1391801043</v>
      </c>
      <c r="H6011" s="208">
        <f>IF('Figure 7.3 - Quantifi MC paths'!I6018-VB*SwapPrincipal&lt;0,-1*('Figure 7.3 - Quantifi MC paths'!I6018-VB*SwapPrincipal)*LTPcharge*H$14*H$13,0)</f>
        <v>4251.5961486945334</v>
      </c>
      <c r="I6011" s="208">
        <f>IF('Figure 7.3 - Quantifi MC paths'!J6018-VB*SwapPrincipal&lt;0,-1*('Figure 7.3 - Quantifi MC paths'!J6018-VB*SwapPrincipal)*LTPcharge*I$14*I$13,0)</f>
        <v>3421.1616763457405</v>
      </c>
      <c r="J6011" s="208">
        <f>IF('Figure 7.3 - Quantifi MC paths'!K6018-VB*SwapPrincipal&lt;0,-1*('Figure 7.3 - Quantifi MC paths'!K6018-VB*SwapPrincipal)*LTPcharge*J$14*J$13,0)</f>
        <v>3428.5024847830409</v>
      </c>
      <c r="K6011" s="208">
        <f>IF('Figure 7.3 - Quantifi MC paths'!L6018-VB*SwapPrincipal&lt;0,-1*('Figure 7.3 - Quantifi MC paths'!L6018-VB*SwapPrincipal)*LTPcharge*K$14*K$13,0)</f>
        <v>3411.0916616710933</v>
      </c>
      <c r="L6011" s="208">
        <f>IF('Figure 7.3 - Quantifi MC paths'!M6018-VB*SwapPrincipal&lt;0,-1*('Figure 7.3 - Quantifi MC paths'!M6018-VB*SwapPrincipal)*LTPcharge*L$14*L$13,0)</f>
        <v>3368.1112890716236</v>
      </c>
      <c r="M6011" s="208">
        <f>IF('Figure 7.3 - Quantifi MC paths'!N6018-VB*SwapPrincipal&lt;0,-1*('Figure 7.3 - Quantifi MC paths'!N6018-VB*SwapPrincipal)*LTPcharge*M$14*M$13,0)</f>
        <v>3561.8517687710691</v>
      </c>
      <c r="N6011" s="208">
        <f>IF('Figure 7.3 - Quantifi MC paths'!O6018-VB*SwapPrincipal&lt;0,-1*('Figure 7.3 - Quantifi MC paths'!O6018-VB*SwapPrincipal)*LTPcharge*N$14*N$13,0)</f>
        <v>3842.9713915811008</v>
      </c>
      <c r="O6011" s="208">
        <f>IF('Figure 7.3 - Quantifi MC paths'!P6018-VB*SwapPrincipal&lt;0,-1*('Figure 7.3 - Quantifi MC paths'!P6018-VB*SwapPrincipal)*LTPcharge*O$14*O$13,0)</f>
        <v>3195.9384133675239</v>
      </c>
      <c r="P6011" s="208">
        <f>IF('Figure 7.3 - Quantifi MC paths'!Q6018-VB*SwapPrincipal&lt;0,-1*('Figure 7.3 - Quantifi MC paths'!Q6018-VB*SwapPrincipal)*LTPcharge*P$14*P$13,0)</f>
        <v>3290.858024636042</v>
      </c>
      <c r="Q6011" s="208">
        <f>IF('Figure 7.3 - Quantifi MC paths'!R6018-VB*SwapPrincipal&lt;0,-1*('Figure 7.3 - Quantifi MC paths'!R6018-VB*SwapPrincipal)*LTPcharge*Q$14*Q$13,0)</f>
        <v>3056.3535648042239</v>
      </c>
      <c r="R6011" s="208">
        <f>IF('Figure 7.3 - Quantifi MC paths'!S6018-VB*SwapPrincipal&lt;0,-1*('Figure 7.3 - Quantifi MC paths'!S6018-VB*SwapPrincipal)*LTPcharge*R$14*R$13,0)</f>
        <v>42714.239830769773</v>
      </c>
      <c r="S6011" s="208">
        <f>IF('Figure 7.3 - Quantifi MC paths'!T6018-VB*SwapPrincipal&lt;0,-1*('Figure 7.3 - Quantifi MC paths'!T6018-VB*SwapPrincipal)*LTPcharge*S$14*S$13,0)</f>
        <v>54694.78470062789</v>
      </c>
      <c r="T6011" s="208">
        <f>IF('Figure 7.3 - Quantifi MC paths'!U6018-VB*SwapPrincipal&lt;0,-1*('Figure 7.3 - Quantifi MC paths'!U6018-VB*SwapPrincipal)*LTPcharge*T$14*T$13,0)</f>
        <v>88935.68681595294</v>
      </c>
      <c r="U6011" s="208">
        <f>IF('Figure 7.3 - Quantifi MC paths'!V6018-VB*SwapPrincipal&lt;0,-1*('Figure 7.3 - Quantifi MC paths'!V6018-VB*SwapPrincipal)*LTPcharge*U$14*U$13,0)</f>
        <v>105633.41895304185</v>
      </c>
      <c r="V6011" s="208">
        <f>IF('Figure 7.3 - Quantifi MC paths'!W6018-VB*SwapPrincipal&lt;0,-1*('Figure 7.3 - Quantifi MC paths'!W6018-VB*SwapPrincipal)*LTPcharge*V$14*V$13,0)</f>
        <v>108311.30633897995</v>
      </c>
      <c r="W6011" s="208">
        <f>IF('Figure 7.3 - Quantifi MC paths'!X6018-VB*SwapPrincipal&lt;0,-1*('Figure 7.3 - Quantifi MC paths'!X6018-VB*SwapPrincipal)*LTPcharge*W$14*W$13,0)</f>
        <v>111762.89375864461</v>
      </c>
      <c r="X6011" s="208">
        <f>IF('Figure 7.3 - Quantifi MC paths'!Y6018-VB*SwapPrincipal&lt;0,-1*('Figure 7.3 - Quantifi MC paths'!Y6018-VB*SwapPrincipal)*LTPcharge*X$14*X$13,0)</f>
        <v>0</v>
      </c>
      <c r="Y6011" s="209">
        <f t="shared" si="97"/>
        <v>556441.57382049272</v>
      </c>
    </row>
    <row r="6012" spans="2:25">
      <c r="B6012" s="207">
        <v>5996</v>
      </c>
      <c r="C6012" s="208">
        <f>IF('Figure 7.3 - Quantifi MC paths'!D6019-VB*SwapPrincipal&lt;0,-1*('Figure 7.3 - Quantifi MC paths'!D6019-VB*SwapPrincipal)*LTPcharge*C$14*C$13,0)</f>
        <v>1151.2348364633806</v>
      </c>
      <c r="D6012" s="208">
        <f>IF('Figure 7.3 - Quantifi MC paths'!E6019-VB*SwapPrincipal&lt;0,-1*('Figure 7.3 - Quantifi MC paths'!E6019-VB*SwapPrincipal)*LTPcharge*D$14*D$13,0)</f>
        <v>964.06830519939695</v>
      </c>
      <c r="E6012" s="208">
        <f>IF('Figure 7.3 - Quantifi MC paths'!F6019-VB*SwapPrincipal&lt;0,-1*('Figure 7.3 - Quantifi MC paths'!F6019-VB*SwapPrincipal)*LTPcharge*E$14*E$13,0)</f>
        <v>1136.9081133300731</v>
      </c>
      <c r="F6012" s="208">
        <f>IF('Figure 7.3 - Quantifi MC paths'!G6019-VB*SwapPrincipal&lt;0,-1*('Figure 7.3 - Quantifi MC paths'!G6019-VB*SwapPrincipal)*LTPcharge*F$14*F$13,0)</f>
        <v>1200.604662453994</v>
      </c>
      <c r="G6012" s="208">
        <f>IF('Figure 7.3 - Quantifi MC paths'!H6019-VB*SwapPrincipal&lt;0,-1*('Figure 7.3 - Quantifi MC paths'!H6019-VB*SwapPrincipal)*LTPcharge*G$14*G$13,0)</f>
        <v>5290.7579202768047</v>
      </c>
      <c r="H6012" s="208">
        <f>IF('Figure 7.3 - Quantifi MC paths'!I6019-VB*SwapPrincipal&lt;0,-1*('Figure 7.3 - Quantifi MC paths'!I6019-VB*SwapPrincipal)*LTPcharge*H$14*H$13,0)</f>
        <v>5708.7071932338986</v>
      </c>
      <c r="I6012" s="208">
        <f>IF('Figure 7.3 - Quantifi MC paths'!J6019-VB*SwapPrincipal&lt;0,-1*('Figure 7.3 - Quantifi MC paths'!J6019-VB*SwapPrincipal)*LTPcharge*I$14*I$13,0)</f>
        <v>5353.6358873601666</v>
      </c>
      <c r="J6012" s="208">
        <f>IF('Figure 7.3 - Quantifi MC paths'!K6019-VB*SwapPrincipal&lt;0,-1*('Figure 7.3 - Quantifi MC paths'!K6019-VB*SwapPrincipal)*LTPcharge*J$14*J$13,0)</f>
        <v>7222.9321604256293</v>
      </c>
      <c r="K6012" s="208">
        <f>IF('Figure 7.3 - Quantifi MC paths'!L6019-VB*SwapPrincipal&lt;0,-1*('Figure 7.3 - Quantifi MC paths'!L6019-VB*SwapPrincipal)*LTPcharge*K$14*K$13,0)</f>
        <v>6769.9883529591361</v>
      </c>
      <c r="L6012" s="208">
        <f>IF('Figure 7.3 - Quantifi MC paths'!M6019-VB*SwapPrincipal&lt;0,-1*('Figure 7.3 - Quantifi MC paths'!M6019-VB*SwapPrincipal)*LTPcharge*L$14*L$13,0)</f>
        <v>8555.784508040666</v>
      </c>
      <c r="M6012" s="208">
        <f>IF('Figure 7.3 - Quantifi MC paths'!N6019-VB*SwapPrincipal&lt;0,-1*('Figure 7.3 - Quantifi MC paths'!N6019-VB*SwapPrincipal)*LTPcharge*M$14*M$13,0)</f>
        <v>9242.6892377268869</v>
      </c>
      <c r="N6012" s="208">
        <f>IF('Figure 7.3 - Quantifi MC paths'!O6019-VB*SwapPrincipal&lt;0,-1*('Figure 7.3 - Quantifi MC paths'!O6019-VB*SwapPrincipal)*LTPcharge*N$14*N$13,0)</f>
        <v>8500.5724204809794</v>
      </c>
      <c r="O6012" s="208">
        <f>IF('Figure 7.3 - Quantifi MC paths'!P6019-VB*SwapPrincipal&lt;0,-1*('Figure 7.3 - Quantifi MC paths'!P6019-VB*SwapPrincipal)*LTPcharge*O$14*O$13,0)</f>
        <v>8645.9915664628188</v>
      </c>
      <c r="P6012" s="208">
        <f>IF('Figure 7.3 - Quantifi MC paths'!Q6019-VB*SwapPrincipal&lt;0,-1*('Figure 7.3 - Quantifi MC paths'!Q6019-VB*SwapPrincipal)*LTPcharge*P$14*P$13,0)</f>
        <v>9452.5255851876645</v>
      </c>
      <c r="Q6012" s="208">
        <f>IF('Figure 7.3 - Quantifi MC paths'!R6019-VB*SwapPrincipal&lt;0,-1*('Figure 7.3 - Quantifi MC paths'!R6019-VB*SwapPrincipal)*LTPcharge*Q$14*Q$13,0)</f>
        <v>10428.581183321208</v>
      </c>
      <c r="R6012" s="208">
        <f>IF('Figure 7.3 - Quantifi MC paths'!S6019-VB*SwapPrincipal&lt;0,-1*('Figure 7.3 - Quantifi MC paths'!S6019-VB*SwapPrincipal)*LTPcharge*R$14*R$13,0)</f>
        <v>128926.52311869086</v>
      </c>
      <c r="S6012" s="208">
        <f>IF('Figure 7.3 - Quantifi MC paths'!T6019-VB*SwapPrincipal&lt;0,-1*('Figure 7.3 - Quantifi MC paths'!T6019-VB*SwapPrincipal)*LTPcharge*S$14*S$13,0)</f>
        <v>119150.00308309366</v>
      </c>
      <c r="T6012" s="208">
        <f>IF('Figure 7.3 - Quantifi MC paths'!U6019-VB*SwapPrincipal&lt;0,-1*('Figure 7.3 - Quantifi MC paths'!U6019-VB*SwapPrincipal)*LTPcharge*T$14*T$13,0)</f>
        <v>115150.9141451012</v>
      </c>
      <c r="U6012" s="208">
        <f>IF('Figure 7.3 - Quantifi MC paths'!V6019-VB*SwapPrincipal&lt;0,-1*('Figure 7.3 - Quantifi MC paths'!V6019-VB*SwapPrincipal)*LTPcharge*U$14*U$13,0)</f>
        <v>122248.0340581694</v>
      </c>
      <c r="V6012" s="208">
        <f>IF('Figure 7.3 - Quantifi MC paths'!W6019-VB*SwapPrincipal&lt;0,-1*('Figure 7.3 - Quantifi MC paths'!W6019-VB*SwapPrincipal)*LTPcharge*V$14*V$13,0)</f>
        <v>116676.50856215207</v>
      </c>
      <c r="W6012" s="208">
        <f>IF('Figure 7.3 - Quantifi MC paths'!X6019-VB*SwapPrincipal&lt;0,-1*('Figure 7.3 - Quantifi MC paths'!X6019-VB*SwapPrincipal)*LTPcharge*W$14*W$13,0)</f>
        <v>111612.60229734977</v>
      </c>
      <c r="X6012" s="208">
        <f>IF('Figure 7.3 - Quantifi MC paths'!Y6019-VB*SwapPrincipal&lt;0,-1*('Figure 7.3 - Quantifi MC paths'!Y6019-VB*SwapPrincipal)*LTPcharge*X$14*X$13,0)</f>
        <v>0</v>
      </c>
      <c r="Y6012" s="209">
        <f t="shared" si="97"/>
        <v>803389.56719747977</v>
      </c>
    </row>
    <row r="6013" spans="2:25">
      <c r="B6013" s="207">
        <v>5997</v>
      </c>
      <c r="C6013" s="208">
        <f>IF('Figure 7.3 - Quantifi MC paths'!D6020-VB*SwapPrincipal&lt;0,-1*('Figure 7.3 - Quantifi MC paths'!D6020-VB*SwapPrincipal)*LTPcharge*C$14*C$13,0)</f>
        <v>1151.2348364633806</v>
      </c>
      <c r="D6013" s="208">
        <f>IF('Figure 7.3 - Quantifi MC paths'!E6020-VB*SwapPrincipal&lt;0,-1*('Figure 7.3 - Quantifi MC paths'!E6020-VB*SwapPrincipal)*LTPcharge*D$14*D$13,0)</f>
        <v>1100.5766684272121</v>
      </c>
      <c r="E6013" s="208">
        <f>IF('Figure 7.3 - Quantifi MC paths'!F6020-VB*SwapPrincipal&lt;0,-1*('Figure 7.3 - Quantifi MC paths'!F6020-VB*SwapPrincipal)*LTPcharge*E$14*E$13,0)</f>
        <v>1073.5410313239142</v>
      </c>
      <c r="F6013" s="208">
        <f>IF('Figure 7.3 - Quantifi MC paths'!G6020-VB*SwapPrincipal&lt;0,-1*('Figure 7.3 - Quantifi MC paths'!G6020-VB*SwapPrincipal)*LTPcharge*F$14*F$13,0)</f>
        <v>1242.6879028751587</v>
      </c>
      <c r="G6013" s="208">
        <f>IF('Figure 7.3 - Quantifi MC paths'!H6020-VB*SwapPrincipal&lt;0,-1*('Figure 7.3 - Quantifi MC paths'!H6020-VB*SwapPrincipal)*LTPcharge*G$14*G$13,0)</f>
        <v>5525.5822832587264</v>
      </c>
      <c r="H6013" s="208">
        <f>IF('Figure 7.3 - Quantifi MC paths'!I6020-VB*SwapPrincipal&lt;0,-1*('Figure 7.3 - Quantifi MC paths'!I6020-VB*SwapPrincipal)*LTPcharge*H$14*H$13,0)</f>
        <v>5775.4460735270768</v>
      </c>
      <c r="I6013" s="208">
        <f>IF('Figure 7.3 - Quantifi MC paths'!J6020-VB*SwapPrincipal&lt;0,-1*('Figure 7.3 - Quantifi MC paths'!J6020-VB*SwapPrincipal)*LTPcharge*I$14*I$13,0)</f>
        <v>5611.8731991182594</v>
      </c>
      <c r="J6013" s="208">
        <f>IF('Figure 7.3 - Quantifi MC paths'!K6020-VB*SwapPrincipal&lt;0,-1*('Figure 7.3 - Quantifi MC paths'!K6020-VB*SwapPrincipal)*LTPcharge*J$14*J$13,0)</f>
        <v>5357.3497784608389</v>
      </c>
      <c r="K6013" s="208">
        <f>IF('Figure 7.3 - Quantifi MC paths'!L6020-VB*SwapPrincipal&lt;0,-1*('Figure 7.3 - Quantifi MC paths'!L6020-VB*SwapPrincipal)*LTPcharge*K$14*K$13,0)</f>
        <v>4650.1473627554915</v>
      </c>
      <c r="L6013" s="208">
        <f>IF('Figure 7.3 - Quantifi MC paths'!M6020-VB*SwapPrincipal&lt;0,-1*('Figure 7.3 - Quantifi MC paths'!M6020-VB*SwapPrincipal)*LTPcharge*L$14*L$13,0)</f>
        <v>5041.4699045032648</v>
      </c>
      <c r="M6013" s="208">
        <f>IF('Figure 7.3 - Quantifi MC paths'!N6020-VB*SwapPrincipal&lt;0,-1*('Figure 7.3 - Quantifi MC paths'!N6020-VB*SwapPrincipal)*LTPcharge*M$14*M$13,0)</f>
        <v>5416.5762898159492</v>
      </c>
      <c r="N6013" s="208">
        <f>IF('Figure 7.3 - Quantifi MC paths'!O6020-VB*SwapPrincipal&lt;0,-1*('Figure 7.3 - Quantifi MC paths'!O6020-VB*SwapPrincipal)*LTPcharge*N$14*N$13,0)</f>
        <v>5391.9939351451103</v>
      </c>
      <c r="O6013" s="208">
        <f>IF('Figure 7.3 - Quantifi MC paths'!P6020-VB*SwapPrincipal&lt;0,-1*('Figure 7.3 - Quantifi MC paths'!P6020-VB*SwapPrincipal)*LTPcharge*O$14*O$13,0)</f>
        <v>5918.9055909183862</v>
      </c>
      <c r="P6013" s="208">
        <f>IF('Figure 7.3 - Quantifi MC paths'!Q6020-VB*SwapPrincipal&lt;0,-1*('Figure 7.3 - Quantifi MC paths'!Q6020-VB*SwapPrincipal)*LTPcharge*P$14*P$13,0)</f>
        <v>5551.1807720611068</v>
      </c>
      <c r="Q6013" s="208">
        <f>IF('Figure 7.3 - Quantifi MC paths'!R6020-VB*SwapPrincipal&lt;0,-1*('Figure 7.3 - Quantifi MC paths'!R6020-VB*SwapPrincipal)*LTPcharge*Q$14*Q$13,0)</f>
        <v>7003.5973853646701</v>
      </c>
      <c r="R6013" s="208">
        <f>IF('Figure 7.3 - Quantifi MC paths'!S6020-VB*SwapPrincipal&lt;0,-1*('Figure 7.3 - Quantifi MC paths'!S6020-VB*SwapPrincipal)*LTPcharge*R$14*R$13,0)</f>
        <v>85219.667647285445</v>
      </c>
      <c r="S6013" s="208">
        <f>IF('Figure 7.3 - Quantifi MC paths'!T6020-VB*SwapPrincipal&lt;0,-1*('Figure 7.3 - Quantifi MC paths'!T6020-VB*SwapPrincipal)*LTPcharge*S$14*S$13,0)</f>
        <v>95299.996483318173</v>
      </c>
      <c r="T6013" s="208">
        <f>IF('Figure 7.3 - Quantifi MC paths'!U6020-VB*SwapPrincipal&lt;0,-1*('Figure 7.3 - Quantifi MC paths'!U6020-VB*SwapPrincipal)*LTPcharge*T$14*T$13,0)</f>
        <v>124322.57856015429</v>
      </c>
      <c r="U6013" s="208">
        <f>IF('Figure 7.3 - Quantifi MC paths'!V6020-VB*SwapPrincipal&lt;0,-1*('Figure 7.3 - Quantifi MC paths'!V6020-VB*SwapPrincipal)*LTPcharge*U$14*U$13,0)</f>
        <v>128099.88904512938</v>
      </c>
      <c r="V6013" s="208">
        <f>IF('Figure 7.3 - Quantifi MC paths'!W6020-VB*SwapPrincipal&lt;0,-1*('Figure 7.3 - Quantifi MC paths'!W6020-VB*SwapPrincipal)*LTPcharge*V$14*V$13,0)</f>
        <v>117089.8806306693</v>
      </c>
      <c r="W6013" s="208">
        <f>IF('Figure 7.3 - Quantifi MC paths'!X6020-VB*SwapPrincipal&lt;0,-1*('Figure 7.3 - Quantifi MC paths'!X6020-VB*SwapPrincipal)*LTPcharge*W$14*W$13,0)</f>
        <v>116548.94020912709</v>
      </c>
      <c r="X6013" s="208">
        <f>IF('Figure 7.3 - Quantifi MC paths'!Y6020-VB*SwapPrincipal&lt;0,-1*('Figure 7.3 - Quantifi MC paths'!Y6020-VB*SwapPrincipal)*LTPcharge*X$14*X$13,0)</f>
        <v>0</v>
      </c>
      <c r="Y6013" s="209">
        <f t="shared" si="97"/>
        <v>732393.11558970227</v>
      </c>
    </row>
    <row r="6014" spans="2:25">
      <c r="B6014" s="207">
        <v>5998</v>
      </c>
      <c r="C6014" s="208">
        <f>IF('Figure 7.3 - Quantifi MC paths'!D6021-VB*SwapPrincipal&lt;0,-1*('Figure 7.3 - Quantifi MC paths'!D6021-VB*SwapPrincipal)*LTPcharge*C$14*C$13,0)</f>
        <v>1151.2348364633806</v>
      </c>
      <c r="D6014" s="208">
        <f>IF('Figure 7.3 - Quantifi MC paths'!E6021-VB*SwapPrincipal&lt;0,-1*('Figure 7.3 - Quantifi MC paths'!E6021-VB*SwapPrincipal)*LTPcharge*D$14*D$13,0)</f>
        <v>1333.9639429479057</v>
      </c>
      <c r="E6014" s="208">
        <f>IF('Figure 7.3 - Quantifi MC paths'!F6021-VB*SwapPrincipal&lt;0,-1*('Figure 7.3 - Quantifi MC paths'!F6021-VB*SwapPrincipal)*LTPcharge*E$14*E$13,0)</f>
        <v>1467.4185041304393</v>
      </c>
      <c r="F6014" s="208">
        <f>IF('Figure 7.3 - Quantifi MC paths'!G6021-VB*SwapPrincipal&lt;0,-1*('Figure 7.3 - Quantifi MC paths'!G6021-VB*SwapPrincipal)*LTPcharge*F$14*F$13,0)</f>
        <v>1533.4131669558915</v>
      </c>
      <c r="G6014" s="208">
        <f>IF('Figure 7.3 - Quantifi MC paths'!H6021-VB*SwapPrincipal&lt;0,-1*('Figure 7.3 - Quantifi MC paths'!H6021-VB*SwapPrincipal)*LTPcharge*G$14*G$13,0)</f>
        <v>6637.3797412499325</v>
      </c>
      <c r="H6014" s="208">
        <f>IF('Figure 7.3 - Quantifi MC paths'!I6021-VB*SwapPrincipal&lt;0,-1*('Figure 7.3 - Quantifi MC paths'!I6021-VB*SwapPrincipal)*LTPcharge*H$14*H$13,0)</f>
        <v>6824.1480520717269</v>
      </c>
      <c r="I6014" s="208">
        <f>IF('Figure 7.3 - Quantifi MC paths'!J6021-VB*SwapPrincipal&lt;0,-1*('Figure 7.3 - Quantifi MC paths'!J6021-VB*SwapPrincipal)*LTPcharge*I$14*I$13,0)</f>
        <v>7399.5674591681309</v>
      </c>
      <c r="J6014" s="208">
        <f>IF('Figure 7.3 - Quantifi MC paths'!K6021-VB*SwapPrincipal&lt;0,-1*('Figure 7.3 - Quantifi MC paths'!K6021-VB*SwapPrincipal)*LTPcharge*J$14*J$13,0)</f>
        <v>5122.4154798060918</v>
      </c>
      <c r="K6014" s="208">
        <f>IF('Figure 7.3 - Quantifi MC paths'!L6021-VB*SwapPrincipal&lt;0,-1*('Figure 7.3 - Quantifi MC paths'!L6021-VB*SwapPrincipal)*LTPcharge*K$14*K$13,0)</f>
        <v>5139.9100591730694</v>
      </c>
      <c r="L6014" s="208">
        <f>IF('Figure 7.3 - Quantifi MC paths'!M6021-VB*SwapPrincipal&lt;0,-1*('Figure 7.3 - Quantifi MC paths'!M6021-VB*SwapPrincipal)*LTPcharge*L$14*L$13,0)</f>
        <v>5846.8850188298347</v>
      </c>
      <c r="M6014" s="208">
        <f>IF('Figure 7.3 - Quantifi MC paths'!N6021-VB*SwapPrincipal&lt;0,-1*('Figure 7.3 - Quantifi MC paths'!N6021-VB*SwapPrincipal)*LTPcharge*M$14*M$13,0)</f>
        <v>5981.6139210262618</v>
      </c>
      <c r="N6014" s="208">
        <f>IF('Figure 7.3 - Quantifi MC paths'!O6021-VB*SwapPrincipal&lt;0,-1*('Figure 7.3 - Quantifi MC paths'!O6021-VB*SwapPrincipal)*LTPcharge*N$14*N$13,0)</f>
        <v>5353.4012253078954</v>
      </c>
      <c r="O6014" s="208">
        <f>IF('Figure 7.3 - Quantifi MC paths'!P6021-VB*SwapPrincipal&lt;0,-1*('Figure 7.3 - Quantifi MC paths'!P6021-VB*SwapPrincipal)*LTPcharge*O$14*O$13,0)</f>
        <v>6204.4296796819181</v>
      </c>
      <c r="P6014" s="208">
        <f>IF('Figure 7.3 - Quantifi MC paths'!Q6021-VB*SwapPrincipal&lt;0,-1*('Figure 7.3 - Quantifi MC paths'!Q6021-VB*SwapPrincipal)*LTPcharge*P$14*P$13,0)</f>
        <v>5476.5676560012143</v>
      </c>
      <c r="Q6014" s="208">
        <f>IF('Figure 7.3 - Quantifi MC paths'!R6021-VB*SwapPrincipal&lt;0,-1*('Figure 7.3 - Quantifi MC paths'!R6021-VB*SwapPrincipal)*LTPcharge*Q$14*Q$13,0)</f>
        <v>5569.217509543374</v>
      </c>
      <c r="R6014" s="208">
        <f>IF('Figure 7.3 - Quantifi MC paths'!S6021-VB*SwapPrincipal&lt;0,-1*('Figure 7.3 - Quantifi MC paths'!S6021-VB*SwapPrincipal)*LTPcharge*R$14*R$13,0)</f>
        <v>65862.154657581996</v>
      </c>
      <c r="S6014" s="208">
        <f>IF('Figure 7.3 - Quantifi MC paths'!T6021-VB*SwapPrincipal&lt;0,-1*('Figure 7.3 - Quantifi MC paths'!T6021-VB*SwapPrincipal)*LTPcharge*S$14*S$13,0)</f>
        <v>65975.993703306725</v>
      </c>
      <c r="T6014" s="208">
        <f>IF('Figure 7.3 - Quantifi MC paths'!U6021-VB*SwapPrincipal&lt;0,-1*('Figure 7.3 - Quantifi MC paths'!U6021-VB*SwapPrincipal)*LTPcharge*T$14*T$13,0)</f>
        <v>70410.644589690477</v>
      </c>
      <c r="U6014" s="208">
        <f>IF('Figure 7.3 - Quantifi MC paths'!V6021-VB*SwapPrincipal&lt;0,-1*('Figure 7.3 - Quantifi MC paths'!V6021-VB*SwapPrincipal)*LTPcharge*U$14*U$13,0)</f>
        <v>92851.055209204133</v>
      </c>
      <c r="V6014" s="208">
        <f>IF('Figure 7.3 - Quantifi MC paths'!W6021-VB*SwapPrincipal&lt;0,-1*('Figure 7.3 - Quantifi MC paths'!W6021-VB*SwapPrincipal)*LTPcharge*V$14*V$13,0)</f>
        <v>101491.60434010715</v>
      </c>
      <c r="W6014" s="208">
        <f>IF('Figure 7.3 - Quantifi MC paths'!X6021-VB*SwapPrincipal&lt;0,-1*('Figure 7.3 - Quantifi MC paths'!X6021-VB*SwapPrincipal)*LTPcharge*W$14*W$13,0)</f>
        <v>98341.298618644272</v>
      </c>
      <c r="X6014" s="208">
        <f>IF('Figure 7.3 - Quantifi MC paths'!Y6021-VB*SwapPrincipal&lt;0,-1*('Figure 7.3 - Quantifi MC paths'!Y6021-VB*SwapPrincipal)*LTPcharge*X$14*X$13,0)</f>
        <v>0</v>
      </c>
      <c r="Y6014" s="209">
        <f t="shared" si="97"/>
        <v>565974.3173708918</v>
      </c>
    </row>
    <row r="6015" spans="2:25">
      <c r="B6015" s="207">
        <v>5999</v>
      </c>
      <c r="C6015" s="208">
        <f>IF('Figure 7.3 - Quantifi MC paths'!D6022-VB*SwapPrincipal&lt;0,-1*('Figure 7.3 - Quantifi MC paths'!D6022-VB*SwapPrincipal)*LTPcharge*C$14*C$13,0)</f>
        <v>1151.2348364633806</v>
      </c>
      <c r="D6015" s="208">
        <f>IF('Figure 7.3 - Quantifi MC paths'!E6022-VB*SwapPrincipal&lt;0,-1*('Figure 7.3 - Quantifi MC paths'!E6022-VB*SwapPrincipal)*LTPcharge*D$14*D$13,0)</f>
        <v>1262.437944050452</v>
      </c>
      <c r="E6015" s="208">
        <f>IF('Figure 7.3 - Quantifi MC paths'!F6022-VB*SwapPrincipal&lt;0,-1*('Figure 7.3 - Quantifi MC paths'!F6022-VB*SwapPrincipal)*LTPcharge*E$14*E$13,0)</f>
        <v>1272.7672135289483</v>
      </c>
      <c r="F6015" s="208">
        <f>IF('Figure 7.3 - Quantifi MC paths'!G6022-VB*SwapPrincipal&lt;0,-1*('Figure 7.3 - Quantifi MC paths'!G6022-VB*SwapPrincipal)*LTPcharge*F$14*F$13,0)</f>
        <v>1267.6167664477239</v>
      </c>
      <c r="G6015" s="208">
        <f>IF('Figure 7.3 - Quantifi MC paths'!H6022-VB*SwapPrincipal&lt;0,-1*('Figure 7.3 - Quantifi MC paths'!H6022-VB*SwapPrincipal)*LTPcharge*G$14*G$13,0)</f>
        <v>6118.5835614522912</v>
      </c>
      <c r="H6015" s="208">
        <f>IF('Figure 7.3 - Quantifi MC paths'!I6022-VB*SwapPrincipal&lt;0,-1*('Figure 7.3 - Quantifi MC paths'!I6022-VB*SwapPrincipal)*LTPcharge*H$14*H$13,0)</f>
        <v>5938.6728027947074</v>
      </c>
      <c r="I6015" s="208">
        <f>IF('Figure 7.3 - Quantifi MC paths'!J6022-VB*SwapPrincipal&lt;0,-1*('Figure 7.3 - Quantifi MC paths'!J6022-VB*SwapPrincipal)*LTPcharge*I$14*I$13,0)</f>
        <v>6559.8956108262701</v>
      </c>
      <c r="J6015" s="208">
        <f>IF('Figure 7.3 - Quantifi MC paths'!K6022-VB*SwapPrincipal&lt;0,-1*('Figure 7.3 - Quantifi MC paths'!K6022-VB*SwapPrincipal)*LTPcharge*J$14*J$13,0)</f>
        <v>7062.0672056388121</v>
      </c>
      <c r="K6015" s="208">
        <f>IF('Figure 7.3 - Quantifi MC paths'!L6022-VB*SwapPrincipal&lt;0,-1*('Figure 7.3 - Quantifi MC paths'!L6022-VB*SwapPrincipal)*LTPcharge*K$14*K$13,0)</f>
        <v>6009.9415839175726</v>
      </c>
      <c r="L6015" s="208">
        <f>IF('Figure 7.3 - Quantifi MC paths'!M6022-VB*SwapPrincipal&lt;0,-1*('Figure 7.3 - Quantifi MC paths'!M6022-VB*SwapPrincipal)*LTPcharge*L$14*L$13,0)</f>
        <v>5258.6054980549843</v>
      </c>
      <c r="M6015" s="208">
        <f>IF('Figure 7.3 - Quantifi MC paths'!N6022-VB*SwapPrincipal&lt;0,-1*('Figure 7.3 - Quantifi MC paths'!N6022-VB*SwapPrincipal)*LTPcharge*M$14*M$13,0)</f>
        <v>5841.6321387530279</v>
      </c>
      <c r="N6015" s="208">
        <f>IF('Figure 7.3 - Quantifi MC paths'!O6022-VB*SwapPrincipal&lt;0,-1*('Figure 7.3 - Quantifi MC paths'!O6022-VB*SwapPrincipal)*LTPcharge*N$14*N$13,0)</f>
        <v>5982.3289379994549</v>
      </c>
      <c r="O6015" s="208">
        <f>IF('Figure 7.3 - Quantifi MC paths'!P6022-VB*SwapPrincipal&lt;0,-1*('Figure 7.3 - Quantifi MC paths'!P6022-VB*SwapPrincipal)*LTPcharge*O$14*O$13,0)</f>
        <v>6066.2554410207231</v>
      </c>
      <c r="P6015" s="208">
        <f>IF('Figure 7.3 - Quantifi MC paths'!Q6022-VB*SwapPrincipal&lt;0,-1*('Figure 7.3 - Quantifi MC paths'!Q6022-VB*SwapPrincipal)*LTPcharge*P$14*P$13,0)</f>
        <v>6377.6539192843293</v>
      </c>
      <c r="Q6015" s="208">
        <f>IF('Figure 7.3 - Quantifi MC paths'!R6022-VB*SwapPrincipal&lt;0,-1*('Figure 7.3 - Quantifi MC paths'!R6022-VB*SwapPrincipal)*LTPcharge*Q$14*Q$13,0)</f>
        <v>7607.7938178421027</v>
      </c>
      <c r="R6015" s="208">
        <f>IF('Figure 7.3 - Quantifi MC paths'!S6022-VB*SwapPrincipal&lt;0,-1*('Figure 7.3 - Quantifi MC paths'!S6022-VB*SwapPrincipal)*LTPcharge*R$14*R$13,0)</f>
        <v>90949.786216471126</v>
      </c>
      <c r="S6015" s="208">
        <f>IF('Figure 7.3 - Quantifi MC paths'!T6022-VB*SwapPrincipal&lt;0,-1*('Figure 7.3 - Quantifi MC paths'!T6022-VB*SwapPrincipal)*LTPcharge*S$14*S$13,0)</f>
        <v>157108.10907884041</v>
      </c>
      <c r="T6015" s="208">
        <f>IF('Figure 7.3 - Quantifi MC paths'!U6022-VB*SwapPrincipal&lt;0,-1*('Figure 7.3 - Quantifi MC paths'!U6022-VB*SwapPrincipal)*LTPcharge*T$14*T$13,0)</f>
        <v>140160.23031167674</v>
      </c>
      <c r="U6015" s="208">
        <f>IF('Figure 7.3 - Quantifi MC paths'!V6022-VB*SwapPrincipal&lt;0,-1*('Figure 7.3 - Quantifi MC paths'!V6022-VB*SwapPrincipal)*LTPcharge*U$14*U$13,0)</f>
        <v>135032.87948943689</v>
      </c>
      <c r="V6015" s="208">
        <f>IF('Figure 7.3 - Quantifi MC paths'!W6022-VB*SwapPrincipal&lt;0,-1*('Figure 7.3 - Quantifi MC paths'!W6022-VB*SwapPrincipal)*LTPcharge*V$14*V$13,0)</f>
        <v>149512.09225258874</v>
      </c>
      <c r="W6015" s="208">
        <f>IF('Figure 7.3 - Quantifi MC paths'!X6022-VB*SwapPrincipal&lt;0,-1*('Figure 7.3 - Quantifi MC paths'!X6022-VB*SwapPrincipal)*LTPcharge*W$14*W$13,0)</f>
        <v>146872.99689972791</v>
      </c>
      <c r="X6015" s="208">
        <f>IF('Figure 7.3 - Quantifi MC paths'!Y6022-VB*SwapPrincipal&lt;0,-1*('Figure 7.3 - Quantifi MC paths'!Y6022-VB*SwapPrincipal)*LTPcharge*X$14*X$13,0)</f>
        <v>0</v>
      </c>
      <c r="Y6015" s="209">
        <f t="shared" si="97"/>
        <v>893413.58152681659</v>
      </c>
    </row>
    <row r="6016" spans="2:25">
      <c r="B6016" s="207">
        <v>6000</v>
      </c>
      <c r="C6016" s="208">
        <f>IF('Figure 7.3 - Quantifi MC paths'!D6023-VB*SwapPrincipal&lt;0,-1*('Figure 7.3 - Quantifi MC paths'!D6023-VB*SwapPrincipal)*LTPcharge*C$14*C$13,0)</f>
        <v>1151.2348364633806</v>
      </c>
      <c r="D6016" s="208">
        <f>IF('Figure 7.3 - Quantifi MC paths'!E6023-VB*SwapPrincipal&lt;0,-1*('Figure 7.3 - Quantifi MC paths'!E6023-VB*SwapPrincipal)*LTPcharge*D$14*D$13,0)</f>
        <v>1250.4818489019042</v>
      </c>
      <c r="E6016" s="208">
        <f>IF('Figure 7.3 - Quantifi MC paths'!F6023-VB*SwapPrincipal&lt;0,-1*('Figure 7.3 - Quantifi MC paths'!F6023-VB*SwapPrincipal)*LTPcharge*E$14*E$13,0)</f>
        <v>1384.5519357628229</v>
      </c>
      <c r="F6016" s="208">
        <f>IF('Figure 7.3 - Quantifi MC paths'!G6023-VB*SwapPrincipal&lt;0,-1*('Figure 7.3 - Quantifi MC paths'!G6023-VB*SwapPrincipal)*LTPcharge*F$14*F$13,0)</f>
        <v>1346.4475211965485</v>
      </c>
      <c r="G6016" s="208">
        <f>IF('Figure 7.3 - Quantifi MC paths'!H6023-VB*SwapPrincipal&lt;0,-1*('Figure 7.3 - Quantifi MC paths'!H6023-VB*SwapPrincipal)*LTPcharge*G$14*G$13,0)</f>
        <v>6184.4200626597722</v>
      </c>
      <c r="H6016" s="208">
        <f>IF('Figure 7.3 - Quantifi MC paths'!I6023-VB*SwapPrincipal&lt;0,-1*('Figure 7.3 - Quantifi MC paths'!I6023-VB*SwapPrincipal)*LTPcharge*H$14*H$13,0)</f>
        <v>6146.5090015953419</v>
      </c>
      <c r="I6016" s="208">
        <f>IF('Figure 7.3 - Quantifi MC paths'!J6023-VB*SwapPrincipal&lt;0,-1*('Figure 7.3 - Quantifi MC paths'!J6023-VB*SwapPrincipal)*LTPcharge*I$14*I$13,0)</f>
        <v>6673.4842172066155</v>
      </c>
      <c r="J6016" s="208">
        <f>IF('Figure 7.3 - Quantifi MC paths'!K6023-VB*SwapPrincipal&lt;0,-1*('Figure 7.3 - Quantifi MC paths'!K6023-VB*SwapPrincipal)*LTPcharge*J$14*J$13,0)</f>
        <v>6685.7331187109303</v>
      </c>
      <c r="K6016" s="208">
        <f>IF('Figure 7.3 - Quantifi MC paths'!L6023-VB*SwapPrincipal&lt;0,-1*('Figure 7.3 - Quantifi MC paths'!L6023-VB*SwapPrincipal)*LTPcharge*K$14*K$13,0)</f>
        <v>5945.4980191738459</v>
      </c>
      <c r="L6016" s="208">
        <f>IF('Figure 7.3 - Quantifi MC paths'!M6023-VB*SwapPrincipal&lt;0,-1*('Figure 7.3 - Quantifi MC paths'!M6023-VB*SwapPrincipal)*LTPcharge*L$14*L$13,0)</f>
        <v>6022.9685305587318</v>
      </c>
      <c r="M6016" s="208">
        <f>IF('Figure 7.3 - Quantifi MC paths'!N6023-VB*SwapPrincipal&lt;0,-1*('Figure 7.3 - Quantifi MC paths'!N6023-VB*SwapPrincipal)*LTPcharge*M$14*M$13,0)</f>
        <v>4831.7016204162201</v>
      </c>
      <c r="N6016" s="208">
        <f>IF('Figure 7.3 - Quantifi MC paths'!O6023-VB*SwapPrincipal&lt;0,-1*('Figure 7.3 - Quantifi MC paths'!O6023-VB*SwapPrincipal)*LTPcharge*N$14*N$13,0)</f>
        <v>4047.3647886032527</v>
      </c>
      <c r="O6016" s="208">
        <f>IF('Figure 7.3 - Quantifi MC paths'!P6023-VB*SwapPrincipal&lt;0,-1*('Figure 7.3 - Quantifi MC paths'!P6023-VB*SwapPrincipal)*LTPcharge*O$14*O$13,0)</f>
        <v>3935.1757096735309</v>
      </c>
      <c r="P6016" s="208">
        <f>IF('Figure 7.3 - Quantifi MC paths'!Q6023-VB*SwapPrincipal&lt;0,-1*('Figure 7.3 - Quantifi MC paths'!Q6023-VB*SwapPrincipal)*LTPcharge*P$14*P$13,0)</f>
        <v>4066.4359830739563</v>
      </c>
      <c r="Q6016" s="208">
        <f>IF('Figure 7.3 - Quantifi MC paths'!R6023-VB*SwapPrincipal&lt;0,-1*('Figure 7.3 - Quantifi MC paths'!R6023-VB*SwapPrincipal)*LTPcharge*Q$14*Q$13,0)</f>
        <v>4126.6031672614581</v>
      </c>
      <c r="R6016" s="208">
        <f>IF('Figure 7.3 - Quantifi MC paths'!S6023-VB*SwapPrincipal&lt;0,-1*('Figure 7.3 - Quantifi MC paths'!S6023-VB*SwapPrincipal)*LTPcharge*R$14*R$13,0)</f>
        <v>48319.563129483904</v>
      </c>
      <c r="S6016" s="208">
        <f>IF('Figure 7.3 - Quantifi MC paths'!T6023-VB*SwapPrincipal&lt;0,-1*('Figure 7.3 - Quantifi MC paths'!T6023-VB*SwapPrincipal)*LTPcharge*S$14*S$13,0)</f>
        <v>64718.292944118475</v>
      </c>
      <c r="T6016" s="208">
        <f>IF('Figure 7.3 - Quantifi MC paths'!U6023-VB*SwapPrincipal&lt;0,-1*('Figure 7.3 - Quantifi MC paths'!U6023-VB*SwapPrincipal)*LTPcharge*T$14*T$13,0)</f>
        <v>97458.430793054038</v>
      </c>
      <c r="U6016" s="208">
        <f>IF('Figure 7.3 - Quantifi MC paths'!V6023-VB*SwapPrincipal&lt;0,-1*('Figure 7.3 - Quantifi MC paths'!V6023-VB*SwapPrincipal)*LTPcharge*U$14*U$13,0)</f>
        <v>100654.55755571695</v>
      </c>
      <c r="V6016" s="208">
        <f>IF('Figure 7.3 - Quantifi MC paths'!W6023-VB*SwapPrincipal&lt;0,-1*('Figure 7.3 - Quantifi MC paths'!W6023-VB*SwapPrincipal)*LTPcharge*V$14*V$13,0)</f>
        <v>101855.65979851193</v>
      </c>
      <c r="W6016" s="208">
        <f>IF('Figure 7.3 - Quantifi MC paths'!X6023-VB*SwapPrincipal&lt;0,-1*('Figure 7.3 - Quantifi MC paths'!X6023-VB*SwapPrincipal)*LTPcharge*W$14*W$13,0)</f>
        <v>100102.32276816407</v>
      </c>
      <c r="X6016" s="208">
        <f>IF('Figure 7.3 - Quantifi MC paths'!Y6023-VB*SwapPrincipal&lt;0,-1*('Figure 7.3 - Quantifi MC paths'!Y6023-VB*SwapPrincipal)*LTPcharge*X$14*X$13,0)</f>
        <v>0</v>
      </c>
      <c r="Y6016" s="209">
        <f t="shared" si="97"/>
        <v>576907.43735030771</v>
      </c>
    </row>
    <row r="6017" spans="2:25">
      <c r="B6017" s="207">
        <v>6001</v>
      </c>
      <c r="C6017" s="208">
        <f>IF('Figure 7.3 - Quantifi MC paths'!D6024-VB*SwapPrincipal&lt;0,-1*('Figure 7.3 - Quantifi MC paths'!D6024-VB*SwapPrincipal)*LTPcharge*C$14*C$13,0)</f>
        <v>1151.2348364633806</v>
      </c>
      <c r="D6017" s="208">
        <f>IF('Figure 7.3 - Quantifi MC paths'!E6024-VB*SwapPrincipal&lt;0,-1*('Figure 7.3 - Quantifi MC paths'!E6024-VB*SwapPrincipal)*LTPcharge*D$14*D$13,0)</f>
        <v>1267.2597585685164</v>
      </c>
      <c r="E6017" s="208">
        <f>IF('Figure 7.3 - Quantifi MC paths'!F6024-VB*SwapPrincipal&lt;0,-1*('Figure 7.3 - Quantifi MC paths'!F6024-VB*SwapPrincipal)*LTPcharge*E$14*E$13,0)</f>
        <v>1320.2603123203639</v>
      </c>
      <c r="F6017" s="208">
        <f>IF('Figure 7.3 - Quantifi MC paths'!G6024-VB*SwapPrincipal&lt;0,-1*('Figure 7.3 - Quantifi MC paths'!G6024-VB*SwapPrincipal)*LTPcharge*F$14*F$13,0)</f>
        <v>1325.0770389713989</v>
      </c>
      <c r="G6017" s="208">
        <f>IF('Figure 7.3 - Quantifi MC paths'!H6024-VB*SwapPrincipal&lt;0,-1*('Figure 7.3 - Quantifi MC paths'!H6024-VB*SwapPrincipal)*LTPcharge*G$14*G$13,0)</f>
        <v>5978.7371485057547</v>
      </c>
      <c r="H6017" s="208">
        <f>IF('Figure 7.3 - Quantifi MC paths'!I6024-VB*SwapPrincipal&lt;0,-1*('Figure 7.3 - Quantifi MC paths'!I6024-VB*SwapPrincipal)*LTPcharge*H$14*H$13,0)</f>
        <v>5820.8431598827083</v>
      </c>
      <c r="I6017" s="208">
        <f>IF('Figure 7.3 - Quantifi MC paths'!J6024-VB*SwapPrincipal&lt;0,-1*('Figure 7.3 - Quantifi MC paths'!J6024-VB*SwapPrincipal)*LTPcharge*I$14*I$13,0)</f>
        <v>6647.7645664992651</v>
      </c>
      <c r="J6017" s="208">
        <f>IF('Figure 7.3 - Quantifi MC paths'!K6024-VB*SwapPrincipal&lt;0,-1*('Figure 7.3 - Quantifi MC paths'!K6024-VB*SwapPrincipal)*LTPcharge*J$14*J$13,0)</f>
        <v>5793.6676695072156</v>
      </c>
      <c r="K6017" s="208">
        <f>IF('Figure 7.3 - Quantifi MC paths'!L6024-VB*SwapPrincipal&lt;0,-1*('Figure 7.3 - Quantifi MC paths'!L6024-VB*SwapPrincipal)*LTPcharge*K$14*K$13,0)</f>
        <v>5420.6497834909969</v>
      </c>
      <c r="L6017" s="208">
        <f>IF('Figure 7.3 - Quantifi MC paths'!M6024-VB*SwapPrincipal&lt;0,-1*('Figure 7.3 - Quantifi MC paths'!M6024-VB*SwapPrincipal)*LTPcharge*L$14*L$13,0)</f>
        <v>4279.6250369141871</v>
      </c>
      <c r="M6017" s="208">
        <f>IF('Figure 7.3 - Quantifi MC paths'!N6024-VB*SwapPrincipal&lt;0,-1*('Figure 7.3 - Quantifi MC paths'!N6024-VB*SwapPrincipal)*LTPcharge*M$14*M$13,0)</f>
        <v>4771.4183156432646</v>
      </c>
      <c r="N6017" s="208">
        <f>IF('Figure 7.3 - Quantifi MC paths'!O6024-VB*SwapPrincipal&lt;0,-1*('Figure 7.3 - Quantifi MC paths'!O6024-VB*SwapPrincipal)*LTPcharge*N$14*N$13,0)</f>
        <v>5546.4429841092506</v>
      </c>
      <c r="O6017" s="208">
        <f>IF('Figure 7.3 - Quantifi MC paths'!P6024-VB*SwapPrincipal&lt;0,-1*('Figure 7.3 - Quantifi MC paths'!P6024-VB*SwapPrincipal)*LTPcharge*O$14*O$13,0)</f>
        <v>6204.0034580457286</v>
      </c>
      <c r="P6017" s="208">
        <f>IF('Figure 7.3 - Quantifi MC paths'!Q6024-VB*SwapPrincipal&lt;0,-1*('Figure 7.3 - Quantifi MC paths'!Q6024-VB*SwapPrincipal)*LTPcharge*P$14*P$13,0)</f>
        <v>5177.6959046906313</v>
      </c>
      <c r="Q6017" s="208">
        <f>IF('Figure 7.3 - Quantifi MC paths'!R6024-VB*SwapPrincipal&lt;0,-1*('Figure 7.3 - Quantifi MC paths'!R6024-VB*SwapPrincipal)*LTPcharge*Q$14*Q$13,0)</f>
        <v>4428.1651662578415</v>
      </c>
      <c r="R6017" s="208">
        <f>IF('Figure 7.3 - Quantifi MC paths'!S6024-VB*SwapPrincipal&lt;0,-1*('Figure 7.3 - Quantifi MC paths'!S6024-VB*SwapPrincipal)*LTPcharge*R$14*R$13,0)</f>
        <v>79591.826563431212</v>
      </c>
      <c r="S6017" s="208">
        <f>IF('Figure 7.3 - Quantifi MC paths'!T6024-VB*SwapPrincipal&lt;0,-1*('Figure 7.3 - Quantifi MC paths'!T6024-VB*SwapPrincipal)*LTPcharge*S$14*S$13,0)</f>
        <v>122525.07661700336</v>
      </c>
      <c r="T6017" s="208">
        <f>IF('Figure 7.3 - Quantifi MC paths'!U6024-VB*SwapPrincipal&lt;0,-1*('Figure 7.3 - Quantifi MC paths'!U6024-VB*SwapPrincipal)*LTPcharge*T$14*T$13,0)</f>
        <v>144939.73529329037</v>
      </c>
      <c r="U6017" s="208">
        <f>IF('Figure 7.3 - Quantifi MC paths'!V6024-VB*SwapPrincipal&lt;0,-1*('Figure 7.3 - Quantifi MC paths'!V6024-VB*SwapPrincipal)*LTPcharge*U$14*U$13,0)</f>
        <v>124686.93177595733</v>
      </c>
      <c r="V6017" s="208">
        <f>IF('Figure 7.3 - Quantifi MC paths'!W6024-VB*SwapPrincipal&lt;0,-1*('Figure 7.3 - Quantifi MC paths'!W6024-VB*SwapPrincipal)*LTPcharge*V$14*V$13,0)</f>
        <v>125147.73817413751</v>
      </c>
      <c r="W6017" s="208">
        <f>IF('Figure 7.3 - Quantifi MC paths'!X6024-VB*SwapPrincipal&lt;0,-1*('Figure 7.3 - Quantifi MC paths'!X6024-VB*SwapPrincipal)*LTPcharge*W$14*W$13,0)</f>
        <v>124618.26863809269</v>
      </c>
      <c r="X6017" s="208">
        <f>IF('Figure 7.3 - Quantifi MC paths'!Y6024-VB*SwapPrincipal&lt;0,-1*('Figure 7.3 - Quantifi MC paths'!Y6024-VB*SwapPrincipal)*LTPcharge*X$14*X$13,0)</f>
        <v>0</v>
      </c>
      <c r="Y6017" s="209">
        <f t="shared" si="97"/>
        <v>786642.42220178305</v>
      </c>
    </row>
    <row r="6018" spans="2:25">
      <c r="B6018" s="207">
        <v>6002</v>
      </c>
      <c r="C6018" s="208">
        <f>IF('Figure 7.3 - Quantifi MC paths'!D6025-VB*SwapPrincipal&lt;0,-1*('Figure 7.3 - Quantifi MC paths'!D6025-VB*SwapPrincipal)*LTPcharge*C$14*C$13,0)</f>
        <v>1151.2348364633806</v>
      </c>
      <c r="D6018" s="208">
        <f>IF('Figure 7.3 - Quantifi MC paths'!E6025-VB*SwapPrincipal&lt;0,-1*('Figure 7.3 - Quantifi MC paths'!E6025-VB*SwapPrincipal)*LTPcharge*D$14*D$13,0)</f>
        <v>1210.420065076305</v>
      </c>
      <c r="E6018" s="208">
        <f>IF('Figure 7.3 - Quantifi MC paths'!F6025-VB*SwapPrincipal&lt;0,-1*('Figure 7.3 - Quantifi MC paths'!F6025-VB*SwapPrincipal)*LTPcharge*E$14*E$13,0)</f>
        <v>1243.3942404998322</v>
      </c>
      <c r="F6018" s="208">
        <f>IF('Figure 7.3 - Quantifi MC paths'!G6025-VB*SwapPrincipal&lt;0,-1*('Figure 7.3 - Quantifi MC paths'!G6025-VB*SwapPrincipal)*LTPcharge*F$14*F$13,0)</f>
        <v>1190.3079767366787</v>
      </c>
      <c r="G6018" s="208">
        <f>IF('Figure 7.3 - Quantifi MC paths'!H6025-VB*SwapPrincipal&lt;0,-1*('Figure 7.3 - Quantifi MC paths'!H6025-VB*SwapPrincipal)*LTPcharge*G$14*G$13,0)</f>
        <v>5104.5025251310781</v>
      </c>
      <c r="H6018" s="208">
        <f>IF('Figure 7.3 - Quantifi MC paths'!I6025-VB*SwapPrincipal&lt;0,-1*('Figure 7.3 - Quantifi MC paths'!I6025-VB*SwapPrincipal)*LTPcharge*H$14*H$13,0)</f>
        <v>5878.0133418687656</v>
      </c>
      <c r="I6018" s="208">
        <f>IF('Figure 7.3 - Quantifi MC paths'!J6025-VB*SwapPrincipal&lt;0,-1*('Figure 7.3 - Quantifi MC paths'!J6025-VB*SwapPrincipal)*LTPcharge*I$14*I$13,0)</f>
        <v>4809.8859288530766</v>
      </c>
      <c r="J6018" s="208">
        <f>IF('Figure 7.3 - Quantifi MC paths'!K6025-VB*SwapPrincipal&lt;0,-1*('Figure 7.3 - Quantifi MC paths'!K6025-VB*SwapPrincipal)*LTPcharge*J$14*J$13,0)</f>
        <v>4749.3495589471477</v>
      </c>
      <c r="K6018" s="208">
        <f>IF('Figure 7.3 - Quantifi MC paths'!L6025-VB*SwapPrincipal&lt;0,-1*('Figure 7.3 - Quantifi MC paths'!L6025-VB*SwapPrincipal)*LTPcharge*K$14*K$13,0)</f>
        <v>4823.0502844979192</v>
      </c>
      <c r="L6018" s="208">
        <f>IF('Figure 7.3 - Quantifi MC paths'!M6025-VB*SwapPrincipal&lt;0,-1*('Figure 7.3 - Quantifi MC paths'!M6025-VB*SwapPrincipal)*LTPcharge*L$14*L$13,0)</f>
        <v>4778.570895851748</v>
      </c>
      <c r="M6018" s="208">
        <f>IF('Figure 7.3 - Quantifi MC paths'!N6025-VB*SwapPrincipal&lt;0,-1*('Figure 7.3 - Quantifi MC paths'!N6025-VB*SwapPrincipal)*LTPcharge*M$14*M$13,0)</f>
        <v>5297.0101492502108</v>
      </c>
      <c r="N6018" s="208">
        <f>IF('Figure 7.3 - Quantifi MC paths'!O6025-VB*SwapPrincipal&lt;0,-1*('Figure 7.3 - Quantifi MC paths'!O6025-VB*SwapPrincipal)*LTPcharge*N$14*N$13,0)</f>
        <v>6049.4031765173504</v>
      </c>
      <c r="O6018" s="208">
        <f>IF('Figure 7.3 - Quantifi MC paths'!P6025-VB*SwapPrincipal&lt;0,-1*('Figure 7.3 - Quantifi MC paths'!P6025-VB*SwapPrincipal)*LTPcharge*O$14*O$13,0)</f>
        <v>6548.8346593300885</v>
      </c>
      <c r="P6018" s="208">
        <f>IF('Figure 7.3 - Quantifi MC paths'!Q6025-VB*SwapPrincipal&lt;0,-1*('Figure 7.3 - Quantifi MC paths'!Q6025-VB*SwapPrincipal)*LTPcharge*P$14*P$13,0)</f>
        <v>5888.6351033790052</v>
      </c>
      <c r="Q6018" s="208">
        <f>IF('Figure 7.3 - Quantifi MC paths'!R6025-VB*SwapPrincipal&lt;0,-1*('Figure 7.3 - Quantifi MC paths'!R6025-VB*SwapPrincipal)*LTPcharge*Q$14*Q$13,0)</f>
        <v>6022.294795091645</v>
      </c>
      <c r="R6018" s="208">
        <f>IF('Figure 7.3 - Quantifi MC paths'!S6025-VB*SwapPrincipal&lt;0,-1*('Figure 7.3 - Quantifi MC paths'!S6025-VB*SwapPrincipal)*LTPcharge*R$14*R$13,0)</f>
        <v>58317.450492739466</v>
      </c>
      <c r="S6018" s="208">
        <f>IF('Figure 7.3 - Quantifi MC paths'!T6025-VB*SwapPrincipal&lt;0,-1*('Figure 7.3 - Quantifi MC paths'!T6025-VB*SwapPrincipal)*LTPcharge*S$14*S$13,0)</f>
        <v>44218.612088098947</v>
      </c>
      <c r="T6018" s="208">
        <f>IF('Figure 7.3 - Quantifi MC paths'!U6025-VB*SwapPrincipal&lt;0,-1*('Figure 7.3 - Quantifi MC paths'!U6025-VB*SwapPrincipal)*LTPcharge*T$14*T$13,0)</f>
        <v>47613.260785124468</v>
      </c>
      <c r="U6018" s="208">
        <f>IF('Figure 7.3 - Quantifi MC paths'!V6025-VB*SwapPrincipal&lt;0,-1*('Figure 7.3 - Quantifi MC paths'!V6025-VB*SwapPrincipal)*LTPcharge*U$14*U$13,0)</f>
        <v>50463.536145616934</v>
      </c>
      <c r="V6018" s="208">
        <f>IF('Figure 7.3 - Quantifi MC paths'!W6025-VB*SwapPrincipal&lt;0,-1*('Figure 7.3 - Quantifi MC paths'!W6025-VB*SwapPrincipal)*LTPcharge*V$14*V$13,0)</f>
        <v>55713.571330585663</v>
      </c>
      <c r="W6018" s="208">
        <f>IF('Figure 7.3 - Quantifi MC paths'!X6025-VB*SwapPrincipal&lt;0,-1*('Figure 7.3 - Quantifi MC paths'!X6025-VB*SwapPrincipal)*LTPcharge*W$14*W$13,0)</f>
        <v>55506.237303574337</v>
      </c>
      <c r="X6018" s="208">
        <f>IF('Figure 7.3 - Quantifi MC paths'!Y6025-VB*SwapPrincipal&lt;0,-1*('Figure 7.3 - Quantifi MC paths'!Y6025-VB*SwapPrincipal)*LTPcharge*X$14*X$13,0)</f>
        <v>0</v>
      </c>
      <c r="Y6018" s="209">
        <f t="shared" si="97"/>
        <v>376577.57568323403</v>
      </c>
    </row>
    <row r="6019" spans="2:25">
      <c r="B6019" s="207">
        <v>6003</v>
      </c>
      <c r="C6019" s="208">
        <f>IF('Figure 7.3 - Quantifi MC paths'!D6026-VB*SwapPrincipal&lt;0,-1*('Figure 7.3 - Quantifi MC paths'!D6026-VB*SwapPrincipal)*LTPcharge*C$14*C$13,0)</f>
        <v>1151.2348364633806</v>
      </c>
      <c r="D6019" s="208">
        <f>IF('Figure 7.3 - Quantifi MC paths'!E6026-VB*SwapPrincipal&lt;0,-1*('Figure 7.3 - Quantifi MC paths'!E6026-VB*SwapPrincipal)*LTPcharge*D$14*D$13,0)</f>
        <v>1127.5639177296557</v>
      </c>
      <c r="E6019" s="208">
        <f>IF('Figure 7.3 - Quantifi MC paths'!F6026-VB*SwapPrincipal&lt;0,-1*('Figure 7.3 - Quantifi MC paths'!F6026-VB*SwapPrincipal)*LTPcharge*E$14*E$13,0)</f>
        <v>1187.7667114804951</v>
      </c>
      <c r="F6019" s="208">
        <f>IF('Figure 7.3 - Quantifi MC paths'!G6026-VB*SwapPrincipal&lt;0,-1*('Figure 7.3 - Quantifi MC paths'!G6026-VB*SwapPrincipal)*LTPcharge*F$14*F$13,0)</f>
        <v>1129.8289785928484</v>
      </c>
      <c r="G6019" s="208">
        <f>IF('Figure 7.3 - Quantifi MC paths'!H6026-VB*SwapPrincipal&lt;0,-1*('Figure 7.3 - Quantifi MC paths'!H6026-VB*SwapPrincipal)*LTPcharge*G$14*G$13,0)</f>
        <v>4332.7377470980409</v>
      </c>
      <c r="H6019" s="208">
        <f>IF('Figure 7.3 - Quantifi MC paths'!I6026-VB*SwapPrincipal&lt;0,-1*('Figure 7.3 - Quantifi MC paths'!I6026-VB*SwapPrincipal)*LTPcharge*H$14*H$13,0)</f>
        <v>3986.4804643589596</v>
      </c>
      <c r="I6019" s="208">
        <f>IF('Figure 7.3 - Quantifi MC paths'!J6026-VB*SwapPrincipal&lt;0,-1*('Figure 7.3 - Quantifi MC paths'!J6026-VB*SwapPrincipal)*LTPcharge*I$14*I$13,0)</f>
        <v>2371.4074267439046</v>
      </c>
      <c r="J6019" s="208">
        <f>IF('Figure 7.3 - Quantifi MC paths'!K6026-VB*SwapPrincipal&lt;0,-1*('Figure 7.3 - Quantifi MC paths'!K6026-VB*SwapPrincipal)*LTPcharge*J$14*J$13,0)</f>
        <v>2316.1538628555454</v>
      </c>
      <c r="K6019" s="208">
        <f>IF('Figure 7.3 - Quantifi MC paths'!L6026-VB*SwapPrincipal&lt;0,-1*('Figure 7.3 - Quantifi MC paths'!L6026-VB*SwapPrincipal)*LTPcharge*K$14*K$13,0)</f>
        <v>1237.3830788358214</v>
      </c>
      <c r="L6019" s="208">
        <f>IF('Figure 7.3 - Quantifi MC paths'!M6026-VB*SwapPrincipal&lt;0,-1*('Figure 7.3 - Quantifi MC paths'!M6026-VB*SwapPrincipal)*LTPcharge*L$14*L$13,0)</f>
        <v>1723.3805319576099</v>
      </c>
      <c r="M6019" s="208">
        <f>IF('Figure 7.3 - Quantifi MC paths'!N6026-VB*SwapPrincipal&lt;0,-1*('Figure 7.3 - Quantifi MC paths'!N6026-VB*SwapPrincipal)*LTPcharge*M$14*M$13,0)</f>
        <v>1335.2785299958352</v>
      </c>
      <c r="N6019" s="208">
        <f>IF('Figure 7.3 - Quantifi MC paths'!O6026-VB*SwapPrincipal&lt;0,-1*('Figure 7.3 - Quantifi MC paths'!O6026-VB*SwapPrincipal)*LTPcharge*N$14*N$13,0)</f>
        <v>1945.0118289223606</v>
      </c>
      <c r="O6019" s="208">
        <f>IF('Figure 7.3 - Quantifi MC paths'!P6026-VB*SwapPrincipal&lt;0,-1*('Figure 7.3 - Quantifi MC paths'!P6026-VB*SwapPrincipal)*LTPcharge*O$14*O$13,0)</f>
        <v>1085.8635749859395</v>
      </c>
      <c r="P6019" s="208">
        <f>IF('Figure 7.3 - Quantifi MC paths'!Q6026-VB*SwapPrincipal&lt;0,-1*('Figure 7.3 - Quantifi MC paths'!Q6026-VB*SwapPrincipal)*LTPcharge*P$14*P$13,0)</f>
        <v>1619.5446962444298</v>
      </c>
      <c r="Q6019" s="208">
        <f>IF('Figure 7.3 - Quantifi MC paths'!R6026-VB*SwapPrincipal&lt;0,-1*('Figure 7.3 - Quantifi MC paths'!R6026-VB*SwapPrincipal)*LTPcharge*Q$14*Q$13,0)</f>
        <v>1138.0832698741747</v>
      </c>
      <c r="R6019" s="208">
        <f>IF('Figure 7.3 - Quantifi MC paths'!S6026-VB*SwapPrincipal&lt;0,-1*('Figure 7.3 - Quantifi MC paths'!S6026-VB*SwapPrincipal)*LTPcharge*R$14*R$13,0)</f>
        <v>10108.504508005351</v>
      </c>
      <c r="S6019" s="208">
        <f>IF('Figure 7.3 - Quantifi MC paths'!T6026-VB*SwapPrincipal&lt;0,-1*('Figure 7.3 - Quantifi MC paths'!T6026-VB*SwapPrincipal)*LTPcharge*S$14*S$13,0)</f>
        <v>58507.054784604967</v>
      </c>
      <c r="T6019" s="208">
        <f>IF('Figure 7.3 - Quantifi MC paths'!U6026-VB*SwapPrincipal&lt;0,-1*('Figure 7.3 - Quantifi MC paths'!U6026-VB*SwapPrincipal)*LTPcharge*T$14*T$13,0)</f>
        <v>67271.260752109418</v>
      </c>
      <c r="U6019" s="208">
        <f>IF('Figure 7.3 - Quantifi MC paths'!V6026-VB*SwapPrincipal&lt;0,-1*('Figure 7.3 - Quantifi MC paths'!V6026-VB*SwapPrincipal)*LTPcharge*U$14*U$13,0)</f>
        <v>74147.745143966531</v>
      </c>
      <c r="V6019" s="208">
        <f>IF('Figure 7.3 - Quantifi MC paths'!W6026-VB*SwapPrincipal&lt;0,-1*('Figure 7.3 - Quantifi MC paths'!W6026-VB*SwapPrincipal)*LTPcharge*V$14*V$13,0)</f>
        <v>101988.98123424759</v>
      </c>
      <c r="W6019" s="208">
        <f>IF('Figure 7.3 - Quantifi MC paths'!X6026-VB*SwapPrincipal&lt;0,-1*('Figure 7.3 - Quantifi MC paths'!X6026-VB*SwapPrincipal)*LTPcharge*W$14*W$13,0)</f>
        <v>103463.2289683374</v>
      </c>
      <c r="X6019" s="208">
        <f>IF('Figure 7.3 - Quantifi MC paths'!Y6026-VB*SwapPrincipal&lt;0,-1*('Figure 7.3 - Quantifi MC paths'!Y6026-VB*SwapPrincipal)*LTPcharge*X$14*X$13,0)</f>
        <v>0</v>
      </c>
      <c r="Y6019" s="209">
        <f t="shared" si="97"/>
        <v>443174.49484741024</v>
      </c>
    </row>
    <row r="6020" spans="2:25">
      <c r="B6020" s="207">
        <v>6004</v>
      </c>
      <c r="C6020" s="208">
        <f>IF('Figure 7.3 - Quantifi MC paths'!D6027-VB*SwapPrincipal&lt;0,-1*('Figure 7.3 - Quantifi MC paths'!D6027-VB*SwapPrincipal)*LTPcharge*C$14*C$13,0)</f>
        <v>1151.2348364633806</v>
      </c>
      <c r="D6020" s="208">
        <f>IF('Figure 7.3 - Quantifi MC paths'!E6027-VB*SwapPrincipal&lt;0,-1*('Figure 7.3 - Quantifi MC paths'!E6027-VB*SwapPrincipal)*LTPcharge*D$14*D$13,0)</f>
        <v>1251.1927969219728</v>
      </c>
      <c r="E6020" s="208">
        <f>IF('Figure 7.3 - Quantifi MC paths'!F6027-VB*SwapPrincipal&lt;0,-1*('Figure 7.3 - Quantifi MC paths'!F6027-VB*SwapPrincipal)*LTPcharge*E$14*E$13,0)</f>
        <v>1158.4483980066909</v>
      </c>
      <c r="F6020" s="208">
        <f>IF('Figure 7.3 - Quantifi MC paths'!G6027-VB*SwapPrincipal&lt;0,-1*('Figure 7.3 - Quantifi MC paths'!G6027-VB*SwapPrincipal)*LTPcharge*F$14*F$13,0)</f>
        <v>1307.0656094816329</v>
      </c>
      <c r="G6020" s="208">
        <f>IF('Figure 7.3 - Quantifi MC paths'!H6027-VB*SwapPrincipal&lt;0,-1*('Figure 7.3 - Quantifi MC paths'!H6027-VB*SwapPrincipal)*LTPcharge*G$14*G$13,0)</f>
        <v>5139.4685869735667</v>
      </c>
      <c r="H6020" s="208">
        <f>IF('Figure 7.3 - Quantifi MC paths'!I6027-VB*SwapPrincipal&lt;0,-1*('Figure 7.3 - Quantifi MC paths'!I6027-VB*SwapPrincipal)*LTPcharge*H$14*H$13,0)</f>
        <v>4317.3359743858146</v>
      </c>
      <c r="I6020" s="208">
        <f>IF('Figure 7.3 - Quantifi MC paths'!J6027-VB*SwapPrincipal&lt;0,-1*('Figure 7.3 - Quantifi MC paths'!J6027-VB*SwapPrincipal)*LTPcharge*I$14*I$13,0)</f>
        <v>4816.5834230414612</v>
      </c>
      <c r="J6020" s="208">
        <f>IF('Figure 7.3 - Quantifi MC paths'!K6027-VB*SwapPrincipal&lt;0,-1*('Figure 7.3 - Quantifi MC paths'!K6027-VB*SwapPrincipal)*LTPcharge*J$14*J$13,0)</f>
        <v>4771.437540884348</v>
      </c>
      <c r="K6020" s="208">
        <f>IF('Figure 7.3 - Quantifi MC paths'!L6027-VB*SwapPrincipal&lt;0,-1*('Figure 7.3 - Quantifi MC paths'!L6027-VB*SwapPrincipal)*LTPcharge*K$14*K$13,0)</f>
        <v>4531.2645088727786</v>
      </c>
      <c r="L6020" s="208">
        <f>IF('Figure 7.3 - Quantifi MC paths'!M6027-VB*SwapPrincipal&lt;0,-1*('Figure 7.3 - Quantifi MC paths'!M6027-VB*SwapPrincipal)*LTPcharge*L$14*L$13,0)</f>
        <v>5565.2788862282805</v>
      </c>
      <c r="M6020" s="208">
        <f>IF('Figure 7.3 - Quantifi MC paths'!N6027-VB*SwapPrincipal&lt;0,-1*('Figure 7.3 - Quantifi MC paths'!N6027-VB*SwapPrincipal)*LTPcharge*M$14*M$13,0)</f>
        <v>4874.930470545256</v>
      </c>
      <c r="N6020" s="208">
        <f>IF('Figure 7.3 - Quantifi MC paths'!O6027-VB*SwapPrincipal&lt;0,-1*('Figure 7.3 - Quantifi MC paths'!O6027-VB*SwapPrincipal)*LTPcharge*N$14*N$13,0)</f>
        <v>3559.1735355911933</v>
      </c>
      <c r="O6020" s="208">
        <f>IF('Figure 7.3 - Quantifi MC paths'!P6027-VB*SwapPrincipal&lt;0,-1*('Figure 7.3 - Quantifi MC paths'!P6027-VB*SwapPrincipal)*LTPcharge*O$14*O$13,0)</f>
        <v>2676.3034778862111</v>
      </c>
      <c r="P6020" s="208">
        <f>IF('Figure 7.3 - Quantifi MC paths'!Q6027-VB*SwapPrincipal&lt;0,-1*('Figure 7.3 - Quantifi MC paths'!Q6027-VB*SwapPrincipal)*LTPcharge*P$14*P$13,0)</f>
        <v>3116.6472912061258</v>
      </c>
      <c r="Q6020" s="208">
        <f>IF('Figure 7.3 - Quantifi MC paths'!R6027-VB*SwapPrincipal&lt;0,-1*('Figure 7.3 - Quantifi MC paths'!R6027-VB*SwapPrincipal)*LTPcharge*Q$14*Q$13,0)</f>
        <v>4213.9346500676247</v>
      </c>
      <c r="R6020" s="208">
        <f>IF('Figure 7.3 - Quantifi MC paths'!S6027-VB*SwapPrincipal&lt;0,-1*('Figure 7.3 - Quantifi MC paths'!S6027-VB*SwapPrincipal)*LTPcharge*R$14*R$13,0)</f>
        <v>48043.575784226006</v>
      </c>
      <c r="S6020" s="208">
        <f>IF('Figure 7.3 - Quantifi MC paths'!T6027-VB*SwapPrincipal&lt;0,-1*('Figure 7.3 - Quantifi MC paths'!T6027-VB*SwapPrincipal)*LTPcharge*S$14*S$13,0)</f>
        <v>49974.161000021893</v>
      </c>
      <c r="T6020" s="208">
        <f>IF('Figure 7.3 - Quantifi MC paths'!U6027-VB*SwapPrincipal&lt;0,-1*('Figure 7.3 - Quantifi MC paths'!U6027-VB*SwapPrincipal)*LTPcharge*T$14*T$13,0)</f>
        <v>55923.311118906466</v>
      </c>
      <c r="U6020" s="208">
        <f>IF('Figure 7.3 - Quantifi MC paths'!V6027-VB*SwapPrincipal&lt;0,-1*('Figure 7.3 - Quantifi MC paths'!V6027-VB*SwapPrincipal)*LTPcharge*U$14*U$13,0)</f>
        <v>81412.628977112763</v>
      </c>
      <c r="V6020" s="208">
        <f>IF('Figure 7.3 - Quantifi MC paths'!W6027-VB*SwapPrincipal&lt;0,-1*('Figure 7.3 - Quantifi MC paths'!W6027-VB*SwapPrincipal)*LTPcharge*V$14*V$13,0)</f>
        <v>88097.204454345221</v>
      </c>
      <c r="W6020" s="208">
        <f>IF('Figure 7.3 - Quantifi MC paths'!X6027-VB*SwapPrincipal&lt;0,-1*('Figure 7.3 - Quantifi MC paths'!X6027-VB*SwapPrincipal)*LTPcharge*W$14*W$13,0)</f>
        <v>92807.62442268632</v>
      </c>
      <c r="X6020" s="208">
        <f>IF('Figure 7.3 - Quantifi MC paths'!Y6027-VB*SwapPrincipal&lt;0,-1*('Figure 7.3 - Quantifi MC paths'!Y6027-VB*SwapPrincipal)*LTPcharge*X$14*X$13,0)</f>
        <v>0</v>
      </c>
      <c r="Y6020" s="209">
        <f t="shared" si="97"/>
        <v>468708.80574385507</v>
      </c>
    </row>
    <row r="6021" spans="2:25">
      <c r="B6021" s="207">
        <v>6005</v>
      </c>
      <c r="C6021" s="208">
        <f>IF('Figure 7.3 - Quantifi MC paths'!D6028-VB*SwapPrincipal&lt;0,-1*('Figure 7.3 - Quantifi MC paths'!D6028-VB*SwapPrincipal)*LTPcharge*C$14*C$13,0)</f>
        <v>1151.2348364633806</v>
      </c>
      <c r="D6021" s="208">
        <f>IF('Figure 7.3 - Quantifi MC paths'!E6028-VB*SwapPrincipal&lt;0,-1*('Figure 7.3 - Quantifi MC paths'!E6028-VB*SwapPrincipal)*LTPcharge*D$14*D$13,0)</f>
        <v>1140.774401636214</v>
      </c>
      <c r="E6021" s="208">
        <f>IF('Figure 7.3 - Quantifi MC paths'!F6028-VB*SwapPrincipal&lt;0,-1*('Figure 7.3 - Quantifi MC paths'!F6028-VB*SwapPrincipal)*LTPcharge*E$14*E$13,0)</f>
        <v>1166.6776685635475</v>
      </c>
      <c r="F6021" s="208">
        <f>IF('Figure 7.3 - Quantifi MC paths'!G6028-VB*SwapPrincipal&lt;0,-1*('Figure 7.3 - Quantifi MC paths'!G6028-VB*SwapPrincipal)*LTPcharge*F$14*F$13,0)</f>
        <v>1260.403074350593</v>
      </c>
      <c r="G6021" s="208">
        <f>IF('Figure 7.3 - Quantifi MC paths'!H6028-VB*SwapPrincipal&lt;0,-1*('Figure 7.3 - Quantifi MC paths'!H6028-VB*SwapPrincipal)*LTPcharge*G$14*G$13,0)</f>
        <v>5719.2717661891247</v>
      </c>
      <c r="H6021" s="208">
        <f>IF('Figure 7.3 - Quantifi MC paths'!I6028-VB*SwapPrincipal&lt;0,-1*('Figure 7.3 - Quantifi MC paths'!I6028-VB*SwapPrincipal)*LTPcharge*H$14*H$13,0)</f>
        <v>4379.4740898047567</v>
      </c>
      <c r="I6021" s="208">
        <f>IF('Figure 7.3 - Quantifi MC paths'!J6028-VB*SwapPrincipal&lt;0,-1*('Figure 7.3 - Quantifi MC paths'!J6028-VB*SwapPrincipal)*LTPcharge*I$14*I$13,0)</f>
        <v>4759.3100044485709</v>
      </c>
      <c r="J6021" s="208">
        <f>IF('Figure 7.3 - Quantifi MC paths'!K6028-VB*SwapPrincipal&lt;0,-1*('Figure 7.3 - Quantifi MC paths'!K6028-VB*SwapPrincipal)*LTPcharge*J$14*J$13,0)</f>
        <v>6089.8751166911061</v>
      </c>
      <c r="K6021" s="208">
        <f>IF('Figure 7.3 - Quantifi MC paths'!L6028-VB*SwapPrincipal&lt;0,-1*('Figure 7.3 - Quantifi MC paths'!L6028-VB*SwapPrincipal)*LTPcharge*K$14*K$13,0)</f>
        <v>4854.9768077078079</v>
      </c>
      <c r="L6021" s="208">
        <f>IF('Figure 7.3 - Quantifi MC paths'!M6028-VB*SwapPrincipal&lt;0,-1*('Figure 7.3 - Quantifi MC paths'!M6028-VB*SwapPrincipal)*LTPcharge*L$14*L$13,0)</f>
        <v>6216.7266712861483</v>
      </c>
      <c r="M6021" s="208">
        <f>IF('Figure 7.3 - Quantifi MC paths'!N6028-VB*SwapPrincipal&lt;0,-1*('Figure 7.3 - Quantifi MC paths'!N6028-VB*SwapPrincipal)*LTPcharge*M$14*M$13,0)</f>
        <v>6955.0899512915885</v>
      </c>
      <c r="N6021" s="208">
        <f>IF('Figure 7.3 - Quantifi MC paths'!O6028-VB*SwapPrincipal&lt;0,-1*('Figure 7.3 - Quantifi MC paths'!O6028-VB*SwapPrincipal)*LTPcharge*N$14*N$13,0)</f>
        <v>6706.1560291403339</v>
      </c>
      <c r="O6021" s="208">
        <f>IF('Figure 7.3 - Quantifi MC paths'!P6028-VB*SwapPrincipal&lt;0,-1*('Figure 7.3 - Quantifi MC paths'!P6028-VB*SwapPrincipal)*LTPcharge*O$14*O$13,0)</f>
        <v>6405.2821943850568</v>
      </c>
      <c r="P6021" s="208">
        <f>IF('Figure 7.3 - Quantifi MC paths'!Q6028-VB*SwapPrincipal&lt;0,-1*('Figure 7.3 - Quantifi MC paths'!Q6028-VB*SwapPrincipal)*LTPcharge*P$14*P$13,0)</f>
        <v>5668.7148304120019</v>
      </c>
      <c r="Q6021" s="208">
        <f>IF('Figure 7.3 - Quantifi MC paths'!R6028-VB*SwapPrincipal&lt;0,-1*('Figure 7.3 - Quantifi MC paths'!R6028-VB*SwapPrincipal)*LTPcharge*Q$14*Q$13,0)</f>
        <v>6891.051692018722</v>
      </c>
      <c r="R6021" s="208">
        <f>IF('Figure 7.3 - Quantifi MC paths'!S6028-VB*SwapPrincipal&lt;0,-1*('Figure 7.3 - Quantifi MC paths'!S6028-VB*SwapPrincipal)*LTPcharge*R$14*R$13,0)</f>
        <v>86859.928678717799</v>
      </c>
      <c r="S6021" s="208">
        <f>IF('Figure 7.3 - Quantifi MC paths'!T6028-VB*SwapPrincipal&lt;0,-1*('Figure 7.3 - Quantifi MC paths'!T6028-VB*SwapPrincipal)*LTPcharge*S$14*S$13,0)</f>
        <v>54931.852239201879</v>
      </c>
      <c r="T6021" s="208">
        <f>IF('Figure 7.3 - Quantifi MC paths'!U6028-VB*SwapPrincipal&lt;0,-1*('Figure 7.3 - Quantifi MC paths'!U6028-VB*SwapPrincipal)*LTPcharge*T$14*T$13,0)</f>
        <v>67828.932935438395</v>
      </c>
      <c r="U6021" s="208">
        <f>IF('Figure 7.3 - Quantifi MC paths'!V6028-VB*SwapPrincipal&lt;0,-1*('Figure 7.3 - Quantifi MC paths'!V6028-VB*SwapPrincipal)*LTPcharge*U$14*U$13,0)</f>
        <v>63286.857513039613</v>
      </c>
      <c r="V6021" s="208">
        <f>IF('Figure 7.3 - Quantifi MC paths'!W6028-VB*SwapPrincipal&lt;0,-1*('Figure 7.3 - Quantifi MC paths'!W6028-VB*SwapPrincipal)*LTPcharge*V$14*V$13,0)</f>
        <v>76318.067884352902</v>
      </c>
      <c r="W6021" s="208">
        <f>IF('Figure 7.3 - Quantifi MC paths'!X6028-VB*SwapPrincipal&lt;0,-1*('Figure 7.3 - Quantifi MC paths'!X6028-VB*SwapPrincipal)*LTPcharge*W$14*W$13,0)</f>
        <v>76879.986086351157</v>
      </c>
      <c r="X6021" s="208">
        <f>IF('Figure 7.3 - Quantifi MC paths'!Y6028-VB*SwapPrincipal&lt;0,-1*('Figure 7.3 - Quantifi MC paths'!Y6028-VB*SwapPrincipal)*LTPcharge*X$14*X$13,0)</f>
        <v>0</v>
      </c>
      <c r="Y6021" s="209">
        <f t="shared" si="97"/>
        <v>495470.6444714907</v>
      </c>
    </row>
    <row r="6022" spans="2:25">
      <c r="B6022" s="207">
        <v>6006</v>
      </c>
      <c r="C6022" s="208">
        <f>IF('Figure 7.3 - Quantifi MC paths'!D6029-VB*SwapPrincipal&lt;0,-1*('Figure 7.3 - Quantifi MC paths'!D6029-VB*SwapPrincipal)*LTPcharge*C$14*C$13,0)</f>
        <v>1151.2348364633806</v>
      </c>
      <c r="D6022" s="208">
        <f>IF('Figure 7.3 - Quantifi MC paths'!E6029-VB*SwapPrincipal&lt;0,-1*('Figure 7.3 - Quantifi MC paths'!E6029-VB*SwapPrincipal)*LTPcharge*D$14*D$13,0)</f>
        <v>942.80144141169387</v>
      </c>
      <c r="E6022" s="208">
        <f>IF('Figure 7.3 - Quantifi MC paths'!F6029-VB*SwapPrincipal&lt;0,-1*('Figure 7.3 - Quantifi MC paths'!F6029-VB*SwapPrincipal)*LTPcharge*E$14*E$13,0)</f>
        <v>781.66598178764514</v>
      </c>
      <c r="F6022" s="208">
        <f>IF('Figure 7.3 - Quantifi MC paths'!G6029-VB*SwapPrincipal&lt;0,-1*('Figure 7.3 - Quantifi MC paths'!G6029-VB*SwapPrincipal)*LTPcharge*F$14*F$13,0)</f>
        <v>847.21531003629673</v>
      </c>
      <c r="G6022" s="208">
        <f>IF('Figure 7.3 - Quantifi MC paths'!H6029-VB*SwapPrincipal&lt;0,-1*('Figure 7.3 - Quantifi MC paths'!H6029-VB*SwapPrincipal)*LTPcharge*G$14*G$13,0)</f>
        <v>3549.7290934231119</v>
      </c>
      <c r="H6022" s="208">
        <f>IF('Figure 7.3 - Quantifi MC paths'!I6029-VB*SwapPrincipal&lt;0,-1*('Figure 7.3 - Quantifi MC paths'!I6029-VB*SwapPrincipal)*LTPcharge*H$14*H$13,0)</f>
        <v>2546.5239168687399</v>
      </c>
      <c r="I6022" s="208">
        <f>IF('Figure 7.3 - Quantifi MC paths'!J6029-VB*SwapPrincipal&lt;0,-1*('Figure 7.3 - Quantifi MC paths'!J6029-VB*SwapPrincipal)*LTPcharge*I$14*I$13,0)</f>
        <v>2233.9488931239734</v>
      </c>
      <c r="J6022" s="208">
        <f>IF('Figure 7.3 - Quantifi MC paths'!K6029-VB*SwapPrincipal&lt;0,-1*('Figure 7.3 - Quantifi MC paths'!K6029-VB*SwapPrincipal)*LTPcharge*J$14*J$13,0)</f>
        <v>2662.2404879295595</v>
      </c>
      <c r="K6022" s="208">
        <f>IF('Figure 7.3 - Quantifi MC paths'!L6029-VB*SwapPrincipal&lt;0,-1*('Figure 7.3 - Quantifi MC paths'!L6029-VB*SwapPrincipal)*LTPcharge*K$14*K$13,0)</f>
        <v>2261.7098394694017</v>
      </c>
      <c r="L6022" s="208">
        <f>IF('Figure 7.3 - Quantifi MC paths'!M6029-VB*SwapPrincipal&lt;0,-1*('Figure 7.3 - Quantifi MC paths'!M6029-VB*SwapPrincipal)*LTPcharge*L$14*L$13,0)</f>
        <v>2792.1201436186866</v>
      </c>
      <c r="M6022" s="208">
        <f>IF('Figure 7.3 - Quantifi MC paths'!N6029-VB*SwapPrincipal&lt;0,-1*('Figure 7.3 - Quantifi MC paths'!N6029-VB*SwapPrincipal)*LTPcharge*M$14*M$13,0)</f>
        <v>3131.6733418849703</v>
      </c>
      <c r="N6022" s="208">
        <f>IF('Figure 7.3 - Quantifi MC paths'!O6029-VB*SwapPrincipal&lt;0,-1*('Figure 7.3 - Quantifi MC paths'!O6029-VB*SwapPrincipal)*LTPcharge*N$14*N$13,0)</f>
        <v>2907.7220268270021</v>
      </c>
      <c r="O6022" s="208">
        <f>IF('Figure 7.3 - Quantifi MC paths'!P6029-VB*SwapPrincipal&lt;0,-1*('Figure 7.3 - Quantifi MC paths'!P6029-VB*SwapPrincipal)*LTPcharge*O$14*O$13,0)</f>
        <v>3523.7753970021986</v>
      </c>
      <c r="P6022" s="208">
        <f>IF('Figure 7.3 - Quantifi MC paths'!Q6029-VB*SwapPrincipal&lt;0,-1*('Figure 7.3 - Quantifi MC paths'!Q6029-VB*SwapPrincipal)*LTPcharge*P$14*P$13,0)</f>
        <v>4333.0522008145754</v>
      </c>
      <c r="Q6022" s="208">
        <f>IF('Figure 7.3 - Quantifi MC paths'!R6029-VB*SwapPrincipal&lt;0,-1*('Figure 7.3 - Quantifi MC paths'!R6029-VB*SwapPrincipal)*LTPcharge*Q$14*Q$13,0)</f>
        <v>4285.1598298665367</v>
      </c>
      <c r="R6022" s="208">
        <f>IF('Figure 7.3 - Quantifi MC paths'!S6029-VB*SwapPrincipal&lt;0,-1*('Figure 7.3 - Quantifi MC paths'!S6029-VB*SwapPrincipal)*LTPcharge*R$14*R$13,0)</f>
        <v>50319.684109231421</v>
      </c>
      <c r="S6022" s="208">
        <f>IF('Figure 7.3 - Quantifi MC paths'!T6029-VB*SwapPrincipal&lt;0,-1*('Figure 7.3 - Quantifi MC paths'!T6029-VB*SwapPrincipal)*LTPcharge*S$14*S$13,0)</f>
        <v>53920.879255312255</v>
      </c>
      <c r="T6022" s="208">
        <f>IF('Figure 7.3 - Quantifi MC paths'!U6029-VB*SwapPrincipal&lt;0,-1*('Figure 7.3 - Quantifi MC paths'!U6029-VB*SwapPrincipal)*LTPcharge*T$14*T$13,0)</f>
        <v>49015.455823087599</v>
      </c>
      <c r="U6022" s="208">
        <f>IF('Figure 7.3 - Quantifi MC paths'!V6029-VB*SwapPrincipal&lt;0,-1*('Figure 7.3 - Quantifi MC paths'!V6029-VB*SwapPrincipal)*LTPcharge*U$14*U$13,0)</f>
        <v>47585.208886299297</v>
      </c>
      <c r="V6022" s="208">
        <f>IF('Figure 7.3 - Quantifi MC paths'!W6029-VB*SwapPrincipal&lt;0,-1*('Figure 7.3 - Quantifi MC paths'!W6029-VB*SwapPrincipal)*LTPcharge*V$14*V$13,0)</f>
        <v>53997.874344463155</v>
      </c>
      <c r="W6022" s="208">
        <f>IF('Figure 7.3 - Quantifi MC paths'!X6029-VB*SwapPrincipal&lt;0,-1*('Figure 7.3 - Quantifi MC paths'!X6029-VB*SwapPrincipal)*LTPcharge*W$14*W$13,0)</f>
        <v>58599.549351142181</v>
      </c>
      <c r="X6022" s="208">
        <f>IF('Figure 7.3 - Quantifi MC paths'!Y6029-VB*SwapPrincipal&lt;0,-1*('Figure 7.3 - Quantifi MC paths'!Y6029-VB*SwapPrincipal)*LTPcharge*X$14*X$13,0)</f>
        <v>0</v>
      </c>
      <c r="Y6022" s="209">
        <f t="shared" si="97"/>
        <v>351389.22451006371</v>
      </c>
    </row>
    <row r="6023" spans="2:25">
      <c r="B6023" s="207">
        <v>6007</v>
      </c>
      <c r="C6023" s="208">
        <f>IF('Figure 7.3 - Quantifi MC paths'!D6030-VB*SwapPrincipal&lt;0,-1*('Figure 7.3 - Quantifi MC paths'!D6030-VB*SwapPrincipal)*LTPcharge*C$14*C$13,0)</f>
        <v>1151.2348364633806</v>
      </c>
      <c r="D6023" s="208">
        <f>IF('Figure 7.3 - Quantifi MC paths'!E6030-VB*SwapPrincipal&lt;0,-1*('Figure 7.3 - Quantifi MC paths'!E6030-VB*SwapPrincipal)*LTPcharge*D$14*D$13,0)</f>
        <v>1118.9059616223003</v>
      </c>
      <c r="E6023" s="208">
        <f>IF('Figure 7.3 - Quantifi MC paths'!F6030-VB*SwapPrincipal&lt;0,-1*('Figure 7.3 - Quantifi MC paths'!F6030-VB*SwapPrincipal)*LTPcharge*E$14*E$13,0)</f>
        <v>1055.390318416645</v>
      </c>
      <c r="F6023" s="208">
        <f>IF('Figure 7.3 - Quantifi MC paths'!G6030-VB*SwapPrincipal&lt;0,-1*('Figure 7.3 - Quantifi MC paths'!G6030-VB*SwapPrincipal)*LTPcharge*F$14*F$13,0)</f>
        <v>1052.6900852428064</v>
      </c>
      <c r="G6023" s="208">
        <f>IF('Figure 7.3 - Quantifi MC paths'!H6030-VB*SwapPrincipal&lt;0,-1*('Figure 7.3 - Quantifi MC paths'!H6030-VB*SwapPrincipal)*LTPcharge*G$14*G$13,0)</f>
        <v>5004.2471993957088</v>
      </c>
      <c r="H6023" s="208">
        <f>IF('Figure 7.3 - Quantifi MC paths'!I6030-VB*SwapPrincipal&lt;0,-1*('Figure 7.3 - Quantifi MC paths'!I6030-VB*SwapPrincipal)*LTPcharge*H$14*H$13,0)</f>
        <v>5251.7229350005082</v>
      </c>
      <c r="I6023" s="208">
        <f>IF('Figure 7.3 - Quantifi MC paths'!J6030-VB*SwapPrincipal&lt;0,-1*('Figure 7.3 - Quantifi MC paths'!J6030-VB*SwapPrincipal)*LTPcharge*I$14*I$13,0)</f>
        <v>6937.2252757928591</v>
      </c>
      <c r="J6023" s="208">
        <f>IF('Figure 7.3 - Quantifi MC paths'!K6030-VB*SwapPrincipal&lt;0,-1*('Figure 7.3 - Quantifi MC paths'!K6030-VB*SwapPrincipal)*LTPcharge*J$14*J$13,0)</f>
        <v>7646.3864438000564</v>
      </c>
      <c r="K6023" s="208">
        <f>IF('Figure 7.3 - Quantifi MC paths'!L6030-VB*SwapPrincipal&lt;0,-1*('Figure 7.3 - Quantifi MC paths'!L6030-VB*SwapPrincipal)*LTPcharge*K$14*K$13,0)</f>
        <v>10516.33777153598</v>
      </c>
      <c r="L6023" s="208">
        <f>IF('Figure 7.3 - Quantifi MC paths'!M6030-VB*SwapPrincipal&lt;0,-1*('Figure 7.3 - Quantifi MC paths'!M6030-VB*SwapPrincipal)*LTPcharge*L$14*L$13,0)</f>
        <v>10524.688993891958</v>
      </c>
      <c r="M6023" s="208">
        <f>IF('Figure 7.3 - Quantifi MC paths'!N6030-VB*SwapPrincipal&lt;0,-1*('Figure 7.3 - Quantifi MC paths'!N6030-VB*SwapPrincipal)*LTPcharge*M$14*M$13,0)</f>
        <v>10457.936751335288</v>
      </c>
      <c r="N6023" s="208">
        <f>IF('Figure 7.3 - Quantifi MC paths'!O6030-VB*SwapPrincipal&lt;0,-1*('Figure 7.3 - Quantifi MC paths'!O6030-VB*SwapPrincipal)*LTPcharge*N$14*N$13,0)</f>
        <v>11365.5195372573</v>
      </c>
      <c r="O6023" s="208">
        <f>IF('Figure 7.3 - Quantifi MC paths'!P6030-VB*SwapPrincipal&lt;0,-1*('Figure 7.3 - Quantifi MC paths'!P6030-VB*SwapPrincipal)*LTPcharge*O$14*O$13,0)</f>
        <v>10455.95558311788</v>
      </c>
      <c r="P6023" s="208">
        <f>IF('Figure 7.3 - Quantifi MC paths'!Q6030-VB*SwapPrincipal&lt;0,-1*('Figure 7.3 - Quantifi MC paths'!Q6030-VB*SwapPrincipal)*LTPcharge*P$14*P$13,0)</f>
        <v>9343.6179986977513</v>
      </c>
      <c r="Q6023" s="208">
        <f>IF('Figure 7.3 - Quantifi MC paths'!R6030-VB*SwapPrincipal&lt;0,-1*('Figure 7.3 - Quantifi MC paths'!R6030-VB*SwapPrincipal)*LTPcharge*Q$14*Q$13,0)</f>
        <v>10667.088753217231</v>
      </c>
      <c r="R6023" s="208">
        <f>IF('Figure 7.3 - Quantifi MC paths'!S6030-VB*SwapPrincipal&lt;0,-1*('Figure 7.3 - Quantifi MC paths'!S6030-VB*SwapPrincipal)*LTPcharge*R$14*R$13,0)</f>
        <v>134369.65800445035</v>
      </c>
      <c r="S6023" s="208">
        <f>IF('Figure 7.3 - Quantifi MC paths'!T6030-VB*SwapPrincipal&lt;0,-1*('Figure 7.3 - Quantifi MC paths'!T6030-VB*SwapPrincipal)*LTPcharge*S$14*S$13,0)</f>
        <v>148326.21557736504</v>
      </c>
      <c r="T6023" s="208">
        <f>IF('Figure 7.3 - Quantifi MC paths'!U6030-VB*SwapPrincipal&lt;0,-1*('Figure 7.3 - Quantifi MC paths'!U6030-VB*SwapPrincipal)*LTPcharge*T$14*T$13,0)</f>
        <v>164856.77252425897</v>
      </c>
      <c r="U6023" s="208">
        <f>IF('Figure 7.3 - Quantifi MC paths'!V6030-VB*SwapPrincipal&lt;0,-1*('Figure 7.3 - Quantifi MC paths'!V6030-VB*SwapPrincipal)*LTPcharge*U$14*U$13,0)</f>
        <v>154167.11314013312</v>
      </c>
      <c r="V6023" s="208">
        <f>IF('Figure 7.3 - Quantifi MC paths'!W6030-VB*SwapPrincipal&lt;0,-1*('Figure 7.3 - Quantifi MC paths'!W6030-VB*SwapPrincipal)*LTPcharge*V$14*V$13,0)</f>
        <v>150652.22718660103</v>
      </c>
      <c r="W6023" s="208">
        <f>IF('Figure 7.3 - Quantifi MC paths'!X6030-VB*SwapPrincipal&lt;0,-1*('Figure 7.3 - Quantifi MC paths'!X6030-VB*SwapPrincipal)*LTPcharge*W$14*W$13,0)</f>
        <v>150498.80540513087</v>
      </c>
      <c r="X6023" s="208">
        <f>IF('Figure 7.3 - Quantifi MC paths'!Y6030-VB*SwapPrincipal&lt;0,-1*('Figure 7.3 - Quantifi MC paths'!Y6030-VB*SwapPrincipal)*LTPcharge*X$14*X$13,0)</f>
        <v>0</v>
      </c>
      <c r="Y6023" s="209">
        <f t="shared" si="97"/>
        <v>1005419.7402827269</v>
      </c>
    </row>
    <row r="6024" spans="2:25">
      <c r="B6024" s="207">
        <v>6008</v>
      </c>
      <c r="C6024" s="208">
        <f>IF('Figure 7.3 - Quantifi MC paths'!D6031-VB*SwapPrincipal&lt;0,-1*('Figure 7.3 - Quantifi MC paths'!D6031-VB*SwapPrincipal)*LTPcharge*C$14*C$13,0)</f>
        <v>1151.2348364633806</v>
      </c>
      <c r="D6024" s="208">
        <f>IF('Figure 7.3 - Quantifi MC paths'!E6031-VB*SwapPrincipal&lt;0,-1*('Figure 7.3 - Quantifi MC paths'!E6031-VB*SwapPrincipal)*LTPcharge*D$14*D$13,0)</f>
        <v>1164.9058546397564</v>
      </c>
      <c r="E6024" s="208">
        <f>IF('Figure 7.3 - Quantifi MC paths'!F6031-VB*SwapPrincipal&lt;0,-1*('Figure 7.3 - Quantifi MC paths'!F6031-VB*SwapPrincipal)*LTPcharge*E$14*E$13,0)</f>
        <v>1151.9181499059348</v>
      </c>
      <c r="F6024" s="208">
        <f>IF('Figure 7.3 - Quantifi MC paths'!G6031-VB*SwapPrincipal&lt;0,-1*('Figure 7.3 - Quantifi MC paths'!G6031-VB*SwapPrincipal)*LTPcharge*F$14*F$13,0)</f>
        <v>948.44290698992847</v>
      </c>
      <c r="G6024" s="208">
        <f>IF('Figure 7.3 - Quantifi MC paths'!H6031-VB*SwapPrincipal&lt;0,-1*('Figure 7.3 - Quantifi MC paths'!H6031-VB*SwapPrincipal)*LTPcharge*G$14*G$13,0)</f>
        <v>4177.1432410278148</v>
      </c>
      <c r="H6024" s="208">
        <f>IF('Figure 7.3 - Quantifi MC paths'!I6031-VB*SwapPrincipal&lt;0,-1*('Figure 7.3 - Quantifi MC paths'!I6031-VB*SwapPrincipal)*LTPcharge*H$14*H$13,0)</f>
        <v>3768.7414192183719</v>
      </c>
      <c r="I6024" s="208">
        <f>IF('Figure 7.3 - Quantifi MC paths'!J6031-VB*SwapPrincipal&lt;0,-1*('Figure 7.3 - Quantifi MC paths'!J6031-VB*SwapPrincipal)*LTPcharge*I$14*I$13,0)</f>
        <v>3788.0925479198809</v>
      </c>
      <c r="J6024" s="208">
        <f>IF('Figure 7.3 - Quantifi MC paths'!K6031-VB*SwapPrincipal&lt;0,-1*('Figure 7.3 - Quantifi MC paths'!K6031-VB*SwapPrincipal)*LTPcharge*J$14*J$13,0)</f>
        <v>5339.6388466797698</v>
      </c>
      <c r="K6024" s="208">
        <f>IF('Figure 7.3 - Quantifi MC paths'!L6031-VB*SwapPrincipal&lt;0,-1*('Figure 7.3 - Quantifi MC paths'!L6031-VB*SwapPrincipal)*LTPcharge*K$14*K$13,0)</f>
        <v>4785.4608807632758</v>
      </c>
      <c r="L6024" s="208">
        <f>IF('Figure 7.3 - Quantifi MC paths'!M6031-VB*SwapPrincipal&lt;0,-1*('Figure 7.3 - Quantifi MC paths'!M6031-VB*SwapPrincipal)*LTPcharge*L$14*L$13,0)</f>
        <v>6030.456365316244</v>
      </c>
      <c r="M6024" s="208">
        <f>IF('Figure 7.3 - Quantifi MC paths'!N6031-VB*SwapPrincipal&lt;0,-1*('Figure 7.3 - Quantifi MC paths'!N6031-VB*SwapPrincipal)*LTPcharge*M$14*M$13,0)</f>
        <v>7354.562765289962</v>
      </c>
      <c r="N6024" s="208">
        <f>IF('Figure 7.3 - Quantifi MC paths'!O6031-VB*SwapPrincipal&lt;0,-1*('Figure 7.3 - Quantifi MC paths'!O6031-VB*SwapPrincipal)*LTPcharge*N$14*N$13,0)</f>
        <v>6875.1243623873152</v>
      </c>
      <c r="O6024" s="208">
        <f>IF('Figure 7.3 - Quantifi MC paths'!P6031-VB*SwapPrincipal&lt;0,-1*('Figure 7.3 - Quantifi MC paths'!P6031-VB*SwapPrincipal)*LTPcharge*O$14*O$13,0)</f>
        <v>5951.5472663620012</v>
      </c>
      <c r="P6024" s="208">
        <f>IF('Figure 7.3 - Quantifi MC paths'!Q6031-VB*SwapPrincipal&lt;0,-1*('Figure 7.3 - Quantifi MC paths'!Q6031-VB*SwapPrincipal)*LTPcharge*P$14*P$13,0)</f>
        <v>5040.3208376273687</v>
      </c>
      <c r="Q6024" s="208">
        <f>IF('Figure 7.3 - Quantifi MC paths'!R6031-VB*SwapPrincipal&lt;0,-1*('Figure 7.3 - Quantifi MC paths'!R6031-VB*SwapPrincipal)*LTPcharge*Q$14*Q$13,0)</f>
        <v>5124.8752200790796</v>
      </c>
      <c r="R6024" s="208">
        <f>IF('Figure 7.3 - Quantifi MC paths'!S6031-VB*SwapPrincipal&lt;0,-1*('Figure 7.3 - Quantifi MC paths'!S6031-VB*SwapPrincipal)*LTPcharge*R$14*R$13,0)</f>
        <v>54249.149170013545</v>
      </c>
      <c r="S6024" s="208">
        <f>IF('Figure 7.3 - Quantifi MC paths'!T6031-VB*SwapPrincipal&lt;0,-1*('Figure 7.3 - Quantifi MC paths'!T6031-VB*SwapPrincipal)*LTPcharge*S$14*S$13,0)</f>
        <v>32984.798874204505</v>
      </c>
      <c r="T6024" s="208">
        <f>IF('Figure 7.3 - Quantifi MC paths'!U6031-VB*SwapPrincipal&lt;0,-1*('Figure 7.3 - Quantifi MC paths'!U6031-VB*SwapPrincipal)*LTPcharge*T$14*T$13,0)</f>
        <v>29599.598148301277</v>
      </c>
      <c r="U6024" s="208">
        <f>IF('Figure 7.3 - Quantifi MC paths'!V6031-VB*SwapPrincipal&lt;0,-1*('Figure 7.3 - Quantifi MC paths'!V6031-VB*SwapPrincipal)*LTPcharge*U$14*U$13,0)</f>
        <v>30124.730635431246</v>
      </c>
      <c r="V6024" s="208">
        <f>IF('Figure 7.3 - Quantifi MC paths'!W6031-VB*SwapPrincipal&lt;0,-1*('Figure 7.3 - Quantifi MC paths'!W6031-VB*SwapPrincipal)*LTPcharge*V$14*V$13,0)</f>
        <v>22473.256565731706</v>
      </c>
      <c r="W6024" s="208">
        <f>IF('Figure 7.3 - Quantifi MC paths'!X6031-VB*SwapPrincipal&lt;0,-1*('Figure 7.3 - Quantifi MC paths'!X6031-VB*SwapPrincipal)*LTPcharge*W$14*W$13,0)</f>
        <v>33789.99410842653</v>
      </c>
      <c r="X6024" s="208">
        <f>IF('Figure 7.3 - Quantifi MC paths'!Y6031-VB*SwapPrincipal&lt;0,-1*('Figure 7.3 - Quantifi MC paths'!Y6031-VB*SwapPrincipal)*LTPcharge*X$14*X$13,0)</f>
        <v>0</v>
      </c>
      <c r="Y6024" s="209">
        <f t="shared" si="97"/>
        <v>265873.99300277891</v>
      </c>
    </row>
    <row r="6025" spans="2:25">
      <c r="B6025" s="207">
        <v>6009</v>
      </c>
      <c r="C6025" s="208">
        <f>IF('Figure 7.3 - Quantifi MC paths'!D6032-VB*SwapPrincipal&lt;0,-1*('Figure 7.3 - Quantifi MC paths'!D6032-VB*SwapPrincipal)*LTPcharge*C$14*C$13,0)</f>
        <v>1151.2348364633806</v>
      </c>
      <c r="D6025" s="208">
        <f>IF('Figure 7.3 - Quantifi MC paths'!E6032-VB*SwapPrincipal&lt;0,-1*('Figure 7.3 - Quantifi MC paths'!E6032-VB*SwapPrincipal)*LTPcharge*D$14*D$13,0)</f>
        <v>1118.1950777397319</v>
      </c>
      <c r="E6025" s="208">
        <f>IF('Figure 7.3 - Quantifi MC paths'!F6032-VB*SwapPrincipal&lt;0,-1*('Figure 7.3 - Quantifi MC paths'!F6032-VB*SwapPrincipal)*LTPcharge*E$14*E$13,0)</f>
        <v>1081.2764191088611</v>
      </c>
      <c r="F6025" s="208">
        <f>IF('Figure 7.3 - Quantifi MC paths'!G6032-VB*SwapPrincipal&lt;0,-1*('Figure 7.3 - Quantifi MC paths'!G6032-VB*SwapPrincipal)*LTPcharge*F$14*F$13,0)</f>
        <v>1024.8111735804741</v>
      </c>
      <c r="G6025" s="208">
        <f>IF('Figure 7.3 - Quantifi MC paths'!H6032-VB*SwapPrincipal&lt;0,-1*('Figure 7.3 - Quantifi MC paths'!H6032-VB*SwapPrincipal)*LTPcharge*G$14*G$13,0)</f>
        <v>4962.6524226117854</v>
      </c>
      <c r="H6025" s="208">
        <f>IF('Figure 7.3 - Quantifi MC paths'!I6032-VB*SwapPrincipal&lt;0,-1*('Figure 7.3 - Quantifi MC paths'!I6032-VB*SwapPrincipal)*LTPcharge*H$14*H$13,0)</f>
        <v>4280.0122936148528</v>
      </c>
      <c r="I6025" s="208">
        <f>IF('Figure 7.3 - Quantifi MC paths'!J6032-VB*SwapPrincipal&lt;0,-1*('Figure 7.3 - Quantifi MC paths'!J6032-VB*SwapPrincipal)*LTPcharge*I$14*I$13,0)</f>
        <v>4093.2373354708434</v>
      </c>
      <c r="J6025" s="208">
        <f>IF('Figure 7.3 - Quantifi MC paths'!K6032-VB*SwapPrincipal&lt;0,-1*('Figure 7.3 - Quantifi MC paths'!K6032-VB*SwapPrincipal)*LTPcharge*J$14*J$13,0)</f>
        <v>4931.426328535872</v>
      </c>
      <c r="K6025" s="208">
        <f>IF('Figure 7.3 - Quantifi MC paths'!L6032-VB*SwapPrincipal&lt;0,-1*('Figure 7.3 - Quantifi MC paths'!L6032-VB*SwapPrincipal)*LTPcharge*K$14*K$13,0)</f>
        <v>4991.4199341212825</v>
      </c>
      <c r="L6025" s="208">
        <f>IF('Figure 7.3 - Quantifi MC paths'!M6032-VB*SwapPrincipal&lt;0,-1*('Figure 7.3 - Quantifi MC paths'!M6032-VB*SwapPrincipal)*LTPcharge*L$14*L$13,0)</f>
        <v>5066.7829653389117</v>
      </c>
      <c r="M6025" s="208">
        <f>IF('Figure 7.3 - Quantifi MC paths'!N6032-VB*SwapPrincipal&lt;0,-1*('Figure 7.3 - Quantifi MC paths'!N6032-VB*SwapPrincipal)*LTPcharge*M$14*M$13,0)</f>
        <v>5566.873298013883</v>
      </c>
      <c r="N6025" s="208">
        <f>IF('Figure 7.3 - Quantifi MC paths'!O6032-VB*SwapPrincipal&lt;0,-1*('Figure 7.3 - Quantifi MC paths'!O6032-VB*SwapPrincipal)*LTPcharge*N$14*N$13,0)</f>
        <v>5232.3264880814841</v>
      </c>
      <c r="O6025" s="208">
        <f>IF('Figure 7.3 - Quantifi MC paths'!P6032-VB*SwapPrincipal&lt;0,-1*('Figure 7.3 - Quantifi MC paths'!P6032-VB*SwapPrincipal)*LTPcharge*O$14*O$13,0)</f>
        <v>4227.3398266511567</v>
      </c>
      <c r="P6025" s="208">
        <f>IF('Figure 7.3 - Quantifi MC paths'!Q6032-VB*SwapPrincipal&lt;0,-1*('Figure 7.3 - Quantifi MC paths'!Q6032-VB*SwapPrincipal)*LTPcharge*P$14*P$13,0)</f>
        <v>3281.5367431941454</v>
      </c>
      <c r="Q6025" s="208">
        <f>IF('Figure 7.3 - Quantifi MC paths'!R6032-VB*SwapPrincipal&lt;0,-1*('Figure 7.3 - Quantifi MC paths'!R6032-VB*SwapPrincipal)*LTPcharge*Q$14*Q$13,0)</f>
        <v>4034.9655149352666</v>
      </c>
      <c r="R6025" s="208">
        <f>IF('Figure 7.3 - Quantifi MC paths'!S6032-VB*SwapPrincipal&lt;0,-1*('Figure 7.3 - Quantifi MC paths'!S6032-VB*SwapPrincipal)*LTPcharge*R$14*R$13,0)</f>
        <v>46539.49193381238</v>
      </c>
      <c r="S6025" s="208">
        <f>IF('Figure 7.3 - Quantifi MC paths'!T6032-VB*SwapPrincipal&lt;0,-1*('Figure 7.3 - Quantifi MC paths'!T6032-VB*SwapPrincipal)*LTPcharge*S$14*S$13,0)</f>
        <v>91792.673435457444</v>
      </c>
      <c r="T6025" s="208">
        <f>IF('Figure 7.3 - Quantifi MC paths'!U6032-VB*SwapPrincipal&lt;0,-1*('Figure 7.3 - Quantifi MC paths'!U6032-VB*SwapPrincipal)*LTPcharge*T$14*T$13,0)</f>
        <v>97711.107061697621</v>
      </c>
      <c r="U6025" s="208">
        <f>IF('Figure 7.3 - Quantifi MC paths'!V6032-VB*SwapPrincipal&lt;0,-1*('Figure 7.3 - Quantifi MC paths'!V6032-VB*SwapPrincipal)*LTPcharge*U$14*U$13,0)</f>
        <v>113719.25250484578</v>
      </c>
      <c r="V6025" s="208">
        <f>IF('Figure 7.3 - Quantifi MC paths'!W6032-VB*SwapPrincipal&lt;0,-1*('Figure 7.3 - Quantifi MC paths'!W6032-VB*SwapPrincipal)*LTPcharge*V$14*V$13,0)</f>
        <v>113313.94349454161</v>
      </c>
      <c r="W6025" s="208">
        <f>IF('Figure 7.3 - Quantifi MC paths'!X6032-VB*SwapPrincipal&lt;0,-1*('Figure 7.3 - Quantifi MC paths'!X6032-VB*SwapPrincipal)*LTPcharge*W$14*W$13,0)</f>
        <v>108844.72646675096</v>
      </c>
      <c r="X6025" s="208">
        <f>IF('Figure 7.3 - Quantifi MC paths'!Y6032-VB*SwapPrincipal&lt;0,-1*('Figure 7.3 - Quantifi MC paths'!Y6032-VB*SwapPrincipal)*LTPcharge*X$14*X$13,0)</f>
        <v>0</v>
      </c>
      <c r="Y6025" s="209">
        <f t="shared" si="97"/>
        <v>626965.28555456782</v>
      </c>
    </row>
    <row r="6026" spans="2:25">
      <c r="B6026" s="207">
        <v>6010</v>
      </c>
      <c r="C6026" s="208">
        <f>IF('Figure 7.3 - Quantifi MC paths'!D6033-VB*SwapPrincipal&lt;0,-1*('Figure 7.3 - Quantifi MC paths'!D6033-VB*SwapPrincipal)*LTPcharge*C$14*C$13,0)</f>
        <v>1151.2348364633806</v>
      </c>
      <c r="D6026" s="208">
        <f>IF('Figure 7.3 - Quantifi MC paths'!E6033-VB*SwapPrincipal&lt;0,-1*('Figure 7.3 - Quantifi MC paths'!E6033-VB*SwapPrincipal)*LTPcharge*D$14*D$13,0)</f>
        <v>1209.0699551894163</v>
      </c>
      <c r="E6026" s="208">
        <f>IF('Figure 7.3 - Quantifi MC paths'!F6033-VB*SwapPrincipal&lt;0,-1*('Figure 7.3 - Quantifi MC paths'!F6033-VB*SwapPrincipal)*LTPcharge*E$14*E$13,0)</f>
        <v>1234.2071801589623</v>
      </c>
      <c r="F6026" s="208">
        <f>IF('Figure 7.3 - Quantifi MC paths'!G6033-VB*SwapPrincipal&lt;0,-1*('Figure 7.3 - Quantifi MC paths'!G6033-VB*SwapPrincipal)*LTPcharge*F$14*F$13,0)</f>
        <v>1223.7030841764793</v>
      </c>
      <c r="G6026" s="208">
        <f>IF('Figure 7.3 - Quantifi MC paths'!H6033-VB*SwapPrincipal&lt;0,-1*('Figure 7.3 - Quantifi MC paths'!H6033-VB*SwapPrincipal)*LTPcharge*G$14*G$13,0)</f>
        <v>5507.138409242024</v>
      </c>
      <c r="H6026" s="208">
        <f>IF('Figure 7.3 - Quantifi MC paths'!I6033-VB*SwapPrincipal&lt;0,-1*('Figure 7.3 - Quantifi MC paths'!I6033-VB*SwapPrincipal)*LTPcharge*H$14*H$13,0)</f>
        <v>4110.6927816753205</v>
      </c>
      <c r="I6026" s="208">
        <f>IF('Figure 7.3 - Quantifi MC paths'!J6033-VB*SwapPrincipal&lt;0,-1*('Figure 7.3 - Quantifi MC paths'!J6033-VB*SwapPrincipal)*LTPcharge*I$14*I$13,0)</f>
        <v>3992.649309559501</v>
      </c>
      <c r="J6026" s="208">
        <f>IF('Figure 7.3 - Quantifi MC paths'!K6033-VB*SwapPrincipal&lt;0,-1*('Figure 7.3 - Quantifi MC paths'!K6033-VB*SwapPrincipal)*LTPcharge*J$14*J$13,0)</f>
        <v>5837.4198815603895</v>
      </c>
      <c r="K6026" s="208">
        <f>IF('Figure 7.3 - Quantifi MC paths'!L6033-VB*SwapPrincipal&lt;0,-1*('Figure 7.3 - Quantifi MC paths'!L6033-VB*SwapPrincipal)*LTPcharge*K$14*K$13,0)</f>
        <v>4381.7140670561621</v>
      </c>
      <c r="L6026" s="208">
        <f>IF('Figure 7.3 - Quantifi MC paths'!M6033-VB*SwapPrincipal&lt;0,-1*('Figure 7.3 - Quantifi MC paths'!M6033-VB*SwapPrincipal)*LTPcharge*L$14*L$13,0)</f>
        <v>5461.5686576299959</v>
      </c>
      <c r="M6026" s="208">
        <f>IF('Figure 7.3 - Quantifi MC paths'!N6033-VB*SwapPrincipal&lt;0,-1*('Figure 7.3 - Quantifi MC paths'!N6033-VB*SwapPrincipal)*LTPcharge*M$14*M$13,0)</f>
        <v>4934.2762482264852</v>
      </c>
      <c r="N6026" s="208">
        <f>IF('Figure 7.3 - Quantifi MC paths'!O6033-VB*SwapPrincipal&lt;0,-1*('Figure 7.3 - Quantifi MC paths'!O6033-VB*SwapPrincipal)*LTPcharge*N$14*N$13,0)</f>
        <v>4566.5519093529756</v>
      </c>
      <c r="O6026" s="208">
        <f>IF('Figure 7.3 - Quantifi MC paths'!P6033-VB*SwapPrincipal&lt;0,-1*('Figure 7.3 - Quantifi MC paths'!P6033-VB*SwapPrincipal)*LTPcharge*O$14*O$13,0)</f>
        <v>4930.3124361070786</v>
      </c>
      <c r="P6026" s="208">
        <f>IF('Figure 7.3 - Quantifi MC paths'!Q6033-VB*SwapPrincipal&lt;0,-1*('Figure 7.3 - Quantifi MC paths'!Q6033-VB*SwapPrincipal)*LTPcharge*P$14*P$13,0)</f>
        <v>4596.3872448297079</v>
      </c>
      <c r="Q6026" s="208">
        <f>IF('Figure 7.3 - Quantifi MC paths'!R6033-VB*SwapPrincipal&lt;0,-1*('Figure 7.3 - Quantifi MC paths'!R6033-VB*SwapPrincipal)*LTPcharge*Q$14*Q$13,0)</f>
        <v>4309.528289065116</v>
      </c>
      <c r="R6026" s="208">
        <f>IF('Figure 7.3 - Quantifi MC paths'!S6033-VB*SwapPrincipal&lt;0,-1*('Figure 7.3 - Quantifi MC paths'!S6033-VB*SwapPrincipal)*LTPcharge*R$14*R$13,0)</f>
        <v>44375.908351951352</v>
      </c>
      <c r="S6026" s="208">
        <f>IF('Figure 7.3 - Quantifi MC paths'!T6033-VB*SwapPrincipal&lt;0,-1*('Figure 7.3 - Quantifi MC paths'!T6033-VB*SwapPrincipal)*LTPcharge*S$14*S$13,0)</f>
        <v>54761.558982776369</v>
      </c>
      <c r="T6026" s="208">
        <f>IF('Figure 7.3 - Quantifi MC paths'!U6033-VB*SwapPrincipal&lt;0,-1*('Figure 7.3 - Quantifi MC paths'!U6033-VB*SwapPrincipal)*LTPcharge*T$14*T$13,0)</f>
        <v>66369.97009832281</v>
      </c>
      <c r="U6026" s="208">
        <f>IF('Figure 7.3 - Quantifi MC paths'!V6033-VB*SwapPrincipal&lt;0,-1*('Figure 7.3 - Quantifi MC paths'!V6033-VB*SwapPrincipal)*LTPcharge*U$14*U$13,0)</f>
        <v>65866.302772612587</v>
      </c>
      <c r="V6026" s="208">
        <f>IF('Figure 7.3 - Quantifi MC paths'!W6033-VB*SwapPrincipal&lt;0,-1*('Figure 7.3 - Quantifi MC paths'!W6033-VB*SwapPrincipal)*LTPcharge*V$14*V$13,0)</f>
        <v>67696.03351419243</v>
      </c>
      <c r="W6026" s="208">
        <f>IF('Figure 7.3 - Quantifi MC paths'!X6033-VB*SwapPrincipal&lt;0,-1*('Figure 7.3 - Quantifi MC paths'!X6033-VB*SwapPrincipal)*LTPcharge*W$14*W$13,0)</f>
        <v>61611.346679541275</v>
      </c>
      <c r="X6026" s="208">
        <f>IF('Figure 7.3 - Quantifi MC paths'!Y6033-VB*SwapPrincipal&lt;0,-1*('Figure 7.3 - Quantifi MC paths'!Y6033-VB*SwapPrincipal)*LTPcharge*X$14*X$13,0)</f>
        <v>0</v>
      </c>
      <c r="Y6026" s="209">
        <f t="shared" si="97"/>
        <v>418127.57468968985</v>
      </c>
    </row>
    <row r="6027" spans="2:25">
      <c r="B6027" s="207">
        <v>6011</v>
      </c>
      <c r="C6027" s="208">
        <f>IF('Figure 7.3 - Quantifi MC paths'!D6034-VB*SwapPrincipal&lt;0,-1*('Figure 7.3 - Quantifi MC paths'!D6034-VB*SwapPrincipal)*LTPcharge*C$14*C$13,0)</f>
        <v>1151.2348364633806</v>
      </c>
      <c r="D6027" s="208">
        <f>IF('Figure 7.3 - Quantifi MC paths'!E6034-VB*SwapPrincipal&lt;0,-1*('Figure 7.3 - Quantifi MC paths'!E6034-VB*SwapPrincipal)*LTPcharge*D$14*D$13,0)</f>
        <v>1099.373107045941</v>
      </c>
      <c r="E6027" s="208">
        <f>IF('Figure 7.3 - Quantifi MC paths'!F6034-VB*SwapPrincipal&lt;0,-1*('Figure 7.3 - Quantifi MC paths'!F6034-VB*SwapPrincipal)*LTPcharge*E$14*E$13,0)</f>
        <v>1163.8503076791467</v>
      </c>
      <c r="F6027" s="208">
        <f>IF('Figure 7.3 - Quantifi MC paths'!G6034-VB*SwapPrincipal&lt;0,-1*('Figure 7.3 - Quantifi MC paths'!G6034-VB*SwapPrincipal)*LTPcharge*F$14*F$13,0)</f>
        <v>1218.5433646295658</v>
      </c>
      <c r="G6027" s="208">
        <f>IF('Figure 7.3 - Quantifi MC paths'!H6034-VB*SwapPrincipal&lt;0,-1*('Figure 7.3 - Quantifi MC paths'!H6034-VB*SwapPrincipal)*LTPcharge*G$14*G$13,0)</f>
        <v>6280.8430466645932</v>
      </c>
      <c r="H6027" s="208">
        <f>IF('Figure 7.3 - Quantifi MC paths'!I6034-VB*SwapPrincipal&lt;0,-1*('Figure 7.3 - Quantifi MC paths'!I6034-VB*SwapPrincipal)*LTPcharge*H$14*H$13,0)</f>
        <v>6427.4776743030152</v>
      </c>
      <c r="I6027" s="208">
        <f>IF('Figure 7.3 - Quantifi MC paths'!J6034-VB*SwapPrincipal&lt;0,-1*('Figure 7.3 - Quantifi MC paths'!J6034-VB*SwapPrincipal)*LTPcharge*I$14*I$13,0)</f>
        <v>8106.4480821062016</v>
      </c>
      <c r="J6027" s="208">
        <f>IF('Figure 7.3 - Quantifi MC paths'!K6034-VB*SwapPrincipal&lt;0,-1*('Figure 7.3 - Quantifi MC paths'!K6034-VB*SwapPrincipal)*LTPcharge*J$14*J$13,0)</f>
        <v>7573.575073135763</v>
      </c>
      <c r="K6027" s="208">
        <f>IF('Figure 7.3 - Quantifi MC paths'!L6034-VB*SwapPrincipal&lt;0,-1*('Figure 7.3 - Quantifi MC paths'!L6034-VB*SwapPrincipal)*LTPcharge*K$14*K$13,0)</f>
        <v>8469.6797869579823</v>
      </c>
      <c r="L6027" s="208">
        <f>IF('Figure 7.3 - Quantifi MC paths'!M6034-VB*SwapPrincipal&lt;0,-1*('Figure 7.3 - Quantifi MC paths'!M6034-VB*SwapPrincipal)*LTPcharge*L$14*L$13,0)</f>
        <v>7910.852145699726</v>
      </c>
      <c r="M6027" s="208">
        <f>IF('Figure 7.3 - Quantifi MC paths'!N6034-VB*SwapPrincipal&lt;0,-1*('Figure 7.3 - Quantifi MC paths'!N6034-VB*SwapPrincipal)*LTPcharge*M$14*M$13,0)</f>
        <v>8336.8134252462714</v>
      </c>
      <c r="N6027" s="208">
        <f>IF('Figure 7.3 - Quantifi MC paths'!O6034-VB*SwapPrincipal&lt;0,-1*('Figure 7.3 - Quantifi MC paths'!O6034-VB*SwapPrincipal)*LTPcharge*N$14*N$13,0)</f>
        <v>6825.2806866251194</v>
      </c>
      <c r="O6027" s="208">
        <f>IF('Figure 7.3 - Quantifi MC paths'!P6034-VB*SwapPrincipal&lt;0,-1*('Figure 7.3 - Quantifi MC paths'!P6034-VB*SwapPrincipal)*LTPcharge*O$14*O$13,0)</f>
        <v>6620.5562630026452</v>
      </c>
      <c r="P6027" s="208">
        <f>IF('Figure 7.3 - Quantifi MC paths'!Q6034-VB*SwapPrincipal&lt;0,-1*('Figure 7.3 - Quantifi MC paths'!Q6034-VB*SwapPrincipal)*LTPcharge*P$14*P$13,0)</f>
        <v>5345.4407087666405</v>
      </c>
      <c r="Q6027" s="208">
        <f>IF('Figure 7.3 - Quantifi MC paths'!R6034-VB*SwapPrincipal&lt;0,-1*('Figure 7.3 - Quantifi MC paths'!R6034-VB*SwapPrincipal)*LTPcharge*Q$14*Q$13,0)</f>
        <v>6495.5175073518958</v>
      </c>
      <c r="R6027" s="208">
        <f>IF('Figure 7.3 - Quantifi MC paths'!S6034-VB*SwapPrincipal&lt;0,-1*('Figure 7.3 - Quantifi MC paths'!S6034-VB*SwapPrincipal)*LTPcharge*R$14*R$13,0)</f>
        <v>73952.387586344004</v>
      </c>
      <c r="S6027" s="208">
        <f>IF('Figure 7.3 - Quantifi MC paths'!T6034-VB*SwapPrincipal&lt;0,-1*('Figure 7.3 - Quantifi MC paths'!T6034-VB*SwapPrincipal)*LTPcharge*S$14*S$13,0)</f>
        <v>98018.952115591659</v>
      </c>
      <c r="T6027" s="208">
        <f>IF('Figure 7.3 - Quantifi MC paths'!U6034-VB*SwapPrincipal&lt;0,-1*('Figure 7.3 - Quantifi MC paths'!U6034-VB*SwapPrincipal)*LTPcharge*T$14*T$13,0)</f>
        <v>108460.53819206539</v>
      </c>
      <c r="U6027" s="208">
        <f>IF('Figure 7.3 - Quantifi MC paths'!V6034-VB*SwapPrincipal&lt;0,-1*('Figure 7.3 - Quantifi MC paths'!V6034-VB*SwapPrincipal)*LTPcharge*U$14*U$13,0)</f>
        <v>119025.28263490179</v>
      </c>
      <c r="V6027" s="208">
        <f>IF('Figure 7.3 - Quantifi MC paths'!W6034-VB*SwapPrincipal&lt;0,-1*('Figure 7.3 - Quantifi MC paths'!W6034-VB*SwapPrincipal)*LTPcharge*V$14*V$13,0)</f>
        <v>123310.86908570625</v>
      </c>
      <c r="W6027" s="208">
        <f>IF('Figure 7.3 - Quantifi MC paths'!X6034-VB*SwapPrincipal&lt;0,-1*('Figure 7.3 - Quantifi MC paths'!X6034-VB*SwapPrincipal)*LTPcharge*W$14*W$13,0)</f>
        <v>129170.75411899769</v>
      </c>
      <c r="X6027" s="208">
        <f>IF('Figure 7.3 - Quantifi MC paths'!Y6034-VB*SwapPrincipal&lt;0,-1*('Figure 7.3 - Quantifi MC paths'!Y6034-VB*SwapPrincipal)*LTPcharge*X$14*X$13,0)</f>
        <v>0</v>
      </c>
      <c r="Y6027" s="209">
        <f t="shared" si="97"/>
        <v>734964.26974928461</v>
      </c>
    </row>
    <row r="6028" spans="2:25">
      <c r="B6028" s="207">
        <v>6012</v>
      </c>
      <c r="C6028" s="208">
        <f>IF('Figure 7.3 - Quantifi MC paths'!D6035-VB*SwapPrincipal&lt;0,-1*('Figure 7.3 - Quantifi MC paths'!D6035-VB*SwapPrincipal)*LTPcharge*C$14*C$13,0)</f>
        <v>1151.2348364633806</v>
      </c>
      <c r="D6028" s="208">
        <f>IF('Figure 7.3 - Quantifi MC paths'!E6035-VB*SwapPrincipal&lt;0,-1*('Figure 7.3 - Quantifi MC paths'!E6035-VB*SwapPrincipal)*LTPcharge*D$14*D$13,0)</f>
        <v>1158.8941575096969</v>
      </c>
      <c r="E6028" s="208">
        <f>IF('Figure 7.3 - Quantifi MC paths'!F6035-VB*SwapPrincipal&lt;0,-1*('Figure 7.3 - Quantifi MC paths'!F6035-VB*SwapPrincipal)*LTPcharge*E$14*E$13,0)</f>
        <v>1279.2242729530321</v>
      </c>
      <c r="F6028" s="208">
        <f>IF('Figure 7.3 - Quantifi MC paths'!G6035-VB*SwapPrincipal&lt;0,-1*('Figure 7.3 - Quantifi MC paths'!G6035-VB*SwapPrincipal)*LTPcharge*F$14*F$13,0)</f>
        <v>1392.9953903830071</v>
      </c>
      <c r="G6028" s="208">
        <f>IF('Figure 7.3 - Quantifi MC paths'!H6035-VB*SwapPrincipal&lt;0,-1*('Figure 7.3 - Quantifi MC paths'!H6035-VB*SwapPrincipal)*LTPcharge*G$14*G$13,0)</f>
        <v>6926.7292981251312</v>
      </c>
      <c r="H6028" s="208">
        <f>IF('Figure 7.3 - Quantifi MC paths'!I6035-VB*SwapPrincipal&lt;0,-1*('Figure 7.3 - Quantifi MC paths'!I6035-VB*SwapPrincipal)*LTPcharge*H$14*H$13,0)</f>
        <v>7005.3418432371145</v>
      </c>
      <c r="I6028" s="208">
        <f>IF('Figure 7.3 - Quantifi MC paths'!J6035-VB*SwapPrincipal&lt;0,-1*('Figure 7.3 - Quantifi MC paths'!J6035-VB*SwapPrincipal)*LTPcharge*I$14*I$13,0)</f>
        <v>6601.7549121402108</v>
      </c>
      <c r="J6028" s="208">
        <f>IF('Figure 7.3 - Quantifi MC paths'!K6035-VB*SwapPrincipal&lt;0,-1*('Figure 7.3 - Quantifi MC paths'!K6035-VB*SwapPrincipal)*LTPcharge*J$14*J$13,0)</f>
        <v>5994.2786511439153</v>
      </c>
      <c r="K6028" s="208">
        <f>IF('Figure 7.3 - Quantifi MC paths'!L6035-VB*SwapPrincipal&lt;0,-1*('Figure 7.3 - Quantifi MC paths'!L6035-VB*SwapPrincipal)*LTPcharge*K$14*K$13,0)</f>
        <v>5149.8715905688541</v>
      </c>
      <c r="L6028" s="208">
        <f>IF('Figure 7.3 - Quantifi MC paths'!M6035-VB*SwapPrincipal&lt;0,-1*('Figure 7.3 - Quantifi MC paths'!M6035-VB*SwapPrincipal)*LTPcharge*L$14*L$13,0)</f>
        <v>5698.2786405032839</v>
      </c>
      <c r="M6028" s="208">
        <f>IF('Figure 7.3 - Quantifi MC paths'!N6035-VB*SwapPrincipal&lt;0,-1*('Figure 7.3 - Quantifi MC paths'!N6035-VB*SwapPrincipal)*LTPcharge*M$14*M$13,0)</f>
        <v>5332.2442076647221</v>
      </c>
      <c r="N6028" s="208">
        <f>IF('Figure 7.3 - Quantifi MC paths'!O6035-VB*SwapPrincipal&lt;0,-1*('Figure 7.3 - Quantifi MC paths'!O6035-VB*SwapPrincipal)*LTPcharge*N$14*N$13,0)</f>
        <v>5496.7689108166824</v>
      </c>
      <c r="O6028" s="208">
        <f>IF('Figure 7.3 - Quantifi MC paths'!P6035-VB*SwapPrincipal&lt;0,-1*('Figure 7.3 - Quantifi MC paths'!P6035-VB*SwapPrincipal)*LTPcharge*O$14*O$13,0)</f>
        <v>6735.9144064081975</v>
      </c>
      <c r="P6028" s="208">
        <f>IF('Figure 7.3 - Quantifi MC paths'!Q6035-VB*SwapPrincipal&lt;0,-1*('Figure 7.3 - Quantifi MC paths'!Q6035-VB*SwapPrincipal)*LTPcharge*P$14*P$13,0)</f>
        <v>7594.1483025287289</v>
      </c>
      <c r="Q6028" s="208">
        <f>IF('Figure 7.3 - Quantifi MC paths'!R6035-VB*SwapPrincipal&lt;0,-1*('Figure 7.3 - Quantifi MC paths'!R6035-VB*SwapPrincipal)*LTPcharge*Q$14*Q$13,0)</f>
        <v>7873.5502213969075</v>
      </c>
      <c r="R6028" s="208">
        <f>IF('Figure 7.3 - Quantifi MC paths'!S6035-VB*SwapPrincipal&lt;0,-1*('Figure 7.3 - Quantifi MC paths'!S6035-VB*SwapPrincipal)*LTPcharge*R$14*R$13,0)</f>
        <v>89329.032622115992</v>
      </c>
      <c r="S6028" s="208">
        <f>IF('Figure 7.3 - Quantifi MC paths'!T6035-VB*SwapPrincipal&lt;0,-1*('Figure 7.3 - Quantifi MC paths'!T6035-VB*SwapPrincipal)*LTPcharge*S$14*S$13,0)</f>
        <v>70042.06328143974</v>
      </c>
      <c r="T6028" s="208">
        <f>IF('Figure 7.3 - Quantifi MC paths'!U6035-VB*SwapPrincipal&lt;0,-1*('Figure 7.3 - Quantifi MC paths'!U6035-VB*SwapPrincipal)*LTPcharge*T$14*T$13,0)</f>
        <v>77296.303083434803</v>
      </c>
      <c r="U6028" s="208">
        <f>IF('Figure 7.3 - Quantifi MC paths'!V6035-VB*SwapPrincipal&lt;0,-1*('Figure 7.3 - Quantifi MC paths'!V6035-VB*SwapPrincipal)*LTPcharge*U$14*U$13,0)</f>
        <v>65105.736908286592</v>
      </c>
      <c r="V6028" s="208">
        <f>IF('Figure 7.3 - Quantifi MC paths'!W6035-VB*SwapPrincipal&lt;0,-1*('Figure 7.3 - Quantifi MC paths'!W6035-VB*SwapPrincipal)*LTPcharge*V$14*V$13,0)</f>
        <v>60658.975515710561</v>
      </c>
      <c r="W6028" s="208">
        <f>IF('Figure 7.3 - Quantifi MC paths'!X6035-VB*SwapPrincipal&lt;0,-1*('Figure 7.3 - Quantifi MC paths'!X6035-VB*SwapPrincipal)*LTPcharge*W$14*W$13,0)</f>
        <v>59857.594245518078</v>
      </c>
      <c r="X6028" s="208">
        <f>IF('Figure 7.3 - Quantifi MC paths'!Y6035-VB*SwapPrincipal&lt;0,-1*('Figure 7.3 - Quantifi MC paths'!Y6035-VB*SwapPrincipal)*LTPcharge*X$14*X$13,0)</f>
        <v>0</v>
      </c>
      <c r="Y6028" s="209">
        <f t="shared" si="97"/>
        <v>497680.9352983486</v>
      </c>
    </row>
    <row r="6029" spans="2:25">
      <c r="B6029" s="207">
        <v>6013</v>
      </c>
      <c r="C6029" s="208">
        <f>IF('Figure 7.3 - Quantifi MC paths'!D6036-VB*SwapPrincipal&lt;0,-1*('Figure 7.3 - Quantifi MC paths'!D6036-VB*SwapPrincipal)*LTPcharge*C$14*C$13,0)</f>
        <v>1151.2348364633806</v>
      </c>
      <c r="D6029" s="208">
        <f>IF('Figure 7.3 - Quantifi MC paths'!E6036-VB*SwapPrincipal&lt;0,-1*('Figure 7.3 - Quantifi MC paths'!E6036-VB*SwapPrincipal)*LTPcharge*D$14*D$13,0)</f>
        <v>1095.8628084402142</v>
      </c>
      <c r="E6029" s="208">
        <f>IF('Figure 7.3 - Quantifi MC paths'!F6036-VB*SwapPrincipal&lt;0,-1*('Figure 7.3 - Quantifi MC paths'!F6036-VB*SwapPrincipal)*LTPcharge*E$14*E$13,0)</f>
        <v>1195.8813874276475</v>
      </c>
      <c r="F6029" s="208">
        <f>IF('Figure 7.3 - Quantifi MC paths'!G6036-VB*SwapPrincipal&lt;0,-1*('Figure 7.3 - Quantifi MC paths'!G6036-VB*SwapPrincipal)*LTPcharge*F$14*F$13,0)</f>
        <v>1189.7401229376437</v>
      </c>
      <c r="G6029" s="208">
        <f>IF('Figure 7.3 - Quantifi MC paths'!H6036-VB*SwapPrincipal&lt;0,-1*('Figure 7.3 - Quantifi MC paths'!H6036-VB*SwapPrincipal)*LTPcharge*G$14*G$13,0)</f>
        <v>4790.8551638857525</v>
      </c>
      <c r="H6029" s="208">
        <f>IF('Figure 7.3 - Quantifi MC paths'!I6036-VB*SwapPrincipal&lt;0,-1*('Figure 7.3 - Quantifi MC paths'!I6036-VB*SwapPrincipal)*LTPcharge*H$14*H$13,0)</f>
        <v>5214.1024471564051</v>
      </c>
      <c r="I6029" s="208">
        <f>IF('Figure 7.3 - Quantifi MC paths'!J6036-VB*SwapPrincipal&lt;0,-1*('Figure 7.3 - Quantifi MC paths'!J6036-VB*SwapPrincipal)*LTPcharge*I$14*I$13,0)</f>
        <v>5718.251507936252</v>
      </c>
      <c r="J6029" s="208">
        <f>IF('Figure 7.3 - Quantifi MC paths'!K6036-VB*SwapPrincipal&lt;0,-1*('Figure 7.3 - Quantifi MC paths'!K6036-VB*SwapPrincipal)*LTPcharge*J$14*J$13,0)</f>
        <v>5171.5652880691032</v>
      </c>
      <c r="K6029" s="208">
        <f>IF('Figure 7.3 - Quantifi MC paths'!L6036-VB*SwapPrincipal&lt;0,-1*('Figure 7.3 - Quantifi MC paths'!L6036-VB*SwapPrincipal)*LTPcharge*K$14*K$13,0)</f>
        <v>5152.9869965276484</v>
      </c>
      <c r="L6029" s="208">
        <f>IF('Figure 7.3 - Quantifi MC paths'!M6036-VB*SwapPrincipal&lt;0,-1*('Figure 7.3 - Quantifi MC paths'!M6036-VB*SwapPrincipal)*LTPcharge*L$14*L$13,0)</f>
        <v>5816.1995246934121</v>
      </c>
      <c r="M6029" s="208">
        <f>IF('Figure 7.3 - Quantifi MC paths'!N6036-VB*SwapPrincipal&lt;0,-1*('Figure 7.3 - Quantifi MC paths'!N6036-VB*SwapPrincipal)*LTPcharge*M$14*M$13,0)</f>
        <v>6313.7639258910322</v>
      </c>
      <c r="N6029" s="208">
        <f>IF('Figure 7.3 - Quantifi MC paths'!O6036-VB*SwapPrincipal&lt;0,-1*('Figure 7.3 - Quantifi MC paths'!O6036-VB*SwapPrincipal)*LTPcharge*N$14*N$13,0)</f>
        <v>5720.5806397384995</v>
      </c>
      <c r="O6029" s="208">
        <f>IF('Figure 7.3 - Quantifi MC paths'!P6036-VB*SwapPrincipal&lt;0,-1*('Figure 7.3 - Quantifi MC paths'!P6036-VB*SwapPrincipal)*LTPcharge*O$14*O$13,0)</f>
        <v>5628.2154602586888</v>
      </c>
      <c r="P6029" s="208">
        <f>IF('Figure 7.3 - Quantifi MC paths'!Q6036-VB*SwapPrincipal&lt;0,-1*('Figure 7.3 - Quantifi MC paths'!Q6036-VB*SwapPrincipal)*LTPcharge*P$14*P$13,0)</f>
        <v>5529.5868043173177</v>
      </c>
      <c r="Q6029" s="208">
        <f>IF('Figure 7.3 - Quantifi MC paths'!R6036-VB*SwapPrincipal&lt;0,-1*('Figure 7.3 - Quantifi MC paths'!R6036-VB*SwapPrincipal)*LTPcharge*Q$14*Q$13,0)</f>
        <v>6802.985254669924</v>
      </c>
      <c r="R6029" s="208">
        <f>IF('Figure 7.3 - Quantifi MC paths'!S6036-VB*SwapPrincipal&lt;0,-1*('Figure 7.3 - Quantifi MC paths'!S6036-VB*SwapPrincipal)*LTPcharge*R$14*R$13,0)</f>
        <v>77036.357892146581</v>
      </c>
      <c r="S6029" s="208">
        <f>IF('Figure 7.3 - Quantifi MC paths'!T6036-VB*SwapPrincipal&lt;0,-1*('Figure 7.3 - Quantifi MC paths'!T6036-VB*SwapPrincipal)*LTPcharge*S$14*S$13,0)</f>
        <v>47755.698927791746</v>
      </c>
      <c r="T6029" s="208">
        <f>IF('Figure 7.3 - Quantifi MC paths'!U6036-VB*SwapPrincipal&lt;0,-1*('Figure 7.3 - Quantifi MC paths'!U6036-VB*SwapPrincipal)*LTPcharge*T$14*T$13,0)</f>
        <v>70644.019811355232</v>
      </c>
      <c r="U6029" s="208">
        <f>IF('Figure 7.3 - Quantifi MC paths'!V6036-VB*SwapPrincipal&lt;0,-1*('Figure 7.3 - Quantifi MC paths'!V6036-VB*SwapPrincipal)*LTPcharge*U$14*U$13,0)</f>
        <v>93630.724600175279</v>
      </c>
      <c r="V6029" s="208">
        <f>IF('Figure 7.3 - Quantifi MC paths'!W6036-VB*SwapPrincipal&lt;0,-1*('Figure 7.3 - Quantifi MC paths'!W6036-VB*SwapPrincipal)*LTPcharge*V$14*V$13,0)</f>
        <v>83085.24588236562</v>
      </c>
      <c r="W6029" s="208">
        <f>IF('Figure 7.3 - Quantifi MC paths'!X6036-VB*SwapPrincipal&lt;0,-1*('Figure 7.3 - Quantifi MC paths'!X6036-VB*SwapPrincipal)*LTPcharge*W$14*W$13,0)</f>
        <v>75501.464106384898</v>
      </c>
      <c r="X6029" s="208">
        <f>IF('Figure 7.3 - Quantifi MC paths'!Y6036-VB*SwapPrincipal&lt;0,-1*('Figure 7.3 - Quantifi MC paths'!Y6036-VB*SwapPrincipal)*LTPcharge*X$14*X$13,0)</f>
        <v>0</v>
      </c>
      <c r="Y6029" s="209">
        <f t="shared" si="97"/>
        <v>514145.32338863227</v>
      </c>
    </row>
    <row r="6030" spans="2:25">
      <c r="B6030" s="207">
        <v>6014</v>
      </c>
      <c r="C6030" s="208">
        <f>IF('Figure 7.3 - Quantifi MC paths'!D6037-VB*SwapPrincipal&lt;0,-1*('Figure 7.3 - Quantifi MC paths'!D6037-VB*SwapPrincipal)*LTPcharge*C$14*C$13,0)</f>
        <v>1151.2348364633806</v>
      </c>
      <c r="D6030" s="208">
        <f>IF('Figure 7.3 - Quantifi MC paths'!E6037-VB*SwapPrincipal&lt;0,-1*('Figure 7.3 - Quantifi MC paths'!E6037-VB*SwapPrincipal)*LTPcharge*D$14*D$13,0)</f>
        <v>1151.4891288519489</v>
      </c>
      <c r="E6030" s="208">
        <f>IF('Figure 7.3 - Quantifi MC paths'!F6037-VB*SwapPrincipal&lt;0,-1*('Figure 7.3 - Quantifi MC paths'!F6037-VB*SwapPrincipal)*LTPcharge*E$14*E$13,0)</f>
        <v>1104.948843082178</v>
      </c>
      <c r="F6030" s="208">
        <f>IF('Figure 7.3 - Quantifi MC paths'!G6037-VB*SwapPrincipal&lt;0,-1*('Figure 7.3 - Quantifi MC paths'!G6037-VB*SwapPrincipal)*LTPcharge*F$14*F$13,0)</f>
        <v>1217.6479988195329</v>
      </c>
      <c r="G6030" s="208">
        <f>IF('Figure 7.3 - Quantifi MC paths'!H6037-VB*SwapPrincipal&lt;0,-1*('Figure 7.3 - Quantifi MC paths'!H6037-VB*SwapPrincipal)*LTPcharge*G$14*G$13,0)</f>
        <v>5564.5731387434871</v>
      </c>
      <c r="H6030" s="208">
        <f>IF('Figure 7.3 - Quantifi MC paths'!I6037-VB*SwapPrincipal&lt;0,-1*('Figure 7.3 - Quantifi MC paths'!I6037-VB*SwapPrincipal)*LTPcharge*H$14*H$13,0)</f>
        <v>6309.6627548411307</v>
      </c>
      <c r="I6030" s="208">
        <f>IF('Figure 7.3 - Quantifi MC paths'!J6037-VB*SwapPrincipal&lt;0,-1*('Figure 7.3 - Quantifi MC paths'!J6037-VB*SwapPrincipal)*LTPcharge*I$14*I$13,0)</f>
        <v>5601.6009204245311</v>
      </c>
      <c r="J6030" s="208">
        <f>IF('Figure 7.3 - Quantifi MC paths'!K6037-VB*SwapPrincipal&lt;0,-1*('Figure 7.3 - Quantifi MC paths'!K6037-VB*SwapPrincipal)*LTPcharge*J$14*J$13,0)</f>
        <v>7473.9433087337475</v>
      </c>
      <c r="K6030" s="208">
        <f>IF('Figure 7.3 - Quantifi MC paths'!L6037-VB*SwapPrincipal&lt;0,-1*('Figure 7.3 - Quantifi MC paths'!L6037-VB*SwapPrincipal)*LTPcharge*K$14*K$13,0)</f>
        <v>7755.67432003876</v>
      </c>
      <c r="L6030" s="208">
        <f>IF('Figure 7.3 - Quantifi MC paths'!M6037-VB*SwapPrincipal&lt;0,-1*('Figure 7.3 - Quantifi MC paths'!M6037-VB*SwapPrincipal)*LTPcharge*L$14*L$13,0)</f>
        <v>8110.4178959108276</v>
      </c>
      <c r="M6030" s="208">
        <f>IF('Figure 7.3 - Quantifi MC paths'!N6037-VB*SwapPrincipal&lt;0,-1*('Figure 7.3 - Quantifi MC paths'!N6037-VB*SwapPrincipal)*LTPcharge*M$14*M$13,0)</f>
        <v>8945.1447241901587</v>
      </c>
      <c r="N6030" s="208">
        <f>IF('Figure 7.3 - Quantifi MC paths'!O6037-VB*SwapPrincipal&lt;0,-1*('Figure 7.3 - Quantifi MC paths'!O6037-VB*SwapPrincipal)*LTPcharge*N$14*N$13,0)</f>
        <v>7158.2495470760123</v>
      </c>
      <c r="O6030" s="208">
        <f>IF('Figure 7.3 - Quantifi MC paths'!P6037-VB*SwapPrincipal&lt;0,-1*('Figure 7.3 - Quantifi MC paths'!P6037-VB*SwapPrincipal)*LTPcharge*O$14*O$13,0)</f>
        <v>6904.9752195701594</v>
      </c>
      <c r="P6030" s="208">
        <f>IF('Figure 7.3 - Quantifi MC paths'!Q6037-VB*SwapPrincipal&lt;0,-1*('Figure 7.3 - Quantifi MC paths'!Q6037-VB*SwapPrincipal)*LTPcharge*P$14*P$13,0)</f>
        <v>7451.0215203228245</v>
      </c>
      <c r="Q6030" s="208">
        <f>IF('Figure 7.3 - Quantifi MC paths'!R6037-VB*SwapPrincipal&lt;0,-1*('Figure 7.3 - Quantifi MC paths'!R6037-VB*SwapPrincipal)*LTPcharge*Q$14*Q$13,0)</f>
        <v>8224.049362125028</v>
      </c>
      <c r="R6030" s="208">
        <f>IF('Figure 7.3 - Quantifi MC paths'!S6037-VB*SwapPrincipal&lt;0,-1*('Figure 7.3 - Quantifi MC paths'!S6037-VB*SwapPrincipal)*LTPcharge*R$14*R$13,0)</f>
        <v>96555.753822877276</v>
      </c>
      <c r="S6030" s="208">
        <f>IF('Figure 7.3 - Quantifi MC paths'!T6037-VB*SwapPrincipal&lt;0,-1*('Figure 7.3 - Quantifi MC paths'!T6037-VB*SwapPrincipal)*LTPcharge*S$14*S$13,0)</f>
        <v>133491.69528424571</v>
      </c>
      <c r="T6030" s="208">
        <f>IF('Figure 7.3 - Quantifi MC paths'!U6037-VB*SwapPrincipal&lt;0,-1*('Figure 7.3 - Quantifi MC paths'!U6037-VB*SwapPrincipal)*LTPcharge*T$14*T$13,0)</f>
        <v>109792.66518005652</v>
      </c>
      <c r="U6030" s="208">
        <f>IF('Figure 7.3 - Quantifi MC paths'!V6037-VB*SwapPrincipal&lt;0,-1*('Figure 7.3 - Quantifi MC paths'!V6037-VB*SwapPrincipal)*LTPcharge*U$14*U$13,0)</f>
        <v>129738.63243192766</v>
      </c>
      <c r="V6030" s="208">
        <f>IF('Figure 7.3 - Quantifi MC paths'!W6037-VB*SwapPrincipal&lt;0,-1*('Figure 7.3 - Quantifi MC paths'!W6037-VB*SwapPrincipal)*LTPcharge*V$14*V$13,0)</f>
        <v>127962.07032054405</v>
      </c>
      <c r="W6030" s="208">
        <f>IF('Figure 7.3 - Quantifi MC paths'!X6037-VB*SwapPrincipal&lt;0,-1*('Figure 7.3 - Quantifi MC paths'!X6037-VB*SwapPrincipal)*LTPcharge*W$14*W$13,0)</f>
        <v>134056.23414259232</v>
      </c>
      <c r="X6030" s="208">
        <f>IF('Figure 7.3 - Quantifi MC paths'!Y6037-VB*SwapPrincipal&lt;0,-1*('Figure 7.3 - Quantifi MC paths'!Y6037-VB*SwapPrincipal)*LTPcharge*X$14*X$13,0)</f>
        <v>0</v>
      </c>
      <c r="Y6030" s="209">
        <f t="shared" si="97"/>
        <v>815721.68470143725</v>
      </c>
    </row>
    <row r="6031" spans="2:25">
      <c r="B6031" s="207">
        <v>6015</v>
      </c>
      <c r="C6031" s="208">
        <f>IF('Figure 7.3 - Quantifi MC paths'!D6038-VB*SwapPrincipal&lt;0,-1*('Figure 7.3 - Quantifi MC paths'!D6038-VB*SwapPrincipal)*LTPcharge*C$14*C$13,0)</f>
        <v>1151.2348364633806</v>
      </c>
      <c r="D6031" s="208">
        <f>IF('Figure 7.3 - Quantifi MC paths'!E6038-VB*SwapPrincipal&lt;0,-1*('Figure 7.3 - Quantifi MC paths'!E6038-VB*SwapPrincipal)*LTPcharge*D$14*D$13,0)</f>
        <v>1277.1408629486107</v>
      </c>
      <c r="E6031" s="208">
        <f>IF('Figure 7.3 - Quantifi MC paths'!F6038-VB*SwapPrincipal&lt;0,-1*('Figure 7.3 - Quantifi MC paths'!F6038-VB*SwapPrincipal)*LTPcharge*E$14*E$13,0)</f>
        <v>1319.6849988079769</v>
      </c>
      <c r="F6031" s="208">
        <f>IF('Figure 7.3 - Quantifi MC paths'!G6038-VB*SwapPrincipal&lt;0,-1*('Figure 7.3 - Quantifi MC paths'!G6038-VB*SwapPrincipal)*LTPcharge*F$14*F$13,0)</f>
        <v>1235.5759476685769</v>
      </c>
      <c r="G6031" s="208">
        <f>IF('Figure 7.3 - Quantifi MC paths'!H6038-VB*SwapPrincipal&lt;0,-1*('Figure 7.3 - Quantifi MC paths'!H6038-VB*SwapPrincipal)*LTPcharge*G$14*G$13,0)</f>
        <v>6000.9510187577152</v>
      </c>
      <c r="H6031" s="208">
        <f>IF('Figure 7.3 - Quantifi MC paths'!I6038-VB*SwapPrincipal&lt;0,-1*('Figure 7.3 - Quantifi MC paths'!I6038-VB*SwapPrincipal)*LTPcharge*H$14*H$13,0)</f>
        <v>7683.4654791172334</v>
      </c>
      <c r="I6031" s="208">
        <f>IF('Figure 7.3 - Quantifi MC paths'!J6038-VB*SwapPrincipal&lt;0,-1*('Figure 7.3 - Quantifi MC paths'!J6038-VB*SwapPrincipal)*LTPcharge*I$14*I$13,0)</f>
        <v>9421.5416978025114</v>
      </c>
      <c r="J6031" s="208">
        <f>IF('Figure 7.3 - Quantifi MC paths'!K6038-VB*SwapPrincipal&lt;0,-1*('Figure 7.3 - Quantifi MC paths'!K6038-VB*SwapPrincipal)*LTPcharge*J$14*J$13,0)</f>
        <v>9550.61778023835</v>
      </c>
      <c r="K6031" s="208">
        <f>IF('Figure 7.3 - Quantifi MC paths'!L6038-VB*SwapPrincipal&lt;0,-1*('Figure 7.3 - Quantifi MC paths'!L6038-VB*SwapPrincipal)*LTPcharge*K$14*K$13,0)</f>
        <v>10828.149004484685</v>
      </c>
      <c r="L6031" s="208">
        <f>IF('Figure 7.3 - Quantifi MC paths'!M6038-VB*SwapPrincipal&lt;0,-1*('Figure 7.3 - Quantifi MC paths'!M6038-VB*SwapPrincipal)*LTPcharge*L$14*L$13,0)</f>
        <v>11923.906558756509</v>
      </c>
      <c r="M6031" s="208">
        <f>IF('Figure 7.3 - Quantifi MC paths'!N6038-VB*SwapPrincipal&lt;0,-1*('Figure 7.3 - Quantifi MC paths'!N6038-VB*SwapPrincipal)*LTPcharge*M$14*M$13,0)</f>
        <v>11315.008880489864</v>
      </c>
      <c r="N6031" s="208">
        <f>IF('Figure 7.3 - Quantifi MC paths'!O6038-VB*SwapPrincipal&lt;0,-1*('Figure 7.3 - Quantifi MC paths'!O6038-VB*SwapPrincipal)*LTPcharge*N$14*N$13,0)</f>
        <v>12689.888987700433</v>
      </c>
      <c r="O6031" s="208">
        <f>IF('Figure 7.3 - Quantifi MC paths'!P6038-VB*SwapPrincipal&lt;0,-1*('Figure 7.3 - Quantifi MC paths'!P6038-VB*SwapPrincipal)*LTPcharge*O$14*O$13,0)</f>
        <v>12116.349262489557</v>
      </c>
      <c r="P6031" s="208">
        <f>IF('Figure 7.3 - Quantifi MC paths'!Q6038-VB*SwapPrincipal&lt;0,-1*('Figure 7.3 - Quantifi MC paths'!Q6038-VB*SwapPrincipal)*LTPcharge*P$14*P$13,0)</f>
        <v>9887.5466135446259</v>
      </c>
      <c r="Q6031" s="208">
        <f>IF('Figure 7.3 - Quantifi MC paths'!R6038-VB*SwapPrincipal&lt;0,-1*('Figure 7.3 - Quantifi MC paths'!R6038-VB*SwapPrincipal)*LTPcharge*Q$14*Q$13,0)</f>
        <v>11871.968622242992</v>
      </c>
      <c r="R6031" s="208">
        <f>IF('Figure 7.3 - Quantifi MC paths'!S6038-VB*SwapPrincipal&lt;0,-1*('Figure 7.3 - Quantifi MC paths'!S6038-VB*SwapPrincipal)*LTPcharge*R$14*R$13,0)</f>
        <v>143163.72306050104</v>
      </c>
      <c r="S6031" s="208">
        <f>IF('Figure 7.3 - Quantifi MC paths'!T6038-VB*SwapPrincipal&lt;0,-1*('Figure 7.3 - Quantifi MC paths'!T6038-VB*SwapPrincipal)*LTPcharge*S$14*S$13,0)</f>
        <v>118172.32299625617</v>
      </c>
      <c r="T6031" s="208">
        <f>IF('Figure 7.3 - Quantifi MC paths'!U6038-VB*SwapPrincipal&lt;0,-1*('Figure 7.3 - Quantifi MC paths'!U6038-VB*SwapPrincipal)*LTPcharge*T$14*T$13,0)</f>
        <v>125285.13933486796</v>
      </c>
      <c r="U6031" s="208">
        <f>IF('Figure 7.3 - Quantifi MC paths'!V6038-VB*SwapPrincipal&lt;0,-1*('Figure 7.3 - Quantifi MC paths'!V6038-VB*SwapPrincipal)*LTPcharge*U$14*U$13,0)</f>
        <v>112563.17807540944</v>
      </c>
      <c r="V6031" s="208">
        <f>IF('Figure 7.3 - Quantifi MC paths'!W6038-VB*SwapPrincipal&lt;0,-1*('Figure 7.3 - Quantifi MC paths'!W6038-VB*SwapPrincipal)*LTPcharge*V$14*V$13,0)</f>
        <v>104181.76942041147</v>
      </c>
      <c r="W6031" s="208">
        <f>IF('Figure 7.3 - Quantifi MC paths'!X6038-VB*SwapPrincipal&lt;0,-1*('Figure 7.3 - Quantifi MC paths'!X6038-VB*SwapPrincipal)*LTPcharge*W$14*W$13,0)</f>
        <v>102240.3340076168</v>
      </c>
      <c r="X6031" s="208">
        <f>IF('Figure 7.3 - Quantifi MC paths'!Y6038-VB*SwapPrincipal&lt;0,-1*('Figure 7.3 - Quantifi MC paths'!Y6038-VB*SwapPrincipal)*LTPcharge*X$14*X$13,0)</f>
        <v>0</v>
      </c>
      <c r="Y6031" s="209">
        <f t="shared" si="97"/>
        <v>823879.4974465759</v>
      </c>
    </row>
    <row r="6032" spans="2:25">
      <c r="B6032" s="207">
        <v>6016</v>
      </c>
      <c r="C6032" s="208">
        <f>IF('Figure 7.3 - Quantifi MC paths'!D6039-VB*SwapPrincipal&lt;0,-1*('Figure 7.3 - Quantifi MC paths'!D6039-VB*SwapPrincipal)*LTPcharge*C$14*C$13,0)</f>
        <v>1151.2348364633806</v>
      </c>
      <c r="D6032" s="208">
        <f>IF('Figure 7.3 - Quantifi MC paths'!E6039-VB*SwapPrincipal&lt;0,-1*('Figure 7.3 - Quantifi MC paths'!E6039-VB*SwapPrincipal)*LTPcharge*D$14*D$13,0)</f>
        <v>1082.4443263726421</v>
      </c>
      <c r="E6032" s="208">
        <f>IF('Figure 7.3 - Quantifi MC paths'!F6039-VB*SwapPrincipal&lt;0,-1*('Figure 7.3 - Quantifi MC paths'!F6039-VB*SwapPrincipal)*LTPcharge*E$14*E$13,0)</f>
        <v>1103.4261186223816</v>
      </c>
      <c r="F6032" s="208">
        <f>IF('Figure 7.3 - Quantifi MC paths'!G6039-VB*SwapPrincipal&lt;0,-1*('Figure 7.3 - Quantifi MC paths'!G6039-VB*SwapPrincipal)*LTPcharge*F$14*F$13,0)</f>
        <v>1452.5870277008228</v>
      </c>
      <c r="G6032" s="208">
        <f>IF('Figure 7.3 - Quantifi MC paths'!H6039-VB*SwapPrincipal&lt;0,-1*('Figure 7.3 - Quantifi MC paths'!H6039-VB*SwapPrincipal)*LTPcharge*G$14*G$13,0)</f>
        <v>7254.6058265353086</v>
      </c>
      <c r="H6032" s="208">
        <f>IF('Figure 7.3 - Quantifi MC paths'!I6039-VB*SwapPrincipal&lt;0,-1*('Figure 7.3 - Quantifi MC paths'!I6039-VB*SwapPrincipal)*LTPcharge*H$14*H$13,0)</f>
        <v>5796.3394930488375</v>
      </c>
      <c r="I6032" s="208">
        <f>IF('Figure 7.3 - Quantifi MC paths'!J6039-VB*SwapPrincipal&lt;0,-1*('Figure 7.3 - Quantifi MC paths'!J6039-VB*SwapPrincipal)*LTPcharge*I$14*I$13,0)</f>
        <v>7581.3751326878864</v>
      </c>
      <c r="J6032" s="208">
        <f>IF('Figure 7.3 - Quantifi MC paths'!K6039-VB*SwapPrincipal&lt;0,-1*('Figure 7.3 - Quantifi MC paths'!K6039-VB*SwapPrincipal)*LTPcharge*J$14*J$13,0)</f>
        <v>7734.3585744121256</v>
      </c>
      <c r="K6032" s="208">
        <f>IF('Figure 7.3 - Quantifi MC paths'!L6039-VB*SwapPrincipal&lt;0,-1*('Figure 7.3 - Quantifi MC paths'!L6039-VB*SwapPrincipal)*LTPcharge*K$14*K$13,0)</f>
        <v>7792.218248296771</v>
      </c>
      <c r="L6032" s="208">
        <f>IF('Figure 7.3 - Quantifi MC paths'!M6039-VB*SwapPrincipal&lt;0,-1*('Figure 7.3 - Quantifi MC paths'!M6039-VB*SwapPrincipal)*LTPcharge*L$14*L$13,0)</f>
        <v>9151.1033603994329</v>
      </c>
      <c r="M6032" s="208">
        <f>IF('Figure 7.3 - Quantifi MC paths'!N6039-VB*SwapPrincipal&lt;0,-1*('Figure 7.3 - Quantifi MC paths'!N6039-VB*SwapPrincipal)*LTPcharge*M$14*M$13,0)</f>
        <v>9669.9997692376965</v>
      </c>
      <c r="N6032" s="208">
        <f>IF('Figure 7.3 - Quantifi MC paths'!O6039-VB*SwapPrincipal&lt;0,-1*('Figure 7.3 - Quantifi MC paths'!O6039-VB*SwapPrincipal)*LTPcharge*N$14*N$13,0)</f>
        <v>11016.981626539839</v>
      </c>
      <c r="O6032" s="208">
        <f>IF('Figure 7.3 - Quantifi MC paths'!P6039-VB*SwapPrincipal&lt;0,-1*('Figure 7.3 - Quantifi MC paths'!P6039-VB*SwapPrincipal)*LTPcharge*O$14*O$13,0)</f>
        <v>10109.611285400582</v>
      </c>
      <c r="P6032" s="208">
        <f>IF('Figure 7.3 - Quantifi MC paths'!Q6039-VB*SwapPrincipal&lt;0,-1*('Figure 7.3 - Quantifi MC paths'!Q6039-VB*SwapPrincipal)*LTPcharge*P$14*P$13,0)</f>
        <v>9267.2844562985811</v>
      </c>
      <c r="Q6032" s="208">
        <f>IF('Figure 7.3 - Quantifi MC paths'!R6039-VB*SwapPrincipal&lt;0,-1*('Figure 7.3 - Quantifi MC paths'!R6039-VB*SwapPrincipal)*LTPcharge*Q$14*Q$13,0)</f>
        <v>10280.826814487478</v>
      </c>
      <c r="R6032" s="208">
        <f>IF('Figure 7.3 - Quantifi MC paths'!S6039-VB*SwapPrincipal&lt;0,-1*('Figure 7.3 - Quantifi MC paths'!S6039-VB*SwapPrincipal)*LTPcharge*R$14*R$13,0)</f>
        <v>103751.67655436629</v>
      </c>
      <c r="S6032" s="208">
        <f>IF('Figure 7.3 - Quantifi MC paths'!T6039-VB*SwapPrincipal&lt;0,-1*('Figure 7.3 - Quantifi MC paths'!T6039-VB*SwapPrincipal)*LTPcharge*S$14*S$13,0)</f>
        <v>132283.33223139268</v>
      </c>
      <c r="T6032" s="208">
        <f>IF('Figure 7.3 - Quantifi MC paths'!U6039-VB*SwapPrincipal&lt;0,-1*('Figure 7.3 - Quantifi MC paths'!U6039-VB*SwapPrincipal)*LTPcharge*T$14*T$13,0)</f>
        <v>125373.19438443858</v>
      </c>
      <c r="U6032" s="208">
        <f>IF('Figure 7.3 - Quantifi MC paths'!V6039-VB*SwapPrincipal&lt;0,-1*('Figure 7.3 - Quantifi MC paths'!V6039-VB*SwapPrincipal)*LTPcharge*U$14*U$13,0)</f>
        <v>116936.8669927645</v>
      </c>
      <c r="V6032" s="208">
        <f>IF('Figure 7.3 - Quantifi MC paths'!W6039-VB*SwapPrincipal&lt;0,-1*('Figure 7.3 - Quantifi MC paths'!W6039-VB*SwapPrincipal)*LTPcharge*V$14*V$13,0)</f>
        <v>117183.30481159831</v>
      </c>
      <c r="W6032" s="208">
        <f>IF('Figure 7.3 - Quantifi MC paths'!X6039-VB*SwapPrincipal&lt;0,-1*('Figure 7.3 - Quantifi MC paths'!X6039-VB*SwapPrincipal)*LTPcharge*W$14*W$13,0)</f>
        <v>113279.02075544809</v>
      </c>
      <c r="X6032" s="208">
        <f>IF('Figure 7.3 - Quantifi MC paths'!Y6039-VB*SwapPrincipal&lt;0,-1*('Figure 7.3 - Quantifi MC paths'!Y6039-VB*SwapPrincipal)*LTPcharge*X$14*X$13,0)</f>
        <v>0</v>
      </c>
      <c r="Y6032" s="209">
        <f t="shared" si="97"/>
        <v>809251.79262651224</v>
      </c>
    </row>
    <row r="6033" spans="2:25">
      <c r="B6033" s="207">
        <v>6017</v>
      </c>
      <c r="C6033" s="208">
        <f>IF('Figure 7.3 - Quantifi MC paths'!D6040-VB*SwapPrincipal&lt;0,-1*('Figure 7.3 - Quantifi MC paths'!D6040-VB*SwapPrincipal)*LTPcharge*C$14*C$13,0)</f>
        <v>1151.2348364633806</v>
      </c>
      <c r="D6033" s="208">
        <f>IF('Figure 7.3 - Quantifi MC paths'!E6040-VB*SwapPrincipal&lt;0,-1*('Figure 7.3 - Quantifi MC paths'!E6040-VB*SwapPrincipal)*LTPcharge*D$14*D$13,0)</f>
        <v>1203.4712598571762</v>
      </c>
      <c r="E6033" s="208">
        <f>IF('Figure 7.3 - Quantifi MC paths'!F6040-VB*SwapPrincipal&lt;0,-1*('Figure 7.3 - Quantifi MC paths'!F6040-VB*SwapPrincipal)*LTPcharge*E$14*E$13,0)</f>
        <v>1162.1912460943199</v>
      </c>
      <c r="F6033" s="208">
        <f>IF('Figure 7.3 - Quantifi MC paths'!G6040-VB*SwapPrincipal&lt;0,-1*('Figure 7.3 - Quantifi MC paths'!G6040-VB*SwapPrincipal)*LTPcharge*F$14*F$13,0)</f>
        <v>1046.0447890269988</v>
      </c>
      <c r="G6033" s="208">
        <f>IF('Figure 7.3 - Quantifi MC paths'!H6040-VB*SwapPrincipal&lt;0,-1*('Figure 7.3 - Quantifi MC paths'!H6040-VB*SwapPrincipal)*LTPcharge*G$14*G$13,0)</f>
        <v>4109.5741633098532</v>
      </c>
      <c r="H6033" s="208">
        <f>IF('Figure 7.3 - Quantifi MC paths'!I6040-VB*SwapPrincipal&lt;0,-1*('Figure 7.3 - Quantifi MC paths'!I6040-VB*SwapPrincipal)*LTPcharge*H$14*H$13,0)</f>
        <v>4071.3902161462752</v>
      </c>
      <c r="I6033" s="208">
        <f>IF('Figure 7.3 - Quantifi MC paths'!J6040-VB*SwapPrincipal&lt;0,-1*('Figure 7.3 - Quantifi MC paths'!J6040-VB*SwapPrincipal)*LTPcharge*I$14*I$13,0)</f>
        <v>4372.4762017549365</v>
      </c>
      <c r="J6033" s="208">
        <f>IF('Figure 7.3 - Quantifi MC paths'!K6040-VB*SwapPrincipal&lt;0,-1*('Figure 7.3 - Quantifi MC paths'!K6040-VB*SwapPrincipal)*LTPcharge*J$14*J$13,0)</f>
        <v>4975.9521189023417</v>
      </c>
      <c r="K6033" s="208">
        <f>IF('Figure 7.3 - Quantifi MC paths'!L6040-VB*SwapPrincipal&lt;0,-1*('Figure 7.3 - Quantifi MC paths'!L6040-VB*SwapPrincipal)*LTPcharge*K$14*K$13,0)</f>
        <v>4599.0275815450332</v>
      </c>
      <c r="L6033" s="208">
        <f>IF('Figure 7.3 - Quantifi MC paths'!M6040-VB*SwapPrincipal&lt;0,-1*('Figure 7.3 - Quantifi MC paths'!M6040-VB*SwapPrincipal)*LTPcharge*L$14*L$13,0)</f>
        <v>4563.913015240315</v>
      </c>
      <c r="M6033" s="208">
        <f>IF('Figure 7.3 - Quantifi MC paths'!N6040-VB*SwapPrincipal&lt;0,-1*('Figure 7.3 - Quantifi MC paths'!N6040-VB*SwapPrincipal)*LTPcharge*M$14*M$13,0)</f>
        <v>4781.2951643708311</v>
      </c>
      <c r="N6033" s="208">
        <f>IF('Figure 7.3 - Quantifi MC paths'!O6040-VB*SwapPrincipal&lt;0,-1*('Figure 7.3 - Quantifi MC paths'!O6040-VB*SwapPrincipal)*LTPcharge*N$14*N$13,0)</f>
        <v>4219.7147966307812</v>
      </c>
      <c r="O6033" s="208">
        <f>IF('Figure 7.3 - Quantifi MC paths'!P6040-VB*SwapPrincipal&lt;0,-1*('Figure 7.3 - Quantifi MC paths'!P6040-VB*SwapPrincipal)*LTPcharge*O$14*O$13,0)</f>
        <v>5029.6494672576873</v>
      </c>
      <c r="P6033" s="208">
        <f>IF('Figure 7.3 - Quantifi MC paths'!Q6040-VB*SwapPrincipal&lt;0,-1*('Figure 7.3 - Quantifi MC paths'!Q6040-VB*SwapPrincipal)*LTPcharge*P$14*P$13,0)</f>
        <v>5011.8581937867884</v>
      </c>
      <c r="Q6033" s="208">
        <f>IF('Figure 7.3 - Quantifi MC paths'!R6040-VB*SwapPrincipal&lt;0,-1*('Figure 7.3 - Quantifi MC paths'!R6040-VB*SwapPrincipal)*LTPcharge*Q$14*Q$13,0)</f>
        <v>5131.9319161674675</v>
      </c>
      <c r="R6033" s="208">
        <f>IF('Figure 7.3 - Quantifi MC paths'!S6040-VB*SwapPrincipal&lt;0,-1*('Figure 7.3 - Quantifi MC paths'!S6040-VB*SwapPrincipal)*LTPcharge*R$14*R$13,0)</f>
        <v>54741.311827437814</v>
      </c>
      <c r="S6033" s="208">
        <f>IF('Figure 7.3 - Quantifi MC paths'!T6040-VB*SwapPrincipal&lt;0,-1*('Figure 7.3 - Quantifi MC paths'!T6040-VB*SwapPrincipal)*LTPcharge*S$14*S$13,0)</f>
        <v>76612.264314124259</v>
      </c>
      <c r="T6033" s="208">
        <f>IF('Figure 7.3 - Quantifi MC paths'!U6040-VB*SwapPrincipal&lt;0,-1*('Figure 7.3 - Quantifi MC paths'!U6040-VB*SwapPrincipal)*LTPcharge*T$14*T$13,0)</f>
        <v>83911.806254099152</v>
      </c>
      <c r="U6033" s="208">
        <f>IF('Figure 7.3 - Quantifi MC paths'!V6040-VB*SwapPrincipal&lt;0,-1*('Figure 7.3 - Quantifi MC paths'!V6040-VB*SwapPrincipal)*LTPcharge*U$14*U$13,0)</f>
        <v>94519.599545774079</v>
      </c>
      <c r="V6033" s="208">
        <f>IF('Figure 7.3 - Quantifi MC paths'!W6040-VB*SwapPrincipal&lt;0,-1*('Figure 7.3 - Quantifi MC paths'!W6040-VB*SwapPrincipal)*LTPcharge*V$14*V$13,0)</f>
        <v>87563.890104783146</v>
      </c>
      <c r="W6033" s="208">
        <f>IF('Figure 7.3 - Quantifi MC paths'!X6040-VB*SwapPrincipal&lt;0,-1*('Figure 7.3 - Quantifi MC paths'!X6040-VB*SwapPrincipal)*LTPcharge*W$14*W$13,0)</f>
        <v>83731.18058544927</v>
      </c>
      <c r="X6033" s="208">
        <f>IF('Figure 7.3 - Quantifi MC paths'!Y6040-VB*SwapPrincipal&lt;0,-1*('Figure 7.3 - Quantifi MC paths'!Y6040-VB*SwapPrincipal)*LTPcharge*X$14*X$13,0)</f>
        <v>0</v>
      </c>
      <c r="Y6033" s="209">
        <f t="shared" si="97"/>
        <v>536509.77759822179</v>
      </c>
    </row>
    <row r="6034" spans="2:25">
      <c r="B6034" s="207">
        <v>6018</v>
      </c>
      <c r="C6034" s="208">
        <f>IF('Figure 7.3 - Quantifi MC paths'!D6041-VB*SwapPrincipal&lt;0,-1*('Figure 7.3 - Quantifi MC paths'!D6041-VB*SwapPrincipal)*LTPcharge*C$14*C$13,0)</f>
        <v>1151.2348364633806</v>
      </c>
      <c r="D6034" s="208">
        <f>IF('Figure 7.3 - Quantifi MC paths'!E6041-VB*SwapPrincipal&lt;0,-1*('Figure 7.3 - Quantifi MC paths'!E6041-VB*SwapPrincipal)*LTPcharge*D$14*D$13,0)</f>
        <v>1133.1352840257632</v>
      </c>
      <c r="E6034" s="208">
        <f>IF('Figure 7.3 - Quantifi MC paths'!F6041-VB*SwapPrincipal&lt;0,-1*('Figure 7.3 - Quantifi MC paths'!F6041-VB*SwapPrincipal)*LTPcharge*E$14*E$13,0)</f>
        <v>1271.0212832823456</v>
      </c>
      <c r="F6034" s="208">
        <f>IF('Figure 7.3 - Quantifi MC paths'!G6041-VB*SwapPrincipal&lt;0,-1*('Figure 7.3 - Quantifi MC paths'!G6041-VB*SwapPrincipal)*LTPcharge*F$14*F$13,0)</f>
        <v>1459.2243331932223</v>
      </c>
      <c r="G6034" s="208">
        <f>IF('Figure 7.3 - Quantifi MC paths'!H6041-VB*SwapPrincipal&lt;0,-1*('Figure 7.3 - Quantifi MC paths'!H6041-VB*SwapPrincipal)*LTPcharge*G$14*G$13,0)</f>
        <v>5640.4684381076249</v>
      </c>
      <c r="H6034" s="208">
        <f>IF('Figure 7.3 - Quantifi MC paths'!I6041-VB*SwapPrincipal&lt;0,-1*('Figure 7.3 - Quantifi MC paths'!I6041-VB*SwapPrincipal)*LTPcharge*H$14*H$13,0)</f>
        <v>4481.538182059041</v>
      </c>
      <c r="I6034" s="208">
        <f>IF('Figure 7.3 - Quantifi MC paths'!J6041-VB*SwapPrincipal&lt;0,-1*('Figure 7.3 - Quantifi MC paths'!J6041-VB*SwapPrincipal)*LTPcharge*I$14*I$13,0)</f>
        <v>4028.3358855283859</v>
      </c>
      <c r="J6034" s="208">
        <f>IF('Figure 7.3 - Quantifi MC paths'!K6041-VB*SwapPrincipal&lt;0,-1*('Figure 7.3 - Quantifi MC paths'!K6041-VB*SwapPrincipal)*LTPcharge*J$14*J$13,0)</f>
        <v>3147.5932157807215</v>
      </c>
      <c r="K6034" s="208">
        <f>IF('Figure 7.3 - Quantifi MC paths'!L6041-VB*SwapPrincipal&lt;0,-1*('Figure 7.3 - Quantifi MC paths'!L6041-VB*SwapPrincipal)*LTPcharge*K$14*K$13,0)</f>
        <v>4996.0953524507649</v>
      </c>
      <c r="L6034" s="208">
        <f>IF('Figure 7.3 - Quantifi MC paths'!M6041-VB*SwapPrincipal&lt;0,-1*('Figure 7.3 - Quantifi MC paths'!M6041-VB*SwapPrincipal)*LTPcharge*L$14*L$13,0)</f>
        <v>4527.7696630490227</v>
      </c>
      <c r="M6034" s="208">
        <f>IF('Figure 7.3 - Quantifi MC paths'!N6041-VB*SwapPrincipal&lt;0,-1*('Figure 7.3 - Quantifi MC paths'!N6041-VB*SwapPrincipal)*LTPcharge*M$14*M$13,0)</f>
        <v>5473.0044412028492</v>
      </c>
      <c r="N6034" s="208">
        <f>IF('Figure 7.3 - Quantifi MC paths'!O6041-VB*SwapPrincipal&lt;0,-1*('Figure 7.3 - Quantifi MC paths'!O6041-VB*SwapPrincipal)*LTPcharge*N$14*N$13,0)</f>
        <v>5720.6860010466617</v>
      </c>
      <c r="O6034" s="208">
        <f>IF('Figure 7.3 - Quantifi MC paths'!P6041-VB*SwapPrincipal&lt;0,-1*('Figure 7.3 - Quantifi MC paths'!P6041-VB*SwapPrincipal)*LTPcharge*O$14*O$13,0)</f>
        <v>5544.0871994165809</v>
      </c>
      <c r="P6034" s="208">
        <f>IF('Figure 7.3 - Quantifi MC paths'!Q6041-VB*SwapPrincipal&lt;0,-1*('Figure 7.3 - Quantifi MC paths'!Q6041-VB*SwapPrincipal)*LTPcharge*P$14*P$13,0)</f>
        <v>4355.5661031697209</v>
      </c>
      <c r="Q6034" s="208">
        <f>IF('Figure 7.3 - Quantifi MC paths'!R6041-VB*SwapPrincipal&lt;0,-1*('Figure 7.3 - Quantifi MC paths'!R6041-VB*SwapPrincipal)*LTPcharge*Q$14*Q$13,0)</f>
        <v>5874.0626511835362</v>
      </c>
      <c r="R6034" s="208">
        <f>IF('Figure 7.3 - Quantifi MC paths'!S6041-VB*SwapPrincipal&lt;0,-1*('Figure 7.3 - Quantifi MC paths'!S6041-VB*SwapPrincipal)*LTPcharge*R$14*R$13,0)</f>
        <v>66330.364766489176</v>
      </c>
      <c r="S6034" s="208">
        <f>IF('Figure 7.3 - Quantifi MC paths'!T6041-VB*SwapPrincipal&lt;0,-1*('Figure 7.3 - Quantifi MC paths'!T6041-VB*SwapPrincipal)*LTPcharge*S$14*S$13,0)</f>
        <v>60407.724524439465</v>
      </c>
      <c r="T6034" s="208">
        <f>IF('Figure 7.3 - Quantifi MC paths'!U6041-VB*SwapPrincipal&lt;0,-1*('Figure 7.3 - Quantifi MC paths'!U6041-VB*SwapPrincipal)*LTPcharge*T$14*T$13,0)</f>
        <v>44021.908597531641</v>
      </c>
      <c r="U6034" s="208">
        <f>IF('Figure 7.3 - Quantifi MC paths'!V6041-VB*SwapPrincipal&lt;0,-1*('Figure 7.3 - Quantifi MC paths'!V6041-VB*SwapPrincipal)*LTPcharge*U$14*U$13,0)</f>
        <v>51204.094982111754</v>
      </c>
      <c r="V6034" s="208">
        <f>IF('Figure 7.3 - Quantifi MC paths'!W6041-VB*SwapPrincipal&lt;0,-1*('Figure 7.3 - Quantifi MC paths'!W6041-VB*SwapPrincipal)*LTPcharge*V$14*V$13,0)</f>
        <v>59411.861752819932</v>
      </c>
      <c r="W6034" s="208">
        <f>IF('Figure 7.3 - Quantifi MC paths'!X6041-VB*SwapPrincipal&lt;0,-1*('Figure 7.3 - Quantifi MC paths'!X6041-VB*SwapPrincipal)*LTPcharge*W$14*W$13,0)</f>
        <v>62211.536349058428</v>
      </c>
      <c r="X6034" s="208">
        <f>IF('Figure 7.3 - Quantifi MC paths'!Y6041-VB*SwapPrincipal&lt;0,-1*('Figure 7.3 - Quantifi MC paths'!Y6041-VB*SwapPrincipal)*LTPcharge*X$14*X$13,0)</f>
        <v>0</v>
      </c>
      <c r="Y6034" s="209">
        <f t="shared" ref="Y6034:Y6097" si="98">SUM(C6034:W6034)</f>
        <v>402391.31384240999</v>
      </c>
    </row>
    <row r="6035" spans="2:25">
      <c r="B6035" s="207">
        <v>6019</v>
      </c>
      <c r="C6035" s="208">
        <f>IF('Figure 7.3 - Quantifi MC paths'!D6042-VB*SwapPrincipal&lt;0,-1*('Figure 7.3 - Quantifi MC paths'!D6042-VB*SwapPrincipal)*LTPcharge*C$14*C$13,0)</f>
        <v>1151.2348364633806</v>
      </c>
      <c r="D6035" s="208">
        <f>IF('Figure 7.3 - Quantifi MC paths'!E6042-VB*SwapPrincipal&lt;0,-1*('Figure 7.3 - Quantifi MC paths'!E6042-VB*SwapPrincipal)*LTPcharge*D$14*D$13,0)</f>
        <v>1166.6297977960323</v>
      </c>
      <c r="E6035" s="208">
        <f>IF('Figure 7.3 - Quantifi MC paths'!F6042-VB*SwapPrincipal&lt;0,-1*('Figure 7.3 - Quantifi MC paths'!F6042-VB*SwapPrincipal)*LTPcharge*E$14*E$13,0)</f>
        <v>1006.6332912276182</v>
      </c>
      <c r="F6035" s="208">
        <f>IF('Figure 7.3 - Quantifi MC paths'!G6042-VB*SwapPrincipal&lt;0,-1*('Figure 7.3 - Quantifi MC paths'!G6042-VB*SwapPrincipal)*LTPcharge*F$14*F$13,0)</f>
        <v>1068.5950480739168</v>
      </c>
      <c r="G6035" s="208">
        <f>IF('Figure 7.3 - Quantifi MC paths'!H6042-VB*SwapPrincipal&lt;0,-1*('Figure 7.3 - Quantifi MC paths'!H6042-VB*SwapPrincipal)*LTPcharge*G$14*G$13,0)</f>
        <v>4730.0688726522958</v>
      </c>
      <c r="H6035" s="208">
        <f>IF('Figure 7.3 - Quantifi MC paths'!I6042-VB*SwapPrincipal&lt;0,-1*('Figure 7.3 - Quantifi MC paths'!I6042-VB*SwapPrincipal)*LTPcharge*H$14*H$13,0)</f>
        <v>4734.504662068377</v>
      </c>
      <c r="I6035" s="208">
        <f>IF('Figure 7.3 - Quantifi MC paths'!J6042-VB*SwapPrincipal&lt;0,-1*('Figure 7.3 - Quantifi MC paths'!J6042-VB*SwapPrincipal)*LTPcharge*I$14*I$13,0)</f>
        <v>3478.2305754018375</v>
      </c>
      <c r="J6035" s="208">
        <f>IF('Figure 7.3 - Quantifi MC paths'!K6042-VB*SwapPrincipal&lt;0,-1*('Figure 7.3 - Quantifi MC paths'!K6042-VB*SwapPrincipal)*LTPcharge*J$14*J$13,0)</f>
        <v>2894.3977329507993</v>
      </c>
      <c r="K6035" s="208">
        <f>IF('Figure 7.3 - Quantifi MC paths'!L6042-VB*SwapPrincipal&lt;0,-1*('Figure 7.3 - Quantifi MC paths'!L6042-VB*SwapPrincipal)*LTPcharge*K$14*K$13,0)</f>
        <v>2492.4406753828789</v>
      </c>
      <c r="L6035" s="208">
        <f>IF('Figure 7.3 - Quantifi MC paths'!M6042-VB*SwapPrincipal&lt;0,-1*('Figure 7.3 - Quantifi MC paths'!M6042-VB*SwapPrincipal)*LTPcharge*L$14*L$13,0)</f>
        <v>1662.3220344232006</v>
      </c>
      <c r="M6035" s="208">
        <f>IF('Figure 7.3 - Quantifi MC paths'!N6042-VB*SwapPrincipal&lt;0,-1*('Figure 7.3 - Quantifi MC paths'!N6042-VB*SwapPrincipal)*LTPcharge*M$14*M$13,0)</f>
        <v>1407.4648209113436</v>
      </c>
      <c r="N6035" s="208">
        <f>IF('Figure 7.3 - Quantifi MC paths'!O6042-VB*SwapPrincipal&lt;0,-1*('Figure 7.3 - Quantifi MC paths'!O6042-VB*SwapPrincipal)*LTPcharge*N$14*N$13,0)</f>
        <v>1085.3042070390911</v>
      </c>
      <c r="O6035" s="208">
        <f>IF('Figure 7.3 - Quantifi MC paths'!P6042-VB*SwapPrincipal&lt;0,-1*('Figure 7.3 - Quantifi MC paths'!P6042-VB*SwapPrincipal)*LTPcharge*O$14*O$13,0)</f>
        <v>524.99772130250176</v>
      </c>
      <c r="P6035" s="208">
        <f>IF('Figure 7.3 - Quantifi MC paths'!Q6042-VB*SwapPrincipal&lt;0,-1*('Figure 7.3 - Quantifi MC paths'!Q6042-VB*SwapPrincipal)*LTPcharge*P$14*P$13,0)</f>
        <v>615.67823657932888</v>
      </c>
      <c r="Q6035" s="208">
        <f>IF('Figure 7.3 - Quantifi MC paths'!R6042-VB*SwapPrincipal&lt;0,-1*('Figure 7.3 - Quantifi MC paths'!R6042-VB*SwapPrincipal)*LTPcharge*Q$14*Q$13,0)</f>
        <v>1461.3423623984718</v>
      </c>
      <c r="R6035" s="208">
        <f>IF('Figure 7.3 - Quantifi MC paths'!S6042-VB*SwapPrincipal&lt;0,-1*('Figure 7.3 - Quantifi MC paths'!S6042-VB*SwapPrincipal)*LTPcharge*R$14*R$13,0)</f>
        <v>22300.11157927609</v>
      </c>
      <c r="S6035" s="208">
        <f>IF('Figure 7.3 - Quantifi MC paths'!T6042-VB*SwapPrincipal&lt;0,-1*('Figure 7.3 - Quantifi MC paths'!T6042-VB*SwapPrincipal)*LTPcharge*S$14*S$13,0)</f>
        <v>56470.722198283293</v>
      </c>
      <c r="T6035" s="208">
        <f>IF('Figure 7.3 - Quantifi MC paths'!U6042-VB*SwapPrincipal&lt;0,-1*('Figure 7.3 - Quantifi MC paths'!U6042-VB*SwapPrincipal)*LTPcharge*T$14*T$13,0)</f>
        <v>73037.009684726043</v>
      </c>
      <c r="U6035" s="208">
        <f>IF('Figure 7.3 - Quantifi MC paths'!V6042-VB*SwapPrincipal&lt;0,-1*('Figure 7.3 - Quantifi MC paths'!V6042-VB*SwapPrincipal)*LTPcharge*U$14*U$13,0)</f>
        <v>65771.854478344947</v>
      </c>
      <c r="V6035" s="208">
        <f>IF('Figure 7.3 - Quantifi MC paths'!W6042-VB*SwapPrincipal&lt;0,-1*('Figure 7.3 - Quantifi MC paths'!W6042-VB*SwapPrincipal)*LTPcharge*V$14*V$13,0)</f>
        <v>70090.975972742221</v>
      </c>
      <c r="W6035" s="208">
        <f>IF('Figure 7.3 - Quantifi MC paths'!X6042-VB*SwapPrincipal&lt;0,-1*('Figure 7.3 - Quantifi MC paths'!X6042-VB*SwapPrincipal)*LTPcharge*W$14*W$13,0)</f>
        <v>71933.422917845106</v>
      </c>
      <c r="X6035" s="208">
        <f>IF('Figure 7.3 - Quantifi MC paths'!Y6042-VB*SwapPrincipal&lt;0,-1*('Figure 7.3 - Quantifi MC paths'!Y6042-VB*SwapPrincipal)*LTPcharge*X$14*X$13,0)</f>
        <v>0</v>
      </c>
      <c r="Y6035" s="209">
        <f t="shared" si="98"/>
        <v>389083.94170588872</v>
      </c>
    </row>
    <row r="6036" spans="2:25">
      <c r="B6036" s="207">
        <v>6020</v>
      </c>
      <c r="C6036" s="208">
        <f>IF('Figure 7.3 - Quantifi MC paths'!D6043-VB*SwapPrincipal&lt;0,-1*('Figure 7.3 - Quantifi MC paths'!D6043-VB*SwapPrincipal)*LTPcharge*C$14*C$13,0)</f>
        <v>1151.2348364633806</v>
      </c>
      <c r="D6036" s="208">
        <f>IF('Figure 7.3 - Quantifi MC paths'!E6043-VB*SwapPrincipal&lt;0,-1*('Figure 7.3 - Quantifi MC paths'!E6043-VB*SwapPrincipal)*LTPcharge*D$14*D$13,0)</f>
        <v>1153.9905747473733</v>
      </c>
      <c r="E6036" s="208">
        <f>IF('Figure 7.3 - Quantifi MC paths'!F6043-VB*SwapPrincipal&lt;0,-1*('Figure 7.3 - Quantifi MC paths'!F6043-VB*SwapPrincipal)*LTPcharge*E$14*E$13,0)</f>
        <v>1121.1144831799716</v>
      </c>
      <c r="F6036" s="208">
        <f>IF('Figure 7.3 - Quantifi MC paths'!G6043-VB*SwapPrincipal&lt;0,-1*('Figure 7.3 - Quantifi MC paths'!G6043-VB*SwapPrincipal)*LTPcharge*F$14*F$13,0)</f>
        <v>1032.5720347159224</v>
      </c>
      <c r="G6036" s="208">
        <f>IF('Figure 7.3 - Quantifi MC paths'!H6043-VB*SwapPrincipal&lt;0,-1*('Figure 7.3 - Quantifi MC paths'!H6043-VB*SwapPrincipal)*LTPcharge*G$14*G$13,0)</f>
        <v>4244.2111636204463</v>
      </c>
      <c r="H6036" s="208">
        <f>IF('Figure 7.3 - Quantifi MC paths'!I6043-VB*SwapPrincipal&lt;0,-1*('Figure 7.3 - Quantifi MC paths'!I6043-VB*SwapPrincipal)*LTPcharge*H$14*H$13,0)</f>
        <v>3640.3469872007117</v>
      </c>
      <c r="I6036" s="208">
        <f>IF('Figure 7.3 - Quantifi MC paths'!J6043-VB*SwapPrincipal&lt;0,-1*('Figure 7.3 - Quantifi MC paths'!J6043-VB*SwapPrincipal)*LTPcharge*I$14*I$13,0)</f>
        <v>4237.3337337709754</v>
      </c>
      <c r="J6036" s="208">
        <f>IF('Figure 7.3 - Quantifi MC paths'!K6043-VB*SwapPrincipal&lt;0,-1*('Figure 7.3 - Quantifi MC paths'!K6043-VB*SwapPrincipal)*LTPcharge*J$14*J$13,0)</f>
        <v>5146.443253587172</v>
      </c>
      <c r="K6036" s="208">
        <f>IF('Figure 7.3 - Quantifi MC paths'!L6043-VB*SwapPrincipal&lt;0,-1*('Figure 7.3 - Quantifi MC paths'!L6043-VB*SwapPrincipal)*LTPcharge*K$14*K$13,0)</f>
        <v>5004.1874028444236</v>
      </c>
      <c r="L6036" s="208">
        <f>IF('Figure 7.3 - Quantifi MC paths'!M6043-VB*SwapPrincipal&lt;0,-1*('Figure 7.3 - Quantifi MC paths'!M6043-VB*SwapPrincipal)*LTPcharge*L$14*L$13,0)</f>
        <v>6778.5062289435646</v>
      </c>
      <c r="M6036" s="208">
        <f>IF('Figure 7.3 - Quantifi MC paths'!N6043-VB*SwapPrincipal&lt;0,-1*('Figure 7.3 - Quantifi MC paths'!N6043-VB*SwapPrincipal)*LTPcharge*M$14*M$13,0)</f>
        <v>6737.1753938597549</v>
      </c>
      <c r="N6036" s="208">
        <f>IF('Figure 7.3 - Quantifi MC paths'!O6043-VB*SwapPrincipal&lt;0,-1*('Figure 7.3 - Quantifi MC paths'!O6043-VB*SwapPrincipal)*LTPcharge*N$14*N$13,0)</f>
        <v>6945.5537805315616</v>
      </c>
      <c r="O6036" s="208">
        <f>IF('Figure 7.3 - Quantifi MC paths'!P6043-VB*SwapPrincipal&lt;0,-1*('Figure 7.3 - Quantifi MC paths'!P6043-VB*SwapPrincipal)*LTPcharge*O$14*O$13,0)</f>
        <v>7794.8962785842405</v>
      </c>
      <c r="P6036" s="208">
        <f>IF('Figure 7.3 - Quantifi MC paths'!Q6043-VB*SwapPrincipal&lt;0,-1*('Figure 7.3 - Quantifi MC paths'!Q6043-VB*SwapPrincipal)*LTPcharge*P$14*P$13,0)</f>
        <v>7276.5751292265604</v>
      </c>
      <c r="Q6036" s="208">
        <f>IF('Figure 7.3 - Quantifi MC paths'!R6043-VB*SwapPrincipal&lt;0,-1*('Figure 7.3 - Quantifi MC paths'!R6043-VB*SwapPrincipal)*LTPcharge*Q$14*Q$13,0)</f>
        <v>7976.6164224011518</v>
      </c>
      <c r="R6036" s="208">
        <f>IF('Figure 7.3 - Quantifi MC paths'!S6043-VB*SwapPrincipal&lt;0,-1*('Figure 7.3 - Quantifi MC paths'!S6043-VB*SwapPrincipal)*LTPcharge*R$14*R$13,0)</f>
        <v>100252.01330993703</v>
      </c>
      <c r="S6036" s="208">
        <f>IF('Figure 7.3 - Quantifi MC paths'!T6043-VB*SwapPrincipal&lt;0,-1*('Figure 7.3 - Quantifi MC paths'!T6043-VB*SwapPrincipal)*LTPcharge*S$14*S$13,0)</f>
        <v>133154.93792300351</v>
      </c>
      <c r="T6036" s="208">
        <f>IF('Figure 7.3 - Quantifi MC paths'!U6043-VB*SwapPrincipal&lt;0,-1*('Figure 7.3 - Quantifi MC paths'!U6043-VB*SwapPrincipal)*LTPcharge*T$14*T$13,0)</f>
        <v>171459.8523141699</v>
      </c>
      <c r="U6036" s="208">
        <f>IF('Figure 7.3 - Quantifi MC paths'!V6043-VB*SwapPrincipal&lt;0,-1*('Figure 7.3 - Quantifi MC paths'!V6043-VB*SwapPrincipal)*LTPcharge*U$14*U$13,0)</f>
        <v>168950.07897559332</v>
      </c>
      <c r="V6036" s="208">
        <f>IF('Figure 7.3 - Quantifi MC paths'!W6043-VB*SwapPrincipal&lt;0,-1*('Figure 7.3 - Quantifi MC paths'!W6043-VB*SwapPrincipal)*LTPcharge*V$14*V$13,0)</f>
        <v>165568.12987838828</v>
      </c>
      <c r="W6036" s="208">
        <f>IF('Figure 7.3 - Quantifi MC paths'!X6043-VB*SwapPrincipal&lt;0,-1*('Figure 7.3 - Quantifi MC paths'!X6043-VB*SwapPrincipal)*LTPcharge*W$14*W$13,0)</f>
        <v>155802.67485288536</v>
      </c>
      <c r="X6036" s="208">
        <f>IF('Figure 7.3 - Quantifi MC paths'!Y6043-VB*SwapPrincipal&lt;0,-1*('Figure 7.3 - Quantifi MC paths'!Y6043-VB*SwapPrincipal)*LTPcharge*X$14*X$13,0)</f>
        <v>0</v>
      </c>
      <c r="Y6036" s="209">
        <f t="shared" si="98"/>
        <v>965428.44495765469</v>
      </c>
    </row>
    <row r="6037" spans="2:25">
      <c r="B6037" s="207">
        <v>6021</v>
      </c>
      <c r="C6037" s="208">
        <f>IF('Figure 7.3 - Quantifi MC paths'!D6044-VB*SwapPrincipal&lt;0,-1*('Figure 7.3 - Quantifi MC paths'!D6044-VB*SwapPrincipal)*LTPcharge*C$14*C$13,0)</f>
        <v>1151.2348364633806</v>
      </c>
      <c r="D6037" s="208">
        <f>IF('Figure 7.3 - Quantifi MC paths'!E6044-VB*SwapPrincipal&lt;0,-1*('Figure 7.3 - Quantifi MC paths'!E6044-VB*SwapPrincipal)*LTPcharge*D$14*D$13,0)</f>
        <v>1043.0833844884492</v>
      </c>
      <c r="E6037" s="208">
        <f>IF('Figure 7.3 - Quantifi MC paths'!F6044-VB*SwapPrincipal&lt;0,-1*('Figure 7.3 - Quantifi MC paths'!F6044-VB*SwapPrincipal)*LTPcharge*E$14*E$13,0)</f>
        <v>1116.9592477357673</v>
      </c>
      <c r="F6037" s="208">
        <f>IF('Figure 7.3 - Quantifi MC paths'!G6044-VB*SwapPrincipal&lt;0,-1*('Figure 7.3 - Quantifi MC paths'!G6044-VB*SwapPrincipal)*LTPcharge*F$14*F$13,0)</f>
        <v>989.70688422435057</v>
      </c>
      <c r="G6037" s="208">
        <f>IF('Figure 7.3 - Quantifi MC paths'!H6044-VB*SwapPrincipal&lt;0,-1*('Figure 7.3 - Quantifi MC paths'!H6044-VB*SwapPrincipal)*LTPcharge*G$14*G$13,0)</f>
        <v>4614.9677836245428</v>
      </c>
      <c r="H6037" s="208">
        <f>IF('Figure 7.3 - Quantifi MC paths'!I6044-VB*SwapPrincipal&lt;0,-1*('Figure 7.3 - Quantifi MC paths'!I6044-VB*SwapPrincipal)*LTPcharge*H$14*H$13,0)</f>
        <v>5839.1204542566275</v>
      </c>
      <c r="I6037" s="208">
        <f>IF('Figure 7.3 - Quantifi MC paths'!J6044-VB*SwapPrincipal&lt;0,-1*('Figure 7.3 - Quantifi MC paths'!J6044-VB*SwapPrincipal)*LTPcharge*I$14*I$13,0)</f>
        <v>6122.9274964878423</v>
      </c>
      <c r="J6037" s="208">
        <f>IF('Figure 7.3 - Quantifi MC paths'!K6044-VB*SwapPrincipal&lt;0,-1*('Figure 7.3 - Quantifi MC paths'!K6044-VB*SwapPrincipal)*LTPcharge*J$14*J$13,0)</f>
        <v>5072.2999209038217</v>
      </c>
      <c r="K6037" s="208">
        <f>IF('Figure 7.3 - Quantifi MC paths'!L6044-VB*SwapPrincipal&lt;0,-1*('Figure 7.3 - Quantifi MC paths'!L6044-VB*SwapPrincipal)*LTPcharge*K$14*K$13,0)</f>
        <v>3549.654143648168</v>
      </c>
      <c r="L6037" s="208">
        <f>IF('Figure 7.3 - Quantifi MC paths'!M6044-VB*SwapPrincipal&lt;0,-1*('Figure 7.3 - Quantifi MC paths'!M6044-VB*SwapPrincipal)*LTPcharge*L$14*L$13,0)</f>
        <v>2730.4044099980306</v>
      </c>
      <c r="M6037" s="208">
        <f>IF('Figure 7.3 - Quantifi MC paths'!N6044-VB*SwapPrincipal&lt;0,-1*('Figure 7.3 - Quantifi MC paths'!N6044-VB*SwapPrincipal)*LTPcharge*M$14*M$13,0)</f>
        <v>2565.5175916769258</v>
      </c>
      <c r="N6037" s="208">
        <f>IF('Figure 7.3 - Quantifi MC paths'!O6044-VB*SwapPrincipal&lt;0,-1*('Figure 7.3 - Quantifi MC paths'!O6044-VB*SwapPrincipal)*LTPcharge*N$14*N$13,0)</f>
        <v>2636.4823388609561</v>
      </c>
      <c r="O6037" s="208">
        <f>IF('Figure 7.3 - Quantifi MC paths'!P6044-VB*SwapPrincipal&lt;0,-1*('Figure 7.3 - Quantifi MC paths'!P6044-VB*SwapPrincipal)*LTPcharge*O$14*O$13,0)</f>
        <v>2362.9003333225346</v>
      </c>
      <c r="P6037" s="208">
        <f>IF('Figure 7.3 - Quantifi MC paths'!Q6044-VB*SwapPrincipal&lt;0,-1*('Figure 7.3 - Quantifi MC paths'!Q6044-VB*SwapPrincipal)*LTPcharge*P$14*P$13,0)</f>
        <v>3408.968420516243</v>
      </c>
      <c r="Q6037" s="208">
        <f>IF('Figure 7.3 - Quantifi MC paths'!R6044-VB*SwapPrincipal&lt;0,-1*('Figure 7.3 - Quantifi MC paths'!R6044-VB*SwapPrincipal)*LTPcharge*Q$14*Q$13,0)</f>
        <v>2833.616376350054</v>
      </c>
      <c r="R6037" s="208">
        <f>IF('Figure 7.3 - Quantifi MC paths'!S6044-VB*SwapPrincipal&lt;0,-1*('Figure 7.3 - Quantifi MC paths'!S6044-VB*SwapPrincipal)*LTPcharge*R$14*R$13,0)</f>
        <v>27394.48834036112</v>
      </c>
      <c r="S6037" s="208">
        <f>IF('Figure 7.3 - Quantifi MC paths'!T6044-VB*SwapPrincipal&lt;0,-1*('Figure 7.3 - Quantifi MC paths'!T6044-VB*SwapPrincipal)*LTPcharge*S$14*S$13,0)</f>
        <v>89353.591518616726</v>
      </c>
      <c r="T6037" s="208">
        <f>IF('Figure 7.3 - Quantifi MC paths'!U6044-VB*SwapPrincipal&lt;0,-1*('Figure 7.3 - Quantifi MC paths'!U6044-VB*SwapPrincipal)*LTPcharge*T$14*T$13,0)</f>
        <v>125496.10097291128</v>
      </c>
      <c r="U6037" s="208">
        <f>IF('Figure 7.3 - Quantifi MC paths'!V6044-VB*SwapPrincipal&lt;0,-1*('Figure 7.3 - Quantifi MC paths'!V6044-VB*SwapPrincipal)*LTPcharge*U$14*U$13,0)</f>
        <v>121050.19629202364</v>
      </c>
      <c r="V6037" s="208">
        <f>IF('Figure 7.3 - Quantifi MC paths'!W6044-VB*SwapPrincipal&lt;0,-1*('Figure 7.3 - Quantifi MC paths'!W6044-VB*SwapPrincipal)*LTPcharge*V$14*V$13,0)</f>
        <v>123663.06906091439</v>
      </c>
      <c r="W6037" s="208">
        <f>IF('Figure 7.3 - Quantifi MC paths'!X6044-VB*SwapPrincipal&lt;0,-1*('Figure 7.3 - Quantifi MC paths'!X6044-VB*SwapPrincipal)*LTPcharge*W$14*W$13,0)</f>
        <v>123315.02375714347</v>
      </c>
      <c r="X6037" s="208">
        <f>IF('Figure 7.3 - Quantifi MC paths'!Y6044-VB*SwapPrincipal&lt;0,-1*('Figure 7.3 - Quantifi MC paths'!Y6044-VB*SwapPrincipal)*LTPcharge*X$14*X$13,0)</f>
        <v>0</v>
      </c>
      <c r="Y6037" s="209">
        <f t="shared" si="98"/>
        <v>656310.31356452825</v>
      </c>
    </row>
    <row r="6038" spans="2:25">
      <c r="B6038" s="207">
        <v>6022</v>
      </c>
      <c r="C6038" s="208">
        <f>IF('Figure 7.3 - Quantifi MC paths'!D6045-VB*SwapPrincipal&lt;0,-1*('Figure 7.3 - Quantifi MC paths'!D6045-VB*SwapPrincipal)*LTPcharge*C$14*C$13,0)</f>
        <v>1151.2348364633806</v>
      </c>
      <c r="D6038" s="208">
        <f>IF('Figure 7.3 - Quantifi MC paths'!E6045-VB*SwapPrincipal&lt;0,-1*('Figure 7.3 - Quantifi MC paths'!E6045-VB*SwapPrincipal)*LTPcharge*D$14*D$13,0)</f>
        <v>1076.7844517399874</v>
      </c>
      <c r="E6038" s="208">
        <f>IF('Figure 7.3 - Quantifi MC paths'!F6045-VB*SwapPrincipal&lt;0,-1*('Figure 7.3 - Quantifi MC paths'!F6045-VB*SwapPrincipal)*LTPcharge*E$14*E$13,0)</f>
        <v>1168.0155970906976</v>
      </c>
      <c r="F6038" s="208">
        <f>IF('Figure 7.3 - Quantifi MC paths'!G6045-VB*SwapPrincipal&lt;0,-1*('Figure 7.3 - Quantifi MC paths'!G6045-VB*SwapPrincipal)*LTPcharge*F$14*F$13,0)</f>
        <v>1227.7362053228485</v>
      </c>
      <c r="G6038" s="208">
        <f>IF('Figure 7.3 - Quantifi MC paths'!H6045-VB*SwapPrincipal&lt;0,-1*('Figure 7.3 - Quantifi MC paths'!H6045-VB*SwapPrincipal)*LTPcharge*G$14*G$13,0)</f>
        <v>5495.3323237016639</v>
      </c>
      <c r="H6038" s="208">
        <f>IF('Figure 7.3 - Quantifi MC paths'!I6045-VB*SwapPrincipal&lt;0,-1*('Figure 7.3 - Quantifi MC paths'!I6045-VB*SwapPrincipal)*LTPcharge*H$14*H$13,0)</f>
        <v>5391.7741877070212</v>
      </c>
      <c r="I6038" s="208">
        <f>IF('Figure 7.3 - Quantifi MC paths'!J6045-VB*SwapPrincipal&lt;0,-1*('Figure 7.3 - Quantifi MC paths'!J6045-VB*SwapPrincipal)*LTPcharge*I$14*I$13,0)</f>
        <v>4031.6513259606913</v>
      </c>
      <c r="J6038" s="208">
        <f>IF('Figure 7.3 - Quantifi MC paths'!K6045-VB*SwapPrincipal&lt;0,-1*('Figure 7.3 - Quantifi MC paths'!K6045-VB*SwapPrincipal)*LTPcharge*J$14*J$13,0)</f>
        <v>4292.8703481669754</v>
      </c>
      <c r="K6038" s="208">
        <f>IF('Figure 7.3 - Quantifi MC paths'!L6045-VB*SwapPrincipal&lt;0,-1*('Figure 7.3 - Quantifi MC paths'!L6045-VB*SwapPrincipal)*LTPcharge*K$14*K$13,0)</f>
        <v>3881.0481502579905</v>
      </c>
      <c r="L6038" s="208">
        <f>IF('Figure 7.3 - Quantifi MC paths'!M6045-VB*SwapPrincipal&lt;0,-1*('Figure 7.3 - Quantifi MC paths'!M6045-VB*SwapPrincipal)*LTPcharge*L$14*L$13,0)</f>
        <v>4522.5328176684452</v>
      </c>
      <c r="M6038" s="208">
        <f>IF('Figure 7.3 - Quantifi MC paths'!N6045-VB*SwapPrincipal&lt;0,-1*('Figure 7.3 - Quantifi MC paths'!N6045-VB*SwapPrincipal)*LTPcharge*M$14*M$13,0)</f>
        <v>5556.0166109752263</v>
      </c>
      <c r="N6038" s="208">
        <f>IF('Figure 7.3 - Quantifi MC paths'!O6045-VB*SwapPrincipal&lt;0,-1*('Figure 7.3 - Quantifi MC paths'!O6045-VB*SwapPrincipal)*LTPcharge*N$14*N$13,0)</f>
        <v>5508.3133850341846</v>
      </c>
      <c r="O6038" s="208">
        <f>IF('Figure 7.3 - Quantifi MC paths'!P6045-VB*SwapPrincipal&lt;0,-1*('Figure 7.3 - Quantifi MC paths'!P6045-VB*SwapPrincipal)*LTPcharge*O$14*O$13,0)</f>
        <v>5690.990221657531</v>
      </c>
      <c r="P6038" s="208">
        <f>IF('Figure 7.3 - Quantifi MC paths'!Q6045-VB*SwapPrincipal&lt;0,-1*('Figure 7.3 - Quantifi MC paths'!Q6045-VB*SwapPrincipal)*LTPcharge*P$14*P$13,0)</f>
        <v>5076.8213086726673</v>
      </c>
      <c r="Q6038" s="208">
        <f>IF('Figure 7.3 - Quantifi MC paths'!R6045-VB*SwapPrincipal&lt;0,-1*('Figure 7.3 - Quantifi MC paths'!R6045-VB*SwapPrincipal)*LTPcharge*Q$14*Q$13,0)</f>
        <v>4926.7418498716015</v>
      </c>
      <c r="R6038" s="208">
        <f>IF('Figure 7.3 - Quantifi MC paths'!S6045-VB*SwapPrincipal&lt;0,-1*('Figure 7.3 - Quantifi MC paths'!S6045-VB*SwapPrincipal)*LTPcharge*R$14*R$13,0)</f>
        <v>37595.52516456895</v>
      </c>
      <c r="S6038" s="208">
        <f>IF('Figure 7.3 - Quantifi MC paths'!T6045-VB*SwapPrincipal&lt;0,-1*('Figure 7.3 - Quantifi MC paths'!T6045-VB*SwapPrincipal)*LTPcharge*S$14*S$13,0)</f>
        <v>20738.497891691397</v>
      </c>
      <c r="T6038" s="208">
        <f>IF('Figure 7.3 - Quantifi MC paths'!U6045-VB*SwapPrincipal&lt;0,-1*('Figure 7.3 - Quantifi MC paths'!U6045-VB*SwapPrincipal)*LTPcharge*T$14*T$13,0)</f>
        <v>27075.892355736956</v>
      </c>
      <c r="U6038" s="208">
        <f>IF('Figure 7.3 - Quantifi MC paths'!V6045-VB*SwapPrincipal&lt;0,-1*('Figure 7.3 - Quantifi MC paths'!V6045-VB*SwapPrincipal)*LTPcharge*U$14*U$13,0)</f>
        <v>34668.883626158931</v>
      </c>
      <c r="V6038" s="208">
        <f>IF('Figure 7.3 - Quantifi MC paths'!W6045-VB*SwapPrincipal&lt;0,-1*('Figure 7.3 - Quantifi MC paths'!W6045-VB*SwapPrincipal)*LTPcharge*V$14*V$13,0)</f>
        <v>37018.169003888244</v>
      </c>
      <c r="W6038" s="208">
        <f>IF('Figure 7.3 - Quantifi MC paths'!X6045-VB*SwapPrincipal&lt;0,-1*('Figure 7.3 - Quantifi MC paths'!X6045-VB*SwapPrincipal)*LTPcharge*W$14*W$13,0)</f>
        <v>39363.674322070008</v>
      </c>
      <c r="X6038" s="208">
        <f>IF('Figure 7.3 - Quantifi MC paths'!Y6045-VB*SwapPrincipal&lt;0,-1*('Figure 7.3 - Quantifi MC paths'!Y6045-VB*SwapPrincipal)*LTPcharge*X$14*X$13,0)</f>
        <v>0</v>
      </c>
      <c r="Y6038" s="209">
        <f t="shared" si="98"/>
        <v>255458.50598440538</v>
      </c>
    </row>
    <row r="6039" spans="2:25">
      <c r="B6039" s="207">
        <v>6023</v>
      </c>
      <c r="C6039" s="208">
        <f>IF('Figure 7.3 - Quantifi MC paths'!D6046-VB*SwapPrincipal&lt;0,-1*('Figure 7.3 - Quantifi MC paths'!D6046-VB*SwapPrincipal)*LTPcharge*C$14*C$13,0)</f>
        <v>1151.2348364633806</v>
      </c>
      <c r="D6039" s="208">
        <f>IF('Figure 7.3 - Quantifi MC paths'!E6046-VB*SwapPrincipal&lt;0,-1*('Figure 7.3 - Quantifi MC paths'!E6046-VB*SwapPrincipal)*LTPcharge*D$14*D$13,0)</f>
        <v>1060.0086559745544</v>
      </c>
      <c r="E6039" s="208">
        <f>IF('Figure 7.3 - Quantifi MC paths'!F6046-VB*SwapPrincipal&lt;0,-1*('Figure 7.3 - Quantifi MC paths'!F6046-VB*SwapPrincipal)*LTPcharge*E$14*E$13,0)</f>
        <v>1040.7872532304702</v>
      </c>
      <c r="F6039" s="208">
        <f>IF('Figure 7.3 - Quantifi MC paths'!G6046-VB*SwapPrincipal&lt;0,-1*('Figure 7.3 - Quantifi MC paths'!G6046-VB*SwapPrincipal)*LTPcharge*F$14*F$13,0)</f>
        <v>996.28658768792138</v>
      </c>
      <c r="G6039" s="208">
        <f>IF('Figure 7.3 - Quantifi MC paths'!H6046-VB*SwapPrincipal&lt;0,-1*('Figure 7.3 - Quantifi MC paths'!H6046-VB*SwapPrincipal)*LTPcharge*G$14*G$13,0)</f>
        <v>4145.6209222198913</v>
      </c>
      <c r="H6039" s="208">
        <f>IF('Figure 7.3 - Quantifi MC paths'!I6046-VB*SwapPrincipal&lt;0,-1*('Figure 7.3 - Quantifi MC paths'!I6046-VB*SwapPrincipal)*LTPcharge*H$14*H$13,0)</f>
        <v>4046.4331041411342</v>
      </c>
      <c r="I6039" s="208">
        <f>IF('Figure 7.3 - Quantifi MC paths'!J6046-VB*SwapPrincipal&lt;0,-1*('Figure 7.3 - Quantifi MC paths'!J6046-VB*SwapPrincipal)*LTPcharge*I$14*I$13,0)</f>
        <v>4642.4744529406171</v>
      </c>
      <c r="J6039" s="208">
        <f>IF('Figure 7.3 - Quantifi MC paths'!K6046-VB*SwapPrincipal&lt;0,-1*('Figure 7.3 - Quantifi MC paths'!K6046-VB*SwapPrincipal)*LTPcharge*J$14*J$13,0)</f>
        <v>4078.8104574243534</v>
      </c>
      <c r="K6039" s="208">
        <f>IF('Figure 7.3 - Quantifi MC paths'!L6046-VB*SwapPrincipal&lt;0,-1*('Figure 7.3 - Quantifi MC paths'!L6046-VB*SwapPrincipal)*LTPcharge*K$14*K$13,0)</f>
        <v>3586.2840309293442</v>
      </c>
      <c r="L6039" s="208">
        <f>IF('Figure 7.3 - Quantifi MC paths'!M6046-VB*SwapPrincipal&lt;0,-1*('Figure 7.3 - Quantifi MC paths'!M6046-VB*SwapPrincipal)*LTPcharge*L$14*L$13,0)</f>
        <v>4161.883936561293</v>
      </c>
      <c r="M6039" s="208">
        <f>IF('Figure 7.3 - Quantifi MC paths'!N6046-VB*SwapPrincipal&lt;0,-1*('Figure 7.3 - Quantifi MC paths'!N6046-VB*SwapPrincipal)*LTPcharge*M$14*M$13,0)</f>
        <v>4023.8690695508785</v>
      </c>
      <c r="N6039" s="208">
        <f>IF('Figure 7.3 - Quantifi MC paths'!O6046-VB*SwapPrincipal&lt;0,-1*('Figure 7.3 - Quantifi MC paths'!O6046-VB*SwapPrincipal)*LTPcharge*N$14*N$13,0)</f>
        <v>5573.7298560333529</v>
      </c>
      <c r="O6039" s="208">
        <f>IF('Figure 7.3 - Quantifi MC paths'!P6046-VB*SwapPrincipal&lt;0,-1*('Figure 7.3 - Quantifi MC paths'!P6046-VB*SwapPrincipal)*LTPcharge*O$14*O$13,0)</f>
        <v>6202.9621019467368</v>
      </c>
      <c r="P6039" s="208">
        <f>IF('Figure 7.3 - Quantifi MC paths'!Q6046-VB*SwapPrincipal&lt;0,-1*('Figure 7.3 - Quantifi MC paths'!Q6046-VB*SwapPrincipal)*LTPcharge*P$14*P$13,0)</f>
        <v>5973.095810173987</v>
      </c>
      <c r="Q6039" s="208">
        <f>IF('Figure 7.3 - Quantifi MC paths'!R6046-VB*SwapPrincipal&lt;0,-1*('Figure 7.3 - Quantifi MC paths'!R6046-VB*SwapPrincipal)*LTPcharge*Q$14*Q$13,0)</f>
        <v>5778.7473216933631</v>
      </c>
      <c r="R6039" s="208">
        <f>IF('Figure 7.3 - Quantifi MC paths'!S6046-VB*SwapPrincipal&lt;0,-1*('Figure 7.3 - Quantifi MC paths'!S6046-VB*SwapPrincipal)*LTPcharge*R$14*R$13,0)</f>
        <v>73805.404626582604</v>
      </c>
      <c r="S6039" s="208">
        <f>IF('Figure 7.3 - Quantifi MC paths'!T6046-VB*SwapPrincipal&lt;0,-1*('Figure 7.3 - Quantifi MC paths'!T6046-VB*SwapPrincipal)*LTPcharge*S$14*S$13,0)</f>
        <v>65631.786774874286</v>
      </c>
      <c r="T6039" s="208">
        <f>IF('Figure 7.3 - Quantifi MC paths'!U6046-VB*SwapPrincipal&lt;0,-1*('Figure 7.3 - Quantifi MC paths'!U6046-VB*SwapPrincipal)*LTPcharge*T$14*T$13,0)</f>
        <v>82131.074906030015</v>
      </c>
      <c r="U6039" s="208">
        <f>IF('Figure 7.3 - Quantifi MC paths'!V6046-VB*SwapPrincipal&lt;0,-1*('Figure 7.3 - Quantifi MC paths'!V6046-VB*SwapPrincipal)*LTPcharge*U$14*U$13,0)</f>
        <v>86062.183045732003</v>
      </c>
      <c r="V6039" s="208">
        <f>IF('Figure 7.3 - Quantifi MC paths'!W6046-VB*SwapPrincipal&lt;0,-1*('Figure 7.3 - Quantifi MC paths'!W6046-VB*SwapPrincipal)*LTPcharge*V$14*V$13,0)</f>
        <v>94836.585674704809</v>
      </c>
      <c r="W6039" s="208">
        <f>IF('Figure 7.3 - Quantifi MC paths'!X6046-VB*SwapPrincipal&lt;0,-1*('Figure 7.3 - Quantifi MC paths'!X6046-VB*SwapPrincipal)*LTPcharge*W$14*W$13,0)</f>
        <v>107397.66400299252</v>
      </c>
      <c r="X6039" s="208">
        <f>IF('Figure 7.3 - Quantifi MC paths'!Y6046-VB*SwapPrincipal&lt;0,-1*('Figure 7.3 - Quantifi MC paths'!Y6046-VB*SwapPrincipal)*LTPcharge*X$14*X$13,0)</f>
        <v>0</v>
      </c>
      <c r="Y6039" s="209">
        <f t="shared" si="98"/>
        <v>566326.92742788745</v>
      </c>
    </row>
    <row r="6040" spans="2:25">
      <c r="B6040" s="207">
        <v>6024</v>
      </c>
      <c r="C6040" s="208">
        <f>IF('Figure 7.3 - Quantifi MC paths'!D6047-VB*SwapPrincipal&lt;0,-1*('Figure 7.3 - Quantifi MC paths'!D6047-VB*SwapPrincipal)*LTPcharge*C$14*C$13,0)</f>
        <v>1151.2348364633806</v>
      </c>
      <c r="D6040" s="208">
        <f>IF('Figure 7.3 - Quantifi MC paths'!E6047-VB*SwapPrincipal&lt;0,-1*('Figure 7.3 - Quantifi MC paths'!E6047-VB*SwapPrincipal)*LTPcharge*D$14*D$13,0)</f>
        <v>1343.5231897858434</v>
      </c>
      <c r="E6040" s="208">
        <f>IF('Figure 7.3 - Quantifi MC paths'!F6047-VB*SwapPrincipal&lt;0,-1*('Figure 7.3 - Quantifi MC paths'!F6047-VB*SwapPrincipal)*LTPcharge*E$14*E$13,0)</f>
        <v>1226.7568376849231</v>
      </c>
      <c r="F6040" s="208">
        <f>IF('Figure 7.3 - Quantifi MC paths'!G6047-VB*SwapPrincipal&lt;0,-1*('Figure 7.3 - Quantifi MC paths'!G6047-VB*SwapPrincipal)*LTPcharge*F$14*F$13,0)</f>
        <v>1384.8680977819238</v>
      </c>
      <c r="G6040" s="208">
        <f>IF('Figure 7.3 - Quantifi MC paths'!H6047-VB*SwapPrincipal&lt;0,-1*('Figure 7.3 - Quantifi MC paths'!H6047-VB*SwapPrincipal)*LTPcharge*G$14*G$13,0)</f>
        <v>5435.6701934153871</v>
      </c>
      <c r="H6040" s="208">
        <f>IF('Figure 7.3 - Quantifi MC paths'!I6047-VB*SwapPrincipal&lt;0,-1*('Figure 7.3 - Quantifi MC paths'!I6047-VB*SwapPrincipal)*LTPcharge*H$14*H$13,0)</f>
        <v>5799.1803760515049</v>
      </c>
      <c r="I6040" s="208">
        <f>IF('Figure 7.3 - Quantifi MC paths'!J6047-VB*SwapPrincipal&lt;0,-1*('Figure 7.3 - Quantifi MC paths'!J6047-VB*SwapPrincipal)*LTPcharge*I$14*I$13,0)</f>
        <v>6703.6307860546458</v>
      </c>
      <c r="J6040" s="208">
        <f>IF('Figure 7.3 - Quantifi MC paths'!K6047-VB*SwapPrincipal&lt;0,-1*('Figure 7.3 - Quantifi MC paths'!K6047-VB*SwapPrincipal)*LTPcharge*J$14*J$13,0)</f>
        <v>7843.7552886956555</v>
      </c>
      <c r="K6040" s="208">
        <f>IF('Figure 7.3 - Quantifi MC paths'!L6047-VB*SwapPrincipal&lt;0,-1*('Figure 7.3 - Quantifi MC paths'!L6047-VB*SwapPrincipal)*LTPcharge*K$14*K$13,0)</f>
        <v>8172.8315550865009</v>
      </c>
      <c r="L6040" s="208">
        <f>IF('Figure 7.3 - Quantifi MC paths'!M6047-VB*SwapPrincipal&lt;0,-1*('Figure 7.3 - Quantifi MC paths'!M6047-VB*SwapPrincipal)*LTPcharge*L$14*L$13,0)</f>
        <v>8012.3380947065634</v>
      </c>
      <c r="M6040" s="208">
        <f>IF('Figure 7.3 - Quantifi MC paths'!N6047-VB*SwapPrincipal&lt;0,-1*('Figure 7.3 - Quantifi MC paths'!N6047-VB*SwapPrincipal)*LTPcharge*M$14*M$13,0)</f>
        <v>7112.129807402609</v>
      </c>
      <c r="N6040" s="208">
        <f>IF('Figure 7.3 - Quantifi MC paths'!O6047-VB*SwapPrincipal&lt;0,-1*('Figure 7.3 - Quantifi MC paths'!O6047-VB*SwapPrincipal)*LTPcharge*N$14*N$13,0)</f>
        <v>7619.6738497848282</v>
      </c>
      <c r="O6040" s="208">
        <f>IF('Figure 7.3 - Quantifi MC paths'!P6047-VB*SwapPrincipal&lt;0,-1*('Figure 7.3 - Quantifi MC paths'!P6047-VB*SwapPrincipal)*LTPcharge*O$14*O$13,0)</f>
        <v>7146.7243443275238</v>
      </c>
      <c r="P6040" s="208">
        <f>IF('Figure 7.3 - Quantifi MC paths'!Q6047-VB*SwapPrincipal&lt;0,-1*('Figure 7.3 - Quantifi MC paths'!Q6047-VB*SwapPrincipal)*LTPcharge*P$14*P$13,0)</f>
        <v>7010.526198637167</v>
      </c>
      <c r="Q6040" s="208">
        <f>IF('Figure 7.3 - Quantifi MC paths'!R6047-VB*SwapPrincipal&lt;0,-1*('Figure 7.3 - Quantifi MC paths'!R6047-VB*SwapPrincipal)*LTPcharge*Q$14*Q$13,0)</f>
        <v>9022.5683045498063</v>
      </c>
      <c r="R6040" s="208">
        <f>IF('Figure 7.3 - Quantifi MC paths'!S6047-VB*SwapPrincipal&lt;0,-1*('Figure 7.3 - Quantifi MC paths'!S6047-VB*SwapPrincipal)*LTPcharge*R$14*R$13,0)</f>
        <v>96913.610430211309</v>
      </c>
      <c r="S6040" s="208">
        <f>IF('Figure 7.3 - Quantifi MC paths'!T6047-VB*SwapPrincipal&lt;0,-1*('Figure 7.3 - Quantifi MC paths'!T6047-VB*SwapPrincipal)*LTPcharge*S$14*S$13,0)</f>
        <v>98077.053389381545</v>
      </c>
      <c r="T6040" s="208">
        <f>IF('Figure 7.3 - Quantifi MC paths'!U6047-VB*SwapPrincipal&lt;0,-1*('Figure 7.3 - Quantifi MC paths'!U6047-VB*SwapPrincipal)*LTPcharge*T$14*T$13,0)</f>
        <v>102207.61619416806</v>
      </c>
      <c r="U6040" s="208">
        <f>IF('Figure 7.3 - Quantifi MC paths'!V6047-VB*SwapPrincipal&lt;0,-1*('Figure 7.3 - Quantifi MC paths'!V6047-VB*SwapPrincipal)*LTPcharge*U$14*U$13,0)</f>
        <v>121970.69039222457</v>
      </c>
      <c r="V6040" s="208">
        <f>IF('Figure 7.3 - Quantifi MC paths'!W6047-VB*SwapPrincipal&lt;0,-1*('Figure 7.3 - Quantifi MC paths'!W6047-VB*SwapPrincipal)*LTPcharge*V$14*V$13,0)</f>
        <v>129693.16028585752</v>
      </c>
      <c r="W6040" s="208">
        <f>IF('Figure 7.3 - Quantifi MC paths'!X6047-VB*SwapPrincipal&lt;0,-1*('Figure 7.3 - Quantifi MC paths'!X6047-VB*SwapPrincipal)*LTPcharge*W$14*W$13,0)</f>
        <v>126779.43121314164</v>
      </c>
      <c r="X6040" s="208">
        <f>IF('Figure 7.3 - Quantifi MC paths'!Y6047-VB*SwapPrincipal&lt;0,-1*('Figure 7.3 - Quantifi MC paths'!Y6047-VB*SwapPrincipal)*LTPcharge*X$14*X$13,0)</f>
        <v>0</v>
      </c>
      <c r="Y6040" s="209">
        <f t="shared" si="98"/>
        <v>760626.97366541298</v>
      </c>
    </row>
    <row r="6041" spans="2:25">
      <c r="B6041" s="207">
        <v>6025</v>
      </c>
      <c r="C6041" s="208">
        <f>IF('Figure 7.3 - Quantifi MC paths'!D6048-VB*SwapPrincipal&lt;0,-1*('Figure 7.3 - Quantifi MC paths'!D6048-VB*SwapPrincipal)*LTPcharge*C$14*C$13,0)</f>
        <v>1151.2348364633806</v>
      </c>
      <c r="D6041" s="208">
        <f>IF('Figure 7.3 - Quantifi MC paths'!E6048-VB*SwapPrincipal&lt;0,-1*('Figure 7.3 - Quantifi MC paths'!E6048-VB*SwapPrincipal)*LTPcharge*D$14*D$13,0)</f>
        <v>1102.4771457621312</v>
      </c>
      <c r="E6041" s="208">
        <f>IF('Figure 7.3 - Quantifi MC paths'!F6048-VB*SwapPrincipal&lt;0,-1*('Figure 7.3 - Quantifi MC paths'!F6048-VB*SwapPrincipal)*LTPcharge*E$14*E$13,0)</f>
        <v>1096.4121746857031</v>
      </c>
      <c r="F6041" s="208">
        <f>IF('Figure 7.3 - Quantifi MC paths'!G6048-VB*SwapPrincipal&lt;0,-1*('Figure 7.3 - Quantifi MC paths'!G6048-VB*SwapPrincipal)*LTPcharge*F$14*F$13,0)</f>
        <v>1143.6058547894938</v>
      </c>
      <c r="G6041" s="208">
        <f>IF('Figure 7.3 - Quantifi MC paths'!H6048-VB*SwapPrincipal&lt;0,-1*('Figure 7.3 - Quantifi MC paths'!H6048-VB*SwapPrincipal)*LTPcharge*G$14*G$13,0)</f>
        <v>5376.4423976094113</v>
      </c>
      <c r="H6041" s="208">
        <f>IF('Figure 7.3 - Quantifi MC paths'!I6048-VB*SwapPrincipal&lt;0,-1*('Figure 7.3 - Quantifi MC paths'!I6048-VB*SwapPrincipal)*LTPcharge*H$14*H$13,0)</f>
        <v>6109.2472186735595</v>
      </c>
      <c r="I6041" s="208">
        <f>IF('Figure 7.3 - Quantifi MC paths'!J6048-VB*SwapPrincipal&lt;0,-1*('Figure 7.3 - Quantifi MC paths'!J6048-VB*SwapPrincipal)*LTPcharge*I$14*I$13,0)</f>
        <v>7242.8069452264126</v>
      </c>
      <c r="J6041" s="208">
        <f>IF('Figure 7.3 - Quantifi MC paths'!K6048-VB*SwapPrincipal&lt;0,-1*('Figure 7.3 - Quantifi MC paths'!K6048-VB*SwapPrincipal)*LTPcharge*J$14*J$13,0)</f>
        <v>7177.9534820680474</v>
      </c>
      <c r="K6041" s="208">
        <f>IF('Figure 7.3 - Quantifi MC paths'!L6048-VB*SwapPrincipal&lt;0,-1*('Figure 7.3 - Quantifi MC paths'!L6048-VB*SwapPrincipal)*LTPcharge*K$14*K$13,0)</f>
        <v>6401.8018868305808</v>
      </c>
      <c r="L6041" s="208">
        <f>IF('Figure 7.3 - Quantifi MC paths'!M6048-VB*SwapPrincipal&lt;0,-1*('Figure 7.3 - Quantifi MC paths'!M6048-VB*SwapPrincipal)*LTPcharge*L$14*L$13,0)</f>
        <v>7354.0758886751382</v>
      </c>
      <c r="M6041" s="208">
        <f>IF('Figure 7.3 - Quantifi MC paths'!N6048-VB*SwapPrincipal&lt;0,-1*('Figure 7.3 - Quantifi MC paths'!N6048-VB*SwapPrincipal)*LTPcharge*M$14*M$13,0)</f>
        <v>7174.7848108556373</v>
      </c>
      <c r="N6041" s="208">
        <f>IF('Figure 7.3 - Quantifi MC paths'!O6048-VB*SwapPrincipal&lt;0,-1*('Figure 7.3 - Quantifi MC paths'!O6048-VB*SwapPrincipal)*LTPcharge*N$14*N$13,0)</f>
        <v>7393.8950900177333</v>
      </c>
      <c r="O6041" s="208">
        <f>IF('Figure 7.3 - Quantifi MC paths'!P6048-VB*SwapPrincipal&lt;0,-1*('Figure 7.3 - Quantifi MC paths'!P6048-VB*SwapPrincipal)*LTPcharge*O$14*O$13,0)</f>
        <v>7037.7930337585522</v>
      </c>
      <c r="P6041" s="208">
        <f>IF('Figure 7.3 - Quantifi MC paths'!Q6048-VB*SwapPrincipal&lt;0,-1*('Figure 7.3 - Quantifi MC paths'!Q6048-VB*SwapPrincipal)*LTPcharge*P$14*P$13,0)</f>
        <v>6505.9309981194092</v>
      </c>
      <c r="Q6041" s="208">
        <f>IF('Figure 7.3 - Quantifi MC paths'!R6048-VB*SwapPrincipal&lt;0,-1*('Figure 7.3 - Quantifi MC paths'!R6048-VB*SwapPrincipal)*LTPcharge*Q$14*Q$13,0)</f>
        <v>7065.0433473816502</v>
      </c>
      <c r="R6041" s="208">
        <f>IF('Figure 7.3 - Quantifi MC paths'!S6048-VB*SwapPrincipal&lt;0,-1*('Figure 7.3 - Quantifi MC paths'!S6048-VB*SwapPrincipal)*LTPcharge*R$14*R$13,0)</f>
        <v>89548.422816836886</v>
      </c>
      <c r="S6041" s="208">
        <f>IF('Figure 7.3 - Quantifi MC paths'!T6048-VB*SwapPrincipal&lt;0,-1*('Figure 7.3 - Quantifi MC paths'!T6048-VB*SwapPrincipal)*LTPcharge*S$14*S$13,0)</f>
        <v>111479.89954958169</v>
      </c>
      <c r="T6041" s="208">
        <f>IF('Figure 7.3 - Quantifi MC paths'!U6048-VB*SwapPrincipal&lt;0,-1*('Figure 7.3 - Quantifi MC paths'!U6048-VB*SwapPrincipal)*LTPcharge*T$14*T$13,0)</f>
        <v>89103.496131728185</v>
      </c>
      <c r="U6041" s="208">
        <f>IF('Figure 7.3 - Quantifi MC paths'!V6048-VB*SwapPrincipal&lt;0,-1*('Figure 7.3 - Quantifi MC paths'!V6048-VB*SwapPrincipal)*LTPcharge*U$14*U$13,0)</f>
        <v>77974.968525821212</v>
      </c>
      <c r="V6041" s="208">
        <f>IF('Figure 7.3 - Quantifi MC paths'!W6048-VB*SwapPrincipal&lt;0,-1*('Figure 7.3 - Quantifi MC paths'!W6048-VB*SwapPrincipal)*LTPcharge*V$14*V$13,0)</f>
        <v>73521.591727960782</v>
      </c>
      <c r="W6041" s="208">
        <f>IF('Figure 7.3 - Quantifi MC paths'!X6048-VB*SwapPrincipal&lt;0,-1*('Figure 7.3 - Quantifi MC paths'!X6048-VB*SwapPrincipal)*LTPcharge*W$14*W$13,0)</f>
        <v>76563.882163038405</v>
      </c>
      <c r="X6041" s="208">
        <f>IF('Figure 7.3 - Quantifi MC paths'!Y6048-VB*SwapPrincipal&lt;0,-1*('Figure 7.3 - Quantifi MC paths'!Y6048-VB*SwapPrincipal)*LTPcharge*X$14*X$13,0)</f>
        <v>0</v>
      </c>
      <c r="Y6041" s="209">
        <f t="shared" si="98"/>
        <v>597525.76602588396</v>
      </c>
    </row>
    <row r="6042" spans="2:25">
      <c r="B6042" s="207">
        <v>6026</v>
      </c>
      <c r="C6042" s="208">
        <f>IF('Figure 7.3 - Quantifi MC paths'!D6049-VB*SwapPrincipal&lt;0,-1*('Figure 7.3 - Quantifi MC paths'!D6049-VB*SwapPrincipal)*LTPcharge*C$14*C$13,0)</f>
        <v>1151.2348364633806</v>
      </c>
      <c r="D6042" s="208">
        <f>IF('Figure 7.3 - Quantifi MC paths'!E6049-VB*SwapPrincipal&lt;0,-1*('Figure 7.3 - Quantifi MC paths'!E6049-VB*SwapPrincipal)*LTPcharge*D$14*D$13,0)</f>
        <v>1182.7616320948046</v>
      </c>
      <c r="E6042" s="208">
        <f>IF('Figure 7.3 - Quantifi MC paths'!F6049-VB*SwapPrincipal&lt;0,-1*('Figure 7.3 - Quantifi MC paths'!F6049-VB*SwapPrincipal)*LTPcharge*E$14*E$13,0)</f>
        <v>1338.8448126126109</v>
      </c>
      <c r="F6042" s="208">
        <f>IF('Figure 7.3 - Quantifi MC paths'!G6049-VB*SwapPrincipal&lt;0,-1*('Figure 7.3 - Quantifi MC paths'!G6049-VB*SwapPrincipal)*LTPcharge*F$14*F$13,0)</f>
        <v>1398.7675951249266</v>
      </c>
      <c r="G6042" s="208">
        <f>IF('Figure 7.3 - Quantifi MC paths'!H6049-VB*SwapPrincipal&lt;0,-1*('Figure 7.3 - Quantifi MC paths'!H6049-VB*SwapPrincipal)*LTPcharge*G$14*G$13,0)</f>
        <v>5595.1279502998277</v>
      </c>
      <c r="H6042" s="208">
        <f>IF('Figure 7.3 - Quantifi MC paths'!I6049-VB*SwapPrincipal&lt;0,-1*('Figure 7.3 - Quantifi MC paths'!I6049-VB*SwapPrincipal)*LTPcharge*H$14*H$13,0)</f>
        <v>7385.7071201374038</v>
      </c>
      <c r="I6042" s="208">
        <f>IF('Figure 7.3 - Quantifi MC paths'!J6049-VB*SwapPrincipal&lt;0,-1*('Figure 7.3 - Quantifi MC paths'!J6049-VB*SwapPrincipal)*LTPcharge*I$14*I$13,0)</f>
        <v>6989.8815331518636</v>
      </c>
      <c r="J6042" s="208">
        <f>IF('Figure 7.3 - Quantifi MC paths'!K6049-VB*SwapPrincipal&lt;0,-1*('Figure 7.3 - Quantifi MC paths'!K6049-VB*SwapPrincipal)*LTPcharge*J$14*J$13,0)</f>
        <v>7849.9187439073694</v>
      </c>
      <c r="K6042" s="208">
        <f>IF('Figure 7.3 - Quantifi MC paths'!L6049-VB*SwapPrincipal&lt;0,-1*('Figure 7.3 - Quantifi MC paths'!L6049-VB*SwapPrincipal)*LTPcharge*K$14*K$13,0)</f>
        <v>8004.5790031734114</v>
      </c>
      <c r="L6042" s="208">
        <f>IF('Figure 7.3 - Quantifi MC paths'!M6049-VB*SwapPrincipal&lt;0,-1*('Figure 7.3 - Quantifi MC paths'!M6049-VB*SwapPrincipal)*LTPcharge*L$14*L$13,0)</f>
        <v>9218.3633571712744</v>
      </c>
      <c r="M6042" s="208">
        <f>IF('Figure 7.3 - Quantifi MC paths'!N6049-VB*SwapPrincipal&lt;0,-1*('Figure 7.3 - Quantifi MC paths'!N6049-VB*SwapPrincipal)*LTPcharge*M$14*M$13,0)</f>
        <v>8970.3900173153415</v>
      </c>
      <c r="N6042" s="208">
        <f>IF('Figure 7.3 - Quantifi MC paths'!O6049-VB*SwapPrincipal&lt;0,-1*('Figure 7.3 - Quantifi MC paths'!O6049-VB*SwapPrincipal)*LTPcharge*N$14*N$13,0)</f>
        <v>9821.9758368347211</v>
      </c>
      <c r="O6042" s="208">
        <f>IF('Figure 7.3 - Quantifi MC paths'!P6049-VB*SwapPrincipal&lt;0,-1*('Figure 7.3 - Quantifi MC paths'!P6049-VB*SwapPrincipal)*LTPcharge*O$14*O$13,0)</f>
        <v>9051.0303129642125</v>
      </c>
      <c r="P6042" s="208">
        <f>IF('Figure 7.3 - Quantifi MC paths'!Q6049-VB*SwapPrincipal&lt;0,-1*('Figure 7.3 - Quantifi MC paths'!Q6049-VB*SwapPrincipal)*LTPcharge*P$14*P$13,0)</f>
        <v>8453.0224719335911</v>
      </c>
      <c r="Q6042" s="208">
        <f>IF('Figure 7.3 - Quantifi MC paths'!R6049-VB*SwapPrincipal&lt;0,-1*('Figure 7.3 - Quantifi MC paths'!R6049-VB*SwapPrincipal)*LTPcharge*Q$14*Q$13,0)</f>
        <v>8414.6746300627565</v>
      </c>
      <c r="R6042" s="208">
        <f>IF('Figure 7.3 - Quantifi MC paths'!S6049-VB*SwapPrincipal&lt;0,-1*('Figure 7.3 - Quantifi MC paths'!S6049-VB*SwapPrincipal)*LTPcharge*R$14*R$13,0)</f>
        <v>86763.153870191192</v>
      </c>
      <c r="S6042" s="208">
        <f>IF('Figure 7.3 - Quantifi MC paths'!T6049-VB*SwapPrincipal&lt;0,-1*('Figure 7.3 - Quantifi MC paths'!T6049-VB*SwapPrincipal)*LTPcharge*S$14*S$13,0)</f>
        <v>105128.20095213823</v>
      </c>
      <c r="T6042" s="208">
        <f>IF('Figure 7.3 - Quantifi MC paths'!U6049-VB*SwapPrincipal&lt;0,-1*('Figure 7.3 - Quantifi MC paths'!U6049-VB*SwapPrincipal)*LTPcharge*T$14*T$13,0)</f>
        <v>97998.769645402455</v>
      </c>
      <c r="U6042" s="208">
        <f>IF('Figure 7.3 - Quantifi MC paths'!V6049-VB*SwapPrincipal&lt;0,-1*('Figure 7.3 - Quantifi MC paths'!V6049-VB*SwapPrincipal)*LTPcharge*U$14*U$13,0)</f>
        <v>91546.218951753865</v>
      </c>
      <c r="V6042" s="208">
        <f>IF('Figure 7.3 - Quantifi MC paths'!W6049-VB*SwapPrincipal&lt;0,-1*('Figure 7.3 - Quantifi MC paths'!W6049-VB*SwapPrincipal)*LTPcharge*V$14*V$13,0)</f>
        <v>92761.827304027305</v>
      </c>
      <c r="W6042" s="208">
        <f>IF('Figure 7.3 - Quantifi MC paths'!X6049-VB*SwapPrincipal&lt;0,-1*('Figure 7.3 - Quantifi MC paths'!X6049-VB*SwapPrincipal)*LTPcharge*W$14*W$13,0)</f>
        <v>97225.90045997384</v>
      </c>
      <c r="X6042" s="208">
        <f>IF('Figure 7.3 - Quantifi MC paths'!Y6049-VB*SwapPrincipal&lt;0,-1*('Figure 7.3 - Quantifi MC paths'!Y6049-VB*SwapPrincipal)*LTPcharge*X$14*X$13,0)</f>
        <v>0</v>
      </c>
      <c r="Y6042" s="209">
        <f t="shared" si="98"/>
        <v>666250.35103673441</v>
      </c>
    </row>
    <row r="6043" spans="2:25">
      <c r="B6043" s="207">
        <v>6027</v>
      </c>
      <c r="C6043" s="208">
        <f>IF('Figure 7.3 - Quantifi MC paths'!D6050-VB*SwapPrincipal&lt;0,-1*('Figure 7.3 - Quantifi MC paths'!D6050-VB*SwapPrincipal)*LTPcharge*C$14*C$13,0)</f>
        <v>1151.2348364633806</v>
      </c>
      <c r="D6043" s="208">
        <f>IF('Figure 7.3 - Quantifi MC paths'!E6050-VB*SwapPrincipal&lt;0,-1*('Figure 7.3 - Quantifi MC paths'!E6050-VB*SwapPrincipal)*LTPcharge*D$14*D$13,0)</f>
        <v>1172.2333498716612</v>
      </c>
      <c r="E6043" s="208">
        <f>IF('Figure 7.3 - Quantifi MC paths'!F6050-VB*SwapPrincipal&lt;0,-1*('Figure 7.3 - Quantifi MC paths'!F6050-VB*SwapPrincipal)*LTPcharge*E$14*E$13,0)</f>
        <v>1100.7257643355981</v>
      </c>
      <c r="F6043" s="208">
        <f>IF('Figure 7.3 - Quantifi MC paths'!G6050-VB*SwapPrincipal&lt;0,-1*('Figure 7.3 - Quantifi MC paths'!G6050-VB*SwapPrincipal)*LTPcharge*F$14*F$13,0)</f>
        <v>1071.133751857014</v>
      </c>
      <c r="G6043" s="208">
        <f>IF('Figure 7.3 - Quantifi MC paths'!H6050-VB*SwapPrincipal&lt;0,-1*('Figure 7.3 - Quantifi MC paths'!H6050-VB*SwapPrincipal)*LTPcharge*G$14*G$13,0)</f>
        <v>5233.0594875779507</v>
      </c>
      <c r="H6043" s="208">
        <f>IF('Figure 7.3 - Quantifi MC paths'!I6050-VB*SwapPrincipal&lt;0,-1*('Figure 7.3 - Quantifi MC paths'!I6050-VB*SwapPrincipal)*LTPcharge*H$14*H$13,0)</f>
        <v>4830.8756370556312</v>
      </c>
      <c r="I6043" s="208">
        <f>IF('Figure 7.3 - Quantifi MC paths'!J6050-VB*SwapPrincipal&lt;0,-1*('Figure 7.3 - Quantifi MC paths'!J6050-VB*SwapPrincipal)*LTPcharge*I$14*I$13,0)</f>
        <v>5314.3087824501727</v>
      </c>
      <c r="J6043" s="208">
        <f>IF('Figure 7.3 - Quantifi MC paths'!K6050-VB*SwapPrincipal&lt;0,-1*('Figure 7.3 - Quantifi MC paths'!K6050-VB*SwapPrincipal)*LTPcharge*J$14*J$13,0)</f>
        <v>7598.5219465317805</v>
      </c>
      <c r="K6043" s="208">
        <f>IF('Figure 7.3 - Quantifi MC paths'!L6050-VB*SwapPrincipal&lt;0,-1*('Figure 7.3 - Quantifi MC paths'!L6050-VB*SwapPrincipal)*LTPcharge*K$14*K$13,0)</f>
        <v>7591.0082801505478</v>
      </c>
      <c r="L6043" s="208">
        <f>IF('Figure 7.3 - Quantifi MC paths'!M6050-VB*SwapPrincipal&lt;0,-1*('Figure 7.3 - Quantifi MC paths'!M6050-VB*SwapPrincipal)*LTPcharge*L$14*L$13,0)</f>
        <v>8018.1139960653954</v>
      </c>
      <c r="M6043" s="208">
        <f>IF('Figure 7.3 - Quantifi MC paths'!N6050-VB*SwapPrincipal&lt;0,-1*('Figure 7.3 - Quantifi MC paths'!N6050-VB*SwapPrincipal)*LTPcharge*M$14*M$13,0)</f>
        <v>6644.939299603011</v>
      </c>
      <c r="N6043" s="208">
        <f>IF('Figure 7.3 - Quantifi MC paths'!O6050-VB*SwapPrincipal&lt;0,-1*('Figure 7.3 - Quantifi MC paths'!O6050-VB*SwapPrincipal)*LTPcharge*N$14*N$13,0)</f>
        <v>6805.0927932662298</v>
      </c>
      <c r="O6043" s="208">
        <f>IF('Figure 7.3 - Quantifi MC paths'!P6050-VB*SwapPrincipal&lt;0,-1*('Figure 7.3 - Quantifi MC paths'!P6050-VB*SwapPrincipal)*LTPcharge*O$14*O$13,0)</f>
        <v>7302.8372323572075</v>
      </c>
      <c r="P6043" s="208">
        <f>IF('Figure 7.3 - Quantifi MC paths'!Q6050-VB*SwapPrincipal&lt;0,-1*('Figure 7.3 - Quantifi MC paths'!Q6050-VB*SwapPrincipal)*LTPcharge*P$14*P$13,0)</f>
        <v>6584.8283112045146</v>
      </c>
      <c r="Q6043" s="208">
        <f>IF('Figure 7.3 - Quantifi MC paths'!R6050-VB*SwapPrincipal&lt;0,-1*('Figure 7.3 - Quantifi MC paths'!R6050-VB*SwapPrincipal)*LTPcharge*Q$14*Q$13,0)</f>
        <v>8399.814493649119</v>
      </c>
      <c r="R6043" s="208">
        <f>IF('Figure 7.3 - Quantifi MC paths'!S6050-VB*SwapPrincipal&lt;0,-1*('Figure 7.3 - Quantifi MC paths'!S6050-VB*SwapPrincipal)*LTPcharge*R$14*R$13,0)</f>
        <v>89843.558508036367</v>
      </c>
      <c r="S6043" s="208">
        <f>IF('Figure 7.3 - Quantifi MC paths'!T6050-VB*SwapPrincipal&lt;0,-1*('Figure 7.3 - Quantifi MC paths'!T6050-VB*SwapPrincipal)*LTPcharge*S$14*S$13,0)</f>
        <v>42003.734738958345</v>
      </c>
      <c r="T6043" s="208">
        <f>IF('Figure 7.3 - Quantifi MC paths'!U6050-VB*SwapPrincipal&lt;0,-1*('Figure 7.3 - Quantifi MC paths'!U6050-VB*SwapPrincipal)*LTPcharge*T$14*T$13,0)</f>
        <v>43175.101246765349</v>
      </c>
      <c r="U6043" s="208">
        <f>IF('Figure 7.3 - Quantifi MC paths'!V6050-VB*SwapPrincipal&lt;0,-1*('Figure 7.3 - Quantifi MC paths'!V6050-VB*SwapPrincipal)*LTPcharge*U$14*U$13,0)</f>
        <v>62617.025087014183</v>
      </c>
      <c r="V6043" s="208">
        <f>IF('Figure 7.3 - Quantifi MC paths'!W6050-VB*SwapPrincipal&lt;0,-1*('Figure 7.3 - Quantifi MC paths'!W6050-VB*SwapPrincipal)*LTPcharge*V$14*V$13,0)</f>
        <v>75330.467518160789</v>
      </c>
      <c r="W6043" s="208">
        <f>IF('Figure 7.3 - Quantifi MC paths'!X6050-VB*SwapPrincipal&lt;0,-1*('Figure 7.3 - Quantifi MC paths'!X6050-VB*SwapPrincipal)*LTPcharge*W$14*W$13,0)</f>
        <v>78713.584030024038</v>
      </c>
      <c r="X6043" s="208">
        <f>IF('Figure 7.3 - Quantifi MC paths'!Y6050-VB*SwapPrincipal&lt;0,-1*('Figure 7.3 - Quantifi MC paths'!Y6050-VB*SwapPrincipal)*LTPcharge*X$14*X$13,0)</f>
        <v>0</v>
      </c>
      <c r="Y6043" s="209">
        <f t="shared" si="98"/>
        <v>470502.19909139827</v>
      </c>
    </row>
    <row r="6044" spans="2:25">
      <c r="B6044" s="207">
        <v>6028</v>
      </c>
      <c r="C6044" s="208">
        <f>IF('Figure 7.3 - Quantifi MC paths'!D6051-VB*SwapPrincipal&lt;0,-1*('Figure 7.3 - Quantifi MC paths'!D6051-VB*SwapPrincipal)*LTPcharge*C$14*C$13,0)</f>
        <v>1151.2348364633806</v>
      </c>
      <c r="D6044" s="208">
        <f>IF('Figure 7.3 - Quantifi MC paths'!E6051-VB*SwapPrincipal&lt;0,-1*('Figure 7.3 - Quantifi MC paths'!E6051-VB*SwapPrincipal)*LTPcharge*D$14*D$13,0)</f>
        <v>1357.6062028796857</v>
      </c>
      <c r="E6044" s="208">
        <f>IF('Figure 7.3 - Quantifi MC paths'!F6051-VB*SwapPrincipal&lt;0,-1*('Figure 7.3 - Quantifi MC paths'!F6051-VB*SwapPrincipal)*LTPcharge*E$14*E$13,0)</f>
        <v>1360.7237723363676</v>
      </c>
      <c r="F6044" s="208">
        <f>IF('Figure 7.3 - Quantifi MC paths'!G6051-VB*SwapPrincipal&lt;0,-1*('Figure 7.3 - Quantifi MC paths'!G6051-VB*SwapPrincipal)*LTPcharge*F$14*F$13,0)</f>
        <v>1244.8409144218438</v>
      </c>
      <c r="G6044" s="208">
        <f>IF('Figure 7.3 - Quantifi MC paths'!H6051-VB*SwapPrincipal&lt;0,-1*('Figure 7.3 - Quantifi MC paths'!H6051-VB*SwapPrincipal)*LTPcharge*G$14*G$13,0)</f>
        <v>5644.1008769386226</v>
      </c>
      <c r="H6044" s="208">
        <f>IF('Figure 7.3 - Quantifi MC paths'!I6051-VB*SwapPrincipal&lt;0,-1*('Figure 7.3 - Quantifi MC paths'!I6051-VB*SwapPrincipal)*LTPcharge*H$14*H$13,0)</f>
        <v>5667.5769034703117</v>
      </c>
      <c r="I6044" s="208">
        <f>IF('Figure 7.3 - Quantifi MC paths'!J6051-VB*SwapPrincipal&lt;0,-1*('Figure 7.3 - Quantifi MC paths'!J6051-VB*SwapPrincipal)*LTPcharge*I$14*I$13,0)</f>
        <v>5712.2960805959165</v>
      </c>
      <c r="J6044" s="208">
        <f>IF('Figure 7.3 - Quantifi MC paths'!K6051-VB*SwapPrincipal&lt;0,-1*('Figure 7.3 - Quantifi MC paths'!K6051-VB*SwapPrincipal)*LTPcharge*J$14*J$13,0)</f>
        <v>5754.8870960603772</v>
      </c>
      <c r="K6044" s="208">
        <f>IF('Figure 7.3 - Quantifi MC paths'!L6051-VB*SwapPrincipal&lt;0,-1*('Figure 7.3 - Quantifi MC paths'!L6051-VB*SwapPrincipal)*LTPcharge*K$14*K$13,0)</f>
        <v>7144.3804273748856</v>
      </c>
      <c r="L6044" s="208">
        <f>IF('Figure 7.3 - Quantifi MC paths'!M6051-VB*SwapPrincipal&lt;0,-1*('Figure 7.3 - Quantifi MC paths'!M6051-VB*SwapPrincipal)*LTPcharge*L$14*L$13,0)</f>
        <v>8523.8592864571856</v>
      </c>
      <c r="M6044" s="208">
        <f>IF('Figure 7.3 - Quantifi MC paths'!N6051-VB*SwapPrincipal&lt;0,-1*('Figure 7.3 - Quantifi MC paths'!N6051-VB*SwapPrincipal)*LTPcharge*M$14*M$13,0)</f>
        <v>9533.8226482794544</v>
      </c>
      <c r="N6044" s="208">
        <f>IF('Figure 7.3 - Quantifi MC paths'!O6051-VB*SwapPrincipal&lt;0,-1*('Figure 7.3 - Quantifi MC paths'!O6051-VB*SwapPrincipal)*LTPcharge*N$14*N$13,0)</f>
        <v>10772.135159324493</v>
      </c>
      <c r="O6044" s="208">
        <f>IF('Figure 7.3 - Quantifi MC paths'!P6051-VB*SwapPrincipal&lt;0,-1*('Figure 7.3 - Quantifi MC paths'!P6051-VB*SwapPrincipal)*LTPcharge*O$14*O$13,0)</f>
        <v>11712.404213715765</v>
      </c>
      <c r="P6044" s="208">
        <f>IF('Figure 7.3 - Quantifi MC paths'!Q6051-VB*SwapPrincipal&lt;0,-1*('Figure 7.3 - Quantifi MC paths'!Q6051-VB*SwapPrincipal)*LTPcharge*P$14*P$13,0)</f>
        <v>10821.123554929225</v>
      </c>
      <c r="Q6044" s="208">
        <f>IF('Figure 7.3 - Quantifi MC paths'!R6051-VB*SwapPrincipal&lt;0,-1*('Figure 7.3 - Quantifi MC paths'!R6051-VB*SwapPrincipal)*LTPcharge*Q$14*Q$13,0)</f>
        <v>12535.328954132485</v>
      </c>
      <c r="R6044" s="208">
        <f>IF('Figure 7.3 - Quantifi MC paths'!S6051-VB*SwapPrincipal&lt;0,-1*('Figure 7.3 - Quantifi MC paths'!S6051-VB*SwapPrincipal)*LTPcharge*R$14*R$13,0)</f>
        <v>143052.46959930271</v>
      </c>
      <c r="S6044" s="208">
        <f>IF('Figure 7.3 - Quantifi MC paths'!T6051-VB*SwapPrincipal&lt;0,-1*('Figure 7.3 - Quantifi MC paths'!T6051-VB*SwapPrincipal)*LTPcharge*S$14*S$13,0)</f>
        <v>145304.62784192435</v>
      </c>
      <c r="T6044" s="208">
        <f>IF('Figure 7.3 - Quantifi MC paths'!U6051-VB*SwapPrincipal&lt;0,-1*('Figure 7.3 - Quantifi MC paths'!U6051-VB*SwapPrincipal)*LTPcharge*T$14*T$13,0)</f>
        <v>157980.89030543994</v>
      </c>
      <c r="U6044" s="208">
        <f>IF('Figure 7.3 - Quantifi MC paths'!V6051-VB*SwapPrincipal&lt;0,-1*('Figure 7.3 - Quantifi MC paths'!V6051-VB*SwapPrincipal)*LTPcharge*U$14*U$13,0)</f>
        <v>149917.23724230882</v>
      </c>
      <c r="V6044" s="208">
        <f>IF('Figure 7.3 - Quantifi MC paths'!W6051-VB*SwapPrincipal&lt;0,-1*('Figure 7.3 - Quantifi MC paths'!W6051-VB*SwapPrincipal)*LTPcharge*V$14*V$13,0)</f>
        <v>132888.46328846677</v>
      </c>
      <c r="W6044" s="208">
        <f>IF('Figure 7.3 - Quantifi MC paths'!X6051-VB*SwapPrincipal&lt;0,-1*('Figure 7.3 - Quantifi MC paths'!X6051-VB*SwapPrincipal)*LTPcharge*W$14*W$13,0)</f>
        <v>133229.8150628258</v>
      </c>
      <c r="X6044" s="208">
        <f>IF('Figure 7.3 - Quantifi MC paths'!Y6051-VB*SwapPrincipal&lt;0,-1*('Figure 7.3 - Quantifi MC paths'!Y6051-VB*SwapPrincipal)*LTPcharge*X$14*X$13,0)</f>
        <v>0</v>
      </c>
      <c r="Y6044" s="209">
        <f t="shared" si="98"/>
        <v>961309.82426764839</v>
      </c>
    </row>
    <row r="6045" spans="2:25">
      <c r="B6045" s="207">
        <v>6029</v>
      </c>
      <c r="C6045" s="208">
        <f>IF('Figure 7.3 - Quantifi MC paths'!D6052-VB*SwapPrincipal&lt;0,-1*('Figure 7.3 - Quantifi MC paths'!D6052-VB*SwapPrincipal)*LTPcharge*C$14*C$13,0)</f>
        <v>1151.2348364633806</v>
      </c>
      <c r="D6045" s="208">
        <f>IF('Figure 7.3 - Quantifi MC paths'!E6052-VB*SwapPrincipal&lt;0,-1*('Figure 7.3 - Quantifi MC paths'!E6052-VB*SwapPrincipal)*LTPcharge*D$14*D$13,0)</f>
        <v>964.87186861993155</v>
      </c>
      <c r="E6045" s="208">
        <f>IF('Figure 7.3 - Quantifi MC paths'!F6052-VB*SwapPrincipal&lt;0,-1*('Figure 7.3 - Quantifi MC paths'!F6052-VB*SwapPrincipal)*LTPcharge*E$14*E$13,0)</f>
        <v>825.69786042372664</v>
      </c>
      <c r="F6045" s="208">
        <f>IF('Figure 7.3 - Quantifi MC paths'!G6052-VB*SwapPrincipal&lt;0,-1*('Figure 7.3 - Quantifi MC paths'!G6052-VB*SwapPrincipal)*LTPcharge*F$14*F$13,0)</f>
        <v>955.09713285027794</v>
      </c>
      <c r="G6045" s="208">
        <f>IF('Figure 7.3 - Quantifi MC paths'!H6052-VB*SwapPrincipal&lt;0,-1*('Figure 7.3 - Quantifi MC paths'!H6052-VB*SwapPrincipal)*LTPcharge*G$14*G$13,0)</f>
        <v>4778.2350430447705</v>
      </c>
      <c r="H6045" s="208">
        <f>IF('Figure 7.3 - Quantifi MC paths'!I6052-VB*SwapPrincipal&lt;0,-1*('Figure 7.3 - Quantifi MC paths'!I6052-VB*SwapPrincipal)*LTPcharge*H$14*H$13,0)</f>
        <v>4930.6057623008674</v>
      </c>
      <c r="I6045" s="208">
        <f>IF('Figure 7.3 - Quantifi MC paths'!J6052-VB*SwapPrincipal&lt;0,-1*('Figure 7.3 - Quantifi MC paths'!J6052-VB*SwapPrincipal)*LTPcharge*I$14*I$13,0)</f>
        <v>5345.090997391444</v>
      </c>
      <c r="J6045" s="208">
        <f>IF('Figure 7.3 - Quantifi MC paths'!K6052-VB*SwapPrincipal&lt;0,-1*('Figure 7.3 - Quantifi MC paths'!K6052-VB*SwapPrincipal)*LTPcharge*J$14*J$13,0)</f>
        <v>5307.0457488528618</v>
      </c>
      <c r="K6045" s="208">
        <f>IF('Figure 7.3 - Quantifi MC paths'!L6052-VB*SwapPrincipal&lt;0,-1*('Figure 7.3 - Quantifi MC paths'!L6052-VB*SwapPrincipal)*LTPcharge*K$14*K$13,0)</f>
        <v>5315.8041381212088</v>
      </c>
      <c r="L6045" s="208">
        <f>IF('Figure 7.3 - Quantifi MC paths'!M6052-VB*SwapPrincipal&lt;0,-1*('Figure 7.3 - Quantifi MC paths'!M6052-VB*SwapPrincipal)*LTPcharge*L$14*L$13,0)</f>
        <v>6508.4035463361788</v>
      </c>
      <c r="M6045" s="208">
        <f>IF('Figure 7.3 - Quantifi MC paths'!N6052-VB*SwapPrincipal&lt;0,-1*('Figure 7.3 - Quantifi MC paths'!N6052-VB*SwapPrincipal)*LTPcharge*M$14*M$13,0)</f>
        <v>6628.8763164919237</v>
      </c>
      <c r="N6045" s="208">
        <f>IF('Figure 7.3 - Quantifi MC paths'!O6052-VB*SwapPrincipal&lt;0,-1*('Figure 7.3 - Quantifi MC paths'!O6052-VB*SwapPrincipal)*LTPcharge*N$14*N$13,0)</f>
        <v>6759.1587286730783</v>
      </c>
      <c r="O6045" s="208">
        <f>IF('Figure 7.3 - Quantifi MC paths'!P6052-VB*SwapPrincipal&lt;0,-1*('Figure 7.3 - Quantifi MC paths'!P6052-VB*SwapPrincipal)*LTPcharge*O$14*O$13,0)</f>
        <v>8571.0521662283772</v>
      </c>
      <c r="P6045" s="208">
        <f>IF('Figure 7.3 - Quantifi MC paths'!Q6052-VB*SwapPrincipal&lt;0,-1*('Figure 7.3 - Quantifi MC paths'!Q6052-VB*SwapPrincipal)*LTPcharge*P$14*P$13,0)</f>
        <v>7719.8046383423289</v>
      </c>
      <c r="Q6045" s="208">
        <f>IF('Figure 7.3 - Quantifi MC paths'!R6052-VB*SwapPrincipal&lt;0,-1*('Figure 7.3 - Quantifi MC paths'!R6052-VB*SwapPrincipal)*LTPcharge*Q$14*Q$13,0)</f>
        <v>8621.0042837861183</v>
      </c>
      <c r="R6045" s="208">
        <f>IF('Figure 7.3 - Quantifi MC paths'!S6052-VB*SwapPrincipal&lt;0,-1*('Figure 7.3 - Quantifi MC paths'!S6052-VB*SwapPrincipal)*LTPcharge*R$14*R$13,0)</f>
        <v>102700.42281608706</v>
      </c>
      <c r="S6045" s="208">
        <f>IF('Figure 7.3 - Quantifi MC paths'!T6052-VB*SwapPrincipal&lt;0,-1*('Figure 7.3 - Quantifi MC paths'!T6052-VB*SwapPrincipal)*LTPcharge*S$14*S$13,0)</f>
        <v>118572.9640005792</v>
      </c>
      <c r="T6045" s="208">
        <f>IF('Figure 7.3 - Quantifi MC paths'!U6052-VB*SwapPrincipal&lt;0,-1*('Figure 7.3 - Quantifi MC paths'!U6052-VB*SwapPrincipal)*LTPcharge*T$14*T$13,0)</f>
        <v>138802.56892384961</v>
      </c>
      <c r="U6045" s="208">
        <f>IF('Figure 7.3 - Quantifi MC paths'!V6052-VB*SwapPrincipal&lt;0,-1*('Figure 7.3 - Quantifi MC paths'!V6052-VB*SwapPrincipal)*LTPcharge*U$14*U$13,0)</f>
        <v>138028.928245597</v>
      </c>
      <c r="V6045" s="208">
        <f>IF('Figure 7.3 - Quantifi MC paths'!W6052-VB*SwapPrincipal&lt;0,-1*('Figure 7.3 - Quantifi MC paths'!W6052-VB*SwapPrincipal)*LTPcharge*V$14*V$13,0)</f>
        <v>146432.66604041794</v>
      </c>
      <c r="W6045" s="208">
        <f>IF('Figure 7.3 - Quantifi MC paths'!X6052-VB*SwapPrincipal&lt;0,-1*('Figure 7.3 - Quantifi MC paths'!X6052-VB*SwapPrincipal)*LTPcharge*W$14*W$13,0)</f>
        <v>154606.8048531588</v>
      </c>
      <c r="X6045" s="208">
        <f>IF('Figure 7.3 - Quantifi MC paths'!Y6052-VB*SwapPrincipal&lt;0,-1*('Figure 7.3 - Quantifi MC paths'!Y6052-VB*SwapPrincipal)*LTPcharge*X$14*X$13,0)</f>
        <v>0</v>
      </c>
      <c r="Y6045" s="209">
        <f t="shared" si="98"/>
        <v>873526.33794761612</v>
      </c>
    </row>
    <row r="6046" spans="2:25">
      <c r="B6046" s="207">
        <v>6030</v>
      </c>
      <c r="C6046" s="208">
        <f>IF('Figure 7.3 - Quantifi MC paths'!D6053-VB*SwapPrincipal&lt;0,-1*('Figure 7.3 - Quantifi MC paths'!D6053-VB*SwapPrincipal)*LTPcharge*C$14*C$13,0)</f>
        <v>1151.2348364633806</v>
      </c>
      <c r="D6046" s="208">
        <f>IF('Figure 7.3 - Quantifi MC paths'!E6053-VB*SwapPrincipal&lt;0,-1*('Figure 7.3 - Quantifi MC paths'!E6053-VB*SwapPrincipal)*LTPcharge*D$14*D$13,0)</f>
        <v>1245.6409000559313</v>
      </c>
      <c r="E6046" s="208">
        <f>IF('Figure 7.3 - Quantifi MC paths'!F6053-VB*SwapPrincipal&lt;0,-1*('Figure 7.3 - Quantifi MC paths'!F6053-VB*SwapPrincipal)*LTPcharge*E$14*E$13,0)</f>
        <v>1234.8398890919748</v>
      </c>
      <c r="F6046" s="208">
        <f>IF('Figure 7.3 - Quantifi MC paths'!G6053-VB*SwapPrincipal&lt;0,-1*('Figure 7.3 - Quantifi MC paths'!G6053-VB*SwapPrincipal)*LTPcharge*F$14*F$13,0)</f>
        <v>1238.9550994939636</v>
      </c>
      <c r="G6046" s="208">
        <f>IF('Figure 7.3 - Quantifi MC paths'!H6053-VB*SwapPrincipal&lt;0,-1*('Figure 7.3 - Quantifi MC paths'!H6053-VB*SwapPrincipal)*LTPcharge*G$14*G$13,0)</f>
        <v>4912.5018342914709</v>
      </c>
      <c r="H6046" s="208">
        <f>IF('Figure 7.3 - Quantifi MC paths'!I6053-VB*SwapPrincipal&lt;0,-1*('Figure 7.3 - Quantifi MC paths'!I6053-VB*SwapPrincipal)*LTPcharge*H$14*H$13,0)</f>
        <v>4784.4579050544853</v>
      </c>
      <c r="I6046" s="208">
        <f>IF('Figure 7.3 - Quantifi MC paths'!J6053-VB*SwapPrincipal&lt;0,-1*('Figure 7.3 - Quantifi MC paths'!J6053-VB*SwapPrincipal)*LTPcharge*I$14*I$13,0)</f>
        <v>4155.6756169577802</v>
      </c>
      <c r="J6046" s="208">
        <f>IF('Figure 7.3 - Quantifi MC paths'!K6053-VB*SwapPrincipal&lt;0,-1*('Figure 7.3 - Quantifi MC paths'!K6053-VB*SwapPrincipal)*LTPcharge*J$14*J$13,0)</f>
        <v>5428.1803983266509</v>
      </c>
      <c r="K6046" s="208">
        <f>IF('Figure 7.3 - Quantifi MC paths'!L6053-VB*SwapPrincipal&lt;0,-1*('Figure 7.3 - Quantifi MC paths'!L6053-VB*SwapPrincipal)*LTPcharge*K$14*K$13,0)</f>
        <v>5448.789426907867</v>
      </c>
      <c r="L6046" s="208">
        <f>IF('Figure 7.3 - Quantifi MC paths'!M6053-VB*SwapPrincipal&lt;0,-1*('Figure 7.3 - Quantifi MC paths'!M6053-VB*SwapPrincipal)*LTPcharge*L$14*L$13,0)</f>
        <v>6096.8220262493032</v>
      </c>
      <c r="M6046" s="208">
        <f>IF('Figure 7.3 - Quantifi MC paths'!N6053-VB*SwapPrincipal&lt;0,-1*('Figure 7.3 - Quantifi MC paths'!N6053-VB*SwapPrincipal)*LTPcharge*M$14*M$13,0)</f>
        <v>6641.7155567703976</v>
      </c>
      <c r="N6046" s="208">
        <f>IF('Figure 7.3 - Quantifi MC paths'!O6053-VB*SwapPrincipal&lt;0,-1*('Figure 7.3 - Quantifi MC paths'!O6053-VB*SwapPrincipal)*LTPcharge*N$14*N$13,0)</f>
        <v>7422.0714034176544</v>
      </c>
      <c r="O6046" s="208">
        <f>IF('Figure 7.3 - Quantifi MC paths'!P6053-VB*SwapPrincipal&lt;0,-1*('Figure 7.3 - Quantifi MC paths'!P6053-VB*SwapPrincipal)*LTPcharge*O$14*O$13,0)</f>
        <v>8408.5913641290554</v>
      </c>
      <c r="P6046" s="208">
        <f>IF('Figure 7.3 - Quantifi MC paths'!Q6053-VB*SwapPrincipal&lt;0,-1*('Figure 7.3 - Quantifi MC paths'!Q6053-VB*SwapPrincipal)*LTPcharge*P$14*P$13,0)</f>
        <v>7864.3014088997643</v>
      </c>
      <c r="Q6046" s="208">
        <f>IF('Figure 7.3 - Quantifi MC paths'!R6053-VB*SwapPrincipal&lt;0,-1*('Figure 7.3 - Quantifi MC paths'!R6053-VB*SwapPrincipal)*LTPcharge*Q$14*Q$13,0)</f>
        <v>8459.5176681787761</v>
      </c>
      <c r="R6046" s="208">
        <f>IF('Figure 7.3 - Quantifi MC paths'!S6053-VB*SwapPrincipal&lt;0,-1*('Figure 7.3 - Quantifi MC paths'!S6053-VB*SwapPrincipal)*LTPcharge*R$14*R$13,0)</f>
        <v>93564.061702037128</v>
      </c>
      <c r="S6046" s="208">
        <f>IF('Figure 7.3 - Quantifi MC paths'!T6053-VB*SwapPrincipal&lt;0,-1*('Figure 7.3 - Quantifi MC paths'!T6053-VB*SwapPrincipal)*LTPcharge*S$14*S$13,0)</f>
        <v>97611.040076343328</v>
      </c>
      <c r="T6046" s="208">
        <f>IF('Figure 7.3 - Quantifi MC paths'!U6053-VB*SwapPrincipal&lt;0,-1*('Figure 7.3 - Quantifi MC paths'!U6053-VB*SwapPrincipal)*LTPcharge*T$14*T$13,0)</f>
        <v>86911.974532531211</v>
      </c>
      <c r="U6046" s="208">
        <f>IF('Figure 7.3 - Quantifi MC paths'!V6053-VB*SwapPrincipal&lt;0,-1*('Figure 7.3 - Quantifi MC paths'!V6053-VB*SwapPrincipal)*LTPcharge*U$14*U$13,0)</f>
        <v>95276.506698353551</v>
      </c>
      <c r="V6046" s="208">
        <f>IF('Figure 7.3 - Quantifi MC paths'!W6053-VB*SwapPrincipal&lt;0,-1*('Figure 7.3 - Quantifi MC paths'!W6053-VB*SwapPrincipal)*LTPcharge*V$14*V$13,0)</f>
        <v>105621.14594210473</v>
      </c>
      <c r="W6046" s="208">
        <f>IF('Figure 7.3 - Quantifi MC paths'!X6053-VB*SwapPrincipal&lt;0,-1*('Figure 7.3 - Quantifi MC paths'!X6053-VB*SwapPrincipal)*LTPcharge*W$14*W$13,0)</f>
        <v>115024.93340728215</v>
      </c>
      <c r="X6046" s="208">
        <f>IF('Figure 7.3 - Quantifi MC paths'!Y6053-VB*SwapPrincipal&lt;0,-1*('Figure 7.3 - Quantifi MC paths'!Y6053-VB*SwapPrincipal)*LTPcharge*X$14*X$13,0)</f>
        <v>0</v>
      </c>
      <c r="Y6046" s="209">
        <f t="shared" si="98"/>
        <v>668502.95769294049</v>
      </c>
    </row>
    <row r="6047" spans="2:25">
      <c r="B6047" s="207">
        <v>6031</v>
      </c>
      <c r="C6047" s="208">
        <f>IF('Figure 7.3 - Quantifi MC paths'!D6054-VB*SwapPrincipal&lt;0,-1*('Figure 7.3 - Quantifi MC paths'!D6054-VB*SwapPrincipal)*LTPcharge*C$14*C$13,0)</f>
        <v>1151.2348364633806</v>
      </c>
      <c r="D6047" s="208">
        <f>IF('Figure 7.3 - Quantifi MC paths'!E6054-VB*SwapPrincipal&lt;0,-1*('Figure 7.3 - Quantifi MC paths'!E6054-VB*SwapPrincipal)*LTPcharge*D$14*D$13,0)</f>
        <v>1164.769515102515</v>
      </c>
      <c r="E6047" s="208">
        <f>IF('Figure 7.3 - Quantifi MC paths'!F6054-VB*SwapPrincipal&lt;0,-1*('Figure 7.3 - Quantifi MC paths'!F6054-VB*SwapPrincipal)*LTPcharge*E$14*E$13,0)</f>
        <v>1088.8086425549834</v>
      </c>
      <c r="F6047" s="208">
        <f>IF('Figure 7.3 - Quantifi MC paths'!G6054-VB*SwapPrincipal&lt;0,-1*('Figure 7.3 - Quantifi MC paths'!G6054-VB*SwapPrincipal)*LTPcharge*F$14*F$13,0)</f>
        <v>996.69018823923375</v>
      </c>
      <c r="G6047" s="208">
        <f>IF('Figure 7.3 - Quantifi MC paths'!H6054-VB*SwapPrincipal&lt;0,-1*('Figure 7.3 - Quantifi MC paths'!H6054-VB*SwapPrincipal)*LTPcharge*G$14*G$13,0)</f>
        <v>4662.2285426839553</v>
      </c>
      <c r="H6047" s="208">
        <f>IF('Figure 7.3 - Quantifi MC paths'!I6054-VB*SwapPrincipal&lt;0,-1*('Figure 7.3 - Quantifi MC paths'!I6054-VB*SwapPrincipal)*LTPcharge*H$14*H$13,0)</f>
        <v>3739.3221477260799</v>
      </c>
      <c r="I6047" s="208">
        <f>IF('Figure 7.3 - Quantifi MC paths'!J6054-VB*SwapPrincipal&lt;0,-1*('Figure 7.3 - Quantifi MC paths'!J6054-VB*SwapPrincipal)*LTPcharge*I$14*I$13,0)</f>
        <v>3588.7261106923929</v>
      </c>
      <c r="J6047" s="208">
        <f>IF('Figure 7.3 - Quantifi MC paths'!K6054-VB*SwapPrincipal&lt;0,-1*('Figure 7.3 - Quantifi MC paths'!K6054-VB*SwapPrincipal)*LTPcharge*J$14*J$13,0)</f>
        <v>4216.2840471918453</v>
      </c>
      <c r="K6047" s="208">
        <f>IF('Figure 7.3 - Quantifi MC paths'!L6054-VB*SwapPrincipal&lt;0,-1*('Figure 7.3 - Quantifi MC paths'!L6054-VB*SwapPrincipal)*LTPcharge*K$14*K$13,0)</f>
        <v>3515.063946078038</v>
      </c>
      <c r="L6047" s="208">
        <f>IF('Figure 7.3 - Quantifi MC paths'!M6054-VB*SwapPrincipal&lt;0,-1*('Figure 7.3 - Quantifi MC paths'!M6054-VB*SwapPrincipal)*LTPcharge*L$14*L$13,0)</f>
        <v>2883.8713765938533</v>
      </c>
      <c r="M6047" s="208">
        <f>IF('Figure 7.3 - Quantifi MC paths'!N6054-VB*SwapPrincipal&lt;0,-1*('Figure 7.3 - Quantifi MC paths'!N6054-VB*SwapPrincipal)*LTPcharge*M$14*M$13,0)</f>
        <v>2650.1529175139053</v>
      </c>
      <c r="N6047" s="208">
        <f>IF('Figure 7.3 - Quantifi MC paths'!O6054-VB*SwapPrincipal&lt;0,-1*('Figure 7.3 - Quantifi MC paths'!O6054-VB*SwapPrincipal)*LTPcharge*N$14*N$13,0)</f>
        <v>2087.5708403200406</v>
      </c>
      <c r="O6047" s="208">
        <f>IF('Figure 7.3 - Quantifi MC paths'!P6054-VB*SwapPrincipal&lt;0,-1*('Figure 7.3 - Quantifi MC paths'!P6054-VB*SwapPrincipal)*LTPcharge*O$14*O$13,0)</f>
        <v>1633.3754544255919</v>
      </c>
      <c r="P6047" s="208">
        <f>IF('Figure 7.3 - Quantifi MC paths'!Q6054-VB*SwapPrincipal&lt;0,-1*('Figure 7.3 - Quantifi MC paths'!Q6054-VB*SwapPrincipal)*LTPcharge*P$14*P$13,0)</f>
        <v>1945.6061798919636</v>
      </c>
      <c r="Q6047" s="208">
        <f>IF('Figure 7.3 - Quantifi MC paths'!R6054-VB*SwapPrincipal&lt;0,-1*('Figure 7.3 - Quantifi MC paths'!R6054-VB*SwapPrincipal)*LTPcharge*Q$14*Q$13,0)</f>
        <v>1798.3119374584301</v>
      </c>
      <c r="R6047" s="208">
        <f>IF('Figure 7.3 - Quantifi MC paths'!S6054-VB*SwapPrincipal&lt;0,-1*('Figure 7.3 - Quantifi MC paths'!S6054-VB*SwapPrincipal)*LTPcharge*R$14*R$13,0)</f>
        <v>17737.748164933197</v>
      </c>
      <c r="S6047" s="208">
        <f>IF('Figure 7.3 - Quantifi MC paths'!T6054-VB*SwapPrincipal&lt;0,-1*('Figure 7.3 - Quantifi MC paths'!T6054-VB*SwapPrincipal)*LTPcharge*S$14*S$13,0)</f>
        <v>67734.245574771514</v>
      </c>
      <c r="T6047" s="208">
        <f>IF('Figure 7.3 - Quantifi MC paths'!U6054-VB*SwapPrincipal&lt;0,-1*('Figure 7.3 - Quantifi MC paths'!U6054-VB*SwapPrincipal)*LTPcharge*T$14*T$13,0)</f>
        <v>48312.548459756836</v>
      </c>
      <c r="U6047" s="208">
        <f>IF('Figure 7.3 - Quantifi MC paths'!V6054-VB*SwapPrincipal&lt;0,-1*('Figure 7.3 - Quantifi MC paths'!V6054-VB*SwapPrincipal)*LTPcharge*U$14*U$13,0)</f>
        <v>42399.504448120555</v>
      </c>
      <c r="V6047" s="208">
        <f>IF('Figure 7.3 - Quantifi MC paths'!W6054-VB*SwapPrincipal&lt;0,-1*('Figure 7.3 - Quantifi MC paths'!W6054-VB*SwapPrincipal)*LTPcharge*V$14*V$13,0)</f>
        <v>52732.832989034883</v>
      </c>
      <c r="W6047" s="208">
        <f>IF('Figure 7.3 - Quantifi MC paths'!X6054-VB*SwapPrincipal&lt;0,-1*('Figure 7.3 - Quantifi MC paths'!X6054-VB*SwapPrincipal)*LTPcharge*W$14*W$13,0)</f>
        <v>44767.602229923235</v>
      </c>
      <c r="X6047" s="208">
        <f>IF('Figure 7.3 - Quantifi MC paths'!Y6054-VB*SwapPrincipal&lt;0,-1*('Figure 7.3 - Quantifi MC paths'!Y6054-VB*SwapPrincipal)*LTPcharge*X$14*X$13,0)</f>
        <v>0</v>
      </c>
      <c r="Y6047" s="209">
        <f t="shared" si="98"/>
        <v>310806.49854947644</v>
      </c>
    </row>
    <row r="6048" spans="2:25">
      <c r="B6048" s="207">
        <v>6032</v>
      </c>
      <c r="C6048" s="208">
        <f>IF('Figure 7.3 - Quantifi MC paths'!D6055-VB*SwapPrincipal&lt;0,-1*('Figure 7.3 - Quantifi MC paths'!D6055-VB*SwapPrincipal)*LTPcharge*C$14*C$13,0)</f>
        <v>1151.2348364633806</v>
      </c>
      <c r="D6048" s="208">
        <f>IF('Figure 7.3 - Quantifi MC paths'!E6055-VB*SwapPrincipal&lt;0,-1*('Figure 7.3 - Quantifi MC paths'!E6055-VB*SwapPrincipal)*LTPcharge*D$14*D$13,0)</f>
        <v>984.36419210349959</v>
      </c>
      <c r="E6048" s="208">
        <f>IF('Figure 7.3 - Quantifi MC paths'!F6055-VB*SwapPrincipal&lt;0,-1*('Figure 7.3 - Quantifi MC paths'!F6055-VB*SwapPrincipal)*LTPcharge*E$14*E$13,0)</f>
        <v>830.74406597380619</v>
      </c>
      <c r="F6048" s="208">
        <f>IF('Figure 7.3 - Quantifi MC paths'!G6055-VB*SwapPrincipal&lt;0,-1*('Figure 7.3 - Quantifi MC paths'!G6055-VB*SwapPrincipal)*LTPcharge*F$14*F$13,0)</f>
        <v>831.16465891627797</v>
      </c>
      <c r="G6048" s="208">
        <f>IF('Figure 7.3 - Quantifi MC paths'!H6055-VB*SwapPrincipal&lt;0,-1*('Figure 7.3 - Quantifi MC paths'!H6055-VB*SwapPrincipal)*LTPcharge*G$14*G$13,0)</f>
        <v>4315.6554643901973</v>
      </c>
      <c r="H6048" s="208">
        <f>IF('Figure 7.3 - Quantifi MC paths'!I6055-VB*SwapPrincipal&lt;0,-1*('Figure 7.3 - Quantifi MC paths'!I6055-VB*SwapPrincipal)*LTPcharge*H$14*H$13,0)</f>
        <v>2800.0734955485686</v>
      </c>
      <c r="I6048" s="208">
        <f>IF('Figure 7.3 - Quantifi MC paths'!J6055-VB*SwapPrincipal&lt;0,-1*('Figure 7.3 - Quantifi MC paths'!J6055-VB*SwapPrincipal)*LTPcharge*I$14*I$13,0)</f>
        <v>2097.3930397182689</v>
      </c>
      <c r="J6048" s="208">
        <f>IF('Figure 7.3 - Quantifi MC paths'!K6055-VB*SwapPrincipal&lt;0,-1*('Figure 7.3 - Quantifi MC paths'!K6055-VB*SwapPrincipal)*LTPcharge*J$14*J$13,0)</f>
        <v>1172.2457816811893</v>
      </c>
      <c r="K6048" s="208">
        <f>IF('Figure 7.3 - Quantifi MC paths'!L6055-VB*SwapPrincipal&lt;0,-1*('Figure 7.3 - Quantifi MC paths'!L6055-VB*SwapPrincipal)*LTPcharge*K$14*K$13,0)</f>
        <v>831.43118208680926</v>
      </c>
      <c r="L6048" s="208">
        <f>IF('Figure 7.3 - Quantifi MC paths'!M6055-VB*SwapPrincipal&lt;0,-1*('Figure 7.3 - Quantifi MC paths'!M6055-VB*SwapPrincipal)*LTPcharge*L$14*L$13,0)</f>
        <v>1500.9583699043058</v>
      </c>
      <c r="M6048" s="208">
        <f>IF('Figure 7.3 - Quantifi MC paths'!N6055-VB*SwapPrincipal&lt;0,-1*('Figure 7.3 - Quantifi MC paths'!N6055-VB*SwapPrincipal)*LTPcharge*M$14*M$13,0)</f>
        <v>734.46687347808495</v>
      </c>
      <c r="N6048" s="208">
        <f>IF('Figure 7.3 - Quantifi MC paths'!O6055-VB*SwapPrincipal&lt;0,-1*('Figure 7.3 - Quantifi MC paths'!O6055-VB*SwapPrincipal)*LTPcharge*N$14*N$13,0)</f>
        <v>512.67278809009997</v>
      </c>
      <c r="O6048" s="208">
        <f>IF('Figure 7.3 - Quantifi MC paths'!P6055-VB*SwapPrincipal&lt;0,-1*('Figure 7.3 - Quantifi MC paths'!P6055-VB*SwapPrincipal)*LTPcharge*O$14*O$13,0)</f>
        <v>1304.1929955218295</v>
      </c>
      <c r="P6048" s="208">
        <f>IF('Figure 7.3 - Quantifi MC paths'!Q6055-VB*SwapPrincipal&lt;0,-1*('Figure 7.3 - Quantifi MC paths'!Q6055-VB*SwapPrincipal)*LTPcharge*P$14*P$13,0)</f>
        <v>2716.3970732533685</v>
      </c>
      <c r="Q6048" s="208">
        <f>IF('Figure 7.3 - Quantifi MC paths'!R6055-VB*SwapPrincipal&lt;0,-1*('Figure 7.3 - Quantifi MC paths'!R6055-VB*SwapPrincipal)*LTPcharge*Q$14*Q$13,0)</f>
        <v>3067.6371597972006</v>
      </c>
      <c r="R6048" s="208">
        <f>IF('Figure 7.3 - Quantifi MC paths'!S6055-VB*SwapPrincipal&lt;0,-1*('Figure 7.3 - Quantifi MC paths'!S6055-VB*SwapPrincipal)*LTPcharge*R$14*R$13,0)</f>
        <v>54580.498056632205</v>
      </c>
      <c r="S6048" s="208">
        <f>IF('Figure 7.3 - Quantifi MC paths'!T6055-VB*SwapPrincipal&lt;0,-1*('Figure 7.3 - Quantifi MC paths'!T6055-VB*SwapPrincipal)*LTPcharge*S$14*S$13,0)</f>
        <v>80056.120189496549</v>
      </c>
      <c r="T6048" s="208">
        <f>IF('Figure 7.3 - Quantifi MC paths'!U6055-VB*SwapPrincipal&lt;0,-1*('Figure 7.3 - Quantifi MC paths'!U6055-VB*SwapPrincipal)*LTPcharge*T$14*T$13,0)</f>
        <v>76689.977157482717</v>
      </c>
      <c r="U6048" s="208">
        <f>IF('Figure 7.3 - Quantifi MC paths'!V6055-VB*SwapPrincipal&lt;0,-1*('Figure 7.3 - Quantifi MC paths'!V6055-VB*SwapPrincipal)*LTPcharge*U$14*U$13,0)</f>
        <v>84047.834099874934</v>
      </c>
      <c r="V6048" s="208">
        <f>IF('Figure 7.3 - Quantifi MC paths'!W6055-VB*SwapPrincipal&lt;0,-1*('Figure 7.3 - Quantifi MC paths'!W6055-VB*SwapPrincipal)*LTPcharge*V$14*V$13,0)</f>
        <v>92165.149618236042</v>
      </c>
      <c r="W6048" s="208">
        <f>IF('Figure 7.3 - Quantifi MC paths'!X6055-VB*SwapPrincipal&lt;0,-1*('Figure 7.3 - Quantifi MC paths'!X6055-VB*SwapPrincipal)*LTPcharge*W$14*W$13,0)</f>
        <v>93921.15870392129</v>
      </c>
      <c r="X6048" s="208">
        <f>IF('Figure 7.3 - Quantifi MC paths'!Y6055-VB*SwapPrincipal&lt;0,-1*('Figure 7.3 - Quantifi MC paths'!Y6055-VB*SwapPrincipal)*LTPcharge*X$14*X$13,0)</f>
        <v>0</v>
      </c>
      <c r="Y6048" s="209">
        <f t="shared" si="98"/>
        <v>506311.36980257067</v>
      </c>
    </row>
    <row r="6049" spans="2:25">
      <c r="B6049" s="207">
        <v>6033</v>
      </c>
      <c r="C6049" s="208">
        <f>IF('Figure 7.3 - Quantifi MC paths'!D6056-VB*SwapPrincipal&lt;0,-1*('Figure 7.3 - Quantifi MC paths'!D6056-VB*SwapPrincipal)*LTPcharge*C$14*C$13,0)</f>
        <v>1151.2348364633806</v>
      </c>
      <c r="D6049" s="208">
        <f>IF('Figure 7.3 - Quantifi MC paths'!E6056-VB*SwapPrincipal&lt;0,-1*('Figure 7.3 - Quantifi MC paths'!E6056-VB*SwapPrincipal)*LTPcharge*D$14*D$13,0)</f>
        <v>1140.8481809916977</v>
      </c>
      <c r="E6049" s="208">
        <f>IF('Figure 7.3 - Quantifi MC paths'!F6056-VB*SwapPrincipal&lt;0,-1*('Figure 7.3 - Quantifi MC paths'!F6056-VB*SwapPrincipal)*LTPcharge*E$14*E$13,0)</f>
        <v>1100.8210569707353</v>
      </c>
      <c r="F6049" s="208">
        <f>IF('Figure 7.3 - Quantifi MC paths'!G6056-VB*SwapPrincipal&lt;0,-1*('Figure 7.3 - Quantifi MC paths'!G6056-VB*SwapPrincipal)*LTPcharge*F$14*F$13,0)</f>
        <v>978.87208964191007</v>
      </c>
      <c r="G6049" s="208">
        <f>IF('Figure 7.3 - Quantifi MC paths'!H6056-VB*SwapPrincipal&lt;0,-1*('Figure 7.3 - Quantifi MC paths'!H6056-VB*SwapPrincipal)*LTPcharge*G$14*G$13,0)</f>
        <v>4269.2551898256888</v>
      </c>
      <c r="H6049" s="208">
        <f>IF('Figure 7.3 - Quantifi MC paths'!I6056-VB*SwapPrincipal&lt;0,-1*('Figure 7.3 - Quantifi MC paths'!I6056-VB*SwapPrincipal)*LTPcharge*H$14*H$13,0)</f>
        <v>4665.484145227666</v>
      </c>
      <c r="I6049" s="208">
        <f>IF('Figure 7.3 - Quantifi MC paths'!J6056-VB*SwapPrincipal&lt;0,-1*('Figure 7.3 - Quantifi MC paths'!J6056-VB*SwapPrincipal)*LTPcharge*I$14*I$13,0)</f>
        <v>3206.6426006652391</v>
      </c>
      <c r="J6049" s="208">
        <f>IF('Figure 7.3 - Quantifi MC paths'!K6056-VB*SwapPrincipal&lt;0,-1*('Figure 7.3 - Quantifi MC paths'!K6056-VB*SwapPrincipal)*LTPcharge*J$14*J$13,0)</f>
        <v>3115.7299171327604</v>
      </c>
      <c r="K6049" s="208">
        <f>IF('Figure 7.3 - Quantifi MC paths'!L6056-VB*SwapPrincipal&lt;0,-1*('Figure 7.3 - Quantifi MC paths'!L6056-VB*SwapPrincipal)*LTPcharge*K$14*K$13,0)</f>
        <v>2485.8963844739073</v>
      </c>
      <c r="L6049" s="208">
        <f>IF('Figure 7.3 - Quantifi MC paths'!M6056-VB*SwapPrincipal&lt;0,-1*('Figure 7.3 - Quantifi MC paths'!M6056-VB*SwapPrincipal)*LTPcharge*L$14*L$13,0)</f>
        <v>2475.6095370807129</v>
      </c>
      <c r="M6049" s="208">
        <f>IF('Figure 7.3 - Quantifi MC paths'!N6056-VB*SwapPrincipal&lt;0,-1*('Figure 7.3 - Quantifi MC paths'!N6056-VB*SwapPrincipal)*LTPcharge*M$14*M$13,0)</f>
        <v>2095.398590029286</v>
      </c>
      <c r="N6049" s="208">
        <f>IF('Figure 7.3 - Quantifi MC paths'!O6056-VB*SwapPrincipal&lt;0,-1*('Figure 7.3 - Quantifi MC paths'!O6056-VB*SwapPrincipal)*LTPcharge*N$14*N$13,0)</f>
        <v>1806.527714974525</v>
      </c>
      <c r="O6049" s="208">
        <f>IF('Figure 7.3 - Quantifi MC paths'!P6056-VB*SwapPrincipal&lt;0,-1*('Figure 7.3 - Quantifi MC paths'!P6056-VB*SwapPrincipal)*LTPcharge*O$14*O$13,0)</f>
        <v>1894.7881913377989</v>
      </c>
      <c r="P6049" s="208">
        <f>IF('Figure 7.3 - Quantifi MC paths'!Q6056-VB*SwapPrincipal&lt;0,-1*('Figure 7.3 - Quantifi MC paths'!Q6056-VB*SwapPrincipal)*LTPcharge*P$14*P$13,0)</f>
        <v>2026.6979436988659</v>
      </c>
      <c r="Q6049" s="208">
        <f>IF('Figure 7.3 - Quantifi MC paths'!R6056-VB*SwapPrincipal&lt;0,-1*('Figure 7.3 - Quantifi MC paths'!R6056-VB*SwapPrincipal)*LTPcharge*Q$14*Q$13,0)</f>
        <v>2199.9398800618824</v>
      </c>
      <c r="R6049" s="208">
        <f>IF('Figure 7.3 - Quantifi MC paths'!S6056-VB*SwapPrincipal&lt;0,-1*('Figure 7.3 - Quantifi MC paths'!S6056-VB*SwapPrincipal)*LTPcharge*R$14*R$13,0)</f>
        <v>28327.900104446118</v>
      </c>
      <c r="S6049" s="208">
        <f>IF('Figure 7.3 - Quantifi MC paths'!T6056-VB*SwapPrincipal&lt;0,-1*('Figure 7.3 - Quantifi MC paths'!T6056-VB*SwapPrincipal)*LTPcharge*S$14*S$13,0)</f>
        <v>55038.306020452335</v>
      </c>
      <c r="T6049" s="208">
        <f>IF('Figure 7.3 - Quantifi MC paths'!U6056-VB*SwapPrincipal&lt;0,-1*('Figure 7.3 - Quantifi MC paths'!U6056-VB*SwapPrincipal)*LTPcharge*T$14*T$13,0)</f>
        <v>51803.009233027391</v>
      </c>
      <c r="U6049" s="208">
        <f>IF('Figure 7.3 - Quantifi MC paths'!V6056-VB*SwapPrincipal&lt;0,-1*('Figure 7.3 - Quantifi MC paths'!V6056-VB*SwapPrincipal)*LTPcharge*U$14*U$13,0)</f>
        <v>59891.838606846766</v>
      </c>
      <c r="V6049" s="208">
        <f>IF('Figure 7.3 - Quantifi MC paths'!W6056-VB*SwapPrincipal&lt;0,-1*('Figure 7.3 - Quantifi MC paths'!W6056-VB*SwapPrincipal)*LTPcharge*V$14*V$13,0)</f>
        <v>36883.333821039996</v>
      </c>
      <c r="W6049" s="208">
        <f>IF('Figure 7.3 - Quantifi MC paths'!X6056-VB*SwapPrincipal&lt;0,-1*('Figure 7.3 - Quantifi MC paths'!X6056-VB*SwapPrincipal)*LTPcharge*W$14*W$13,0)</f>
        <v>25057.987585458584</v>
      </c>
      <c r="X6049" s="208">
        <f>IF('Figure 7.3 - Quantifi MC paths'!Y6056-VB*SwapPrincipal&lt;0,-1*('Figure 7.3 - Quantifi MC paths'!Y6056-VB*SwapPrincipal)*LTPcharge*X$14*X$13,0)</f>
        <v>0</v>
      </c>
      <c r="Y6049" s="209">
        <f t="shared" si="98"/>
        <v>291616.12162984721</v>
      </c>
    </row>
    <row r="6050" spans="2:25">
      <c r="B6050" s="207">
        <v>6034</v>
      </c>
      <c r="C6050" s="208">
        <f>IF('Figure 7.3 - Quantifi MC paths'!D6057-VB*SwapPrincipal&lt;0,-1*('Figure 7.3 - Quantifi MC paths'!D6057-VB*SwapPrincipal)*LTPcharge*C$14*C$13,0)</f>
        <v>1151.2348364633806</v>
      </c>
      <c r="D6050" s="208">
        <f>IF('Figure 7.3 - Quantifi MC paths'!E6057-VB*SwapPrincipal&lt;0,-1*('Figure 7.3 - Quantifi MC paths'!E6057-VB*SwapPrincipal)*LTPcharge*D$14*D$13,0)</f>
        <v>1252.3223493874625</v>
      </c>
      <c r="E6050" s="208">
        <f>IF('Figure 7.3 - Quantifi MC paths'!F6057-VB*SwapPrincipal&lt;0,-1*('Figure 7.3 - Quantifi MC paths'!F6057-VB*SwapPrincipal)*LTPcharge*E$14*E$13,0)</f>
        <v>1298.420023726404</v>
      </c>
      <c r="F6050" s="208">
        <f>IF('Figure 7.3 - Quantifi MC paths'!G6057-VB*SwapPrincipal&lt;0,-1*('Figure 7.3 - Quantifi MC paths'!G6057-VB*SwapPrincipal)*LTPcharge*F$14*F$13,0)</f>
        <v>1320.6447720951514</v>
      </c>
      <c r="G6050" s="208">
        <f>IF('Figure 7.3 - Quantifi MC paths'!H6057-VB*SwapPrincipal&lt;0,-1*('Figure 7.3 - Quantifi MC paths'!H6057-VB*SwapPrincipal)*LTPcharge*G$14*G$13,0)</f>
        <v>6042.4113133193787</v>
      </c>
      <c r="H6050" s="208">
        <f>IF('Figure 7.3 - Quantifi MC paths'!I6057-VB*SwapPrincipal&lt;0,-1*('Figure 7.3 - Quantifi MC paths'!I6057-VB*SwapPrincipal)*LTPcharge*H$14*H$13,0)</f>
        <v>6083.6910159069375</v>
      </c>
      <c r="I6050" s="208">
        <f>IF('Figure 7.3 - Quantifi MC paths'!J6057-VB*SwapPrincipal&lt;0,-1*('Figure 7.3 - Quantifi MC paths'!J6057-VB*SwapPrincipal)*LTPcharge*I$14*I$13,0)</f>
        <v>6886.8318406749622</v>
      </c>
      <c r="J6050" s="208">
        <f>IF('Figure 7.3 - Quantifi MC paths'!K6057-VB*SwapPrincipal&lt;0,-1*('Figure 7.3 - Quantifi MC paths'!K6057-VB*SwapPrincipal)*LTPcharge*J$14*J$13,0)</f>
        <v>4985.1004616413511</v>
      </c>
      <c r="K6050" s="208">
        <f>IF('Figure 7.3 - Quantifi MC paths'!L6057-VB*SwapPrincipal&lt;0,-1*('Figure 7.3 - Quantifi MC paths'!L6057-VB*SwapPrincipal)*LTPcharge*K$14*K$13,0)</f>
        <v>5967.9668838855669</v>
      </c>
      <c r="L6050" s="208">
        <f>IF('Figure 7.3 - Quantifi MC paths'!M6057-VB*SwapPrincipal&lt;0,-1*('Figure 7.3 - Quantifi MC paths'!M6057-VB*SwapPrincipal)*LTPcharge*L$14*L$13,0)</f>
        <v>6493.5383623272082</v>
      </c>
      <c r="M6050" s="208">
        <f>IF('Figure 7.3 - Quantifi MC paths'!N6057-VB*SwapPrincipal&lt;0,-1*('Figure 7.3 - Quantifi MC paths'!N6057-VB*SwapPrincipal)*LTPcharge*M$14*M$13,0)</f>
        <v>6007.1663140255623</v>
      </c>
      <c r="N6050" s="208">
        <f>IF('Figure 7.3 - Quantifi MC paths'!O6057-VB*SwapPrincipal&lt;0,-1*('Figure 7.3 - Quantifi MC paths'!O6057-VB*SwapPrincipal)*LTPcharge*N$14*N$13,0)</f>
        <v>6513.4671264866356</v>
      </c>
      <c r="O6050" s="208">
        <f>IF('Figure 7.3 - Quantifi MC paths'!P6057-VB*SwapPrincipal&lt;0,-1*('Figure 7.3 - Quantifi MC paths'!P6057-VB*SwapPrincipal)*LTPcharge*O$14*O$13,0)</f>
        <v>7650.253423278401</v>
      </c>
      <c r="P6050" s="208">
        <f>IF('Figure 7.3 - Quantifi MC paths'!Q6057-VB*SwapPrincipal&lt;0,-1*('Figure 7.3 - Quantifi MC paths'!Q6057-VB*SwapPrincipal)*LTPcharge*P$14*P$13,0)</f>
        <v>8090.9637505618775</v>
      </c>
      <c r="Q6050" s="208">
        <f>IF('Figure 7.3 - Quantifi MC paths'!R6057-VB*SwapPrincipal&lt;0,-1*('Figure 7.3 - Quantifi MC paths'!R6057-VB*SwapPrincipal)*LTPcharge*Q$14*Q$13,0)</f>
        <v>9351.5300929615914</v>
      </c>
      <c r="R6050" s="208">
        <f>IF('Figure 7.3 - Quantifi MC paths'!S6057-VB*SwapPrincipal&lt;0,-1*('Figure 7.3 - Quantifi MC paths'!S6057-VB*SwapPrincipal)*LTPcharge*R$14*R$13,0)</f>
        <v>110935.89404776848</v>
      </c>
      <c r="S6050" s="208">
        <f>IF('Figure 7.3 - Quantifi MC paths'!T6057-VB*SwapPrincipal&lt;0,-1*('Figure 7.3 - Quantifi MC paths'!T6057-VB*SwapPrincipal)*LTPcharge*S$14*S$13,0)</f>
        <v>123614.63842104425</v>
      </c>
      <c r="T6050" s="208">
        <f>IF('Figure 7.3 - Quantifi MC paths'!U6057-VB*SwapPrincipal&lt;0,-1*('Figure 7.3 - Quantifi MC paths'!U6057-VB*SwapPrincipal)*LTPcharge*T$14*T$13,0)</f>
        <v>97190.508127601381</v>
      </c>
      <c r="U6050" s="208">
        <f>IF('Figure 7.3 - Quantifi MC paths'!V6057-VB*SwapPrincipal&lt;0,-1*('Figure 7.3 - Quantifi MC paths'!V6057-VB*SwapPrincipal)*LTPcharge*U$14*U$13,0)</f>
        <v>84674.468958049678</v>
      </c>
      <c r="V6050" s="208">
        <f>IF('Figure 7.3 - Quantifi MC paths'!W6057-VB*SwapPrincipal&lt;0,-1*('Figure 7.3 - Quantifi MC paths'!W6057-VB*SwapPrincipal)*LTPcharge*V$14*V$13,0)</f>
        <v>95568.882856853234</v>
      </c>
      <c r="W6050" s="208">
        <f>IF('Figure 7.3 - Quantifi MC paths'!X6057-VB*SwapPrincipal&lt;0,-1*('Figure 7.3 - Quantifi MC paths'!X6057-VB*SwapPrincipal)*LTPcharge*W$14*W$13,0)</f>
        <v>99605.003541321566</v>
      </c>
      <c r="X6050" s="208">
        <f>IF('Figure 7.3 - Quantifi MC paths'!Y6057-VB*SwapPrincipal&lt;0,-1*('Figure 7.3 - Quantifi MC paths'!Y6057-VB*SwapPrincipal)*LTPcharge*X$14*X$13,0)</f>
        <v>0</v>
      </c>
      <c r="Y6050" s="209">
        <f t="shared" si="98"/>
        <v>690684.9385193804</v>
      </c>
    </row>
    <row r="6051" spans="2:25">
      <c r="B6051" s="207">
        <v>6035</v>
      </c>
      <c r="C6051" s="208">
        <f>IF('Figure 7.3 - Quantifi MC paths'!D6058-VB*SwapPrincipal&lt;0,-1*('Figure 7.3 - Quantifi MC paths'!D6058-VB*SwapPrincipal)*LTPcharge*C$14*C$13,0)</f>
        <v>1151.2348364633806</v>
      </c>
      <c r="D6051" s="208">
        <f>IF('Figure 7.3 - Quantifi MC paths'!E6058-VB*SwapPrincipal&lt;0,-1*('Figure 7.3 - Quantifi MC paths'!E6058-VB*SwapPrincipal)*LTPcharge*D$14*D$13,0)</f>
        <v>1080.0809669136688</v>
      </c>
      <c r="E6051" s="208">
        <f>IF('Figure 7.3 - Quantifi MC paths'!F6058-VB*SwapPrincipal&lt;0,-1*('Figure 7.3 - Quantifi MC paths'!F6058-VB*SwapPrincipal)*LTPcharge*E$14*E$13,0)</f>
        <v>1064.6062415853467</v>
      </c>
      <c r="F6051" s="208">
        <f>IF('Figure 7.3 - Quantifi MC paths'!G6058-VB*SwapPrincipal&lt;0,-1*('Figure 7.3 - Quantifi MC paths'!G6058-VB*SwapPrincipal)*LTPcharge*F$14*F$13,0)</f>
        <v>1138.2329466896504</v>
      </c>
      <c r="G6051" s="208">
        <f>IF('Figure 7.3 - Quantifi MC paths'!H6058-VB*SwapPrincipal&lt;0,-1*('Figure 7.3 - Quantifi MC paths'!H6058-VB*SwapPrincipal)*LTPcharge*G$14*G$13,0)</f>
        <v>4825.4198584533469</v>
      </c>
      <c r="H6051" s="208">
        <f>IF('Figure 7.3 - Quantifi MC paths'!I6058-VB*SwapPrincipal&lt;0,-1*('Figure 7.3 - Quantifi MC paths'!I6058-VB*SwapPrincipal)*LTPcharge*H$14*H$13,0)</f>
        <v>4134.282485826152</v>
      </c>
      <c r="I6051" s="208">
        <f>IF('Figure 7.3 - Quantifi MC paths'!J6058-VB*SwapPrincipal&lt;0,-1*('Figure 7.3 - Quantifi MC paths'!J6058-VB*SwapPrincipal)*LTPcharge*I$14*I$13,0)</f>
        <v>4365.8162496030936</v>
      </c>
      <c r="J6051" s="208">
        <f>IF('Figure 7.3 - Quantifi MC paths'!K6058-VB*SwapPrincipal&lt;0,-1*('Figure 7.3 - Quantifi MC paths'!K6058-VB*SwapPrincipal)*LTPcharge*J$14*J$13,0)</f>
        <v>4737.0804235892065</v>
      </c>
      <c r="K6051" s="208">
        <f>IF('Figure 7.3 - Quantifi MC paths'!L6058-VB*SwapPrincipal&lt;0,-1*('Figure 7.3 - Quantifi MC paths'!L6058-VB*SwapPrincipal)*LTPcharge*K$14*K$13,0)</f>
        <v>4335.4662929438027</v>
      </c>
      <c r="L6051" s="208">
        <f>IF('Figure 7.3 - Quantifi MC paths'!M6058-VB*SwapPrincipal&lt;0,-1*('Figure 7.3 - Quantifi MC paths'!M6058-VB*SwapPrincipal)*LTPcharge*L$14*L$13,0)</f>
        <v>4576.2589488654739</v>
      </c>
      <c r="M6051" s="208">
        <f>IF('Figure 7.3 - Quantifi MC paths'!N6058-VB*SwapPrincipal&lt;0,-1*('Figure 7.3 - Quantifi MC paths'!N6058-VB*SwapPrincipal)*LTPcharge*M$14*M$13,0)</f>
        <v>5154.3612377357422</v>
      </c>
      <c r="N6051" s="208">
        <f>IF('Figure 7.3 - Quantifi MC paths'!O6058-VB*SwapPrincipal&lt;0,-1*('Figure 7.3 - Quantifi MC paths'!O6058-VB*SwapPrincipal)*LTPcharge*N$14*N$13,0)</f>
        <v>6211.9083724517741</v>
      </c>
      <c r="O6051" s="208">
        <f>IF('Figure 7.3 - Quantifi MC paths'!P6058-VB*SwapPrincipal&lt;0,-1*('Figure 7.3 - Quantifi MC paths'!P6058-VB*SwapPrincipal)*LTPcharge*O$14*O$13,0)</f>
        <v>7096.334286270142</v>
      </c>
      <c r="P6051" s="208">
        <f>IF('Figure 7.3 - Quantifi MC paths'!Q6058-VB*SwapPrincipal&lt;0,-1*('Figure 7.3 - Quantifi MC paths'!Q6058-VB*SwapPrincipal)*LTPcharge*P$14*P$13,0)</f>
        <v>6460.9580632205079</v>
      </c>
      <c r="Q6051" s="208">
        <f>IF('Figure 7.3 - Quantifi MC paths'!R6058-VB*SwapPrincipal&lt;0,-1*('Figure 7.3 - Quantifi MC paths'!R6058-VB*SwapPrincipal)*LTPcharge*Q$14*Q$13,0)</f>
        <v>7223.0678742384735</v>
      </c>
      <c r="R6051" s="208">
        <f>IF('Figure 7.3 - Quantifi MC paths'!S6058-VB*SwapPrincipal&lt;0,-1*('Figure 7.3 - Quantifi MC paths'!S6058-VB*SwapPrincipal)*LTPcharge*R$14*R$13,0)</f>
        <v>99810.355804877341</v>
      </c>
      <c r="S6051" s="208">
        <f>IF('Figure 7.3 - Quantifi MC paths'!T6058-VB*SwapPrincipal&lt;0,-1*('Figure 7.3 - Quantifi MC paths'!T6058-VB*SwapPrincipal)*LTPcharge*S$14*S$13,0)</f>
        <v>136359.31933480981</v>
      </c>
      <c r="T6051" s="208">
        <f>IF('Figure 7.3 - Quantifi MC paths'!U6058-VB*SwapPrincipal&lt;0,-1*('Figure 7.3 - Quantifi MC paths'!U6058-VB*SwapPrincipal)*LTPcharge*T$14*T$13,0)</f>
        <v>163539.00874415162</v>
      </c>
      <c r="U6051" s="208">
        <f>IF('Figure 7.3 - Quantifi MC paths'!V6058-VB*SwapPrincipal&lt;0,-1*('Figure 7.3 - Quantifi MC paths'!V6058-VB*SwapPrincipal)*LTPcharge*U$14*U$13,0)</f>
        <v>149735.10455907948</v>
      </c>
      <c r="V6051" s="208">
        <f>IF('Figure 7.3 - Quantifi MC paths'!W6058-VB*SwapPrincipal&lt;0,-1*('Figure 7.3 - Quantifi MC paths'!W6058-VB*SwapPrincipal)*LTPcharge*V$14*V$13,0)</f>
        <v>155824.95729452369</v>
      </c>
      <c r="W6051" s="208">
        <f>IF('Figure 7.3 - Quantifi MC paths'!X6058-VB*SwapPrincipal&lt;0,-1*('Figure 7.3 - Quantifi MC paths'!X6058-VB*SwapPrincipal)*LTPcharge*W$14*W$13,0)</f>
        <v>153856.44283368846</v>
      </c>
      <c r="X6051" s="208">
        <f>IF('Figure 7.3 - Quantifi MC paths'!Y6058-VB*SwapPrincipal&lt;0,-1*('Figure 7.3 - Quantifi MC paths'!Y6058-VB*SwapPrincipal)*LTPcharge*X$14*X$13,0)</f>
        <v>0</v>
      </c>
      <c r="Y6051" s="209">
        <f t="shared" si="98"/>
        <v>922680.29765598022</v>
      </c>
    </row>
    <row r="6052" spans="2:25">
      <c r="B6052" s="207">
        <v>6036</v>
      </c>
      <c r="C6052" s="208">
        <f>IF('Figure 7.3 - Quantifi MC paths'!D6059-VB*SwapPrincipal&lt;0,-1*('Figure 7.3 - Quantifi MC paths'!D6059-VB*SwapPrincipal)*LTPcharge*C$14*C$13,0)</f>
        <v>1151.2348364633806</v>
      </c>
      <c r="D6052" s="208">
        <f>IF('Figure 7.3 - Quantifi MC paths'!E6059-VB*SwapPrincipal&lt;0,-1*('Figure 7.3 - Quantifi MC paths'!E6059-VB*SwapPrincipal)*LTPcharge*D$14*D$13,0)</f>
        <v>1056.8628018956606</v>
      </c>
      <c r="E6052" s="208">
        <f>IF('Figure 7.3 - Quantifi MC paths'!F6059-VB*SwapPrincipal&lt;0,-1*('Figure 7.3 - Quantifi MC paths'!F6059-VB*SwapPrincipal)*LTPcharge*E$14*E$13,0)</f>
        <v>1022.9301681886643</v>
      </c>
      <c r="F6052" s="208">
        <f>IF('Figure 7.3 - Quantifi MC paths'!G6059-VB*SwapPrincipal&lt;0,-1*('Figure 7.3 - Quantifi MC paths'!G6059-VB*SwapPrincipal)*LTPcharge*F$14*F$13,0)</f>
        <v>949.44921651375921</v>
      </c>
      <c r="G6052" s="208">
        <f>IF('Figure 7.3 - Quantifi MC paths'!H6059-VB*SwapPrincipal&lt;0,-1*('Figure 7.3 - Quantifi MC paths'!H6059-VB*SwapPrincipal)*LTPcharge*G$14*G$13,0)</f>
        <v>3815.1719986513453</v>
      </c>
      <c r="H6052" s="208">
        <f>IF('Figure 7.3 - Quantifi MC paths'!I6059-VB*SwapPrincipal&lt;0,-1*('Figure 7.3 - Quantifi MC paths'!I6059-VB*SwapPrincipal)*LTPcharge*H$14*H$13,0)</f>
        <v>3550.6958076284022</v>
      </c>
      <c r="I6052" s="208">
        <f>IF('Figure 7.3 - Quantifi MC paths'!J6059-VB*SwapPrincipal&lt;0,-1*('Figure 7.3 - Quantifi MC paths'!J6059-VB*SwapPrincipal)*LTPcharge*I$14*I$13,0)</f>
        <v>3705.8800034012602</v>
      </c>
      <c r="J6052" s="208">
        <f>IF('Figure 7.3 - Quantifi MC paths'!K6059-VB*SwapPrincipal&lt;0,-1*('Figure 7.3 - Quantifi MC paths'!K6059-VB*SwapPrincipal)*LTPcharge*J$14*J$13,0)</f>
        <v>4586.7769354305256</v>
      </c>
      <c r="K6052" s="208">
        <f>IF('Figure 7.3 - Quantifi MC paths'!L6059-VB*SwapPrincipal&lt;0,-1*('Figure 7.3 - Quantifi MC paths'!L6059-VB*SwapPrincipal)*LTPcharge*K$14*K$13,0)</f>
        <v>5436.7565395832007</v>
      </c>
      <c r="L6052" s="208">
        <f>IF('Figure 7.3 - Quantifi MC paths'!M6059-VB*SwapPrincipal&lt;0,-1*('Figure 7.3 - Quantifi MC paths'!M6059-VB*SwapPrincipal)*LTPcharge*L$14*L$13,0)</f>
        <v>5253.7811750314622</v>
      </c>
      <c r="M6052" s="208">
        <f>IF('Figure 7.3 - Quantifi MC paths'!N6059-VB*SwapPrincipal&lt;0,-1*('Figure 7.3 - Quantifi MC paths'!N6059-VB*SwapPrincipal)*LTPcharge*M$14*M$13,0)</f>
        <v>5747.9779970515428</v>
      </c>
      <c r="N6052" s="208">
        <f>IF('Figure 7.3 - Quantifi MC paths'!O6059-VB*SwapPrincipal&lt;0,-1*('Figure 7.3 - Quantifi MC paths'!O6059-VB*SwapPrincipal)*LTPcharge*N$14*N$13,0)</f>
        <v>5525.2512377800704</v>
      </c>
      <c r="O6052" s="208">
        <f>IF('Figure 7.3 - Quantifi MC paths'!P6059-VB*SwapPrincipal&lt;0,-1*('Figure 7.3 - Quantifi MC paths'!P6059-VB*SwapPrincipal)*LTPcharge*O$14*O$13,0)</f>
        <v>5143.6578191423705</v>
      </c>
      <c r="P6052" s="208">
        <f>IF('Figure 7.3 - Quantifi MC paths'!Q6059-VB*SwapPrincipal&lt;0,-1*('Figure 7.3 - Quantifi MC paths'!Q6059-VB*SwapPrincipal)*LTPcharge*P$14*P$13,0)</f>
        <v>5352.951954621295</v>
      </c>
      <c r="Q6052" s="208">
        <f>IF('Figure 7.3 - Quantifi MC paths'!R6059-VB*SwapPrincipal&lt;0,-1*('Figure 7.3 - Quantifi MC paths'!R6059-VB*SwapPrincipal)*LTPcharge*Q$14*Q$13,0)</f>
        <v>5032.550412027309</v>
      </c>
      <c r="R6052" s="208">
        <f>IF('Figure 7.3 - Quantifi MC paths'!S6059-VB*SwapPrincipal&lt;0,-1*('Figure 7.3 - Quantifi MC paths'!S6059-VB*SwapPrincipal)*LTPcharge*R$14*R$13,0)</f>
        <v>62270.216530114849</v>
      </c>
      <c r="S6052" s="208">
        <f>IF('Figure 7.3 - Quantifi MC paths'!T6059-VB*SwapPrincipal&lt;0,-1*('Figure 7.3 - Quantifi MC paths'!T6059-VB*SwapPrincipal)*LTPcharge*S$14*S$13,0)</f>
        <v>43107.735683839819</v>
      </c>
      <c r="T6052" s="208">
        <f>IF('Figure 7.3 - Quantifi MC paths'!U6059-VB*SwapPrincipal&lt;0,-1*('Figure 7.3 - Quantifi MC paths'!U6059-VB*SwapPrincipal)*LTPcharge*T$14*T$13,0)</f>
        <v>54144.242982390191</v>
      </c>
      <c r="U6052" s="208">
        <f>IF('Figure 7.3 - Quantifi MC paths'!V6059-VB*SwapPrincipal&lt;0,-1*('Figure 7.3 - Quantifi MC paths'!V6059-VB*SwapPrincipal)*LTPcharge*U$14*U$13,0)</f>
        <v>37793.445388508102</v>
      </c>
      <c r="V6052" s="208">
        <f>IF('Figure 7.3 - Quantifi MC paths'!W6059-VB*SwapPrincipal&lt;0,-1*('Figure 7.3 - Quantifi MC paths'!W6059-VB*SwapPrincipal)*LTPcharge*V$14*V$13,0)</f>
        <v>37962.789236724399</v>
      </c>
      <c r="W6052" s="208">
        <f>IF('Figure 7.3 - Quantifi MC paths'!X6059-VB*SwapPrincipal&lt;0,-1*('Figure 7.3 - Quantifi MC paths'!X6059-VB*SwapPrincipal)*LTPcharge*W$14*W$13,0)</f>
        <v>40715.584178242447</v>
      </c>
      <c r="X6052" s="208">
        <f>IF('Figure 7.3 - Quantifi MC paths'!Y6059-VB*SwapPrincipal&lt;0,-1*('Figure 7.3 - Quantifi MC paths'!Y6059-VB*SwapPrincipal)*LTPcharge*X$14*X$13,0)</f>
        <v>0</v>
      </c>
      <c r="Y6052" s="209">
        <f t="shared" si="98"/>
        <v>333325.94290323002</v>
      </c>
    </row>
    <row r="6053" spans="2:25">
      <c r="B6053" s="207">
        <v>6037</v>
      </c>
      <c r="C6053" s="208">
        <f>IF('Figure 7.3 - Quantifi MC paths'!D6060-VB*SwapPrincipal&lt;0,-1*('Figure 7.3 - Quantifi MC paths'!D6060-VB*SwapPrincipal)*LTPcharge*C$14*C$13,0)</f>
        <v>1151.2348364633806</v>
      </c>
      <c r="D6053" s="208">
        <f>IF('Figure 7.3 - Quantifi MC paths'!E6060-VB*SwapPrincipal&lt;0,-1*('Figure 7.3 - Quantifi MC paths'!E6060-VB*SwapPrincipal)*LTPcharge*D$14*D$13,0)</f>
        <v>1146.0911403220878</v>
      </c>
      <c r="E6053" s="208">
        <f>IF('Figure 7.3 - Quantifi MC paths'!F6060-VB*SwapPrincipal&lt;0,-1*('Figure 7.3 - Quantifi MC paths'!F6060-VB*SwapPrincipal)*LTPcharge*E$14*E$13,0)</f>
        <v>1093.7058656987035</v>
      </c>
      <c r="F6053" s="208">
        <f>IF('Figure 7.3 - Quantifi MC paths'!G6060-VB*SwapPrincipal&lt;0,-1*('Figure 7.3 - Quantifi MC paths'!G6060-VB*SwapPrincipal)*LTPcharge*F$14*F$13,0)</f>
        <v>1206.2853244411669</v>
      </c>
      <c r="G6053" s="208">
        <f>IF('Figure 7.3 - Quantifi MC paths'!H6060-VB*SwapPrincipal&lt;0,-1*('Figure 7.3 - Quantifi MC paths'!H6060-VB*SwapPrincipal)*LTPcharge*G$14*G$13,0)</f>
        <v>5753.3327025059743</v>
      </c>
      <c r="H6053" s="208">
        <f>IF('Figure 7.3 - Quantifi MC paths'!I6060-VB*SwapPrincipal&lt;0,-1*('Figure 7.3 - Quantifi MC paths'!I6060-VB*SwapPrincipal)*LTPcharge*H$14*H$13,0)</f>
        <v>4690.6036848208423</v>
      </c>
      <c r="I6053" s="208">
        <f>IF('Figure 7.3 - Quantifi MC paths'!J6060-VB*SwapPrincipal&lt;0,-1*('Figure 7.3 - Quantifi MC paths'!J6060-VB*SwapPrincipal)*LTPcharge*I$14*I$13,0)</f>
        <v>5361.9162049179458</v>
      </c>
      <c r="J6053" s="208">
        <f>IF('Figure 7.3 - Quantifi MC paths'!K6060-VB*SwapPrincipal&lt;0,-1*('Figure 7.3 - Quantifi MC paths'!K6060-VB*SwapPrincipal)*LTPcharge*J$14*J$13,0)</f>
        <v>5318.1136943258334</v>
      </c>
      <c r="K6053" s="208">
        <f>IF('Figure 7.3 - Quantifi MC paths'!L6060-VB*SwapPrincipal&lt;0,-1*('Figure 7.3 - Quantifi MC paths'!L6060-VB*SwapPrincipal)*LTPcharge*K$14*K$13,0)</f>
        <v>5637.3945130230286</v>
      </c>
      <c r="L6053" s="208">
        <f>IF('Figure 7.3 - Quantifi MC paths'!M6060-VB*SwapPrincipal&lt;0,-1*('Figure 7.3 - Quantifi MC paths'!M6060-VB*SwapPrincipal)*LTPcharge*L$14*L$13,0)</f>
        <v>5128.4183045735017</v>
      </c>
      <c r="M6053" s="208">
        <f>IF('Figure 7.3 - Quantifi MC paths'!N6060-VB*SwapPrincipal&lt;0,-1*('Figure 7.3 - Quantifi MC paths'!N6060-VB*SwapPrincipal)*LTPcharge*M$14*M$13,0)</f>
        <v>5804.4401887482245</v>
      </c>
      <c r="N6053" s="208">
        <f>IF('Figure 7.3 - Quantifi MC paths'!O6060-VB*SwapPrincipal&lt;0,-1*('Figure 7.3 - Quantifi MC paths'!O6060-VB*SwapPrincipal)*LTPcharge*N$14*N$13,0)</f>
        <v>5811.0873980815122</v>
      </c>
      <c r="O6053" s="208">
        <f>IF('Figure 7.3 - Quantifi MC paths'!P6060-VB*SwapPrincipal&lt;0,-1*('Figure 7.3 - Quantifi MC paths'!P6060-VB*SwapPrincipal)*LTPcharge*O$14*O$13,0)</f>
        <v>6449.3733604805129</v>
      </c>
      <c r="P6053" s="208">
        <f>IF('Figure 7.3 - Quantifi MC paths'!Q6060-VB*SwapPrincipal&lt;0,-1*('Figure 7.3 - Quantifi MC paths'!Q6060-VB*SwapPrincipal)*LTPcharge*P$14*P$13,0)</f>
        <v>6916.7718122963106</v>
      </c>
      <c r="Q6053" s="208">
        <f>IF('Figure 7.3 - Quantifi MC paths'!R6060-VB*SwapPrincipal&lt;0,-1*('Figure 7.3 - Quantifi MC paths'!R6060-VB*SwapPrincipal)*LTPcharge*Q$14*Q$13,0)</f>
        <v>7275.0606852912397</v>
      </c>
      <c r="R6053" s="208">
        <f>IF('Figure 7.3 - Quantifi MC paths'!S6060-VB*SwapPrincipal&lt;0,-1*('Figure 7.3 - Quantifi MC paths'!S6060-VB*SwapPrincipal)*LTPcharge*R$14*R$13,0)</f>
        <v>97637.784364228602</v>
      </c>
      <c r="S6053" s="208">
        <f>IF('Figure 7.3 - Quantifi MC paths'!T6060-VB*SwapPrincipal&lt;0,-1*('Figure 7.3 - Quantifi MC paths'!T6060-VB*SwapPrincipal)*LTPcharge*S$14*S$13,0)</f>
        <v>130164.43687781076</v>
      </c>
      <c r="T6053" s="208">
        <f>IF('Figure 7.3 - Quantifi MC paths'!U6060-VB*SwapPrincipal&lt;0,-1*('Figure 7.3 - Quantifi MC paths'!U6060-VB*SwapPrincipal)*LTPcharge*T$14*T$13,0)</f>
        <v>157893.44133926005</v>
      </c>
      <c r="U6053" s="208">
        <f>IF('Figure 7.3 - Quantifi MC paths'!V6060-VB*SwapPrincipal&lt;0,-1*('Figure 7.3 - Quantifi MC paths'!V6060-VB*SwapPrincipal)*LTPcharge*U$14*U$13,0)</f>
        <v>159036.02280765935</v>
      </c>
      <c r="V6053" s="208">
        <f>IF('Figure 7.3 - Quantifi MC paths'!W6060-VB*SwapPrincipal&lt;0,-1*('Figure 7.3 - Quantifi MC paths'!W6060-VB*SwapPrincipal)*LTPcharge*V$14*V$13,0)</f>
        <v>148573.94683109433</v>
      </c>
      <c r="W6053" s="208">
        <f>IF('Figure 7.3 - Quantifi MC paths'!X6060-VB*SwapPrincipal&lt;0,-1*('Figure 7.3 - Quantifi MC paths'!X6060-VB*SwapPrincipal)*LTPcharge*W$14*W$13,0)</f>
        <v>149608.82127908044</v>
      </c>
      <c r="X6053" s="208">
        <f>IF('Figure 7.3 - Quantifi MC paths'!Y6060-VB*SwapPrincipal&lt;0,-1*('Figure 7.3 - Quantifi MC paths'!Y6060-VB*SwapPrincipal)*LTPcharge*X$14*X$13,0)</f>
        <v>0</v>
      </c>
      <c r="Y6053" s="209">
        <f t="shared" si="98"/>
        <v>911658.28321512381</v>
      </c>
    </row>
    <row r="6054" spans="2:25">
      <c r="B6054" s="207">
        <v>6038</v>
      </c>
      <c r="C6054" s="208">
        <f>IF('Figure 7.3 - Quantifi MC paths'!D6061-VB*SwapPrincipal&lt;0,-1*('Figure 7.3 - Quantifi MC paths'!D6061-VB*SwapPrincipal)*LTPcharge*C$14*C$13,0)</f>
        <v>1151.2348364633806</v>
      </c>
      <c r="D6054" s="208">
        <f>IF('Figure 7.3 - Quantifi MC paths'!E6061-VB*SwapPrincipal&lt;0,-1*('Figure 7.3 - Quantifi MC paths'!E6061-VB*SwapPrincipal)*LTPcharge*D$14*D$13,0)</f>
        <v>1065.4714222539039</v>
      </c>
      <c r="E6054" s="208">
        <f>IF('Figure 7.3 - Quantifi MC paths'!F6061-VB*SwapPrincipal&lt;0,-1*('Figure 7.3 - Quantifi MC paths'!F6061-VB*SwapPrincipal)*LTPcharge*E$14*E$13,0)</f>
        <v>1166.427815654268</v>
      </c>
      <c r="F6054" s="208">
        <f>IF('Figure 7.3 - Quantifi MC paths'!G6061-VB*SwapPrincipal&lt;0,-1*('Figure 7.3 - Quantifi MC paths'!G6061-VB*SwapPrincipal)*LTPcharge*F$14*F$13,0)</f>
        <v>1127.6500641038672</v>
      </c>
      <c r="G6054" s="208">
        <f>IF('Figure 7.3 - Quantifi MC paths'!H6061-VB*SwapPrincipal&lt;0,-1*('Figure 7.3 - Quantifi MC paths'!H6061-VB*SwapPrincipal)*LTPcharge*G$14*G$13,0)</f>
        <v>4888.6088461325289</v>
      </c>
      <c r="H6054" s="208">
        <f>IF('Figure 7.3 - Quantifi MC paths'!I6061-VB*SwapPrincipal&lt;0,-1*('Figure 7.3 - Quantifi MC paths'!I6061-VB*SwapPrincipal)*LTPcharge*H$14*H$13,0)</f>
        <v>4484.1487489946385</v>
      </c>
      <c r="I6054" s="208">
        <f>IF('Figure 7.3 - Quantifi MC paths'!J6061-VB*SwapPrincipal&lt;0,-1*('Figure 7.3 - Quantifi MC paths'!J6061-VB*SwapPrincipal)*LTPcharge*I$14*I$13,0)</f>
        <v>3891.2617578777331</v>
      </c>
      <c r="J6054" s="208">
        <f>IF('Figure 7.3 - Quantifi MC paths'!K6061-VB*SwapPrincipal&lt;0,-1*('Figure 7.3 - Quantifi MC paths'!K6061-VB*SwapPrincipal)*LTPcharge*J$14*J$13,0)</f>
        <v>6429.2576349216906</v>
      </c>
      <c r="K6054" s="208">
        <f>IF('Figure 7.3 - Quantifi MC paths'!L6061-VB*SwapPrincipal&lt;0,-1*('Figure 7.3 - Quantifi MC paths'!L6061-VB*SwapPrincipal)*LTPcharge*K$14*K$13,0)</f>
        <v>6500.796805556105</v>
      </c>
      <c r="L6054" s="208">
        <f>IF('Figure 7.3 - Quantifi MC paths'!M6061-VB*SwapPrincipal&lt;0,-1*('Figure 7.3 - Quantifi MC paths'!M6061-VB*SwapPrincipal)*LTPcharge*L$14*L$13,0)</f>
        <v>5071.1663446228204</v>
      </c>
      <c r="M6054" s="208">
        <f>IF('Figure 7.3 - Quantifi MC paths'!N6061-VB*SwapPrincipal&lt;0,-1*('Figure 7.3 - Quantifi MC paths'!N6061-VB*SwapPrincipal)*LTPcharge*M$14*M$13,0)</f>
        <v>5230.7072167449678</v>
      </c>
      <c r="N6054" s="208">
        <f>IF('Figure 7.3 - Quantifi MC paths'!O6061-VB*SwapPrincipal&lt;0,-1*('Figure 7.3 - Quantifi MC paths'!O6061-VB*SwapPrincipal)*LTPcharge*N$14*N$13,0)</f>
        <v>5809.3109803765046</v>
      </c>
      <c r="O6054" s="208">
        <f>IF('Figure 7.3 - Quantifi MC paths'!P6061-VB*SwapPrincipal&lt;0,-1*('Figure 7.3 - Quantifi MC paths'!P6061-VB*SwapPrincipal)*LTPcharge*O$14*O$13,0)</f>
        <v>6196.2902253072889</v>
      </c>
      <c r="P6054" s="208">
        <f>IF('Figure 7.3 - Quantifi MC paths'!Q6061-VB*SwapPrincipal&lt;0,-1*('Figure 7.3 - Quantifi MC paths'!Q6061-VB*SwapPrincipal)*LTPcharge*P$14*P$13,0)</f>
        <v>5742.5617890170588</v>
      </c>
      <c r="Q6054" s="208">
        <f>IF('Figure 7.3 - Quantifi MC paths'!R6061-VB*SwapPrincipal&lt;0,-1*('Figure 7.3 - Quantifi MC paths'!R6061-VB*SwapPrincipal)*LTPcharge*Q$14*Q$13,0)</f>
        <v>6130.2144694564668</v>
      </c>
      <c r="R6054" s="208">
        <f>IF('Figure 7.3 - Quantifi MC paths'!S6061-VB*SwapPrincipal&lt;0,-1*('Figure 7.3 - Quantifi MC paths'!S6061-VB*SwapPrincipal)*LTPcharge*R$14*R$13,0)</f>
        <v>78293.537588400053</v>
      </c>
      <c r="S6054" s="208">
        <f>IF('Figure 7.3 - Quantifi MC paths'!T6061-VB*SwapPrincipal&lt;0,-1*('Figure 7.3 - Quantifi MC paths'!T6061-VB*SwapPrincipal)*LTPcharge*S$14*S$13,0)</f>
        <v>114434.00384688523</v>
      </c>
      <c r="T6054" s="208">
        <f>IF('Figure 7.3 - Quantifi MC paths'!U6061-VB*SwapPrincipal&lt;0,-1*('Figure 7.3 - Quantifi MC paths'!U6061-VB*SwapPrincipal)*LTPcharge*T$14*T$13,0)</f>
        <v>103415.51892710704</v>
      </c>
      <c r="U6054" s="208">
        <f>IF('Figure 7.3 - Quantifi MC paths'!V6061-VB*SwapPrincipal&lt;0,-1*('Figure 7.3 - Quantifi MC paths'!V6061-VB*SwapPrincipal)*LTPcharge*U$14*U$13,0)</f>
        <v>85922.934309103235</v>
      </c>
      <c r="V6054" s="208">
        <f>IF('Figure 7.3 - Quantifi MC paths'!W6061-VB*SwapPrincipal&lt;0,-1*('Figure 7.3 - Quantifi MC paths'!W6061-VB*SwapPrincipal)*LTPcharge*V$14*V$13,0)</f>
        <v>103779.68724480868</v>
      </c>
      <c r="W6054" s="208">
        <f>IF('Figure 7.3 - Quantifi MC paths'!X6061-VB*SwapPrincipal&lt;0,-1*('Figure 7.3 - Quantifi MC paths'!X6061-VB*SwapPrincipal)*LTPcharge*W$14*W$13,0)</f>
        <v>105912.52855650723</v>
      </c>
      <c r="X6054" s="208">
        <f>IF('Figure 7.3 - Quantifi MC paths'!Y6061-VB*SwapPrincipal&lt;0,-1*('Figure 7.3 - Quantifi MC paths'!Y6061-VB*SwapPrincipal)*LTPcharge*X$14*X$13,0)</f>
        <v>0</v>
      </c>
      <c r="Y6054" s="209">
        <f t="shared" si="98"/>
        <v>656643.31943029468</v>
      </c>
    </row>
    <row r="6055" spans="2:25">
      <c r="B6055" s="207">
        <v>6039</v>
      </c>
      <c r="C6055" s="208">
        <f>IF('Figure 7.3 - Quantifi MC paths'!D6062-VB*SwapPrincipal&lt;0,-1*('Figure 7.3 - Quantifi MC paths'!D6062-VB*SwapPrincipal)*LTPcharge*C$14*C$13,0)</f>
        <v>1151.2348364633806</v>
      </c>
      <c r="D6055" s="208">
        <f>IF('Figure 7.3 - Quantifi MC paths'!E6062-VB*SwapPrincipal&lt;0,-1*('Figure 7.3 - Quantifi MC paths'!E6062-VB*SwapPrincipal)*LTPcharge*D$14*D$13,0)</f>
        <v>1015.1756438203161</v>
      </c>
      <c r="E6055" s="208">
        <f>IF('Figure 7.3 - Quantifi MC paths'!F6062-VB*SwapPrincipal&lt;0,-1*('Figure 7.3 - Quantifi MC paths'!F6062-VB*SwapPrincipal)*LTPcharge*E$14*E$13,0)</f>
        <v>1063.2281323317002</v>
      </c>
      <c r="F6055" s="208">
        <f>IF('Figure 7.3 - Quantifi MC paths'!G6062-VB*SwapPrincipal&lt;0,-1*('Figure 7.3 - Quantifi MC paths'!G6062-VB*SwapPrincipal)*LTPcharge*F$14*F$13,0)</f>
        <v>1124.4033749725513</v>
      </c>
      <c r="G6055" s="208">
        <f>IF('Figure 7.3 - Quantifi MC paths'!H6062-VB*SwapPrincipal&lt;0,-1*('Figure 7.3 - Quantifi MC paths'!H6062-VB*SwapPrincipal)*LTPcharge*G$14*G$13,0)</f>
        <v>5009.8773229149083</v>
      </c>
      <c r="H6055" s="208">
        <f>IF('Figure 7.3 - Quantifi MC paths'!I6062-VB*SwapPrincipal&lt;0,-1*('Figure 7.3 - Quantifi MC paths'!I6062-VB*SwapPrincipal)*LTPcharge*H$14*H$13,0)</f>
        <v>3978.9254749585452</v>
      </c>
      <c r="I6055" s="208">
        <f>IF('Figure 7.3 - Quantifi MC paths'!J6062-VB*SwapPrincipal&lt;0,-1*('Figure 7.3 - Quantifi MC paths'!J6062-VB*SwapPrincipal)*LTPcharge*I$14*I$13,0)</f>
        <v>4565.95830285387</v>
      </c>
      <c r="J6055" s="208">
        <f>IF('Figure 7.3 - Quantifi MC paths'!K6062-VB*SwapPrincipal&lt;0,-1*('Figure 7.3 - Quantifi MC paths'!K6062-VB*SwapPrincipal)*LTPcharge*J$14*J$13,0)</f>
        <v>3427.3312640250333</v>
      </c>
      <c r="K6055" s="208">
        <f>IF('Figure 7.3 - Quantifi MC paths'!L6062-VB*SwapPrincipal&lt;0,-1*('Figure 7.3 - Quantifi MC paths'!L6062-VB*SwapPrincipal)*LTPcharge*K$14*K$13,0)</f>
        <v>4358.909354783359</v>
      </c>
      <c r="L6055" s="208">
        <f>IF('Figure 7.3 - Quantifi MC paths'!M6062-VB*SwapPrincipal&lt;0,-1*('Figure 7.3 - Quantifi MC paths'!M6062-VB*SwapPrincipal)*LTPcharge*L$14*L$13,0)</f>
        <v>3523.6382029141782</v>
      </c>
      <c r="M6055" s="208">
        <f>IF('Figure 7.3 - Quantifi MC paths'!N6062-VB*SwapPrincipal&lt;0,-1*('Figure 7.3 - Quantifi MC paths'!N6062-VB*SwapPrincipal)*LTPcharge*M$14*M$13,0)</f>
        <v>5188.4731799451138</v>
      </c>
      <c r="N6055" s="208">
        <f>IF('Figure 7.3 - Quantifi MC paths'!O6062-VB*SwapPrincipal&lt;0,-1*('Figure 7.3 - Quantifi MC paths'!O6062-VB*SwapPrincipal)*LTPcharge*N$14*N$13,0)</f>
        <v>4385.0630673770156</v>
      </c>
      <c r="O6055" s="208">
        <f>IF('Figure 7.3 - Quantifi MC paths'!P6062-VB*SwapPrincipal&lt;0,-1*('Figure 7.3 - Quantifi MC paths'!P6062-VB*SwapPrincipal)*LTPcharge*O$14*O$13,0)</f>
        <v>4247.5086358141134</v>
      </c>
      <c r="P6055" s="208">
        <f>IF('Figure 7.3 - Quantifi MC paths'!Q6062-VB*SwapPrincipal&lt;0,-1*('Figure 7.3 - Quantifi MC paths'!Q6062-VB*SwapPrincipal)*LTPcharge*P$14*P$13,0)</f>
        <v>3933.9216713339715</v>
      </c>
      <c r="Q6055" s="208">
        <f>IF('Figure 7.3 - Quantifi MC paths'!R6062-VB*SwapPrincipal&lt;0,-1*('Figure 7.3 - Quantifi MC paths'!R6062-VB*SwapPrincipal)*LTPcharge*Q$14*Q$13,0)</f>
        <v>4517.7957930125349</v>
      </c>
      <c r="R6055" s="208">
        <f>IF('Figure 7.3 - Quantifi MC paths'!S6062-VB*SwapPrincipal&lt;0,-1*('Figure 7.3 - Quantifi MC paths'!S6062-VB*SwapPrincipal)*LTPcharge*R$14*R$13,0)</f>
        <v>53022.724426389737</v>
      </c>
      <c r="S6055" s="208">
        <f>IF('Figure 7.3 - Quantifi MC paths'!T6062-VB*SwapPrincipal&lt;0,-1*('Figure 7.3 - Quantifi MC paths'!T6062-VB*SwapPrincipal)*LTPcharge*S$14*S$13,0)</f>
        <v>36362.118013215288</v>
      </c>
      <c r="T6055" s="208">
        <f>IF('Figure 7.3 - Quantifi MC paths'!U6062-VB*SwapPrincipal&lt;0,-1*('Figure 7.3 - Quantifi MC paths'!U6062-VB*SwapPrincipal)*LTPcharge*T$14*T$13,0)</f>
        <v>58264.773136268479</v>
      </c>
      <c r="U6055" s="208">
        <f>IF('Figure 7.3 - Quantifi MC paths'!V6062-VB*SwapPrincipal&lt;0,-1*('Figure 7.3 - Quantifi MC paths'!V6062-VB*SwapPrincipal)*LTPcharge*U$14*U$13,0)</f>
        <v>72480.582973375276</v>
      </c>
      <c r="V6055" s="208">
        <f>IF('Figure 7.3 - Quantifi MC paths'!W6062-VB*SwapPrincipal&lt;0,-1*('Figure 7.3 - Quantifi MC paths'!W6062-VB*SwapPrincipal)*LTPcharge*V$14*V$13,0)</f>
        <v>65164.155548909046</v>
      </c>
      <c r="W6055" s="208">
        <f>IF('Figure 7.3 - Quantifi MC paths'!X6062-VB*SwapPrincipal&lt;0,-1*('Figure 7.3 - Quantifi MC paths'!X6062-VB*SwapPrincipal)*LTPcharge*W$14*W$13,0)</f>
        <v>57803.245265782905</v>
      </c>
      <c r="X6055" s="208">
        <f>IF('Figure 7.3 - Quantifi MC paths'!Y6062-VB*SwapPrincipal&lt;0,-1*('Figure 7.3 - Quantifi MC paths'!Y6062-VB*SwapPrincipal)*LTPcharge*X$14*X$13,0)</f>
        <v>0</v>
      </c>
      <c r="Y6055" s="209">
        <f t="shared" si="98"/>
        <v>394589.04362146131</v>
      </c>
    </row>
    <row r="6056" spans="2:25">
      <c r="B6056" s="207">
        <v>6040</v>
      </c>
      <c r="C6056" s="208">
        <f>IF('Figure 7.3 - Quantifi MC paths'!D6063-VB*SwapPrincipal&lt;0,-1*('Figure 7.3 - Quantifi MC paths'!D6063-VB*SwapPrincipal)*LTPcharge*C$14*C$13,0)</f>
        <v>1151.2348364633806</v>
      </c>
      <c r="D6056" s="208">
        <f>IF('Figure 7.3 - Quantifi MC paths'!E6063-VB*SwapPrincipal&lt;0,-1*('Figure 7.3 - Quantifi MC paths'!E6063-VB*SwapPrincipal)*LTPcharge*D$14*D$13,0)</f>
        <v>1333.3351317544339</v>
      </c>
      <c r="E6056" s="208">
        <f>IF('Figure 7.3 - Quantifi MC paths'!F6063-VB*SwapPrincipal&lt;0,-1*('Figure 7.3 - Quantifi MC paths'!F6063-VB*SwapPrincipal)*LTPcharge*E$14*E$13,0)</f>
        <v>1301.9805723600557</v>
      </c>
      <c r="F6056" s="208">
        <f>IF('Figure 7.3 - Quantifi MC paths'!G6063-VB*SwapPrincipal&lt;0,-1*('Figure 7.3 - Quantifi MC paths'!G6063-VB*SwapPrincipal)*LTPcharge*F$14*F$13,0)</f>
        <v>1329.5050855119614</v>
      </c>
      <c r="G6056" s="208">
        <f>IF('Figure 7.3 - Quantifi MC paths'!H6063-VB*SwapPrincipal&lt;0,-1*('Figure 7.3 - Quantifi MC paths'!H6063-VB*SwapPrincipal)*LTPcharge*G$14*G$13,0)</f>
        <v>6339.8872029924305</v>
      </c>
      <c r="H6056" s="208">
        <f>IF('Figure 7.3 - Quantifi MC paths'!I6063-VB*SwapPrincipal&lt;0,-1*('Figure 7.3 - Quantifi MC paths'!I6063-VB*SwapPrincipal)*LTPcharge*H$14*H$13,0)</f>
        <v>7202.9920681404601</v>
      </c>
      <c r="I6056" s="208">
        <f>IF('Figure 7.3 - Quantifi MC paths'!J6063-VB*SwapPrincipal&lt;0,-1*('Figure 7.3 - Quantifi MC paths'!J6063-VB*SwapPrincipal)*LTPcharge*I$14*I$13,0)</f>
        <v>8717.9331368666499</v>
      </c>
      <c r="J6056" s="208">
        <f>IF('Figure 7.3 - Quantifi MC paths'!K6063-VB*SwapPrincipal&lt;0,-1*('Figure 7.3 - Quantifi MC paths'!K6063-VB*SwapPrincipal)*LTPcharge*J$14*J$13,0)</f>
        <v>9063.4775917270799</v>
      </c>
      <c r="K6056" s="208">
        <f>IF('Figure 7.3 - Quantifi MC paths'!L6063-VB*SwapPrincipal&lt;0,-1*('Figure 7.3 - Quantifi MC paths'!L6063-VB*SwapPrincipal)*LTPcharge*K$14*K$13,0)</f>
        <v>8461.3394861252382</v>
      </c>
      <c r="L6056" s="208">
        <f>IF('Figure 7.3 - Quantifi MC paths'!M6063-VB*SwapPrincipal&lt;0,-1*('Figure 7.3 - Quantifi MC paths'!M6063-VB*SwapPrincipal)*LTPcharge*L$14*L$13,0)</f>
        <v>8657.260801212411</v>
      </c>
      <c r="M6056" s="208">
        <f>IF('Figure 7.3 - Quantifi MC paths'!N6063-VB*SwapPrincipal&lt;0,-1*('Figure 7.3 - Quantifi MC paths'!N6063-VB*SwapPrincipal)*LTPcharge*M$14*M$13,0)</f>
        <v>8857.6129025260634</v>
      </c>
      <c r="N6056" s="208">
        <f>IF('Figure 7.3 - Quantifi MC paths'!O6063-VB*SwapPrincipal&lt;0,-1*('Figure 7.3 - Quantifi MC paths'!O6063-VB*SwapPrincipal)*LTPcharge*N$14*N$13,0)</f>
        <v>9511.867036100457</v>
      </c>
      <c r="O6056" s="208">
        <f>IF('Figure 7.3 - Quantifi MC paths'!P6063-VB*SwapPrincipal&lt;0,-1*('Figure 7.3 - Quantifi MC paths'!P6063-VB*SwapPrincipal)*LTPcharge*O$14*O$13,0)</f>
        <v>10378.799957681558</v>
      </c>
      <c r="P6056" s="208">
        <f>IF('Figure 7.3 - Quantifi MC paths'!Q6063-VB*SwapPrincipal&lt;0,-1*('Figure 7.3 - Quantifi MC paths'!Q6063-VB*SwapPrincipal)*LTPcharge*P$14*P$13,0)</f>
        <v>8584.9565941101009</v>
      </c>
      <c r="Q6056" s="208">
        <f>IF('Figure 7.3 - Quantifi MC paths'!R6063-VB*SwapPrincipal&lt;0,-1*('Figure 7.3 - Quantifi MC paths'!R6063-VB*SwapPrincipal)*LTPcharge*Q$14*Q$13,0)</f>
        <v>10104.609153355466</v>
      </c>
      <c r="R6056" s="208">
        <f>IF('Figure 7.3 - Quantifi MC paths'!S6063-VB*SwapPrincipal&lt;0,-1*('Figure 7.3 - Quantifi MC paths'!S6063-VB*SwapPrincipal)*LTPcharge*R$14*R$13,0)</f>
        <v>115258.37135355671</v>
      </c>
      <c r="S6056" s="208">
        <f>IF('Figure 7.3 - Quantifi MC paths'!T6063-VB*SwapPrincipal&lt;0,-1*('Figure 7.3 - Quantifi MC paths'!T6063-VB*SwapPrincipal)*LTPcharge*S$14*S$13,0)</f>
        <v>116992.50598692863</v>
      </c>
      <c r="T6056" s="208">
        <f>IF('Figure 7.3 - Quantifi MC paths'!U6063-VB*SwapPrincipal&lt;0,-1*('Figure 7.3 - Quantifi MC paths'!U6063-VB*SwapPrincipal)*LTPcharge*T$14*T$13,0)</f>
        <v>133299.00362512792</v>
      </c>
      <c r="U6056" s="208">
        <f>IF('Figure 7.3 - Quantifi MC paths'!V6063-VB*SwapPrincipal&lt;0,-1*('Figure 7.3 - Quantifi MC paths'!V6063-VB*SwapPrincipal)*LTPcharge*U$14*U$13,0)</f>
        <v>122812.92628992099</v>
      </c>
      <c r="V6056" s="208">
        <f>IF('Figure 7.3 - Quantifi MC paths'!W6063-VB*SwapPrincipal&lt;0,-1*('Figure 7.3 - Quantifi MC paths'!W6063-VB*SwapPrincipal)*LTPcharge*V$14*V$13,0)</f>
        <v>129594.75483184394</v>
      </c>
      <c r="W6056" s="208">
        <f>IF('Figure 7.3 - Quantifi MC paths'!X6063-VB*SwapPrincipal&lt;0,-1*('Figure 7.3 - Quantifi MC paths'!X6063-VB*SwapPrincipal)*LTPcharge*W$14*W$13,0)</f>
        <v>131222.00314747193</v>
      </c>
      <c r="X6056" s="208">
        <f>IF('Figure 7.3 - Quantifi MC paths'!Y6063-VB*SwapPrincipal&lt;0,-1*('Figure 7.3 - Quantifi MC paths'!Y6063-VB*SwapPrincipal)*LTPcharge*X$14*X$13,0)</f>
        <v>0</v>
      </c>
      <c r="Y6056" s="209">
        <f t="shared" si="98"/>
        <v>850176.35679177789</v>
      </c>
    </row>
    <row r="6057" spans="2:25">
      <c r="B6057" s="207">
        <v>6041</v>
      </c>
      <c r="C6057" s="208">
        <f>IF('Figure 7.3 - Quantifi MC paths'!D6064-VB*SwapPrincipal&lt;0,-1*('Figure 7.3 - Quantifi MC paths'!D6064-VB*SwapPrincipal)*LTPcharge*C$14*C$13,0)</f>
        <v>1151.2348364633806</v>
      </c>
      <c r="D6057" s="208">
        <f>IF('Figure 7.3 - Quantifi MC paths'!E6064-VB*SwapPrincipal&lt;0,-1*('Figure 7.3 - Quantifi MC paths'!E6064-VB*SwapPrincipal)*LTPcharge*D$14*D$13,0)</f>
        <v>1117.9117111382441</v>
      </c>
      <c r="E6057" s="208">
        <f>IF('Figure 7.3 - Quantifi MC paths'!F6064-VB*SwapPrincipal&lt;0,-1*('Figure 7.3 - Quantifi MC paths'!F6064-VB*SwapPrincipal)*LTPcharge*E$14*E$13,0)</f>
        <v>1229.750914236708</v>
      </c>
      <c r="F6057" s="208">
        <f>IF('Figure 7.3 - Quantifi MC paths'!G6064-VB*SwapPrincipal&lt;0,-1*('Figure 7.3 - Quantifi MC paths'!G6064-VB*SwapPrincipal)*LTPcharge*F$14*F$13,0)</f>
        <v>1138.0375416714169</v>
      </c>
      <c r="G6057" s="208">
        <f>IF('Figure 7.3 - Quantifi MC paths'!H6064-VB*SwapPrincipal&lt;0,-1*('Figure 7.3 - Quantifi MC paths'!H6064-VB*SwapPrincipal)*LTPcharge*G$14*G$13,0)</f>
        <v>5391.8927111612829</v>
      </c>
      <c r="H6057" s="208">
        <f>IF('Figure 7.3 - Quantifi MC paths'!I6064-VB*SwapPrincipal&lt;0,-1*('Figure 7.3 - Quantifi MC paths'!I6064-VB*SwapPrincipal)*LTPcharge*H$14*H$13,0)</f>
        <v>5289.8552467146219</v>
      </c>
      <c r="I6057" s="208">
        <f>IF('Figure 7.3 - Quantifi MC paths'!J6064-VB*SwapPrincipal&lt;0,-1*('Figure 7.3 - Quantifi MC paths'!J6064-VB*SwapPrincipal)*LTPcharge*I$14*I$13,0)</f>
        <v>6355.6746478954447</v>
      </c>
      <c r="J6057" s="208">
        <f>IF('Figure 7.3 - Quantifi MC paths'!K6064-VB*SwapPrincipal&lt;0,-1*('Figure 7.3 - Quantifi MC paths'!K6064-VB*SwapPrincipal)*LTPcharge*J$14*J$13,0)</f>
        <v>6345.4018006777242</v>
      </c>
      <c r="K6057" s="208">
        <f>IF('Figure 7.3 - Quantifi MC paths'!L6064-VB*SwapPrincipal&lt;0,-1*('Figure 7.3 - Quantifi MC paths'!L6064-VB*SwapPrincipal)*LTPcharge*K$14*K$13,0)</f>
        <v>5708.7699985700001</v>
      </c>
      <c r="L6057" s="208">
        <f>IF('Figure 7.3 - Quantifi MC paths'!M6064-VB*SwapPrincipal&lt;0,-1*('Figure 7.3 - Quantifi MC paths'!M6064-VB*SwapPrincipal)*LTPcharge*L$14*L$13,0)</f>
        <v>5955.471357094626</v>
      </c>
      <c r="M6057" s="208">
        <f>IF('Figure 7.3 - Quantifi MC paths'!N6064-VB*SwapPrincipal&lt;0,-1*('Figure 7.3 - Quantifi MC paths'!N6064-VB*SwapPrincipal)*LTPcharge*M$14*M$13,0)</f>
        <v>6285.1311328350903</v>
      </c>
      <c r="N6057" s="208">
        <f>IF('Figure 7.3 - Quantifi MC paths'!O6064-VB*SwapPrincipal&lt;0,-1*('Figure 7.3 - Quantifi MC paths'!O6064-VB*SwapPrincipal)*LTPcharge*N$14*N$13,0)</f>
        <v>6039.6006971218021</v>
      </c>
      <c r="O6057" s="208">
        <f>IF('Figure 7.3 - Quantifi MC paths'!P6064-VB*SwapPrincipal&lt;0,-1*('Figure 7.3 - Quantifi MC paths'!P6064-VB*SwapPrincipal)*LTPcharge*O$14*O$13,0)</f>
        <v>6358.3181956056851</v>
      </c>
      <c r="P6057" s="208">
        <f>IF('Figure 7.3 - Quantifi MC paths'!Q6064-VB*SwapPrincipal&lt;0,-1*('Figure 7.3 - Quantifi MC paths'!Q6064-VB*SwapPrincipal)*LTPcharge*P$14*P$13,0)</f>
        <v>7505.3339295968563</v>
      </c>
      <c r="Q6057" s="208">
        <f>IF('Figure 7.3 - Quantifi MC paths'!R6064-VB*SwapPrincipal&lt;0,-1*('Figure 7.3 - Quantifi MC paths'!R6064-VB*SwapPrincipal)*LTPcharge*Q$14*Q$13,0)</f>
        <v>7995.4425632717848</v>
      </c>
      <c r="R6057" s="208">
        <f>IF('Figure 7.3 - Quantifi MC paths'!S6064-VB*SwapPrincipal&lt;0,-1*('Figure 7.3 - Quantifi MC paths'!S6064-VB*SwapPrincipal)*LTPcharge*R$14*R$13,0)</f>
        <v>106682.43928755044</v>
      </c>
      <c r="S6057" s="208">
        <f>IF('Figure 7.3 - Quantifi MC paths'!T6064-VB*SwapPrincipal&lt;0,-1*('Figure 7.3 - Quantifi MC paths'!T6064-VB*SwapPrincipal)*LTPcharge*S$14*S$13,0)</f>
        <v>116371.26934239226</v>
      </c>
      <c r="T6057" s="208">
        <f>IF('Figure 7.3 - Quantifi MC paths'!U6064-VB*SwapPrincipal&lt;0,-1*('Figure 7.3 - Quantifi MC paths'!U6064-VB*SwapPrincipal)*LTPcharge*T$14*T$13,0)</f>
        <v>135772.99444945165</v>
      </c>
      <c r="U6057" s="208">
        <f>IF('Figure 7.3 - Quantifi MC paths'!V6064-VB*SwapPrincipal&lt;0,-1*('Figure 7.3 - Quantifi MC paths'!V6064-VB*SwapPrincipal)*LTPcharge*U$14*U$13,0)</f>
        <v>138052.09875711784</v>
      </c>
      <c r="V6057" s="208">
        <f>IF('Figure 7.3 - Quantifi MC paths'!W6064-VB*SwapPrincipal&lt;0,-1*('Figure 7.3 - Quantifi MC paths'!W6064-VB*SwapPrincipal)*LTPcharge*V$14*V$13,0)</f>
        <v>144053.41507258738</v>
      </c>
      <c r="W6057" s="208">
        <f>IF('Figure 7.3 - Quantifi MC paths'!X6064-VB*SwapPrincipal&lt;0,-1*('Figure 7.3 - Quantifi MC paths'!X6064-VB*SwapPrincipal)*LTPcharge*W$14*W$13,0)</f>
        <v>144038.56925586105</v>
      </c>
      <c r="X6057" s="208">
        <f>IF('Figure 7.3 - Quantifi MC paths'!Y6064-VB*SwapPrincipal&lt;0,-1*('Figure 7.3 - Quantifi MC paths'!Y6064-VB*SwapPrincipal)*LTPcharge*X$14*X$13,0)</f>
        <v>0</v>
      </c>
      <c r="Y6057" s="209">
        <f t="shared" si="98"/>
        <v>858838.61344901519</v>
      </c>
    </row>
    <row r="6058" spans="2:25">
      <c r="B6058" s="207">
        <v>6042</v>
      </c>
      <c r="C6058" s="208">
        <f>IF('Figure 7.3 - Quantifi MC paths'!D6065-VB*SwapPrincipal&lt;0,-1*('Figure 7.3 - Quantifi MC paths'!D6065-VB*SwapPrincipal)*LTPcharge*C$14*C$13,0)</f>
        <v>1151.2348364633806</v>
      </c>
      <c r="D6058" s="208">
        <f>IF('Figure 7.3 - Quantifi MC paths'!E6065-VB*SwapPrincipal&lt;0,-1*('Figure 7.3 - Quantifi MC paths'!E6065-VB*SwapPrincipal)*LTPcharge*D$14*D$13,0)</f>
        <v>1041.6389508376669</v>
      </c>
      <c r="E6058" s="208">
        <f>IF('Figure 7.3 - Quantifi MC paths'!F6065-VB*SwapPrincipal&lt;0,-1*('Figure 7.3 - Quantifi MC paths'!F6065-VB*SwapPrincipal)*LTPcharge*E$14*E$13,0)</f>
        <v>1006.5222978567444</v>
      </c>
      <c r="F6058" s="208">
        <f>IF('Figure 7.3 - Quantifi MC paths'!G6065-VB*SwapPrincipal&lt;0,-1*('Figure 7.3 - Quantifi MC paths'!G6065-VB*SwapPrincipal)*LTPcharge*F$14*F$13,0)</f>
        <v>867.80202772909445</v>
      </c>
      <c r="G6058" s="208">
        <f>IF('Figure 7.3 - Quantifi MC paths'!H6065-VB*SwapPrincipal&lt;0,-1*('Figure 7.3 - Quantifi MC paths'!H6065-VB*SwapPrincipal)*LTPcharge*G$14*G$13,0)</f>
        <v>4277.2116623844304</v>
      </c>
      <c r="H6058" s="208">
        <f>IF('Figure 7.3 - Quantifi MC paths'!I6065-VB*SwapPrincipal&lt;0,-1*('Figure 7.3 - Quantifi MC paths'!I6065-VB*SwapPrincipal)*LTPcharge*H$14*H$13,0)</f>
        <v>5091.965292502784</v>
      </c>
      <c r="I6058" s="208">
        <f>IF('Figure 7.3 - Quantifi MC paths'!J6065-VB*SwapPrincipal&lt;0,-1*('Figure 7.3 - Quantifi MC paths'!J6065-VB*SwapPrincipal)*LTPcharge*I$14*I$13,0)</f>
        <v>5745.4107680475554</v>
      </c>
      <c r="J6058" s="208">
        <f>IF('Figure 7.3 - Quantifi MC paths'!K6065-VB*SwapPrincipal&lt;0,-1*('Figure 7.3 - Quantifi MC paths'!K6065-VB*SwapPrincipal)*LTPcharge*J$14*J$13,0)</f>
        <v>5637.7208361416633</v>
      </c>
      <c r="K6058" s="208">
        <f>IF('Figure 7.3 - Quantifi MC paths'!L6065-VB*SwapPrincipal&lt;0,-1*('Figure 7.3 - Quantifi MC paths'!L6065-VB*SwapPrincipal)*LTPcharge*K$14*K$13,0)</f>
        <v>5410.0406853538852</v>
      </c>
      <c r="L6058" s="208">
        <f>IF('Figure 7.3 - Quantifi MC paths'!M6065-VB*SwapPrincipal&lt;0,-1*('Figure 7.3 - Quantifi MC paths'!M6065-VB*SwapPrincipal)*LTPcharge*L$14*L$13,0)</f>
        <v>5134.2842195093399</v>
      </c>
      <c r="M6058" s="208">
        <f>IF('Figure 7.3 - Quantifi MC paths'!N6065-VB*SwapPrincipal&lt;0,-1*('Figure 7.3 - Quantifi MC paths'!N6065-VB*SwapPrincipal)*LTPcharge*M$14*M$13,0)</f>
        <v>6168.0417038645428</v>
      </c>
      <c r="N6058" s="208">
        <f>IF('Figure 7.3 - Quantifi MC paths'!O6065-VB*SwapPrincipal&lt;0,-1*('Figure 7.3 - Quantifi MC paths'!O6065-VB*SwapPrincipal)*LTPcharge*N$14*N$13,0)</f>
        <v>7388.7437369433055</v>
      </c>
      <c r="O6058" s="208">
        <f>IF('Figure 7.3 - Quantifi MC paths'!P6065-VB*SwapPrincipal&lt;0,-1*('Figure 7.3 - Quantifi MC paths'!P6065-VB*SwapPrincipal)*LTPcharge*O$14*O$13,0)</f>
        <v>7118.7508218968378</v>
      </c>
      <c r="P6058" s="208">
        <f>IF('Figure 7.3 - Quantifi MC paths'!Q6065-VB*SwapPrincipal&lt;0,-1*('Figure 7.3 - Quantifi MC paths'!Q6065-VB*SwapPrincipal)*LTPcharge*P$14*P$13,0)</f>
        <v>6251.3491172789109</v>
      </c>
      <c r="Q6058" s="208">
        <f>IF('Figure 7.3 - Quantifi MC paths'!R6065-VB*SwapPrincipal&lt;0,-1*('Figure 7.3 - Quantifi MC paths'!R6065-VB*SwapPrincipal)*LTPcharge*Q$14*Q$13,0)</f>
        <v>7256.1083059752928</v>
      </c>
      <c r="R6058" s="208">
        <f>IF('Figure 7.3 - Quantifi MC paths'!S6065-VB*SwapPrincipal&lt;0,-1*('Figure 7.3 - Quantifi MC paths'!S6065-VB*SwapPrincipal)*LTPcharge*R$14*R$13,0)</f>
        <v>72299.379497265967</v>
      </c>
      <c r="S6058" s="208">
        <f>IF('Figure 7.3 - Quantifi MC paths'!T6065-VB*SwapPrincipal&lt;0,-1*('Figure 7.3 - Quantifi MC paths'!T6065-VB*SwapPrincipal)*LTPcharge*S$14*S$13,0)</f>
        <v>77067.884372864224</v>
      </c>
      <c r="T6058" s="208">
        <f>IF('Figure 7.3 - Quantifi MC paths'!U6065-VB*SwapPrincipal&lt;0,-1*('Figure 7.3 - Quantifi MC paths'!U6065-VB*SwapPrincipal)*LTPcharge*T$14*T$13,0)</f>
        <v>87265.40141124207</v>
      </c>
      <c r="U6058" s="208">
        <f>IF('Figure 7.3 - Quantifi MC paths'!V6065-VB*SwapPrincipal&lt;0,-1*('Figure 7.3 - Quantifi MC paths'!V6065-VB*SwapPrincipal)*LTPcharge*U$14*U$13,0)</f>
        <v>97176.097752846807</v>
      </c>
      <c r="V6058" s="208">
        <f>IF('Figure 7.3 - Quantifi MC paths'!W6065-VB*SwapPrincipal&lt;0,-1*('Figure 7.3 - Quantifi MC paths'!W6065-VB*SwapPrincipal)*LTPcharge*V$14*V$13,0)</f>
        <v>100481.71706930705</v>
      </c>
      <c r="W6058" s="208">
        <f>IF('Figure 7.3 - Quantifi MC paths'!X6065-VB*SwapPrincipal&lt;0,-1*('Figure 7.3 - Quantifi MC paths'!X6065-VB*SwapPrincipal)*LTPcharge*W$14*W$13,0)</f>
        <v>102180.28350310397</v>
      </c>
      <c r="X6058" s="208">
        <f>IF('Figure 7.3 - Quantifi MC paths'!Y6065-VB*SwapPrincipal&lt;0,-1*('Figure 7.3 - Quantifi MC paths'!Y6065-VB*SwapPrincipal)*LTPcharge*X$14*X$13,0)</f>
        <v>0</v>
      </c>
      <c r="Y6058" s="209">
        <f t="shared" si="98"/>
        <v>606017.58886941546</v>
      </c>
    </row>
    <row r="6059" spans="2:25">
      <c r="B6059" s="207">
        <v>6043</v>
      </c>
      <c r="C6059" s="208">
        <f>IF('Figure 7.3 - Quantifi MC paths'!D6066-VB*SwapPrincipal&lt;0,-1*('Figure 7.3 - Quantifi MC paths'!D6066-VB*SwapPrincipal)*LTPcharge*C$14*C$13,0)</f>
        <v>1151.2348364633806</v>
      </c>
      <c r="D6059" s="208">
        <f>IF('Figure 7.3 - Quantifi MC paths'!E6066-VB*SwapPrincipal&lt;0,-1*('Figure 7.3 - Quantifi MC paths'!E6066-VB*SwapPrincipal)*LTPcharge*D$14*D$13,0)</f>
        <v>1140.5959143123007</v>
      </c>
      <c r="E6059" s="208">
        <f>IF('Figure 7.3 - Quantifi MC paths'!F6066-VB*SwapPrincipal&lt;0,-1*('Figure 7.3 - Quantifi MC paths'!F6066-VB*SwapPrincipal)*LTPcharge*E$14*E$13,0)</f>
        <v>1015.8299532370944</v>
      </c>
      <c r="F6059" s="208">
        <f>IF('Figure 7.3 - Quantifi MC paths'!G6066-VB*SwapPrincipal&lt;0,-1*('Figure 7.3 - Quantifi MC paths'!G6066-VB*SwapPrincipal)*LTPcharge*F$14*F$13,0)</f>
        <v>923.46636160769503</v>
      </c>
      <c r="G6059" s="208">
        <f>IF('Figure 7.3 - Quantifi MC paths'!H6066-VB*SwapPrincipal&lt;0,-1*('Figure 7.3 - Quantifi MC paths'!H6066-VB*SwapPrincipal)*LTPcharge*G$14*G$13,0)</f>
        <v>4046.7458526486621</v>
      </c>
      <c r="H6059" s="208">
        <f>IF('Figure 7.3 - Quantifi MC paths'!I6066-VB*SwapPrincipal&lt;0,-1*('Figure 7.3 - Quantifi MC paths'!I6066-VB*SwapPrincipal)*LTPcharge*H$14*H$13,0)</f>
        <v>2719.4704521475132</v>
      </c>
      <c r="I6059" s="208">
        <f>IF('Figure 7.3 - Quantifi MC paths'!J6066-VB*SwapPrincipal&lt;0,-1*('Figure 7.3 - Quantifi MC paths'!J6066-VB*SwapPrincipal)*LTPcharge*I$14*I$13,0)</f>
        <v>2467.666914833299</v>
      </c>
      <c r="J6059" s="208">
        <f>IF('Figure 7.3 - Quantifi MC paths'!K6066-VB*SwapPrincipal&lt;0,-1*('Figure 7.3 - Quantifi MC paths'!K6066-VB*SwapPrincipal)*LTPcharge*J$14*J$13,0)</f>
        <v>3347.9367716396005</v>
      </c>
      <c r="K6059" s="208">
        <f>IF('Figure 7.3 - Quantifi MC paths'!L6066-VB*SwapPrincipal&lt;0,-1*('Figure 7.3 - Quantifi MC paths'!L6066-VB*SwapPrincipal)*LTPcharge*K$14*K$13,0)</f>
        <v>3254.36363363592</v>
      </c>
      <c r="L6059" s="208">
        <f>IF('Figure 7.3 - Quantifi MC paths'!M6066-VB*SwapPrincipal&lt;0,-1*('Figure 7.3 - Quantifi MC paths'!M6066-VB*SwapPrincipal)*LTPcharge*L$14*L$13,0)</f>
        <v>3201.4856473054779</v>
      </c>
      <c r="M6059" s="208">
        <f>IF('Figure 7.3 - Quantifi MC paths'!N6066-VB*SwapPrincipal&lt;0,-1*('Figure 7.3 - Quantifi MC paths'!N6066-VB*SwapPrincipal)*LTPcharge*M$14*M$13,0)</f>
        <v>2811.9947833022447</v>
      </c>
      <c r="N6059" s="208">
        <f>IF('Figure 7.3 - Quantifi MC paths'!O6066-VB*SwapPrincipal&lt;0,-1*('Figure 7.3 - Quantifi MC paths'!O6066-VB*SwapPrincipal)*LTPcharge*N$14*N$13,0)</f>
        <v>2660.1005536698381</v>
      </c>
      <c r="O6059" s="208">
        <f>IF('Figure 7.3 - Quantifi MC paths'!P6066-VB*SwapPrincipal&lt;0,-1*('Figure 7.3 - Quantifi MC paths'!P6066-VB*SwapPrincipal)*LTPcharge*O$14*O$13,0)</f>
        <v>2803.2440319344</v>
      </c>
      <c r="P6059" s="208">
        <f>IF('Figure 7.3 - Quantifi MC paths'!Q6066-VB*SwapPrincipal&lt;0,-1*('Figure 7.3 - Quantifi MC paths'!Q6066-VB*SwapPrincipal)*LTPcharge*P$14*P$13,0)</f>
        <v>2632.2535887225386</v>
      </c>
      <c r="Q6059" s="208">
        <f>IF('Figure 7.3 - Quantifi MC paths'!R6066-VB*SwapPrincipal&lt;0,-1*('Figure 7.3 - Quantifi MC paths'!R6066-VB*SwapPrincipal)*LTPcharge*Q$14*Q$13,0)</f>
        <v>3576.7205718237005</v>
      </c>
      <c r="R6059" s="208">
        <f>IF('Figure 7.3 - Quantifi MC paths'!S6066-VB*SwapPrincipal&lt;0,-1*('Figure 7.3 - Quantifi MC paths'!S6066-VB*SwapPrincipal)*LTPcharge*R$14*R$13,0)</f>
        <v>34354.215623610042</v>
      </c>
      <c r="S6059" s="208">
        <f>IF('Figure 7.3 - Quantifi MC paths'!T6066-VB*SwapPrincipal&lt;0,-1*('Figure 7.3 - Quantifi MC paths'!T6066-VB*SwapPrincipal)*LTPcharge*S$14*S$13,0)</f>
        <v>48258.854909458962</v>
      </c>
      <c r="T6059" s="208">
        <f>IF('Figure 7.3 - Quantifi MC paths'!U6066-VB*SwapPrincipal&lt;0,-1*('Figure 7.3 - Quantifi MC paths'!U6066-VB*SwapPrincipal)*LTPcharge*T$14*T$13,0)</f>
        <v>76981.214018719242</v>
      </c>
      <c r="U6059" s="208">
        <f>IF('Figure 7.3 - Quantifi MC paths'!V6066-VB*SwapPrincipal&lt;0,-1*('Figure 7.3 - Quantifi MC paths'!V6066-VB*SwapPrincipal)*LTPcharge*U$14*U$13,0)</f>
        <v>97203.270801353938</v>
      </c>
      <c r="V6059" s="208">
        <f>IF('Figure 7.3 - Quantifi MC paths'!W6066-VB*SwapPrincipal&lt;0,-1*('Figure 7.3 - Quantifi MC paths'!W6066-VB*SwapPrincipal)*LTPcharge*V$14*V$13,0)</f>
        <v>79304.464631678391</v>
      </c>
      <c r="W6059" s="208">
        <f>IF('Figure 7.3 - Quantifi MC paths'!X6066-VB*SwapPrincipal&lt;0,-1*('Figure 7.3 - Quantifi MC paths'!X6066-VB*SwapPrincipal)*LTPcharge*W$14*W$13,0)</f>
        <v>86257.100783211456</v>
      </c>
      <c r="X6059" s="208">
        <f>IF('Figure 7.3 - Quantifi MC paths'!Y6066-VB*SwapPrincipal&lt;0,-1*('Figure 7.3 - Quantifi MC paths'!Y6066-VB*SwapPrincipal)*LTPcharge*X$14*X$13,0)</f>
        <v>0</v>
      </c>
      <c r="Y6059" s="209">
        <f t="shared" si="98"/>
        <v>460112.2306353157</v>
      </c>
    </row>
    <row r="6060" spans="2:25">
      <c r="B6060" s="207">
        <v>6044</v>
      </c>
      <c r="C6060" s="208">
        <f>IF('Figure 7.3 - Quantifi MC paths'!D6067-VB*SwapPrincipal&lt;0,-1*('Figure 7.3 - Quantifi MC paths'!D6067-VB*SwapPrincipal)*LTPcharge*C$14*C$13,0)</f>
        <v>1151.2348364633806</v>
      </c>
      <c r="D6060" s="208">
        <f>IF('Figure 7.3 - Quantifi MC paths'!E6067-VB*SwapPrincipal&lt;0,-1*('Figure 7.3 - Quantifi MC paths'!E6067-VB*SwapPrincipal)*LTPcharge*D$14*D$13,0)</f>
        <v>984.00170113063245</v>
      </c>
      <c r="E6060" s="208">
        <f>IF('Figure 7.3 - Quantifi MC paths'!F6067-VB*SwapPrincipal&lt;0,-1*('Figure 7.3 - Quantifi MC paths'!F6067-VB*SwapPrincipal)*LTPcharge*E$14*E$13,0)</f>
        <v>1017.77035781909</v>
      </c>
      <c r="F6060" s="208">
        <f>IF('Figure 7.3 - Quantifi MC paths'!G6067-VB*SwapPrincipal&lt;0,-1*('Figure 7.3 - Quantifi MC paths'!G6067-VB*SwapPrincipal)*LTPcharge*F$14*F$13,0)</f>
        <v>1054.6780802416299</v>
      </c>
      <c r="G6060" s="208">
        <f>IF('Figure 7.3 - Quantifi MC paths'!H6067-VB*SwapPrincipal&lt;0,-1*('Figure 7.3 - Quantifi MC paths'!H6067-VB*SwapPrincipal)*LTPcharge*G$14*G$13,0)</f>
        <v>5445.7188287874606</v>
      </c>
      <c r="H6060" s="208">
        <f>IF('Figure 7.3 - Quantifi MC paths'!I6067-VB*SwapPrincipal&lt;0,-1*('Figure 7.3 - Quantifi MC paths'!I6067-VB*SwapPrincipal)*LTPcharge*H$14*H$13,0)</f>
        <v>3911.0000460790457</v>
      </c>
      <c r="I6060" s="208">
        <f>IF('Figure 7.3 - Quantifi MC paths'!J6067-VB*SwapPrincipal&lt;0,-1*('Figure 7.3 - Quantifi MC paths'!J6067-VB*SwapPrincipal)*LTPcharge*I$14*I$13,0)</f>
        <v>4074.2175568808566</v>
      </c>
      <c r="J6060" s="208">
        <f>IF('Figure 7.3 - Quantifi MC paths'!K6067-VB*SwapPrincipal&lt;0,-1*('Figure 7.3 - Quantifi MC paths'!K6067-VB*SwapPrincipal)*LTPcharge*J$14*J$13,0)</f>
        <v>4274.630203133328</v>
      </c>
      <c r="K6060" s="208">
        <f>IF('Figure 7.3 - Quantifi MC paths'!L6067-VB*SwapPrincipal&lt;0,-1*('Figure 7.3 - Quantifi MC paths'!L6067-VB*SwapPrincipal)*LTPcharge*K$14*K$13,0)</f>
        <v>3586.655964254755</v>
      </c>
      <c r="L6060" s="208">
        <f>IF('Figure 7.3 - Quantifi MC paths'!M6067-VB*SwapPrincipal&lt;0,-1*('Figure 7.3 - Quantifi MC paths'!M6067-VB*SwapPrincipal)*LTPcharge*L$14*L$13,0)</f>
        <v>4240.2912286162136</v>
      </c>
      <c r="M6060" s="208">
        <f>IF('Figure 7.3 - Quantifi MC paths'!N6067-VB*SwapPrincipal&lt;0,-1*('Figure 7.3 - Quantifi MC paths'!N6067-VB*SwapPrincipal)*LTPcharge*M$14*M$13,0)</f>
        <v>4591.7651097794806</v>
      </c>
      <c r="N6060" s="208">
        <f>IF('Figure 7.3 - Quantifi MC paths'!O6067-VB*SwapPrincipal&lt;0,-1*('Figure 7.3 - Quantifi MC paths'!O6067-VB*SwapPrincipal)*LTPcharge*N$14*N$13,0)</f>
        <v>5054.2883805920583</v>
      </c>
      <c r="O6060" s="208">
        <f>IF('Figure 7.3 - Quantifi MC paths'!P6067-VB*SwapPrincipal&lt;0,-1*('Figure 7.3 - Quantifi MC paths'!P6067-VB*SwapPrincipal)*LTPcharge*O$14*O$13,0)</f>
        <v>4658.6405940084569</v>
      </c>
      <c r="P6060" s="208">
        <f>IF('Figure 7.3 - Quantifi MC paths'!Q6067-VB*SwapPrincipal&lt;0,-1*('Figure 7.3 - Quantifi MC paths'!Q6067-VB*SwapPrincipal)*LTPcharge*P$14*P$13,0)</f>
        <v>4193.3730899685925</v>
      </c>
      <c r="Q6060" s="208">
        <f>IF('Figure 7.3 - Quantifi MC paths'!R6067-VB*SwapPrincipal&lt;0,-1*('Figure 7.3 - Quantifi MC paths'!R6067-VB*SwapPrincipal)*LTPcharge*Q$14*Q$13,0)</f>
        <v>6083.2191296345845</v>
      </c>
      <c r="R6060" s="208">
        <f>IF('Figure 7.3 - Quantifi MC paths'!S6067-VB*SwapPrincipal&lt;0,-1*('Figure 7.3 - Quantifi MC paths'!S6067-VB*SwapPrincipal)*LTPcharge*R$14*R$13,0)</f>
        <v>86370.129178154384</v>
      </c>
      <c r="S6060" s="208">
        <f>IF('Figure 7.3 - Quantifi MC paths'!T6067-VB*SwapPrincipal&lt;0,-1*('Figure 7.3 - Quantifi MC paths'!T6067-VB*SwapPrincipal)*LTPcharge*S$14*S$13,0)</f>
        <v>91808.232683941344</v>
      </c>
      <c r="T6060" s="208">
        <f>IF('Figure 7.3 - Quantifi MC paths'!U6067-VB*SwapPrincipal&lt;0,-1*('Figure 7.3 - Quantifi MC paths'!U6067-VB*SwapPrincipal)*LTPcharge*T$14*T$13,0)</f>
        <v>83221.377889501164</v>
      </c>
      <c r="U6060" s="208">
        <f>IF('Figure 7.3 - Quantifi MC paths'!V6067-VB*SwapPrincipal&lt;0,-1*('Figure 7.3 - Quantifi MC paths'!V6067-VB*SwapPrincipal)*LTPcharge*U$14*U$13,0)</f>
        <v>106582.12034679482</v>
      </c>
      <c r="V6060" s="208">
        <f>IF('Figure 7.3 - Quantifi MC paths'!W6067-VB*SwapPrincipal&lt;0,-1*('Figure 7.3 - Quantifi MC paths'!W6067-VB*SwapPrincipal)*LTPcharge*V$14*V$13,0)</f>
        <v>101971.28059717883</v>
      </c>
      <c r="W6060" s="208">
        <f>IF('Figure 7.3 - Quantifi MC paths'!X6067-VB*SwapPrincipal&lt;0,-1*('Figure 7.3 - Quantifi MC paths'!X6067-VB*SwapPrincipal)*LTPcharge*W$14*W$13,0)</f>
        <v>101073.13580879274</v>
      </c>
      <c r="X6060" s="208">
        <f>IF('Figure 7.3 - Quantifi MC paths'!Y6067-VB*SwapPrincipal&lt;0,-1*('Figure 7.3 - Quantifi MC paths'!Y6067-VB*SwapPrincipal)*LTPcharge*X$14*X$13,0)</f>
        <v>0</v>
      </c>
      <c r="Y6060" s="209">
        <f t="shared" si="98"/>
        <v>625347.76161175291</v>
      </c>
    </row>
    <row r="6061" spans="2:25">
      <c r="B6061" s="207">
        <v>6045</v>
      </c>
      <c r="C6061" s="208">
        <f>IF('Figure 7.3 - Quantifi MC paths'!D6068-VB*SwapPrincipal&lt;0,-1*('Figure 7.3 - Quantifi MC paths'!D6068-VB*SwapPrincipal)*LTPcharge*C$14*C$13,0)</f>
        <v>1151.2348364633806</v>
      </c>
      <c r="D6061" s="208">
        <f>IF('Figure 7.3 - Quantifi MC paths'!E6068-VB*SwapPrincipal&lt;0,-1*('Figure 7.3 - Quantifi MC paths'!E6068-VB*SwapPrincipal)*LTPcharge*D$14*D$13,0)</f>
        <v>1057.6017488371217</v>
      </c>
      <c r="E6061" s="208">
        <f>IF('Figure 7.3 - Quantifi MC paths'!F6068-VB*SwapPrincipal&lt;0,-1*('Figure 7.3 - Quantifi MC paths'!F6068-VB*SwapPrincipal)*LTPcharge*E$14*E$13,0)</f>
        <v>1111.6274634072688</v>
      </c>
      <c r="F6061" s="208">
        <f>IF('Figure 7.3 - Quantifi MC paths'!G6068-VB*SwapPrincipal&lt;0,-1*('Figure 7.3 - Quantifi MC paths'!G6068-VB*SwapPrincipal)*LTPcharge*F$14*F$13,0)</f>
        <v>1094.1568522665582</v>
      </c>
      <c r="G6061" s="208">
        <f>IF('Figure 7.3 - Quantifi MC paths'!H6068-VB*SwapPrincipal&lt;0,-1*('Figure 7.3 - Quantifi MC paths'!H6068-VB*SwapPrincipal)*LTPcharge*G$14*G$13,0)</f>
        <v>5648.6985209628247</v>
      </c>
      <c r="H6061" s="208">
        <f>IF('Figure 7.3 - Quantifi MC paths'!I6068-VB*SwapPrincipal&lt;0,-1*('Figure 7.3 - Quantifi MC paths'!I6068-VB*SwapPrincipal)*LTPcharge*H$14*H$13,0)</f>
        <v>5521.2353772621454</v>
      </c>
      <c r="I6061" s="208">
        <f>IF('Figure 7.3 - Quantifi MC paths'!J6068-VB*SwapPrincipal&lt;0,-1*('Figure 7.3 - Quantifi MC paths'!J6068-VB*SwapPrincipal)*LTPcharge*I$14*I$13,0)</f>
        <v>4583.5998916597518</v>
      </c>
      <c r="J6061" s="208">
        <f>IF('Figure 7.3 - Quantifi MC paths'!K6068-VB*SwapPrincipal&lt;0,-1*('Figure 7.3 - Quantifi MC paths'!K6068-VB*SwapPrincipal)*LTPcharge*J$14*J$13,0)</f>
        <v>4522.5459618064515</v>
      </c>
      <c r="K6061" s="208">
        <f>IF('Figure 7.3 - Quantifi MC paths'!L6068-VB*SwapPrincipal&lt;0,-1*('Figure 7.3 - Quantifi MC paths'!L6068-VB*SwapPrincipal)*LTPcharge*K$14*K$13,0)</f>
        <v>4055.813795398718</v>
      </c>
      <c r="L6061" s="208">
        <f>IF('Figure 7.3 - Quantifi MC paths'!M6068-VB*SwapPrincipal&lt;0,-1*('Figure 7.3 - Quantifi MC paths'!M6068-VB*SwapPrincipal)*LTPcharge*L$14*L$13,0)</f>
        <v>4882.5117056548788</v>
      </c>
      <c r="M6061" s="208">
        <f>IF('Figure 7.3 - Quantifi MC paths'!N6068-VB*SwapPrincipal&lt;0,-1*('Figure 7.3 - Quantifi MC paths'!N6068-VB*SwapPrincipal)*LTPcharge*M$14*M$13,0)</f>
        <v>4547.8132549085267</v>
      </c>
      <c r="N6061" s="208">
        <f>IF('Figure 7.3 - Quantifi MC paths'!O6068-VB*SwapPrincipal&lt;0,-1*('Figure 7.3 - Quantifi MC paths'!O6068-VB*SwapPrincipal)*LTPcharge*N$14*N$13,0)</f>
        <v>3568.8874166562746</v>
      </c>
      <c r="O6061" s="208">
        <f>IF('Figure 7.3 - Quantifi MC paths'!P6068-VB*SwapPrincipal&lt;0,-1*('Figure 7.3 - Quantifi MC paths'!P6068-VB*SwapPrincipal)*LTPcharge*O$14*O$13,0)</f>
        <v>3655.5866978656431</v>
      </c>
      <c r="P6061" s="208">
        <f>IF('Figure 7.3 - Quantifi MC paths'!Q6068-VB*SwapPrincipal&lt;0,-1*('Figure 7.3 - Quantifi MC paths'!Q6068-VB*SwapPrincipal)*LTPcharge*P$14*P$13,0)</f>
        <v>2589.2964514389364</v>
      </c>
      <c r="Q6061" s="208">
        <f>IF('Figure 7.3 - Quantifi MC paths'!R6068-VB*SwapPrincipal&lt;0,-1*('Figure 7.3 - Quantifi MC paths'!R6068-VB*SwapPrincipal)*LTPcharge*Q$14*Q$13,0)</f>
        <v>3656.7217658441946</v>
      </c>
      <c r="R6061" s="208">
        <f>IF('Figure 7.3 - Quantifi MC paths'!S6068-VB*SwapPrincipal&lt;0,-1*('Figure 7.3 - Quantifi MC paths'!S6068-VB*SwapPrincipal)*LTPcharge*R$14*R$13,0)</f>
        <v>48255.315712908785</v>
      </c>
      <c r="S6061" s="208">
        <f>IF('Figure 7.3 - Quantifi MC paths'!T6068-VB*SwapPrincipal&lt;0,-1*('Figure 7.3 - Quantifi MC paths'!T6068-VB*SwapPrincipal)*LTPcharge*S$14*S$13,0)</f>
        <v>44174.359375444561</v>
      </c>
      <c r="T6061" s="208">
        <f>IF('Figure 7.3 - Quantifi MC paths'!U6068-VB*SwapPrincipal&lt;0,-1*('Figure 7.3 - Quantifi MC paths'!U6068-VB*SwapPrincipal)*LTPcharge*T$14*T$13,0)</f>
        <v>50032.079606197876</v>
      </c>
      <c r="U6061" s="208">
        <f>IF('Figure 7.3 - Quantifi MC paths'!V6068-VB*SwapPrincipal&lt;0,-1*('Figure 7.3 - Quantifi MC paths'!V6068-VB*SwapPrincipal)*LTPcharge*U$14*U$13,0)</f>
        <v>71954.306788100424</v>
      </c>
      <c r="V6061" s="208">
        <f>IF('Figure 7.3 - Quantifi MC paths'!W6068-VB*SwapPrincipal&lt;0,-1*('Figure 7.3 - Quantifi MC paths'!W6068-VB*SwapPrincipal)*LTPcharge*V$14*V$13,0)</f>
        <v>76389.88337219441</v>
      </c>
      <c r="W6061" s="208">
        <f>IF('Figure 7.3 - Quantifi MC paths'!X6068-VB*SwapPrincipal&lt;0,-1*('Figure 7.3 - Quantifi MC paths'!X6068-VB*SwapPrincipal)*LTPcharge*W$14*W$13,0)</f>
        <v>84918.062378864968</v>
      </c>
      <c r="X6061" s="208">
        <f>IF('Figure 7.3 - Quantifi MC paths'!Y6068-VB*SwapPrincipal&lt;0,-1*('Figure 7.3 - Quantifi MC paths'!Y6068-VB*SwapPrincipal)*LTPcharge*X$14*X$13,0)</f>
        <v>0</v>
      </c>
      <c r="Y6061" s="209">
        <f t="shared" si="98"/>
        <v>427371.33897414367</v>
      </c>
    </row>
    <row r="6062" spans="2:25">
      <c r="B6062" s="207">
        <v>6046</v>
      </c>
      <c r="C6062" s="208">
        <f>IF('Figure 7.3 - Quantifi MC paths'!D6069-VB*SwapPrincipal&lt;0,-1*('Figure 7.3 - Quantifi MC paths'!D6069-VB*SwapPrincipal)*LTPcharge*C$14*C$13,0)</f>
        <v>1151.2348364633806</v>
      </c>
      <c r="D6062" s="208">
        <f>IF('Figure 7.3 - Quantifi MC paths'!E6069-VB*SwapPrincipal&lt;0,-1*('Figure 7.3 - Quantifi MC paths'!E6069-VB*SwapPrincipal)*LTPcharge*D$14*D$13,0)</f>
        <v>1314.0462474446472</v>
      </c>
      <c r="E6062" s="208">
        <f>IF('Figure 7.3 - Quantifi MC paths'!F6069-VB*SwapPrincipal&lt;0,-1*('Figure 7.3 - Quantifi MC paths'!F6069-VB*SwapPrincipal)*LTPcharge*E$14*E$13,0)</f>
        <v>1261.1413784262054</v>
      </c>
      <c r="F6062" s="208">
        <f>IF('Figure 7.3 - Quantifi MC paths'!G6069-VB*SwapPrincipal&lt;0,-1*('Figure 7.3 - Quantifi MC paths'!G6069-VB*SwapPrincipal)*LTPcharge*F$14*F$13,0)</f>
        <v>1173.4798407284827</v>
      </c>
      <c r="G6062" s="208">
        <f>IF('Figure 7.3 - Quantifi MC paths'!H6069-VB*SwapPrincipal&lt;0,-1*('Figure 7.3 - Quantifi MC paths'!H6069-VB*SwapPrincipal)*LTPcharge*G$14*G$13,0)</f>
        <v>5048.4980592874863</v>
      </c>
      <c r="H6062" s="208">
        <f>IF('Figure 7.3 - Quantifi MC paths'!I6069-VB*SwapPrincipal&lt;0,-1*('Figure 7.3 - Quantifi MC paths'!I6069-VB*SwapPrincipal)*LTPcharge*H$14*H$13,0)</f>
        <v>3815.9394188110277</v>
      </c>
      <c r="I6062" s="208">
        <f>IF('Figure 7.3 - Quantifi MC paths'!J6069-VB*SwapPrincipal&lt;0,-1*('Figure 7.3 - Quantifi MC paths'!J6069-VB*SwapPrincipal)*LTPcharge*I$14*I$13,0)</f>
        <v>3408.7018262723986</v>
      </c>
      <c r="J6062" s="208">
        <f>IF('Figure 7.3 - Quantifi MC paths'!K6069-VB*SwapPrincipal&lt;0,-1*('Figure 7.3 - Quantifi MC paths'!K6069-VB*SwapPrincipal)*LTPcharge*J$14*J$13,0)</f>
        <v>3773.8210049217537</v>
      </c>
      <c r="K6062" s="208">
        <f>IF('Figure 7.3 - Quantifi MC paths'!L6069-VB*SwapPrincipal&lt;0,-1*('Figure 7.3 - Quantifi MC paths'!L6069-VB*SwapPrincipal)*LTPcharge*K$14*K$13,0)</f>
        <v>3933.0855161632603</v>
      </c>
      <c r="L6062" s="208">
        <f>IF('Figure 7.3 - Quantifi MC paths'!M6069-VB*SwapPrincipal&lt;0,-1*('Figure 7.3 - Quantifi MC paths'!M6069-VB*SwapPrincipal)*LTPcharge*L$14*L$13,0)</f>
        <v>5560.3213764481434</v>
      </c>
      <c r="M6062" s="208">
        <f>IF('Figure 7.3 - Quantifi MC paths'!N6069-VB*SwapPrincipal&lt;0,-1*('Figure 7.3 - Quantifi MC paths'!N6069-VB*SwapPrincipal)*LTPcharge*M$14*M$13,0)</f>
        <v>4938.0152986155144</v>
      </c>
      <c r="N6062" s="208">
        <f>IF('Figure 7.3 - Quantifi MC paths'!O6069-VB*SwapPrincipal&lt;0,-1*('Figure 7.3 - Quantifi MC paths'!O6069-VB*SwapPrincipal)*LTPcharge*N$14*N$13,0)</f>
        <v>4600.2943836369996</v>
      </c>
      <c r="O6062" s="208">
        <f>IF('Figure 7.3 - Quantifi MC paths'!P6069-VB*SwapPrincipal&lt;0,-1*('Figure 7.3 - Quantifi MC paths'!P6069-VB*SwapPrincipal)*LTPcharge*O$14*O$13,0)</f>
        <v>5058.6120224937549</v>
      </c>
      <c r="P6062" s="208">
        <f>IF('Figure 7.3 - Quantifi MC paths'!Q6069-VB*SwapPrincipal&lt;0,-1*('Figure 7.3 - Quantifi MC paths'!Q6069-VB*SwapPrincipal)*LTPcharge*P$14*P$13,0)</f>
        <v>4550.6811563899591</v>
      </c>
      <c r="Q6062" s="208">
        <f>IF('Figure 7.3 - Quantifi MC paths'!R6069-VB*SwapPrincipal&lt;0,-1*('Figure 7.3 - Quantifi MC paths'!R6069-VB*SwapPrincipal)*LTPcharge*Q$14*Q$13,0)</f>
        <v>4380.4751075596314</v>
      </c>
      <c r="R6062" s="208">
        <f>IF('Figure 7.3 - Quantifi MC paths'!S6069-VB*SwapPrincipal&lt;0,-1*('Figure 7.3 - Quantifi MC paths'!S6069-VB*SwapPrincipal)*LTPcharge*R$14*R$13,0)</f>
        <v>39850.372617268644</v>
      </c>
      <c r="S6062" s="208">
        <f>IF('Figure 7.3 - Quantifi MC paths'!T6069-VB*SwapPrincipal&lt;0,-1*('Figure 7.3 - Quantifi MC paths'!T6069-VB*SwapPrincipal)*LTPcharge*S$14*S$13,0)</f>
        <v>39589.9990998906</v>
      </c>
      <c r="T6062" s="208">
        <f>IF('Figure 7.3 - Quantifi MC paths'!U6069-VB*SwapPrincipal&lt;0,-1*('Figure 7.3 - Quantifi MC paths'!U6069-VB*SwapPrincipal)*LTPcharge*T$14*T$13,0)</f>
        <v>95120.968900704014</v>
      </c>
      <c r="U6062" s="208">
        <f>IF('Figure 7.3 - Quantifi MC paths'!V6069-VB*SwapPrincipal&lt;0,-1*('Figure 7.3 - Quantifi MC paths'!V6069-VB*SwapPrincipal)*LTPcharge*U$14*U$13,0)</f>
        <v>121272.7201777521</v>
      </c>
      <c r="V6062" s="208">
        <f>IF('Figure 7.3 - Quantifi MC paths'!W6069-VB*SwapPrincipal&lt;0,-1*('Figure 7.3 - Quantifi MC paths'!W6069-VB*SwapPrincipal)*LTPcharge*V$14*V$13,0)</f>
        <v>123956.27185007335</v>
      </c>
      <c r="W6062" s="208">
        <f>IF('Figure 7.3 - Quantifi MC paths'!X6069-VB*SwapPrincipal&lt;0,-1*('Figure 7.3 - Quantifi MC paths'!X6069-VB*SwapPrincipal)*LTPcharge*W$14*W$13,0)</f>
        <v>124621.63949448921</v>
      </c>
      <c r="X6062" s="208">
        <f>IF('Figure 7.3 - Quantifi MC paths'!Y6069-VB*SwapPrincipal&lt;0,-1*('Figure 7.3 - Quantifi MC paths'!Y6069-VB*SwapPrincipal)*LTPcharge*X$14*X$13,0)</f>
        <v>0</v>
      </c>
      <c r="Y6062" s="209">
        <f t="shared" si="98"/>
        <v>598380.31961384055</v>
      </c>
    </row>
    <row r="6063" spans="2:25">
      <c r="B6063" s="207">
        <v>6047</v>
      </c>
      <c r="C6063" s="208">
        <f>IF('Figure 7.3 - Quantifi MC paths'!D6070-VB*SwapPrincipal&lt;0,-1*('Figure 7.3 - Quantifi MC paths'!D6070-VB*SwapPrincipal)*LTPcharge*C$14*C$13,0)</f>
        <v>1151.2348364633806</v>
      </c>
      <c r="D6063" s="208">
        <f>IF('Figure 7.3 - Quantifi MC paths'!E6070-VB*SwapPrincipal&lt;0,-1*('Figure 7.3 - Quantifi MC paths'!E6070-VB*SwapPrincipal)*LTPcharge*D$14*D$13,0)</f>
        <v>1211.9236825663766</v>
      </c>
      <c r="E6063" s="208">
        <f>IF('Figure 7.3 - Quantifi MC paths'!F6070-VB*SwapPrincipal&lt;0,-1*('Figure 7.3 - Quantifi MC paths'!F6070-VB*SwapPrincipal)*LTPcharge*E$14*E$13,0)</f>
        <v>1009.8317142878694</v>
      </c>
      <c r="F6063" s="208">
        <f>IF('Figure 7.3 - Quantifi MC paths'!G6070-VB*SwapPrincipal&lt;0,-1*('Figure 7.3 - Quantifi MC paths'!G6070-VB*SwapPrincipal)*LTPcharge*F$14*F$13,0)</f>
        <v>1119.7780993198739</v>
      </c>
      <c r="G6063" s="208">
        <f>IF('Figure 7.3 - Quantifi MC paths'!H6070-VB*SwapPrincipal&lt;0,-1*('Figure 7.3 - Quantifi MC paths'!H6070-VB*SwapPrincipal)*LTPcharge*G$14*G$13,0)</f>
        <v>5212.9637156104145</v>
      </c>
      <c r="H6063" s="208">
        <f>IF('Figure 7.3 - Quantifi MC paths'!I6070-VB*SwapPrincipal&lt;0,-1*('Figure 7.3 - Quantifi MC paths'!I6070-VB*SwapPrincipal)*LTPcharge*H$14*H$13,0)</f>
        <v>5799.6247011253918</v>
      </c>
      <c r="I6063" s="208">
        <f>IF('Figure 7.3 - Quantifi MC paths'!J6070-VB*SwapPrincipal&lt;0,-1*('Figure 7.3 - Quantifi MC paths'!J6070-VB*SwapPrincipal)*LTPcharge*I$14*I$13,0)</f>
        <v>5200.5892477876496</v>
      </c>
      <c r="J6063" s="208">
        <f>IF('Figure 7.3 - Quantifi MC paths'!K6070-VB*SwapPrincipal&lt;0,-1*('Figure 7.3 - Quantifi MC paths'!K6070-VB*SwapPrincipal)*LTPcharge*J$14*J$13,0)</f>
        <v>5690.8541920065381</v>
      </c>
      <c r="K6063" s="208">
        <f>IF('Figure 7.3 - Quantifi MC paths'!L6070-VB*SwapPrincipal&lt;0,-1*('Figure 7.3 - Quantifi MC paths'!L6070-VB*SwapPrincipal)*LTPcharge*K$14*K$13,0)</f>
        <v>5968.2039729242088</v>
      </c>
      <c r="L6063" s="208">
        <f>IF('Figure 7.3 - Quantifi MC paths'!M6070-VB*SwapPrincipal&lt;0,-1*('Figure 7.3 - Quantifi MC paths'!M6070-VB*SwapPrincipal)*LTPcharge*L$14*L$13,0)</f>
        <v>5685.1371086686358</v>
      </c>
      <c r="M6063" s="208">
        <f>IF('Figure 7.3 - Quantifi MC paths'!N6070-VB*SwapPrincipal&lt;0,-1*('Figure 7.3 - Quantifi MC paths'!N6070-VB*SwapPrincipal)*LTPcharge*M$14*M$13,0)</f>
        <v>5950.2542961820336</v>
      </c>
      <c r="N6063" s="208">
        <f>IF('Figure 7.3 - Quantifi MC paths'!O6070-VB*SwapPrincipal&lt;0,-1*('Figure 7.3 - Quantifi MC paths'!O6070-VB*SwapPrincipal)*LTPcharge*N$14*N$13,0)</f>
        <v>6162.0414900810847</v>
      </c>
      <c r="O6063" s="208">
        <f>IF('Figure 7.3 - Quantifi MC paths'!P6070-VB*SwapPrincipal&lt;0,-1*('Figure 7.3 - Quantifi MC paths'!P6070-VB*SwapPrincipal)*LTPcharge*O$14*O$13,0)</f>
        <v>5476.3126192259897</v>
      </c>
      <c r="P6063" s="208">
        <f>IF('Figure 7.3 - Quantifi MC paths'!Q6070-VB*SwapPrincipal&lt;0,-1*('Figure 7.3 - Quantifi MC paths'!Q6070-VB*SwapPrincipal)*LTPcharge*P$14*P$13,0)</f>
        <v>5948.5415256872348</v>
      </c>
      <c r="Q6063" s="208">
        <f>IF('Figure 7.3 - Quantifi MC paths'!R6070-VB*SwapPrincipal&lt;0,-1*('Figure 7.3 - Quantifi MC paths'!R6070-VB*SwapPrincipal)*LTPcharge*Q$14*Q$13,0)</f>
        <v>6711.7616346548139</v>
      </c>
      <c r="R6063" s="208">
        <f>IF('Figure 7.3 - Quantifi MC paths'!S6070-VB*SwapPrincipal&lt;0,-1*('Figure 7.3 - Quantifi MC paths'!S6070-VB*SwapPrincipal)*LTPcharge*R$14*R$13,0)</f>
        <v>79046.996391432564</v>
      </c>
      <c r="S6063" s="208">
        <f>IF('Figure 7.3 - Quantifi MC paths'!T6070-VB*SwapPrincipal&lt;0,-1*('Figure 7.3 - Quantifi MC paths'!T6070-VB*SwapPrincipal)*LTPcharge*S$14*S$13,0)</f>
        <v>81103.872257235533</v>
      </c>
      <c r="T6063" s="208">
        <f>IF('Figure 7.3 - Quantifi MC paths'!U6070-VB*SwapPrincipal&lt;0,-1*('Figure 7.3 - Quantifi MC paths'!U6070-VB*SwapPrincipal)*LTPcharge*T$14*T$13,0)</f>
        <v>102960.8524630727</v>
      </c>
      <c r="U6063" s="208">
        <f>IF('Figure 7.3 - Quantifi MC paths'!V6070-VB*SwapPrincipal&lt;0,-1*('Figure 7.3 - Quantifi MC paths'!V6070-VB*SwapPrincipal)*LTPcharge*U$14*U$13,0)</f>
        <v>107014.58788141674</v>
      </c>
      <c r="V6063" s="208">
        <f>IF('Figure 7.3 - Quantifi MC paths'!W6070-VB*SwapPrincipal&lt;0,-1*('Figure 7.3 - Quantifi MC paths'!W6070-VB*SwapPrincipal)*LTPcharge*V$14*V$13,0)</f>
        <v>118939.92838090249</v>
      </c>
      <c r="W6063" s="208">
        <f>IF('Figure 7.3 - Quantifi MC paths'!X6070-VB*SwapPrincipal&lt;0,-1*('Figure 7.3 - Quantifi MC paths'!X6070-VB*SwapPrincipal)*LTPcharge*W$14*W$13,0)</f>
        <v>123890.70185820566</v>
      </c>
      <c r="X6063" s="208">
        <f>IF('Figure 7.3 - Quantifi MC paths'!Y6070-VB*SwapPrincipal&lt;0,-1*('Figure 7.3 - Quantifi MC paths'!Y6070-VB*SwapPrincipal)*LTPcharge*X$14*X$13,0)</f>
        <v>0</v>
      </c>
      <c r="Y6063" s="209">
        <f t="shared" si="98"/>
        <v>681255.99206885719</v>
      </c>
    </row>
    <row r="6064" spans="2:25">
      <c r="B6064" s="207">
        <v>6048</v>
      </c>
      <c r="C6064" s="208">
        <f>IF('Figure 7.3 - Quantifi MC paths'!D6071-VB*SwapPrincipal&lt;0,-1*('Figure 7.3 - Quantifi MC paths'!D6071-VB*SwapPrincipal)*LTPcharge*C$14*C$13,0)</f>
        <v>1151.2348364633806</v>
      </c>
      <c r="D6064" s="208">
        <f>IF('Figure 7.3 - Quantifi MC paths'!E6071-VB*SwapPrincipal&lt;0,-1*('Figure 7.3 - Quantifi MC paths'!E6071-VB*SwapPrincipal)*LTPcharge*D$14*D$13,0)</f>
        <v>1213.8812180442285</v>
      </c>
      <c r="E6064" s="208">
        <f>IF('Figure 7.3 - Quantifi MC paths'!F6071-VB*SwapPrincipal&lt;0,-1*('Figure 7.3 - Quantifi MC paths'!F6071-VB*SwapPrincipal)*LTPcharge*E$14*E$13,0)</f>
        <v>1377.4851488614613</v>
      </c>
      <c r="F6064" s="208">
        <f>IF('Figure 7.3 - Quantifi MC paths'!G6071-VB*SwapPrincipal&lt;0,-1*('Figure 7.3 - Quantifi MC paths'!G6071-VB*SwapPrincipal)*LTPcharge*F$14*F$13,0)</f>
        <v>1314.5319697062087</v>
      </c>
      <c r="G6064" s="208">
        <f>IF('Figure 7.3 - Quantifi MC paths'!H6071-VB*SwapPrincipal&lt;0,-1*('Figure 7.3 - Quantifi MC paths'!H6071-VB*SwapPrincipal)*LTPcharge*G$14*G$13,0)</f>
        <v>5725.8450084432316</v>
      </c>
      <c r="H6064" s="208">
        <f>IF('Figure 7.3 - Quantifi MC paths'!I6071-VB*SwapPrincipal&lt;0,-1*('Figure 7.3 - Quantifi MC paths'!I6071-VB*SwapPrincipal)*LTPcharge*H$14*H$13,0)</f>
        <v>5355.6610534770753</v>
      </c>
      <c r="I6064" s="208">
        <f>IF('Figure 7.3 - Quantifi MC paths'!J6071-VB*SwapPrincipal&lt;0,-1*('Figure 7.3 - Quantifi MC paths'!J6071-VB*SwapPrincipal)*LTPcharge*I$14*I$13,0)</f>
        <v>5261.8400497472994</v>
      </c>
      <c r="J6064" s="208">
        <f>IF('Figure 7.3 - Quantifi MC paths'!K6071-VB*SwapPrincipal&lt;0,-1*('Figure 7.3 - Quantifi MC paths'!K6071-VB*SwapPrincipal)*LTPcharge*J$14*J$13,0)</f>
        <v>6308.6357073263243</v>
      </c>
      <c r="K6064" s="208">
        <f>IF('Figure 7.3 - Quantifi MC paths'!L6071-VB*SwapPrincipal&lt;0,-1*('Figure 7.3 - Quantifi MC paths'!L6071-VB*SwapPrincipal)*LTPcharge*K$14*K$13,0)</f>
        <v>5439.2502288849646</v>
      </c>
      <c r="L6064" s="208">
        <f>IF('Figure 7.3 - Quantifi MC paths'!M6071-VB*SwapPrincipal&lt;0,-1*('Figure 7.3 - Quantifi MC paths'!M6071-VB*SwapPrincipal)*LTPcharge*L$14*L$13,0)</f>
        <v>6362.5997724029658</v>
      </c>
      <c r="M6064" s="208">
        <f>IF('Figure 7.3 - Quantifi MC paths'!N6071-VB*SwapPrincipal&lt;0,-1*('Figure 7.3 - Quantifi MC paths'!N6071-VB*SwapPrincipal)*LTPcharge*M$14*M$13,0)</f>
        <v>6123.2964686642836</v>
      </c>
      <c r="N6064" s="208">
        <f>IF('Figure 7.3 - Quantifi MC paths'!O6071-VB*SwapPrincipal&lt;0,-1*('Figure 7.3 - Quantifi MC paths'!O6071-VB*SwapPrincipal)*LTPcharge*N$14*N$13,0)</f>
        <v>5175.5382071007862</v>
      </c>
      <c r="O6064" s="208">
        <f>IF('Figure 7.3 - Quantifi MC paths'!P6071-VB*SwapPrincipal&lt;0,-1*('Figure 7.3 - Quantifi MC paths'!P6071-VB*SwapPrincipal)*LTPcharge*O$14*O$13,0)</f>
        <v>5484.7430293221387</v>
      </c>
      <c r="P6064" s="208">
        <f>IF('Figure 7.3 - Quantifi MC paths'!Q6071-VB*SwapPrincipal&lt;0,-1*('Figure 7.3 - Quantifi MC paths'!Q6071-VB*SwapPrincipal)*LTPcharge*P$14*P$13,0)</f>
        <v>5809.3126427663647</v>
      </c>
      <c r="Q6064" s="208">
        <f>IF('Figure 7.3 - Quantifi MC paths'!R6071-VB*SwapPrincipal&lt;0,-1*('Figure 7.3 - Quantifi MC paths'!R6071-VB*SwapPrincipal)*LTPcharge*Q$14*Q$13,0)</f>
        <v>5642.2610691907457</v>
      </c>
      <c r="R6064" s="208">
        <f>IF('Figure 7.3 - Quantifi MC paths'!S6071-VB*SwapPrincipal&lt;0,-1*('Figure 7.3 - Quantifi MC paths'!S6071-VB*SwapPrincipal)*LTPcharge*R$14*R$13,0)</f>
        <v>61033.559771483364</v>
      </c>
      <c r="S6064" s="208">
        <f>IF('Figure 7.3 - Quantifi MC paths'!T6071-VB*SwapPrincipal&lt;0,-1*('Figure 7.3 - Quantifi MC paths'!T6071-VB*SwapPrincipal)*LTPcharge*S$14*S$13,0)</f>
        <v>68377.806552511975</v>
      </c>
      <c r="T6064" s="208">
        <f>IF('Figure 7.3 - Quantifi MC paths'!U6071-VB*SwapPrincipal&lt;0,-1*('Figure 7.3 - Quantifi MC paths'!U6071-VB*SwapPrincipal)*LTPcharge*T$14*T$13,0)</f>
        <v>60545.240051077875</v>
      </c>
      <c r="U6064" s="208">
        <f>IF('Figure 7.3 - Quantifi MC paths'!V6071-VB*SwapPrincipal&lt;0,-1*('Figure 7.3 - Quantifi MC paths'!V6071-VB*SwapPrincipal)*LTPcharge*U$14*U$13,0)</f>
        <v>89571.79154079374</v>
      </c>
      <c r="V6064" s="208">
        <f>IF('Figure 7.3 - Quantifi MC paths'!W6071-VB*SwapPrincipal&lt;0,-1*('Figure 7.3 - Quantifi MC paths'!W6071-VB*SwapPrincipal)*LTPcharge*V$14*V$13,0)</f>
        <v>85938.264996464161</v>
      </c>
      <c r="W6064" s="208">
        <f>IF('Figure 7.3 - Quantifi MC paths'!X6071-VB*SwapPrincipal&lt;0,-1*('Figure 7.3 - Quantifi MC paths'!X6071-VB*SwapPrincipal)*LTPcharge*W$14*W$13,0)</f>
        <v>92741.704762674097</v>
      </c>
      <c r="X6064" s="208">
        <f>IF('Figure 7.3 - Quantifi MC paths'!Y6071-VB*SwapPrincipal&lt;0,-1*('Figure 7.3 - Quantifi MC paths'!Y6071-VB*SwapPrincipal)*LTPcharge*X$14*X$13,0)</f>
        <v>0</v>
      </c>
      <c r="Y6064" s="209">
        <f t="shared" si="98"/>
        <v>525954.48408540664</v>
      </c>
    </row>
    <row r="6065" spans="2:25">
      <c r="B6065" s="207">
        <v>6049</v>
      </c>
      <c r="C6065" s="208">
        <f>IF('Figure 7.3 - Quantifi MC paths'!D6072-VB*SwapPrincipal&lt;0,-1*('Figure 7.3 - Quantifi MC paths'!D6072-VB*SwapPrincipal)*LTPcharge*C$14*C$13,0)</f>
        <v>1151.2348364633806</v>
      </c>
      <c r="D6065" s="208">
        <f>IF('Figure 7.3 - Quantifi MC paths'!E6072-VB*SwapPrincipal&lt;0,-1*('Figure 7.3 - Quantifi MC paths'!E6072-VB*SwapPrincipal)*LTPcharge*D$14*D$13,0)</f>
        <v>1122.5774667081241</v>
      </c>
      <c r="E6065" s="208">
        <f>IF('Figure 7.3 - Quantifi MC paths'!F6072-VB*SwapPrincipal&lt;0,-1*('Figure 7.3 - Quantifi MC paths'!F6072-VB*SwapPrincipal)*LTPcharge*E$14*E$13,0)</f>
        <v>1116.8124801832628</v>
      </c>
      <c r="F6065" s="208">
        <f>IF('Figure 7.3 - Quantifi MC paths'!G6072-VB*SwapPrincipal&lt;0,-1*('Figure 7.3 - Quantifi MC paths'!G6072-VB*SwapPrincipal)*LTPcharge*F$14*F$13,0)</f>
        <v>1178.8177363033506</v>
      </c>
      <c r="G6065" s="208">
        <f>IF('Figure 7.3 - Quantifi MC paths'!H6072-VB*SwapPrincipal&lt;0,-1*('Figure 7.3 - Quantifi MC paths'!H6072-VB*SwapPrincipal)*LTPcharge*G$14*G$13,0)</f>
        <v>5227.1809735757179</v>
      </c>
      <c r="H6065" s="208">
        <f>IF('Figure 7.3 - Quantifi MC paths'!I6072-VB*SwapPrincipal&lt;0,-1*('Figure 7.3 - Quantifi MC paths'!I6072-VB*SwapPrincipal)*LTPcharge*H$14*H$13,0)</f>
        <v>4435.0472009779169</v>
      </c>
      <c r="I6065" s="208">
        <f>IF('Figure 7.3 - Quantifi MC paths'!J6072-VB*SwapPrincipal&lt;0,-1*('Figure 7.3 - Quantifi MC paths'!J6072-VB*SwapPrincipal)*LTPcharge*I$14*I$13,0)</f>
        <v>3072.8096445620467</v>
      </c>
      <c r="J6065" s="208">
        <f>IF('Figure 7.3 - Quantifi MC paths'!K6072-VB*SwapPrincipal&lt;0,-1*('Figure 7.3 - Quantifi MC paths'!K6072-VB*SwapPrincipal)*LTPcharge*J$14*J$13,0)</f>
        <v>3489.6551909378804</v>
      </c>
      <c r="K6065" s="208">
        <f>IF('Figure 7.3 - Quantifi MC paths'!L6072-VB*SwapPrincipal&lt;0,-1*('Figure 7.3 - Quantifi MC paths'!L6072-VB*SwapPrincipal)*LTPcharge*K$14*K$13,0)</f>
        <v>5030.1951273341256</v>
      </c>
      <c r="L6065" s="208">
        <f>IF('Figure 7.3 - Quantifi MC paths'!M6072-VB*SwapPrincipal&lt;0,-1*('Figure 7.3 - Quantifi MC paths'!M6072-VB*SwapPrincipal)*LTPcharge*L$14*L$13,0)</f>
        <v>4059.7436598840691</v>
      </c>
      <c r="M6065" s="208">
        <f>IF('Figure 7.3 - Quantifi MC paths'!N6072-VB*SwapPrincipal&lt;0,-1*('Figure 7.3 - Quantifi MC paths'!N6072-VB*SwapPrincipal)*LTPcharge*M$14*M$13,0)</f>
        <v>3595.6874653002724</v>
      </c>
      <c r="N6065" s="208">
        <f>IF('Figure 7.3 - Quantifi MC paths'!O6072-VB*SwapPrincipal&lt;0,-1*('Figure 7.3 - Quantifi MC paths'!O6072-VB*SwapPrincipal)*LTPcharge*N$14*N$13,0)</f>
        <v>3511.3887617727796</v>
      </c>
      <c r="O6065" s="208">
        <f>IF('Figure 7.3 - Quantifi MC paths'!P6072-VB*SwapPrincipal&lt;0,-1*('Figure 7.3 - Quantifi MC paths'!P6072-VB*SwapPrincipal)*LTPcharge*O$14*O$13,0)</f>
        <v>2468.2703992881898</v>
      </c>
      <c r="P6065" s="208">
        <f>IF('Figure 7.3 - Quantifi MC paths'!Q6072-VB*SwapPrincipal&lt;0,-1*('Figure 7.3 - Quantifi MC paths'!Q6072-VB*SwapPrincipal)*LTPcharge*P$14*P$13,0)</f>
        <v>2606.0113827985001</v>
      </c>
      <c r="Q6065" s="208">
        <f>IF('Figure 7.3 - Quantifi MC paths'!R6072-VB*SwapPrincipal&lt;0,-1*('Figure 7.3 - Quantifi MC paths'!R6072-VB*SwapPrincipal)*LTPcharge*Q$14*Q$13,0)</f>
        <v>2536.5449706520244</v>
      </c>
      <c r="R6065" s="208">
        <f>IF('Figure 7.3 - Quantifi MC paths'!S6072-VB*SwapPrincipal&lt;0,-1*('Figure 7.3 - Quantifi MC paths'!S6072-VB*SwapPrincipal)*LTPcharge*R$14*R$13,0)</f>
        <v>24702.905340499216</v>
      </c>
      <c r="S6065" s="208">
        <f>IF('Figure 7.3 - Quantifi MC paths'!T6072-VB*SwapPrincipal&lt;0,-1*('Figure 7.3 - Quantifi MC paths'!T6072-VB*SwapPrincipal)*LTPcharge*S$14*S$13,0)</f>
        <v>32473.472175943636</v>
      </c>
      <c r="T6065" s="208">
        <f>IF('Figure 7.3 - Quantifi MC paths'!U6072-VB*SwapPrincipal&lt;0,-1*('Figure 7.3 - Quantifi MC paths'!U6072-VB*SwapPrincipal)*LTPcharge*T$14*T$13,0)</f>
        <v>62290.303658016099</v>
      </c>
      <c r="U6065" s="208">
        <f>IF('Figure 7.3 - Quantifi MC paths'!V6072-VB*SwapPrincipal&lt;0,-1*('Figure 7.3 - Quantifi MC paths'!V6072-VB*SwapPrincipal)*LTPcharge*U$14*U$13,0)</f>
        <v>86715.248071655238</v>
      </c>
      <c r="V6065" s="208">
        <f>IF('Figure 7.3 - Quantifi MC paths'!W6072-VB*SwapPrincipal&lt;0,-1*('Figure 7.3 - Quantifi MC paths'!W6072-VB*SwapPrincipal)*LTPcharge*V$14*V$13,0)</f>
        <v>114002.32972583895</v>
      </c>
      <c r="W6065" s="208">
        <f>IF('Figure 7.3 - Quantifi MC paths'!X6072-VB*SwapPrincipal&lt;0,-1*('Figure 7.3 - Quantifi MC paths'!X6072-VB*SwapPrincipal)*LTPcharge*W$14*W$13,0)</f>
        <v>120364.3845439748</v>
      </c>
      <c r="X6065" s="208">
        <f>IF('Figure 7.3 - Quantifi MC paths'!Y6072-VB*SwapPrincipal&lt;0,-1*('Figure 7.3 - Quantifi MC paths'!Y6072-VB*SwapPrincipal)*LTPcharge*X$14*X$13,0)</f>
        <v>0</v>
      </c>
      <c r="Y6065" s="209">
        <f t="shared" si="98"/>
        <v>485150.62081266963</v>
      </c>
    </row>
    <row r="6066" spans="2:25">
      <c r="B6066" s="207">
        <v>6050</v>
      </c>
      <c r="C6066" s="208">
        <f>IF('Figure 7.3 - Quantifi MC paths'!D6073-VB*SwapPrincipal&lt;0,-1*('Figure 7.3 - Quantifi MC paths'!D6073-VB*SwapPrincipal)*LTPcharge*C$14*C$13,0)</f>
        <v>1151.2348364633806</v>
      </c>
      <c r="D6066" s="208">
        <f>IF('Figure 7.3 - Quantifi MC paths'!E6073-VB*SwapPrincipal&lt;0,-1*('Figure 7.3 - Quantifi MC paths'!E6073-VB*SwapPrincipal)*LTPcharge*D$14*D$13,0)</f>
        <v>1220.6573920724836</v>
      </c>
      <c r="E6066" s="208">
        <f>IF('Figure 7.3 - Quantifi MC paths'!F6073-VB*SwapPrincipal&lt;0,-1*('Figure 7.3 - Quantifi MC paths'!F6073-VB*SwapPrincipal)*LTPcharge*E$14*E$13,0)</f>
        <v>1129.6132989233224</v>
      </c>
      <c r="F6066" s="208">
        <f>IF('Figure 7.3 - Quantifi MC paths'!G6073-VB*SwapPrincipal&lt;0,-1*('Figure 7.3 - Quantifi MC paths'!G6073-VB*SwapPrincipal)*LTPcharge*F$14*F$13,0)</f>
        <v>1024.5455007208541</v>
      </c>
      <c r="G6066" s="208">
        <f>IF('Figure 7.3 - Quantifi MC paths'!H6073-VB*SwapPrincipal&lt;0,-1*('Figure 7.3 - Quantifi MC paths'!H6073-VB*SwapPrincipal)*LTPcharge*G$14*G$13,0)</f>
        <v>4663.2256107857756</v>
      </c>
      <c r="H6066" s="208">
        <f>IF('Figure 7.3 - Quantifi MC paths'!I6073-VB*SwapPrincipal&lt;0,-1*('Figure 7.3 - Quantifi MC paths'!I6073-VB*SwapPrincipal)*LTPcharge*H$14*H$13,0)</f>
        <v>3102.3475456336237</v>
      </c>
      <c r="I6066" s="208">
        <f>IF('Figure 7.3 - Quantifi MC paths'!J6073-VB*SwapPrincipal&lt;0,-1*('Figure 7.3 - Quantifi MC paths'!J6073-VB*SwapPrincipal)*LTPcharge*I$14*I$13,0)</f>
        <v>2721.8808736987244</v>
      </c>
      <c r="J6066" s="208">
        <f>IF('Figure 7.3 - Quantifi MC paths'!K6073-VB*SwapPrincipal&lt;0,-1*('Figure 7.3 - Quantifi MC paths'!K6073-VB*SwapPrincipal)*LTPcharge*J$14*J$13,0)</f>
        <v>2670.2052558617534</v>
      </c>
      <c r="K6066" s="208">
        <f>IF('Figure 7.3 - Quantifi MC paths'!L6073-VB*SwapPrincipal&lt;0,-1*('Figure 7.3 - Quantifi MC paths'!L6073-VB*SwapPrincipal)*LTPcharge*K$14*K$13,0)</f>
        <v>1653.4408588669423</v>
      </c>
      <c r="L6066" s="208">
        <f>IF('Figure 7.3 - Quantifi MC paths'!M6073-VB*SwapPrincipal&lt;0,-1*('Figure 7.3 - Quantifi MC paths'!M6073-VB*SwapPrincipal)*LTPcharge*L$14*L$13,0)</f>
        <v>889.72264421456407</v>
      </c>
      <c r="M6066" s="208">
        <f>IF('Figure 7.3 - Quantifi MC paths'!N6073-VB*SwapPrincipal&lt;0,-1*('Figure 7.3 - Quantifi MC paths'!N6073-VB*SwapPrincipal)*LTPcharge*M$14*M$13,0)</f>
        <v>0</v>
      </c>
      <c r="N6066" s="208">
        <f>IF('Figure 7.3 - Quantifi MC paths'!O6073-VB*SwapPrincipal&lt;0,-1*('Figure 7.3 - Quantifi MC paths'!O6073-VB*SwapPrincipal)*LTPcharge*N$14*N$13,0)</f>
        <v>0</v>
      </c>
      <c r="O6066" s="208">
        <f>IF('Figure 7.3 - Quantifi MC paths'!P6073-VB*SwapPrincipal&lt;0,-1*('Figure 7.3 - Quantifi MC paths'!P6073-VB*SwapPrincipal)*LTPcharge*O$14*O$13,0)</f>
        <v>0</v>
      </c>
      <c r="P6066" s="208">
        <f>IF('Figure 7.3 - Quantifi MC paths'!Q6073-VB*SwapPrincipal&lt;0,-1*('Figure 7.3 - Quantifi MC paths'!Q6073-VB*SwapPrincipal)*LTPcharge*P$14*P$13,0)</f>
        <v>0</v>
      </c>
      <c r="Q6066" s="208">
        <f>IF('Figure 7.3 - Quantifi MC paths'!R6073-VB*SwapPrincipal&lt;0,-1*('Figure 7.3 - Quantifi MC paths'!R6073-VB*SwapPrincipal)*LTPcharge*Q$14*Q$13,0)</f>
        <v>339.08751626073752</v>
      </c>
      <c r="R6066" s="208">
        <f>IF('Figure 7.3 - Quantifi MC paths'!S6073-VB*SwapPrincipal&lt;0,-1*('Figure 7.3 - Quantifi MC paths'!S6073-VB*SwapPrincipal)*LTPcharge*R$14*R$13,0)</f>
        <v>1339.2164901382414</v>
      </c>
      <c r="S6066" s="208">
        <f>IF('Figure 7.3 - Quantifi MC paths'!T6073-VB*SwapPrincipal&lt;0,-1*('Figure 7.3 - Quantifi MC paths'!T6073-VB*SwapPrincipal)*LTPcharge*S$14*S$13,0)</f>
        <v>14959.742660697093</v>
      </c>
      <c r="T6066" s="208">
        <f>IF('Figure 7.3 - Quantifi MC paths'!U6073-VB*SwapPrincipal&lt;0,-1*('Figure 7.3 - Quantifi MC paths'!U6073-VB*SwapPrincipal)*LTPcharge*T$14*T$13,0)</f>
        <v>43327.410045157769</v>
      </c>
      <c r="U6066" s="208">
        <f>IF('Figure 7.3 - Quantifi MC paths'!V6073-VB*SwapPrincipal&lt;0,-1*('Figure 7.3 - Quantifi MC paths'!V6073-VB*SwapPrincipal)*LTPcharge*U$14*U$13,0)</f>
        <v>41217.880986173877</v>
      </c>
      <c r="V6066" s="208">
        <f>IF('Figure 7.3 - Quantifi MC paths'!W6073-VB*SwapPrincipal&lt;0,-1*('Figure 7.3 - Quantifi MC paths'!W6073-VB*SwapPrincipal)*LTPcharge*V$14*V$13,0)</f>
        <v>55588.254217811926</v>
      </c>
      <c r="W6066" s="208">
        <f>IF('Figure 7.3 - Quantifi MC paths'!X6073-VB*SwapPrincipal&lt;0,-1*('Figure 7.3 - Quantifi MC paths'!X6073-VB*SwapPrincipal)*LTPcharge*W$14*W$13,0)</f>
        <v>61751.473622676087</v>
      </c>
      <c r="X6066" s="208">
        <f>IF('Figure 7.3 - Quantifi MC paths'!Y6073-VB*SwapPrincipal&lt;0,-1*('Figure 7.3 - Quantifi MC paths'!Y6073-VB*SwapPrincipal)*LTPcharge*X$14*X$13,0)</f>
        <v>0</v>
      </c>
      <c r="Y6066" s="209">
        <f t="shared" si="98"/>
        <v>238749.93935615715</v>
      </c>
    </row>
    <row r="6067" spans="2:25">
      <c r="B6067" s="207">
        <v>6051</v>
      </c>
      <c r="C6067" s="208">
        <f>IF('Figure 7.3 - Quantifi MC paths'!D6074-VB*SwapPrincipal&lt;0,-1*('Figure 7.3 - Quantifi MC paths'!D6074-VB*SwapPrincipal)*LTPcharge*C$14*C$13,0)</f>
        <v>1151.2348364633806</v>
      </c>
      <c r="D6067" s="208">
        <f>IF('Figure 7.3 - Quantifi MC paths'!E6074-VB*SwapPrincipal&lt;0,-1*('Figure 7.3 - Quantifi MC paths'!E6074-VB*SwapPrincipal)*LTPcharge*D$14*D$13,0)</f>
        <v>1025.6538104125261</v>
      </c>
      <c r="E6067" s="208">
        <f>IF('Figure 7.3 - Quantifi MC paths'!F6074-VB*SwapPrincipal&lt;0,-1*('Figure 7.3 - Quantifi MC paths'!F6074-VB*SwapPrincipal)*LTPcharge*E$14*E$13,0)</f>
        <v>1106.5379321104942</v>
      </c>
      <c r="F6067" s="208">
        <f>IF('Figure 7.3 - Quantifi MC paths'!G6074-VB*SwapPrincipal&lt;0,-1*('Figure 7.3 - Quantifi MC paths'!G6074-VB*SwapPrincipal)*LTPcharge*F$14*F$13,0)</f>
        <v>953.216075632311</v>
      </c>
      <c r="G6067" s="208">
        <f>IF('Figure 7.3 - Quantifi MC paths'!H6074-VB*SwapPrincipal&lt;0,-1*('Figure 7.3 - Quantifi MC paths'!H6074-VB*SwapPrincipal)*LTPcharge*G$14*G$13,0)</f>
        <v>4489.8516929715061</v>
      </c>
      <c r="H6067" s="208">
        <f>IF('Figure 7.3 - Quantifi MC paths'!I6074-VB*SwapPrincipal&lt;0,-1*('Figure 7.3 - Quantifi MC paths'!I6074-VB*SwapPrincipal)*LTPcharge*H$14*H$13,0)</f>
        <v>3361.1734656496583</v>
      </c>
      <c r="I6067" s="208">
        <f>IF('Figure 7.3 - Quantifi MC paths'!J6074-VB*SwapPrincipal&lt;0,-1*('Figure 7.3 - Quantifi MC paths'!J6074-VB*SwapPrincipal)*LTPcharge*I$14*I$13,0)</f>
        <v>4660.2039674530988</v>
      </c>
      <c r="J6067" s="208">
        <f>IF('Figure 7.3 - Quantifi MC paths'!K6074-VB*SwapPrincipal&lt;0,-1*('Figure 7.3 - Quantifi MC paths'!K6074-VB*SwapPrincipal)*LTPcharge*J$14*J$13,0)</f>
        <v>5874.6761261646252</v>
      </c>
      <c r="K6067" s="208">
        <f>IF('Figure 7.3 - Quantifi MC paths'!L6074-VB*SwapPrincipal&lt;0,-1*('Figure 7.3 - Quantifi MC paths'!L6074-VB*SwapPrincipal)*LTPcharge*K$14*K$13,0)</f>
        <v>6173.8662296688317</v>
      </c>
      <c r="L6067" s="208">
        <f>IF('Figure 7.3 - Quantifi MC paths'!M6074-VB*SwapPrincipal&lt;0,-1*('Figure 7.3 - Quantifi MC paths'!M6074-VB*SwapPrincipal)*LTPcharge*L$14*L$13,0)</f>
        <v>8445.6430497113361</v>
      </c>
      <c r="M6067" s="208">
        <f>IF('Figure 7.3 - Quantifi MC paths'!N6074-VB*SwapPrincipal&lt;0,-1*('Figure 7.3 - Quantifi MC paths'!N6074-VB*SwapPrincipal)*LTPcharge*M$14*M$13,0)</f>
        <v>7328.1325655803876</v>
      </c>
      <c r="N6067" s="208">
        <f>IF('Figure 7.3 - Quantifi MC paths'!O6074-VB*SwapPrincipal&lt;0,-1*('Figure 7.3 - Quantifi MC paths'!O6074-VB*SwapPrincipal)*LTPcharge*N$14*N$13,0)</f>
        <v>8263.3262313676369</v>
      </c>
      <c r="O6067" s="208">
        <f>IF('Figure 7.3 - Quantifi MC paths'!P6074-VB*SwapPrincipal&lt;0,-1*('Figure 7.3 - Quantifi MC paths'!P6074-VB*SwapPrincipal)*LTPcharge*O$14*O$13,0)</f>
        <v>7980.1799881367097</v>
      </c>
      <c r="P6067" s="208">
        <f>IF('Figure 7.3 - Quantifi MC paths'!Q6074-VB*SwapPrincipal&lt;0,-1*('Figure 7.3 - Quantifi MC paths'!Q6074-VB*SwapPrincipal)*LTPcharge*P$14*P$13,0)</f>
        <v>8342.2721402561911</v>
      </c>
      <c r="Q6067" s="208">
        <f>IF('Figure 7.3 - Quantifi MC paths'!R6074-VB*SwapPrincipal&lt;0,-1*('Figure 7.3 - Quantifi MC paths'!R6074-VB*SwapPrincipal)*LTPcharge*Q$14*Q$13,0)</f>
        <v>8553.1841295977865</v>
      </c>
      <c r="R6067" s="208">
        <f>IF('Figure 7.3 - Quantifi MC paths'!S6074-VB*SwapPrincipal&lt;0,-1*('Figure 7.3 - Quantifi MC paths'!S6074-VB*SwapPrincipal)*LTPcharge*R$14*R$13,0)</f>
        <v>84799.942794921953</v>
      </c>
      <c r="S6067" s="208">
        <f>IF('Figure 7.3 - Quantifi MC paths'!T6074-VB*SwapPrincipal&lt;0,-1*('Figure 7.3 - Quantifi MC paths'!T6074-VB*SwapPrincipal)*LTPcharge*S$14*S$13,0)</f>
        <v>67889.380459121763</v>
      </c>
      <c r="T6067" s="208">
        <f>IF('Figure 7.3 - Quantifi MC paths'!U6074-VB*SwapPrincipal&lt;0,-1*('Figure 7.3 - Quantifi MC paths'!U6074-VB*SwapPrincipal)*LTPcharge*T$14*T$13,0)</f>
        <v>62076.467123194467</v>
      </c>
      <c r="U6067" s="208">
        <f>IF('Figure 7.3 - Quantifi MC paths'!V6074-VB*SwapPrincipal&lt;0,-1*('Figure 7.3 - Quantifi MC paths'!V6074-VB*SwapPrincipal)*LTPcharge*U$14*U$13,0)</f>
        <v>88462.313772093621</v>
      </c>
      <c r="V6067" s="208">
        <f>IF('Figure 7.3 - Quantifi MC paths'!W6074-VB*SwapPrincipal&lt;0,-1*('Figure 7.3 - Quantifi MC paths'!W6074-VB*SwapPrincipal)*LTPcharge*V$14*V$13,0)</f>
        <v>88359.305785507517</v>
      </c>
      <c r="W6067" s="208">
        <f>IF('Figure 7.3 - Quantifi MC paths'!X6074-VB*SwapPrincipal&lt;0,-1*('Figure 7.3 - Quantifi MC paths'!X6074-VB*SwapPrincipal)*LTPcharge*W$14*W$13,0)</f>
        <v>89394.826023134228</v>
      </c>
      <c r="X6067" s="208">
        <f>IF('Figure 7.3 - Quantifi MC paths'!Y6074-VB*SwapPrincipal&lt;0,-1*('Figure 7.3 - Quantifi MC paths'!Y6074-VB*SwapPrincipal)*LTPcharge*X$14*X$13,0)</f>
        <v>0</v>
      </c>
      <c r="Y6067" s="209">
        <f t="shared" si="98"/>
        <v>558691.3881991501</v>
      </c>
    </row>
    <row r="6068" spans="2:25">
      <c r="B6068" s="207">
        <v>6052</v>
      </c>
      <c r="C6068" s="208">
        <f>IF('Figure 7.3 - Quantifi MC paths'!D6075-VB*SwapPrincipal&lt;0,-1*('Figure 7.3 - Quantifi MC paths'!D6075-VB*SwapPrincipal)*LTPcharge*C$14*C$13,0)</f>
        <v>1151.2348364633806</v>
      </c>
      <c r="D6068" s="208">
        <f>IF('Figure 7.3 - Quantifi MC paths'!E6075-VB*SwapPrincipal&lt;0,-1*('Figure 7.3 - Quantifi MC paths'!E6075-VB*SwapPrincipal)*LTPcharge*D$14*D$13,0)</f>
        <v>1207.5076856319497</v>
      </c>
      <c r="E6068" s="208">
        <f>IF('Figure 7.3 - Quantifi MC paths'!F6075-VB*SwapPrincipal&lt;0,-1*('Figure 7.3 - Quantifi MC paths'!F6075-VB*SwapPrincipal)*LTPcharge*E$14*E$13,0)</f>
        <v>1078.0937196676207</v>
      </c>
      <c r="F6068" s="208">
        <f>IF('Figure 7.3 - Quantifi MC paths'!G6075-VB*SwapPrincipal&lt;0,-1*('Figure 7.3 - Quantifi MC paths'!G6075-VB*SwapPrincipal)*LTPcharge*F$14*F$13,0)</f>
        <v>1064.4973828186842</v>
      </c>
      <c r="G6068" s="208">
        <f>IF('Figure 7.3 - Quantifi MC paths'!H6075-VB*SwapPrincipal&lt;0,-1*('Figure 7.3 - Quantifi MC paths'!H6075-VB*SwapPrincipal)*LTPcharge*G$14*G$13,0)</f>
        <v>4168.6499761640462</v>
      </c>
      <c r="H6068" s="208">
        <f>IF('Figure 7.3 - Quantifi MC paths'!I6075-VB*SwapPrincipal&lt;0,-1*('Figure 7.3 - Quantifi MC paths'!I6075-VB*SwapPrincipal)*LTPcharge*H$14*H$13,0)</f>
        <v>4425.6232278887101</v>
      </c>
      <c r="I6068" s="208">
        <f>IF('Figure 7.3 - Quantifi MC paths'!J6075-VB*SwapPrincipal&lt;0,-1*('Figure 7.3 - Quantifi MC paths'!J6075-VB*SwapPrincipal)*LTPcharge*I$14*I$13,0)</f>
        <v>4587.857002292475</v>
      </c>
      <c r="J6068" s="208">
        <f>IF('Figure 7.3 - Quantifi MC paths'!K6075-VB*SwapPrincipal&lt;0,-1*('Figure 7.3 - Quantifi MC paths'!K6075-VB*SwapPrincipal)*LTPcharge*J$14*J$13,0)</f>
        <v>4290.9624985483615</v>
      </c>
      <c r="K6068" s="208">
        <f>IF('Figure 7.3 - Quantifi MC paths'!L6075-VB*SwapPrincipal&lt;0,-1*('Figure 7.3 - Quantifi MC paths'!L6075-VB*SwapPrincipal)*LTPcharge*K$14*K$13,0)</f>
        <v>4669.7963088319448</v>
      </c>
      <c r="L6068" s="208">
        <f>IF('Figure 7.3 - Quantifi MC paths'!M6075-VB*SwapPrincipal&lt;0,-1*('Figure 7.3 - Quantifi MC paths'!M6075-VB*SwapPrincipal)*LTPcharge*L$14*L$13,0)</f>
        <v>5124.5980855456337</v>
      </c>
      <c r="M6068" s="208">
        <f>IF('Figure 7.3 - Quantifi MC paths'!N6075-VB*SwapPrincipal&lt;0,-1*('Figure 7.3 - Quantifi MC paths'!N6075-VB*SwapPrincipal)*LTPcharge*M$14*M$13,0)</f>
        <v>6531.259061418501</v>
      </c>
      <c r="N6068" s="208">
        <f>IF('Figure 7.3 - Quantifi MC paths'!O6075-VB*SwapPrincipal&lt;0,-1*('Figure 7.3 - Quantifi MC paths'!O6075-VB*SwapPrincipal)*LTPcharge*N$14*N$13,0)</f>
        <v>6446.0090406149247</v>
      </c>
      <c r="O6068" s="208">
        <f>IF('Figure 7.3 - Quantifi MC paths'!P6075-VB*SwapPrincipal&lt;0,-1*('Figure 7.3 - Quantifi MC paths'!P6075-VB*SwapPrincipal)*LTPcharge*O$14*O$13,0)</f>
        <v>5365.5289056589427</v>
      </c>
      <c r="P6068" s="208">
        <f>IF('Figure 7.3 - Quantifi MC paths'!Q6075-VB*SwapPrincipal&lt;0,-1*('Figure 7.3 - Quantifi MC paths'!Q6075-VB*SwapPrincipal)*LTPcharge*P$14*P$13,0)</f>
        <v>5291.4679954542435</v>
      </c>
      <c r="Q6068" s="208">
        <f>IF('Figure 7.3 - Quantifi MC paths'!R6075-VB*SwapPrincipal&lt;0,-1*('Figure 7.3 - Quantifi MC paths'!R6075-VB*SwapPrincipal)*LTPcharge*Q$14*Q$13,0)</f>
        <v>5288.4278976562364</v>
      </c>
      <c r="R6068" s="208">
        <f>IF('Figure 7.3 - Quantifi MC paths'!S6075-VB*SwapPrincipal&lt;0,-1*('Figure 7.3 - Quantifi MC paths'!S6075-VB*SwapPrincipal)*LTPcharge*R$14*R$13,0)</f>
        <v>80215.790178730502</v>
      </c>
      <c r="S6068" s="208">
        <f>IF('Figure 7.3 - Quantifi MC paths'!T6075-VB*SwapPrincipal&lt;0,-1*('Figure 7.3 - Quantifi MC paths'!T6075-VB*SwapPrincipal)*LTPcharge*S$14*S$13,0)</f>
        <v>97627.148455955161</v>
      </c>
      <c r="T6068" s="208">
        <f>IF('Figure 7.3 - Quantifi MC paths'!U6075-VB*SwapPrincipal&lt;0,-1*('Figure 7.3 - Quantifi MC paths'!U6075-VB*SwapPrincipal)*LTPcharge*T$14*T$13,0)</f>
        <v>105782.12337306376</v>
      </c>
      <c r="U6068" s="208">
        <f>IF('Figure 7.3 - Quantifi MC paths'!V6075-VB*SwapPrincipal&lt;0,-1*('Figure 7.3 - Quantifi MC paths'!V6075-VB*SwapPrincipal)*LTPcharge*U$14*U$13,0)</f>
        <v>123546.13618858281</v>
      </c>
      <c r="V6068" s="208">
        <f>IF('Figure 7.3 - Quantifi MC paths'!W6075-VB*SwapPrincipal&lt;0,-1*('Figure 7.3 - Quantifi MC paths'!W6075-VB*SwapPrincipal)*LTPcharge*V$14*V$13,0)</f>
        <v>119386.61915048615</v>
      </c>
      <c r="W6068" s="208">
        <f>IF('Figure 7.3 - Quantifi MC paths'!X6075-VB*SwapPrincipal&lt;0,-1*('Figure 7.3 - Quantifi MC paths'!X6075-VB*SwapPrincipal)*LTPcharge*W$14*W$13,0)</f>
        <v>117636.45281016514</v>
      </c>
      <c r="X6068" s="208">
        <f>IF('Figure 7.3 - Quantifi MC paths'!Y6075-VB*SwapPrincipal&lt;0,-1*('Figure 7.3 - Quantifi MC paths'!Y6075-VB*SwapPrincipal)*LTPcharge*X$14*X$13,0)</f>
        <v>0</v>
      </c>
      <c r="Y6068" s="209">
        <f t="shared" si="98"/>
        <v>704885.78378163918</v>
      </c>
    </row>
    <row r="6069" spans="2:25">
      <c r="B6069" s="207">
        <v>6053</v>
      </c>
      <c r="C6069" s="208">
        <f>IF('Figure 7.3 - Quantifi MC paths'!D6076-VB*SwapPrincipal&lt;0,-1*('Figure 7.3 - Quantifi MC paths'!D6076-VB*SwapPrincipal)*LTPcharge*C$14*C$13,0)</f>
        <v>1151.2348364633806</v>
      </c>
      <c r="D6069" s="208">
        <f>IF('Figure 7.3 - Quantifi MC paths'!E6076-VB*SwapPrincipal&lt;0,-1*('Figure 7.3 - Quantifi MC paths'!E6076-VB*SwapPrincipal)*LTPcharge*D$14*D$13,0)</f>
        <v>1219.7067791588577</v>
      </c>
      <c r="E6069" s="208">
        <f>IF('Figure 7.3 - Quantifi MC paths'!F6076-VB*SwapPrincipal&lt;0,-1*('Figure 7.3 - Quantifi MC paths'!F6076-VB*SwapPrincipal)*LTPcharge*E$14*E$13,0)</f>
        <v>1037.3941322898538</v>
      </c>
      <c r="F6069" s="208">
        <f>IF('Figure 7.3 - Quantifi MC paths'!G6076-VB*SwapPrincipal&lt;0,-1*('Figure 7.3 - Quantifi MC paths'!G6076-VB*SwapPrincipal)*LTPcharge*F$14*F$13,0)</f>
        <v>1057.5889429813267</v>
      </c>
      <c r="G6069" s="208">
        <f>IF('Figure 7.3 - Quantifi MC paths'!H6076-VB*SwapPrincipal&lt;0,-1*('Figure 7.3 - Quantifi MC paths'!H6076-VB*SwapPrincipal)*LTPcharge*G$14*G$13,0)</f>
        <v>4744.970789825049</v>
      </c>
      <c r="H6069" s="208">
        <f>IF('Figure 7.3 - Quantifi MC paths'!I6076-VB*SwapPrincipal&lt;0,-1*('Figure 7.3 - Quantifi MC paths'!I6076-VB*SwapPrincipal)*LTPcharge*H$14*H$13,0)</f>
        <v>4374.9378080613506</v>
      </c>
      <c r="I6069" s="208">
        <f>IF('Figure 7.3 - Quantifi MC paths'!J6076-VB*SwapPrincipal&lt;0,-1*('Figure 7.3 - Quantifi MC paths'!J6076-VB*SwapPrincipal)*LTPcharge*I$14*I$13,0)</f>
        <v>4643.3617878080267</v>
      </c>
      <c r="J6069" s="208">
        <f>IF('Figure 7.3 - Quantifi MC paths'!K6076-VB*SwapPrincipal&lt;0,-1*('Figure 7.3 - Quantifi MC paths'!K6076-VB*SwapPrincipal)*LTPcharge*J$14*J$13,0)</f>
        <v>5066.8800791160556</v>
      </c>
      <c r="K6069" s="208">
        <f>IF('Figure 7.3 - Quantifi MC paths'!L6076-VB*SwapPrincipal&lt;0,-1*('Figure 7.3 - Quantifi MC paths'!L6076-VB*SwapPrincipal)*LTPcharge*K$14*K$13,0)</f>
        <v>4581.7911973156388</v>
      </c>
      <c r="L6069" s="208">
        <f>IF('Figure 7.3 - Quantifi MC paths'!M6076-VB*SwapPrincipal&lt;0,-1*('Figure 7.3 - Quantifi MC paths'!M6076-VB*SwapPrincipal)*LTPcharge*L$14*L$13,0)</f>
        <v>3104.2206066454046</v>
      </c>
      <c r="M6069" s="208">
        <f>IF('Figure 7.3 - Quantifi MC paths'!N6076-VB*SwapPrincipal&lt;0,-1*('Figure 7.3 - Quantifi MC paths'!N6076-VB*SwapPrincipal)*LTPcharge*M$14*M$13,0)</f>
        <v>3216.45374792538</v>
      </c>
      <c r="N6069" s="208">
        <f>IF('Figure 7.3 - Quantifi MC paths'!O6076-VB*SwapPrincipal&lt;0,-1*('Figure 7.3 - Quantifi MC paths'!O6076-VB*SwapPrincipal)*LTPcharge*N$14*N$13,0)</f>
        <v>3204.3430591285542</v>
      </c>
      <c r="O6069" s="208">
        <f>IF('Figure 7.3 - Quantifi MC paths'!P6076-VB*SwapPrincipal&lt;0,-1*('Figure 7.3 - Quantifi MC paths'!P6076-VB*SwapPrincipal)*LTPcharge*O$14*O$13,0)</f>
        <v>3589.2705980736482</v>
      </c>
      <c r="P6069" s="208">
        <f>IF('Figure 7.3 - Quantifi MC paths'!Q6076-VB*SwapPrincipal&lt;0,-1*('Figure 7.3 - Quantifi MC paths'!Q6076-VB*SwapPrincipal)*LTPcharge*P$14*P$13,0)</f>
        <v>3211.8249831459557</v>
      </c>
      <c r="Q6069" s="208">
        <f>IF('Figure 7.3 - Quantifi MC paths'!R6076-VB*SwapPrincipal&lt;0,-1*('Figure 7.3 - Quantifi MC paths'!R6076-VB*SwapPrincipal)*LTPcharge*Q$14*Q$13,0)</f>
        <v>2563.9005211460021</v>
      </c>
      <c r="R6069" s="208">
        <f>IF('Figure 7.3 - Quantifi MC paths'!S6076-VB*SwapPrincipal&lt;0,-1*('Figure 7.3 - Quantifi MC paths'!S6076-VB*SwapPrincipal)*LTPcharge*R$14*R$13,0)</f>
        <v>27722.088636697292</v>
      </c>
      <c r="S6069" s="208">
        <f>IF('Figure 7.3 - Quantifi MC paths'!T6076-VB*SwapPrincipal&lt;0,-1*('Figure 7.3 - Quantifi MC paths'!T6076-VB*SwapPrincipal)*LTPcharge*S$14*S$13,0)</f>
        <v>4673.9548975575835</v>
      </c>
      <c r="T6069" s="208">
        <f>IF('Figure 7.3 - Quantifi MC paths'!U6076-VB*SwapPrincipal&lt;0,-1*('Figure 7.3 - Quantifi MC paths'!U6076-VB*SwapPrincipal)*LTPcharge*T$14*T$13,0)</f>
        <v>27708.950652738353</v>
      </c>
      <c r="U6069" s="208">
        <f>IF('Figure 7.3 - Quantifi MC paths'!V6076-VB*SwapPrincipal&lt;0,-1*('Figure 7.3 - Quantifi MC paths'!V6076-VB*SwapPrincipal)*LTPcharge*U$14*U$13,0)</f>
        <v>33061.627321465785</v>
      </c>
      <c r="V6069" s="208">
        <f>IF('Figure 7.3 - Quantifi MC paths'!W6076-VB*SwapPrincipal&lt;0,-1*('Figure 7.3 - Quantifi MC paths'!W6076-VB*SwapPrincipal)*LTPcharge*V$14*V$13,0)</f>
        <v>57757.564857726131</v>
      </c>
      <c r="W6069" s="208">
        <f>IF('Figure 7.3 - Quantifi MC paths'!X6076-VB*SwapPrincipal&lt;0,-1*('Figure 7.3 - Quantifi MC paths'!X6076-VB*SwapPrincipal)*LTPcharge*W$14*W$13,0)</f>
        <v>67539.422408192229</v>
      </c>
      <c r="X6069" s="208">
        <f>IF('Figure 7.3 - Quantifi MC paths'!Y6076-VB*SwapPrincipal&lt;0,-1*('Figure 7.3 - Quantifi MC paths'!Y6076-VB*SwapPrincipal)*LTPcharge*X$14*X$13,0)</f>
        <v>0</v>
      </c>
      <c r="Y6069" s="209">
        <f t="shared" si="98"/>
        <v>265231.48864346184</v>
      </c>
    </row>
    <row r="6070" spans="2:25">
      <c r="B6070" s="207">
        <v>6054</v>
      </c>
      <c r="C6070" s="208">
        <f>IF('Figure 7.3 - Quantifi MC paths'!D6077-VB*SwapPrincipal&lt;0,-1*('Figure 7.3 - Quantifi MC paths'!D6077-VB*SwapPrincipal)*LTPcharge*C$14*C$13,0)</f>
        <v>1151.2348364633806</v>
      </c>
      <c r="D6070" s="208">
        <f>IF('Figure 7.3 - Quantifi MC paths'!E6077-VB*SwapPrincipal&lt;0,-1*('Figure 7.3 - Quantifi MC paths'!E6077-VB*SwapPrincipal)*LTPcharge*D$14*D$13,0)</f>
        <v>1126.4471913436162</v>
      </c>
      <c r="E6070" s="208">
        <f>IF('Figure 7.3 - Quantifi MC paths'!F6077-VB*SwapPrincipal&lt;0,-1*('Figure 7.3 - Quantifi MC paths'!F6077-VB*SwapPrincipal)*LTPcharge*E$14*E$13,0)</f>
        <v>1181.9971790946365</v>
      </c>
      <c r="F6070" s="208">
        <f>IF('Figure 7.3 - Quantifi MC paths'!G6077-VB*SwapPrincipal&lt;0,-1*('Figure 7.3 - Quantifi MC paths'!G6077-VB*SwapPrincipal)*LTPcharge*F$14*F$13,0)</f>
        <v>1202.5790251588658</v>
      </c>
      <c r="G6070" s="208">
        <f>IF('Figure 7.3 - Quantifi MC paths'!H6077-VB*SwapPrincipal&lt;0,-1*('Figure 7.3 - Quantifi MC paths'!H6077-VB*SwapPrincipal)*LTPcharge*G$14*G$13,0)</f>
        <v>4843.4038281726698</v>
      </c>
      <c r="H6070" s="208">
        <f>IF('Figure 7.3 - Quantifi MC paths'!I6077-VB*SwapPrincipal&lt;0,-1*('Figure 7.3 - Quantifi MC paths'!I6077-VB*SwapPrincipal)*LTPcharge*H$14*H$13,0)</f>
        <v>3472.4660521066921</v>
      </c>
      <c r="I6070" s="208">
        <f>IF('Figure 7.3 - Quantifi MC paths'!J6077-VB*SwapPrincipal&lt;0,-1*('Figure 7.3 - Quantifi MC paths'!J6077-VB*SwapPrincipal)*LTPcharge*I$14*I$13,0)</f>
        <v>3825.4576541408114</v>
      </c>
      <c r="J6070" s="208">
        <f>IF('Figure 7.3 - Quantifi MC paths'!K6077-VB*SwapPrincipal&lt;0,-1*('Figure 7.3 - Quantifi MC paths'!K6077-VB*SwapPrincipal)*LTPcharge*J$14*J$13,0)</f>
        <v>4600.6898210247191</v>
      </c>
      <c r="K6070" s="208">
        <f>IF('Figure 7.3 - Quantifi MC paths'!L6077-VB*SwapPrincipal&lt;0,-1*('Figure 7.3 - Quantifi MC paths'!L6077-VB*SwapPrincipal)*LTPcharge*K$14*K$13,0)</f>
        <v>5302.0750891240714</v>
      </c>
      <c r="L6070" s="208">
        <f>IF('Figure 7.3 - Quantifi MC paths'!M6077-VB*SwapPrincipal&lt;0,-1*('Figure 7.3 - Quantifi MC paths'!M6077-VB*SwapPrincipal)*LTPcharge*L$14*L$13,0)</f>
        <v>5496.2026055670021</v>
      </c>
      <c r="M6070" s="208">
        <f>IF('Figure 7.3 - Quantifi MC paths'!N6077-VB*SwapPrincipal&lt;0,-1*('Figure 7.3 - Quantifi MC paths'!N6077-VB*SwapPrincipal)*LTPcharge*M$14*M$13,0)</f>
        <v>5801.0967696922035</v>
      </c>
      <c r="N6070" s="208">
        <f>IF('Figure 7.3 - Quantifi MC paths'!O6077-VB*SwapPrincipal&lt;0,-1*('Figure 7.3 - Quantifi MC paths'!O6077-VB*SwapPrincipal)*LTPcharge*N$14*N$13,0)</f>
        <v>5996.627199915647</v>
      </c>
      <c r="O6070" s="208">
        <f>IF('Figure 7.3 - Quantifi MC paths'!P6077-VB*SwapPrincipal&lt;0,-1*('Figure 7.3 - Quantifi MC paths'!P6077-VB*SwapPrincipal)*LTPcharge*O$14*O$13,0)</f>
        <v>7204.4380939128687</v>
      </c>
      <c r="P6070" s="208">
        <f>IF('Figure 7.3 - Quantifi MC paths'!Q6077-VB*SwapPrincipal&lt;0,-1*('Figure 7.3 - Quantifi MC paths'!Q6077-VB*SwapPrincipal)*LTPcharge*P$14*P$13,0)</f>
        <v>6482.1572253919185</v>
      </c>
      <c r="Q6070" s="208">
        <f>IF('Figure 7.3 - Quantifi MC paths'!R6077-VB*SwapPrincipal&lt;0,-1*('Figure 7.3 - Quantifi MC paths'!R6077-VB*SwapPrincipal)*LTPcharge*Q$14*Q$13,0)</f>
        <v>7003.6472574653126</v>
      </c>
      <c r="R6070" s="208">
        <f>IF('Figure 7.3 - Quantifi MC paths'!S6077-VB*SwapPrincipal&lt;0,-1*('Figure 7.3 - Quantifi MC paths'!S6077-VB*SwapPrincipal)*LTPcharge*R$14*R$13,0)</f>
        <v>85611.693412708555</v>
      </c>
      <c r="S6070" s="208">
        <f>IF('Figure 7.3 - Quantifi MC paths'!T6077-VB*SwapPrincipal&lt;0,-1*('Figure 7.3 - Quantifi MC paths'!T6077-VB*SwapPrincipal)*LTPcharge*S$14*S$13,0)</f>
        <v>94632.72825644791</v>
      </c>
      <c r="T6070" s="208">
        <f>IF('Figure 7.3 - Quantifi MC paths'!U6077-VB*SwapPrincipal&lt;0,-1*('Figure 7.3 - Quantifi MC paths'!U6077-VB*SwapPrincipal)*LTPcharge*T$14*T$13,0)</f>
        <v>102804.37709119606</v>
      </c>
      <c r="U6070" s="208">
        <f>IF('Figure 7.3 - Quantifi MC paths'!V6077-VB*SwapPrincipal&lt;0,-1*('Figure 7.3 - Quantifi MC paths'!V6077-VB*SwapPrincipal)*LTPcharge*U$14*U$13,0)</f>
        <v>110482.53272325962</v>
      </c>
      <c r="V6070" s="208">
        <f>IF('Figure 7.3 - Quantifi MC paths'!W6077-VB*SwapPrincipal&lt;0,-1*('Figure 7.3 - Quantifi MC paths'!W6077-VB*SwapPrincipal)*LTPcharge*V$14*V$13,0)</f>
        <v>111665.30592426873</v>
      </c>
      <c r="W6070" s="208">
        <f>IF('Figure 7.3 - Quantifi MC paths'!X6077-VB*SwapPrincipal&lt;0,-1*('Figure 7.3 - Quantifi MC paths'!X6077-VB*SwapPrincipal)*LTPcharge*W$14*W$13,0)</f>
        <v>113273.40297762021</v>
      </c>
      <c r="X6070" s="208">
        <f>IF('Figure 7.3 - Quantifi MC paths'!Y6077-VB*SwapPrincipal&lt;0,-1*('Figure 7.3 - Quantifi MC paths'!Y6077-VB*SwapPrincipal)*LTPcharge*X$14*X$13,0)</f>
        <v>0</v>
      </c>
      <c r="Y6070" s="209">
        <f t="shared" si="98"/>
        <v>683160.56021407549</v>
      </c>
    </row>
    <row r="6071" spans="2:25">
      <c r="B6071" s="207">
        <v>6055</v>
      </c>
      <c r="C6071" s="208">
        <f>IF('Figure 7.3 - Quantifi MC paths'!D6078-VB*SwapPrincipal&lt;0,-1*('Figure 7.3 - Quantifi MC paths'!D6078-VB*SwapPrincipal)*LTPcharge*C$14*C$13,0)</f>
        <v>1151.2348364633806</v>
      </c>
      <c r="D6071" s="208">
        <f>IF('Figure 7.3 - Quantifi MC paths'!E6078-VB*SwapPrincipal&lt;0,-1*('Figure 7.3 - Quantifi MC paths'!E6078-VB*SwapPrincipal)*LTPcharge*D$14*D$13,0)</f>
        <v>1154.7534131364132</v>
      </c>
      <c r="E6071" s="208">
        <f>IF('Figure 7.3 - Quantifi MC paths'!F6078-VB*SwapPrincipal&lt;0,-1*('Figure 7.3 - Quantifi MC paths'!F6078-VB*SwapPrincipal)*LTPcharge*E$14*E$13,0)</f>
        <v>1151.3508160349415</v>
      </c>
      <c r="F6071" s="208">
        <f>IF('Figure 7.3 - Quantifi MC paths'!G6078-VB*SwapPrincipal&lt;0,-1*('Figure 7.3 - Quantifi MC paths'!G6078-VB*SwapPrincipal)*LTPcharge*F$14*F$13,0)</f>
        <v>964.67487049424301</v>
      </c>
      <c r="G6071" s="208">
        <f>IF('Figure 7.3 - Quantifi MC paths'!H6078-VB*SwapPrincipal&lt;0,-1*('Figure 7.3 - Quantifi MC paths'!H6078-VB*SwapPrincipal)*LTPcharge*G$14*G$13,0)</f>
        <v>4207.3252210501232</v>
      </c>
      <c r="H6071" s="208">
        <f>IF('Figure 7.3 - Quantifi MC paths'!I6078-VB*SwapPrincipal&lt;0,-1*('Figure 7.3 - Quantifi MC paths'!I6078-VB*SwapPrincipal)*LTPcharge*H$14*H$13,0)</f>
        <v>4552.2256525960183</v>
      </c>
      <c r="I6071" s="208">
        <f>IF('Figure 7.3 - Quantifi MC paths'!J6078-VB*SwapPrincipal&lt;0,-1*('Figure 7.3 - Quantifi MC paths'!J6078-VB*SwapPrincipal)*LTPcharge*I$14*I$13,0)</f>
        <v>3641.4708587501577</v>
      </c>
      <c r="J6071" s="208">
        <f>IF('Figure 7.3 - Quantifi MC paths'!K6078-VB*SwapPrincipal&lt;0,-1*('Figure 7.3 - Quantifi MC paths'!K6078-VB*SwapPrincipal)*LTPcharge*J$14*J$13,0)</f>
        <v>2684.4634193532224</v>
      </c>
      <c r="K6071" s="208">
        <f>IF('Figure 7.3 - Quantifi MC paths'!L6078-VB*SwapPrincipal&lt;0,-1*('Figure 7.3 - Quantifi MC paths'!L6078-VB*SwapPrincipal)*LTPcharge*K$14*K$13,0)</f>
        <v>3369.1942715452665</v>
      </c>
      <c r="L6071" s="208">
        <f>IF('Figure 7.3 - Quantifi MC paths'!M6078-VB*SwapPrincipal&lt;0,-1*('Figure 7.3 - Quantifi MC paths'!M6078-VB*SwapPrincipal)*LTPcharge*L$14*L$13,0)</f>
        <v>3648.7429118094105</v>
      </c>
      <c r="M6071" s="208">
        <f>IF('Figure 7.3 - Quantifi MC paths'!N6078-VB*SwapPrincipal&lt;0,-1*('Figure 7.3 - Quantifi MC paths'!N6078-VB*SwapPrincipal)*LTPcharge*M$14*M$13,0)</f>
        <v>3474.0144520224735</v>
      </c>
      <c r="N6071" s="208">
        <f>IF('Figure 7.3 - Quantifi MC paths'!O6078-VB*SwapPrincipal&lt;0,-1*('Figure 7.3 - Quantifi MC paths'!O6078-VB*SwapPrincipal)*LTPcharge*N$14*N$13,0)</f>
        <v>3285.83017363211</v>
      </c>
      <c r="O6071" s="208">
        <f>IF('Figure 7.3 - Quantifi MC paths'!P6078-VB*SwapPrincipal&lt;0,-1*('Figure 7.3 - Quantifi MC paths'!P6078-VB*SwapPrincipal)*LTPcharge*O$14*O$13,0)</f>
        <v>3776.4376492799588</v>
      </c>
      <c r="P6071" s="208">
        <f>IF('Figure 7.3 - Quantifi MC paths'!Q6078-VB*SwapPrincipal&lt;0,-1*('Figure 7.3 - Quantifi MC paths'!Q6078-VB*SwapPrincipal)*LTPcharge*P$14*P$13,0)</f>
        <v>3219.3834195185591</v>
      </c>
      <c r="Q6071" s="208">
        <f>IF('Figure 7.3 - Quantifi MC paths'!R6078-VB*SwapPrincipal&lt;0,-1*('Figure 7.3 - Quantifi MC paths'!R6078-VB*SwapPrincipal)*LTPcharge*Q$14*Q$13,0)</f>
        <v>2808.0444319417707</v>
      </c>
      <c r="R6071" s="208">
        <f>IF('Figure 7.3 - Quantifi MC paths'!S6078-VB*SwapPrincipal&lt;0,-1*('Figure 7.3 - Quantifi MC paths'!S6078-VB*SwapPrincipal)*LTPcharge*R$14*R$13,0)</f>
        <v>44042.341823604809</v>
      </c>
      <c r="S6071" s="208">
        <f>IF('Figure 7.3 - Quantifi MC paths'!T6078-VB*SwapPrincipal&lt;0,-1*('Figure 7.3 - Quantifi MC paths'!T6078-VB*SwapPrincipal)*LTPcharge*S$14*S$13,0)</f>
        <v>62471.537262212929</v>
      </c>
      <c r="T6071" s="208">
        <f>IF('Figure 7.3 - Quantifi MC paths'!U6078-VB*SwapPrincipal&lt;0,-1*('Figure 7.3 - Quantifi MC paths'!U6078-VB*SwapPrincipal)*LTPcharge*T$14*T$13,0)</f>
        <v>52552.700079790913</v>
      </c>
      <c r="U6071" s="208">
        <f>IF('Figure 7.3 - Quantifi MC paths'!V6078-VB*SwapPrincipal&lt;0,-1*('Figure 7.3 - Quantifi MC paths'!V6078-VB*SwapPrincipal)*LTPcharge*U$14*U$13,0)</f>
        <v>77149.988323126832</v>
      </c>
      <c r="V6071" s="208">
        <f>IF('Figure 7.3 - Quantifi MC paths'!W6078-VB*SwapPrincipal&lt;0,-1*('Figure 7.3 - Quantifi MC paths'!W6078-VB*SwapPrincipal)*LTPcharge*V$14*V$13,0)</f>
        <v>93712.461888907317</v>
      </c>
      <c r="W6071" s="208">
        <f>IF('Figure 7.3 - Quantifi MC paths'!X6078-VB*SwapPrincipal&lt;0,-1*('Figure 7.3 - Quantifi MC paths'!X6078-VB*SwapPrincipal)*LTPcharge*W$14*W$13,0)</f>
        <v>106804.01952465104</v>
      </c>
      <c r="X6071" s="208">
        <f>IF('Figure 7.3 - Quantifi MC paths'!Y6078-VB*SwapPrincipal&lt;0,-1*('Figure 7.3 - Quantifi MC paths'!Y6078-VB*SwapPrincipal)*LTPcharge*X$14*X$13,0)</f>
        <v>0</v>
      </c>
      <c r="Y6071" s="209">
        <f t="shared" si="98"/>
        <v>479822.19529992191</v>
      </c>
    </row>
    <row r="6072" spans="2:25">
      <c r="B6072" s="207">
        <v>6056</v>
      </c>
      <c r="C6072" s="208">
        <f>IF('Figure 7.3 - Quantifi MC paths'!D6079-VB*SwapPrincipal&lt;0,-1*('Figure 7.3 - Quantifi MC paths'!D6079-VB*SwapPrincipal)*LTPcharge*C$14*C$13,0)</f>
        <v>1151.2348364633806</v>
      </c>
      <c r="D6072" s="208">
        <f>IF('Figure 7.3 - Quantifi MC paths'!E6079-VB*SwapPrincipal&lt;0,-1*('Figure 7.3 - Quantifi MC paths'!E6079-VB*SwapPrincipal)*LTPcharge*D$14*D$13,0)</f>
        <v>1358.6108326325955</v>
      </c>
      <c r="E6072" s="208">
        <f>IF('Figure 7.3 - Quantifi MC paths'!F6079-VB*SwapPrincipal&lt;0,-1*('Figure 7.3 - Quantifi MC paths'!F6079-VB*SwapPrincipal)*LTPcharge*E$14*E$13,0)</f>
        <v>1312.0937100527321</v>
      </c>
      <c r="F6072" s="208">
        <f>IF('Figure 7.3 - Quantifi MC paths'!G6079-VB*SwapPrincipal&lt;0,-1*('Figure 7.3 - Quantifi MC paths'!G6079-VB*SwapPrincipal)*LTPcharge*F$14*F$13,0)</f>
        <v>1517.5516907535421</v>
      </c>
      <c r="G6072" s="208">
        <f>IF('Figure 7.3 - Quantifi MC paths'!H6079-VB*SwapPrincipal&lt;0,-1*('Figure 7.3 - Quantifi MC paths'!H6079-VB*SwapPrincipal)*LTPcharge*G$14*G$13,0)</f>
        <v>6890.1462905693761</v>
      </c>
      <c r="H6072" s="208">
        <f>IF('Figure 7.3 - Quantifi MC paths'!I6079-VB*SwapPrincipal&lt;0,-1*('Figure 7.3 - Quantifi MC paths'!I6079-VB*SwapPrincipal)*LTPcharge*H$14*H$13,0)</f>
        <v>7385.568479105892</v>
      </c>
      <c r="I6072" s="208">
        <f>IF('Figure 7.3 - Quantifi MC paths'!J6079-VB*SwapPrincipal&lt;0,-1*('Figure 7.3 - Quantifi MC paths'!J6079-VB*SwapPrincipal)*LTPcharge*I$14*I$13,0)</f>
        <v>8035.1196830522231</v>
      </c>
      <c r="J6072" s="208">
        <f>IF('Figure 7.3 - Quantifi MC paths'!K6079-VB*SwapPrincipal&lt;0,-1*('Figure 7.3 - Quantifi MC paths'!K6079-VB*SwapPrincipal)*LTPcharge*J$14*J$13,0)</f>
        <v>7383.8375214805965</v>
      </c>
      <c r="K6072" s="208">
        <f>IF('Figure 7.3 - Quantifi MC paths'!L6079-VB*SwapPrincipal&lt;0,-1*('Figure 7.3 - Quantifi MC paths'!L6079-VB*SwapPrincipal)*LTPcharge*K$14*K$13,0)</f>
        <v>8038.8377152233797</v>
      </c>
      <c r="L6072" s="208">
        <f>IF('Figure 7.3 - Quantifi MC paths'!M6079-VB*SwapPrincipal&lt;0,-1*('Figure 7.3 - Quantifi MC paths'!M6079-VB*SwapPrincipal)*LTPcharge*L$14*L$13,0)</f>
        <v>8697.4604520350204</v>
      </c>
      <c r="M6072" s="208">
        <f>IF('Figure 7.3 - Quantifi MC paths'!N6079-VB*SwapPrincipal&lt;0,-1*('Figure 7.3 - Quantifi MC paths'!N6079-VB*SwapPrincipal)*LTPcharge*M$14*M$13,0)</f>
        <v>8441.6543317603155</v>
      </c>
      <c r="N6072" s="208">
        <f>IF('Figure 7.3 - Quantifi MC paths'!O6079-VB*SwapPrincipal&lt;0,-1*('Figure 7.3 - Quantifi MC paths'!O6079-VB*SwapPrincipal)*LTPcharge*N$14*N$13,0)</f>
        <v>8999.5878359413928</v>
      </c>
      <c r="O6072" s="208">
        <f>IF('Figure 7.3 - Quantifi MC paths'!P6079-VB*SwapPrincipal&lt;0,-1*('Figure 7.3 - Quantifi MC paths'!P6079-VB*SwapPrincipal)*LTPcharge*O$14*O$13,0)</f>
        <v>10142.112210666148</v>
      </c>
      <c r="P6072" s="208">
        <f>IF('Figure 7.3 - Quantifi MC paths'!Q6079-VB*SwapPrincipal&lt;0,-1*('Figure 7.3 - Quantifi MC paths'!Q6079-VB*SwapPrincipal)*LTPcharge*P$14*P$13,0)</f>
        <v>9567.1103997646278</v>
      </c>
      <c r="Q6072" s="208">
        <f>IF('Figure 7.3 - Quantifi MC paths'!R6079-VB*SwapPrincipal&lt;0,-1*('Figure 7.3 - Quantifi MC paths'!R6079-VB*SwapPrincipal)*LTPcharge*Q$14*Q$13,0)</f>
        <v>10896.645600458316</v>
      </c>
      <c r="R6072" s="208">
        <f>IF('Figure 7.3 - Quantifi MC paths'!S6079-VB*SwapPrincipal&lt;0,-1*('Figure 7.3 - Quantifi MC paths'!S6079-VB*SwapPrincipal)*LTPcharge*R$14*R$13,0)</f>
        <v>131655.06621237259</v>
      </c>
      <c r="S6072" s="208">
        <f>IF('Figure 7.3 - Quantifi MC paths'!T6079-VB*SwapPrincipal&lt;0,-1*('Figure 7.3 - Quantifi MC paths'!T6079-VB*SwapPrincipal)*LTPcharge*S$14*S$13,0)</f>
        <v>141254.4222508622</v>
      </c>
      <c r="T6072" s="208">
        <f>IF('Figure 7.3 - Quantifi MC paths'!U6079-VB*SwapPrincipal&lt;0,-1*('Figure 7.3 - Quantifi MC paths'!U6079-VB*SwapPrincipal)*LTPcharge*T$14*T$13,0)</f>
        <v>149147.86620409359</v>
      </c>
      <c r="U6072" s="208">
        <f>IF('Figure 7.3 - Quantifi MC paths'!V6079-VB*SwapPrincipal&lt;0,-1*('Figure 7.3 - Quantifi MC paths'!V6079-VB*SwapPrincipal)*LTPcharge*U$14*U$13,0)</f>
        <v>131113.49123721581</v>
      </c>
      <c r="V6072" s="208">
        <f>IF('Figure 7.3 - Quantifi MC paths'!W6079-VB*SwapPrincipal&lt;0,-1*('Figure 7.3 - Quantifi MC paths'!W6079-VB*SwapPrincipal)*LTPcharge*V$14*V$13,0)</f>
        <v>125657.36186733589</v>
      </c>
      <c r="W6072" s="208">
        <f>IF('Figure 7.3 - Quantifi MC paths'!X6079-VB*SwapPrincipal&lt;0,-1*('Figure 7.3 - Quantifi MC paths'!X6079-VB*SwapPrincipal)*LTPcharge*W$14*W$13,0)</f>
        <v>128652.34970120415</v>
      </c>
      <c r="X6072" s="208">
        <f>IF('Figure 7.3 - Quantifi MC paths'!Y6079-VB*SwapPrincipal&lt;0,-1*('Figure 7.3 - Quantifi MC paths'!Y6079-VB*SwapPrincipal)*LTPcharge*X$14*X$13,0)</f>
        <v>0</v>
      </c>
      <c r="Y6072" s="209">
        <f t="shared" si="98"/>
        <v>907298.12906304363</v>
      </c>
    </row>
    <row r="6073" spans="2:25">
      <c r="B6073" s="207">
        <v>6057</v>
      </c>
      <c r="C6073" s="208">
        <f>IF('Figure 7.3 - Quantifi MC paths'!D6080-VB*SwapPrincipal&lt;0,-1*('Figure 7.3 - Quantifi MC paths'!D6080-VB*SwapPrincipal)*LTPcharge*C$14*C$13,0)</f>
        <v>1151.2348364633806</v>
      </c>
      <c r="D6073" s="208">
        <f>IF('Figure 7.3 - Quantifi MC paths'!E6080-VB*SwapPrincipal&lt;0,-1*('Figure 7.3 - Quantifi MC paths'!E6080-VB*SwapPrincipal)*LTPcharge*D$14*D$13,0)</f>
        <v>1060.0309681906026</v>
      </c>
      <c r="E6073" s="208">
        <f>IF('Figure 7.3 - Quantifi MC paths'!F6080-VB*SwapPrincipal&lt;0,-1*('Figure 7.3 - Quantifi MC paths'!F6080-VB*SwapPrincipal)*LTPcharge*E$14*E$13,0)</f>
        <v>938.53914813875917</v>
      </c>
      <c r="F6073" s="208">
        <f>IF('Figure 7.3 - Quantifi MC paths'!G6080-VB*SwapPrincipal&lt;0,-1*('Figure 7.3 - Quantifi MC paths'!G6080-VB*SwapPrincipal)*LTPcharge*F$14*F$13,0)</f>
        <v>833.76805935934374</v>
      </c>
      <c r="G6073" s="208">
        <f>IF('Figure 7.3 - Quantifi MC paths'!H6080-VB*SwapPrincipal&lt;0,-1*('Figure 7.3 - Quantifi MC paths'!H6080-VB*SwapPrincipal)*LTPcharge*G$14*G$13,0)</f>
        <v>3455.4247296193507</v>
      </c>
      <c r="H6073" s="208">
        <f>IF('Figure 7.3 - Quantifi MC paths'!I6080-VB*SwapPrincipal&lt;0,-1*('Figure 7.3 - Quantifi MC paths'!I6080-VB*SwapPrincipal)*LTPcharge*H$14*H$13,0)</f>
        <v>4008.2008973632533</v>
      </c>
      <c r="I6073" s="208">
        <f>IF('Figure 7.3 - Quantifi MC paths'!J6080-VB*SwapPrincipal&lt;0,-1*('Figure 7.3 - Quantifi MC paths'!J6080-VB*SwapPrincipal)*LTPcharge*I$14*I$13,0)</f>
        <v>4513.9197526629332</v>
      </c>
      <c r="J6073" s="208">
        <f>IF('Figure 7.3 - Quantifi MC paths'!K6080-VB*SwapPrincipal&lt;0,-1*('Figure 7.3 - Quantifi MC paths'!K6080-VB*SwapPrincipal)*LTPcharge*J$14*J$13,0)</f>
        <v>4042.2971474522565</v>
      </c>
      <c r="K6073" s="208">
        <f>IF('Figure 7.3 - Quantifi MC paths'!L6080-VB*SwapPrincipal&lt;0,-1*('Figure 7.3 - Quantifi MC paths'!L6080-VB*SwapPrincipal)*LTPcharge*K$14*K$13,0)</f>
        <v>3892.9350478814413</v>
      </c>
      <c r="L6073" s="208">
        <f>IF('Figure 7.3 - Quantifi MC paths'!M6080-VB*SwapPrincipal&lt;0,-1*('Figure 7.3 - Quantifi MC paths'!M6080-VB*SwapPrincipal)*LTPcharge*L$14*L$13,0)</f>
        <v>4213.8126678544895</v>
      </c>
      <c r="M6073" s="208">
        <f>IF('Figure 7.3 - Quantifi MC paths'!N6080-VB*SwapPrincipal&lt;0,-1*('Figure 7.3 - Quantifi MC paths'!N6080-VB*SwapPrincipal)*LTPcharge*M$14*M$13,0)</f>
        <v>3867.303851970395</v>
      </c>
      <c r="N6073" s="208">
        <f>IF('Figure 7.3 - Quantifi MC paths'!O6080-VB*SwapPrincipal&lt;0,-1*('Figure 7.3 - Quantifi MC paths'!O6080-VB*SwapPrincipal)*LTPcharge*N$14*N$13,0)</f>
        <v>4550.5335348474018</v>
      </c>
      <c r="O6073" s="208">
        <f>IF('Figure 7.3 - Quantifi MC paths'!P6080-VB*SwapPrincipal&lt;0,-1*('Figure 7.3 - Quantifi MC paths'!P6080-VB*SwapPrincipal)*LTPcharge*O$14*O$13,0)</f>
        <v>5038.6360289993345</v>
      </c>
      <c r="P6073" s="208">
        <f>IF('Figure 7.3 - Quantifi MC paths'!Q6080-VB*SwapPrincipal&lt;0,-1*('Figure 7.3 - Quantifi MC paths'!Q6080-VB*SwapPrincipal)*LTPcharge*P$14*P$13,0)</f>
        <v>5306.5568620199283</v>
      </c>
      <c r="Q6073" s="208">
        <f>IF('Figure 7.3 - Quantifi MC paths'!R6080-VB*SwapPrincipal&lt;0,-1*('Figure 7.3 - Quantifi MC paths'!R6080-VB*SwapPrincipal)*LTPcharge*Q$14*Q$13,0)</f>
        <v>6013.0648428772674</v>
      </c>
      <c r="R6073" s="208">
        <f>IF('Figure 7.3 - Quantifi MC paths'!S6080-VB*SwapPrincipal&lt;0,-1*('Figure 7.3 - Quantifi MC paths'!S6080-VB*SwapPrincipal)*LTPcharge*R$14*R$13,0)</f>
        <v>75732.855787519351</v>
      </c>
      <c r="S6073" s="208">
        <f>IF('Figure 7.3 - Quantifi MC paths'!T6080-VB*SwapPrincipal&lt;0,-1*('Figure 7.3 - Quantifi MC paths'!T6080-VB*SwapPrincipal)*LTPcharge*S$14*S$13,0)</f>
        <v>75523.101139536666</v>
      </c>
      <c r="T6073" s="208">
        <f>IF('Figure 7.3 - Quantifi MC paths'!U6080-VB*SwapPrincipal&lt;0,-1*('Figure 7.3 - Quantifi MC paths'!U6080-VB*SwapPrincipal)*LTPcharge*T$14*T$13,0)</f>
        <v>66118.287178843559</v>
      </c>
      <c r="U6073" s="208">
        <f>IF('Figure 7.3 - Quantifi MC paths'!V6080-VB*SwapPrincipal&lt;0,-1*('Figure 7.3 - Quantifi MC paths'!V6080-VB*SwapPrincipal)*LTPcharge*U$14*U$13,0)</f>
        <v>67594.993347702301</v>
      </c>
      <c r="V6073" s="208">
        <f>IF('Figure 7.3 - Quantifi MC paths'!W6080-VB*SwapPrincipal&lt;0,-1*('Figure 7.3 - Quantifi MC paths'!W6080-VB*SwapPrincipal)*LTPcharge*V$14*V$13,0)</f>
        <v>69001.311443183848</v>
      </c>
      <c r="W6073" s="208">
        <f>IF('Figure 7.3 - Quantifi MC paths'!X6080-VB*SwapPrincipal&lt;0,-1*('Figure 7.3 - Quantifi MC paths'!X6080-VB*SwapPrincipal)*LTPcharge*W$14*W$13,0)</f>
        <v>71547.719713042781</v>
      </c>
      <c r="X6073" s="208">
        <f>IF('Figure 7.3 - Quantifi MC paths'!Y6080-VB*SwapPrincipal&lt;0,-1*('Figure 7.3 - Quantifi MC paths'!Y6080-VB*SwapPrincipal)*LTPcharge*X$14*X$13,0)</f>
        <v>0</v>
      </c>
      <c r="Y6073" s="209">
        <f t="shared" si="98"/>
        <v>478404.5269855287</v>
      </c>
    </row>
    <row r="6074" spans="2:25">
      <c r="B6074" s="207">
        <v>6058</v>
      </c>
      <c r="C6074" s="208">
        <f>IF('Figure 7.3 - Quantifi MC paths'!D6081-VB*SwapPrincipal&lt;0,-1*('Figure 7.3 - Quantifi MC paths'!D6081-VB*SwapPrincipal)*LTPcharge*C$14*C$13,0)</f>
        <v>1151.2348364633806</v>
      </c>
      <c r="D6074" s="208">
        <f>IF('Figure 7.3 - Quantifi MC paths'!E6081-VB*SwapPrincipal&lt;0,-1*('Figure 7.3 - Quantifi MC paths'!E6081-VB*SwapPrincipal)*LTPcharge*D$14*D$13,0)</f>
        <v>1064.1969716899991</v>
      </c>
      <c r="E6074" s="208">
        <f>IF('Figure 7.3 - Quantifi MC paths'!F6081-VB*SwapPrincipal&lt;0,-1*('Figure 7.3 - Quantifi MC paths'!F6081-VB*SwapPrincipal)*LTPcharge*E$14*E$13,0)</f>
        <v>1236.6028318938545</v>
      </c>
      <c r="F6074" s="208">
        <f>IF('Figure 7.3 - Quantifi MC paths'!G6081-VB*SwapPrincipal&lt;0,-1*('Figure 7.3 - Quantifi MC paths'!G6081-VB*SwapPrincipal)*LTPcharge*F$14*F$13,0)</f>
        <v>1443.9937312725651</v>
      </c>
      <c r="G6074" s="208">
        <f>IF('Figure 7.3 - Quantifi MC paths'!H6081-VB*SwapPrincipal&lt;0,-1*('Figure 7.3 - Quantifi MC paths'!H6081-VB*SwapPrincipal)*LTPcharge*G$14*G$13,0)</f>
        <v>6231.522401661734</v>
      </c>
      <c r="H6074" s="208">
        <f>IF('Figure 7.3 - Quantifi MC paths'!I6081-VB*SwapPrincipal&lt;0,-1*('Figure 7.3 - Quantifi MC paths'!I6081-VB*SwapPrincipal)*LTPcharge*H$14*H$13,0)</f>
        <v>4461.9946818512371</v>
      </c>
      <c r="I6074" s="208">
        <f>IF('Figure 7.3 - Quantifi MC paths'!J6081-VB*SwapPrincipal&lt;0,-1*('Figure 7.3 - Quantifi MC paths'!J6081-VB*SwapPrincipal)*LTPcharge*I$14*I$13,0)</f>
        <v>4103.0351419562185</v>
      </c>
      <c r="J6074" s="208">
        <f>IF('Figure 7.3 - Quantifi MC paths'!K6081-VB*SwapPrincipal&lt;0,-1*('Figure 7.3 - Quantifi MC paths'!K6081-VB*SwapPrincipal)*LTPcharge*J$14*J$13,0)</f>
        <v>3644.2630976275491</v>
      </c>
      <c r="K6074" s="208">
        <f>IF('Figure 7.3 - Quantifi MC paths'!L6081-VB*SwapPrincipal&lt;0,-1*('Figure 7.3 - Quantifi MC paths'!L6081-VB*SwapPrincipal)*LTPcharge*K$14*K$13,0)</f>
        <v>1910.5226550607088</v>
      </c>
      <c r="L6074" s="208">
        <f>IF('Figure 7.3 - Quantifi MC paths'!M6081-VB*SwapPrincipal&lt;0,-1*('Figure 7.3 - Quantifi MC paths'!M6081-VB*SwapPrincipal)*LTPcharge*L$14*L$13,0)</f>
        <v>2043.7924220764266</v>
      </c>
      <c r="M6074" s="208">
        <f>IF('Figure 7.3 - Quantifi MC paths'!N6081-VB*SwapPrincipal&lt;0,-1*('Figure 7.3 - Quantifi MC paths'!N6081-VB*SwapPrincipal)*LTPcharge*M$14*M$13,0)</f>
        <v>1825.0975678896741</v>
      </c>
      <c r="N6074" s="208">
        <f>IF('Figure 7.3 - Quantifi MC paths'!O6081-VB*SwapPrincipal&lt;0,-1*('Figure 7.3 - Quantifi MC paths'!O6081-VB*SwapPrincipal)*LTPcharge*N$14*N$13,0)</f>
        <v>2995.5851598330441</v>
      </c>
      <c r="O6074" s="208">
        <f>IF('Figure 7.3 - Quantifi MC paths'!P6081-VB*SwapPrincipal&lt;0,-1*('Figure 7.3 - Quantifi MC paths'!P6081-VB*SwapPrincipal)*LTPcharge*O$14*O$13,0)</f>
        <v>3012.4430752712801</v>
      </c>
      <c r="P6074" s="208">
        <f>IF('Figure 7.3 - Quantifi MC paths'!Q6081-VB*SwapPrincipal&lt;0,-1*('Figure 7.3 - Quantifi MC paths'!Q6081-VB*SwapPrincipal)*LTPcharge*P$14*P$13,0)</f>
        <v>2433.0827703927575</v>
      </c>
      <c r="Q6074" s="208">
        <f>IF('Figure 7.3 - Quantifi MC paths'!R6081-VB*SwapPrincipal&lt;0,-1*('Figure 7.3 - Quantifi MC paths'!R6081-VB*SwapPrincipal)*LTPcharge*Q$14*Q$13,0)</f>
        <v>3622.4936084441938</v>
      </c>
      <c r="R6074" s="208">
        <f>IF('Figure 7.3 - Quantifi MC paths'!S6081-VB*SwapPrincipal&lt;0,-1*('Figure 7.3 - Quantifi MC paths'!S6081-VB*SwapPrincipal)*LTPcharge*R$14*R$13,0)</f>
        <v>39930.839582734479</v>
      </c>
      <c r="S6074" s="208">
        <f>IF('Figure 7.3 - Quantifi MC paths'!T6081-VB*SwapPrincipal&lt;0,-1*('Figure 7.3 - Quantifi MC paths'!T6081-VB*SwapPrincipal)*LTPcharge*S$14*S$13,0)</f>
        <v>45100.909317557947</v>
      </c>
      <c r="T6074" s="208">
        <f>IF('Figure 7.3 - Quantifi MC paths'!U6081-VB*SwapPrincipal&lt;0,-1*('Figure 7.3 - Quantifi MC paths'!U6081-VB*SwapPrincipal)*LTPcharge*T$14*T$13,0)</f>
        <v>54915.523132424838</v>
      </c>
      <c r="U6074" s="208">
        <f>IF('Figure 7.3 - Quantifi MC paths'!V6081-VB*SwapPrincipal&lt;0,-1*('Figure 7.3 - Quantifi MC paths'!V6081-VB*SwapPrincipal)*LTPcharge*U$14*U$13,0)</f>
        <v>66233.756278441157</v>
      </c>
      <c r="V6074" s="208">
        <f>IF('Figure 7.3 - Quantifi MC paths'!W6081-VB*SwapPrincipal&lt;0,-1*('Figure 7.3 - Quantifi MC paths'!W6081-VB*SwapPrincipal)*LTPcharge*V$14*V$13,0)</f>
        <v>79203.100185606934</v>
      </c>
      <c r="W6074" s="208">
        <f>IF('Figure 7.3 - Quantifi MC paths'!X6081-VB*SwapPrincipal&lt;0,-1*('Figure 7.3 - Quantifi MC paths'!X6081-VB*SwapPrincipal)*LTPcharge*W$14*W$13,0)</f>
        <v>82044.823576132942</v>
      </c>
      <c r="X6074" s="208">
        <f>IF('Figure 7.3 - Quantifi MC paths'!Y6081-VB*SwapPrincipal&lt;0,-1*('Figure 7.3 - Quantifi MC paths'!Y6081-VB*SwapPrincipal)*LTPcharge*X$14*X$13,0)</f>
        <v>0</v>
      </c>
      <c r="Y6074" s="209">
        <f t="shared" si="98"/>
        <v>408608.81302628294</v>
      </c>
    </row>
    <row r="6075" spans="2:25">
      <c r="B6075" s="207">
        <v>6059</v>
      </c>
      <c r="C6075" s="208">
        <f>IF('Figure 7.3 - Quantifi MC paths'!D6082-VB*SwapPrincipal&lt;0,-1*('Figure 7.3 - Quantifi MC paths'!D6082-VB*SwapPrincipal)*LTPcharge*C$14*C$13,0)</f>
        <v>1151.2348364633806</v>
      </c>
      <c r="D6075" s="208">
        <f>IF('Figure 7.3 - Quantifi MC paths'!E6082-VB*SwapPrincipal&lt;0,-1*('Figure 7.3 - Quantifi MC paths'!E6082-VB*SwapPrincipal)*LTPcharge*D$14*D$13,0)</f>
        <v>1172.5674658716666</v>
      </c>
      <c r="E6075" s="208">
        <f>IF('Figure 7.3 - Quantifi MC paths'!F6082-VB*SwapPrincipal&lt;0,-1*('Figure 7.3 - Quantifi MC paths'!F6082-VB*SwapPrincipal)*LTPcharge*E$14*E$13,0)</f>
        <v>1313.3374457187081</v>
      </c>
      <c r="F6075" s="208">
        <f>IF('Figure 7.3 - Quantifi MC paths'!G6082-VB*SwapPrincipal&lt;0,-1*('Figure 7.3 - Quantifi MC paths'!G6082-VB*SwapPrincipal)*LTPcharge*F$14*F$13,0)</f>
        <v>1390.1313153216902</v>
      </c>
      <c r="G6075" s="208">
        <f>IF('Figure 7.3 - Quantifi MC paths'!H6082-VB*SwapPrincipal&lt;0,-1*('Figure 7.3 - Quantifi MC paths'!H6082-VB*SwapPrincipal)*LTPcharge*G$14*G$13,0)</f>
        <v>6662.0874105595103</v>
      </c>
      <c r="H6075" s="208">
        <f>IF('Figure 7.3 - Quantifi MC paths'!I6082-VB*SwapPrincipal&lt;0,-1*('Figure 7.3 - Quantifi MC paths'!I6082-VB*SwapPrincipal)*LTPcharge*H$14*H$13,0)</f>
        <v>7106.6681587080211</v>
      </c>
      <c r="I6075" s="208">
        <f>IF('Figure 7.3 - Quantifi MC paths'!J6082-VB*SwapPrincipal&lt;0,-1*('Figure 7.3 - Quantifi MC paths'!J6082-VB*SwapPrincipal)*LTPcharge*I$14*I$13,0)</f>
        <v>7022.0667405268778</v>
      </c>
      <c r="J6075" s="208">
        <f>IF('Figure 7.3 - Quantifi MC paths'!K6082-VB*SwapPrincipal&lt;0,-1*('Figure 7.3 - Quantifi MC paths'!K6082-VB*SwapPrincipal)*LTPcharge*J$14*J$13,0)</f>
        <v>7557.3010667593153</v>
      </c>
      <c r="K6075" s="208">
        <f>IF('Figure 7.3 - Quantifi MC paths'!L6082-VB*SwapPrincipal&lt;0,-1*('Figure 7.3 - Quantifi MC paths'!L6082-VB*SwapPrincipal)*LTPcharge*K$14*K$13,0)</f>
        <v>6819.9840909801796</v>
      </c>
      <c r="L6075" s="208">
        <f>IF('Figure 7.3 - Quantifi MC paths'!M6082-VB*SwapPrincipal&lt;0,-1*('Figure 7.3 - Quantifi MC paths'!M6082-VB*SwapPrincipal)*LTPcharge*L$14*L$13,0)</f>
        <v>5237.4849633260956</v>
      </c>
      <c r="M6075" s="208">
        <f>IF('Figure 7.3 - Quantifi MC paths'!N6082-VB*SwapPrincipal&lt;0,-1*('Figure 7.3 - Quantifi MC paths'!N6082-VB*SwapPrincipal)*LTPcharge*M$14*M$13,0)</f>
        <v>5850.0124641347848</v>
      </c>
      <c r="N6075" s="208">
        <f>IF('Figure 7.3 - Quantifi MC paths'!O6082-VB*SwapPrincipal&lt;0,-1*('Figure 7.3 - Quantifi MC paths'!O6082-VB*SwapPrincipal)*LTPcharge*N$14*N$13,0)</f>
        <v>7358.5972650554895</v>
      </c>
      <c r="O6075" s="208">
        <f>IF('Figure 7.3 - Quantifi MC paths'!P6082-VB*SwapPrincipal&lt;0,-1*('Figure 7.3 - Quantifi MC paths'!P6082-VB*SwapPrincipal)*LTPcharge*O$14*O$13,0)</f>
        <v>6796.983703976447</v>
      </c>
      <c r="P6075" s="208">
        <f>IF('Figure 7.3 - Quantifi MC paths'!Q6082-VB*SwapPrincipal&lt;0,-1*('Figure 7.3 - Quantifi MC paths'!Q6082-VB*SwapPrincipal)*LTPcharge*P$14*P$13,0)</f>
        <v>5376.0820544681428</v>
      </c>
      <c r="Q6075" s="208">
        <f>IF('Figure 7.3 - Quantifi MC paths'!R6082-VB*SwapPrincipal&lt;0,-1*('Figure 7.3 - Quantifi MC paths'!R6082-VB*SwapPrincipal)*LTPcharge*Q$14*Q$13,0)</f>
        <v>6095.7918333121825</v>
      </c>
      <c r="R6075" s="208">
        <f>IF('Figure 7.3 - Quantifi MC paths'!S6082-VB*SwapPrincipal&lt;0,-1*('Figure 7.3 - Quantifi MC paths'!S6082-VB*SwapPrincipal)*LTPcharge*R$14*R$13,0)</f>
        <v>77571.788037712089</v>
      </c>
      <c r="S6075" s="208">
        <f>IF('Figure 7.3 - Quantifi MC paths'!T6082-VB*SwapPrincipal&lt;0,-1*('Figure 7.3 - Quantifi MC paths'!T6082-VB*SwapPrincipal)*LTPcharge*S$14*S$13,0)</f>
        <v>73797.093590730161</v>
      </c>
      <c r="T6075" s="208">
        <f>IF('Figure 7.3 - Quantifi MC paths'!U6082-VB*SwapPrincipal&lt;0,-1*('Figure 7.3 - Quantifi MC paths'!U6082-VB*SwapPrincipal)*LTPcharge*T$14*T$13,0)</f>
        <v>115497.64494907553</v>
      </c>
      <c r="U6075" s="208">
        <f>IF('Figure 7.3 - Quantifi MC paths'!V6082-VB*SwapPrincipal&lt;0,-1*('Figure 7.3 - Quantifi MC paths'!V6082-VB*SwapPrincipal)*LTPcharge*U$14*U$13,0)</f>
        <v>137674.06574553129</v>
      </c>
      <c r="V6075" s="208">
        <f>IF('Figure 7.3 - Quantifi MC paths'!W6082-VB*SwapPrincipal&lt;0,-1*('Figure 7.3 - Quantifi MC paths'!W6082-VB*SwapPrincipal)*LTPcharge*V$14*V$13,0)</f>
        <v>129894.6416052842</v>
      </c>
      <c r="W6075" s="208">
        <f>IF('Figure 7.3 - Quantifi MC paths'!X6082-VB*SwapPrincipal&lt;0,-1*('Figure 7.3 - Quantifi MC paths'!X6082-VB*SwapPrincipal)*LTPcharge*W$14*W$13,0)</f>
        <v>125316.95326526185</v>
      </c>
      <c r="X6075" s="208">
        <f>IF('Figure 7.3 - Quantifi MC paths'!Y6082-VB*SwapPrincipal&lt;0,-1*('Figure 7.3 - Quantifi MC paths'!Y6082-VB*SwapPrincipal)*LTPcharge*X$14*X$13,0)</f>
        <v>0</v>
      </c>
      <c r="Y6075" s="209">
        <f t="shared" si="98"/>
        <v>736662.51800877764</v>
      </c>
    </row>
    <row r="6076" spans="2:25">
      <c r="B6076" s="207">
        <v>6060</v>
      </c>
      <c r="C6076" s="208">
        <f>IF('Figure 7.3 - Quantifi MC paths'!D6083-VB*SwapPrincipal&lt;0,-1*('Figure 7.3 - Quantifi MC paths'!D6083-VB*SwapPrincipal)*LTPcharge*C$14*C$13,0)</f>
        <v>1151.2348364633806</v>
      </c>
      <c r="D6076" s="208">
        <f>IF('Figure 7.3 - Quantifi MC paths'!E6083-VB*SwapPrincipal&lt;0,-1*('Figure 7.3 - Quantifi MC paths'!E6083-VB*SwapPrincipal)*LTPcharge*D$14*D$13,0)</f>
        <v>1264.496174436249</v>
      </c>
      <c r="E6076" s="208">
        <f>IF('Figure 7.3 - Quantifi MC paths'!F6083-VB*SwapPrincipal&lt;0,-1*('Figure 7.3 - Quantifi MC paths'!F6083-VB*SwapPrincipal)*LTPcharge*E$14*E$13,0)</f>
        <v>1347.0369714229234</v>
      </c>
      <c r="F6076" s="208">
        <f>IF('Figure 7.3 - Quantifi MC paths'!G6083-VB*SwapPrincipal&lt;0,-1*('Figure 7.3 - Quantifi MC paths'!G6083-VB*SwapPrincipal)*LTPcharge*F$14*F$13,0)</f>
        <v>1317.8473404095839</v>
      </c>
      <c r="G6076" s="208">
        <f>IF('Figure 7.3 - Quantifi MC paths'!H6083-VB*SwapPrincipal&lt;0,-1*('Figure 7.3 - Quantifi MC paths'!H6083-VB*SwapPrincipal)*LTPcharge*G$14*G$13,0)</f>
        <v>5632.2287743811439</v>
      </c>
      <c r="H6076" s="208">
        <f>IF('Figure 7.3 - Quantifi MC paths'!I6083-VB*SwapPrincipal&lt;0,-1*('Figure 7.3 - Quantifi MC paths'!I6083-VB*SwapPrincipal)*LTPcharge*H$14*H$13,0)</f>
        <v>5875.2061074986987</v>
      </c>
      <c r="I6076" s="208">
        <f>IF('Figure 7.3 - Quantifi MC paths'!J6083-VB*SwapPrincipal&lt;0,-1*('Figure 7.3 - Quantifi MC paths'!J6083-VB*SwapPrincipal)*LTPcharge*I$14*I$13,0)</f>
        <v>5501.257311397173</v>
      </c>
      <c r="J6076" s="208">
        <f>IF('Figure 7.3 - Quantifi MC paths'!K6083-VB*SwapPrincipal&lt;0,-1*('Figure 7.3 - Quantifi MC paths'!K6083-VB*SwapPrincipal)*LTPcharge*J$14*J$13,0)</f>
        <v>5045.5570325519475</v>
      </c>
      <c r="K6076" s="208">
        <f>IF('Figure 7.3 - Quantifi MC paths'!L6083-VB*SwapPrincipal&lt;0,-1*('Figure 7.3 - Quantifi MC paths'!L6083-VB*SwapPrincipal)*LTPcharge*K$14*K$13,0)</f>
        <v>5812.8496455643826</v>
      </c>
      <c r="L6076" s="208">
        <f>IF('Figure 7.3 - Quantifi MC paths'!M6083-VB*SwapPrincipal&lt;0,-1*('Figure 7.3 - Quantifi MC paths'!M6083-VB*SwapPrincipal)*LTPcharge*L$14*L$13,0)</f>
        <v>6260.6570308770906</v>
      </c>
      <c r="M6076" s="208">
        <f>IF('Figure 7.3 - Quantifi MC paths'!N6083-VB*SwapPrincipal&lt;0,-1*('Figure 7.3 - Quantifi MC paths'!N6083-VB*SwapPrincipal)*LTPcharge*M$14*M$13,0)</f>
        <v>6048.6133661959175</v>
      </c>
      <c r="N6076" s="208">
        <f>IF('Figure 7.3 - Quantifi MC paths'!O6083-VB*SwapPrincipal&lt;0,-1*('Figure 7.3 - Quantifi MC paths'!O6083-VB*SwapPrincipal)*LTPcharge*N$14*N$13,0)</f>
        <v>7305.0406818025504</v>
      </c>
      <c r="O6076" s="208">
        <f>IF('Figure 7.3 - Quantifi MC paths'!P6083-VB*SwapPrincipal&lt;0,-1*('Figure 7.3 - Quantifi MC paths'!P6083-VB*SwapPrincipal)*LTPcharge*O$14*O$13,0)</f>
        <v>6055.8586053764138</v>
      </c>
      <c r="P6076" s="208">
        <f>IF('Figure 7.3 - Quantifi MC paths'!Q6083-VB*SwapPrincipal&lt;0,-1*('Figure 7.3 - Quantifi MC paths'!Q6083-VB*SwapPrincipal)*LTPcharge*P$14*P$13,0)</f>
        <v>5922.7061539362003</v>
      </c>
      <c r="Q6076" s="208">
        <f>IF('Figure 7.3 - Quantifi MC paths'!R6083-VB*SwapPrincipal&lt;0,-1*('Figure 7.3 - Quantifi MC paths'!R6083-VB*SwapPrincipal)*LTPcharge*Q$14*Q$13,0)</f>
        <v>6761.181584634408</v>
      </c>
      <c r="R6076" s="208">
        <f>IF('Figure 7.3 - Quantifi MC paths'!S6083-VB*SwapPrincipal&lt;0,-1*('Figure 7.3 - Quantifi MC paths'!S6083-VB*SwapPrincipal)*LTPcharge*R$14*R$13,0)</f>
        <v>85205.112638119521</v>
      </c>
      <c r="S6076" s="208">
        <f>IF('Figure 7.3 - Quantifi MC paths'!T6083-VB*SwapPrincipal&lt;0,-1*('Figure 7.3 - Quantifi MC paths'!T6083-VB*SwapPrincipal)*LTPcharge*S$14*S$13,0)</f>
        <v>98059.550647029973</v>
      </c>
      <c r="T6076" s="208">
        <f>IF('Figure 7.3 - Quantifi MC paths'!U6083-VB*SwapPrincipal&lt;0,-1*('Figure 7.3 - Quantifi MC paths'!U6083-VB*SwapPrincipal)*LTPcharge*T$14*T$13,0)</f>
        <v>129993.62008696602</v>
      </c>
      <c r="U6076" s="208">
        <f>IF('Figure 7.3 - Quantifi MC paths'!V6083-VB*SwapPrincipal&lt;0,-1*('Figure 7.3 - Quantifi MC paths'!V6083-VB*SwapPrincipal)*LTPcharge*U$14*U$13,0)</f>
        <v>98517.858039347164</v>
      </c>
      <c r="V6076" s="208">
        <f>IF('Figure 7.3 - Quantifi MC paths'!W6083-VB*SwapPrincipal&lt;0,-1*('Figure 7.3 - Quantifi MC paths'!W6083-VB*SwapPrincipal)*LTPcharge*V$14*V$13,0)</f>
        <v>92848.03298883939</v>
      </c>
      <c r="W6076" s="208">
        <f>IF('Figure 7.3 - Quantifi MC paths'!X6083-VB*SwapPrincipal&lt;0,-1*('Figure 7.3 - Quantifi MC paths'!X6083-VB*SwapPrincipal)*LTPcharge*W$14*W$13,0)</f>
        <v>91508.445309865449</v>
      </c>
      <c r="X6076" s="208">
        <f>IF('Figure 7.3 - Quantifi MC paths'!Y6083-VB*SwapPrincipal&lt;0,-1*('Figure 7.3 - Quantifi MC paths'!Y6083-VB*SwapPrincipal)*LTPcharge*X$14*X$13,0)</f>
        <v>0</v>
      </c>
      <c r="Y6076" s="209">
        <f t="shared" si="98"/>
        <v>667434.39132711559</v>
      </c>
    </row>
    <row r="6077" spans="2:25">
      <c r="B6077" s="207">
        <v>6061</v>
      </c>
      <c r="C6077" s="208">
        <f>IF('Figure 7.3 - Quantifi MC paths'!D6084-VB*SwapPrincipal&lt;0,-1*('Figure 7.3 - Quantifi MC paths'!D6084-VB*SwapPrincipal)*LTPcharge*C$14*C$13,0)</f>
        <v>1151.2348364633806</v>
      </c>
      <c r="D6077" s="208">
        <f>IF('Figure 7.3 - Quantifi MC paths'!E6084-VB*SwapPrincipal&lt;0,-1*('Figure 7.3 - Quantifi MC paths'!E6084-VB*SwapPrincipal)*LTPcharge*D$14*D$13,0)</f>
        <v>1072.0067467270703</v>
      </c>
      <c r="E6077" s="208">
        <f>IF('Figure 7.3 - Quantifi MC paths'!F6084-VB*SwapPrincipal&lt;0,-1*('Figure 7.3 - Quantifi MC paths'!F6084-VB*SwapPrincipal)*LTPcharge*E$14*E$13,0)</f>
        <v>1140.7130294763235</v>
      </c>
      <c r="F6077" s="208">
        <f>IF('Figure 7.3 - Quantifi MC paths'!G6084-VB*SwapPrincipal&lt;0,-1*('Figure 7.3 - Quantifi MC paths'!G6084-VB*SwapPrincipal)*LTPcharge*F$14*F$13,0)</f>
        <v>1268.5323158800436</v>
      </c>
      <c r="G6077" s="208">
        <f>IF('Figure 7.3 - Quantifi MC paths'!H6084-VB*SwapPrincipal&lt;0,-1*('Figure 7.3 - Quantifi MC paths'!H6084-VB*SwapPrincipal)*LTPcharge*G$14*G$13,0)</f>
        <v>5362.2328470955817</v>
      </c>
      <c r="H6077" s="208">
        <f>IF('Figure 7.3 - Quantifi MC paths'!I6084-VB*SwapPrincipal&lt;0,-1*('Figure 7.3 - Quantifi MC paths'!I6084-VB*SwapPrincipal)*LTPcharge*H$14*H$13,0)</f>
        <v>6554.0830036307007</v>
      </c>
      <c r="I6077" s="208">
        <f>IF('Figure 7.3 - Quantifi MC paths'!J6084-VB*SwapPrincipal&lt;0,-1*('Figure 7.3 - Quantifi MC paths'!J6084-VB*SwapPrincipal)*LTPcharge*I$14*I$13,0)</f>
        <v>7390.6228701721584</v>
      </c>
      <c r="J6077" s="208">
        <f>IF('Figure 7.3 - Quantifi MC paths'!K6084-VB*SwapPrincipal&lt;0,-1*('Figure 7.3 - Quantifi MC paths'!K6084-VB*SwapPrincipal)*LTPcharge*J$14*J$13,0)</f>
        <v>6171.5706399146193</v>
      </c>
      <c r="K6077" s="208">
        <f>IF('Figure 7.3 - Quantifi MC paths'!L6084-VB*SwapPrincipal&lt;0,-1*('Figure 7.3 - Quantifi MC paths'!L6084-VB*SwapPrincipal)*LTPcharge*K$14*K$13,0)</f>
        <v>5308.2442423933562</v>
      </c>
      <c r="L6077" s="208">
        <f>IF('Figure 7.3 - Quantifi MC paths'!M6084-VB*SwapPrincipal&lt;0,-1*('Figure 7.3 - Quantifi MC paths'!M6084-VB*SwapPrincipal)*LTPcharge*L$14*L$13,0)</f>
        <v>5297.8851457768624</v>
      </c>
      <c r="M6077" s="208">
        <f>IF('Figure 7.3 - Quantifi MC paths'!N6084-VB*SwapPrincipal&lt;0,-1*('Figure 7.3 - Quantifi MC paths'!N6084-VB*SwapPrincipal)*LTPcharge*M$14*M$13,0)</f>
        <v>6455.1968670722808</v>
      </c>
      <c r="N6077" s="208">
        <f>IF('Figure 7.3 - Quantifi MC paths'!O6084-VB*SwapPrincipal&lt;0,-1*('Figure 7.3 - Quantifi MC paths'!O6084-VB*SwapPrincipal)*LTPcharge*N$14*N$13,0)</f>
        <v>4787.2903491341112</v>
      </c>
      <c r="O6077" s="208">
        <f>IF('Figure 7.3 - Quantifi MC paths'!P6084-VB*SwapPrincipal&lt;0,-1*('Figure 7.3 - Quantifi MC paths'!P6084-VB*SwapPrincipal)*LTPcharge*O$14*O$13,0)</f>
        <v>4812.3800050566433</v>
      </c>
      <c r="P6077" s="208">
        <f>IF('Figure 7.3 - Quantifi MC paths'!Q6084-VB*SwapPrincipal&lt;0,-1*('Figure 7.3 - Quantifi MC paths'!Q6084-VB*SwapPrincipal)*LTPcharge*P$14*P$13,0)</f>
        <v>4940.7727151420149</v>
      </c>
      <c r="Q6077" s="208">
        <f>IF('Figure 7.3 - Quantifi MC paths'!R6084-VB*SwapPrincipal&lt;0,-1*('Figure 7.3 - Quantifi MC paths'!R6084-VB*SwapPrincipal)*LTPcharge*Q$14*Q$13,0)</f>
        <v>5684.6919003034936</v>
      </c>
      <c r="R6077" s="208">
        <f>IF('Figure 7.3 - Quantifi MC paths'!S6084-VB*SwapPrincipal&lt;0,-1*('Figure 7.3 - Quantifi MC paths'!S6084-VB*SwapPrincipal)*LTPcharge*R$14*R$13,0)</f>
        <v>62262.825962462819</v>
      </c>
      <c r="S6077" s="208">
        <f>IF('Figure 7.3 - Quantifi MC paths'!T6084-VB*SwapPrincipal&lt;0,-1*('Figure 7.3 - Quantifi MC paths'!T6084-VB*SwapPrincipal)*LTPcharge*S$14*S$13,0)</f>
        <v>71618.801515841027</v>
      </c>
      <c r="T6077" s="208">
        <f>IF('Figure 7.3 - Quantifi MC paths'!U6084-VB*SwapPrincipal&lt;0,-1*('Figure 7.3 - Quantifi MC paths'!U6084-VB*SwapPrincipal)*LTPcharge*T$14*T$13,0)</f>
        <v>77544.235811059611</v>
      </c>
      <c r="U6077" s="208">
        <f>IF('Figure 7.3 - Quantifi MC paths'!V6084-VB*SwapPrincipal&lt;0,-1*('Figure 7.3 - Quantifi MC paths'!V6084-VB*SwapPrincipal)*LTPcharge*U$14*U$13,0)</f>
        <v>75672.239100467908</v>
      </c>
      <c r="V6077" s="208">
        <f>IF('Figure 7.3 - Quantifi MC paths'!W6084-VB*SwapPrincipal&lt;0,-1*('Figure 7.3 - Quantifi MC paths'!W6084-VB*SwapPrincipal)*LTPcharge*V$14*V$13,0)</f>
        <v>76608.197584752168</v>
      </c>
      <c r="W6077" s="208">
        <f>IF('Figure 7.3 - Quantifi MC paths'!X6084-VB*SwapPrincipal&lt;0,-1*('Figure 7.3 - Quantifi MC paths'!X6084-VB*SwapPrincipal)*LTPcharge*W$14*W$13,0)</f>
        <v>64725.24100523044</v>
      </c>
      <c r="X6077" s="208">
        <f>IF('Figure 7.3 - Quantifi MC paths'!Y6084-VB*SwapPrincipal&lt;0,-1*('Figure 7.3 - Quantifi MC paths'!Y6084-VB*SwapPrincipal)*LTPcharge*X$14*X$13,0)</f>
        <v>0</v>
      </c>
      <c r="Y6077" s="209">
        <f t="shared" si="98"/>
        <v>495828.99849405262</v>
      </c>
    </row>
    <row r="6078" spans="2:25">
      <c r="B6078" s="207">
        <v>6062</v>
      </c>
      <c r="C6078" s="208">
        <f>IF('Figure 7.3 - Quantifi MC paths'!D6085-VB*SwapPrincipal&lt;0,-1*('Figure 7.3 - Quantifi MC paths'!D6085-VB*SwapPrincipal)*LTPcharge*C$14*C$13,0)</f>
        <v>1151.2348364633806</v>
      </c>
      <c r="D6078" s="208">
        <f>IF('Figure 7.3 - Quantifi MC paths'!E6085-VB*SwapPrincipal&lt;0,-1*('Figure 7.3 - Quantifi MC paths'!E6085-VB*SwapPrincipal)*LTPcharge*D$14*D$13,0)</f>
        <v>1356.4524481519525</v>
      </c>
      <c r="E6078" s="208">
        <f>IF('Figure 7.3 - Quantifi MC paths'!F6085-VB*SwapPrincipal&lt;0,-1*('Figure 7.3 - Quantifi MC paths'!F6085-VB*SwapPrincipal)*LTPcharge*E$14*E$13,0)</f>
        <v>1223.2954769104238</v>
      </c>
      <c r="F6078" s="208">
        <f>IF('Figure 7.3 - Quantifi MC paths'!G6085-VB*SwapPrincipal&lt;0,-1*('Figure 7.3 - Quantifi MC paths'!G6085-VB*SwapPrincipal)*LTPcharge*F$14*F$13,0)</f>
        <v>1170.0000783735768</v>
      </c>
      <c r="G6078" s="208">
        <f>IF('Figure 7.3 - Quantifi MC paths'!H6085-VB*SwapPrincipal&lt;0,-1*('Figure 7.3 - Quantifi MC paths'!H6085-VB*SwapPrincipal)*LTPcharge*G$14*G$13,0)</f>
        <v>5091.8591787489177</v>
      </c>
      <c r="H6078" s="208">
        <f>IF('Figure 7.3 - Quantifi MC paths'!I6085-VB*SwapPrincipal&lt;0,-1*('Figure 7.3 - Quantifi MC paths'!I6085-VB*SwapPrincipal)*LTPcharge*H$14*H$13,0)</f>
        <v>4609.9603645887137</v>
      </c>
      <c r="I6078" s="208">
        <f>IF('Figure 7.3 - Quantifi MC paths'!J6085-VB*SwapPrincipal&lt;0,-1*('Figure 7.3 - Quantifi MC paths'!J6085-VB*SwapPrincipal)*LTPcharge*I$14*I$13,0)</f>
        <v>4773.0313201000045</v>
      </c>
      <c r="J6078" s="208">
        <f>IF('Figure 7.3 - Quantifi MC paths'!K6085-VB*SwapPrincipal&lt;0,-1*('Figure 7.3 - Quantifi MC paths'!K6085-VB*SwapPrincipal)*LTPcharge*J$14*J$13,0)</f>
        <v>5345.1543329170418</v>
      </c>
      <c r="K6078" s="208">
        <f>IF('Figure 7.3 - Quantifi MC paths'!L6085-VB*SwapPrincipal&lt;0,-1*('Figure 7.3 - Quantifi MC paths'!L6085-VB*SwapPrincipal)*LTPcharge*K$14*K$13,0)</f>
        <v>4868.4657704666106</v>
      </c>
      <c r="L6078" s="208">
        <f>IF('Figure 7.3 - Quantifi MC paths'!M6085-VB*SwapPrincipal&lt;0,-1*('Figure 7.3 - Quantifi MC paths'!M6085-VB*SwapPrincipal)*LTPcharge*L$14*L$13,0)</f>
        <v>6186.6726036121217</v>
      </c>
      <c r="M6078" s="208">
        <f>IF('Figure 7.3 - Quantifi MC paths'!N6085-VB*SwapPrincipal&lt;0,-1*('Figure 7.3 - Quantifi MC paths'!N6085-VB*SwapPrincipal)*LTPcharge*M$14*M$13,0)</f>
        <v>6159.4497664365181</v>
      </c>
      <c r="N6078" s="208">
        <f>IF('Figure 7.3 - Quantifi MC paths'!O6085-VB*SwapPrincipal&lt;0,-1*('Figure 7.3 - Quantifi MC paths'!O6085-VB*SwapPrincipal)*LTPcharge*N$14*N$13,0)</f>
        <v>6746.9519396766191</v>
      </c>
      <c r="O6078" s="208">
        <f>IF('Figure 7.3 - Quantifi MC paths'!P6085-VB*SwapPrincipal&lt;0,-1*('Figure 7.3 - Quantifi MC paths'!P6085-VB*SwapPrincipal)*LTPcharge*O$14*O$13,0)</f>
        <v>7696.6107176373471</v>
      </c>
      <c r="P6078" s="208">
        <f>IF('Figure 7.3 - Quantifi MC paths'!Q6085-VB*SwapPrincipal&lt;0,-1*('Figure 7.3 - Quantifi MC paths'!Q6085-VB*SwapPrincipal)*LTPcharge*P$14*P$13,0)</f>
        <v>7513.9872840314611</v>
      </c>
      <c r="Q6078" s="208">
        <f>IF('Figure 7.3 - Quantifi MC paths'!R6085-VB*SwapPrincipal&lt;0,-1*('Figure 7.3 - Quantifi MC paths'!R6085-VB*SwapPrincipal)*LTPcharge*Q$14*Q$13,0)</f>
        <v>8192.1793012132421</v>
      </c>
      <c r="R6078" s="208">
        <f>IF('Figure 7.3 - Quantifi MC paths'!S6085-VB*SwapPrincipal&lt;0,-1*('Figure 7.3 - Quantifi MC paths'!S6085-VB*SwapPrincipal)*LTPcharge*R$14*R$13,0)</f>
        <v>98119.49923603177</v>
      </c>
      <c r="S6078" s="208">
        <f>IF('Figure 7.3 - Quantifi MC paths'!T6085-VB*SwapPrincipal&lt;0,-1*('Figure 7.3 - Quantifi MC paths'!T6085-VB*SwapPrincipal)*LTPcharge*S$14*S$13,0)</f>
        <v>96768.021256018284</v>
      </c>
      <c r="T6078" s="208">
        <f>IF('Figure 7.3 - Quantifi MC paths'!U6085-VB*SwapPrincipal&lt;0,-1*('Figure 7.3 - Quantifi MC paths'!U6085-VB*SwapPrincipal)*LTPcharge*T$14*T$13,0)</f>
        <v>116553.42413857025</v>
      </c>
      <c r="U6078" s="208">
        <f>IF('Figure 7.3 - Quantifi MC paths'!V6085-VB*SwapPrincipal&lt;0,-1*('Figure 7.3 - Quantifi MC paths'!V6085-VB*SwapPrincipal)*LTPcharge*U$14*U$13,0)</f>
        <v>113291.35946764293</v>
      </c>
      <c r="V6078" s="208">
        <f>IF('Figure 7.3 - Quantifi MC paths'!W6085-VB*SwapPrincipal&lt;0,-1*('Figure 7.3 - Quantifi MC paths'!W6085-VB*SwapPrincipal)*LTPcharge*V$14*V$13,0)</f>
        <v>124016.49231846833</v>
      </c>
      <c r="W6078" s="208">
        <f>IF('Figure 7.3 - Quantifi MC paths'!X6085-VB*SwapPrincipal&lt;0,-1*('Figure 7.3 - Quantifi MC paths'!X6085-VB*SwapPrincipal)*LTPcharge*W$14*W$13,0)</f>
        <v>130458.96505628338</v>
      </c>
      <c r="X6078" s="208">
        <f>IF('Figure 7.3 - Quantifi MC paths'!Y6085-VB*SwapPrincipal&lt;0,-1*('Figure 7.3 - Quantifi MC paths'!Y6085-VB*SwapPrincipal)*LTPcharge*X$14*X$13,0)</f>
        <v>0</v>
      </c>
      <c r="Y6078" s="209">
        <f t="shared" si="98"/>
        <v>751293.06689234287</v>
      </c>
    </row>
    <row r="6079" spans="2:25">
      <c r="B6079" s="207">
        <v>6063</v>
      </c>
      <c r="C6079" s="208">
        <f>IF('Figure 7.3 - Quantifi MC paths'!D6086-VB*SwapPrincipal&lt;0,-1*('Figure 7.3 - Quantifi MC paths'!D6086-VB*SwapPrincipal)*LTPcharge*C$14*C$13,0)</f>
        <v>1151.2348364633806</v>
      </c>
      <c r="D6079" s="208">
        <f>IF('Figure 7.3 - Quantifi MC paths'!E6086-VB*SwapPrincipal&lt;0,-1*('Figure 7.3 - Quantifi MC paths'!E6086-VB*SwapPrincipal)*LTPcharge*D$14*D$13,0)</f>
        <v>1000.8695595926199</v>
      </c>
      <c r="E6079" s="208">
        <f>IF('Figure 7.3 - Quantifi MC paths'!F6086-VB*SwapPrincipal&lt;0,-1*('Figure 7.3 - Quantifi MC paths'!F6086-VB*SwapPrincipal)*LTPcharge*E$14*E$13,0)</f>
        <v>1059.8631938450624</v>
      </c>
      <c r="F6079" s="208">
        <f>IF('Figure 7.3 - Quantifi MC paths'!G6086-VB*SwapPrincipal&lt;0,-1*('Figure 7.3 - Quantifi MC paths'!G6086-VB*SwapPrincipal)*LTPcharge*F$14*F$13,0)</f>
        <v>1204.9317086569695</v>
      </c>
      <c r="G6079" s="208">
        <f>IF('Figure 7.3 - Quantifi MC paths'!H6086-VB*SwapPrincipal&lt;0,-1*('Figure 7.3 - Quantifi MC paths'!H6086-VB*SwapPrincipal)*LTPcharge*G$14*G$13,0)</f>
        <v>5654.4226402557897</v>
      </c>
      <c r="H6079" s="208">
        <f>IF('Figure 7.3 - Quantifi MC paths'!I6086-VB*SwapPrincipal&lt;0,-1*('Figure 7.3 - Quantifi MC paths'!I6086-VB*SwapPrincipal)*LTPcharge*H$14*H$13,0)</f>
        <v>4847.5485193699751</v>
      </c>
      <c r="I6079" s="208">
        <f>IF('Figure 7.3 - Quantifi MC paths'!J6086-VB*SwapPrincipal&lt;0,-1*('Figure 7.3 - Quantifi MC paths'!J6086-VB*SwapPrincipal)*LTPcharge*I$14*I$13,0)</f>
        <v>4433.8180173204482</v>
      </c>
      <c r="J6079" s="208">
        <f>IF('Figure 7.3 - Quantifi MC paths'!K6086-VB*SwapPrincipal&lt;0,-1*('Figure 7.3 - Quantifi MC paths'!K6086-VB*SwapPrincipal)*LTPcharge*J$14*J$13,0)</f>
        <v>3990.3053744934518</v>
      </c>
      <c r="K6079" s="208">
        <f>IF('Figure 7.3 - Quantifi MC paths'!L6086-VB*SwapPrincipal&lt;0,-1*('Figure 7.3 - Quantifi MC paths'!L6086-VB*SwapPrincipal)*LTPcharge*K$14*K$13,0)</f>
        <v>5052.3149778163597</v>
      </c>
      <c r="L6079" s="208">
        <f>IF('Figure 7.3 - Quantifi MC paths'!M6086-VB*SwapPrincipal&lt;0,-1*('Figure 7.3 - Quantifi MC paths'!M6086-VB*SwapPrincipal)*LTPcharge*L$14*L$13,0)</f>
        <v>4332.7118942745428</v>
      </c>
      <c r="M6079" s="208">
        <f>IF('Figure 7.3 - Quantifi MC paths'!N6086-VB*SwapPrincipal&lt;0,-1*('Figure 7.3 - Quantifi MC paths'!N6086-VB*SwapPrincipal)*LTPcharge*M$14*M$13,0)</f>
        <v>3229.0348522965969</v>
      </c>
      <c r="N6079" s="208">
        <f>IF('Figure 7.3 - Quantifi MC paths'!O6086-VB*SwapPrincipal&lt;0,-1*('Figure 7.3 - Quantifi MC paths'!O6086-VB*SwapPrincipal)*LTPcharge*N$14*N$13,0)</f>
        <v>2170.0524794402136</v>
      </c>
      <c r="O6079" s="208">
        <f>IF('Figure 7.3 - Quantifi MC paths'!P6086-VB*SwapPrincipal&lt;0,-1*('Figure 7.3 - Quantifi MC paths'!P6086-VB*SwapPrincipal)*LTPcharge*O$14*O$13,0)</f>
        <v>2541.0117237396494</v>
      </c>
      <c r="P6079" s="208">
        <f>IF('Figure 7.3 - Quantifi MC paths'!Q6086-VB*SwapPrincipal&lt;0,-1*('Figure 7.3 - Quantifi MC paths'!Q6086-VB*SwapPrincipal)*LTPcharge*P$14*P$13,0)</f>
        <v>2822.1002675010304</v>
      </c>
      <c r="Q6079" s="208">
        <f>IF('Figure 7.3 - Quantifi MC paths'!R6086-VB*SwapPrincipal&lt;0,-1*('Figure 7.3 - Quantifi MC paths'!R6086-VB*SwapPrincipal)*LTPcharge*Q$14*Q$13,0)</f>
        <v>2642.5204999874913</v>
      </c>
      <c r="R6079" s="208">
        <f>IF('Figure 7.3 - Quantifi MC paths'!S6086-VB*SwapPrincipal&lt;0,-1*('Figure 7.3 - Quantifi MC paths'!S6086-VB*SwapPrincipal)*LTPcharge*R$14*R$13,0)</f>
        <v>25111.678338000125</v>
      </c>
      <c r="S6079" s="208">
        <f>IF('Figure 7.3 - Quantifi MC paths'!T6086-VB*SwapPrincipal&lt;0,-1*('Figure 7.3 - Quantifi MC paths'!T6086-VB*SwapPrincipal)*LTPcharge*S$14*S$13,0)</f>
        <v>56626.064733637671</v>
      </c>
      <c r="T6079" s="208">
        <f>IF('Figure 7.3 - Quantifi MC paths'!U6086-VB*SwapPrincipal&lt;0,-1*('Figure 7.3 - Quantifi MC paths'!U6086-VB*SwapPrincipal)*LTPcharge*T$14*T$13,0)</f>
        <v>70642.571256190116</v>
      </c>
      <c r="U6079" s="208">
        <f>IF('Figure 7.3 - Quantifi MC paths'!V6086-VB*SwapPrincipal&lt;0,-1*('Figure 7.3 - Quantifi MC paths'!V6086-VB*SwapPrincipal)*LTPcharge*U$14*U$13,0)</f>
        <v>71098.071240155827</v>
      </c>
      <c r="V6079" s="208">
        <f>IF('Figure 7.3 - Quantifi MC paths'!W6086-VB*SwapPrincipal&lt;0,-1*('Figure 7.3 - Quantifi MC paths'!W6086-VB*SwapPrincipal)*LTPcharge*V$14*V$13,0)</f>
        <v>83005.381763752768</v>
      </c>
      <c r="W6079" s="208">
        <f>IF('Figure 7.3 - Quantifi MC paths'!X6086-VB*SwapPrincipal&lt;0,-1*('Figure 7.3 - Quantifi MC paths'!X6086-VB*SwapPrincipal)*LTPcharge*W$14*W$13,0)</f>
        <v>82869.938948646901</v>
      </c>
      <c r="X6079" s="208">
        <f>IF('Figure 7.3 - Quantifi MC paths'!Y6086-VB*SwapPrincipal&lt;0,-1*('Figure 7.3 - Quantifi MC paths'!Y6086-VB*SwapPrincipal)*LTPcharge*X$14*X$13,0)</f>
        <v>0</v>
      </c>
      <c r="Y6079" s="209">
        <f t="shared" si="98"/>
        <v>435486.44682543701</v>
      </c>
    </row>
    <row r="6080" spans="2:25">
      <c r="B6080" s="207">
        <v>6064</v>
      </c>
      <c r="C6080" s="208">
        <f>IF('Figure 7.3 - Quantifi MC paths'!D6087-VB*SwapPrincipal&lt;0,-1*('Figure 7.3 - Quantifi MC paths'!D6087-VB*SwapPrincipal)*LTPcharge*C$14*C$13,0)</f>
        <v>1151.2348364633806</v>
      </c>
      <c r="D6080" s="208">
        <f>IF('Figure 7.3 - Quantifi MC paths'!E6087-VB*SwapPrincipal&lt;0,-1*('Figure 7.3 - Quantifi MC paths'!E6087-VB*SwapPrincipal)*LTPcharge*D$14*D$13,0)</f>
        <v>1055.2598356118392</v>
      </c>
      <c r="E6080" s="208">
        <f>IF('Figure 7.3 - Quantifi MC paths'!F6087-VB*SwapPrincipal&lt;0,-1*('Figure 7.3 - Quantifi MC paths'!F6087-VB*SwapPrincipal)*LTPcharge*E$14*E$13,0)</f>
        <v>996.16828861230113</v>
      </c>
      <c r="F6080" s="208">
        <f>IF('Figure 7.3 - Quantifi MC paths'!G6087-VB*SwapPrincipal&lt;0,-1*('Figure 7.3 - Quantifi MC paths'!G6087-VB*SwapPrincipal)*LTPcharge*F$14*F$13,0)</f>
        <v>886.90921420816744</v>
      </c>
      <c r="G6080" s="208">
        <f>IF('Figure 7.3 - Quantifi MC paths'!H6087-VB*SwapPrincipal&lt;0,-1*('Figure 7.3 - Quantifi MC paths'!H6087-VB*SwapPrincipal)*LTPcharge*G$14*G$13,0)</f>
        <v>3958.6395742385835</v>
      </c>
      <c r="H6080" s="208">
        <f>IF('Figure 7.3 - Quantifi MC paths'!I6087-VB*SwapPrincipal&lt;0,-1*('Figure 7.3 - Quantifi MC paths'!I6087-VB*SwapPrincipal)*LTPcharge*H$14*H$13,0)</f>
        <v>4023.2884598970977</v>
      </c>
      <c r="I6080" s="208">
        <f>IF('Figure 7.3 - Quantifi MC paths'!J6087-VB*SwapPrincipal&lt;0,-1*('Figure 7.3 - Quantifi MC paths'!J6087-VB*SwapPrincipal)*LTPcharge*I$14*I$13,0)</f>
        <v>4401.7812581480966</v>
      </c>
      <c r="J6080" s="208">
        <f>IF('Figure 7.3 - Quantifi MC paths'!K6087-VB*SwapPrincipal&lt;0,-1*('Figure 7.3 - Quantifi MC paths'!K6087-VB*SwapPrincipal)*LTPcharge*J$14*J$13,0)</f>
        <v>4602.161685301915</v>
      </c>
      <c r="K6080" s="208">
        <f>IF('Figure 7.3 - Quantifi MC paths'!L6087-VB*SwapPrincipal&lt;0,-1*('Figure 7.3 - Quantifi MC paths'!L6087-VB*SwapPrincipal)*LTPcharge*K$14*K$13,0)</f>
        <v>4046.8653252657646</v>
      </c>
      <c r="L6080" s="208">
        <f>IF('Figure 7.3 - Quantifi MC paths'!M6087-VB*SwapPrincipal&lt;0,-1*('Figure 7.3 - Quantifi MC paths'!M6087-VB*SwapPrincipal)*LTPcharge*L$14*L$13,0)</f>
        <v>3403.4583217484992</v>
      </c>
      <c r="M6080" s="208">
        <f>IF('Figure 7.3 - Quantifi MC paths'!N6087-VB*SwapPrincipal&lt;0,-1*('Figure 7.3 - Quantifi MC paths'!N6087-VB*SwapPrincipal)*LTPcharge*M$14*M$13,0)</f>
        <v>3904.7438520019668</v>
      </c>
      <c r="N6080" s="208">
        <f>IF('Figure 7.3 - Quantifi MC paths'!O6087-VB*SwapPrincipal&lt;0,-1*('Figure 7.3 - Quantifi MC paths'!O6087-VB*SwapPrincipal)*LTPcharge*N$14*N$13,0)</f>
        <v>3889.7384638670201</v>
      </c>
      <c r="O6080" s="208">
        <f>IF('Figure 7.3 - Quantifi MC paths'!P6087-VB*SwapPrincipal&lt;0,-1*('Figure 7.3 - Quantifi MC paths'!P6087-VB*SwapPrincipal)*LTPcharge*O$14*O$13,0)</f>
        <v>3461.8414488150447</v>
      </c>
      <c r="P6080" s="208">
        <f>IF('Figure 7.3 - Quantifi MC paths'!Q6087-VB*SwapPrincipal&lt;0,-1*('Figure 7.3 - Quantifi MC paths'!Q6087-VB*SwapPrincipal)*LTPcharge*P$14*P$13,0)</f>
        <v>4796.7480716110967</v>
      </c>
      <c r="Q6080" s="208">
        <f>IF('Figure 7.3 - Quantifi MC paths'!R6087-VB*SwapPrincipal&lt;0,-1*('Figure 7.3 - Quantifi MC paths'!R6087-VB*SwapPrincipal)*LTPcharge*Q$14*Q$13,0)</f>
        <v>5211.8940764123327</v>
      </c>
      <c r="R6080" s="208">
        <f>IF('Figure 7.3 - Quantifi MC paths'!S6087-VB*SwapPrincipal&lt;0,-1*('Figure 7.3 - Quantifi MC paths'!S6087-VB*SwapPrincipal)*LTPcharge*R$14*R$13,0)</f>
        <v>56170.808566083062</v>
      </c>
      <c r="S6080" s="208">
        <f>IF('Figure 7.3 - Quantifi MC paths'!T6087-VB*SwapPrincipal&lt;0,-1*('Figure 7.3 - Quantifi MC paths'!T6087-VB*SwapPrincipal)*LTPcharge*S$14*S$13,0)</f>
        <v>83813.54675549845</v>
      </c>
      <c r="T6080" s="208">
        <f>IF('Figure 7.3 - Quantifi MC paths'!U6087-VB*SwapPrincipal&lt;0,-1*('Figure 7.3 - Quantifi MC paths'!U6087-VB*SwapPrincipal)*LTPcharge*T$14*T$13,0)</f>
        <v>105710.15004981463</v>
      </c>
      <c r="U6080" s="208">
        <f>IF('Figure 7.3 - Quantifi MC paths'!V6087-VB*SwapPrincipal&lt;0,-1*('Figure 7.3 - Quantifi MC paths'!V6087-VB*SwapPrincipal)*LTPcharge*U$14*U$13,0)</f>
        <v>131090.46866966016</v>
      </c>
      <c r="V6080" s="208">
        <f>IF('Figure 7.3 - Quantifi MC paths'!W6087-VB*SwapPrincipal&lt;0,-1*('Figure 7.3 - Quantifi MC paths'!W6087-VB*SwapPrincipal)*LTPcharge*V$14*V$13,0)</f>
        <v>138531.47161786101</v>
      </c>
      <c r="W6080" s="208">
        <f>IF('Figure 7.3 - Quantifi MC paths'!X6087-VB*SwapPrincipal&lt;0,-1*('Figure 7.3 - Quantifi MC paths'!X6087-VB*SwapPrincipal)*LTPcharge*W$14*W$13,0)</f>
        <v>139247.98290220014</v>
      </c>
      <c r="X6080" s="208">
        <f>IF('Figure 7.3 - Quantifi MC paths'!Y6087-VB*SwapPrincipal&lt;0,-1*('Figure 7.3 - Quantifi MC paths'!Y6087-VB*SwapPrincipal)*LTPcharge*X$14*X$13,0)</f>
        <v>0</v>
      </c>
      <c r="Y6080" s="209">
        <f t="shared" si="98"/>
        <v>704355.16127332067</v>
      </c>
    </row>
    <row r="6081" spans="2:25">
      <c r="B6081" s="207">
        <v>6065</v>
      </c>
      <c r="C6081" s="208">
        <f>IF('Figure 7.3 - Quantifi MC paths'!D6088-VB*SwapPrincipal&lt;0,-1*('Figure 7.3 - Quantifi MC paths'!D6088-VB*SwapPrincipal)*LTPcharge*C$14*C$13,0)</f>
        <v>1151.2348364633806</v>
      </c>
      <c r="D6081" s="208">
        <f>IF('Figure 7.3 - Quantifi MC paths'!E6088-VB*SwapPrincipal&lt;0,-1*('Figure 7.3 - Quantifi MC paths'!E6088-VB*SwapPrincipal)*LTPcharge*D$14*D$13,0)</f>
        <v>1276.0193580702794</v>
      </c>
      <c r="E6081" s="208">
        <f>IF('Figure 7.3 - Quantifi MC paths'!F6088-VB*SwapPrincipal&lt;0,-1*('Figure 7.3 - Quantifi MC paths'!F6088-VB*SwapPrincipal)*LTPcharge*E$14*E$13,0)</f>
        <v>1227.4068303019735</v>
      </c>
      <c r="F6081" s="208">
        <f>IF('Figure 7.3 - Quantifi MC paths'!G6088-VB*SwapPrincipal&lt;0,-1*('Figure 7.3 - Quantifi MC paths'!G6088-VB*SwapPrincipal)*LTPcharge*F$14*F$13,0)</f>
        <v>1398.9590240365355</v>
      </c>
      <c r="G6081" s="208">
        <f>IF('Figure 7.3 - Quantifi MC paths'!H6088-VB*SwapPrincipal&lt;0,-1*('Figure 7.3 - Quantifi MC paths'!H6088-VB*SwapPrincipal)*LTPcharge*G$14*G$13,0)</f>
        <v>6550.6217357313708</v>
      </c>
      <c r="H6081" s="208">
        <f>IF('Figure 7.3 - Quantifi MC paths'!I6088-VB*SwapPrincipal&lt;0,-1*('Figure 7.3 - Quantifi MC paths'!I6088-VB*SwapPrincipal)*LTPcharge*H$14*H$13,0)</f>
        <v>8662.9968748013962</v>
      </c>
      <c r="I6081" s="208">
        <f>IF('Figure 7.3 - Quantifi MC paths'!J6088-VB*SwapPrincipal&lt;0,-1*('Figure 7.3 - Quantifi MC paths'!J6088-VB*SwapPrincipal)*LTPcharge*I$14*I$13,0)</f>
        <v>8155.2224671070189</v>
      </c>
      <c r="J6081" s="208">
        <f>IF('Figure 7.3 - Quantifi MC paths'!K6088-VB*SwapPrincipal&lt;0,-1*('Figure 7.3 - Quantifi MC paths'!K6088-VB*SwapPrincipal)*LTPcharge*J$14*J$13,0)</f>
        <v>9483.7622219016394</v>
      </c>
      <c r="K6081" s="208">
        <f>IF('Figure 7.3 - Quantifi MC paths'!L6088-VB*SwapPrincipal&lt;0,-1*('Figure 7.3 - Quantifi MC paths'!L6088-VB*SwapPrincipal)*LTPcharge*K$14*K$13,0)</f>
        <v>10539.650667568483</v>
      </c>
      <c r="L6081" s="208">
        <f>IF('Figure 7.3 - Quantifi MC paths'!M6088-VB*SwapPrincipal&lt;0,-1*('Figure 7.3 - Quantifi MC paths'!M6088-VB*SwapPrincipal)*LTPcharge*L$14*L$13,0)</f>
        <v>10740.442407258692</v>
      </c>
      <c r="M6081" s="208">
        <f>IF('Figure 7.3 - Quantifi MC paths'!N6088-VB*SwapPrincipal&lt;0,-1*('Figure 7.3 - Quantifi MC paths'!N6088-VB*SwapPrincipal)*LTPcharge*M$14*M$13,0)</f>
        <v>9992.7181968997993</v>
      </c>
      <c r="N6081" s="208">
        <f>IF('Figure 7.3 - Quantifi MC paths'!O6088-VB*SwapPrincipal&lt;0,-1*('Figure 7.3 - Quantifi MC paths'!O6088-VB*SwapPrincipal)*LTPcharge*N$14*N$13,0)</f>
        <v>10428.571475271852</v>
      </c>
      <c r="O6081" s="208">
        <f>IF('Figure 7.3 - Quantifi MC paths'!P6088-VB*SwapPrincipal&lt;0,-1*('Figure 7.3 - Quantifi MC paths'!P6088-VB*SwapPrincipal)*LTPcharge*O$14*O$13,0)</f>
        <v>10244.21815807545</v>
      </c>
      <c r="P6081" s="208">
        <f>IF('Figure 7.3 - Quantifi MC paths'!Q6088-VB*SwapPrincipal&lt;0,-1*('Figure 7.3 - Quantifi MC paths'!Q6088-VB*SwapPrincipal)*LTPcharge*P$14*P$13,0)</f>
        <v>10127.822869131336</v>
      </c>
      <c r="Q6081" s="208">
        <f>IF('Figure 7.3 - Quantifi MC paths'!R6088-VB*SwapPrincipal&lt;0,-1*('Figure 7.3 - Quantifi MC paths'!R6088-VB*SwapPrincipal)*LTPcharge*Q$14*Q$13,0)</f>
        <v>10952.180908753715</v>
      </c>
      <c r="R6081" s="208">
        <f>IF('Figure 7.3 - Quantifi MC paths'!S6088-VB*SwapPrincipal&lt;0,-1*('Figure 7.3 - Quantifi MC paths'!S6088-VB*SwapPrincipal)*LTPcharge*R$14*R$13,0)</f>
        <v>123762.87759520422</v>
      </c>
      <c r="S6081" s="208">
        <f>IF('Figure 7.3 - Quantifi MC paths'!T6088-VB*SwapPrincipal&lt;0,-1*('Figure 7.3 - Quantifi MC paths'!T6088-VB*SwapPrincipal)*LTPcharge*S$14*S$13,0)</f>
        <v>130547.21972460438</v>
      </c>
      <c r="T6081" s="208">
        <f>IF('Figure 7.3 - Quantifi MC paths'!U6088-VB*SwapPrincipal&lt;0,-1*('Figure 7.3 - Quantifi MC paths'!U6088-VB*SwapPrincipal)*LTPcharge*T$14*T$13,0)</f>
        <v>107036.35632085746</v>
      </c>
      <c r="U6081" s="208">
        <f>IF('Figure 7.3 - Quantifi MC paths'!V6088-VB*SwapPrincipal&lt;0,-1*('Figure 7.3 - Quantifi MC paths'!V6088-VB*SwapPrincipal)*LTPcharge*U$14*U$13,0)</f>
        <v>105652.25193455546</v>
      </c>
      <c r="V6081" s="208">
        <f>IF('Figure 7.3 - Quantifi MC paths'!W6088-VB*SwapPrincipal&lt;0,-1*('Figure 7.3 - Quantifi MC paths'!W6088-VB*SwapPrincipal)*LTPcharge*V$14*V$13,0)</f>
        <v>115652.21173362895</v>
      </c>
      <c r="W6081" s="208">
        <f>IF('Figure 7.3 - Quantifi MC paths'!X6088-VB*SwapPrincipal&lt;0,-1*('Figure 7.3 - Quantifi MC paths'!X6088-VB*SwapPrincipal)*LTPcharge*W$14*W$13,0)</f>
        <v>122325.55563033852</v>
      </c>
      <c r="X6081" s="208">
        <f>IF('Figure 7.3 - Quantifi MC paths'!Y6088-VB*SwapPrincipal&lt;0,-1*('Figure 7.3 - Quantifi MC paths'!Y6088-VB*SwapPrincipal)*LTPcharge*X$14*X$13,0)</f>
        <v>0</v>
      </c>
      <c r="Y6081" s="209">
        <f t="shared" si="98"/>
        <v>815908.30097056192</v>
      </c>
    </row>
    <row r="6082" spans="2:25">
      <c r="B6082" s="207">
        <v>6066</v>
      </c>
      <c r="C6082" s="208">
        <f>IF('Figure 7.3 - Quantifi MC paths'!D6089-VB*SwapPrincipal&lt;0,-1*('Figure 7.3 - Quantifi MC paths'!D6089-VB*SwapPrincipal)*LTPcharge*C$14*C$13,0)</f>
        <v>1151.2348364633806</v>
      </c>
      <c r="D6082" s="208">
        <f>IF('Figure 7.3 - Quantifi MC paths'!E6089-VB*SwapPrincipal&lt;0,-1*('Figure 7.3 - Quantifi MC paths'!E6089-VB*SwapPrincipal)*LTPcharge*D$14*D$13,0)</f>
        <v>1399.2158380305682</v>
      </c>
      <c r="E6082" s="208">
        <f>IF('Figure 7.3 - Quantifi MC paths'!F6089-VB*SwapPrincipal&lt;0,-1*('Figure 7.3 - Quantifi MC paths'!F6089-VB*SwapPrincipal)*LTPcharge*E$14*E$13,0)</f>
        <v>1551.5095960683932</v>
      </c>
      <c r="F6082" s="208">
        <f>IF('Figure 7.3 - Quantifi MC paths'!G6089-VB*SwapPrincipal&lt;0,-1*('Figure 7.3 - Quantifi MC paths'!G6089-VB*SwapPrincipal)*LTPcharge*F$14*F$13,0)</f>
        <v>1573.2865874614822</v>
      </c>
      <c r="G6082" s="208">
        <f>IF('Figure 7.3 - Quantifi MC paths'!H6089-VB*SwapPrincipal&lt;0,-1*('Figure 7.3 - Quantifi MC paths'!H6089-VB*SwapPrincipal)*LTPcharge*G$14*G$13,0)</f>
        <v>6432.4585158902091</v>
      </c>
      <c r="H6082" s="208">
        <f>IF('Figure 7.3 - Quantifi MC paths'!I6089-VB*SwapPrincipal&lt;0,-1*('Figure 7.3 - Quantifi MC paths'!I6089-VB*SwapPrincipal)*LTPcharge*H$14*H$13,0)</f>
        <v>8720.0640318356582</v>
      </c>
      <c r="I6082" s="208">
        <f>IF('Figure 7.3 - Quantifi MC paths'!J6089-VB*SwapPrincipal&lt;0,-1*('Figure 7.3 - Quantifi MC paths'!J6089-VB*SwapPrincipal)*LTPcharge*I$14*I$13,0)</f>
        <v>8101.7338305489038</v>
      </c>
      <c r="J6082" s="208">
        <f>IF('Figure 7.3 - Quantifi MC paths'!K6089-VB*SwapPrincipal&lt;0,-1*('Figure 7.3 - Quantifi MC paths'!K6089-VB*SwapPrincipal)*LTPcharge*J$14*J$13,0)</f>
        <v>7541.5210951490435</v>
      </c>
      <c r="K6082" s="208">
        <f>IF('Figure 7.3 - Quantifi MC paths'!L6089-VB*SwapPrincipal&lt;0,-1*('Figure 7.3 - Quantifi MC paths'!L6089-VB*SwapPrincipal)*LTPcharge*K$14*K$13,0)</f>
        <v>8116.976185125407</v>
      </c>
      <c r="L6082" s="208">
        <f>IF('Figure 7.3 - Quantifi MC paths'!M6089-VB*SwapPrincipal&lt;0,-1*('Figure 7.3 - Quantifi MC paths'!M6089-VB*SwapPrincipal)*LTPcharge*L$14*L$13,0)</f>
        <v>9008.4865588572684</v>
      </c>
      <c r="M6082" s="208">
        <f>IF('Figure 7.3 - Quantifi MC paths'!N6089-VB*SwapPrincipal&lt;0,-1*('Figure 7.3 - Quantifi MC paths'!N6089-VB*SwapPrincipal)*LTPcharge*M$14*M$13,0)</f>
        <v>8597.6565791375215</v>
      </c>
      <c r="N6082" s="208">
        <f>IF('Figure 7.3 - Quantifi MC paths'!O6089-VB*SwapPrincipal&lt;0,-1*('Figure 7.3 - Quantifi MC paths'!O6089-VB*SwapPrincipal)*LTPcharge*N$14*N$13,0)</f>
        <v>8765.4124634832042</v>
      </c>
      <c r="O6082" s="208">
        <f>IF('Figure 7.3 - Quantifi MC paths'!P6089-VB*SwapPrincipal&lt;0,-1*('Figure 7.3 - Quantifi MC paths'!P6089-VB*SwapPrincipal)*LTPcharge*O$14*O$13,0)</f>
        <v>8142.8210165128121</v>
      </c>
      <c r="P6082" s="208">
        <f>IF('Figure 7.3 - Quantifi MC paths'!Q6089-VB*SwapPrincipal&lt;0,-1*('Figure 7.3 - Quantifi MC paths'!Q6089-VB*SwapPrincipal)*LTPcharge*P$14*P$13,0)</f>
        <v>8020.7832755393283</v>
      </c>
      <c r="Q6082" s="208">
        <f>IF('Figure 7.3 - Quantifi MC paths'!R6089-VB*SwapPrincipal&lt;0,-1*('Figure 7.3 - Quantifi MC paths'!R6089-VB*SwapPrincipal)*LTPcharge*Q$14*Q$13,0)</f>
        <v>8073.6071318662907</v>
      </c>
      <c r="R6082" s="208">
        <f>IF('Figure 7.3 - Quantifi MC paths'!S6089-VB*SwapPrincipal&lt;0,-1*('Figure 7.3 - Quantifi MC paths'!S6089-VB*SwapPrincipal)*LTPcharge*R$14*R$13,0)</f>
        <v>95804.124218432771</v>
      </c>
      <c r="S6082" s="208">
        <f>IF('Figure 7.3 - Quantifi MC paths'!T6089-VB*SwapPrincipal&lt;0,-1*('Figure 7.3 - Quantifi MC paths'!T6089-VB*SwapPrincipal)*LTPcharge*S$14*S$13,0)</f>
        <v>94838.555979211887</v>
      </c>
      <c r="T6082" s="208">
        <f>IF('Figure 7.3 - Quantifi MC paths'!U6089-VB*SwapPrincipal&lt;0,-1*('Figure 7.3 - Quantifi MC paths'!U6089-VB*SwapPrincipal)*LTPcharge*T$14*T$13,0)</f>
        <v>111745.44917812105</v>
      </c>
      <c r="U6082" s="208">
        <f>IF('Figure 7.3 - Quantifi MC paths'!V6089-VB*SwapPrincipal&lt;0,-1*('Figure 7.3 - Quantifi MC paths'!V6089-VB*SwapPrincipal)*LTPcharge*U$14*U$13,0)</f>
        <v>106175.79372534483</v>
      </c>
      <c r="V6082" s="208">
        <f>IF('Figure 7.3 - Quantifi MC paths'!W6089-VB*SwapPrincipal&lt;0,-1*('Figure 7.3 - Quantifi MC paths'!W6089-VB*SwapPrincipal)*LTPcharge*V$14*V$13,0)</f>
        <v>124427.20777235723</v>
      </c>
      <c r="W6082" s="208">
        <f>IF('Figure 7.3 - Quantifi MC paths'!X6089-VB*SwapPrincipal&lt;0,-1*('Figure 7.3 - Quantifi MC paths'!X6089-VB*SwapPrincipal)*LTPcharge*W$14*W$13,0)</f>
        <v>125265.30878661908</v>
      </c>
      <c r="X6082" s="208">
        <f>IF('Figure 7.3 - Quantifi MC paths'!Y6089-VB*SwapPrincipal&lt;0,-1*('Figure 7.3 - Quantifi MC paths'!Y6089-VB*SwapPrincipal)*LTPcharge*X$14*X$13,0)</f>
        <v>0</v>
      </c>
      <c r="Y6082" s="209">
        <f t="shared" si="98"/>
        <v>753453.20720205631</v>
      </c>
    </row>
    <row r="6083" spans="2:25">
      <c r="B6083" s="207">
        <v>6067</v>
      </c>
      <c r="C6083" s="208">
        <f>IF('Figure 7.3 - Quantifi MC paths'!D6090-VB*SwapPrincipal&lt;0,-1*('Figure 7.3 - Quantifi MC paths'!D6090-VB*SwapPrincipal)*LTPcharge*C$14*C$13,0)</f>
        <v>1151.2348364633806</v>
      </c>
      <c r="D6083" s="208">
        <f>IF('Figure 7.3 - Quantifi MC paths'!E6090-VB*SwapPrincipal&lt;0,-1*('Figure 7.3 - Quantifi MC paths'!E6090-VB*SwapPrincipal)*LTPcharge*D$14*D$13,0)</f>
        <v>1160.5659995847154</v>
      </c>
      <c r="E6083" s="208">
        <f>IF('Figure 7.3 - Quantifi MC paths'!F6090-VB*SwapPrincipal&lt;0,-1*('Figure 7.3 - Quantifi MC paths'!F6090-VB*SwapPrincipal)*LTPcharge*E$14*E$13,0)</f>
        <v>1147.895353930114</v>
      </c>
      <c r="F6083" s="208">
        <f>IF('Figure 7.3 - Quantifi MC paths'!G6090-VB*SwapPrincipal&lt;0,-1*('Figure 7.3 - Quantifi MC paths'!G6090-VB*SwapPrincipal)*LTPcharge*F$14*F$13,0)</f>
        <v>1081.8314267530352</v>
      </c>
      <c r="G6083" s="208">
        <f>IF('Figure 7.3 - Quantifi MC paths'!H6090-VB*SwapPrincipal&lt;0,-1*('Figure 7.3 - Quantifi MC paths'!H6090-VB*SwapPrincipal)*LTPcharge*G$14*G$13,0)</f>
        <v>4114.587545164728</v>
      </c>
      <c r="H6083" s="208">
        <f>IF('Figure 7.3 - Quantifi MC paths'!I6090-VB*SwapPrincipal&lt;0,-1*('Figure 7.3 - Quantifi MC paths'!I6090-VB*SwapPrincipal)*LTPcharge*H$14*H$13,0)</f>
        <v>5041.5630987788199</v>
      </c>
      <c r="I6083" s="208">
        <f>IF('Figure 7.3 - Quantifi MC paths'!J6090-VB*SwapPrincipal&lt;0,-1*('Figure 7.3 - Quantifi MC paths'!J6090-VB*SwapPrincipal)*LTPcharge*I$14*I$13,0)</f>
        <v>5270.6474327417973</v>
      </c>
      <c r="J6083" s="208">
        <f>IF('Figure 7.3 - Quantifi MC paths'!K6090-VB*SwapPrincipal&lt;0,-1*('Figure 7.3 - Quantifi MC paths'!K6090-VB*SwapPrincipal)*LTPcharge*J$14*J$13,0)</f>
        <v>5431.8162454872381</v>
      </c>
      <c r="K6083" s="208">
        <f>IF('Figure 7.3 - Quantifi MC paths'!L6090-VB*SwapPrincipal&lt;0,-1*('Figure 7.3 - Quantifi MC paths'!L6090-VB*SwapPrincipal)*LTPcharge*K$14*K$13,0)</f>
        <v>4531.3599073719915</v>
      </c>
      <c r="L6083" s="208">
        <f>IF('Figure 7.3 - Quantifi MC paths'!M6090-VB*SwapPrincipal&lt;0,-1*('Figure 7.3 - Quantifi MC paths'!M6090-VB*SwapPrincipal)*LTPcharge*L$14*L$13,0)</f>
        <v>4993.0741633006937</v>
      </c>
      <c r="M6083" s="208">
        <f>IF('Figure 7.3 - Quantifi MC paths'!N6090-VB*SwapPrincipal&lt;0,-1*('Figure 7.3 - Quantifi MC paths'!N6090-VB*SwapPrincipal)*LTPcharge*M$14*M$13,0)</f>
        <v>4931.1825810910577</v>
      </c>
      <c r="N6083" s="208">
        <f>IF('Figure 7.3 - Quantifi MC paths'!O6090-VB*SwapPrincipal&lt;0,-1*('Figure 7.3 - Quantifi MC paths'!O6090-VB*SwapPrincipal)*LTPcharge*N$14*N$13,0)</f>
        <v>4083.2025165897667</v>
      </c>
      <c r="O6083" s="208">
        <f>IF('Figure 7.3 - Quantifi MC paths'!P6090-VB*SwapPrincipal&lt;0,-1*('Figure 7.3 - Quantifi MC paths'!P6090-VB*SwapPrincipal)*LTPcharge*O$14*O$13,0)</f>
        <v>4601.942958108335</v>
      </c>
      <c r="P6083" s="208">
        <f>IF('Figure 7.3 - Quantifi MC paths'!Q6090-VB*SwapPrincipal&lt;0,-1*('Figure 7.3 - Quantifi MC paths'!Q6090-VB*SwapPrincipal)*LTPcharge*P$14*P$13,0)</f>
        <v>3274.7219362672008</v>
      </c>
      <c r="Q6083" s="208">
        <f>IF('Figure 7.3 - Quantifi MC paths'!R6090-VB*SwapPrincipal&lt;0,-1*('Figure 7.3 - Quantifi MC paths'!R6090-VB*SwapPrincipal)*LTPcharge*Q$14*Q$13,0)</f>
        <v>4055.1491975735444</v>
      </c>
      <c r="R6083" s="208">
        <f>IF('Figure 7.3 - Quantifi MC paths'!S6090-VB*SwapPrincipal&lt;0,-1*('Figure 7.3 - Quantifi MC paths'!S6090-VB*SwapPrincipal)*LTPcharge*R$14*R$13,0)</f>
        <v>29472.458899930036</v>
      </c>
      <c r="S6083" s="208">
        <f>IF('Figure 7.3 - Quantifi MC paths'!T6090-VB*SwapPrincipal&lt;0,-1*('Figure 7.3 - Quantifi MC paths'!T6090-VB*SwapPrincipal)*LTPcharge*S$14*S$13,0)</f>
        <v>12820.72331588302</v>
      </c>
      <c r="T6083" s="208">
        <f>IF('Figure 7.3 - Quantifi MC paths'!U6090-VB*SwapPrincipal&lt;0,-1*('Figure 7.3 - Quantifi MC paths'!U6090-VB*SwapPrincipal)*LTPcharge*T$14*T$13,0)</f>
        <v>20946.784093114275</v>
      </c>
      <c r="U6083" s="208">
        <f>IF('Figure 7.3 - Quantifi MC paths'!V6090-VB*SwapPrincipal&lt;0,-1*('Figure 7.3 - Quantifi MC paths'!V6090-VB*SwapPrincipal)*LTPcharge*U$14*U$13,0)</f>
        <v>30634.921772743543</v>
      </c>
      <c r="V6083" s="208">
        <f>IF('Figure 7.3 - Quantifi MC paths'!W6090-VB*SwapPrincipal&lt;0,-1*('Figure 7.3 - Quantifi MC paths'!W6090-VB*SwapPrincipal)*LTPcharge*V$14*V$13,0)</f>
        <v>47565.488895457966</v>
      </c>
      <c r="W6083" s="208">
        <f>IF('Figure 7.3 - Quantifi MC paths'!X6090-VB*SwapPrincipal&lt;0,-1*('Figure 7.3 - Quantifi MC paths'!X6090-VB*SwapPrincipal)*LTPcharge*W$14*W$13,0)</f>
        <v>61078.387458042962</v>
      </c>
      <c r="X6083" s="208">
        <f>IF('Figure 7.3 - Quantifi MC paths'!Y6090-VB*SwapPrincipal&lt;0,-1*('Figure 7.3 - Quantifi MC paths'!Y6090-VB*SwapPrincipal)*LTPcharge*X$14*X$13,0)</f>
        <v>0</v>
      </c>
      <c r="Y6083" s="209">
        <f t="shared" si="98"/>
        <v>257389.53963437822</v>
      </c>
    </row>
    <row r="6084" spans="2:25">
      <c r="B6084" s="207">
        <v>6068</v>
      </c>
      <c r="C6084" s="208">
        <f>IF('Figure 7.3 - Quantifi MC paths'!D6091-VB*SwapPrincipal&lt;0,-1*('Figure 7.3 - Quantifi MC paths'!D6091-VB*SwapPrincipal)*LTPcharge*C$14*C$13,0)</f>
        <v>1151.2348364633806</v>
      </c>
      <c r="D6084" s="208">
        <f>IF('Figure 7.3 - Quantifi MC paths'!E6091-VB*SwapPrincipal&lt;0,-1*('Figure 7.3 - Quantifi MC paths'!E6091-VB*SwapPrincipal)*LTPcharge*D$14*D$13,0)</f>
        <v>1196.7461680209133</v>
      </c>
      <c r="E6084" s="208">
        <f>IF('Figure 7.3 - Quantifi MC paths'!F6091-VB*SwapPrincipal&lt;0,-1*('Figure 7.3 - Quantifi MC paths'!F6091-VB*SwapPrincipal)*LTPcharge*E$14*E$13,0)</f>
        <v>1123.6398783762584</v>
      </c>
      <c r="F6084" s="208">
        <f>IF('Figure 7.3 - Quantifi MC paths'!G6091-VB*SwapPrincipal&lt;0,-1*('Figure 7.3 - Quantifi MC paths'!G6091-VB*SwapPrincipal)*LTPcharge*F$14*F$13,0)</f>
        <v>1051.2794946846952</v>
      </c>
      <c r="G6084" s="208">
        <f>IF('Figure 7.3 - Quantifi MC paths'!H6091-VB*SwapPrincipal&lt;0,-1*('Figure 7.3 - Quantifi MC paths'!H6091-VB*SwapPrincipal)*LTPcharge*G$14*G$13,0)</f>
        <v>5142.502020437204</v>
      </c>
      <c r="H6084" s="208">
        <f>IF('Figure 7.3 - Quantifi MC paths'!I6091-VB*SwapPrincipal&lt;0,-1*('Figure 7.3 - Quantifi MC paths'!I6091-VB*SwapPrincipal)*LTPcharge*H$14*H$13,0)</f>
        <v>4313.4036842860751</v>
      </c>
      <c r="I6084" s="208">
        <f>IF('Figure 7.3 - Quantifi MC paths'!J6091-VB*SwapPrincipal&lt;0,-1*('Figure 7.3 - Quantifi MC paths'!J6091-VB*SwapPrincipal)*LTPcharge*I$14*I$13,0)</f>
        <v>3154.8298670739873</v>
      </c>
      <c r="J6084" s="208">
        <f>IF('Figure 7.3 - Quantifi MC paths'!K6091-VB*SwapPrincipal&lt;0,-1*('Figure 7.3 - Quantifi MC paths'!K6091-VB*SwapPrincipal)*LTPcharge*J$14*J$13,0)</f>
        <v>4008.0932661084698</v>
      </c>
      <c r="K6084" s="208">
        <f>IF('Figure 7.3 - Quantifi MC paths'!L6091-VB*SwapPrincipal&lt;0,-1*('Figure 7.3 - Quantifi MC paths'!L6091-VB*SwapPrincipal)*LTPcharge*K$14*K$13,0)</f>
        <v>5068.8066019440212</v>
      </c>
      <c r="L6084" s="208">
        <f>IF('Figure 7.3 - Quantifi MC paths'!M6091-VB*SwapPrincipal&lt;0,-1*('Figure 7.3 - Quantifi MC paths'!M6091-VB*SwapPrincipal)*LTPcharge*L$14*L$13,0)</f>
        <v>4227.4676633371182</v>
      </c>
      <c r="M6084" s="208">
        <f>IF('Figure 7.3 - Quantifi MC paths'!N6091-VB*SwapPrincipal&lt;0,-1*('Figure 7.3 - Quantifi MC paths'!N6091-VB*SwapPrincipal)*LTPcharge*M$14*M$13,0)</f>
        <v>3687.7101165408462</v>
      </c>
      <c r="N6084" s="208">
        <f>IF('Figure 7.3 - Quantifi MC paths'!O6091-VB*SwapPrincipal&lt;0,-1*('Figure 7.3 - Quantifi MC paths'!O6091-VB*SwapPrincipal)*LTPcharge*N$14*N$13,0)</f>
        <v>3317.6343261310353</v>
      </c>
      <c r="O6084" s="208">
        <f>IF('Figure 7.3 - Quantifi MC paths'!P6091-VB*SwapPrincipal&lt;0,-1*('Figure 7.3 - Quantifi MC paths'!P6091-VB*SwapPrincipal)*LTPcharge*O$14*O$13,0)</f>
        <v>4325.847562051461</v>
      </c>
      <c r="P6084" s="208">
        <f>IF('Figure 7.3 - Quantifi MC paths'!Q6091-VB*SwapPrincipal&lt;0,-1*('Figure 7.3 - Quantifi MC paths'!Q6091-VB*SwapPrincipal)*LTPcharge*P$14*P$13,0)</f>
        <v>4021.5057300181697</v>
      </c>
      <c r="Q6084" s="208">
        <f>IF('Figure 7.3 - Quantifi MC paths'!R6091-VB*SwapPrincipal&lt;0,-1*('Figure 7.3 - Quantifi MC paths'!R6091-VB*SwapPrincipal)*LTPcharge*Q$14*Q$13,0)</f>
        <v>5888.2671014990601</v>
      </c>
      <c r="R6084" s="208">
        <f>IF('Figure 7.3 - Quantifi MC paths'!S6091-VB*SwapPrincipal&lt;0,-1*('Figure 7.3 - Quantifi MC paths'!S6091-VB*SwapPrincipal)*LTPcharge*R$14*R$13,0)</f>
        <v>60649.896395496384</v>
      </c>
      <c r="S6084" s="208">
        <f>IF('Figure 7.3 - Quantifi MC paths'!T6091-VB*SwapPrincipal&lt;0,-1*('Figure 7.3 - Quantifi MC paths'!T6091-VB*SwapPrincipal)*LTPcharge*S$14*S$13,0)</f>
        <v>64935.085254773767</v>
      </c>
      <c r="T6084" s="208">
        <f>IF('Figure 7.3 - Quantifi MC paths'!U6091-VB*SwapPrincipal&lt;0,-1*('Figure 7.3 - Quantifi MC paths'!U6091-VB*SwapPrincipal)*LTPcharge*T$14*T$13,0)</f>
        <v>61199.138110205873</v>
      </c>
      <c r="U6084" s="208">
        <f>IF('Figure 7.3 - Quantifi MC paths'!V6091-VB*SwapPrincipal&lt;0,-1*('Figure 7.3 - Quantifi MC paths'!V6091-VB*SwapPrincipal)*LTPcharge*U$14*U$13,0)</f>
        <v>73142.843228264741</v>
      </c>
      <c r="V6084" s="208">
        <f>IF('Figure 7.3 - Quantifi MC paths'!W6091-VB*SwapPrincipal&lt;0,-1*('Figure 7.3 - Quantifi MC paths'!W6091-VB*SwapPrincipal)*LTPcharge*V$14*V$13,0)</f>
        <v>84036.474867855679</v>
      </c>
      <c r="W6084" s="208">
        <f>IF('Figure 7.3 - Quantifi MC paths'!X6091-VB*SwapPrincipal&lt;0,-1*('Figure 7.3 - Quantifi MC paths'!X6091-VB*SwapPrincipal)*LTPcharge*W$14*W$13,0)</f>
        <v>91641.904826756203</v>
      </c>
      <c r="X6084" s="208">
        <f>IF('Figure 7.3 - Quantifi MC paths'!Y6091-VB*SwapPrincipal&lt;0,-1*('Figure 7.3 - Quantifi MC paths'!Y6091-VB*SwapPrincipal)*LTPcharge*X$14*X$13,0)</f>
        <v>0</v>
      </c>
      <c r="Y6084" s="209">
        <f t="shared" si="98"/>
        <v>487284.31100032537</v>
      </c>
    </row>
    <row r="6085" spans="2:25">
      <c r="B6085" s="207">
        <v>6069</v>
      </c>
      <c r="C6085" s="208">
        <f>IF('Figure 7.3 - Quantifi MC paths'!D6092-VB*SwapPrincipal&lt;0,-1*('Figure 7.3 - Quantifi MC paths'!D6092-VB*SwapPrincipal)*LTPcharge*C$14*C$13,0)</f>
        <v>1151.2348364633806</v>
      </c>
      <c r="D6085" s="208">
        <f>IF('Figure 7.3 - Quantifi MC paths'!E6092-VB*SwapPrincipal&lt;0,-1*('Figure 7.3 - Quantifi MC paths'!E6092-VB*SwapPrincipal)*LTPcharge*D$14*D$13,0)</f>
        <v>1153.5289894684395</v>
      </c>
      <c r="E6085" s="208">
        <f>IF('Figure 7.3 - Quantifi MC paths'!F6092-VB*SwapPrincipal&lt;0,-1*('Figure 7.3 - Quantifi MC paths'!F6092-VB*SwapPrincipal)*LTPcharge*E$14*E$13,0)</f>
        <v>1306.1065962567291</v>
      </c>
      <c r="F6085" s="208">
        <f>IF('Figure 7.3 - Quantifi MC paths'!G6092-VB*SwapPrincipal&lt;0,-1*('Figure 7.3 - Quantifi MC paths'!G6092-VB*SwapPrincipal)*LTPcharge*F$14*F$13,0)</f>
        <v>1290.8324773697173</v>
      </c>
      <c r="G6085" s="208">
        <f>IF('Figure 7.3 - Quantifi MC paths'!H6092-VB*SwapPrincipal&lt;0,-1*('Figure 7.3 - Quantifi MC paths'!H6092-VB*SwapPrincipal)*LTPcharge*G$14*G$13,0)</f>
        <v>5341.6626309359563</v>
      </c>
      <c r="H6085" s="208">
        <f>IF('Figure 7.3 - Quantifi MC paths'!I6092-VB*SwapPrincipal&lt;0,-1*('Figure 7.3 - Quantifi MC paths'!I6092-VB*SwapPrincipal)*LTPcharge*H$14*H$13,0)</f>
        <v>5599.4309350003232</v>
      </c>
      <c r="I6085" s="208">
        <f>IF('Figure 7.3 - Quantifi MC paths'!J6092-VB*SwapPrincipal&lt;0,-1*('Figure 7.3 - Quantifi MC paths'!J6092-VB*SwapPrincipal)*LTPcharge*I$14*I$13,0)</f>
        <v>4728.7559572390501</v>
      </c>
      <c r="J6085" s="208">
        <f>IF('Figure 7.3 - Quantifi MC paths'!K6092-VB*SwapPrincipal&lt;0,-1*('Figure 7.3 - Quantifi MC paths'!K6092-VB*SwapPrincipal)*LTPcharge*J$14*J$13,0)</f>
        <v>5274.1440182043943</v>
      </c>
      <c r="K6085" s="208">
        <f>IF('Figure 7.3 - Quantifi MC paths'!L6092-VB*SwapPrincipal&lt;0,-1*('Figure 7.3 - Quantifi MC paths'!L6092-VB*SwapPrincipal)*LTPcharge*K$14*K$13,0)</f>
        <v>6076.3652149894669</v>
      </c>
      <c r="L6085" s="208">
        <f>IF('Figure 7.3 - Quantifi MC paths'!M6092-VB*SwapPrincipal&lt;0,-1*('Figure 7.3 - Quantifi MC paths'!M6092-VB*SwapPrincipal)*LTPcharge*L$14*L$13,0)</f>
        <v>5799.78509785201</v>
      </c>
      <c r="M6085" s="208">
        <f>IF('Figure 7.3 - Quantifi MC paths'!N6092-VB*SwapPrincipal&lt;0,-1*('Figure 7.3 - Quantifi MC paths'!N6092-VB*SwapPrincipal)*LTPcharge*M$14*M$13,0)</f>
        <v>6827.0343043568992</v>
      </c>
      <c r="N6085" s="208">
        <f>IF('Figure 7.3 - Quantifi MC paths'!O6092-VB*SwapPrincipal&lt;0,-1*('Figure 7.3 - Quantifi MC paths'!O6092-VB*SwapPrincipal)*LTPcharge*N$14*N$13,0)</f>
        <v>5516.0498746574012</v>
      </c>
      <c r="O6085" s="208">
        <f>IF('Figure 7.3 - Quantifi MC paths'!P6092-VB*SwapPrincipal&lt;0,-1*('Figure 7.3 - Quantifi MC paths'!P6092-VB*SwapPrincipal)*LTPcharge*O$14*O$13,0)</f>
        <v>4294.5585850781727</v>
      </c>
      <c r="P6085" s="208">
        <f>IF('Figure 7.3 - Quantifi MC paths'!Q6092-VB*SwapPrincipal&lt;0,-1*('Figure 7.3 - Quantifi MC paths'!Q6092-VB*SwapPrincipal)*LTPcharge*P$14*P$13,0)</f>
        <v>4449.6751903601162</v>
      </c>
      <c r="Q6085" s="208">
        <f>IF('Figure 7.3 - Quantifi MC paths'!R6092-VB*SwapPrincipal&lt;0,-1*('Figure 7.3 - Quantifi MC paths'!R6092-VB*SwapPrincipal)*LTPcharge*Q$14*Q$13,0)</f>
        <v>5709.5769550869591</v>
      </c>
      <c r="R6085" s="208">
        <f>IF('Figure 7.3 - Quantifi MC paths'!S6092-VB*SwapPrincipal&lt;0,-1*('Figure 7.3 - Quantifi MC paths'!S6092-VB*SwapPrincipal)*LTPcharge*R$14*R$13,0)</f>
        <v>62217.065186565371</v>
      </c>
      <c r="S6085" s="208">
        <f>IF('Figure 7.3 - Quantifi MC paths'!T6092-VB*SwapPrincipal&lt;0,-1*('Figure 7.3 - Quantifi MC paths'!T6092-VB*SwapPrincipal)*LTPcharge*S$14*S$13,0)</f>
        <v>83663.819069232923</v>
      </c>
      <c r="T6085" s="208">
        <f>IF('Figure 7.3 - Quantifi MC paths'!U6092-VB*SwapPrincipal&lt;0,-1*('Figure 7.3 - Quantifi MC paths'!U6092-VB*SwapPrincipal)*LTPcharge*T$14*T$13,0)</f>
        <v>100731.59104540496</v>
      </c>
      <c r="U6085" s="208">
        <f>IF('Figure 7.3 - Quantifi MC paths'!V6092-VB*SwapPrincipal&lt;0,-1*('Figure 7.3 - Quantifi MC paths'!V6092-VB*SwapPrincipal)*LTPcharge*U$14*U$13,0)</f>
        <v>97861.252493508407</v>
      </c>
      <c r="V6085" s="208">
        <f>IF('Figure 7.3 - Quantifi MC paths'!W6092-VB*SwapPrincipal&lt;0,-1*('Figure 7.3 - Quantifi MC paths'!W6092-VB*SwapPrincipal)*LTPcharge*V$14*V$13,0)</f>
        <v>90645.485180163538</v>
      </c>
      <c r="W6085" s="208">
        <f>IF('Figure 7.3 - Quantifi MC paths'!X6092-VB*SwapPrincipal&lt;0,-1*('Figure 7.3 - Quantifi MC paths'!X6092-VB*SwapPrincipal)*LTPcharge*W$14*W$13,0)</f>
        <v>84429.469782858403</v>
      </c>
      <c r="X6085" s="208">
        <f>IF('Figure 7.3 - Quantifi MC paths'!Y6092-VB*SwapPrincipal&lt;0,-1*('Figure 7.3 - Quantifi MC paths'!Y6092-VB*SwapPrincipal)*LTPcharge*X$14*X$13,0)</f>
        <v>0</v>
      </c>
      <c r="Y6085" s="209">
        <f t="shared" si="98"/>
        <v>584067.42442105256</v>
      </c>
    </row>
    <row r="6086" spans="2:25">
      <c r="B6086" s="207">
        <v>6070</v>
      </c>
      <c r="C6086" s="208">
        <f>IF('Figure 7.3 - Quantifi MC paths'!D6093-VB*SwapPrincipal&lt;0,-1*('Figure 7.3 - Quantifi MC paths'!D6093-VB*SwapPrincipal)*LTPcharge*C$14*C$13,0)</f>
        <v>1151.2348364633806</v>
      </c>
      <c r="D6086" s="208">
        <f>IF('Figure 7.3 - Quantifi MC paths'!E6093-VB*SwapPrincipal&lt;0,-1*('Figure 7.3 - Quantifi MC paths'!E6093-VB*SwapPrincipal)*LTPcharge*D$14*D$13,0)</f>
        <v>1123.6082213249679</v>
      </c>
      <c r="E6086" s="208">
        <f>IF('Figure 7.3 - Quantifi MC paths'!F6093-VB*SwapPrincipal&lt;0,-1*('Figure 7.3 - Quantifi MC paths'!F6093-VB*SwapPrincipal)*LTPcharge*E$14*E$13,0)</f>
        <v>1007.7894230199898</v>
      </c>
      <c r="F6086" s="208">
        <f>IF('Figure 7.3 - Quantifi MC paths'!G6093-VB*SwapPrincipal&lt;0,-1*('Figure 7.3 - Quantifi MC paths'!G6093-VB*SwapPrincipal)*LTPcharge*F$14*F$13,0)</f>
        <v>1024.005728935872</v>
      </c>
      <c r="G6086" s="208">
        <f>IF('Figure 7.3 - Quantifi MC paths'!H6093-VB*SwapPrincipal&lt;0,-1*('Figure 7.3 - Quantifi MC paths'!H6093-VB*SwapPrincipal)*LTPcharge*G$14*G$13,0)</f>
        <v>4606.5812547424475</v>
      </c>
      <c r="H6086" s="208">
        <f>IF('Figure 7.3 - Quantifi MC paths'!I6093-VB*SwapPrincipal&lt;0,-1*('Figure 7.3 - Quantifi MC paths'!I6093-VB*SwapPrincipal)*LTPcharge*H$14*H$13,0)</f>
        <v>3808.7102591800685</v>
      </c>
      <c r="I6086" s="208">
        <f>IF('Figure 7.3 - Quantifi MC paths'!J6093-VB*SwapPrincipal&lt;0,-1*('Figure 7.3 - Quantifi MC paths'!J6093-VB*SwapPrincipal)*LTPcharge*I$14*I$13,0)</f>
        <v>4238.6587659809948</v>
      </c>
      <c r="J6086" s="208">
        <f>IF('Figure 7.3 - Quantifi MC paths'!K6093-VB*SwapPrincipal&lt;0,-1*('Figure 7.3 - Quantifi MC paths'!K6093-VB*SwapPrincipal)*LTPcharge*J$14*J$13,0)</f>
        <v>3974.925665092434</v>
      </c>
      <c r="K6086" s="208">
        <f>IF('Figure 7.3 - Quantifi MC paths'!L6093-VB*SwapPrincipal&lt;0,-1*('Figure 7.3 - Quantifi MC paths'!L6093-VB*SwapPrincipal)*LTPcharge*K$14*K$13,0)</f>
        <v>4537.8707171085498</v>
      </c>
      <c r="L6086" s="208">
        <f>IF('Figure 7.3 - Quantifi MC paths'!M6093-VB*SwapPrincipal&lt;0,-1*('Figure 7.3 - Quantifi MC paths'!M6093-VB*SwapPrincipal)*LTPcharge*L$14*L$13,0)</f>
        <v>5332.7747446945086</v>
      </c>
      <c r="M6086" s="208">
        <f>IF('Figure 7.3 - Quantifi MC paths'!N6093-VB*SwapPrincipal&lt;0,-1*('Figure 7.3 - Quantifi MC paths'!N6093-VB*SwapPrincipal)*LTPcharge*M$14*M$13,0)</f>
        <v>5395.6611135829689</v>
      </c>
      <c r="N6086" s="208">
        <f>IF('Figure 7.3 - Quantifi MC paths'!O6093-VB*SwapPrincipal&lt;0,-1*('Figure 7.3 - Quantifi MC paths'!O6093-VB*SwapPrincipal)*LTPcharge*N$14*N$13,0)</f>
        <v>4689.7833330291405</v>
      </c>
      <c r="O6086" s="208">
        <f>IF('Figure 7.3 - Quantifi MC paths'!P6093-VB*SwapPrincipal&lt;0,-1*('Figure 7.3 - Quantifi MC paths'!P6093-VB*SwapPrincipal)*LTPcharge*O$14*O$13,0)</f>
        <v>5598.5088244176468</v>
      </c>
      <c r="P6086" s="208">
        <f>IF('Figure 7.3 - Quantifi MC paths'!Q6093-VB*SwapPrincipal&lt;0,-1*('Figure 7.3 - Quantifi MC paths'!Q6093-VB*SwapPrincipal)*LTPcharge*P$14*P$13,0)</f>
        <v>5935.1502258020219</v>
      </c>
      <c r="Q6086" s="208">
        <f>IF('Figure 7.3 - Quantifi MC paths'!R6093-VB*SwapPrincipal&lt;0,-1*('Figure 7.3 - Quantifi MC paths'!R6093-VB*SwapPrincipal)*LTPcharge*Q$14*Q$13,0)</f>
        <v>4995.7468851067642</v>
      </c>
      <c r="R6086" s="208">
        <f>IF('Figure 7.3 - Quantifi MC paths'!S6093-VB*SwapPrincipal&lt;0,-1*('Figure 7.3 - Quantifi MC paths'!S6093-VB*SwapPrincipal)*LTPcharge*R$14*R$13,0)</f>
        <v>56437.565594258333</v>
      </c>
      <c r="S6086" s="208">
        <f>IF('Figure 7.3 - Quantifi MC paths'!T6093-VB*SwapPrincipal&lt;0,-1*('Figure 7.3 - Quantifi MC paths'!T6093-VB*SwapPrincipal)*LTPcharge*S$14*S$13,0)</f>
        <v>73049.642651131042</v>
      </c>
      <c r="T6086" s="208">
        <f>IF('Figure 7.3 - Quantifi MC paths'!U6093-VB*SwapPrincipal&lt;0,-1*('Figure 7.3 - Quantifi MC paths'!U6093-VB*SwapPrincipal)*LTPcharge*T$14*T$13,0)</f>
        <v>81254.506286068528</v>
      </c>
      <c r="U6086" s="208">
        <f>IF('Figure 7.3 - Quantifi MC paths'!V6093-VB*SwapPrincipal&lt;0,-1*('Figure 7.3 - Quantifi MC paths'!V6093-VB*SwapPrincipal)*LTPcharge*U$14*U$13,0)</f>
        <v>77332.549657588854</v>
      </c>
      <c r="V6086" s="208">
        <f>IF('Figure 7.3 - Quantifi MC paths'!W6093-VB*SwapPrincipal&lt;0,-1*('Figure 7.3 - Quantifi MC paths'!W6093-VB*SwapPrincipal)*LTPcharge*V$14*V$13,0)</f>
        <v>76218.832789895256</v>
      </c>
      <c r="W6086" s="208">
        <f>IF('Figure 7.3 - Quantifi MC paths'!X6093-VB*SwapPrincipal&lt;0,-1*('Figure 7.3 - Quantifi MC paths'!X6093-VB*SwapPrincipal)*LTPcharge*W$14*W$13,0)</f>
        <v>72660.570282795772</v>
      </c>
      <c r="X6086" s="208">
        <f>IF('Figure 7.3 - Quantifi MC paths'!Y6093-VB*SwapPrincipal&lt;0,-1*('Figure 7.3 - Quantifi MC paths'!Y6093-VB*SwapPrincipal)*LTPcharge*X$14*X$13,0)</f>
        <v>0</v>
      </c>
      <c r="Y6086" s="209">
        <f t="shared" si="98"/>
        <v>494374.67726021953</v>
      </c>
    </row>
    <row r="6087" spans="2:25">
      <c r="B6087" s="207">
        <v>6071</v>
      </c>
      <c r="C6087" s="208">
        <f>IF('Figure 7.3 - Quantifi MC paths'!D6094-VB*SwapPrincipal&lt;0,-1*('Figure 7.3 - Quantifi MC paths'!D6094-VB*SwapPrincipal)*LTPcharge*C$14*C$13,0)</f>
        <v>1151.2348364633806</v>
      </c>
      <c r="D6087" s="208">
        <f>IF('Figure 7.3 - Quantifi MC paths'!E6094-VB*SwapPrincipal&lt;0,-1*('Figure 7.3 - Quantifi MC paths'!E6094-VB*SwapPrincipal)*LTPcharge*D$14*D$13,0)</f>
        <v>1154.5859618334625</v>
      </c>
      <c r="E6087" s="208">
        <f>IF('Figure 7.3 - Quantifi MC paths'!F6094-VB*SwapPrincipal&lt;0,-1*('Figure 7.3 - Quantifi MC paths'!F6094-VB*SwapPrincipal)*LTPcharge*E$14*E$13,0)</f>
        <v>1324.1802376123483</v>
      </c>
      <c r="F6087" s="208">
        <f>IF('Figure 7.3 - Quantifi MC paths'!G6094-VB*SwapPrincipal&lt;0,-1*('Figure 7.3 - Quantifi MC paths'!G6094-VB*SwapPrincipal)*LTPcharge*F$14*F$13,0)</f>
        <v>1290.0935995888728</v>
      </c>
      <c r="G6087" s="208">
        <f>IF('Figure 7.3 - Quantifi MC paths'!H6094-VB*SwapPrincipal&lt;0,-1*('Figure 7.3 - Quantifi MC paths'!H6094-VB*SwapPrincipal)*LTPcharge*G$14*G$13,0)</f>
        <v>5706.7475465131856</v>
      </c>
      <c r="H6087" s="208">
        <f>IF('Figure 7.3 - Quantifi MC paths'!I6094-VB*SwapPrincipal&lt;0,-1*('Figure 7.3 - Quantifi MC paths'!I6094-VB*SwapPrincipal)*LTPcharge*H$14*H$13,0)</f>
        <v>4885.4228576135592</v>
      </c>
      <c r="I6087" s="208">
        <f>IF('Figure 7.3 - Quantifi MC paths'!J6094-VB*SwapPrincipal&lt;0,-1*('Figure 7.3 - Quantifi MC paths'!J6094-VB*SwapPrincipal)*LTPcharge*I$14*I$13,0)</f>
        <v>4791.4454785153612</v>
      </c>
      <c r="J6087" s="208">
        <f>IF('Figure 7.3 - Quantifi MC paths'!K6094-VB*SwapPrincipal&lt;0,-1*('Figure 7.3 - Quantifi MC paths'!K6094-VB*SwapPrincipal)*LTPcharge*J$14*J$13,0)</f>
        <v>5216.7205105734556</v>
      </c>
      <c r="K6087" s="208">
        <f>IF('Figure 7.3 - Quantifi MC paths'!L6094-VB*SwapPrincipal&lt;0,-1*('Figure 7.3 - Quantifi MC paths'!L6094-VB*SwapPrincipal)*LTPcharge*K$14*K$13,0)</f>
        <v>4806.0005188234627</v>
      </c>
      <c r="L6087" s="208">
        <f>IF('Figure 7.3 - Quantifi MC paths'!M6094-VB*SwapPrincipal&lt;0,-1*('Figure 7.3 - Quantifi MC paths'!M6094-VB*SwapPrincipal)*LTPcharge*L$14*L$13,0)</f>
        <v>4900.0710164840648</v>
      </c>
      <c r="M6087" s="208">
        <f>IF('Figure 7.3 - Quantifi MC paths'!N6094-VB*SwapPrincipal&lt;0,-1*('Figure 7.3 - Quantifi MC paths'!N6094-VB*SwapPrincipal)*LTPcharge*M$14*M$13,0)</f>
        <v>4543.4019761646432</v>
      </c>
      <c r="N6087" s="208">
        <f>IF('Figure 7.3 - Quantifi MC paths'!O6094-VB*SwapPrincipal&lt;0,-1*('Figure 7.3 - Quantifi MC paths'!O6094-VB*SwapPrincipal)*LTPcharge*N$14*N$13,0)</f>
        <v>5724.7548397165165</v>
      </c>
      <c r="O6087" s="208">
        <f>IF('Figure 7.3 - Quantifi MC paths'!P6094-VB*SwapPrincipal&lt;0,-1*('Figure 7.3 - Quantifi MC paths'!P6094-VB*SwapPrincipal)*LTPcharge*O$14*O$13,0)</f>
        <v>5208.0527254144445</v>
      </c>
      <c r="P6087" s="208">
        <f>IF('Figure 7.3 - Quantifi MC paths'!Q6094-VB*SwapPrincipal&lt;0,-1*('Figure 7.3 - Quantifi MC paths'!Q6094-VB*SwapPrincipal)*LTPcharge*P$14*P$13,0)</f>
        <v>5693.7606450802987</v>
      </c>
      <c r="Q6087" s="208">
        <f>IF('Figure 7.3 - Quantifi MC paths'!R6094-VB*SwapPrincipal&lt;0,-1*('Figure 7.3 - Quantifi MC paths'!R6094-VB*SwapPrincipal)*LTPcharge*Q$14*Q$13,0)</f>
        <v>5920.7795223255243</v>
      </c>
      <c r="R6087" s="208">
        <f>IF('Figure 7.3 - Quantifi MC paths'!S6094-VB*SwapPrincipal&lt;0,-1*('Figure 7.3 - Quantifi MC paths'!S6094-VB*SwapPrincipal)*LTPcharge*R$14*R$13,0)</f>
        <v>68730.908615491528</v>
      </c>
      <c r="S6087" s="208">
        <f>IF('Figure 7.3 - Quantifi MC paths'!T6094-VB*SwapPrincipal&lt;0,-1*('Figure 7.3 - Quantifi MC paths'!T6094-VB*SwapPrincipal)*LTPcharge*S$14*S$13,0)</f>
        <v>65112.348163004928</v>
      </c>
      <c r="T6087" s="208">
        <f>IF('Figure 7.3 - Quantifi MC paths'!U6094-VB*SwapPrincipal&lt;0,-1*('Figure 7.3 - Quantifi MC paths'!U6094-VB*SwapPrincipal)*LTPcharge*T$14*T$13,0)</f>
        <v>70861.873377165539</v>
      </c>
      <c r="U6087" s="208">
        <f>IF('Figure 7.3 - Quantifi MC paths'!V6094-VB*SwapPrincipal&lt;0,-1*('Figure 7.3 - Quantifi MC paths'!V6094-VB*SwapPrincipal)*LTPcharge*U$14*U$13,0)</f>
        <v>62741.115450290512</v>
      </c>
      <c r="V6087" s="208">
        <f>IF('Figure 7.3 - Quantifi MC paths'!W6094-VB*SwapPrincipal&lt;0,-1*('Figure 7.3 - Quantifi MC paths'!W6094-VB*SwapPrincipal)*LTPcharge*V$14*V$13,0)</f>
        <v>80739.719677087633</v>
      </c>
      <c r="W6087" s="208">
        <f>IF('Figure 7.3 - Quantifi MC paths'!X6094-VB*SwapPrincipal&lt;0,-1*('Figure 7.3 - Quantifi MC paths'!X6094-VB*SwapPrincipal)*LTPcharge*W$14*W$13,0)</f>
        <v>87240.630838537094</v>
      </c>
      <c r="X6087" s="208">
        <f>IF('Figure 7.3 - Quantifi MC paths'!Y6094-VB*SwapPrincipal&lt;0,-1*('Figure 7.3 - Quantifi MC paths'!Y6094-VB*SwapPrincipal)*LTPcharge*X$14*X$13,0)</f>
        <v>0</v>
      </c>
      <c r="Y6087" s="209">
        <f t="shared" si="98"/>
        <v>497743.84839429974</v>
      </c>
    </row>
    <row r="6088" spans="2:25">
      <c r="B6088" s="207">
        <v>6072</v>
      </c>
      <c r="C6088" s="208">
        <f>IF('Figure 7.3 - Quantifi MC paths'!D6095-VB*SwapPrincipal&lt;0,-1*('Figure 7.3 - Quantifi MC paths'!D6095-VB*SwapPrincipal)*LTPcharge*C$14*C$13,0)</f>
        <v>1151.2348364633806</v>
      </c>
      <c r="D6088" s="208">
        <f>IF('Figure 7.3 - Quantifi MC paths'!E6095-VB*SwapPrincipal&lt;0,-1*('Figure 7.3 - Quantifi MC paths'!E6095-VB*SwapPrincipal)*LTPcharge*D$14*D$13,0)</f>
        <v>1154.2308588275653</v>
      </c>
      <c r="E6088" s="208">
        <f>IF('Figure 7.3 - Quantifi MC paths'!F6095-VB*SwapPrincipal&lt;0,-1*('Figure 7.3 - Quantifi MC paths'!F6095-VB*SwapPrincipal)*LTPcharge*E$14*E$13,0)</f>
        <v>1150.3322348766374</v>
      </c>
      <c r="F6088" s="208">
        <f>IF('Figure 7.3 - Quantifi MC paths'!G6095-VB*SwapPrincipal&lt;0,-1*('Figure 7.3 - Quantifi MC paths'!G6095-VB*SwapPrincipal)*LTPcharge*F$14*F$13,0)</f>
        <v>1233.65580604549</v>
      </c>
      <c r="G6088" s="208">
        <f>IF('Figure 7.3 - Quantifi MC paths'!H6095-VB*SwapPrincipal&lt;0,-1*('Figure 7.3 - Quantifi MC paths'!H6095-VB*SwapPrincipal)*LTPcharge*G$14*G$13,0)</f>
        <v>4776.0319619392103</v>
      </c>
      <c r="H6088" s="208">
        <f>IF('Figure 7.3 - Quantifi MC paths'!I6095-VB*SwapPrincipal&lt;0,-1*('Figure 7.3 - Quantifi MC paths'!I6095-VB*SwapPrincipal)*LTPcharge*H$14*H$13,0)</f>
        <v>4597.4553268814261</v>
      </c>
      <c r="I6088" s="208">
        <f>IF('Figure 7.3 - Quantifi MC paths'!J6095-VB*SwapPrincipal&lt;0,-1*('Figure 7.3 - Quantifi MC paths'!J6095-VB*SwapPrincipal)*LTPcharge*I$14*I$13,0)</f>
        <v>4911.7198840517676</v>
      </c>
      <c r="J6088" s="208">
        <f>IF('Figure 7.3 - Quantifi MC paths'!K6095-VB*SwapPrincipal&lt;0,-1*('Figure 7.3 - Quantifi MC paths'!K6095-VB*SwapPrincipal)*LTPcharge*J$14*J$13,0)</f>
        <v>4998.5461196039769</v>
      </c>
      <c r="K6088" s="208">
        <f>IF('Figure 7.3 - Quantifi MC paths'!L6095-VB*SwapPrincipal&lt;0,-1*('Figure 7.3 - Quantifi MC paths'!L6095-VB*SwapPrincipal)*LTPcharge*K$14*K$13,0)</f>
        <v>4175.6548273621111</v>
      </c>
      <c r="L6088" s="208">
        <f>IF('Figure 7.3 - Quantifi MC paths'!M6095-VB*SwapPrincipal&lt;0,-1*('Figure 7.3 - Quantifi MC paths'!M6095-VB*SwapPrincipal)*LTPcharge*L$14*L$13,0)</f>
        <v>3908.7740447914057</v>
      </c>
      <c r="M6088" s="208">
        <f>IF('Figure 7.3 - Quantifi MC paths'!N6095-VB*SwapPrincipal&lt;0,-1*('Figure 7.3 - Quantifi MC paths'!N6095-VB*SwapPrincipal)*LTPcharge*M$14*M$13,0)</f>
        <v>4562.1152884554931</v>
      </c>
      <c r="N6088" s="208">
        <f>IF('Figure 7.3 - Quantifi MC paths'!O6095-VB*SwapPrincipal&lt;0,-1*('Figure 7.3 - Quantifi MC paths'!O6095-VB*SwapPrincipal)*LTPcharge*N$14*N$13,0)</f>
        <v>4757.9380399998045</v>
      </c>
      <c r="O6088" s="208">
        <f>IF('Figure 7.3 - Quantifi MC paths'!P6095-VB*SwapPrincipal&lt;0,-1*('Figure 7.3 - Quantifi MC paths'!P6095-VB*SwapPrincipal)*LTPcharge*O$14*O$13,0)</f>
        <v>4003.1878275013896</v>
      </c>
      <c r="P6088" s="208">
        <f>IF('Figure 7.3 - Quantifi MC paths'!Q6095-VB*SwapPrincipal&lt;0,-1*('Figure 7.3 - Quantifi MC paths'!Q6095-VB*SwapPrincipal)*LTPcharge*P$14*P$13,0)</f>
        <v>3823.2099431669103</v>
      </c>
      <c r="Q6088" s="208">
        <f>IF('Figure 7.3 - Quantifi MC paths'!R6095-VB*SwapPrincipal&lt;0,-1*('Figure 7.3 - Quantifi MC paths'!R6095-VB*SwapPrincipal)*LTPcharge*Q$14*Q$13,0)</f>
        <v>3394.9390577948648</v>
      </c>
      <c r="R6088" s="208">
        <f>IF('Figure 7.3 - Quantifi MC paths'!S6095-VB*SwapPrincipal&lt;0,-1*('Figure 7.3 - Quantifi MC paths'!S6095-VB*SwapPrincipal)*LTPcharge*R$14*R$13,0)</f>
        <v>46917.539379426904</v>
      </c>
      <c r="S6088" s="208">
        <f>IF('Figure 7.3 - Quantifi MC paths'!T6095-VB*SwapPrincipal&lt;0,-1*('Figure 7.3 - Quantifi MC paths'!T6095-VB*SwapPrincipal)*LTPcharge*S$14*S$13,0)</f>
        <v>45204.913641093888</v>
      </c>
      <c r="T6088" s="208">
        <f>IF('Figure 7.3 - Quantifi MC paths'!U6095-VB*SwapPrincipal&lt;0,-1*('Figure 7.3 - Quantifi MC paths'!U6095-VB*SwapPrincipal)*LTPcharge*T$14*T$13,0)</f>
        <v>49092.15942926539</v>
      </c>
      <c r="U6088" s="208">
        <f>IF('Figure 7.3 - Quantifi MC paths'!V6095-VB*SwapPrincipal&lt;0,-1*('Figure 7.3 - Quantifi MC paths'!V6095-VB*SwapPrincipal)*LTPcharge*U$14*U$13,0)</f>
        <v>39444.537927474565</v>
      </c>
      <c r="V6088" s="208">
        <f>IF('Figure 7.3 - Quantifi MC paths'!W6095-VB*SwapPrincipal&lt;0,-1*('Figure 7.3 - Quantifi MC paths'!W6095-VB*SwapPrincipal)*LTPcharge*V$14*V$13,0)</f>
        <v>57800.116847396937</v>
      </c>
      <c r="W6088" s="208">
        <f>IF('Figure 7.3 - Quantifi MC paths'!X6095-VB*SwapPrincipal&lt;0,-1*('Figure 7.3 - Quantifi MC paths'!X6095-VB*SwapPrincipal)*LTPcharge*W$14*W$13,0)</f>
        <v>66679.635442359489</v>
      </c>
      <c r="X6088" s="208">
        <f>IF('Figure 7.3 - Quantifi MC paths'!Y6095-VB*SwapPrincipal&lt;0,-1*('Figure 7.3 - Quantifi MC paths'!Y6095-VB*SwapPrincipal)*LTPcharge*X$14*X$13,0)</f>
        <v>0</v>
      </c>
      <c r="Y6088" s="209">
        <f t="shared" si="98"/>
        <v>357737.92872477858</v>
      </c>
    </row>
    <row r="6089" spans="2:25">
      <c r="B6089" s="207">
        <v>6073</v>
      </c>
      <c r="C6089" s="208">
        <f>IF('Figure 7.3 - Quantifi MC paths'!D6096-VB*SwapPrincipal&lt;0,-1*('Figure 7.3 - Quantifi MC paths'!D6096-VB*SwapPrincipal)*LTPcharge*C$14*C$13,0)</f>
        <v>1151.2348364633806</v>
      </c>
      <c r="D6089" s="208">
        <f>IF('Figure 7.3 - Quantifi MC paths'!E6096-VB*SwapPrincipal&lt;0,-1*('Figure 7.3 - Quantifi MC paths'!E6096-VB*SwapPrincipal)*LTPcharge*D$14*D$13,0)</f>
        <v>1130.0837349910798</v>
      </c>
      <c r="E6089" s="208">
        <f>IF('Figure 7.3 - Quantifi MC paths'!F6096-VB*SwapPrincipal&lt;0,-1*('Figure 7.3 - Quantifi MC paths'!F6096-VB*SwapPrincipal)*LTPcharge*E$14*E$13,0)</f>
        <v>1153.556870276992</v>
      </c>
      <c r="F6089" s="208">
        <f>IF('Figure 7.3 - Quantifi MC paths'!G6096-VB*SwapPrincipal&lt;0,-1*('Figure 7.3 - Quantifi MC paths'!G6096-VB*SwapPrincipal)*LTPcharge*F$14*F$13,0)</f>
        <v>1236.9180441806516</v>
      </c>
      <c r="G6089" s="208">
        <f>IF('Figure 7.3 - Quantifi MC paths'!H6096-VB*SwapPrincipal&lt;0,-1*('Figure 7.3 - Quantifi MC paths'!H6096-VB*SwapPrincipal)*LTPcharge*G$14*G$13,0)</f>
        <v>5822.9720597628557</v>
      </c>
      <c r="H6089" s="208">
        <f>IF('Figure 7.3 - Quantifi MC paths'!I6096-VB*SwapPrincipal&lt;0,-1*('Figure 7.3 - Quantifi MC paths'!I6096-VB*SwapPrincipal)*LTPcharge*H$14*H$13,0)</f>
        <v>5362.0583255590082</v>
      </c>
      <c r="I6089" s="208">
        <f>IF('Figure 7.3 - Quantifi MC paths'!J6096-VB*SwapPrincipal&lt;0,-1*('Figure 7.3 - Quantifi MC paths'!J6096-VB*SwapPrincipal)*LTPcharge*I$14*I$13,0)</f>
        <v>4920.8754567321475</v>
      </c>
      <c r="J6089" s="208">
        <f>IF('Figure 7.3 - Quantifi MC paths'!K6096-VB*SwapPrincipal&lt;0,-1*('Figure 7.3 - Quantifi MC paths'!K6096-VB*SwapPrincipal)*LTPcharge*J$14*J$13,0)</f>
        <v>5256.6887794696777</v>
      </c>
      <c r="K6089" s="208">
        <f>IF('Figure 7.3 - Quantifi MC paths'!L6096-VB*SwapPrincipal&lt;0,-1*('Figure 7.3 - Quantifi MC paths'!L6096-VB*SwapPrincipal)*LTPcharge*K$14*K$13,0)</f>
        <v>5563.6424055013822</v>
      </c>
      <c r="L6089" s="208">
        <f>IF('Figure 7.3 - Quantifi MC paths'!M6096-VB*SwapPrincipal&lt;0,-1*('Figure 7.3 - Quantifi MC paths'!M6096-VB*SwapPrincipal)*LTPcharge*L$14*L$13,0)</f>
        <v>5578.4976556530637</v>
      </c>
      <c r="M6089" s="208">
        <f>IF('Figure 7.3 - Quantifi MC paths'!N6096-VB*SwapPrincipal&lt;0,-1*('Figure 7.3 - Quantifi MC paths'!N6096-VB*SwapPrincipal)*LTPcharge*M$14*M$13,0)</f>
        <v>7602.7627832847375</v>
      </c>
      <c r="N6089" s="208">
        <f>IF('Figure 7.3 - Quantifi MC paths'!O6096-VB*SwapPrincipal&lt;0,-1*('Figure 7.3 - Quantifi MC paths'!O6096-VB*SwapPrincipal)*LTPcharge*N$14*N$13,0)</f>
        <v>6872.4255232322421</v>
      </c>
      <c r="O6089" s="208">
        <f>IF('Figure 7.3 - Quantifi MC paths'!P6096-VB*SwapPrincipal&lt;0,-1*('Figure 7.3 - Quantifi MC paths'!P6096-VB*SwapPrincipal)*LTPcharge*O$14*O$13,0)</f>
        <v>7628.995853490117</v>
      </c>
      <c r="P6089" s="208">
        <f>IF('Figure 7.3 - Quantifi MC paths'!Q6096-VB*SwapPrincipal&lt;0,-1*('Figure 7.3 - Quantifi MC paths'!Q6096-VB*SwapPrincipal)*LTPcharge*P$14*P$13,0)</f>
        <v>7770.3702269015721</v>
      </c>
      <c r="Q6089" s="208">
        <f>IF('Figure 7.3 - Quantifi MC paths'!R6096-VB*SwapPrincipal&lt;0,-1*('Figure 7.3 - Quantifi MC paths'!R6096-VB*SwapPrincipal)*LTPcharge*Q$14*Q$13,0)</f>
        <v>7489.149766308713</v>
      </c>
      <c r="R6089" s="208">
        <f>IF('Figure 7.3 - Quantifi MC paths'!S6096-VB*SwapPrincipal&lt;0,-1*('Figure 7.3 - Quantifi MC paths'!S6096-VB*SwapPrincipal)*LTPcharge*R$14*R$13,0)</f>
        <v>73098.431731244025</v>
      </c>
      <c r="S6089" s="208">
        <f>IF('Figure 7.3 - Quantifi MC paths'!T6096-VB*SwapPrincipal&lt;0,-1*('Figure 7.3 - Quantifi MC paths'!T6096-VB*SwapPrincipal)*LTPcharge*S$14*S$13,0)</f>
        <v>99876.732441773944</v>
      </c>
      <c r="T6089" s="208">
        <f>IF('Figure 7.3 - Quantifi MC paths'!U6096-VB*SwapPrincipal&lt;0,-1*('Figure 7.3 - Quantifi MC paths'!U6096-VB*SwapPrincipal)*LTPcharge*T$14*T$13,0)</f>
        <v>70079.167008796154</v>
      </c>
      <c r="U6089" s="208">
        <f>IF('Figure 7.3 - Quantifi MC paths'!V6096-VB*SwapPrincipal&lt;0,-1*('Figure 7.3 - Quantifi MC paths'!V6096-VB*SwapPrincipal)*LTPcharge*U$14*U$13,0)</f>
        <v>57673.210250244352</v>
      </c>
      <c r="V6089" s="208">
        <f>IF('Figure 7.3 - Quantifi MC paths'!W6096-VB*SwapPrincipal&lt;0,-1*('Figure 7.3 - Quantifi MC paths'!W6096-VB*SwapPrincipal)*LTPcharge*V$14*V$13,0)</f>
        <v>49559.476345243835</v>
      </c>
      <c r="W6089" s="208">
        <f>IF('Figure 7.3 - Quantifi MC paths'!X6096-VB*SwapPrincipal&lt;0,-1*('Figure 7.3 - Quantifi MC paths'!X6096-VB*SwapPrincipal)*LTPcharge*W$14*W$13,0)</f>
        <v>40271.053252650476</v>
      </c>
      <c r="X6089" s="208">
        <f>IF('Figure 7.3 - Quantifi MC paths'!Y6096-VB*SwapPrincipal&lt;0,-1*('Figure 7.3 - Quantifi MC paths'!Y6096-VB*SwapPrincipal)*LTPcharge*X$14*X$13,0)</f>
        <v>0</v>
      </c>
      <c r="Y6089" s="209">
        <f t="shared" si="98"/>
        <v>465098.30335176043</v>
      </c>
    </row>
    <row r="6090" spans="2:25">
      <c r="B6090" s="207">
        <v>6074</v>
      </c>
      <c r="C6090" s="208">
        <f>IF('Figure 7.3 - Quantifi MC paths'!D6097-VB*SwapPrincipal&lt;0,-1*('Figure 7.3 - Quantifi MC paths'!D6097-VB*SwapPrincipal)*LTPcharge*C$14*C$13,0)</f>
        <v>1151.2348364633806</v>
      </c>
      <c r="D6090" s="208">
        <f>IF('Figure 7.3 - Quantifi MC paths'!E6097-VB*SwapPrincipal&lt;0,-1*('Figure 7.3 - Quantifi MC paths'!E6097-VB*SwapPrincipal)*LTPcharge*D$14*D$13,0)</f>
        <v>1183.9268889814846</v>
      </c>
      <c r="E6090" s="208">
        <f>IF('Figure 7.3 - Quantifi MC paths'!F6097-VB*SwapPrincipal&lt;0,-1*('Figure 7.3 - Quantifi MC paths'!F6097-VB*SwapPrincipal)*LTPcharge*E$14*E$13,0)</f>
        <v>971.56997942955763</v>
      </c>
      <c r="F6090" s="208">
        <f>IF('Figure 7.3 - Quantifi MC paths'!G6097-VB*SwapPrincipal&lt;0,-1*('Figure 7.3 - Quantifi MC paths'!G6097-VB*SwapPrincipal)*LTPcharge*F$14*F$13,0)</f>
        <v>819.39176581577658</v>
      </c>
      <c r="G6090" s="208">
        <f>IF('Figure 7.3 - Quantifi MC paths'!H6097-VB*SwapPrincipal&lt;0,-1*('Figure 7.3 - Quantifi MC paths'!H6097-VB*SwapPrincipal)*LTPcharge*G$14*G$13,0)</f>
        <v>2950.8967173232095</v>
      </c>
      <c r="H6090" s="208">
        <f>IF('Figure 7.3 - Quantifi MC paths'!I6097-VB*SwapPrincipal&lt;0,-1*('Figure 7.3 - Quantifi MC paths'!I6097-VB*SwapPrincipal)*LTPcharge*H$14*H$13,0)</f>
        <v>4005.6277090908693</v>
      </c>
      <c r="I6090" s="208">
        <f>IF('Figure 7.3 - Quantifi MC paths'!J6097-VB*SwapPrincipal&lt;0,-1*('Figure 7.3 - Quantifi MC paths'!J6097-VB*SwapPrincipal)*LTPcharge*I$14*I$13,0)</f>
        <v>4445.9885833245644</v>
      </c>
      <c r="J6090" s="208">
        <f>IF('Figure 7.3 - Quantifi MC paths'!K6097-VB*SwapPrincipal&lt;0,-1*('Figure 7.3 - Quantifi MC paths'!K6097-VB*SwapPrincipal)*LTPcharge*J$14*J$13,0)</f>
        <v>4611.0379562634971</v>
      </c>
      <c r="K6090" s="208">
        <f>IF('Figure 7.3 - Quantifi MC paths'!L6097-VB*SwapPrincipal&lt;0,-1*('Figure 7.3 - Quantifi MC paths'!L6097-VB*SwapPrincipal)*LTPcharge*K$14*K$13,0)</f>
        <v>4782.6133191386716</v>
      </c>
      <c r="L6090" s="208">
        <f>IF('Figure 7.3 - Quantifi MC paths'!M6097-VB*SwapPrincipal&lt;0,-1*('Figure 7.3 - Quantifi MC paths'!M6097-VB*SwapPrincipal)*LTPcharge*L$14*L$13,0)</f>
        <v>3061.9264244570613</v>
      </c>
      <c r="M6090" s="208">
        <f>IF('Figure 7.3 - Quantifi MC paths'!N6097-VB*SwapPrincipal&lt;0,-1*('Figure 7.3 - Quantifi MC paths'!N6097-VB*SwapPrincipal)*LTPcharge*M$14*M$13,0)</f>
        <v>2142.5145033059143</v>
      </c>
      <c r="N6090" s="208">
        <f>IF('Figure 7.3 - Quantifi MC paths'!O6097-VB*SwapPrincipal&lt;0,-1*('Figure 7.3 - Quantifi MC paths'!O6097-VB*SwapPrincipal)*LTPcharge*N$14*N$13,0)</f>
        <v>1685.5918600171826</v>
      </c>
      <c r="O6090" s="208">
        <f>IF('Figure 7.3 - Quantifi MC paths'!P6097-VB*SwapPrincipal&lt;0,-1*('Figure 7.3 - Quantifi MC paths'!P6097-VB*SwapPrincipal)*LTPcharge*O$14*O$13,0)</f>
        <v>819.78341191511652</v>
      </c>
      <c r="P6090" s="208">
        <f>IF('Figure 7.3 - Quantifi MC paths'!Q6097-VB*SwapPrincipal&lt;0,-1*('Figure 7.3 - Quantifi MC paths'!Q6097-VB*SwapPrincipal)*LTPcharge*P$14*P$13,0)</f>
        <v>2074.135359657163</v>
      </c>
      <c r="Q6090" s="208">
        <f>IF('Figure 7.3 - Quantifi MC paths'!R6097-VB*SwapPrincipal&lt;0,-1*('Figure 7.3 - Quantifi MC paths'!R6097-VB*SwapPrincipal)*LTPcharge*Q$14*Q$13,0)</f>
        <v>2961.6936128218013</v>
      </c>
      <c r="R6090" s="208">
        <f>IF('Figure 7.3 - Quantifi MC paths'!S6097-VB*SwapPrincipal&lt;0,-1*('Figure 7.3 - Quantifi MC paths'!S6097-VB*SwapPrincipal)*LTPcharge*R$14*R$13,0)</f>
        <v>29706.874950587422</v>
      </c>
      <c r="S6090" s="208">
        <f>IF('Figure 7.3 - Quantifi MC paths'!T6097-VB*SwapPrincipal&lt;0,-1*('Figure 7.3 - Quantifi MC paths'!T6097-VB*SwapPrincipal)*LTPcharge*S$14*S$13,0)</f>
        <v>61565.127609028765</v>
      </c>
      <c r="T6090" s="208">
        <f>IF('Figure 7.3 - Quantifi MC paths'!U6097-VB*SwapPrincipal&lt;0,-1*('Figure 7.3 - Quantifi MC paths'!U6097-VB*SwapPrincipal)*LTPcharge*T$14*T$13,0)</f>
        <v>40198.37842789296</v>
      </c>
      <c r="U6090" s="208">
        <f>IF('Figure 7.3 - Quantifi MC paths'!V6097-VB*SwapPrincipal&lt;0,-1*('Figure 7.3 - Quantifi MC paths'!V6097-VB*SwapPrincipal)*LTPcharge*U$14*U$13,0)</f>
        <v>54399.964296247032</v>
      </c>
      <c r="V6090" s="208">
        <f>IF('Figure 7.3 - Quantifi MC paths'!W6097-VB*SwapPrincipal&lt;0,-1*('Figure 7.3 - Quantifi MC paths'!W6097-VB*SwapPrincipal)*LTPcharge*V$14*V$13,0)</f>
        <v>76797.16132590927</v>
      </c>
      <c r="W6090" s="208">
        <f>IF('Figure 7.3 - Quantifi MC paths'!X6097-VB*SwapPrincipal&lt;0,-1*('Figure 7.3 - Quantifi MC paths'!X6097-VB*SwapPrincipal)*LTPcharge*W$14*W$13,0)</f>
        <v>84474.045710225226</v>
      </c>
      <c r="X6090" s="208">
        <f>IF('Figure 7.3 - Quantifi MC paths'!Y6097-VB*SwapPrincipal&lt;0,-1*('Figure 7.3 - Quantifi MC paths'!Y6097-VB*SwapPrincipal)*LTPcharge*X$14*X$13,0)</f>
        <v>0</v>
      </c>
      <c r="Y6090" s="209">
        <f t="shared" si="98"/>
        <v>384809.48524789594</v>
      </c>
    </row>
    <row r="6091" spans="2:25">
      <c r="B6091" s="207">
        <v>6075</v>
      </c>
      <c r="C6091" s="208">
        <f>IF('Figure 7.3 - Quantifi MC paths'!D6098-VB*SwapPrincipal&lt;0,-1*('Figure 7.3 - Quantifi MC paths'!D6098-VB*SwapPrincipal)*LTPcharge*C$14*C$13,0)</f>
        <v>1151.2348364633806</v>
      </c>
      <c r="D6091" s="208">
        <f>IF('Figure 7.3 - Quantifi MC paths'!E6098-VB*SwapPrincipal&lt;0,-1*('Figure 7.3 - Quantifi MC paths'!E6098-VB*SwapPrincipal)*LTPcharge*D$14*D$13,0)</f>
        <v>1038.0395433069245</v>
      </c>
      <c r="E6091" s="208">
        <f>IF('Figure 7.3 - Quantifi MC paths'!F6098-VB*SwapPrincipal&lt;0,-1*('Figure 7.3 - Quantifi MC paths'!F6098-VB*SwapPrincipal)*LTPcharge*E$14*E$13,0)</f>
        <v>1040.9596431679679</v>
      </c>
      <c r="F6091" s="208">
        <f>IF('Figure 7.3 - Quantifi MC paths'!G6098-VB*SwapPrincipal&lt;0,-1*('Figure 7.3 - Quantifi MC paths'!G6098-VB*SwapPrincipal)*LTPcharge*F$14*F$13,0)</f>
        <v>1178.7042310452255</v>
      </c>
      <c r="G6091" s="208">
        <f>IF('Figure 7.3 - Quantifi MC paths'!H6098-VB*SwapPrincipal&lt;0,-1*('Figure 7.3 - Quantifi MC paths'!H6098-VB*SwapPrincipal)*LTPcharge*G$14*G$13,0)</f>
        <v>5550.1295676576365</v>
      </c>
      <c r="H6091" s="208">
        <f>IF('Figure 7.3 - Quantifi MC paths'!I6098-VB*SwapPrincipal&lt;0,-1*('Figure 7.3 - Quantifi MC paths'!I6098-VB*SwapPrincipal)*LTPcharge*H$14*H$13,0)</f>
        <v>6095.3728563866325</v>
      </c>
      <c r="I6091" s="208">
        <f>IF('Figure 7.3 - Quantifi MC paths'!J6098-VB*SwapPrincipal&lt;0,-1*('Figure 7.3 - Quantifi MC paths'!J6098-VB*SwapPrincipal)*LTPcharge*I$14*I$13,0)</f>
        <v>6954.3597791065622</v>
      </c>
      <c r="J6091" s="208">
        <f>IF('Figure 7.3 - Quantifi MC paths'!K6098-VB*SwapPrincipal&lt;0,-1*('Figure 7.3 - Quantifi MC paths'!K6098-VB*SwapPrincipal)*LTPcharge*J$14*J$13,0)</f>
        <v>7202.458218221328</v>
      </c>
      <c r="K6091" s="208">
        <f>IF('Figure 7.3 - Quantifi MC paths'!L6098-VB*SwapPrincipal&lt;0,-1*('Figure 7.3 - Quantifi MC paths'!L6098-VB*SwapPrincipal)*LTPcharge*K$14*K$13,0)</f>
        <v>7429.247332696038</v>
      </c>
      <c r="L6091" s="208">
        <f>IF('Figure 7.3 - Quantifi MC paths'!M6098-VB*SwapPrincipal&lt;0,-1*('Figure 7.3 - Quantifi MC paths'!M6098-VB*SwapPrincipal)*LTPcharge*L$14*L$13,0)</f>
        <v>7752.4059775316709</v>
      </c>
      <c r="M6091" s="208">
        <f>IF('Figure 7.3 - Quantifi MC paths'!N6098-VB*SwapPrincipal&lt;0,-1*('Figure 7.3 - Quantifi MC paths'!N6098-VB*SwapPrincipal)*LTPcharge*M$14*M$13,0)</f>
        <v>8330.512914651501</v>
      </c>
      <c r="N6091" s="208">
        <f>IF('Figure 7.3 - Quantifi MC paths'!O6098-VB*SwapPrincipal&lt;0,-1*('Figure 7.3 - Quantifi MC paths'!O6098-VB*SwapPrincipal)*LTPcharge*N$14*N$13,0)</f>
        <v>7291.9473679064249</v>
      </c>
      <c r="O6091" s="208">
        <f>IF('Figure 7.3 - Quantifi MC paths'!P6098-VB*SwapPrincipal&lt;0,-1*('Figure 7.3 - Quantifi MC paths'!P6098-VB*SwapPrincipal)*LTPcharge*O$14*O$13,0)</f>
        <v>6551.3671299823436</v>
      </c>
      <c r="P6091" s="208">
        <f>IF('Figure 7.3 - Quantifi MC paths'!Q6098-VB*SwapPrincipal&lt;0,-1*('Figure 7.3 - Quantifi MC paths'!Q6098-VB*SwapPrincipal)*LTPcharge*P$14*P$13,0)</f>
        <v>5234.2765531798968</v>
      </c>
      <c r="Q6091" s="208">
        <f>IF('Figure 7.3 - Quantifi MC paths'!R6098-VB*SwapPrincipal&lt;0,-1*('Figure 7.3 - Quantifi MC paths'!R6098-VB*SwapPrincipal)*LTPcharge*Q$14*Q$13,0)</f>
        <v>5174.0891972375066</v>
      </c>
      <c r="R6091" s="208">
        <f>IF('Figure 7.3 - Quantifi MC paths'!S6098-VB*SwapPrincipal&lt;0,-1*('Figure 7.3 - Quantifi MC paths'!S6098-VB*SwapPrincipal)*LTPcharge*R$14*R$13,0)</f>
        <v>47064.56046572591</v>
      </c>
      <c r="S6091" s="208">
        <f>IF('Figure 7.3 - Quantifi MC paths'!T6098-VB*SwapPrincipal&lt;0,-1*('Figure 7.3 - Quantifi MC paths'!T6098-VB*SwapPrincipal)*LTPcharge*S$14*S$13,0)</f>
        <v>40783.19882759302</v>
      </c>
      <c r="T6091" s="208">
        <f>IF('Figure 7.3 - Quantifi MC paths'!U6098-VB*SwapPrincipal&lt;0,-1*('Figure 7.3 - Quantifi MC paths'!U6098-VB*SwapPrincipal)*LTPcharge*T$14*T$13,0)</f>
        <v>46966.827789288705</v>
      </c>
      <c r="U6091" s="208">
        <f>IF('Figure 7.3 - Quantifi MC paths'!V6098-VB*SwapPrincipal&lt;0,-1*('Figure 7.3 - Quantifi MC paths'!V6098-VB*SwapPrincipal)*LTPcharge*U$14*U$13,0)</f>
        <v>67506.139232948088</v>
      </c>
      <c r="V6091" s="208">
        <f>IF('Figure 7.3 - Quantifi MC paths'!W6098-VB*SwapPrincipal&lt;0,-1*('Figure 7.3 - Quantifi MC paths'!W6098-VB*SwapPrincipal)*LTPcharge*V$14*V$13,0)</f>
        <v>89103.938583940355</v>
      </c>
      <c r="W6091" s="208">
        <f>IF('Figure 7.3 - Quantifi MC paths'!X6098-VB*SwapPrincipal&lt;0,-1*('Figure 7.3 - Quantifi MC paths'!X6098-VB*SwapPrincipal)*LTPcharge*W$14*W$13,0)</f>
        <v>100770.33750087697</v>
      </c>
      <c r="X6091" s="208">
        <f>IF('Figure 7.3 - Quantifi MC paths'!Y6098-VB*SwapPrincipal&lt;0,-1*('Figure 7.3 - Quantifi MC paths'!Y6098-VB*SwapPrincipal)*LTPcharge*X$14*X$13,0)</f>
        <v>0</v>
      </c>
      <c r="Y6091" s="209">
        <f t="shared" si="98"/>
        <v>470170.10754891415</v>
      </c>
    </row>
    <row r="6092" spans="2:25">
      <c r="B6092" s="207">
        <v>6076</v>
      </c>
      <c r="C6092" s="208">
        <f>IF('Figure 7.3 - Quantifi MC paths'!D6099-VB*SwapPrincipal&lt;0,-1*('Figure 7.3 - Quantifi MC paths'!D6099-VB*SwapPrincipal)*LTPcharge*C$14*C$13,0)</f>
        <v>1151.2348364633806</v>
      </c>
      <c r="D6092" s="208">
        <f>IF('Figure 7.3 - Quantifi MC paths'!E6099-VB*SwapPrincipal&lt;0,-1*('Figure 7.3 - Quantifi MC paths'!E6099-VB*SwapPrincipal)*LTPcharge*D$14*D$13,0)</f>
        <v>1120.8994734935739</v>
      </c>
      <c r="E6092" s="208">
        <f>IF('Figure 7.3 - Quantifi MC paths'!F6099-VB*SwapPrincipal&lt;0,-1*('Figure 7.3 - Quantifi MC paths'!F6099-VB*SwapPrincipal)*LTPcharge*E$14*E$13,0)</f>
        <v>1107.311316259357</v>
      </c>
      <c r="F6092" s="208">
        <f>IF('Figure 7.3 - Quantifi MC paths'!G6099-VB*SwapPrincipal&lt;0,-1*('Figure 7.3 - Quantifi MC paths'!G6099-VB*SwapPrincipal)*LTPcharge*F$14*F$13,0)</f>
        <v>1101.1656564394616</v>
      </c>
      <c r="G6092" s="208">
        <f>IF('Figure 7.3 - Quantifi MC paths'!H6099-VB*SwapPrincipal&lt;0,-1*('Figure 7.3 - Quantifi MC paths'!H6099-VB*SwapPrincipal)*LTPcharge*G$14*G$13,0)</f>
        <v>4776.8646127916127</v>
      </c>
      <c r="H6092" s="208">
        <f>IF('Figure 7.3 - Quantifi MC paths'!I6099-VB*SwapPrincipal&lt;0,-1*('Figure 7.3 - Quantifi MC paths'!I6099-VB*SwapPrincipal)*LTPcharge*H$14*H$13,0)</f>
        <v>4177.1402287569081</v>
      </c>
      <c r="I6092" s="208">
        <f>IF('Figure 7.3 - Quantifi MC paths'!J6099-VB*SwapPrincipal&lt;0,-1*('Figure 7.3 - Quantifi MC paths'!J6099-VB*SwapPrincipal)*LTPcharge*I$14*I$13,0)</f>
        <v>4830.3922679064726</v>
      </c>
      <c r="J6092" s="208">
        <f>IF('Figure 7.3 - Quantifi MC paths'!K6099-VB*SwapPrincipal&lt;0,-1*('Figure 7.3 - Quantifi MC paths'!K6099-VB*SwapPrincipal)*LTPcharge*J$14*J$13,0)</f>
        <v>5264.1745602092387</v>
      </c>
      <c r="K6092" s="208">
        <f>IF('Figure 7.3 - Quantifi MC paths'!L6099-VB*SwapPrincipal&lt;0,-1*('Figure 7.3 - Quantifi MC paths'!L6099-VB*SwapPrincipal)*LTPcharge*K$14*K$13,0)</f>
        <v>4923.940427002095</v>
      </c>
      <c r="L6092" s="208">
        <f>IF('Figure 7.3 - Quantifi MC paths'!M6099-VB*SwapPrincipal&lt;0,-1*('Figure 7.3 - Quantifi MC paths'!M6099-VB*SwapPrincipal)*LTPcharge*L$14*L$13,0)</f>
        <v>5305.3062285466931</v>
      </c>
      <c r="M6092" s="208">
        <f>IF('Figure 7.3 - Quantifi MC paths'!N6099-VB*SwapPrincipal&lt;0,-1*('Figure 7.3 - Quantifi MC paths'!N6099-VB*SwapPrincipal)*LTPcharge*M$14*M$13,0)</f>
        <v>4531.7076000063953</v>
      </c>
      <c r="N6092" s="208">
        <f>IF('Figure 7.3 - Quantifi MC paths'!O6099-VB*SwapPrincipal&lt;0,-1*('Figure 7.3 - Quantifi MC paths'!O6099-VB*SwapPrincipal)*LTPcharge*N$14*N$13,0)</f>
        <v>4796.0914259988394</v>
      </c>
      <c r="O6092" s="208">
        <f>IF('Figure 7.3 - Quantifi MC paths'!P6099-VB*SwapPrincipal&lt;0,-1*('Figure 7.3 - Quantifi MC paths'!P6099-VB*SwapPrincipal)*LTPcharge*O$14*O$13,0)</f>
        <v>5813.9687985100772</v>
      </c>
      <c r="P6092" s="208">
        <f>IF('Figure 7.3 - Quantifi MC paths'!Q6099-VB*SwapPrincipal&lt;0,-1*('Figure 7.3 - Quantifi MC paths'!Q6099-VB*SwapPrincipal)*LTPcharge*P$14*P$13,0)</f>
        <v>6373.2498373694771</v>
      </c>
      <c r="Q6092" s="208">
        <f>IF('Figure 7.3 - Quantifi MC paths'!R6099-VB*SwapPrincipal&lt;0,-1*('Figure 7.3 - Quantifi MC paths'!R6099-VB*SwapPrincipal)*LTPcharge*Q$14*Q$13,0)</f>
        <v>6989.6410987720083</v>
      </c>
      <c r="R6092" s="208">
        <f>IF('Figure 7.3 - Quantifi MC paths'!S6099-VB*SwapPrincipal&lt;0,-1*('Figure 7.3 - Quantifi MC paths'!S6099-VB*SwapPrincipal)*LTPcharge*R$14*R$13,0)</f>
        <v>88028.859964817719</v>
      </c>
      <c r="S6092" s="208">
        <f>IF('Figure 7.3 - Quantifi MC paths'!T6099-VB*SwapPrincipal&lt;0,-1*('Figure 7.3 - Quantifi MC paths'!T6099-VB*SwapPrincipal)*LTPcharge*S$14*S$13,0)</f>
        <v>106097.95998118886</v>
      </c>
      <c r="T6092" s="208">
        <f>IF('Figure 7.3 - Quantifi MC paths'!U6099-VB*SwapPrincipal&lt;0,-1*('Figure 7.3 - Quantifi MC paths'!U6099-VB*SwapPrincipal)*LTPcharge*T$14*T$13,0)</f>
        <v>125628.85125729222</v>
      </c>
      <c r="U6092" s="208">
        <f>IF('Figure 7.3 - Quantifi MC paths'!V6099-VB*SwapPrincipal&lt;0,-1*('Figure 7.3 - Quantifi MC paths'!V6099-VB*SwapPrincipal)*LTPcharge*U$14*U$13,0)</f>
        <v>119300.15279895197</v>
      </c>
      <c r="V6092" s="208">
        <f>IF('Figure 7.3 - Quantifi MC paths'!W6099-VB*SwapPrincipal&lt;0,-1*('Figure 7.3 - Quantifi MC paths'!W6099-VB*SwapPrincipal)*LTPcharge*V$14*V$13,0)</f>
        <v>126297.95957904652</v>
      </c>
      <c r="W6092" s="208">
        <f>IF('Figure 7.3 - Quantifi MC paths'!X6099-VB*SwapPrincipal&lt;0,-1*('Figure 7.3 - Quantifi MC paths'!X6099-VB*SwapPrincipal)*LTPcharge*W$14*W$13,0)</f>
        <v>123702.90353087171</v>
      </c>
      <c r="X6092" s="208">
        <f>IF('Figure 7.3 - Quantifi MC paths'!Y6099-VB*SwapPrincipal&lt;0,-1*('Figure 7.3 - Quantifi MC paths'!Y6099-VB*SwapPrincipal)*LTPcharge*X$14*X$13,0)</f>
        <v>0</v>
      </c>
      <c r="Y6092" s="209">
        <f t="shared" si="98"/>
        <v>751319.7754806946</v>
      </c>
    </row>
    <row r="6093" spans="2:25">
      <c r="B6093" s="207">
        <v>6077</v>
      </c>
      <c r="C6093" s="208">
        <f>IF('Figure 7.3 - Quantifi MC paths'!D6100-VB*SwapPrincipal&lt;0,-1*('Figure 7.3 - Quantifi MC paths'!D6100-VB*SwapPrincipal)*LTPcharge*C$14*C$13,0)</f>
        <v>1151.2348364633806</v>
      </c>
      <c r="D6093" s="208">
        <f>IF('Figure 7.3 - Quantifi MC paths'!E6100-VB*SwapPrincipal&lt;0,-1*('Figure 7.3 - Quantifi MC paths'!E6100-VB*SwapPrincipal)*LTPcharge*D$14*D$13,0)</f>
        <v>1219.6708190556162</v>
      </c>
      <c r="E6093" s="208">
        <f>IF('Figure 7.3 - Quantifi MC paths'!F6100-VB*SwapPrincipal&lt;0,-1*('Figure 7.3 - Quantifi MC paths'!F6100-VB*SwapPrincipal)*LTPcharge*E$14*E$13,0)</f>
        <v>1217.7924536852126</v>
      </c>
      <c r="F6093" s="208">
        <f>IF('Figure 7.3 - Quantifi MC paths'!G6100-VB*SwapPrincipal&lt;0,-1*('Figure 7.3 - Quantifi MC paths'!G6100-VB*SwapPrincipal)*LTPcharge*F$14*F$13,0)</f>
        <v>1130.9079424242648</v>
      </c>
      <c r="G6093" s="208">
        <f>IF('Figure 7.3 - Quantifi MC paths'!H6100-VB*SwapPrincipal&lt;0,-1*('Figure 7.3 - Quantifi MC paths'!H6100-VB*SwapPrincipal)*LTPcharge*G$14*G$13,0)</f>
        <v>5418.4634599736937</v>
      </c>
      <c r="H6093" s="208">
        <f>IF('Figure 7.3 - Quantifi MC paths'!I6100-VB*SwapPrincipal&lt;0,-1*('Figure 7.3 - Quantifi MC paths'!I6100-VB*SwapPrincipal)*LTPcharge*H$14*H$13,0)</f>
        <v>4842.0208246270267</v>
      </c>
      <c r="I6093" s="208">
        <f>IF('Figure 7.3 - Quantifi MC paths'!J6100-VB*SwapPrincipal&lt;0,-1*('Figure 7.3 - Quantifi MC paths'!J6100-VB*SwapPrincipal)*LTPcharge*I$14*I$13,0)</f>
        <v>4819.2977153627617</v>
      </c>
      <c r="J6093" s="208">
        <f>IF('Figure 7.3 - Quantifi MC paths'!K6100-VB*SwapPrincipal&lt;0,-1*('Figure 7.3 - Quantifi MC paths'!K6100-VB*SwapPrincipal)*LTPcharge*J$14*J$13,0)</f>
        <v>3840.1169102738163</v>
      </c>
      <c r="K6093" s="208">
        <f>IF('Figure 7.3 - Quantifi MC paths'!L6100-VB*SwapPrincipal&lt;0,-1*('Figure 7.3 - Quantifi MC paths'!L6100-VB*SwapPrincipal)*LTPcharge*K$14*K$13,0)</f>
        <v>4416.017572312845</v>
      </c>
      <c r="L6093" s="208">
        <f>IF('Figure 7.3 - Quantifi MC paths'!M6100-VB*SwapPrincipal&lt;0,-1*('Figure 7.3 - Quantifi MC paths'!M6100-VB*SwapPrincipal)*LTPcharge*L$14*L$13,0)</f>
        <v>3664.829305221459</v>
      </c>
      <c r="M6093" s="208">
        <f>IF('Figure 7.3 - Quantifi MC paths'!N6100-VB*SwapPrincipal&lt;0,-1*('Figure 7.3 - Quantifi MC paths'!N6100-VB*SwapPrincipal)*LTPcharge*M$14*M$13,0)</f>
        <v>3041.0300195284317</v>
      </c>
      <c r="N6093" s="208">
        <f>IF('Figure 7.3 - Quantifi MC paths'!O6100-VB*SwapPrincipal&lt;0,-1*('Figure 7.3 - Quantifi MC paths'!O6100-VB*SwapPrincipal)*LTPcharge*N$14*N$13,0)</f>
        <v>3183.2450636013727</v>
      </c>
      <c r="O6093" s="208">
        <f>IF('Figure 7.3 - Quantifi MC paths'!P6100-VB*SwapPrincipal&lt;0,-1*('Figure 7.3 - Quantifi MC paths'!P6100-VB*SwapPrincipal)*LTPcharge*O$14*O$13,0)</f>
        <v>3455.4657281700152</v>
      </c>
      <c r="P6093" s="208">
        <f>IF('Figure 7.3 - Quantifi MC paths'!Q6100-VB*SwapPrincipal&lt;0,-1*('Figure 7.3 - Quantifi MC paths'!Q6100-VB*SwapPrincipal)*LTPcharge*P$14*P$13,0)</f>
        <v>3972.5512573647234</v>
      </c>
      <c r="Q6093" s="208">
        <f>IF('Figure 7.3 - Quantifi MC paths'!R6100-VB*SwapPrincipal&lt;0,-1*('Figure 7.3 - Quantifi MC paths'!R6100-VB*SwapPrincipal)*LTPcharge*Q$14*Q$13,0)</f>
        <v>4735.6959931930724</v>
      </c>
      <c r="R6093" s="208">
        <f>IF('Figure 7.3 - Quantifi MC paths'!S6100-VB*SwapPrincipal&lt;0,-1*('Figure 7.3 - Quantifi MC paths'!S6100-VB*SwapPrincipal)*LTPcharge*R$14*R$13,0)</f>
        <v>57055.470926738832</v>
      </c>
      <c r="S6093" s="208">
        <f>IF('Figure 7.3 - Quantifi MC paths'!T6100-VB*SwapPrincipal&lt;0,-1*('Figure 7.3 - Quantifi MC paths'!T6100-VB*SwapPrincipal)*LTPcharge*S$14*S$13,0)</f>
        <v>72316.437995007524</v>
      </c>
      <c r="T6093" s="208">
        <f>IF('Figure 7.3 - Quantifi MC paths'!U6100-VB*SwapPrincipal&lt;0,-1*('Figure 7.3 - Quantifi MC paths'!U6100-VB*SwapPrincipal)*LTPcharge*T$14*T$13,0)</f>
        <v>78140.697007852054</v>
      </c>
      <c r="U6093" s="208">
        <f>IF('Figure 7.3 - Quantifi MC paths'!V6100-VB*SwapPrincipal&lt;0,-1*('Figure 7.3 - Quantifi MC paths'!V6100-VB*SwapPrincipal)*LTPcharge*U$14*U$13,0)</f>
        <v>87746.026860268699</v>
      </c>
      <c r="V6093" s="208">
        <f>IF('Figure 7.3 - Quantifi MC paths'!W6100-VB*SwapPrincipal&lt;0,-1*('Figure 7.3 - Quantifi MC paths'!W6100-VB*SwapPrincipal)*LTPcharge*V$14*V$13,0)</f>
        <v>83850.117425673263</v>
      </c>
      <c r="W6093" s="208">
        <f>IF('Figure 7.3 - Quantifi MC paths'!X6100-VB*SwapPrincipal&lt;0,-1*('Figure 7.3 - Quantifi MC paths'!X6100-VB*SwapPrincipal)*LTPcharge*W$14*W$13,0)</f>
        <v>94613.240714474654</v>
      </c>
      <c r="X6093" s="208">
        <f>IF('Figure 7.3 - Quantifi MC paths'!Y6100-VB*SwapPrincipal&lt;0,-1*('Figure 7.3 - Quantifi MC paths'!Y6100-VB*SwapPrincipal)*LTPcharge*X$14*X$13,0)</f>
        <v>0</v>
      </c>
      <c r="Y6093" s="209">
        <f t="shared" si="98"/>
        <v>523830.3308312727</v>
      </c>
    </row>
    <row r="6094" spans="2:25">
      <c r="B6094" s="207">
        <v>6078</v>
      </c>
      <c r="C6094" s="208">
        <f>IF('Figure 7.3 - Quantifi MC paths'!D6101-VB*SwapPrincipal&lt;0,-1*('Figure 7.3 - Quantifi MC paths'!D6101-VB*SwapPrincipal)*LTPcharge*C$14*C$13,0)</f>
        <v>1151.2348364633806</v>
      </c>
      <c r="D6094" s="208">
        <f>IF('Figure 7.3 - Quantifi MC paths'!E6101-VB*SwapPrincipal&lt;0,-1*('Figure 7.3 - Quantifi MC paths'!E6101-VB*SwapPrincipal)*LTPcharge*D$14*D$13,0)</f>
        <v>1076.2541918663487</v>
      </c>
      <c r="E6094" s="208">
        <f>IF('Figure 7.3 - Quantifi MC paths'!F6101-VB*SwapPrincipal&lt;0,-1*('Figure 7.3 - Quantifi MC paths'!F6101-VB*SwapPrincipal)*LTPcharge*E$14*E$13,0)</f>
        <v>995.73507152168293</v>
      </c>
      <c r="F6094" s="208">
        <f>IF('Figure 7.3 - Quantifi MC paths'!G6101-VB*SwapPrincipal&lt;0,-1*('Figure 7.3 - Quantifi MC paths'!G6101-VB*SwapPrincipal)*LTPcharge*F$14*F$13,0)</f>
        <v>928.48351847003005</v>
      </c>
      <c r="G6094" s="208">
        <f>IF('Figure 7.3 - Quantifi MC paths'!H6101-VB*SwapPrincipal&lt;0,-1*('Figure 7.3 - Quantifi MC paths'!H6101-VB*SwapPrincipal)*LTPcharge*G$14*G$13,0)</f>
        <v>4285.0142852969411</v>
      </c>
      <c r="H6094" s="208">
        <f>IF('Figure 7.3 - Quantifi MC paths'!I6101-VB*SwapPrincipal&lt;0,-1*('Figure 7.3 - Quantifi MC paths'!I6101-VB*SwapPrincipal)*LTPcharge*H$14*H$13,0)</f>
        <v>4475.8468315989776</v>
      </c>
      <c r="I6094" s="208">
        <f>IF('Figure 7.3 - Quantifi MC paths'!J6101-VB*SwapPrincipal&lt;0,-1*('Figure 7.3 - Quantifi MC paths'!J6101-VB*SwapPrincipal)*LTPcharge*I$14*I$13,0)</f>
        <v>2661.6448884980114</v>
      </c>
      <c r="J6094" s="208">
        <f>IF('Figure 7.3 - Quantifi MC paths'!K6101-VB*SwapPrincipal&lt;0,-1*('Figure 7.3 - Quantifi MC paths'!K6101-VB*SwapPrincipal)*LTPcharge*J$14*J$13,0)</f>
        <v>2187.6259063947941</v>
      </c>
      <c r="K6094" s="208">
        <f>IF('Figure 7.3 - Quantifi MC paths'!L6101-VB*SwapPrincipal&lt;0,-1*('Figure 7.3 - Quantifi MC paths'!L6101-VB*SwapPrincipal)*LTPcharge*K$14*K$13,0)</f>
        <v>1479.2984467900242</v>
      </c>
      <c r="L6094" s="208">
        <f>IF('Figure 7.3 - Quantifi MC paths'!M6101-VB*SwapPrincipal&lt;0,-1*('Figure 7.3 - Quantifi MC paths'!M6101-VB*SwapPrincipal)*LTPcharge*L$14*L$13,0)</f>
        <v>348.32668971984305</v>
      </c>
      <c r="M6094" s="208">
        <f>IF('Figure 7.3 - Quantifi MC paths'!N6101-VB*SwapPrincipal&lt;0,-1*('Figure 7.3 - Quantifi MC paths'!N6101-VB*SwapPrincipal)*LTPcharge*M$14*M$13,0)</f>
        <v>2177.1662113132174</v>
      </c>
      <c r="N6094" s="208">
        <f>IF('Figure 7.3 - Quantifi MC paths'!O6101-VB*SwapPrincipal&lt;0,-1*('Figure 7.3 - Quantifi MC paths'!O6101-VB*SwapPrincipal)*LTPcharge*N$14*N$13,0)</f>
        <v>3233.1076410875303</v>
      </c>
      <c r="O6094" s="208">
        <f>IF('Figure 7.3 - Quantifi MC paths'!P6101-VB*SwapPrincipal&lt;0,-1*('Figure 7.3 - Quantifi MC paths'!P6101-VB*SwapPrincipal)*LTPcharge*O$14*O$13,0)</f>
        <v>2589.322862565888</v>
      </c>
      <c r="P6094" s="208">
        <f>IF('Figure 7.3 - Quantifi MC paths'!Q6101-VB*SwapPrincipal&lt;0,-1*('Figure 7.3 - Quantifi MC paths'!Q6101-VB*SwapPrincipal)*LTPcharge*P$14*P$13,0)</f>
        <v>1448.3705838457327</v>
      </c>
      <c r="Q6094" s="208">
        <f>IF('Figure 7.3 - Quantifi MC paths'!R6101-VB*SwapPrincipal&lt;0,-1*('Figure 7.3 - Quantifi MC paths'!R6101-VB*SwapPrincipal)*LTPcharge*Q$14*Q$13,0)</f>
        <v>809.30995623358854</v>
      </c>
      <c r="R6094" s="208">
        <f>IF('Figure 7.3 - Quantifi MC paths'!S6101-VB*SwapPrincipal&lt;0,-1*('Figure 7.3 - Quantifi MC paths'!S6101-VB*SwapPrincipal)*LTPcharge*R$14*R$13,0)</f>
        <v>8534.0810867011005</v>
      </c>
      <c r="S6094" s="208">
        <f>IF('Figure 7.3 - Quantifi MC paths'!T6101-VB*SwapPrincipal&lt;0,-1*('Figure 7.3 - Quantifi MC paths'!T6101-VB*SwapPrincipal)*LTPcharge*S$14*S$13,0)</f>
        <v>0</v>
      </c>
      <c r="T6094" s="208">
        <f>IF('Figure 7.3 - Quantifi MC paths'!U6101-VB*SwapPrincipal&lt;0,-1*('Figure 7.3 - Quantifi MC paths'!U6101-VB*SwapPrincipal)*LTPcharge*T$14*T$13,0)</f>
        <v>23907.555286754716</v>
      </c>
      <c r="U6094" s="208">
        <f>IF('Figure 7.3 - Quantifi MC paths'!V6101-VB*SwapPrincipal&lt;0,-1*('Figure 7.3 - Quantifi MC paths'!V6101-VB*SwapPrincipal)*LTPcharge*U$14*U$13,0)</f>
        <v>18406.276884022926</v>
      </c>
      <c r="V6094" s="208">
        <f>IF('Figure 7.3 - Quantifi MC paths'!W6101-VB*SwapPrincipal&lt;0,-1*('Figure 7.3 - Quantifi MC paths'!W6101-VB*SwapPrincipal)*LTPcharge*V$14*V$13,0)</f>
        <v>16838.538513923391</v>
      </c>
      <c r="W6094" s="208">
        <f>IF('Figure 7.3 - Quantifi MC paths'!X6101-VB*SwapPrincipal&lt;0,-1*('Figure 7.3 - Quantifi MC paths'!X6101-VB*SwapPrincipal)*LTPcharge*W$14*W$13,0)</f>
        <v>24577.605576227485</v>
      </c>
      <c r="X6094" s="208">
        <f>IF('Figure 7.3 - Quantifi MC paths'!Y6101-VB*SwapPrincipal&lt;0,-1*('Figure 7.3 - Quantifi MC paths'!Y6101-VB*SwapPrincipal)*LTPcharge*X$14*X$13,0)</f>
        <v>0</v>
      </c>
      <c r="Y6094" s="209">
        <f t="shared" si="98"/>
        <v>122110.79926929559</v>
      </c>
    </row>
    <row r="6095" spans="2:25">
      <c r="B6095" s="207">
        <v>6079</v>
      </c>
      <c r="C6095" s="208">
        <f>IF('Figure 7.3 - Quantifi MC paths'!D6102-VB*SwapPrincipal&lt;0,-1*('Figure 7.3 - Quantifi MC paths'!D6102-VB*SwapPrincipal)*LTPcharge*C$14*C$13,0)</f>
        <v>1151.2348364633806</v>
      </c>
      <c r="D6095" s="208">
        <f>IF('Figure 7.3 - Quantifi MC paths'!E6102-VB*SwapPrincipal&lt;0,-1*('Figure 7.3 - Quantifi MC paths'!E6102-VB*SwapPrincipal)*LTPcharge*D$14*D$13,0)</f>
        <v>1136.741108610122</v>
      </c>
      <c r="E6095" s="208">
        <f>IF('Figure 7.3 - Quantifi MC paths'!F6102-VB*SwapPrincipal&lt;0,-1*('Figure 7.3 - Quantifi MC paths'!F6102-VB*SwapPrincipal)*LTPcharge*E$14*E$13,0)</f>
        <v>1248.4110762464766</v>
      </c>
      <c r="F6095" s="208">
        <f>IF('Figure 7.3 - Quantifi MC paths'!G6102-VB*SwapPrincipal&lt;0,-1*('Figure 7.3 - Quantifi MC paths'!G6102-VB*SwapPrincipal)*LTPcharge*F$14*F$13,0)</f>
        <v>1429.0157821183761</v>
      </c>
      <c r="G6095" s="208">
        <f>IF('Figure 7.3 - Quantifi MC paths'!H6102-VB*SwapPrincipal&lt;0,-1*('Figure 7.3 - Quantifi MC paths'!H6102-VB*SwapPrincipal)*LTPcharge*G$14*G$13,0)</f>
        <v>5860.2522812106845</v>
      </c>
      <c r="H6095" s="208">
        <f>IF('Figure 7.3 - Quantifi MC paths'!I6102-VB*SwapPrincipal&lt;0,-1*('Figure 7.3 - Quantifi MC paths'!I6102-VB*SwapPrincipal)*LTPcharge*H$14*H$13,0)</f>
        <v>4799.7796417321006</v>
      </c>
      <c r="I6095" s="208">
        <f>IF('Figure 7.3 - Quantifi MC paths'!J6102-VB*SwapPrincipal&lt;0,-1*('Figure 7.3 - Quantifi MC paths'!J6102-VB*SwapPrincipal)*LTPcharge*I$14*I$13,0)</f>
        <v>5522.6822865035056</v>
      </c>
      <c r="J6095" s="208">
        <f>IF('Figure 7.3 - Quantifi MC paths'!K6102-VB*SwapPrincipal&lt;0,-1*('Figure 7.3 - Quantifi MC paths'!K6102-VB*SwapPrincipal)*LTPcharge*J$14*J$13,0)</f>
        <v>5697.2281459937558</v>
      </c>
      <c r="K6095" s="208">
        <f>IF('Figure 7.3 - Quantifi MC paths'!L6102-VB*SwapPrincipal&lt;0,-1*('Figure 7.3 - Quantifi MC paths'!L6102-VB*SwapPrincipal)*LTPcharge*K$14*K$13,0)</f>
        <v>4759.7806257812254</v>
      </c>
      <c r="L6095" s="208">
        <f>IF('Figure 7.3 - Quantifi MC paths'!M6102-VB*SwapPrincipal&lt;0,-1*('Figure 7.3 - Quantifi MC paths'!M6102-VB*SwapPrincipal)*LTPcharge*L$14*L$13,0)</f>
        <v>4996.4963251780655</v>
      </c>
      <c r="M6095" s="208">
        <f>IF('Figure 7.3 - Quantifi MC paths'!N6102-VB*SwapPrincipal&lt;0,-1*('Figure 7.3 - Quantifi MC paths'!N6102-VB*SwapPrincipal)*LTPcharge*M$14*M$13,0)</f>
        <v>4872.8208981063754</v>
      </c>
      <c r="N6095" s="208">
        <f>IF('Figure 7.3 - Quantifi MC paths'!O6102-VB*SwapPrincipal&lt;0,-1*('Figure 7.3 - Quantifi MC paths'!O6102-VB*SwapPrincipal)*LTPcharge*N$14*N$13,0)</f>
        <v>5113.9431363130716</v>
      </c>
      <c r="O6095" s="208">
        <f>IF('Figure 7.3 - Quantifi MC paths'!P6102-VB*SwapPrincipal&lt;0,-1*('Figure 7.3 - Quantifi MC paths'!P6102-VB*SwapPrincipal)*LTPcharge*O$14*O$13,0)</f>
        <v>4723.7775768973916</v>
      </c>
      <c r="P6095" s="208">
        <f>IF('Figure 7.3 - Quantifi MC paths'!Q6102-VB*SwapPrincipal&lt;0,-1*('Figure 7.3 - Quantifi MC paths'!Q6102-VB*SwapPrincipal)*LTPcharge*P$14*P$13,0)</f>
        <v>4534.9732926980132</v>
      </c>
      <c r="Q6095" s="208">
        <f>IF('Figure 7.3 - Quantifi MC paths'!R6102-VB*SwapPrincipal&lt;0,-1*('Figure 7.3 - Quantifi MC paths'!R6102-VB*SwapPrincipal)*LTPcharge*Q$14*Q$13,0)</f>
        <v>4177.8126365012522</v>
      </c>
      <c r="R6095" s="208">
        <f>IF('Figure 7.3 - Quantifi MC paths'!S6102-VB*SwapPrincipal&lt;0,-1*('Figure 7.3 - Quantifi MC paths'!S6102-VB*SwapPrincipal)*LTPcharge*R$14*R$13,0)</f>
        <v>62959.77664140553</v>
      </c>
      <c r="S6095" s="208">
        <f>IF('Figure 7.3 - Quantifi MC paths'!T6102-VB*SwapPrincipal&lt;0,-1*('Figure 7.3 - Quantifi MC paths'!T6102-VB*SwapPrincipal)*LTPcharge*S$14*S$13,0)</f>
        <v>36344.138023070955</v>
      </c>
      <c r="T6095" s="208">
        <f>IF('Figure 7.3 - Quantifi MC paths'!U6102-VB*SwapPrincipal&lt;0,-1*('Figure 7.3 - Quantifi MC paths'!U6102-VB*SwapPrincipal)*LTPcharge*T$14*T$13,0)</f>
        <v>42330.493315165819</v>
      </c>
      <c r="U6095" s="208">
        <f>IF('Figure 7.3 - Quantifi MC paths'!V6102-VB*SwapPrincipal&lt;0,-1*('Figure 7.3 - Quantifi MC paths'!V6102-VB*SwapPrincipal)*LTPcharge*U$14*U$13,0)</f>
        <v>51208.192166319306</v>
      </c>
      <c r="V6095" s="208">
        <f>IF('Figure 7.3 - Quantifi MC paths'!W6102-VB*SwapPrincipal&lt;0,-1*('Figure 7.3 - Quantifi MC paths'!W6102-VB*SwapPrincipal)*LTPcharge*V$14*V$13,0)</f>
        <v>49702.097856832996</v>
      </c>
      <c r="W6095" s="208">
        <f>IF('Figure 7.3 - Quantifi MC paths'!X6102-VB*SwapPrincipal&lt;0,-1*('Figure 7.3 - Quantifi MC paths'!X6102-VB*SwapPrincipal)*LTPcharge*W$14*W$13,0)</f>
        <v>60013.331212033961</v>
      </c>
      <c r="X6095" s="208">
        <f>IF('Figure 7.3 - Quantifi MC paths'!Y6102-VB*SwapPrincipal&lt;0,-1*('Figure 7.3 - Quantifi MC paths'!Y6102-VB*SwapPrincipal)*LTPcharge*X$14*X$13,0)</f>
        <v>0</v>
      </c>
      <c r="Y6095" s="209">
        <f t="shared" si="98"/>
        <v>362582.97886518238</v>
      </c>
    </row>
    <row r="6096" spans="2:25">
      <c r="B6096" s="207">
        <v>6080</v>
      </c>
      <c r="C6096" s="208">
        <f>IF('Figure 7.3 - Quantifi MC paths'!D6103-VB*SwapPrincipal&lt;0,-1*('Figure 7.3 - Quantifi MC paths'!D6103-VB*SwapPrincipal)*LTPcharge*C$14*C$13,0)</f>
        <v>1151.2348364633806</v>
      </c>
      <c r="D6096" s="208">
        <f>IF('Figure 7.3 - Quantifi MC paths'!E6103-VB*SwapPrincipal&lt;0,-1*('Figure 7.3 - Quantifi MC paths'!E6103-VB*SwapPrincipal)*LTPcharge*D$14*D$13,0)</f>
        <v>1141.2913082763221</v>
      </c>
      <c r="E6096" s="208">
        <f>IF('Figure 7.3 - Quantifi MC paths'!F6103-VB*SwapPrincipal&lt;0,-1*('Figure 7.3 - Quantifi MC paths'!F6103-VB*SwapPrincipal)*LTPcharge*E$14*E$13,0)</f>
        <v>1185.0773166862405</v>
      </c>
      <c r="F6096" s="208">
        <f>IF('Figure 7.3 - Quantifi MC paths'!G6103-VB*SwapPrincipal&lt;0,-1*('Figure 7.3 - Quantifi MC paths'!G6103-VB*SwapPrincipal)*LTPcharge*F$14*F$13,0)</f>
        <v>1284.558288378397</v>
      </c>
      <c r="G6096" s="208">
        <f>IF('Figure 7.3 - Quantifi MC paths'!H6103-VB*SwapPrincipal&lt;0,-1*('Figure 7.3 - Quantifi MC paths'!H6103-VB*SwapPrincipal)*LTPcharge*G$14*G$13,0)</f>
        <v>4949.0812950224508</v>
      </c>
      <c r="H6096" s="208">
        <f>IF('Figure 7.3 - Quantifi MC paths'!I6103-VB*SwapPrincipal&lt;0,-1*('Figure 7.3 - Quantifi MC paths'!I6103-VB*SwapPrincipal)*LTPcharge*H$14*H$13,0)</f>
        <v>5739.8367356409444</v>
      </c>
      <c r="I6096" s="208">
        <f>IF('Figure 7.3 - Quantifi MC paths'!J6103-VB*SwapPrincipal&lt;0,-1*('Figure 7.3 - Quantifi MC paths'!J6103-VB*SwapPrincipal)*LTPcharge*I$14*I$13,0)</f>
        <v>6069.5802336370507</v>
      </c>
      <c r="J6096" s="208">
        <f>IF('Figure 7.3 - Quantifi MC paths'!K6103-VB*SwapPrincipal&lt;0,-1*('Figure 7.3 - Quantifi MC paths'!K6103-VB*SwapPrincipal)*LTPcharge*J$14*J$13,0)</f>
        <v>5275.274984447482</v>
      </c>
      <c r="K6096" s="208">
        <f>IF('Figure 7.3 - Quantifi MC paths'!L6103-VB*SwapPrincipal&lt;0,-1*('Figure 7.3 - Quantifi MC paths'!L6103-VB*SwapPrincipal)*LTPcharge*K$14*K$13,0)</f>
        <v>3872.8968146967418</v>
      </c>
      <c r="L6096" s="208">
        <f>IF('Figure 7.3 - Quantifi MC paths'!M6103-VB*SwapPrincipal&lt;0,-1*('Figure 7.3 - Quantifi MC paths'!M6103-VB*SwapPrincipal)*LTPcharge*L$14*L$13,0)</f>
        <v>4095.1434444318174</v>
      </c>
      <c r="M6096" s="208">
        <f>IF('Figure 7.3 - Quantifi MC paths'!N6103-VB*SwapPrincipal&lt;0,-1*('Figure 7.3 - Quantifi MC paths'!N6103-VB*SwapPrincipal)*LTPcharge*M$14*M$13,0)</f>
        <v>5294.3746231263194</v>
      </c>
      <c r="N6096" s="208">
        <f>IF('Figure 7.3 - Quantifi MC paths'!O6103-VB*SwapPrincipal&lt;0,-1*('Figure 7.3 - Quantifi MC paths'!O6103-VB*SwapPrincipal)*LTPcharge*N$14*N$13,0)</f>
        <v>5767.5447974073504</v>
      </c>
      <c r="O6096" s="208">
        <f>IF('Figure 7.3 - Quantifi MC paths'!P6103-VB*SwapPrincipal&lt;0,-1*('Figure 7.3 - Quantifi MC paths'!P6103-VB*SwapPrincipal)*LTPcharge*O$14*O$13,0)</f>
        <v>4939.0707340323324</v>
      </c>
      <c r="P6096" s="208">
        <f>IF('Figure 7.3 - Quantifi MC paths'!Q6103-VB*SwapPrincipal&lt;0,-1*('Figure 7.3 - Quantifi MC paths'!Q6103-VB*SwapPrincipal)*LTPcharge*P$14*P$13,0)</f>
        <v>5507.428095267127</v>
      </c>
      <c r="Q6096" s="208">
        <f>IF('Figure 7.3 - Quantifi MC paths'!R6103-VB*SwapPrincipal&lt;0,-1*('Figure 7.3 - Quantifi MC paths'!R6103-VB*SwapPrincipal)*LTPcharge*Q$14*Q$13,0)</f>
        <v>5868.20045807113</v>
      </c>
      <c r="R6096" s="208">
        <f>IF('Figure 7.3 - Quantifi MC paths'!S6103-VB*SwapPrincipal&lt;0,-1*('Figure 7.3 - Quantifi MC paths'!S6103-VB*SwapPrincipal)*LTPcharge*R$14*R$13,0)</f>
        <v>91273.687128199395</v>
      </c>
      <c r="S6096" s="208">
        <f>IF('Figure 7.3 - Quantifi MC paths'!T6103-VB*SwapPrincipal&lt;0,-1*('Figure 7.3 - Quantifi MC paths'!T6103-VB*SwapPrincipal)*LTPcharge*S$14*S$13,0)</f>
        <v>77133.750285623188</v>
      </c>
      <c r="T6096" s="208">
        <f>IF('Figure 7.3 - Quantifi MC paths'!U6103-VB*SwapPrincipal&lt;0,-1*('Figure 7.3 - Quantifi MC paths'!U6103-VB*SwapPrincipal)*LTPcharge*T$14*T$13,0)</f>
        <v>82832.65181590525</v>
      </c>
      <c r="U6096" s="208">
        <f>IF('Figure 7.3 - Quantifi MC paths'!V6103-VB*SwapPrincipal&lt;0,-1*('Figure 7.3 - Quantifi MC paths'!V6103-VB*SwapPrincipal)*LTPcharge*U$14*U$13,0)</f>
        <v>87318.496991756634</v>
      </c>
      <c r="V6096" s="208">
        <f>IF('Figure 7.3 - Quantifi MC paths'!W6103-VB*SwapPrincipal&lt;0,-1*('Figure 7.3 - Quantifi MC paths'!W6103-VB*SwapPrincipal)*LTPcharge*V$14*V$13,0)</f>
        <v>79772.527906121541</v>
      </c>
      <c r="W6096" s="208">
        <f>IF('Figure 7.3 - Quantifi MC paths'!X6103-VB*SwapPrincipal&lt;0,-1*('Figure 7.3 - Quantifi MC paths'!X6103-VB*SwapPrincipal)*LTPcharge*W$14*W$13,0)</f>
        <v>76255.627840637593</v>
      </c>
      <c r="X6096" s="208">
        <f>IF('Figure 7.3 - Quantifi MC paths'!Y6103-VB*SwapPrincipal&lt;0,-1*('Figure 7.3 - Quantifi MC paths'!Y6103-VB*SwapPrincipal)*LTPcharge*X$14*X$13,0)</f>
        <v>0</v>
      </c>
      <c r="Y6096" s="209">
        <f t="shared" si="98"/>
        <v>556727.33593382873</v>
      </c>
    </row>
    <row r="6097" spans="2:25">
      <c r="B6097" s="207">
        <v>6081</v>
      </c>
      <c r="C6097" s="208">
        <f>IF('Figure 7.3 - Quantifi MC paths'!D6104-VB*SwapPrincipal&lt;0,-1*('Figure 7.3 - Quantifi MC paths'!D6104-VB*SwapPrincipal)*LTPcharge*C$14*C$13,0)</f>
        <v>1151.2348364633806</v>
      </c>
      <c r="D6097" s="208">
        <f>IF('Figure 7.3 - Quantifi MC paths'!E6104-VB*SwapPrincipal&lt;0,-1*('Figure 7.3 - Quantifi MC paths'!E6104-VB*SwapPrincipal)*LTPcharge*D$14*D$13,0)</f>
        <v>1078.422147487875</v>
      </c>
      <c r="E6097" s="208">
        <f>IF('Figure 7.3 - Quantifi MC paths'!F6104-VB*SwapPrincipal&lt;0,-1*('Figure 7.3 - Quantifi MC paths'!F6104-VB*SwapPrincipal)*LTPcharge*E$14*E$13,0)</f>
        <v>1033.5928944026723</v>
      </c>
      <c r="F6097" s="208">
        <f>IF('Figure 7.3 - Quantifi MC paths'!G6104-VB*SwapPrincipal&lt;0,-1*('Figure 7.3 - Quantifi MC paths'!G6104-VB*SwapPrincipal)*LTPcharge*F$14*F$13,0)</f>
        <v>1062.4251467429685</v>
      </c>
      <c r="G6097" s="208">
        <f>IF('Figure 7.3 - Quantifi MC paths'!H6104-VB*SwapPrincipal&lt;0,-1*('Figure 7.3 - Quantifi MC paths'!H6104-VB*SwapPrincipal)*LTPcharge*G$14*G$13,0)</f>
        <v>4772.4593062175645</v>
      </c>
      <c r="H6097" s="208">
        <f>IF('Figure 7.3 - Quantifi MC paths'!I6104-VB*SwapPrincipal&lt;0,-1*('Figure 7.3 - Quantifi MC paths'!I6104-VB*SwapPrincipal)*LTPcharge*H$14*H$13,0)</f>
        <v>3938.0357545677962</v>
      </c>
      <c r="I6097" s="208">
        <f>IF('Figure 7.3 - Quantifi MC paths'!J6104-VB*SwapPrincipal&lt;0,-1*('Figure 7.3 - Quantifi MC paths'!J6104-VB*SwapPrincipal)*LTPcharge*I$14*I$13,0)</f>
        <v>2813.2793551621221</v>
      </c>
      <c r="J6097" s="208">
        <f>IF('Figure 7.3 - Quantifi MC paths'!K6104-VB*SwapPrincipal&lt;0,-1*('Figure 7.3 - Quantifi MC paths'!K6104-VB*SwapPrincipal)*LTPcharge*J$14*J$13,0)</f>
        <v>2226.7433893644588</v>
      </c>
      <c r="K6097" s="208">
        <f>IF('Figure 7.3 - Quantifi MC paths'!L6104-VB*SwapPrincipal&lt;0,-1*('Figure 7.3 - Quantifi MC paths'!L6104-VB*SwapPrincipal)*LTPcharge*K$14*K$13,0)</f>
        <v>2359.3012530391961</v>
      </c>
      <c r="L6097" s="208">
        <f>IF('Figure 7.3 - Quantifi MC paths'!M6104-VB*SwapPrincipal&lt;0,-1*('Figure 7.3 - Quantifi MC paths'!M6104-VB*SwapPrincipal)*LTPcharge*L$14*L$13,0)</f>
        <v>1380.2291980903258</v>
      </c>
      <c r="M6097" s="208">
        <f>IF('Figure 7.3 - Quantifi MC paths'!N6104-VB*SwapPrincipal&lt;0,-1*('Figure 7.3 - Quantifi MC paths'!N6104-VB*SwapPrincipal)*LTPcharge*M$14*M$13,0)</f>
        <v>1935.299240991319</v>
      </c>
      <c r="N6097" s="208">
        <f>IF('Figure 7.3 - Quantifi MC paths'!O6104-VB*SwapPrincipal&lt;0,-1*('Figure 7.3 - Quantifi MC paths'!O6104-VB*SwapPrincipal)*LTPcharge*N$14*N$13,0)</f>
        <v>1951.8899112572474</v>
      </c>
      <c r="O6097" s="208">
        <f>IF('Figure 7.3 - Quantifi MC paths'!P6104-VB*SwapPrincipal&lt;0,-1*('Figure 7.3 - Quantifi MC paths'!P6104-VB*SwapPrincipal)*LTPcharge*O$14*O$13,0)</f>
        <v>1859.8293041084901</v>
      </c>
      <c r="P6097" s="208">
        <f>IF('Figure 7.3 - Quantifi MC paths'!Q6104-VB*SwapPrincipal&lt;0,-1*('Figure 7.3 - Quantifi MC paths'!Q6104-VB*SwapPrincipal)*LTPcharge*P$14*P$13,0)</f>
        <v>1480.7576029716411</v>
      </c>
      <c r="Q6097" s="208">
        <f>IF('Figure 7.3 - Quantifi MC paths'!R6104-VB*SwapPrincipal&lt;0,-1*('Figure 7.3 - Quantifi MC paths'!R6104-VB*SwapPrincipal)*LTPcharge*Q$14*Q$13,0)</f>
        <v>721.52160988748778</v>
      </c>
      <c r="R6097" s="208">
        <f>IF('Figure 7.3 - Quantifi MC paths'!S6104-VB*SwapPrincipal&lt;0,-1*('Figure 7.3 - Quantifi MC paths'!S6104-VB*SwapPrincipal)*LTPcharge*R$14*R$13,0)</f>
        <v>15172.101056675341</v>
      </c>
      <c r="S6097" s="208">
        <f>IF('Figure 7.3 - Quantifi MC paths'!T6104-VB*SwapPrincipal&lt;0,-1*('Figure 7.3 - Quantifi MC paths'!T6104-VB*SwapPrincipal)*LTPcharge*S$14*S$13,0)</f>
        <v>0</v>
      </c>
      <c r="T6097" s="208">
        <f>IF('Figure 7.3 - Quantifi MC paths'!U6104-VB*SwapPrincipal&lt;0,-1*('Figure 7.3 - Quantifi MC paths'!U6104-VB*SwapPrincipal)*LTPcharge*T$14*T$13,0)</f>
        <v>0</v>
      </c>
      <c r="U6097" s="208">
        <f>IF('Figure 7.3 - Quantifi MC paths'!V6104-VB*SwapPrincipal&lt;0,-1*('Figure 7.3 - Quantifi MC paths'!V6104-VB*SwapPrincipal)*LTPcharge*U$14*U$13,0)</f>
        <v>7834.7710276091884</v>
      </c>
      <c r="V6097" s="208">
        <f>IF('Figure 7.3 - Quantifi MC paths'!W6104-VB*SwapPrincipal&lt;0,-1*('Figure 7.3 - Quantifi MC paths'!W6104-VB*SwapPrincipal)*LTPcharge*V$14*V$13,0)</f>
        <v>18202.632711739887</v>
      </c>
      <c r="W6097" s="208">
        <f>IF('Figure 7.3 - Quantifi MC paths'!X6104-VB*SwapPrincipal&lt;0,-1*('Figure 7.3 - Quantifi MC paths'!X6104-VB*SwapPrincipal)*LTPcharge*W$14*W$13,0)</f>
        <v>29135.397414485778</v>
      </c>
      <c r="X6097" s="208">
        <f>IF('Figure 7.3 - Quantifi MC paths'!Y6104-VB*SwapPrincipal&lt;0,-1*('Figure 7.3 - Quantifi MC paths'!Y6104-VB*SwapPrincipal)*LTPcharge*X$14*X$13,0)</f>
        <v>0</v>
      </c>
      <c r="Y6097" s="209">
        <f t="shared" si="98"/>
        <v>100109.92316126474</v>
      </c>
    </row>
    <row r="6098" spans="2:25">
      <c r="B6098" s="207">
        <v>6082</v>
      </c>
      <c r="C6098" s="208">
        <f>IF('Figure 7.3 - Quantifi MC paths'!D6105-VB*SwapPrincipal&lt;0,-1*('Figure 7.3 - Quantifi MC paths'!D6105-VB*SwapPrincipal)*LTPcharge*C$14*C$13,0)</f>
        <v>1151.2348364633806</v>
      </c>
      <c r="D6098" s="208">
        <f>IF('Figure 7.3 - Quantifi MC paths'!E6105-VB*SwapPrincipal&lt;0,-1*('Figure 7.3 - Quantifi MC paths'!E6105-VB*SwapPrincipal)*LTPcharge*D$14*D$13,0)</f>
        <v>912.72395113933851</v>
      </c>
      <c r="E6098" s="208">
        <f>IF('Figure 7.3 - Quantifi MC paths'!F6105-VB*SwapPrincipal&lt;0,-1*('Figure 7.3 - Quantifi MC paths'!F6105-VB*SwapPrincipal)*LTPcharge*E$14*E$13,0)</f>
        <v>1024.46216511753</v>
      </c>
      <c r="F6098" s="208">
        <f>IF('Figure 7.3 - Quantifi MC paths'!G6105-VB*SwapPrincipal&lt;0,-1*('Figure 7.3 - Quantifi MC paths'!G6105-VB*SwapPrincipal)*LTPcharge*F$14*F$13,0)</f>
        <v>1100.2480428125564</v>
      </c>
      <c r="G6098" s="208">
        <f>IF('Figure 7.3 - Quantifi MC paths'!H6105-VB*SwapPrincipal&lt;0,-1*('Figure 7.3 - Quantifi MC paths'!H6105-VB*SwapPrincipal)*LTPcharge*G$14*G$13,0)</f>
        <v>5007.8076902523371</v>
      </c>
      <c r="H6098" s="208">
        <f>IF('Figure 7.3 - Quantifi MC paths'!I6105-VB*SwapPrincipal&lt;0,-1*('Figure 7.3 - Quantifi MC paths'!I6105-VB*SwapPrincipal)*LTPcharge*H$14*H$13,0)</f>
        <v>5205.5686355461412</v>
      </c>
      <c r="I6098" s="208">
        <f>IF('Figure 7.3 - Quantifi MC paths'!J6105-VB*SwapPrincipal&lt;0,-1*('Figure 7.3 - Quantifi MC paths'!J6105-VB*SwapPrincipal)*LTPcharge*I$14*I$13,0)</f>
        <v>4460.3103300555504</v>
      </c>
      <c r="J6098" s="208">
        <f>IF('Figure 7.3 - Quantifi MC paths'!K6105-VB*SwapPrincipal&lt;0,-1*('Figure 7.3 - Quantifi MC paths'!K6105-VB*SwapPrincipal)*LTPcharge*J$14*J$13,0)</f>
        <v>5155.814734228813</v>
      </c>
      <c r="K6098" s="208">
        <f>IF('Figure 7.3 - Quantifi MC paths'!L6105-VB*SwapPrincipal&lt;0,-1*('Figure 7.3 - Quantifi MC paths'!L6105-VB*SwapPrincipal)*LTPcharge*K$14*K$13,0)</f>
        <v>4407.7381734731007</v>
      </c>
      <c r="L6098" s="208">
        <f>IF('Figure 7.3 - Quantifi MC paths'!M6105-VB*SwapPrincipal&lt;0,-1*('Figure 7.3 - Quantifi MC paths'!M6105-VB*SwapPrincipal)*LTPcharge*L$14*L$13,0)</f>
        <v>4307.5707068686052</v>
      </c>
      <c r="M6098" s="208">
        <f>IF('Figure 7.3 - Quantifi MC paths'!N6105-VB*SwapPrincipal&lt;0,-1*('Figure 7.3 - Quantifi MC paths'!N6105-VB*SwapPrincipal)*LTPcharge*M$14*M$13,0)</f>
        <v>5008.860693478031</v>
      </c>
      <c r="N6098" s="208">
        <f>IF('Figure 7.3 - Quantifi MC paths'!O6105-VB*SwapPrincipal&lt;0,-1*('Figure 7.3 - Quantifi MC paths'!O6105-VB*SwapPrincipal)*LTPcharge*N$14*N$13,0)</f>
        <v>6291.427479286006</v>
      </c>
      <c r="O6098" s="208">
        <f>IF('Figure 7.3 - Quantifi MC paths'!P6105-VB*SwapPrincipal&lt;0,-1*('Figure 7.3 - Quantifi MC paths'!P6105-VB*SwapPrincipal)*LTPcharge*O$14*O$13,0)</f>
        <v>6486.3202418812825</v>
      </c>
      <c r="P6098" s="208">
        <f>IF('Figure 7.3 - Quantifi MC paths'!Q6105-VB*SwapPrincipal&lt;0,-1*('Figure 7.3 - Quantifi MC paths'!Q6105-VB*SwapPrincipal)*LTPcharge*P$14*P$13,0)</f>
        <v>6405.0017434166421</v>
      </c>
      <c r="Q6098" s="208">
        <f>IF('Figure 7.3 - Quantifi MC paths'!R6105-VB*SwapPrincipal&lt;0,-1*('Figure 7.3 - Quantifi MC paths'!R6105-VB*SwapPrincipal)*LTPcharge*Q$14*Q$13,0)</f>
        <v>7356.0469993437855</v>
      </c>
      <c r="R6098" s="208">
        <f>IF('Figure 7.3 - Quantifi MC paths'!S6105-VB*SwapPrincipal&lt;0,-1*('Figure 7.3 - Quantifi MC paths'!S6105-VB*SwapPrincipal)*LTPcharge*R$14*R$13,0)</f>
        <v>86796.637067530348</v>
      </c>
      <c r="S6098" s="208">
        <f>IF('Figure 7.3 - Quantifi MC paths'!T6105-VB*SwapPrincipal&lt;0,-1*('Figure 7.3 - Quantifi MC paths'!T6105-VB*SwapPrincipal)*LTPcharge*S$14*S$13,0)</f>
        <v>72523.034821400113</v>
      </c>
      <c r="T6098" s="208">
        <f>IF('Figure 7.3 - Quantifi MC paths'!U6105-VB*SwapPrincipal&lt;0,-1*('Figure 7.3 - Quantifi MC paths'!U6105-VB*SwapPrincipal)*LTPcharge*T$14*T$13,0)</f>
        <v>51533.93595221718</v>
      </c>
      <c r="U6098" s="208">
        <f>IF('Figure 7.3 - Quantifi MC paths'!V6105-VB*SwapPrincipal&lt;0,-1*('Figure 7.3 - Quantifi MC paths'!V6105-VB*SwapPrincipal)*LTPcharge*U$14*U$13,0)</f>
        <v>76539.717368103069</v>
      </c>
      <c r="V6098" s="208">
        <f>IF('Figure 7.3 - Quantifi MC paths'!W6105-VB*SwapPrincipal&lt;0,-1*('Figure 7.3 - Quantifi MC paths'!W6105-VB*SwapPrincipal)*LTPcharge*V$14*V$13,0)</f>
        <v>88116.663413223854</v>
      </c>
      <c r="W6098" s="208">
        <f>IF('Figure 7.3 - Quantifi MC paths'!X6105-VB*SwapPrincipal&lt;0,-1*('Figure 7.3 - Quantifi MC paths'!X6105-VB*SwapPrincipal)*LTPcharge*W$14*W$13,0)</f>
        <v>91219.193564375295</v>
      </c>
      <c r="X6098" s="208">
        <f>IF('Figure 7.3 - Quantifi MC paths'!Y6105-VB*SwapPrincipal&lt;0,-1*('Figure 7.3 - Quantifi MC paths'!Y6105-VB*SwapPrincipal)*LTPcharge*X$14*X$13,0)</f>
        <v>0</v>
      </c>
      <c r="Y6098" s="209">
        <f t="shared" ref="Y6098:Y6161" si="99">SUM(C6098:W6098)</f>
        <v>531010.318610213</v>
      </c>
    </row>
    <row r="6099" spans="2:25">
      <c r="B6099" s="207">
        <v>6083</v>
      </c>
      <c r="C6099" s="208">
        <f>IF('Figure 7.3 - Quantifi MC paths'!D6106-VB*SwapPrincipal&lt;0,-1*('Figure 7.3 - Quantifi MC paths'!D6106-VB*SwapPrincipal)*LTPcharge*C$14*C$13,0)</f>
        <v>1151.2348364633806</v>
      </c>
      <c r="D6099" s="208">
        <f>IF('Figure 7.3 - Quantifi MC paths'!E6106-VB*SwapPrincipal&lt;0,-1*('Figure 7.3 - Quantifi MC paths'!E6106-VB*SwapPrincipal)*LTPcharge*D$14*D$13,0)</f>
        <v>1139.3410311200332</v>
      </c>
      <c r="E6099" s="208">
        <f>IF('Figure 7.3 - Quantifi MC paths'!F6106-VB*SwapPrincipal&lt;0,-1*('Figure 7.3 - Quantifi MC paths'!F6106-VB*SwapPrincipal)*LTPcharge*E$14*E$13,0)</f>
        <v>987.557113798469</v>
      </c>
      <c r="F6099" s="208">
        <f>IF('Figure 7.3 - Quantifi MC paths'!G6106-VB*SwapPrincipal&lt;0,-1*('Figure 7.3 - Quantifi MC paths'!G6106-VB*SwapPrincipal)*LTPcharge*F$14*F$13,0)</f>
        <v>969.58745443205999</v>
      </c>
      <c r="G6099" s="208">
        <f>IF('Figure 7.3 - Quantifi MC paths'!H6106-VB*SwapPrincipal&lt;0,-1*('Figure 7.3 - Quantifi MC paths'!H6106-VB*SwapPrincipal)*LTPcharge*G$14*G$13,0)</f>
        <v>4565.835044372775</v>
      </c>
      <c r="H6099" s="208">
        <f>IF('Figure 7.3 - Quantifi MC paths'!I6106-VB*SwapPrincipal&lt;0,-1*('Figure 7.3 - Quantifi MC paths'!I6106-VB*SwapPrincipal)*LTPcharge*H$14*H$13,0)</f>
        <v>3660.7401692434719</v>
      </c>
      <c r="I6099" s="208">
        <f>IF('Figure 7.3 - Quantifi MC paths'!J6106-VB*SwapPrincipal&lt;0,-1*('Figure 7.3 - Quantifi MC paths'!J6106-VB*SwapPrincipal)*LTPcharge*I$14*I$13,0)</f>
        <v>3173.4584042428842</v>
      </c>
      <c r="J6099" s="208">
        <f>IF('Figure 7.3 - Quantifi MC paths'!K6106-VB*SwapPrincipal&lt;0,-1*('Figure 7.3 - Quantifi MC paths'!K6106-VB*SwapPrincipal)*LTPcharge*J$14*J$13,0)</f>
        <v>3719.7308244413252</v>
      </c>
      <c r="K6099" s="208">
        <f>IF('Figure 7.3 - Quantifi MC paths'!L6106-VB*SwapPrincipal&lt;0,-1*('Figure 7.3 - Quantifi MC paths'!L6106-VB*SwapPrincipal)*LTPcharge*K$14*K$13,0)</f>
        <v>4100.8837869219278</v>
      </c>
      <c r="L6099" s="208">
        <f>IF('Figure 7.3 - Quantifi MC paths'!M6106-VB*SwapPrincipal&lt;0,-1*('Figure 7.3 - Quantifi MC paths'!M6106-VB*SwapPrincipal)*LTPcharge*L$14*L$13,0)</f>
        <v>4859.6462656097219</v>
      </c>
      <c r="M6099" s="208">
        <f>IF('Figure 7.3 - Quantifi MC paths'!N6106-VB*SwapPrincipal&lt;0,-1*('Figure 7.3 - Quantifi MC paths'!N6106-VB*SwapPrincipal)*LTPcharge*M$14*M$13,0)</f>
        <v>6329.3113517588581</v>
      </c>
      <c r="N6099" s="208">
        <f>IF('Figure 7.3 - Quantifi MC paths'!O6106-VB*SwapPrincipal&lt;0,-1*('Figure 7.3 - Quantifi MC paths'!O6106-VB*SwapPrincipal)*LTPcharge*N$14*N$13,0)</f>
        <v>5941.0162503208649</v>
      </c>
      <c r="O6099" s="208">
        <f>IF('Figure 7.3 - Quantifi MC paths'!P6106-VB*SwapPrincipal&lt;0,-1*('Figure 7.3 - Quantifi MC paths'!P6106-VB*SwapPrincipal)*LTPcharge*O$14*O$13,0)</f>
        <v>7031.455698421837</v>
      </c>
      <c r="P6099" s="208">
        <f>IF('Figure 7.3 - Quantifi MC paths'!Q6106-VB*SwapPrincipal&lt;0,-1*('Figure 7.3 - Quantifi MC paths'!Q6106-VB*SwapPrincipal)*LTPcharge*P$14*P$13,0)</f>
        <v>8160.2116684075454</v>
      </c>
      <c r="Q6099" s="208">
        <f>IF('Figure 7.3 - Quantifi MC paths'!R6106-VB*SwapPrincipal&lt;0,-1*('Figure 7.3 - Quantifi MC paths'!R6106-VB*SwapPrincipal)*LTPcharge*Q$14*Q$13,0)</f>
        <v>8140.621622451099</v>
      </c>
      <c r="R6099" s="208">
        <f>IF('Figure 7.3 - Quantifi MC paths'!S6106-VB*SwapPrincipal&lt;0,-1*('Figure 7.3 - Quantifi MC paths'!S6106-VB*SwapPrincipal)*LTPcharge*R$14*R$13,0)</f>
        <v>108682.4669861049</v>
      </c>
      <c r="S6099" s="208">
        <f>IF('Figure 7.3 - Quantifi MC paths'!T6106-VB*SwapPrincipal&lt;0,-1*('Figure 7.3 - Quantifi MC paths'!T6106-VB*SwapPrincipal)*LTPcharge*S$14*S$13,0)</f>
        <v>134664.61897366188</v>
      </c>
      <c r="T6099" s="208">
        <f>IF('Figure 7.3 - Quantifi MC paths'!U6106-VB*SwapPrincipal&lt;0,-1*('Figure 7.3 - Quantifi MC paths'!U6106-VB*SwapPrincipal)*LTPcharge*T$14*T$13,0)</f>
        <v>161909.37095727911</v>
      </c>
      <c r="U6099" s="208">
        <f>IF('Figure 7.3 - Quantifi MC paths'!V6106-VB*SwapPrincipal&lt;0,-1*('Figure 7.3 - Quantifi MC paths'!V6106-VB*SwapPrincipal)*LTPcharge*U$14*U$13,0)</f>
        <v>168214.23212953724</v>
      </c>
      <c r="V6099" s="208">
        <f>IF('Figure 7.3 - Quantifi MC paths'!W6106-VB*SwapPrincipal&lt;0,-1*('Figure 7.3 - Quantifi MC paths'!W6106-VB*SwapPrincipal)*LTPcharge*V$14*V$13,0)</f>
        <v>151650.3676254063</v>
      </c>
      <c r="W6099" s="208">
        <f>IF('Figure 7.3 - Quantifi MC paths'!X6106-VB*SwapPrincipal&lt;0,-1*('Figure 7.3 - Quantifi MC paths'!X6106-VB*SwapPrincipal)*LTPcharge*W$14*W$13,0)</f>
        <v>146038.0323190444</v>
      </c>
      <c r="X6099" s="208">
        <f>IF('Figure 7.3 - Quantifi MC paths'!Y6106-VB*SwapPrincipal&lt;0,-1*('Figure 7.3 - Quantifi MC paths'!Y6106-VB*SwapPrincipal)*LTPcharge*X$14*X$13,0)</f>
        <v>0</v>
      </c>
      <c r="Y6099" s="209">
        <f t="shared" si="99"/>
        <v>935089.7205130402</v>
      </c>
    </row>
    <row r="6100" spans="2:25">
      <c r="B6100" s="207">
        <v>6084</v>
      </c>
      <c r="C6100" s="208">
        <f>IF('Figure 7.3 - Quantifi MC paths'!D6107-VB*SwapPrincipal&lt;0,-1*('Figure 7.3 - Quantifi MC paths'!D6107-VB*SwapPrincipal)*LTPcharge*C$14*C$13,0)</f>
        <v>1151.2348364633806</v>
      </c>
      <c r="D6100" s="208">
        <f>IF('Figure 7.3 - Quantifi MC paths'!E6107-VB*SwapPrincipal&lt;0,-1*('Figure 7.3 - Quantifi MC paths'!E6107-VB*SwapPrincipal)*LTPcharge*D$14*D$13,0)</f>
        <v>1123.572712326257</v>
      </c>
      <c r="E6100" s="208">
        <f>IF('Figure 7.3 - Quantifi MC paths'!F6107-VB*SwapPrincipal&lt;0,-1*('Figure 7.3 - Quantifi MC paths'!F6107-VB*SwapPrincipal)*LTPcharge*E$14*E$13,0)</f>
        <v>1102.9669902716264</v>
      </c>
      <c r="F6100" s="208">
        <f>IF('Figure 7.3 - Quantifi MC paths'!G6107-VB*SwapPrincipal&lt;0,-1*('Figure 7.3 - Quantifi MC paths'!G6107-VB*SwapPrincipal)*LTPcharge*F$14*F$13,0)</f>
        <v>1204.6612364670293</v>
      </c>
      <c r="G6100" s="208">
        <f>IF('Figure 7.3 - Quantifi MC paths'!H6107-VB*SwapPrincipal&lt;0,-1*('Figure 7.3 - Quantifi MC paths'!H6107-VB*SwapPrincipal)*LTPcharge*G$14*G$13,0)</f>
        <v>5547.8082696305446</v>
      </c>
      <c r="H6100" s="208">
        <f>IF('Figure 7.3 - Quantifi MC paths'!I6107-VB*SwapPrincipal&lt;0,-1*('Figure 7.3 - Quantifi MC paths'!I6107-VB*SwapPrincipal)*LTPcharge*H$14*H$13,0)</f>
        <v>5516.8785412652924</v>
      </c>
      <c r="I6100" s="208">
        <f>IF('Figure 7.3 - Quantifi MC paths'!J6107-VB*SwapPrincipal&lt;0,-1*('Figure 7.3 - Quantifi MC paths'!J6107-VB*SwapPrincipal)*LTPcharge*I$14*I$13,0)</f>
        <v>4857.316057544308</v>
      </c>
      <c r="J6100" s="208">
        <f>IF('Figure 7.3 - Quantifi MC paths'!K6107-VB*SwapPrincipal&lt;0,-1*('Figure 7.3 - Quantifi MC paths'!K6107-VB*SwapPrincipal)*LTPcharge*J$14*J$13,0)</f>
        <v>3917.4463021614861</v>
      </c>
      <c r="K6100" s="208">
        <f>IF('Figure 7.3 - Quantifi MC paths'!L6107-VB*SwapPrincipal&lt;0,-1*('Figure 7.3 - Quantifi MC paths'!L6107-VB*SwapPrincipal)*LTPcharge*K$14*K$13,0)</f>
        <v>3923.6401010753552</v>
      </c>
      <c r="L6100" s="208">
        <f>IF('Figure 7.3 - Quantifi MC paths'!M6107-VB*SwapPrincipal&lt;0,-1*('Figure 7.3 - Quantifi MC paths'!M6107-VB*SwapPrincipal)*LTPcharge*L$14*L$13,0)</f>
        <v>3367.0274985881283</v>
      </c>
      <c r="M6100" s="208">
        <f>IF('Figure 7.3 - Quantifi MC paths'!N6107-VB*SwapPrincipal&lt;0,-1*('Figure 7.3 - Quantifi MC paths'!N6107-VB*SwapPrincipal)*LTPcharge*M$14*M$13,0)</f>
        <v>3831.794453729703</v>
      </c>
      <c r="N6100" s="208">
        <f>IF('Figure 7.3 - Quantifi MC paths'!O6107-VB*SwapPrincipal&lt;0,-1*('Figure 7.3 - Quantifi MC paths'!O6107-VB*SwapPrincipal)*LTPcharge*N$14*N$13,0)</f>
        <v>4363.282613117849</v>
      </c>
      <c r="O6100" s="208">
        <f>IF('Figure 7.3 - Quantifi MC paths'!P6107-VB*SwapPrincipal&lt;0,-1*('Figure 7.3 - Quantifi MC paths'!P6107-VB*SwapPrincipal)*LTPcharge*O$14*O$13,0)</f>
        <v>4411.9103668136449</v>
      </c>
      <c r="P6100" s="208">
        <f>IF('Figure 7.3 - Quantifi MC paths'!Q6107-VB*SwapPrincipal&lt;0,-1*('Figure 7.3 - Quantifi MC paths'!Q6107-VB*SwapPrincipal)*LTPcharge*P$14*P$13,0)</f>
        <v>4641.2077403262483</v>
      </c>
      <c r="Q6100" s="208">
        <f>IF('Figure 7.3 - Quantifi MC paths'!R6107-VB*SwapPrincipal&lt;0,-1*('Figure 7.3 - Quantifi MC paths'!R6107-VB*SwapPrincipal)*LTPcharge*Q$14*Q$13,0)</f>
        <v>4518.2998080522493</v>
      </c>
      <c r="R6100" s="208">
        <f>IF('Figure 7.3 - Quantifi MC paths'!S6107-VB*SwapPrincipal&lt;0,-1*('Figure 7.3 - Quantifi MC paths'!S6107-VB*SwapPrincipal)*LTPcharge*R$14*R$13,0)</f>
        <v>61383.227209809971</v>
      </c>
      <c r="S6100" s="208">
        <f>IF('Figure 7.3 - Quantifi MC paths'!T6107-VB*SwapPrincipal&lt;0,-1*('Figure 7.3 - Quantifi MC paths'!T6107-VB*SwapPrincipal)*LTPcharge*S$14*S$13,0)</f>
        <v>49498.774952822627</v>
      </c>
      <c r="T6100" s="208">
        <f>IF('Figure 7.3 - Quantifi MC paths'!U6107-VB*SwapPrincipal&lt;0,-1*('Figure 7.3 - Quantifi MC paths'!U6107-VB*SwapPrincipal)*LTPcharge*T$14*T$13,0)</f>
        <v>61960.302077740285</v>
      </c>
      <c r="U6100" s="208">
        <f>IF('Figure 7.3 - Quantifi MC paths'!V6107-VB*SwapPrincipal&lt;0,-1*('Figure 7.3 - Quantifi MC paths'!V6107-VB*SwapPrincipal)*LTPcharge*U$14*U$13,0)</f>
        <v>58404.464985371851</v>
      </c>
      <c r="V6100" s="208">
        <f>IF('Figure 7.3 - Quantifi MC paths'!W6107-VB*SwapPrincipal&lt;0,-1*('Figure 7.3 - Quantifi MC paths'!W6107-VB*SwapPrincipal)*LTPcharge*V$14*V$13,0)</f>
        <v>46361.476371371464</v>
      </c>
      <c r="W6100" s="208">
        <f>IF('Figure 7.3 - Quantifi MC paths'!X6107-VB*SwapPrincipal&lt;0,-1*('Figure 7.3 - Quantifi MC paths'!X6107-VB*SwapPrincipal)*LTPcharge*W$14*W$13,0)</f>
        <v>40962.202172627949</v>
      </c>
      <c r="X6100" s="208">
        <f>IF('Figure 7.3 - Quantifi MC paths'!Y6107-VB*SwapPrincipal&lt;0,-1*('Figure 7.3 - Quantifi MC paths'!Y6107-VB*SwapPrincipal)*LTPcharge*X$14*X$13,0)</f>
        <v>0</v>
      </c>
      <c r="Y6100" s="209">
        <f t="shared" si="99"/>
        <v>372049.49529757729</v>
      </c>
    </row>
    <row r="6101" spans="2:25">
      <c r="B6101" s="207">
        <v>6085</v>
      </c>
      <c r="C6101" s="208">
        <f>IF('Figure 7.3 - Quantifi MC paths'!D6108-VB*SwapPrincipal&lt;0,-1*('Figure 7.3 - Quantifi MC paths'!D6108-VB*SwapPrincipal)*LTPcharge*C$14*C$13,0)</f>
        <v>1151.2348364633806</v>
      </c>
      <c r="D6101" s="208">
        <f>IF('Figure 7.3 - Quantifi MC paths'!E6108-VB*SwapPrincipal&lt;0,-1*('Figure 7.3 - Quantifi MC paths'!E6108-VB*SwapPrincipal)*LTPcharge*D$14*D$13,0)</f>
        <v>1316.8164379162026</v>
      </c>
      <c r="E6101" s="208">
        <f>IF('Figure 7.3 - Quantifi MC paths'!F6108-VB*SwapPrincipal&lt;0,-1*('Figure 7.3 - Quantifi MC paths'!F6108-VB*SwapPrincipal)*LTPcharge*E$14*E$13,0)</f>
        <v>1578.6267149177233</v>
      </c>
      <c r="F6101" s="208">
        <f>IF('Figure 7.3 - Quantifi MC paths'!G6108-VB*SwapPrincipal&lt;0,-1*('Figure 7.3 - Quantifi MC paths'!G6108-VB*SwapPrincipal)*LTPcharge*F$14*F$13,0)</f>
        <v>1673.0005503836076</v>
      </c>
      <c r="G6101" s="208">
        <f>IF('Figure 7.3 - Quantifi MC paths'!H6108-VB*SwapPrincipal&lt;0,-1*('Figure 7.3 - Quantifi MC paths'!H6108-VB*SwapPrincipal)*LTPcharge*G$14*G$13,0)</f>
        <v>7060.8836189676422</v>
      </c>
      <c r="H6101" s="208">
        <f>IF('Figure 7.3 - Quantifi MC paths'!I6108-VB*SwapPrincipal&lt;0,-1*('Figure 7.3 - Quantifi MC paths'!I6108-VB*SwapPrincipal)*LTPcharge*H$14*H$13,0)</f>
        <v>6007.5213970005816</v>
      </c>
      <c r="I6101" s="208">
        <f>IF('Figure 7.3 - Quantifi MC paths'!J6108-VB*SwapPrincipal&lt;0,-1*('Figure 7.3 - Quantifi MC paths'!J6108-VB*SwapPrincipal)*LTPcharge*I$14*I$13,0)</f>
        <v>6833.229001570593</v>
      </c>
      <c r="J6101" s="208">
        <f>IF('Figure 7.3 - Quantifi MC paths'!K6108-VB*SwapPrincipal&lt;0,-1*('Figure 7.3 - Quantifi MC paths'!K6108-VB*SwapPrincipal)*LTPcharge*J$14*J$13,0)</f>
        <v>8165.9418444616194</v>
      </c>
      <c r="K6101" s="208">
        <f>IF('Figure 7.3 - Quantifi MC paths'!L6108-VB*SwapPrincipal&lt;0,-1*('Figure 7.3 - Quantifi MC paths'!L6108-VB*SwapPrincipal)*LTPcharge*K$14*K$13,0)</f>
        <v>8769.1095773185898</v>
      </c>
      <c r="L6101" s="208">
        <f>IF('Figure 7.3 - Quantifi MC paths'!M6108-VB*SwapPrincipal&lt;0,-1*('Figure 7.3 - Quantifi MC paths'!M6108-VB*SwapPrincipal)*LTPcharge*L$14*L$13,0)</f>
        <v>9758.3637739027436</v>
      </c>
      <c r="M6101" s="208">
        <f>IF('Figure 7.3 - Quantifi MC paths'!N6108-VB*SwapPrincipal&lt;0,-1*('Figure 7.3 - Quantifi MC paths'!N6108-VB*SwapPrincipal)*LTPcharge*M$14*M$13,0)</f>
        <v>9491.4081938983054</v>
      </c>
      <c r="N6101" s="208">
        <f>IF('Figure 7.3 - Quantifi MC paths'!O6108-VB*SwapPrincipal&lt;0,-1*('Figure 7.3 - Quantifi MC paths'!O6108-VB*SwapPrincipal)*LTPcharge*N$14*N$13,0)</f>
        <v>10468.203228858978</v>
      </c>
      <c r="O6101" s="208">
        <f>IF('Figure 7.3 - Quantifi MC paths'!P6108-VB*SwapPrincipal&lt;0,-1*('Figure 7.3 - Quantifi MC paths'!P6108-VB*SwapPrincipal)*LTPcharge*O$14*O$13,0)</f>
        <v>10271.318111368757</v>
      </c>
      <c r="P6101" s="208">
        <f>IF('Figure 7.3 - Quantifi MC paths'!Q6108-VB*SwapPrincipal&lt;0,-1*('Figure 7.3 - Quantifi MC paths'!Q6108-VB*SwapPrincipal)*LTPcharge*P$14*P$13,0)</f>
        <v>9036.5115754970793</v>
      </c>
      <c r="Q6101" s="208">
        <f>IF('Figure 7.3 - Quantifi MC paths'!R6108-VB*SwapPrincipal&lt;0,-1*('Figure 7.3 - Quantifi MC paths'!R6108-VB*SwapPrincipal)*LTPcharge*Q$14*Q$13,0)</f>
        <v>11383.175084520568</v>
      </c>
      <c r="R6101" s="208">
        <f>IF('Figure 7.3 - Quantifi MC paths'!S6108-VB*SwapPrincipal&lt;0,-1*('Figure 7.3 - Quantifi MC paths'!S6108-VB*SwapPrincipal)*LTPcharge*R$14*R$13,0)</f>
        <v>143371.6879977994</v>
      </c>
      <c r="S6101" s="208">
        <f>IF('Figure 7.3 - Quantifi MC paths'!T6108-VB*SwapPrincipal&lt;0,-1*('Figure 7.3 - Quantifi MC paths'!T6108-VB*SwapPrincipal)*LTPcharge*S$14*S$13,0)</f>
        <v>128531.81494035026</v>
      </c>
      <c r="T6101" s="208">
        <f>IF('Figure 7.3 - Quantifi MC paths'!U6108-VB*SwapPrincipal&lt;0,-1*('Figure 7.3 - Quantifi MC paths'!U6108-VB*SwapPrincipal)*LTPcharge*T$14*T$13,0)</f>
        <v>125957.61820040968</v>
      </c>
      <c r="U6101" s="208">
        <f>IF('Figure 7.3 - Quantifi MC paths'!V6108-VB*SwapPrincipal&lt;0,-1*('Figure 7.3 - Quantifi MC paths'!V6108-VB*SwapPrincipal)*LTPcharge*U$14*U$13,0)</f>
        <v>131206.35507563973</v>
      </c>
      <c r="V6101" s="208">
        <f>IF('Figure 7.3 - Quantifi MC paths'!W6108-VB*SwapPrincipal&lt;0,-1*('Figure 7.3 - Quantifi MC paths'!W6108-VB*SwapPrincipal)*LTPcharge*V$14*V$13,0)</f>
        <v>142148.54060821212</v>
      </c>
      <c r="W6101" s="208">
        <f>IF('Figure 7.3 - Quantifi MC paths'!X6108-VB*SwapPrincipal&lt;0,-1*('Figure 7.3 - Quantifi MC paths'!X6108-VB*SwapPrincipal)*LTPcharge*W$14*W$13,0)</f>
        <v>141077.22796805555</v>
      </c>
      <c r="X6101" s="208">
        <f>IF('Figure 7.3 - Quantifi MC paths'!Y6108-VB*SwapPrincipal&lt;0,-1*('Figure 7.3 - Quantifi MC paths'!Y6108-VB*SwapPrincipal)*LTPcharge*X$14*X$13,0)</f>
        <v>0</v>
      </c>
      <c r="Y6101" s="209">
        <f t="shared" si="99"/>
        <v>915258.58873751306</v>
      </c>
    </row>
    <row r="6102" spans="2:25">
      <c r="B6102" s="207">
        <v>6086</v>
      </c>
      <c r="C6102" s="208">
        <f>IF('Figure 7.3 - Quantifi MC paths'!D6109-VB*SwapPrincipal&lt;0,-1*('Figure 7.3 - Quantifi MC paths'!D6109-VB*SwapPrincipal)*LTPcharge*C$14*C$13,0)</f>
        <v>1151.2348364633806</v>
      </c>
      <c r="D6102" s="208">
        <f>IF('Figure 7.3 - Quantifi MC paths'!E6109-VB*SwapPrincipal&lt;0,-1*('Figure 7.3 - Quantifi MC paths'!E6109-VB*SwapPrincipal)*LTPcharge*D$14*D$13,0)</f>
        <v>1383.6143293422592</v>
      </c>
      <c r="E6102" s="208">
        <f>IF('Figure 7.3 - Quantifi MC paths'!F6109-VB*SwapPrincipal&lt;0,-1*('Figure 7.3 - Quantifi MC paths'!F6109-VB*SwapPrincipal)*LTPcharge*E$14*E$13,0)</f>
        <v>1490.7557691793893</v>
      </c>
      <c r="F6102" s="208">
        <f>IF('Figure 7.3 - Quantifi MC paths'!G6109-VB*SwapPrincipal&lt;0,-1*('Figure 7.3 - Quantifi MC paths'!G6109-VB*SwapPrincipal)*LTPcharge*F$14*F$13,0)</f>
        <v>1611.4867831970698</v>
      </c>
      <c r="G6102" s="208">
        <f>IF('Figure 7.3 - Quantifi MC paths'!H6109-VB*SwapPrincipal&lt;0,-1*('Figure 7.3 - Quantifi MC paths'!H6109-VB*SwapPrincipal)*LTPcharge*G$14*G$13,0)</f>
        <v>7835.6053618310498</v>
      </c>
      <c r="H6102" s="208">
        <f>IF('Figure 7.3 - Quantifi MC paths'!I6109-VB*SwapPrincipal&lt;0,-1*('Figure 7.3 - Quantifi MC paths'!I6109-VB*SwapPrincipal)*LTPcharge*H$14*H$13,0)</f>
        <v>6874.5603467525852</v>
      </c>
      <c r="I6102" s="208">
        <f>IF('Figure 7.3 - Quantifi MC paths'!J6109-VB*SwapPrincipal&lt;0,-1*('Figure 7.3 - Quantifi MC paths'!J6109-VB*SwapPrincipal)*LTPcharge*I$14*I$13,0)</f>
        <v>7249.2159461809433</v>
      </c>
      <c r="J6102" s="208">
        <f>IF('Figure 7.3 - Quantifi MC paths'!K6109-VB*SwapPrincipal&lt;0,-1*('Figure 7.3 - Quantifi MC paths'!K6109-VB*SwapPrincipal)*LTPcharge*J$14*J$13,0)</f>
        <v>6544.9641742175563</v>
      </c>
      <c r="K6102" s="208">
        <f>IF('Figure 7.3 - Quantifi MC paths'!L6109-VB*SwapPrincipal&lt;0,-1*('Figure 7.3 - Quantifi MC paths'!L6109-VB*SwapPrincipal)*LTPcharge*K$14*K$13,0)</f>
        <v>6508.2829292542747</v>
      </c>
      <c r="L6102" s="208">
        <f>IF('Figure 7.3 - Quantifi MC paths'!M6109-VB*SwapPrincipal&lt;0,-1*('Figure 7.3 - Quantifi MC paths'!M6109-VB*SwapPrincipal)*LTPcharge*L$14*L$13,0)</f>
        <v>6578.8015817905589</v>
      </c>
      <c r="M6102" s="208">
        <f>IF('Figure 7.3 - Quantifi MC paths'!N6109-VB*SwapPrincipal&lt;0,-1*('Figure 7.3 - Quantifi MC paths'!N6109-VB*SwapPrincipal)*LTPcharge*M$14*M$13,0)</f>
        <v>5981.9757829119681</v>
      </c>
      <c r="N6102" s="208">
        <f>IF('Figure 7.3 - Quantifi MC paths'!O6109-VB*SwapPrincipal&lt;0,-1*('Figure 7.3 - Quantifi MC paths'!O6109-VB*SwapPrincipal)*LTPcharge*N$14*N$13,0)</f>
        <v>5502.7391007620326</v>
      </c>
      <c r="O6102" s="208">
        <f>IF('Figure 7.3 - Quantifi MC paths'!P6109-VB*SwapPrincipal&lt;0,-1*('Figure 7.3 - Quantifi MC paths'!P6109-VB*SwapPrincipal)*LTPcharge*O$14*O$13,0)</f>
        <v>4632.1889413747776</v>
      </c>
      <c r="P6102" s="208">
        <f>IF('Figure 7.3 - Quantifi MC paths'!Q6109-VB*SwapPrincipal&lt;0,-1*('Figure 7.3 - Quantifi MC paths'!Q6109-VB*SwapPrincipal)*LTPcharge*P$14*P$13,0)</f>
        <v>5195.1601944041522</v>
      </c>
      <c r="Q6102" s="208">
        <f>IF('Figure 7.3 - Quantifi MC paths'!R6109-VB*SwapPrincipal&lt;0,-1*('Figure 7.3 - Quantifi MC paths'!R6109-VB*SwapPrincipal)*LTPcharge*Q$14*Q$13,0)</f>
        <v>5730.1277875092674</v>
      </c>
      <c r="R6102" s="208">
        <f>IF('Figure 7.3 - Quantifi MC paths'!S6109-VB*SwapPrincipal&lt;0,-1*('Figure 7.3 - Quantifi MC paths'!S6109-VB*SwapPrincipal)*LTPcharge*R$14*R$13,0)</f>
        <v>76162.046496510797</v>
      </c>
      <c r="S6102" s="208">
        <f>IF('Figure 7.3 - Quantifi MC paths'!T6109-VB*SwapPrincipal&lt;0,-1*('Figure 7.3 - Quantifi MC paths'!T6109-VB*SwapPrincipal)*LTPcharge*S$14*S$13,0)</f>
        <v>87565.735336988757</v>
      </c>
      <c r="T6102" s="208">
        <f>IF('Figure 7.3 - Quantifi MC paths'!U6109-VB*SwapPrincipal&lt;0,-1*('Figure 7.3 - Quantifi MC paths'!U6109-VB*SwapPrincipal)*LTPcharge*T$14*T$13,0)</f>
        <v>123628.76560465294</v>
      </c>
      <c r="U6102" s="208">
        <f>IF('Figure 7.3 - Quantifi MC paths'!V6109-VB*SwapPrincipal&lt;0,-1*('Figure 7.3 - Quantifi MC paths'!V6109-VB*SwapPrincipal)*LTPcharge*U$14*U$13,0)</f>
        <v>142993.20728315937</v>
      </c>
      <c r="V6102" s="208">
        <f>IF('Figure 7.3 - Quantifi MC paths'!W6109-VB*SwapPrincipal&lt;0,-1*('Figure 7.3 - Quantifi MC paths'!W6109-VB*SwapPrincipal)*LTPcharge*V$14*V$13,0)</f>
        <v>136523.70673856742</v>
      </c>
      <c r="W6102" s="208">
        <f>IF('Figure 7.3 - Quantifi MC paths'!X6109-VB*SwapPrincipal&lt;0,-1*('Figure 7.3 - Quantifi MC paths'!X6109-VB*SwapPrincipal)*LTPcharge*W$14*W$13,0)</f>
        <v>133667.09058782144</v>
      </c>
      <c r="X6102" s="208">
        <f>IF('Figure 7.3 - Quantifi MC paths'!Y6109-VB*SwapPrincipal&lt;0,-1*('Figure 7.3 - Quantifi MC paths'!Y6109-VB*SwapPrincipal)*LTPcharge*X$14*X$13,0)</f>
        <v>0</v>
      </c>
      <c r="Y6102" s="209">
        <f t="shared" si="99"/>
        <v>774811.26591287192</v>
      </c>
    </row>
    <row r="6103" spans="2:25">
      <c r="B6103" s="207">
        <v>6087</v>
      </c>
      <c r="C6103" s="208">
        <f>IF('Figure 7.3 - Quantifi MC paths'!D6110-VB*SwapPrincipal&lt;0,-1*('Figure 7.3 - Quantifi MC paths'!D6110-VB*SwapPrincipal)*LTPcharge*C$14*C$13,0)</f>
        <v>1151.2348364633806</v>
      </c>
      <c r="D6103" s="208">
        <f>IF('Figure 7.3 - Quantifi MC paths'!E6110-VB*SwapPrincipal&lt;0,-1*('Figure 7.3 - Quantifi MC paths'!E6110-VB*SwapPrincipal)*LTPcharge*D$14*D$13,0)</f>
        <v>1118.0360658322993</v>
      </c>
      <c r="E6103" s="208">
        <f>IF('Figure 7.3 - Quantifi MC paths'!F6110-VB*SwapPrincipal&lt;0,-1*('Figure 7.3 - Quantifi MC paths'!F6110-VB*SwapPrincipal)*LTPcharge*E$14*E$13,0)</f>
        <v>1151.3956882762732</v>
      </c>
      <c r="F6103" s="208">
        <f>IF('Figure 7.3 - Quantifi MC paths'!G6110-VB*SwapPrincipal&lt;0,-1*('Figure 7.3 - Quantifi MC paths'!G6110-VB*SwapPrincipal)*LTPcharge*F$14*F$13,0)</f>
        <v>1126.0564651746433</v>
      </c>
      <c r="G6103" s="208">
        <f>IF('Figure 7.3 - Quantifi MC paths'!H6110-VB*SwapPrincipal&lt;0,-1*('Figure 7.3 - Quantifi MC paths'!H6110-VB*SwapPrincipal)*LTPcharge*G$14*G$13,0)</f>
        <v>5411.2675688186127</v>
      </c>
      <c r="H6103" s="208">
        <f>IF('Figure 7.3 - Quantifi MC paths'!I6110-VB*SwapPrincipal&lt;0,-1*('Figure 7.3 - Quantifi MC paths'!I6110-VB*SwapPrincipal)*LTPcharge*H$14*H$13,0)</f>
        <v>4345.1124177331421</v>
      </c>
      <c r="I6103" s="208">
        <f>IF('Figure 7.3 - Quantifi MC paths'!J6110-VB*SwapPrincipal&lt;0,-1*('Figure 7.3 - Quantifi MC paths'!J6110-VB*SwapPrincipal)*LTPcharge*I$14*I$13,0)</f>
        <v>5207.3496081315025</v>
      </c>
      <c r="J6103" s="208">
        <f>IF('Figure 7.3 - Quantifi MC paths'!K6110-VB*SwapPrincipal&lt;0,-1*('Figure 7.3 - Quantifi MC paths'!K6110-VB*SwapPrincipal)*LTPcharge*J$14*J$13,0)</f>
        <v>5711.0881438701917</v>
      </c>
      <c r="K6103" s="208">
        <f>IF('Figure 7.3 - Quantifi MC paths'!L6110-VB*SwapPrincipal&lt;0,-1*('Figure 7.3 - Quantifi MC paths'!L6110-VB*SwapPrincipal)*LTPcharge*K$14*K$13,0)</f>
        <v>6221.5012898087407</v>
      </c>
      <c r="L6103" s="208">
        <f>IF('Figure 7.3 - Quantifi MC paths'!M6110-VB*SwapPrincipal&lt;0,-1*('Figure 7.3 - Quantifi MC paths'!M6110-VB*SwapPrincipal)*LTPcharge*L$14*L$13,0)</f>
        <v>5952.9989588703284</v>
      </c>
      <c r="M6103" s="208">
        <f>IF('Figure 7.3 - Quantifi MC paths'!N6110-VB*SwapPrincipal&lt;0,-1*('Figure 7.3 - Quantifi MC paths'!N6110-VB*SwapPrincipal)*LTPcharge*M$14*M$13,0)</f>
        <v>5068.3357913088566</v>
      </c>
      <c r="N6103" s="208">
        <f>IF('Figure 7.3 - Quantifi MC paths'!O6110-VB*SwapPrincipal&lt;0,-1*('Figure 7.3 - Quantifi MC paths'!O6110-VB*SwapPrincipal)*LTPcharge*N$14*N$13,0)</f>
        <v>5444.6307438098493</v>
      </c>
      <c r="O6103" s="208">
        <f>IF('Figure 7.3 - Quantifi MC paths'!P6110-VB*SwapPrincipal&lt;0,-1*('Figure 7.3 - Quantifi MC paths'!P6110-VB*SwapPrincipal)*LTPcharge*O$14*O$13,0)</f>
        <v>5686.8614849928063</v>
      </c>
      <c r="P6103" s="208">
        <f>IF('Figure 7.3 - Quantifi MC paths'!Q6110-VB*SwapPrincipal&lt;0,-1*('Figure 7.3 - Quantifi MC paths'!Q6110-VB*SwapPrincipal)*LTPcharge*P$14*P$13,0)</f>
        <v>5718.4014478430936</v>
      </c>
      <c r="Q6103" s="208">
        <f>IF('Figure 7.3 - Quantifi MC paths'!R6110-VB*SwapPrincipal&lt;0,-1*('Figure 7.3 - Quantifi MC paths'!R6110-VB*SwapPrincipal)*LTPcharge*Q$14*Q$13,0)</f>
        <v>7363.7777343081279</v>
      </c>
      <c r="R6103" s="208">
        <f>IF('Figure 7.3 - Quantifi MC paths'!S6110-VB*SwapPrincipal&lt;0,-1*('Figure 7.3 - Quantifi MC paths'!S6110-VB*SwapPrincipal)*LTPcharge*R$14*R$13,0)</f>
        <v>69451.305314655488</v>
      </c>
      <c r="S6103" s="208">
        <f>IF('Figure 7.3 - Quantifi MC paths'!T6110-VB*SwapPrincipal&lt;0,-1*('Figure 7.3 - Quantifi MC paths'!T6110-VB*SwapPrincipal)*LTPcharge*S$14*S$13,0)</f>
        <v>72333.285148067967</v>
      </c>
      <c r="T6103" s="208">
        <f>IF('Figure 7.3 - Quantifi MC paths'!U6110-VB*SwapPrincipal&lt;0,-1*('Figure 7.3 - Quantifi MC paths'!U6110-VB*SwapPrincipal)*LTPcharge*T$14*T$13,0)</f>
        <v>55525.824034021382</v>
      </c>
      <c r="U6103" s="208">
        <f>IF('Figure 7.3 - Quantifi MC paths'!V6110-VB*SwapPrincipal&lt;0,-1*('Figure 7.3 - Quantifi MC paths'!V6110-VB*SwapPrincipal)*LTPcharge*U$14*U$13,0)</f>
        <v>50137.192661571062</v>
      </c>
      <c r="V6103" s="208">
        <f>IF('Figure 7.3 - Quantifi MC paths'!W6110-VB*SwapPrincipal&lt;0,-1*('Figure 7.3 - Quantifi MC paths'!W6110-VB*SwapPrincipal)*LTPcharge*V$14*V$13,0)</f>
        <v>40608.058352396023</v>
      </c>
      <c r="W6103" s="208">
        <f>IF('Figure 7.3 - Quantifi MC paths'!X6110-VB*SwapPrincipal&lt;0,-1*('Figure 7.3 - Quantifi MC paths'!X6110-VB*SwapPrincipal)*LTPcharge*W$14*W$13,0)</f>
        <v>44288.208115651556</v>
      </c>
      <c r="X6103" s="208">
        <f>IF('Figure 7.3 - Quantifi MC paths'!Y6110-VB*SwapPrincipal&lt;0,-1*('Figure 7.3 - Quantifi MC paths'!Y6110-VB*SwapPrincipal)*LTPcharge*X$14*X$13,0)</f>
        <v>0</v>
      </c>
      <c r="Y6103" s="209">
        <f t="shared" si="99"/>
        <v>399021.92187160539</v>
      </c>
    </row>
    <row r="6104" spans="2:25">
      <c r="B6104" s="207">
        <v>6088</v>
      </c>
      <c r="C6104" s="208">
        <f>IF('Figure 7.3 - Quantifi MC paths'!D6111-VB*SwapPrincipal&lt;0,-1*('Figure 7.3 - Quantifi MC paths'!D6111-VB*SwapPrincipal)*LTPcharge*C$14*C$13,0)</f>
        <v>1151.2348364633806</v>
      </c>
      <c r="D6104" s="208">
        <f>IF('Figure 7.3 - Quantifi MC paths'!E6111-VB*SwapPrincipal&lt;0,-1*('Figure 7.3 - Quantifi MC paths'!E6111-VB*SwapPrincipal)*LTPcharge*D$14*D$13,0)</f>
        <v>996.20388712509668</v>
      </c>
      <c r="E6104" s="208">
        <f>IF('Figure 7.3 - Quantifi MC paths'!F6111-VB*SwapPrincipal&lt;0,-1*('Figure 7.3 - Quantifi MC paths'!F6111-VB*SwapPrincipal)*LTPcharge*E$14*E$13,0)</f>
        <v>1011.8772884153223</v>
      </c>
      <c r="F6104" s="208">
        <f>IF('Figure 7.3 - Quantifi MC paths'!G6111-VB*SwapPrincipal&lt;0,-1*('Figure 7.3 - Quantifi MC paths'!G6111-VB*SwapPrincipal)*LTPcharge*F$14*F$13,0)</f>
        <v>1011.1833168737739</v>
      </c>
      <c r="G6104" s="208">
        <f>IF('Figure 7.3 - Quantifi MC paths'!H6111-VB*SwapPrincipal&lt;0,-1*('Figure 7.3 - Quantifi MC paths'!H6111-VB*SwapPrincipal)*LTPcharge*G$14*G$13,0)</f>
        <v>3854.7830156015207</v>
      </c>
      <c r="H6104" s="208">
        <f>IF('Figure 7.3 - Quantifi MC paths'!I6111-VB*SwapPrincipal&lt;0,-1*('Figure 7.3 - Quantifi MC paths'!I6111-VB*SwapPrincipal)*LTPcharge*H$14*H$13,0)</f>
        <v>3380.4528446786335</v>
      </c>
      <c r="I6104" s="208">
        <f>IF('Figure 7.3 - Quantifi MC paths'!J6111-VB*SwapPrincipal&lt;0,-1*('Figure 7.3 - Quantifi MC paths'!J6111-VB*SwapPrincipal)*LTPcharge*I$14*I$13,0)</f>
        <v>3855.3444752406263</v>
      </c>
      <c r="J6104" s="208">
        <f>IF('Figure 7.3 - Quantifi MC paths'!K6111-VB*SwapPrincipal&lt;0,-1*('Figure 7.3 - Quantifi MC paths'!K6111-VB*SwapPrincipal)*LTPcharge*J$14*J$13,0)</f>
        <v>4011.4363601306195</v>
      </c>
      <c r="K6104" s="208">
        <f>IF('Figure 7.3 - Quantifi MC paths'!L6111-VB*SwapPrincipal&lt;0,-1*('Figure 7.3 - Quantifi MC paths'!L6111-VB*SwapPrincipal)*LTPcharge*K$14*K$13,0)</f>
        <v>4685.8527398805518</v>
      </c>
      <c r="L6104" s="208">
        <f>IF('Figure 7.3 - Quantifi MC paths'!M6111-VB*SwapPrincipal&lt;0,-1*('Figure 7.3 - Quantifi MC paths'!M6111-VB*SwapPrincipal)*LTPcharge*L$14*L$13,0)</f>
        <v>5302.5519852876823</v>
      </c>
      <c r="M6104" s="208">
        <f>IF('Figure 7.3 - Quantifi MC paths'!N6111-VB*SwapPrincipal&lt;0,-1*('Figure 7.3 - Quantifi MC paths'!N6111-VB*SwapPrincipal)*LTPcharge*M$14*M$13,0)</f>
        <v>3827.1153866213049</v>
      </c>
      <c r="N6104" s="208">
        <f>IF('Figure 7.3 - Quantifi MC paths'!O6111-VB*SwapPrincipal&lt;0,-1*('Figure 7.3 - Quantifi MC paths'!O6111-VB*SwapPrincipal)*LTPcharge*N$14*N$13,0)</f>
        <v>4318.2334530276521</v>
      </c>
      <c r="O6104" s="208">
        <f>IF('Figure 7.3 - Quantifi MC paths'!P6111-VB*SwapPrincipal&lt;0,-1*('Figure 7.3 - Quantifi MC paths'!P6111-VB*SwapPrincipal)*LTPcharge*O$14*O$13,0)</f>
        <v>4240.224815809539</v>
      </c>
      <c r="P6104" s="208">
        <f>IF('Figure 7.3 - Quantifi MC paths'!Q6111-VB*SwapPrincipal&lt;0,-1*('Figure 7.3 - Quantifi MC paths'!Q6111-VB*SwapPrincipal)*LTPcharge*P$14*P$13,0)</f>
        <v>4669.5264676926781</v>
      </c>
      <c r="Q6104" s="208">
        <f>IF('Figure 7.3 - Quantifi MC paths'!R6111-VB*SwapPrincipal&lt;0,-1*('Figure 7.3 - Quantifi MC paths'!R6111-VB*SwapPrincipal)*LTPcharge*Q$14*Q$13,0)</f>
        <v>5150.6045148661588</v>
      </c>
      <c r="R6104" s="208">
        <f>IF('Figure 7.3 - Quantifi MC paths'!S6111-VB*SwapPrincipal&lt;0,-1*('Figure 7.3 - Quantifi MC paths'!S6111-VB*SwapPrincipal)*LTPcharge*R$14*R$13,0)</f>
        <v>54168.059227939717</v>
      </c>
      <c r="S6104" s="208">
        <f>IF('Figure 7.3 - Quantifi MC paths'!T6111-VB*SwapPrincipal&lt;0,-1*('Figure 7.3 - Quantifi MC paths'!T6111-VB*SwapPrincipal)*LTPcharge*S$14*S$13,0)</f>
        <v>39400.859854941373</v>
      </c>
      <c r="T6104" s="208">
        <f>IF('Figure 7.3 - Quantifi MC paths'!U6111-VB*SwapPrincipal&lt;0,-1*('Figure 7.3 - Quantifi MC paths'!U6111-VB*SwapPrincipal)*LTPcharge*T$14*T$13,0)</f>
        <v>51934.591308015086</v>
      </c>
      <c r="U6104" s="208">
        <f>IF('Figure 7.3 - Quantifi MC paths'!V6111-VB*SwapPrincipal&lt;0,-1*('Figure 7.3 - Quantifi MC paths'!V6111-VB*SwapPrincipal)*LTPcharge*U$14*U$13,0)</f>
        <v>79645.912139174339</v>
      </c>
      <c r="V6104" s="208">
        <f>IF('Figure 7.3 - Quantifi MC paths'!W6111-VB*SwapPrincipal&lt;0,-1*('Figure 7.3 - Quantifi MC paths'!W6111-VB*SwapPrincipal)*LTPcharge*V$14*V$13,0)</f>
        <v>86262.294032994192</v>
      </c>
      <c r="W6104" s="208">
        <f>IF('Figure 7.3 - Quantifi MC paths'!X6111-VB*SwapPrincipal&lt;0,-1*('Figure 7.3 - Quantifi MC paths'!X6111-VB*SwapPrincipal)*LTPcharge*W$14*W$13,0)</f>
        <v>95448.719020378907</v>
      </c>
      <c r="X6104" s="208">
        <f>IF('Figure 7.3 - Quantifi MC paths'!Y6111-VB*SwapPrincipal&lt;0,-1*('Figure 7.3 - Quantifi MC paths'!Y6111-VB*SwapPrincipal)*LTPcharge*X$14*X$13,0)</f>
        <v>0</v>
      </c>
      <c r="Y6104" s="209">
        <f t="shared" si="99"/>
        <v>458327.06097115815</v>
      </c>
    </row>
    <row r="6105" spans="2:25">
      <c r="B6105" s="207">
        <v>6089</v>
      </c>
      <c r="C6105" s="208">
        <f>IF('Figure 7.3 - Quantifi MC paths'!D6112-VB*SwapPrincipal&lt;0,-1*('Figure 7.3 - Quantifi MC paths'!D6112-VB*SwapPrincipal)*LTPcharge*C$14*C$13,0)</f>
        <v>1151.2348364633806</v>
      </c>
      <c r="D6105" s="208">
        <f>IF('Figure 7.3 - Quantifi MC paths'!E6112-VB*SwapPrincipal&lt;0,-1*('Figure 7.3 - Quantifi MC paths'!E6112-VB*SwapPrincipal)*LTPcharge*D$14*D$13,0)</f>
        <v>1400.0076295560568</v>
      </c>
      <c r="E6105" s="208">
        <f>IF('Figure 7.3 - Quantifi MC paths'!F6112-VB*SwapPrincipal&lt;0,-1*('Figure 7.3 - Quantifi MC paths'!F6112-VB*SwapPrincipal)*LTPcharge*E$14*E$13,0)</f>
        <v>1350.8206892216795</v>
      </c>
      <c r="F6105" s="208">
        <f>IF('Figure 7.3 - Quantifi MC paths'!G6112-VB*SwapPrincipal&lt;0,-1*('Figure 7.3 - Quantifi MC paths'!G6112-VB*SwapPrincipal)*LTPcharge*F$14*F$13,0)</f>
        <v>1236.7578434754773</v>
      </c>
      <c r="G6105" s="208">
        <f>IF('Figure 7.3 - Quantifi MC paths'!H6112-VB*SwapPrincipal&lt;0,-1*('Figure 7.3 - Quantifi MC paths'!H6112-VB*SwapPrincipal)*LTPcharge*G$14*G$13,0)</f>
        <v>5323.7751174632449</v>
      </c>
      <c r="H6105" s="208">
        <f>IF('Figure 7.3 - Quantifi MC paths'!I6112-VB*SwapPrincipal&lt;0,-1*('Figure 7.3 - Quantifi MC paths'!I6112-VB*SwapPrincipal)*LTPcharge*H$14*H$13,0)</f>
        <v>4438.0399559501602</v>
      </c>
      <c r="I6105" s="208">
        <f>IF('Figure 7.3 - Quantifi MC paths'!J6112-VB*SwapPrincipal&lt;0,-1*('Figure 7.3 - Quantifi MC paths'!J6112-VB*SwapPrincipal)*LTPcharge*I$14*I$13,0)</f>
        <v>4801.4413730101232</v>
      </c>
      <c r="J6105" s="208">
        <f>IF('Figure 7.3 - Quantifi MC paths'!K6112-VB*SwapPrincipal&lt;0,-1*('Figure 7.3 - Quantifi MC paths'!K6112-VB*SwapPrincipal)*LTPcharge*J$14*J$13,0)</f>
        <v>4597.1820064030981</v>
      </c>
      <c r="K6105" s="208">
        <f>IF('Figure 7.3 - Quantifi MC paths'!L6112-VB*SwapPrincipal&lt;0,-1*('Figure 7.3 - Quantifi MC paths'!L6112-VB*SwapPrincipal)*LTPcharge*K$14*K$13,0)</f>
        <v>3759.9229828726475</v>
      </c>
      <c r="L6105" s="208">
        <f>IF('Figure 7.3 - Quantifi MC paths'!M6112-VB*SwapPrincipal&lt;0,-1*('Figure 7.3 - Quantifi MC paths'!M6112-VB*SwapPrincipal)*LTPcharge*L$14*L$13,0)</f>
        <v>4457.1918659251605</v>
      </c>
      <c r="M6105" s="208">
        <f>IF('Figure 7.3 - Quantifi MC paths'!N6112-VB*SwapPrincipal&lt;0,-1*('Figure 7.3 - Quantifi MC paths'!N6112-VB*SwapPrincipal)*LTPcharge*M$14*M$13,0)</f>
        <v>4125.7162954302003</v>
      </c>
      <c r="N6105" s="208">
        <f>IF('Figure 7.3 - Quantifi MC paths'!O6112-VB*SwapPrincipal&lt;0,-1*('Figure 7.3 - Quantifi MC paths'!O6112-VB*SwapPrincipal)*LTPcharge*N$14*N$13,0)</f>
        <v>3899.9351440273444</v>
      </c>
      <c r="O6105" s="208">
        <f>IF('Figure 7.3 - Quantifi MC paths'!P6112-VB*SwapPrincipal&lt;0,-1*('Figure 7.3 - Quantifi MC paths'!P6112-VB*SwapPrincipal)*LTPcharge*O$14*O$13,0)</f>
        <v>3857.9540116313278</v>
      </c>
      <c r="P6105" s="208">
        <f>IF('Figure 7.3 - Quantifi MC paths'!Q6112-VB*SwapPrincipal&lt;0,-1*('Figure 7.3 - Quantifi MC paths'!Q6112-VB*SwapPrincipal)*LTPcharge*P$14*P$13,0)</f>
        <v>4411.225836890364</v>
      </c>
      <c r="Q6105" s="208">
        <f>IF('Figure 7.3 - Quantifi MC paths'!R6112-VB*SwapPrincipal&lt;0,-1*('Figure 7.3 - Quantifi MC paths'!R6112-VB*SwapPrincipal)*LTPcharge*Q$14*Q$13,0)</f>
        <v>5553.0508952979608</v>
      </c>
      <c r="R6105" s="208">
        <f>IF('Figure 7.3 - Quantifi MC paths'!S6112-VB*SwapPrincipal&lt;0,-1*('Figure 7.3 - Quantifi MC paths'!S6112-VB*SwapPrincipal)*LTPcharge*R$14*R$13,0)</f>
        <v>62302.766051395585</v>
      </c>
      <c r="S6105" s="208">
        <f>IF('Figure 7.3 - Quantifi MC paths'!T6112-VB*SwapPrincipal&lt;0,-1*('Figure 7.3 - Quantifi MC paths'!T6112-VB*SwapPrincipal)*LTPcharge*S$14*S$13,0)</f>
        <v>84370.666246351189</v>
      </c>
      <c r="T6105" s="208">
        <f>IF('Figure 7.3 - Quantifi MC paths'!U6112-VB*SwapPrincipal&lt;0,-1*('Figure 7.3 - Quantifi MC paths'!U6112-VB*SwapPrincipal)*LTPcharge*T$14*T$13,0)</f>
        <v>98541.696922225572</v>
      </c>
      <c r="U6105" s="208">
        <f>IF('Figure 7.3 - Quantifi MC paths'!V6112-VB*SwapPrincipal&lt;0,-1*('Figure 7.3 - Quantifi MC paths'!V6112-VB*SwapPrincipal)*LTPcharge*U$14*U$13,0)</f>
        <v>134455.23012663738</v>
      </c>
      <c r="V6105" s="208">
        <f>IF('Figure 7.3 - Quantifi MC paths'!W6112-VB*SwapPrincipal&lt;0,-1*('Figure 7.3 - Quantifi MC paths'!W6112-VB*SwapPrincipal)*LTPcharge*V$14*V$13,0)</f>
        <v>122574.58270833822</v>
      </c>
      <c r="W6105" s="208">
        <f>IF('Figure 7.3 - Quantifi MC paths'!X6112-VB*SwapPrincipal&lt;0,-1*('Figure 7.3 - Quantifi MC paths'!X6112-VB*SwapPrincipal)*LTPcharge*W$14*W$13,0)</f>
        <v>119912.72980444081</v>
      </c>
      <c r="X6105" s="208">
        <f>IF('Figure 7.3 - Quantifi MC paths'!Y6112-VB*SwapPrincipal&lt;0,-1*('Figure 7.3 - Quantifi MC paths'!Y6112-VB*SwapPrincipal)*LTPcharge*X$14*X$13,0)</f>
        <v>0</v>
      </c>
      <c r="Y6105" s="209">
        <f t="shared" si="99"/>
        <v>676521.92834300711</v>
      </c>
    </row>
    <row r="6106" spans="2:25">
      <c r="B6106" s="207">
        <v>6090</v>
      </c>
      <c r="C6106" s="208">
        <f>IF('Figure 7.3 - Quantifi MC paths'!D6113-VB*SwapPrincipal&lt;0,-1*('Figure 7.3 - Quantifi MC paths'!D6113-VB*SwapPrincipal)*LTPcharge*C$14*C$13,0)</f>
        <v>1151.2348364633806</v>
      </c>
      <c r="D6106" s="208">
        <f>IF('Figure 7.3 - Quantifi MC paths'!E6113-VB*SwapPrincipal&lt;0,-1*('Figure 7.3 - Quantifi MC paths'!E6113-VB*SwapPrincipal)*LTPcharge*D$14*D$13,0)</f>
        <v>1214.8227810498411</v>
      </c>
      <c r="E6106" s="208">
        <f>IF('Figure 7.3 - Quantifi MC paths'!F6113-VB*SwapPrincipal&lt;0,-1*('Figure 7.3 - Quantifi MC paths'!F6113-VB*SwapPrincipal)*LTPcharge*E$14*E$13,0)</f>
        <v>1274.9993452987728</v>
      </c>
      <c r="F6106" s="208">
        <f>IF('Figure 7.3 - Quantifi MC paths'!G6113-VB*SwapPrincipal&lt;0,-1*('Figure 7.3 - Quantifi MC paths'!G6113-VB*SwapPrincipal)*LTPcharge*F$14*F$13,0)</f>
        <v>1125.20743837339</v>
      </c>
      <c r="G6106" s="208">
        <f>IF('Figure 7.3 - Quantifi MC paths'!H6113-VB*SwapPrincipal&lt;0,-1*('Figure 7.3 - Quantifi MC paths'!H6113-VB*SwapPrincipal)*LTPcharge*G$14*G$13,0)</f>
        <v>4202.2614340682658</v>
      </c>
      <c r="H6106" s="208">
        <f>IF('Figure 7.3 - Quantifi MC paths'!I6113-VB*SwapPrincipal&lt;0,-1*('Figure 7.3 - Quantifi MC paths'!I6113-VB*SwapPrincipal)*LTPcharge*H$14*H$13,0)</f>
        <v>4166.110826737211</v>
      </c>
      <c r="I6106" s="208">
        <f>IF('Figure 7.3 - Quantifi MC paths'!J6113-VB*SwapPrincipal&lt;0,-1*('Figure 7.3 - Quantifi MC paths'!J6113-VB*SwapPrincipal)*LTPcharge*I$14*I$13,0)</f>
        <v>3612.8221899094042</v>
      </c>
      <c r="J6106" s="208">
        <f>IF('Figure 7.3 - Quantifi MC paths'!K6113-VB*SwapPrincipal&lt;0,-1*('Figure 7.3 - Quantifi MC paths'!K6113-VB*SwapPrincipal)*LTPcharge*J$14*J$13,0)</f>
        <v>3920.6655118783769</v>
      </c>
      <c r="K6106" s="208">
        <f>IF('Figure 7.3 - Quantifi MC paths'!L6113-VB*SwapPrincipal&lt;0,-1*('Figure 7.3 - Quantifi MC paths'!L6113-VB*SwapPrincipal)*LTPcharge*K$14*K$13,0)</f>
        <v>2261.643517364555</v>
      </c>
      <c r="L6106" s="208">
        <f>IF('Figure 7.3 - Quantifi MC paths'!M6113-VB*SwapPrincipal&lt;0,-1*('Figure 7.3 - Quantifi MC paths'!M6113-VB*SwapPrincipal)*LTPcharge*L$14*L$13,0)</f>
        <v>1805.0962194777703</v>
      </c>
      <c r="M6106" s="208">
        <f>IF('Figure 7.3 - Quantifi MC paths'!N6113-VB*SwapPrincipal&lt;0,-1*('Figure 7.3 - Quantifi MC paths'!N6113-VB*SwapPrincipal)*LTPcharge*M$14*M$13,0)</f>
        <v>1357.129048186825</v>
      </c>
      <c r="N6106" s="208">
        <f>IF('Figure 7.3 - Quantifi MC paths'!O6113-VB*SwapPrincipal&lt;0,-1*('Figure 7.3 - Quantifi MC paths'!O6113-VB*SwapPrincipal)*LTPcharge*N$14*N$13,0)</f>
        <v>1605.5588861675444</v>
      </c>
      <c r="O6106" s="208">
        <f>IF('Figure 7.3 - Quantifi MC paths'!P6113-VB*SwapPrincipal&lt;0,-1*('Figure 7.3 - Quantifi MC paths'!P6113-VB*SwapPrincipal)*LTPcharge*O$14*O$13,0)</f>
        <v>2627.4267588428115</v>
      </c>
      <c r="P6106" s="208">
        <f>IF('Figure 7.3 - Quantifi MC paths'!Q6113-VB*SwapPrincipal&lt;0,-1*('Figure 7.3 - Quantifi MC paths'!Q6113-VB*SwapPrincipal)*LTPcharge*P$14*P$13,0)</f>
        <v>2643.367370641492</v>
      </c>
      <c r="Q6106" s="208">
        <f>IF('Figure 7.3 - Quantifi MC paths'!R6113-VB*SwapPrincipal&lt;0,-1*('Figure 7.3 - Quantifi MC paths'!R6113-VB*SwapPrincipal)*LTPcharge*Q$14*Q$13,0)</f>
        <v>3097.5321313368268</v>
      </c>
      <c r="R6106" s="208">
        <f>IF('Figure 7.3 - Quantifi MC paths'!S6113-VB*SwapPrincipal&lt;0,-1*('Figure 7.3 - Quantifi MC paths'!S6113-VB*SwapPrincipal)*LTPcharge*R$14*R$13,0)</f>
        <v>38287.642404636179</v>
      </c>
      <c r="S6106" s="208">
        <f>IF('Figure 7.3 - Quantifi MC paths'!T6113-VB*SwapPrincipal&lt;0,-1*('Figure 7.3 - Quantifi MC paths'!T6113-VB*SwapPrincipal)*LTPcharge*S$14*S$13,0)</f>
        <v>39229.08205930944</v>
      </c>
      <c r="T6106" s="208">
        <f>IF('Figure 7.3 - Quantifi MC paths'!U6113-VB*SwapPrincipal&lt;0,-1*('Figure 7.3 - Quantifi MC paths'!U6113-VB*SwapPrincipal)*LTPcharge*T$14*T$13,0)</f>
        <v>41415.553226039927</v>
      </c>
      <c r="U6106" s="208">
        <f>IF('Figure 7.3 - Quantifi MC paths'!V6113-VB*SwapPrincipal&lt;0,-1*('Figure 7.3 - Quantifi MC paths'!V6113-VB*SwapPrincipal)*LTPcharge*U$14*U$13,0)</f>
        <v>45115.912494222663</v>
      </c>
      <c r="V6106" s="208">
        <f>IF('Figure 7.3 - Quantifi MC paths'!W6113-VB*SwapPrincipal&lt;0,-1*('Figure 7.3 - Quantifi MC paths'!W6113-VB*SwapPrincipal)*LTPcharge*V$14*V$13,0)</f>
        <v>49626.244809900418</v>
      </c>
      <c r="W6106" s="208">
        <f>IF('Figure 7.3 - Quantifi MC paths'!X6113-VB*SwapPrincipal&lt;0,-1*('Figure 7.3 - Quantifi MC paths'!X6113-VB*SwapPrincipal)*LTPcharge*W$14*W$13,0)</f>
        <v>57034.875946070526</v>
      </c>
      <c r="X6106" s="208">
        <f>IF('Figure 7.3 - Quantifi MC paths'!Y6113-VB*SwapPrincipal&lt;0,-1*('Figure 7.3 - Quantifi MC paths'!Y6113-VB*SwapPrincipal)*LTPcharge*X$14*X$13,0)</f>
        <v>0</v>
      </c>
      <c r="Y6106" s="209">
        <f t="shared" si="99"/>
        <v>306775.18923597562</v>
      </c>
    </row>
    <row r="6107" spans="2:25">
      <c r="B6107" s="207">
        <v>6091</v>
      </c>
      <c r="C6107" s="208">
        <f>IF('Figure 7.3 - Quantifi MC paths'!D6114-VB*SwapPrincipal&lt;0,-1*('Figure 7.3 - Quantifi MC paths'!D6114-VB*SwapPrincipal)*LTPcharge*C$14*C$13,0)</f>
        <v>1151.2348364633806</v>
      </c>
      <c r="D6107" s="208">
        <f>IF('Figure 7.3 - Quantifi MC paths'!E6114-VB*SwapPrincipal&lt;0,-1*('Figure 7.3 - Quantifi MC paths'!E6114-VB*SwapPrincipal)*LTPcharge*D$14*D$13,0)</f>
        <v>1280.272464802325</v>
      </c>
      <c r="E6107" s="208">
        <f>IF('Figure 7.3 - Quantifi MC paths'!F6114-VB*SwapPrincipal&lt;0,-1*('Figure 7.3 - Quantifi MC paths'!F6114-VB*SwapPrincipal)*LTPcharge*E$14*E$13,0)</f>
        <v>1202.5603044028721</v>
      </c>
      <c r="F6107" s="208">
        <f>IF('Figure 7.3 - Quantifi MC paths'!G6114-VB*SwapPrincipal&lt;0,-1*('Figure 7.3 - Quantifi MC paths'!G6114-VB*SwapPrincipal)*LTPcharge*F$14*F$13,0)</f>
        <v>1015.5484242107106</v>
      </c>
      <c r="G6107" s="208">
        <f>IF('Figure 7.3 - Quantifi MC paths'!H6114-VB*SwapPrincipal&lt;0,-1*('Figure 7.3 - Quantifi MC paths'!H6114-VB*SwapPrincipal)*LTPcharge*G$14*G$13,0)</f>
        <v>4508.8716304445252</v>
      </c>
      <c r="H6107" s="208">
        <f>IF('Figure 7.3 - Quantifi MC paths'!I6114-VB*SwapPrincipal&lt;0,-1*('Figure 7.3 - Quantifi MC paths'!I6114-VB*SwapPrincipal)*LTPcharge*H$14*H$13,0)</f>
        <v>2966.6632359292198</v>
      </c>
      <c r="I6107" s="208">
        <f>IF('Figure 7.3 - Quantifi MC paths'!J6114-VB*SwapPrincipal&lt;0,-1*('Figure 7.3 - Quantifi MC paths'!J6114-VB*SwapPrincipal)*LTPcharge*I$14*I$13,0)</f>
        <v>3449.4705689813609</v>
      </c>
      <c r="J6107" s="208">
        <f>IF('Figure 7.3 - Quantifi MC paths'!K6114-VB*SwapPrincipal&lt;0,-1*('Figure 7.3 - Quantifi MC paths'!K6114-VB*SwapPrincipal)*LTPcharge*J$14*J$13,0)</f>
        <v>3185.2273107561423</v>
      </c>
      <c r="K6107" s="208">
        <f>IF('Figure 7.3 - Quantifi MC paths'!L6114-VB*SwapPrincipal&lt;0,-1*('Figure 7.3 - Quantifi MC paths'!L6114-VB*SwapPrincipal)*LTPcharge*K$14*K$13,0)</f>
        <v>3414.330454452072</v>
      </c>
      <c r="L6107" s="208">
        <f>IF('Figure 7.3 - Quantifi MC paths'!M6114-VB*SwapPrincipal&lt;0,-1*('Figure 7.3 - Quantifi MC paths'!M6114-VB*SwapPrincipal)*LTPcharge*L$14*L$13,0)</f>
        <v>3976.3415467253553</v>
      </c>
      <c r="M6107" s="208">
        <f>IF('Figure 7.3 - Quantifi MC paths'!N6114-VB*SwapPrincipal&lt;0,-1*('Figure 7.3 - Quantifi MC paths'!N6114-VB*SwapPrincipal)*LTPcharge*M$14*M$13,0)</f>
        <v>4153.9015946666468</v>
      </c>
      <c r="N6107" s="208">
        <f>IF('Figure 7.3 - Quantifi MC paths'!O6114-VB*SwapPrincipal&lt;0,-1*('Figure 7.3 - Quantifi MC paths'!O6114-VB*SwapPrincipal)*LTPcharge*N$14*N$13,0)</f>
        <v>3614.1088744489575</v>
      </c>
      <c r="O6107" s="208">
        <f>IF('Figure 7.3 - Quantifi MC paths'!P6114-VB*SwapPrincipal&lt;0,-1*('Figure 7.3 - Quantifi MC paths'!P6114-VB*SwapPrincipal)*LTPcharge*O$14*O$13,0)</f>
        <v>4610.4918393829666</v>
      </c>
      <c r="P6107" s="208">
        <f>IF('Figure 7.3 - Quantifi MC paths'!Q6114-VB*SwapPrincipal&lt;0,-1*('Figure 7.3 - Quantifi MC paths'!Q6114-VB*SwapPrincipal)*LTPcharge*P$14*P$13,0)</f>
        <v>5481.4880475556283</v>
      </c>
      <c r="Q6107" s="208">
        <f>IF('Figure 7.3 - Quantifi MC paths'!R6114-VB*SwapPrincipal&lt;0,-1*('Figure 7.3 - Quantifi MC paths'!R6114-VB*SwapPrincipal)*LTPcharge*Q$14*Q$13,0)</f>
        <v>6501.5790602059733</v>
      </c>
      <c r="R6107" s="208">
        <f>IF('Figure 7.3 - Quantifi MC paths'!S6114-VB*SwapPrincipal&lt;0,-1*('Figure 7.3 - Quantifi MC paths'!S6114-VB*SwapPrincipal)*LTPcharge*R$14*R$13,0)</f>
        <v>74762.038489619474</v>
      </c>
      <c r="S6107" s="208">
        <f>IF('Figure 7.3 - Quantifi MC paths'!T6114-VB*SwapPrincipal&lt;0,-1*('Figure 7.3 - Quantifi MC paths'!T6114-VB*SwapPrincipal)*LTPcharge*S$14*S$13,0)</f>
        <v>84523.005126487507</v>
      </c>
      <c r="T6107" s="208">
        <f>IF('Figure 7.3 - Quantifi MC paths'!U6114-VB*SwapPrincipal&lt;0,-1*('Figure 7.3 - Quantifi MC paths'!U6114-VB*SwapPrincipal)*LTPcharge*T$14*T$13,0)</f>
        <v>95169.099945328824</v>
      </c>
      <c r="U6107" s="208">
        <f>IF('Figure 7.3 - Quantifi MC paths'!V6114-VB*SwapPrincipal&lt;0,-1*('Figure 7.3 - Quantifi MC paths'!V6114-VB*SwapPrincipal)*LTPcharge*U$14*U$13,0)</f>
        <v>100452.6604866377</v>
      </c>
      <c r="V6107" s="208">
        <f>IF('Figure 7.3 - Quantifi MC paths'!W6114-VB*SwapPrincipal&lt;0,-1*('Figure 7.3 - Quantifi MC paths'!W6114-VB*SwapPrincipal)*LTPcharge*V$14*V$13,0)</f>
        <v>115814.44483612181</v>
      </c>
      <c r="W6107" s="208">
        <f>IF('Figure 7.3 - Quantifi MC paths'!X6114-VB*SwapPrincipal&lt;0,-1*('Figure 7.3 - Quantifi MC paths'!X6114-VB*SwapPrincipal)*LTPcharge*W$14*W$13,0)</f>
        <v>117621.80108580722</v>
      </c>
      <c r="X6107" s="208">
        <f>IF('Figure 7.3 - Quantifi MC paths'!Y6114-VB*SwapPrincipal&lt;0,-1*('Figure 7.3 - Quantifi MC paths'!Y6114-VB*SwapPrincipal)*LTPcharge*X$14*X$13,0)</f>
        <v>0</v>
      </c>
      <c r="Y6107" s="209">
        <f t="shared" si="99"/>
        <v>638855.14016343071</v>
      </c>
    </row>
    <row r="6108" spans="2:25">
      <c r="B6108" s="207">
        <v>6092</v>
      </c>
      <c r="C6108" s="208">
        <f>IF('Figure 7.3 - Quantifi MC paths'!D6115-VB*SwapPrincipal&lt;0,-1*('Figure 7.3 - Quantifi MC paths'!D6115-VB*SwapPrincipal)*LTPcharge*C$14*C$13,0)</f>
        <v>1151.2348364633806</v>
      </c>
      <c r="D6108" s="208">
        <f>IF('Figure 7.3 - Quantifi MC paths'!E6115-VB*SwapPrincipal&lt;0,-1*('Figure 7.3 - Quantifi MC paths'!E6115-VB*SwapPrincipal)*LTPcharge*D$14*D$13,0)</f>
        <v>1120.140368700675</v>
      </c>
      <c r="E6108" s="208">
        <f>IF('Figure 7.3 - Quantifi MC paths'!F6115-VB*SwapPrincipal&lt;0,-1*('Figure 7.3 - Quantifi MC paths'!F6115-VB*SwapPrincipal)*LTPcharge*E$14*E$13,0)</f>
        <v>1114.5401061960076</v>
      </c>
      <c r="F6108" s="208">
        <f>IF('Figure 7.3 - Quantifi MC paths'!G6115-VB*SwapPrincipal&lt;0,-1*('Figure 7.3 - Quantifi MC paths'!G6115-VB*SwapPrincipal)*LTPcharge*F$14*F$13,0)</f>
        <v>1156.0697207979715</v>
      </c>
      <c r="G6108" s="208">
        <f>IF('Figure 7.3 - Quantifi MC paths'!H6115-VB*SwapPrincipal&lt;0,-1*('Figure 7.3 - Quantifi MC paths'!H6115-VB*SwapPrincipal)*LTPcharge*G$14*G$13,0)</f>
        <v>5002.3722500435524</v>
      </c>
      <c r="H6108" s="208">
        <f>IF('Figure 7.3 - Quantifi MC paths'!I6115-VB*SwapPrincipal&lt;0,-1*('Figure 7.3 - Quantifi MC paths'!I6115-VB*SwapPrincipal)*LTPcharge*H$14*H$13,0)</f>
        <v>4693.9681500198367</v>
      </c>
      <c r="I6108" s="208">
        <f>IF('Figure 7.3 - Quantifi MC paths'!J6115-VB*SwapPrincipal&lt;0,-1*('Figure 7.3 - Quantifi MC paths'!J6115-VB*SwapPrincipal)*LTPcharge*I$14*I$13,0)</f>
        <v>5003.3336901608955</v>
      </c>
      <c r="J6108" s="208">
        <f>IF('Figure 7.3 - Quantifi MC paths'!K6115-VB*SwapPrincipal&lt;0,-1*('Figure 7.3 - Quantifi MC paths'!K6115-VB*SwapPrincipal)*LTPcharge*J$14*J$13,0)</f>
        <v>5859.4678138936642</v>
      </c>
      <c r="K6108" s="208">
        <f>IF('Figure 7.3 - Quantifi MC paths'!L6115-VB*SwapPrincipal&lt;0,-1*('Figure 7.3 - Quantifi MC paths'!L6115-VB*SwapPrincipal)*LTPcharge*K$14*K$13,0)</f>
        <v>5018.4111008449308</v>
      </c>
      <c r="L6108" s="208">
        <f>IF('Figure 7.3 - Quantifi MC paths'!M6115-VB*SwapPrincipal&lt;0,-1*('Figure 7.3 - Quantifi MC paths'!M6115-VB*SwapPrincipal)*LTPcharge*L$14*L$13,0)</f>
        <v>4222.086415502341</v>
      </c>
      <c r="M6108" s="208">
        <f>IF('Figure 7.3 - Quantifi MC paths'!N6115-VB*SwapPrincipal&lt;0,-1*('Figure 7.3 - Quantifi MC paths'!N6115-VB*SwapPrincipal)*LTPcharge*M$14*M$13,0)</f>
        <v>3470.9263046893393</v>
      </c>
      <c r="N6108" s="208">
        <f>IF('Figure 7.3 - Quantifi MC paths'!O6115-VB*SwapPrincipal&lt;0,-1*('Figure 7.3 - Quantifi MC paths'!O6115-VB*SwapPrincipal)*LTPcharge*N$14*N$13,0)</f>
        <v>3569.5110550096401</v>
      </c>
      <c r="O6108" s="208">
        <f>IF('Figure 7.3 - Quantifi MC paths'!P6115-VB*SwapPrincipal&lt;0,-1*('Figure 7.3 - Quantifi MC paths'!P6115-VB*SwapPrincipal)*LTPcharge*O$14*O$13,0)</f>
        <v>4011.7520932098028</v>
      </c>
      <c r="P6108" s="208">
        <f>IF('Figure 7.3 - Quantifi MC paths'!Q6115-VB*SwapPrincipal&lt;0,-1*('Figure 7.3 - Quantifi MC paths'!Q6115-VB*SwapPrincipal)*LTPcharge*P$14*P$13,0)</f>
        <v>3382.5936867776604</v>
      </c>
      <c r="Q6108" s="208">
        <f>IF('Figure 7.3 - Quantifi MC paths'!R6115-VB*SwapPrincipal&lt;0,-1*('Figure 7.3 - Quantifi MC paths'!R6115-VB*SwapPrincipal)*LTPcharge*Q$14*Q$13,0)</f>
        <v>3614.799668218373</v>
      </c>
      <c r="R6108" s="208">
        <f>IF('Figure 7.3 - Quantifi MC paths'!S6115-VB*SwapPrincipal&lt;0,-1*('Figure 7.3 - Quantifi MC paths'!S6115-VB*SwapPrincipal)*LTPcharge*R$14*R$13,0)</f>
        <v>40521.20558377503</v>
      </c>
      <c r="S6108" s="208">
        <f>IF('Figure 7.3 - Quantifi MC paths'!T6115-VB*SwapPrincipal&lt;0,-1*('Figure 7.3 - Quantifi MC paths'!T6115-VB*SwapPrincipal)*LTPcharge*S$14*S$13,0)</f>
        <v>45243.851623802067</v>
      </c>
      <c r="T6108" s="208">
        <f>IF('Figure 7.3 - Quantifi MC paths'!U6115-VB*SwapPrincipal&lt;0,-1*('Figure 7.3 - Quantifi MC paths'!U6115-VB*SwapPrincipal)*LTPcharge*T$14*T$13,0)</f>
        <v>55765.688428034555</v>
      </c>
      <c r="U6108" s="208">
        <f>IF('Figure 7.3 - Quantifi MC paths'!V6115-VB*SwapPrincipal&lt;0,-1*('Figure 7.3 - Quantifi MC paths'!V6115-VB*SwapPrincipal)*LTPcharge*U$14*U$13,0)</f>
        <v>38897.841001374909</v>
      </c>
      <c r="V6108" s="208">
        <f>IF('Figure 7.3 - Quantifi MC paths'!W6115-VB*SwapPrincipal&lt;0,-1*('Figure 7.3 - Quantifi MC paths'!W6115-VB*SwapPrincipal)*LTPcharge*V$14*V$13,0)</f>
        <v>37482.916345327365</v>
      </c>
      <c r="W6108" s="208">
        <f>IF('Figure 7.3 - Quantifi MC paths'!X6115-VB*SwapPrincipal&lt;0,-1*('Figure 7.3 - Quantifi MC paths'!X6115-VB*SwapPrincipal)*LTPcharge*W$14*W$13,0)</f>
        <v>42998.935183272311</v>
      </c>
      <c r="X6108" s="208">
        <f>IF('Figure 7.3 - Quantifi MC paths'!Y6115-VB*SwapPrincipal&lt;0,-1*('Figure 7.3 - Quantifi MC paths'!Y6115-VB*SwapPrincipal)*LTPcharge*X$14*X$13,0)</f>
        <v>0</v>
      </c>
      <c r="Y6108" s="209">
        <f t="shared" si="99"/>
        <v>313301.64542611432</v>
      </c>
    </row>
    <row r="6109" spans="2:25">
      <c r="B6109" s="207">
        <v>6093</v>
      </c>
      <c r="C6109" s="208">
        <f>IF('Figure 7.3 - Quantifi MC paths'!D6116-VB*SwapPrincipal&lt;0,-1*('Figure 7.3 - Quantifi MC paths'!D6116-VB*SwapPrincipal)*LTPcharge*C$14*C$13,0)</f>
        <v>1151.2348364633806</v>
      </c>
      <c r="D6109" s="208">
        <f>IF('Figure 7.3 - Quantifi MC paths'!E6116-VB*SwapPrincipal&lt;0,-1*('Figure 7.3 - Quantifi MC paths'!E6116-VB*SwapPrincipal)*LTPcharge*D$14*D$13,0)</f>
        <v>1211.4510230557682</v>
      </c>
      <c r="E6109" s="208">
        <f>IF('Figure 7.3 - Quantifi MC paths'!F6116-VB*SwapPrincipal&lt;0,-1*('Figure 7.3 - Quantifi MC paths'!F6116-VB*SwapPrincipal)*LTPcharge*E$14*E$13,0)</f>
        <v>1139.0777200438326</v>
      </c>
      <c r="F6109" s="208">
        <f>IF('Figure 7.3 - Quantifi MC paths'!G6116-VB*SwapPrincipal&lt;0,-1*('Figure 7.3 - Quantifi MC paths'!G6116-VB*SwapPrincipal)*LTPcharge*F$14*F$13,0)</f>
        <v>1285.3482478099907</v>
      </c>
      <c r="G6109" s="208">
        <f>IF('Figure 7.3 - Quantifi MC paths'!H6116-VB*SwapPrincipal&lt;0,-1*('Figure 7.3 - Quantifi MC paths'!H6116-VB*SwapPrincipal)*LTPcharge*G$14*G$13,0)</f>
        <v>5753.9502178920966</v>
      </c>
      <c r="H6109" s="208">
        <f>IF('Figure 7.3 - Quantifi MC paths'!I6116-VB*SwapPrincipal&lt;0,-1*('Figure 7.3 - Quantifi MC paths'!I6116-VB*SwapPrincipal)*LTPcharge*H$14*H$13,0)</f>
        <v>5334.4964358268026</v>
      </c>
      <c r="I6109" s="208">
        <f>IF('Figure 7.3 - Quantifi MC paths'!J6116-VB*SwapPrincipal&lt;0,-1*('Figure 7.3 - Quantifi MC paths'!J6116-VB*SwapPrincipal)*LTPcharge*I$14*I$13,0)</f>
        <v>6314.1073310683278</v>
      </c>
      <c r="J6109" s="208">
        <f>IF('Figure 7.3 - Quantifi MC paths'!K6116-VB*SwapPrincipal&lt;0,-1*('Figure 7.3 - Quantifi MC paths'!K6116-VB*SwapPrincipal)*LTPcharge*J$14*J$13,0)</f>
        <v>6847.2498670999503</v>
      </c>
      <c r="K6109" s="208">
        <f>IF('Figure 7.3 - Quantifi MC paths'!L6116-VB*SwapPrincipal&lt;0,-1*('Figure 7.3 - Quantifi MC paths'!L6116-VB*SwapPrincipal)*LTPcharge*K$14*K$13,0)</f>
        <v>4908.5723081918568</v>
      </c>
      <c r="L6109" s="208">
        <f>IF('Figure 7.3 - Quantifi MC paths'!M6116-VB*SwapPrincipal&lt;0,-1*('Figure 7.3 - Quantifi MC paths'!M6116-VB*SwapPrincipal)*LTPcharge*L$14*L$13,0)</f>
        <v>4743.9813738645635</v>
      </c>
      <c r="M6109" s="208">
        <f>IF('Figure 7.3 - Quantifi MC paths'!N6116-VB*SwapPrincipal&lt;0,-1*('Figure 7.3 - Quantifi MC paths'!N6116-VB*SwapPrincipal)*LTPcharge*M$14*M$13,0)</f>
        <v>4232.0936892365971</v>
      </c>
      <c r="N6109" s="208">
        <f>IF('Figure 7.3 - Quantifi MC paths'!O6116-VB*SwapPrincipal&lt;0,-1*('Figure 7.3 - Quantifi MC paths'!O6116-VB*SwapPrincipal)*LTPcharge*N$14*N$13,0)</f>
        <v>3590.7274069863761</v>
      </c>
      <c r="O6109" s="208">
        <f>IF('Figure 7.3 - Quantifi MC paths'!P6116-VB*SwapPrincipal&lt;0,-1*('Figure 7.3 - Quantifi MC paths'!P6116-VB*SwapPrincipal)*LTPcharge*O$14*O$13,0)</f>
        <v>2930.2840557478062</v>
      </c>
      <c r="P6109" s="208">
        <f>IF('Figure 7.3 - Quantifi MC paths'!Q6116-VB*SwapPrincipal&lt;0,-1*('Figure 7.3 - Quantifi MC paths'!Q6116-VB*SwapPrincipal)*LTPcharge*P$14*P$13,0)</f>
        <v>2576.5631770738091</v>
      </c>
      <c r="Q6109" s="208">
        <f>IF('Figure 7.3 - Quantifi MC paths'!R6116-VB*SwapPrincipal&lt;0,-1*('Figure 7.3 - Quantifi MC paths'!R6116-VB*SwapPrincipal)*LTPcharge*Q$14*Q$13,0)</f>
        <v>2602.6398648434279</v>
      </c>
      <c r="R6109" s="208">
        <f>IF('Figure 7.3 - Quantifi MC paths'!S6116-VB*SwapPrincipal&lt;0,-1*('Figure 7.3 - Quantifi MC paths'!S6116-VB*SwapPrincipal)*LTPcharge*R$14*R$13,0)</f>
        <v>41237.700745628354</v>
      </c>
      <c r="S6109" s="208">
        <f>IF('Figure 7.3 - Quantifi MC paths'!T6116-VB*SwapPrincipal&lt;0,-1*('Figure 7.3 - Quantifi MC paths'!T6116-VB*SwapPrincipal)*LTPcharge*S$14*S$13,0)</f>
        <v>76586.175256907591</v>
      </c>
      <c r="T6109" s="208">
        <f>IF('Figure 7.3 - Quantifi MC paths'!U6116-VB*SwapPrincipal&lt;0,-1*('Figure 7.3 - Quantifi MC paths'!U6116-VB*SwapPrincipal)*LTPcharge*T$14*T$13,0)</f>
        <v>93670.547145281555</v>
      </c>
      <c r="U6109" s="208">
        <f>IF('Figure 7.3 - Quantifi MC paths'!V6116-VB*SwapPrincipal&lt;0,-1*('Figure 7.3 - Quantifi MC paths'!V6116-VB*SwapPrincipal)*LTPcharge*U$14*U$13,0)</f>
        <v>113501.1334402419</v>
      </c>
      <c r="V6109" s="208">
        <f>IF('Figure 7.3 - Quantifi MC paths'!W6116-VB*SwapPrincipal&lt;0,-1*('Figure 7.3 - Quantifi MC paths'!W6116-VB*SwapPrincipal)*LTPcharge*V$14*V$13,0)</f>
        <v>132488.45514724651</v>
      </c>
      <c r="W6109" s="208">
        <f>IF('Figure 7.3 - Quantifi MC paths'!X6116-VB*SwapPrincipal&lt;0,-1*('Figure 7.3 - Quantifi MC paths'!X6116-VB*SwapPrincipal)*LTPcharge*W$14*W$13,0)</f>
        <v>133853.15058122412</v>
      </c>
      <c r="X6109" s="208">
        <f>IF('Figure 7.3 - Quantifi MC paths'!Y6116-VB*SwapPrincipal&lt;0,-1*('Figure 7.3 - Quantifi MC paths'!Y6116-VB*SwapPrincipal)*LTPcharge*X$14*X$13,0)</f>
        <v>0</v>
      </c>
      <c r="Y6109" s="209">
        <f t="shared" si="99"/>
        <v>645958.93987173459</v>
      </c>
    </row>
    <row r="6110" spans="2:25">
      <c r="B6110" s="207">
        <v>6094</v>
      </c>
      <c r="C6110" s="208">
        <f>IF('Figure 7.3 - Quantifi MC paths'!D6117-VB*SwapPrincipal&lt;0,-1*('Figure 7.3 - Quantifi MC paths'!D6117-VB*SwapPrincipal)*LTPcharge*C$14*C$13,0)</f>
        <v>1151.2348364633806</v>
      </c>
      <c r="D6110" s="208">
        <f>IF('Figure 7.3 - Quantifi MC paths'!E6117-VB*SwapPrincipal&lt;0,-1*('Figure 7.3 - Quantifi MC paths'!E6117-VB*SwapPrincipal)*LTPcharge*D$14*D$13,0)</f>
        <v>1076.8907101006575</v>
      </c>
      <c r="E6110" s="208">
        <f>IF('Figure 7.3 - Quantifi MC paths'!F6117-VB*SwapPrincipal&lt;0,-1*('Figure 7.3 - Quantifi MC paths'!F6117-VB*SwapPrincipal)*LTPcharge*E$14*E$13,0)</f>
        <v>1109.0079253053934</v>
      </c>
      <c r="F6110" s="208">
        <f>IF('Figure 7.3 - Quantifi MC paths'!G6117-VB*SwapPrincipal&lt;0,-1*('Figure 7.3 - Quantifi MC paths'!G6117-VB*SwapPrincipal)*LTPcharge*F$14*F$13,0)</f>
        <v>1066.8815710298734</v>
      </c>
      <c r="G6110" s="208">
        <f>IF('Figure 7.3 - Quantifi MC paths'!H6117-VB*SwapPrincipal&lt;0,-1*('Figure 7.3 - Quantifi MC paths'!H6117-VB*SwapPrincipal)*LTPcharge*G$14*G$13,0)</f>
        <v>5904.5418077020631</v>
      </c>
      <c r="H6110" s="208">
        <f>IF('Figure 7.3 - Quantifi MC paths'!I6117-VB*SwapPrincipal&lt;0,-1*('Figure 7.3 - Quantifi MC paths'!I6117-VB*SwapPrincipal)*LTPcharge*H$14*H$13,0)</f>
        <v>5651.2956936778792</v>
      </c>
      <c r="I6110" s="208">
        <f>IF('Figure 7.3 - Quantifi MC paths'!J6117-VB*SwapPrincipal&lt;0,-1*('Figure 7.3 - Quantifi MC paths'!J6117-VB*SwapPrincipal)*LTPcharge*I$14*I$13,0)</f>
        <v>4753.8457461504195</v>
      </c>
      <c r="J6110" s="208">
        <f>IF('Figure 7.3 - Quantifi MC paths'!K6117-VB*SwapPrincipal&lt;0,-1*('Figure 7.3 - Quantifi MC paths'!K6117-VB*SwapPrincipal)*LTPcharge*J$14*J$13,0)</f>
        <v>5153.3624962355452</v>
      </c>
      <c r="K6110" s="208">
        <f>IF('Figure 7.3 - Quantifi MC paths'!L6117-VB*SwapPrincipal&lt;0,-1*('Figure 7.3 - Quantifi MC paths'!L6117-VB*SwapPrincipal)*LTPcharge*K$14*K$13,0)</f>
        <v>4462.9480707348712</v>
      </c>
      <c r="L6110" s="208">
        <f>IF('Figure 7.3 - Quantifi MC paths'!M6117-VB*SwapPrincipal&lt;0,-1*('Figure 7.3 - Quantifi MC paths'!M6117-VB*SwapPrincipal)*LTPcharge*L$14*L$13,0)</f>
        <v>2500.840137774559</v>
      </c>
      <c r="M6110" s="208">
        <f>IF('Figure 7.3 - Quantifi MC paths'!N6117-VB*SwapPrincipal&lt;0,-1*('Figure 7.3 - Quantifi MC paths'!N6117-VB*SwapPrincipal)*LTPcharge*M$14*M$13,0)</f>
        <v>2812.4383744817819</v>
      </c>
      <c r="N6110" s="208">
        <f>IF('Figure 7.3 - Quantifi MC paths'!O6117-VB*SwapPrincipal&lt;0,-1*('Figure 7.3 - Quantifi MC paths'!O6117-VB*SwapPrincipal)*LTPcharge*N$14*N$13,0)</f>
        <v>3665.4660156432465</v>
      </c>
      <c r="O6110" s="208">
        <f>IF('Figure 7.3 - Quantifi MC paths'!P6117-VB*SwapPrincipal&lt;0,-1*('Figure 7.3 - Quantifi MC paths'!P6117-VB*SwapPrincipal)*LTPcharge*O$14*O$13,0)</f>
        <v>4452.6607760774441</v>
      </c>
      <c r="P6110" s="208">
        <f>IF('Figure 7.3 - Quantifi MC paths'!Q6117-VB*SwapPrincipal&lt;0,-1*('Figure 7.3 - Quantifi MC paths'!Q6117-VB*SwapPrincipal)*LTPcharge*P$14*P$13,0)</f>
        <v>5153.4698640924644</v>
      </c>
      <c r="Q6110" s="208">
        <f>IF('Figure 7.3 - Quantifi MC paths'!R6117-VB*SwapPrincipal&lt;0,-1*('Figure 7.3 - Quantifi MC paths'!R6117-VB*SwapPrincipal)*LTPcharge*Q$14*Q$13,0)</f>
        <v>4957.764216187029</v>
      </c>
      <c r="R6110" s="208">
        <f>IF('Figure 7.3 - Quantifi MC paths'!S6117-VB*SwapPrincipal&lt;0,-1*('Figure 7.3 - Quantifi MC paths'!S6117-VB*SwapPrincipal)*LTPcharge*R$14*R$13,0)</f>
        <v>64446.851824244855</v>
      </c>
      <c r="S6110" s="208">
        <f>IF('Figure 7.3 - Quantifi MC paths'!T6117-VB*SwapPrincipal&lt;0,-1*('Figure 7.3 - Quantifi MC paths'!T6117-VB*SwapPrincipal)*LTPcharge*S$14*S$13,0)</f>
        <v>102992.04424965428</v>
      </c>
      <c r="T6110" s="208">
        <f>IF('Figure 7.3 - Quantifi MC paths'!U6117-VB*SwapPrincipal&lt;0,-1*('Figure 7.3 - Quantifi MC paths'!U6117-VB*SwapPrincipal)*LTPcharge*T$14*T$13,0)</f>
        <v>113136.0577326936</v>
      </c>
      <c r="U6110" s="208">
        <f>IF('Figure 7.3 - Quantifi MC paths'!V6117-VB*SwapPrincipal&lt;0,-1*('Figure 7.3 - Quantifi MC paths'!V6117-VB*SwapPrincipal)*LTPcharge*U$14*U$13,0)</f>
        <v>122496.12850102958</v>
      </c>
      <c r="V6110" s="208">
        <f>IF('Figure 7.3 - Quantifi MC paths'!W6117-VB*SwapPrincipal&lt;0,-1*('Figure 7.3 - Quantifi MC paths'!W6117-VB*SwapPrincipal)*LTPcharge*V$14*V$13,0)</f>
        <v>123145.84067844969</v>
      </c>
      <c r="W6110" s="208">
        <f>IF('Figure 7.3 - Quantifi MC paths'!X6117-VB*SwapPrincipal&lt;0,-1*('Figure 7.3 - Quantifi MC paths'!X6117-VB*SwapPrincipal)*LTPcharge*W$14*W$13,0)</f>
        <v>117057.42386778389</v>
      </c>
      <c r="X6110" s="208">
        <f>IF('Figure 7.3 - Quantifi MC paths'!Y6117-VB*SwapPrincipal&lt;0,-1*('Figure 7.3 - Quantifi MC paths'!Y6117-VB*SwapPrincipal)*LTPcharge*X$14*X$13,0)</f>
        <v>0</v>
      </c>
      <c r="Y6110" s="209">
        <f t="shared" si="99"/>
        <v>697146.99509551248</v>
      </c>
    </row>
    <row r="6111" spans="2:25">
      <c r="B6111" s="207">
        <v>6095</v>
      </c>
      <c r="C6111" s="208">
        <f>IF('Figure 7.3 - Quantifi MC paths'!D6118-VB*SwapPrincipal&lt;0,-1*('Figure 7.3 - Quantifi MC paths'!D6118-VB*SwapPrincipal)*LTPcharge*C$14*C$13,0)</f>
        <v>1151.2348364633806</v>
      </c>
      <c r="D6111" s="208">
        <f>IF('Figure 7.3 - Quantifi MC paths'!E6118-VB*SwapPrincipal&lt;0,-1*('Figure 7.3 - Quantifi MC paths'!E6118-VB*SwapPrincipal)*LTPcharge*D$14*D$13,0)</f>
        <v>1146.1715299133452</v>
      </c>
      <c r="E6111" s="208">
        <f>IF('Figure 7.3 - Quantifi MC paths'!F6118-VB*SwapPrincipal&lt;0,-1*('Figure 7.3 - Quantifi MC paths'!F6118-VB*SwapPrincipal)*LTPcharge*E$14*E$13,0)</f>
        <v>1105.5857662499081</v>
      </c>
      <c r="F6111" s="208">
        <f>IF('Figure 7.3 - Quantifi MC paths'!G6118-VB*SwapPrincipal&lt;0,-1*('Figure 7.3 - Quantifi MC paths'!G6118-VB*SwapPrincipal)*LTPcharge*F$14*F$13,0)</f>
        <v>1178.9438961129254</v>
      </c>
      <c r="G6111" s="208">
        <f>IF('Figure 7.3 - Quantifi MC paths'!H6118-VB*SwapPrincipal&lt;0,-1*('Figure 7.3 - Quantifi MC paths'!H6118-VB*SwapPrincipal)*LTPcharge*G$14*G$13,0)</f>
        <v>5585.8152183334387</v>
      </c>
      <c r="H6111" s="208">
        <f>IF('Figure 7.3 - Quantifi MC paths'!I6118-VB*SwapPrincipal&lt;0,-1*('Figure 7.3 - Quantifi MC paths'!I6118-VB*SwapPrincipal)*LTPcharge*H$14*H$13,0)</f>
        <v>3996.5342849660669</v>
      </c>
      <c r="I6111" s="208">
        <f>IF('Figure 7.3 - Quantifi MC paths'!J6118-VB*SwapPrincipal&lt;0,-1*('Figure 7.3 - Quantifi MC paths'!J6118-VB*SwapPrincipal)*LTPcharge*I$14*I$13,0)</f>
        <v>4725.2494365935099</v>
      </c>
      <c r="J6111" s="208">
        <f>IF('Figure 7.3 - Quantifi MC paths'!K6118-VB*SwapPrincipal&lt;0,-1*('Figure 7.3 - Quantifi MC paths'!K6118-VB*SwapPrincipal)*LTPcharge*J$14*J$13,0)</f>
        <v>5340.7307482255083</v>
      </c>
      <c r="K6111" s="208">
        <f>IF('Figure 7.3 - Quantifi MC paths'!L6118-VB*SwapPrincipal&lt;0,-1*('Figure 7.3 - Quantifi MC paths'!L6118-VB*SwapPrincipal)*LTPcharge*K$14*K$13,0)</f>
        <v>5402.3179141451174</v>
      </c>
      <c r="L6111" s="208">
        <f>IF('Figure 7.3 - Quantifi MC paths'!M6118-VB*SwapPrincipal&lt;0,-1*('Figure 7.3 - Quantifi MC paths'!M6118-VB*SwapPrincipal)*LTPcharge*L$14*L$13,0)</f>
        <v>5536.6499022844855</v>
      </c>
      <c r="M6111" s="208">
        <f>IF('Figure 7.3 - Quantifi MC paths'!N6118-VB*SwapPrincipal&lt;0,-1*('Figure 7.3 - Quantifi MC paths'!N6118-VB*SwapPrincipal)*LTPcharge*M$14*M$13,0)</f>
        <v>5804.1241990630733</v>
      </c>
      <c r="N6111" s="208">
        <f>IF('Figure 7.3 - Quantifi MC paths'!O6118-VB*SwapPrincipal&lt;0,-1*('Figure 7.3 - Quantifi MC paths'!O6118-VB*SwapPrincipal)*LTPcharge*N$14*N$13,0)</f>
        <v>6004.0434042118086</v>
      </c>
      <c r="O6111" s="208">
        <f>IF('Figure 7.3 - Quantifi MC paths'!P6118-VB*SwapPrincipal&lt;0,-1*('Figure 7.3 - Quantifi MC paths'!P6118-VB*SwapPrincipal)*LTPcharge*O$14*O$13,0)</f>
        <v>6142.2166599834163</v>
      </c>
      <c r="P6111" s="208">
        <f>IF('Figure 7.3 - Quantifi MC paths'!Q6118-VB*SwapPrincipal&lt;0,-1*('Figure 7.3 - Quantifi MC paths'!Q6118-VB*SwapPrincipal)*LTPcharge*P$14*P$13,0)</f>
        <v>6788.490254475134</v>
      </c>
      <c r="Q6111" s="208">
        <f>IF('Figure 7.3 - Quantifi MC paths'!R6118-VB*SwapPrincipal&lt;0,-1*('Figure 7.3 - Quantifi MC paths'!R6118-VB*SwapPrincipal)*LTPcharge*Q$14*Q$13,0)</f>
        <v>7309.6420766862302</v>
      </c>
      <c r="R6111" s="208">
        <f>IF('Figure 7.3 - Quantifi MC paths'!S6118-VB*SwapPrincipal&lt;0,-1*('Figure 7.3 - Quantifi MC paths'!S6118-VB*SwapPrincipal)*LTPcharge*R$14*R$13,0)</f>
        <v>98491.440200880068</v>
      </c>
      <c r="S6111" s="208">
        <f>IF('Figure 7.3 - Quantifi MC paths'!T6118-VB*SwapPrincipal&lt;0,-1*('Figure 7.3 - Quantifi MC paths'!T6118-VB*SwapPrincipal)*LTPcharge*S$14*S$13,0)</f>
        <v>110314.62042765925</v>
      </c>
      <c r="T6111" s="208">
        <f>IF('Figure 7.3 - Quantifi MC paths'!U6118-VB*SwapPrincipal&lt;0,-1*('Figure 7.3 - Quantifi MC paths'!U6118-VB*SwapPrincipal)*LTPcharge*T$14*T$13,0)</f>
        <v>108667.69202883333</v>
      </c>
      <c r="U6111" s="208">
        <f>IF('Figure 7.3 - Quantifi MC paths'!V6118-VB*SwapPrincipal&lt;0,-1*('Figure 7.3 - Quantifi MC paths'!V6118-VB*SwapPrincipal)*LTPcharge*U$14*U$13,0)</f>
        <v>114496.18350186879</v>
      </c>
      <c r="V6111" s="208">
        <f>IF('Figure 7.3 - Quantifi MC paths'!W6118-VB*SwapPrincipal&lt;0,-1*('Figure 7.3 - Quantifi MC paths'!W6118-VB*SwapPrincipal)*LTPcharge*V$14*V$13,0)</f>
        <v>107304.72028438015</v>
      </c>
      <c r="W6111" s="208">
        <f>IF('Figure 7.3 - Quantifi MC paths'!X6118-VB*SwapPrincipal&lt;0,-1*('Figure 7.3 - Quantifi MC paths'!X6118-VB*SwapPrincipal)*LTPcharge*W$14*W$13,0)</f>
        <v>106482.41663880886</v>
      </c>
      <c r="X6111" s="208">
        <f>IF('Figure 7.3 - Quantifi MC paths'!Y6118-VB*SwapPrincipal&lt;0,-1*('Figure 7.3 - Quantifi MC paths'!Y6118-VB*SwapPrincipal)*LTPcharge*X$14*X$13,0)</f>
        <v>0</v>
      </c>
      <c r="Y6111" s="209">
        <f t="shared" si="99"/>
        <v>712974.8232101379</v>
      </c>
    </row>
    <row r="6112" spans="2:25">
      <c r="B6112" s="207">
        <v>6096</v>
      </c>
      <c r="C6112" s="208">
        <f>IF('Figure 7.3 - Quantifi MC paths'!D6119-VB*SwapPrincipal&lt;0,-1*('Figure 7.3 - Quantifi MC paths'!D6119-VB*SwapPrincipal)*LTPcharge*C$14*C$13,0)</f>
        <v>1151.2348364633806</v>
      </c>
      <c r="D6112" s="208">
        <f>IF('Figure 7.3 - Quantifi MC paths'!E6119-VB*SwapPrincipal&lt;0,-1*('Figure 7.3 - Quantifi MC paths'!E6119-VB*SwapPrincipal)*LTPcharge*D$14*D$13,0)</f>
        <v>1096.843196093276</v>
      </c>
      <c r="E6112" s="208">
        <f>IF('Figure 7.3 - Quantifi MC paths'!F6119-VB*SwapPrincipal&lt;0,-1*('Figure 7.3 - Quantifi MC paths'!F6119-VB*SwapPrincipal)*LTPcharge*E$14*E$13,0)</f>
        <v>1019.5160628527997</v>
      </c>
      <c r="F6112" s="208">
        <f>IF('Figure 7.3 - Quantifi MC paths'!G6119-VB*SwapPrincipal&lt;0,-1*('Figure 7.3 - Quantifi MC paths'!G6119-VB*SwapPrincipal)*LTPcharge*F$14*F$13,0)</f>
        <v>1091.7312778864937</v>
      </c>
      <c r="G6112" s="208">
        <f>IF('Figure 7.3 - Quantifi MC paths'!H6119-VB*SwapPrincipal&lt;0,-1*('Figure 7.3 - Quantifi MC paths'!H6119-VB*SwapPrincipal)*LTPcharge*G$14*G$13,0)</f>
        <v>5209.5812555179746</v>
      </c>
      <c r="H6112" s="208">
        <f>IF('Figure 7.3 - Quantifi MC paths'!I6119-VB*SwapPrincipal&lt;0,-1*('Figure 7.3 - Quantifi MC paths'!I6119-VB*SwapPrincipal)*LTPcharge*H$14*H$13,0)</f>
        <v>5542.8896179972371</v>
      </c>
      <c r="I6112" s="208">
        <f>IF('Figure 7.3 - Quantifi MC paths'!J6119-VB*SwapPrincipal&lt;0,-1*('Figure 7.3 - Quantifi MC paths'!J6119-VB*SwapPrincipal)*LTPcharge*I$14*I$13,0)</f>
        <v>5873.0393272464153</v>
      </c>
      <c r="J6112" s="208">
        <f>IF('Figure 7.3 - Quantifi MC paths'!K6119-VB*SwapPrincipal&lt;0,-1*('Figure 7.3 - Quantifi MC paths'!K6119-VB*SwapPrincipal)*LTPcharge*J$14*J$13,0)</f>
        <v>6253.7556669948153</v>
      </c>
      <c r="K6112" s="208">
        <f>IF('Figure 7.3 - Quantifi MC paths'!L6119-VB*SwapPrincipal&lt;0,-1*('Figure 7.3 - Quantifi MC paths'!L6119-VB*SwapPrincipal)*LTPcharge*K$14*K$13,0)</f>
        <v>6258.8070618435504</v>
      </c>
      <c r="L6112" s="208">
        <f>IF('Figure 7.3 - Quantifi MC paths'!M6119-VB*SwapPrincipal&lt;0,-1*('Figure 7.3 - Quantifi MC paths'!M6119-VB*SwapPrincipal)*LTPcharge*L$14*L$13,0)</f>
        <v>7681.0465367997958</v>
      </c>
      <c r="M6112" s="208">
        <f>IF('Figure 7.3 - Quantifi MC paths'!N6119-VB*SwapPrincipal&lt;0,-1*('Figure 7.3 - Quantifi MC paths'!N6119-VB*SwapPrincipal)*LTPcharge*M$14*M$13,0)</f>
        <v>8497.3719398500543</v>
      </c>
      <c r="N6112" s="208">
        <f>IF('Figure 7.3 - Quantifi MC paths'!O6119-VB*SwapPrincipal&lt;0,-1*('Figure 7.3 - Quantifi MC paths'!O6119-VB*SwapPrincipal)*LTPcharge*N$14*N$13,0)</f>
        <v>9693.7750850333632</v>
      </c>
      <c r="O6112" s="208">
        <f>IF('Figure 7.3 - Quantifi MC paths'!P6119-VB*SwapPrincipal&lt;0,-1*('Figure 7.3 - Quantifi MC paths'!P6119-VB*SwapPrincipal)*LTPcharge*O$14*O$13,0)</f>
        <v>10059.872331729992</v>
      </c>
      <c r="P6112" s="208">
        <f>IF('Figure 7.3 - Quantifi MC paths'!Q6119-VB*SwapPrincipal&lt;0,-1*('Figure 7.3 - Quantifi MC paths'!Q6119-VB*SwapPrincipal)*LTPcharge*P$14*P$13,0)</f>
        <v>8516.3185952335134</v>
      </c>
      <c r="Q6112" s="208">
        <f>IF('Figure 7.3 - Quantifi MC paths'!R6119-VB*SwapPrincipal&lt;0,-1*('Figure 7.3 - Quantifi MC paths'!R6119-VB*SwapPrincipal)*LTPcharge*Q$14*Q$13,0)</f>
        <v>8619.4253405080435</v>
      </c>
      <c r="R6112" s="208">
        <f>IF('Figure 7.3 - Quantifi MC paths'!S6119-VB*SwapPrincipal&lt;0,-1*('Figure 7.3 - Quantifi MC paths'!S6119-VB*SwapPrincipal)*LTPcharge*R$14*R$13,0)</f>
        <v>96295.172915738935</v>
      </c>
      <c r="S6112" s="208">
        <f>IF('Figure 7.3 - Quantifi MC paths'!T6119-VB*SwapPrincipal&lt;0,-1*('Figure 7.3 - Quantifi MC paths'!T6119-VB*SwapPrincipal)*LTPcharge*S$14*S$13,0)</f>
        <v>119624.37669979066</v>
      </c>
      <c r="T6112" s="208">
        <f>IF('Figure 7.3 - Quantifi MC paths'!U6119-VB*SwapPrincipal&lt;0,-1*('Figure 7.3 - Quantifi MC paths'!U6119-VB*SwapPrincipal)*LTPcharge*T$14*T$13,0)</f>
        <v>153532.60563422387</v>
      </c>
      <c r="U6112" s="208">
        <f>IF('Figure 7.3 - Quantifi MC paths'!V6119-VB*SwapPrincipal&lt;0,-1*('Figure 7.3 - Quantifi MC paths'!V6119-VB*SwapPrincipal)*LTPcharge*U$14*U$13,0)</f>
        <v>126370.9706940078</v>
      </c>
      <c r="V6112" s="208">
        <f>IF('Figure 7.3 - Quantifi MC paths'!W6119-VB*SwapPrincipal&lt;0,-1*('Figure 7.3 - Quantifi MC paths'!W6119-VB*SwapPrincipal)*LTPcharge*V$14*V$13,0)</f>
        <v>143770.43035055519</v>
      </c>
      <c r="W6112" s="208">
        <f>IF('Figure 7.3 - Quantifi MC paths'!X6119-VB*SwapPrincipal&lt;0,-1*('Figure 7.3 - Quantifi MC paths'!X6119-VB*SwapPrincipal)*LTPcharge*W$14*W$13,0)</f>
        <v>147893.58076342568</v>
      </c>
      <c r="X6112" s="208">
        <f>IF('Figure 7.3 - Quantifi MC paths'!Y6119-VB*SwapPrincipal&lt;0,-1*('Figure 7.3 - Quantifi MC paths'!Y6119-VB*SwapPrincipal)*LTPcharge*X$14*X$13,0)</f>
        <v>0</v>
      </c>
      <c r="Y6112" s="209">
        <f t="shared" si="99"/>
        <v>874052.34518979292</v>
      </c>
    </row>
    <row r="6113" spans="2:25">
      <c r="B6113" s="207">
        <v>6097</v>
      </c>
      <c r="C6113" s="208">
        <f>IF('Figure 7.3 - Quantifi MC paths'!D6120-VB*SwapPrincipal&lt;0,-1*('Figure 7.3 - Quantifi MC paths'!D6120-VB*SwapPrincipal)*LTPcharge*C$14*C$13,0)</f>
        <v>1151.2348364633806</v>
      </c>
      <c r="D6113" s="208">
        <f>IF('Figure 7.3 - Quantifi MC paths'!E6120-VB*SwapPrincipal&lt;0,-1*('Figure 7.3 - Quantifi MC paths'!E6120-VB*SwapPrincipal)*LTPcharge*D$14*D$13,0)</f>
        <v>1141.3508105315177</v>
      </c>
      <c r="E6113" s="208">
        <f>IF('Figure 7.3 - Quantifi MC paths'!F6120-VB*SwapPrincipal&lt;0,-1*('Figure 7.3 - Quantifi MC paths'!F6120-VB*SwapPrincipal)*LTPcharge*E$14*E$13,0)</f>
        <v>1202.7313602231882</v>
      </c>
      <c r="F6113" s="208">
        <f>IF('Figure 7.3 - Quantifi MC paths'!G6120-VB*SwapPrincipal&lt;0,-1*('Figure 7.3 - Quantifi MC paths'!G6120-VB*SwapPrincipal)*LTPcharge*F$14*F$13,0)</f>
        <v>1152.4407023632616</v>
      </c>
      <c r="G6113" s="208">
        <f>IF('Figure 7.3 - Quantifi MC paths'!H6120-VB*SwapPrincipal&lt;0,-1*('Figure 7.3 - Quantifi MC paths'!H6120-VB*SwapPrincipal)*LTPcharge*G$14*G$13,0)</f>
        <v>5167.9085137702541</v>
      </c>
      <c r="H6113" s="208">
        <f>IF('Figure 7.3 - Quantifi MC paths'!I6120-VB*SwapPrincipal&lt;0,-1*('Figure 7.3 - Quantifi MC paths'!I6120-VB*SwapPrincipal)*LTPcharge*H$14*H$13,0)</f>
        <v>4001.3166023760709</v>
      </c>
      <c r="I6113" s="208">
        <f>IF('Figure 7.3 - Quantifi MC paths'!J6120-VB*SwapPrincipal&lt;0,-1*('Figure 7.3 - Quantifi MC paths'!J6120-VB*SwapPrincipal)*LTPcharge*I$14*I$13,0)</f>
        <v>5130.3971186050503</v>
      </c>
      <c r="J6113" s="208">
        <f>IF('Figure 7.3 - Quantifi MC paths'!K6120-VB*SwapPrincipal&lt;0,-1*('Figure 7.3 - Quantifi MC paths'!K6120-VB*SwapPrincipal)*LTPcharge*J$14*J$13,0)</f>
        <v>4836.5524831635666</v>
      </c>
      <c r="K6113" s="208">
        <f>IF('Figure 7.3 - Quantifi MC paths'!L6120-VB*SwapPrincipal&lt;0,-1*('Figure 7.3 - Quantifi MC paths'!L6120-VB*SwapPrincipal)*LTPcharge*K$14*K$13,0)</f>
        <v>5770.3631826080054</v>
      </c>
      <c r="L6113" s="208">
        <f>IF('Figure 7.3 - Quantifi MC paths'!M6120-VB*SwapPrincipal&lt;0,-1*('Figure 7.3 - Quantifi MC paths'!M6120-VB*SwapPrincipal)*LTPcharge*L$14*L$13,0)</f>
        <v>5512.074056092506</v>
      </c>
      <c r="M6113" s="208">
        <f>IF('Figure 7.3 - Quantifi MC paths'!N6120-VB*SwapPrincipal&lt;0,-1*('Figure 7.3 - Quantifi MC paths'!N6120-VB*SwapPrincipal)*LTPcharge*M$14*M$13,0)</f>
        <v>5895.0922159146376</v>
      </c>
      <c r="N6113" s="208">
        <f>IF('Figure 7.3 - Quantifi MC paths'!O6120-VB*SwapPrincipal&lt;0,-1*('Figure 7.3 - Quantifi MC paths'!O6120-VB*SwapPrincipal)*LTPcharge*N$14*N$13,0)</f>
        <v>6531.5509159506028</v>
      </c>
      <c r="O6113" s="208">
        <f>IF('Figure 7.3 - Quantifi MC paths'!P6120-VB*SwapPrincipal&lt;0,-1*('Figure 7.3 - Quantifi MC paths'!P6120-VB*SwapPrincipal)*LTPcharge*O$14*O$13,0)</f>
        <v>7201.722314789733</v>
      </c>
      <c r="P6113" s="208">
        <f>IF('Figure 7.3 - Quantifi MC paths'!Q6120-VB*SwapPrincipal&lt;0,-1*('Figure 7.3 - Quantifi MC paths'!Q6120-VB*SwapPrincipal)*LTPcharge*P$14*P$13,0)</f>
        <v>6258.36980363152</v>
      </c>
      <c r="Q6113" s="208">
        <f>IF('Figure 7.3 - Quantifi MC paths'!R6120-VB*SwapPrincipal&lt;0,-1*('Figure 7.3 - Quantifi MC paths'!R6120-VB*SwapPrincipal)*LTPcharge*Q$14*Q$13,0)</f>
        <v>7511.7796024676018</v>
      </c>
      <c r="R6113" s="208">
        <f>IF('Figure 7.3 - Quantifi MC paths'!S6120-VB*SwapPrincipal&lt;0,-1*('Figure 7.3 - Quantifi MC paths'!S6120-VB*SwapPrincipal)*LTPcharge*R$14*R$13,0)</f>
        <v>119919.88991591554</v>
      </c>
      <c r="S6113" s="208">
        <f>IF('Figure 7.3 - Quantifi MC paths'!T6120-VB*SwapPrincipal&lt;0,-1*('Figure 7.3 - Quantifi MC paths'!T6120-VB*SwapPrincipal)*LTPcharge*S$14*S$13,0)</f>
        <v>147440.44424264581</v>
      </c>
      <c r="T6113" s="208">
        <f>IF('Figure 7.3 - Quantifi MC paths'!U6120-VB*SwapPrincipal&lt;0,-1*('Figure 7.3 - Quantifi MC paths'!U6120-VB*SwapPrincipal)*LTPcharge*T$14*T$13,0)</f>
        <v>158447.68982040306</v>
      </c>
      <c r="U6113" s="208">
        <f>IF('Figure 7.3 - Quantifi MC paths'!V6120-VB*SwapPrincipal&lt;0,-1*('Figure 7.3 - Quantifi MC paths'!V6120-VB*SwapPrincipal)*LTPcharge*U$14*U$13,0)</f>
        <v>185295.87598836675</v>
      </c>
      <c r="V6113" s="208">
        <f>IF('Figure 7.3 - Quantifi MC paths'!W6120-VB*SwapPrincipal&lt;0,-1*('Figure 7.3 - Quantifi MC paths'!W6120-VB*SwapPrincipal)*LTPcharge*V$14*V$13,0)</f>
        <v>177624.3498122117</v>
      </c>
      <c r="W6113" s="208">
        <f>IF('Figure 7.3 - Quantifi MC paths'!X6120-VB*SwapPrincipal&lt;0,-1*('Figure 7.3 - Quantifi MC paths'!X6120-VB*SwapPrincipal)*LTPcharge*W$14*W$13,0)</f>
        <v>178834.83377607696</v>
      </c>
      <c r="X6113" s="208">
        <f>IF('Figure 7.3 - Quantifi MC paths'!Y6120-VB*SwapPrincipal&lt;0,-1*('Figure 7.3 - Quantifi MC paths'!Y6120-VB*SwapPrincipal)*LTPcharge*X$14*X$13,0)</f>
        <v>0</v>
      </c>
      <c r="Y6113" s="209">
        <f t="shared" si="99"/>
        <v>1036027.9680745706</v>
      </c>
    </row>
    <row r="6114" spans="2:25">
      <c r="B6114" s="207">
        <v>6098</v>
      </c>
      <c r="C6114" s="208">
        <f>IF('Figure 7.3 - Quantifi MC paths'!D6121-VB*SwapPrincipal&lt;0,-1*('Figure 7.3 - Quantifi MC paths'!D6121-VB*SwapPrincipal)*LTPcharge*C$14*C$13,0)</f>
        <v>1151.2348364633806</v>
      </c>
      <c r="D6114" s="208">
        <f>IF('Figure 7.3 - Quantifi MC paths'!E6121-VB*SwapPrincipal&lt;0,-1*('Figure 7.3 - Quantifi MC paths'!E6121-VB*SwapPrincipal)*LTPcharge*D$14*D$13,0)</f>
        <v>1074.4762745436601</v>
      </c>
      <c r="E6114" s="208">
        <f>IF('Figure 7.3 - Quantifi MC paths'!F6121-VB*SwapPrincipal&lt;0,-1*('Figure 7.3 - Quantifi MC paths'!F6121-VB*SwapPrincipal)*LTPcharge*E$14*E$13,0)</f>
        <v>1176.8840448968965</v>
      </c>
      <c r="F6114" s="208">
        <f>IF('Figure 7.3 - Quantifi MC paths'!G6121-VB*SwapPrincipal&lt;0,-1*('Figure 7.3 - Quantifi MC paths'!G6121-VB*SwapPrincipal)*LTPcharge*F$14*F$13,0)</f>
        <v>1166.5905282800793</v>
      </c>
      <c r="G6114" s="208">
        <f>IF('Figure 7.3 - Quantifi MC paths'!H6121-VB*SwapPrincipal&lt;0,-1*('Figure 7.3 - Quantifi MC paths'!H6121-VB*SwapPrincipal)*LTPcharge*G$14*G$13,0)</f>
        <v>5536.3378432443506</v>
      </c>
      <c r="H6114" s="208">
        <f>IF('Figure 7.3 - Quantifi MC paths'!I6121-VB*SwapPrincipal&lt;0,-1*('Figure 7.3 - Quantifi MC paths'!I6121-VB*SwapPrincipal)*LTPcharge*H$14*H$13,0)</f>
        <v>6047.643918782439</v>
      </c>
      <c r="I6114" s="208">
        <f>IF('Figure 7.3 - Quantifi MC paths'!J6121-VB*SwapPrincipal&lt;0,-1*('Figure 7.3 - Quantifi MC paths'!J6121-VB*SwapPrincipal)*LTPcharge*I$14*I$13,0)</f>
        <v>6439.6858050257651</v>
      </c>
      <c r="J6114" s="208">
        <f>IF('Figure 7.3 - Quantifi MC paths'!K6121-VB*SwapPrincipal&lt;0,-1*('Figure 7.3 - Quantifi MC paths'!K6121-VB*SwapPrincipal)*LTPcharge*J$14*J$13,0)</f>
        <v>6411.1406906905213</v>
      </c>
      <c r="K6114" s="208">
        <f>IF('Figure 7.3 - Quantifi MC paths'!L6121-VB*SwapPrincipal&lt;0,-1*('Figure 7.3 - Quantifi MC paths'!L6121-VB*SwapPrincipal)*LTPcharge*K$14*K$13,0)</f>
        <v>5330.3937764743559</v>
      </c>
      <c r="L6114" s="208">
        <f>IF('Figure 7.3 - Quantifi MC paths'!M6121-VB*SwapPrincipal&lt;0,-1*('Figure 7.3 - Quantifi MC paths'!M6121-VB*SwapPrincipal)*LTPcharge*L$14*L$13,0)</f>
        <v>3566.2443749692166</v>
      </c>
      <c r="M6114" s="208">
        <f>IF('Figure 7.3 - Quantifi MC paths'!N6121-VB*SwapPrincipal&lt;0,-1*('Figure 7.3 - Quantifi MC paths'!N6121-VB*SwapPrincipal)*LTPcharge*M$14*M$13,0)</f>
        <v>3446.2380312664291</v>
      </c>
      <c r="N6114" s="208">
        <f>IF('Figure 7.3 - Quantifi MC paths'!O6121-VB*SwapPrincipal&lt;0,-1*('Figure 7.3 - Quantifi MC paths'!O6121-VB*SwapPrincipal)*LTPcharge*N$14*N$13,0)</f>
        <v>2960.2801431308108</v>
      </c>
      <c r="O6114" s="208">
        <f>IF('Figure 7.3 - Quantifi MC paths'!P6121-VB*SwapPrincipal&lt;0,-1*('Figure 7.3 - Quantifi MC paths'!P6121-VB*SwapPrincipal)*LTPcharge*O$14*O$13,0)</f>
        <v>2690.6484225436193</v>
      </c>
      <c r="P6114" s="208">
        <f>IF('Figure 7.3 - Quantifi MC paths'!Q6121-VB*SwapPrincipal&lt;0,-1*('Figure 7.3 - Quantifi MC paths'!Q6121-VB*SwapPrincipal)*LTPcharge*P$14*P$13,0)</f>
        <v>2621.5902567126254</v>
      </c>
      <c r="Q6114" s="208">
        <f>IF('Figure 7.3 - Quantifi MC paths'!R6121-VB*SwapPrincipal&lt;0,-1*('Figure 7.3 - Quantifi MC paths'!R6121-VB*SwapPrincipal)*LTPcharge*Q$14*Q$13,0)</f>
        <v>4352.8573742964736</v>
      </c>
      <c r="R6114" s="208">
        <f>IF('Figure 7.3 - Quantifi MC paths'!S6121-VB*SwapPrincipal&lt;0,-1*('Figure 7.3 - Quantifi MC paths'!S6121-VB*SwapPrincipal)*LTPcharge*R$14*R$13,0)</f>
        <v>57303.778313474657</v>
      </c>
      <c r="S6114" s="208">
        <f>IF('Figure 7.3 - Quantifi MC paths'!T6121-VB*SwapPrincipal&lt;0,-1*('Figure 7.3 - Quantifi MC paths'!T6121-VB*SwapPrincipal)*LTPcharge*S$14*S$13,0)</f>
        <v>75160.31334542227</v>
      </c>
      <c r="T6114" s="208">
        <f>IF('Figure 7.3 - Quantifi MC paths'!U6121-VB*SwapPrincipal&lt;0,-1*('Figure 7.3 - Quantifi MC paths'!U6121-VB*SwapPrincipal)*LTPcharge*T$14*T$13,0)</f>
        <v>99156.666856552372</v>
      </c>
      <c r="U6114" s="208">
        <f>IF('Figure 7.3 - Quantifi MC paths'!V6121-VB*SwapPrincipal&lt;0,-1*('Figure 7.3 - Quantifi MC paths'!V6121-VB*SwapPrincipal)*LTPcharge*U$14*U$13,0)</f>
        <v>98099.137166354179</v>
      </c>
      <c r="V6114" s="208">
        <f>IF('Figure 7.3 - Quantifi MC paths'!W6121-VB*SwapPrincipal&lt;0,-1*('Figure 7.3 - Quantifi MC paths'!W6121-VB*SwapPrincipal)*LTPcharge*V$14*V$13,0)</f>
        <v>87081.874706767645</v>
      </c>
      <c r="W6114" s="208">
        <f>IF('Figure 7.3 - Quantifi MC paths'!X6121-VB*SwapPrincipal&lt;0,-1*('Figure 7.3 - Quantifi MC paths'!X6121-VB*SwapPrincipal)*LTPcharge*W$14*W$13,0)</f>
        <v>92882.405910088521</v>
      </c>
      <c r="X6114" s="208">
        <f>IF('Figure 7.3 - Quantifi MC paths'!Y6121-VB*SwapPrincipal&lt;0,-1*('Figure 7.3 - Quantifi MC paths'!Y6121-VB*SwapPrincipal)*LTPcharge*X$14*X$13,0)</f>
        <v>0</v>
      </c>
      <c r="Y6114" s="209">
        <f t="shared" si="99"/>
        <v>563656.42261998029</v>
      </c>
    </row>
    <row r="6115" spans="2:25">
      <c r="B6115" s="207">
        <v>6099</v>
      </c>
      <c r="C6115" s="208">
        <f>IF('Figure 7.3 - Quantifi MC paths'!D6122-VB*SwapPrincipal&lt;0,-1*('Figure 7.3 - Quantifi MC paths'!D6122-VB*SwapPrincipal)*LTPcharge*C$14*C$13,0)</f>
        <v>1151.2348364633806</v>
      </c>
      <c r="D6115" s="208">
        <f>IF('Figure 7.3 - Quantifi MC paths'!E6122-VB*SwapPrincipal&lt;0,-1*('Figure 7.3 - Quantifi MC paths'!E6122-VB*SwapPrincipal)*LTPcharge*D$14*D$13,0)</f>
        <v>1119.0376910023754</v>
      </c>
      <c r="E6115" s="208">
        <f>IF('Figure 7.3 - Quantifi MC paths'!F6122-VB*SwapPrincipal&lt;0,-1*('Figure 7.3 - Quantifi MC paths'!F6122-VB*SwapPrincipal)*LTPcharge*E$14*E$13,0)</f>
        <v>1118.9499979023369</v>
      </c>
      <c r="F6115" s="208">
        <f>IF('Figure 7.3 - Quantifi MC paths'!G6122-VB*SwapPrincipal&lt;0,-1*('Figure 7.3 - Quantifi MC paths'!G6122-VB*SwapPrincipal)*LTPcharge*F$14*F$13,0)</f>
        <v>1173.981943176203</v>
      </c>
      <c r="G6115" s="208">
        <f>IF('Figure 7.3 - Quantifi MC paths'!H6122-VB*SwapPrincipal&lt;0,-1*('Figure 7.3 - Quantifi MC paths'!H6122-VB*SwapPrincipal)*LTPcharge*G$14*G$13,0)</f>
        <v>5794.9588758873588</v>
      </c>
      <c r="H6115" s="208">
        <f>IF('Figure 7.3 - Quantifi MC paths'!I6122-VB*SwapPrincipal&lt;0,-1*('Figure 7.3 - Quantifi MC paths'!I6122-VB*SwapPrincipal)*LTPcharge*H$14*H$13,0)</f>
        <v>5382.2097859466103</v>
      </c>
      <c r="I6115" s="208">
        <f>IF('Figure 7.3 - Quantifi MC paths'!J6122-VB*SwapPrincipal&lt;0,-1*('Figure 7.3 - Quantifi MC paths'!J6122-VB*SwapPrincipal)*LTPcharge*I$14*I$13,0)</f>
        <v>5741.8847352755847</v>
      </c>
      <c r="J6115" s="208">
        <f>IF('Figure 7.3 - Quantifi MC paths'!K6122-VB*SwapPrincipal&lt;0,-1*('Figure 7.3 - Quantifi MC paths'!K6122-VB*SwapPrincipal)*LTPcharge*J$14*J$13,0)</f>
        <v>5923.2133657277145</v>
      </c>
      <c r="K6115" s="208">
        <f>IF('Figure 7.3 - Quantifi MC paths'!L6122-VB*SwapPrincipal&lt;0,-1*('Figure 7.3 - Quantifi MC paths'!L6122-VB*SwapPrincipal)*LTPcharge*K$14*K$13,0)</f>
        <v>4954.0636825898891</v>
      </c>
      <c r="L6115" s="208">
        <f>IF('Figure 7.3 - Quantifi MC paths'!M6122-VB*SwapPrincipal&lt;0,-1*('Figure 7.3 - Quantifi MC paths'!M6122-VB*SwapPrincipal)*LTPcharge*L$14*L$13,0)</f>
        <v>3862.1134354308297</v>
      </c>
      <c r="M6115" s="208">
        <f>IF('Figure 7.3 - Quantifi MC paths'!N6122-VB*SwapPrincipal&lt;0,-1*('Figure 7.3 - Quantifi MC paths'!N6122-VB*SwapPrincipal)*LTPcharge*M$14*M$13,0)</f>
        <v>3475.8680636225431</v>
      </c>
      <c r="N6115" s="208">
        <f>IF('Figure 7.3 - Quantifi MC paths'!O6122-VB*SwapPrincipal&lt;0,-1*('Figure 7.3 - Quantifi MC paths'!O6122-VB*SwapPrincipal)*LTPcharge*N$14*N$13,0)</f>
        <v>3235.2378960025071</v>
      </c>
      <c r="O6115" s="208">
        <f>IF('Figure 7.3 - Quantifi MC paths'!P6122-VB*SwapPrincipal&lt;0,-1*('Figure 7.3 - Quantifi MC paths'!P6122-VB*SwapPrincipal)*LTPcharge*O$14*O$13,0)</f>
        <v>3141.9194134404102</v>
      </c>
      <c r="P6115" s="208">
        <f>IF('Figure 7.3 - Quantifi MC paths'!Q6122-VB*SwapPrincipal&lt;0,-1*('Figure 7.3 - Quantifi MC paths'!Q6122-VB*SwapPrincipal)*LTPcharge*P$14*P$13,0)</f>
        <v>2568.9207403917062</v>
      </c>
      <c r="Q6115" s="208">
        <f>IF('Figure 7.3 - Quantifi MC paths'!R6122-VB*SwapPrincipal&lt;0,-1*('Figure 7.3 - Quantifi MC paths'!R6122-VB*SwapPrincipal)*LTPcharge*Q$14*Q$13,0)</f>
        <v>2804.7516151924078</v>
      </c>
      <c r="R6115" s="208">
        <f>IF('Figure 7.3 - Quantifi MC paths'!S6122-VB*SwapPrincipal&lt;0,-1*('Figure 7.3 - Quantifi MC paths'!S6122-VB*SwapPrincipal)*LTPcharge*R$14*R$13,0)</f>
        <v>43957.200374879292</v>
      </c>
      <c r="S6115" s="208">
        <f>IF('Figure 7.3 - Quantifi MC paths'!T6122-VB*SwapPrincipal&lt;0,-1*('Figure 7.3 - Quantifi MC paths'!T6122-VB*SwapPrincipal)*LTPcharge*S$14*S$13,0)</f>
        <v>8641.2154966993276</v>
      </c>
      <c r="T6115" s="208">
        <f>IF('Figure 7.3 - Quantifi MC paths'!U6122-VB*SwapPrincipal&lt;0,-1*('Figure 7.3 - Quantifi MC paths'!U6122-VB*SwapPrincipal)*LTPcharge*T$14*T$13,0)</f>
        <v>16766.622704768259</v>
      </c>
      <c r="U6115" s="208">
        <f>IF('Figure 7.3 - Quantifi MC paths'!V6122-VB*SwapPrincipal&lt;0,-1*('Figure 7.3 - Quantifi MC paths'!V6122-VB*SwapPrincipal)*LTPcharge*U$14*U$13,0)</f>
        <v>12929.564327587746</v>
      </c>
      <c r="V6115" s="208">
        <f>IF('Figure 7.3 - Quantifi MC paths'!W6122-VB*SwapPrincipal&lt;0,-1*('Figure 7.3 - Quantifi MC paths'!W6122-VB*SwapPrincipal)*LTPcharge*V$14*V$13,0)</f>
        <v>23324.360556430875</v>
      </c>
      <c r="W6115" s="208">
        <f>IF('Figure 7.3 - Quantifi MC paths'!X6122-VB*SwapPrincipal&lt;0,-1*('Figure 7.3 - Quantifi MC paths'!X6122-VB*SwapPrincipal)*LTPcharge*W$14*W$13,0)</f>
        <v>17345.083735053635</v>
      </c>
      <c r="X6115" s="208">
        <f>IF('Figure 7.3 - Quantifi MC paths'!Y6122-VB*SwapPrincipal&lt;0,-1*('Figure 7.3 - Quantifi MC paths'!Y6122-VB*SwapPrincipal)*LTPcharge*X$14*X$13,0)</f>
        <v>0</v>
      </c>
      <c r="Y6115" s="209">
        <f t="shared" si="99"/>
        <v>174412.39327347098</v>
      </c>
    </row>
    <row r="6116" spans="2:25">
      <c r="B6116" s="207">
        <v>6100</v>
      </c>
      <c r="C6116" s="208">
        <f>IF('Figure 7.3 - Quantifi MC paths'!D6123-VB*SwapPrincipal&lt;0,-1*('Figure 7.3 - Quantifi MC paths'!D6123-VB*SwapPrincipal)*LTPcharge*C$14*C$13,0)</f>
        <v>1151.2348364633806</v>
      </c>
      <c r="D6116" s="208">
        <f>IF('Figure 7.3 - Quantifi MC paths'!E6123-VB*SwapPrincipal&lt;0,-1*('Figure 7.3 - Quantifi MC paths'!E6123-VB*SwapPrincipal)*LTPcharge*D$14*D$13,0)</f>
        <v>1151.6639369234099</v>
      </c>
      <c r="E6116" s="208">
        <f>IF('Figure 7.3 - Quantifi MC paths'!F6123-VB*SwapPrincipal&lt;0,-1*('Figure 7.3 - Quantifi MC paths'!F6123-VB*SwapPrincipal)*LTPcharge*E$14*E$13,0)</f>
        <v>1186.0591246178665</v>
      </c>
      <c r="F6116" s="208">
        <f>IF('Figure 7.3 - Quantifi MC paths'!G6123-VB*SwapPrincipal&lt;0,-1*('Figure 7.3 - Quantifi MC paths'!G6123-VB*SwapPrincipal)*LTPcharge*F$14*F$13,0)</f>
        <v>1215.9096236373641</v>
      </c>
      <c r="G6116" s="208">
        <f>IF('Figure 7.3 - Quantifi MC paths'!H6123-VB*SwapPrincipal&lt;0,-1*('Figure 7.3 - Quantifi MC paths'!H6123-VB*SwapPrincipal)*LTPcharge*G$14*G$13,0)</f>
        <v>5826.6030820113356</v>
      </c>
      <c r="H6116" s="208">
        <f>IF('Figure 7.3 - Quantifi MC paths'!I6123-VB*SwapPrincipal&lt;0,-1*('Figure 7.3 - Quantifi MC paths'!I6123-VB*SwapPrincipal)*LTPcharge*H$14*H$13,0)</f>
        <v>5882.1905851855017</v>
      </c>
      <c r="I6116" s="208">
        <f>IF('Figure 7.3 - Quantifi MC paths'!J6123-VB*SwapPrincipal&lt;0,-1*('Figure 7.3 - Quantifi MC paths'!J6123-VB*SwapPrincipal)*LTPcharge*I$14*I$13,0)</f>
        <v>4830.9948703438022</v>
      </c>
      <c r="J6116" s="208">
        <f>IF('Figure 7.3 - Quantifi MC paths'!K6123-VB*SwapPrincipal&lt;0,-1*('Figure 7.3 - Quantifi MC paths'!K6123-VB*SwapPrincipal)*LTPcharge*J$14*J$13,0)</f>
        <v>4971.8004895697168</v>
      </c>
      <c r="K6116" s="208">
        <f>IF('Figure 7.3 - Quantifi MC paths'!L6123-VB*SwapPrincipal&lt;0,-1*('Figure 7.3 - Quantifi MC paths'!L6123-VB*SwapPrincipal)*LTPcharge*K$14*K$13,0)</f>
        <v>3916.4463936995039</v>
      </c>
      <c r="L6116" s="208">
        <f>IF('Figure 7.3 - Quantifi MC paths'!M6123-VB*SwapPrincipal&lt;0,-1*('Figure 7.3 - Quantifi MC paths'!M6123-VB*SwapPrincipal)*LTPcharge*L$14*L$13,0)</f>
        <v>5664.5720192378913</v>
      </c>
      <c r="M6116" s="208">
        <f>IF('Figure 7.3 - Quantifi MC paths'!N6123-VB*SwapPrincipal&lt;0,-1*('Figure 7.3 - Quantifi MC paths'!N6123-VB*SwapPrincipal)*LTPcharge*M$14*M$13,0)</f>
        <v>4739.0180862196985</v>
      </c>
      <c r="N6116" s="208">
        <f>IF('Figure 7.3 - Quantifi MC paths'!O6123-VB*SwapPrincipal&lt;0,-1*('Figure 7.3 - Quantifi MC paths'!O6123-VB*SwapPrincipal)*LTPcharge*N$14*N$13,0)</f>
        <v>4596.239781797125</v>
      </c>
      <c r="O6116" s="208">
        <f>IF('Figure 7.3 - Quantifi MC paths'!P6123-VB*SwapPrincipal&lt;0,-1*('Figure 7.3 - Quantifi MC paths'!P6123-VB*SwapPrincipal)*LTPcharge*O$14*O$13,0)</f>
        <v>5082.539744548315</v>
      </c>
      <c r="P6116" s="208">
        <f>IF('Figure 7.3 - Quantifi MC paths'!Q6123-VB*SwapPrincipal&lt;0,-1*('Figure 7.3 - Quantifi MC paths'!Q6123-VB*SwapPrincipal)*LTPcharge*P$14*P$13,0)</f>
        <v>4640.7974667868011</v>
      </c>
      <c r="Q6116" s="208">
        <f>IF('Figure 7.3 - Quantifi MC paths'!R6123-VB*SwapPrincipal&lt;0,-1*('Figure 7.3 - Quantifi MC paths'!R6123-VB*SwapPrincipal)*LTPcharge*Q$14*Q$13,0)</f>
        <v>5674.7454232035734</v>
      </c>
      <c r="R6116" s="208">
        <f>IF('Figure 7.3 - Quantifi MC paths'!S6123-VB*SwapPrincipal&lt;0,-1*('Figure 7.3 - Quantifi MC paths'!S6123-VB*SwapPrincipal)*LTPcharge*R$14*R$13,0)</f>
        <v>72785.552038354886</v>
      </c>
      <c r="S6116" s="208">
        <f>IF('Figure 7.3 - Quantifi MC paths'!T6123-VB*SwapPrincipal&lt;0,-1*('Figure 7.3 - Quantifi MC paths'!T6123-VB*SwapPrincipal)*LTPcharge*S$14*S$13,0)</f>
        <v>98482.187059327814</v>
      </c>
      <c r="T6116" s="208">
        <f>IF('Figure 7.3 - Quantifi MC paths'!U6123-VB*SwapPrincipal&lt;0,-1*('Figure 7.3 - Quantifi MC paths'!U6123-VB*SwapPrincipal)*LTPcharge*T$14*T$13,0)</f>
        <v>128427.05476631421</v>
      </c>
      <c r="U6116" s="208">
        <f>IF('Figure 7.3 - Quantifi MC paths'!V6123-VB*SwapPrincipal&lt;0,-1*('Figure 7.3 - Quantifi MC paths'!V6123-VB*SwapPrincipal)*LTPcharge*U$14*U$13,0)</f>
        <v>128222.95404994026</v>
      </c>
      <c r="V6116" s="208">
        <f>IF('Figure 7.3 - Quantifi MC paths'!W6123-VB*SwapPrincipal&lt;0,-1*('Figure 7.3 - Quantifi MC paths'!W6123-VB*SwapPrincipal)*LTPcharge*V$14*V$13,0)</f>
        <v>125016.59429589665</v>
      </c>
      <c r="W6116" s="208">
        <f>IF('Figure 7.3 - Quantifi MC paths'!X6123-VB*SwapPrincipal&lt;0,-1*('Figure 7.3 - Quantifi MC paths'!X6123-VB*SwapPrincipal)*LTPcharge*W$14*W$13,0)</f>
        <v>127481.64118342036</v>
      </c>
      <c r="X6116" s="208">
        <f>IF('Figure 7.3 - Quantifi MC paths'!Y6123-VB*SwapPrincipal&lt;0,-1*('Figure 7.3 - Quantifi MC paths'!Y6123-VB*SwapPrincipal)*LTPcharge*X$14*X$13,0)</f>
        <v>0</v>
      </c>
      <c r="Y6116" s="209">
        <f t="shared" si="99"/>
        <v>740946.79885749938</v>
      </c>
    </row>
    <row r="6117" spans="2:25">
      <c r="B6117" s="207">
        <v>6101</v>
      </c>
      <c r="C6117" s="208">
        <f>IF('Figure 7.3 - Quantifi MC paths'!D6124-VB*SwapPrincipal&lt;0,-1*('Figure 7.3 - Quantifi MC paths'!D6124-VB*SwapPrincipal)*LTPcharge*C$14*C$13,0)</f>
        <v>1151.2348364633806</v>
      </c>
      <c r="D6117" s="208">
        <f>IF('Figure 7.3 - Quantifi MC paths'!E6124-VB*SwapPrincipal&lt;0,-1*('Figure 7.3 - Quantifi MC paths'!E6124-VB*SwapPrincipal)*LTPcharge*D$14*D$13,0)</f>
        <v>1017.0180562807229</v>
      </c>
      <c r="E6117" s="208">
        <f>IF('Figure 7.3 - Quantifi MC paths'!F6124-VB*SwapPrincipal&lt;0,-1*('Figure 7.3 - Quantifi MC paths'!F6124-VB*SwapPrincipal)*LTPcharge*E$14*E$13,0)</f>
        <v>926.60529621908904</v>
      </c>
      <c r="F6117" s="208">
        <f>IF('Figure 7.3 - Quantifi MC paths'!G6124-VB*SwapPrincipal&lt;0,-1*('Figure 7.3 - Quantifi MC paths'!G6124-VB*SwapPrincipal)*LTPcharge*F$14*F$13,0)</f>
        <v>964.66494325999986</v>
      </c>
      <c r="G6117" s="208">
        <f>IF('Figure 7.3 - Quantifi MC paths'!H6124-VB*SwapPrincipal&lt;0,-1*('Figure 7.3 - Quantifi MC paths'!H6124-VB*SwapPrincipal)*LTPcharge*G$14*G$13,0)</f>
        <v>3699.5130170714419</v>
      </c>
      <c r="H6117" s="208">
        <f>IF('Figure 7.3 - Quantifi MC paths'!I6124-VB*SwapPrincipal&lt;0,-1*('Figure 7.3 - Quantifi MC paths'!I6124-VB*SwapPrincipal)*LTPcharge*H$14*H$13,0)</f>
        <v>3011.7279573619799</v>
      </c>
      <c r="I6117" s="208">
        <f>IF('Figure 7.3 - Quantifi MC paths'!J6124-VB*SwapPrincipal&lt;0,-1*('Figure 7.3 - Quantifi MC paths'!J6124-VB*SwapPrincipal)*LTPcharge*I$14*I$13,0)</f>
        <v>4894.8595533291327</v>
      </c>
      <c r="J6117" s="208">
        <f>IF('Figure 7.3 - Quantifi MC paths'!K6124-VB*SwapPrincipal&lt;0,-1*('Figure 7.3 - Quantifi MC paths'!K6124-VB*SwapPrincipal)*LTPcharge*J$14*J$13,0)</f>
        <v>6182.2258361909908</v>
      </c>
      <c r="K6117" s="208">
        <f>IF('Figure 7.3 - Quantifi MC paths'!L6124-VB*SwapPrincipal&lt;0,-1*('Figure 7.3 - Quantifi MC paths'!L6124-VB*SwapPrincipal)*LTPcharge*K$14*K$13,0)</f>
        <v>5033.3206845960412</v>
      </c>
      <c r="L6117" s="208">
        <f>IF('Figure 7.3 - Quantifi MC paths'!M6124-VB*SwapPrincipal&lt;0,-1*('Figure 7.3 - Quantifi MC paths'!M6124-VB*SwapPrincipal)*LTPcharge*L$14*L$13,0)</f>
        <v>6029.8870307982979</v>
      </c>
      <c r="M6117" s="208">
        <f>IF('Figure 7.3 - Quantifi MC paths'!N6124-VB*SwapPrincipal&lt;0,-1*('Figure 7.3 - Quantifi MC paths'!N6124-VB*SwapPrincipal)*LTPcharge*M$14*M$13,0)</f>
        <v>5442.6653040583305</v>
      </c>
      <c r="N6117" s="208">
        <f>IF('Figure 7.3 - Quantifi MC paths'!O6124-VB*SwapPrincipal&lt;0,-1*('Figure 7.3 - Quantifi MC paths'!O6124-VB*SwapPrincipal)*LTPcharge*N$14*N$13,0)</f>
        <v>5281.9152441063588</v>
      </c>
      <c r="O6117" s="208">
        <f>IF('Figure 7.3 - Quantifi MC paths'!P6124-VB*SwapPrincipal&lt;0,-1*('Figure 7.3 - Quantifi MC paths'!P6124-VB*SwapPrincipal)*LTPcharge*O$14*O$13,0)</f>
        <v>5690.6628116586126</v>
      </c>
      <c r="P6117" s="208">
        <f>IF('Figure 7.3 - Quantifi MC paths'!Q6124-VB*SwapPrincipal&lt;0,-1*('Figure 7.3 - Quantifi MC paths'!Q6124-VB*SwapPrincipal)*LTPcharge*P$14*P$13,0)</f>
        <v>5076.601173680162</v>
      </c>
      <c r="Q6117" s="208">
        <f>IF('Figure 7.3 - Quantifi MC paths'!R6124-VB*SwapPrincipal&lt;0,-1*('Figure 7.3 - Quantifi MC paths'!R6124-VB*SwapPrincipal)*LTPcharge*Q$14*Q$13,0)</f>
        <v>5707.0572496331988</v>
      </c>
      <c r="R6117" s="208">
        <f>IF('Figure 7.3 - Quantifi MC paths'!S6124-VB*SwapPrincipal&lt;0,-1*('Figure 7.3 - Quantifi MC paths'!S6124-VB*SwapPrincipal)*LTPcharge*R$14*R$13,0)</f>
        <v>72469.710305916029</v>
      </c>
      <c r="S6117" s="208">
        <f>IF('Figure 7.3 - Quantifi MC paths'!T6124-VB*SwapPrincipal&lt;0,-1*('Figure 7.3 - Quantifi MC paths'!T6124-VB*SwapPrincipal)*LTPcharge*S$14*S$13,0)</f>
        <v>53919.551239615306</v>
      </c>
      <c r="T6117" s="208">
        <f>IF('Figure 7.3 - Quantifi MC paths'!U6124-VB*SwapPrincipal&lt;0,-1*('Figure 7.3 - Quantifi MC paths'!U6124-VB*SwapPrincipal)*LTPcharge*T$14*T$13,0)</f>
        <v>70916.647809665388</v>
      </c>
      <c r="U6117" s="208">
        <f>IF('Figure 7.3 - Quantifi MC paths'!V6124-VB*SwapPrincipal&lt;0,-1*('Figure 7.3 - Quantifi MC paths'!V6124-VB*SwapPrincipal)*LTPcharge*U$14*U$13,0)</f>
        <v>81659.386494206119</v>
      </c>
      <c r="V6117" s="208">
        <f>IF('Figure 7.3 - Quantifi MC paths'!W6124-VB*SwapPrincipal&lt;0,-1*('Figure 7.3 - Quantifi MC paths'!W6124-VB*SwapPrincipal)*LTPcharge*V$14*V$13,0)</f>
        <v>96221.497396365638</v>
      </c>
      <c r="W6117" s="208">
        <f>IF('Figure 7.3 - Quantifi MC paths'!X6124-VB*SwapPrincipal&lt;0,-1*('Figure 7.3 - Quantifi MC paths'!X6124-VB*SwapPrincipal)*LTPcharge*W$14*W$13,0)</f>
        <v>99263.404772741676</v>
      </c>
      <c r="X6117" s="208">
        <f>IF('Figure 7.3 - Quantifi MC paths'!Y6124-VB*SwapPrincipal&lt;0,-1*('Figure 7.3 - Quantifi MC paths'!Y6124-VB*SwapPrincipal)*LTPcharge*X$14*X$13,0)</f>
        <v>0</v>
      </c>
      <c r="Y6117" s="209">
        <f t="shared" si="99"/>
        <v>534560.15701321792</v>
      </c>
    </row>
    <row r="6118" spans="2:25">
      <c r="B6118" s="207">
        <v>6102</v>
      </c>
      <c r="C6118" s="208">
        <f>IF('Figure 7.3 - Quantifi MC paths'!D6125-VB*SwapPrincipal&lt;0,-1*('Figure 7.3 - Quantifi MC paths'!D6125-VB*SwapPrincipal)*LTPcharge*C$14*C$13,0)</f>
        <v>1151.2348364633806</v>
      </c>
      <c r="D6118" s="208">
        <f>IF('Figure 7.3 - Quantifi MC paths'!E6125-VB*SwapPrincipal&lt;0,-1*('Figure 7.3 - Quantifi MC paths'!E6125-VB*SwapPrincipal)*LTPcharge*D$14*D$13,0)</f>
        <v>1295.1994493038449</v>
      </c>
      <c r="E6118" s="208">
        <f>IF('Figure 7.3 - Quantifi MC paths'!F6125-VB*SwapPrincipal&lt;0,-1*('Figure 7.3 - Quantifi MC paths'!F6125-VB*SwapPrincipal)*LTPcharge*E$14*E$13,0)</f>
        <v>1270.7905376148153</v>
      </c>
      <c r="F6118" s="208">
        <f>IF('Figure 7.3 - Quantifi MC paths'!G6125-VB*SwapPrincipal&lt;0,-1*('Figure 7.3 - Quantifi MC paths'!G6125-VB*SwapPrincipal)*LTPcharge*F$14*F$13,0)</f>
        <v>1267.9469976777752</v>
      </c>
      <c r="G6118" s="208">
        <f>IF('Figure 7.3 - Quantifi MC paths'!H6125-VB*SwapPrincipal&lt;0,-1*('Figure 7.3 - Quantifi MC paths'!H6125-VB*SwapPrincipal)*LTPcharge*G$14*G$13,0)</f>
        <v>5686.5658718441273</v>
      </c>
      <c r="H6118" s="208">
        <f>IF('Figure 7.3 - Quantifi MC paths'!I6125-VB*SwapPrincipal&lt;0,-1*('Figure 7.3 - Quantifi MC paths'!I6125-VB*SwapPrincipal)*LTPcharge*H$14*H$13,0)</f>
        <v>4713.823122944169</v>
      </c>
      <c r="I6118" s="208">
        <f>IF('Figure 7.3 - Quantifi MC paths'!J6125-VB*SwapPrincipal&lt;0,-1*('Figure 7.3 - Quantifi MC paths'!J6125-VB*SwapPrincipal)*LTPcharge*I$14*I$13,0)</f>
        <v>4521.3392171435971</v>
      </c>
      <c r="J6118" s="208">
        <f>IF('Figure 7.3 - Quantifi MC paths'!K6125-VB*SwapPrincipal&lt;0,-1*('Figure 7.3 - Quantifi MC paths'!K6125-VB*SwapPrincipal)*LTPcharge*J$14*J$13,0)</f>
        <v>5233.8218111171973</v>
      </c>
      <c r="K6118" s="208">
        <f>IF('Figure 7.3 - Quantifi MC paths'!L6125-VB*SwapPrincipal&lt;0,-1*('Figure 7.3 - Quantifi MC paths'!L6125-VB*SwapPrincipal)*LTPcharge*K$14*K$13,0)</f>
        <v>4566.8668043556563</v>
      </c>
      <c r="L6118" s="208">
        <f>IF('Figure 7.3 - Quantifi MC paths'!M6125-VB*SwapPrincipal&lt;0,-1*('Figure 7.3 - Quantifi MC paths'!M6125-VB*SwapPrincipal)*LTPcharge*L$14*L$13,0)</f>
        <v>4425.3818653119552</v>
      </c>
      <c r="M6118" s="208">
        <f>IF('Figure 7.3 - Quantifi MC paths'!N6125-VB*SwapPrincipal&lt;0,-1*('Figure 7.3 - Quantifi MC paths'!N6125-VB*SwapPrincipal)*LTPcharge*M$14*M$13,0)</f>
        <v>4991.8456307348397</v>
      </c>
      <c r="N6118" s="208">
        <f>IF('Figure 7.3 - Quantifi MC paths'!O6125-VB*SwapPrincipal&lt;0,-1*('Figure 7.3 - Quantifi MC paths'!O6125-VB*SwapPrincipal)*LTPcharge*N$14*N$13,0)</f>
        <v>5153.1805629501732</v>
      </c>
      <c r="O6118" s="208">
        <f>IF('Figure 7.3 - Quantifi MC paths'!P6125-VB*SwapPrincipal&lt;0,-1*('Figure 7.3 - Quantifi MC paths'!P6125-VB*SwapPrincipal)*LTPcharge*O$14*O$13,0)</f>
        <v>4206.4935855890399</v>
      </c>
      <c r="P6118" s="208">
        <f>IF('Figure 7.3 - Quantifi MC paths'!Q6125-VB*SwapPrincipal&lt;0,-1*('Figure 7.3 - Quantifi MC paths'!Q6125-VB*SwapPrincipal)*LTPcharge*P$14*P$13,0)</f>
        <v>5072.137796971173</v>
      </c>
      <c r="Q6118" s="208">
        <f>IF('Figure 7.3 - Quantifi MC paths'!R6125-VB*SwapPrincipal&lt;0,-1*('Figure 7.3 - Quantifi MC paths'!R6125-VB*SwapPrincipal)*LTPcharge*Q$14*Q$13,0)</f>
        <v>5739.0934665164068</v>
      </c>
      <c r="R6118" s="208">
        <f>IF('Figure 7.3 - Quantifi MC paths'!S6125-VB*SwapPrincipal&lt;0,-1*('Figure 7.3 - Quantifi MC paths'!S6125-VB*SwapPrincipal)*LTPcharge*R$14*R$13,0)</f>
        <v>75162.255461715278</v>
      </c>
      <c r="S6118" s="208">
        <f>IF('Figure 7.3 - Quantifi MC paths'!T6125-VB*SwapPrincipal&lt;0,-1*('Figure 7.3 - Quantifi MC paths'!T6125-VB*SwapPrincipal)*LTPcharge*S$14*S$13,0)</f>
        <v>47477.854872619864</v>
      </c>
      <c r="T6118" s="208">
        <f>IF('Figure 7.3 - Quantifi MC paths'!U6125-VB*SwapPrincipal&lt;0,-1*('Figure 7.3 - Quantifi MC paths'!U6125-VB*SwapPrincipal)*LTPcharge*T$14*T$13,0)</f>
        <v>50882.081209137039</v>
      </c>
      <c r="U6118" s="208">
        <f>IF('Figure 7.3 - Quantifi MC paths'!V6125-VB*SwapPrincipal&lt;0,-1*('Figure 7.3 - Quantifi MC paths'!V6125-VB*SwapPrincipal)*LTPcharge*U$14*U$13,0)</f>
        <v>56133.63647746545</v>
      </c>
      <c r="V6118" s="208">
        <f>IF('Figure 7.3 - Quantifi MC paths'!W6125-VB*SwapPrincipal&lt;0,-1*('Figure 7.3 - Quantifi MC paths'!W6125-VB*SwapPrincipal)*LTPcharge*V$14*V$13,0)</f>
        <v>76383.8253354154</v>
      </c>
      <c r="W6118" s="208">
        <f>IF('Figure 7.3 - Quantifi MC paths'!X6125-VB*SwapPrincipal&lt;0,-1*('Figure 7.3 - Quantifi MC paths'!X6125-VB*SwapPrincipal)*LTPcharge*W$14*W$13,0)</f>
        <v>79484.492819929685</v>
      </c>
      <c r="X6118" s="208">
        <f>IF('Figure 7.3 - Quantifi MC paths'!Y6125-VB*SwapPrincipal&lt;0,-1*('Figure 7.3 - Quantifi MC paths'!Y6125-VB*SwapPrincipal)*LTPcharge*X$14*X$13,0)</f>
        <v>0</v>
      </c>
      <c r="Y6118" s="209">
        <f t="shared" si="99"/>
        <v>444819.86773282086</v>
      </c>
    </row>
    <row r="6119" spans="2:25">
      <c r="B6119" s="207">
        <v>6103</v>
      </c>
      <c r="C6119" s="208">
        <f>IF('Figure 7.3 - Quantifi MC paths'!D6126-VB*SwapPrincipal&lt;0,-1*('Figure 7.3 - Quantifi MC paths'!D6126-VB*SwapPrincipal)*LTPcharge*C$14*C$13,0)</f>
        <v>1151.2348364633806</v>
      </c>
      <c r="D6119" s="208">
        <f>IF('Figure 7.3 - Quantifi MC paths'!E6126-VB*SwapPrincipal&lt;0,-1*('Figure 7.3 - Quantifi MC paths'!E6126-VB*SwapPrincipal)*LTPcharge*D$14*D$13,0)</f>
        <v>1112.3942857007419</v>
      </c>
      <c r="E6119" s="208">
        <f>IF('Figure 7.3 - Quantifi MC paths'!F6126-VB*SwapPrincipal&lt;0,-1*('Figure 7.3 - Quantifi MC paths'!F6126-VB*SwapPrincipal)*LTPcharge*E$14*E$13,0)</f>
        <v>1087.6245714599265</v>
      </c>
      <c r="F6119" s="208">
        <f>IF('Figure 7.3 - Quantifi MC paths'!G6126-VB*SwapPrincipal&lt;0,-1*('Figure 7.3 - Quantifi MC paths'!G6126-VB*SwapPrincipal)*LTPcharge*F$14*F$13,0)</f>
        <v>997.13422415930415</v>
      </c>
      <c r="G6119" s="208">
        <f>IF('Figure 7.3 - Quantifi MC paths'!H6126-VB*SwapPrincipal&lt;0,-1*('Figure 7.3 - Quantifi MC paths'!H6126-VB*SwapPrincipal)*LTPcharge*G$14*G$13,0)</f>
        <v>4444.4129592212121</v>
      </c>
      <c r="H6119" s="208">
        <f>IF('Figure 7.3 - Quantifi MC paths'!I6126-VB*SwapPrincipal&lt;0,-1*('Figure 7.3 - Quantifi MC paths'!I6126-VB*SwapPrincipal)*LTPcharge*H$14*H$13,0)</f>
        <v>3255.8972047814932</v>
      </c>
      <c r="I6119" s="208">
        <f>IF('Figure 7.3 - Quantifi MC paths'!J6126-VB*SwapPrincipal&lt;0,-1*('Figure 7.3 - Quantifi MC paths'!J6126-VB*SwapPrincipal)*LTPcharge*I$14*I$13,0)</f>
        <v>3076.8144952980647</v>
      </c>
      <c r="J6119" s="208">
        <f>IF('Figure 7.3 - Quantifi MC paths'!K6126-VB*SwapPrincipal&lt;0,-1*('Figure 7.3 - Quantifi MC paths'!K6126-VB*SwapPrincipal)*LTPcharge*J$14*J$13,0)</f>
        <v>4531.1259906744881</v>
      </c>
      <c r="K6119" s="208">
        <f>IF('Figure 7.3 - Quantifi MC paths'!L6126-VB*SwapPrincipal&lt;0,-1*('Figure 7.3 - Quantifi MC paths'!L6126-VB*SwapPrincipal)*LTPcharge*K$14*K$13,0)</f>
        <v>3615.4756536444334</v>
      </c>
      <c r="L6119" s="208">
        <f>IF('Figure 7.3 - Quantifi MC paths'!M6126-VB*SwapPrincipal&lt;0,-1*('Figure 7.3 - Quantifi MC paths'!M6126-VB*SwapPrincipal)*LTPcharge*L$14*L$13,0)</f>
        <v>4855.6465621046182</v>
      </c>
      <c r="M6119" s="208">
        <f>IF('Figure 7.3 - Quantifi MC paths'!N6126-VB*SwapPrincipal&lt;0,-1*('Figure 7.3 - Quantifi MC paths'!N6126-VB*SwapPrincipal)*LTPcharge*M$14*M$13,0)</f>
        <v>4886.4531915552307</v>
      </c>
      <c r="N6119" s="208">
        <f>IF('Figure 7.3 - Quantifi MC paths'!O6126-VB*SwapPrincipal&lt;0,-1*('Figure 7.3 - Quantifi MC paths'!O6126-VB*SwapPrincipal)*LTPcharge*N$14*N$13,0)</f>
        <v>5123.0224173824936</v>
      </c>
      <c r="O6119" s="208">
        <f>IF('Figure 7.3 - Quantifi MC paths'!P6126-VB*SwapPrincipal&lt;0,-1*('Figure 7.3 - Quantifi MC paths'!P6126-VB*SwapPrincipal)*LTPcharge*O$14*O$13,0)</f>
        <v>3917.0481545765974</v>
      </c>
      <c r="P6119" s="208">
        <f>IF('Figure 7.3 - Quantifi MC paths'!Q6126-VB*SwapPrincipal&lt;0,-1*('Figure 7.3 - Quantifi MC paths'!Q6126-VB*SwapPrincipal)*LTPcharge*P$14*P$13,0)</f>
        <v>3251.2122090327516</v>
      </c>
      <c r="Q6119" s="208">
        <f>IF('Figure 7.3 - Quantifi MC paths'!R6126-VB*SwapPrincipal&lt;0,-1*('Figure 7.3 - Quantifi MC paths'!R6126-VB*SwapPrincipal)*LTPcharge*Q$14*Q$13,0)</f>
        <v>3527.9973479848591</v>
      </c>
      <c r="R6119" s="208">
        <f>IF('Figure 7.3 - Quantifi MC paths'!S6126-VB*SwapPrincipal&lt;0,-1*('Figure 7.3 - Quantifi MC paths'!S6126-VB*SwapPrincipal)*LTPcharge*R$14*R$13,0)</f>
        <v>47483.316527546827</v>
      </c>
      <c r="S6119" s="208">
        <f>IF('Figure 7.3 - Quantifi MC paths'!T6126-VB*SwapPrincipal&lt;0,-1*('Figure 7.3 - Quantifi MC paths'!T6126-VB*SwapPrincipal)*LTPcharge*S$14*S$13,0)</f>
        <v>65251.358355185934</v>
      </c>
      <c r="T6119" s="208">
        <f>IF('Figure 7.3 - Quantifi MC paths'!U6126-VB*SwapPrincipal&lt;0,-1*('Figure 7.3 - Quantifi MC paths'!U6126-VB*SwapPrincipal)*LTPcharge*T$14*T$13,0)</f>
        <v>90997.017625273496</v>
      </c>
      <c r="U6119" s="208">
        <f>IF('Figure 7.3 - Quantifi MC paths'!V6126-VB*SwapPrincipal&lt;0,-1*('Figure 7.3 - Quantifi MC paths'!V6126-VB*SwapPrincipal)*LTPcharge*U$14*U$13,0)</f>
        <v>81377.9777882786</v>
      </c>
      <c r="V6119" s="208">
        <f>IF('Figure 7.3 - Quantifi MC paths'!W6126-VB*SwapPrincipal&lt;0,-1*('Figure 7.3 - Quantifi MC paths'!W6126-VB*SwapPrincipal)*LTPcharge*V$14*V$13,0)</f>
        <v>83019.359917067704</v>
      </c>
      <c r="W6119" s="208">
        <f>IF('Figure 7.3 - Quantifi MC paths'!X6126-VB*SwapPrincipal&lt;0,-1*('Figure 7.3 - Quantifi MC paths'!X6126-VB*SwapPrincipal)*LTPcharge*W$14*W$13,0)</f>
        <v>83339.401788459465</v>
      </c>
      <c r="X6119" s="208">
        <f>IF('Figure 7.3 - Quantifi MC paths'!Y6126-VB*SwapPrincipal&lt;0,-1*('Figure 7.3 - Quantifi MC paths'!Y6126-VB*SwapPrincipal)*LTPcharge*X$14*X$13,0)</f>
        <v>0</v>
      </c>
      <c r="Y6119" s="209">
        <f t="shared" si="99"/>
        <v>500301.9261058516</v>
      </c>
    </row>
    <row r="6120" spans="2:25">
      <c r="B6120" s="207">
        <v>6104</v>
      </c>
      <c r="C6120" s="208">
        <f>IF('Figure 7.3 - Quantifi MC paths'!D6127-VB*SwapPrincipal&lt;0,-1*('Figure 7.3 - Quantifi MC paths'!D6127-VB*SwapPrincipal)*LTPcharge*C$14*C$13,0)</f>
        <v>1151.2348364633806</v>
      </c>
      <c r="D6120" s="208">
        <f>IF('Figure 7.3 - Quantifi MC paths'!E6127-VB*SwapPrincipal&lt;0,-1*('Figure 7.3 - Quantifi MC paths'!E6127-VB*SwapPrincipal)*LTPcharge*D$14*D$13,0)</f>
        <v>1064.4855080094558</v>
      </c>
      <c r="E6120" s="208">
        <f>IF('Figure 7.3 - Quantifi MC paths'!F6127-VB*SwapPrincipal&lt;0,-1*('Figure 7.3 - Quantifi MC paths'!F6127-VB*SwapPrincipal)*LTPcharge*E$14*E$13,0)</f>
        <v>1013.6400203699923</v>
      </c>
      <c r="F6120" s="208">
        <f>IF('Figure 7.3 - Quantifi MC paths'!G6127-VB*SwapPrincipal&lt;0,-1*('Figure 7.3 - Quantifi MC paths'!G6127-VB*SwapPrincipal)*LTPcharge*F$14*F$13,0)</f>
        <v>886.83192096118125</v>
      </c>
      <c r="G6120" s="208">
        <f>IF('Figure 7.3 - Quantifi MC paths'!H6127-VB*SwapPrincipal&lt;0,-1*('Figure 7.3 - Quantifi MC paths'!H6127-VB*SwapPrincipal)*LTPcharge*G$14*G$13,0)</f>
        <v>4346.1586928011939</v>
      </c>
      <c r="H6120" s="208">
        <f>IF('Figure 7.3 - Quantifi MC paths'!I6127-VB*SwapPrincipal&lt;0,-1*('Figure 7.3 - Quantifi MC paths'!I6127-VB*SwapPrincipal)*LTPcharge*H$14*H$13,0)</f>
        <v>3330.6493993002427</v>
      </c>
      <c r="I6120" s="208">
        <f>IF('Figure 7.3 - Quantifi MC paths'!J6127-VB*SwapPrincipal&lt;0,-1*('Figure 7.3 - Quantifi MC paths'!J6127-VB*SwapPrincipal)*LTPcharge*I$14*I$13,0)</f>
        <v>4667.9862552429286</v>
      </c>
      <c r="J6120" s="208">
        <f>IF('Figure 7.3 - Quantifi MC paths'!K6127-VB*SwapPrincipal&lt;0,-1*('Figure 7.3 - Quantifi MC paths'!K6127-VB*SwapPrincipal)*LTPcharge*J$14*J$13,0)</f>
        <v>5853.6562881959126</v>
      </c>
      <c r="K6120" s="208">
        <f>IF('Figure 7.3 - Quantifi MC paths'!L6127-VB*SwapPrincipal&lt;0,-1*('Figure 7.3 - Quantifi MC paths'!L6127-VB*SwapPrincipal)*LTPcharge*K$14*K$13,0)</f>
        <v>6287.2892704072256</v>
      </c>
      <c r="L6120" s="208">
        <f>IF('Figure 7.3 - Quantifi MC paths'!M6127-VB*SwapPrincipal&lt;0,-1*('Figure 7.3 - Quantifi MC paths'!M6127-VB*SwapPrincipal)*LTPcharge*L$14*L$13,0)</f>
        <v>7198.2729969382426</v>
      </c>
      <c r="M6120" s="208">
        <f>IF('Figure 7.3 - Quantifi MC paths'!N6127-VB*SwapPrincipal&lt;0,-1*('Figure 7.3 - Quantifi MC paths'!N6127-VB*SwapPrincipal)*LTPcharge*M$14*M$13,0)</f>
        <v>7854.1871649028644</v>
      </c>
      <c r="N6120" s="208">
        <f>IF('Figure 7.3 - Quantifi MC paths'!O6127-VB*SwapPrincipal&lt;0,-1*('Figure 7.3 - Quantifi MC paths'!O6127-VB*SwapPrincipal)*LTPcharge*N$14*N$13,0)</f>
        <v>6901.1003604004754</v>
      </c>
      <c r="O6120" s="208">
        <f>IF('Figure 7.3 - Quantifi MC paths'!P6127-VB*SwapPrincipal&lt;0,-1*('Figure 7.3 - Quantifi MC paths'!P6127-VB*SwapPrincipal)*LTPcharge*O$14*O$13,0)</f>
        <v>5877.2893227113454</v>
      </c>
      <c r="P6120" s="208">
        <f>IF('Figure 7.3 - Quantifi MC paths'!Q6127-VB*SwapPrincipal&lt;0,-1*('Figure 7.3 - Quantifi MC paths'!Q6127-VB*SwapPrincipal)*LTPcharge*P$14*P$13,0)</f>
        <v>5787.2416915732738</v>
      </c>
      <c r="Q6120" s="208">
        <f>IF('Figure 7.3 - Quantifi MC paths'!R6127-VB*SwapPrincipal&lt;0,-1*('Figure 7.3 - Quantifi MC paths'!R6127-VB*SwapPrincipal)*LTPcharge*Q$14*Q$13,0)</f>
        <v>6413.7857520731532</v>
      </c>
      <c r="R6120" s="208">
        <f>IF('Figure 7.3 - Quantifi MC paths'!S6127-VB*SwapPrincipal&lt;0,-1*('Figure 7.3 - Quantifi MC paths'!S6127-VB*SwapPrincipal)*LTPcharge*R$14*R$13,0)</f>
        <v>72508.084060040637</v>
      </c>
      <c r="S6120" s="208">
        <f>IF('Figure 7.3 - Quantifi MC paths'!T6127-VB*SwapPrincipal&lt;0,-1*('Figure 7.3 - Quantifi MC paths'!T6127-VB*SwapPrincipal)*LTPcharge*S$14*S$13,0)</f>
        <v>93652.214620205385</v>
      </c>
      <c r="T6120" s="208">
        <f>IF('Figure 7.3 - Quantifi MC paths'!U6127-VB*SwapPrincipal&lt;0,-1*('Figure 7.3 - Quantifi MC paths'!U6127-VB*SwapPrincipal)*LTPcharge*T$14*T$13,0)</f>
        <v>66550.938588012184</v>
      </c>
      <c r="U6120" s="208">
        <f>IF('Figure 7.3 - Quantifi MC paths'!V6127-VB*SwapPrincipal&lt;0,-1*('Figure 7.3 - Quantifi MC paths'!V6127-VB*SwapPrincipal)*LTPcharge*U$14*U$13,0)</f>
        <v>72120.259184820752</v>
      </c>
      <c r="V6120" s="208">
        <f>IF('Figure 7.3 - Quantifi MC paths'!W6127-VB*SwapPrincipal&lt;0,-1*('Figure 7.3 - Quantifi MC paths'!W6127-VB*SwapPrincipal)*LTPcharge*V$14*V$13,0)</f>
        <v>70613.407856898892</v>
      </c>
      <c r="W6120" s="208">
        <f>IF('Figure 7.3 - Quantifi MC paths'!X6127-VB*SwapPrincipal&lt;0,-1*('Figure 7.3 - Quantifi MC paths'!X6127-VB*SwapPrincipal)*LTPcharge*W$14*W$13,0)</f>
        <v>72750.111695310276</v>
      </c>
      <c r="X6120" s="208">
        <f>IF('Figure 7.3 - Quantifi MC paths'!Y6127-VB*SwapPrincipal&lt;0,-1*('Figure 7.3 - Quantifi MC paths'!Y6127-VB*SwapPrincipal)*LTPcharge*X$14*X$13,0)</f>
        <v>0</v>
      </c>
      <c r="Y6120" s="209">
        <f t="shared" si="99"/>
        <v>516828.82548563904</v>
      </c>
    </row>
    <row r="6121" spans="2:25">
      <c r="B6121" s="207">
        <v>6105</v>
      </c>
      <c r="C6121" s="208">
        <f>IF('Figure 7.3 - Quantifi MC paths'!D6128-VB*SwapPrincipal&lt;0,-1*('Figure 7.3 - Quantifi MC paths'!D6128-VB*SwapPrincipal)*LTPcharge*C$14*C$13,0)</f>
        <v>1151.2348364633806</v>
      </c>
      <c r="D6121" s="208">
        <f>IF('Figure 7.3 - Quantifi MC paths'!E6128-VB*SwapPrincipal&lt;0,-1*('Figure 7.3 - Quantifi MC paths'!E6128-VB*SwapPrincipal)*LTPcharge*D$14*D$13,0)</f>
        <v>1288.0503149485858</v>
      </c>
      <c r="E6121" s="208">
        <f>IF('Figure 7.3 - Quantifi MC paths'!F6128-VB*SwapPrincipal&lt;0,-1*('Figure 7.3 - Quantifi MC paths'!F6128-VB*SwapPrincipal)*LTPcharge*E$14*E$13,0)</f>
        <v>1194.5740839928501</v>
      </c>
      <c r="F6121" s="208">
        <f>IF('Figure 7.3 - Quantifi MC paths'!G6128-VB*SwapPrincipal&lt;0,-1*('Figure 7.3 - Quantifi MC paths'!G6128-VB*SwapPrincipal)*LTPcharge*F$14*F$13,0)</f>
        <v>1178.9568136406454</v>
      </c>
      <c r="G6121" s="208">
        <f>IF('Figure 7.3 - Quantifi MC paths'!H6128-VB*SwapPrincipal&lt;0,-1*('Figure 7.3 - Quantifi MC paths'!H6128-VB*SwapPrincipal)*LTPcharge*G$14*G$13,0)</f>
        <v>5194.9423154366295</v>
      </c>
      <c r="H6121" s="208">
        <f>IF('Figure 7.3 - Quantifi MC paths'!I6128-VB*SwapPrincipal&lt;0,-1*('Figure 7.3 - Quantifi MC paths'!I6128-VB*SwapPrincipal)*LTPcharge*H$14*H$13,0)</f>
        <v>5301.2198331202562</v>
      </c>
      <c r="I6121" s="208">
        <f>IF('Figure 7.3 - Quantifi MC paths'!J6128-VB*SwapPrincipal&lt;0,-1*('Figure 7.3 - Quantifi MC paths'!J6128-VB*SwapPrincipal)*LTPcharge*I$14*I$13,0)</f>
        <v>5099.2025670223493</v>
      </c>
      <c r="J6121" s="208">
        <f>IF('Figure 7.3 - Quantifi MC paths'!K6128-VB*SwapPrincipal&lt;0,-1*('Figure 7.3 - Quantifi MC paths'!K6128-VB*SwapPrincipal)*LTPcharge*J$14*J$13,0)</f>
        <v>5502.390114122918</v>
      </c>
      <c r="K6121" s="208">
        <f>IF('Figure 7.3 - Quantifi MC paths'!L6128-VB*SwapPrincipal&lt;0,-1*('Figure 7.3 - Quantifi MC paths'!L6128-VB*SwapPrincipal)*LTPcharge*K$14*K$13,0)</f>
        <v>5892.5027653523293</v>
      </c>
      <c r="L6121" s="208">
        <f>IF('Figure 7.3 - Quantifi MC paths'!M6128-VB*SwapPrincipal&lt;0,-1*('Figure 7.3 - Quantifi MC paths'!M6128-VB*SwapPrincipal)*LTPcharge*L$14*L$13,0)</f>
        <v>5979.6041927706983</v>
      </c>
      <c r="M6121" s="208">
        <f>IF('Figure 7.3 - Quantifi MC paths'!N6128-VB*SwapPrincipal&lt;0,-1*('Figure 7.3 - Quantifi MC paths'!N6128-VB*SwapPrincipal)*LTPcharge*M$14*M$13,0)</f>
        <v>5237.7284172462596</v>
      </c>
      <c r="N6121" s="208">
        <f>IF('Figure 7.3 - Quantifi MC paths'!O6128-VB*SwapPrincipal&lt;0,-1*('Figure 7.3 - Quantifi MC paths'!O6128-VB*SwapPrincipal)*LTPcharge*N$14*N$13,0)</f>
        <v>7100.5275000670599</v>
      </c>
      <c r="O6121" s="208">
        <f>IF('Figure 7.3 - Quantifi MC paths'!P6128-VB*SwapPrincipal&lt;0,-1*('Figure 7.3 - Quantifi MC paths'!P6128-VB*SwapPrincipal)*LTPcharge*O$14*O$13,0)</f>
        <v>8170.3413910320087</v>
      </c>
      <c r="P6121" s="208">
        <f>IF('Figure 7.3 - Quantifi MC paths'!Q6128-VB*SwapPrincipal&lt;0,-1*('Figure 7.3 - Quantifi MC paths'!Q6128-VB*SwapPrincipal)*LTPcharge*P$14*P$13,0)</f>
        <v>7103.9155469022662</v>
      </c>
      <c r="Q6121" s="208">
        <f>IF('Figure 7.3 - Quantifi MC paths'!R6128-VB*SwapPrincipal&lt;0,-1*('Figure 7.3 - Quantifi MC paths'!R6128-VB*SwapPrincipal)*LTPcharge*Q$14*Q$13,0)</f>
        <v>8251.7570053501513</v>
      </c>
      <c r="R6121" s="208">
        <f>IF('Figure 7.3 - Quantifi MC paths'!S6128-VB*SwapPrincipal&lt;0,-1*('Figure 7.3 - Quantifi MC paths'!S6128-VB*SwapPrincipal)*LTPcharge*R$14*R$13,0)</f>
        <v>111809.25508612506</v>
      </c>
      <c r="S6121" s="208">
        <f>IF('Figure 7.3 - Quantifi MC paths'!T6128-VB*SwapPrincipal&lt;0,-1*('Figure 7.3 - Quantifi MC paths'!T6128-VB*SwapPrincipal)*LTPcharge*S$14*S$13,0)</f>
        <v>138387.02237375869</v>
      </c>
      <c r="T6121" s="208">
        <f>IF('Figure 7.3 - Quantifi MC paths'!U6128-VB*SwapPrincipal&lt;0,-1*('Figure 7.3 - Quantifi MC paths'!U6128-VB*SwapPrincipal)*LTPcharge*T$14*T$13,0)</f>
        <v>136037.93281357971</v>
      </c>
      <c r="U6121" s="208">
        <f>IF('Figure 7.3 - Quantifi MC paths'!V6128-VB*SwapPrincipal&lt;0,-1*('Figure 7.3 - Quantifi MC paths'!V6128-VB*SwapPrincipal)*LTPcharge*U$14*U$13,0)</f>
        <v>127575.94680094415</v>
      </c>
      <c r="V6121" s="208">
        <f>IF('Figure 7.3 - Quantifi MC paths'!W6128-VB*SwapPrincipal&lt;0,-1*('Figure 7.3 - Quantifi MC paths'!W6128-VB*SwapPrincipal)*LTPcharge*V$14*V$13,0)</f>
        <v>137673.1664286482</v>
      </c>
      <c r="W6121" s="208">
        <f>IF('Figure 7.3 - Quantifi MC paths'!X6128-VB*SwapPrincipal&lt;0,-1*('Figure 7.3 - Quantifi MC paths'!X6128-VB*SwapPrincipal)*LTPcharge*W$14*W$13,0)</f>
        <v>138040.6240296941</v>
      </c>
      <c r="X6121" s="208">
        <f>IF('Figure 7.3 - Quantifi MC paths'!Y6128-VB*SwapPrincipal&lt;0,-1*('Figure 7.3 - Quantifi MC paths'!Y6128-VB*SwapPrincipal)*LTPcharge*X$14*X$13,0)</f>
        <v>0</v>
      </c>
      <c r="Y6121" s="209">
        <f t="shared" si="99"/>
        <v>863170.8952302183</v>
      </c>
    </row>
    <row r="6122" spans="2:25">
      <c r="B6122" s="207">
        <v>6106</v>
      </c>
      <c r="C6122" s="208">
        <f>IF('Figure 7.3 - Quantifi MC paths'!D6129-VB*SwapPrincipal&lt;0,-1*('Figure 7.3 - Quantifi MC paths'!D6129-VB*SwapPrincipal)*LTPcharge*C$14*C$13,0)</f>
        <v>1151.2348364633806</v>
      </c>
      <c r="D6122" s="208">
        <f>IF('Figure 7.3 - Quantifi MC paths'!E6129-VB*SwapPrincipal&lt;0,-1*('Figure 7.3 - Quantifi MC paths'!E6129-VB*SwapPrincipal)*LTPcharge*D$14*D$13,0)</f>
        <v>940.33787006323496</v>
      </c>
      <c r="E6122" s="208">
        <f>IF('Figure 7.3 - Quantifi MC paths'!F6129-VB*SwapPrincipal&lt;0,-1*('Figure 7.3 - Quantifi MC paths'!F6129-VB*SwapPrincipal)*LTPcharge*E$14*E$13,0)</f>
        <v>968.98362346058184</v>
      </c>
      <c r="F6122" s="208">
        <f>IF('Figure 7.3 - Quantifi MC paths'!G6129-VB*SwapPrincipal&lt;0,-1*('Figure 7.3 - Quantifi MC paths'!G6129-VB*SwapPrincipal)*LTPcharge*F$14*F$13,0)</f>
        <v>1035.2097960036608</v>
      </c>
      <c r="G6122" s="208">
        <f>IF('Figure 7.3 - Quantifi MC paths'!H6129-VB*SwapPrincipal&lt;0,-1*('Figure 7.3 - Quantifi MC paths'!H6129-VB*SwapPrincipal)*LTPcharge*G$14*G$13,0)</f>
        <v>5054.7049005885847</v>
      </c>
      <c r="H6122" s="208">
        <f>IF('Figure 7.3 - Quantifi MC paths'!I6129-VB*SwapPrincipal&lt;0,-1*('Figure 7.3 - Quantifi MC paths'!I6129-VB*SwapPrincipal)*LTPcharge*H$14*H$13,0)</f>
        <v>6263.990205330615</v>
      </c>
      <c r="I6122" s="208">
        <f>IF('Figure 7.3 - Quantifi MC paths'!J6129-VB*SwapPrincipal&lt;0,-1*('Figure 7.3 - Quantifi MC paths'!J6129-VB*SwapPrincipal)*LTPcharge*I$14*I$13,0)</f>
        <v>7993.3200772496948</v>
      </c>
      <c r="J6122" s="208">
        <f>IF('Figure 7.3 - Quantifi MC paths'!K6129-VB*SwapPrincipal&lt;0,-1*('Figure 7.3 - Quantifi MC paths'!K6129-VB*SwapPrincipal)*LTPcharge*J$14*J$13,0)</f>
        <v>7319.1295916544705</v>
      </c>
      <c r="K6122" s="208">
        <f>IF('Figure 7.3 - Quantifi MC paths'!L6129-VB*SwapPrincipal&lt;0,-1*('Figure 7.3 - Quantifi MC paths'!L6129-VB*SwapPrincipal)*LTPcharge*K$14*K$13,0)</f>
        <v>6520.6263480973339</v>
      </c>
      <c r="L6122" s="208">
        <f>IF('Figure 7.3 - Quantifi MC paths'!M6129-VB*SwapPrincipal&lt;0,-1*('Figure 7.3 - Quantifi MC paths'!M6129-VB*SwapPrincipal)*LTPcharge*L$14*L$13,0)</f>
        <v>7411.1716022854389</v>
      </c>
      <c r="M6122" s="208">
        <f>IF('Figure 7.3 - Quantifi MC paths'!N6129-VB*SwapPrincipal&lt;0,-1*('Figure 7.3 - Quantifi MC paths'!N6129-VB*SwapPrincipal)*LTPcharge*M$14*M$13,0)</f>
        <v>8673.1690235858514</v>
      </c>
      <c r="N6122" s="208">
        <f>IF('Figure 7.3 - Quantifi MC paths'!O6129-VB*SwapPrincipal&lt;0,-1*('Figure 7.3 - Quantifi MC paths'!O6129-VB*SwapPrincipal)*LTPcharge*N$14*N$13,0)</f>
        <v>8658.8620987152772</v>
      </c>
      <c r="O6122" s="208">
        <f>IF('Figure 7.3 - Quantifi MC paths'!P6129-VB*SwapPrincipal&lt;0,-1*('Figure 7.3 - Quantifi MC paths'!P6129-VB*SwapPrincipal)*LTPcharge*O$14*O$13,0)</f>
        <v>8683.9061957221365</v>
      </c>
      <c r="P6122" s="208">
        <f>IF('Figure 7.3 - Quantifi MC paths'!Q6129-VB*SwapPrincipal&lt;0,-1*('Figure 7.3 - Quantifi MC paths'!Q6129-VB*SwapPrincipal)*LTPcharge*P$14*P$13,0)</f>
        <v>7440.8056774798779</v>
      </c>
      <c r="Q6122" s="208">
        <f>IF('Figure 7.3 - Quantifi MC paths'!R6129-VB*SwapPrincipal&lt;0,-1*('Figure 7.3 - Quantifi MC paths'!R6129-VB*SwapPrincipal)*LTPcharge*Q$14*Q$13,0)</f>
        <v>7637.6072704479429</v>
      </c>
      <c r="R6122" s="208">
        <f>IF('Figure 7.3 - Quantifi MC paths'!S6129-VB*SwapPrincipal&lt;0,-1*('Figure 7.3 - Quantifi MC paths'!S6129-VB*SwapPrincipal)*LTPcharge*R$14*R$13,0)</f>
        <v>94319.116635146842</v>
      </c>
      <c r="S6122" s="208">
        <f>IF('Figure 7.3 - Quantifi MC paths'!T6129-VB*SwapPrincipal&lt;0,-1*('Figure 7.3 - Quantifi MC paths'!T6129-VB*SwapPrincipal)*LTPcharge*S$14*S$13,0)</f>
        <v>114196.96480936807</v>
      </c>
      <c r="T6122" s="208">
        <f>IF('Figure 7.3 - Quantifi MC paths'!U6129-VB*SwapPrincipal&lt;0,-1*('Figure 7.3 - Quantifi MC paths'!U6129-VB*SwapPrincipal)*LTPcharge*T$14*T$13,0)</f>
        <v>120484.74418180519</v>
      </c>
      <c r="U6122" s="208">
        <f>IF('Figure 7.3 - Quantifi MC paths'!V6129-VB*SwapPrincipal&lt;0,-1*('Figure 7.3 - Quantifi MC paths'!V6129-VB*SwapPrincipal)*LTPcharge*U$14*U$13,0)</f>
        <v>119396.59719197283</v>
      </c>
      <c r="V6122" s="208">
        <f>IF('Figure 7.3 - Quantifi MC paths'!W6129-VB*SwapPrincipal&lt;0,-1*('Figure 7.3 - Quantifi MC paths'!W6129-VB*SwapPrincipal)*LTPcharge*V$14*V$13,0)</f>
        <v>104274.68588713866</v>
      </c>
      <c r="W6122" s="208">
        <f>IF('Figure 7.3 - Quantifi MC paths'!X6129-VB*SwapPrincipal&lt;0,-1*('Figure 7.3 - Quantifi MC paths'!X6129-VB*SwapPrincipal)*LTPcharge*W$14*W$13,0)</f>
        <v>97913.723170490543</v>
      </c>
      <c r="X6122" s="208">
        <f>IF('Figure 7.3 - Quantifi MC paths'!Y6129-VB*SwapPrincipal&lt;0,-1*('Figure 7.3 - Quantifi MC paths'!Y6129-VB*SwapPrincipal)*LTPcharge*X$14*X$13,0)</f>
        <v>0</v>
      </c>
      <c r="Y6122" s="209">
        <f t="shared" si="99"/>
        <v>736338.89099307032</v>
      </c>
    </row>
    <row r="6123" spans="2:25">
      <c r="B6123" s="207">
        <v>6107</v>
      </c>
      <c r="C6123" s="208">
        <f>IF('Figure 7.3 - Quantifi MC paths'!D6130-VB*SwapPrincipal&lt;0,-1*('Figure 7.3 - Quantifi MC paths'!D6130-VB*SwapPrincipal)*LTPcharge*C$14*C$13,0)</f>
        <v>1151.2348364633806</v>
      </c>
      <c r="D6123" s="208">
        <f>IF('Figure 7.3 - Quantifi MC paths'!E6130-VB*SwapPrincipal&lt;0,-1*('Figure 7.3 - Quantifi MC paths'!E6130-VB*SwapPrincipal)*LTPcharge*D$14*D$13,0)</f>
        <v>1222.5239949880481</v>
      </c>
      <c r="E6123" s="208">
        <f>IF('Figure 7.3 - Quantifi MC paths'!F6130-VB*SwapPrincipal&lt;0,-1*('Figure 7.3 - Quantifi MC paths'!F6130-VB*SwapPrincipal)*LTPcharge*E$14*E$13,0)</f>
        <v>1134.8512307868978</v>
      </c>
      <c r="F6123" s="208">
        <f>IF('Figure 7.3 - Quantifi MC paths'!G6130-VB*SwapPrincipal&lt;0,-1*('Figure 7.3 - Quantifi MC paths'!G6130-VB*SwapPrincipal)*LTPcharge*F$14*F$13,0)</f>
        <v>1291.6562250781794</v>
      </c>
      <c r="G6123" s="208">
        <f>IF('Figure 7.3 - Quantifi MC paths'!H6130-VB*SwapPrincipal&lt;0,-1*('Figure 7.3 - Quantifi MC paths'!H6130-VB*SwapPrincipal)*LTPcharge*G$14*G$13,0)</f>
        <v>6165.6591564035634</v>
      </c>
      <c r="H6123" s="208">
        <f>IF('Figure 7.3 - Quantifi MC paths'!I6130-VB*SwapPrincipal&lt;0,-1*('Figure 7.3 - Quantifi MC paths'!I6130-VB*SwapPrincipal)*LTPcharge*H$14*H$13,0)</f>
        <v>5896.8604720873445</v>
      </c>
      <c r="I6123" s="208">
        <f>IF('Figure 7.3 - Quantifi MC paths'!J6130-VB*SwapPrincipal&lt;0,-1*('Figure 7.3 - Quantifi MC paths'!J6130-VB*SwapPrincipal)*LTPcharge*I$14*I$13,0)</f>
        <v>5963.5892284037282</v>
      </c>
      <c r="J6123" s="208">
        <f>IF('Figure 7.3 - Quantifi MC paths'!K6130-VB*SwapPrincipal&lt;0,-1*('Figure 7.3 - Quantifi MC paths'!K6130-VB*SwapPrincipal)*LTPcharge*J$14*J$13,0)</f>
        <v>6935.2737183625786</v>
      </c>
      <c r="K6123" s="208">
        <f>IF('Figure 7.3 - Quantifi MC paths'!L6130-VB*SwapPrincipal&lt;0,-1*('Figure 7.3 - Quantifi MC paths'!L6130-VB*SwapPrincipal)*LTPcharge*K$14*K$13,0)</f>
        <v>5518.5059069735116</v>
      </c>
      <c r="L6123" s="208">
        <f>IF('Figure 7.3 - Quantifi MC paths'!M6130-VB*SwapPrincipal&lt;0,-1*('Figure 7.3 - Quantifi MC paths'!M6130-VB*SwapPrincipal)*LTPcharge*L$14*L$13,0)</f>
        <v>4988.0788786955036</v>
      </c>
      <c r="M6123" s="208">
        <f>IF('Figure 7.3 - Quantifi MC paths'!N6130-VB*SwapPrincipal&lt;0,-1*('Figure 7.3 - Quantifi MC paths'!N6130-VB*SwapPrincipal)*LTPcharge*M$14*M$13,0)</f>
        <v>5562.4058157741856</v>
      </c>
      <c r="N6123" s="208">
        <f>IF('Figure 7.3 - Quantifi MC paths'!O6130-VB*SwapPrincipal&lt;0,-1*('Figure 7.3 - Quantifi MC paths'!O6130-VB*SwapPrincipal)*LTPcharge*N$14*N$13,0)</f>
        <v>6032.3540383112222</v>
      </c>
      <c r="O6123" s="208">
        <f>IF('Figure 7.3 - Quantifi MC paths'!P6130-VB*SwapPrincipal&lt;0,-1*('Figure 7.3 - Quantifi MC paths'!P6130-VB*SwapPrincipal)*LTPcharge*O$14*O$13,0)</f>
        <v>6128.7900379920193</v>
      </c>
      <c r="P6123" s="208">
        <f>IF('Figure 7.3 - Quantifi MC paths'!Q6130-VB*SwapPrincipal&lt;0,-1*('Figure 7.3 - Quantifi MC paths'!Q6130-VB*SwapPrincipal)*LTPcharge*P$14*P$13,0)</f>
        <v>6169.8014987858824</v>
      </c>
      <c r="Q6123" s="208">
        <f>IF('Figure 7.3 - Quantifi MC paths'!R6130-VB*SwapPrincipal&lt;0,-1*('Figure 7.3 - Quantifi MC paths'!R6130-VB*SwapPrincipal)*LTPcharge*Q$14*Q$13,0)</f>
        <v>6755.3644281836296</v>
      </c>
      <c r="R6123" s="208">
        <f>IF('Figure 7.3 - Quantifi MC paths'!S6130-VB*SwapPrincipal&lt;0,-1*('Figure 7.3 - Quantifi MC paths'!S6130-VB*SwapPrincipal)*LTPcharge*R$14*R$13,0)</f>
        <v>80071.055734372625</v>
      </c>
      <c r="S6123" s="208">
        <f>IF('Figure 7.3 - Quantifi MC paths'!T6130-VB*SwapPrincipal&lt;0,-1*('Figure 7.3 - Quantifi MC paths'!T6130-VB*SwapPrincipal)*LTPcharge*S$14*S$13,0)</f>
        <v>105457.69346545666</v>
      </c>
      <c r="T6123" s="208">
        <f>IF('Figure 7.3 - Quantifi MC paths'!U6130-VB*SwapPrincipal&lt;0,-1*('Figure 7.3 - Quantifi MC paths'!U6130-VB*SwapPrincipal)*LTPcharge*T$14*T$13,0)</f>
        <v>142745.35373352165</v>
      </c>
      <c r="U6123" s="208">
        <f>IF('Figure 7.3 - Quantifi MC paths'!V6130-VB*SwapPrincipal&lt;0,-1*('Figure 7.3 - Quantifi MC paths'!V6130-VB*SwapPrincipal)*LTPcharge*U$14*U$13,0)</f>
        <v>139968.20466459755</v>
      </c>
      <c r="V6123" s="208">
        <f>IF('Figure 7.3 - Quantifi MC paths'!W6130-VB*SwapPrincipal&lt;0,-1*('Figure 7.3 - Quantifi MC paths'!W6130-VB*SwapPrincipal)*LTPcharge*V$14*V$13,0)</f>
        <v>146533.69210673761</v>
      </c>
      <c r="W6123" s="208">
        <f>IF('Figure 7.3 - Quantifi MC paths'!X6130-VB*SwapPrincipal&lt;0,-1*('Figure 7.3 - Quantifi MC paths'!X6130-VB*SwapPrincipal)*LTPcharge*W$14*W$13,0)</f>
        <v>150501.49088621826</v>
      </c>
      <c r="X6123" s="208">
        <f>IF('Figure 7.3 - Quantifi MC paths'!Y6130-VB*SwapPrincipal&lt;0,-1*('Figure 7.3 - Quantifi MC paths'!Y6130-VB*SwapPrincipal)*LTPcharge*X$14*X$13,0)</f>
        <v>0</v>
      </c>
      <c r="Y6123" s="209">
        <f t="shared" si="99"/>
        <v>836194.4400581941</v>
      </c>
    </row>
    <row r="6124" spans="2:25">
      <c r="B6124" s="207">
        <v>6108</v>
      </c>
      <c r="C6124" s="208">
        <f>IF('Figure 7.3 - Quantifi MC paths'!D6131-VB*SwapPrincipal&lt;0,-1*('Figure 7.3 - Quantifi MC paths'!D6131-VB*SwapPrincipal)*LTPcharge*C$14*C$13,0)</f>
        <v>1151.2348364633806</v>
      </c>
      <c r="D6124" s="208">
        <f>IF('Figure 7.3 - Quantifi MC paths'!E6131-VB*SwapPrincipal&lt;0,-1*('Figure 7.3 - Quantifi MC paths'!E6131-VB*SwapPrincipal)*LTPcharge*D$14*D$13,0)</f>
        <v>1193.335898595883</v>
      </c>
      <c r="E6124" s="208">
        <f>IF('Figure 7.3 - Quantifi MC paths'!F6131-VB*SwapPrincipal&lt;0,-1*('Figure 7.3 - Quantifi MC paths'!F6131-VB*SwapPrincipal)*LTPcharge*E$14*E$13,0)</f>
        <v>1087.8232380336901</v>
      </c>
      <c r="F6124" s="208">
        <f>IF('Figure 7.3 - Quantifi MC paths'!G6131-VB*SwapPrincipal&lt;0,-1*('Figure 7.3 - Quantifi MC paths'!G6131-VB*SwapPrincipal)*LTPcharge*F$14*F$13,0)</f>
        <v>1054.7576146208235</v>
      </c>
      <c r="G6124" s="208">
        <f>IF('Figure 7.3 - Quantifi MC paths'!H6131-VB*SwapPrincipal&lt;0,-1*('Figure 7.3 - Quantifi MC paths'!H6131-VB*SwapPrincipal)*LTPcharge*G$14*G$13,0)</f>
        <v>4755.2974709364589</v>
      </c>
      <c r="H6124" s="208">
        <f>IF('Figure 7.3 - Quantifi MC paths'!I6131-VB*SwapPrincipal&lt;0,-1*('Figure 7.3 - Quantifi MC paths'!I6131-VB*SwapPrincipal)*LTPcharge*H$14*H$13,0)</f>
        <v>4680.4223055152797</v>
      </c>
      <c r="I6124" s="208">
        <f>IF('Figure 7.3 - Quantifi MC paths'!J6131-VB*SwapPrincipal&lt;0,-1*('Figure 7.3 - Quantifi MC paths'!J6131-VB*SwapPrincipal)*LTPcharge*I$14*I$13,0)</f>
        <v>3904.8975702198441</v>
      </c>
      <c r="J6124" s="208">
        <f>IF('Figure 7.3 - Quantifi MC paths'!K6131-VB*SwapPrincipal&lt;0,-1*('Figure 7.3 - Quantifi MC paths'!K6131-VB*SwapPrincipal)*LTPcharge*J$14*J$13,0)</f>
        <v>2966.4360709825532</v>
      </c>
      <c r="K6124" s="208">
        <f>IF('Figure 7.3 - Quantifi MC paths'!L6131-VB*SwapPrincipal&lt;0,-1*('Figure 7.3 - Quantifi MC paths'!L6131-VB*SwapPrincipal)*LTPcharge*K$14*K$13,0)</f>
        <v>2351.9830572538795</v>
      </c>
      <c r="L6124" s="208">
        <f>IF('Figure 7.3 - Quantifi MC paths'!M6131-VB*SwapPrincipal&lt;0,-1*('Figure 7.3 - Quantifi MC paths'!M6131-VB*SwapPrincipal)*LTPcharge*L$14*L$13,0)</f>
        <v>1468.7256097286647</v>
      </c>
      <c r="M6124" s="208">
        <f>IF('Figure 7.3 - Quantifi MC paths'!N6131-VB*SwapPrincipal&lt;0,-1*('Figure 7.3 - Quantifi MC paths'!N6131-VB*SwapPrincipal)*LTPcharge*M$14*M$13,0)</f>
        <v>2054.8526036927647</v>
      </c>
      <c r="N6124" s="208">
        <f>IF('Figure 7.3 - Quantifi MC paths'!O6131-VB*SwapPrincipal&lt;0,-1*('Figure 7.3 - Quantifi MC paths'!O6131-VB*SwapPrincipal)*LTPcharge*N$14*N$13,0)</f>
        <v>2292.4211277872114</v>
      </c>
      <c r="O6124" s="208">
        <f>IF('Figure 7.3 - Quantifi MC paths'!P6131-VB*SwapPrincipal&lt;0,-1*('Figure 7.3 - Quantifi MC paths'!P6131-VB*SwapPrincipal)*LTPcharge*O$14*O$13,0)</f>
        <v>2044.0125516307548</v>
      </c>
      <c r="P6124" s="208">
        <f>IF('Figure 7.3 - Quantifi MC paths'!Q6131-VB*SwapPrincipal&lt;0,-1*('Figure 7.3 - Quantifi MC paths'!Q6131-VB*SwapPrincipal)*LTPcharge*P$14*P$13,0)</f>
        <v>2198.1558036828187</v>
      </c>
      <c r="Q6124" s="208">
        <f>IF('Figure 7.3 - Quantifi MC paths'!R6131-VB*SwapPrincipal&lt;0,-1*('Figure 7.3 - Quantifi MC paths'!R6131-VB*SwapPrincipal)*LTPcharge*Q$14*Q$13,0)</f>
        <v>1973.8128681724613</v>
      </c>
      <c r="R6124" s="208">
        <f>IF('Figure 7.3 - Quantifi MC paths'!S6131-VB*SwapPrincipal&lt;0,-1*('Figure 7.3 - Quantifi MC paths'!S6131-VB*SwapPrincipal)*LTPcharge*R$14*R$13,0)</f>
        <v>16860.973090756797</v>
      </c>
      <c r="S6124" s="208">
        <f>IF('Figure 7.3 - Quantifi MC paths'!T6131-VB*SwapPrincipal&lt;0,-1*('Figure 7.3 - Quantifi MC paths'!T6131-VB*SwapPrincipal)*LTPcharge*S$14*S$13,0)</f>
        <v>56388.337794842904</v>
      </c>
      <c r="T6124" s="208">
        <f>IF('Figure 7.3 - Quantifi MC paths'!U6131-VB*SwapPrincipal&lt;0,-1*('Figure 7.3 - Quantifi MC paths'!U6131-VB*SwapPrincipal)*LTPcharge*T$14*T$13,0)</f>
        <v>55939.081552389645</v>
      </c>
      <c r="U6124" s="208">
        <f>IF('Figure 7.3 - Quantifi MC paths'!V6131-VB*SwapPrincipal&lt;0,-1*('Figure 7.3 - Quantifi MC paths'!V6131-VB*SwapPrincipal)*LTPcharge*U$14*U$13,0)</f>
        <v>83449.534882570108</v>
      </c>
      <c r="V6124" s="208">
        <f>IF('Figure 7.3 - Quantifi MC paths'!W6131-VB*SwapPrincipal&lt;0,-1*('Figure 7.3 - Quantifi MC paths'!W6131-VB*SwapPrincipal)*LTPcharge*V$14*V$13,0)</f>
        <v>75217.706949602158</v>
      </c>
      <c r="W6124" s="208">
        <f>IF('Figure 7.3 - Quantifi MC paths'!X6131-VB*SwapPrincipal&lt;0,-1*('Figure 7.3 - Quantifi MC paths'!X6131-VB*SwapPrincipal)*LTPcharge*W$14*W$13,0)</f>
        <v>72777.720295855033</v>
      </c>
      <c r="X6124" s="208">
        <f>IF('Figure 7.3 - Quantifi MC paths'!Y6131-VB*SwapPrincipal&lt;0,-1*('Figure 7.3 - Quantifi MC paths'!Y6131-VB*SwapPrincipal)*LTPcharge*X$14*X$13,0)</f>
        <v>0</v>
      </c>
      <c r="Y6124" s="209">
        <f t="shared" si="99"/>
        <v>395811.52319333312</v>
      </c>
    </row>
    <row r="6125" spans="2:25">
      <c r="B6125" s="207">
        <v>6109</v>
      </c>
      <c r="C6125" s="208">
        <f>IF('Figure 7.3 - Quantifi MC paths'!D6132-VB*SwapPrincipal&lt;0,-1*('Figure 7.3 - Quantifi MC paths'!D6132-VB*SwapPrincipal)*LTPcharge*C$14*C$13,0)</f>
        <v>1151.2348364633806</v>
      </c>
      <c r="D6125" s="208">
        <f>IF('Figure 7.3 - Quantifi MC paths'!E6132-VB*SwapPrincipal&lt;0,-1*('Figure 7.3 - Quantifi MC paths'!E6132-VB*SwapPrincipal)*LTPcharge*D$14*D$13,0)</f>
        <v>1187.6730798127928</v>
      </c>
      <c r="E6125" s="208">
        <f>IF('Figure 7.3 - Quantifi MC paths'!F6132-VB*SwapPrincipal&lt;0,-1*('Figure 7.3 - Quantifi MC paths'!F6132-VB*SwapPrincipal)*LTPcharge*E$14*E$13,0)</f>
        <v>1109.5142993700476</v>
      </c>
      <c r="F6125" s="208">
        <f>IF('Figure 7.3 - Quantifi MC paths'!G6132-VB*SwapPrincipal&lt;0,-1*('Figure 7.3 - Quantifi MC paths'!G6132-VB*SwapPrincipal)*LTPcharge*F$14*F$13,0)</f>
        <v>1226.7911209482268</v>
      </c>
      <c r="G6125" s="208">
        <f>IF('Figure 7.3 - Quantifi MC paths'!H6132-VB*SwapPrincipal&lt;0,-1*('Figure 7.3 - Quantifi MC paths'!H6132-VB*SwapPrincipal)*LTPcharge*G$14*G$13,0)</f>
        <v>5311.3543178896161</v>
      </c>
      <c r="H6125" s="208">
        <f>IF('Figure 7.3 - Quantifi MC paths'!I6132-VB*SwapPrincipal&lt;0,-1*('Figure 7.3 - Quantifi MC paths'!I6132-VB*SwapPrincipal)*LTPcharge*H$14*H$13,0)</f>
        <v>4775.3553336495188</v>
      </c>
      <c r="I6125" s="208">
        <f>IF('Figure 7.3 - Quantifi MC paths'!J6132-VB*SwapPrincipal&lt;0,-1*('Figure 7.3 - Quantifi MC paths'!J6132-VB*SwapPrincipal)*LTPcharge*I$14*I$13,0)</f>
        <v>5347.5274761108785</v>
      </c>
      <c r="J6125" s="208">
        <f>IF('Figure 7.3 - Quantifi MC paths'!K6132-VB*SwapPrincipal&lt;0,-1*('Figure 7.3 - Quantifi MC paths'!K6132-VB*SwapPrincipal)*LTPcharge*J$14*J$13,0)</f>
        <v>6341.1302349870321</v>
      </c>
      <c r="K6125" s="208">
        <f>IF('Figure 7.3 - Quantifi MC paths'!L6132-VB*SwapPrincipal&lt;0,-1*('Figure 7.3 - Quantifi MC paths'!L6132-VB*SwapPrincipal)*LTPcharge*K$14*K$13,0)</f>
        <v>6291.0287579913984</v>
      </c>
      <c r="L6125" s="208">
        <f>IF('Figure 7.3 - Quantifi MC paths'!M6132-VB*SwapPrincipal&lt;0,-1*('Figure 7.3 - Quantifi MC paths'!M6132-VB*SwapPrincipal)*LTPcharge*L$14*L$13,0)</f>
        <v>6217.2798385108608</v>
      </c>
      <c r="M6125" s="208">
        <f>IF('Figure 7.3 - Quantifi MC paths'!N6132-VB*SwapPrincipal&lt;0,-1*('Figure 7.3 - Quantifi MC paths'!N6132-VB*SwapPrincipal)*LTPcharge*M$14*M$13,0)</f>
        <v>4973.904761327979</v>
      </c>
      <c r="N6125" s="208">
        <f>IF('Figure 7.3 - Quantifi MC paths'!O6132-VB*SwapPrincipal&lt;0,-1*('Figure 7.3 - Quantifi MC paths'!O6132-VB*SwapPrincipal)*LTPcharge*N$14*N$13,0)</f>
        <v>4855.9380714483304</v>
      </c>
      <c r="O6125" s="208">
        <f>IF('Figure 7.3 - Quantifi MC paths'!P6132-VB*SwapPrincipal&lt;0,-1*('Figure 7.3 - Quantifi MC paths'!P6132-VB*SwapPrincipal)*LTPcharge*O$14*O$13,0)</f>
        <v>4872.2887022502036</v>
      </c>
      <c r="P6125" s="208">
        <f>IF('Figure 7.3 - Quantifi MC paths'!Q6132-VB*SwapPrincipal&lt;0,-1*('Figure 7.3 - Quantifi MC paths'!Q6132-VB*SwapPrincipal)*LTPcharge*P$14*P$13,0)</f>
        <v>4804.4734584192875</v>
      </c>
      <c r="Q6125" s="208">
        <f>IF('Figure 7.3 - Quantifi MC paths'!R6132-VB*SwapPrincipal&lt;0,-1*('Figure 7.3 - Quantifi MC paths'!R6132-VB*SwapPrincipal)*LTPcharge*Q$14*Q$13,0)</f>
        <v>4930.4609814696496</v>
      </c>
      <c r="R6125" s="208">
        <f>IF('Figure 7.3 - Quantifi MC paths'!S6132-VB*SwapPrincipal&lt;0,-1*('Figure 7.3 - Quantifi MC paths'!S6132-VB*SwapPrincipal)*LTPcharge*R$14*R$13,0)</f>
        <v>53707.623443576354</v>
      </c>
      <c r="S6125" s="208">
        <f>IF('Figure 7.3 - Quantifi MC paths'!T6132-VB*SwapPrincipal&lt;0,-1*('Figure 7.3 - Quantifi MC paths'!T6132-VB*SwapPrincipal)*LTPcharge*S$14*S$13,0)</f>
        <v>2281.1800274075499</v>
      </c>
      <c r="T6125" s="208">
        <f>IF('Figure 7.3 - Quantifi MC paths'!U6132-VB*SwapPrincipal&lt;0,-1*('Figure 7.3 - Quantifi MC paths'!U6132-VB*SwapPrincipal)*LTPcharge*T$14*T$13,0)</f>
        <v>0</v>
      </c>
      <c r="U6125" s="208">
        <f>IF('Figure 7.3 - Quantifi MC paths'!V6132-VB*SwapPrincipal&lt;0,-1*('Figure 7.3 - Quantifi MC paths'!V6132-VB*SwapPrincipal)*LTPcharge*U$14*U$13,0)</f>
        <v>17097.870057695331</v>
      </c>
      <c r="V6125" s="208">
        <f>IF('Figure 7.3 - Quantifi MC paths'!W6132-VB*SwapPrincipal&lt;0,-1*('Figure 7.3 - Quantifi MC paths'!W6132-VB*SwapPrincipal)*LTPcharge*V$14*V$13,0)</f>
        <v>26847.259105545294</v>
      </c>
      <c r="W6125" s="208">
        <f>IF('Figure 7.3 - Quantifi MC paths'!X6132-VB*SwapPrincipal&lt;0,-1*('Figure 7.3 - Quantifi MC paths'!X6132-VB*SwapPrincipal)*LTPcharge*W$14*W$13,0)</f>
        <v>31215.678613099881</v>
      </c>
      <c r="X6125" s="208">
        <f>IF('Figure 7.3 - Quantifi MC paths'!Y6132-VB*SwapPrincipal&lt;0,-1*('Figure 7.3 - Quantifi MC paths'!Y6132-VB*SwapPrincipal)*LTPcharge*X$14*X$13,0)</f>
        <v>0</v>
      </c>
      <c r="Y6125" s="209">
        <f t="shared" si="99"/>
        <v>194545.56651797361</v>
      </c>
    </row>
    <row r="6126" spans="2:25">
      <c r="B6126" s="207">
        <v>6110</v>
      </c>
      <c r="C6126" s="208">
        <f>IF('Figure 7.3 - Quantifi MC paths'!D6133-VB*SwapPrincipal&lt;0,-1*('Figure 7.3 - Quantifi MC paths'!D6133-VB*SwapPrincipal)*LTPcharge*C$14*C$13,0)</f>
        <v>1151.2348364633806</v>
      </c>
      <c r="D6126" s="208">
        <f>IF('Figure 7.3 - Quantifi MC paths'!E6133-VB*SwapPrincipal&lt;0,-1*('Figure 7.3 - Quantifi MC paths'!E6133-VB*SwapPrincipal)*LTPcharge*D$14*D$13,0)</f>
        <v>1089.6661982497355</v>
      </c>
      <c r="E6126" s="208">
        <f>IF('Figure 7.3 - Quantifi MC paths'!F6133-VB*SwapPrincipal&lt;0,-1*('Figure 7.3 - Quantifi MC paths'!F6133-VB*SwapPrincipal)*LTPcharge*E$14*E$13,0)</f>
        <v>1074.7168887434527</v>
      </c>
      <c r="F6126" s="208">
        <f>IF('Figure 7.3 - Quantifi MC paths'!G6133-VB*SwapPrincipal&lt;0,-1*('Figure 7.3 - Quantifi MC paths'!G6133-VB*SwapPrincipal)*LTPcharge*F$14*F$13,0)</f>
        <v>1106.9633548617305</v>
      </c>
      <c r="G6126" s="208">
        <f>IF('Figure 7.3 - Quantifi MC paths'!H6133-VB*SwapPrincipal&lt;0,-1*('Figure 7.3 - Quantifi MC paths'!H6133-VB*SwapPrincipal)*LTPcharge*G$14*G$13,0)</f>
        <v>4850.2768157929258</v>
      </c>
      <c r="H6126" s="208">
        <f>IF('Figure 7.3 - Quantifi MC paths'!I6133-VB*SwapPrincipal&lt;0,-1*('Figure 7.3 - Quantifi MC paths'!I6133-VB*SwapPrincipal)*LTPcharge*H$14*H$13,0)</f>
        <v>3073.5566734891804</v>
      </c>
      <c r="I6126" s="208">
        <f>IF('Figure 7.3 - Quantifi MC paths'!J6133-VB*SwapPrincipal&lt;0,-1*('Figure 7.3 - Quantifi MC paths'!J6133-VB*SwapPrincipal)*LTPcharge*I$14*I$13,0)</f>
        <v>2594.1299850676291</v>
      </c>
      <c r="J6126" s="208">
        <f>IF('Figure 7.3 - Quantifi MC paths'!K6133-VB*SwapPrincipal&lt;0,-1*('Figure 7.3 - Quantifi MC paths'!K6133-VB*SwapPrincipal)*LTPcharge*J$14*J$13,0)</f>
        <v>2641.5738552526345</v>
      </c>
      <c r="K6126" s="208">
        <f>IF('Figure 7.3 - Quantifi MC paths'!L6133-VB*SwapPrincipal&lt;0,-1*('Figure 7.3 - Quantifi MC paths'!L6133-VB*SwapPrincipal)*LTPcharge*K$14*K$13,0)</f>
        <v>3551.4100745673509</v>
      </c>
      <c r="L6126" s="208">
        <f>IF('Figure 7.3 - Quantifi MC paths'!M6133-VB*SwapPrincipal&lt;0,-1*('Figure 7.3 - Quantifi MC paths'!M6133-VB*SwapPrincipal)*LTPcharge*L$14*L$13,0)</f>
        <v>4037.4360058741959</v>
      </c>
      <c r="M6126" s="208">
        <f>IF('Figure 7.3 - Quantifi MC paths'!N6133-VB*SwapPrincipal&lt;0,-1*('Figure 7.3 - Quantifi MC paths'!N6133-VB*SwapPrincipal)*LTPcharge*M$14*M$13,0)</f>
        <v>3755.3071033948431</v>
      </c>
      <c r="N6126" s="208">
        <f>IF('Figure 7.3 - Quantifi MC paths'!O6133-VB*SwapPrincipal&lt;0,-1*('Figure 7.3 - Quantifi MC paths'!O6133-VB*SwapPrincipal)*LTPcharge*N$14*N$13,0)</f>
        <v>3486.8491449982666</v>
      </c>
      <c r="O6126" s="208">
        <f>IF('Figure 7.3 - Quantifi MC paths'!P6133-VB*SwapPrincipal&lt;0,-1*('Figure 7.3 - Quantifi MC paths'!P6133-VB*SwapPrincipal)*LTPcharge*O$14*O$13,0)</f>
        <v>3254.1432693014299</v>
      </c>
      <c r="P6126" s="208">
        <f>IF('Figure 7.3 - Quantifi MC paths'!Q6133-VB*SwapPrincipal&lt;0,-1*('Figure 7.3 - Quantifi MC paths'!Q6133-VB*SwapPrincipal)*LTPcharge*P$14*P$13,0)</f>
        <v>2681.6322438529014</v>
      </c>
      <c r="Q6126" s="208">
        <f>IF('Figure 7.3 - Quantifi MC paths'!R6133-VB*SwapPrincipal&lt;0,-1*('Figure 7.3 - Quantifi MC paths'!R6133-VB*SwapPrincipal)*LTPcharge*Q$14*Q$13,0)</f>
        <v>3215.0702980633973</v>
      </c>
      <c r="R6126" s="208">
        <f>IF('Figure 7.3 - Quantifi MC paths'!S6133-VB*SwapPrincipal&lt;0,-1*('Figure 7.3 - Quantifi MC paths'!S6133-VB*SwapPrincipal)*LTPcharge*R$14*R$13,0)</f>
        <v>51025.491902403446</v>
      </c>
      <c r="S6126" s="208">
        <f>IF('Figure 7.3 - Quantifi MC paths'!T6133-VB*SwapPrincipal&lt;0,-1*('Figure 7.3 - Quantifi MC paths'!T6133-VB*SwapPrincipal)*LTPcharge*S$14*S$13,0)</f>
        <v>65021.978693785699</v>
      </c>
      <c r="T6126" s="208">
        <f>IF('Figure 7.3 - Quantifi MC paths'!U6133-VB*SwapPrincipal&lt;0,-1*('Figure 7.3 - Quantifi MC paths'!U6133-VB*SwapPrincipal)*LTPcharge*T$14*T$13,0)</f>
        <v>39204.990329170112</v>
      </c>
      <c r="U6126" s="208">
        <f>IF('Figure 7.3 - Quantifi MC paths'!V6133-VB*SwapPrincipal&lt;0,-1*('Figure 7.3 - Quantifi MC paths'!V6133-VB*SwapPrincipal)*LTPcharge*U$14*U$13,0)</f>
        <v>49148.41446876261</v>
      </c>
      <c r="V6126" s="208">
        <f>IF('Figure 7.3 - Quantifi MC paths'!W6133-VB*SwapPrincipal&lt;0,-1*('Figure 7.3 - Quantifi MC paths'!W6133-VB*SwapPrincipal)*LTPcharge*V$14*V$13,0)</f>
        <v>64372.578831837214</v>
      </c>
      <c r="W6126" s="208">
        <f>IF('Figure 7.3 - Quantifi MC paths'!X6133-VB*SwapPrincipal&lt;0,-1*('Figure 7.3 - Quantifi MC paths'!X6133-VB*SwapPrincipal)*LTPcharge*W$14*W$13,0)</f>
        <v>73032.975182090246</v>
      </c>
      <c r="X6126" s="208">
        <f>IF('Figure 7.3 - Quantifi MC paths'!Y6133-VB*SwapPrincipal&lt;0,-1*('Figure 7.3 - Quantifi MC paths'!Y6133-VB*SwapPrincipal)*LTPcharge*X$14*X$13,0)</f>
        <v>0</v>
      </c>
      <c r="Y6126" s="209">
        <f t="shared" si="99"/>
        <v>383370.39615602238</v>
      </c>
    </row>
    <row r="6127" spans="2:25">
      <c r="B6127" s="207">
        <v>6111</v>
      </c>
      <c r="C6127" s="208">
        <f>IF('Figure 7.3 - Quantifi MC paths'!D6134-VB*SwapPrincipal&lt;0,-1*('Figure 7.3 - Quantifi MC paths'!D6134-VB*SwapPrincipal)*LTPcharge*C$14*C$13,0)</f>
        <v>1151.2348364633806</v>
      </c>
      <c r="D6127" s="208">
        <f>IF('Figure 7.3 - Quantifi MC paths'!E6134-VB*SwapPrincipal&lt;0,-1*('Figure 7.3 - Quantifi MC paths'!E6134-VB*SwapPrincipal)*LTPcharge*D$14*D$13,0)</f>
        <v>1075.0353896118252</v>
      </c>
      <c r="E6127" s="208">
        <f>IF('Figure 7.3 - Quantifi MC paths'!F6134-VB*SwapPrincipal&lt;0,-1*('Figure 7.3 - Quantifi MC paths'!F6134-VB*SwapPrincipal)*LTPcharge*E$14*E$13,0)</f>
        <v>973.87681234358126</v>
      </c>
      <c r="F6127" s="208">
        <f>IF('Figure 7.3 - Quantifi MC paths'!G6134-VB*SwapPrincipal&lt;0,-1*('Figure 7.3 - Quantifi MC paths'!G6134-VB*SwapPrincipal)*LTPcharge*F$14*F$13,0)</f>
        <v>984.98011387754195</v>
      </c>
      <c r="G6127" s="208">
        <f>IF('Figure 7.3 - Quantifi MC paths'!H6134-VB*SwapPrincipal&lt;0,-1*('Figure 7.3 - Quantifi MC paths'!H6134-VB*SwapPrincipal)*LTPcharge*G$14*G$13,0)</f>
        <v>4669.5431135724803</v>
      </c>
      <c r="H6127" s="208">
        <f>IF('Figure 7.3 - Quantifi MC paths'!I6134-VB*SwapPrincipal&lt;0,-1*('Figure 7.3 - Quantifi MC paths'!I6134-VB*SwapPrincipal)*LTPcharge*H$14*H$13,0)</f>
        <v>5424.8038056995538</v>
      </c>
      <c r="I6127" s="208">
        <f>IF('Figure 7.3 - Quantifi MC paths'!J6134-VB*SwapPrincipal&lt;0,-1*('Figure 7.3 - Quantifi MC paths'!J6134-VB*SwapPrincipal)*LTPcharge*I$14*I$13,0)</f>
        <v>5908.9963705916753</v>
      </c>
      <c r="J6127" s="208">
        <f>IF('Figure 7.3 - Quantifi MC paths'!K6134-VB*SwapPrincipal&lt;0,-1*('Figure 7.3 - Quantifi MC paths'!K6134-VB*SwapPrincipal)*LTPcharge*J$14*J$13,0)</f>
        <v>7137.5369407203307</v>
      </c>
      <c r="K6127" s="208">
        <f>IF('Figure 7.3 - Quantifi MC paths'!L6134-VB*SwapPrincipal&lt;0,-1*('Figure 7.3 - Quantifi MC paths'!L6134-VB*SwapPrincipal)*LTPcharge*K$14*K$13,0)</f>
        <v>6370.0286255842793</v>
      </c>
      <c r="L6127" s="208">
        <f>IF('Figure 7.3 - Quantifi MC paths'!M6134-VB*SwapPrincipal&lt;0,-1*('Figure 7.3 - Quantifi MC paths'!M6134-VB*SwapPrincipal)*LTPcharge*L$14*L$13,0)</f>
        <v>6962.8684372226726</v>
      </c>
      <c r="M6127" s="208">
        <f>IF('Figure 7.3 - Quantifi MC paths'!N6134-VB*SwapPrincipal&lt;0,-1*('Figure 7.3 - Quantifi MC paths'!N6134-VB*SwapPrincipal)*LTPcharge*M$14*M$13,0)</f>
        <v>7955.423495079458</v>
      </c>
      <c r="N6127" s="208">
        <f>IF('Figure 7.3 - Quantifi MC paths'!O6134-VB*SwapPrincipal&lt;0,-1*('Figure 7.3 - Quantifi MC paths'!O6134-VB*SwapPrincipal)*LTPcharge*N$14*N$13,0)</f>
        <v>7396.321335428559</v>
      </c>
      <c r="O6127" s="208">
        <f>IF('Figure 7.3 - Quantifi MC paths'!P6134-VB*SwapPrincipal&lt;0,-1*('Figure 7.3 - Quantifi MC paths'!P6134-VB*SwapPrincipal)*LTPcharge*O$14*O$13,0)</f>
        <v>6442.4789338092196</v>
      </c>
      <c r="P6127" s="208">
        <f>IF('Figure 7.3 - Quantifi MC paths'!Q6134-VB*SwapPrincipal&lt;0,-1*('Figure 7.3 - Quantifi MC paths'!Q6134-VB*SwapPrincipal)*LTPcharge*P$14*P$13,0)</f>
        <v>5370.1675318004254</v>
      </c>
      <c r="Q6127" s="208">
        <f>IF('Figure 7.3 - Quantifi MC paths'!R6134-VB*SwapPrincipal&lt;0,-1*('Figure 7.3 - Quantifi MC paths'!R6134-VB*SwapPrincipal)*LTPcharge*Q$14*Q$13,0)</f>
        <v>5523.0800556763716</v>
      </c>
      <c r="R6127" s="208">
        <f>IF('Figure 7.3 - Quantifi MC paths'!S6134-VB*SwapPrincipal&lt;0,-1*('Figure 7.3 - Quantifi MC paths'!S6134-VB*SwapPrincipal)*LTPcharge*R$14*R$13,0)</f>
        <v>58843.753563377228</v>
      </c>
      <c r="S6127" s="208">
        <f>IF('Figure 7.3 - Quantifi MC paths'!T6134-VB*SwapPrincipal&lt;0,-1*('Figure 7.3 - Quantifi MC paths'!T6134-VB*SwapPrincipal)*LTPcharge*S$14*S$13,0)</f>
        <v>34945.190961781613</v>
      </c>
      <c r="T6127" s="208">
        <f>IF('Figure 7.3 - Quantifi MC paths'!U6134-VB*SwapPrincipal&lt;0,-1*('Figure 7.3 - Quantifi MC paths'!U6134-VB*SwapPrincipal)*LTPcharge*T$14*T$13,0)</f>
        <v>58716.930510706428</v>
      </c>
      <c r="U6127" s="208">
        <f>IF('Figure 7.3 - Quantifi MC paths'!V6134-VB*SwapPrincipal&lt;0,-1*('Figure 7.3 - Quantifi MC paths'!V6134-VB*SwapPrincipal)*LTPcharge*U$14*U$13,0)</f>
        <v>75315.362394551907</v>
      </c>
      <c r="V6127" s="208">
        <f>IF('Figure 7.3 - Quantifi MC paths'!W6134-VB*SwapPrincipal&lt;0,-1*('Figure 7.3 - Quantifi MC paths'!W6134-VB*SwapPrincipal)*LTPcharge*V$14*V$13,0)</f>
        <v>66466.402177275959</v>
      </c>
      <c r="W6127" s="208">
        <f>IF('Figure 7.3 - Quantifi MC paths'!X6134-VB*SwapPrincipal&lt;0,-1*('Figure 7.3 - Quantifi MC paths'!X6134-VB*SwapPrincipal)*LTPcharge*W$14*W$13,0)</f>
        <v>68709.073855324095</v>
      </c>
      <c r="X6127" s="208">
        <f>IF('Figure 7.3 - Quantifi MC paths'!Y6134-VB*SwapPrincipal&lt;0,-1*('Figure 7.3 - Quantifi MC paths'!Y6134-VB*SwapPrincipal)*LTPcharge*X$14*X$13,0)</f>
        <v>0</v>
      </c>
      <c r="Y6127" s="209">
        <f t="shared" si="99"/>
        <v>436343.08926049864</v>
      </c>
    </row>
    <row r="6128" spans="2:25">
      <c r="B6128" s="207">
        <v>6112</v>
      </c>
      <c r="C6128" s="208">
        <f>IF('Figure 7.3 - Quantifi MC paths'!D6135-VB*SwapPrincipal&lt;0,-1*('Figure 7.3 - Quantifi MC paths'!D6135-VB*SwapPrincipal)*LTPcharge*C$14*C$13,0)</f>
        <v>1151.2348364633806</v>
      </c>
      <c r="D6128" s="208">
        <f>IF('Figure 7.3 - Quantifi MC paths'!E6135-VB*SwapPrincipal&lt;0,-1*('Figure 7.3 - Quantifi MC paths'!E6135-VB*SwapPrincipal)*LTPcharge*D$14*D$13,0)</f>
        <v>1214.1995060030592</v>
      </c>
      <c r="E6128" s="208">
        <f>IF('Figure 7.3 - Quantifi MC paths'!F6135-VB*SwapPrincipal&lt;0,-1*('Figure 7.3 - Quantifi MC paths'!F6135-VB*SwapPrincipal)*LTPcharge*E$14*E$13,0)</f>
        <v>1409.1907395308253</v>
      </c>
      <c r="F6128" s="208">
        <f>IF('Figure 7.3 - Quantifi MC paths'!G6135-VB*SwapPrincipal&lt;0,-1*('Figure 7.3 - Quantifi MC paths'!G6135-VB*SwapPrincipal)*LTPcharge*F$14*F$13,0)</f>
        <v>1426.2120295441891</v>
      </c>
      <c r="G6128" s="208">
        <f>IF('Figure 7.3 - Quantifi MC paths'!H6135-VB*SwapPrincipal&lt;0,-1*('Figure 7.3 - Quantifi MC paths'!H6135-VB*SwapPrincipal)*LTPcharge*G$14*G$13,0)</f>
        <v>6299.6494385343576</v>
      </c>
      <c r="H6128" s="208">
        <f>IF('Figure 7.3 - Quantifi MC paths'!I6135-VB*SwapPrincipal&lt;0,-1*('Figure 7.3 - Quantifi MC paths'!I6135-VB*SwapPrincipal)*LTPcharge*H$14*H$13,0)</f>
        <v>6403.712625757159</v>
      </c>
      <c r="I6128" s="208">
        <f>IF('Figure 7.3 - Quantifi MC paths'!J6135-VB*SwapPrincipal&lt;0,-1*('Figure 7.3 - Quantifi MC paths'!J6135-VB*SwapPrincipal)*LTPcharge*I$14*I$13,0)</f>
        <v>6368.2885418135684</v>
      </c>
      <c r="J6128" s="208">
        <f>IF('Figure 7.3 - Quantifi MC paths'!K6135-VB*SwapPrincipal&lt;0,-1*('Figure 7.3 - Quantifi MC paths'!K6135-VB*SwapPrincipal)*LTPcharge*J$14*J$13,0)</f>
        <v>6469.8377454489719</v>
      </c>
      <c r="K6128" s="208">
        <f>IF('Figure 7.3 - Quantifi MC paths'!L6135-VB*SwapPrincipal&lt;0,-1*('Figure 7.3 - Quantifi MC paths'!L6135-VB*SwapPrincipal)*LTPcharge*K$14*K$13,0)</f>
        <v>6840.0789551475582</v>
      </c>
      <c r="L6128" s="208">
        <f>IF('Figure 7.3 - Quantifi MC paths'!M6135-VB*SwapPrincipal&lt;0,-1*('Figure 7.3 - Quantifi MC paths'!M6135-VB*SwapPrincipal)*LTPcharge*L$14*L$13,0)</f>
        <v>7705.5021912491975</v>
      </c>
      <c r="M6128" s="208">
        <f>IF('Figure 7.3 - Quantifi MC paths'!N6135-VB*SwapPrincipal&lt;0,-1*('Figure 7.3 - Quantifi MC paths'!N6135-VB*SwapPrincipal)*LTPcharge*M$14*M$13,0)</f>
        <v>7155.3742866033017</v>
      </c>
      <c r="N6128" s="208">
        <f>IF('Figure 7.3 - Quantifi MC paths'!O6135-VB*SwapPrincipal&lt;0,-1*('Figure 7.3 - Quantifi MC paths'!O6135-VB*SwapPrincipal)*LTPcharge*N$14*N$13,0)</f>
        <v>7861.9181005135933</v>
      </c>
      <c r="O6128" s="208">
        <f>IF('Figure 7.3 - Quantifi MC paths'!P6135-VB*SwapPrincipal&lt;0,-1*('Figure 7.3 - Quantifi MC paths'!P6135-VB*SwapPrincipal)*LTPcharge*O$14*O$13,0)</f>
        <v>9745.82718570621</v>
      </c>
      <c r="P6128" s="208">
        <f>IF('Figure 7.3 - Quantifi MC paths'!Q6135-VB*SwapPrincipal&lt;0,-1*('Figure 7.3 - Quantifi MC paths'!Q6135-VB*SwapPrincipal)*LTPcharge*P$14*P$13,0)</f>
        <v>8903.4723637989955</v>
      </c>
      <c r="Q6128" s="208">
        <f>IF('Figure 7.3 - Quantifi MC paths'!R6135-VB*SwapPrincipal&lt;0,-1*('Figure 7.3 - Quantifi MC paths'!R6135-VB*SwapPrincipal)*LTPcharge*Q$14*Q$13,0)</f>
        <v>10628.643733141238</v>
      </c>
      <c r="R6128" s="208">
        <f>IF('Figure 7.3 - Quantifi MC paths'!S6135-VB*SwapPrincipal&lt;0,-1*('Figure 7.3 - Quantifi MC paths'!S6135-VB*SwapPrincipal)*LTPcharge*R$14*R$13,0)</f>
        <v>145129.54961137666</v>
      </c>
      <c r="S6128" s="208">
        <f>IF('Figure 7.3 - Quantifi MC paths'!T6135-VB*SwapPrincipal&lt;0,-1*('Figure 7.3 - Quantifi MC paths'!T6135-VB*SwapPrincipal)*LTPcharge*S$14*S$13,0)</f>
        <v>147327.90771986893</v>
      </c>
      <c r="T6128" s="208">
        <f>IF('Figure 7.3 - Quantifi MC paths'!U6135-VB*SwapPrincipal&lt;0,-1*('Figure 7.3 - Quantifi MC paths'!U6135-VB*SwapPrincipal)*LTPcharge*T$14*T$13,0)</f>
        <v>170139.66696100205</v>
      </c>
      <c r="U6128" s="208">
        <f>IF('Figure 7.3 - Quantifi MC paths'!V6135-VB*SwapPrincipal&lt;0,-1*('Figure 7.3 - Quantifi MC paths'!V6135-VB*SwapPrincipal)*LTPcharge*U$14*U$13,0)</f>
        <v>164588.8720697753</v>
      </c>
      <c r="V6128" s="208">
        <f>IF('Figure 7.3 - Quantifi MC paths'!W6135-VB*SwapPrincipal&lt;0,-1*('Figure 7.3 - Quantifi MC paths'!W6135-VB*SwapPrincipal)*LTPcharge*V$14*V$13,0)</f>
        <v>169630.59031600418</v>
      </c>
      <c r="W6128" s="208">
        <f>IF('Figure 7.3 - Quantifi MC paths'!X6135-VB*SwapPrincipal&lt;0,-1*('Figure 7.3 - Quantifi MC paths'!X6135-VB*SwapPrincipal)*LTPcharge*W$14*W$13,0)</f>
        <v>167002.23164836343</v>
      </c>
      <c r="X6128" s="208">
        <f>IF('Figure 7.3 - Quantifi MC paths'!Y6135-VB*SwapPrincipal&lt;0,-1*('Figure 7.3 - Quantifi MC paths'!Y6135-VB*SwapPrincipal)*LTPcharge*X$14*X$13,0)</f>
        <v>0</v>
      </c>
      <c r="Y6128" s="209">
        <f t="shared" si="99"/>
        <v>1053401.960605646</v>
      </c>
    </row>
    <row r="6129" spans="2:25">
      <c r="B6129" s="207">
        <v>6113</v>
      </c>
      <c r="C6129" s="208">
        <f>IF('Figure 7.3 - Quantifi MC paths'!D6136-VB*SwapPrincipal&lt;0,-1*('Figure 7.3 - Quantifi MC paths'!D6136-VB*SwapPrincipal)*LTPcharge*C$14*C$13,0)</f>
        <v>1151.2348364633806</v>
      </c>
      <c r="D6129" s="208">
        <f>IF('Figure 7.3 - Quantifi MC paths'!E6136-VB*SwapPrincipal&lt;0,-1*('Figure 7.3 - Quantifi MC paths'!E6136-VB*SwapPrincipal)*LTPcharge*D$14*D$13,0)</f>
        <v>1149.5946373065005</v>
      </c>
      <c r="E6129" s="208">
        <f>IF('Figure 7.3 - Quantifi MC paths'!F6136-VB*SwapPrincipal&lt;0,-1*('Figure 7.3 - Quantifi MC paths'!F6136-VB*SwapPrincipal)*LTPcharge*E$14*E$13,0)</f>
        <v>1067.6066808633122</v>
      </c>
      <c r="F6129" s="208">
        <f>IF('Figure 7.3 - Quantifi MC paths'!G6136-VB*SwapPrincipal&lt;0,-1*('Figure 7.3 - Quantifi MC paths'!G6136-VB*SwapPrincipal)*LTPcharge*F$14*F$13,0)</f>
        <v>1031.4866968981821</v>
      </c>
      <c r="G6129" s="208">
        <f>IF('Figure 7.3 - Quantifi MC paths'!H6136-VB*SwapPrincipal&lt;0,-1*('Figure 7.3 - Quantifi MC paths'!H6136-VB*SwapPrincipal)*LTPcharge*G$14*G$13,0)</f>
        <v>5735.4826509424156</v>
      </c>
      <c r="H6129" s="208">
        <f>IF('Figure 7.3 - Quantifi MC paths'!I6136-VB*SwapPrincipal&lt;0,-1*('Figure 7.3 - Quantifi MC paths'!I6136-VB*SwapPrincipal)*LTPcharge*H$14*H$13,0)</f>
        <v>6792.9509244922183</v>
      </c>
      <c r="I6129" s="208">
        <f>IF('Figure 7.3 - Quantifi MC paths'!J6136-VB*SwapPrincipal&lt;0,-1*('Figure 7.3 - Quantifi MC paths'!J6136-VB*SwapPrincipal)*LTPcharge*I$14*I$13,0)</f>
        <v>6076.5178669355319</v>
      </c>
      <c r="J6129" s="208">
        <f>IF('Figure 7.3 - Quantifi MC paths'!K6136-VB*SwapPrincipal&lt;0,-1*('Figure 7.3 - Quantifi MC paths'!K6136-VB*SwapPrincipal)*LTPcharge*J$14*J$13,0)</f>
        <v>6085.214931960114</v>
      </c>
      <c r="K6129" s="208">
        <f>IF('Figure 7.3 - Quantifi MC paths'!L6136-VB*SwapPrincipal&lt;0,-1*('Figure 7.3 - Quantifi MC paths'!L6136-VB*SwapPrincipal)*LTPcharge*K$14*K$13,0)</f>
        <v>6361.8572802971285</v>
      </c>
      <c r="L6129" s="208">
        <f>IF('Figure 7.3 - Quantifi MC paths'!M6136-VB*SwapPrincipal&lt;0,-1*('Figure 7.3 - Quantifi MC paths'!M6136-VB*SwapPrincipal)*LTPcharge*L$14*L$13,0)</f>
        <v>5250.7089652067289</v>
      </c>
      <c r="M6129" s="208">
        <f>IF('Figure 7.3 - Quantifi MC paths'!N6136-VB*SwapPrincipal&lt;0,-1*('Figure 7.3 - Quantifi MC paths'!N6136-VB*SwapPrincipal)*LTPcharge*M$14*M$13,0)</f>
        <v>5150.7694282292059</v>
      </c>
      <c r="N6129" s="208">
        <f>IF('Figure 7.3 - Quantifi MC paths'!O6136-VB*SwapPrincipal&lt;0,-1*('Figure 7.3 - Quantifi MC paths'!O6136-VB*SwapPrincipal)*LTPcharge*N$14*N$13,0)</f>
        <v>6110.5892897468339</v>
      </c>
      <c r="O6129" s="208">
        <f>IF('Figure 7.3 - Quantifi MC paths'!P6136-VB*SwapPrincipal&lt;0,-1*('Figure 7.3 - Quantifi MC paths'!P6136-VB*SwapPrincipal)*LTPcharge*O$14*O$13,0)</f>
        <v>3189.8494476703954</v>
      </c>
      <c r="P6129" s="208">
        <f>IF('Figure 7.3 - Quantifi MC paths'!Q6136-VB*SwapPrincipal&lt;0,-1*('Figure 7.3 - Quantifi MC paths'!Q6136-VB*SwapPrincipal)*LTPcharge*P$14*P$13,0)</f>
        <v>4209.6659919695776</v>
      </c>
      <c r="Q6129" s="208">
        <f>IF('Figure 7.3 - Quantifi MC paths'!R6136-VB*SwapPrincipal&lt;0,-1*('Figure 7.3 - Quantifi MC paths'!R6136-VB*SwapPrincipal)*LTPcharge*Q$14*Q$13,0)</f>
        <v>4569.6604834787058</v>
      </c>
      <c r="R6129" s="208">
        <f>IF('Figure 7.3 - Quantifi MC paths'!S6136-VB*SwapPrincipal&lt;0,-1*('Figure 7.3 - Quantifi MC paths'!S6136-VB*SwapPrincipal)*LTPcharge*R$14*R$13,0)</f>
        <v>55898.240465592375</v>
      </c>
      <c r="S6129" s="208">
        <f>IF('Figure 7.3 - Quantifi MC paths'!T6136-VB*SwapPrincipal&lt;0,-1*('Figure 7.3 - Quantifi MC paths'!T6136-VB*SwapPrincipal)*LTPcharge*S$14*S$13,0)</f>
        <v>40718.096116818553</v>
      </c>
      <c r="T6129" s="208">
        <f>IF('Figure 7.3 - Quantifi MC paths'!U6136-VB*SwapPrincipal&lt;0,-1*('Figure 7.3 - Quantifi MC paths'!U6136-VB*SwapPrincipal)*LTPcharge*T$14*T$13,0)</f>
        <v>63002.584458103702</v>
      </c>
      <c r="U6129" s="208">
        <f>IF('Figure 7.3 - Quantifi MC paths'!V6136-VB*SwapPrincipal&lt;0,-1*('Figure 7.3 - Quantifi MC paths'!V6136-VB*SwapPrincipal)*LTPcharge*U$14*U$13,0)</f>
        <v>65966.430371722177</v>
      </c>
      <c r="V6129" s="208">
        <f>IF('Figure 7.3 - Quantifi MC paths'!W6136-VB*SwapPrincipal&lt;0,-1*('Figure 7.3 - Quantifi MC paths'!W6136-VB*SwapPrincipal)*LTPcharge*V$14*V$13,0)</f>
        <v>55907.775532267864</v>
      </c>
      <c r="W6129" s="208">
        <f>IF('Figure 7.3 - Quantifi MC paths'!X6136-VB*SwapPrincipal&lt;0,-1*('Figure 7.3 - Quantifi MC paths'!X6136-VB*SwapPrincipal)*LTPcharge*W$14*W$13,0)</f>
        <v>60863.3019705607</v>
      </c>
      <c r="X6129" s="208">
        <f>IF('Figure 7.3 - Quantifi MC paths'!Y6136-VB*SwapPrincipal&lt;0,-1*('Figure 7.3 - Quantifi MC paths'!Y6136-VB*SwapPrincipal)*LTPcharge*X$14*X$13,0)</f>
        <v>0</v>
      </c>
      <c r="Y6129" s="209">
        <f t="shared" si="99"/>
        <v>406289.61902752559</v>
      </c>
    </row>
    <row r="6130" spans="2:25">
      <c r="B6130" s="207">
        <v>6114</v>
      </c>
      <c r="C6130" s="208">
        <f>IF('Figure 7.3 - Quantifi MC paths'!D6137-VB*SwapPrincipal&lt;0,-1*('Figure 7.3 - Quantifi MC paths'!D6137-VB*SwapPrincipal)*LTPcharge*C$14*C$13,0)</f>
        <v>1151.2348364633806</v>
      </c>
      <c r="D6130" s="208">
        <f>IF('Figure 7.3 - Quantifi MC paths'!E6137-VB*SwapPrincipal&lt;0,-1*('Figure 7.3 - Quantifi MC paths'!E6137-VB*SwapPrincipal)*LTPcharge*D$14*D$13,0)</f>
        <v>936.11181514305758</v>
      </c>
      <c r="E6130" s="208">
        <f>IF('Figure 7.3 - Quantifi MC paths'!F6137-VB*SwapPrincipal&lt;0,-1*('Figure 7.3 - Quantifi MC paths'!F6137-VB*SwapPrincipal)*LTPcharge*E$14*E$13,0)</f>
        <v>805.33428348272196</v>
      </c>
      <c r="F6130" s="208">
        <f>IF('Figure 7.3 - Quantifi MC paths'!G6137-VB*SwapPrincipal&lt;0,-1*('Figure 7.3 - Quantifi MC paths'!G6137-VB*SwapPrincipal)*LTPcharge*F$14*F$13,0)</f>
        <v>959.63760036966437</v>
      </c>
      <c r="G6130" s="208">
        <f>IF('Figure 7.3 - Quantifi MC paths'!H6137-VB*SwapPrincipal&lt;0,-1*('Figure 7.3 - Quantifi MC paths'!H6137-VB*SwapPrincipal)*LTPcharge*G$14*G$13,0)</f>
        <v>4251.3556267091271</v>
      </c>
      <c r="H6130" s="208">
        <f>IF('Figure 7.3 - Quantifi MC paths'!I6137-VB*SwapPrincipal&lt;0,-1*('Figure 7.3 - Quantifi MC paths'!I6137-VB*SwapPrincipal)*LTPcharge*H$14*H$13,0)</f>
        <v>3745.8050440244638</v>
      </c>
      <c r="I6130" s="208">
        <f>IF('Figure 7.3 - Quantifi MC paths'!J6137-VB*SwapPrincipal&lt;0,-1*('Figure 7.3 - Quantifi MC paths'!J6137-VB*SwapPrincipal)*LTPcharge*I$14*I$13,0)</f>
        <v>3231.9905353520498</v>
      </c>
      <c r="J6130" s="208">
        <f>IF('Figure 7.3 - Quantifi MC paths'!K6137-VB*SwapPrincipal&lt;0,-1*('Figure 7.3 - Quantifi MC paths'!K6137-VB*SwapPrincipal)*LTPcharge*J$14*J$13,0)</f>
        <v>4102.8295223153573</v>
      </c>
      <c r="K6130" s="208">
        <f>IF('Figure 7.3 - Quantifi MC paths'!L6137-VB*SwapPrincipal&lt;0,-1*('Figure 7.3 - Quantifi MC paths'!L6137-VB*SwapPrincipal)*LTPcharge*K$14*K$13,0)</f>
        <v>4715.2944080623593</v>
      </c>
      <c r="L6130" s="208">
        <f>IF('Figure 7.3 - Quantifi MC paths'!M6137-VB*SwapPrincipal&lt;0,-1*('Figure 7.3 - Quantifi MC paths'!M6137-VB*SwapPrincipal)*LTPcharge*L$14*L$13,0)</f>
        <v>4576.607252155196</v>
      </c>
      <c r="M6130" s="208">
        <f>IF('Figure 7.3 - Quantifi MC paths'!N6137-VB*SwapPrincipal&lt;0,-1*('Figure 7.3 - Quantifi MC paths'!N6137-VB*SwapPrincipal)*LTPcharge*M$14*M$13,0)</f>
        <v>4556.0045566038571</v>
      </c>
      <c r="N6130" s="208">
        <f>IF('Figure 7.3 - Quantifi MC paths'!O6137-VB*SwapPrincipal&lt;0,-1*('Figure 7.3 - Quantifi MC paths'!O6137-VB*SwapPrincipal)*LTPcharge*N$14*N$13,0)</f>
        <v>5508.5956347208148</v>
      </c>
      <c r="O6130" s="208">
        <f>IF('Figure 7.3 - Quantifi MC paths'!P6137-VB*SwapPrincipal&lt;0,-1*('Figure 7.3 - Quantifi MC paths'!P6137-VB*SwapPrincipal)*LTPcharge*O$14*O$13,0)</f>
        <v>5214.7888534414578</v>
      </c>
      <c r="P6130" s="208">
        <f>IF('Figure 7.3 - Quantifi MC paths'!Q6137-VB*SwapPrincipal&lt;0,-1*('Figure 7.3 - Quantifi MC paths'!Q6137-VB*SwapPrincipal)*LTPcharge*P$14*P$13,0)</f>
        <v>5529.8310803174218</v>
      </c>
      <c r="Q6130" s="208">
        <f>IF('Figure 7.3 - Quantifi MC paths'!R6137-VB*SwapPrincipal&lt;0,-1*('Figure 7.3 - Quantifi MC paths'!R6137-VB*SwapPrincipal)*LTPcharge*Q$14*Q$13,0)</f>
        <v>5567.2397629484585</v>
      </c>
      <c r="R6130" s="208">
        <f>IF('Figure 7.3 - Quantifi MC paths'!S6137-VB*SwapPrincipal&lt;0,-1*('Figure 7.3 - Quantifi MC paths'!S6137-VB*SwapPrincipal)*LTPcharge*R$14*R$13,0)</f>
        <v>58879.680919050123</v>
      </c>
      <c r="S6130" s="208">
        <f>IF('Figure 7.3 - Quantifi MC paths'!T6137-VB*SwapPrincipal&lt;0,-1*('Figure 7.3 - Quantifi MC paths'!T6137-VB*SwapPrincipal)*LTPcharge*S$14*S$13,0)</f>
        <v>39024.772979325106</v>
      </c>
      <c r="T6130" s="208">
        <f>IF('Figure 7.3 - Quantifi MC paths'!U6137-VB*SwapPrincipal&lt;0,-1*('Figure 7.3 - Quantifi MC paths'!U6137-VB*SwapPrincipal)*LTPcharge*T$14*T$13,0)</f>
        <v>55110.447303189867</v>
      </c>
      <c r="U6130" s="208">
        <f>IF('Figure 7.3 - Quantifi MC paths'!V6137-VB*SwapPrincipal&lt;0,-1*('Figure 7.3 - Quantifi MC paths'!V6137-VB*SwapPrincipal)*LTPcharge*U$14*U$13,0)</f>
        <v>47178.385168011322</v>
      </c>
      <c r="V6130" s="208">
        <f>IF('Figure 7.3 - Quantifi MC paths'!W6137-VB*SwapPrincipal&lt;0,-1*('Figure 7.3 - Quantifi MC paths'!W6137-VB*SwapPrincipal)*LTPcharge*V$14*V$13,0)</f>
        <v>45097.309375939571</v>
      </c>
      <c r="W6130" s="208">
        <f>IF('Figure 7.3 - Quantifi MC paths'!X6137-VB*SwapPrincipal&lt;0,-1*('Figure 7.3 - Quantifi MC paths'!X6137-VB*SwapPrincipal)*LTPcharge*W$14*W$13,0)</f>
        <v>44422.99314573373</v>
      </c>
      <c r="X6130" s="208">
        <f>IF('Figure 7.3 - Quantifi MC paths'!Y6137-VB*SwapPrincipal&lt;0,-1*('Figure 7.3 - Quantifi MC paths'!Y6137-VB*SwapPrincipal)*LTPcharge*X$14*X$13,0)</f>
        <v>0</v>
      </c>
      <c r="Y6130" s="209">
        <f t="shared" si="99"/>
        <v>344566.24970335909</v>
      </c>
    </row>
    <row r="6131" spans="2:25">
      <c r="B6131" s="207">
        <v>6115</v>
      </c>
      <c r="C6131" s="208">
        <f>IF('Figure 7.3 - Quantifi MC paths'!D6138-VB*SwapPrincipal&lt;0,-1*('Figure 7.3 - Quantifi MC paths'!D6138-VB*SwapPrincipal)*LTPcharge*C$14*C$13,0)</f>
        <v>1151.2348364633806</v>
      </c>
      <c r="D6131" s="208">
        <f>IF('Figure 7.3 - Quantifi MC paths'!E6138-VB*SwapPrincipal&lt;0,-1*('Figure 7.3 - Quantifi MC paths'!E6138-VB*SwapPrincipal)*LTPcharge*D$14*D$13,0)</f>
        <v>1277.2777683754989</v>
      </c>
      <c r="E6131" s="208">
        <f>IF('Figure 7.3 - Quantifi MC paths'!F6138-VB*SwapPrincipal&lt;0,-1*('Figure 7.3 - Quantifi MC paths'!F6138-VB*SwapPrincipal)*LTPcharge*E$14*E$13,0)</f>
        <v>1192.3765668152241</v>
      </c>
      <c r="F6131" s="208">
        <f>IF('Figure 7.3 - Quantifi MC paths'!G6138-VB*SwapPrincipal&lt;0,-1*('Figure 7.3 - Quantifi MC paths'!G6138-VB*SwapPrincipal)*LTPcharge*F$14*F$13,0)</f>
        <v>1108.2375578188276</v>
      </c>
      <c r="G6131" s="208">
        <f>IF('Figure 7.3 - Quantifi MC paths'!H6138-VB*SwapPrincipal&lt;0,-1*('Figure 7.3 - Quantifi MC paths'!H6138-VB*SwapPrincipal)*LTPcharge*G$14*G$13,0)</f>
        <v>5479.5645268701701</v>
      </c>
      <c r="H6131" s="208">
        <f>IF('Figure 7.3 - Quantifi MC paths'!I6138-VB*SwapPrincipal&lt;0,-1*('Figure 7.3 - Quantifi MC paths'!I6138-VB*SwapPrincipal)*LTPcharge*H$14*H$13,0)</f>
        <v>3470.860657715928</v>
      </c>
      <c r="I6131" s="208">
        <f>IF('Figure 7.3 - Quantifi MC paths'!J6138-VB*SwapPrincipal&lt;0,-1*('Figure 7.3 - Quantifi MC paths'!J6138-VB*SwapPrincipal)*LTPcharge*I$14*I$13,0)</f>
        <v>5843.7551376179244</v>
      </c>
      <c r="J6131" s="208">
        <f>IF('Figure 7.3 - Quantifi MC paths'!K6138-VB*SwapPrincipal&lt;0,-1*('Figure 7.3 - Quantifi MC paths'!K6138-VB*SwapPrincipal)*LTPcharge*J$14*J$13,0)</f>
        <v>5280.2452530221253</v>
      </c>
      <c r="K6131" s="208">
        <f>IF('Figure 7.3 - Quantifi MC paths'!L6138-VB*SwapPrincipal&lt;0,-1*('Figure 7.3 - Quantifi MC paths'!L6138-VB*SwapPrincipal)*LTPcharge*K$14*K$13,0)</f>
        <v>4236.6478534787702</v>
      </c>
      <c r="L6131" s="208">
        <f>IF('Figure 7.3 - Quantifi MC paths'!M6138-VB*SwapPrincipal&lt;0,-1*('Figure 7.3 - Quantifi MC paths'!M6138-VB*SwapPrincipal)*LTPcharge*L$14*L$13,0)</f>
        <v>5307.1217354474202</v>
      </c>
      <c r="M6131" s="208">
        <f>IF('Figure 7.3 - Quantifi MC paths'!N6138-VB*SwapPrincipal&lt;0,-1*('Figure 7.3 - Quantifi MC paths'!N6138-VB*SwapPrincipal)*LTPcharge*M$14*M$13,0)</f>
        <v>4362.6317725922981</v>
      </c>
      <c r="N6131" s="208">
        <f>IF('Figure 7.3 - Quantifi MC paths'!O6138-VB*SwapPrincipal&lt;0,-1*('Figure 7.3 - Quantifi MC paths'!O6138-VB*SwapPrincipal)*LTPcharge*N$14*N$13,0)</f>
        <v>5045.8354366377498</v>
      </c>
      <c r="O6131" s="208">
        <f>IF('Figure 7.3 - Quantifi MC paths'!P6138-VB*SwapPrincipal&lt;0,-1*('Figure 7.3 - Quantifi MC paths'!P6138-VB*SwapPrincipal)*LTPcharge*O$14*O$13,0)</f>
        <v>4601.0983229243066</v>
      </c>
      <c r="P6131" s="208">
        <f>IF('Figure 7.3 - Quantifi MC paths'!Q6138-VB*SwapPrincipal&lt;0,-1*('Figure 7.3 - Quantifi MC paths'!Q6138-VB*SwapPrincipal)*LTPcharge*P$14*P$13,0)</f>
        <v>3798.2255639835012</v>
      </c>
      <c r="Q6131" s="208">
        <f>IF('Figure 7.3 - Quantifi MC paths'!R6138-VB*SwapPrincipal&lt;0,-1*('Figure 7.3 - Quantifi MC paths'!R6138-VB*SwapPrincipal)*LTPcharge*Q$14*Q$13,0)</f>
        <v>4575.3365855527063</v>
      </c>
      <c r="R6131" s="208">
        <f>IF('Figure 7.3 - Quantifi MC paths'!S6138-VB*SwapPrincipal&lt;0,-1*('Figure 7.3 - Quantifi MC paths'!S6138-VB*SwapPrincipal)*LTPcharge*R$14*R$13,0)</f>
        <v>50657.494469325342</v>
      </c>
      <c r="S6131" s="208">
        <f>IF('Figure 7.3 - Quantifi MC paths'!T6138-VB*SwapPrincipal&lt;0,-1*('Figure 7.3 - Quantifi MC paths'!T6138-VB*SwapPrincipal)*LTPcharge*S$14*S$13,0)</f>
        <v>37230.758657006285</v>
      </c>
      <c r="T6131" s="208">
        <f>IF('Figure 7.3 - Quantifi MC paths'!U6138-VB*SwapPrincipal&lt;0,-1*('Figure 7.3 - Quantifi MC paths'!U6138-VB*SwapPrincipal)*LTPcharge*T$14*T$13,0)</f>
        <v>49002.85469548234</v>
      </c>
      <c r="U6131" s="208">
        <f>IF('Figure 7.3 - Quantifi MC paths'!V6138-VB*SwapPrincipal&lt;0,-1*('Figure 7.3 - Quantifi MC paths'!V6138-VB*SwapPrincipal)*LTPcharge*U$14*U$13,0)</f>
        <v>59776.208825111236</v>
      </c>
      <c r="V6131" s="208">
        <f>IF('Figure 7.3 - Quantifi MC paths'!W6138-VB*SwapPrincipal&lt;0,-1*('Figure 7.3 - Quantifi MC paths'!W6138-VB*SwapPrincipal)*LTPcharge*V$14*V$13,0)</f>
        <v>53095.73306679356</v>
      </c>
      <c r="W6131" s="208">
        <f>IF('Figure 7.3 - Quantifi MC paths'!X6138-VB*SwapPrincipal&lt;0,-1*('Figure 7.3 - Quantifi MC paths'!X6138-VB*SwapPrincipal)*LTPcharge*W$14*W$13,0)</f>
        <v>58111.977171543942</v>
      </c>
      <c r="X6131" s="208">
        <f>IF('Figure 7.3 - Quantifi MC paths'!Y6138-VB*SwapPrincipal&lt;0,-1*('Figure 7.3 - Quantifi MC paths'!Y6138-VB*SwapPrincipal)*LTPcharge*X$14*X$13,0)</f>
        <v>0</v>
      </c>
      <c r="Y6131" s="209">
        <f t="shared" si="99"/>
        <v>364605.4764605785</v>
      </c>
    </row>
    <row r="6132" spans="2:25">
      <c r="B6132" s="207">
        <v>6116</v>
      </c>
      <c r="C6132" s="208">
        <f>IF('Figure 7.3 - Quantifi MC paths'!D6139-VB*SwapPrincipal&lt;0,-1*('Figure 7.3 - Quantifi MC paths'!D6139-VB*SwapPrincipal)*LTPcharge*C$14*C$13,0)</f>
        <v>1151.2348364633806</v>
      </c>
      <c r="D6132" s="208">
        <f>IF('Figure 7.3 - Quantifi MC paths'!E6139-VB*SwapPrincipal&lt;0,-1*('Figure 7.3 - Quantifi MC paths'!E6139-VB*SwapPrincipal)*LTPcharge*D$14*D$13,0)</f>
        <v>1096.5947234152268</v>
      </c>
      <c r="E6132" s="208">
        <f>IF('Figure 7.3 - Quantifi MC paths'!F6139-VB*SwapPrincipal&lt;0,-1*('Figure 7.3 - Quantifi MC paths'!F6139-VB*SwapPrincipal)*LTPcharge*E$14*E$13,0)</f>
        <v>1082.904466461318</v>
      </c>
      <c r="F6132" s="208">
        <f>IF('Figure 7.3 - Quantifi MC paths'!G6139-VB*SwapPrincipal&lt;0,-1*('Figure 7.3 - Quantifi MC paths'!G6139-VB*SwapPrincipal)*LTPcharge*F$14*F$13,0)</f>
        <v>1126.7408985424531</v>
      </c>
      <c r="G6132" s="208">
        <f>IF('Figure 7.3 - Quantifi MC paths'!H6139-VB*SwapPrincipal&lt;0,-1*('Figure 7.3 - Quantifi MC paths'!H6139-VB*SwapPrincipal)*LTPcharge*G$14*G$13,0)</f>
        <v>5372.4112334157408</v>
      </c>
      <c r="H6132" s="208">
        <f>IF('Figure 7.3 - Quantifi MC paths'!I6139-VB*SwapPrincipal&lt;0,-1*('Figure 7.3 - Quantifi MC paths'!I6139-VB*SwapPrincipal)*LTPcharge*H$14*H$13,0)</f>
        <v>5547.8787741155429</v>
      </c>
      <c r="I6132" s="208">
        <f>IF('Figure 7.3 - Quantifi MC paths'!J6139-VB*SwapPrincipal&lt;0,-1*('Figure 7.3 - Quantifi MC paths'!J6139-VB*SwapPrincipal)*LTPcharge*I$14*I$13,0)</f>
        <v>4869.8975598872612</v>
      </c>
      <c r="J6132" s="208">
        <f>IF('Figure 7.3 - Quantifi MC paths'!K6139-VB*SwapPrincipal&lt;0,-1*('Figure 7.3 - Quantifi MC paths'!K6139-VB*SwapPrincipal)*LTPcharge*J$14*J$13,0)</f>
        <v>5739.5167686228388</v>
      </c>
      <c r="K6132" s="208">
        <f>IF('Figure 7.3 - Quantifi MC paths'!L6139-VB*SwapPrincipal&lt;0,-1*('Figure 7.3 - Quantifi MC paths'!L6139-VB*SwapPrincipal)*LTPcharge*K$14*K$13,0)</f>
        <v>5488.6645199787063</v>
      </c>
      <c r="L6132" s="208">
        <f>IF('Figure 7.3 - Quantifi MC paths'!M6139-VB*SwapPrincipal&lt;0,-1*('Figure 7.3 - Quantifi MC paths'!M6139-VB*SwapPrincipal)*LTPcharge*L$14*L$13,0)</f>
        <v>4493.0303702242536</v>
      </c>
      <c r="M6132" s="208">
        <f>IF('Figure 7.3 - Quantifi MC paths'!N6139-VB*SwapPrincipal&lt;0,-1*('Figure 7.3 - Quantifi MC paths'!N6139-VB*SwapPrincipal)*LTPcharge*M$14*M$13,0)</f>
        <v>4545.9177225995099</v>
      </c>
      <c r="N6132" s="208">
        <f>IF('Figure 7.3 - Quantifi MC paths'!O6139-VB*SwapPrincipal&lt;0,-1*('Figure 7.3 - Quantifi MC paths'!O6139-VB*SwapPrincipal)*LTPcharge*N$14*N$13,0)</f>
        <v>3757.311882636337</v>
      </c>
      <c r="O6132" s="208">
        <f>IF('Figure 7.3 - Quantifi MC paths'!P6139-VB*SwapPrincipal&lt;0,-1*('Figure 7.3 - Quantifi MC paths'!P6139-VB*SwapPrincipal)*LTPcharge*O$14*O$13,0)</f>
        <v>3484.640263582241</v>
      </c>
      <c r="P6132" s="208">
        <f>IF('Figure 7.3 - Quantifi MC paths'!Q6139-VB*SwapPrincipal&lt;0,-1*('Figure 7.3 - Quantifi MC paths'!Q6139-VB*SwapPrincipal)*LTPcharge*P$14*P$13,0)</f>
        <v>2960.9412680874971</v>
      </c>
      <c r="Q6132" s="208">
        <f>IF('Figure 7.3 - Quantifi MC paths'!R6139-VB*SwapPrincipal&lt;0,-1*('Figure 7.3 - Quantifi MC paths'!R6139-VB*SwapPrincipal)*LTPcharge*Q$14*Q$13,0)</f>
        <v>2706.4495849799882</v>
      </c>
      <c r="R6132" s="208">
        <f>IF('Figure 7.3 - Quantifi MC paths'!S6139-VB*SwapPrincipal&lt;0,-1*('Figure 7.3 - Quantifi MC paths'!S6139-VB*SwapPrincipal)*LTPcharge*R$14*R$13,0)</f>
        <v>27143.545707862922</v>
      </c>
      <c r="S6132" s="208">
        <f>IF('Figure 7.3 - Quantifi MC paths'!T6139-VB*SwapPrincipal&lt;0,-1*('Figure 7.3 - Quantifi MC paths'!T6139-VB*SwapPrincipal)*LTPcharge*S$14*S$13,0)</f>
        <v>63864.791028963438</v>
      </c>
      <c r="T6132" s="208">
        <f>IF('Figure 7.3 - Quantifi MC paths'!U6139-VB*SwapPrincipal&lt;0,-1*('Figure 7.3 - Quantifi MC paths'!U6139-VB*SwapPrincipal)*LTPcharge*T$14*T$13,0)</f>
        <v>80203.929402557173</v>
      </c>
      <c r="U6132" s="208">
        <f>IF('Figure 7.3 - Quantifi MC paths'!V6139-VB*SwapPrincipal&lt;0,-1*('Figure 7.3 - Quantifi MC paths'!V6139-VB*SwapPrincipal)*LTPcharge*U$14*U$13,0)</f>
        <v>89369.970185759594</v>
      </c>
      <c r="V6132" s="208">
        <f>IF('Figure 7.3 - Quantifi MC paths'!W6139-VB*SwapPrincipal&lt;0,-1*('Figure 7.3 - Quantifi MC paths'!W6139-VB*SwapPrincipal)*LTPcharge*V$14*V$13,0)</f>
        <v>88673.131086283131</v>
      </c>
      <c r="W6132" s="208">
        <f>IF('Figure 7.3 - Quantifi MC paths'!X6139-VB*SwapPrincipal&lt;0,-1*('Figure 7.3 - Quantifi MC paths'!X6139-VB*SwapPrincipal)*LTPcharge*W$14*W$13,0)</f>
        <v>90448.238938310416</v>
      </c>
      <c r="X6132" s="208">
        <f>IF('Figure 7.3 - Quantifi MC paths'!Y6139-VB*SwapPrincipal&lt;0,-1*('Figure 7.3 - Quantifi MC paths'!Y6139-VB*SwapPrincipal)*LTPcharge*X$14*X$13,0)</f>
        <v>0</v>
      </c>
      <c r="Y6132" s="209">
        <f t="shared" si="99"/>
        <v>493127.741222749</v>
      </c>
    </row>
    <row r="6133" spans="2:25">
      <c r="B6133" s="207">
        <v>6117</v>
      </c>
      <c r="C6133" s="208">
        <f>IF('Figure 7.3 - Quantifi MC paths'!D6140-VB*SwapPrincipal&lt;0,-1*('Figure 7.3 - Quantifi MC paths'!D6140-VB*SwapPrincipal)*LTPcharge*C$14*C$13,0)</f>
        <v>1151.2348364633806</v>
      </c>
      <c r="D6133" s="208">
        <f>IF('Figure 7.3 - Quantifi MC paths'!E6140-VB*SwapPrincipal&lt;0,-1*('Figure 7.3 - Quantifi MC paths'!E6140-VB*SwapPrincipal)*LTPcharge*D$14*D$13,0)</f>
        <v>1045.9413557746655</v>
      </c>
      <c r="E6133" s="208">
        <f>IF('Figure 7.3 - Quantifi MC paths'!F6140-VB*SwapPrincipal&lt;0,-1*('Figure 7.3 - Quantifi MC paths'!F6140-VB*SwapPrincipal)*LTPcharge*E$14*E$13,0)</f>
        <v>959.61656673333187</v>
      </c>
      <c r="F6133" s="208">
        <f>IF('Figure 7.3 - Quantifi MC paths'!G6140-VB*SwapPrincipal&lt;0,-1*('Figure 7.3 - Quantifi MC paths'!G6140-VB*SwapPrincipal)*LTPcharge*F$14*F$13,0)</f>
        <v>1057.4273930803172</v>
      </c>
      <c r="G6133" s="208">
        <f>IF('Figure 7.3 - Quantifi MC paths'!H6140-VB*SwapPrincipal&lt;0,-1*('Figure 7.3 - Quantifi MC paths'!H6140-VB*SwapPrincipal)*LTPcharge*G$14*G$13,0)</f>
        <v>4397.385537124288</v>
      </c>
      <c r="H6133" s="208">
        <f>IF('Figure 7.3 - Quantifi MC paths'!I6140-VB*SwapPrincipal&lt;0,-1*('Figure 7.3 - Quantifi MC paths'!I6140-VB*SwapPrincipal)*LTPcharge*H$14*H$13,0)</f>
        <v>3582.9157059044551</v>
      </c>
      <c r="I6133" s="208">
        <f>IF('Figure 7.3 - Quantifi MC paths'!J6140-VB*SwapPrincipal&lt;0,-1*('Figure 7.3 - Quantifi MC paths'!J6140-VB*SwapPrincipal)*LTPcharge*I$14*I$13,0)</f>
        <v>3386.8436254781236</v>
      </c>
      <c r="J6133" s="208">
        <f>IF('Figure 7.3 - Quantifi MC paths'!K6140-VB*SwapPrincipal&lt;0,-1*('Figure 7.3 - Quantifi MC paths'!K6140-VB*SwapPrincipal)*LTPcharge*J$14*J$13,0)</f>
        <v>4201.9982514059911</v>
      </c>
      <c r="K6133" s="208">
        <f>IF('Figure 7.3 - Quantifi MC paths'!L6140-VB*SwapPrincipal&lt;0,-1*('Figure 7.3 - Quantifi MC paths'!L6140-VB*SwapPrincipal)*LTPcharge*K$14*K$13,0)</f>
        <v>3482.7296073564844</v>
      </c>
      <c r="L6133" s="208">
        <f>IF('Figure 7.3 - Quantifi MC paths'!M6140-VB*SwapPrincipal&lt;0,-1*('Figure 7.3 - Quantifi MC paths'!M6140-VB*SwapPrincipal)*LTPcharge*L$14*L$13,0)</f>
        <v>3812.7394275029947</v>
      </c>
      <c r="M6133" s="208">
        <f>IF('Figure 7.3 - Quantifi MC paths'!N6140-VB*SwapPrincipal&lt;0,-1*('Figure 7.3 - Quantifi MC paths'!N6140-VB*SwapPrincipal)*LTPcharge*M$14*M$13,0)</f>
        <v>3102.1485666055269</v>
      </c>
      <c r="N6133" s="208">
        <f>IF('Figure 7.3 - Quantifi MC paths'!O6140-VB*SwapPrincipal&lt;0,-1*('Figure 7.3 - Quantifi MC paths'!O6140-VB*SwapPrincipal)*LTPcharge*N$14*N$13,0)</f>
        <v>3233.5921069007868</v>
      </c>
      <c r="O6133" s="208">
        <f>IF('Figure 7.3 - Quantifi MC paths'!P6140-VB*SwapPrincipal&lt;0,-1*('Figure 7.3 - Quantifi MC paths'!P6140-VB*SwapPrincipal)*LTPcharge*O$14*O$13,0)</f>
        <v>3764.160168728989</v>
      </c>
      <c r="P6133" s="208">
        <f>IF('Figure 7.3 - Quantifi MC paths'!Q6140-VB*SwapPrincipal&lt;0,-1*('Figure 7.3 - Quantifi MC paths'!Q6140-VB*SwapPrincipal)*LTPcharge*P$14*P$13,0)</f>
        <v>3808.3443291383433</v>
      </c>
      <c r="Q6133" s="208">
        <f>IF('Figure 7.3 - Quantifi MC paths'!R6140-VB*SwapPrincipal&lt;0,-1*('Figure 7.3 - Quantifi MC paths'!R6140-VB*SwapPrincipal)*LTPcharge*Q$14*Q$13,0)</f>
        <v>3559.875185680824</v>
      </c>
      <c r="R6133" s="208">
        <f>IF('Figure 7.3 - Quantifi MC paths'!S6140-VB*SwapPrincipal&lt;0,-1*('Figure 7.3 - Quantifi MC paths'!S6140-VB*SwapPrincipal)*LTPcharge*R$14*R$13,0)</f>
        <v>38138.383297766035</v>
      </c>
      <c r="S6133" s="208">
        <f>IF('Figure 7.3 - Quantifi MC paths'!T6140-VB*SwapPrincipal&lt;0,-1*('Figure 7.3 - Quantifi MC paths'!T6140-VB*SwapPrincipal)*LTPcharge*S$14*S$13,0)</f>
        <v>42430.099355644204</v>
      </c>
      <c r="T6133" s="208">
        <f>IF('Figure 7.3 - Quantifi MC paths'!U6140-VB*SwapPrincipal&lt;0,-1*('Figure 7.3 - Quantifi MC paths'!U6140-VB*SwapPrincipal)*LTPcharge*T$14*T$13,0)</f>
        <v>77199.972706397079</v>
      </c>
      <c r="U6133" s="208">
        <f>IF('Figure 7.3 - Quantifi MC paths'!V6140-VB*SwapPrincipal&lt;0,-1*('Figure 7.3 - Quantifi MC paths'!V6140-VB*SwapPrincipal)*LTPcharge*U$14*U$13,0)</f>
        <v>79806.318827035473</v>
      </c>
      <c r="V6133" s="208">
        <f>IF('Figure 7.3 - Quantifi MC paths'!W6140-VB*SwapPrincipal&lt;0,-1*('Figure 7.3 - Quantifi MC paths'!W6140-VB*SwapPrincipal)*LTPcharge*V$14*V$13,0)</f>
        <v>87219.81354530192</v>
      </c>
      <c r="W6133" s="208">
        <f>IF('Figure 7.3 - Quantifi MC paths'!X6140-VB*SwapPrincipal&lt;0,-1*('Figure 7.3 - Quantifi MC paths'!X6140-VB*SwapPrincipal)*LTPcharge*W$14*W$13,0)</f>
        <v>83934.830517347495</v>
      </c>
      <c r="X6133" s="208">
        <f>IF('Figure 7.3 - Quantifi MC paths'!Y6140-VB*SwapPrincipal&lt;0,-1*('Figure 7.3 - Quantifi MC paths'!Y6140-VB*SwapPrincipal)*LTPcharge*X$14*X$13,0)</f>
        <v>0</v>
      </c>
      <c r="Y6133" s="209">
        <f t="shared" si="99"/>
        <v>453276.37091337069</v>
      </c>
    </row>
    <row r="6134" spans="2:25">
      <c r="B6134" s="207">
        <v>6118</v>
      </c>
      <c r="C6134" s="208">
        <f>IF('Figure 7.3 - Quantifi MC paths'!D6141-VB*SwapPrincipal&lt;0,-1*('Figure 7.3 - Quantifi MC paths'!D6141-VB*SwapPrincipal)*LTPcharge*C$14*C$13,0)</f>
        <v>1151.2348364633806</v>
      </c>
      <c r="D6134" s="208">
        <f>IF('Figure 7.3 - Quantifi MC paths'!E6141-VB*SwapPrincipal&lt;0,-1*('Figure 7.3 - Quantifi MC paths'!E6141-VB*SwapPrincipal)*LTPcharge*D$14*D$13,0)</f>
        <v>1070.7513323883129</v>
      </c>
      <c r="E6134" s="208">
        <f>IF('Figure 7.3 - Quantifi MC paths'!F6141-VB*SwapPrincipal&lt;0,-1*('Figure 7.3 - Quantifi MC paths'!F6141-VB*SwapPrincipal)*LTPcharge*E$14*E$13,0)</f>
        <v>877.60433953313748</v>
      </c>
      <c r="F6134" s="208">
        <f>IF('Figure 7.3 - Quantifi MC paths'!G6141-VB*SwapPrincipal&lt;0,-1*('Figure 7.3 - Quantifi MC paths'!G6141-VB*SwapPrincipal)*LTPcharge*F$14*F$13,0)</f>
        <v>984.12470100443807</v>
      </c>
      <c r="G6134" s="208">
        <f>IF('Figure 7.3 - Quantifi MC paths'!H6141-VB*SwapPrincipal&lt;0,-1*('Figure 7.3 - Quantifi MC paths'!H6141-VB*SwapPrincipal)*LTPcharge*G$14*G$13,0)</f>
        <v>4657.2783818425441</v>
      </c>
      <c r="H6134" s="208">
        <f>IF('Figure 7.3 - Quantifi MC paths'!I6141-VB*SwapPrincipal&lt;0,-1*('Figure 7.3 - Quantifi MC paths'!I6141-VB*SwapPrincipal)*LTPcharge*H$14*H$13,0)</f>
        <v>4062.9354699784003</v>
      </c>
      <c r="I6134" s="208">
        <f>IF('Figure 7.3 - Quantifi MC paths'!J6141-VB*SwapPrincipal&lt;0,-1*('Figure 7.3 - Quantifi MC paths'!J6141-VB*SwapPrincipal)*LTPcharge*I$14*I$13,0)</f>
        <v>3010.4460814893514</v>
      </c>
      <c r="J6134" s="208">
        <f>IF('Figure 7.3 - Quantifi MC paths'!K6141-VB*SwapPrincipal&lt;0,-1*('Figure 7.3 - Quantifi MC paths'!K6141-VB*SwapPrincipal)*LTPcharge*J$14*J$13,0)</f>
        <v>3491.1048969286157</v>
      </c>
      <c r="K6134" s="208">
        <f>IF('Figure 7.3 - Quantifi MC paths'!L6141-VB*SwapPrincipal&lt;0,-1*('Figure 7.3 - Quantifi MC paths'!L6141-VB*SwapPrincipal)*LTPcharge*K$14*K$13,0)</f>
        <v>3383.3101772452451</v>
      </c>
      <c r="L6134" s="208">
        <f>IF('Figure 7.3 - Quantifi MC paths'!M6141-VB*SwapPrincipal&lt;0,-1*('Figure 7.3 - Quantifi MC paths'!M6141-VB*SwapPrincipal)*LTPcharge*L$14*L$13,0)</f>
        <v>3762.6035016754131</v>
      </c>
      <c r="M6134" s="208">
        <f>IF('Figure 7.3 - Quantifi MC paths'!N6141-VB*SwapPrincipal&lt;0,-1*('Figure 7.3 - Quantifi MC paths'!N6141-VB*SwapPrincipal)*LTPcharge*M$14*M$13,0)</f>
        <v>4818.3353126525226</v>
      </c>
      <c r="N6134" s="208">
        <f>IF('Figure 7.3 - Quantifi MC paths'!O6141-VB*SwapPrincipal&lt;0,-1*('Figure 7.3 - Quantifi MC paths'!O6141-VB*SwapPrincipal)*LTPcharge*N$14*N$13,0)</f>
        <v>5388.406860693417</v>
      </c>
      <c r="O6134" s="208">
        <f>IF('Figure 7.3 - Quantifi MC paths'!P6141-VB*SwapPrincipal&lt;0,-1*('Figure 7.3 - Quantifi MC paths'!P6141-VB*SwapPrincipal)*LTPcharge*O$14*O$13,0)</f>
        <v>6913.5659520753543</v>
      </c>
      <c r="P6134" s="208">
        <f>IF('Figure 7.3 - Quantifi MC paths'!Q6141-VB*SwapPrincipal&lt;0,-1*('Figure 7.3 - Quantifi MC paths'!Q6141-VB*SwapPrincipal)*LTPcharge*P$14*P$13,0)</f>
        <v>6484.6343378363053</v>
      </c>
      <c r="Q6134" s="208">
        <f>IF('Figure 7.3 - Quantifi MC paths'!R6141-VB*SwapPrincipal&lt;0,-1*('Figure 7.3 - Quantifi MC paths'!R6141-VB*SwapPrincipal)*LTPcharge*Q$14*Q$13,0)</f>
        <v>7403.6301794831879</v>
      </c>
      <c r="R6134" s="208">
        <f>IF('Figure 7.3 - Quantifi MC paths'!S6141-VB*SwapPrincipal&lt;0,-1*('Figure 7.3 - Quantifi MC paths'!S6141-VB*SwapPrincipal)*LTPcharge*R$14*R$13,0)</f>
        <v>84647.493756776617</v>
      </c>
      <c r="S6134" s="208">
        <f>IF('Figure 7.3 - Quantifi MC paths'!T6141-VB*SwapPrincipal&lt;0,-1*('Figure 7.3 - Quantifi MC paths'!T6141-VB*SwapPrincipal)*LTPcharge*S$14*S$13,0)</f>
        <v>78610.372924727693</v>
      </c>
      <c r="T6134" s="208">
        <f>IF('Figure 7.3 - Quantifi MC paths'!U6141-VB*SwapPrincipal&lt;0,-1*('Figure 7.3 - Quantifi MC paths'!U6141-VB*SwapPrincipal)*LTPcharge*T$14*T$13,0)</f>
        <v>140986.08035706787</v>
      </c>
      <c r="U6134" s="208">
        <f>IF('Figure 7.3 - Quantifi MC paths'!V6141-VB*SwapPrincipal&lt;0,-1*('Figure 7.3 - Quantifi MC paths'!V6141-VB*SwapPrincipal)*LTPcharge*U$14*U$13,0)</f>
        <v>146209.415389264</v>
      </c>
      <c r="V6134" s="208">
        <f>IF('Figure 7.3 - Quantifi MC paths'!W6141-VB*SwapPrincipal&lt;0,-1*('Figure 7.3 - Quantifi MC paths'!W6141-VB*SwapPrincipal)*LTPcharge*V$14*V$13,0)</f>
        <v>153670.84705094664</v>
      </c>
      <c r="W6134" s="208">
        <f>IF('Figure 7.3 - Quantifi MC paths'!X6141-VB*SwapPrincipal&lt;0,-1*('Figure 7.3 - Quantifi MC paths'!X6141-VB*SwapPrincipal)*LTPcharge*W$14*W$13,0)</f>
        <v>157575.74376731217</v>
      </c>
      <c r="X6134" s="208">
        <f>IF('Figure 7.3 - Quantifi MC paths'!Y6141-VB*SwapPrincipal&lt;0,-1*('Figure 7.3 - Quantifi MC paths'!Y6141-VB*SwapPrincipal)*LTPcharge*X$14*X$13,0)</f>
        <v>0</v>
      </c>
      <c r="Y6134" s="209">
        <f t="shared" si="99"/>
        <v>819159.9196073846</v>
      </c>
    </row>
    <row r="6135" spans="2:25">
      <c r="B6135" s="207">
        <v>6119</v>
      </c>
      <c r="C6135" s="208">
        <f>IF('Figure 7.3 - Quantifi MC paths'!D6142-VB*SwapPrincipal&lt;0,-1*('Figure 7.3 - Quantifi MC paths'!D6142-VB*SwapPrincipal)*LTPcharge*C$14*C$13,0)</f>
        <v>1151.2348364633806</v>
      </c>
      <c r="D6135" s="208">
        <f>IF('Figure 7.3 - Quantifi MC paths'!E6142-VB*SwapPrincipal&lt;0,-1*('Figure 7.3 - Quantifi MC paths'!E6142-VB*SwapPrincipal)*LTPcharge*D$14*D$13,0)</f>
        <v>1226.3985077745517</v>
      </c>
      <c r="E6135" s="208">
        <f>IF('Figure 7.3 - Quantifi MC paths'!F6142-VB*SwapPrincipal&lt;0,-1*('Figure 7.3 - Quantifi MC paths'!F6142-VB*SwapPrincipal)*LTPcharge*E$14*E$13,0)</f>
        <v>1220.5815032266362</v>
      </c>
      <c r="F6135" s="208">
        <f>IF('Figure 7.3 - Quantifi MC paths'!G6142-VB*SwapPrincipal&lt;0,-1*('Figure 7.3 - Quantifi MC paths'!G6142-VB*SwapPrincipal)*LTPcharge*F$14*F$13,0)</f>
        <v>1285.7618322793846</v>
      </c>
      <c r="G6135" s="208">
        <f>IF('Figure 7.3 - Quantifi MC paths'!H6142-VB*SwapPrincipal&lt;0,-1*('Figure 7.3 - Quantifi MC paths'!H6142-VB*SwapPrincipal)*LTPcharge*G$14*G$13,0)</f>
        <v>5213.0705054859945</v>
      </c>
      <c r="H6135" s="208">
        <f>IF('Figure 7.3 - Quantifi MC paths'!I6142-VB*SwapPrincipal&lt;0,-1*('Figure 7.3 - Quantifi MC paths'!I6142-VB*SwapPrincipal)*LTPcharge*H$14*H$13,0)</f>
        <v>4067.4614257324292</v>
      </c>
      <c r="I6135" s="208">
        <f>IF('Figure 7.3 - Quantifi MC paths'!J6142-VB*SwapPrincipal&lt;0,-1*('Figure 7.3 - Quantifi MC paths'!J6142-VB*SwapPrincipal)*LTPcharge*I$14*I$13,0)</f>
        <v>3538.9034963265044</v>
      </c>
      <c r="J6135" s="208">
        <f>IF('Figure 7.3 - Quantifi MC paths'!K6142-VB*SwapPrincipal&lt;0,-1*('Figure 7.3 - Quantifi MC paths'!K6142-VB*SwapPrincipal)*LTPcharge*J$14*J$13,0)</f>
        <v>4351.8835764793748</v>
      </c>
      <c r="K6135" s="208">
        <f>IF('Figure 7.3 - Quantifi MC paths'!L6142-VB*SwapPrincipal&lt;0,-1*('Figure 7.3 - Quantifi MC paths'!L6142-VB*SwapPrincipal)*LTPcharge*K$14*K$13,0)</f>
        <v>2939.6342876013964</v>
      </c>
      <c r="L6135" s="208">
        <f>IF('Figure 7.3 - Quantifi MC paths'!M6142-VB*SwapPrincipal&lt;0,-1*('Figure 7.3 - Quantifi MC paths'!M6142-VB*SwapPrincipal)*LTPcharge*L$14*L$13,0)</f>
        <v>3832.2939924002312</v>
      </c>
      <c r="M6135" s="208">
        <f>IF('Figure 7.3 - Quantifi MC paths'!N6142-VB*SwapPrincipal&lt;0,-1*('Figure 7.3 - Quantifi MC paths'!N6142-VB*SwapPrincipal)*LTPcharge*M$14*M$13,0)</f>
        <v>3557.2985004318703</v>
      </c>
      <c r="N6135" s="208">
        <f>IF('Figure 7.3 - Quantifi MC paths'!O6142-VB*SwapPrincipal&lt;0,-1*('Figure 7.3 - Quantifi MC paths'!O6142-VB*SwapPrincipal)*LTPcharge*N$14*N$13,0)</f>
        <v>2208.8654864630562</v>
      </c>
      <c r="O6135" s="208">
        <f>IF('Figure 7.3 - Quantifi MC paths'!P6142-VB*SwapPrincipal&lt;0,-1*('Figure 7.3 - Quantifi MC paths'!P6142-VB*SwapPrincipal)*LTPcharge*O$14*O$13,0)</f>
        <v>1144.994396478307</v>
      </c>
      <c r="P6135" s="208">
        <f>IF('Figure 7.3 - Quantifi MC paths'!Q6142-VB*SwapPrincipal&lt;0,-1*('Figure 7.3 - Quantifi MC paths'!Q6142-VB*SwapPrincipal)*LTPcharge*P$14*P$13,0)</f>
        <v>601.34820235350912</v>
      </c>
      <c r="Q6135" s="208">
        <f>IF('Figure 7.3 - Quantifi MC paths'!R6142-VB*SwapPrincipal&lt;0,-1*('Figure 7.3 - Quantifi MC paths'!R6142-VB*SwapPrincipal)*LTPcharge*Q$14*Q$13,0)</f>
        <v>1000.5608758987876</v>
      </c>
      <c r="R6135" s="208">
        <f>IF('Figure 7.3 - Quantifi MC paths'!S6142-VB*SwapPrincipal&lt;0,-1*('Figure 7.3 - Quantifi MC paths'!S6142-VB*SwapPrincipal)*LTPcharge*R$14*R$13,0)</f>
        <v>12738.178242711236</v>
      </c>
      <c r="S6135" s="208">
        <f>IF('Figure 7.3 - Quantifi MC paths'!T6142-VB*SwapPrincipal&lt;0,-1*('Figure 7.3 - Quantifi MC paths'!T6142-VB*SwapPrincipal)*LTPcharge*S$14*S$13,0)</f>
        <v>30920.97457704477</v>
      </c>
      <c r="T6135" s="208">
        <f>IF('Figure 7.3 - Quantifi MC paths'!U6142-VB*SwapPrincipal&lt;0,-1*('Figure 7.3 - Quantifi MC paths'!U6142-VB*SwapPrincipal)*LTPcharge*T$14*T$13,0)</f>
        <v>45369.540039827123</v>
      </c>
      <c r="U6135" s="208">
        <f>IF('Figure 7.3 - Quantifi MC paths'!V6142-VB*SwapPrincipal&lt;0,-1*('Figure 7.3 - Quantifi MC paths'!V6142-VB*SwapPrincipal)*LTPcharge*U$14*U$13,0)</f>
        <v>73672.761844746943</v>
      </c>
      <c r="V6135" s="208">
        <f>IF('Figure 7.3 - Quantifi MC paths'!W6142-VB*SwapPrincipal&lt;0,-1*('Figure 7.3 - Quantifi MC paths'!W6142-VB*SwapPrincipal)*LTPcharge*V$14*V$13,0)</f>
        <v>75677.11888864197</v>
      </c>
      <c r="W6135" s="208">
        <f>IF('Figure 7.3 - Quantifi MC paths'!X6142-VB*SwapPrincipal&lt;0,-1*('Figure 7.3 - Quantifi MC paths'!X6142-VB*SwapPrincipal)*LTPcharge*W$14*W$13,0)</f>
        <v>78101.788039293126</v>
      </c>
      <c r="X6135" s="208">
        <f>IF('Figure 7.3 - Quantifi MC paths'!Y6142-VB*SwapPrincipal&lt;0,-1*('Figure 7.3 - Quantifi MC paths'!Y6142-VB*SwapPrincipal)*LTPcharge*X$14*X$13,0)</f>
        <v>0</v>
      </c>
      <c r="Y6135" s="209">
        <f t="shared" si="99"/>
        <v>353820.65305766056</v>
      </c>
    </row>
    <row r="6136" spans="2:25">
      <c r="B6136" s="207">
        <v>6120</v>
      </c>
      <c r="C6136" s="208">
        <f>IF('Figure 7.3 - Quantifi MC paths'!D6143-VB*SwapPrincipal&lt;0,-1*('Figure 7.3 - Quantifi MC paths'!D6143-VB*SwapPrincipal)*LTPcharge*C$14*C$13,0)</f>
        <v>1151.2348364633806</v>
      </c>
      <c r="D6136" s="208">
        <f>IF('Figure 7.3 - Quantifi MC paths'!E6143-VB*SwapPrincipal&lt;0,-1*('Figure 7.3 - Quantifi MC paths'!E6143-VB*SwapPrincipal)*LTPcharge*D$14*D$13,0)</f>
        <v>1128.7415836644093</v>
      </c>
      <c r="E6136" s="208">
        <f>IF('Figure 7.3 - Quantifi MC paths'!F6143-VB*SwapPrincipal&lt;0,-1*('Figure 7.3 - Quantifi MC paths'!F6143-VB*SwapPrincipal)*LTPcharge*E$14*E$13,0)</f>
        <v>939.09032664468486</v>
      </c>
      <c r="F6136" s="208">
        <f>IF('Figure 7.3 - Quantifi MC paths'!G6143-VB*SwapPrincipal&lt;0,-1*('Figure 7.3 - Quantifi MC paths'!G6143-VB*SwapPrincipal)*LTPcharge*F$14*F$13,0)</f>
        <v>1006.6784865413815</v>
      </c>
      <c r="G6136" s="208">
        <f>IF('Figure 7.3 - Quantifi MC paths'!H6143-VB*SwapPrincipal&lt;0,-1*('Figure 7.3 - Quantifi MC paths'!H6143-VB*SwapPrincipal)*LTPcharge*G$14*G$13,0)</f>
        <v>4489.2402439341349</v>
      </c>
      <c r="H6136" s="208">
        <f>IF('Figure 7.3 - Quantifi MC paths'!I6143-VB*SwapPrincipal&lt;0,-1*('Figure 7.3 - Quantifi MC paths'!I6143-VB*SwapPrincipal)*LTPcharge*H$14*H$13,0)</f>
        <v>5031.9803556652596</v>
      </c>
      <c r="I6136" s="208">
        <f>IF('Figure 7.3 - Quantifi MC paths'!J6143-VB*SwapPrincipal&lt;0,-1*('Figure 7.3 - Quantifi MC paths'!J6143-VB*SwapPrincipal)*LTPcharge*I$14*I$13,0)</f>
        <v>4928.8220073632501</v>
      </c>
      <c r="J6136" s="208">
        <f>IF('Figure 7.3 - Quantifi MC paths'!K6143-VB*SwapPrincipal&lt;0,-1*('Figure 7.3 - Quantifi MC paths'!K6143-VB*SwapPrincipal)*LTPcharge*J$14*J$13,0)</f>
        <v>6925.4736809537662</v>
      </c>
      <c r="K6136" s="208">
        <f>IF('Figure 7.3 - Quantifi MC paths'!L6143-VB*SwapPrincipal&lt;0,-1*('Figure 7.3 - Quantifi MC paths'!L6143-VB*SwapPrincipal)*LTPcharge*K$14*K$13,0)</f>
        <v>7567.9689169356452</v>
      </c>
      <c r="L6136" s="208">
        <f>IF('Figure 7.3 - Quantifi MC paths'!M6143-VB*SwapPrincipal&lt;0,-1*('Figure 7.3 - Quantifi MC paths'!M6143-VB*SwapPrincipal)*LTPcharge*L$14*L$13,0)</f>
        <v>7187.4430900789703</v>
      </c>
      <c r="M6136" s="208">
        <f>IF('Figure 7.3 - Quantifi MC paths'!N6143-VB*SwapPrincipal&lt;0,-1*('Figure 7.3 - Quantifi MC paths'!N6143-VB*SwapPrincipal)*LTPcharge*M$14*M$13,0)</f>
        <v>7082.3416847649478</v>
      </c>
      <c r="N6136" s="208">
        <f>IF('Figure 7.3 - Quantifi MC paths'!O6143-VB*SwapPrincipal&lt;0,-1*('Figure 7.3 - Quantifi MC paths'!O6143-VB*SwapPrincipal)*LTPcharge*N$14*N$13,0)</f>
        <v>7611.089459292326</v>
      </c>
      <c r="O6136" s="208">
        <f>IF('Figure 7.3 - Quantifi MC paths'!P6143-VB*SwapPrincipal&lt;0,-1*('Figure 7.3 - Quantifi MC paths'!P6143-VB*SwapPrincipal)*LTPcharge*O$14*O$13,0)</f>
        <v>7218.2710200694255</v>
      </c>
      <c r="P6136" s="208">
        <f>IF('Figure 7.3 - Quantifi MC paths'!Q6143-VB*SwapPrincipal&lt;0,-1*('Figure 7.3 - Quantifi MC paths'!Q6143-VB*SwapPrincipal)*LTPcharge*P$14*P$13,0)</f>
        <v>6017.7407859471996</v>
      </c>
      <c r="Q6136" s="208">
        <f>IF('Figure 7.3 - Quantifi MC paths'!R6143-VB*SwapPrincipal&lt;0,-1*('Figure 7.3 - Quantifi MC paths'!R6143-VB*SwapPrincipal)*LTPcharge*Q$14*Q$13,0)</f>
        <v>6417.5281702258189</v>
      </c>
      <c r="R6136" s="208">
        <f>IF('Figure 7.3 - Quantifi MC paths'!S6143-VB*SwapPrincipal&lt;0,-1*('Figure 7.3 - Quantifi MC paths'!S6143-VB*SwapPrincipal)*LTPcharge*R$14*R$13,0)</f>
        <v>86167.879189399304</v>
      </c>
      <c r="S6136" s="208">
        <f>IF('Figure 7.3 - Quantifi MC paths'!T6143-VB*SwapPrincipal&lt;0,-1*('Figure 7.3 - Quantifi MC paths'!T6143-VB*SwapPrincipal)*LTPcharge*S$14*S$13,0)</f>
        <v>81103.176911046263</v>
      </c>
      <c r="T6136" s="208">
        <f>IF('Figure 7.3 - Quantifi MC paths'!U6143-VB*SwapPrincipal&lt;0,-1*('Figure 7.3 - Quantifi MC paths'!U6143-VB*SwapPrincipal)*LTPcharge*T$14*T$13,0)</f>
        <v>96286.521560182373</v>
      </c>
      <c r="U6136" s="208">
        <f>IF('Figure 7.3 - Quantifi MC paths'!V6143-VB*SwapPrincipal&lt;0,-1*('Figure 7.3 - Quantifi MC paths'!V6143-VB*SwapPrincipal)*LTPcharge*U$14*U$13,0)</f>
        <v>97420.998972849178</v>
      </c>
      <c r="V6136" s="208">
        <f>IF('Figure 7.3 - Quantifi MC paths'!W6143-VB*SwapPrincipal&lt;0,-1*('Figure 7.3 - Quantifi MC paths'!W6143-VB*SwapPrincipal)*LTPcharge*V$14*V$13,0)</f>
        <v>102501.56984472611</v>
      </c>
      <c r="W6136" s="208">
        <f>IF('Figure 7.3 - Quantifi MC paths'!X6143-VB*SwapPrincipal&lt;0,-1*('Figure 7.3 - Quantifi MC paths'!X6143-VB*SwapPrincipal)*LTPcharge*W$14*W$13,0)</f>
        <v>107100.6565618797</v>
      </c>
      <c r="X6136" s="208">
        <f>IF('Figure 7.3 - Quantifi MC paths'!Y6143-VB*SwapPrincipal&lt;0,-1*('Figure 7.3 - Quantifi MC paths'!Y6143-VB*SwapPrincipal)*LTPcharge*X$14*X$13,0)</f>
        <v>0</v>
      </c>
      <c r="Y6136" s="209">
        <f t="shared" si="99"/>
        <v>645284.44768862752</v>
      </c>
    </row>
    <row r="6137" spans="2:25">
      <c r="B6137" s="207">
        <v>6121</v>
      </c>
      <c r="C6137" s="208">
        <f>IF('Figure 7.3 - Quantifi MC paths'!D6144-VB*SwapPrincipal&lt;0,-1*('Figure 7.3 - Quantifi MC paths'!D6144-VB*SwapPrincipal)*LTPcharge*C$14*C$13,0)</f>
        <v>1151.2348364633806</v>
      </c>
      <c r="D6137" s="208">
        <f>IF('Figure 7.3 - Quantifi MC paths'!E6144-VB*SwapPrincipal&lt;0,-1*('Figure 7.3 - Quantifi MC paths'!E6144-VB*SwapPrincipal)*LTPcharge*D$14*D$13,0)</f>
        <v>1151.7804905573375</v>
      </c>
      <c r="E6137" s="208">
        <f>IF('Figure 7.3 - Quantifi MC paths'!F6144-VB*SwapPrincipal&lt;0,-1*('Figure 7.3 - Quantifi MC paths'!F6144-VB*SwapPrincipal)*LTPcharge*E$14*E$13,0)</f>
        <v>1213.612967727915</v>
      </c>
      <c r="F6137" s="208">
        <f>IF('Figure 7.3 - Quantifi MC paths'!G6144-VB*SwapPrincipal&lt;0,-1*('Figure 7.3 - Quantifi MC paths'!G6144-VB*SwapPrincipal)*LTPcharge*F$14*F$13,0)</f>
        <v>1175.4847332539398</v>
      </c>
      <c r="G6137" s="208">
        <f>IF('Figure 7.3 - Quantifi MC paths'!H6144-VB*SwapPrincipal&lt;0,-1*('Figure 7.3 - Quantifi MC paths'!H6144-VB*SwapPrincipal)*LTPcharge*G$14*G$13,0)</f>
        <v>5817.3901524310058</v>
      </c>
      <c r="H6137" s="208">
        <f>IF('Figure 7.3 - Quantifi MC paths'!I6144-VB*SwapPrincipal&lt;0,-1*('Figure 7.3 - Quantifi MC paths'!I6144-VB*SwapPrincipal)*LTPcharge*H$14*H$13,0)</f>
        <v>6384.9374881545573</v>
      </c>
      <c r="I6137" s="208">
        <f>IF('Figure 7.3 - Quantifi MC paths'!J6144-VB*SwapPrincipal&lt;0,-1*('Figure 7.3 - Quantifi MC paths'!J6144-VB*SwapPrincipal)*LTPcharge*I$14*I$13,0)</f>
        <v>6873.8024235080229</v>
      </c>
      <c r="J6137" s="208">
        <f>IF('Figure 7.3 - Quantifi MC paths'!K6144-VB*SwapPrincipal&lt;0,-1*('Figure 7.3 - Quantifi MC paths'!K6144-VB*SwapPrincipal)*LTPcharge*J$14*J$13,0)</f>
        <v>7652.9449041018433</v>
      </c>
      <c r="K6137" s="208">
        <f>IF('Figure 7.3 - Quantifi MC paths'!L6144-VB*SwapPrincipal&lt;0,-1*('Figure 7.3 - Quantifi MC paths'!L6144-VB*SwapPrincipal)*LTPcharge*K$14*K$13,0)</f>
        <v>7080.8773708567187</v>
      </c>
      <c r="L6137" s="208">
        <f>IF('Figure 7.3 - Quantifi MC paths'!M6144-VB*SwapPrincipal&lt;0,-1*('Figure 7.3 - Quantifi MC paths'!M6144-VB*SwapPrincipal)*LTPcharge*L$14*L$13,0)</f>
        <v>5749.1549842256236</v>
      </c>
      <c r="M6137" s="208">
        <f>IF('Figure 7.3 - Quantifi MC paths'!N6144-VB*SwapPrincipal&lt;0,-1*('Figure 7.3 - Quantifi MC paths'!N6144-VB*SwapPrincipal)*LTPcharge*M$14*M$13,0)</f>
        <v>5288.3310125296284</v>
      </c>
      <c r="N6137" s="208">
        <f>IF('Figure 7.3 - Quantifi MC paths'!O6144-VB*SwapPrincipal&lt;0,-1*('Figure 7.3 - Quantifi MC paths'!O6144-VB*SwapPrincipal)*LTPcharge*N$14*N$13,0)</f>
        <v>5388.826889835821</v>
      </c>
      <c r="O6137" s="208">
        <f>IF('Figure 7.3 - Quantifi MC paths'!P6144-VB*SwapPrincipal&lt;0,-1*('Figure 7.3 - Quantifi MC paths'!P6144-VB*SwapPrincipal)*LTPcharge*O$14*O$13,0)</f>
        <v>6140.3090575392998</v>
      </c>
      <c r="P6137" s="208">
        <f>IF('Figure 7.3 - Quantifi MC paths'!Q6144-VB*SwapPrincipal&lt;0,-1*('Figure 7.3 - Quantifi MC paths'!Q6144-VB*SwapPrincipal)*LTPcharge*P$14*P$13,0)</f>
        <v>6786.4001295188245</v>
      </c>
      <c r="Q6137" s="208">
        <f>IF('Figure 7.3 - Quantifi MC paths'!R6144-VB*SwapPrincipal&lt;0,-1*('Figure 7.3 - Quantifi MC paths'!R6144-VB*SwapPrincipal)*LTPcharge*Q$14*Q$13,0)</f>
        <v>8003.0842446386469</v>
      </c>
      <c r="R6137" s="208">
        <f>IF('Figure 7.3 - Quantifi MC paths'!S6144-VB*SwapPrincipal&lt;0,-1*('Figure 7.3 - Quantifi MC paths'!S6144-VB*SwapPrincipal)*LTPcharge*R$14*R$13,0)</f>
        <v>90548.505396704146</v>
      </c>
      <c r="S6137" s="208">
        <f>IF('Figure 7.3 - Quantifi MC paths'!T6144-VB*SwapPrincipal&lt;0,-1*('Figure 7.3 - Quantifi MC paths'!T6144-VB*SwapPrincipal)*LTPcharge*S$14*S$13,0)</f>
        <v>110789.99102571495</v>
      </c>
      <c r="T6137" s="208">
        <f>IF('Figure 7.3 - Quantifi MC paths'!U6144-VB*SwapPrincipal&lt;0,-1*('Figure 7.3 - Quantifi MC paths'!U6144-VB*SwapPrincipal)*LTPcharge*T$14*T$13,0)</f>
        <v>124498.32775530237</v>
      </c>
      <c r="U6137" s="208">
        <f>IF('Figure 7.3 - Quantifi MC paths'!V6144-VB*SwapPrincipal&lt;0,-1*('Figure 7.3 - Quantifi MC paths'!V6144-VB*SwapPrincipal)*LTPcharge*U$14*U$13,0)</f>
        <v>133486.59382870334</v>
      </c>
      <c r="V6137" s="208">
        <f>IF('Figure 7.3 - Quantifi MC paths'!W6144-VB*SwapPrincipal&lt;0,-1*('Figure 7.3 - Quantifi MC paths'!W6144-VB*SwapPrincipal)*LTPcharge*V$14*V$13,0)</f>
        <v>133774.18781256489</v>
      </c>
      <c r="W6137" s="208">
        <f>IF('Figure 7.3 - Quantifi MC paths'!X6144-VB*SwapPrincipal&lt;0,-1*('Figure 7.3 - Quantifi MC paths'!X6144-VB*SwapPrincipal)*LTPcharge*W$14*W$13,0)</f>
        <v>130708.02812679402</v>
      </c>
      <c r="X6137" s="208">
        <f>IF('Figure 7.3 - Quantifi MC paths'!Y6144-VB*SwapPrincipal&lt;0,-1*('Figure 7.3 - Quantifi MC paths'!Y6144-VB*SwapPrincipal)*LTPcharge*X$14*X$13,0)</f>
        <v>0</v>
      </c>
      <c r="Y6137" s="209">
        <f t="shared" si="99"/>
        <v>799663.80563112628</v>
      </c>
    </row>
    <row r="6138" spans="2:25">
      <c r="B6138" s="207">
        <v>6122</v>
      </c>
      <c r="C6138" s="208">
        <f>IF('Figure 7.3 - Quantifi MC paths'!D6145-VB*SwapPrincipal&lt;0,-1*('Figure 7.3 - Quantifi MC paths'!D6145-VB*SwapPrincipal)*LTPcharge*C$14*C$13,0)</f>
        <v>1151.2348364633806</v>
      </c>
      <c r="D6138" s="208">
        <f>IF('Figure 7.3 - Quantifi MC paths'!E6145-VB*SwapPrincipal&lt;0,-1*('Figure 7.3 - Quantifi MC paths'!E6145-VB*SwapPrincipal)*LTPcharge*D$14*D$13,0)</f>
        <v>1170.4136735260113</v>
      </c>
      <c r="E6138" s="208">
        <f>IF('Figure 7.3 - Quantifi MC paths'!F6145-VB*SwapPrincipal&lt;0,-1*('Figure 7.3 - Quantifi MC paths'!F6145-VB*SwapPrincipal)*LTPcharge*E$14*E$13,0)</f>
        <v>1074.6123725878756</v>
      </c>
      <c r="F6138" s="208">
        <f>IF('Figure 7.3 - Quantifi MC paths'!G6145-VB*SwapPrincipal&lt;0,-1*('Figure 7.3 - Quantifi MC paths'!G6145-VB*SwapPrincipal)*LTPcharge*F$14*F$13,0)</f>
        <v>1296.3677868508551</v>
      </c>
      <c r="G6138" s="208">
        <f>IF('Figure 7.3 - Quantifi MC paths'!H6145-VB*SwapPrincipal&lt;0,-1*('Figure 7.3 - Quantifi MC paths'!H6145-VB*SwapPrincipal)*LTPcharge*G$14*G$13,0)</f>
        <v>5845.7806923083617</v>
      </c>
      <c r="H6138" s="208">
        <f>IF('Figure 7.3 - Quantifi MC paths'!I6145-VB*SwapPrincipal&lt;0,-1*('Figure 7.3 - Quantifi MC paths'!I6145-VB*SwapPrincipal)*LTPcharge*H$14*H$13,0)</f>
        <v>6382.4073335283474</v>
      </c>
      <c r="I6138" s="208">
        <f>IF('Figure 7.3 - Quantifi MC paths'!J6145-VB*SwapPrincipal&lt;0,-1*('Figure 7.3 - Quantifi MC paths'!J6145-VB*SwapPrincipal)*LTPcharge*I$14*I$13,0)</f>
        <v>7562.3828392832347</v>
      </c>
      <c r="J6138" s="208">
        <f>IF('Figure 7.3 - Quantifi MC paths'!K6145-VB*SwapPrincipal&lt;0,-1*('Figure 7.3 - Quantifi MC paths'!K6145-VB*SwapPrincipal)*LTPcharge*J$14*J$13,0)</f>
        <v>8729.5721443268721</v>
      </c>
      <c r="K6138" s="208">
        <f>IF('Figure 7.3 - Quantifi MC paths'!L6145-VB*SwapPrincipal&lt;0,-1*('Figure 7.3 - Quantifi MC paths'!L6145-VB*SwapPrincipal)*LTPcharge*K$14*K$13,0)</f>
        <v>9992.7704969497645</v>
      </c>
      <c r="L6138" s="208">
        <f>IF('Figure 7.3 - Quantifi MC paths'!M6145-VB*SwapPrincipal&lt;0,-1*('Figure 7.3 - Quantifi MC paths'!M6145-VB*SwapPrincipal)*LTPcharge*L$14*L$13,0)</f>
        <v>11153.849844956498</v>
      </c>
      <c r="M6138" s="208">
        <f>IF('Figure 7.3 - Quantifi MC paths'!N6145-VB*SwapPrincipal&lt;0,-1*('Figure 7.3 - Quantifi MC paths'!N6145-VB*SwapPrincipal)*LTPcharge*M$14*M$13,0)</f>
        <v>11709.742273247532</v>
      </c>
      <c r="N6138" s="208">
        <f>IF('Figure 7.3 - Quantifi MC paths'!O6145-VB*SwapPrincipal&lt;0,-1*('Figure 7.3 - Quantifi MC paths'!O6145-VB*SwapPrincipal)*LTPcharge*N$14*N$13,0)</f>
        <v>12325.609154547106</v>
      </c>
      <c r="O6138" s="208">
        <f>IF('Figure 7.3 - Quantifi MC paths'!P6145-VB*SwapPrincipal&lt;0,-1*('Figure 7.3 - Quantifi MC paths'!P6145-VB*SwapPrincipal)*LTPcharge*O$14*O$13,0)</f>
        <v>13627.494614325451</v>
      </c>
      <c r="P6138" s="208">
        <f>IF('Figure 7.3 - Quantifi MC paths'!Q6145-VB*SwapPrincipal&lt;0,-1*('Figure 7.3 - Quantifi MC paths'!Q6145-VB*SwapPrincipal)*LTPcharge*P$14*P$13,0)</f>
        <v>12391.381369914692</v>
      </c>
      <c r="Q6138" s="208">
        <f>IF('Figure 7.3 - Quantifi MC paths'!R6145-VB*SwapPrincipal&lt;0,-1*('Figure 7.3 - Quantifi MC paths'!R6145-VB*SwapPrincipal)*LTPcharge*Q$14*Q$13,0)</f>
        <v>14505.747162882251</v>
      </c>
      <c r="R6138" s="208">
        <f>IF('Figure 7.3 - Quantifi MC paths'!S6145-VB*SwapPrincipal&lt;0,-1*('Figure 7.3 - Quantifi MC paths'!S6145-VB*SwapPrincipal)*LTPcharge*R$14*R$13,0)</f>
        <v>153869.11990466865</v>
      </c>
      <c r="S6138" s="208">
        <f>IF('Figure 7.3 - Quantifi MC paths'!T6145-VB*SwapPrincipal&lt;0,-1*('Figure 7.3 - Quantifi MC paths'!T6145-VB*SwapPrincipal)*LTPcharge*S$14*S$13,0)</f>
        <v>163439.83466586756</v>
      </c>
      <c r="T6138" s="208">
        <f>IF('Figure 7.3 - Quantifi MC paths'!U6145-VB*SwapPrincipal&lt;0,-1*('Figure 7.3 - Quantifi MC paths'!U6145-VB*SwapPrincipal)*LTPcharge*T$14*T$13,0)</f>
        <v>122641.21489962599</v>
      </c>
      <c r="U6138" s="208">
        <f>IF('Figure 7.3 - Quantifi MC paths'!V6145-VB*SwapPrincipal&lt;0,-1*('Figure 7.3 - Quantifi MC paths'!V6145-VB*SwapPrincipal)*LTPcharge*U$14*U$13,0)</f>
        <v>120708.28066019792</v>
      </c>
      <c r="V6138" s="208">
        <f>IF('Figure 7.3 - Quantifi MC paths'!W6145-VB*SwapPrincipal&lt;0,-1*('Figure 7.3 - Quantifi MC paths'!W6145-VB*SwapPrincipal)*LTPcharge*V$14*V$13,0)</f>
        <v>133193.62817760499</v>
      </c>
      <c r="W6138" s="208">
        <f>IF('Figure 7.3 - Quantifi MC paths'!X6145-VB*SwapPrincipal&lt;0,-1*('Figure 7.3 - Quantifi MC paths'!X6145-VB*SwapPrincipal)*LTPcharge*W$14*W$13,0)</f>
        <v>133833.1567155685</v>
      </c>
      <c r="X6138" s="208">
        <f>IF('Figure 7.3 - Quantifi MC paths'!Y6145-VB*SwapPrincipal&lt;0,-1*('Figure 7.3 - Quantifi MC paths'!Y6145-VB*SwapPrincipal)*LTPcharge*X$14*X$13,0)</f>
        <v>0</v>
      </c>
      <c r="Y6138" s="209">
        <f t="shared" si="99"/>
        <v>946604.60161923186</v>
      </c>
    </row>
    <row r="6139" spans="2:25">
      <c r="B6139" s="207">
        <v>6123</v>
      </c>
      <c r="C6139" s="208">
        <f>IF('Figure 7.3 - Quantifi MC paths'!D6146-VB*SwapPrincipal&lt;0,-1*('Figure 7.3 - Quantifi MC paths'!D6146-VB*SwapPrincipal)*LTPcharge*C$14*C$13,0)</f>
        <v>1151.2348364633806</v>
      </c>
      <c r="D6139" s="208">
        <f>IF('Figure 7.3 - Quantifi MC paths'!E6146-VB*SwapPrincipal&lt;0,-1*('Figure 7.3 - Quantifi MC paths'!E6146-VB*SwapPrincipal)*LTPcharge*D$14*D$13,0)</f>
        <v>1132.9068716966353</v>
      </c>
      <c r="E6139" s="208">
        <f>IF('Figure 7.3 - Quantifi MC paths'!F6146-VB*SwapPrincipal&lt;0,-1*('Figure 7.3 - Quantifi MC paths'!F6146-VB*SwapPrincipal)*LTPcharge*E$14*E$13,0)</f>
        <v>1278.4277430716154</v>
      </c>
      <c r="F6139" s="208">
        <f>IF('Figure 7.3 - Quantifi MC paths'!G6146-VB*SwapPrincipal&lt;0,-1*('Figure 7.3 - Quantifi MC paths'!G6146-VB*SwapPrincipal)*LTPcharge*F$14*F$13,0)</f>
        <v>1538.3144538793567</v>
      </c>
      <c r="G6139" s="208">
        <f>IF('Figure 7.3 - Quantifi MC paths'!H6146-VB*SwapPrincipal&lt;0,-1*('Figure 7.3 - Quantifi MC paths'!H6146-VB*SwapPrincipal)*LTPcharge*G$14*G$13,0)</f>
        <v>7200.9532016869171</v>
      </c>
      <c r="H6139" s="208">
        <f>IF('Figure 7.3 - Quantifi MC paths'!I6146-VB*SwapPrincipal&lt;0,-1*('Figure 7.3 - Quantifi MC paths'!I6146-VB*SwapPrincipal)*LTPcharge*H$14*H$13,0)</f>
        <v>6739.6039257039565</v>
      </c>
      <c r="I6139" s="208">
        <f>IF('Figure 7.3 - Quantifi MC paths'!J6146-VB*SwapPrincipal&lt;0,-1*('Figure 7.3 - Quantifi MC paths'!J6146-VB*SwapPrincipal)*LTPcharge*I$14*I$13,0)</f>
        <v>6759.4937881898741</v>
      </c>
      <c r="J6139" s="208">
        <f>IF('Figure 7.3 - Quantifi MC paths'!K6146-VB*SwapPrincipal&lt;0,-1*('Figure 7.3 - Quantifi MC paths'!K6146-VB*SwapPrincipal)*LTPcharge*J$14*J$13,0)</f>
        <v>8180.3782450347244</v>
      </c>
      <c r="K6139" s="208">
        <f>IF('Figure 7.3 - Quantifi MC paths'!L6146-VB*SwapPrincipal&lt;0,-1*('Figure 7.3 - Quantifi MC paths'!L6146-VB*SwapPrincipal)*LTPcharge*K$14*K$13,0)</f>
        <v>7643.8264809830334</v>
      </c>
      <c r="L6139" s="208">
        <f>IF('Figure 7.3 - Quantifi MC paths'!M6146-VB*SwapPrincipal&lt;0,-1*('Figure 7.3 - Quantifi MC paths'!M6146-VB*SwapPrincipal)*LTPcharge*L$14*L$13,0)</f>
        <v>7276.8563338637296</v>
      </c>
      <c r="M6139" s="208">
        <f>IF('Figure 7.3 - Quantifi MC paths'!N6146-VB*SwapPrincipal&lt;0,-1*('Figure 7.3 - Quantifi MC paths'!N6146-VB*SwapPrincipal)*LTPcharge*M$14*M$13,0)</f>
        <v>7602.3810008981618</v>
      </c>
      <c r="N6139" s="208">
        <f>IF('Figure 7.3 - Quantifi MC paths'!O6146-VB*SwapPrincipal&lt;0,-1*('Figure 7.3 - Quantifi MC paths'!O6146-VB*SwapPrincipal)*LTPcharge*N$14*N$13,0)</f>
        <v>7043.8384164584941</v>
      </c>
      <c r="O6139" s="208">
        <f>IF('Figure 7.3 - Quantifi MC paths'!P6146-VB*SwapPrincipal&lt;0,-1*('Figure 7.3 - Quantifi MC paths'!P6146-VB*SwapPrincipal)*LTPcharge*O$14*O$13,0)</f>
        <v>5888.1840186747304</v>
      </c>
      <c r="P6139" s="208">
        <f>IF('Figure 7.3 - Quantifi MC paths'!Q6146-VB*SwapPrincipal&lt;0,-1*('Figure 7.3 - Quantifi MC paths'!Q6146-VB*SwapPrincipal)*LTPcharge*P$14*P$13,0)</f>
        <v>5465.8114488644569</v>
      </c>
      <c r="Q6139" s="208">
        <f>IF('Figure 7.3 - Quantifi MC paths'!R6146-VB*SwapPrincipal&lt;0,-1*('Figure 7.3 - Quantifi MC paths'!R6146-VB*SwapPrincipal)*LTPcharge*Q$14*Q$13,0)</f>
        <v>5764.9680076815321</v>
      </c>
      <c r="R6139" s="208">
        <f>IF('Figure 7.3 - Quantifi MC paths'!S6146-VB*SwapPrincipal&lt;0,-1*('Figure 7.3 - Quantifi MC paths'!S6146-VB*SwapPrincipal)*LTPcharge*R$14*R$13,0)</f>
        <v>64654.042073698962</v>
      </c>
      <c r="S6139" s="208">
        <f>IF('Figure 7.3 - Quantifi MC paths'!T6146-VB*SwapPrincipal&lt;0,-1*('Figure 7.3 - Quantifi MC paths'!T6146-VB*SwapPrincipal)*LTPcharge*S$14*S$13,0)</f>
        <v>104167.91280448808</v>
      </c>
      <c r="T6139" s="208">
        <f>IF('Figure 7.3 - Quantifi MC paths'!U6146-VB*SwapPrincipal&lt;0,-1*('Figure 7.3 - Quantifi MC paths'!U6146-VB*SwapPrincipal)*LTPcharge*T$14*T$13,0)</f>
        <v>110648.7139125891</v>
      </c>
      <c r="U6139" s="208">
        <f>IF('Figure 7.3 - Quantifi MC paths'!V6146-VB*SwapPrincipal&lt;0,-1*('Figure 7.3 - Quantifi MC paths'!V6146-VB*SwapPrincipal)*LTPcharge*U$14*U$13,0)</f>
        <v>151619.21195466808</v>
      </c>
      <c r="V6139" s="208">
        <f>IF('Figure 7.3 - Quantifi MC paths'!W6146-VB*SwapPrincipal&lt;0,-1*('Figure 7.3 - Quantifi MC paths'!W6146-VB*SwapPrincipal)*LTPcharge*V$14*V$13,0)</f>
        <v>160026.16700802589</v>
      </c>
      <c r="W6139" s="208">
        <f>IF('Figure 7.3 - Quantifi MC paths'!X6146-VB*SwapPrincipal&lt;0,-1*('Figure 7.3 - Quantifi MC paths'!X6146-VB*SwapPrincipal)*LTPcharge*W$14*W$13,0)</f>
        <v>161421.83750994084</v>
      </c>
      <c r="X6139" s="208">
        <f>IF('Figure 7.3 - Quantifi MC paths'!Y6146-VB*SwapPrincipal&lt;0,-1*('Figure 7.3 - Quantifi MC paths'!Y6146-VB*SwapPrincipal)*LTPcharge*X$14*X$13,0)</f>
        <v>0</v>
      </c>
      <c r="Y6139" s="209">
        <f t="shared" si="99"/>
        <v>833205.06403656153</v>
      </c>
    </row>
    <row r="6140" spans="2:25">
      <c r="B6140" s="207">
        <v>6124</v>
      </c>
      <c r="C6140" s="208">
        <f>IF('Figure 7.3 - Quantifi MC paths'!D6147-VB*SwapPrincipal&lt;0,-1*('Figure 7.3 - Quantifi MC paths'!D6147-VB*SwapPrincipal)*LTPcharge*C$14*C$13,0)</f>
        <v>1151.2348364633806</v>
      </c>
      <c r="D6140" s="208">
        <f>IF('Figure 7.3 - Quantifi MC paths'!E6147-VB*SwapPrincipal&lt;0,-1*('Figure 7.3 - Quantifi MC paths'!E6147-VB*SwapPrincipal)*LTPcharge*D$14*D$13,0)</f>
        <v>1151.1990607612217</v>
      </c>
      <c r="E6140" s="208">
        <f>IF('Figure 7.3 - Quantifi MC paths'!F6147-VB*SwapPrincipal&lt;0,-1*('Figure 7.3 - Quantifi MC paths'!F6147-VB*SwapPrincipal)*LTPcharge*E$14*E$13,0)</f>
        <v>1119.5271973295128</v>
      </c>
      <c r="F6140" s="208">
        <f>IF('Figure 7.3 - Quantifi MC paths'!G6147-VB*SwapPrincipal&lt;0,-1*('Figure 7.3 - Quantifi MC paths'!G6147-VB*SwapPrincipal)*LTPcharge*F$14*F$13,0)</f>
        <v>1349.1007899185752</v>
      </c>
      <c r="G6140" s="208">
        <f>IF('Figure 7.3 - Quantifi MC paths'!H6147-VB*SwapPrincipal&lt;0,-1*('Figure 7.3 - Quantifi MC paths'!H6147-VB*SwapPrincipal)*LTPcharge*G$14*G$13,0)</f>
        <v>5287.2525548771437</v>
      </c>
      <c r="H6140" s="208">
        <f>IF('Figure 7.3 - Quantifi MC paths'!I6147-VB*SwapPrincipal&lt;0,-1*('Figure 7.3 - Quantifi MC paths'!I6147-VB*SwapPrincipal)*LTPcharge*H$14*H$13,0)</f>
        <v>7127.9164861677828</v>
      </c>
      <c r="I6140" s="208">
        <f>IF('Figure 7.3 - Quantifi MC paths'!J6147-VB*SwapPrincipal&lt;0,-1*('Figure 7.3 - Quantifi MC paths'!J6147-VB*SwapPrincipal)*LTPcharge*I$14*I$13,0)</f>
        <v>7743.6920731896489</v>
      </c>
      <c r="J6140" s="208">
        <f>IF('Figure 7.3 - Quantifi MC paths'!K6147-VB*SwapPrincipal&lt;0,-1*('Figure 7.3 - Quantifi MC paths'!K6147-VB*SwapPrincipal)*LTPcharge*J$14*J$13,0)</f>
        <v>8629.4242977828053</v>
      </c>
      <c r="K6140" s="208">
        <f>IF('Figure 7.3 - Quantifi MC paths'!L6147-VB*SwapPrincipal&lt;0,-1*('Figure 7.3 - Quantifi MC paths'!L6147-VB*SwapPrincipal)*LTPcharge*K$14*K$13,0)</f>
        <v>8542.9307418897879</v>
      </c>
      <c r="L6140" s="208">
        <f>IF('Figure 7.3 - Quantifi MC paths'!M6147-VB*SwapPrincipal&lt;0,-1*('Figure 7.3 - Quantifi MC paths'!M6147-VB*SwapPrincipal)*LTPcharge*L$14*L$13,0)</f>
        <v>8396.4958753265673</v>
      </c>
      <c r="M6140" s="208">
        <f>IF('Figure 7.3 - Quantifi MC paths'!N6147-VB*SwapPrincipal&lt;0,-1*('Figure 7.3 - Quantifi MC paths'!N6147-VB*SwapPrincipal)*LTPcharge*M$14*M$13,0)</f>
        <v>8369.4574534785697</v>
      </c>
      <c r="N6140" s="208">
        <f>IF('Figure 7.3 - Quantifi MC paths'!O6147-VB*SwapPrincipal&lt;0,-1*('Figure 7.3 - Quantifi MC paths'!O6147-VB*SwapPrincipal)*LTPcharge*N$14*N$13,0)</f>
        <v>8009.9430562198768</v>
      </c>
      <c r="O6140" s="208">
        <f>IF('Figure 7.3 - Quantifi MC paths'!P6147-VB*SwapPrincipal&lt;0,-1*('Figure 7.3 - Quantifi MC paths'!P6147-VB*SwapPrincipal)*LTPcharge*O$14*O$13,0)</f>
        <v>6752.7706332803673</v>
      </c>
      <c r="P6140" s="208">
        <f>IF('Figure 7.3 - Quantifi MC paths'!Q6147-VB*SwapPrincipal&lt;0,-1*('Figure 7.3 - Quantifi MC paths'!Q6147-VB*SwapPrincipal)*LTPcharge*P$14*P$13,0)</f>
        <v>5987.8045620535622</v>
      </c>
      <c r="Q6140" s="208">
        <f>IF('Figure 7.3 - Quantifi MC paths'!R6147-VB*SwapPrincipal&lt;0,-1*('Figure 7.3 - Quantifi MC paths'!R6147-VB*SwapPrincipal)*LTPcharge*Q$14*Q$13,0)</f>
        <v>6012.0013353417417</v>
      </c>
      <c r="R6140" s="208">
        <f>IF('Figure 7.3 - Quantifi MC paths'!S6147-VB*SwapPrincipal&lt;0,-1*('Figure 7.3 - Quantifi MC paths'!S6147-VB*SwapPrincipal)*LTPcharge*R$14*R$13,0)</f>
        <v>70260.061769925378</v>
      </c>
      <c r="S6140" s="208">
        <f>IF('Figure 7.3 - Quantifi MC paths'!T6147-VB*SwapPrincipal&lt;0,-1*('Figure 7.3 - Quantifi MC paths'!T6147-VB*SwapPrincipal)*LTPcharge*S$14*S$13,0)</f>
        <v>96283.122410368276</v>
      </c>
      <c r="T6140" s="208">
        <f>IF('Figure 7.3 - Quantifi MC paths'!U6147-VB*SwapPrincipal&lt;0,-1*('Figure 7.3 - Quantifi MC paths'!U6147-VB*SwapPrincipal)*LTPcharge*T$14*T$13,0)</f>
        <v>104859.03847048145</v>
      </c>
      <c r="U6140" s="208">
        <f>IF('Figure 7.3 - Quantifi MC paths'!V6147-VB*SwapPrincipal&lt;0,-1*('Figure 7.3 - Quantifi MC paths'!V6147-VB*SwapPrincipal)*LTPcharge*U$14*U$13,0)</f>
        <v>103200.0316551867</v>
      </c>
      <c r="V6140" s="208">
        <f>IF('Figure 7.3 - Quantifi MC paths'!W6147-VB*SwapPrincipal&lt;0,-1*('Figure 7.3 - Quantifi MC paths'!W6147-VB*SwapPrincipal)*LTPcharge*V$14*V$13,0)</f>
        <v>118806.04162489818</v>
      </c>
      <c r="W6140" s="208">
        <f>IF('Figure 7.3 - Quantifi MC paths'!X6147-VB*SwapPrincipal&lt;0,-1*('Figure 7.3 - Quantifi MC paths'!X6147-VB*SwapPrincipal)*LTPcharge*W$14*W$13,0)</f>
        <v>121039.62181531094</v>
      </c>
      <c r="X6140" s="208">
        <f>IF('Figure 7.3 - Quantifi MC paths'!Y6147-VB*SwapPrincipal&lt;0,-1*('Figure 7.3 - Quantifi MC paths'!Y6147-VB*SwapPrincipal)*LTPcharge*X$14*X$13,0)</f>
        <v>0</v>
      </c>
      <c r="Y6140" s="209">
        <f t="shared" si="99"/>
        <v>700078.6687002515</v>
      </c>
    </row>
    <row r="6141" spans="2:25">
      <c r="B6141" s="207">
        <v>6125</v>
      </c>
      <c r="C6141" s="208">
        <f>IF('Figure 7.3 - Quantifi MC paths'!D6148-VB*SwapPrincipal&lt;0,-1*('Figure 7.3 - Quantifi MC paths'!D6148-VB*SwapPrincipal)*LTPcharge*C$14*C$13,0)</f>
        <v>1151.2348364633806</v>
      </c>
      <c r="D6141" s="208">
        <f>IF('Figure 7.3 - Quantifi MC paths'!E6148-VB*SwapPrincipal&lt;0,-1*('Figure 7.3 - Quantifi MC paths'!E6148-VB*SwapPrincipal)*LTPcharge*D$14*D$13,0)</f>
        <v>1246.5944127307584</v>
      </c>
      <c r="E6141" s="208">
        <f>IF('Figure 7.3 - Quantifi MC paths'!F6148-VB*SwapPrincipal&lt;0,-1*('Figure 7.3 - Quantifi MC paths'!F6148-VB*SwapPrincipal)*LTPcharge*E$14*E$13,0)</f>
        <v>1306.637667134434</v>
      </c>
      <c r="F6141" s="208">
        <f>IF('Figure 7.3 - Quantifi MC paths'!G6148-VB*SwapPrincipal&lt;0,-1*('Figure 7.3 - Quantifi MC paths'!G6148-VB*SwapPrincipal)*LTPcharge*F$14*F$13,0)</f>
        <v>1402.816666615174</v>
      </c>
      <c r="G6141" s="208">
        <f>IF('Figure 7.3 - Quantifi MC paths'!H6148-VB*SwapPrincipal&lt;0,-1*('Figure 7.3 - Quantifi MC paths'!H6148-VB*SwapPrincipal)*LTPcharge*G$14*G$13,0)</f>
        <v>6976.9162807551993</v>
      </c>
      <c r="H6141" s="208">
        <f>IF('Figure 7.3 - Quantifi MC paths'!I6148-VB*SwapPrincipal&lt;0,-1*('Figure 7.3 - Quantifi MC paths'!I6148-VB*SwapPrincipal)*LTPcharge*H$14*H$13,0)</f>
        <v>5539.5120746032371</v>
      </c>
      <c r="I6141" s="208">
        <f>IF('Figure 7.3 - Quantifi MC paths'!J6148-VB*SwapPrincipal&lt;0,-1*('Figure 7.3 - Quantifi MC paths'!J6148-VB*SwapPrincipal)*LTPcharge*I$14*I$13,0)</f>
        <v>6467.7193837562854</v>
      </c>
      <c r="J6141" s="208">
        <f>IF('Figure 7.3 - Quantifi MC paths'!K6148-VB*SwapPrincipal&lt;0,-1*('Figure 7.3 - Quantifi MC paths'!K6148-VB*SwapPrincipal)*LTPcharge*J$14*J$13,0)</f>
        <v>5826.701035760103</v>
      </c>
      <c r="K6141" s="208">
        <f>IF('Figure 7.3 - Quantifi MC paths'!L6148-VB*SwapPrincipal&lt;0,-1*('Figure 7.3 - Quantifi MC paths'!L6148-VB*SwapPrincipal)*LTPcharge*K$14*K$13,0)</f>
        <v>6123.2932972973367</v>
      </c>
      <c r="L6141" s="208">
        <f>IF('Figure 7.3 - Quantifi MC paths'!M6148-VB*SwapPrincipal&lt;0,-1*('Figure 7.3 - Quantifi MC paths'!M6148-VB*SwapPrincipal)*LTPcharge*L$14*L$13,0)</f>
        <v>5845.1896100289086</v>
      </c>
      <c r="M6141" s="208">
        <f>IF('Figure 7.3 - Quantifi MC paths'!N6148-VB*SwapPrincipal&lt;0,-1*('Figure 7.3 - Quantifi MC paths'!N6148-VB*SwapPrincipal)*LTPcharge*M$14*M$13,0)</f>
        <v>5947.4499790226773</v>
      </c>
      <c r="N6141" s="208">
        <f>IF('Figure 7.3 - Quantifi MC paths'!O6148-VB*SwapPrincipal&lt;0,-1*('Figure 7.3 - Quantifi MC paths'!O6148-VB*SwapPrincipal)*LTPcharge*N$14*N$13,0)</f>
        <v>5837.3829032629756</v>
      </c>
      <c r="O6141" s="208">
        <f>IF('Figure 7.3 - Quantifi MC paths'!P6148-VB*SwapPrincipal&lt;0,-1*('Figure 7.3 - Quantifi MC paths'!P6148-VB*SwapPrincipal)*LTPcharge*O$14*O$13,0)</f>
        <v>4256.3349667585089</v>
      </c>
      <c r="P6141" s="208">
        <f>IF('Figure 7.3 - Quantifi MC paths'!Q6148-VB*SwapPrincipal&lt;0,-1*('Figure 7.3 - Quantifi MC paths'!Q6148-VB*SwapPrincipal)*LTPcharge*P$14*P$13,0)</f>
        <v>3580.8648297655832</v>
      </c>
      <c r="Q6141" s="208">
        <f>IF('Figure 7.3 - Quantifi MC paths'!R6148-VB*SwapPrincipal&lt;0,-1*('Figure 7.3 - Quantifi MC paths'!R6148-VB*SwapPrincipal)*LTPcharge*Q$14*Q$13,0)</f>
        <v>4114.4682175838943</v>
      </c>
      <c r="R6141" s="208">
        <f>IF('Figure 7.3 - Quantifi MC paths'!S6148-VB*SwapPrincipal&lt;0,-1*('Figure 7.3 - Quantifi MC paths'!S6148-VB*SwapPrincipal)*LTPcharge*R$14*R$13,0)</f>
        <v>37819.252485567202</v>
      </c>
      <c r="S6141" s="208">
        <f>IF('Figure 7.3 - Quantifi MC paths'!T6148-VB*SwapPrincipal&lt;0,-1*('Figure 7.3 - Quantifi MC paths'!T6148-VB*SwapPrincipal)*LTPcharge*S$14*S$13,0)</f>
        <v>46144.348623312573</v>
      </c>
      <c r="T6141" s="208">
        <f>IF('Figure 7.3 - Quantifi MC paths'!U6148-VB*SwapPrincipal&lt;0,-1*('Figure 7.3 - Quantifi MC paths'!U6148-VB*SwapPrincipal)*LTPcharge*T$14*T$13,0)</f>
        <v>88207.733928429268</v>
      </c>
      <c r="U6141" s="208">
        <f>IF('Figure 7.3 - Quantifi MC paths'!V6148-VB*SwapPrincipal&lt;0,-1*('Figure 7.3 - Quantifi MC paths'!V6148-VB*SwapPrincipal)*LTPcharge*U$14*U$13,0)</f>
        <v>102276.5207053669</v>
      </c>
      <c r="V6141" s="208">
        <f>IF('Figure 7.3 - Quantifi MC paths'!W6148-VB*SwapPrincipal&lt;0,-1*('Figure 7.3 - Quantifi MC paths'!W6148-VB*SwapPrincipal)*LTPcharge*V$14*V$13,0)</f>
        <v>120876.90630952678</v>
      </c>
      <c r="W6141" s="208">
        <f>IF('Figure 7.3 - Quantifi MC paths'!X6148-VB*SwapPrincipal&lt;0,-1*('Figure 7.3 - Quantifi MC paths'!X6148-VB*SwapPrincipal)*LTPcharge*W$14*W$13,0)</f>
        <v>124039.41703394904</v>
      </c>
      <c r="X6141" s="208">
        <f>IF('Figure 7.3 - Quantifi MC paths'!Y6148-VB*SwapPrincipal&lt;0,-1*('Figure 7.3 - Quantifi MC paths'!Y6148-VB*SwapPrincipal)*LTPcharge*X$14*X$13,0)</f>
        <v>0</v>
      </c>
      <c r="Y6141" s="209">
        <f t="shared" si="99"/>
        <v>584987.29524769017</v>
      </c>
    </row>
    <row r="6142" spans="2:25">
      <c r="B6142" s="207">
        <v>6126</v>
      </c>
      <c r="C6142" s="208">
        <f>IF('Figure 7.3 - Quantifi MC paths'!D6149-VB*SwapPrincipal&lt;0,-1*('Figure 7.3 - Quantifi MC paths'!D6149-VB*SwapPrincipal)*LTPcharge*C$14*C$13,0)</f>
        <v>1151.2348364633806</v>
      </c>
      <c r="D6142" s="208">
        <f>IF('Figure 7.3 - Quantifi MC paths'!E6149-VB*SwapPrincipal&lt;0,-1*('Figure 7.3 - Quantifi MC paths'!E6149-VB*SwapPrincipal)*LTPcharge*D$14*D$13,0)</f>
        <v>969.15506147787164</v>
      </c>
      <c r="E6142" s="208">
        <f>IF('Figure 7.3 - Quantifi MC paths'!F6149-VB*SwapPrincipal&lt;0,-1*('Figure 7.3 - Quantifi MC paths'!F6149-VB*SwapPrincipal)*LTPcharge*E$14*E$13,0)</f>
        <v>1008.2377444632604</v>
      </c>
      <c r="F6142" s="208">
        <f>IF('Figure 7.3 - Quantifi MC paths'!G6149-VB*SwapPrincipal&lt;0,-1*('Figure 7.3 - Quantifi MC paths'!G6149-VB*SwapPrincipal)*LTPcharge*F$14*F$13,0)</f>
        <v>818.84488514492568</v>
      </c>
      <c r="G6142" s="208">
        <f>IF('Figure 7.3 - Quantifi MC paths'!H6149-VB*SwapPrincipal&lt;0,-1*('Figure 7.3 - Quantifi MC paths'!H6149-VB*SwapPrincipal)*LTPcharge*G$14*G$13,0)</f>
        <v>4442.9872291431193</v>
      </c>
      <c r="H6142" s="208">
        <f>IF('Figure 7.3 - Quantifi MC paths'!I6149-VB*SwapPrincipal&lt;0,-1*('Figure 7.3 - Quantifi MC paths'!I6149-VB*SwapPrincipal)*LTPcharge*H$14*H$13,0)</f>
        <v>4311.3313718260224</v>
      </c>
      <c r="I6142" s="208">
        <f>IF('Figure 7.3 - Quantifi MC paths'!J6149-VB*SwapPrincipal&lt;0,-1*('Figure 7.3 - Quantifi MC paths'!J6149-VB*SwapPrincipal)*LTPcharge*I$14*I$13,0)</f>
        <v>6009.6451640781115</v>
      </c>
      <c r="J6142" s="208">
        <f>IF('Figure 7.3 - Quantifi MC paths'!K6149-VB*SwapPrincipal&lt;0,-1*('Figure 7.3 - Quantifi MC paths'!K6149-VB*SwapPrincipal)*LTPcharge*J$14*J$13,0)</f>
        <v>5961.520918779036</v>
      </c>
      <c r="K6142" s="208">
        <f>IF('Figure 7.3 - Quantifi MC paths'!L6149-VB*SwapPrincipal&lt;0,-1*('Figure 7.3 - Quantifi MC paths'!L6149-VB*SwapPrincipal)*LTPcharge*K$14*K$13,0)</f>
        <v>6027.6448267794785</v>
      </c>
      <c r="L6142" s="208">
        <f>IF('Figure 7.3 - Quantifi MC paths'!M6149-VB*SwapPrincipal&lt;0,-1*('Figure 7.3 - Quantifi MC paths'!M6149-VB*SwapPrincipal)*LTPcharge*L$14*L$13,0)</f>
        <v>5754.5810635221778</v>
      </c>
      <c r="M6142" s="208">
        <f>IF('Figure 7.3 - Quantifi MC paths'!N6149-VB*SwapPrincipal&lt;0,-1*('Figure 7.3 - Quantifi MC paths'!N6149-VB*SwapPrincipal)*LTPcharge*M$14*M$13,0)</f>
        <v>5416.4659405438815</v>
      </c>
      <c r="N6142" s="208">
        <f>IF('Figure 7.3 - Quantifi MC paths'!O6149-VB*SwapPrincipal&lt;0,-1*('Figure 7.3 - Quantifi MC paths'!O6149-VB*SwapPrincipal)*LTPcharge*N$14*N$13,0)</f>
        <v>5517.1254934682929</v>
      </c>
      <c r="O6142" s="208">
        <f>IF('Figure 7.3 - Quantifi MC paths'!P6149-VB*SwapPrincipal&lt;0,-1*('Figure 7.3 - Quantifi MC paths'!P6149-VB*SwapPrincipal)*LTPcharge*O$14*O$13,0)</f>
        <v>5019.3411402753691</v>
      </c>
      <c r="P6142" s="208">
        <f>IF('Figure 7.3 - Quantifi MC paths'!Q6149-VB*SwapPrincipal&lt;0,-1*('Figure 7.3 - Quantifi MC paths'!Q6149-VB*SwapPrincipal)*LTPcharge*P$14*P$13,0)</f>
        <v>4503.5236047501921</v>
      </c>
      <c r="Q6142" s="208">
        <f>IF('Figure 7.3 - Quantifi MC paths'!R6149-VB*SwapPrincipal&lt;0,-1*('Figure 7.3 - Quantifi MC paths'!R6149-VB*SwapPrincipal)*LTPcharge*Q$14*Q$13,0)</f>
        <v>4534.832805619857</v>
      </c>
      <c r="R6142" s="208">
        <f>IF('Figure 7.3 - Quantifi MC paths'!S6149-VB*SwapPrincipal&lt;0,-1*('Figure 7.3 - Quantifi MC paths'!S6149-VB*SwapPrincipal)*LTPcharge*R$14*R$13,0)</f>
        <v>53478.243213324102</v>
      </c>
      <c r="S6142" s="208">
        <f>IF('Figure 7.3 - Quantifi MC paths'!T6149-VB*SwapPrincipal&lt;0,-1*('Figure 7.3 - Quantifi MC paths'!T6149-VB*SwapPrincipal)*LTPcharge*S$14*S$13,0)</f>
        <v>44109.386258637074</v>
      </c>
      <c r="T6142" s="208">
        <f>IF('Figure 7.3 - Quantifi MC paths'!U6149-VB*SwapPrincipal&lt;0,-1*('Figure 7.3 - Quantifi MC paths'!U6149-VB*SwapPrincipal)*LTPcharge*T$14*T$13,0)</f>
        <v>84170.62481243498</v>
      </c>
      <c r="U6142" s="208">
        <f>IF('Figure 7.3 - Quantifi MC paths'!V6149-VB*SwapPrincipal&lt;0,-1*('Figure 7.3 - Quantifi MC paths'!V6149-VB*SwapPrincipal)*LTPcharge*U$14*U$13,0)</f>
        <v>70380.521534847314</v>
      </c>
      <c r="V6142" s="208">
        <f>IF('Figure 7.3 - Quantifi MC paths'!W6149-VB*SwapPrincipal&lt;0,-1*('Figure 7.3 - Quantifi MC paths'!W6149-VB*SwapPrincipal)*LTPcharge*V$14*V$13,0)</f>
        <v>98859.760517241477</v>
      </c>
      <c r="W6142" s="208">
        <f>IF('Figure 7.3 - Quantifi MC paths'!X6149-VB*SwapPrincipal&lt;0,-1*('Figure 7.3 - Quantifi MC paths'!X6149-VB*SwapPrincipal)*LTPcharge*W$14*W$13,0)</f>
        <v>104389.26809049696</v>
      </c>
      <c r="X6142" s="208">
        <f>IF('Figure 7.3 - Quantifi MC paths'!Y6149-VB*SwapPrincipal&lt;0,-1*('Figure 7.3 - Quantifi MC paths'!Y6149-VB*SwapPrincipal)*LTPcharge*X$14*X$13,0)</f>
        <v>0</v>
      </c>
      <c r="Y6142" s="209">
        <f t="shared" si="99"/>
        <v>516834.2765133169</v>
      </c>
    </row>
    <row r="6143" spans="2:25">
      <c r="B6143" s="207">
        <v>6127</v>
      </c>
      <c r="C6143" s="208">
        <f>IF('Figure 7.3 - Quantifi MC paths'!D6150-VB*SwapPrincipal&lt;0,-1*('Figure 7.3 - Quantifi MC paths'!D6150-VB*SwapPrincipal)*LTPcharge*C$14*C$13,0)</f>
        <v>1151.2348364633806</v>
      </c>
      <c r="D6143" s="208">
        <f>IF('Figure 7.3 - Quantifi MC paths'!E6150-VB*SwapPrincipal&lt;0,-1*('Figure 7.3 - Quantifi MC paths'!E6150-VB*SwapPrincipal)*LTPcharge*D$14*D$13,0)</f>
        <v>1274.3382382191805</v>
      </c>
      <c r="E6143" s="208">
        <f>IF('Figure 7.3 - Quantifi MC paths'!F6150-VB*SwapPrincipal&lt;0,-1*('Figure 7.3 - Quantifi MC paths'!F6150-VB*SwapPrincipal)*LTPcharge*E$14*E$13,0)</f>
        <v>1246.5200580317107</v>
      </c>
      <c r="F6143" s="208">
        <f>IF('Figure 7.3 - Quantifi MC paths'!G6150-VB*SwapPrincipal&lt;0,-1*('Figure 7.3 - Quantifi MC paths'!G6150-VB*SwapPrincipal)*LTPcharge*F$14*F$13,0)</f>
        <v>1294.9915004403376</v>
      </c>
      <c r="G6143" s="208">
        <f>IF('Figure 7.3 - Quantifi MC paths'!H6150-VB*SwapPrincipal&lt;0,-1*('Figure 7.3 - Quantifi MC paths'!H6150-VB*SwapPrincipal)*LTPcharge*G$14*G$13,0)</f>
        <v>5241.656897215692</v>
      </c>
      <c r="H6143" s="208">
        <f>IF('Figure 7.3 - Quantifi MC paths'!I6150-VB*SwapPrincipal&lt;0,-1*('Figure 7.3 - Quantifi MC paths'!I6150-VB*SwapPrincipal)*LTPcharge*H$14*H$13,0)</f>
        <v>5350.8541741004283</v>
      </c>
      <c r="I6143" s="208">
        <f>IF('Figure 7.3 - Quantifi MC paths'!J6150-VB*SwapPrincipal&lt;0,-1*('Figure 7.3 - Quantifi MC paths'!J6150-VB*SwapPrincipal)*LTPcharge*I$14*I$13,0)</f>
        <v>4226.1576554531266</v>
      </c>
      <c r="J6143" s="208">
        <f>IF('Figure 7.3 - Quantifi MC paths'!K6150-VB*SwapPrincipal&lt;0,-1*('Figure 7.3 - Quantifi MC paths'!K6150-VB*SwapPrincipal)*LTPcharge*J$14*J$13,0)</f>
        <v>3775.4170613076003</v>
      </c>
      <c r="K6143" s="208">
        <f>IF('Figure 7.3 - Quantifi MC paths'!L6150-VB*SwapPrincipal&lt;0,-1*('Figure 7.3 - Quantifi MC paths'!L6150-VB*SwapPrincipal)*LTPcharge*K$14*K$13,0)</f>
        <v>3344.181194623799</v>
      </c>
      <c r="L6143" s="208">
        <f>IF('Figure 7.3 - Quantifi MC paths'!M6150-VB*SwapPrincipal&lt;0,-1*('Figure 7.3 - Quantifi MC paths'!M6150-VB*SwapPrincipal)*LTPcharge*L$14*L$13,0)</f>
        <v>3128.8999177057053</v>
      </c>
      <c r="M6143" s="208">
        <f>IF('Figure 7.3 - Quantifi MC paths'!N6150-VB*SwapPrincipal&lt;0,-1*('Figure 7.3 - Quantifi MC paths'!N6150-VB*SwapPrincipal)*LTPcharge*M$14*M$13,0)</f>
        <v>2582.0398448630585</v>
      </c>
      <c r="N6143" s="208">
        <f>IF('Figure 7.3 - Quantifi MC paths'!O6150-VB*SwapPrincipal&lt;0,-1*('Figure 7.3 - Quantifi MC paths'!O6150-VB*SwapPrincipal)*LTPcharge*N$14*N$13,0)</f>
        <v>2949.4117689424388</v>
      </c>
      <c r="O6143" s="208">
        <f>IF('Figure 7.3 - Quantifi MC paths'!P6150-VB*SwapPrincipal&lt;0,-1*('Figure 7.3 - Quantifi MC paths'!P6150-VB*SwapPrincipal)*LTPcharge*O$14*O$13,0)</f>
        <v>2997.0653624805218</v>
      </c>
      <c r="P6143" s="208">
        <f>IF('Figure 7.3 - Quantifi MC paths'!Q6150-VB*SwapPrincipal&lt;0,-1*('Figure 7.3 - Quantifi MC paths'!Q6150-VB*SwapPrincipal)*LTPcharge*P$14*P$13,0)</f>
        <v>2590.535722584531</v>
      </c>
      <c r="Q6143" s="208">
        <f>IF('Figure 7.3 - Quantifi MC paths'!R6150-VB*SwapPrincipal&lt;0,-1*('Figure 7.3 - Quantifi MC paths'!R6150-VB*SwapPrincipal)*LTPcharge*Q$14*Q$13,0)</f>
        <v>3600.1686505694802</v>
      </c>
      <c r="R6143" s="208">
        <f>IF('Figure 7.3 - Quantifi MC paths'!S6150-VB*SwapPrincipal&lt;0,-1*('Figure 7.3 - Quantifi MC paths'!S6150-VB*SwapPrincipal)*LTPcharge*R$14*R$13,0)</f>
        <v>50127.776978681337</v>
      </c>
      <c r="S6143" s="208">
        <f>IF('Figure 7.3 - Quantifi MC paths'!T6150-VB*SwapPrincipal&lt;0,-1*('Figure 7.3 - Quantifi MC paths'!T6150-VB*SwapPrincipal)*LTPcharge*S$14*S$13,0)</f>
        <v>73589.794160789927</v>
      </c>
      <c r="T6143" s="208">
        <f>IF('Figure 7.3 - Quantifi MC paths'!U6150-VB*SwapPrincipal&lt;0,-1*('Figure 7.3 - Quantifi MC paths'!U6150-VB*SwapPrincipal)*LTPcharge*T$14*T$13,0)</f>
        <v>75639.997293935157</v>
      </c>
      <c r="U6143" s="208">
        <f>IF('Figure 7.3 - Quantifi MC paths'!V6150-VB*SwapPrincipal&lt;0,-1*('Figure 7.3 - Quantifi MC paths'!V6150-VB*SwapPrincipal)*LTPcharge*U$14*U$13,0)</f>
        <v>76962.330349462922</v>
      </c>
      <c r="V6143" s="208">
        <f>IF('Figure 7.3 - Quantifi MC paths'!W6150-VB*SwapPrincipal&lt;0,-1*('Figure 7.3 - Quantifi MC paths'!W6150-VB*SwapPrincipal)*LTPcharge*V$14*V$13,0)</f>
        <v>82810.779391738979</v>
      </c>
      <c r="W6143" s="208">
        <f>IF('Figure 7.3 - Quantifi MC paths'!X6150-VB*SwapPrincipal&lt;0,-1*('Figure 7.3 - Quantifi MC paths'!X6150-VB*SwapPrincipal)*LTPcharge*W$14*W$13,0)</f>
        <v>79706.643770800045</v>
      </c>
      <c r="X6143" s="208">
        <f>IF('Figure 7.3 - Quantifi MC paths'!Y6150-VB*SwapPrincipal&lt;0,-1*('Figure 7.3 - Quantifi MC paths'!Y6150-VB*SwapPrincipal)*LTPcharge*X$14*X$13,0)</f>
        <v>0</v>
      </c>
      <c r="Y6143" s="209">
        <f t="shared" si="99"/>
        <v>483590.79482840933</v>
      </c>
    </row>
    <row r="6144" spans="2:25">
      <c r="B6144" s="207">
        <v>6128</v>
      </c>
      <c r="C6144" s="208">
        <f>IF('Figure 7.3 - Quantifi MC paths'!D6151-VB*SwapPrincipal&lt;0,-1*('Figure 7.3 - Quantifi MC paths'!D6151-VB*SwapPrincipal)*LTPcharge*C$14*C$13,0)</f>
        <v>1151.2348364633806</v>
      </c>
      <c r="D6144" s="208">
        <f>IF('Figure 7.3 - Quantifi MC paths'!E6151-VB*SwapPrincipal&lt;0,-1*('Figure 7.3 - Quantifi MC paths'!E6151-VB*SwapPrincipal)*LTPcharge*D$14*D$13,0)</f>
        <v>1237.5436205144294</v>
      </c>
      <c r="E6144" s="208">
        <f>IF('Figure 7.3 - Quantifi MC paths'!F6151-VB*SwapPrincipal&lt;0,-1*('Figure 7.3 - Quantifi MC paths'!F6151-VB*SwapPrincipal)*LTPcharge*E$14*E$13,0)</f>
        <v>1298.5027577301596</v>
      </c>
      <c r="F6144" s="208">
        <f>IF('Figure 7.3 - Quantifi MC paths'!G6151-VB*SwapPrincipal&lt;0,-1*('Figure 7.3 - Quantifi MC paths'!G6151-VB*SwapPrincipal)*LTPcharge*F$14*F$13,0)</f>
        <v>1504.0990658882261</v>
      </c>
      <c r="G6144" s="208">
        <f>IF('Figure 7.3 - Quantifi MC paths'!H6151-VB*SwapPrincipal&lt;0,-1*('Figure 7.3 - Quantifi MC paths'!H6151-VB*SwapPrincipal)*LTPcharge*G$14*G$13,0)</f>
        <v>6490.1606030908115</v>
      </c>
      <c r="H6144" s="208">
        <f>IF('Figure 7.3 - Quantifi MC paths'!I6151-VB*SwapPrincipal&lt;0,-1*('Figure 7.3 - Quantifi MC paths'!I6151-VB*SwapPrincipal)*LTPcharge*H$14*H$13,0)</f>
        <v>6862.01287594936</v>
      </c>
      <c r="I6144" s="208">
        <f>IF('Figure 7.3 - Quantifi MC paths'!J6151-VB*SwapPrincipal&lt;0,-1*('Figure 7.3 - Quantifi MC paths'!J6151-VB*SwapPrincipal)*LTPcharge*I$14*I$13,0)</f>
        <v>8468.8604551277167</v>
      </c>
      <c r="J6144" s="208">
        <f>IF('Figure 7.3 - Quantifi MC paths'!K6151-VB*SwapPrincipal&lt;0,-1*('Figure 7.3 - Quantifi MC paths'!K6151-VB*SwapPrincipal)*LTPcharge*J$14*J$13,0)</f>
        <v>8972.2704043568083</v>
      </c>
      <c r="K6144" s="208">
        <f>IF('Figure 7.3 - Quantifi MC paths'!L6151-VB*SwapPrincipal&lt;0,-1*('Figure 7.3 - Quantifi MC paths'!L6151-VB*SwapPrincipal)*LTPcharge*K$14*K$13,0)</f>
        <v>9869.5324388638874</v>
      </c>
      <c r="L6144" s="208">
        <f>IF('Figure 7.3 - Quantifi MC paths'!M6151-VB*SwapPrincipal&lt;0,-1*('Figure 7.3 - Quantifi MC paths'!M6151-VB*SwapPrincipal)*LTPcharge*L$14*L$13,0)</f>
        <v>10073.35726687098</v>
      </c>
      <c r="M6144" s="208">
        <f>IF('Figure 7.3 - Quantifi MC paths'!N6151-VB*SwapPrincipal&lt;0,-1*('Figure 7.3 - Quantifi MC paths'!N6151-VB*SwapPrincipal)*LTPcharge*M$14*M$13,0)</f>
        <v>8915.779667683315</v>
      </c>
      <c r="N6144" s="208">
        <f>IF('Figure 7.3 - Quantifi MC paths'!O6151-VB*SwapPrincipal&lt;0,-1*('Figure 7.3 - Quantifi MC paths'!O6151-VB*SwapPrincipal)*LTPcharge*N$14*N$13,0)</f>
        <v>8089.5290843224702</v>
      </c>
      <c r="O6144" s="208">
        <f>IF('Figure 7.3 - Quantifi MC paths'!P6151-VB*SwapPrincipal&lt;0,-1*('Figure 7.3 - Quantifi MC paths'!P6151-VB*SwapPrincipal)*LTPcharge*O$14*O$13,0)</f>
        <v>8305.6484471268086</v>
      </c>
      <c r="P6144" s="208">
        <f>IF('Figure 7.3 - Quantifi MC paths'!Q6151-VB*SwapPrincipal&lt;0,-1*('Figure 7.3 - Quantifi MC paths'!Q6151-VB*SwapPrincipal)*LTPcharge*P$14*P$13,0)</f>
        <v>7148.9805939332373</v>
      </c>
      <c r="Q6144" s="208">
        <f>IF('Figure 7.3 - Quantifi MC paths'!R6151-VB*SwapPrincipal&lt;0,-1*('Figure 7.3 - Quantifi MC paths'!R6151-VB*SwapPrincipal)*LTPcharge*Q$14*Q$13,0)</f>
        <v>7595.5735406358226</v>
      </c>
      <c r="R6144" s="208">
        <f>IF('Figure 7.3 - Quantifi MC paths'!S6151-VB*SwapPrincipal&lt;0,-1*('Figure 7.3 - Quantifi MC paths'!S6151-VB*SwapPrincipal)*LTPcharge*R$14*R$13,0)</f>
        <v>108965.428422335</v>
      </c>
      <c r="S6144" s="208">
        <f>IF('Figure 7.3 - Quantifi MC paths'!T6151-VB*SwapPrincipal&lt;0,-1*('Figure 7.3 - Quantifi MC paths'!T6151-VB*SwapPrincipal)*LTPcharge*S$14*S$13,0)</f>
        <v>131150.48229126108</v>
      </c>
      <c r="T6144" s="208">
        <f>IF('Figure 7.3 - Quantifi MC paths'!U6151-VB*SwapPrincipal&lt;0,-1*('Figure 7.3 - Quantifi MC paths'!U6151-VB*SwapPrincipal)*LTPcharge*T$14*T$13,0)</f>
        <v>184100.89300341901</v>
      </c>
      <c r="U6144" s="208">
        <f>IF('Figure 7.3 - Quantifi MC paths'!V6151-VB*SwapPrincipal&lt;0,-1*('Figure 7.3 - Quantifi MC paths'!V6151-VB*SwapPrincipal)*LTPcharge*U$14*U$13,0)</f>
        <v>179335.8634406708</v>
      </c>
      <c r="V6144" s="208">
        <f>IF('Figure 7.3 - Quantifi MC paths'!W6151-VB*SwapPrincipal&lt;0,-1*('Figure 7.3 - Quantifi MC paths'!W6151-VB*SwapPrincipal)*LTPcharge*V$14*V$13,0)</f>
        <v>185814.97552452364</v>
      </c>
      <c r="W6144" s="208">
        <f>IF('Figure 7.3 - Quantifi MC paths'!X6151-VB*SwapPrincipal&lt;0,-1*('Figure 7.3 - Quantifi MC paths'!X6151-VB*SwapPrincipal)*LTPcharge*W$14*W$13,0)</f>
        <v>179801.02974716539</v>
      </c>
      <c r="X6144" s="208">
        <f>IF('Figure 7.3 - Quantifi MC paths'!Y6151-VB*SwapPrincipal&lt;0,-1*('Figure 7.3 - Quantifi MC paths'!Y6151-VB*SwapPrincipal)*LTPcharge*X$14*X$13,0)</f>
        <v>0</v>
      </c>
      <c r="Y6144" s="209">
        <f t="shared" si="99"/>
        <v>1065151.7580879324</v>
      </c>
    </row>
    <row r="6145" spans="2:25">
      <c r="B6145" s="207">
        <v>6129</v>
      </c>
      <c r="C6145" s="208">
        <f>IF('Figure 7.3 - Quantifi MC paths'!D6152-VB*SwapPrincipal&lt;0,-1*('Figure 7.3 - Quantifi MC paths'!D6152-VB*SwapPrincipal)*LTPcharge*C$14*C$13,0)</f>
        <v>1151.2348364633806</v>
      </c>
      <c r="D6145" s="208">
        <f>IF('Figure 7.3 - Quantifi MC paths'!E6152-VB*SwapPrincipal&lt;0,-1*('Figure 7.3 - Quantifi MC paths'!E6152-VB*SwapPrincipal)*LTPcharge*D$14*D$13,0)</f>
        <v>973.37924653312211</v>
      </c>
      <c r="E6145" s="208">
        <f>IF('Figure 7.3 - Quantifi MC paths'!F6152-VB*SwapPrincipal&lt;0,-1*('Figure 7.3 - Quantifi MC paths'!F6152-VB*SwapPrincipal)*LTPcharge*E$14*E$13,0)</f>
        <v>1022.8006753496601</v>
      </c>
      <c r="F6145" s="208">
        <f>IF('Figure 7.3 - Quantifi MC paths'!G6152-VB*SwapPrincipal&lt;0,-1*('Figure 7.3 - Quantifi MC paths'!G6152-VB*SwapPrincipal)*LTPcharge*F$14*F$13,0)</f>
        <v>1002.4635931745231</v>
      </c>
      <c r="G6145" s="208">
        <f>IF('Figure 7.3 - Quantifi MC paths'!H6152-VB*SwapPrincipal&lt;0,-1*('Figure 7.3 - Quantifi MC paths'!H6152-VB*SwapPrincipal)*LTPcharge*G$14*G$13,0)</f>
        <v>4107.0028363494948</v>
      </c>
      <c r="H6145" s="208">
        <f>IF('Figure 7.3 - Quantifi MC paths'!I6152-VB*SwapPrincipal&lt;0,-1*('Figure 7.3 - Quantifi MC paths'!I6152-VB*SwapPrincipal)*LTPcharge*H$14*H$13,0)</f>
        <v>4980.1084907502145</v>
      </c>
      <c r="I6145" s="208">
        <f>IF('Figure 7.3 - Quantifi MC paths'!J6152-VB*SwapPrincipal&lt;0,-1*('Figure 7.3 - Quantifi MC paths'!J6152-VB*SwapPrincipal)*LTPcharge*I$14*I$13,0)</f>
        <v>4574.9885444466026</v>
      </c>
      <c r="J6145" s="208">
        <f>IF('Figure 7.3 - Quantifi MC paths'!K6152-VB*SwapPrincipal&lt;0,-1*('Figure 7.3 - Quantifi MC paths'!K6152-VB*SwapPrincipal)*LTPcharge*J$14*J$13,0)</f>
        <v>5519.277813208706</v>
      </c>
      <c r="K6145" s="208">
        <f>IF('Figure 7.3 - Quantifi MC paths'!L6152-VB*SwapPrincipal&lt;0,-1*('Figure 7.3 - Quantifi MC paths'!L6152-VB*SwapPrincipal)*LTPcharge*K$14*K$13,0)</f>
        <v>5125.5025953611066</v>
      </c>
      <c r="L6145" s="208">
        <f>IF('Figure 7.3 - Quantifi MC paths'!M6152-VB*SwapPrincipal&lt;0,-1*('Figure 7.3 - Quantifi MC paths'!M6152-VB*SwapPrincipal)*LTPcharge*L$14*L$13,0)</f>
        <v>4924.8888615941587</v>
      </c>
      <c r="M6145" s="208">
        <f>IF('Figure 7.3 - Quantifi MC paths'!N6152-VB*SwapPrincipal&lt;0,-1*('Figure 7.3 - Quantifi MC paths'!N6152-VB*SwapPrincipal)*LTPcharge*M$14*M$13,0)</f>
        <v>4165.5514185509428</v>
      </c>
      <c r="N6145" s="208">
        <f>IF('Figure 7.3 - Quantifi MC paths'!O6152-VB*SwapPrincipal&lt;0,-1*('Figure 7.3 - Quantifi MC paths'!O6152-VB*SwapPrincipal)*LTPcharge*N$14*N$13,0)</f>
        <v>4974.9594606895644</v>
      </c>
      <c r="O6145" s="208">
        <f>IF('Figure 7.3 - Quantifi MC paths'!P6152-VB*SwapPrincipal&lt;0,-1*('Figure 7.3 - Quantifi MC paths'!P6152-VB*SwapPrincipal)*LTPcharge*O$14*O$13,0)</f>
        <v>5175.3180109452396</v>
      </c>
      <c r="P6145" s="208">
        <f>IF('Figure 7.3 - Quantifi MC paths'!Q6152-VB*SwapPrincipal&lt;0,-1*('Figure 7.3 - Quantifi MC paths'!Q6152-VB*SwapPrincipal)*LTPcharge*P$14*P$13,0)</f>
        <v>4270.5444277602983</v>
      </c>
      <c r="Q6145" s="208">
        <f>IF('Figure 7.3 - Quantifi MC paths'!R6152-VB*SwapPrincipal&lt;0,-1*('Figure 7.3 - Quantifi MC paths'!R6152-VB*SwapPrincipal)*LTPcharge*Q$14*Q$13,0)</f>
        <v>3809.8262088034694</v>
      </c>
      <c r="R6145" s="208">
        <f>IF('Figure 7.3 - Quantifi MC paths'!S6152-VB*SwapPrincipal&lt;0,-1*('Figure 7.3 - Quantifi MC paths'!S6152-VB*SwapPrincipal)*LTPcharge*R$14*R$13,0)</f>
        <v>48159.33032022493</v>
      </c>
      <c r="S6145" s="208">
        <f>IF('Figure 7.3 - Quantifi MC paths'!T6152-VB*SwapPrincipal&lt;0,-1*('Figure 7.3 - Quantifi MC paths'!T6152-VB*SwapPrincipal)*LTPcharge*S$14*S$13,0)</f>
        <v>72422.440425643377</v>
      </c>
      <c r="T6145" s="208">
        <f>IF('Figure 7.3 - Quantifi MC paths'!U6152-VB*SwapPrincipal&lt;0,-1*('Figure 7.3 - Quantifi MC paths'!U6152-VB*SwapPrincipal)*LTPcharge*T$14*T$13,0)</f>
        <v>76059.546108158436</v>
      </c>
      <c r="U6145" s="208">
        <f>IF('Figure 7.3 - Quantifi MC paths'!V6152-VB*SwapPrincipal&lt;0,-1*('Figure 7.3 - Quantifi MC paths'!V6152-VB*SwapPrincipal)*LTPcharge*U$14*U$13,0)</f>
        <v>92681.852241668894</v>
      </c>
      <c r="V6145" s="208">
        <f>IF('Figure 7.3 - Quantifi MC paths'!W6152-VB*SwapPrincipal&lt;0,-1*('Figure 7.3 - Quantifi MC paths'!W6152-VB*SwapPrincipal)*LTPcharge*V$14*V$13,0)</f>
        <v>92597.765715542773</v>
      </c>
      <c r="W6145" s="208">
        <f>IF('Figure 7.3 - Quantifi MC paths'!X6152-VB*SwapPrincipal&lt;0,-1*('Figure 7.3 - Quantifi MC paths'!X6152-VB*SwapPrincipal)*LTPcharge*W$14*W$13,0)</f>
        <v>90487.520195048652</v>
      </c>
      <c r="X6145" s="208">
        <f>IF('Figure 7.3 - Quantifi MC paths'!Y6152-VB*SwapPrincipal&lt;0,-1*('Figure 7.3 - Quantifi MC paths'!Y6152-VB*SwapPrincipal)*LTPcharge*X$14*X$13,0)</f>
        <v>0</v>
      </c>
      <c r="Y6145" s="209">
        <f t="shared" si="99"/>
        <v>528186.30202626763</v>
      </c>
    </row>
    <row r="6146" spans="2:25">
      <c r="B6146" s="207">
        <v>6130</v>
      </c>
      <c r="C6146" s="208">
        <f>IF('Figure 7.3 - Quantifi MC paths'!D6153-VB*SwapPrincipal&lt;0,-1*('Figure 7.3 - Quantifi MC paths'!D6153-VB*SwapPrincipal)*LTPcharge*C$14*C$13,0)</f>
        <v>1151.2348364633806</v>
      </c>
      <c r="D6146" s="208">
        <f>IF('Figure 7.3 - Quantifi MC paths'!E6153-VB*SwapPrincipal&lt;0,-1*('Figure 7.3 - Quantifi MC paths'!E6153-VB*SwapPrincipal)*LTPcharge*D$14*D$13,0)</f>
        <v>1070.7076001700505</v>
      </c>
      <c r="E6146" s="208">
        <f>IF('Figure 7.3 - Quantifi MC paths'!F6153-VB*SwapPrincipal&lt;0,-1*('Figure 7.3 - Quantifi MC paths'!F6153-VB*SwapPrincipal)*LTPcharge*E$14*E$13,0)</f>
        <v>1035.9226725703052</v>
      </c>
      <c r="F6146" s="208">
        <f>IF('Figure 7.3 - Quantifi MC paths'!G6153-VB*SwapPrincipal&lt;0,-1*('Figure 7.3 - Quantifi MC paths'!G6153-VB*SwapPrincipal)*LTPcharge*F$14*F$13,0)</f>
        <v>994.43006812856459</v>
      </c>
      <c r="G6146" s="208">
        <f>IF('Figure 7.3 - Quantifi MC paths'!H6153-VB*SwapPrincipal&lt;0,-1*('Figure 7.3 - Quantifi MC paths'!H6153-VB*SwapPrincipal)*LTPcharge*G$14*G$13,0)</f>
        <v>3554.4902794316135</v>
      </c>
      <c r="H6146" s="208">
        <f>IF('Figure 7.3 - Quantifi MC paths'!I6153-VB*SwapPrincipal&lt;0,-1*('Figure 7.3 - Quantifi MC paths'!I6153-VB*SwapPrincipal)*LTPcharge*H$14*H$13,0)</f>
        <v>3454.7683400197743</v>
      </c>
      <c r="I6146" s="208">
        <f>IF('Figure 7.3 - Quantifi MC paths'!J6153-VB*SwapPrincipal&lt;0,-1*('Figure 7.3 - Quantifi MC paths'!J6153-VB*SwapPrincipal)*LTPcharge*I$14*I$13,0)</f>
        <v>4207.775429196593</v>
      </c>
      <c r="J6146" s="208">
        <f>IF('Figure 7.3 - Quantifi MC paths'!K6153-VB*SwapPrincipal&lt;0,-1*('Figure 7.3 - Quantifi MC paths'!K6153-VB*SwapPrincipal)*LTPcharge*J$14*J$13,0)</f>
        <v>5340.453935734392</v>
      </c>
      <c r="K6146" s="208">
        <f>IF('Figure 7.3 - Quantifi MC paths'!L6153-VB*SwapPrincipal&lt;0,-1*('Figure 7.3 - Quantifi MC paths'!L6153-VB*SwapPrincipal)*LTPcharge*K$14*K$13,0)</f>
        <v>5709.6431803095284</v>
      </c>
      <c r="L6146" s="208">
        <f>IF('Figure 7.3 - Quantifi MC paths'!M6153-VB*SwapPrincipal&lt;0,-1*('Figure 7.3 - Quantifi MC paths'!M6153-VB*SwapPrincipal)*LTPcharge*L$14*L$13,0)</f>
        <v>5792.742152215149</v>
      </c>
      <c r="M6146" s="208">
        <f>IF('Figure 7.3 - Quantifi MC paths'!N6153-VB*SwapPrincipal&lt;0,-1*('Figure 7.3 - Quantifi MC paths'!N6153-VB*SwapPrincipal)*LTPcharge*M$14*M$13,0)</f>
        <v>5822.4889974897633</v>
      </c>
      <c r="N6146" s="208">
        <f>IF('Figure 7.3 - Quantifi MC paths'!O6153-VB*SwapPrincipal&lt;0,-1*('Figure 7.3 - Quantifi MC paths'!O6153-VB*SwapPrincipal)*LTPcharge*N$14*N$13,0)</f>
        <v>5629.6682935753897</v>
      </c>
      <c r="O6146" s="208">
        <f>IF('Figure 7.3 - Quantifi MC paths'!P6153-VB*SwapPrincipal&lt;0,-1*('Figure 7.3 - Quantifi MC paths'!P6153-VB*SwapPrincipal)*LTPcharge*O$14*O$13,0)</f>
        <v>5127.2334476313627</v>
      </c>
      <c r="P6146" s="208">
        <f>IF('Figure 7.3 - Quantifi MC paths'!Q6153-VB*SwapPrincipal&lt;0,-1*('Figure 7.3 - Quantifi MC paths'!Q6153-VB*SwapPrincipal)*LTPcharge*P$14*P$13,0)</f>
        <v>4756.380610806008</v>
      </c>
      <c r="Q6146" s="208">
        <f>IF('Figure 7.3 - Quantifi MC paths'!R6153-VB*SwapPrincipal&lt;0,-1*('Figure 7.3 - Quantifi MC paths'!R6153-VB*SwapPrincipal)*LTPcharge*Q$14*Q$13,0)</f>
        <v>5779.2801984137977</v>
      </c>
      <c r="R6146" s="208">
        <f>IF('Figure 7.3 - Quantifi MC paths'!S6153-VB*SwapPrincipal&lt;0,-1*('Figure 7.3 - Quantifi MC paths'!S6153-VB*SwapPrincipal)*LTPcharge*R$14*R$13,0)</f>
        <v>65522.971468691336</v>
      </c>
      <c r="S6146" s="208">
        <f>IF('Figure 7.3 - Quantifi MC paths'!T6153-VB*SwapPrincipal&lt;0,-1*('Figure 7.3 - Quantifi MC paths'!T6153-VB*SwapPrincipal)*LTPcharge*S$14*S$13,0)</f>
        <v>49502.346790410877</v>
      </c>
      <c r="T6146" s="208">
        <f>IF('Figure 7.3 - Quantifi MC paths'!U6153-VB*SwapPrincipal&lt;0,-1*('Figure 7.3 - Quantifi MC paths'!U6153-VB*SwapPrincipal)*LTPcharge*T$14*T$13,0)</f>
        <v>40934.411272601777</v>
      </c>
      <c r="U6146" s="208">
        <f>IF('Figure 7.3 - Quantifi MC paths'!V6153-VB*SwapPrincipal&lt;0,-1*('Figure 7.3 - Quantifi MC paths'!V6153-VB*SwapPrincipal)*LTPcharge*U$14*U$13,0)</f>
        <v>60690.934461259298</v>
      </c>
      <c r="V6146" s="208">
        <f>IF('Figure 7.3 - Quantifi MC paths'!W6153-VB*SwapPrincipal&lt;0,-1*('Figure 7.3 - Quantifi MC paths'!W6153-VB*SwapPrincipal)*LTPcharge*V$14*V$13,0)</f>
        <v>78390.487734545968</v>
      </c>
      <c r="W6146" s="208">
        <f>IF('Figure 7.3 - Quantifi MC paths'!X6153-VB*SwapPrincipal&lt;0,-1*('Figure 7.3 - Quantifi MC paths'!X6153-VB*SwapPrincipal)*LTPcharge*W$14*W$13,0)</f>
        <v>88911.196005621881</v>
      </c>
      <c r="X6146" s="208">
        <f>IF('Figure 7.3 - Quantifi MC paths'!Y6153-VB*SwapPrincipal&lt;0,-1*('Figure 7.3 - Quantifi MC paths'!Y6153-VB*SwapPrincipal)*LTPcharge*X$14*X$13,0)</f>
        <v>0</v>
      </c>
      <c r="Y6146" s="209">
        <f t="shared" si="99"/>
        <v>443379.56777528679</v>
      </c>
    </row>
    <row r="6147" spans="2:25">
      <c r="B6147" s="207">
        <v>6131</v>
      </c>
      <c r="C6147" s="208">
        <f>IF('Figure 7.3 - Quantifi MC paths'!D6154-VB*SwapPrincipal&lt;0,-1*('Figure 7.3 - Quantifi MC paths'!D6154-VB*SwapPrincipal)*LTPcharge*C$14*C$13,0)</f>
        <v>1151.2348364633806</v>
      </c>
      <c r="D6147" s="208">
        <f>IF('Figure 7.3 - Quantifi MC paths'!E6154-VB*SwapPrincipal&lt;0,-1*('Figure 7.3 - Quantifi MC paths'!E6154-VB*SwapPrincipal)*LTPcharge*D$14*D$13,0)</f>
        <v>1091.6797864003647</v>
      </c>
      <c r="E6147" s="208">
        <f>IF('Figure 7.3 - Quantifi MC paths'!F6154-VB*SwapPrincipal&lt;0,-1*('Figure 7.3 - Quantifi MC paths'!F6154-VB*SwapPrincipal)*LTPcharge*E$14*E$13,0)</f>
        <v>1242.9938207073099</v>
      </c>
      <c r="F6147" s="208">
        <f>IF('Figure 7.3 - Quantifi MC paths'!G6154-VB*SwapPrincipal&lt;0,-1*('Figure 7.3 - Quantifi MC paths'!G6154-VB*SwapPrincipal)*LTPcharge*F$14*F$13,0)</f>
        <v>1142.3095918521926</v>
      </c>
      <c r="G6147" s="208">
        <f>IF('Figure 7.3 - Quantifi MC paths'!H6154-VB*SwapPrincipal&lt;0,-1*('Figure 7.3 - Quantifi MC paths'!H6154-VB*SwapPrincipal)*LTPcharge*G$14*G$13,0)</f>
        <v>4876.2354581554828</v>
      </c>
      <c r="H6147" s="208">
        <f>IF('Figure 7.3 - Quantifi MC paths'!I6154-VB*SwapPrincipal&lt;0,-1*('Figure 7.3 - Quantifi MC paths'!I6154-VB*SwapPrincipal)*LTPcharge*H$14*H$13,0)</f>
        <v>2764.8304580425306</v>
      </c>
      <c r="I6147" s="208">
        <f>IF('Figure 7.3 - Quantifi MC paths'!J6154-VB*SwapPrincipal&lt;0,-1*('Figure 7.3 - Quantifi MC paths'!J6154-VB*SwapPrincipal)*LTPcharge*I$14*I$13,0)</f>
        <v>3880.582764346635</v>
      </c>
      <c r="J6147" s="208">
        <f>IF('Figure 7.3 - Quantifi MC paths'!K6154-VB*SwapPrincipal&lt;0,-1*('Figure 7.3 - Quantifi MC paths'!K6154-VB*SwapPrincipal)*LTPcharge*J$14*J$13,0)</f>
        <v>4963.7237420467272</v>
      </c>
      <c r="K6147" s="208">
        <f>IF('Figure 7.3 - Quantifi MC paths'!L6154-VB*SwapPrincipal&lt;0,-1*('Figure 7.3 - Quantifi MC paths'!L6154-VB*SwapPrincipal)*LTPcharge*K$14*K$13,0)</f>
        <v>2951.4227369193814</v>
      </c>
      <c r="L6147" s="208">
        <f>IF('Figure 7.3 - Quantifi MC paths'!M6154-VB*SwapPrincipal&lt;0,-1*('Figure 7.3 - Quantifi MC paths'!M6154-VB*SwapPrincipal)*LTPcharge*L$14*L$13,0)</f>
        <v>3041.6623127252928</v>
      </c>
      <c r="M6147" s="208">
        <f>IF('Figure 7.3 - Quantifi MC paths'!N6154-VB*SwapPrincipal&lt;0,-1*('Figure 7.3 - Quantifi MC paths'!N6154-VB*SwapPrincipal)*LTPcharge*M$14*M$13,0)</f>
        <v>3837.9137368050997</v>
      </c>
      <c r="N6147" s="208">
        <f>IF('Figure 7.3 - Quantifi MC paths'!O6154-VB*SwapPrincipal&lt;0,-1*('Figure 7.3 - Quantifi MC paths'!O6154-VB*SwapPrincipal)*LTPcharge*N$14*N$13,0)</f>
        <v>3990.8264522907552</v>
      </c>
      <c r="O6147" s="208">
        <f>IF('Figure 7.3 - Quantifi MC paths'!P6154-VB*SwapPrincipal&lt;0,-1*('Figure 7.3 - Quantifi MC paths'!P6154-VB*SwapPrincipal)*LTPcharge*O$14*O$13,0)</f>
        <v>3975.5107040729899</v>
      </c>
      <c r="P6147" s="208">
        <f>IF('Figure 7.3 - Quantifi MC paths'!Q6154-VB*SwapPrincipal&lt;0,-1*('Figure 7.3 - Quantifi MC paths'!Q6154-VB*SwapPrincipal)*LTPcharge*P$14*P$13,0)</f>
        <v>4178.4048693942623</v>
      </c>
      <c r="Q6147" s="208">
        <f>IF('Figure 7.3 - Quantifi MC paths'!R6154-VB*SwapPrincipal&lt;0,-1*('Figure 7.3 - Quantifi MC paths'!R6154-VB*SwapPrincipal)*LTPcharge*Q$14*Q$13,0)</f>
        <v>4360.6179633879383</v>
      </c>
      <c r="R6147" s="208">
        <f>IF('Figure 7.3 - Quantifi MC paths'!S6154-VB*SwapPrincipal&lt;0,-1*('Figure 7.3 - Quantifi MC paths'!S6154-VB*SwapPrincipal)*LTPcharge*R$14*R$13,0)</f>
        <v>60016.120048392419</v>
      </c>
      <c r="S6147" s="208">
        <f>IF('Figure 7.3 - Quantifi MC paths'!T6154-VB*SwapPrincipal&lt;0,-1*('Figure 7.3 - Quantifi MC paths'!T6154-VB*SwapPrincipal)*LTPcharge*S$14*S$13,0)</f>
        <v>97745.092410242214</v>
      </c>
      <c r="T6147" s="208">
        <f>IF('Figure 7.3 - Quantifi MC paths'!U6154-VB*SwapPrincipal&lt;0,-1*('Figure 7.3 - Quantifi MC paths'!U6154-VB*SwapPrincipal)*LTPcharge*T$14*T$13,0)</f>
        <v>94135.064744743737</v>
      </c>
      <c r="U6147" s="208">
        <f>IF('Figure 7.3 - Quantifi MC paths'!V6154-VB*SwapPrincipal&lt;0,-1*('Figure 7.3 - Quantifi MC paths'!V6154-VB*SwapPrincipal)*LTPcharge*U$14*U$13,0)</f>
        <v>114375.40038866989</v>
      </c>
      <c r="V6147" s="208">
        <f>IF('Figure 7.3 - Quantifi MC paths'!W6154-VB*SwapPrincipal&lt;0,-1*('Figure 7.3 - Quantifi MC paths'!W6154-VB*SwapPrincipal)*LTPcharge*V$14*V$13,0)</f>
        <v>126105.75203406723</v>
      </c>
      <c r="W6147" s="208">
        <f>IF('Figure 7.3 - Quantifi MC paths'!X6154-VB*SwapPrincipal&lt;0,-1*('Figure 7.3 - Quantifi MC paths'!X6154-VB*SwapPrincipal)*LTPcharge*W$14*W$13,0)</f>
        <v>118467.7230775496</v>
      </c>
      <c r="X6147" s="208">
        <f>IF('Figure 7.3 - Quantifi MC paths'!Y6154-VB*SwapPrincipal&lt;0,-1*('Figure 7.3 - Quantifi MC paths'!Y6154-VB*SwapPrincipal)*LTPcharge*X$14*X$13,0)</f>
        <v>0</v>
      </c>
      <c r="Y6147" s="209">
        <f t="shared" si="99"/>
        <v>658295.10193727538</v>
      </c>
    </row>
    <row r="6148" spans="2:25">
      <c r="B6148" s="207">
        <v>6132</v>
      </c>
      <c r="C6148" s="208">
        <f>IF('Figure 7.3 - Quantifi MC paths'!D6155-VB*SwapPrincipal&lt;0,-1*('Figure 7.3 - Quantifi MC paths'!D6155-VB*SwapPrincipal)*LTPcharge*C$14*C$13,0)</f>
        <v>1151.2348364633806</v>
      </c>
      <c r="D6148" s="208">
        <f>IF('Figure 7.3 - Quantifi MC paths'!E6155-VB*SwapPrincipal&lt;0,-1*('Figure 7.3 - Quantifi MC paths'!E6155-VB*SwapPrincipal)*LTPcharge*D$14*D$13,0)</f>
        <v>1029.1158506849602</v>
      </c>
      <c r="E6148" s="208">
        <f>IF('Figure 7.3 - Quantifi MC paths'!F6155-VB*SwapPrincipal&lt;0,-1*('Figure 7.3 - Quantifi MC paths'!F6155-VB*SwapPrincipal)*LTPcharge*E$14*E$13,0)</f>
        <v>1016.6861565008182</v>
      </c>
      <c r="F6148" s="208">
        <f>IF('Figure 7.3 - Quantifi MC paths'!G6155-VB*SwapPrincipal&lt;0,-1*('Figure 7.3 - Quantifi MC paths'!G6155-VB*SwapPrincipal)*LTPcharge*F$14*F$13,0)</f>
        <v>1010.2351118236619</v>
      </c>
      <c r="G6148" s="208">
        <f>IF('Figure 7.3 - Quantifi MC paths'!H6155-VB*SwapPrincipal&lt;0,-1*('Figure 7.3 - Quantifi MC paths'!H6155-VB*SwapPrincipal)*LTPcharge*G$14*G$13,0)</f>
        <v>3234.6078492533716</v>
      </c>
      <c r="H6148" s="208">
        <f>IF('Figure 7.3 - Quantifi MC paths'!I6155-VB*SwapPrincipal&lt;0,-1*('Figure 7.3 - Quantifi MC paths'!I6155-VB*SwapPrincipal)*LTPcharge*H$14*H$13,0)</f>
        <v>3120.2970760890212</v>
      </c>
      <c r="I6148" s="208">
        <f>IF('Figure 7.3 - Quantifi MC paths'!J6155-VB*SwapPrincipal&lt;0,-1*('Figure 7.3 - Quantifi MC paths'!J6155-VB*SwapPrincipal)*LTPcharge*I$14*I$13,0)</f>
        <v>2699.759685461614</v>
      </c>
      <c r="J6148" s="208">
        <f>IF('Figure 7.3 - Quantifi MC paths'!K6155-VB*SwapPrincipal&lt;0,-1*('Figure 7.3 - Quantifi MC paths'!K6155-VB*SwapPrincipal)*LTPcharge*J$14*J$13,0)</f>
        <v>3417.0657584112232</v>
      </c>
      <c r="K6148" s="208">
        <f>IF('Figure 7.3 - Quantifi MC paths'!L6155-VB*SwapPrincipal&lt;0,-1*('Figure 7.3 - Quantifi MC paths'!L6155-VB*SwapPrincipal)*LTPcharge*K$14*K$13,0)</f>
        <v>4168.547290077031</v>
      </c>
      <c r="L6148" s="208">
        <f>IF('Figure 7.3 - Quantifi MC paths'!M6155-VB*SwapPrincipal&lt;0,-1*('Figure 7.3 - Quantifi MC paths'!M6155-VB*SwapPrincipal)*LTPcharge*L$14*L$13,0)</f>
        <v>4576.2497482977733</v>
      </c>
      <c r="M6148" s="208">
        <f>IF('Figure 7.3 - Quantifi MC paths'!N6155-VB*SwapPrincipal&lt;0,-1*('Figure 7.3 - Quantifi MC paths'!N6155-VB*SwapPrincipal)*LTPcharge*M$14*M$13,0)</f>
        <v>5749.0920125065322</v>
      </c>
      <c r="N6148" s="208">
        <f>IF('Figure 7.3 - Quantifi MC paths'!O6155-VB*SwapPrincipal&lt;0,-1*('Figure 7.3 - Quantifi MC paths'!O6155-VB*SwapPrincipal)*LTPcharge*N$14*N$13,0)</f>
        <v>5911.7438144187854</v>
      </c>
      <c r="O6148" s="208">
        <f>IF('Figure 7.3 - Quantifi MC paths'!P6155-VB*SwapPrincipal&lt;0,-1*('Figure 7.3 - Quantifi MC paths'!P6155-VB*SwapPrincipal)*LTPcharge*O$14*O$13,0)</f>
        <v>5985.5010366155138</v>
      </c>
      <c r="P6148" s="208">
        <f>IF('Figure 7.3 - Quantifi MC paths'!Q6155-VB*SwapPrincipal&lt;0,-1*('Figure 7.3 - Quantifi MC paths'!Q6155-VB*SwapPrincipal)*LTPcharge*P$14*P$13,0)</f>
        <v>5364.4745129520343</v>
      </c>
      <c r="Q6148" s="208">
        <f>IF('Figure 7.3 - Quantifi MC paths'!R6155-VB*SwapPrincipal&lt;0,-1*('Figure 7.3 - Quantifi MC paths'!R6155-VB*SwapPrincipal)*LTPcharge*Q$14*Q$13,0)</f>
        <v>5948.9954234403949</v>
      </c>
      <c r="R6148" s="208">
        <f>IF('Figure 7.3 - Quantifi MC paths'!S6155-VB*SwapPrincipal&lt;0,-1*('Figure 7.3 - Quantifi MC paths'!S6155-VB*SwapPrincipal)*LTPcharge*R$14*R$13,0)</f>
        <v>69155.040717899334</v>
      </c>
      <c r="S6148" s="208">
        <f>IF('Figure 7.3 - Quantifi MC paths'!T6155-VB*SwapPrincipal&lt;0,-1*('Figure 7.3 - Quantifi MC paths'!T6155-VB*SwapPrincipal)*LTPcharge*S$14*S$13,0)</f>
        <v>86727.239315826111</v>
      </c>
      <c r="T6148" s="208">
        <f>IF('Figure 7.3 - Quantifi MC paths'!U6155-VB*SwapPrincipal&lt;0,-1*('Figure 7.3 - Quantifi MC paths'!U6155-VB*SwapPrincipal)*LTPcharge*T$14*T$13,0)</f>
        <v>81252.477233102312</v>
      </c>
      <c r="U6148" s="208">
        <f>IF('Figure 7.3 - Quantifi MC paths'!V6155-VB*SwapPrincipal&lt;0,-1*('Figure 7.3 - Quantifi MC paths'!V6155-VB*SwapPrincipal)*LTPcharge*U$14*U$13,0)</f>
        <v>86907.809305172603</v>
      </c>
      <c r="V6148" s="208">
        <f>IF('Figure 7.3 - Quantifi MC paths'!W6155-VB*SwapPrincipal&lt;0,-1*('Figure 7.3 - Quantifi MC paths'!W6155-VB*SwapPrincipal)*LTPcharge*V$14*V$13,0)</f>
        <v>90248.518044975295</v>
      </c>
      <c r="W6148" s="208">
        <f>IF('Figure 7.3 - Quantifi MC paths'!X6155-VB*SwapPrincipal&lt;0,-1*('Figure 7.3 - Quantifi MC paths'!X6155-VB*SwapPrincipal)*LTPcharge*W$14*W$13,0)</f>
        <v>100736.73431521327</v>
      </c>
      <c r="X6148" s="208">
        <f>IF('Figure 7.3 - Quantifi MC paths'!Y6155-VB*SwapPrincipal&lt;0,-1*('Figure 7.3 - Quantifi MC paths'!Y6155-VB*SwapPrincipal)*LTPcharge*X$14*X$13,0)</f>
        <v>0</v>
      </c>
      <c r="Y6148" s="209">
        <f t="shared" si="99"/>
        <v>569411.42509518506</v>
      </c>
    </row>
    <row r="6149" spans="2:25">
      <c r="B6149" s="207">
        <v>6133</v>
      </c>
      <c r="C6149" s="208">
        <f>IF('Figure 7.3 - Quantifi MC paths'!D6156-VB*SwapPrincipal&lt;0,-1*('Figure 7.3 - Quantifi MC paths'!D6156-VB*SwapPrincipal)*LTPcharge*C$14*C$13,0)</f>
        <v>1151.2348364633806</v>
      </c>
      <c r="D6149" s="208">
        <f>IF('Figure 7.3 - Quantifi MC paths'!E6156-VB*SwapPrincipal&lt;0,-1*('Figure 7.3 - Quantifi MC paths'!E6156-VB*SwapPrincipal)*LTPcharge*D$14*D$13,0)</f>
        <v>1086.9157578720612</v>
      </c>
      <c r="E6149" s="208">
        <f>IF('Figure 7.3 - Quantifi MC paths'!F6156-VB*SwapPrincipal&lt;0,-1*('Figure 7.3 - Quantifi MC paths'!F6156-VB*SwapPrincipal)*LTPcharge*E$14*E$13,0)</f>
        <v>1075.0386743421975</v>
      </c>
      <c r="F6149" s="208">
        <f>IF('Figure 7.3 - Quantifi MC paths'!G6156-VB*SwapPrincipal&lt;0,-1*('Figure 7.3 - Quantifi MC paths'!G6156-VB*SwapPrincipal)*LTPcharge*F$14*F$13,0)</f>
        <v>1094.2050530281126</v>
      </c>
      <c r="G6149" s="208">
        <f>IF('Figure 7.3 - Quantifi MC paths'!H6156-VB*SwapPrincipal&lt;0,-1*('Figure 7.3 - Quantifi MC paths'!H6156-VB*SwapPrincipal)*LTPcharge*G$14*G$13,0)</f>
        <v>5656.632115507814</v>
      </c>
      <c r="H6149" s="208">
        <f>IF('Figure 7.3 - Quantifi MC paths'!I6156-VB*SwapPrincipal&lt;0,-1*('Figure 7.3 - Quantifi MC paths'!I6156-VB*SwapPrincipal)*LTPcharge*H$14*H$13,0)</f>
        <v>5025.1482225850195</v>
      </c>
      <c r="I6149" s="208">
        <f>IF('Figure 7.3 - Quantifi MC paths'!J6156-VB*SwapPrincipal&lt;0,-1*('Figure 7.3 - Quantifi MC paths'!J6156-VB*SwapPrincipal)*LTPcharge*I$14*I$13,0)</f>
        <v>7506.6308253874731</v>
      </c>
      <c r="J6149" s="208">
        <f>IF('Figure 7.3 - Quantifi MC paths'!K6156-VB*SwapPrincipal&lt;0,-1*('Figure 7.3 - Quantifi MC paths'!K6156-VB*SwapPrincipal)*LTPcharge*J$14*J$13,0)</f>
        <v>7572.3549452228954</v>
      </c>
      <c r="K6149" s="208">
        <f>IF('Figure 7.3 - Quantifi MC paths'!L6156-VB*SwapPrincipal&lt;0,-1*('Figure 7.3 - Quantifi MC paths'!L6156-VB*SwapPrincipal)*LTPcharge*K$14*K$13,0)</f>
        <v>7092.091128271074</v>
      </c>
      <c r="L6149" s="208">
        <f>IF('Figure 7.3 - Quantifi MC paths'!M6156-VB*SwapPrincipal&lt;0,-1*('Figure 7.3 - Quantifi MC paths'!M6156-VB*SwapPrincipal)*LTPcharge*L$14*L$13,0)</f>
        <v>7011.0348336257366</v>
      </c>
      <c r="M6149" s="208">
        <f>IF('Figure 7.3 - Quantifi MC paths'!N6156-VB*SwapPrincipal&lt;0,-1*('Figure 7.3 - Quantifi MC paths'!N6156-VB*SwapPrincipal)*LTPcharge*M$14*M$13,0)</f>
        <v>8737.3809806767913</v>
      </c>
      <c r="N6149" s="208">
        <f>IF('Figure 7.3 - Quantifi MC paths'!O6156-VB*SwapPrincipal&lt;0,-1*('Figure 7.3 - Quantifi MC paths'!O6156-VB*SwapPrincipal)*LTPcharge*N$14*N$13,0)</f>
        <v>8034.8247761623725</v>
      </c>
      <c r="O6149" s="208">
        <f>IF('Figure 7.3 - Quantifi MC paths'!P6156-VB*SwapPrincipal&lt;0,-1*('Figure 7.3 - Quantifi MC paths'!P6156-VB*SwapPrincipal)*LTPcharge*O$14*O$13,0)</f>
        <v>7912.4425024794746</v>
      </c>
      <c r="P6149" s="208">
        <f>IF('Figure 7.3 - Quantifi MC paths'!Q6156-VB*SwapPrincipal&lt;0,-1*('Figure 7.3 - Quantifi MC paths'!Q6156-VB*SwapPrincipal)*LTPcharge*P$14*P$13,0)</f>
        <v>8046.8170719352765</v>
      </c>
      <c r="Q6149" s="208">
        <f>IF('Figure 7.3 - Quantifi MC paths'!R6156-VB*SwapPrincipal&lt;0,-1*('Figure 7.3 - Quantifi MC paths'!R6156-VB*SwapPrincipal)*LTPcharge*Q$14*Q$13,0)</f>
        <v>8293.7333927180844</v>
      </c>
      <c r="R6149" s="208">
        <f>IF('Figure 7.3 - Quantifi MC paths'!S6156-VB*SwapPrincipal&lt;0,-1*('Figure 7.3 - Quantifi MC paths'!S6156-VB*SwapPrincipal)*LTPcharge*R$14*R$13,0)</f>
        <v>121183.50608336405</v>
      </c>
      <c r="S6149" s="208">
        <f>IF('Figure 7.3 - Quantifi MC paths'!T6156-VB*SwapPrincipal&lt;0,-1*('Figure 7.3 - Quantifi MC paths'!T6156-VB*SwapPrincipal)*LTPcharge*S$14*S$13,0)</f>
        <v>142488.33840819416</v>
      </c>
      <c r="T6149" s="208">
        <f>IF('Figure 7.3 - Quantifi MC paths'!U6156-VB*SwapPrincipal&lt;0,-1*('Figure 7.3 - Quantifi MC paths'!U6156-VB*SwapPrincipal)*LTPcharge*T$14*T$13,0)</f>
        <v>134717.13723592556</v>
      </c>
      <c r="U6149" s="208">
        <f>IF('Figure 7.3 - Quantifi MC paths'!V6156-VB*SwapPrincipal&lt;0,-1*('Figure 7.3 - Quantifi MC paths'!V6156-VB*SwapPrincipal)*LTPcharge*U$14*U$13,0)</f>
        <v>103483.25779761602</v>
      </c>
      <c r="V6149" s="208">
        <f>IF('Figure 7.3 - Quantifi MC paths'!W6156-VB*SwapPrincipal&lt;0,-1*('Figure 7.3 - Quantifi MC paths'!W6156-VB*SwapPrincipal)*LTPcharge*V$14*V$13,0)</f>
        <v>85584.596823357584</v>
      </c>
      <c r="W6149" s="208">
        <f>IF('Figure 7.3 - Quantifi MC paths'!X6156-VB*SwapPrincipal&lt;0,-1*('Figure 7.3 - Quantifi MC paths'!X6156-VB*SwapPrincipal)*LTPcharge*W$14*W$13,0)</f>
        <v>80089.672778039807</v>
      </c>
      <c r="X6149" s="208">
        <f>IF('Figure 7.3 - Quantifi MC paths'!Y6156-VB*SwapPrincipal&lt;0,-1*('Figure 7.3 - Quantifi MC paths'!Y6156-VB*SwapPrincipal)*LTPcharge*X$14*X$13,0)</f>
        <v>0</v>
      </c>
      <c r="Y6149" s="209">
        <f t="shared" si="99"/>
        <v>752842.99424277502</v>
      </c>
    </row>
    <row r="6150" spans="2:25">
      <c r="B6150" s="207">
        <v>6134</v>
      </c>
      <c r="C6150" s="208">
        <f>IF('Figure 7.3 - Quantifi MC paths'!D6157-VB*SwapPrincipal&lt;0,-1*('Figure 7.3 - Quantifi MC paths'!D6157-VB*SwapPrincipal)*LTPcharge*C$14*C$13,0)</f>
        <v>1151.2348364633806</v>
      </c>
      <c r="D6150" s="208">
        <f>IF('Figure 7.3 - Quantifi MC paths'!E6157-VB*SwapPrincipal&lt;0,-1*('Figure 7.3 - Quantifi MC paths'!E6157-VB*SwapPrincipal)*LTPcharge*D$14*D$13,0)</f>
        <v>1026.8965886797162</v>
      </c>
      <c r="E6150" s="208">
        <f>IF('Figure 7.3 - Quantifi MC paths'!F6157-VB*SwapPrincipal&lt;0,-1*('Figure 7.3 - Quantifi MC paths'!F6157-VB*SwapPrincipal)*LTPcharge*E$14*E$13,0)</f>
        <v>1027.3728276500954</v>
      </c>
      <c r="F6150" s="208">
        <f>IF('Figure 7.3 - Quantifi MC paths'!G6157-VB*SwapPrincipal&lt;0,-1*('Figure 7.3 - Quantifi MC paths'!G6157-VB*SwapPrincipal)*LTPcharge*F$14*F$13,0)</f>
        <v>944.22051001102045</v>
      </c>
      <c r="G6150" s="208">
        <f>IF('Figure 7.3 - Quantifi MC paths'!H6157-VB*SwapPrincipal&lt;0,-1*('Figure 7.3 - Quantifi MC paths'!H6157-VB*SwapPrincipal)*LTPcharge*G$14*G$13,0)</f>
        <v>4910.3762921557427</v>
      </c>
      <c r="H6150" s="208">
        <f>IF('Figure 7.3 - Quantifi MC paths'!I6157-VB*SwapPrincipal&lt;0,-1*('Figure 7.3 - Quantifi MC paths'!I6157-VB*SwapPrincipal)*LTPcharge*H$14*H$13,0)</f>
        <v>5837.72313361739</v>
      </c>
      <c r="I6150" s="208">
        <f>IF('Figure 7.3 - Quantifi MC paths'!J6157-VB*SwapPrincipal&lt;0,-1*('Figure 7.3 - Quantifi MC paths'!J6157-VB*SwapPrincipal)*LTPcharge*I$14*I$13,0)</f>
        <v>5513.485239461711</v>
      </c>
      <c r="J6150" s="208">
        <f>IF('Figure 7.3 - Quantifi MC paths'!K6157-VB*SwapPrincipal&lt;0,-1*('Figure 7.3 - Quantifi MC paths'!K6157-VB*SwapPrincipal)*LTPcharge*J$14*J$13,0)</f>
        <v>6271.8140116731238</v>
      </c>
      <c r="K6150" s="208">
        <f>IF('Figure 7.3 - Quantifi MC paths'!L6157-VB*SwapPrincipal&lt;0,-1*('Figure 7.3 - Quantifi MC paths'!L6157-VB*SwapPrincipal)*LTPcharge*K$14*K$13,0)</f>
        <v>5874.9042264711325</v>
      </c>
      <c r="L6150" s="208">
        <f>IF('Figure 7.3 - Quantifi MC paths'!M6157-VB*SwapPrincipal&lt;0,-1*('Figure 7.3 - Quantifi MC paths'!M6157-VB*SwapPrincipal)*LTPcharge*L$14*L$13,0)</f>
        <v>5568.2305163722867</v>
      </c>
      <c r="M6150" s="208">
        <f>IF('Figure 7.3 - Quantifi MC paths'!N6157-VB*SwapPrincipal&lt;0,-1*('Figure 7.3 - Quantifi MC paths'!N6157-VB*SwapPrincipal)*LTPcharge*M$14*M$13,0)</f>
        <v>5935.0742113501801</v>
      </c>
      <c r="N6150" s="208">
        <f>IF('Figure 7.3 - Quantifi MC paths'!O6157-VB*SwapPrincipal&lt;0,-1*('Figure 7.3 - Quantifi MC paths'!O6157-VB*SwapPrincipal)*LTPcharge*N$14*N$13,0)</f>
        <v>6852.9563131154673</v>
      </c>
      <c r="O6150" s="208">
        <f>IF('Figure 7.3 - Quantifi MC paths'!P6157-VB*SwapPrincipal&lt;0,-1*('Figure 7.3 - Quantifi MC paths'!P6157-VB*SwapPrincipal)*LTPcharge*O$14*O$13,0)</f>
        <v>7364.0744058063328</v>
      </c>
      <c r="P6150" s="208">
        <f>IF('Figure 7.3 - Quantifi MC paths'!Q6157-VB*SwapPrincipal&lt;0,-1*('Figure 7.3 - Quantifi MC paths'!Q6157-VB*SwapPrincipal)*LTPcharge*P$14*P$13,0)</f>
        <v>7379.0428895584218</v>
      </c>
      <c r="Q6150" s="208">
        <f>IF('Figure 7.3 - Quantifi MC paths'!R6157-VB*SwapPrincipal&lt;0,-1*('Figure 7.3 - Quantifi MC paths'!R6157-VB*SwapPrincipal)*LTPcharge*Q$14*Q$13,0)</f>
        <v>8183.2872875106295</v>
      </c>
      <c r="R6150" s="208">
        <f>IF('Figure 7.3 - Quantifi MC paths'!S6157-VB*SwapPrincipal&lt;0,-1*('Figure 7.3 - Quantifi MC paths'!S6157-VB*SwapPrincipal)*LTPcharge*R$14*R$13,0)</f>
        <v>92784.857242940721</v>
      </c>
      <c r="S6150" s="208">
        <f>IF('Figure 7.3 - Quantifi MC paths'!T6157-VB*SwapPrincipal&lt;0,-1*('Figure 7.3 - Quantifi MC paths'!T6157-VB*SwapPrincipal)*LTPcharge*S$14*S$13,0)</f>
        <v>112180.25332052817</v>
      </c>
      <c r="T6150" s="208">
        <f>IF('Figure 7.3 - Quantifi MC paths'!U6157-VB*SwapPrincipal&lt;0,-1*('Figure 7.3 - Quantifi MC paths'!U6157-VB*SwapPrincipal)*LTPcharge*T$14*T$13,0)</f>
        <v>103329.34074245</v>
      </c>
      <c r="U6150" s="208">
        <f>IF('Figure 7.3 - Quantifi MC paths'!V6157-VB*SwapPrincipal&lt;0,-1*('Figure 7.3 - Quantifi MC paths'!V6157-VB*SwapPrincipal)*LTPcharge*U$14*U$13,0)</f>
        <v>122758.55672905409</v>
      </c>
      <c r="V6150" s="208">
        <f>IF('Figure 7.3 - Quantifi MC paths'!W6157-VB*SwapPrincipal&lt;0,-1*('Figure 7.3 - Quantifi MC paths'!W6157-VB*SwapPrincipal)*LTPcharge*V$14*V$13,0)</f>
        <v>128979.6273408431</v>
      </c>
      <c r="W6150" s="208">
        <f>IF('Figure 7.3 - Quantifi MC paths'!X6157-VB*SwapPrincipal&lt;0,-1*('Figure 7.3 - Quantifi MC paths'!X6157-VB*SwapPrincipal)*LTPcharge*W$14*W$13,0)</f>
        <v>125646.55641167899</v>
      </c>
      <c r="X6150" s="208">
        <f>IF('Figure 7.3 - Quantifi MC paths'!Y6157-VB*SwapPrincipal&lt;0,-1*('Figure 7.3 - Quantifi MC paths'!Y6157-VB*SwapPrincipal)*LTPcharge*X$14*X$13,0)</f>
        <v>0</v>
      </c>
      <c r="Y6150" s="209">
        <f t="shared" si="99"/>
        <v>759519.88507739163</v>
      </c>
    </row>
    <row r="6151" spans="2:25">
      <c r="B6151" s="207">
        <v>6135</v>
      </c>
      <c r="C6151" s="208">
        <f>IF('Figure 7.3 - Quantifi MC paths'!D6158-VB*SwapPrincipal&lt;0,-1*('Figure 7.3 - Quantifi MC paths'!D6158-VB*SwapPrincipal)*LTPcharge*C$14*C$13,0)</f>
        <v>1151.2348364633806</v>
      </c>
      <c r="D6151" s="208">
        <f>IF('Figure 7.3 - Quantifi MC paths'!E6158-VB*SwapPrincipal&lt;0,-1*('Figure 7.3 - Quantifi MC paths'!E6158-VB*SwapPrincipal)*LTPcharge*D$14*D$13,0)</f>
        <v>1121.4046176734144</v>
      </c>
      <c r="E6151" s="208">
        <f>IF('Figure 7.3 - Quantifi MC paths'!F6158-VB*SwapPrincipal&lt;0,-1*('Figure 7.3 - Quantifi MC paths'!F6158-VB*SwapPrincipal)*LTPcharge*E$14*E$13,0)</f>
        <v>1195.3864082884816</v>
      </c>
      <c r="F6151" s="208">
        <f>IF('Figure 7.3 - Quantifi MC paths'!G6158-VB*SwapPrincipal&lt;0,-1*('Figure 7.3 - Quantifi MC paths'!G6158-VB*SwapPrincipal)*LTPcharge*F$14*F$13,0)</f>
        <v>1337.3215207755334</v>
      </c>
      <c r="G6151" s="208">
        <f>IF('Figure 7.3 - Quantifi MC paths'!H6158-VB*SwapPrincipal&lt;0,-1*('Figure 7.3 - Quantifi MC paths'!H6158-VB*SwapPrincipal)*LTPcharge*G$14*G$13,0)</f>
        <v>6113.4689040377489</v>
      </c>
      <c r="H6151" s="208">
        <f>IF('Figure 7.3 - Quantifi MC paths'!I6158-VB*SwapPrincipal&lt;0,-1*('Figure 7.3 - Quantifi MC paths'!I6158-VB*SwapPrincipal)*LTPcharge*H$14*H$13,0)</f>
        <v>7594.7759063451249</v>
      </c>
      <c r="I6151" s="208">
        <f>IF('Figure 7.3 - Quantifi MC paths'!J6158-VB*SwapPrincipal&lt;0,-1*('Figure 7.3 - Quantifi MC paths'!J6158-VB*SwapPrincipal)*LTPcharge*I$14*I$13,0)</f>
        <v>8453.9940644964045</v>
      </c>
      <c r="J6151" s="208">
        <f>IF('Figure 7.3 - Quantifi MC paths'!K6158-VB*SwapPrincipal&lt;0,-1*('Figure 7.3 - Quantifi MC paths'!K6158-VB*SwapPrincipal)*LTPcharge*J$14*J$13,0)</f>
        <v>10408.516320979781</v>
      </c>
      <c r="K6151" s="208">
        <f>IF('Figure 7.3 - Quantifi MC paths'!L6158-VB*SwapPrincipal&lt;0,-1*('Figure 7.3 - Quantifi MC paths'!L6158-VB*SwapPrincipal)*LTPcharge*K$14*K$13,0)</f>
        <v>9283.3754776492151</v>
      </c>
      <c r="L6151" s="208">
        <f>IF('Figure 7.3 - Quantifi MC paths'!M6158-VB*SwapPrincipal&lt;0,-1*('Figure 7.3 - Quantifi MC paths'!M6158-VB*SwapPrincipal)*LTPcharge*L$14*L$13,0)</f>
        <v>10146.422336944219</v>
      </c>
      <c r="M6151" s="208">
        <f>IF('Figure 7.3 - Quantifi MC paths'!N6158-VB*SwapPrincipal&lt;0,-1*('Figure 7.3 - Quantifi MC paths'!N6158-VB*SwapPrincipal)*LTPcharge*M$14*M$13,0)</f>
        <v>11271.390568582188</v>
      </c>
      <c r="N6151" s="208">
        <f>IF('Figure 7.3 - Quantifi MC paths'!O6158-VB*SwapPrincipal&lt;0,-1*('Figure 7.3 - Quantifi MC paths'!O6158-VB*SwapPrincipal)*LTPcharge*N$14*N$13,0)</f>
        <v>11066.092611804615</v>
      </c>
      <c r="O6151" s="208">
        <f>IF('Figure 7.3 - Quantifi MC paths'!P6158-VB*SwapPrincipal&lt;0,-1*('Figure 7.3 - Quantifi MC paths'!P6158-VB*SwapPrincipal)*LTPcharge*O$14*O$13,0)</f>
        <v>11353.063645190379</v>
      </c>
      <c r="P6151" s="208">
        <f>IF('Figure 7.3 - Quantifi MC paths'!Q6158-VB*SwapPrincipal&lt;0,-1*('Figure 7.3 - Quantifi MC paths'!Q6158-VB*SwapPrincipal)*LTPcharge*P$14*P$13,0)</f>
        <v>9311.2556126325162</v>
      </c>
      <c r="Q6151" s="208">
        <f>IF('Figure 7.3 - Quantifi MC paths'!R6158-VB*SwapPrincipal&lt;0,-1*('Figure 7.3 - Quantifi MC paths'!R6158-VB*SwapPrincipal)*LTPcharge*Q$14*Q$13,0)</f>
        <v>10907.111775247973</v>
      </c>
      <c r="R6151" s="208">
        <f>IF('Figure 7.3 - Quantifi MC paths'!S6158-VB*SwapPrincipal&lt;0,-1*('Figure 7.3 - Quantifi MC paths'!S6158-VB*SwapPrincipal)*LTPcharge*R$14*R$13,0)</f>
        <v>124513.06554955864</v>
      </c>
      <c r="S6151" s="208">
        <f>IF('Figure 7.3 - Quantifi MC paths'!T6158-VB*SwapPrincipal&lt;0,-1*('Figure 7.3 - Quantifi MC paths'!T6158-VB*SwapPrincipal)*LTPcharge*S$14*S$13,0)</f>
        <v>128621.6908307086</v>
      </c>
      <c r="T6151" s="208">
        <f>IF('Figure 7.3 - Quantifi MC paths'!U6158-VB*SwapPrincipal&lt;0,-1*('Figure 7.3 - Quantifi MC paths'!U6158-VB*SwapPrincipal)*LTPcharge*T$14*T$13,0)</f>
        <v>126397.12112374029</v>
      </c>
      <c r="U6151" s="208">
        <f>IF('Figure 7.3 - Quantifi MC paths'!V6158-VB*SwapPrincipal&lt;0,-1*('Figure 7.3 - Quantifi MC paths'!V6158-VB*SwapPrincipal)*LTPcharge*U$14*U$13,0)</f>
        <v>110014.36206159899</v>
      </c>
      <c r="V6151" s="208">
        <f>IF('Figure 7.3 - Quantifi MC paths'!W6158-VB*SwapPrincipal&lt;0,-1*('Figure 7.3 - Quantifi MC paths'!W6158-VB*SwapPrincipal)*LTPcharge*V$14*V$13,0)</f>
        <v>113459.96751372523</v>
      </c>
      <c r="W6151" s="208">
        <f>IF('Figure 7.3 - Quantifi MC paths'!X6158-VB*SwapPrincipal&lt;0,-1*('Figure 7.3 - Quantifi MC paths'!X6158-VB*SwapPrincipal)*LTPcharge*W$14*W$13,0)</f>
        <v>115650.9046036236</v>
      </c>
      <c r="X6151" s="208">
        <f>IF('Figure 7.3 - Quantifi MC paths'!Y6158-VB*SwapPrincipal&lt;0,-1*('Figure 7.3 - Quantifi MC paths'!Y6158-VB*SwapPrincipal)*LTPcharge*X$14*X$13,0)</f>
        <v>0</v>
      </c>
      <c r="Y6151" s="209">
        <f t="shared" si="99"/>
        <v>829371.92629006633</v>
      </c>
    </row>
    <row r="6152" spans="2:25">
      <c r="B6152" s="207">
        <v>6136</v>
      </c>
      <c r="C6152" s="208">
        <f>IF('Figure 7.3 - Quantifi MC paths'!D6159-VB*SwapPrincipal&lt;0,-1*('Figure 7.3 - Quantifi MC paths'!D6159-VB*SwapPrincipal)*LTPcharge*C$14*C$13,0)</f>
        <v>1151.2348364633806</v>
      </c>
      <c r="D6152" s="208">
        <f>IF('Figure 7.3 - Quantifi MC paths'!E6159-VB*SwapPrincipal&lt;0,-1*('Figure 7.3 - Quantifi MC paths'!E6159-VB*SwapPrincipal)*LTPcharge*D$14*D$13,0)</f>
        <v>1204.8647952879226</v>
      </c>
      <c r="E6152" s="208">
        <f>IF('Figure 7.3 - Quantifi MC paths'!F6159-VB*SwapPrincipal&lt;0,-1*('Figure 7.3 - Quantifi MC paths'!F6159-VB*SwapPrincipal)*LTPcharge*E$14*E$13,0)</f>
        <v>1361.3118722897091</v>
      </c>
      <c r="F6152" s="208">
        <f>IF('Figure 7.3 - Quantifi MC paths'!G6159-VB*SwapPrincipal&lt;0,-1*('Figure 7.3 - Quantifi MC paths'!G6159-VB*SwapPrincipal)*LTPcharge*F$14*F$13,0)</f>
        <v>1289.4189266312931</v>
      </c>
      <c r="G6152" s="208">
        <f>IF('Figure 7.3 - Quantifi MC paths'!H6159-VB*SwapPrincipal&lt;0,-1*('Figure 7.3 - Quantifi MC paths'!H6159-VB*SwapPrincipal)*LTPcharge*G$14*G$13,0)</f>
        <v>5573.6131844517558</v>
      </c>
      <c r="H6152" s="208">
        <f>IF('Figure 7.3 - Quantifi MC paths'!I6159-VB*SwapPrincipal&lt;0,-1*('Figure 7.3 - Quantifi MC paths'!I6159-VB*SwapPrincipal)*LTPcharge*H$14*H$13,0)</f>
        <v>3935.0320765836491</v>
      </c>
      <c r="I6152" s="208">
        <f>IF('Figure 7.3 - Quantifi MC paths'!J6159-VB*SwapPrincipal&lt;0,-1*('Figure 7.3 - Quantifi MC paths'!J6159-VB*SwapPrincipal)*LTPcharge*I$14*I$13,0)</f>
        <v>4470.0099888296436</v>
      </c>
      <c r="J6152" s="208">
        <f>IF('Figure 7.3 - Quantifi MC paths'!K6159-VB*SwapPrincipal&lt;0,-1*('Figure 7.3 - Quantifi MC paths'!K6159-VB*SwapPrincipal)*LTPcharge*J$14*J$13,0)</f>
        <v>4743.1309680815848</v>
      </c>
      <c r="K6152" s="208">
        <f>IF('Figure 7.3 - Quantifi MC paths'!L6159-VB*SwapPrincipal&lt;0,-1*('Figure 7.3 - Quantifi MC paths'!L6159-VB*SwapPrincipal)*LTPcharge*K$14*K$13,0)</f>
        <v>4165.0121533455304</v>
      </c>
      <c r="L6152" s="208">
        <f>IF('Figure 7.3 - Quantifi MC paths'!M6159-VB*SwapPrincipal&lt;0,-1*('Figure 7.3 - Quantifi MC paths'!M6159-VB*SwapPrincipal)*LTPcharge*L$14*L$13,0)</f>
        <v>3495.051806767985</v>
      </c>
      <c r="M6152" s="208">
        <f>IF('Figure 7.3 - Quantifi MC paths'!N6159-VB*SwapPrincipal&lt;0,-1*('Figure 7.3 - Quantifi MC paths'!N6159-VB*SwapPrincipal)*LTPcharge*M$14*M$13,0)</f>
        <v>3632.4359764097762</v>
      </c>
      <c r="N6152" s="208">
        <f>IF('Figure 7.3 - Quantifi MC paths'!O6159-VB*SwapPrincipal&lt;0,-1*('Figure 7.3 - Quantifi MC paths'!O6159-VB*SwapPrincipal)*LTPcharge*N$14*N$13,0)</f>
        <v>3647.0632002632642</v>
      </c>
      <c r="O6152" s="208">
        <f>IF('Figure 7.3 - Quantifi MC paths'!P6159-VB*SwapPrincipal&lt;0,-1*('Figure 7.3 - Quantifi MC paths'!P6159-VB*SwapPrincipal)*LTPcharge*O$14*O$13,0)</f>
        <v>3767.1162434142184</v>
      </c>
      <c r="P6152" s="208">
        <f>IF('Figure 7.3 - Quantifi MC paths'!Q6159-VB*SwapPrincipal&lt;0,-1*('Figure 7.3 - Quantifi MC paths'!Q6159-VB*SwapPrincipal)*LTPcharge*P$14*P$13,0)</f>
        <v>3411.7739155381878</v>
      </c>
      <c r="Q6152" s="208">
        <f>IF('Figure 7.3 - Quantifi MC paths'!R6159-VB*SwapPrincipal&lt;0,-1*('Figure 7.3 - Quantifi MC paths'!R6159-VB*SwapPrincipal)*LTPcharge*Q$14*Q$13,0)</f>
        <v>4075.8177225208951</v>
      </c>
      <c r="R6152" s="208">
        <f>IF('Figure 7.3 - Quantifi MC paths'!S6159-VB*SwapPrincipal&lt;0,-1*('Figure 7.3 - Quantifi MC paths'!S6159-VB*SwapPrincipal)*LTPcharge*R$14*R$13,0)</f>
        <v>53413.828028135875</v>
      </c>
      <c r="S6152" s="208">
        <f>IF('Figure 7.3 - Quantifi MC paths'!T6159-VB*SwapPrincipal&lt;0,-1*('Figure 7.3 - Quantifi MC paths'!T6159-VB*SwapPrincipal)*LTPcharge*S$14*S$13,0)</f>
        <v>73218.26961045785</v>
      </c>
      <c r="T6152" s="208">
        <f>IF('Figure 7.3 - Quantifi MC paths'!U6159-VB*SwapPrincipal&lt;0,-1*('Figure 7.3 - Quantifi MC paths'!U6159-VB*SwapPrincipal)*LTPcharge*T$14*T$13,0)</f>
        <v>92336.42922050484</v>
      </c>
      <c r="U6152" s="208">
        <f>IF('Figure 7.3 - Quantifi MC paths'!V6159-VB*SwapPrincipal&lt;0,-1*('Figure 7.3 - Quantifi MC paths'!V6159-VB*SwapPrincipal)*LTPcharge*U$14*U$13,0)</f>
        <v>114273.61615132293</v>
      </c>
      <c r="V6152" s="208">
        <f>IF('Figure 7.3 - Quantifi MC paths'!W6159-VB*SwapPrincipal&lt;0,-1*('Figure 7.3 - Quantifi MC paths'!W6159-VB*SwapPrincipal)*LTPcharge*V$14*V$13,0)</f>
        <v>118305.70508771499</v>
      </c>
      <c r="W6152" s="208">
        <f>IF('Figure 7.3 - Quantifi MC paths'!X6159-VB*SwapPrincipal&lt;0,-1*('Figure 7.3 - Quantifi MC paths'!X6159-VB*SwapPrincipal)*LTPcharge*W$14*W$13,0)</f>
        <v>123455.02706569603</v>
      </c>
      <c r="X6152" s="208">
        <f>IF('Figure 7.3 - Quantifi MC paths'!Y6159-VB*SwapPrincipal&lt;0,-1*('Figure 7.3 - Quantifi MC paths'!Y6159-VB*SwapPrincipal)*LTPcharge*X$14*X$13,0)</f>
        <v>0</v>
      </c>
      <c r="Y6152" s="209">
        <f t="shared" si="99"/>
        <v>624925.76283071132</v>
      </c>
    </row>
    <row r="6153" spans="2:25">
      <c r="B6153" s="207">
        <v>6137</v>
      </c>
      <c r="C6153" s="208">
        <f>IF('Figure 7.3 - Quantifi MC paths'!D6160-VB*SwapPrincipal&lt;0,-1*('Figure 7.3 - Quantifi MC paths'!D6160-VB*SwapPrincipal)*LTPcharge*C$14*C$13,0)</f>
        <v>1151.2348364633806</v>
      </c>
      <c r="D6153" s="208">
        <f>IF('Figure 7.3 - Quantifi MC paths'!E6160-VB*SwapPrincipal&lt;0,-1*('Figure 7.3 - Quantifi MC paths'!E6160-VB*SwapPrincipal)*LTPcharge*D$14*D$13,0)</f>
        <v>1114.8606680483522</v>
      </c>
      <c r="E6153" s="208">
        <f>IF('Figure 7.3 - Quantifi MC paths'!F6160-VB*SwapPrincipal&lt;0,-1*('Figure 7.3 - Quantifi MC paths'!F6160-VB*SwapPrincipal)*LTPcharge*E$14*E$13,0)</f>
        <v>1040.5600906245061</v>
      </c>
      <c r="F6153" s="208">
        <f>IF('Figure 7.3 - Quantifi MC paths'!G6160-VB*SwapPrincipal&lt;0,-1*('Figure 7.3 - Quantifi MC paths'!G6160-VB*SwapPrincipal)*LTPcharge*F$14*F$13,0)</f>
        <v>1045.2965934333354</v>
      </c>
      <c r="G6153" s="208">
        <f>IF('Figure 7.3 - Quantifi MC paths'!H6160-VB*SwapPrincipal&lt;0,-1*('Figure 7.3 - Quantifi MC paths'!H6160-VB*SwapPrincipal)*LTPcharge*G$14*G$13,0)</f>
        <v>4190.3466436165527</v>
      </c>
      <c r="H6153" s="208">
        <f>IF('Figure 7.3 - Quantifi MC paths'!I6160-VB*SwapPrincipal&lt;0,-1*('Figure 7.3 - Quantifi MC paths'!I6160-VB*SwapPrincipal)*LTPcharge*H$14*H$13,0)</f>
        <v>3160.2966055144338</v>
      </c>
      <c r="I6153" s="208">
        <f>IF('Figure 7.3 - Quantifi MC paths'!J6160-VB*SwapPrincipal&lt;0,-1*('Figure 7.3 - Quantifi MC paths'!J6160-VB*SwapPrincipal)*LTPcharge*I$14*I$13,0)</f>
        <v>2579.0566552629139</v>
      </c>
      <c r="J6153" s="208">
        <f>IF('Figure 7.3 - Quantifi MC paths'!K6160-VB*SwapPrincipal&lt;0,-1*('Figure 7.3 - Quantifi MC paths'!K6160-VB*SwapPrincipal)*LTPcharge*J$14*J$13,0)</f>
        <v>4628.3685665512012</v>
      </c>
      <c r="K6153" s="208">
        <f>IF('Figure 7.3 - Quantifi MC paths'!L6160-VB*SwapPrincipal&lt;0,-1*('Figure 7.3 - Quantifi MC paths'!L6160-VB*SwapPrincipal)*LTPcharge*K$14*K$13,0)</f>
        <v>4143.7245864913893</v>
      </c>
      <c r="L6153" s="208">
        <f>IF('Figure 7.3 - Quantifi MC paths'!M6160-VB*SwapPrincipal&lt;0,-1*('Figure 7.3 - Quantifi MC paths'!M6160-VB*SwapPrincipal)*LTPcharge*L$14*L$13,0)</f>
        <v>3521.3757776044481</v>
      </c>
      <c r="M6153" s="208">
        <f>IF('Figure 7.3 - Quantifi MC paths'!N6160-VB*SwapPrincipal&lt;0,-1*('Figure 7.3 - Quantifi MC paths'!N6160-VB*SwapPrincipal)*LTPcharge*M$14*M$13,0)</f>
        <v>4578.7702872530399</v>
      </c>
      <c r="N6153" s="208">
        <f>IF('Figure 7.3 - Quantifi MC paths'!O6160-VB*SwapPrincipal&lt;0,-1*('Figure 7.3 - Quantifi MC paths'!O6160-VB*SwapPrincipal)*LTPcharge*N$14*N$13,0)</f>
        <v>4801.2283125262138</v>
      </c>
      <c r="O6153" s="208">
        <f>IF('Figure 7.3 - Quantifi MC paths'!P6160-VB*SwapPrincipal&lt;0,-1*('Figure 7.3 - Quantifi MC paths'!P6160-VB*SwapPrincipal)*LTPcharge*O$14*O$13,0)</f>
        <v>2616.7314027250782</v>
      </c>
      <c r="P6153" s="208">
        <f>IF('Figure 7.3 - Quantifi MC paths'!Q6160-VB*SwapPrincipal&lt;0,-1*('Figure 7.3 - Quantifi MC paths'!Q6160-VB*SwapPrincipal)*LTPcharge*P$14*P$13,0)</f>
        <v>3532.3853763151778</v>
      </c>
      <c r="Q6153" s="208">
        <f>IF('Figure 7.3 - Quantifi MC paths'!R6160-VB*SwapPrincipal&lt;0,-1*('Figure 7.3 - Quantifi MC paths'!R6160-VB*SwapPrincipal)*LTPcharge*Q$14*Q$13,0)</f>
        <v>4960.914530361998</v>
      </c>
      <c r="R6153" s="208">
        <f>IF('Figure 7.3 - Quantifi MC paths'!S6160-VB*SwapPrincipal&lt;0,-1*('Figure 7.3 - Quantifi MC paths'!S6160-VB*SwapPrincipal)*LTPcharge*R$14*R$13,0)</f>
        <v>60333.416380399569</v>
      </c>
      <c r="S6153" s="208">
        <f>IF('Figure 7.3 - Quantifi MC paths'!T6160-VB*SwapPrincipal&lt;0,-1*('Figure 7.3 - Quantifi MC paths'!T6160-VB*SwapPrincipal)*LTPcharge*S$14*S$13,0)</f>
        <v>74480.02060860132</v>
      </c>
      <c r="T6153" s="208">
        <f>IF('Figure 7.3 - Quantifi MC paths'!U6160-VB*SwapPrincipal&lt;0,-1*('Figure 7.3 - Quantifi MC paths'!U6160-VB*SwapPrincipal)*LTPcharge*T$14*T$13,0)</f>
        <v>73653.025622611967</v>
      </c>
      <c r="U6153" s="208">
        <f>IF('Figure 7.3 - Quantifi MC paths'!V6160-VB*SwapPrincipal&lt;0,-1*('Figure 7.3 - Quantifi MC paths'!V6160-VB*SwapPrincipal)*LTPcharge*U$14*U$13,0)</f>
        <v>77781.58602988183</v>
      </c>
      <c r="V6153" s="208">
        <f>IF('Figure 7.3 - Quantifi MC paths'!W6160-VB*SwapPrincipal&lt;0,-1*('Figure 7.3 - Quantifi MC paths'!W6160-VB*SwapPrincipal)*LTPcharge*V$14*V$13,0)</f>
        <v>88323.411123895537</v>
      </c>
      <c r="W6153" s="208">
        <f>IF('Figure 7.3 - Quantifi MC paths'!X6160-VB*SwapPrincipal&lt;0,-1*('Figure 7.3 - Quantifi MC paths'!X6160-VB*SwapPrincipal)*LTPcharge*W$14*W$13,0)</f>
        <v>88539.044288738558</v>
      </c>
      <c r="X6153" s="208">
        <f>IF('Figure 7.3 - Quantifi MC paths'!Y6160-VB*SwapPrincipal&lt;0,-1*('Figure 7.3 - Quantifi MC paths'!Y6160-VB*SwapPrincipal)*LTPcharge*X$14*X$13,0)</f>
        <v>0</v>
      </c>
      <c r="Y6153" s="209">
        <f t="shared" si="99"/>
        <v>510175.65498692082</v>
      </c>
    </row>
    <row r="6154" spans="2:25">
      <c r="B6154" s="207">
        <v>6138</v>
      </c>
      <c r="C6154" s="208">
        <f>IF('Figure 7.3 - Quantifi MC paths'!D6161-VB*SwapPrincipal&lt;0,-1*('Figure 7.3 - Quantifi MC paths'!D6161-VB*SwapPrincipal)*LTPcharge*C$14*C$13,0)</f>
        <v>1151.2348364633806</v>
      </c>
      <c r="D6154" s="208">
        <f>IF('Figure 7.3 - Quantifi MC paths'!E6161-VB*SwapPrincipal&lt;0,-1*('Figure 7.3 - Quantifi MC paths'!E6161-VB*SwapPrincipal)*LTPcharge*D$14*D$13,0)</f>
        <v>1189.9582938938513</v>
      </c>
      <c r="E6154" s="208">
        <f>IF('Figure 7.3 - Quantifi MC paths'!F6161-VB*SwapPrincipal&lt;0,-1*('Figure 7.3 - Quantifi MC paths'!F6161-VB*SwapPrincipal)*LTPcharge*E$14*E$13,0)</f>
        <v>1206.2912195959439</v>
      </c>
      <c r="F6154" s="208">
        <f>IF('Figure 7.3 - Quantifi MC paths'!G6161-VB*SwapPrincipal&lt;0,-1*('Figure 7.3 - Quantifi MC paths'!G6161-VB*SwapPrincipal)*LTPcharge*F$14*F$13,0)</f>
        <v>1051.2805769244474</v>
      </c>
      <c r="G6154" s="208">
        <f>IF('Figure 7.3 - Quantifi MC paths'!H6161-VB*SwapPrincipal&lt;0,-1*('Figure 7.3 - Quantifi MC paths'!H6161-VB*SwapPrincipal)*LTPcharge*G$14*G$13,0)</f>
        <v>4585.192782928726</v>
      </c>
      <c r="H6154" s="208">
        <f>IF('Figure 7.3 - Quantifi MC paths'!I6161-VB*SwapPrincipal&lt;0,-1*('Figure 7.3 - Quantifi MC paths'!I6161-VB*SwapPrincipal)*LTPcharge*H$14*H$13,0)</f>
        <v>4099.9429514992662</v>
      </c>
      <c r="I6154" s="208">
        <f>IF('Figure 7.3 - Quantifi MC paths'!J6161-VB*SwapPrincipal&lt;0,-1*('Figure 7.3 - Quantifi MC paths'!J6161-VB*SwapPrincipal)*LTPcharge*I$14*I$13,0)</f>
        <v>4212.6850570634924</v>
      </c>
      <c r="J6154" s="208">
        <f>IF('Figure 7.3 - Quantifi MC paths'!K6161-VB*SwapPrincipal&lt;0,-1*('Figure 7.3 - Quantifi MC paths'!K6161-VB*SwapPrincipal)*LTPcharge*J$14*J$13,0)</f>
        <v>3841.6420987090664</v>
      </c>
      <c r="K6154" s="208">
        <f>IF('Figure 7.3 - Quantifi MC paths'!L6161-VB*SwapPrincipal&lt;0,-1*('Figure 7.3 - Quantifi MC paths'!L6161-VB*SwapPrincipal)*LTPcharge*K$14*K$13,0)</f>
        <v>4639.8135106768723</v>
      </c>
      <c r="L6154" s="208">
        <f>IF('Figure 7.3 - Quantifi MC paths'!M6161-VB*SwapPrincipal&lt;0,-1*('Figure 7.3 - Quantifi MC paths'!M6161-VB*SwapPrincipal)*LTPcharge*L$14*L$13,0)</f>
        <v>5602.1113667476748</v>
      </c>
      <c r="M6154" s="208">
        <f>IF('Figure 7.3 - Quantifi MC paths'!N6161-VB*SwapPrincipal&lt;0,-1*('Figure 7.3 - Quantifi MC paths'!N6161-VB*SwapPrincipal)*LTPcharge*M$14*M$13,0)</f>
        <v>5295.812751217506</v>
      </c>
      <c r="N6154" s="208">
        <f>IF('Figure 7.3 - Quantifi MC paths'!O6161-VB*SwapPrincipal&lt;0,-1*('Figure 7.3 - Quantifi MC paths'!O6161-VB*SwapPrincipal)*LTPcharge*N$14*N$13,0)</f>
        <v>4202.2175573189006</v>
      </c>
      <c r="O6154" s="208">
        <f>IF('Figure 7.3 - Quantifi MC paths'!P6161-VB*SwapPrincipal&lt;0,-1*('Figure 7.3 - Quantifi MC paths'!P6161-VB*SwapPrincipal)*LTPcharge*O$14*O$13,0)</f>
        <v>3529.9332206580802</v>
      </c>
      <c r="P6154" s="208">
        <f>IF('Figure 7.3 - Quantifi MC paths'!Q6161-VB*SwapPrincipal&lt;0,-1*('Figure 7.3 - Quantifi MC paths'!Q6161-VB*SwapPrincipal)*LTPcharge*P$14*P$13,0)</f>
        <v>3022.1056996680281</v>
      </c>
      <c r="Q6154" s="208">
        <f>IF('Figure 7.3 - Quantifi MC paths'!R6161-VB*SwapPrincipal&lt;0,-1*('Figure 7.3 - Quantifi MC paths'!R6161-VB*SwapPrincipal)*LTPcharge*Q$14*Q$13,0)</f>
        <v>3508.9825971981945</v>
      </c>
      <c r="R6154" s="208">
        <f>IF('Figure 7.3 - Quantifi MC paths'!S6161-VB*SwapPrincipal&lt;0,-1*('Figure 7.3 - Quantifi MC paths'!S6161-VB*SwapPrincipal)*LTPcharge*R$14*R$13,0)</f>
        <v>41668.58504453893</v>
      </c>
      <c r="S6154" s="208">
        <f>IF('Figure 7.3 - Quantifi MC paths'!T6161-VB*SwapPrincipal&lt;0,-1*('Figure 7.3 - Quantifi MC paths'!T6161-VB*SwapPrincipal)*LTPcharge*S$14*S$13,0)</f>
        <v>39665.168771315817</v>
      </c>
      <c r="T6154" s="208">
        <f>IF('Figure 7.3 - Quantifi MC paths'!U6161-VB*SwapPrincipal&lt;0,-1*('Figure 7.3 - Quantifi MC paths'!U6161-VB*SwapPrincipal)*LTPcharge*T$14*T$13,0)</f>
        <v>74795.531577008558</v>
      </c>
      <c r="U6154" s="208">
        <f>IF('Figure 7.3 - Quantifi MC paths'!V6161-VB*SwapPrincipal&lt;0,-1*('Figure 7.3 - Quantifi MC paths'!V6161-VB*SwapPrincipal)*LTPcharge*U$14*U$13,0)</f>
        <v>91849.892658983954</v>
      </c>
      <c r="V6154" s="208">
        <f>IF('Figure 7.3 - Quantifi MC paths'!W6161-VB*SwapPrincipal&lt;0,-1*('Figure 7.3 - Quantifi MC paths'!W6161-VB*SwapPrincipal)*LTPcharge*V$14*V$13,0)</f>
        <v>112281.48266698972</v>
      </c>
      <c r="W6154" s="208">
        <f>IF('Figure 7.3 - Quantifi MC paths'!X6161-VB*SwapPrincipal&lt;0,-1*('Figure 7.3 - Quantifi MC paths'!X6161-VB*SwapPrincipal)*LTPcharge*W$14*W$13,0)</f>
        <v>121835.56708256515</v>
      </c>
      <c r="X6154" s="208">
        <f>IF('Figure 7.3 - Quantifi MC paths'!Y6161-VB*SwapPrincipal&lt;0,-1*('Figure 7.3 - Quantifi MC paths'!Y6161-VB*SwapPrincipal)*LTPcharge*X$14*X$13,0)</f>
        <v>0</v>
      </c>
      <c r="Y6154" s="209">
        <f t="shared" si="99"/>
        <v>533235.43232196558</v>
      </c>
    </row>
    <row r="6155" spans="2:25">
      <c r="B6155" s="207">
        <v>6139</v>
      </c>
      <c r="C6155" s="208">
        <f>IF('Figure 7.3 - Quantifi MC paths'!D6162-VB*SwapPrincipal&lt;0,-1*('Figure 7.3 - Quantifi MC paths'!D6162-VB*SwapPrincipal)*LTPcharge*C$14*C$13,0)</f>
        <v>1151.2348364633806</v>
      </c>
      <c r="D6155" s="208">
        <f>IF('Figure 7.3 - Quantifi MC paths'!E6162-VB*SwapPrincipal&lt;0,-1*('Figure 7.3 - Quantifi MC paths'!E6162-VB*SwapPrincipal)*LTPcharge*D$14*D$13,0)</f>
        <v>1115.9919450842674</v>
      </c>
      <c r="E6155" s="208">
        <f>IF('Figure 7.3 - Quantifi MC paths'!F6162-VB*SwapPrincipal&lt;0,-1*('Figure 7.3 - Quantifi MC paths'!F6162-VB*SwapPrincipal)*LTPcharge*E$14*E$13,0)</f>
        <v>1104.0821848261032</v>
      </c>
      <c r="F6155" s="208">
        <f>IF('Figure 7.3 - Quantifi MC paths'!G6162-VB*SwapPrincipal&lt;0,-1*('Figure 7.3 - Quantifi MC paths'!G6162-VB*SwapPrincipal)*LTPcharge*F$14*F$13,0)</f>
        <v>1200.4553623108579</v>
      </c>
      <c r="G6155" s="208">
        <f>IF('Figure 7.3 - Quantifi MC paths'!H6162-VB*SwapPrincipal&lt;0,-1*('Figure 7.3 - Quantifi MC paths'!H6162-VB*SwapPrincipal)*LTPcharge*G$14*G$13,0)</f>
        <v>5522.0476324201609</v>
      </c>
      <c r="H6155" s="208">
        <f>IF('Figure 7.3 - Quantifi MC paths'!I6162-VB*SwapPrincipal&lt;0,-1*('Figure 7.3 - Quantifi MC paths'!I6162-VB*SwapPrincipal)*LTPcharge*H$14*H$13,0)</f>
        <v>4465.1355307300792</v>
      </c>
      <c r="I6155" s="208">
        <f>IF('Figure 7.3 - Quantifi MC paths'!J6162-VB*SwapPrincipal&lt;0,-1*('Figure 7.3 - Quantifi MC paths'!J6162-VB*SwapPrincipal)*LTPcharge*I$14*I$13,0)</f>
        <v>4697.049660794557</v>
      </c>
      <c r="J6155" s="208">
        <f>IF('Figure 7.3 - Quantifi MC paths'!K6162-VB*SwapPrincipal&lt;0,-1*('Figure 7.3 - Quantifi MC paths'!K6162-VB*SwapPrincipal)*LTPcharge*J$14*J$13,0)</f>
        <v>6448.865036549234</v>
      </c>
      <c r="K6155" s="208">
        <f>IF('Figure 7.3 - Quantifi MC paths'!L6162-VB*SwapPrincipal&lt;0,-1*('Figure 7.3 - Quantifi MC paths'!L6162-VB*SwapPrincipal)*LTPcharge*K$14*K$13,0)</f>
        <v>6634.3839232164091</v>
      </c>
      <c r="L6155" s="208">
        <f>IF('Figure 7.3 - Quantifi MC paths'!M6162-VB*SwapPrincipal&lt;0,-1*('Figure 7.3 - Quantifi MC paths'!M6162-VB*SwapPrincipal)*LTPcharge*L$14*L$13,0)</f>
        <v>6856.0590885466172</v>
      </c>
      <c r="M6155" s="208">
        <f>IF('Figure 7.3 - Quantifi MC paths'!N6162-VB*SwapPrincipal&lt;0,-1*('Figure 7.3 - Quantifi MC paths'!N6162-VB*SwapPrincipal)*LTPcharge*M$14*M$13,0)</f>
        <v>7681.4477103234894</v>
      </c>
      <c r="N6155" s="208">
        <f>IF('Figure 7.3 - Quantifi MC paths'!O6162-VB*SwapPrincipal&lt;0,-1*('Figure 7.3 - Quantifi MC paths'!O6162-VB*SwapPrincipal)*LTPcharge*N$14*N$13,0)</f>
        <v>7834.3102222234957</v>
      </c>
      <c r="O6155" s="208">
        <f>IF('Figure 7.3 - Quantifi MC paths'!P6162-VB*SwapPrincipal&lt;0,-1*('Figure 7.3 - Quantifi MC paths'!P6162-VB*SwapPrincipal)*LTPcharge*O$14*O$13,0)</f>
        <v>9111.6916995414776</v>
      </c>
      <c r="P6155" s="208">
        <f>IF('Figure 7.3 - Quantifi MC paths'!Q6162-VB*SwapPrincipal&lt;0,-1*('Figure 7.3 - Quantifi MC paths'!Q6162-VB*SwapPrincipal)*LTPcharge*P$14*P$13,0)</f>
        <v>8685.3419055332615</v>
      </c>
      <c r="Q6155" s="208">
        <f>IF('Figure 7.3 - Quantifi MC paths'!R6162-VB*SwapPrincipal&lt;0,-1*('Figure 7.3 - Quantifi MC paths'!R6162-VB*SwapPrincipal)*LTPcharge*Q$14*Q$13,0)</f>
        <v>8024.4105035511911</v>
      </c>
      <c r="R6155" s="208">
        <f>IF('Figure 7.3 - Quantifi MC paths'!S6162-VB*SwapPrincipal&lt;0,-1*('Figure 7.3 - Quantifi MC paths'!S6162-VB*SwapPrincipal)*LTPcharge*R$14*R$13,0)</f>
        <v>82655.653685456986</v>
      </c>
      <c r="S6155" s="208">
        <f>IF('Figure 7.3 - Quantifi MC paths'!T6162-VB*SwapPrincipal&lt;0,-1*('Figure 7.3 - Quantifi MC paths'!T6162-VB*SwapPrincipal)*LTPcharge*S$14*S$13,0)</f>
        <v>66082.167509312669</v>
      </c>
      <c r="T6155" s="208">
        <f>IF('Figure 7.3 - Quantifi MC paths'!U6162-VB*SwapPrincipal&lt;0,-1*('Figure 7.3 - Quantifi MC paths'!U6162-VB*SwapPrincipal)*LTPcharge*T$14*T$13,0)</f>
        <v>64410.348860281185</v>
      </c>
      <c r="U6155" s="208">
        <f>IF('Figure 7.3 - Quantifi MC paths'!V6162-VB*SwapPrincipal&lt;0,-1*('Figure 7.3 - Quantifi MC paths'!V6162-VB*SwapPrincipal)*LTPcharge*U$14*U$13,0)</f>
        <v>50331.591595894744</v>
      </c>
      <c r="V6155" s="208">
        <f>IF('Figure 7.3 - Quantifi MC paths'!W6162-VB*SwapPrincipal&lt;0,-1*('Figure 7.3 - Quantifi MC paths'!W6162-VB*SwapPrincipal)*LTPcharge*V$14*V$13,0)</f>
        <v>51565.099252127875</v>
      </c>
      <c r="W6155" s="208">
        <f>IF('Figure 7.3 - Quantifi MC paths'!X6162-VB*SwapPrincipal&lt;0,-1*('Figure 7.3 - Quantifi MC paths'!X6162-VB*SwapPrincipal)*LTPcharge*W$14*W$13,0)</f>
        <v>55900.48964079217</v>
      </c>
      <c r="X6155" s="208">
        <f>IF('Figure 7.3 - Quantifi MC paths'!Y6162-VB*SwapPrincipal&lt;0,-1*('Figure 7.3 - Quantifi MC paths'!Y6162-VB*SwapPrincipal)*LTPcharge*X$14*X$13,0)</f>
        <v>0</v>
      </c>
      <c r="Y6155" s="209">
        <f t="shared" si="99"/>
        <v>451477.85778598022</v>
      </c>
    </row>
    <row r="6156" spans="2:25">
      <c r="B6156" s="207">
        <v>6140</v>
      </c>
      <c r="C6156" s="208">
        <f>IF('Figure 7.3 - Quantifi MC paths'!D6163-VB*SwapPrincipal&lt;0,-1*('Figure 7.3 - Quantifi MC paths'!D6163-VB*SwapPrincipal)*LTPcharge*C$14*C$13,0)</f>
        <v>1151.2348364633806</v>
      </c>
      <c r="D6156" s="208">
        <f>IF('Figure 7.3 - Quantifi MC paths'!E6163-VB*SwapPrincipal&lt;0,-1*('Figure 7.3 - Quantifi MC paths'!E6163-VB*SwapPrincipal)*LTPcharge*D$14*D$13,0)</f>
        <v>1128.4877551161417</v>
      </c>
      <c r="E6156" s="208">
        <f>IF('Figure 7.3 - Quantifi MC paths'!F6163-VB*SwapPrincipal&lt;0,-1*('Figure 7.3 - Quantifi MC paths'!F6163-VB*SwapPrincipal)*LTPcharge*E$14*E$13,0)</f>
        <v>1207.7325442513568</v>
      </c>
      <c r="F6156" s="208">
        <f>IF('Figure 7.3 - Quantifi MC paths'!G6163-VB*SwapPrincipal&lt;0,-1*('Figure 7.3 - Quantifi MC paths'!G6163-VB*SwapPrincipal)*LTPcharge*F$14*F$13,0)</f>
        <v>1004.4501813852997</v>
      </c>
      <c r="G6156" s="208">
        <f>IF('Figure 7.3 - Quantifi MC paths'!H6163-VB*SwapPrincipal&lt;0,-1*('Figure 7.3 - Quantifi MC paths'!H6163-VB*SwapPrincipal)*LTPcharge*G$14*G$13,0)</f>
        <v>4967.6388140398658</v>
      </c>
      <c r="H6156" s="208">
        <f>IF('Figure 7.3 - Quantifi MC paths'!I6163-VB*SwapPrincipal&lt;0,-1*('Figure 7.3 - Quantifi MC paths'!I6163-VB*SwapPrincipal)*LTPcharge*H$14*H$13,0)</f>
        <v>6206.6024641887243</v>
      </c>
      <c r="I6156" s="208">
        <f>IF('Figure 7.3 - Quantifi MC paths'!J6163-VB*SwapPrincipal&lt;0,-1*('Figure 7.3 - Quantifi MC paths'!J6163-VB*SwapPrincipal)*LTPcharge*I$14*I$13,0)</f>
        <v>7505.799356895629</v>
      </c>
      <c r="J6156" s="208">
        <f>IF('Figure 7.3 - Quantifi MC paths'!K6163-VB*SwapPrincipal&lt;0,-1*('Figure 7.3 - Quantifi MC paths'!K6163-VB*SwapPrincipal)*LTPcharge*J$14*J$13,0)</f>
        <v>7139.78429819957</v>
      </c>
      <c r="K6156" s="208">
        <f>IF('Figure 7.3 - Quantifi MC paths'!L6163-VB*SwapPrincipal&lt;0,-1*('Figure 7.3 - Quantifi MC paths'!L6163-VB*SwapPrincipal)*LTPcharge*K$14*K$13,0)</f>
        <v>6713.4516136255152</v>
      </c>
      <c r="L6156" s="208">
        <f>IF('Figure 7.3 - Quantifi MC paths'!M6163-VB*SwapPrincipal&lt;0,-1*('Figure 7.3 - Quantifi MC paths'!M6163-VB*SwapPrincipal)*LTPcharge*L$14*L$13,0)</f>
        <v>5881.3399004019393</v>
      </c>
      <c r="M6156" s="208">
        <f>IF('Figure 7.3 - Quantifi MC paths'!N6163-VB*SwapPrincipal&lt;0,-1*('Figure 7.3 - Quantifi MC paths'!N6163-VB*SwapPrincipal)*LTPcharge*M$14*M$13,0)</f>
        <v>5105.1884262446038</v>
      </c>
      <c r="N6156" s="208">
        <f>IF('Figure 7.3 - Quantifi MC paths'!O6163-VB*SwapPrincipal&lt;0,-1*('Figure 7.3 - Quantifi MC paths'!O6163-VB*SwapPrincipal)*LTPcharge*N$14*N$13,0)</f>
        <v>5332.458269759848</v>
      </c>
      <c r="O6156" s="208">
        <f>IF('Figure 7.3 - Quantifi MC paths'!P6163-VB*SwapPrincipal&lt;0,-1*('Figure 7.3 - Quantifi MC paths'!P6163-VB*SwapPrincipal)*LTPcharge*O$14*O$13,0)</f>
        <v>5318.5568309538157</v>
      </c>
      <c r="P6156" s="208">
        <f>IF('Figure 7.3 - Quantifi MC paths'!Q6163-VB*SwapPrincipal&lt;0,-1*('Figure 7.3 - Quantifi MC paths'!Q6163-VB*SwapPrincipal)*LTPcharge*P$14*P$13,0)</f>
        <v>4781.2251367179097</v>
      </c>
      <c r="Q6156" s="208">
        <f>IF('Figure 7.3 - Quantifi MC paths'!R6163-VB*SwapPrincipal&lt;0,-1*('Figure 7.3 - Quantifi MC paths'!R6163-VB*SwapPrincipal)*LTPcharge*Q$14*Q$13,0)</f>
        <v>6265.5820887969185</v>
      </c>
      <c r="R6156" s="208">
        <f>IF('Figure 7.3 - Quantifi MC paths'!S6163-VB*SwapPrincipal&lt;0,-1*('Figure 7.3 - Quantifi MC paths'!S6163-VB*SwapPrincipal)*LTPcharge*R$14*R$13,0)</f>
        <v>70620.384724594536</v>
      </c>
      <c r="S6156" s="208">
        <f>IF('Figure 7.3 - Quantifi MC paths'!T6163-VB*SwapPrincipal&lt;0,-1*('Figure 7.3 - Quantifi MC paths'!T6163-VB*SwapPrincipal)*LTPcharge*S$14*S$13,0)</f>
        <v>69305.643831771842</v>
      </c>
      <c r="T6156" s="208">
        <f>IF('Figure 7.3 - Quantifi MC paths'!U6163-VB*SwapPrincipal&lt;0,-1*('Figure 7.3 - Quantifi MC paths'!U6163-VB*SwapPrincipal)*LTPcharge*T$14*T$13,0)</f>
        <v>86647.918427081706</v>
      </c>
      <c r="U6156" s="208">
        <f>IF('Figure 7.3 - Quantifi MC paths'!V6163-VB*SwapPrincipal&lt;0,-1*('Figure 7.3 - Quantifi MC paths'!V6163-VB*SwapPrincipal)*LTPcharge*U$14*U$13,0)</f>
        <v>103174.64506360536</v>
      </c>
      <c r="V6156" s="208">
        <f>IF('Figure 7.3 - Quantifi MC paths'!W6163-VB*SwapPrincipal&lt;0,-1*('Figure 7.3 - Quantifi MC paths'!W6163-VB*SwapPrincipal)*LTPcharge*V$14*V$13,0)</f>
        <v>119815.05638709318</v>
      </c>
      <c r="W6156" s="208">
        <f>IF('Figure 7.3 - Quantifi MC paths'!X6163-VB*SwapPrincipal&lt;0,-1*('Figure 7.3 - Quantifi MC paths'!X6163-VB*SwapPrincipal)*LTPcharge*W$14*W$13,0)</f>
        <v>123588.57396133416</v>
      </c>
      <c r="X6156" s="208">
        <f>IF('Figure 7.3 - Quantifi MC paths'!Y6163-VB*SwapPrincipal&lt;0,-1*('Figure 7.3 - Quantifi MC paths'!Y6163-VB*SwapPrincipal)*LTPcharge*X$14*X$13,0)</f>
        <v>0</v>
      </c>
      <c r="Y6156" s="209">
        <f t="shared" si="99"/>
        <v>642861.75491252134</v>
      </c>
    </row>
    <row r="6157" spans="2:25">
      <c r="B6157" s="207">
        <v>6141</v>
      </c>
      <c r="C6157" s="208">
        <f>IF('Figure 7.3 - Quantifi MC paths'!D6164-VB*SwapPrincipal&lt;0,-1*('Figure 7.3 - Quantifi MC paths'!D6164-VB*SwapPrincipal)*LTPcharge*C$14*C$13,0)</f>
        <v>1151.2348364633806</v>
      </c>
      <c r="D6157" s="208">
        <f>IF('Figure 7.3 - Quantifi MC paths'!E6164-VB*SwapPrincipal&lt;0,-1*('Figure 7.3 - Quantifi MC paths'!E6164-VB*SwapPrincipal)*LTPcharge*D$14*D$13,0)</f>
        <v>1014.2913096536585</v>
      </c>
      <c r="E6157" s="208">
        <f>IF('Figure 7.3 - Quantifi MC paths'!F6164-VB*SwapPrincipal&lt;0,-1*('Figure 7.3 - Quantifi MC paths'!F6164-VB*SwapPrincipal)*LTPcharge*E$14*E$13,0)</f>
        <v>905.38556795473698</v>
      </c>
      <c r="F6157" s="208">
        <f>IF('Figure 7.3 - Quantifi MC paths'!G6164-VB*SwapPrincipal&lt;0,-1*('Figure 7.3 - Quantifi MC paths'!G6164-VB*SwapPrincipal)*LTPcharge*F$14*F$13,0)</f>
        <v>740.06270598742469</v>
      </c>
      <c r="G6157" s="208">
        <f>IF('Figure 7.3 - Quantifi MC paths'!H6164-VB*SwapPrincipal&lt;0,-1*('Figure 7.3 - Quantifi MC paths'!H6164-VB*SwapPrincipal)*LTPcharge*G$14*G$13,0)</f>
        <v>2674.2560818405022</v>
      </c>
      <c r="H6157" s="208">
        <f>IF('Figure 7.3 - Quantifi MC paths'!I6164-VB*SwapPrincipal&lt;0,-1*('Figure 7.3 - Quantifi MC paths'!I6164-VB*SwapPrincipal)*LTPcharge*H$14*H$13,0)</f>
        <v>2160.9383516604616</v>
      </c>
      <c r="I6157" s="208">
        <f>IF('Figure 7.3 - Quantifi MC paths'!J6164-VB*SwapPrincipal&lt;0,-1*('Figure 7.3 - Quantifi MC paths'!J6164-VB*SwapPrincipal)*LTPcharge*I$14*I$13,0)</f>
        <v>1623.8347239872087</v>
      </c>
      <c r="J6157" s="208">
        <f>IF('Figure 7.3 - Quantifi MC paths'!K6164-VB*SwapPrincipal&lt;0,-1*('Figure 7.3 - Quantifi MC paths'!K6164-VB*SwapPrincipal)*LTPcharge*J$14*J$13,0)</f>
        <v>3715.8031852750037</v>
      </c>
      <c r="K6157" s="208">
        <f>IF('Figure 7.3 - Quantifi MC paths'!L6164-VB*SwapPrincipal&lt;0,-1*('Figure 7.3 - Quantifi MC paths'!L6164-VB*SwapPrincipal)*LTPcharge*K$14*K$13,0)</f>
        <v>3420.482597748462</v>
      </c>
      <c r="L6157" s="208">
        <f>IF('Figure 7.3 - Quantifi MC paths'!M6164-VB*SwapPrincipal&lt;0,-1*('Figure 7.3 - Quantifi MC paths'!M6164-VB*SwapPrincipal)*LTPcharge*L$14*L$13,0)</f>
        <v>4154.2417373590588</v>
      </c>
      <c r="M6157" s="208">
        <f>IF('Figure 7.3 - Quantifi MC paths'!N6164-VB*SwapPrincipal&lt;0,-1*('Figure 7.3 - Quantifi MC paths'!N6164-VB*SwapPrincipal)*LTPcharge*M$14*M$13,0)</f>
        <v>4402.3680301870654</v>
      </c>
      <c r="N6157" s="208">
        <f>IF('Figure 7.3 - Quantifi MC paths'!O6164-VB*SwapPrincipal&lt;0,-1*('Figure 7.3 - Quantifi MC paths'!O6164-VB*SwapPrincipal)*LTPcharge*N$14*N$13,0)</f>
        <v>2608.7681423758113</v>
      </c>
      <c r="O6157" s="208">
        <f>IF('Figure 7.3 - Quantifi MC paths'!P6164-VB*SwapPrincipal&lt;0,-1*('Figure 7.3 - Quantifi MC paths'!P6164-VB*SwapPrincipal)*LTPcharge*O$14*O$13,0)</f>
        <v>2299.1976402829823</v>
      </c>
      <c r="P6157" s="208">
        <f>IF('Figure 7.3 - Quantifi MC paths'!Q6164-VB*SwapPrincipal&lt;0,-1*('Figure 7.3 - Quantifi MC paths'!Q6164-VB*SwapPrincipal)*LTPcharge*P$14*P$13,0)</f>
        <v>1977.034200429355</v>
      </c>
      <c r="Q6157" s="208">
        <f>IF('Figure 7.3 - Quantifi MC paths'!R6164-VB*SwapPrincipal&lt;0,-1*('Figure 7.3 - Quantifi MC paths'!R6164-VB*SwapPrincipal)*LTPcharge*Q$14*Q$13,0)</f>
        <v>1064.2534674109882</v>
      </c>
      <c r="R6157" s="208">
        <f>IF('Figure 7.3 - Quantifi MC paths'!S6164-VB*SwapPrincipal&lt;0,-1*('Figure 7.3 - Quantifi MC paths'!S6164-VB*SwapPrincipal)*LTPcharge*R$14*R$13,0)</f>
        <v>14157.339931384489</v>
      </c>
      <c r="S6157" s="208">
        <f>IF('Figure 7.3 - Quantifi MC paths'!T6164-VB*SwapPrincipal&lt;0,-1*('Figure 7.3 - Quantifi MC paths'!T6164-VB*SwapPrincipal)*LTPcharge*S$14*S$13,0)</f>
        <v>41569.457965260903</v>
      </c>
      <c r="T6157" s="208">
        <f>IF('Figure 7.3 - Quantifi MC paths'!U6164-VB*SwapPrincipal&lt;0,-1*('Figure 7.3 - Quantifi MC paths'!U6164-VB*SwapPrincipal)*LTPcharge*T$14*T$13,0)</f>
        <v>26129.077886855324</v>
      </c>
      <c r="U6157" s="208">
        <f>IF('Figure 7.3 - Quantifi MC paths'!V6164-VB*SwapPrincipal&lt;0,-1*('Figure 7.3 - Quantifi MC paths'!V6164-VB*SwapPrincipal)*LTPcharge*U$14*U$13,0)</f>
        <v>23722.416065219972</v>
      </c>
      <c r="V6157" s="208">
        <f>IF('Figure 7.3 - Quantifi MC paths'!W6164-VB*SwapPrincipal&lt;0,-1*('Figure 7.3 - Quantifi MC paths'!W6164-VB*SwapPrincipal)*LTPcharge*V$14*V$13,0)</f>
        <v>19651.519515276552</v>
      </c>
      <c r="W6157" s="208">
        <f>IF('Figure 7.3 - Quantifi MC paths'!X6164-VB*SwapPrincipal&lt;0,-1*('Figure 7.3 - Quantifi MC paths'!X6164-VB*SwapPrincipal)*LTPcharge*W$14*W$13,0)</f>
        <v>33919.954205656373</v>
      </c>
      <c r="X6157" s="208">
        <f>IF('Figure 7.3 - Quantifi MC paths'!Y6164-VB*SwapPrincipal&lt;0,-1*('Figure 7.3 - Quantifi MC paths'!Y6164-VB*SwapPrincipal)*LTPcharge*X$14*X$13,0)</f>
        <v>0</v>
      </c>
      <c r="Y6157" s="209">
        <f t="shared" si="99"/>
        <v>193061.9181482697</v>
      </c>
    </row>
    <row r="6158" spans="2:25">
      <c r="B6158" s="207">
        <v>6142</v>
      </c>
      <c r="C6158" s="208">
        <f>IF('Figure 7.3 - Quantifi MC paths'!D6165-VB*SwapPrincipal&lt;0,-1*('Figure 7.3 - Quantifi MC paths'!D6165-VB*SwapPrincipal)*LTPcharge*C$14*C$13,0)</f>
        <v>1151.2348364633806</v>
      </c>
      <c r="D6158" s="208">
        <f>IF('Figure 7.3 - Quantifi MC paths'!E6165-VB*SwapPrincipal&lt;0,-1*('Figure 7.3 - Quantifi MC paths'!E6165-VB*SwapPrincipal)*LTPcharge*D$14*D$13,0)</f>
        <v>1301.8639630062014</v>
      </c>
      <c r="E6158" s="208">
        <f>IF('Figure 7.3 - Quantifi MC paths'!F6165-VB*SwapPrincipal&lt;0,-1*('Figure 7.3 - Quantifi MC paths'!F6165-VB*SwapPrincipal)*LTPcharge*E$14*E$13,0)</f>
        <v>1373.8514082172628</v>
      </c>
      <c r="F6158" s="208">
        <f>IF('Figure 7.3 - Quantifi MC paths'!G6165-VB*SwapPrincipal&lt;0,-1*('Figure 7.3 - Quantifi MC paths'!G6165-VB*SwapPrincipal)*LTPcharge*F$14*F$13,0)</f>
        <v>1509.8656679348585</v>
      </c>
      <c r="G6158" s="208">
        <f>IF('Figure 7.3 - Quantifi MC paths'!H6165-VB*SwapPrincipal&lt;0,-1*('Figure 7.3 - Quantifi MC paths'!H6165-VB*SwapPrincipal)*LTPcharge*G$14*G$13,0)</f>
        <v>6591.6559310336906</v>
      </c>
      <c r="H6158" s="208">
        <f>IF('Figure 7.3 - Quantifi MC paths'!I6165-VB*SwapPrincipal&lt;0,-1*('Figure 7.3 - Quantifi MC paths'!I6165-VB*SwapPrincipal)*LTPcharge*H$14*H$13,0)</f>
        <v>6598.0963081985547</v>
      </c>
      <c r="I6158" s="208">
        <f>IF('Figure 7.3 - Quantifi MC paths'!J6165-VB*SwapPrincipal&lt;0,-1*('Figure 7.3 - Quantifi MC paths'!J6165-VB*SwapPrincipal)*LTPcharge*I$14*I$13,0)</f>
        <v>6385.8514825704833</v>
      </c>
      <c r="J6158" s="208">
        <f>IF('Figure 7.3 - Quantifi MC paths'!K6165-VB*SwapPrincipal&lt;0,-1*('Figure 7.3 - Quantifi MC paths'!K6165-VB*SwapPrincipal)*LTPcharge*J$14*J$13,0)</f>
        <v>6463.2544477318588</v>
      </c>
      <c r="K6158" s="208">
        <f>IF('Figure 7.3 - Quantifi MC paths'!L6165-VB*SwapPrincipal&lt;0,-1*('Figure 7.3 - Quantifi MC paths'!L6165-VB*SwapPrincipal)*LTPcharge*K$14*K$13,0)</f>
        <v>5977.6443187522555</v>
      </c>
      <c r="L6158" s="208">
        <f>IF('Figure 7.3 - Quantifi MC paths'!M6165-VB*SwapPrincipal&lt;0,-1*('Figure 7.3 - Quantifi MC paths'!M6165-VB*SwapPrincipal)*LTPcharge*L$14*L$13,0)</f>
        <v>5722.9579154043076</v>
      </c>
      <c r="M6158" s="208">
        <f>IF('Figure 7.3 - Quantifi MC paths'!N6165-VB*SwapPrincipal&lt;0,-1*('Figure 7.3 - Quantifi MC paths'!N6165-VB*SwapPrincipal)*LTPcharge*M$14*M$13,0)</f>
        <v>5388.9345214322702</v>
      </c>
      <c r="N6158" s="208">
        <f>IF('Figure 7.3 - Quantifi MC paths'!O6165-VB*SwapPrincipal&lt;0,-1*('Figure 7.3 - Quantifi MC paths'!O6165-VB*SwapPrincipal)*LTPcharge*N$14*N$13,0)</f>
        <v>5087.2237275805855</v>
      </c>
      <c r="O6158" s="208">
        <f>IF('Figure 7.3 - Quantifi MC paths'!P6165-VB*SwapPrincipal&lt;0,-1*('Figure 7.3 - Quantifi MC paths'!P6165-VB*SwapPrincipal)*LTPcharge*O$14*O$13,0)</f>
        <v>4217.9167830278029</v>
      </c>
      <c r="P6158" s="208">
        <f>IF('Figure 7.3 - Quantifi MC paths'!Q6165-VB*SwapPrincipal&lt;0,-1*('Figure 7.3 - Quantifi MC paths'!Q6165-VB*SwapPrincipal)*LTPcharge*P$14*P$13,0)</f>
        <v>4269.4413127024327</v>
      </c>
      <c r="Q6158" s="208">
        <f>IF('Figure 7.3 - Quantifi MC paths'!R6165-VB*SwapPrincipal&lt;0,-1*('Figure 7.3 - Quantifi MC paths'!R6165-VB*SwapPrincipal)*LTPcharge*Q$14*Q$13,0)</f>
        <v>4297.4340439472571</v>
      </c>
      <c r="R6158" s="208">
        <f>IF('Figure 7.3 - Quantifi MC paths'!S6165-VB*SwapPrincipal&lt;0,-1*('Figure 7.3 - Quantifi MC paths'!S6165-VB*SwapPrincipal)*LTPcharge*R$14*R$13,0)</f>
        <v>54151.273781607124</v>
      </c>
      <c r="S6158" s="208">
        <f>IF('Figure 7.3 - Quantifi MC paths'!T6165-VB*SwapPrincipal&lt;0,-1*('Figure 7.3 - Quantifi MC paths'!T6165-VB*SwapPrincipal)*LTPcharge*S$14*S$13,0)</f>
        <v>95469.282876035664</v>
      </c>
      <c r="T6158" s="208">
        <f>IF('Figure 7.3 - Quantifi MC paths'!U6165-VB*SwapPrincipal&lt;0,-1*('Figure 7.3 - Quantifi MC paths'!U6165-VB*SwapPrincipal)*LTPcharge*T$14*T$13,0)</f>
        <v>107618.12057631739</v>
      </c>
      <c r="U6158" s="208">
        <f>IF('Figure 7.3 - Quantifi MC paths'!V6165-VB*SwapPrincipal&lt;0,-1*('Figure 7.3 - Quantifi MC paths'!V6165-VB*SwapPrincipal)*LTPcharge*U$14*U$13,0)</f>
        <v>121909.57535905812</v>
      </c>
      <c r="V6158" s="208">
        <f>IF('Figure 7.3 - Quantifi MC paths'!W6165-VB*SwapPrincipal&lt;0,-1*('Figure 7.3 - Quantifi MC paths'!W6165-VB*SwapPrincipal)*LTPcharge*V$14*V$13,0)</f>
        <v>121143.97156227074</v>
      </c>
      <c r="W6158" s="208">
        <f>IF('Figure 7.3 - Quantifi MC paths'!X6165-VB*SwapPrincipal&lt;0,-1*('Figure 7.3 - Quantifi MC paths'!X6165-VB*SwapPrincipal)*LTPcharge*W$14*W$13,0)</f>
        <v>119083.25685006734</v>
      </c>
      <c r="X6158" s="208">
        <f>IF('Figure 7.3 - Quantifi MC paths'!Y6165-VB*SwapPrincipal&lt;0,-1*('Figure 7.3 - Quantifi MC paths'!Y6165-VB*SwapPrincipal)*LTPcharge*X$14*X$13,0)</f>
        <v>0</v>
      </c>
      <c r="Y6158" s="209">
        <f t="shared" si="99"/>
        <v>685712.70767335955</v>
      </c>
    </row>
    <row r="6159" spans="2:25">
      <c r="B6159" s="207">
        <v>6143</v>
      </c>
      <c r="C6159" s="208">
        <f>IF('Figure 7.3 - Quantifi MC paths'!D6166-VB*SwapPrincipal&lt;0,-1*('Figure 7.3 - Quantifi MC paths'!D6166-VB*SwapPrincipal)*LTPcharge*C$14*C$13,0)</f>
        <v>1151.2348364633806</v>
      </c>
      <c r="D6159" s="208">
        <f>IF('Figure 7.3 - Quantifi MC paths'!E6166-VB*SwapPrincipal&lt;0,-1*('Figure 7.3 - Quantifi MC paths'!E6166-VB*SwapPrincipal)*LTPcharge*D$14*D$13,0)</f>
        <v>1145.0145395024192</v>
      </c>
      <c r="E6159" s="208">
        <f>IF('Figure 7.3 - Quantifi MC paths'!F6166-VB*SwapPrincipal&lt;0,-1*('Figure 7.3 - Quantifi MC paths'!F6166-VB*SwapPrincipal)*LTPcharge*E$14*E$13,0)</f>
        <v>1153.4295364518885</v>
      </c>
      <c r="F6159" s="208">
        <f>IF('Figure 7.3 - Quantifi MC paths'!G6166-VB*SwapPrincipal&lt;0,-1*('Figure 7.3 - Quantifi MC paths'!G6166-VB*SwapPrincipal)*LTPcharge*F$14*F$13,0)</f>
        <v>974.08491570523074</v>
      </c>
      <c r="G6159" s="208">
        <f>IF('Figure 7.3 - Quantifi MC paths'!H6166-VB*SwapPrincipal&lt;0,-1*('Figure 7.3 - Quantifi MC paths'!H6166-VB*SwapPrincipal)*LTPcharge*G$14*G$13,0)</f>
        <v>5201.341263984712</v>
      </c>
      <c r="H6159" s="208">
        <f>IF('Figure 7.3 - Quantifi MC paths'!I6166-VB*SwapPrincipal&lt;0,-1*('Figure 7.3 - Quantifi MC paths'!I6166-VB*SwapPrincipal)*LTPcharge*H$14*H$13,0)</f>
        <v>3658.1849621260958</v>
      </c>
      <c r="I6159" s="208">
        <f>IF('Figure 7.3 - Quantifi MC paths'!J6166-VB*SwapPrincipal&lt;0,-1*('Figure 7.3 - Quantifi MC paths'!J6166-VB*SwapPrincipal)*LTPcharge*I$14*I$13,0)</f>
        <v>3717.4776149336262</v>
      </c>
      <c r="J6159" s="208">
        <f>IF('Figure 7.3 - Quantifi MC paths'!K6166-VB*SwapPrincipal&lt;0,-1*('Figure 7.3 - Quantifi MC paths'!K6166-VB*SwapPrincipal)*LTPcharge*J$14*J$13,0)</f>
        <v>4698.5768908721275</v>
      </c>
      <c r="K6159" s="208">
        <f>IF('Figure 7.3 - Quantifi MC paths'!L6166-VB*SwapPrincipal&lt;0,-1*('Figure 7.3 - Quantifi MC paths'!L6166-VB*SwapPrincipal)*LTPcharge*K$14*K$13,0)</f>
        <v>3844.1136081951781</v>
      </c>
      <c r="L6159" s="208">
        <f>IF('Figure 7.3 - Quantifi MC paths'!M6166-VB*SwapPrincipal&lt;0,-1*('Figure 7.3 - Quantifi MC paths'!M6166-VB*SwapPrincipal)*LTPcharge*L$14*L$13,0)</f>
        <v>4134.187081609959</v>
      </c>
      <c r="M6159" s="208">
        <f>IF('Figure 7.3 - Quantifi MC paths'!N6166-VB*SwapPrincipal&lt;0,-1*('Figure 7.3 - Quantifi MC paths'!N6166-VB*SwapPrincipal)*LTPcharge*M$14*M$13,0)</f>
        <v>4430.8471642609938</v>
      </c>
      <c r="N6159" s="208">
        <f>IF('Figure 7.3 - Quantifi MC paths'!O6166-VB*SwapPrincipal&lt;0,-1*('Figure 7.3 - Quantifi MC paths'!O6166-VB*SwapPrincipal)*LTPcharge*N$14*N$13,0)</f>
        <v>5045.4568681123483</v>
      </c>
      <c r="O6159" s="208">
        <f>IF('Figure 7.3 - Quantifi MC paths'!P6166-VB*SwapPrincipal&lt;0,-1*('Figure 7.3 - Quantifi MC paths'!P6166-VB*SwapPrincipal)*LTPcharge*O$14*O$13,0)</f>
        <v>4687.2497699663327</v>
      </c>
      <c r="P6159" s="208">
        <f>IF('Figure 7.3 - Quantifi MC paths'!Q6166-VB*SwapPrincipal&lt;0,-1*('Figure 7.3 - Quantifi MC paths'!Q6166-VB*SwapPrincipal)*LTPcharge*P$14*P$13,0)</f>
        <v>4679.5208466606091</v>
      </c>
      <c r="Q6159" s="208">
        <f>IF('Figure 7.3 - Quantifi MC paths'!R6166-VB*SwapPrincipal&lt;0,-1*('Figure 7.3 - Quantifi MC paths'!R6166-VB*SwapPrincipal)*LTPcharge*Q$14*Q$13,0)</f>
        <v>5338.5657606983141</v>
      </c>
      <c r="R6159" s="208">
        <f>IF('Figure 7.3 - Quantifi MC paths'!S6166-VB*SwapPrincipal&lt;0,-1*('Figure 7.3 - Quantifi MC paths'!S6166-VB*SwapPrincipal)*LTPcharge*R$14*R$13,0)</f>
        <v>66880.694756214885</v>
      </c>
      <c r="S6159" s="208">
        <f>IF('Figure 7.3 - Quantifi MC paths'!T6166-VB*SwapPrincipal&lt;0,-1*('Figure 7.3 - Quantifi MC paths'!T6166-VB*SwapPrincipal)*LTPcharge*S$14*S$13,0)</f>
        <v>80067.699381860177</v>
      </c>
      <c r="T6159" s="208">
        <f>IF('Figure 7.3 - Quantifi MC paths'!U6166-VB*SwapPrincipal&lt;0,-1*('Figure 7.3 - Quantifi MC paths'!U6166-VB*SwapPrincipal)*LTPcharge*T$14*T$13,0)</f>
        <v>79025.018278227988</v>
      </c>
      <c r="U6159" s="208">
        <f>IF('Figure 7.3 - Quantifi MC paths'!V6166-VB*SwapPrincipal&lt;0,-1*('Figure 7.3 - Quantifi MC paths'!V6166-VB*SwapPrincipal)*LTPcharge*U$14*U$13,0)</f>
        <v>98346.479410932152</v>
      </c>
      <c r="V6159" s="208">
        <f>IF('Figure 7.3 - Quantifi MC paths'!W6166-VB*SwapPrincipal&lt;0,-1*('Figure 7.3 - Quantifi MC paths'!W6166-VB*SwapPrincipal)*LTPcharge*V$14*V$13,0)</f>
        <v>93097.885182587474</v>
      </c>
      <c r="W6159" s="208">
        <f>IF('Figure 7.3 - Quantifi MC paths'!X6166-VB*SwapPrincipal&lt;0,-1*('Figure 7.3 - Quantifi MC paths'!X6166-VB*SwapPrincipal)*LTPcharge*W$14*W$13,0)</f>
        <v>99798.387175578173</v>
      </c>
      <c r="X6159" s="208">
        <f>IF('Figure 7.3 - Quantifi MC paths'!Y6166-VB*SwapPrincipal&lt;0,-1*('Figure 7.3 - Quantifi MC paths'!Y6166-VB*SwapPrincipal)*LTPcharge*X$14*X$13,0)</f>
        <v>0</v>
      </c>
      <c r="Y6159" s="209">
        <f t="shared" si="99"/>
        <v>571075.44984494406</v>
      </c>
    </row>
    <row r="6160" spans="2:25">
      <c r="B6160" s="207">
        <v>6144</v>
      </c>
      <c r="C6160" s="208">
        <f>IF('Figure 7.3 - Quantifi MC paths'!D6167-VB*SwapPrincipal&lt;0,-1*('Figure 7.3 - Quantifi MC paths'!D6167-VB*SwapPrincipal)*LTPcharge*C$14*C$13,0)</f>
        <v>1151.2348364633806</v>
      </c>
      <c r="D6160" s="208">
        <f>IF('Figure 7.3 - Quantifi MC paths'!E6167-VB*SwapPrincipal&lt;0,-1*('Figure 7.3 - Quantifi MC paths'!E6167-VB*SwapPrincipal)*LTPcharge*D$14*D$13,0)</f>
        <v>1113.7440832542866</v>
      </c>
      <c r="E6160" s="208">
        <f>IF('Figure 7.3 - Quantifi MC paths'!F6167-VB*SwapPrincipal&lt;0,-1*('Figure 7.3 - Quantifi MC paths'!F6167-VB*SwapPrincipal)*LTPcharge*E$14*E$13,0)</f>
        <v>1194.9525155581912</v>
      </c>
      <c r="F6160" s="208">
        <f>IF('Figure 7.3 - Quantifi MC paths'!G6167-VB*SwapPrincipal&lt;0,-1*('Figure 7.3 - Quantifi MC paths'!G6167-VB*SwapPrincipal)*LTPcharge*F$14*F$13,0)</f>
        <v>1072.0559939043933</v>
      </c>
      <c r="G6160" s="208">
        <f>IF('Figure 7.3 - Quantifi MC paths'!H6167-VB*SwapPrincipal&lt;0,-1*('Figure 7.3 - Quantifi MC paths'!H6167-VB*SwapPrincipal)*LTPcharge*G$14*G$13,0)</f>
        <v>4387.5706079160509</v>
      </c>
      <c r="H6160" s="208">
        <f>IF('Figure 7.3 - Quantifi MC paths'!I6167-VB*SwapPrincipal&lt;0,-1*('Figure 7.3 - Quantifi MC paths'!I6167-VB*SwapPrincipal)*LTPcharge*H$14*H$13,0)</f>
        <v>4482.2264564456873</v>
      </c>
      <c r="I6160" s="208">
        <f>IF('Figure 7.3 - Quantifi MC paths'!J6167-VB*SwapPrincipal&lt;0,-1*('Figure 7.3 - Quantifi MC paths'!J6167-VB*SwapPrincipal)*LTPcharge*I$14*I$13,0)</f>
        <v>4434.7571953110873</v>
      </c>
      <c r="J6160" s="208">
        <f>IF('Figure 7.3 - Quantifi MC paths'!K6167-VB*SwapPrincipal&lt;0,-1*('Figure 7.3 - Quantifi MC paths'!K6167-VB*SwapPrincipal)*LTPcharge*J$14*J$13,0)</f>
        <v>5118.8186300194811</v>
      </c>
      <c r="K6160" s="208">
        <f>IF('Figure 7.3 - Quantifi MC paths'!L6167-VB*SwapPrincipal&lt;0,-1*('Figure 7.3 - Quantifi MC paths'!L6167-VB*SwapPrincipal)*LTPcharge*K$14*K$13,0)</f>
        <v>5223.4871823997773</v>
      </c>
      <c r="L6160" s="208">
        <f>IF('Figure 7.3 - Quantifi MC paths'!M6167-VB*SwapPrincipal&lt;0,-1*('Figure 7.3 - Quantifi MC paths'!M6167-VB*SwapPrincipal)*LTPcharge*L$14*L$13,0)</f>
        <v>5747.6618969787523</v>
      </c>
      <c r="M6160" s="208">
        <f>IF('Figure 7.3 - Quantifi MC paths'!N6167-VB*SwapPrincipal&lt;0,-1*('Figure 7.3 - Quantifi MC paths'!N6167-VB*SwapPrincipal)*LTPcharge*M$14*M$13,0)</f>
        <v>5401.8915465770588</v>
      </c>
      <c r="N6160" s="208">
        <f>IF('Figure 7.3 - Quantifi MC paths'!O6167-VB*SwapPrincipal&lt;0,-1*('Figure 7.3 - Quantifi MC paths'!O6167-VB*SwapPrincipal)*LTPcharge*N$14*N$13,0)</f>
        <v>5797.8433749356382</v>
      </c>
      <c r="O6160" s="208">
        <f>IF('Figure 7.3 - Quantifi MC paths'!P6167-VB*SwapPrincipal&lt;0,-1*('Figure 7.3 - Quantifi MC paths'!P6167-VB*SwapPrincipal)*LTPcharge*O$14*O$13,0)</f>
        <v>5234.6473806772428</v>
      </c>
      <c r="P6160" s="208">
        <f>IF('Figure 7.3 - Quantifi MC paths'!Q6167-VB*SwapPrincipal&lt;0,-1*('Figure 7.3 - Quantifi MC paths'!Q6167-VB*SwapPrincipal)*LTPcharge*P$14*P$13,0)</f>
        <v>4917.9675672038529</v>
      </c>
      <c r="Q6160" s="208">
        <f>IF('Figure 7.3 - Quantifi MC paths'!R6167-VB*SwapPrincipal&lt;0,-1*('Figure 7.3 - Quantifi MC paths'!R6167-VB*SwapPrincipal)*LTPcharge*Q$14*Q$13,0)</f>
        <v>5117.5309771039956</v>
      </c>
      <c r="R6160" s="208">
        <f>IF('Figure 7.3 - Quantifi MC paths'!S6167-VB*SwapPrincipal&lt;0,-1*('Figure 7.3 - Quantifi MC paths'!S6167-VB*SwapPrincipal)*LTPcharge*R$14*R$13,0)</f>
        <v>61514.506135410127</v>
      </c>
      <c r="S6160" s="208">
        <f>IF('Figure 7.3 - Quantifi MC paths'!T6167-VB*SwapPrincipal&lt;0,-1*('Figure 7.3 - Quantifi MC paths'!T6167-VB*SwapPrincipal)*LTPcharge*S$14*S$13,0)</f>
        <v>103995.26625650561</v>
      </c>
      <c r="T6160" s="208">
        <f>IF('Figure 7.3 - Quantifi MC paths'!U6167-VB*SwapPrincipal&lt;0,-1*('Figure 7.3 - Quantifi MC paths'!U6167-VB*SwapPrincipal)*LTPcharge*T$14*T$13,0)</f>
        <v>118306.44458550091</v>
      </c>
      <c r="U6160" s="208">
        <f>IF('Figure 7.3 - Quantifi MC paths'!V6167-VB*SwapPrincipal&lt;0,-1*('Figure 7.3 - Quantifi MC paths'!V6167-VB*SwapPrincipal)*LTPcharge*U$14*U$13,0)</f>
        <v>112154.38470998881</v>
      </c>
      <c r="V6160" s="208">
        <f>IF('Figure 7.3 - Quantifi MC paths'!W6167-VB*SwapPrincipal&lt;0,-1*('Figure 7.3 - Quantifi MC paths'!W6167-VB*SwapPrincipal)*LTPcharge*V$14*V$13,0)</f>
        <v>117319.82178497425</v>
      </c>
      <c r="W6160" s="208">
        <f>IF('Figure 7.3 - Quantifi MC paths'!X6167-VB*SwapPrincipal&lt;0,-1*('Figure 7.3 - Quantifi MC paths'!X6167-VB*SwapPrincipal)*LTPcharge*W$14*W$13,0)</f>
        <v>117796.62668968721</v>
      </c>
      <c r="X6160" s="208">
        <f>IF('Figure 7.3 - Quantifi MC paths'!Y6167-VB*SwapPrincipal&lt;0,-1*('Figure 7.3 - Quantifi MC paths'!Y6167-VB*SwapPrincipal)*LTPcharge*X$14*X$13,0)</f>
        <v>0</v>
      </c>
      <c r="Y6160" s="209">
        <f t="shared" si="99"/>
        <v>691483.44040681573</v>
      </c>
    </row>
    <row r="6161" spans="2:25">
      <c r="B6161" s="207">
        <v>6145</v>
      </c>
      <c r="C6161" s="208">
        <f>IF('Figure 7.3 - Quantifi MC paths'!D6168-VB*SwapPrincipal&lt;0,-1*('Figure 7.3 - Quantifi MC paths'!D6168-VB*SwapPrincipal)*LTPcharge*C$14*C$13,0)</f>
        <v>1151.2348364633806</v>
      </c>
      <c r="D6161" s="208">
        <f>IF('Figure 7.3 - Quantifi MC paths'!E6168-VB*SwapPrincipal&lt;0,-1*('Figure 7.3 - Quantifi MC paths'!E6168-VB*SwapPrincipal)*LTPcharge*D$14*D$13,0)</f>
        <v>1379.2637899778824</v>
      </c>
      <c r="E6161" s="208">
        <f>IF('Figure 7.3 - Quantifi MC paths'!F6168-VB*SwapPrincipal&lt;0,-1*('Figure 7.3 - Quantifi MC paths'!F6168-VB*SwapPrincipal)*LTPcharge*E$14*E$13,0)</f>
        <v>1416.7117987629208</v>
      </c>
      <c r="F6161" s="208">
        <f>IF('Figure 7.3 - Quantifi MC paths'!G6168-VB*SwapPrincipal&lt;0,-1*('Figure 7.3 - Quantifi MC paths'!G6168-VB*SwapPrincipal)*LTPcharge*F$14*F$13,0)</f>
        <v>1238.1313957834629</v>
      </c>
      <c r="G6161" s="208">
        <f>IF('Figure 7.3 - Quantifi MC paths'!H6168-VB*SwapPrincipal&lt;0,-1*('Figure 7.3 - Quantifi MC paths'!H6168-VB*SwapPrincipal)*LTPcharge*G$14*G$13,0)</f>
        <v>5240.0601179244077</v>
      </c>
      <c r="H6161" s="208">
        <f>IF('Figure 7.3 - Quantifi MC paths'!I6168-VB*SwapPrincipal&lt;0,-1*('Figure 7.3 - Quantifi MC paths'!I6168-VB*SwapPrincipal)*LTPcharge*H$14*H$13,0)</f>
        <v>4025.9747777962575</v>
      </c>
      <c r="I6161" s="208">
        <f>IF('Figure 7.3 - Quantifi MC paths'!J6168-VB*SwapPrincipal&lt;0,-1*('Figure 7.3 - Quantifi MC paths'!J6168-VB*SwapPrincipal)*LTPcharge*I$14*I$13,0)</f>
        <v>2979.7010538956806</v>
      </c>
      <c r="J6161" s="208">
        <f>IF('Figure 7.3 - Quantifi MC paths'!K6168-VB*SwapPrincipal&lt;0,-1*('Figure 7.3 - Quantifi MC paths'!K6168-VB*SwapPrincipal)*LTPcharge*J$14*J$13,0)</f>
        <v>3044.4692087381554</v>
      </c>
      <c r="K6161" s="208">
        <f>IF('Figure 7.3 - Quantifi MC paths'!L6168-VB*SwapPrincipal&lt;0,-1*('Figure 7.3 - Quantifi MC paths'!L6168-VB*SwapPrincipal)*LTPcharge*K$14*K$13,0)</f>
        <v>1782.7849029702202</v>
      </c>
      <c r="L6161" s="208">
        <f>IF('Figure 7.3 - Quantifi MC paths'!M6168-VB*SwapPrincipal&lt;0,-1*('Figure 7.3 - Quantifi MC paths'!M6168-VB*SwapPrincipal)*LTPcharge*L$14*L$13,0)</f>
        <v>2481.6472432110772</v>
      </c>
      <c r="M6161" s="208">
        <f>IF('Figure 7.3 - Quantifi MC paths'!N6168-VB*SwapPrincipal&lt;0,-1*('Figure 7.3 - Quantifi MC paths'!N6168-VB*SwapPrincipal)*LTPcharge*M$14*M$13,0)</f>
        <v>2489.3946218243946</v>
      </c>
      <c r="N6161" s="208">
        <f>IF('Figure 7.3 - Quantifi MC paths'!O6168-VB*SwapPrincipal&lt;0,-1*('Figure 7.3 - Quantifi MC paths'!O6168-VB*SwapPrincipal)*LTPcharge*N$14*N$13,0)</f>
        <v>3170.6927464585938</v>
      </c>
      <c r="O6161" s="208">
        <f>IF('Figure 7.3 - Quantifi MC paths'!P6168-VB*SwapPrincipal&lt;0,-1*('Figure 7.3 - Quantifi MC paths'!P6168-VB*SwapPrincipal)*LTPcharge*O$14*O$13,0)</f>
        <v>3505.5123427962385</v>
      </c>
      <c r="P6161" s="208">
        <f>IF('Figure 7.3 - Quantifi MC paths'!Q6168-VB*SwapPrincipal&lt;0,-1*('Figure 7.3 - Quantifi MC paths'!Q6168-VB*SwapPrincipal)*LTPcharge*P$14*P$13,0)</f>
        <v>3571.9800965324748</v>
      </c>
      <c r="Q6161" s="208">
        <f>IF('Figure 7.3 - Quantifi MC paths'!R6168-VB*SwapPrincipal&lt;0,-1*('Figure 7.3 - Quantifi MC paths'!R6168-VB*SwapPrincipal)*LTPcharge*Q$14*Q$13,0)</f>
        <v>4833.6794524567213</v>
      </c>
      <c r="R6161" s="208">
        <f>IF('Figure 7.3 - Quantifi MC paths'!S6168-VB*SwapPrincipal&lt;0,-1*('Figure 7.3 - Quantifi MC paths'!S6168-VB*SwapPrincipal)*LTPcharge*R$14*R$13,0)</f>
        <v>57697.657452580512</v>
      </c>
      <c r="S6161" s="208">
        <f>IF('Figure 7.3 - Quantifi MC paths'!T6168-VB*SwapPrincipal&lt;0,-1*('Figure 7.3 - Quantifi MC paths'!T6168-VB*SwapPrincipal)*LTPcharge*S$14*S$13,0)</f>
        <v>66806.759463496259</v>
      </c>
      <c r="T6161" s="208">
        <f>IF('Figure 7.3 - Quantifi MC paths'!U6168-VB*SwapPrincipal&lt;0,-1*('Figure 7.3 - Quantifi MC paths'!U6168-VB*SwapPrincipal)*LTPcharge*T$14*T$13,0)</f>
        <v>43308.07569722578</v>
      </c>
      <c r="U6161" s="208">
        <f>IF('Figure 7.3 - Quantifi MC paths'!V6168-VB*SwapPrincipal&lt;0,-1*('Figure 7.3 - Quantifi MC paths'!V6168-VB*SwapPrincipal)*LTPcharge*U$14*U$13,0)</f>
        <v>83652.614808952989</v>
      </c>
      <c r="V6161" s="208">
        <f>IF('Figure 7.3 - Quantifi MC paths'!W6168-VB*SwapPrincipal&lt;0,-1*('Figure 7.3 - Quantifi MC paths'!W6168-VB*SwapPrincipal)*LTPcharge*V$14*V$13,0)</f>
        <v>84528.210656434734</v>
      </c>
      <c r="W6161" s="208">
        <f>IF('Figure 7.3 - Quantifi MC paths'!X6168-VB*SwapPrincipal&lt;0,-1*('Figure 7.3 - Quantifi MC paths'!X6168-VB*SwapPrincipal)*LTPcharge*W$14*W$13,0)</f>
        <v>82069.826078794445</v>
      </c>
      <c r="X6161" s="208">
        <f>IF('Figure 7.3 - Quantifi MC paths'!Y6168-VB*SwapPrincipal&lt;0,-1*('Figure 7.3 - Quantifi MC paths'!Y6168-VB*SwapPrincipal)*LTPcharge*X$14*X$13,0)</f>
        <v>0</v>
      </c>
      <c r="Y6161" s="209">
        <f t="shared" si="99"/>
        <v>460374.38254307653</v>
      </c>
    </row>
    <row r="6162" spans="2:25">
      <c r="B6162" s="207">
        <v>6146</v>
      </c>
      <c r="C6162" s="208">
        <f>IF('Figure 7.3 - Quantifi MC paths'!D6169-VB*SwapPrincipal&lt;0,-1*('Figure 7.3 - Quantifi MC paths'!D6169-VB*SwapPrincipal)*LTPcharge*C$14*C$13,0)</f>
        <v>1151.2348364633806</v>
      </c>
      <c r="D6162" s="208">
        <f>IF('Figure 7.3 - Quantifi MC paths'!E6169-VB*SwapPrincipal&lt;0,-1*('Figure 7.3 - Quantifi MC paths'!E6169-VB*SwapPrincipal)*LTPcharge*D$14*D$13,0)</f>
        <v>1085.2083713827853</v>
      </c>
      <c r="E6162" s="208">
        <f>IF('Figure 7.3 - Quantifi MC paths'!F6169-VB*SwapPrincipal&lt;0,-1*('Figure 7.3 - Quantifi MC paths'!F6169-VB*SwapPrincipal)*LTPcharge*E$14*E$13,0)</f>
        <v>1100.6029642326357</v>
      </c>
      <c r="F6162" s="208">
        <f>IF('Figure 7.3 - Quantifi MC paths'!G6169-VB*SwapPrincipal&lt;0,-1*('Figure 7.3 - Quantifi MC paths'!G6169-VB*SwapPrincipal)*LTPcharge*F$14*F$13,0)</f>
        <v>1107.8159550629321</v>
      </c>
      <c r="G6162" s="208">
        <f>IF('Figure 7.3 - Quantifi MC paths'!H6169-VB*SwapPrincipal&lt;0,-1*('Figure 7.3 - Quantifi MC paths'!H6169-VB*SwapPrincipal)*LTPcharge*G$14*G$13,0)</f>
        <v>5409.5371489250392</v>
      </c>
      <c r="H6162" s="208">
        <f>IF('Figure 7.3 - Quantifi MC paths'!I6169-VB*SwapPrincipal&lt;0,-1*('Figure 7.3 - Quantifi MC paths'!I6169-VB*SwapPrincipal)*LTPcharge*H$14*H$13,0)</f>
        <v>4860.8222898174781</v>
      </c>
      <c r="I6162" s="208">
        <f>IF('Figure 7.3 - Quantifi MC paths'!J6169-VB*SwapPrincipal&lt;0,-1*('Figure 7.3 - Quantifi MC paths'!J6169-VB*SwapPrincipal)*LTPcharge*I$14*I$13,0)</f>
        <v>5749.8725719598024</v>
      </c>
      <c r="J6162" s="208">
        <f>IF('Figure 7.3 - Quantifi MC paths'!K6169-VB*SwapPrincipal&lt;0,-1*('Figure 7.3 - Quantifi MC paths'!K6169-VB*SwapPrincipal)*LTPcharge*J$14*J$13,0)</f>
        <v>5948.539313532282</v>
      </c>
      <c r="K6162" s="208">
        <f>IF('Figure 7.3 - Quantifi MC paths'!L6169-VB*SwapPrincipal&lt;0,-1*('Figure 7.3 - Quantifi MC paths'!L6169-VB*SwapPrincipal)*LTPcharge*K$14*K$13,0)</f>
        <v>4135.9007822757576</v>
      </c>
      <c r="L6162" s="208">
        <f>IF('Figure 7.3 - Quantifi MC paths'!M6169-VB*SwapPrincipal&lt;0,-1*('Figure 7.3 - Quantifi MC paths'!M6169-VB*SwapPrincipal)*LTPcharge*L$14*L$13,0)</f>
        <v>4086.5155742193119</v>
      </c>
      <c r="M6162" s="208">
        <f>IF('Figure 7.3 - Quantifi MC paths'!N6169-VB*SwapPrincipal&lt;0,-1*('Figure 7.3 - Quantifi MC paths'!N6169-VB*SwapPrincipal)*LTPcharge*M$14*M$13,0)</f>
        <v>4350.289285707142</v>
      </c>
      <c r="N6162" s="208">
        <f>IF('Figure 7.3 - Quantifi MC paths'!O6169-VB*SwapPrincipal&lt;0,-1*('Figure 7.3 - Quantifi MC paths'!O6169-VB*SwapPrincipal)*LTPcharge*N$14*N$13,0)</f>
        <v>5163.6770353197362</v>
      </c>
      <c r="O6162" s="208">
        <f>IF('Figure 7.3 - Quantifi MC paths'!P6169-VB*SwapPrincipal&lt;0,-1*('Figure 7.3 - Quantifi MC paths'!P6169-VB*SwapPrincipal)*LTPcharge*O$14*O$13,0)</f>
        <v>5930.7093028930121</v>
      </c>
      <c r="P6162" s="208">
        <f>IF('Figure 7.3 - Quantifi MC paths'!Q6169-VB*SwapPrincipal&lt;0,-1*('Figure 7.3 - Quantifi MC paths'!Q6169-VB*SwapPrincipal)*LTPcharge*P$14*P$13,0)</f>
        <v>5552.8284826332419</v>
      </c>
      <c r="Q6162" s="208">
        <f>IF('Figure 7.3 - Quantifi MC paths'!R6169-VB*SwapPrincipal&lt;0,-1*('Figure 7.3 - Quantifi MC paths'!R6169-VB*SwapPrincipal)*LTPcharge*Q$14*Q$13,0)</f>
        <v>5688.7969907632732</v>
      </c>
      <c r="R6162" s="208">
        <f>IF('Figure 7.3 - Quantifi MC paths'!S6169-VB*SwapPrincipal&lt;0,-1*('Figure 7.3 - Quantifi MC paths'!S6169-VB*SwapPrincipal)*LTPcharge*R$14*R$13,0)</f>
        <v>73638.257597460804</v>
      </c>
      <c r="S6162" s="208">
        <f>IF('Figure 7.3 - Quantifi MC paths'!T6169-VB*SwapPrincipal&lt;0,-1*('Figure 7.3 - Quantifi MC paths'!T6169-VB*SwapPrincipal)*LTPcharge*S$14*S$13,0)</f>
        <v>118788.02593944404</v>
      </c>
      <c r="T6162" s="208">
        <f>IF('Figure 7.3 - Quantifi MC paths'!U6169-VB*SwapPrincipal&lt;0,-1*('Figure 7.3 - Quantifi MC paths'!U6169-VB*SwapPrincipal)*LTPcharge*T$14*T$13,0)</f>
        <v>120356.60362777319</v>
      </c>
      <c r="U6162" s="208">
        <f>IF('Figure 7.3 - Quantifi MC paths'!V6169-VB*SwapPrincipal&lt;0,-1*('Figure 7.3 - Quantifi MC paths'!V6169-VB*SwapPrincipal)*LTPcharge*U$14*U$13,0)</f>
        <v>106371.72585417726</v>
      </c>
      <c r="V6162" s="208">
        <f>IF('Figure 7.3 - Quantifi MC paths'!W6169-VB*SwapPrincipal&lt;0,-1*('Figure 7.3 - Quantifi MC paths'!W6169-VB*SwapPrincipal)*LTPcharge*V$14*V$13,0)</f>
        <v>120955.52374380168</v>
      </c>
      <c r="W6162" s="208">
        <f>IF('Figure 7.3 - Quantifi MC paths'!X6169-VB*SwapPrincipal&lt;0,-1*('Figure 7.3 - Quantifi MC paths'!X6169-VB*SwapPrincipal)*LTPcharge*W$14*W$13,0)</f>
        <v>126190.53756594731</v>
      </c>
      <c r="X6162" s="208">
        <f>IF('Figure 7.3 - Quantifi MC paths'!Y6169-VB*SwapPrincipal&lt;0,-1*('Figure 7.3 - Quantifi MC paths'!Y6169-VB*SwapPrincipal)*LTPcharge*X$14*X$13,0)</f>
        <v>0</v>
      </c>
      <c r="Y6162" s="209">
        <f t="shared" ref="Y6162:Y6225" si="100">SUM(C6162:W6162)</f>
        <v>727623.02523379202</v>
      </c>
    </row>
    <row r="6163" spans="2:25">
      <c r="B6163" s="207">
        <v>6147</v>
      </c>
      <c r="C6163" s="208">
        <f>IF('Figure 7.3 - Quantifi MC paths'!D6170-VB*SwapPrincipal&lt;0,-1*('Figure 7.3 - Quantifi MC paths'!D6170-VB*SwapPrincipal)*LTPcharge*C$14*C$13,0)</f>
        <v>1151.2348364633806</v>
      </c>
      <c r="D6163" s="208">
        <f>IF('Figure 7.3 - Quantifi MC paths'!E6170-VB*SwapPrincipal&lt;0,-1*('Figure 7.3 - Quantifi MC paths'!E6170-VB*SwapPrincipal)*LTPcharge*D$14*D$13,0)</f>
        <v>1209.6158394461911</v>
      </c>
      <c r="E6163" s="208">
        <f>IF('Figure 7.3 - Quantifi MC paths'!F6170-VB*SwapPrincipal&lt;0,-1*('Figure 7.3 - Quantifi MC paths'!F6170-VB*SwapPrincipal)*LTPcharge*E$14*E$13,0)</f>
        <v>1162.0206234679595</v>
      </c>
      <c r="F6163" s="208">
        <f>IF('Figure 7.3 - Quantifi MC paths'!G6170-VB*SwapPrincipal&lt;0,-1*('Figure 7.3 - Quantifi MC paths'!G6170-VB*SwapPrincipal)*LTPcharge*F$14*F$13,0)</f>
        <v>1041.414889593902</v>
      </c>
      <c r="G6163" s="208">
        <f>IF('Figure 7.3 - Quantifi MC paths'!H6170-VB*SwapPrincipal&lt;0,-1*('Figure 7.3 - Quantifi MC paths'!H6170-VB*SwapPrincipal)*LTPcharge*G$14*G$13,0)</f>
        <v>5218.8930441878456</v>
      </c>
      <c r="H6163" s="208">
        <f>IF('Figure 7.3 - Quantifi MC paths'!I6170-VB*SwapPrincipal&lt;0,-1*('Figure 7.3 - Quantifi MC paths'!I6170-VB*SwapPrincipal)*LTPcharge*H$14*H$13,0)</f>
        <v>4550.6607442691402</v>
      </c>
      <c r="I6163" s="208">
        <f>IF('Figure 7.3 - Quantifi MC paths'!J6170-VB*SwapPrincipal&lt;0,-1*('Figure 7.3 - Quantifi MC paths'!J6170-VB*SwapPrincipal)*LTPcharge*I$14*I$13,0)</f>
        <v>4769.3182101369657</v>
      </c>
      <c r="J6163" s="208">
        <f>IF('Figure 7.3 - Quantifi MC paths'!K6170-VB*SwapPrincipal&lt;0,-1*('Figure 7.3 - Quantifi MC paths'!K6170-VB*SwapPrincipal)*LTPcharge*J$14*J$13,0)</f>
        <v>5967.4269591314414</v>
      </c>
      <c r="K6163" s="208">
        <f>IF('Figure 7.3 - Quantifi MC paths'!L6170-VB*SwapPrincipal&lt;0,-1*('Figure 7.3 - Quantifi MC paths'!L6170-VB*SwapPrincipal)*LTPcharge*K$14*K$13,0)</f>
        <v>5805.8181021428099</v>
      </c>
      <c r="L6163" s="208">
        <f>IF('Figure 7.3 - Quantifi MC paths'!M6170-VB*SwapPrincipal&lt;0,-1*('Figure 7.3 - Quantifi MC paths'!M6170-VB*SwapPrincipal)*LTPcharge*L$14*L$13,0)</f>
        <v>5667.8138917408351</v>
      </c>
      <c r="M6163" s="208">
        <f>IF('Figure 7.3 - Quantifi MC paths'!N6170-VB*SwapPrincipal&lt;0,-1*('Figure 7.3 - Quantifi MC paths'!N6170-VB*SwapPrincipal)*LTPcharge*M$14*M$13,0)</f>
        <v>5469.5965685492502</v>
      </c>
      <c r="N6163" s="208">
        <f>IF('Figure 7.3 - Quantifi MC paths'!O6170-VB*SwapPrincipal&lt;0,-1*('Figure 7.3 - Quantifi MC paths'!O6170-VB*SwapPrincipal)*LTPcharge*N$14*N$13,0)</f>
        <v>4921.5475995799998</v>
      </c>
      <c r="O6163" s="208">
        <f>IF('Figure 7.3 - Quantifi MC paths'!P6170-VB*SwapPrincipal&lt;0,-1*('Figure 7.3 - Quantifi MC paths'!P6170-VB*SwapPrincipal)*LTPcharge*O$14*O$13,0)</f>
        <v>4357.2341689585655</v>
      </c>
      <c r="P6163" s="208">
        <f>IF('Figure 7.3 - Quantifi MC paths'!Q6170-VB*SwapPrincipal&lt;0,-1*('Figure 7.3 - Quantifi MC paths'!Q6170-VB*SwapPrincipal)*LTPcharge*P$14*P$13,0)</f>
        <v>4450.3645522304396</v>
      </c>
      <c r="Q6163" s="208">
        <f>IF('Figure 7.3 - Quantifi MC paths'!R6170-VB*SwapPrincipal&lt;0,-1*('Figure 7.3 - Quantifi MC paths'!R6170-VB*SwapPrincipal)*LTPcharge*Q$14*Q$13,0)</f>
        <v>4283.2306713741236</v>
      </c>
      <c r="R6163" s="208">
        <f>IF('Figure 7.3 - Quantifi MC paths'!S6170-VB*SwapPrincipal&lt;0,-1*('Figure 7.3 - Quantifi MC paths'!S6170-VB*SwapPrincipal)*LTPcharge*R$14*R$13,0)</f>
        <v>45333.603060090543</v>
      </c>
      <c r="S6163" s="208">
        <f>IF('Figure 7.3 - Quantifi MC paths'!T6170-VB*SwapPrincipal&lt;0,-1*('Figure 7.3 - Quantifi MC paths'!T6170-VB*SwapPrincipal)*LTPcharge*S$14*S$13,0)</f>
        <v>42245.825694055013</v>
      </c>
      <c r="T6163" s="208">
        <f>IF('Figure 7.3 - Quantifi MC paths'!U6170-VB*SwapPrincipal&lt;0,-1*('Figure 7.3 - Quantifi MC paths'!U6170-VB*SwapPrincipal)*LTPcharge*T$14*T$13,0)</f>
        <v>32363.194464776334</v>
      </c>
      <c r="U6163" s="208">
        <f>IF('Figure 7.3 - Quantifi MC paths'!V6170-VB*SwapPrincipal&lt;0,-1*('Figure 7.3 - Quantifi MC paths'!V6170-VB*SwapPrincipal)*LTPcharge*U$14*U$13,0)</f>
        <v>72524.037275761715</v>
      </c>
      <c r="V6163" s="208">
        <f>IF('Figure 7.3 - Quantifi MC paths'!W6170-VB*SwapPrincipal&lt;0,-1*('Figure 7.3 - Quantifi MC paths'!W6170-VB*SwapPrincipal)*LTPcharge*V$14*V$13,0)</f>
        <v>87102.037081290677</v>
      </c>
      <c r="W6163" s="208">
        <f>IF('Figure 7.3 - Quantifi MC paths'!X6170-VB*SwapPrincipal&lt;0,-1*('Figure 7.3 - Quantifi MC paths'!X6170-VB*SwapPrincipal)*LTPcharge*W$14*W$13,0)</f>
        <v>93291.537411523459</v>
      </c>
      <c r="X6163" s="208">
        <f>IF('Figure 7.3 - Quantifi MC paths'!Y6170-VB*SwapPrincipal&lt;0,-1*('Figure 7.3 - Quantifi MC paths'!Y6170-VB*SwapPrincipal)*LTPcharge*X$14*X$13,0)</f>
        <v>0</v>
      </c>
      <c r="Y6163" s="209">
        <f t="shared" si="100"/>
        <v>432886.4256887706</v>
      </c>
    </row>
    <row r="6164" spans="2:25">
      <c r="B6164" s="207">
        <v>6148</v>
      </c>
      <c r="C6164" s="208">
        <f>IF('Figure 7.3 - Quantifi MC paths'!D6171-VB*SwapPrincipal&lt;0,-1*('Figure 7.3 - Quantifi MC paths'!D6171-VB*SwapPrincipal)*LTPcharge*C$14*C$13,0)</f>
        <v>1151.2348364633806</v>
      </c>
      <c r="D6164" s="208">
        <f>IF('Figure 7.3 - Quantifi MC paths'!E6171-VB*SwapPrincipal&lt;0,-1*('Figure 7.3 - Quantifi MC paths'!E6171-VB*SwapPrincipal)*LTPcharge*D$14*D$13,0)</f>
        <v>1233.1734232881186</v>
      </c>
      <c r="E6164" s="208">
        <f>IF('Figure 7.3 - Quantifi MC paths'!F6171-VB*SwapPrincipal&lt;0,-1*('Figure 7.3 - Quantifi MC paths'!F6171-VB*SwapPrincipal)*LTPcharge*E$14*E$13,0)</f>
        <v>1272.9170742317319</v>
      </c>
      <c r="F6164" s="208">
        <f>IF('Figure 7.3 - Quantifi MC paths'!G6171-VB*SwapPrincipal&lt;0,-1*('Figure 7.3 - Quantifi MC paths'!G6171-VB*SwapPrincipal)*LTPcharge*F$14*F$13,0)</f>
        <v>1344.1496748647303</v>
      </c>
      <c r="G6164" s="208">
        <f>IF('Figure 7.3 - Quantifi MC paths'!H6171-VB*SwapPrincipal&lt;0,-1*('Figure 7.3 - Quantifi MC paths'!H6171-VB*SwapPrincipal)*LTPcharge*G$14*G$13,0)</f>
        <v>5980.422404039572</v>
      </c>
      <c r="H6164" s="208">
        <f>IF('Figure 7.3 - Quantifi MC paths'!I6171-VB*SwapPrincipal&lt;0,-1*('Figure 7.3 - Quantifi MC paths'!I6171-VB*SwapPrincipal)*LTPcharge*H$14*H$13,0)</f>
        <v>6342.1297046773434</v>
      </c>
      <c r="I6164" s="208">
        <f>IF('Figure 7.3 - Quantifi MC paths'!J6171-VB*SwapPrincipal&lt;0,-1*('Figure 7.3 - Quantifi MC paths'!J6171-VB*SwapPrincipal)*LTPcharge*I$14*I$13,0)</f>
        <v>6712.6127863387719</v>
      </c>
      <c r="J6164" s="208">
        <f>IF('Figure 7.3 - Quantifi MC paths'!K6171-VB*SwapPrincipal&lt;0,-1*('Figure 7.3 - Quantifi MC paths'!K6171-VB*SwapPrincipal)*LTPcharge*J$14*J$13,0)</f>
        <v>7058.4409136992072</v>
      </c>
      <c r="K6164" s="208">
        <f>IF('Figure 7.3 - Quantifi MC paths'!L6171-VB*SwapPrincipal&lt;0,-1*('Figure 7.3 - Quantifi MC paths'!L6171-VB*SwapPrincipal)*LTPcharge*K$14*K$13,0)</f>
        <v>7747.2799712211481</v>
      </c>
      <c r="L6164" s="208">
        <f>IF('Figure 7.3 - Quantifi MC paths'!M6171-VB*SwapPrincipal&lt;0,-1*('Figure 7.3 - Quantifi MC paths'!M6171-VB*SwapPrincipal)*LTPcharge*L$14*L$13,0)</f>
        <v>9713.7052210113361</v>
      </c>
      <c r="M6164" s="208">
        <f>IF('Figure 7.3 - Quantifi MC paths'!N6171-VB*SwapPrincipal&lt;0,-1*('Figure 7.3 - Quantifi MC paths'!N6171-VB*SwapPrincipal)*LTPcharge*M$14*M$13,0)</f>
        <v>10133.994948338821</v>
      </c>
      <c r="N6164" s="208">
        <f>IF('Figure 7.3 - Quantifi MC paths'!O6171-VB*SwapPrincipal&lt;0,-1*('Figure 7.3 - Quantifi MC paths'!O6171-VB*SwapPrincipal)*LTPcharge*N$14*N$13,0)</f>
        <v>10435.854849452873</v>
      </c>
      <c r="O6164" s="208">
        <f>IF('Figure 7.3 - Quantifi MC paths'!P6171-VB*SwapPrincipal&lt;0,-1*('Figure 7.3 - Quantifi MC paths'!P6171-VB*SwapPrincipal)*LTPcharge*O$14*O$13,0)</f>
        <v>8998.0760059497443</v>
      </c>
      <c r="P6164" s="208">
        <f>IF('Figure 7.3 - Quantifi MC paths'!Q6171-VB*SwapPrincipal&lt;0,-1*('Figure 7.3 - Quantifi MC paths'!Q6171-VB*SwapPrincipal)*LTPcharge*P$14*P$13,0)</f>
        <v>8421.6477652175108</v>
      </c>
      <c r="Q6164" s="208">
        <f>IF('Figure 7.3 - Quantifi MC paths'!R6171-VB*SwapPrincipal&lt;0,-1*('Figure 7.3 - Quantifi MC paths'!R6171-VB*SwapPrincipal)*LTPcharge*Q$14*Q$13,0)</f>
        <v>9477.4965313961929</v>
      </c>
      <c r="R6164" s="208">
        <f>IF('Figure 7.3 - Quantifi MC paths'!S6171-VB*SwapPrincipal&lt;0,-1*('Figure 7.3 - Quantifi MC paths'!S6171-VB*SwapPrincipal)*LTPcharge*R$14*R$13,0)</f>
        <v>94711.352926688938</v>
      </c>
      <c r="S6164" s="208">
        <f>IF('Figure 7.3 - Quantifi MC paths'!T6171-VB*SwapPrincipal&lt;0,-1*('Figure 7.3 - Quantifi MC paths'!T6171-VB*SwapPrincipal)*LTPcharge*S$14*S$13,0)</f>
        <v>107869.95196054176</v>
      </c>
      <c r="T6164" s="208">
        <f>IF('Figure 7.3 - Quantifi MC paths'!U6171-VB*SwapPrincipal&lt;0,-1*('Figure 7.3 - Quantifi MC paths'!U6171-VB*SwapPrincipal)*LTPcharge*T$14*T$13,0)</f>
        <v>107485.30271304263</v>
      </c>
      <c r="U6164" s="208">
        <f>IF('Figure 7.3 - Quantifi MC paths'!V6171-VB*SwapPrincipal&lt;0,-1*('Figure 7.3 - Quantifi MC paths'!V6171-VB*SwapPrincipal)*LTPcharge*U$14*U$13,0)</f>
        <v>97686.569484390537</v>
      </c>
      <c r="V6164" s="208">
        <f>IF('Figure 7.3 - Quantifi MC paths'!W6171-VB*SwapPrincipal&lt;0,-1*('Figure 7.3 - Quantifi MC paths'!W6171-VB*SwapPrincipal)*LTPcharge*V$14*V$13,0)</f>
        <v>79867.921384938221</v>
      </c>
      <c r="W6164" s="208">
        <f>IF('Figure 7.3 - Quantifi MC paths'!X6171-VB*SwapPrincipal&lt;0,-1*('Figure 7.3 - Quantifi MC paths'!X6171-VB*SwapPrincipal)*LTPcharge*W$14*W$13,0)</f>
        <v>72537.125198541107</v>
      </c>
      <c r="X6164" s="208">
        <f>IF('Figure 7.3 - Quantifi MC paths'!Y6171-VB*SwapPrincipal&lt;0,-1*('Figure 7.3 - Quantifi MC paths'!Y6171-VB*SwapPrincipal)*LTPcharge*X$14*X$13,0)</f>
        <v>0</v>
      </c>
      <c r="Y6164" s="209">
        <f t="shared" si="100"/>
        <v>656181.35977833369</v>
      </c>
    </row>
    <row r="6165" spans="2:25">
      <c r="B6165" s="207">
        <v>6149</v>
      </c>
      <c r="C6165" s="208">
        <f>IF('Figure 7.3 - Quantifi MC paths'!D6172-VB*SwapPrincipal&lt;0,-1*('Figure 7.3 - Quantifi MC paths'!D6172-VB*SwapPrincipal)*LTPcharge*C$14*C$13,0)</f>
        <v>1151.2348364633806</v>
      </c>
      <c r="D6165" s="208">
        <f>IF('Figure 7.3 - Quantifi MC paths'!E6172-VB*SwapPrincipal&lt;0,-1*('Figure 7.3 - Quantifi MC paths'!E6172-VB*SwapPrincipal)*LTPcharge*D$14*D$13,0)</f>
        <v>1116.4207285851403</v>
      </c>
      <c r="E6165" s="208">
        <f>IF('Figure 7.3 - Quantifi MC paths'!F6172-VB*SwapPrincipal&lt;0,-1*('Figure 7.3 - Quantifi MC paths'!F6172-VB*SwapPrincipal)*LTPcharge*E$14*E$13,0)</f>
        <v>1185.7975378528877</v>
      </c>
      <c r="F6165" s="208">
        <f>IF('Figure 7.3 - Quantifi MC paths'!G6172-VB*SwapPrincipal&lt;0,-1*('Figure 7.3 - Quantifi MC paths'!G6172-VB*SwapPrincipal)*LTPcharge*F$14*F$13,0)</f>
        <v>1210.9423367384998</v>
      </c>
      <c r="G6165" s="208">
        <f>IF('Figure 7.3 - Quantifi MC paths'!H6172-VB*SwapPrincipal&lt;0,-1*('Figure 7.3 - Quantifi MC paths'!H6172-VB*SwapPrincipal)*LTPcharge*G$14*G$13,0)</f>
        <v>5635.2585903980962</v>
      </c>
      <c r="H6165" s="208">
        <f>IF('Figure 7.3 - Quantifi MC paths'!I6172-VB*SwapPrincipal&lt;0,-1*('Figure 7.3 - Quantifi MC paths'!I6172-VB*SwapPrincipal)*LTPcharge*H$14*H$13,0)</f>
        <v>5404.2579470306619</v>
      </c>
      <c r="I6165" s="208">
        <f>IF('Figure 7.3 - Quantifi MC paths'!J6172-VB*SwapPrincipal&lt;0,-1*('Figure 7.3 - Quantifi MC paths'!J6172-VB*SwapPrincipal)*LTPcharge*I$14*I$13,0)</f>
        <v>6327.5611667923822</v>
      </c>
      <c r="J6165" s="208">
        <f>IF('Figure 7.3 - Quantifi MC paths'!K6172-VB*SwapPrincipal&lt;0,-1*('Figure 7.3 - Quantifi MC paths'!K6172-VB*SwapPrincipal)*LTPcharge*J$14*J$13,0)</f>
        <v>6531.2434612283378</v>
      </c>
      <c r="K6165" s="208">
        <f>IF('Figure 7.3 - Quantifi MC paths'!L6172-VB*SwapPrincipal&lt;0,-1*('Figure 7.3 - Quantifi MC paths'!L6172-VB*SwapPrincipal)*LTPcharge*K$14*K$13,0)</f>
        <v>6175.7300541558898</v>
      </c>
      <c r="L6165" s="208">
        <f>IF('Figure 7.3 - Quantifi MC paths'!M6172-VB*SwapPrincipal&lt;0,-1*('Figure 7.3 - Quantifi MC paths'!M6172-VB*SwapPrincipal)*LTPcharge*L$14*L$13,0)</f>
        <v>7680.4100697762206</v>
      </c>
      <c r="M6165" s="208">
        <f>IF('Figure 7.3 - Quantifi MC paths'!N6172-VB*SwapPrincipal&lt;0,-1*('Figure 7.3 - Quantifi MC paths'!N6172-VB*SwapPrincipal)*LTPcharge*M$14*M$13,0)</f>
        <v>7941.5195897837821</v>
      </c>
      <c r="N6165" s="208">
        <f>IF('Figure 7.3 - Quantifi MC paths'!O6172-VB*SwapPrincipal&lt;0,-1*('Figure 7.3 - Quantifi MC paths'!O6172-VB*SwapPrincipal)*LTPcharge*N$14*N$13,0)</f>
        <v>8539.4402377383194</v>
      </c>
      <c r="O6165" s="208">
        <f>IF('Figure 7.3 - Quantifi MC paths'!P6172-VB*SwapPrincipal&lt;0,-1*('Figure 7.3 - Quantifi MC paths'!P6172-VB*SwapPrincipal)*LTPcharge*O$14*O$13,0)</f>
        <v>8217.3320171193063</v>
      </c>
      <c r="P6165" s="208">
        <f>IF('Figure 7.3 - Quantifi MC paths'!Q6172-VB*SwapPrincipal&lt;0,-1*('Figure 7.3 - Quantifi MC paths'!Q6172-VB*SwapPrincipal)*LTPcharge*P$14*P$13,0)</f>
        <v>7521.8215926017856</v>
      </c>
      <c r="Q6165" s="208">
        <f>IF('Figure 7.3 - Quantifi MC paths'!R6172-VB*SwapPrincipal&lt;0,-1*('Figure 7.3 - Quantifi MC paths'!R6172-VB*SwapPrincipal)*LTPcharge*Q$14*Q$13,0)</f>
        <v>8620.8159625388198</v>
      </c>
      <c r="R6165" s="208">
        <f>IF('Figure 7.3 - Quantifi MC paths'!S6172-VB*SwapPrincipal&lt;0,-1*('Figure 7.3 - Quantifi MC paths'!S6172-VB*SwapPrincipal)*LTPcharge*R$14*R$13,0)</f>
        <v>112132.38136802147</v>
      </c>
      <c r="S6165" s="208">
        <f>IF('Figure 7.3 - Quantifi MC paths'!T6172-VB*SwapPrincipal&lt;0,-1*('Figure 7.3 - Quantifi MC paths'!T6172-VB*SwapPrincipal)*LTPcharge*S$14*S$13,0)</f>
        <v>129482.05564545796</v>
      </c>
      <c r="T6165" s="208">
        <f>IF('Figure 7.3 - Quantifi MC paths'!U6172-VB*SwapPrincipal&lt;0,-1*('Figure 7.3 - Quantifi MC paths'!U6172-VB*SwapPrincipal)*LTPcharge*T$14*T$13,0)</f>
        <v>115656.28173268787</v>
      </c>
      <c r="U6165" s="208">
        <f>IF('Figure 7.3 - Quantifi MC paths'!V6172-VB*SwapPrincipal&lt;0,-1*('Figure 7.3 - Quantifi MC paths'!V6172-VB*SwapPrincipal)*LTPcharge*U$14*U$13,0)</f>
        <v>121171.26552797426</v>
      </c>
      <c r="V6165" s="208">
        <f>IF('Figure 7.3 - Quantifi MC paths'!W6172-VB*SwapPrincipal&lt;0,-1*('Figure 7.3 - Quantifi MC paths'!W6172-VB*SwapPrincipal)*LTPcharge*V$14*V$13,0)</f>
        <v>129685.05352994734</v>
      </c>
      <c r="W6165" s="208">
        <f>IF('Figure 7.3 - Quantifi MC paths'!X6172-VB*SwapPrincipal&lt;0,-1*('Figure 7.3 - Quantifi MC paths'!X6172-VB*SwapPrincipal)*LTPcharge*W$14*W$13,0)</f>
        <v>133773.36996621912</v>
      </c>
      <c r="X6165" s="208">
        <f>IF('Figure 7.3 - Quantifi MC paths'!Y6172-VB*SwapPrincipal&lt;0,-1*('Figure 7.3 - Quantifi MC paths'!Y6172-VB*SwapPrincipal)*LTPcharge*X$14*X$13,0)</f>
        <v>0</v>
      </c>
      <c r="Y6165" s="209">
        <f t="shared" si="100"/>
        <v>825160.19389911136</v>
      </c>
    </row>
    <row r="6166" spans="2:25">
      <c r="B6166" s="207">
        <v>6150</v>
      </c>
      <c r="C6166" s="208">
        <f>IF('Figure 7.3 - Quantifi MC paths'!D6173-VB*SwapPrincipal&lt;0,-1*('Figure 7.3 - Quantifi MC paths'!D6173-VB*SwapPrincipal)*LTPcharge*C$14*C$13,0)</f>
        <v>1151.2348364633806</v>
      </c>
      <c r="D6166" s="208">
        <f>IF('Figure 7.3 - Quantifi MC paths'!E6173-VB*SwapPrincipal&lt;0,-1*('Figure 7.3 - Quantifi MC paths'!E6173-VB*SwapPrincipal)*LTPcharge*D$14*D$13,0)</f>
        <v>1181.9059342657572</v>
      </c>
      <c r="E6166" s="208">
        <f>IF('Figure 7.3 - Quantifi MC paths'!F6173-VB*SwapPrincipal&lt;0,-1*('Figure 7.3 - Quantifi MC paths'!F6173-VB*SwapPrincipal)*LTPcharge*E$14*E$13,0)</f>
        <v>1261.8354738465987</v>
      </c>
      <c r="F6166" s="208">
        <f>IF('Figure 7.3 - Quantifi MC paths'!G6173-VB*SwapPrincipal&lt;0,-1*('Figure 7.3 - Quantifi MC paths'!G6173-VB*SwapPrincipal)*LTPcharge*F$14*F$13,0)</f>
        <v>1225.1608901146976</v>
      </c>
      <c r="G6166" s="208">
        <f>IF('Figure 7.3 - Quantifi MC paths'!H6173-VB*SwapPrincipal&lt;0,-1*('Figure 7.3 - Quantifi MC paths'!H6173-VB*SwapPrincipal)*LTPcharge*G$14*G$13,0)</f>
        <v>5500.1008145564301</v>
      </c>
      <c r="H6166" s="208">
        <f>IF('Figure 7.3 - Quantifi MC paths'!I6173-VB*SwapPrincipal&lt;0,-1*('Figure 7.3 - Quantifi MC paths'!I6173-VB*SwapPrincipal)*LTPcharge*H$14*H$13,0)</f>
        <v>6686.11729699638</v>
      </c>
      <c r="I6166" s="208">
        <f>IF('Figure 7.3 - Quantifi MC paths'!J6173-VB*SwapPrincipal&lt;0,-1*('Figure 7.3 - Quantifi MC paths'!J6173-VB*SwapPrincipal)*LTPcharge*I$14*I$13,0)</f>
        <v>4760.3406705021298</v>
      </c>
      <c r="J6166" s="208">
        <f>IF('Figure 7.3 - Quantifi MC paths'!K6173-VB*SwapPrincipal&lt;0,-1*('Figure 7.3 - Quantifi MC paths'!K6173-VB*SwapPrincipal)*LTPcharge*J$14*J$13,0)</f>
        <v>6306.2135783070662</v>
      </c>
      <c r="K6166" s="208">
        <f>IF('Figure 7.3 - Quantifi MC paths'!L6173-VB*SwapPrincipal&lt;0,-1*('Figure 7.3 - Quantifi MC paths'!L6173-VB*SwapPrincipal)*LTPcharge*K$14*K$13,0)</f>
        <v>5078.0153197343197</v>
      </c>
      <c r="L6166" s="208">
        <f>IF('Figure 7.3 - Quantifi MC paths'!M6173-VB*SwapPrincipal&lt;0,-1*('Figure 7.3 - Quantifi MC paths'!M6173-VB*SwapPrincipal)*LTPcharge*L$14*L$13,0)</f>
        <v>5665.6630355977704</v>
      </c>
      <c r="M6166" s="208">
        <f>IF('Figure 7.3 - Quantifi MC paths'!N6173-VB*SwapPrincipal&lt;0,-1*('Figure 7.3 - Quantifi MC paths'!N6173-VB*SwapPrincipal)*LTPcharge*M$14*M$13,0)</f>
        <v>5656.600014109833</v>
      </c>
      <c r="N6166" s="208">
        <f>IF('Figure 7.3 - Quantifi MC paths'!O6173-VB*SwapPrincipal&lt;0,-1*('Figure 7.3 - Quantifi MC paths'!O6173-VB*SwapPrincipal)*LTPcharge*N$14*N$13,0)</f>
        <v>6594.5361457111176</v>
      </c>
      <c r="O6166" s="208">
        <f>IF('Figure 7.3 - Quantifi MC paths'!P6173-VB*SwapPrincipal&lt;0,-1*('Figure 7.3 - Quantifi MC paths'!P6173-VB*SwapPrincipal)*LTPcharge*O$14*O$13,0)</f>
        <v>5675.2072568374606</v>
      </c>
      <c r="P6166" s="208">
        <f>IF('Figure 7.3 - Quantifi MC paths'!Q6173-VB*SwapPrincipal&lt;0,-1*('Figure 7.3 - Quantifi MC paths'!Q6173-VB*SwapPrincipal)*LTPcharge*P$14*P$13,0)</f>
        <v>5844.4820791906113</v>
      </c>
      <c r="Q6166" s="208">
        <f>IF('Figure 7.3 - Quantifi MC paths'!R6173-VB*SwapPrincipal&lt;0,-1*('Figure 7.3 - Quantifi MC paths'!R6173-VB*SwapPrincipal)*LTPcharge*Q$14*Q$13,0)</f>
        <v>5836.7591097817613</v>
      </c>
      <c r="R6166" s="208">
        <f>IF('Figure 7.3 - Quantifi MC paths'!S6173-VB*SwapPrincipal&lt;0,-1*('Figure 7.3 - Quantifi MC paths'!S6173-VB*SwapPrincipal)*LTPcharge*R$14*R$13,0)</f>
        <v>55041.311382656204</v>
      </c>
      <c r="S6166" s="208">
        <f>IF('Figure 7.3 - Quantifi MC paths'!T6173-VB*SwapPrincipal&lt;0,-1*('Figure 7.3 - Quantifi MC paths'!T6173-VB*SwapPrincipal)*LTPcharge*S$14*S$13,0)</f>
        <v>62522.427739222941</v>
      </c>
      <c r="T6166" s="208">
        <f>IF('Figure 7.3 - Quantifi MC paths'!U6173-VB*SwapPrincipal&lt;0,-1*('Figure 7.3 - Quantifi MC paths'!U6173-VB*SwapPrincipal)*LTPcharge*T$14*T$13,0)</f>
        <v>62372.863348351268</v>
      </c>
      <c r="U6166" s="208">
        <f>IF('Figure 7.3 - Quantifi MC paths'!V6173-VB*SwapPrincipal&lt;0,-1*('Figure 7.3 - Quantifi MC paths'!V6173-VB*SwapPrincipal)*LTPcharge*U$14*U$13,0)</f>
        <v>58019.873401851321</v>
      </c>
      <c r="V6166" s="208">
        <f>IF('Figure 7.3 - Quantifi MC paths'!W6173-VB*SwapPrincipal&lt;0,-1*('Figure 7.3 - Quantifi MC paths'!W6173-VB*SwapPrincipal)*LTPcharge*V$14*V$13,0)</f>
        <v>71620.719860687881</v>
      </c>
      <c r="W6166" s="208">
        <f>IF('Figure 7.3 - Quantifi MC paths'!X6173-VB*SwapPrincipal&lt;0,-1*('Figure 7.3 - Quantifi MC paths'!X6173-VB*SwapPrincipal)*LTPcharge*W$14*W$13,0)</f>
        <v>86022.290945116838</v>
      </c>
      <c r="X6166" s="208">
        <f>IF('Figure 7.3 - Quantifi MC paths'!Y6173-VB*SwapPrincipal&lt;0,-1*('Figure 7.3 - Quantifi MC paths'!Y6173-VB*SwapPrincipal)*LTPcharge*X$14*X$13,0)</f>
        <v>0</v>
      </c>
      <c r="Y6166" s="209">
        <f t="shared" si="100"/>
        <v>464023.65913390176</v>
      </c>
    </row>
    <row r="6167" spans="2:25">
      <c r="B6167" s="207">
        <v>6151</v>
      </c>
      <c r="C6167" s="208">
        <f>IF('Figure 7.3 - Quantifi MC paths'!D6174-VB*SwapPrincipal&lt;0,-1*('Figure 7.3 - Quantifi MC paths'!D6174-VB*SwapPrincipal)*LTPcharge*C$14*C$13,0)</f>
        <v>1151.2348364633806</v>
      </c>
      <c r="D6167" s="208">
        <f>IF('Figure 7.3 - Quantifi MC paths'!E6174-VB*SwapPrincipal&lt;0,-1*('Figure 7.3 - Quantifi MC paths'!E6174-VB*SwapPrincipal)*LTPcharge*D$14*D$13,0)</f>
        <v>1229.8132267070223</v>
      </c>
      <c r="E6167" s="208">
        <f>IF('Figure 7.3 - Quantifi MC paths'!F6174-VB*SwapPrincipal&lt;0,-1*('Figure 7.3 - Quantifi MC paths'!F6174-VB*SwapPrincipal)*LTPcharge*E$14*E$13,0)</f>
        <v>1239.1184029892065</v>
      </c>
      <c r="F6167" s="208">
        <f>IF('Figure 7.3 - Quantifi MC paths'!G6174-VB*SwapPrincipal&lt;0,-1*('Figure 7.3 - Quantifi MC paths'!G6174-VB*SwapPrincipal)*LTPcharge*F$14*F$13,0)</f>
        <v>1485.6469273782316</v>
      </c>
      <c r="G6167" s="208">
        <f>IF('Figure 7.3 - Quantifi MC paths'!H6174-VB*SwapPrincipal&lt;0,-1*('Figure 7.3 - Quantifi MC paths'!H6174-VB*SwapPrincipal)*LTPcharge*G$14*G$13,0)</f>
        <v>6465.1420636393796</v>
      </c>
      <c r="H6167" s="208">
        <f>IF('Figure 7.3 - Quantifi MC paths'!I6174-VB*SwapPrincipal&lt;0,-1*('Figure 7.3 - Quantifi MC paths'!I6174-VB*SwapPrincipal)*LTPcharge*H$14*H$13,0)</f>
        <v>5908.9160137179724</v>
      </c>
      <c r="I6167" s="208">
        <f>IF('Figure 7.3 - Quantifi MC paths'!J6174-VB*SwapPrincipal&lt;0,-1*('Figure 7.3 - Quantifi MC paths'!J6174-VB*SwapPrincipal)*LTPcharge*I$14*I$13,0)</f>
        <v>6987.7379231965142</v>
      </c>
      <c r="J6167" s="208">
        <f>IF('Figure 7.3 - Quantifi MC paths'!K6174-VB*SwapPrincipal&lt;0,-1*('Figure 7.3 - Quantifi MC paths'!K6174-VB*SwapPrincipal)*LTPcharge*J$14*J$13,0)</f>
        <v>8316.639555502381</v>
      </c>
      <c r="K6167" s="208">
        <f>IF('Figure 7.3 - Quantifi MC paths'!L6174-VB*SwapPrincipal&lt;0,-1*('Figure 7.3 - Quantifi MC paths'!L6174-VB*SwapPrincipal)*LTPcharge*K$14*K$13,0)</f>
        <v>7645.4980607075477</v>
      </c>
      <c r="L6167" s="208">
        <f>IF('Figure 7.3 - Quantifi MC paths'!M6174-VB*SwapPrincipal&lt;0,-1*('Figure 7.3 - Quantifi MC paths'!M6174-VB*SwapPrincipal)*LTPcharge*L$14*L$13,0)</f>
        <v>7119.8399981444782</v>
      </c>
      <c r="M6167" s="208">
        <f>IF('Figure 7.3 - Quantifi MC paths'!N6174-VB*SwapPrincipal&lt;0,-1*('Figure 7.3 - Quantifi MC paths'!N6174-VB*SwapPrincipal)*LTPcharge*M$14*M$13,0)</f>
        <v>7834.1665359768067</v>
      </c>
      <c r="N6167" s="208">
        <f>IF('Figure 7.3 - Quantifi MC paths'!O6174-VB*SwapPrincipal&lt;0,-1*('Figure 7.3 - Quantifi MC paths'!O6174-VB*SwapPrincipal)*LTPcharge*N$14*N$13,0)</f>
        <v>6293.7701919053807</v>
      </c>
      <c r="O6167" s="208">
        <f>IF('Figure 7.3 - Quantifi MC paths'!P6174-VB*SwapPrincipal&lt;0,-1*('Figure 7.3 - Quantifi MC paths'!P6174-VB*SwapPrincipal)*LTPcharge*O$14*O$13,0)</f>
        <v>7175.3638166190258</v>
      </c>
      <c r="P6167" s="208">
        <f>IF('Figure 7.3 - Quantifi MC paths'!Q6174-VB*SwapPrincipal&lt;0,-1*('Figure 7.3 - Quantifi MC paths'!Q6174-VB*SwapPrincipal)*LTPcharge*P$14*P$13,0)</f>
        <v>6752.0560838123365</v>
      </c>
      <c r="Q6167" s="208">
        <f>IF('Figure 7.3 - Quantifi MC paths'!R6174-VB*SwapPrincipal&lt;0,-1*('Figure 7.3 - Quantifi MC paths'!R6174-VB*SwapPrincipal)*LTPcharge*Q$14*Q$13,0)</f>
        <v>7025.7006555713315</v>
      </c>
      <c r="R6167" s="208">
        <f>IF('Figure 7.3 - Quantifi MC paths'!S6174-VB*SwapPrincipal&lt;0,-1*('Figure 7.3 - Quantifi MC paths'!S6174-VB*SwapPrincipal)*LTPcharge*R$14*R$13,0)</f>
        <v>93690.99065146652</v>
      </c>
      <c r="S6167" s="208">
        <f>IF('Figure 7.3 - Quantifi MC paths'!T6174-VB*SwapPrincipal&lt;0,-1*('Figure 7.3 - Quantifi MC paths'!T6174-VB*SwapPrincipal)*LTPcharge*S$14*S$13,0)</f>
        <v>141762.40545554832</v>
      </c>
      <c r="T6167" s="208">
        <f>IF('Figure 7.3 - Quantifi MC paths'!U6174-VB*SwapPrincipal&lt;0,-1*('Figure 7.3 - Quantifi MC paths'!U6174-VB*SwapPrincipal)*LTPcharge*T$14*T$13,0)</f>
        <v>146062.81959056092</v>
      </c>
      <c r="U6167" s="208">
        <f>IF('Figure 7.3 - Quantifi MC paths'!V6174-VB*SwapPrincipal&lt;0,-1*('Figure 7.3 - Quantifi MC paths'!V6174-VB*SwapPrincipal)*LTPcharge*U$14*U$13,0)</f>
        <v>153879.0640196735</v>
      </c>
      <c r="V6167" s="208">
        <f>IF('Figure 7.3 - Quantifi MC paths'!W6174-VB*SwapPrincipal&lt;0,-1*('Figure 7.3 - Quantifi MC paths'!W6174-VB*SwapPrincipal)*LTPcharge*V$14*V$13,0)</f>
        <v>147013.92206112007</v>
      </c>
      <c r="W6167" s="208">
        <f>IF('Figure 7.3 - Quantifi MC paths'!X6174-VB*SwapPrincipal&lt;0,-1*('Figure 7.3 - Quantifi MC paths'!X6174-VB*SwapPrincipal)*LTPcharge*W$14*W$13,0)</f>
        <v>149912.28095654596</v>
      </c>
      <c r="X6167" s="208">
        <f>IF('Figure 7.3 - Quantifi MC paths'!Y6174-VB*SwapPrincipal&lt;0,-1*('Figure 7.3 - Quantifi MC paths'!Y6174-VB*SwapPrincipal)*LTPcharge*X$14*X$13,0)</f>
        <v>0</v>
      </c>
      <c r="Y6167" s="209">
        <f t="shared" si="100"/>
        <v>914952.12702724617</v>
      </c>
    </row>
    <row r="6168" spans="2:25">
      <c r="B6168" s="207">
        <v>6152</v>
      </c>
      <c r="C6168" s="208">
        <f>IF('Figure 7.3 - Quantifi MC paths'!D6175-VB*SwapPrincipal&lt;0,-1*('Figure 7.3 - Quantifi MC paths'!D6175-VB*SwapPrincipal)*LTPcharge*C$14*C$13,0)</f>
        <v>1151.2348364633806</v>
      </c>
      <c r="D6168" s="208">
        <f>IF('Figure 7.3 - Quantifi MC paths'!E6175-VB*SwapPrincipal&lt;0,-1*('Figure 7.3 - Quantifi MC paths'!E6175-VB*SwapPrincipal)*LTPcharge*D$14*D$13,0)</f>
        <v>1408.2187287487684</v>
      </c>
      <c r="E6168" s="208">
        <f>IF('Figure 7.3 - Quantifi MC paths'!F6175-VB*SwapPrincipal&lt;0,-1*('Figure 7.3 - Quantifi MC paths'!F6175-VB*SwapPrincipal)*LTPcharge*E$14*E$13,0)</f>
        <v>1532.1636345108454</v>
      </c>
      <c r="F6168" s="208">
        <f>IF('Figure 7.3 - Quantifi MC paths'!G6175-VB*SwapPrincipal&lt;0,-1*('Figure 7.3 - Quantifi MC paths'!G6175-VB*SwapPrincipal)*LTPcharge*F$14*F$13,0)</f>
        <v>1587.138276504935</v>
      </c>
      <c r="G6168" s="208">
        <f>IF('Figure 7.3 - Quantifi MC paths'!H6175-VB*SwapPrincipal&lt;0,-1*('Figure 7.3 - Quantifi MC paths'!H6175-VB*SwapPrincipal)*LTPcharge*G$14*G$13,0)</f>
        <v>6077.0024638028581</v>
      </c>
      <c r="H6168" s="208">
        <f>IF('Figure 7.3 - Quantifi MC paths'!I6175-VB*SwapPrincipal&lt;0,-1*('Figure 7.3 - Quantifi MC paths'!I6175-VB*SwapPrincipal)*LTPcharge*H$14*H$13,0)</f>
        <v>6006.9282605940025</v>
      </c>
      <c r="I6168" s="208">
        <f>IF('Figure 7.3 - Quantifi MC paths'!J6175-VB*SwapPrincipal&lt;0,-1*('Figure 7.3 - Quantifi MC paths'!J6175-VB*SwapPrincipal)*LTPcharge*I$14*I$13,0)</f>
        <v>6971.8484231886496</v>
      </c>
      <c r="J6168" s="208">
        <f>IF('Figure 7.3 - Quantifi MC paths'!K6175-VB*SwapPrincipal&lt;0,-1*('Figure 7.3 - Quantifi MC paths'!K6175-VB*SwapPrincipal)*LTPcharge*J$14*J$13,0)</f>
        <v>8149.5776686038516</v>
      </c>
      <c r="K6168" s="208">
        <f>IF('Figure 7.3 - Quantifi MC paths'!L6175-VB*SwapPrincipal&lt;0,-1*('Figure 7.3 - Quantifi MC paths'!L6175-VB*SwapPrincipal)*LTPcharge*K$14*K$13,0)</f>
        <v>8206.4945390847588</v>
      </c>
      <c r="L6168" s="208">
        <f>IF('Figure 7.3 - Quantifi MC paths'!M6175-VB*SwapPrincipal&lt;0,-1*('Figure 7.3 - Quantifi MC paths'!M6175-VB*SwapPrincipal)*LTPcharge*L$14*L$13,0)</f>
        <v>9321.370373825057</v>
      </c>
      <c r="M6168" s="208">
        <f>IF('Figure 7.3 - Quantifi MC paths'!N6175-VB*SwapPrincipal&lt;0,-1*('Figure 7.3 - Quantifi MC paths'!N6175-VB*SwapPrincipal)*LTPcharge*M$14*M$13,0)</f>
        <v>9527.6077589405777</v>
      </c>
      <c r="N6168" s="208">
        <f>IF('Figure 7.3 - Quantifi MC paths'!O6175-VB*SwapPrincipal&lt;0,-1*('Figure 7.3 - Quantifi MC paths'!O6175-VB*SwapPrincipal)*LTPcharge*N$14*N$13,0)</f>
        <v>9545.1209951827459</v>
      </c>
      <c r="O6168" s="208">
        <f>IF('Figure 7.3 - Quantifi MC paths'!P6175-VB*SwapPrincipal&lt;0,-1*('Figure 7.3 - Quantifi MC paths'!P6175-VB*SwapPrincipal)*LTPcharge*O$14*O$13,0)</f>
        <v>9028.1384832896256</v>
      </c>
      <c r="P6168" s="208">
        <f>IF('Figure 7.3 - Quantifi MC paths'!Q6175-VB*SwapPrincipal&lt;0,-1*('Figure 7.3 - Quantifi MC paths'!Q6175-VB*SwapPrincipal)*LTPcharge*P$14*P$13,0)</f>
        <v>8232.0375099517296</v>
      </c>
      <c r="Q6168" s="208">
        <f>IF('Figure 7.3 - Quantifi MC paths'!R6175-VB*SwapPrincipal&lt;0,-1*('Figure 7.3 - Quantifi MC paths'!R6175-VB*SwapPrincipal)*LTPcharge*Q$14*Q$13,0)</f>
        <v>9958.7894890316384</v>
      </c>
      <c r="R6168" s="208">
        <f>IF('Figure 7.3 - Quantifi MC paths'!S6175-VB*SwapPrincipal&lt;0,-1*('Figure 7.3 - Quantifi MC paths'!S6175-VB*SwapPrincipal)*LTPcharge*R$14*R$13,0)</f>
        <v>108458.91394127492</v>
      </c>
      <c r="S6168" s="208">
        <f>IF('Figure 7.3 - Quantifi MC paths'!T6175-VB*SwapPrincipal&lt;0,-1*('Figure 7.3 - Quantifi MC paths'!T6175-VB*SwapPrincipal)*LTPcharge*S$14*S$13,0)</f>
        <v>114519.90720521366</v>
      </c>
      <c r="T6168" s="208">
        <f>IF('Figure 7.3 - Quantifi MC paths'!U6175-VB*SwapPrincipal&lt;0,-1*('Figure 7.3 - Quantifi MC paths'!U6175-VB*SwapPrincipal)*LTPcharge*T$14*T$13,0)</f>
        <v>133379.99846303283</v>
      </c>
      <c r="U6168" s="208">
        <f>IF('Figure 7.3 - Quantifi MC paths'!V6175-VB*SwapPrincipal&lt;0,-1*('Figure 7.3 - Quantifi MC paths'!V6175-VB*SwapPrincipal)*LTPcharge*U$14*U$13,0)</f>
        <v>168067.8614777746</v>
      </c>
      <c r="V6168" s="208">
        <f>IF('Figure 7.3 - Quantifi MC paths'!W6175-VB*SwapPrincipal&lt;0,-1*('Figure 7.3 - Quantifi MC paths'!W6175-VB*SwapPrincipal)*LTPcharge*V$14*V$13,0)</f>
        <v>161074.95160990837</v>
      </c>
      <c r="W6168" s="208">
        <f>IF('Figure 7.3 - Quantifi MC paths'!X6175-VB*SwapPrincipal&lt;0,-1*('Figure 7.3 - Quantifi MC paths'!X6175-VB*SwapPrincipal)*LTPcharge*W$14*W$13,0)</f>
        <v>160115.17222412376</v>
      </c>
      <c r="X6168" s="208">
        <f>IF('Figure 7.3 - Quantifi MC paths'!Y6175-VB*SwapPrincipal&lt;0,-1*('Figure 7.3 - Quantifi MC paths'!Y6175-VB*SwapPrincipal)*LTPcharge*X$14*X$13,0)</f>
        <v>0</v>
      </c>
      <c r="Y6168" s="209">
        <f t="shared" si="100"/>
        <v>942320.47636305157</v>
      </c>
    </row>
    <row r="6169" spans="2:25">
      <c r="B6169" s="207">
        <v>6153</v>
      </c>
      <c r="C6169" s="208">
        <f>IF('Figure 7.3 - Quantifi MC paths'!D6176-VB*SwapPrincipal&lt;0,-1*('Figure 7.3 - Quantifi MC paths'!D6176-VB*SwapPrincipal)*LTPcharge*C$14*C$13,0)</f>
        <v>1151.2348364633806</v>
      </c>
      <c r="D6169" s="208">
        <f>IF('Figure 7.3 - Quantifi MC paths'!E6176-VB*SwapPrincipal&lt;0,-1*('Figure 7.3 - Quantifi MC paths'!E6176-VB*SwapPrincipal)*LTPcharge*D$14*D$13,0)</f>
        <v>1050.5053992903745</v>
      </c>
      <c r="E6169" s="208">
        <f>IF('Figure 7.3 - Quantifi MC paths'!F6176-VB*SwapPrincipal&lt;0,-1*('Figure 7.3 - Quantifi MC paths'!F6176-VB*SwapPrincipal)*LTPcharge*E$14*E$13,0)</f>
        <v>1112.875855221886</v>
      </c>
      <c r="F6169" s="208">
        <f>IF('Figure 7.3 - Quantifi MC paths'!G6176-VB*SwapPrincipal&lt;0,-1*('Figure 7.3 - Quantifi MC paths'!G6176-VB*SwapPrincipal)*LTPcharge*F$14*F$13,0)</f>
        <v>1184.7522527830076</v>
      </c>
      <c r="G6169" s="208">
        <f>IF('Figure 7.3 - Quantifi MC paths'!H6176-VB*SwapPrincipal&lt;0,-1*('Figure 7.3 - Quantifi MC paths'!H6176-VB*SwapPrincipal)*LTPcharge*G$14*G$13,0)</f>
        <v>5270.8942656287136</v>
      </c>
      <c r="H6169" s="208">
        <f>IF('Figure 7.3 - Quantifi MC paths'!I6176-VB*SwapPrincipal&lt;0,-1*('Figure 7.3 - Quantifi MC paths'!I6176-VB*SwapPrincipal)*LTPcharge*H$14*H$13,0)</f>
        <v>5209.8915292829024</v>
      </c>
      <c r="I6169" s="208">
        <f>IF('Figure 7.3 - Quantifi MC paths'!J6176-VB*SwapPrincipal&lt;0,-1*('Figure 7.3 - Quantifi MC paths'!J6176-VB*SwapPrincipal)*LTPcharge*I$14*I$13,0)</f>
        <v>5099.2334051568714</v>
      </c>
      <c r="J6169" s="208">
        <f>IF('Figure 7.3 - Quantifi MC paths'!K6176-VB*SwapPrincipal&lt;0,-1*('Figure 7.3 - Quantifi MC paths'!K6176-VB*SwapPrincipal)*LTPcharge*J$14*J$13,0)</f>
        <v>4659.8248559513531</v>
      </c>
      <c r="K6169" s="208">
        <f>IF('Figure 7.3 - Quantifi MC paths'!L6176-VB*SwapPrincipal&lt;0,-1*('Figure 7.3 - Quantifi MC paths'!L6176-VB*SwapPrincipal)*LTPcharge*K$14*K$13,0)</f>
        <v>3280.7899232704617</v>
      </c>
      <c r="L6169" s="208">
        <f>IF('Figure 7.3 - Quantifi MC paths'!M6176-VB*SwapPrincipal&lt;0,-1*('Figure 7.3 - Quantifi MC paths'!M6176-VB*SwapPrincipal)*LTPcharge*L$14*L$13,0)</f>
        <v>3002.0522998513761</v>
      </c>
      <c r="M6169" s="208">
        <f>IF('Figure 7.3 - Quantifi MC paths'!N6176-VB*SwapPrincipal&lt;0,-1*('Figure 7.3 - Quantifi MC paths'!N6176-VB*SwapPrincipal)*LTPcharge*M$14*M$13,0)</f>
        <v>3734.708016283997</v>
      </c>
      <c r="N6169" s="208">
        <f>IF('Figure 7.3 - Quantifi MC paths'!O6176-VB*SwapPrincipal&lt;0,-1*('Figure 7.3 - Quantifi MC paths'!O6176-VB*SwapPrincipal)*LTPcharge*N$14*N$13,0)</f>
        <v>3836.2004486980672</v>
      </c>
      <c r="O6169" s="208">
        <f>IF('Figure 7.3 - Quantifi MC paths'!P6176-VB*SwapPrincipal&lt;0,-1*('Figure 7.3 - Quantifi MC paths'!P6176-VB*SwapPrincipal)*LTPcharge*O$14*O$13,0)</f>
        <v>3395.2205330215843</v>
      </c>
      <c r="P6169" s="208">
        <f>IF('Figure 7.3 - Quantifi MC paths'!Q6176-VB*SwapPrincipal&lt;0,-1*('Figure 7.3 - Quantifi MC paths'!Q6176-VB*SwapPrincipal)*LTPcharge*P$14*P$13,0)</f>
        <v>3516.0336184148405</v>
      </c>
      <c r="Q6169" s="208">
        <f>IF('Figure 7.3 - Quantifi MC paths'!R6176-VB*SwapPrincipal&lt;0,-1*('Figure 7.3 - Quantifi MC paths'!R6176-VB*SwapPrincipal)*LTPcharge*Q$14*Q$13,0)</f>
        <v>3996.2942189747832</v>
      </c>
      <c r="R6169" s="208">
        <f>IF('Figure 7.3 - Quantifi MC paths'!S6176-VB*SwapPrincipal&lt;0,-1*('Figure 7.3 - Quantifi MC paths'!S6176-VB*SwapPrincipal)*LTPcharge*R$14*R$13,0)</f>
        <v>43028.822722375153</v>
      </c>
      <c r="S6169" s="208">
        <f>IF('Figure 7.3 - Quantifi MC paths'!T6176-VB*SwapPrincipal&lt;0,-1*('Figure 7.3 - Quantifi MC paths'!T6176-VB*SwapPrincipal)*LTPcharge*S$14*S$13,0)</f>
        <v>42848.374306262944</v>
      </c>
      <c r="T6169" s="208">
        <f>IF('Figure 7.3 - Quantifi MC paths'!U6176-VB*SwapPrincipal&lt;0,-1*('Figure 7.3 - Quantifi MC paths'!U6176-VB*SwapPrincipal)*LTPcharge*T$14*T$13,0)</f>
        <v>65951.676871062155</v>
      </c>
      <c r="U6169" s="208">
        <f>IF('Figure 7.3 - Quantifi MC paths'!V6176-VB*SwapPrincipal&lt;0,-1*('Figure 7.3 - Quantifi MC paths'!V6176-VB*SwapPrincipal)*LTPcharge*U$14*U$13,0)</f>
        <v>41562.700753748904</v>
      </c>
      <c r="V6169" s="208">
        <f>IF('Figure 7.3 - Quantifi MC paths'!W6176-VB*SwapPrincipal&lt;0,-1*('Figure 7.3 - Quantifi MC paths'!W6176-VB*SwapPrincipal)*LTPcharge*V$14*V$13,0)</f>
        <v>45849.899518604783</v>
      </c>
      <c r="W6169" s="208">
        <f>IF('Figure 7.3 - Quantifi MC paths'!X6176-VB*SwapPrincipal&lt;0,-1*('Figure 7.3 - Quantifi MC paths'!X6176-VB*SwapPrincipal)*LTPcharge*W$14*W$13,0)</f>
        <v>49283.592051923952</v>
      </c>
      <c r="X6169" s="208">
        <f>IF('Figure 7.3 - Quantifi MC paths'!Y6176-VB*SwapPrincipal&lt;0,-1*('Figure 7.3 - Quantifi MC paths'!Y6176-VB*SwapPrincipal)*LTPcharge*X$14*X$13,0)</f>
        <v>0</v>
      </c>
      <c r="Y6169" s="209">
        <f t="shared" si="100"/>
        <v>338025.57768227148</v>
      </c>
    </row>
    <row r="6170" spans="2:25">
      <c r="B6170" s="207">
        <v>6154</v>
      </c>
      <c r="C6170" s="208">
        <f>IF('Figure 7.3 - Quantifi MC paths'!D6177-VB*SwapPrincipal&lt;0,-1*('Figure 7.3 - Quantifi MC paths'!D6177-VB*SwapPrincipal)*LTPcharge*C$14*C$13,0)</f>
        <v>1151.2348364633806</v>
      </c>
      <c r="D6170" s="208">
        <f>IF('Figure 7.3 - Quantifi MC paths'!E6177-VB*SwapPrincipal&lt;0,-1*('Figure 7.3 - Quantifi MC paths'!E6177-VB*SwapPrincipal)*LTPcharge*D$14*D$13,0)</f>
        <v>1194.9595282709477</v>
      </c>
      <c r="E6170" s="208">
        <f>IF('Figure 7.3 - Quantifi MC paths'!F6177-VB*SwapPrincipal&lt;0,-1*('Figure 7.3 - Quantifi MC paths'!F6177-VB*SwapPrincipal)*LTPcharge*E$14*E$13,0)</f>
        <v>1052.4189953505613</v>
      </c>
      <c r="F6170" s="208">
        <f>IF('Figure 7.3 - Quantifi MC paths'!G6177-VB*SwapPrincipal&lt;0,-1*('Figure 7.3 - Quantifi MC paths'!G6177-VB*SwapPrincipal)*LTPcharge*F$14*F$13,0)</f>
        <v>1110.4303726601088</v>
      </c>
      <c r="G6170" s="208">
        <f>IF('Figure 7.3 - Quantifi MC paths'!H6177-VB*SwapPrincipal&lt;0,-1*('Figure 7.3 - Quantifi MC paths'!H6177-VB*SwapPrincipal)*LTPcharge*G$14*G$13,0)</f>
        <v>4361.5711141609063</v>
      </c>
      <c r="H6170" s="208">
        <f>IF('Figure 7.3 - Quantifi MC paths'!I6177-VB*SwapPrincipal&lt;0,-1*('Figure 7.3 - Quantifi MC paths'!I6177-VB*SwapPrincipal)*LTPcharge*H$14*H$13,0)</f>
        <v>5265.2235901951053</v>
      </c>
      <c r="I6170" s="208">
        <f>IF('Figure 7.3 - Quantifi MC paths'!J6177-VB*SwapPrincipal&lt;0,-1*('Figure 7.3 - Quantifi MC paths'!J6177-VB*SwapPrincipal)*LTPcharge*I$14*I$13,0)</f>
        <v>4787.5407815220451</v>
      </c>
      <c r="J6170" s="208">
        <f>IF('Figure 7.3 - Quantifi MC paths'!K6177-VB*SwapPrincipal&lt;0,-1*('Figure 7.3 - Quantifi MC paths'!K6177-VB*SwapPrincipal)*LTPcharge*J$14*J$13,0)</f>
        <v>4810.6551234581057</v>
      </c>
      <c r="K6170" s="208">
        <f>IF('Figure 7.3 - Quantifi MC paths'!L6177-VB*SwapPrincipal&lt;0,-1*('Figure 7.3 - Quantifi MC paths'!L6177-VB*SwapPrincipal)*LTPcharge*K$14*K$13,0)</f>
        <v>4157.6431959816355</v>
      </c>
      <c r="L6170" s="208">
        <f>IF('Figure 7.3 - Quantifi MC paths'!M6177-VB*SwapPrincipal&lt;0,-1*('Figure 7.3 - Quantifi MC paths'!M6177-VB*SwapPrincipal)*LTPcharge*L$14*L$13,0)</f>
        <v>5444.7396335577105</v>
      </c>
      <c r="M6170" s="208">
        <f>IF('Figure 7.3 - Quantifi MC paths'!N6177-VB*SwapPrincipal&lt;0,-1*('Figure 7.3 - Quantifi MC paths'!N6177-VB*SwapPrincipal)*LTPcharge*M$14*M$13,0)</f>
        <v>4524.434693190994</v>
      </c>
      <c r="N6170" s="208">
        <f>IF('Figure 7.3 - Quantifi MC paths'!O6177-VB*SwapPrincipal&lt;0,-1*('Figure 7.3 - Quantifi MC paths'!O6177-VB*SwapPrincipal)*LTPcharge*N$14*N$13,0)</f>
        <v>3564.7110363204197</v>
      </c>
      <c r="O6170" s="208">
        <f>IF('Figure 7.3 - Quantifi MC paths'!P6177-VB*SwapPrincipal&lt;0,-1*('Figure 7.3 - Quantifi MC paths'!P6177-VB*SwapPrincipal)*LTPcharge*O$14*O$13,0)</f>
        <v>3468.6458932955329</v>
      </c>
      <c r="P6170" s="208">
        <f>IF('Figure 7.3 - Quantifi MC paths'!Q6177-VB*SwapPrincipal&lt;0,-1*('Figure 7.3 - Quantifi MC paths'!Q6177-VB*SwapPrincipal)*LTPcharge*P$14*P$13,0)</f>
        <v>3943.9423150290813</v>
      </c>
      <c r="Q6170" s="208">
        <f>IF('Figure 7.3 - Quantifi MC paths'!R6177-VB*SwapPrincipal&lt;0,-1*('Figure 7.3 - Quantifi MC paths'!R6177-VB*SwapPrincipal)*LTPcharge*Q$14*Q$13,0)</f>
        <v>4318.7126812240958</v>
      </c>
      <c r="R6170" s="208">
        <f>IF('Figure 7.3 - Quantifi MC paths'!S6177-VB*SwapPrincipal&lt;0,-1*('Figure 7.3 - Quantifi MC paths'!S6177-VB*SwapPrincipal)*LTPcharge*R$14*R$13,0)</f>
        <v>36668.433288390384</v>
      </c>
      <c r="S6170" s="208">
        <f>IF('Figure 7.3 - Quantifi MC paths'!T6177-VB*SwapPrincipal&lt;0,-1*('Figure 7.3 - Quantifi MC paths'!T6177-VB*SwapPrincipal)*LTPcharge*S$14*S$13,0)</f>
        <v>23385.883646940016</v>
      </c>
      <c r="T6170" s="208">
        <f>IF('Figure 7.3 - Quantifi MC paths'!U6177-VB*SwapPrincipal&lt;0,-1*('Figure 7.3 - Quantifi MC paths'!U6177-VB*SwapPrincipal)*LTPcharge*T$14*T$13,0)</f>
        <v>29174.442517016152</v>
      </c>
      <c r="U6170" s="208">
        <f>IF('Figure 7.3 - Quantifi MC paths'!V6177-VB*SwapPrincipal&lt;0,-1*('Figure 7.3 - Quantifi MC paths'!V6177-VB*SwapPrincipal)*LTPcharge*U$14*U$13,0)</f>
        <v>29189.39278037961</v>
      </c>
      <c r="V6170" s="208">
        <f>IF('Figure 7.3 - Quantifi MC paths'!W6177-VB*SwapPrincipal&lt;0,-1*('Figure 7.3 - Quantifi MC paths'!W6177-VB*SwapPrincipal)*LTPcharge*V$14*V$13,0)</f>
        <v>37330.806874010465</v>
      </c>
      <c r="W6170" s="208">
        <f>IF('Figure 7.3 - Quantifi MC paths'!X6177-VB*SwapPrincipal&lt;0,-1*('Figure 7.3 - Quantifi MC paths'!X6177-VB*SwapPrincipal)*LTPcharge*W$14*W$13,0)</f>
        <v>34435.509085708145</v>
      </c>
      <c r="X6170" s="208">
        <f>IF('Figure 7.3 - Quantifi MC paths'!Y6177-VB*SwapPrincipal&lt;0,-1*('Figure 7.3 - Quantifi MC paths'!Y6177-VB*SwapPrincipal)*LTPcharge*X$14*X$13,0)</f>
        <v>0</v>
      </c>
      <c r="Y6170" s="209">
        <f t="shared" si="100"/>
        <v>243341.33198312545</v>
      </c>
    </row>
    <row r="6171" spans="2:25">
      <c r="B6171" s="207">
        <v>6155</v>
      </c>
      <c r="C6171" s="208">
        <f>IF('Figure 7.3 - Quantifi MC paths'!D6178-VB*SwapPrincipal&lt;0,-1*('Figure 7.3 - Quantifi MC paths'!D6178-VB*SwapPrincipal)*LTPcharge*C$14*C$13,0)</f>
        <v>1151.2348364633806</v>
      </c>
      <c r="D6171" s="208">
        <f>IF('Figure 7.3 - Quantifi MC paths'!E6178-VB*SwapPrincipal&lt;0,-1*('Figure 7.3 - Quantifi MC paths'!E6178-VB*SwapPrincipal)*LTPcharge*D$14*D$13,0)</f>
        <v>1081.6852322938787</v>
      </c>
      <c r="E6171" s="208">
        <f>IF('Figure 7.3 - Quantifi MC paths'!F6178-VB*SwapPrincipal&lt;0,-1*('Figure 7.3 - Quantifi MC paths'!F6178-VB*SwapPrincipal)*LTPcharge*E$14*E$13,0)</f>
        <v>1207.7827283990512</v>
      </c>
      <c r="F6171" s="208">
        <f>IF('Figure 7.3 - Quantifi MC paths'!G6178-VB*SwapPrincipal&lt;0,-1*('Figure 7.3 - Quantifi MC paths'!G6178-VB*SwapPrincipal)*LTPcharge*F$14*F$13,0)</f>
        <v>1336.4832707524004</v>
      </c>
      <c r="G6171" s="208">
        <f>IF('Figure 7.3 - Quantifi MC paths'!H6178-VB*SwapPrincipal&lt;0,-1*('Figure 7.3 - Quantifi MC paths'!H6178-VB*SwapPrincipal)*LTPcharge*G$14*G$13,0)</f>
        <v>5950.4458517248113</v>
      </c>
      <c r="H6171" s="208">
        <f>IF('Figure 7.3 - Quantifi MC paths'!I6178-VB*SwapPrincipal&lt;0,-1*('Figure 7.3 - Quantifi MC paths'!I6178-VB*SwapPrincipal)*LTPcharge*H$14*H$13,0)</f>
        <v>5992.5064661495471</v>
      </c>
      <c r="I6171" s="208">
        <f>IF('Figure 7.3 - Quantifi MC paths'!J6178-VB*SwapPrincipal&lt;0,-1*('Figure 7.3 - Quantifi MC paths'!J6178-VB*SwapPrincipal)*LTPcharge*I$14*I$13,0)</f>
        <v>6115.8389250496239</v>
      </c>
      <c r="J6171" s="208">
        <f>IF('Figure 7.3 - Quantifi MC paths'!K6178-VB*SwapPrincipal&lt;0,-1*('Figure 7.3 - Quantifi MC paths'!K6178-VB*SwapPrincipal)*LTPcharge*J$14*J$13,0)</f>
        <v>6686.9185919465754</v>
      </c>
      <c r="K6171" s="208">
        <f>IF('Figure 7.3 - Quantifi MC paths'!L6178-VB*SwapPrincipal&lt;0,-1*('Figure 7.3 - Quantifi MC paths'!L6178-VB*SwapPrincipal)*LTPcharge*K$14*K$13,0)</f>
        <v>7432.9164413127555</v>
      </c>
      <c r="L6171" s="208">
        <f>IF('Figure 7.3 - Quantifi MC paths'!M6178-VB*SwapPrincipal&lt;0,-1*('Figure 7.3 - Quantifi MC paths'!M6178-VB*SwapPrincipal)*LTPcharge*L$14*L$13,0)</f>
        <v>9095.1858639740549</v>
      </c>
      <c r="M6171" s="208">
        <f>IF('Figure 7.3 - Quantifi MC paths'!N6178-VB*SwapPrincipal&lt;0,-1*('Figure 7.3 - Quantifi MC paths'!N6178-VB*SwapPrincipal)*LTPcharge*M$14*M$13,0)</f>
        <v>9787.2291194091504</v>
      </c>
      <c r="N6171" s="208">
        <f>IF('Figure 7.3 - Quantifi MC paths'!O6178-VB*SwapPrincipal&lt;0,-1*('Figure 7.3 - Quantifi MC paths'!O6178-VB*SwapPrincipal)*LTPcharge*N$14*N$13,0)</f>
        <v>9890.7065171840768</v>
      </c>
      <c r="O6171" s="208">
        <f>IF('Figure 7.3 - Quantifi MC paths'!P6178-VB*SwapPrincipal&lt;0,-1*('Figure 7.3 - Quantifi MC paths'!P6178-VB*SwapPrincipal)*LTPcharge*O$14*O$13,0)</f>
        <v>10413.582479420853</v>
      </c>
      <c r="P6171" s="208">
        <f>IF('Figure 7.3 - Quantifi MC paths'!Q6178-VB*SwapPrincipal&lt;0,-1*('Figure 7.3 - Quantifi MC paths'!Q6178-VB*SwapPrincipal)*LTPcharge*P$14*P$13,0)</f>
        <v>10682.620847251752</v>
      </c>
      <c r="Q6171" s="208">
        <f>IF('Figure 7.3 - Quantifi MC paths'!R6178-VB*SwapPrincipal&lt;0,-1*('Figure 7.3 - Quantifi MC paths'!R6178-VB*SwapPrincipal)*LTPcharge*Q$14*Q$13,0)</f>
        <v>11759.043298203964</v>
      </c>
      <c r="R6171" s="208">
        <f>IF('Figure 7.3 - Quantifi MC paths'!S6178-VB*SwapPrincipal&lt;0,-1*('Figure 7.3 - Quantifi MC paths'!S6178-VB*SwapPrincipal)*LTPcharge*R$14*R$13,0)</f>
        <v>137678.03087882287</v>
      </c>
      <c r="S6171" s="208">
        <f>IF('Figure 7.3 - Quantifi MC paths'!T6178-VB*SwapPrincipal&lt;0,-1*('Figure 7.3 - Quantifi MC paths'!T6178-VB*SwapPrincipal)*LTPcharge*S$14*S$13,0)</f>
        <v>150324.33948749508</v>
      </c>
      <c r="T6171" s="208">
        <f>IF('Figure 7.3 - Quantifi MC paths'!U6178-VB*SwapPrincipal&lt;0,-1*('Figure 7.3 - Quantifi MC paths'!U6178-VB*SwapPrincipal)*LTPcharge*T$14*T$13,0)</f>
        <v>151507.63697361242</v>
      </c>
      <c r="U6171" s="208">
        <f>IF('Figure 7.3 - Quantifi MC paths'!V6178-VB*SwapPrincipal&lt;0,-1*('Figure 7.3 - Quantifi MC paths'!V6178-VB*SwapPrincipal)*LTPcharge*U$14*U$13,0)</f>
        <v>147490.09102719056</v>
      </c>
      <c r="V6171" s="208">
        <f>IF('Figure 7.3 - Quantifi MC paths'!W6178-VB*SwapPrincipal&lt;0,-1*('Figure 7.3 - Quantifi MC paths'!W6178-VB*SwapPrincipal)*LTPcharge*V$14*V$13,0)</f>
        <v>150256.39745167326</v>
      </c>
      <c r="W6171" s="208">
        <f>IF('Figure 7.3 - Quantifi MC paths'!X6178-VB*SwapPrincipal&lt;0,-1*('Figure 7.3 - Quantifi MC paths'!X6178-VB*SwapPrincipal)*LTPcharge*W$14*W$13,0)</f>
        <v>149816.14028611913</v>
      </c>
      <c r="X6171" s="208">
        <f>IF('Figure 7.3 - Quantifi MC paths'!Y6178-VB*SwapPrincipal&lt;0,-1*('Figure 7.3 - Quantifi MC paths'!Y6178-VB*SwapPrincipal)*LTPcharge*X$14*X$13,0)</f>
        <v>0</v>
      </c>
      <c r="Y6171" s="209">
        <f t="shared" si="100"/>
        <v>985656.81657444919</v>
      </c>
    </row>
    <row r="6172" spans="2:25">
      <c r="B6172" s="207">
        <v>6156</v>
      </c>
      <c r="C6172" s="208">
        <f>IF('Figure 7.3 - Quantifi MC paths'!D6179-VB*SwapPrincipal&lt;0,-1*('Figure 7.3 - Quantifi MC paths'!D6179-VB*SwapPrincipal)*LTPcharge*C$14*C$13,0)</f>
        <v>1151.2348364633806</v>
      </c>
      <c r="D6172" s="208">
        <f>IF('Figure 7.3 - Quantifi MC paths'!E6179-VB*SwapPrincipal&lt;0,-1*('Figure 7.3 - Quantifi MC paths'!E6179-VB*SwapPrincipal)*LTPcharge*D$14*D$13,0)</f>
        <v>1123.220484468223</v>
      </c>
      <c r="E6172" s="208">
        <f>IF('Figure 7.3 - Quantifi MC paths'!F6179-VB*SwapPrincipal&lt;0,-1*('Figure 7.3 - Quantifi MC paths'!F6179-VB*SwapPrincipal)*LTPcharge*E$14*E$13,0)</f>
        <v>1121.4644751416681</v>
      </c>
      <c r="F6172" s="208">
        <f>IF('Figure 7.3 - Quantifi MC paths'!G6179-VB*SwapPrincipal&lt;0,-1*('Figure 7.3 - Quantifi MC paths'!G6179-VB*SwapPrincipal)*LTPcharge*F$14*F$13,0)</f>
        <v>1307.6617298838323</v>
      </c>
      <c r="G6172" s="208">
        <f>IF('Figure 7.3 - Quantifi MC paths'!H6179-VB*SwapPrincipal&lt;0,-1*('Figure 7.3 - Quantifi MC paths'!H6179-VB*SwapPrincipal)*LTPcharge*G$14*G$13,0)</f>
        <v>5819.1009462054926</v>
      </c>
      <c r="H6172" s="208">
        <f>IF('Figure 7.3 - Quantifi MC paths'!I6179-VB*SwapPrincipal&lt;0,-1*('Figure 7.3 - Quantifi MC paths'!I6179-VB*SwapPrincipal)*LTPcharge*H$14*H$13,0)</f>
        <v>5985.3754108933617</v>
      </c>
      <c r="I6172" s="208">
        <f>IF('Figure 7.3 - Quantifi MC paths'!J6179-VB*SwapPrincipal&lt;0,-1*('Figure 7.3 - Quantifi MC paths'!J6179-VB*SwapPrincipal)*LTPcharge*I$14*I$13,0)</f>
        <v>6454.2966930738448</v>
      </c>
      <c r="J6172" s="208">
        <f>IF('Figure 7.3 - Quantifi MC paths'!K6179-VB*SwapPrincipal&lt;0,-1*('Figure 7.3 - Quantifi MC paths'!K6179-VB*SwapPrincipal)*LTPcharge*J$14*J$13,0)</f>
        <v>6131.924664948785</v>
      </c>
      <c r="K6172" s="208">
        <f>IF('Figure 7.3 - Quantifi MC paths'!L6179-VB*SwapPrincipal&lt;0,-1*('Figure 7.3 - Quantifi MC paths'!L6179-VB*SwapPrincipal)*LTPcharge*K$14*K$13,0)</f>
        <v>5968.4383037805055</v>
      </c>
      <c r="L6172" s="208">
        <f>IF('Figure 7.3 - Quantifi MC paths'!M6179-VB*SwapPrincipal&lt;0,-1*('Figure 7.3 - Quantifi MC paths'!M6179-VB*SwapPrincipal)*LTPcharge*L$14*L$13,0)</f>
        <v>6268.3880930678351</v>
      </c>
      <c r="M6172" s="208">
        <f>IF('Figure 7.3 - Quantifi MC paths'!N6179-VB*SwapPrincipal&lt;0,-1*('Figure 7.3 - Quantifi MC paths'!N6179-VB*SwapPrincipal)*LTPcharge*M$14*M$13,0)</f>
        <v>5791.1977704467108</v>
      </c>
      <c r="N6172" s="208">
        <f>IF('Figure 7.3 - Quantifi MC paths'!O6179-VB*SwapPrincipal&lt;0,-1*('Figure 7.3 - Quantifi MC paths'!O6179-VB*SwapPrincipal)*LTPcharge*N$14*N$13,0)</f>
        <v>5596.363345755376</v>
      </c>
      <c r="O6172" s="208">
        <f>IF('Figure 7.3 - Quantifi MC paths'!P6179-VB*SwapPrincipal&lt;0,-1*('Figure 7.3 - Quantifi MC paths'!P6179-VB*SwapPrincipal)*LTPcharge*O$14*O$13,0)</f>
        <v>4815.0104436926222</v>
      </c>
      <c r="P6172" s="208">
        <f>IF('Figure 7.3 - Quantifi MC paths'!Q6179-VB*SwapPrincipal&lt;0,-1*('Figure 7.3 - Quantifi MC paths'!Q6179-VB*SwapPrincipal)*LTPcharge*P$14*P$13,0)</f>
        <v>3637.2116609223963</v>
      </c>
      <c r="Q6172" s="208">
        <f>IF('Figure 7.3 - Quantifi MC paths'!R6179-VB*SwapPrincipal&lt;0,-1*('Figure 7.3 - Quantifi MC paths'!R6179-VB*SwapPrincipal)*LTPcharge*Q$14*Q$13,0)</f>
        <v>3733.8908794511954</v>
      </c>
      <c r="R6172" s="208">
        <f>IF('Figure 7.3 - Quantifi MC paths'!S6179-VB*SwapPrincipal&lt;0,-1*('Figure 7.3 - Quantifi MC paths'!S6179-VB*SwapPrincipal)*LTPcharge*R$14*R$13,0)</f>
        <v>39321.332355952414</v>
      </c>
      <c r="S6172" s="208">
        <f>IF('Figure 7.3 - Quantifi MC paths'!T6179-VB*SwapPrincipal&lt;0,-1*('Figure 7.3 - Quantifi MC paths'!T6179-VB*SwapPrincipal)*LTPcharge*S$14*S$13,0)</f>
        <v>78574.174863722175</v>
      </c>
      <c r="T6172" s="208">
        <f>IF('Figure 7.3 - Quantifi MC paths'!U6179-VB*SwapPrincipal&lt;0,-1*('Figure 7.3 - Quantifi MC paths'!U6179-VB*SwapPrincipal)*LTPcharge*T$14*T$13,0)</f>
        <v>120580.31566313477</v>
      </c>
      <c r="U6172" s="208">
        <f>IF('Figure 7.3 - Quantifi MC paths'!V6179-VB*SwapPrincipal&lt;0,-1*('Figure 7.3 - Quantifi MC paths'!V6179-VB*SwapPrincipal)*LTPcharge*U$14*U$13,0)</f>
        <v>136246.9032106394</v>
      </c>
      <c r="V6172" s="208">
        <f>IF('Figure 7.3 - Quantifi MC paths'!W6179-VB*SwapPrincipal&lt;0,-1*('Figure 7.3 - Quantifi MC paths'!W6179-VB*SwapPrincipal)*LTPcharge*V$14*V$13,0)</f>
        <v>126591.42055442766</v>
      </c>
      <c r="W6172" s="208">
        <f>IF('Figure 7.3 - Quantifi MC paths'!X6179-VB*SwapPrincipal&lt;0,-1*('Figure 7.3 - Quantifi MC paths'!X6179-VB*SwapPrincipal)*LTPcharge*W$14*W$13,0)</f>
        <v>127738.95007414068</v>
      </c>
      <c r="X6172" s="208">
        <f>IF('Figure 7.3 - Quantifi MC paths'!Y6179-VB*SwapPrincipal&lt;0,-1*('Figure 7.3 - Quantifi MC paths'!Y6179-VB*SwapPrincipal)*LTPcharge*X$14*X$13,0)</f>
        <v>0</v>
      </c>
      <c r="Y6172" s="209">
        <f t="shared" si="100"/>
        <v>693957.87646021228</v>
      </c>
    </row>
    <row r="6173" spans="2:25">
      <c r="B6173" s="207">
        <v>6157</v>
      </c>
      <c r="C6173" s="208">
        <f>IF('Figure 7.3 - Quantifi MC paths'!D6180-VB*SwapPrincipal&lt;0,-1*('Figure 7.3 - Quantifi MC paths'!D6180-VB*SwapPrincipal)*LTPcharge*C$14*C$13,0)</f>
        <v>1151.2348364633806</v>
      </c>
      <c r="D6173" s="208">
        <f>IF('Figure 7.3 - Quantifi MC paths'!E6180-VB*SwapPrincipal&lt;0,-1*('Figure 7.3 - Quantifi MC paths'!E6180-VB*SwapPrincipal)*LTPcharge*D$14*D$13,0)</f>
        <v>1167.8673418932749</v>
      </c>
      <c r="E6173" s="208">
        <f>IF('Figure 7.3 - Quantifi MC paths'!F6180-VB*SwapPrincipal&lt;0,-1*('Figure 7.3 - Quantifi MC paths'!F6180-VB*SwapPrincipal)*LTPcharge*E$14*E$13,0)</f>
        <v>1311.6612023975104</v>
      </c>
      <c r="F6173" s="208">
        <f>IF('Figure 7.3 - Quantifi MC paths'!G6180-VB*SwapPrincipal&lt;0,-1*('Figure 7.3 - Quantifi MC paths'!G6180-VB*SwapPrincipal)*LTPcharge*F$14*F$13,0)</f>
        <v>1504.7726570249426</v>
      </c>
      <c r="G6173" s="208">
        <f>IF('Figure 7.3 - Quantifi MC paths'!H6180-VB*SwapPrincipal&lt;0,-1*('Figure 7.3 - Quantifi MC paths'!H6180-VB*SwapPrincipal)*LTPcharge*G$14*G$13,0)</f>
        <v>6616.1662952485203</v>
      </c>
      <c r="H6173" s="208">
        <f>IF('Figure 7.3 - Quantifi MC paths'!I6180-VB*SwapPrincipal&lt;0,-1*('Figure 7.3 - Quantifi MC paths'!I6180-VB*SwapPrincipal)*LTPcharge*H$14*H$13,0)</f>
        <v>6530.5325666777489</v>
      </c>
      <c r="I6173" s="208">
        <f>IF('Figure 7.3 - Quantifi MC paths'!J6180-VB*SwapPrincipal&lt;0,-1*('Figure 7.3 - Quantifi MC paths'!J6180-VB*SwapPrincipal)*LTPcharge*I$14*I$13,0)</f>
        <v>7420.9673837619403</v>
      </c>
      <c r="J6173" s="208">
        <f>IF('Figure 7.3 - Quantifi MC paths'!K6180-VB*SwapPrincipal&lt;0,-1*('Figure 7.3 - Quantifi MC paths'!K6180-VB*SwapPrincipal)*LTPcharge*J$14*J$13,0)</f>
        <v>6645.362508981455</v>
      </c>
      <c r="K6173" s="208">
        <f>IF('Figure 7.3 - Quantifi MC paths'!L6180-VB*SwapPrincipal&lt;0,-1*('Figure 7.3 - Quantifi MC paths'!L6180-VB*SwapPrincipal)*LTPcharge*K$14*K$13,0)</f>
        <v>6421.2180224941803</v>
      </c>
      <c r="L6173" s="208">
        <f>IF('Figure 7.3 - Quantifi MC paths'!M6180-VB*SwapPrincipal&lt;0,-1*('Figure 7.3 - Quantifi MC paths'!M6180-VB*SwapPrincipal)*LTPcharge*L$14*L$13,0)</f>
        <v>6459.8596888995207</v>
      </c>
      <c r="M6173" s="208">
        <f>IF('Figure 7.3 - Quantifi MC paths'!N6180-VB*SwapPrincipal&lt;0,-1*('Figure 7.3 - Quantifi MC paths'!N6180-VB*SwapPrincipal)*LTPcharge*M$14*M$13,0)</f>
        <v>6481.4957499015727</v>
      </c>
      <c r="N6173" s="208">
        <f>IF('Figure 7.3 - Quantifi MC paths'!O6180-VB*SwapPrincipal&lt;0,-1*('Figure 7.3 - Quantifi MC paths'!O6180-VB*SwapPrincipal)*LTPcharge*N$14*N$13,0)</f>
        <v>6858.9441836573324</v>
      </c>
      <c r="O6173" s="208">
        <f>IF('Figure 7.3 - Quantifi MC paths'!P6180-VB*SwapPrincipal&lt;0,-1*('Figure 7.3 - Quantifi MC paths'!P6180-VB*SwapPrincipal)*LTPcharge*O$14*O$13,0)</f>
        <v>7555.5279981093217</v>
      </c>
      <c r="P6173" s="208">
        <f>IF('Figure 7.3 - Quantifi MC paths'!Q6180-VB*SwapPrincipal&lt;0,-1*('Figure 7.3 - Quantifi MC paths'!Q6180-VB*SwapPrincipal)*LTPcharge*P$14*P$13,0)</f>
        <v>5957.0634554073713</v>
      </c>
      <c r="Q6173" s="208">
        <f>IF('Figure 7.3 - Quantifi MC paths'!R6180-VB*SwapPrincipal&lt;0,-1*('Figure 7.3 - Quantifi MC paths'!R6180-VB*SwapPrincipal)*LTPcharge*Q$14*Q$13,0)</f>
        <v>6982.1579237107562</v>
      </c>
      <c r="R6173" s="208">
        <f>IF('Figure 7.3 - Quantifi MC paths'!S6180-VB*SwapPrincipal&lt;0,-1*('Figure 7.3 - Quantifi MC paths'!S6180-VB*SwapPrincipal)*LTPcharge*R$14*R$13,0)</f>
        <v>89140.75419397041</v>
      </c>
      <c r="S6173" s="208">
        <f>IF('Figure 7.3 - Quantifi MC paths'!T6180-VB*SwapPrincipal&lt;0,-1*('Figure 7.3 - Quantifi MC paths'!T6180-VB*SwapPrincipal)*LTPcharge*S$14*S$13,0)</f>
        <v>71208.391775189739</v>
      </c>
      <c r="T6173" s="208">
        <f>IF('Figure 7.3 - Quantifi MC paths'!U6180-VB*SwapPrincipal&lt;0,-1*('Figure 7.3 - Quantifi MC paths'!U6180-VB*SwapPrincipal)*LTPcharge*T$14*T$13,0)</f>
        <v>80618.32594651352</v>
      </c>
      <c r="U6173" s="208">
        <f>IF('Figure 7.3 - Quantifi MC paths'!V6180-VB*SwapPrincipal&lt;0,-1*('Figure 7.3 - Quantifi MC paths'!V6180-VB*SwapPrincipal)*LTPcharge*U$14*U$13,0)</f>
        <v>77391.478780408041</v>
      </c>
      <c r="V6173" s="208">
        <f>IF('Figure 7.3 - Quantifi MC paths'!W6180-VB*SwapPrincipal&lt;0,-1*('Figure 7.3 - Quantifi MC paths'!W6180-VB*SwapPrincipal)*LTPcharge*V$14*V$13,0)</f>
        <v>73515.329380706884</v>
      </c>
      <c r="W6173" s="208">
        <f>IF('Figure 7.3 - Quantifi MC paths'!X6180-VB*SwapPrincipal&lt;0,-1*('Figure 7.3 - Quantifi MC paths'!X6180-VB*SwapPrincipal)*LTPcharge*W$14*W$13,0)</f>
        <v>80025.012043383394</v>
      </c>
      <c r="X6173" s="208">
        <f>IF('Figure 7.3 - Quantifi MC paths'!Y6180-VB*SwapPrincipal&lt;0,-1*('Figure 7.3 - Quantifi MC paths'!Y6180-VB*SwapPrincipal)*LTPcharge*X$14*X$13,0)</f>
        <v>0</v>
      </c>
      <c r="Y6173" s="209">
        <f t="shared" si="100"/>
        <v>550964.12393480085</v>
      </c>
    </row>
    <row r="6174" spans="2:25">
      <c r="B6174" s="207">
        <v>6158</v>
      </c>
      <c r="C6174" s="208">
        <f>IF('Figure 7.3 - Quantifi MC paths'!D6181-VB*SwapPrincipal&lt;0,-1*('Figure 7.3 - Quantifi MC paths'!D6181-VB*SwapPrincipal)*LTPcharge*C$14*C$13,0)</f>
        <v>1151.2348364633806</v>
      </c>
      <c r="D6174" s="208">
        <f>IF('Figure 7.3 - Quantifi MC paths'!E6181-VB*SwapPrincipal&lt;0,-1*('Figure 7.3 - Quantifi MC paths'!E6181-VB*SwapPrincipal)*LTPcharge*D$14*D$13,0)</f>
        <v>1241.7393776966262</v>
      </c>
      <c r="E6174" s="208">
        <f>IF('Figure 7.3 - Quantifi MC paths'!F6181-VB*SwapPrincipal&lt;0,-1*('Figure 7.3 - Quantifi MC paths'!F6181-VB*SwapPrincipal)*LTPcharge*E$14*E$13,0)</f>
        <v>1303.2497395023154</v>
      </c>
      <c r="F6174" s="208">
        <f>IF('Figure 7.3 - Quantifi MC paths'!G6181-VB*SwapPrincipal&lt;0,-1*('Figure 7.3 - Quantifi MC paths'!G6181-VB*SwapPrincipal)*LTPcharge*F$14*F$13,0)</f>
        <v>1465.1844130191985</v>
      </c>
      <c r="G6174" s="208">
        <f>IF('Figure 7.3 - Quantifi MC paths'!H6181-VB*SwapPrincipal&lt;0,-1*('Figure 7.3 - Quantifi MC paths'!H6181-VB*SwapPrincipal)*LTPcharge*G$14*G$13,0)</f>
        <v>6391.4099980013307</v>
      </c>
      <c r="H6174" s="208">
        <f>IF('Figure 7.3 - Quantifi MC paths'!I6181-VB*SwapPrincipal&lt;0,-1*('Figure 7.3 - Quantifi MC paths'!I6181-VB*SwapPrincipal)*LTPcharge*H$14*H$13,0)</f>
        <v>4927.1701380327722</v>
      </c>
      <c r="I6174" s="208">
        <f>IF('Figure 7.3 - Quantifi MC paths'!J6181-VB*SwapPrincipal&lt;0,-1*('Figure 7.3 - Quantifi MC paths'!J6181-VB*SwapPrincipal)*LTPcharge*I$14*I$13,0)</f>
        <v>5045.9275063996856</v>
      </c>
      <c r="J6174" s="208">
        <f>IF('Figure 7.3 - Quantifi MC paths'!K6181-VB*SwapPrincipal&lt;0,-1*('Figure 7.3 - Quantifi MC paths'!K6181-VB*SwapPrincipal)*LTPcharge*J$14*J$13,0)</f>
        <v>4707.2440625748632</v>
      </c>
      <c r="K6174" s="208">
        <f>IF('Figure 7.3 - Quantifi MC paths'!L6181-VB*SwapPrincipal&lt;0,-1*('Figure 7.3 - Quantifi MC paths'!L6181-VB*SwapPrincipal)*LTPcharge*K$14*K$13,0)</f>
        <v>4168.6913689734793</v>
      </c>
      <c r="L6174" s="208">
        <f>IF('Figure 7.3 - Quantifi MC paths'!M6181-VB*SwapPrincipal&lt;0,-1*('Figure 7.3 - Quantifi MC paths'!M6181-VB*SwapPrincipal)*LTPcharge*L$14*L$13,0)</f>
        <v>3825.7977921547449</v>
      </c>
      <c r="M6174" s="208">
        <f>IF('Figure 7.3 - Quantifi MC paths'!N6181-VB*SwapPrincipal&lt;0,-1*('Figure 7.3 - Quantifi MC paths'!N6181-VB*SwapPrincipal)*LTPcharge*M$14*M$13,0)</f>
        <v>3839.6881598679261</v>
      </c>
      <c r="N6174" s="208">
        <f>IF('Figure 7.3 - Quantifi MC paths'!O6181-VB*SwapPrincipal&lt;0,-1*('Figure 7.3 - Quantifi MC paths'!O6181-VB*SwapPrincipal)*LTPcharge*N$14*N$13,0)</f>
        <v>3887.2744601643467</v>
      </c>
      <c r="O6174" s="208">
        <f>IF('Figure 7.3 - Quantifi MC paths'!P6181-VB*SwapPrincipal&lt;0,-1*('Figure 7.3 - Quantifi MC paths'!P6181-VB*SwapPrincipal)*LTPcharge*O$14*O$13,0)</f>
        <v>4722.2717685256766</v>
      </c>
      <c r="P6174" s="208">
        <f>IF('Figure 7.3 - Quantifi MC paths'!Q6181-VB*SwapPrincipal&lt;0,-1*('Figure 7.3 - Quantifi MC paths'!Q6181-VB*SwapPrincipal)*LTPcharge*P$14*P$13,0)</f>
        <v>3853.6252012656173</v>
      </c>
      <c r="Q6174" s="208">
        <f>IF('Figure 7.3 - Quantifi MC paths'!R6181-VB*SwapPrincipal&lt;0,-1*('Figure 7.3 - Quantifi MC paths'!R6181-VB*SwapPrincipal)*LTPcharge*Q$14*Q$13,0)</f>
        <v>4063.1260784089777</v>
      </c>
      <c r="R6174" s="208">
        <f>IF('Figure 7.3 - Quantifi MC paths'!S6181-VB*SwapPrincipal&lt;0,-1*('Figure 7.3 - Quantifi MC paths'!S6181-VB*SwapPrincipal)*LTPcharge*R$14*R$13,0)</f>
        <v>54820.581054683847</v>
      </c>
      <c r="S6174" s="208">
        <f>IF('Figure 7.3 - Quantifi MC paths'!T6181-VB*SwapPrincipal&lt;0,-1*('Figure 7.3 - Quantifi MC paths'!T6181-VB*SwapPrincipal)*LTPcharge*S$14*S$13,0)</f>
        <v>59023.084662080415</v>
      </c>
      <c r="T6174" s="208">
        <f>IF('Figure 7.3 - Quantifi MC paths'!U6181-VB*SwapPrincipal&lt;0,-1*('Figure 7.3 - Quantifi MC paths'!U6181-VB*SwapPrincipal)*LTPcharge*T$14*T$13,0)</f>
        <v>88184.442980735737</v>
      </c>
      <c r="U6174" s="208">
        <f>IF('Figure 7.3 - Quantifi MC paths'!V6181-VB*SwapPrincipal&lt;0,-1*('Figure 7.3 - Quantifi MC paths'!V6181-VB*SwapPrincipal)*LTPcharge*U$14*U$13,0)</f>
        <v>107285.7753957988</v>
      </c>
      <c r="V6174" s="208">
        <f>IF('Figure 7.3 - Quantifi MC paths'!W6181-VB*SwapPrincipal&lt;0,-1*('Figure 7.3 - Quantifi MC paths'!W6181-VB*SwapPrincipal)*LTPcharge*V$14*V$13,0)</f>
        <v>115155.88380838079</v>
      </c>
      <c r="W6174" s="208">
        <f>IF('Figure 7.3 - Quantifi MC paths'!X6181-VB*SwapPrincipal&lt;0,-1*('Figure 7.3 - Quantifi MC paths'!X6181-VB*SwapPrincipal)*LTPcharge*W$14*W$13,0)</f>
        <v>114879.04085995904</v>
      </c>
      <c r="X6174" s="208">
        <f>IF('Figure 7.3 - Quantifi MC paths'!Y6181-VB*SwapPrincipal&lt;0,-1*('Figure 7.3 - Quantifi MC paths'!Y6181-VB*SwapPrincipal)*LTPcharge*X$14*X$13,0)</f>
        <v>0</v>
      </c>
      <c r="Y6174" s="209">
        <f t="shared" si="100"/>
        <v>593942.44366268965</v>
      </c>
    </row>
    <row r="6175" spans="2:25">
      <c r="B6175" s="207">
        <v>6159</v>
      </c>
      <c r="C6175" s="208">
        <f>IF('Figure 7.3 - Quantifi MC paths'!D6182-VB*SwapPrincipal&lt;0,-1*('Figure 7.3 - Quantifi MC paths'!D6182-VB*SwapPrincipal)*LTPcharge*C$14*C$13,0)</f>
        <v>1151.2348364633806</v>
      </c>
      <c r="D6175" s="208">
        <f>IF('Figure 7.3 - Quantifi MC paths'!E6182-VB*SwapPrincipal&lt;0,-1*('Figure 7.3 - Quantifi MC paths'!E6182-VB*SwapPrincipal)*LTPcharge*D$14*D$13,0)</f>
        <v>1132.7341214199514</v>
      </c>
      <c r="E6175" s="208">
        <f>IF('Figure 7.3 - Quantifi MC paths'!F6182-VB*SwapPrincipal&lt;0,-1*('Figure 7.3 - Quantifi MC paths'!F6182-VB*SwapPrincipal)*LTPcharge*E$14*E$13,0)</f>
        <v>896.72670150997521</v>
      </c>
      <c r="F6175" s="208">
        <f>IF('Figure 7.3 - Quantifi MC paths'!G6182-VB*SwapPrincipal&lt;0,-1*('Figure 7.3 - Quantifi MC paths'!G6182-VB*SwapPrincipal)*LTPcharge*F$14*F$13,0)</f>
        <v>874.78638261244782</v>
      </c>
      <c r="G6175" s="208">
        <f>IF('Figure 7.3 - Quantifi MC paths'!H6182-VB*SwapPrincipal&lt;0,-1*('Figure 7.3 - Quantifi MC paths'!H6182-VB*SwapPrincipal)*LTPcharge*G$14*G$13,0)</f>
        <v>4412.9211953031163</v>
      </c>
      <c r="H6175" s="208">
        <f>IF('Figure 7.3 - Quantifi MC paths'!I6182-VB*SwapPrincipal&lt;0,-1*('Figure 7.3 - Quantifi MC paths'!I6182-VB*SwapPrincipal)*LTPcharge*H$14*H$13,0)</f>
        <v>4951.5744971586882</v>
      </c>
      <c r="I6175" s="208">
        <f>IF('Figure 7.3 - Quantifi MC paths'!J6182-VB*SwapPrincipal&lt;0,-1*('Figure 7.3 - Quantifi MC paths'!J6182-VB*SwapPrincipal)*LTPcharge*I$14*I$13,0)</f>
        <v>4367.4299788206527</v>
      </c>
      <c r="J6175" s="208">
        <f>IF('Figure 7.3 - Quantifi MC paths'!K6182-VB*SwapPrincipal&lt;0,-1*('Figure 7.3 - Quantifi MC paths'!K6182-VB*SwapPrincipal)*LTPcharge*J$14*J$13,0)</f>
        <v>4157.9780482982524</v>
      </c>
      <c r="K6175" s="208">
        <f>IF('Figure 7.3 - Quantifi MC paths'!L6182-VB*SwapPrincipal&lt;0,-1*('Figure 7.3 - Quantifi MC paths'!L6182-VB*SwapPrincipal)*LTPcharge*K$14*K$13,0)</f>
        <v>3152.5244668676314</v>
      </c>
      <c r="L6175" s="208">
        <f>IF('Figure 7.3 - Quantifi MC paths'!M6182-VB*SwapPrincipal&lt;0,-1*('Figure 7.3 - Quantifi MC paths'!M6182-VB*SwapPrincipal)*LTPcharge*L$14*L$13,0)</f>
        <v>3468.8580318543145</v>
      </c>
      <c r="M6175" s="208">
        <f>IF('Figure 7.3 - Quantifi MC paths'!N6182-VB*SwapPrincipal&lt;0,-1*('Figure 7.3 - Quantifi MC paths'!N6182-VB*SwapPrincipal)*LTPcharge*M$14*M$13,0)</f>
        <v>4691.4333282623766</v>
      </c>
      <c r="N6175" s="208">
        <f>IF('Figure 7.3 - Quantifi MC paths'!O6182-VB*SwapPrincipal&lt;0,-1*('Figure 7.3 - Quantifi MC paths'!O6182-VB*SwapPrincipal)*LTPcharge*N$14*N$13,0)</f>
        <v>4283.2151843713755</v>
      </c>
      <c r="O6175" s="208">
        <f>IF('Figure 7.3 - Quantifi MC paths'!P6182-VB*SwapPrincipal&lt;0,-1*('Figure 7.3 - Quantifi MC paths'!P6182-VB*SwapPrincipal)*LTPcharge*O$14*O$13,0)</f>
        <v>4041.8847797325557</v>
      </c>
      <c r="P6175" s="208">
        <f>IF('Figure 7.3 - Quantifi MC paths'!Q6182-VB*SwapPrincipal&lt;0,-1*('Figure 7.3 - Quantifi MC paths'!Q6182-VB*SwapPrincipal)*LTPcharge*P$14*P$13,0)</f>
        <v>3775.207156144671</v>
      </c>
      <c r="Q6175" s="208">
        <f>IF('Figure 7.3 - Quantifi MC paths'!R6182-VB*SwapPrincipal&lt;0,-1*('Figure 7.3 - Quantifi MC paths'!R6182-VB*SwapPrincipal)*LTPcharge*Q$14*Q$13,0)</f>
        <v>5578.1805662667675</v>
      </c>
      <c r="R6175" s="208">
        <f>IF('Figure 7.3 - Quantifi MC paths'!S6182-VB*SwapPrincipal&lt;0,-1*('Figure 7.3 - Quantifi MC paths'!S6182-VB*SwapPrincipal)*LTPcharge*R$14*R$13,0)</f>
        <v>62536.896147160558</v>
      </c>
      <c r="S6175" s="208">
        <f>IF('Figure 7.3 - Quantifi MC paths'!T6182-VB*SwapPrincipal&lt;0,-1*('Figure 7.3 - Quantifi MC paths'!T6182-VB*SwapPrincipal)*LTPcharge*S$14*S$13,0)</f>
        <v>74577.402183405953</v>
      </c>
      <c r="T6175" s="208">
        <f>IF('Figure 7.3 - Quantifi MC paths'!U6182-VB*SwapPrincipal&lt;0,-1*('Figure 7.3 - Quantifi MC paths'!U6182-VB*SwapPrincipal)*LTPcharge*T$14*T$13,0)</f>
        <v>69788.595384398126</v>
      </c>
      <c r="U6175" s="208">
        <f>IF('Figure 7.3 - Quantifi MC paths'!V6182-VB*SwapPrincipal&lt;0,-1*('Figure 7.3 - Quantifi MC paths'!V6182-VB*SwapPrincipal)*LTPcharge*U$14*U$13,0)</f>
        <v>80835.386754951629</v>
      </c>
      <c r="V6175" s="208">
        <f>IF('Figure 7.3 - Quantifi MC paths'!W6182-VB*SwapPrincipal&lt;0,-1*('Figure 7.3 - Quantifi MC paths'!W6182-VB*SwapPrincipal)*LTPcharge*V$14*V$13,0)</f>
        <v>76513.262043218725</v>
      </c>
      <c r="W6175" s="208">
        <f>IF('Figure 7.3 - Quantifi MC paths'!X6182-VB*SwapPrincipal&lt;0,-1*('Figure 7.3 - Quantifi MC paths'!X6182-VB*SwapPrincipal)*LTPcharge*W$14*W$13,0)</f>
        <v>73088.542038794665</v>
      </c>
      <c r="X6175" s="208">
        <f>IF('Figure 7.3 - Quantifi MC paths'!Y6182-VB*SwapPrincipal&lt;0,-1*('Figure 7.3 - Quantifi MC paths'!Y6182-VB*SwapPrincipal)*LTPcharge*X$14*X$13,0)</f>
        <v>0</v>
      </c>
      <c r="Y6175" s="209">
        <f t="shared" si="100"/>
        <v>488276.77382701577</v>
      </c>
    </row>
    <row r="6176" spans="2:25">
      <c r="B6176" s="207">
        <v>6160</v>
      </c>
      <c r="C6176" s="208">
        <f>IF('Figure 7.3 - Quantifi MC paths'!D6183-VB*SwapPrincipal&lt;0,-1*('Figure 7.3 - Quantifi MC paths'!D6183-VB*SwapPrincipal)*LTPcharge*C$14*C$13,0)</f>
        <v>1151.2348364633806</v>
      </c>
      <c r="D6176" s="208">
        <f>IF('Figure 7.3 - Quantifi MC paths'!E6183-VB*SwapPrincipal&lt;0,-1*('Figure 7.3 - Quantifi MC paths'!E6183-VB*SwapPrincipal)*LTPcharge*D$14*D$13,0)</f>
        <v>1139.829055413679</v>
      </c>
      <c r="E6176" s="208">
        <f>IF('Figure 7.3 - Quantifi MC paths'!F6183-VB*SwapPrincipal&lt;0,-1*('Figure 7.3 - Quantifi MC paths'!F6183-VB*SwapPrincipal)*LTPcharge*E$14*E$13,0)</f>
        <v>1046.4876133069235</v>
      </c>
      <c r="F6176" s="208">
        <f>IF('Figure 7.3 - Quantifi MC paths'!G6183-VB*SwapPrincipal&lt;0,-1*('Figure 7.3 - Quantifi MC paths'!G6183-VB*SwapPrincipal)*LTPcharge*F$14*F$13,0)</f>
        <v>1087.1717212050728</v>
      </c>
      <c r="G6176" s="208">
        <f>IF('Figure 7.3 - Quantifi MC paths'!H6183-VB*SwapPrincipal&lt;0,-1*('Figure 7.3 - Quantifi MC paths'!H6183-VB*SwapPrincipal)*LTPcharge*G$14*G$13,0)</f>
        <v>5112.6594889026555</v>
      </c>
      <c r="H6176" s="208">
        <f>IF('Figure 7.3 - Quantifi MC paths'!I6183-VB*SwapPrincipal&lt;0,-1*('Figure 7.3 - Quantifi MC paths'!I6183-VB*SwapPrincipal)*LTPcharge*H$14*H$13,0)</f>
        <v>5213.6842304025622</v>
      </c>
      <c r="I6176" s="208">
        <f>IF('Figure 7.3 - Quantifi MC paths'!J6183-VB*SwapPrincipal&lt;0,-1*('Figure 7.3 - Quantifi MC paths'!J6183-VB*SwapPrincipal)*LTPcharge*I$14*I$13,0)</f>
        <v>6074.7869216592835</v>
      </c>
      <c r="J6176" s="208">
        <f>IF('Figure 7.3 - Quantifi MC paths'!K6183-VB*SwapPrincipal&lt;0,-1*('Figure 7.3 - Quantifi MC paths'!K6183-VB*SwapPrincipal)*LTPcharge*J$14*J$13,0)</f>
        <v>5941.7918839007525</v>
      </c>
      <c r="K6176" s="208">
        <f>IF('Figure 7.3 - Quantifi MC paths'!L6183-VB*SwapPrincipal&lt;0,-1*('Figure 7.3 - Quantifi MC paths'!L6183-VB*SwapPrincipal)*LTPcharge*K$14*K$13,0)</f>
        <v>7147.2270516070512</v>
      </c>
      <c r="L6176" s="208">
        <f>IF('Figure 7.3 - Quantifi MC paths'!M6183-VB*SwapPrincipal&lt;0,-1*('Figure 7.3 - Quantifi MC paths'!M6183-VB*SwapPrincipal)*LTPcharge*L$14*L$13,0)</f>
        <v>7665.2646292388154</v>
      </c>
      <c r="M6176" s="208">
        <f>IF('Figure 7.3 - Quantifi MC paths'!N6183-VB*SwapPrincipal&lt;0,-1*('Figure 7.3 - Quantifi MC paths'!N6183-VB*SwapPrincipal)*LTPcharge*M$14*M$13,0)</f>
        <v>7107.5452724869074</v>
      </c>
      <c r="N6176" s="208">
        <f>IF('Figure 7.3 - Quantifi MC paths'!O6183-VB*SwapPrincipal&lt;0,-1*('Figure 7.3 - Quantifi MC paths'!O6183-VB*SwapPrincipal)*LTPcharge*N$14*N$13,0)</f>
        <v>7593.246037273786</v>
      </c>
      <c r="O6176" s="208">
        <f>IF('Figure 7.3 - Quantifi MC paths'!P6183-VB*SwapPrincipal&lt;0,-1*('Figure 7.3 - Quantifi MC paths'!P6183-VB*SwapPrincipal)*LTPcharge*O$14*O$13,0)</f>
        <v>8311.5451849576912</v>
      </c>
      <c r="P6176" s="208">
        <f>IF('Figure 7.3 - Quantifi MC paths'!Q6183-VB*SwapPrincipal&lt;0,-1*('Figure 7.3 - Quantifi MC paths'!Q6183-VB*SwapPrincipal)*LTPcharge*P$14*P$13,0)</f>
        <v>9048.4989748686548</v>
      </c>
      <c r="Q6176" s="208">
        <f>IF('Figure 7.3 - Quantifi MC paths'!R6183-VB*SwapPrincipal&lt;0,-1*('Figure 7.3 - Quantifi MC paths'!R6183-VB*SwapPrincipal)*LTPcharge*Q$14*Q$13,0)</f>
        <v>9896.4219694609619</v>
      </c>
      <c r="R6176" s="208">
        <f>IF('Figure 7.3 - Quantifi MC paths'!S6183-VB*SwapPrincipal&lt;0,-1*('Figure 7.3 - Quantifi MC paths'!S6183-VB*SwapPrincipal)*LTPcharge*R$14*R$13,0)</f>
        <v>124364.60347940733</v>
      </c>
      <c r="S6176" s="208">
        <f>IF('Figure 7.3 - Quantifi MC paths'!T6183-VB*SwapPrincipal&lt;0,-1*('Figure 7.3 - Quantifi MC paths'!T6183-VB*SwapPrincipal)*LTPcharge*S$14*S$13,0)</f>
        <v>143539.73478981358</v>
      </c>
      <c r="T6176" s="208">
        <f>IF('Figure 7.3 - Quantifi MC paths'!U6183-VB*SwapPrincipal&lt;0,-1*('Figure 7.3 - Quantifi MC paths'!U6183-VB*SwapPrincipal)*LTPcharge*T$14*T$13,0)</f>
        <v>165333.30337505438</v>
      </c>
      <c r="U6176" s="208">
        <f>IF('Figure 7.3 - Quantifi MC paths'!V6183-VB*SwapPrincipal&lt;0,-1*('Figure 7.3 - Quantifi MC paths'!V6183-VB*SwapPrincipal)*LTPcharge*U$14*U$13,0)</f>
        <v>174097.78489296156</v>
      </c>
      <c r="V6176" s="208">
        <f>IF('Figure 7.3 - Quantifi MC paths'!W6183-VB*SwapPrincipal&lt;0,-1*('Figure 7.3 - Quantifi MC paths'!W6183-VB*SwapPrincipal)*LTPcharge*V$14*V$13,0)</f>
        <v>191606.66937126135</v>
      </c>
      <c r="W6176" s="208">
        <f>IF('Figure 7.3 - Quantifi MC paths'!X6183-VB*SwapPrincipal&lt;0,-1*('Figure 7.3 - Quantifi MC paths'!X6183-VB*SwapPrincipal)*LTPcharge*W$14*W$13,0)</f>
        <v>187745.94948666813</v>
      </c>
      <c r="X6176" s="208">
        <f>IF('Figure 7.3 - Quantifi MC paths'!Y6183-VB*SwapPrincipal&lt;0,-1*('Figure 7.3 - Quantifi MC paths'!Y6183-VB*SwapPrincipal)*LTPcharge*X$14*X$13,0)</f>
        <v>0</v>
      </c>
      <c r="Y6176" s="209">
        <f t="shared" si="100"/>
        <v>1070225.4402663144</v>
      </c>
    </row>
    <row r="6177" spans="2:25">
      <c r="B6177" s="207">
        <v>6161</v>
      </c>
      <c r="C6177" s="208">
        <f>IF('Figure 7.3 - Quantifi MC paths'!D6184-VB*SwapPrincipal&lt;0,-1*('Figure 7.3 - Quantifi MC paths'!D6184-VB*SwapPrincipal)*LTPcharge*C$14*C$13,0)</f>
        <v>1151.2348364633806</v>
      </c>
      <c r="D6177" s="208">
        <f>IF('Figure 7.3 - Quantifi MC paths'!E6184-VB*SwapPrincipal&lt;0,-1*('Figure 7.3 - Quantifi MC paths'!E6184-VB*SwapPrincipal)*LTPcharge*D$14*D$13,0)</f>
        <v>1286.3377327205956</v>
      </c>
      <c r="E6177" s="208">
        <f>IF('Figure 7.3 - Quantifi MC paths'!F6184-VB*SwapPrincipal&lt;0,-1*('Figure 7.3 - Quantifi MC paths'!F6184-VB*SwapPrincipal)*LTPcharge*E$14*E$13,0)</f>
        <v>1417.3854735838893</v>
      </c>
      <c r="F6177" s="208">
        <f>IF('Figure 7.3 - Quantifi MC paths'!G6184-VB*SwapPrincipal&lt;0,-1*('Figure 7.3 - Quantifi MC paths'!G6184-VB*SwapPrincipal)*LTPcharge*F$14*F$13,0)</f>
        <v>1392.4650977710949</v>
      </c>
      <c r="G6177" s="208">
        <f>IF('Figure 7.3 - Quantifi MC paths'!H6184-VB*SwapPrincipal&lt;0,-1*('Figure 7.3 - Quantifi MC paths'!H6184-VB*SwapPrincipal)*LTPcharge*G$14*G$13,0)</f>
        <v>6701.1329949655483</v>
      </c>
      <c r="H6177" s="208">
        <f>IF('Figure 7.3 - Quantifi MC paths'!I6184-VB*SwapPrincipal&lt;0,-1*('Figure 7.3 - Quantifi MC paths'!I6184-VB*SwapPrincipal)*LTPcharge*H$14*H$13,0)</f>
        <v>6758.7699354369897</v>
      </c>
      <c r="I6177" s="208">
        <f>IF('Figure 7.3 - Quantifi MC paths'!J6184-VB*SwapPrincipal&lt;0,-1*('Figure 7.3 - Quantifi MC paths'!J6184-VB*SwapPrincipal)*LTPcharge*I$14*I$13,0)</f>
        <v>7137.4212806468158</v>
      </c>
      <c r="J6177" s="208">
        <f>IF('Figure 7.3 - Quantifi MC paths'!K6184-VB*SwapPrincipal&lt;0,-1*('Figure 7.3 - Quantifi MC paths'!K6184-VB*SwapPrincipal)*LTPcharge*J$14*J$13,0)</f>
        <v>7511.9278173264456</v>
      </c>
      <c r="K6177" s="208">
        <f>IF('Figure 7.3 - Quantifi MC paths'!L6184-VB*SwapPrincipal&lt;0,-1*('Figure 7.3 - Quantifi MC paths'!L6184-VB*SwapPrincipal)*LTPcharge*K$14*K$13,0)</f>
        <v>8296.4891636462999</v>
      </c>
      <c r="L6177" s="208">
        <f>IF('Figure 7.3 - Quantifi MC paths'!M6184-VB*SwapPrincipal&lt;0,-1*('Figure 7.3 - Quantifi MC paths'!M6184-VB*SwapPrincipal)*LTPcharge*L$14*L$13,0)</f>
        <v>9396.9251095331565</v>
      </c>
      <c r="M6177" s="208">
        <f>IF('Figure 7.3 - Quantifi MC paths'!N6184-VB*SwapPrincipal&lt;0,-1*('Figure 7.3 - Quantifi MC paths'!N6184-VB*SwapPrincipal)*LTPcharge*M$14*M$13,0)</f>
        <v>9871.5278969825649</v>
      </c>
      <c r="N6177" s="208">
        <f>IF('Figure 7.3 - Quantifi MC paths'!O6184-VB*SwapPrincipal&lt;0,-1*('Figure 7.3 - Quantifi MC paths'!O6184-VB*SwapPrincipal)*LTPcharge*N$14*N$13,0)</f>
        <v>10180.592038139821</v>
      </c>
      <c r="O6177" s="208">
        <f>IF('Figure 7.3 - Quantifi MC paths'!P6184-VB*SwapPrincipal&lt;0,-1*('Figure 7.3 - Quantifi MC paths'!P6184-VB*SwapPrincipal)*LTPcharge*O$14*O$13,0)</f>
        <v>10896.923092661953</v>
      </c>
      <c r="P6177" s="208">
        <f>IF('Figure 7.3 - Quantifi MC paths'!Q6184-VB*SwapPrincipal&lt;0,-1*('Figure 7.3 - Quantifi MC paths'!Q6184-VB*SwapPrincipal)*LTPcharge*P$14*P$13,0)</f>
        <v>10967.985350775969</v>
      </c>
      <c r="Q6177" s="208">
        <f>IF('Figure 7.3 - Quantifi MC paths'!R6184-VB*SwapPrincipal&lt;0,-1*('Figure 7.3 - Quantifi MC paths'!R6184-VB*SwapPrincipal)*LTPcharge*Q$14*Q$13,0)</f>
        <v>11615.986163637661</v>
      </c>
      <c r="R6177" s="208">
        <f>IF('Figure 7.3 - Quantifi MC paths'!S6184-VB*SwapPrincipal&lt;0,-1*('Figure 7.3 - Quantifi MC paths'!S6184-VB*SwapPrincipal)*LTPcharge*R$14*R$13,0)</f>
        <v>121635.47001835256</v>
      </c>
      <c r="S6177" s="208">
        <f>IF('Figure 7.3 - Quantifi MC paths'!T6184-VB*SwapPrincipal&lt;0,-1*('Figure 7.3 - Quantifi MC paths'!T6184-VB*SwapPrincipal)*LTPcharge*S$14*S$13,0)</f>
        <v>143445.76097862134</v>
      </c>
      <c r="T6177" s="208">
        <f>IF('Figure 7.3 - Quantifi MC paths'!U6184-VB*SwapPrincipal&lt;0,-1*('Figure 7.3 - Quantifi MC paths'!U6184-VB*SwapPrincipal)*LTPcharge*T$14*T$13,0)</f>
        <v>120177.04403492101</v>
      </c>
      <c r="U6177" s="208">
        <f>IF('Figure 7.3 - Quantifi MC paths'!V6184-VB*SwapPrincipal&lt;0,-1*('Figure 7.3 - Quantifi MC paths'!V6184-VB*SwapPrincipal)*LTPcharge*U$14*U$13,0)</f>
        <v>125573.97430451696</v>
      </c>
      <c r="V6177" s="208">
        <f>IF('Figure 7.3 - Quantifi MC paths'!W6184-VB*SwapPrincipal&lt;0,-1*('Figure 7.3 - Quantifi MC paths'!W6184-VB*SwapPrincipal)*LTPcharge*V$14*V$13,0)</f>
        <v>144262.04922336023</v>
      </c>
      <c r="W6177" s="208">
        <f>IF('Figure 7.3 - Quantifi MC paths'!X6184-VB*SwapPrincipal&lt;0,-1*('Figure 7.3 - Quantifi MC paths'!X6184-VB*SwapPrincipal)*LTPcharge*W$14*W$13,0)</f>
        <v>146150.66689340043</v>
      </c>
      <c r="X6177" s="208">
        <f>IF('Figure 7.3 - Quantifi MC paths'!Y6184-VB*SwapPrincipal&lt;0,-1*('Figure 7.3 - Quantifi MC paths'!Y6184-VB*SwapPrincipal)*LTPcharge*X$14*X$13,0)</f>
        <v>0</v>
      </c>
      <c r="Y6177" s="209">
        <f t="shared" si="100"/>
        <v>905828.0694374647</v>
      </c>
    </row>
    <row r="6178" spans="2:25">
      <c r="B6178" s="207">
        <v>6162</v>
      </c>
      <c r="C6178" s="208">
        <f>IF('Figure 7.3 - Quantifi MC paths'!D6185-VB*SwapPrincipal&lt;0,-1*('Figure 7.3 - Quantifi MC paths'!D6185-VB*SwapPrincipal)*LTPcharge*C$14*C$13,0)</f>
        <v>1151.2348364633806</v>
      </c>
      <c r="D6178" s="208">
        <f>IF('Figure 7.3 - Quantifi MC paths'!E6185-VB*SwapPrincipal&lt;0,-1*('Figure 7.3 - Quantifi MC paths'!E6185-VB*SwapPrincipal)*LTPcharge*D$14*D$13,0)</f>
        <v>1044.4849057761696</v>
      </c>
      <c r="E6178" s="208">
        <f>IF('Figure 7.3 - Quantifi MC paths'!F6185-VB*SwapPrincipal&lt;0,-1*('Figure 7.3 - Quantifi MC paths'!F6185-VB*SwapPrincipal)*LTPcharge*E$14*E$13,0)</f>
        <v>915.46007406581703</v>
      </c>
      <c r="F6178" s="208">
        <f>IF('Figure 7.3 - Quantifi MC paths'!G6185-VB*SwapPrincipal&lt;0,-1*('Figure 7.3 - Quantifi MC paths'!G6185-VB*SwapPrincipal)*LTPcharge*F$14*F$13,0)</f>
        <v>866.46423390324151</v>
      </c>
      <c r="G6178" s="208">
        <f>IF('Figure 7.3 - Quantifi MC paths'!H6185-VB*SwapPrincipal&lt;0,-1*('Figure 7.3 - Quantifi MC paths'!H6185-VB*SwapPrincipal)*LTPcharge*G$14*G$13,0)</f>
        <v>3496.6304899475572</v>
      </c>
      <c r="H6178" s="208">
        <f>IF('Figure 7.3 - Quantifi MC paths'!I6185-VB*SwapPrincipal&lt;0,-1*('Figure 7.3 - Quantifi MC paths'!I6185-VB*SwapPrincipal)*LTPcharge*H$14*H$13,0)</f>
        <v>3294.7302270188261</v>
      </c>
      <c r="I6178" s="208">
        <f>IF('Figure 7.3 - Quantifi MC paths'!J6185-VB*SwapPrincipal&lt;0,-1*('Figure 7.3 - Quantifi MC paths'!J6185-VB*SwapPrincipal)*LTPcharge*I$14*I$13,0)</f>
        <v>969.44964024257172</v>
      </c>
      <c r="J6178" s="208">
        <f>IF('Figure 7.3 - Quantifi MC paths'!K6185-VB*SwapPrincipal&lt;0,-1*('Figure 7.3 - Quantifi MC paths'!K6185-VB*SwapPrincipal)*LTPcharge*J$14*J$13,0)</f>
        <v>819.15606308542067</v>
      </c>
      <c r="K6178" s="208">
        <f>IF('Figure 7.3 - Quantifi MC paths'!L6185-VB*SwapPrincipal&lt;0,-1*('Figure 7.3 - Quantifi MC paths'!L6185-VB*SwapPrincipal)*LTPcharge*K$14*K$13,0)</f>
        <v>1077.4878371302423</v>
      </c>
      <c r="L6178" s="208">
        <f>IF('Figure 7.3 - Quantifi MC paths'!M6185-VB*SwapPrincipal&lt;0,-1*('Figure 7.3 - Quantifi MC paths'!M6185-VB*SwapPrincipal)*LTPcharge*L$14*L$13,0)</f>
        <v>947.56199188045912</v>
      </c>
      <c r="M6178" s="208">
        <f>IF('Figure 7.3 - Quantifi MC paths'!N6185-VB*SwapPrincipal&lt;0,-1*('Figure 7.3 - Quantifi MC paths'!N6185-VB*SwapPrincipal)*LTPcharge*M$14*M$13,0)</f>
        <v>1476.8729322366726</v>
      </c>
      <c r="N6178" s="208">
        <f>IF('Figure 7.3 - Quantifi MC paths'!O6185-VB*SwapPrincipal&lt;0,-1*('Figure 7.3 - Quantifi MC paths'!O6185-VB*SwapPrincipal)*LTPcharge*N$14*N$13,0)</f>
        <v>1262.2294116315545</v>
      </c>
      <c r="O6178" s="208">
        <f>IF('Figure 7.3 - Quantifi MC paths'!P6185-VB*SwapPrincipal&lt;0,-1*('Figure 7.3 - Quantifi MC paths'!P6185-VB*SwapPrincipal)*LTPcharge*O$14*O$13,0)</f>
        <v>1781.6756030771944</v>
      </c>
      <c r="P6178" s="208">
        <f>IF('Figure 7.3 - Quantifi MC paths'!Q6185-VB*SwapPrincipal&lt;0,-1*('Figure 7.3 - Quantifi MC paths'!Q6185-VB*SwapPrincipal)*LTPcharge*P$14*P$13,0)</f>
        <v>2039.2607054252571</v>
      </c>
      <c r="Q6178" s="208">
        <f>IF('Figure 7.3 - Quantifi MC paths'!R6185-VB*SwapPrincipal&lt;0,-1*('Figure 7.3 - Quantifi MC paths'!R6185-VB*SwapPrincipal)*LTPcharge*Q$14*Q$13,0)</f>
        <v>1518.3976665192711</v>
      </c>
      <c r="R6178" s="208">
        <f>IF('Figure 7.3 - Quantifi MC paths'!S6185-VB*SwapPrincipal&lt;0,-1*('Figure 7.3 - Quantifi MC paths'!S6185-VB*SwapPrincipal)*LTPcharge*R$14*R$13,0)</f>
        <v>19162.93451687595</v>
      </c>
      <c r="S6178" s="208">
        <f>IF('Figure 7.3 - Quantifi MC paths'!T6185-VB*SwapPrincipal&lt;0,-1*('Figure 7.3 - Quantifi MC paths'!T6185-VB*SwapPrincipal)*LTPcharge*S$14*S$13,0)</f>
        <v>2663.310164105636</v>
      </c>
      <c r="T6178" s="208">
        <f>IF('Figure 7.3 - Quantifi MC paths'!U6185-VB*SwapPrincipal&lt;0,-1*('Figure 7.3 - Quantifi MC paths'!U6185-VB*SwapPrincipal)*LTPcharge*T$14*T$13,0)</f>
        <v>13289.198025563937</v>
      </c>
      <c r="U6178" s="208">
        <f>IF('Figure 7.3 - Quantifi MC paths'!V6185-VB*SwapPrincipal&lt;0,-1*('Figure 7.3 - Quantifi MC paths'!V6185-VB*SwapPrincipal)*LTPcharge*U$14*U$13,0)</f>
        <v>15441.169144022675</v>
      </c>
      <c r="V6178" s="208">
        <f>IF('Figure 7.3 - Quantifi MC paths'!W6185-VB*SwapPrincipal&lt;0,-1*('Figure 7.3 - Quantifi MC paths'!W6185-VB*SwapPrincipal)*LTPcharge*V$14*V$13,0)</f>
        <v>22877.296195215553</v>
      </c>
      <c r="W6178" s="208">
        <f>IF('Figure 7.3 - Quantifi MC paths'!X6185-VB*SwapPrincipal&lt;0,-1*('Figure 7.3 - Quantifi MC paths'!X6185-VB*SwapPrincipal)*LTPcharge*W$14*W$13,0)</f>
        <v>29653.982991617453</v>
      </c>
      <c r="X6178" s="208">
        <f>IF('Figure 7.3 - Quantifi MC paths'!Y6185-VB*SwapPrincipal&lt;0,-1*('Figure 7.3 - Quantifi MC paths'!Y6185-VB*SwapPrincipal)*LTPcharge*X$14*X$13,0)</f>
        <v>0</v>
      </c>
      <c r="Y6178" s="209">
        <f t="shared" si="100"/>
        <v>125748.98765580483</v>
      </c>
    </row>
    <row r="6179" spans="2:25">
      <c r="B6179" s="207">
        <v>6163</v>
      </c>
      <c r="C6179" s="208">
        <f>IF('Figure 7.3 - Quantifi MC paths'!D6186-VB*SwapPrincipal&lt;0,-1*('Figure 7.3 - Quantifi MC paths'!D6186-VB*SwapPrincipal)*LTPcharge*C$14*C$13,0)</f>
        <v>1151.2348364633806</v>
      </c>
      <c r="D6179" s="208">
        <f>IF('Figure 7.3 - Quantifi MC paths'!E6186-VB*SwapPrincipal&lt;0,-1*('Figure 7.3 - Quantifi MC paths'!E6186-VB*SwapPrincipal)*LTPcharge*D$14*D$13,0)</f>
        <v>1186.298566319316</v>
      </c>
      <c r="E6179" s="208">
        <f>IF('Figure 7.3 - Quantifi MC paths'!F6186-VB*SwapPrincipal&lt;0,-1*('Figure 7.3 - Quantifi MC paths'!F6186-VB*SwapPrincipal)*LTPcharge*E$14*E$13,0)</f>
        <v>1137.4661487599465</v>
      </c>
      <c r="F6179" s="208">
        <f>IF('Figure 7.3 - Quantifi MC paths'!G6186-VB*SwapPrincipal&lt;0,-1*('Figure 7.3 - Quantifi MC paths'!G6186-VB*SwapPrincipal)*LTPcharge*F$14*F$13,0)</f>
        <v>980.40555267612399</v>
      </c>
      <c r="G6179" s="208">
        <f>IF('Figure 7.3 - Quantifi MC paths'!H6186-VB*SwapPrincipal&lt;0,-1*('Figure 7.3 - Quantifi MC paths'!H6186-VB*SwapPrincipal)*LTPcharge*G$14*G$13,0)</f>
        <v>3501.1301077244234</v>
      </c>
      <c r="H6179" s="208">
        <f>IF('Figure 7.3 - Quantifi MC paths'!I6186-VB*SwapPrincipal&lt;0,-1*('Figure 7.3 - Quantifi MC paths'!I6186-VB*SwapPrincipal)*LTPcharge*H$14*H$13,0)</f>
        <v>4051.8134953155468</v>
      </c>
      <c r="I6179" s="208">
        <f>IF('Figure 7.3 - Quantifi MC paths'!J6186-VB*SwapPrincipal&lt;0,-1*('Figure 7.3 - Quantifi MC paths'!J6186-VB*SwapPrincipal)*LTPcharge*I$14*I$13,0)</f>
        <v>3060.8420270529232</v>
      </c>
      <c r="J6179" s="208">
        <f>IF('Figure 7.3 - Quantifi MC paths'!K6186-VB*SwapPrincipal&lt;0,-1*('Figure 7.3 - Quantifi MC paths'!K6186-VB*SwapPrincipal)*LTPcharge*J$14*J$13,0)</f>
        <v>3591.4935419915168</v>
      </c>
      <c r="K6179" s="208">
        <f>IF('Figure 7.3 - Quantifi MC paths'!L6186-VB*SwapPrincipal&lt;0,-1*('Figure 7.3 - Quantifi MC paths'!L6186-VB*SwapPrincipal)*LTPcharge*K$14*K$13,0)</f>
        <v>4358.5667762273233</v>
      </c>
      <c r="L6179" s="208">
        <f>IF('Figure 7.3 - Quantifi MC paths'!M6186-VB*SwapPrincipal&lt;0,-1*('Figure 7.3 - Quantifi MC paths'!M6186-VB*SwapPrincipal)*LTPcharge*L$14*L$13,0)</f>
        <v>6264.9527110158097</v>
      </c>
      <c r="M6179" s="208">
        <f>IF('Figure 7.3 - Quantifi MC paths'!N6186-VB*SwapPrincipal&lt;0,-1*('Figure 7.3 - Quantifi MC paths'!N6186-VB*SwapPrincipal)*LTPcharge*M$14*M$13,0)</f>
        <v>5997.7580979885443</v>
      </c>
      <c r="N6179" s="208">
        <f>IF('Figure 7.3 - Quantifi MC paths'!O6186-VB*SwapPrincipal&lt;0,-1*('Figure 7.3 - Quantifi MC paths'!O6186-VB*SwapPrincipal)*LTPcharge*N$14*N$13,0)</f>
        <v>5499.4242364855336</v>
      </c>
      <c r="O6179" s="208">
        <f>IF('Figure 7.3 - Quantifi MC paths'!P6186-VB*SwapPrincipal&lt;0,-1*('Figure 7.3 - Quantifi MC paths'!P6186-VB*SwapPrincipal)*LTPcharge*O$14*O$13,0)</f>
        <v>6074.3552285715414</v>
      </c>
      <c r="P6179" s="208">
        <f>IF('Figure 7.3 - Quantifi MC paths'!Q6186-VB*SwapPrincipal&lt;0,-1*('Figure 7.3 - Quantifi MC paths'!Q6186-VB*SwapPrincipal)*LTPcharge*P$14*P$13,0)</f>
        <v>4767.2556921116293</v>
      </c>
      <c r="Q6179" s="208">
        <f>IF('Figure 7.3 - Quantifi MC paths'!R6186-VB*SwapPrincipal&lt;0,-1*('Figure 7.3 - Quantifi MC paths'!R6186-VB*SwapPrincipal)*LTPcharge*Q$14*Q$13,0)</f>
        <v>4530.2494512360117</v>
      </c>
      <c r="R6179" s="208">
        <f>IF('Figure 7.3 - Quantifi MC paths'!S6186-VB*SwapPrincipal&lt;0,-1*('Figure 7.3 - Quantifi MC paths'!S6186-VB*SwapPrincipal)*LTPcharge*R$14*R$13,0)</f>
        <v>42567.325993739716</v>
      </c>
      <c r="S6179" s="208">
        <f>IF('Figure 7.3 - Quantifi MC paths'!T6186-VB*SwapPrincipal&lt;0,-1*('Figure 7.3 - Quantifi MC paths'!T6186-VB*SwapPrincipal)*LTPcharge*S$14*S$13,0)</f>
        <v>45306.189589724396</v>
      </c>
      <c r="T6179" s="208">
        <f>IF('Figure 7.3 - Quantifi MC paths'!U6186-VB*SwapPrincipal&lt;0,-1*('Figure 7.3 - Quantifi MC paths'!U6186-VB*SwapPrincipal)*LTPcharge*T$14*T$13,0)</f>
        <v>70903.218155846742</v>
      </c>
      <c r="U6179" s="208">
        <f>IF('Figure 7.3 - Quantifi MC paths'!V6186-VB*SwapPrincipal&lt;0,-1*('Figure 7.3 - Quantifi MC paths'!V6186-VB*SwapPrincipal)*LTPcharge*U$14*U$13,0)</f>
        <v>82783.06700619201</v>
      </c>
      <c r="V6179" s="208">
        <f>IF('Figure 7.3 - Quantifi MC paths'!W6186-VB*SwapPrincipal&lt;0,-1*('Figure 7.3 - Quantifi MC paths'!W6186-VB*SwapPrincipal)*LTPcharge*V$14*V$13,0)</f>
        <v>92630.632408609745</v>
      </c>
      <c r="W6179" s="208">
        <f>IF('Figure 7.3 - Quantifi MC paths'!X6186-VB*SwapPrincipal&lt;0,-1*('Figure 7.3 - Quantifi MC paths'!X6186-VB*SwapPrincipal)*LTPcharge*W$14*W$13,0)</f>
        <v>94544.29982315324</v>
      </c>
      <c r="X6179" s="208">
        <f>IF('Figure 7.3 - Quantifi MC paths'!Y6186-VB*SwapPrincipal&lt;0,-1*('Figure 7.3 - Quantifi MC paths'!Y6186-VB*SwapPrincipal)*LTPcharge*X$14*X$13,0)</f>
        <v>0</v>
      </c>
      <c r="Y6179" s="209">
        <f t="shared" si="100"/>
        <v>484887.97944720538</v>
      </c>
    </row>
    <row r="6180" spans="2:25">
      <c r="B6180" s="207">
        <v>6164</v>
      </c>
      <c r="C6180" s="208">
        <f>IF('Figure 7.3 - Quantifi MC paths'!D6187-VB*SwapPrincipal&lt;0,-1*('Figure 7.3 - Quantifi MC paths'!D6187-VB*SwapPrincipal)*LTPcharge*C$14*C$13,0)</f>
        <v>1151.2348364633806</v>
      </c>
      <c r="D6180" s="208">
        <f>IF('Figure 7.3 - Quantifi MC paths'!E6187-VB*SwapPrincipal&lt;0,-1*('Figure 7.3 - Quantifi MC paths'!E6187-VB*SwapPrincipal)*LTPcharge*D$14*D$13,0)</f>
        <v>1202.442221598325</v>
      </c>
      <c r="E6180" s="208">
        <f>IF('Figure 7.3 - Quantifi MC paths'!F6187-VB*SwapPrincipal&lt;0,-1*('Figure 7.3 - Quantifi MC paths'!F6187-VB*SwapPrincipal)*LTPcharge*E$14*E$13,0)</f>
        <v>1202.7984189698045</v>
      </c>
      <c r="F6180" s="208">
        <f>IF('Figure 7.3 - Quantifi MC paths'!G6187-VB*SwapPrincipal&lt;0,-1*('Figure 7.3 - Quantifi MC paths'!G6187-VB*SwapPrincipal)*LTPcharge*F$14*F$13,0)</f>
        <v>1362.6499442341799</v>
      </c>
      <c r="G6180" s="208">
        <f>IF('Figure 7.3 - Quantifi MC paths'!H6187-VB*SwapPrincipal&lt;0,-1*('Figure 7.3 - Quantifi MC paths'!H6187-VB*SwapPrincipal)*LTPcharge*G$14*G$13,0)</f>
        <v>4809.3826915130267</v>
      </c>
      <c r="H6180" s="208">
        <f>IF('Figure 7.3 - Quantifi MC paths'!I6187-VB*SwapPrincipal&lt;0,-1*('Figure 7.3 - Quantifi MC paths'!I6187-VB*SwapPrincipal)*LTPcharge*H$14*H$13,0)</f>
        <v>4717.3687391618605</v>
      </c>
      <c r="I6180" s="208">
        <f>IF('Figure 7.3 - Quantifi MC paths'!J6187-VB*SwapPrincipal&lt;0,-1*('Figure 7.3 - Quantifi MC paths'!J6187-VB*SwapPrincipal)*LTPcharge*I$14*I$13,0)</f>
        <v>5442.6034406042545</v>
      </c>
      <c r="J6180" s="208">
        <f>IF('Figure 7.3 - Quantifi MC paths'!K6187-VB*SwapPrincipal&lt;0,-1*('Figure 7.3 - Quantifi MC paths'!K6187-VB*SwapPrincipal)*LTPcharge*J$14*J$13,0)</f>
        <v>6315.7595314646278</v>
      </c>
      <c r="K6180" s="208">
        <f>IF('Figure 7.3 - Quantifi MC paths'!L6187-VB*SwapPrincipal&lt;0,-1*('Figure 7.3 - Quantifi MC paths'!L6187-VB*SwapPrincipal)*LTPcharge*K$14*K$13,0)</f>
        <v>7216.4200058051747</v>
      </c>
      <c r="L6180" s="208">
        <f>IF('Figure 7.3 - Quantifi MC paths'!M6187-VB*SwapPrincipal&lt;0,-1*('Figure 7.3 - Quantifi MC paths'!M6187-VB*SwapPrincipal)*LTPcharge*L$14*L$13,0)</f>
        <v>6763.028991409863</v>
      </c>
      <c r="M6180" s="208">
        <f>IF('Figure 7.3 - Quantifi MC paths'!N6187-VB*SwapPrincipal&lt;0,-1*('Figure 7.3 - Quantifi MC paths'!N6187-VB*SwapPrincipal)*LTPcharge*M$14*M$13,0)</f>
        <v>5265.459873061227</v>
      </c>
      <c r="N6180" s="208">
        <f>IF('Figure 7.3 - Quantifi MC paths'!O6187-VB*SwapPrincipal&lt;0,-1*('Figure 7.3 - Quantifi MC paths'!O6187-VB*SwapPrincipal)*LTPcharge*N$14*N$13,0)</f>
        <v>4468.2718024070145</v>
      </c>
      <c r="O6180" s="208">
        <f>IF('Figure 7.3 - Quantifi MC paths'!P6187-VB*SwapPrincipal&lt;0,-1*('Figure 7.3 - Quantifi MC paths'!P6187-VB*SwapPrincipal)*LTPcharge*O$14*O$13,0)</f>
        <v>4179.9951682446235</v>
      </c>
      <c r="P6180" s="208">
        <f>IF('Figure 7.3 - Quantifi MC paths'!Q6187-VB*SwapPrincipal&lt;0,-1*('Figure 7.3 - Quantifi MC paths'!Q6187-VB*SwapPrincipal)*LTPcharge*P$14*P$13,0)</f>
        <v>5720.6116406455985</v>
      </c>
      <c r="Q6180" s="208">
        <f>IF('Figure 7.3 - Quantifi MC paths'!R6187-VB*SwapPrincipal&lt;0,-1*('Figure 7.3 - Quantifi MC paths'!R6187-VB*SwapPrincipal)*LTPcharge*Q$14*Q$13,0)</f>
        <v>4705.4845260062139</v>
      </c>
      <c r="R6180" s="208">
        <f>IF('Figure 7.3 - Quantifi MC paths'!S6187-VB*SwapPrincipal&lt;0,-1*('Figure 7.3 - Quantifi MC paths'!S6187-VB*SwapPrincipal)*LTPcharge*R$14*R$13,0)</f>
        <v>65979.065076176455</v>
      </c>
      <c r="S6180" s="208">
        <f>IF('Figure 7.3 - Quantifi MC paths'!T6187-VB*SwapPrincipal&lt;0,-1*('Figure 7.3 - Quantifi MC paths'!T6187-VB*SwapPrincipal)*LTPcharge*S$14*S$13,0)</f>
        <v>34305.913481353389</v>
      </c>
      <c r="T6180" s="208">
        <f>IF('Figure 7.3 - Quantifi MC paths'!U6187-VB*SwapPrincipal&lt;0,-1*('Figure 7.3 - Quantifi MC paths'!U6187-VB*SwapPrincipal)*LTPcharge*T$14*T$13,0)</f>
        <v>25341.145723659669</v>
      </c>
      <c r="U6180" s="208">
        <f>IF('Figure 7.3 - Quantifi MC paths'!V6187-VB*SwapPrincipal&lt;0,-1*('Figure 7.3 - Quantifi MC paths'!V6187-VB*SwapPrincipal)*LTPcharge*U$14*U$13,0)</f>
        <v>25494.274653500281</v>
      </c>
      <c r="V6180" s="208">
        <f>IF('Figure 7.3 - Quantifi MC paths'!W6187-VB*SwapPrincipal&lt;0,-1*('Figure 7.3 - Quantifi MC paths'!W6187-VB*SwapPrincipal)*LTPcharge*V$14*V$13,0)</f>
        <v>28306.460177530142</v>
      </c>
      <c r="W6180" s="208">
        <f>IF('Figure 7.3 - Quantifi MC paths'!X6187-VB*SwapPrincipal&lt;0,-1*('Figure 7.3 - Quantifi MC paths'!X6187-VB*SwapPrincipal)*LTPcharge*W$14*W$13,0)</f>
        <v>34019.870105322945</v>
      </c>
      <c r="X6180" s="208">
        <f>IF('Figure 7.3 - Quantifi MC paths'!Y6187-VB*SwapPrincipal&lt;0,-1*('Figure 7.3 - Quantifi MC paths'!Y6187-VB*SwapPrincipal)*LTPcharge*X$14*X$13,0)</f>
        <v>0</v>
      </c>
      <c r="Y6180" s="209">
        <f t="shared" si="100"/>
        <v>277970.24104913208</v>
      </c>
    </row>
    <row r="6181" spans="2:25">
      <c r="B6181" s="207">
        <v>6165</v>
      </c>
      <c r="C6181" s="208">
        <f>IF('Figure 7.3 - Quantifi MC paths'!D6188-VB*SwapPrincipal&lt;0,-1*('Figure 7.3 - Quantifi MC paths'!D6188-VB*SwapPrincipal)*LTPcharge*C$14*C$13,0)</f>
        <v>1151.2348364633806</v>
      </c>
      <c r="D6181" s="208">
        <f>IF('Figure 7.3 - Quantifi MC paths'!E6188-VB*SwapPrincipal&lt;0,-1*('Figure 7.3 - Quantifi MC paths'!E6188-VB*SwapPrincipal)*LTPcharge*D$14*D$13,0)</f>
        <v>1297.4997407392814</v>
      </c>
      <c r="E6181" s="208">
        <f>IF('Figure 7.3 - Quantifi MC paths'!F6188-VB*SwapPrincipal&lt;0,-1*('Figure 7.3 - Quantifi MC paths'!F6188-VB*SwapPrincipal)*LTPcharge*E$14*E$13,0)</f>
        <v>1223.8205425220474</v>
      </c>
      <c r="F6181" s="208">
        <f>IF('Figure 7.3 - Quantifi MC paths'!G6188-VB*SwapPrincipal&lt;0,-1*('Figure 7.3 - Quantifi MC paths'!G6188-VB*SwapPrincipal)*LTPcharge*F$14*F$13,0)</f>
        <v>1297.1554791021501</v>
      </c>
      <c r="G6181" s="208">
        <f>IF('Figure 7.3 - Quantifi MC paths'!H6188-VB*SwapPrincipal&lt;0,-1*('Figure 7.3 - Quantifi MC paths'!H6188-VB*SwapPrincipal)*LTPcharge*G$14*G$13,0)</f>
        <v>5367.2037813274737</v>
      </c>
      <c r="H6181" s="208">
        <f>IF('Figure 7.3 - Quantifi MC paths'!I6188-VB*SwapPrincipal&lt;0,-1*('Figure 7.3 - Quantifi MC paths'!I6188-VB*SwapPrincipal)*LTPcharge*H$14*H$13,0)</f>
        <v>3815.8959469000229</v>
      </c>
      <c r="I6181" s="208">
        <f>IF('Figure 7.3 - Quantifi MC paths'!J6188-VB*SwapPrincipal&lt;0,-1*('Figure 7.3 - Quantifi MC paths'!J6188-VB*SwapPrincipal)*LTPcharge*I$14*I$13,0)</f>
        <v>3374.3459466563236</v>
      </c>
      <c r="J6181" s="208">
        <f>IF('Figure 7.3 - Quantifi MC paths'!K6188-VB*SwapPrincipal&lt;0,-1*('Figure 7.3 - Quantifi MC paths'!K6188-VB*SwapPrincipal)*LTPcharge*J$14*J$13,0)</f>
        <v>1799.5727516071436</v>
      </c>
      <c r="K6181" s="208">
        <f>IF('Figure 7.3 - Quantifi MC paths'!L6188-VB*SwapPrincipal&lt;0,-1*('Figure 7.3 - Quantifi MC paths'!L6188-VB*SwapPrincipal)*LTPcharge*K$14*K$13,0)</f>
        <v>3521.0045979099618</v>
      </c>
      <c r="L6181" s="208">
        <f>IF('Figure 7.3 - Quantifi MC paths'!M6188-VB*SwapPrincipal&lt;0,-1*('Figure 7.3 - Quantifi MC paths'!M6188-VB*SwapPrincipal)*LTPcharge*L$14*L$13,0)</f>
        <v>3368.0104916029049</v>
      </c>
      <c r="M6181" s="208">
        <f>IF('Figure 7.3 - Quantifi MC paths'!N6188-VB*SwapPrincipal&lt;0,-1*('Figure 7.3 - Quantifi MC paths'!N6188-VB*SwapPrincipal)*LTPcharge*M$14*M$13,0)</f>
        <v>4270.6343805442575</v>
      </c>
      <c r="N6181" s="208">
        <f>IF('Figure 7.3 - Quantifi MC paths'!O6188-VB*SwapPrincipal&lt;0,-1*('Figure 7.3 - Quantifi MC paths'!O6188-VB*SwapPrincipal)*LTPcharge*N$14*N$13,0)</f>
        <v>6342.040019478397</v>
      </c>
      <c r="O6181" s="208">
        <f>IF('Figure 7.3 - Quantifi MC paths'!P6188-VB*SwapPrincipal&lt;0,-1*('Figure 7.3 - Quantifi MC paths'!P6188-VB*SwapPrincipal)*LTPcharge*O$14*O$13,0)</f>
        <v>6243.6565836794834</v>
      </c>
      <c r="P6181" s="208">
        <f>IF('Figure 7.3 - Quantifi MC paths'!Q6188-VB*SwapPrincipal&lt;0,-1*('Figure 7.3 - Quantifi MC paths'!Q6188-VB*SwapPrincipal)*LTPcharge*P$14*P$13,0)</f>
        <v>5041.702852855281</v>
      </c>
      <c r="Q6181" s="208">
        <f>IF('Figure 7.3 - Quantifi MC paths'!R6188-VB*SwapPrincipal&lt;0,-1*('Figure 7.3 - Quantifi MC paths'!R6188-VB*SwapPrincipal)*LTPcharge*Q$14*Q$13,0)</f>
        <v>4921.7597492241985</v>
      </c>
      <c r="R6181" s="208">
        <f>IF('Figure 7.3 - Quantifi MC paths'!S6188-VB*SwapPrincipal&lt;0,-1*('Figure 7.3 - Quantifi MC paths'!S6188-VB*SwapPrincipal)*LTPcharge*R$14*R$13,0)</f>
        <v>58739.742203764836</v>
      </c>
      <c r="S6181" s="208">
        <f>IF('Figure 7.3 - Quantifi MC paths'!T6188-VB*SwapPrincipal&lt;0,-1*('Figure 7.3 - Quantifi MC paths'!T6188-VB*SwapPrincipal)*LTPcharge*S$14*S$13,0)</f>
        <v>84348.331421289942</v>
      </c>
      <c r="T6181" s="208">
        <f>IF('Figure 7.3 - Quantifi MC paths'!U6188-VB*SwapPrincipal&lt;0,-1*('Figure 7.3 - Quantifi MC paths'!U6188-VB*SwapPrincipal)*LTPcharge*T$14*T$13,0)</f>
        <v>135778.27704151446</v>
      </c>
      <c r="U6181" s="208">
        <f>IF('Figure 7.3 - Quantifi MC paths'!V6188-VB*SwapPrincipal&lt;0,-1*('Figure 7.3 - Quantifi MC paths'!V6188-VB*SwapPrincipal)*LTPcharge*U$14*U$13,0)</f>
        <v>155563.57933852231</v>
      </c>
      <c r="V6181" s="208">
        <f>IF('Figure 7.3 - Quantifi MC paths'!W6188-VB*SwapPrincipal&lt;0,-1*('Figure 7.3 - Quantifi MC paths'!W6188-VB*SwapPrincipal)*LTPcharge*V$14*V$13,0)</f>
        <v>149403.0417737315</v>
      </c>
      <c r="W6181" s="208">
        <f>IF('Figure 7.3 - Quantifi MC paths'!X6188-VB*SwapPrincipal&lt;0,-1*('Figure 7.3 - Quantifi MC paths'!X6188-VB*SwapPrincipal)*LTPcharge*W$14*W$13,0)</f>
        <v>146992.85213351209</v>
      </c>
      <c r="X6181" s="208">
        <f>IF('Figure 7.3 - Quantifi MC paths'!Y6188-VB*SwapPrincipal&lt;0,-1*('Figure 7.3 - Quantifi MC paths'!Y6188-VB*SwapPrincipal)*LTPcharge*X$14*X$13,0)</f>
        <v>0</v>
      </c>
      <c r="Y6181" s="209">
        <f t="shared" si="100"/>
        <v>783861.36161294742</v>
      </c>
    </row>
    <row r="6182" spans="2:25">
      <c r="B6182" s="207">
        <v>6166</v>
      </c>
      <c r="C6182" s="208">
        <f>IF('Figure 7.3 - Quantifi MC paths'!D6189-VB*SwapPrincipal&lt;0,-1*('Figure 7.3 - Quantifi MC paths'!D6189-VB*SwapPrincipal)*LTPcharge*C$14*C$13,0)</f>
        <v>1151.2348364633806</v>
      </c>
      <c r="D6182" s="208">
        <f>IF('Figure 7.3 - Quantifi MC paths'!E6189-VB*SwapPrincipal&lt;0,-1*('Figure 7.3 - Quantifi MC paths'!E6189-VB*SwapPrincipal)*LTPcharge*D$14*D$13,0)</f>
        <v>1093.8082937991931</v>
      </c>
      <c r="E6182" s="208">
        <f>IF('Figure 7.3 - Quantifi MC paths'!F6189-VB*SwapPrincipal&lt;0,-1*('Figure 7.3 - Quantifi MC paths'!F6189-VB*SwapPrincipal)*LTPcharge*E$14*E$13,0)</f>
        <v>1024.3199444406484</v>
      </c>
      <c r="F6182" s="208">
        <f>IF('Figure 7.3 - Quantifi MC paths'!G6189-VB*SwapPrincipal&lt;0,-1*('Figure 7.3 - Quantifi MC paths'!G6189-VB*SwapPrincipal)*LTPcharge*F$14*F$13,0)</f>
        <v>1016.282019768272</v>
      </c>
      <c r="G6182" s="208">
        <f>IF('Figure 7.3 - Quantifi MC paths'!H6189-VB*SwapPrincipal&lt;0,-1*('Figure 7.3 - Quantifi MC paths'!H6189-VB*SwapPrincipal)*LTPcharge*G$14*G$13,0)</f>
        <v>4756.1453050028704</v>
      </c>
      <c r="H6182" s="208">
        <f>IF('Figure 7.3 - Quantifi MC paths'!I6189-VB*SwapPrincipal&lt;0,-1*('Figure 7.3 - Quantifi MC paths'!I6189-VB*SwapPrincipal)*LTPcharge*H$14*H$13,0)</f>
        <v>4672.1613715552912</v>
      </c>
      <c r="I6182" s="208">
        <f>IF('Figure 7.3 - Quantifi MC paths'!J6189-VB*SwapPrincipal&lt;0,-1*('Figure 7.3 - Quantifi MC paths'!J6189-VB*SwapPrincipal)*LTPcharge*I$14*I$13,0)</f>
        <v>4737.3692005584198</v>
      </c>
      <c r="J6182" s="208">
        <f>IF('Figure 7.3 - Quantifi MC paths'!K6189-VB*SwapPrincipal&lt;0,-1*('Figure 7.3 - Quantifi MC paths'!K6189-VB*SwapPrincipal)*LTPcharge*J$14*J$13,0)</f>
        <v>4802.5961076112944</v>
      </c>
      <c r="K6182" s="208">
        <f>IF('Figure 7.3 - Quantifi MC paths'!L6189-VB*SwapPrincipal&lt;0,-1*('Figure 7.3 - Quantifi MC paths'!L6189-VB*SwapPrincipal)*LTPcharge*K$14*K$13,0)</f>
        <v>5308.6682084768318</v>
      </c>
      <c r="L6182" s="208">
        <f>IF('Figure 7.3 - Quantifi MC paths'!M6189-VB*SwapPrincipal&lt;0,-1*('Figure 7.3 - Quantifi MC paths'!M6189-VB*SwapPrincipal)*LTPcharge*L$14*L$13,0)</f>
        <v>5402.6786328670469</v>
      </c>
      <c r="M6182" s="208">
        <f>IF('Figure 7.3 - Quantifi MC paths'!N6189-VB*SwapPrincipal&lt;0,-1*('Figure 7.3 - Quantifi MC paths'!N6189-VB*SwapPrincipal)*LTPcharge*M$14*M$13,0)</f>
        <v>6058.7721648038851</v>
      </c>
      <c r="N6182" s="208">
        <f>IF('Figure 7.3 - Quantifi MC paths'!O6189-VB*SwapPrincipal&lt;0,-1*('Figure 7.3 - Quantifi MC paths'!O6189-VB*SwapPrincipal)*LTPcharge*N$14*N$13,0)</f>
        <v>5793.8197919531831</v>
      </c>
      <c r="O6182" s="208">
        <f>IF('Figure 7.3 - Quantifi MC paths'!P6189-VB*SwapPrincipal&lt;0,-1*('Figure 7.3 - Quantifi MC paths'!P6189-VB*SwapPrincipal)*LTPcharge*O$14*O$13,0)</f>
        <v>4749.2093578957438</v>
      </c>
      <c r="P6182" s="208">
        <f>IF('Figure 7.3 - Quantifi MC paths'!Q6189-VB*SwapPrincipal&lt;0,-1*('Figure 7.3 - Quantifi MC paths'!Q6189-VB*SwapPrincipal)*LTPcharge*P$14*P$13,0)</f>
        <v>4269.9595432317174</v>
      </c>
      <c r="Q6182" s="208">
        <f>IF('Figure 7.3 - Quantifi MC paths'!R6189-VB*SwapPrincipal&lt;0,-1*('Figure 7.3 - Quantifi MC paths'!R6189-VB*SwapPrincipal)*LTPcharge*Q$14*Q$13,0)</f>
        <v>5394.3116194438289</v>
      </c>
      <c r="R6182" s="208">
        <f>IF('Figure 7.3 - Quantifi MC paths'!S6189-VB*SwapPrincipal&lt;0,-1*('Figure 7.3 - Quantifi MC paths'!S6189-VB*SwapPrincipal)*LTPcharge*R$14*R$13,0)</f>
        <v>58232.704693312924</v>
      </c>
      <c r="S6182" s="208">
        <f>IF('Figure 7.3 - Quantifi MC paths'!T6189-VB*SwapPrincipal&lt;0,-1*('Figure 7.3 - Quantifi MC paths'!T6189-VB*SwapPrincipal)*LTPcharge*S$14*S$13,0)</f>
        <v>63686.287293952722</v>
      </c>
      <c r="T6182" s="208">
        <f>IF('Figure 7.3 - Quantifi MC paths'!U6189-VB*SwapPrincipal&lt;0,-1*('Figure 7.3 - Quantifi MC paths'!U6189-VB*SwapPrincipal)*LTPcharge*T$14*T$13,0)</f>
        <v>90443.269944363899</v>
      </c>
      <c r="U6182" s="208">
        <f>IF('Figure 7.3 - Quantifi MC paths'!V6189-VB*SwapPrincipal&lt;0,-1*('Figure 7.3 - Quantifi MC paths'!V6189-VB*SwapPrincipal)*LTPcharge*U$14*U$13,0)</f>
        <v>105210.14071612373</v>
      </c>
      <c r="V6182" s="208">
        <f>IF('Figure 7.3 - Quantifi MC paths'!W6189-VB*SwapPrincipal&lt;0,-1*('Figure 7.3 - Quantifi MC paths'!W6189-VB*SwapPrincipal)*LTPcharge*V$14*V$13,0)</f>
        <v>101510.52198764247</v>
      </c>
      <c r="W6182" s="208">
        <f>IF('Figure 7.3 - Quantifi MC paths'!X6189-VB*SwapPrincipal&lt;0,-1*('Figure 7.3 - Quantifi MC paths'!X6189-VB*SwapPrincipal)*LTPcharge*W$14*W$13,0)</f>
        <v>100018.74983780012</v>
      </c>
      <c r="X6182" s="208">
        <f>IF('Figure 7.3 - Quantifi MC paths'!Y6189-VB*SwapPrincipal&lt;0,-1*('Figure 7.3 - Quantifi MC paths'!Y6189-VB*SwapPrincipal)*LTPcharge*X$14*X$13,0)</f>
        <v>0</v>
      </c>
      <c r="Y6182" s="209">
        <f t="shared" si="100"/>
        <v>579333.01087106753</v>
      </c>
    </row>
    <row r="6183" spans="2:25">
      <c r="B6183" s="207">
        <v>6167</v>
      </c>
      <c r="C6183" s="208">
        <f>IF('Figure 7.3 - Quantifi MC paths'!D6190-VB*SwapPrincipal&lt;0,-1*('Figure 7.3 - Quantifi MC paths'!D6190-VB*SwapPrincipal)*LTPcharge*C$14*C$13,0)</f>
        <v>1151.2348364633806</v>
      </c>
      <c r="D6183" s="208">
        <f>IF('Figure 7.3 - Quantifi MC paths'!E6190-VB*SwapPrincipal&lt;0,-1*('Figure 7.3 - Quantifi MC paths'!E6190-VB*SwapPrincipal)*LTPcharge*D$14*D$13,0)</f>
        <v>1122.43072018616</v>
      </c>
      <c r="E6183" s="208">
        <f>IF('Figure 7.3 - Quantifi MC paths'!F6190-VB*SwapPrincipal&lt;0,-1*('Figure 7.3 - Quantifi MC paths'!F6190-VB*SwapPrincipal)*LTPcharge*E$14*E$13,0)</f>
        <v>933.15550870527136</v>
      </c>
      <c r="F6183" s="208">
        <f>IF('Figure 7.3 - Quantifi MC paths'!G6190-VB*SwapPrincipal&lt;0,-1*('Figure 7.3 - Quantifi MC paths'!G6190-VB*SwapPrincipal)*LTPcharge*F$14*F$13,0)</f>
        <v>971.07628300309227</v>
      </c>
      <c r="G6183" s="208">
        <f>IF('Figure 7.3 - Quantifi MC paths'!H6190-VB*SwapPrincipal&lt;0,-1*('Figure 7.3 - Quantifi MC paths'!H6190-VB*SwapPrincipal)*LTPcharge*G$14*G$13,0)</f>
        <v>5349.9233688644317</v>
      </c>
      <c r="H6183" s="208">
        <f>IF('Figure 7.3 - Quantifi MC paths'!I6190-VB*SwapPrincipal&lt;0,-1*('Figure 7.3 - Quantifi MC paths'!I6190-VB*SwapPrincipal)*LTPcharge*H$14*H$13,0)</f>
        <v>5984.7057790617864</v>
      </c>
      <c r="I6183" s="208">
        <f>IF('Figure 7.3 - Quantifi MC paths'!J6190-VB*SwapPrincipal&lt;0,-1*('Figure 7.3 - Quantifi MC paths'!J6190-VB*SwapPrincipal)*LTPcharge*I$14*I$13,0)</f>
        <v>5938.4198493095573</v>
      </c>
      <c r="J6183" s="208">
        <f>IF('Figure 7.3 - Quantifi MC paths'!K6190-VB*SwapPrincipal&lt;0,-1*('Figure 7.3 - Quantifi MC paths'!K6190-VB*SwapPrincipal)*LTPcharge*J$14*J$13,0)</f>
        <v>5256.2177344269576</v>
      </c>
      <c r="K6183" s="208">
        <f>IF('Figure 7.3 - Quantifi MC paths'!L6190-VB*SwapPrincipal&lt;0,-1*('Figure 7.3 - Quantifi MC paths'!L6190-VB*SwapPrincipal)*LTPcharge*K$14*K$13,0)</f>
        <v>5150.7081245509953</v>
      </c>
      <c r="L6183" s="208">
        <f>IF('Figure 7.3 - Quantifi MC paths'!M6190-VB*SwapPrincipal&lt;0,-1*('Figure 7.3 - Quantifi MC paths'!M6190-VB*SwapPrincipal)*LTPcharge*L$14*L$13,0)</f>
        <v>5714.1873206211558</v>
      </c>
      <c r="M6183" s="208">
        <f>IF('Figure 7.3 - Quantifi MC paths'!N6190-VB*SwapPrincipal&lt;0,-1*('Figure 7.3 - Quantifi MC paths'!N6190-VB*SwapPrincipal)*LTPcharge*M$14*M$13,0)</f>
        <v>7389.0169678721704</v>
      </c>
      <c r="N6183" s="208">
        <f>IF('Figure 7.3 - Quantifi MC paths'!O6190-VB*SwapPrincipal&lt;0,-1*('Figure 7.3 - Quantifi MC paths'!O6190-VB*SwapPrincipal)*LTPcharge*N$14*N$13,0)</f>
        <v>8211.3288338084894</v>
      </c>
      <c r="O6183" s="208">
        <f>IF('Figure 7.3 - Quantifi MC paths'!P6190-VB*SwapPrincipal&lt;0,-1*('Figure 7.3 - Quantifi MC paths'!P6190-VB*SwapPrincipal)*LTPcharge*O$14*O$13,0)</f>
        <v>8133.4399550676126</v>
      </c>
      <c r="P6183" s="208">
        <f>IF('Figure 7.3 - Quantifi MC paths'!Q6190-VB*SwapPrincipal&lt;0,-1*('Figure 7.3 - Quantifi MC paths'!Q6190-VB*SwapPrincipal)*LTPcharge*P$14*P$13,0)</f>
        <v>8553.975128939348</v>
      </c>
      <c r="Q6183" s="208">
        <f>IF('Figure 7.3 - Quantifi MC paths'!R6190-VB*SwapPrincipal&lt;0,-1*('Figure 7.3 - Quantifi MC paths'!R6190-VB*SwapPrincipal)*LTPcharge*Q$14*Q$13,0)</f>
        <v>9490.4945160829448</v>
      </c>
      <c r="R6183" s="208">
        <f>IF('Figure 7.3 - Quantifi MC paths'!S6190-VB*SwapPrincipal&lt;0,-1*('Figure 7.3 - Quantifi MC paths'!S6190-VB*SwapPrincipal)*LTPcharge*R$14*R$13,0)</f>
        <v>118638.68710990809</v>
      </c>
      <c r="S6183" s="208">
        <f>IF('Figure 7.3 - Quantifi MC paths'!T6190-VB*SwapPrincipal&lt;0,-1*('Figure 7.3 - Quantifi MC paths'!T6190-VB*SwapPrincipal)*LTPcharge*S$14*S$13,0)</f>
        <v>108369.34440486091</v>
      </c>
      <c r="T6183" s="208">
        <f>IF('Figure 7.3 - Quantifi MC paths'!U6190-VB*SwapPrincipal&lt;0,-1*('Figure 7.3 - Quantifi MC paths'!U6190-VB*SwapPrincipal)*LTPcharge*T$14*T$13,0)</f>
        <v>130848.76330254608</v>
      </c>
      <c r="U6183" s="208">
        <f>IF('Figure 7.3 - Quantifi MC paths'!V6190-VB*SwapPrincipal&lt;0,-1*('Figure 7.3 - Quantifi MC paths'!V6190-VB*SwapPrincipal)*LTPcharge*U$14*U$13,0)</f>
        <v>129588.83559512968</v>
      </c>
      <c r="V6183" s="208">
        <f>IF('Figure 7.3 - Quantifi MC paths'!W6190-VB*SwapPrincipal&lt;0,-1*('Figure 7.3 - Quantifi MC paths'!W6190-VB*SwapPrincipal)*LTPcharge*V$14*V$13,0)</f>
        <v>124012.42858631194</v>
      </c>
      <c r="W6183" s="208">
        <f>IF('Figure 7.3 - Quantifi MC paths'!X6190-VB*SwapPrincipal&lt;0,-1*('Figure 7.3 - Quantifi MC paths'!X6190-VB*SwapPrincipal)*LTPcharge*W$14*W$13,0)</f>
        <v>124835.89114991663</v>
      </c>
      <c r="X6183" s="208">
        <f>IF('Figure 7.3 - Quantifi MC paths'!Y6190-VB*SwapPrincipal&lt;0,-1*('Figure 7.3 - Quantifi MC paths'!Y6190-VB*SwapPrincipal)*LTPcharge*X$14*X$13,0)</f>
        <v>0</v>
      </c>
      <c r="Y6183" s="209">
        <f t="shared" si="100"/>
        <v>815644.26507563679</v>
      </c>
    </row>
    <row r="6184" spans="2:25">
      <c r="B6184" s="207">
        <v>6168</v>
      </c>
      <c r="C6184" s="208">
        <f>IF('Figure 7.3 - Quantifi MC paths'!D6191-VB*SwapPrincipal&lt;0,-1*('Figure 7.3 - Quantifi MC paths'!D6191-VB*SwapPrincipal)*LTPcharge*C$14*C$13,0)</f>
        <v>1151.2348364633806</v>
      </c>
      <c r="D6184" s="208">
        <f>IF('Figure 7.3 - Quantifi MC paths'!E6191-VB*SwapPrincipal&lt;0,-1*('Figure 7.3 - Quantifi MC paths'!E6191-VB*SwapPrincipal)*LTPcharge*D$14*D$13,0)</f>
        <v>1205.7807294494764</v>
      </c>
      <c r="E6184" s="208">
        <f>IF('Figure 7.3 - Quantifi MC paths'!F6191-VB*SwapPrincipal&lt;0,-1*('Figure 7.3 - Quantifi MC paths'!F6191-VB*SwapPrincipal)*LTPcharge*E$14*E$13,0)</f>
        <v>1134.5018163941525</v>
      </c>
      <c r="F6184" s="208">
        <f>IF('Figure 7.3 - Quantifi MC paths'!G6191-VB*SwapPrincipal&lt;0,-1*('Figure 7.3 - Quantifi MC paths'!G6191-VB*SwapPrincipal)*LTPcharge*F$14*F$13,0)</f>
        <v>1253.2500170724948</v>
      </c>
      <c r="G6184" s="208">
        <f>IF('Figure 7.3 - Quantifi MC paths'!H6191-VB*SwapPrincipal&lt;0,-1*('Figure 7.3 - Quantifi MC paths'!H6191-VB*SwapPrincipal)*LTPcharge*G$14*G$13,0)</f>
        <v>6042.2094347218581</v>
      </c>
      <c r="H6184" s="208">
        <f>IF('Figure 7.3 - Quantifi MC paths'!I6191-VB*SwapPrincipal&lt;0,-1*('Figure 7.3 - Quantifi MC paths'!I6191-VB*SwapPrincipal)*LTPcharge*H$14*H$13,0)</f>
        <v>4643.8571194258257</v>
      </c>
      <c r="I6184" s="208">
        <f>IF('Figure 7.3 - Quantifi MC paths'!J6191-VB*SwapPrincipal&lt;0,-1*('Figure 7.3 - Quantifi MC paths'!J6191-VB*SwapPrincipal)*LTPcharge*I$14*I$13,0)</f>
        <v>5056.6947874061552</v>
      </c>
      <c r="J6184" s="208">
        <f>IF('Figure 7.3 - Quantifi MC paths'!K6191-VB*SwapPrincipal&lt;0,-1*('Figure 7.3 - Quantifi MC paths'!K6191-VB*SwapPrincipal)*LTPcharge*J$14*J$13,0)</f>
        <v>6593.210683760648</v>
      </c>
      <c r="K6184" s="208">
        <f>IF('Figure 7.3 - Quantifi MC paths'!L6191-VB*SwapPrincipal&lt;0,-1*('Figure 7.3 - Quantifi MC paths'!L6191-VB*SwapPrincipal)*LTPcharge*K$14*K$13,0)</f>
        <v>7228.9090639090418</v>
      </c>
      <c r="L6184" s="208">
        <f>IF('Figure 7.3 - Quantifi MC paths'!M6191-VB*SwapPrincipal&lt;0,-1*('Figure 7.3 - Quantifi MC paths'!M6191-VB*SwapPrincipal)*LTPcharge*L$14*L$13,0)</f>
        <v>6829.5249344720814</v>
      </c>
      <c r="M6184" s="208">
        <f>IF('Figure 7.3 - Quantifi MC paths'!N6191-VB*SwapPrincipal&lt;0,-1*('Figure 7.3 - Quantifi MC paths'!N6191-VB*SwapPrincipal)*LTPcharge*M$14*M$13,0)</f>
        <v>5648.5408256828669</v>
      </c>
      <c r="N6184" s="208">
        <f>IF('Figure 7.3 - Quantifi MC paths'!O6191-VB*SwapPrincipal&lt;0,-1*('Figure 7.3 - Quantifi MC paths'!O6191-VB*SwapPrincipal)*LTPcharge*N$14*N$13,0)</f>
        <v>5222.0789271023059</v>
      </c>
      <c r="O6184" s="208">
        <f>IF('Figure 7.3 - Quantifi MC paths'!P6191-VB*SwapPrincipal&lt;0,-1*('Figure 7.3 - Quantifi MC paths'!P6191-VB*SwapPrincipal)*LTPcharge*O$14*O$13,0)</f>
        <v>5453.7362173006986</v>
      </c>
      <c r="P6184" s="208">
        <f>IF('Figure 7.3 - Quantifi MC paths'!Q6191-VB*SwapPrincipal&lt;0,-1*('Figure 7.3 - Quantifi MC paths'!Q6191-VB*SwapPrincipal)*LTPcharge*P$14*P$13,0)</f>
        <v>4368.3455028416183</v>
      </c>
      <c r="Q6184" s="208">
        <f>IF('Figure 7.3 - Quantifi MC paths'!R6191-VB*SwapPrincipal&lt;0,-1*('Figure 7.3 - Quantifi MC paths'!R6191-VB*SwapPrincipal)*LTPcharge*Q$14*Q$13,0)</f>
        <v>4138.1802271557408</v>
      </c>
      <c r="R6184" s="208">
        <f>IF('Figure 7.3 - Quantifi MC paths'!S6191-VB*SwapPrincipal&lt;0,-1*('Figure 7.3 - Quantifi MC paths'!S6191-VB*SwapPrincipal)*LTPcharge*R$14*R$13,0)</f>
        <v>56093.112378729333</v>
      </c>
      <c r="S6184" s="208">
        <f>IF('Figure 7.3 - Quantifi MC paths'!T6191-VB*SwapPrincipal&lt;0,-1*('Figure 7.3 - Quantifi MC paths'!T6191-VB*SwapPrincipal)*LTPcharge*S$14*S$13,0)</f>
        <v>72394.297297994141</v>
      </c>
      <c r="T6184" s="208">
        <f>IF('Figure 7.3 - Quantifi MC paths'!U6191-VB*SwapPrincipal&lt;0,-1*('Figure 7.3 - Quantifi MC paths'!U6191-VB*SwapPrincipal)*LTPcharge*T$14*T$13,0)</f>
        <v>86331.385525764941</v>
      </c>
      <c r="U6184" s="208">
        <f>IF('Figure 7.3 - Quantifi MC paths'!V6191-VB*SwapPrincipal&lt;0,-1*('Figure 7.3 - Quantifi MC paths'!V6191-VB*SwapPrincipal)*LTPcharge*U$14*U$13,0)</f>
        <v>102883.47539859965</v>
      </c>
      <c r="V6184" s="208">
        <f>IF('Figure 7.3 - Quantifi MC paths'!W6191-VB*SwapPrincipal&lt;0,-1*('Figure 7.3 - Quantifi MC paths'!W6191-VB*SwapPrincipal)*LTPcharge*V$14*V$13,0)</f>
        <v>117905.0372700052</v>
      </c>
      <c r="W6184" s="208">
        <f>IF('Figure 7.3 - Quantifi MC paths'!X6191-VB*SwapPrincipal&lt;0,-1*('Figure 7.3 - Quantifi MC paths'!X6191-VB*SwapPrincipal)*LTPcharge*W$14*W$13,0)</f>
        <v>113609.04949035028</v>
      </c>
      <c r="X6184" s="208">
        <f>IF('Figure 7.3 - Quantifi MC paths'!Y6191-VB*SwapPrincipal&lt;0,-1*('Figure 7.3 - Quantifi MC paths'!Y6191-VB*SwapPrincipal)*LTPcharge*X$14*X$13,0)</f>
        <v>0</v>
      </c>
      <c r="Y6184" s="209">
        <f t="shared" si="100"/>
        <v>615186.41248460184</v>
      </c>
    </row>
    <row r="6185" spans="2:25">
      <c r="B6185" s="207">
        <v>6169</v>
      </c>
      <c r="C6185" s="208">
        <f>IF('Figure 7.3 - Quantifi MC paths'!D6192-VB*SwapPrincipal&lt;0,-1*('Figure 7.3 - Quantifi MC paths'!D6192-VB*SwapPrincipal)*LTPcharge*C$14*C$13,0)</f>
        <v>1151.2348364633806</v>
      </c>
      <c r="D6185" s="208">
        <f>IF('Figure 7.3 - Quantifi MC paths'!E6192-VB*SwapPrincipal&lt;0,-1*('Figure 7.3 - Quantifi MC paths'!E6192-VB*SwapPrincipal)*LTPcharge*D$14*D$13,0)</f>
        <v>1122.9144001160514</v>
      </c>
      <c r="E6185" s="208">
        <f>IF('Figure 7.3 - Quantifi MC paths'!F6192-VB*SwapPrincipal&lt;0,-1*('Figure 7.3 - Quantifi MC paths'!F6192-VB*SwapPrincipal)*LTPcharge*E$14*E$13,0)</f>
        <v>1054.7458409184476</v>
      </c>
      <c r="F6185" s="208">
        <f>IF('Figure 7.3 - Quantifi MC paths'!G6192-VB*SwapPrincipal&lt;0,-1*('Figure 7.3 - Quantifi MC paths'!G6192-VB*SwapPrincipal)*LTPcharge*F$14*F$13,0)</f>
        <v>1133.4353422827737</v>
      </c>
      <c r="G6185" s="208">
        <f>IF('Figure 7.3 - Quantifi MC paths'!H6192-VB*SwapPrincipal&lt;0,-1*('Figure 7.3 - Quantifi MC paths'!H6192-VB*SwapPrincipal)*LTPcharge*G$14*G$13,0)</f>
        <v>4944.2638114928777</v>
      </c>
      <c r="H6185" s="208">
        <f>IF('Figure 7.3 - Quantifi MC paths'!I6192-VB*SwapPrincipal&lt;0,-1*('Figure 7.3 - Quantifi MC paths'!I6192-VB*SwapPrincipal)*LTPcharge*H$14*H$13,0)</f>
        <v>4009.0165841420958</v>
      </c>
      <c r="I6185" s="208">
        <f>IF('Figure 7.3 - Quantifi MC paths'!J6192-VB*SwapPrincipal&lt;0,-1*('Figure 7.3 - Quantifi MC paths'!J6192-VB*SwapPrincipal)*LTPcharge*I$14*I$13,0)</f>
        <v>3106.6318513565284</v>
      </c>
      <c r="J6185" s="208">
        <f>IF('Figure 7.3 - Quantifi MC paths'!K6192-VB*SwapPrincipal&lt;0,-1*('Figure 7.3 - Quantifi MC paths'!K6192-VB*SwapPrincipal)*LTPcharge*J$14*J$13,0)</f>
        <v>3991.5844032762634</v>
      </c>
      <c r="K6185" s="208">
        <f>IF('Figure 7.3 - Quantifi MC paths'!L6192-VB*SwapPrincipal&lt;0,-1*('Figure 7.3 - Quantifi MC paths'!L6192-VB*SwapPrincipal)*LTPcharge*K$14*K$13,0)</f>
        <v>3890.5586865787222</v>
      </c>
      <c r="L6185" s="208">
        <f>IF('Figure 7.3 - Quantifi MC paths'!M6192-VB*SwapPrincipal&lt;0,-1*('Figure 7.3 - Quantifi MC paths'!M6192-VB*SwapPrincipal)*LTPcharge*L$14*L$13,0)</f>
        <v>5464.5264939397757</v>
      </c>
      <c r="M6185" s="208">
        <f>IF('Figure 7.3 - Quantifi MC paths'!N6192-VB*SwapPrincipal&lt;0,-1*('Figure 7.3 - Quantifi MC paths'!N6192-VB*SwapPrincipal)*LTPcharge*M$14*M$13,0)</f>
        <v>5679.3927441449014</v>
      </c>
      <c r="N6185" s="208">
        <f>IF('Figure 7.3 - Quantifi MC paths'!O6192-VB*SwapPrincipal&lt;0,-1*('Figure 7.3 - Quantifi MC paths'!O6192-VB*SwapPrincipal)*LTPcharge*N$14*N$13,0)</f>
        <v>6513.500110014561</v>
      </c>
      <c r="O6185" s="208">
        <f>IF('Figure 7.3 - Quantifi MC paths'!P6192-VB*SwapPrincipal&lt;0,-1*('Figure 7.3 - Quantifi MC paths'!P6192-VB*SwapPrincipal)*LTPcharge*O$14*O$13,0)</f>
        <v>7220.3217564688293</v>
      </c>
      <c r="P6185" s="208">
        <f>IF('Figure 7.3 - Quantifi MC paths'!Q6192-VB*SwapPrincipal&lt;0,-1*('Figure 7.3 - Quantifi MC paths'!Q6192-VB*SwapPrincipal)*LTPcharge*P$14*P$13,0)</f>
        <v>6760.987416422141</v>
      </c>
      <c r="Q6185" s="208">
        <f>IF('Figure 7.3 - Quantifi MC paths'!R6192-VB*SwapPrincipal&lt;0,-1*('Figure 7.3 - Quantifi MC paths'!R6192-VB*SwapPrincipal)*LTPcharge*Q$14*Q$13,0)</f>
        <v>6331.9771128147977</v>
      </c>
      <c r="R6185" s="208">
        <f>IF('Figure 7.3 - Quantifi MC paths'!S6192-VB*SwapPrincipal&lt;0,-1*('Figure 7.3 - Quantifi MC paths'!S6192-VB*SwapPrincipal)*LTPcharge*R$14*R$13,0)</f>
        <v>61300.286066366163</v>
      </c>
      <c r="S6185" s="208">
        <f>IF('Figure 7.3 - Quantifi MC paths'!T6192-VB*SwapPrincipal&lt;0,-1*('Figure 7.3 - Quantifi MC paths'!T6192-VB*SwapPrincipal)*LTPcharge*S$14*S$13,0)</f>
        <v>73700.066050305453</v>
      </c>
      <c r="T6185" s="208">
        <f>IF('Figure 7.3 - Quantifi MC paths'!U6192-VB*SwapPrincipal&lt;0,-1*('Figure 7.3 - Quantifi MC paths'!U6192-VB*SwapPrincipal)*LTPcharge*T$14*T$13,0)</f>
        <v>97077.212189195154</v>
      </c>
      <c r="U6185" s="208">
        <f>IF('Figure 7.3 - Quantifi MC paths'!V6192-VB*SwapPrincipal&lt;0,-1*('Figure 7.3 - Quantifi MC paths'!V6192-VB*SwapPrincipal)*LTPcharge*U$14*U$13,0)</f>
        <v>106050.58862785972</v>
      </c>
      <c r="V6185" s="208">
        <f>IF('Figure 7.3 - Quantifi MC paths'!W6192-VB*SwapPrincipal&lt;0,-1*('Figure 7.3 - Quantifi MC paths'!W6192-VB*SwapPrincipal)*LTPcharge*V$14*V$13,0)</f>
        <v>113958.54023039629</v>
      </c>
      <c r="W6185" s="208">
        <f>IF('Figure 7.3 - Quantifi MC paths'!X6192-VB*SwapPrincipal&lt;0,-1*('Figure 7.3 - Quantifi MC paths'!X6192-VB*SwapPrincipal)*LTPcharge*W$14*W$13,0)</f>
        <v>118592.57070951216</v>
      </c>
      <c r="X6185" s="208">
        <f>IF('Figure 7.3 - Quantifi MC paths'!Y6192-VB*SwapPrincipal&lt;0,-1*('Figure 7.3 - Quantifi MC paths'!Y6192-VB*SwapPrincipal)*LTPcharge*X$14*X$13,0)</f>
        <v>0</v>
      </c>
      <c r="Y6185" s="209">
        <f t="shared" si="100"/>
        <v>633054.35526406718</v>
      </c>
    </row>
    <row r="6186" spans="2:25">
      <c r="B6186" s="207">
        <v>6170</v>
      </c>
      <c r="C6186" s="208">
        <f>IF('Figure 7.3 - Quantifi MC paths'!D6193-VB*SwapPrincipal&lt;0,-1*('Figure 7.3 - Quantifi MC paths'!D6193-VB*SwapPrincipal)*LTPcharge*C$14*C$13,0)</f>
        <v>1151.2348364633806</v>
      </c>
      <c r="D6186" s="208">
        <f>IF('Figure 7.3 - Quantifi MC paths'!E6193-VB*SwapPrincipal&lt;0,-1*('Figure 7.3 - Quantifi MC paths'!E6193-VB*SwapPrincipal)*LTPcharge*D$14*D$13,0)</f>
        <v>1114.7780721275883</v>
      </c>
      <c r="E6186" s="208">
        <f>IF('Figure 7.3 - Quantifi MC paths'!F6193-VB*SwapPrincipal&lt;0,-1*('Figure 7.3 - Quantifi MC paths'!F6193-VB*SwapPrincipal)*LTPcharge*E$14*E$13,0)</f>
        <v>1229.8049930709356</v>
      </c>
      <c r="F6186" s="208">
        <f>IF('Figure 7.3 - Quantifi MC paths'!G6193-VB*SwapPrincipal&lt;0,-1*('Figure 7.3 - Quantifi MC paths'!G6193-VB*SwapPrincipal)*LTPcharge*F$14*F$13,0)</f>
        <v>1134.2636811318082</v>
      </c>
      <c r="G6186" s="208">
        <f>IF('Figure 7.3 - Quantifi MC paths'!H6193-VB*SwapPrincipal&lt;0,-1*('Figure 7.3 - Quantifi MC paths'!H6193-VB*SwapPrincipal)*LTPcharge*G$14*G$13,0)</f>
        <v>4492.3255459400252</v>
      </c>
      <c r="H6186" s="208">
        <f>IF('Figure 7.3 - Quantifi MC paths'!I6193-VB*SwapPrincipal&lt;0,-1*('Figure 7.3 - Quantifi MC paths'!I6193-VB*SwapPrincipal)*LTPcharge*H$14*H$13,0)</f>
        <v>4974.9639611391367</v>
      </c>
      <c r="I6186" s="208">
        <f>IF('Figure 7.3 - Quantifi MC paths'!J6193-VB*SwapPrincipal&lt;0,-1*('Figure 7.3 - Quantifi MC paths'!J6193-VB*SwapPrincipal)*LTPcharge*I$14*I$13,0)</f>
        <v>5244.3900999170746</v>
      </c>
      <c r="J6186" s="208">
        <f>IF('Figure 7.3 - Quantifi MC paths'!K6193-VB*SwapPrincipal&lt;0,-1*('Figure 7.3 - Quantifi MC paths'!K6193-VB*SwapPrincipal)*LTPcharge*J$14*J$13,0)</f>
        <v>5897.2257491039472</v>
      </c>
      <c r="K6186" s="208">
        <f>IF('Figure 7.3 - Quantifi MC paths'!L6193-VB*SwapPrincipal&lt;0,-1*('Figure 7.3 - Quantifi MC paths'!L6193-VB*SwapPrincipal)*LTPcharge*K$14*K$13,0)</f>
        <v>5170.9478612672037</v>
      </c>
      <c r="L6186" s="208">
        <f>IF('Figure 7.3 - Quantifi MC paths'!M6193-VB*SwapPrincipal&lt;0,-1*('Figure 7.3 - Quantifi MC paths'!M6193-VB*SwapPrincipal)*LTPcharge*L$14*L$13,0)</f>
        <v>5849.1943808604628</v>
      </c>
      <c r="M6186" s="208">
        <f>IF('Figure 7.3 - Quantifi MC paths'!N6193-VB*SwapPrincipal&lt;0,-1*('Figure 7.3 - Quantifi MC paths'!N6193-VB*SwapPrincipal)*LTPcharge*M$14*M$13,0)</f>
        <v>6474.1800090204297</v>
      </c>
      <c r="N6186" s="208">
        <f>IF('Figure 7.3 - Quantifi MC paths'!O6193-VB*SwapPrincipal&lt;0,-1*('Figure 7.3 - Quantifi MC paths'!O6193-VB*SwapPrincipal)*LTPcharge*N$14*N$13,0)</f>
        <v>5699.2290918266226</v>
      </c>
      <c r="O6186" s="208">
        <f>IF('Figure 7.3 - Quantifi MC paths'!P6193-VB*SwapPrincipal&lt;0,-1*('Figure 7.3 - Quantifi MC paths'!P6193-VB*SwapPrincipal)*LTPcharge*O$14*O$13,0)</f>
        <v>5738.4028911915857</v>
      </c>
      <c r="P6186" s="208">
        <f>IF('Figure 7.3 - Quantifi MC paths'!Q6193-VB*SwapPrincipal&lt;0,-1*('Figure 7.3 - Quantifi MC paths'!Q6193-VB*SwapPrincipal)*LTPcharge*P$14*P$13,0)</f>
        <v>4710.7853239266251</v>
      </c>
      <c r="Q6186" s="208">
        <f>IF('Figure 7.3 - Quantifi MC paths'!R6193-VB*SwapPrincipal&lt;0,-1*('Figure 7.3 - Quantifi MC paths'!R6193-VB*SwapPrincipal)*LTPcharge*Q$14*Q$13,0)</f>
        <v>5301.0417832279345</v>
      </c>
      <c r="R6186" s="208">
        <f>IF('Figure 7.3 - Quantifi MC paths'!S6193-VB*SwapPrincipal&lt;0,-1*('Figure 7.3 - Quantifi MC paths'!S6193-VB*SwapPrincipal)*LTPcharge*R$14*R$13,0)</f>
        <v>54116.11327097522</v>
      </c>
      <c r="S6186" s="208">
        <f>IF('Figure 7.3 - Quantifi MC paths'!T6193-VB*SwapPrincipal&lt;0,-1*('Figure 7.3 - Quantifi MC paths'!T6193-VB*SwapPrincipal)*LTPcharge*S$14*S$13,0)</f>
        <v>68975.353134707024</v>
      </c>
      <c r="T6186" s="208">
        <f>IF('Figure 7.3 - Quantifi MC paths'!U6193-VB*SwapPrincipal&lt;0,-1*('Figure 7.3 - Quantifi MC paths'!U6193-VB*SwapPrincipal)*LTPcharge*T$14*T$13,0)</f>
        <v>50331.452280957579</v>
      </c>
      <c r="U6186" s="208">
        <f>IF('Figure 7.3 - Quantifi MC paths'!V6193-VB*SwapPrincipal&lt;0,-1*('Figure 7.3 - Quantifi MC paths'!V6193-VB*SwapPrincipal)*LTPcharge*U$14*U$13,0)</f>
        <v>55917.202245720531</v>
      </c>
      <c r="V6186" s="208">
        <f>IF('Figure 7.3 - Quantifi MC paths'!W6193-VB*SwapPrincipal&lt;0,-1*('Figure 7.3 - Quantifi MC paths'!W6193-VB*SwapPrincipal)*LTPcharge*V$14*V$13,0)</f>
        <v>51992.076376975609</v>
      </c>
      <c r="W6186" s="208">
        <f>IF('Figure 7.3 - Quantifi MC paths'!X6193-VB*SwapPrincipal&lt;0,-1*('Figure 7.3 - Quantifi MC paths'!X6193-VB*SwapPrincipal)*LTPcharge*W$14*W$13,0)</f>
        <v>55289.107224206215</v>
      </c>
      <c r="X6186" s="208">
        <f>IF('Figure 7.3 - Quantifi MC paths'!Y6193-VB*SwapPrincipal&lt;0,-1*('Figure 7.3 - Quantifi MC paths'!Y6193-VB*SwapPrincipal)*LTPcharge*X$14*X$13,0)</f>
        <v>0</v>
      </c>
      <c r="Y6186" s="209">
        <f t="shared" si="100"/>
        <v>400804.07281375694</v>
      </c>
    </row>
    <row r="6187" spans="2:25">
      <c r="B6187" s="207">
        <v>6171</v>
      </c>
      <c r="C6187" s="208">
        <f>IF('Figure 7.3 - Quantifi MC paths'!D6194-VB*SwapPrincipal&lt;0,-1*('Figure 7.3 - Quantifi MC paths'!D6194-VB*SwapPrincipal)*LTPcharge*C$14*C$13,0)</f>
        <v>1151.2348364633806</v>
      </c>
      <c r="D6187" s="208">
        <f>IF('Figure 7.3 - Quantifi MC paths'!E6194-VB*SwapPrincipal&lt;0,-1*('Figure 7.3 - Quantifi MC paths'!E6194-VB*SwapPrincipal)*LTPcharge*D$14*D$13,0)</f>
        <v>956.98230216900731</v>
      </c>
      <c r="E6187" s="208">
        <f>IF('Figure 7.3 - Quantifi MC paths'!F6194-VB*SwapPrincipal&lt;0,-1*('Figure 7.3 - Quantifi MC paths'!F6194-VB*SwapPrincipal)*LTPcharge*E$14*E$13,0)</f>
        <v>952.96924225490409</v>
      </c>
      <c r="F6187" s="208">
        <f>IF('Figure 7.3 - Quantifi MC paths'!G6194-VB*SwapPrincipal&lt;0,-1*('Figure 7.3 - Quantifi MC paths'!G6194-VB*SwapPrincipal)*LTPcharge*F$14*F$13,0)</f>
        <v>992.22165028952691</v>
      </c>
      <c r="G6187" s="208">
        <f>IF('Figure 7.3 - Quantifi MC paths'!H6194-VB*SwapPrincipal&lt;0,-1*('Figure 7.3 - Quantifi MC paths'!H6194-VB*SwapPrincipal)*LTPcharge*G$14*G$13,0)</f>
        <v>3659.7855895695998</v>
      </c>
      <c r="H6187" s="208">
        <f>IF('Figure 7.3 - Quantifi MC paths'!I6194-VB*SwapPrincipal&lt;0,-1*('Figure 7.3 - Quantifi MC paths'!I6194-VB*SwapPrincipal)*LTPcharge*H$14*H$13,0)</f>
        <v>4114.7152658531813</v>
      </c>
      <c r="I6187" s="208">
        <f>IF('Figure 7.3 - Quantifi MC paths'!J6194-VB*SwapPrincipal&lt;0,-1*('Figure 7.3 - Quantifi MC paths'!J6194-VB*SwapPrincipal)*LTPcharge*I$14*I$13,0)</f>
        <v>5889.4699436741939</v>
      </c>
      <c r="J6187" s="208">
        <f>IF('Figure 7.3 - Quantifi MC paths'!K6194-VB*SwapPrincipal&lt;0,-1*('Figure 7.3 - Quantifi MC paths'!K6194-VB*SwapPrincipal)*LTPcharge*J$14*J$13,0)</f>
        <v>8012.6126279903237</v>
      </c>
      <c r="K6187" s="208">
        <f>IF('Figure 7.3 - Quantifi MC paths'!L6194-VB*SwapPrincipal&lt;0,-1*('Figure 7.3 - Quantifi MC paths'!L6194-VB*SwapPrincipal)*LTPcharge*K$14*K$13,0)</f>
        <v>7612.8165973764899</v>
      </c>
      <c r="L6187" s="208">
        <f>IF('Figure 7.3 - Quantifi MC paths'!M6194-VB*SwapPrincipal&lt;0,-1*('Figure 7.3 - Quantifi MC paths'!M6194-VB*SwapPrincipal)*LTPcharge*L$14*L$13,0)</f>
        <v>7326.1586176593692</v>
      </c>
      <c r="M6187" s="208">
        <f>IF('Figure 7.3 - Quantifi MC paths'!N6194-VB*SwapPrincipal&lt;0,-1*('Figure 7.3 - Quantifi MC paths'!N6194-VB*SwapPrincipal)*LTPcharge*M$14*M$13,0)</f>
        <v>7660.2811712791136</v>
      </c>
      <c r="N6187" s="208">
        <f>IF('Figure 7.3 - Quantifi MC paths'!O6194-VB*SwapPrincipal&lt;0,-1*('Figure 7.3 - Quantifi MC paths'!O6194-VB*SwapPrincipal)*LTPcharge*N$14*N$13,0)</f>
        <v>7413.8632387902926</v>
      </c>
      <c r="O6187" s="208">
        <f>IF('Figure 7.3 - Quantifi MC paths'!P6194-VB*SwapPrincipal&lt;0,-1*('Figure 7.3 - Quantifi MC paths'!P6194-VB*SwapPrincipal)*LTPcharge*O$14*O$13,0)</f>
        <v>8685.6885382743894</v>
      </c>
      <c r="P6187" s="208">
        <f>IF('Figure 7.3 - Quantifi MC paths'!Q6194-VB*SwapPrincipal&lt;0,-1*('Figure 7.3 - Quantifi MC paths'!Q6194-VB*SwapPrincipal)*LTPcharge*P$14*P$13,0)</f>
        <v>7390.6860476779302</v>
      </c>
      <c r="Q6187" s="208">
        <f>IF('Figure 7.3 - Quantifi MC paths'!R6194-VB*SwapPrincipal&lt;0,-1*('Figure 7.3 - Quantifi MC paths'!R6194-VB*SwapPrincipal)*LTPcharge*Q$14*Q$13,0)</f>
        <v>8123.8775038872654</v>
      </c>
      <c r="R6187" s="208">
        <f>IF('Figure 7.3 - Quantifi MC paths'!S6194-VB*SwapPrincipal&lt;0,-1*('Figure 7.3 - Quantifi MC paths'!S6194-VB*SwapPrincipal)*LTPcharge*R$14*R$13,0)</f>
        <v>90590.955892193306</v>
      </c>
      <c r="S6187" s="208">
        <f>IF('Figure 7.3 - Quantifi MC paths'!T6194-VB*SwapPrincipal&lt;0,-1*('Figure 7.3 - Quantifi MC paths'!T6194-VB*SwapPrincipal)*LTPcharge*S$14*S$13,0)</f>
        <v>87271.472756041287</v>
      </c>
      <c r="T6187" s="208">
        <f>IF('Figure 7.3 - Quantifi MC paths'!U6194-VB*SwapPrincipal&lt;0,-1*('Figure 7.3 - Quantifi MC paths'!U6194-VB*SwapPrincipal)*LTPcharge*T$14*T$13,0)</f>
        <v>80859.441680872813</v>
      </c>
      <c r="U6187" s="208">
        <f>IF('Figure 7.3 - Quantifi MC paths'!V6194-VB*SwapPrincipal&lt;0,-1*('Figure 7.3 - Quantifi MC paths'!V6194-VB*SwapPrincipal)*LTPcharge*U$14*U$13,0)</f>
        <v>60002.333087437277</v>
      </c>
      <c r="V6187" s="208">
        <f>IF('Figure 7.3 - Quantifi MC paths'!W6194-VB*SwapPrincipal&lt;0,-1*('Figure 7.3 - Quantifi MC paths'!W6194-VB*SwapPrincipal)*LTPcharge*V$14*V$13,0)</f>
        <v>81171.578951448246</v>
      </c>
      <c r="W6187" s="208">
        <f>IF('Figure 7.3 - Quantifi MC paths'!X6194-VB*SwapPrincipal&lt;0,-1*('Figure 7.3 - Quantifi MC paths'!X6194-VB*SwapPrincipal)*LTPcharge*W$14*W$13,0)</f>
        <v>89797.383444574036</v>
      </c>
      <c r="X6187" s="208">
        <f>IF('Figure 7.3 - Quantifi MC paths'!Y6194-VB*SwapPrincipal&lt;0,-1*('Figure 7.3 - Quantifi MC paths'!Y6194-VB*SwapPrincipal)*LTPcharge*X$14*X$13,0)</f>
        <v>0</v>
      </c>
      <c r="Y6187" s="209">
        <f t="shared" si="100"/>
        <v>569636.52898577589</v>
      </c>
    </row>
    <row r="6188" spans="2:25">
      <c r="B6188" s="207">
        <v>6172</v>
      </c>
      <c r="C6188" s="208">
        <f>IF('Figure 7.3 - Quantifi MC paths'!D6195-VB*SwapPrincipal&lt;0,-1*('Figure 7.3 - Quantifi MC paths'!D6195-VB*SwapPrincipal)*LTPcharge*C$14*C$13,0)</f>
        <v>1151.2348364633806</v>
      </c>
      <c r="D6188" s="208">
        <f>IF('Figure 7.3 - Quantifi MC paths'!E6195-VB*SwapPrincipal&lt;0,-1*('Figure 7.3 - Quantifi MC paths'!E6195-VB*SwapPrincipal)*LTPcharge*D$14*D$13,0)</f>
        <v>1184.7825532643092</v>
      </c>
      <c r="E6188" s="208">
        <f>IF('Figure 7.3 - Quantifi MC paths'!F6195-VB*SwapPrincipal&lt;0,-1*('Figure 7.3 - Quantifi MC paths'!F6195-VB*SwapPrincipal)*LTPcharge*E$14*E$13,0)</f>
        <v>1015.8173285015041</v>
      </c>
      <c r="F6188" s="208">
        <f>IF('Figure 7.3 - Quantifi MC paths'!G6195-VB*SwapPrincipal&lt;0,-1*('Figure 7.3 - Quantifi MC paths'!G6195-VB*SwapPrincipal)*LTPcharge*F$14*F$13,0)</f>
        <v>1107.7635974855989</v>
      </c>
      <c r="G6188" s="208">
        <f>IF('Figure 7.3 - Quantifi MC paths'!H6195-VB*SwapPrincipal&lt;0,-1*('Figure 7.3 - Quantifi MC paths'!H6195-VB*SwapPrincipal)*LTPcharge*G$14*G$13,0)</f>
        <v>4503.940851308832</v>
      </c>
      <c r="H6188" s="208">
        <f>IF('Figure 7.3 - Quantifi MC paths'!I6195-VB*SwapPrincipal&lt;0,-1*('Figure 7.3 - Quantifi MC paths'!I6195-VB*SwapPrincipal)*LTPcharge*H$14*H$13,0)</f>
        <v>3985.7541821363202</v>
      </c>
      <c r="I6188" s="208">
        <f>IF('Figure 7.3 - Quantifi MC paths'!J6195-VB*SwapPrincipal&lt;0,-1*('Figure 7.3 - Quantifi MC paths'!J6195-VB*SwapPrincipal)*LTPcharge*I$14*I$13,0)</f>
        <v>6275.8515853580539</v>
      </c>
      <c r="J6188" s="208">
        <f>IF('Figure 7.3 - Quantifi MC paths'!K6195-VB*SwapPrincipal&lt;0,-1*('Figure 7.3 - Quantifi MC paths'!K6195-VB*SwapPrincipal)*LTPcharge*J$14*J$13,0)</f>
        <v>6789.5737459403326</v>
      </c>
      <c r="K6188" s="208">
        <f>IF('Figure 7.3 - Quantifi MC paths'!L6195-VB*SwapPrincipal&lt;0,-1*('Figure 7.3 - Quantifi MC paths'!L6195-VB*SwapPrincipal)*LTPcharge*K$14*K$13,0)</f>
        <v>7628.4472068572813</v>
      </c>
      <c r="L6188" s="208">
        <f>IF('Figure 7.3 - Quantifi MC paths'!M6195-VB*SwapPrincipal&lt;0,-1*('Figure 7.3 - Quantifi MC paths'!M6195-VB*SwapPrincipal)*LTPcharge*L$14*L$13,0)</f>
        <v>6582.1169755072242</v>
      </c>
      <c r="M6188" s="208">
        <f>IF('Figure 7.3 - Quantifi MC paths'!N6195-VB*SwapPrincipal&lt;0,-1*('Figure 7.3 - Quantifi MC paths'!N6195-VB*SwapPrincipal)*LTPcharge*M$14*M$13,0)</f>
        <v>6583.9705197705298</v>
      </c>
      <c r="N6188" s="208">
        <f>IF('Figure 7.3 - Quantifi MC paths'!O6195-VB*SwapPrincipal&lt;0,-1*('Figure 7.3 - Quantifi MC paths'!O6195-VB*SwapPrincipal)*LTPcharge*N$14*N$13,0)</f>
        <v>7411.9853549124155</v>
      </c>
      <c r="O6188" s="208">
        <f>IF('Figure 7.3 - Quantifi MC paths'!P6195-VB*SwapPrincipal&lt;0,-1*('Figure 7.3 - Quantifi MC paths'!P6195-VB*SwapPrincipal)*LTPcharge*O$14*O$13,0)</f>
        <v>6792.6610899568459</v>
      </c>
      <c r="P6188" s="208">
        <f>IF('Figure 7.3 - Quantifi MC paths'!Q6195-VB*SwapPrincipal&lt;0,-1*('Figure 7.3 - Quantifi MC paths'!Q6195-VB*SwapPrincipal)*LTPcharge*P$14*P$13,0)</f>
        <v>5624.3422982106949</v>
      </c>
      <c r="Q6188" s="208">
        <f>IF('Figure 7.3 - Quantifi MC paths'!R6195-VB*SwapPrincipal&lt;0,-1*('Figure 7.3 - Quantifi MC paths'!R6195-VB*SwapPrincipal)*LTPcharge*Q$14*Q$13,0)</f>
        <v>5805.2209593353682</v>
      </c>
      <c r="R6188" s="208">
        <f>IF('Figure 7.3 - Quantifi MC paths'!S6195-VB*SwapPrincipal&lt;0,-1*('Figure 7.3 - Quantifi MC paths'!S6195-VB*SwapPrincipal)*LTPcharge*R$14*R$13,0)</f>
        <v>78707.128208002308</v>
      </c>
      <c r="S6188" s="208">
        <f>IF('Figure 7.3 - Quantifi MC paths'!T6195-VB*SwapPrincipal&lt;0,-1*('Figure 7.3 - Quantifi MC paths'!T6195-VB*SwapPrincipal)*LTPcharge*S$14*S$13,0)</f>
        <v>71874.902581581991</v>
      </c>
      <c r="T6188" s="208">
        <f>IF('Figure 7.3 - Quantifi MC paths'!U6195-VB*SwapPrincipal&lt;0,-1*('Figure 7.3 - Quantifi MC paths'!U6195-VB*SwapPrincipal)*LTPcharge*T$14*T$13,0)</f>
        <v>54783.548277393456</v>
      </c>
      <c r="U6188" s="208">
        <f>IF('Figure 7.3 - Quantifi MC paths'!V6195-VB*SwapPrincipal&lt;0,-1*('Figure 7.3 - Quantifi MC paths'!V6195-VB*SwapPrincipal)*LTPcharge*U$14*U$13,0)</f>
        <v>72082.943349839552</v>
      </c>
      <c r="V6188" s="208">
        <f>IF('Figure 7.3 - Quantifi MC paths'!W6195-VB*SwapPrincipal&lt;0,-1*('Figure 7.3 - Quantifi MC paths'!W6195-VB*SwapPrincipal)*LTPcharge*V$14*V$13,0)</f>
        <v>80968.980363563998</v>
      </c>
      <c r="W6188" s="208">
        <f>IF('Figure 7.3 - Quantifi MC paths'!X6195-VB*SwapPrincipal&lt;0,-1*('Figure 7.3 - Quantifi MC paths'!X6195-VB*SwapPrincipal)*LTPcharge*W$14*W$13,0)</f>
        <v>88209.704118620124</v>
      </c>
      <c r="X6188" s="208">
        <f>IF('Figure 7.3 - Quantifi MC paths'!Y6195-VB*SwapPrincipal&lt;0,-1*('Figure 7.3 - Quantifi MC paths'!Y6195-VB*SwapPrincipal)*LTPcharge*X$14*X$13,0)</f>
        <v>0</v>
      </c>
      <c r="Y6188" s="209">
        <f t="shared" si="100"/>
        <v>519070.66998401011</v>
      </c>
    </row>
    <row r="6189" spans="2:25">
      <c r="B6189" s="207">
        <v>6173</v>
      </c>
      <c r="C6189" s="208">
        <f>IF('Figure 7.3 - Quantifi MC paths'!D6196-VB*SwapPrincipal&lt;0,-1*('Figure 7.3 - Quantifi MC paths'!D6196-VB*SwapPrincipal)*LTPcharge*C$14*C$13,0)</f>
        <v>1151.2348364633806</v>
      </c>
      <c r="D6189" s="208">
        <f>IF('Figure 7.3 - Quantifi MC paths'!E6196-VB*SwapPrincipal&lt;0,-1*('Figure 7.3 - Quantifi MC paths'!E6196-VB*SwapPrincipal)*LTPcharge*D$14*D$13,0)</f>
        <v>1067.4848934648805</v>
      </c>
      <c r="E6189" s="208">
        <f>IF('Figure 7.3 - Quantifi MC paths'!F6196-VB*SwapPrincipal&lt;0,-1*('Figure 7.3 - Quantifi MC paths'!F6196-VB*SwapPrincipal)*LTPcharge*E$14*E$13,0)</f>
        <v>1227.2293346941292</v>
      </c>
      <c r="F6189" s="208">
        <f>IF('Figure 7.3 - Quantifi MC paths'!G6196-VB*SwapPrincipal&lt;0,-1*('Figure 7.3 - Quantifi MC paths'!G6196-VB*SwapPrincipal)*LTPcharge*F$14*F$13,0)</f>
        <v>1207.2235203622508</v>
      </c>
      <c r="G6189" s="208">
        <f>IF('Figure 7.3 - Quantifi MC paths'!H6196-VB*SwapPrincipal&lt;0,-1*('Figure 7.3 - Quantifi MC paths'!H6196-VB*SwapPrincipal)*LTPcharge*G$14*G$13,0)</f>
        <v>5028.1060331900635</v>
      </c>
      <c r="H6189" s="208">
        <f>IF('Figure 7.3 - Quantifi MC paths'!I6196-VB*SwapPrincipal&lt;0,-1*('Figure 7.3 - Quantifi MC paths'!I6196-VB*SwapPrincipal)*LTPcharge*H$14*H$13,0)</f>
        <v>5245.5128561374449</v>
      </c>
      <c r="I6189" s="208">
        <f>IF('Figure 7.3 - Quantifi MC paths'!J6196-VB*SwapPrincipal&lt;0,-1*('Figure 7.3 - Quantifi MC paths'!J6196-VB*SwapPrincipal)*LTPcharge*I$14*I$13,0)</f>
        <v>6169.0783572352593</v>
      </c>
      <c r="J6189" s="208">
        <f>IF('Figure 7.3 - Quantifi MC paths'!K6196-VB*SwapPrincipal&lt;0,-1*('Figure 7.3 - Quantifi MC paths'!K6196-VB*SwapPrincipal)*LTPcharge*J$14*J$13,0)</f>
        <v>5900.2968094218922</v>
      </c>
      <c r="K6189" s="208">
        <f>IF('Figure 7.3 - Quantifi MC paths'!L6196-VB*SwapPrincipal&lt;0,-1*('Figure 7.3 - Quantifi MC paths'!L6196-VB*SwapPrincipal)*LTPcharge*K$14*K$13,0)</f>
        <v>5461.1198020378115</v>
      </c>
      <c r="L6189" s="208">
        <f>IF('Figure 7.3 - Quantifi MC paths'!M6196-VB*SwapPrincipal&lt;0,-1*('Figure 7.3 - Quantifi MC paths'!M6196-VB*SwapPrincipal)*LTPcharge*L$14*L$13,0)</f>
        <v>5210.4695832746384</v>
      </c>
      <c r="M6189" s="208">
        <f>IF('Figure 7.3 - Quantifi MC paths'!N6196-VB*SwapPrincipal&lt;0,-1*('Figure 7.3 - Quantifi MC paths'!N6196-VB*SwapPrincipal)*LTPcharge*M$14*M$13,0)</f>
        <v>5182.597888153824</v>
      </c>
      <c r="N6189" s="208">
        <f>IF('Figure 7.3 - Quantifi MC paths'!O6196-VB*SwapPrincipal&lt;0,-1*('Figure 7.3 - Quantifi MC paths'!O6196-VB*SwapPrincipal)*LTPcharge*N$14*N$13,0)</f>
        <v>5326.9584132480104</v>
      </c>
      <c r="O6189" s="208">
        <f>IF('Figure 7.3 - Quantifi MC paths'!P6196-VB*SwapPrincipal&lt;0,-1*('Figure 7.3 - Quantifi MC paths'!P6196-VB*SwapPrincipal)*LTPcharge*O$14*O$13,0)</f>
        <v>6954.8561267252053</v>
      </c>
      <c r="P6189" s="208">
        <f>IF('Figure 7.3 - Quantifi MC paths'!Q6196-VB*SwapPrincipal&lt;0,-1*('Figure 7.3 - Quantifi MC paths'!Q6196-VB*SwapPrincipal)*LTPcharge*P$14*P$13,0)</f>
        <v>5832.1217636907977</v>
      </c>
      <c r="Q6189" s="208">
        <f>IF('Figure 7.3 - Quantifi MC paths'!R6196-VB*SwapPrincipal&lt;0,-1*('Figure 7.3 - Quantifi MC paths'!R6196-VB*SwapPrincipal)*LTPcharge*Q$14*Q$13,0)</f>
        <v>7462.0588542320556</v>
      </c>
      <c r="R6189" s="208">
        <f>IF('Figure 7.3 - Quantifi MC paths'!S6196-VB*SwapPrincipal&lt;0,-1*('Figure 7.3 - Quantifi MC paths'!S6196-VB*SwapPrincipal)*LTPcharge*R$14*R$13,0)</f>
        <v>82734.946232781425</v>
      </c>
      <c r="S6189" s="208">
        <f>IF('Figure 7.3 - Quantifi MC paths'!T6196-VB*SwapPrincipal&lt;0,-1*('Figure 7.3 - Quantifi MC paths'!T6196-VB*SwapPrincipal)*LTPcharge*S$14*S$13,0)</f>
        <v>133559.27106668803</v>
      </c>
      <c r="T6189" s="208">
        <f>IF('Figure 7.3 - Quantifi MC paths'!U6196-VB*SwapPrincipal&lt;0,-1*('Figure 7.3 - Quantifi MC paths'!U6196-VB*SwapPrincipal)*LTPcharge*T$14*T$13,0)</f>
        <v>165388.64335427969</v>
      </c>
      <c r="U6189" s="208">
        <f>IF('Figure 7.3 - Quantifi MC paths'!V6196-VB*SwapPrincipal&lt;0,-1*('Figure 7.3 - Quantifi MC paths'!V6196-VB*SwapPrincipal)*LTPcharge*U$14*U$13,0)</f>
        <v>159964.0760503936</v>
      </c>
      <c r="V6189" s="208">
        <f>IF('Figure 7.3 - Quantifi MC paths'!W6196-VB*SwapPrincipal&lt;0,-1*('Figure 7.3 - Quantifi MC paths'!W6196-VB*SwapPrincipal)*LTPcharge*V$14*V$13,0)</f>
        <v>183055.88394205103</v>
      </c>
      <c r="W6189" s="208">
        <f>IF('Figure 7.3 - Quantifi MC paths'!X6196-VB*SwapPrincipal&lt;0,-1*('Figure 7.3 - Quantifi MC paths'!X6196-VB*SwapPrincipal)*LTPcharge*W$14*W$13,0)</f>
        <v>185173.87782499273</v>
      </c>
      <c r="X6189" s="208">
        <f>IF('Figure 7.3 - Quantifi MC paths'!Y6196-VB*SwapPrincipal&lt;0,-1*('Figure 7.3 - Quantifi MC paths'!Y6196-VB*SwapPrincipal)*LTPcharge*X$14*X$13,0)</f>
        <v>0</v>
      </c>
      <c r="Y6189" s="209">
        <f t="shared" si="100"/>
        <v>978303.04754351813</v>
      </c>
    </row>
    <row r="6190" spans="2:25">
      <c r="B6190" s="207">
        <v>6174</v>
      </c>
      <c r="C6190" s="208">
        <f>IF('Figure 7.3 - Quantifi MC paths'!D6197-VB*SwapPrincipal&lt;0,-1*('Figure 7.3 - Quantifi MC paths'!D6197-VB*SwapPrincipal)*LTPcharge*C$14*C$13,0)</f>
        <v>1151.2348364633806</v>
      </c>
      <c r="D6190" s="208">
        <f>IF('Figure 7.3 - Quantifi MC paths'!E6197-VB*SwapPrincipal&lt;0,-1*('Figure 7.3 - Quantifi MC paths'!E6197-VB*SwapPrincipal)*LTPcharge*D$14*D$13,0)</f>
        <v>1305.3605598962138</v>
      </c>
      <c r="E6190" s="208">
        <f>IF('Figure 7.3 - Quantifi MC paths'!F6197-VB*SwapPrincipal&lt;0,-1*('Figure 7.3 - Quantifi MC paths'!F6197-VB*SwapPrincipal)*LTPcharge*E$14*E$13,0)</f>
        <v>1301.8248577629799</v>
      </c>
      <c r="F6190" s="208">
        <f>IF('Figure 7.3 - Quantifi MC paths'!G6197-VB*SwapPrincipal&lt;0,-1*('Figure 7.3 - Quantifi MC paths'!G6197-VB*SwapPrincipal)*LTPcharge*F$14*F$13,0)</f>
        <v>1243.8301527483629</v>
      </c>
      <c r="G6190" s="208">
        <f>IF('Figure 7.3 - Quantifi MC paths'!H6197-VB*SwapPrincipal&lt;0,-1*('Figure 7.3 - Quantifi MC paths'!H6197-VB*SwapPrincipal)*LTPcharge*G$14*G$13,0)</f>
        <v>6393.344754630938</v>
      </c>
      <c r="H6190" s="208">
        <f>IF('Figure 7.3 - Quantifi MC paths'!I6197-VB*SwapPrincipal&lt;0,-1*('Figure 7.3 - Quantifi MC paths'!I6197-VB*SwapPrincipal)*LTPcharge*H$14*H$13,0)</f>
        <v>7127.9433031143881</v>
      </c>
      <c r="I6190" s="208">
        <f>IF('Figure 7.3 - Quantifi MC paths'!J6197-VB*SwapPrincipal&lt;0,-1*('Figure 7.3 - Quantifi MC paths'!J6197-VB*SwapPrincipal)*LTPcharge*I$14*I$13,0)</f>
        <v>7089.5115954797056</v>
      </c>
      <c r="J6190" s="208">
        <f>IF('Figure 7.3 - Quantifi MC paths'!K6197-VB*SwapPrincipal&lt;0,-1*('Figure 7.3 - Quantifi MC paths'!K6197-VB*SwapPrincipal)*LTPcharge*J$14*J$13,0)</f>
        <v>7371.5112004801831</v>
      </c>
      <c r="K6190" s="208">
        <f>IF('Figure 7.3 - Quantifi MC paths'!L6197-VB*SwapPrincipal&lt;0,-1*('Figure 7.3 - Quantifi MC paths'!L6197-VB*SwapPrincipal)*LTPcharge*K$14*K$13,0)</f>
        <v>7628.5212905965518</v>
      </c>
      <c r="L6190" s="208">
        <f>IF('Figure 7.3 - Quantifi MC paths'!M6197-VB*SwapPrincipal&lt;0,-1*('Figure 7.3 - Quantifi MC paths'!M6197-VB*SwapPrincipal)*LTPcharge*L$14*L$13,0)</f>
        <v>7746.8276126552037</v>
      </c>
      <c r="M6190" s="208">
        <f>IF('Figure 7.3 - Quantifi MC paths'!N6197-VB*SwapPrincipal&lt;0,-1*('Figure 7.3 - Quantifi MC paths'!N6197-VB*SwapPrincipal)*LTPcharge*M$14*M$13,0)</f>
        <v>6736.5507940288589</v>
      </c>
      <c r="N6190" s="208">
        <f>IF('Figure 7.3 - Quantifi MC paths'!O6197-VB*SwapPrincipal&lt;0,-1*('Figure 7.3 - Quantifi MC paths'!O6197-VB*SwapPrincipal)*LTPcharge*N$14*N$13,0)</f>
        <v>7239.4938912370926</v>
      </c>
      <c r="O6190" s="208">
        <f>IF('Figure 7.3 - Quantifi MC paths'!P6197-VB*SwapPrincipal&lt;0,-1*('Figure 7.3 - Quantifi MC paths'!P6197-VB*SwapPrincipal)*LTPcharge*O$14*O$13,0)</f>
        <v>6405.158031863999</v>
      </c>
      <c r="P6190" s="208">
        <f>IF('Figure 7.3 - Quantifi MC paths'!Q6197-VB*SwapPrincipal&lt;0,-1*('Figure 7.3 - Quantifi MC paths'!Q6197-VB*SwapPrincipal)*LTPcharge*P$14*P$13,0)</f>
        <v>7602.6671604097855</v>
      </c>
      <c r="Q6190" s="208">
        <f>IF('Figure 7.3 - Quantifi MC paths'!R6197-VB*SwapPrincipal&lt;0,-1*('Figure 7.3 - Quantifi MC paths'!R6197-VB*SwapPrincipal)*LTPcharge*Q$14*Q$13,0)</f>
        <v>8088.505041672187</v>
      </c>
      <c r="R6190" s="208">
        <f>IF('Figure 7.3 - Quantifi MC paths'!S6197-VB*SwapPrincipal&lt;0,-1*('Figure 7.3 - Quantifi MC paths'!S6197-VB*SwapPrincipal)*LTPcharge*R$14*R$13,0)</f>
        <v>98533.130116251341</v>
      </c>
      <c r="S6190" s="208">
        <f>IF('Figure 7.3 - Quantifi MC paths'!T6197-VB*SwapPrincipal&lt;0,-1*('Figure 7.3 - Quantifi MC paths'!T6197-VB*SwapPrincipal)*LTPcharge*S$14*S$13,0)</f>
        <v>107372.64751080054</v>
      </c>
      <c r="T6190" s="208">
        <f>IF('Figure 7.3 - Quantifi MC paths'!U6197-VB*SwapPrincipal&lt;0,-1*('Figure 7.3 - Quantifi MC paths'!U6197-VB*SwapPrincipal)*LTPcharge*T$14*T$13,0)</f>
        <v>104633.5848895325</v>
      </c>
      <c r="U6190" s="208">
        <f>IF('Figure 7.3 - Quantifi MC paths'!V6197-VB*SwapPrincipal&lt;0,-1*('Figure 7.3 - Quantifi MC paths'!V6197-VB*SwapPrincipal)*LTPcharge*U$14*U$13,0)</f>
        <v>105517.00216547892</v>
      </c>
      <c r="V6190" s="208">
        <f>IF('Figure 7.3 - Quantifi MC paths'!W6197-VB*SwapPrincipal&lt;0,-1*('Figure 7.3 - Quantifi MC paths'!W6197-VB*SwapPrincipal)*LTPcharge*V$14*V$13,0)</f>
        <v>108498.23399198917</v>
      </c>
      <c r="W6190" s="208">
        <f>IF('Figure 7.3 - Quantifi MC paths'!X6197-VB*SwapPrincipal&lt;0,-1*('Figure 7.3 - Quantifi MC paths'!X6197-VB*SwapPrincipal)*LTPcharge*W$14*W$13,0)</f>
        <v>108982.1555499258</v>
      </c>
      <c r="X6190" s="208">
        <f>IF('Figure 7.3 - Quantifi MC paths'!Y6197-VB*SwapPrincipal&lt;0,-1*('Figure 7.3 - Quantifi MC paths'!Y6197-VB*SwapPrincipal)*LTPcharge*X$14*X$13,0)</f>
        <v>0</v>
      </c>
      <c r="Y6190" s="209">
        <f t="shared" si="100"/>
        <v>717969.03930701804</v>
      </c>
    </row>
    <row r="6191" spans="2:25">
      <c r="B6191" s="207">
        <v>6175</v>
      </c>
      <c r="C6191" s="208">
        <f>IF('Figure 7.3 - Quantifi MC paths'!D6198-VB*SwapPrincipal&lt;0,-1*('Figure 7.3 - Quantifi MC paths'!D6198-VB*SwapPrincipal)*LTPcharge*C$14*C$13,0)</f>
        <v>1151.2348364633806</v>
      </c>
      <c r="D6191" s="208">
        <f>IF('Figure 7.3 - Quantifi MC paths'!E6198-VB*SwapPrincipal&lt;0,-1*('Figure 7.3 - Quantifi MC paths'!E6198-VB*SwapPrincipal)*LTPcharge*D$14*D$13,0)</f>
        <v>1166.9378449290523</v>
      </c>
      <c r="E6191" s="208">
        <f>IF('Figure 7.3 - Quantifi MC paths'!F6198-VB*SwapPrincipal&lt;0,-1*('Figure 7.3 - Quantifi MC paths'!F6198-VB*SwapPrincipal)*LTPcharge*E$14*E$13,0)</f>
        <v>1087.5819477476939</v>
      </c>
      <c r="F6191" s="208">
        <f>IF('Figure 7.3 - Quantifi MC paths'!G6198-VB*SwapPrincipal&lt;0,-1*('Figure 7.3 - Quantifi MC paths'!G6198-VB*SwapPrincipal)*LTPcharge*F$14*F$13,0)</f>
        <v>1084.1387147795408</v>
      </c>
      <c r="G6191" s="208">
        <f>IF('Figure 7.3 - Quantifi MC paths'!H6198-VB*SwapPrincipal&lt;0,-1*('Figure 7.3 - Quantifi MC paths'!H6198-VB*SwapPrincipal)*LTPcharge*G$14*G$13,0)</f>
        <v>4992.3647055563333</v>
      </c>
      <c r="H6191" s="208">
        <f>IF('Figure 7.3 - Quantifi MC paths'!I6198-VB*SwapPrincipal&lt;0,-1*('Figure 7.3 - Quantifi MC paths'!I6198-VB*SwapPrincipal)*LTPcharge*H$14*H$13,0)</f>
        <v>3513.8513446778984</v>
      </c>
      <c r="I6191" s="208">
        <f>IF('Figure 7.3 - Quantifi MC paths'!J6198-VB*SwapPrincipal&lt;0,-1*('Figure 7.3 - Quantifi MC paths'!J6198-VB*SwapPrincipal)*LTPcharge*I$14*I$13,0)</f>
        <v>4521.9263150622219</v>
      </c>
      <c r="J6191" s="208">
        <f>IF('Figure 7.3 - Quantifi MC paths'!K6198-VB*SwapPrincipal&lt;0,-1*('Figure 7.3 - Quantifi MC paths'!K6198-VB*SwapPrincipal)*LTPcharge*J$14*J$13,0)</f>
        <v>3643.6828510058212</v>
      </c>
      <c r="K6191" s="208">
        <f>IF('Figure 7.3 - Quantifi MC paths'!L6198-VB*SwapPrincipal&lt;0,-1*('Figure 7.3 - Quantifi MC paths'!L6198-VB*SwapPrincipal)*LTPcharge*K$14*K$13,0)</f>
        <v>1985.2974614693371</v>
      </c>
      <c r="L6191" s="208">
        <f>IF('Figure 7.3 - Quantifi MC paths'!M6198-VB*SwapPrincipal&lt;0,-1*('Figure 7.3 - Quantifi MC paths'!M6198-VB*SwapPrincipal)*LTPcharge*L$14*L$13,0)</f>
        <v>2576.3170581823842</v>
      </c>
      <c r="M6191" s="208">
        <f>IF('Figure 7.3 - Quantifi MC paths'!N6198-VB*SwapPrincipal&lt;0,-1*('Figure 7.3 - Quantifi MC paths'!N6198-VB*SwapPrincipal)*LTPcharge*M$14*M$13,0)</f>
        <v>1960.538648947045</v>
      </c>
      <c r="N6191" s="208">
        <f>IF('Figure 7.3 - Quantifi MC paths'!O6198-VB*SwapPrincipal&lt;0,-1*('Figure 7.3 - Quantifi MC paths'!O6198-VB*SwapPrincipal)*LTPcharge*N$14*N$13,0)</f>
        <v>3205.5497503467213</v>
      </c>
      <c r="O6191" s="208">
        <f>IF('Figure 7.3 - Quantifi MC paths'!P6198-VB*SwapPrincipal&lt;0,-1*('Figure 7.3 - Quantifi MC paths'!P6198-VB*SwapPrincipal)*LTPcharge*O$14*O$13,0)</f>
        <v>3954.0391893412016</v>
      </c>
      <c r="P6191" s="208">
        <f>IF('Figure 7.3 - Quantifi MC paths'!Q6198-VB*SwapPrincipal&lt;0,-1*('Figure 7.3 - Quantifi MC paths'!Q6198-VB*SwapPrincipal)*LTPcharge*P$14*P$13,0)</f>
        <v>4070.7929248902365</v>
      </c>
      <c r="Q6191" s="208">
        <f>IF('Figure 7.3 - Quantifi MC paths'!R6198-VB*SwapPrincipal&lt;0,-1*('Figure 7.3 - Quantifi MC paths'!R6198-VB*SwapPrincipal)*LTPcharge*Q$14*Q$13,0)</f>
        <v>3182.6956003699056</v>
      </c>
      <c r="R6191" s="208">
        <f>IF('Figure 7.3 - Quantifi MC paths'!S6198-VB*SwapPrincipal&lt;0,-1*('Figure 7.3 - Quantifi MC paths'!S6198-VB*SwapPrincipal)*LTPcharge*R$14*R$13,0)</f>
        <v>47676.766194747252</v>
      </c>
      <c r="S6191" s="208">
        <f>IF('Figure 7.3 - Quantifi MC paths'!T6198-VB*SwapPrincipal&lt;0,-1*('Figure 7.3 - Quantifi MC paths'!T6198-VB*SwapPrincipal)*LTPcharge*S$14*S$13,0)</f>
        <v>17616.844661461633</v>
      </c>
      <c r="T6191" s="208">
        <f>IF('Figure 7.3 - Quantifi MC paths'!U6198-VB*SwapPrincipal&lt;0,-1*('Figure 7.3 - Quantifi MC paths'!U6198-VB*SwapPrincipal)*LTPcharge*T$14*T$13,0)</f>
        <v>26893.131485691269</v>
      </c>
      <c r="U6191" s="208">
        <f>IF('Figure 7.3 - Quantifi MC paths'!V6198-VB*SwapPrincipal&lt;0,-1*('Figure 7.3 - Quantifi MC paths'!V6198-VB*SwapPrincipal)*LTPcharge*U$14*U$13,0)</f>
        <v>0</v>
      </c>
      <c r="V6191" s="208">
        <f>IF('Figure 7.3 - Quantifi MC paths'!W6198-VB*SwapPrincipal&lt;0,-1*('Figure 7.3 - Quantifi MC paths'!W6198-VB*SwapPrincipal)*LTPcharge*V$14*V$13,0)</f>
        <v>0</v>
      </c>
      <c r="W6191" s="208">
        <f>IF('Figure 7.3 - Quantifi MC paths'!X6198-VB*SwapPrincipal&lt;0,-1*('Figure 7.3 - Quantifi MC paths'!X6198-VB*SwapPrincipal)*LTPcharge*W$14*W$13,0)</f>
        <v>0</v>
      </c>
      <c r="X6191" s="208">
        <f>IF('Figure 7.3 - Quantifi MC paths'!Y6198-VB*SwapPrincipal&lt;0,-1*('Figure 7.3 - Quantifi MC paths'!Y6198-VB*SwapPrincipal)*LTPcharge*X$14*X$13,0)</f>
        <v>0</v>
      </c>
      <c r="Y6191" s="209">
        <f t="shared" si="100"/>
        <v>134283.69153566891</v>
      </c>
    </row>
    <row r="6192" spans="2:25">
      <c r="B6192" s="207">
        <v>6176</v>
      </c>
      <c r="C6192" s="208">
        <f>IF('Figure 7.3 - Quantifi MC paths'!D6199-VB*SwapPrincipal&lt;0,-1*('Figure 7.3 - Quantifi MC paths'!D6199-VB*SwapPrincipal)*LTPcharge*C$14*C$13,0)</f>
        <v>1151.2348364633806</v>
      </c>
      <c r="D6192" s="208">
        <f>IF('Figure 7.3 - Quantifi MC paths'!E6199-VB*SwapPrincipal&lt;0,-1*('Figure 7.3 - Quantifi MC paths'!E6199-VB*SwapPrincipal)*LTPcharge*D$14*D$13,0)</f>
        <v>1244.2273579340474</v>
      </c>
      <c r="E6192" s="208">
        <f>IF('Figure 7.3 - Quantifi MC paths'!F6199-VB*SwapPrincipal&lt;0,-1*('Figure 7.3 - Quantifi MC paths'!F6199-VB*SwapPrincipal)*LTPcharge*E$14*E$13,0)</f>
        <v>1237.5691083187728</v>
      </c>
      <c r="F6192" s="208">
        <f>IF('Figure 7.3 - Quantifi MC paths'!G6199-VB*SwapPrincipal&lt;0,-1*('Figure 7.3 - Quantifi MC paths'!G6199-VB*SwapPrincipal)*LTPcharge*F$14*F$13,0)</f>
        <v>1043.1793805032894</v>
      </c>
      <c r="G6192" s="208">
        <f>IF('Figure 7.3 - Quantifi MC paths'!H6199-VB*SwapPrincipal&lt;0,-1*('Figure 7.3 - Quantifi MC paths'!H6199-VB*SwapPrincipal)*LTPcharge*G$14*G$13,0)</f>
        <v>4736.9408836694656</v>
      </c>
      <c r="H6192" s="208">
        <f>IF('Figure 7.3 - Quantifi MC paths'!I6199-VB*SwapPrincipal&lt;0,-1*('Figure 7.3 - Quantifi MC paths'!I6199-VB*SwapPrincipal)*LTPcharge*H$14*H$13,0)</f>
        <v>4779.8796498524862</v>
      </c>
      <c r="I6192" s="208">
        <f>IF('Figure 7.3 - Quantifi MC paths'!J6199-VB*SwapPrincipal&lt;0,-1*('Figure 7.3 - Quantifi MC paths'!J6199-VB*SwapPrincipal)*LTPcharge*I$14*I$13,0)</f>
        <v>5161.2546381350248</v>
      </c>
      <c r="J6192" s="208">
        <f>IF('Figure 7.3 - Quantifi MC paths'!K6199-VB*SwapPrincipal&lt;0,-1*('Figure 7.3 - Quantifi MC paths'!K6199-VB*SwapPrincipal)*LTPcharge*J$14*J$13,0)</f>
        <v>5601.3587414363401</v>
      </c>
      <c r="K6192" s="208">
        <f>IF('Figure 7.3 - Quantifi MC paths'!L6199-VB*SwapPrincipal&lt;0,-1*('Figure 7.3 - Quantifi MC paths'!L6199-VB*SwapPrincipal)*LTPcharge*K$14*K$13,0)</f>
        <v>4931.1932242519488</v>
      </c>
      <c r="L6192" s="208">
        <f>IF('Figure 7.3 - Quantifi MC paths'!M6199-VB*SwapPrincipal&lt;0,-1*('Figure 7.3 - Quantifi MC paths'!M6199-VB*SwapPrincipal)*LTPcharge*L$14*L$13,0)</f>
        <v>4620.9043200526403</v>
      </c>
      <c r="M6192" s="208">
        <f>IF('Figure 7.3 - Quantifi MC paths'!N6199-VB*SwapPrincipal&lt;0,-1*('Figure 7.3 - Quantifi MC paths'!N6199-VB*SwapPrincipal)*LTPcharge*M$14*M$13,0)</f>
        <v>5663.9953327992007</v>
      </c>
      <c r="N6192" s="208">
        <f>IF('Figure 7.3 - Quantifi MC paths'!O6199-VB*SwapPrincipal&lt;0,-1*('Figure 7.3 - Quantifi MC paths'!O6199-VB*SwapPrincipal)*LTPcharge*N$14*N$13,0)</f>
        <v>5442.4537462733533</v>
      </c>
      <c r="O6192" s="208">
        <f>IF('Figure 7.3 - Quantifi MC paths'!P6199-VB*SwapPrincipal&lt;0,-1*('Figure 7.3 - Quantifi MC paths'!P6199-VB*SwapPrincipal)*LTPcharge*O$14*O$13,0)</f>
        <v>5380.551398525542</v>
      </c>
      <c r="P6192" s="208">
        <f>IF('Figure 7.3 - Quantifi MC paths'!Q6199-VB*SwapPrincipal&lt;0,-1*('Figure 7.3 - Quantifi MC paths'!Q6199-VB*SwapPrincipal)*LTPcharge*P$14*P$13,0)</f>
        <v>5863.717031843571</v>
      </c>
      <c r="Q6192" s="208">
        <f>IF('Figure 7.3 - Quantifi MC paths'!R6199-VB*SwapPrincipal&lt;0,-1*('Figure 7.3 - Quantifi MC paths'!R6199-VB*SwapPrincipal)*LTPcharge*Q$14*Q$13,0)</f>
        <v>5990.8108185148703</v>
      </c>
      <c r="R6192" s="208">
        <f>IF('Figure 7.3 - Quantifi MC paths'!S6199-VB*SwapPrincipal&lt;0,-1*('Figure 7.3 - Quantifi MC paths'!S6199-VB*SwapPrincipal)*LTPcharge*R$14*R$13,0)</f>
        <v>78207.70590868291</v>
      </c>
      <c r="S6192" s="208">
        <f>IF('Figure 7.3 - Quantifi MC paths'!T6199-VB*SwapPrincipal&lt;0,-1*('Figure 7.3 - Quantifi MC paths'!T6199-VB*SwapPrincipal)*LTPcharge*S$14*S$13,0)</f>
        <v>86864.117210860117</v>
      </c>
      <c r="T6192" s="208">
        <f>IF('Figure 7.3 - Quantifi MC paths'!U6199-VB*SwapPrincipal&lt;0,-1*('Figure 7.3 - Quantifi MC paths'!U6199-VB*SwapPrincipal)*LTPcharge*T$14*T$13,0)</f>
        <v>113361.60495454482</v>
      </c>
      <c r="U6192" s="208">
        <f>IF('Figure 7.3 - Quantifi MC paths'!V6199-VB*SwapPrincipal&lt;0,-1*('Figure 7.3 - Quantifi MC paths'!V6199-VB*SwapPrincipal)*LTPcharge*U$14*U$13,0)</f>
        <v>142414.01248301892</v>
      </c>
      <c r="V6192" s="208">
        <f>IF('Figure 7.3 - Quantifi MC paths'!W6199-VB*SwapPrincipal&lt;0,-1*('Figure 7.3 - Quantifi MC paths'!W6199-VB*SwapPrincipal)*LTPcharge*V$14*V$13,0)</f>
        <v>154686.56561380939</v>
      </c>
      <c r="W6192" s="208">
        <f>IF('Figure 7.3 - Quantifi MC paths'!X6199-VB*SwapPrincipal&lt;0,-1*('Figure 7.3 - Quantifi MC paths'!X6199-VB*SwapPrincipal)*LTPcharge*W$14*W$13,0)</f>
        <v>157131.96371801515</v>
      </c>
      <c r="X6192" s="208">
        <f>IF('Figure 7.3 - Quantifi MC paths'!Y6199-VB*SwapPrincipal&lt;0,-1*('Figure 7.3 - Quantifi MC paths'!Y6199-VB*SwapPrincipal)*LTPcharge*X$14*X$13,0)</f>
        <v>0</v>
      </c>
      <c r="Y6192" s="209">
        <f t="shared" si="100"/>
        <v>795515.24035750527</v>
      </c>
    </row>
    <row r="6193" spans="2:25">
      <c r="B6193" s="207">
        <v>6177</v>
      </c>
      <c r="C6193" s="208">
        <f>IF('Figure 7.3 - Quantifi MC paths'!D6200-VB*SwapPrincipal&lt;0,-1*('Figure 7.3 - Quantifi MC paths'!D6200-VB*SwapPrincipal)*LTPcharge*C$14*C$13,0)</f>
        <v>1151.2348364633806</v>
      </c>
      <c r="D6193" s="208">
        <f>IF('Figure 7.3 - Quantifi MC paths'!E6200-VB*SwapPrincipal&lt;0,-1*('Figure 7.3 - Quantifi MC paths'!E6200-VB*SwapPrincipal)*LTPcharge*D$14*D$13,0)</f>
        <v>957.45693251751777</v>
      </c>
      <c r="E6193" s="208">
        <f>IF('Figure 7.3 - Quantifi MC paths'!F6200-VB*SwapPrincipal&lt;0,-1*('Figure 7.3 - Quantifi MC paths'!F6200-VB*SwapPrincipal)*LTPcharge*E$14*E$13,0)</f>
        <v>913.59406013819091</v>
      </c>
      <c r="F6193" s="208">
        <f>IF('Figure 7.3 - Quantifi MC paths'!G6200-VB*SwapPrincipal&lt;0,-1*('Figure 7.3 - Quantifi MC paths'!G6200-VB*SwapPrincipal)*LTPcharge*F$14*F$13,0)</f>
        <v>1076.8694207295669</v>
      </c>
      <c r="G6193" s="208">
        <f>IF('Figure 7.3 - Quantifi MC paths'!H6200-VB*SwapPrincipal&lt;0,-1*('Figure 7.3 - Quantifi MC paths'!H6200-VB*SwapPrincipal)*LTPcharge*G$14*G$13,0)</f>
        <v>4760.6407694891641</v>
      </c>
      <c r="H6193" s="208">
        <f>IF('Figure 7.3 - Quantifi MC paths'!I6200-VB*SwapPrincipal&lt;0,-1*('Figure 7.3 - Quantifi MC paths'!I6200-VB*SwapPrincipal)*LTPcharge*H$14*H$13,0)</f>
        <v>4022.5452059569084</v>
      </c>
      <c r="I6193" s="208">
        <f>IF('Figure 7.3 - Quantifi MC paths'!J6200-VB*SwapPrincipal&lt;0,-1*('Figure 7.3 - Quantifi MC paths'!J6200-VB*SwapPrincipal)*LTPcharge*I$14*I$13,0)</f>
        <v>3096.4857019113779</v>
      </c>
      <c r="J6193" s="208">
        <f>IF('Figure 7.3 - Quantifi MC paths'!K6200-VB*SwapPrincipal&lt;0,-1*('Figure 7.3 - Quantifi MC paths'!K6200-VB*SwapPrincipal)*LTPcharge*J$14*J$13,0)</f>
        <v>2202.5988165980257</v>
      </c>
      <c r="K6193" s="208">
        <f>IF('Figure 7.3 - Quantifi MC paths'!L6200-VB*SwapPrincipal&lt;0,-1*('Figure 7.3 - Quantifi MC paths'!L6200-VB*SwapPrincipal)*LTPcharge*K$14*K$13,0)</f>
        <v>2766.457268834452</v>
      </c>
      <c r="L6193" s="208">
        <f>IF('Figure 7.3 - Quantifi MC paths'!M6200-VB*SwapPrincipal&lt;0,-1*('Figure 7.3 - Quantifi MC paths'!M6200-VB*SwapPrincipal)*LTPcharge*L$14*L$13,0)</f>
        <v>1630.5949961910646</v>
      </c>
      <c r="M6193" s="208">
        <f>IF('Figure 7.3 - Quantifi MC paths'!N6200-VB*SwapPrincipal&lt;0,-1*('Figure 7.3 - Quantifi MC paths'!N6200-VB*SwapPrincipal)*LTPcharge*M$14*M$13,0)</f>
        <v>3425.4728010252261</v>
      </c>
      <c r="N6193" s="208">
        <f>IF('Figure 7.3 - Quantifi MC paths'!O6200-VB*SwapPrincipal&lt;0,-1*('Figure 7.3 - Quantifi MC paths'!O6200-VB*SwapPrincipal)*LTPcharge*N$14*N$13,0)</f>
        <v>2804.0244837249365</v>
      </c>
      <c r="O6193" s="208">
        <f>IF('Figure 7.3 - Quantifi MC paths'!P6200-VB*SwapPrincipal&lt;0,-1*('Figure 7.3 - Quantifi MC paths'!P6200-VB*SwapPrincipal)*LTPcharge*O$14*O$13,0)</f>
        <v>3178.258722401275</v>
      </c>
      <c r="P6193" s="208">
        <f>IF('Figure 7.3 - Quantifi MC paths'!Q6200-VB*SwapPrincipal&lt;0,-1*('Figure 7.3 - Quantifi MC paths'!Q6200-VB*SwapPrincipal)*LTPcharge*P$14*P$13,0)</f>
        <v>3862.3644884336186</v>
      </c>
      <c r="Q6193" s="208">
        <f>IF('Figure 7.3 - Quantifi MC paths'!R6200-VB*SwapPrincipal&lt;0,-1*('Figure 7.3 - Quantifi MC paths'!R6200-VB*SwapPrincipal)*LTPcharge*Q$14*Q$13,0)</f>
        <v>4560.8437563125144</v>
      </c>
      <c r="R6193" s="208">
        <f>IF('Figure 7.3 - Quantifi MC paths'!S6200-VB*SwapPrincipal&lt;0,-1*('Figure 7.3 - Quantifi MC paths'!S6200-VB*SwapPrincipal)*LTPcharge*R$14*R$13,0)</f>
        <v>53393.070830441859</v>
      </c>
      <c r="S6193" s="208">
        <f>IF('Figure 7.3 - Quantifi MC paths'!T6200-VB*SwapPrincipal&lt;0,-1*('Figure 7.3 - Quantifi MC paths'!T6200-VB*SwapPrincipal)*LTPcharge*S$14*S$13,0)</f>
        <v>73380.392547748823</v>
      </c>
      <c r="T6193" s="208">
        <f>IF('Figure 7.3 - Quantifi MC paths'!U6200-VB*SwapPrincipal&lt;0,-1*('Figure 7.3 - Quantifi MC paths'!U6200-VB*SwapPrincipal)*LTPcharge*T$14*T$13,0)</f>
        <v>80880.792049682903</v>
      </c>
      <c r="U6193" s="208">
        <f>IF('Figure 7.3 - Quantifi MC paths'!V6200-VB*SwapPrincipal&lt;0,-1*('Figure 7.3 - Quantifi MC paths'!V6200-VB*SwapPrincipal)*LTPcharge*U$14*U$13,0)</f>
        <v>103160.84067897347</v>
      </c>
      <c r="V6193" s="208">
        <f>IF('Figure 7.3 - Quantifi MC paths'!W6200-VB*SwapPrincipal&lt;0,-1*('Figure 7.3 - Quantifi MC paths'!W6200-VB*SwapPrincipal)*LTPcharge*V$14*V$13,0)</f>
        <v>78296.48003073172</v>
      </c>
      <c r="W6193" s="208">
        <f>IF('Figure 7.3 - Quantifi MC paths'!X6200-VB*SwapPrincipal&lt;0,-1*('Figure 7.3 - Quantifi MC paths'!X6200-VB*SwapPrincipal)*LTPcharge*W$14*W$13,0)</f>
        <v>72784.100443798088</v>
      </c>
      <c r="X6193" s="208">
        <f>IF('Figure 7.3 - Quantifi MC paths'!Y6200-VB*SwapPrincipal&lt;0,-1*('Figure 7.3 - Quantifi MC paths'!Y6200-VB*SwapPrincipal)*LTPcharge*X$14*X$13,0)</f>
        <v>0</v>
      </c>
      <c r="Y6193" s="209">
        <f t="shared" si="100"/>
        <v>502305.1188421041</v>
      </c>
    </row>
    <row r="6194" spans="2:25">
      <c r="B6194" s="207">
        <v>6178</v>
      </c>
      <c r="C6194" s="208">
        <f>IF('Figure 7.3 - Quantifi MC paths'!D6201-VB*SwapPrincipal&lt;0,-1*('Figure 7.3 - Quantifi MC paths'!D6201-VB*SwapPrincipal)*LTPcharge*C$14*C$13,0)</f>
        <v>1151.2348364633806</v>
      </c>
      <c r="D6194" s="208">
        <f>IF('Figure 7.3 - Quantifi MC paths'!E6201-VB*SwapPrincipal&lt;0,-1*('Figure 7.3 - Quantifi MC paths'!E6201-VB*SwapPrincipal)*LTPcharge*D$14*D$13,0)</f>
        <v>1204.654113105651</v>
      </c>
      <c r="E6194" s="208">
        <f>IF('Figure 7.3 - Quantifi MC paths'!F6201-VB*SwapPrincipal&lt;0,-1*('Figure 7.3 - Quantifi MC paths'!F6201-VB*SwapPrincipal)*LTPcharge*E$14*E$13,0)</f>
        <v>1171.7775531188136</v>
      </c>
      <c r="F6194" s="208">
        <f>IF('Figure 7.3 - Quantifi MC paths'!G6201-VB*SwapPrincipal&lt;0,-1*('Figure 7.3 - Quantifi MC paths'!G6201-VB*SwapPrincipal)*LTPcharge*F$14*F$13,0)</f>
        <v>1127.9124083860729</v>
      </c>
      <c r="G6194" s="208">
        <f>IF('Figure 7.3 - Quantifi MC paths'!H6201-VB*SwapPrincipal&lt;0,-1*('Figure 7.3 - Quantifi MC paths'!H6201-VB*SwapPrincipal)*LTPcharge*G$14*G$13,0)</f>
        <v>4984.7988781494614</v>
      </c>
      <c r="H6194" s="208">
        <f>IF('Figure 7.3 - Quantifi MC paths'!I6201-VB*SwapPrincipal&lt;0,-1*('Figure 7.3 - Quantifi MC paths'!I6201-VB*SwapPrincipal)*LTPcharge*H$14*H$13,0)</f>
        <v>6487.7714999376376</v>
      </c>
      <c r="I6194" s="208">
        <f>IF('Figure 7.3 - Quantifi MC paths'!J6201-VB*SwapPrincipal&lt;0,-1*('Figure 7.3 - Quantifi MC paths'!J6201-VB*SwapPrincipal)*LTPcharge*I$14*I$13,0)</f>
        <v>8232.5012201718473</v>
      </c>
      <c r="J6194" s="208">
        <f>IF('Figure 7.3 - Quantifi MC paths'!K6201-VB*SwapPrincipal&lt;0,-1*('Figure 7.3 - Quantifi MC paths'!K6201-VB*SwapPrincipal)*LTPcharge*J$14*J$13,0)</f>
        <v>8032.9379044558691</v>
      </c>
      <c r="K6194" s="208">
        <f>IF('Figure 7.3 - Quantifi MC paths'!L6201-VB*SwapPrincipal&lt;0,-1*('Figure 7.3 - Quantifi MC paths'!L6201-VB*SwapPrincipal)*LTPcharge*K$14*K$13,0)</f>
        <v>7921.215645626452</v>
      </c>
      <c r="L6194" s="208">
        <f>IF('Figure 7.3 - Quantifi MC paths'!M6201-VB*SwapPrincipal&lt;0,-1*('Figure 7.3 - Quantifi MC paths'!M6201-VB*SwapPrincipal)*LTPcharge*L$14*L$13,0)</f>
        <v>7742.1410973438624</v>
      </c>
      <c r="M6194" s="208">
        <f>IF('Figure 7.3 - Quantifi MC paths'!N6201-VB*SwapPrincipal&lt;0,-1*('Figure 7.3 - Quantifi MC paths'!N6201-VB*SwapPrincipal)*LTPcharge*M$14*M$13,0)</f>
        <v>9858.0199856473082</v>
      </c>
      <c r="N6194" s="208">
        <f>IF('Figure 7.3 - Quantifi MC paths'!O6201-VB*SwapPrincipal&lt;0,-1*('Figure 7.3 - Quantifi MC paths'!O6201-VB*SwapPrincipal)*LTPcharge*N$14*N$13,0)</f>
        <v>10041.442228336904</v>
      </c>
      <c r="O6194" s="208">
        <f>IF('Figure 7.3 - Quantifi MC paths'!P6201-VB*SwapPrincipal&lt;0,-1*('Figure 7.3 - Quantifi MC paths'!P6201-VB*SwapPrincipal)*LTPcharge*O$14*O$13,0)</f>
        <v>9847.2950599688666</v>
      </c>
      <c r="P6194" s="208">
        <f>IF('Figure 7.3 - Quantifi MC paths'!Q6201-VB*SwapPrincipal&lt;0,-1*('Figure 7.3 - Quantifi MC paths'!Q6201-VB*SwapPrincipal)*LTPcharge*P$14*P$13,0)</f>
        <v>9977.1199274382925</v>
      </c>
      <c r="Q6194" s="208">
        <f>IF('Figure 7.3 - Quantifi MC paths'!R6201-VB*SwapPrincipal&lt;0,-1*('Figure 7.3 - Quantifi MC paths'!R6201-VB*SwapPrincipal)*LTPcharge*Q$14*Q$13,0)</f>
        <v>10719.373868237763</v>
      </c>
      <c r="R6194" s="208">
        <f>IF('Figure 7.3 - Quantifi MC paths'!S6201-VB*SwapPrincipal&lt;0,-1*('Figure 7.3 - Quantifi MC paths'!S6201-VB*SwapPrincipal)*LTPcharge*R$14*R$13,0)</f>
        <v>119834.66853510802</v>
      </c>
      <c r="S6194" s="208">
        <f>IF('Figure 7.3 - Quantifi MC paths'!T6201-VB*SwapPrincipal&lt;0,-1*('Figure 7.3 - Quantifi MC paths'!T6201-VB*SwapPrincipal)*LTPcharge*S$14*S$13,0)</f>
        <v>126032.51602034921</v>
      </c>
      <c r="T6194" s="208">
        <f>IF('Figure 7.3 - Quantifi MC paths'!U6201-VB*SwapPrincipal&lt;0,-1*('Figure 7.3 - Quantifi MC paths'!U6201-VB*SwapPrincipal)*LTPcharge*T$14*T$13,0)</f>
        <v>100047.5299198823</v>
      </c>
      <c r="U6194" s="208">
        <f>IF('Figure 7.3 - Quantifi MC paths'!V6201-VB*SwapPrincipal&lt;0,-1*('Figure 7.3 - Quantifi MC paths'!V6201-VB*SwapPrincipal)*LTPcharge*U$14*U$13,0)</f>
        <v>90678.341810731712</v>
      </c>
      <c r="V6194" s="208">
        <f>IF('Figure 7.3 - Quantifi MC paths'!W6201-VB*SwapPrincipal&lt;0,-1*('Figure 7.3 - Quantifi MC paths'!W6201-VB*SwapPrincipal)*LTPcharge*V$14*V$13,0)</f>
        <v>73058.765819341032</v>
      </c>
      <c r="W6194" s="208">
        <f>IF('Figure 7.3 - Quantifi MC paths'!X6201-VB*SwapPrincipal&lt;0,-1*('Figure 7.3 - Quantifi MC paths'!X6201-VB*SwapPrincipal)*LTPcharge*W$14*W$13,0)</f>
        <v>62725.14819135749</v>
      </c>
      <c r="X6194" s="208">
        <f>IF('Figure 7.3 - Quantifi MC paths'!Y6201-VB*SwapPrincipal&lt;0,-1*('Figure 7.3 - Quantifi MC paths'!Y6201-VB*SwapPrincipal)*LTPcharge*X$14*X$13,0)</f>
        <v>0</v>
      </c>
      <c r="Y6194" s="209">
        <f t="shared" si="100"/>
        <v>670877.16652315797</v>
      </c>
    </row>
    <row r="6195" spans="2:25">
      <c r="B6195" s="207">
        <v>6179</v>
      </c>
      <c r="C6195" s="208">
        <f>IF('Figure 7.3 - Quantifi MC paths'!D6202-VB*SwapPrincipal&lt;0,-1*('Figure 7.3 - Quantifi MC paths'!D6202-VB*SwapPrincipal)*LTPcharge*C$14*C$13,0)</f>
        <v>1151.2348364633806</v>
      </c>
      <c r="D6195" s="208">
        <f>IF('Figure 7.3 - Quantifi MC paths'!E6202-VB*SwapPrincipal&lt;0,-1*('Figure 7.3 - Quantifi MC paths'!E6202-VB*SwapPrincipal)*LTPcharge*D$14*D$13,0)</f>
        <v>1236.6085106772382</v>
      </c>
      <c r="E6195" s="208">
        <f>IF('Figure 7.3 - Quantifi MC paths'!F6202-VB*SwapPrincipal&lt;0,-1*('Figure 7.3 - Quantifi MC paths'!F6202-VB*SwapPrincipal)*LTPcharge*E$14*E$13,0)</f>
        <v>1146.3354622083307</v>
      </c>
      <c r="F6195" s="208">
        <f>IF('Figure 7.3 - Quantifi MC paths'!G6202-VB*SwapPrincipal&lt;0,-1*('Figure 7.3 - Quantifi MC paths'!G6202-VB*SwapPrincipal)*LTPcharge*F$14*F$13,0)</f>
        <v>1238.3120791634967</v>
      </c>
      <c r="G6195" s="208">
        <f>IF('Figure 7.3 - Quantifi MC paths'!H6202-VB*SwapPrincipal&lt;0,-1*('Figure 7.3 - Quantifi MC paths'!H6202-VB*SwapPrincipal)*LTPcharge*G$14*G$13,0)</f>
        <v>5886.1904187623322</v>
      </c>
      <c r="H6195" s="208">
        <f>IF('Figure 7.3 - Quantifi MC paths'!I6202-VB*SwapPrincipal&lt;0,-1*('Figure 7.3 - Quantifi MC paths'!I6202-VB*SwapPrincipal)*LTPcharge*H$14*H$13,0)</f>
        <v>6339.338032435031</v>
      </c>
      <c r="I6195" s="208">
        <f>IF('Figure 7.3 - Quantifi MC paths'!J6202-VB*SwapPrincipal&lt;0,-1*('Figure 7.3 - Quantifi MC paths'!J6202-VB*SwapPrincipal)*LTPcharge*I$14*I$13,0)</f>
        <v>6823.8166209837136</v>
      </c>
      <c r="J6195" s="208">
        <f>IF('Figure 7.3 - Quantifi MC paths'!K6202-VB*SwapPrincipal&lt;0,-1*('Figure 7.3 - Quantifi MC paths'!K6202-VB*SwapPrincipal)*LTPcharge*J$14*J$13,0)</f>
        <v>6524.8396173957663</v>
      </c>
      <c r="K6195" s="208">
        <f>IF('Figure 7.3 - Quantifi MC paths'!L6202-VB*SwapPrincipal&lt;0,-1*('Figure 7.3 - Quantifi MC paths'!L6202-VB*SwapPrincipal)*LTPcharge*K$14*K$13,0)</f>
        <v>5807.4955273038468</v>
      </c>
      <c r="L6195" s="208">
        <f>IF('Figure 7.3 - Quantifi MC paths'!M6202-VB*SwapPrincipal&lt;0,-1*('Figure 7.3 - Quantifi MC paths'!M6202-VB*SwapPrincipal)*LTPcharge*L$14*L$13,0)</f>
        <v>5285.5153727394509</v>
      </c>
      <c r="M6195" s="208">
        <f>IF('Figure 7.3 - Quantifi MC paths'!N6202-VB*SwapPrincipal&lt;0,-1*('Figure 7.3 - Quantifi MC paths'!N6202-VB*SwapPrincipal)*LTPcharge*M$14*M$13,0)</f>
        <v>3660.9083216690851</v>
      </c>
      <c r="N6195" s="208">
        <f>IF('Figure 7.3 - Quantifi MC paths'!O6202-VB*SwapPrincipal&lt;0,-1*('Figure 7.3 - Quantifi MC paths'!O6202-VB*SwapPrincipal)*LTPcharge*N$14*N$13,0)</f>
        <v>4074.2949990926563</v>
      </c>
      <c r="O6195" s="208">
        <f>IF('Figure 7.3 - Quantifi MC paths'!P6202-VB*SwapPrincipal&lt;0,-1*('Figure 7.3 - Quantifi MC paths'!P6202-VB*SwapPrincipal)*LTPcharge*O$14*O$13,0)</f>
        <v>4535.8668592422373</v>
      </c>
      <c r="P6195" s="208">
        <f>IF('Figure 7.3 - Quantifi MC paths'!Q6202-VB*SwapPrincipal&lt;0,-1*('Figure 7.3 - Quantifi MC paths'!Q6202-VB*SwapPrincipal)*LTPcharge*P$14*P$13,0)</f>
        <v>4954.9249562430896</v>
      </c>
      <c r="Q6195" s="208">
        <f>IF('Figure 7.3 - Quantifi MC paths'!R6202-VB*SwapPrincipal&lt;0,-1*('Figure 7.3 - Quantifi MC paths'!R6202-VB*SwapPrincipal)*LTPcharge*Q$14*Q$13,0)</f>
        <v>4981.3848070243903</v>
      </c>
      <c r="R6195" s="208">
        <f>IF('Figure 7.3 - Quantifi MC paths'!S6202-VB*SwapPrincipal&lt;0,-1*('Figure 7.3 - Quantifi MC paths'!S6202-VB*SwapPrincipal)*LTPcharge*R$14*R$13,0)</f>
        <v>46208.239636834944</v>
      </c>
      <c r="S6195" s="208">
        <f>IF('Figure 7.3 - Quantifi MC paths'!T6202-VB*SwapPrincipal&lt;0,-1*('Figure 7.3 - Quantifi MC paths'!T6202-VB*SwapPrincipal)*LTPcharge*S$14*S$13,0)</f>
        <v>69673.116400808343</v>
      </c>
      <c r="T6195" s="208">
        <f>IF('Figure 7.3 - Quantifi MC paths'!U6202-VB*SwapPrincipal&lt;0,-1*('Figure 7.3 - Quantifi MC paths'!U6202-VB*SwapPrincipal)*LTPcharge*T$14*T$13,0)</f>
        <v>86502.740769366661</v>
      </c>
      <c r="U6195" s="208">
        <f>IF('Figure 7.3 - Quantifi MC paths'!V6202-VB*SwapPrincipal&lt;0,-1*('Figure 7.3 - Quantifi MC paths'!V6202-VB*SwapPrincipal)*LTPcharge*U$14*U$13,0)</f>
        <v>98590.521993981107</v>
      </c>
      <c r="V6195" s="208">
        <f>IF('Figure 7.3 - Quantifi MC paths'!W6202-VB*SwapPrincipal&lt;0,-1*('Figure 7.3 - Quantifi MC paths'!W6202-VB*SwapPrincipal)*LTPcharge*V$14*V$13,0)</f>
        <v>106958.81144248074</v>
      </c>
      <c r="W6195" s="208">
        <f>IF('Figure 7.3 - Quantifi MC paths'!X6202-VB*SwapPrincipal&lt;0,-1*('Figure 7.3 - Quantifi MC paths'!X6202-VB*SwapPrincipal)*LTPcharge*W$14*W$13,0)</f>
        <v>102185.79669593417</v>
      </c>
      <c r="X6195" s="208">
        <f>IF('Figure 7.3 - Quantifi MC paths'!Y6202-VB*SwapPrincipal&lt;0,-1*('Figure 7.3 - Quantifi MC paths'!Y6202-VB*SwapPrincipal)*LTPcharge*X$14*X$13,0)</f>
        <v>0</v>
      </c>
      <c r="Y6195" s="209">
        <f t="shared" si="100"/>
        <v>573766.29336081003</v>
      </c>
    </row>
    <row r="6196" spans="2:25">
      <c r="B6196" s="207">
        <v>6180</v>
      </c>
      <c r="C6196" s="208">
        <f>IF('Figure 7.3 - Quantifi MC paths'!D6203-VB*SwapPrincipal&lt;0,-1*('Figure 7.3 - Quantifi MC paths'!D6203-VB*SwapPrincipal)*LTPcharge*C$14*C$13,0)</f>
        <v>1151.2348364633806</v>
      </c>
      <c r="D6196" s="208">
        <f>IF('Figure 7.3 - Quantifi MC paths'!E6203-VB*SwapPrincipal&lt;0,-1*('Figure 7.3 - Quantifi MC paths'!E6203-VB*SwapPrincipal)*LTPcharge*D$14*D$13,0)</f>
        <v>1155.4102869292283</v>
      </c>
      <c r="E6196" s="208">
        <f>IF('Figure 7.3 - Quantifi MC paths'!F6203-VB*SwapPrincipal&lt;0,-1*('Figure 7.3 - Quantifi MC paths'!F6203-VB*SwapPrincipal)*LTPcharge*E$14*E$13,0)</f>
        <v>1137.0546797225661</v>
      </c>
      <c r="F6196" s="208">
        <f>IF('Figure 7.3 - Quantifi MC paths'!G6203-VB*SwapPrincipal&lt;0,-1*('Figure 7.3 - Quantifi MC paths'!G6203-VB*SwapPrincipal)*LTPcharge*F$14*F$13,0)</f>
        <v>1010.3135153251449</v>
      </c>
      <c r="G6196" s="208">
        <f>IF('Figure 7.3 - Quantifi MC paths'!H6203-VB*SwapPrincipal&lt;0,-1*('Figure 7.3 - Quantifi MC paths'!H6203-VB*SwapPrincipal)*LTPcharge*G$14*G$13,0)</f>
        <v>4309.6262315356271</v>
      </c>
      <c r="H6196" s="208">
        <f>IF('Figure 7.3 - Quantifi MC paths'!I6203-VB*SwapPrincipal&lt;0,-1*('Figure 7.3 - Quantifi MC paths'!I6203-VB*SwapPrincipal)*LTPcharge*H$14*H$13,0)</f>
        <v>4728.6802786863427</v>
      </c>
      <c r="I6196" s="208">
        <f>IF('Figure 7.3 - Quantifi MC paths'!J6203-VB*SwapPrincipal&lt;0,-1*('Figure 7.3 - Quantifi MC paths'!J6203-VB*SwapPrincipal)*LTPcharge*I$14*I$13,0)</f>
        <v>4708.6532246172746</v>
      </c>
      <c r="J6196" s="208">
        <f>IF('Figure 7.3 - Quantifi MC paths'!K6203-VB*SwapPrincipal&lt;0,-1*('Figure 7.3 - Quantifi MC paths'!K6203-VB*SwapPrincipal)*LTPcharge*J$14*J$13,0)</f>
        <v>4613.0774504175288</v>
      </c>
      <c r="K6196" s="208">
        <f>IF('Figure 7.3 - Quantifi MC paths'!L6203-VB*SwapPrincipal&lt;0,-1*('Figure 7.3 - Quantifi MC paths'!L6203-VB*SwapPrincipal)*LTPcharge*K$14*K$13,0)</f>
        <v>4230.7265342011251</v>
      </c>
      <c r="L6196" s="208">
        <f>IF('Figure 7.3 - Quantifi MC paths'!M6203-VB*SwapPrincipal&lt;0,-1*('Figure 7.3 - Quantifi MC paths'!M6203-VB*SwapPrincipal)*LTPcharge*L$14*L$13,0)</f>
        <v>4728.9093941191859</v>
      </c>
      <c r="M6196" s="208">
        <f>IF('Figure 7.3 - Quantifi MC paths'!N6203-VB*SwapPrincipal&lt;0,-1*('Figure 7.3 - Quantifi MC paths'!N6203-VB*SwapPrincipal)*LTPcharge*M$14*M$13,0)</f>
        <v>5758.6486469040392</v>
      </c>
      <c r="N6196" s="208">
        <f>IF('Figure 7.3 - Quantifi MC paths'!O6203-VB*SwapPrincipal&lt;0,-1*('Figure 7.3 - Quantifi MC paths'!O6203-VB*SwapPrincipal)*LTPcharge*N$14*N$13,0)</f>
        <v>6950.7637168051606</v>
      </c>
      <c r="O6196" s="208">
        <f>IF('Figure 7.3 - Quantifi MC paths'!P6203-VB*SwapPrincipal&lt;0,-1*('Figure 7.3 - Quantifi MC paths'!P6203-VB*SwapPrincipal)*LTPcharge*O$14*O$13,0)</f>
        <v>6380.1430565097289</v>
      </c>
      <c r="P6196" s="208">
        <f>IF('Figure 7.3 - Quantifi MC paths'!Q6203-VB*SwapPrincipal&lt;0,-1*('Figure 7.3 - Quantifi MC paths'!Q6203-VB*SwapPrincipal)*LTPcharge*P$14*P$13,0)</f>
        <v>5602.7516332872228</v>
      </c>
      <c r="Q6196" s="208">
        <f>IF('Figure 7.3 - Quantifi MC paths'!R6203-VB*SwapPrincipal&lt;0,-1*('Figure 7.3 - Quantifi MC paths'!R6203-VB*SwapPrincipal)*LTPcharge*Q$14*Q$13,0)</f>
        <v>6926.8254543685307</v>
      </c>
      <c r="R6196" s="208">
        <f>IF('Figure 7.3 - Quantifi MC paths'!S6203-VB*SwapPrincipal&lt;0,-1*('Figure 7.3 - Quantifi MC paths'!S6203-VB*SwapPrincipal)*LTPcharge*R$14*R$13,0)</f>
        <v>68147.395392942635</v>
      </c>
      <c r="S6196" s="208">
        <f>IF('Figure 7.3 - Quantifi MC paths'!T6203-VB*SwapPrincipal&lt;0,-1*('Figure 7.3 - Quantifi MC paths'!T6203-VB*SwapPrincipal)*LTPcharge*S$14*S$13,0)</f>
        <v>87182.921656469189</v>
      </c>
      <c r="T6196" s="208">
        <f>IF('Figure 7.3 - Quantifi MC paths'!U6203-VB*SwapPrincipal&lt;0,-1*('Figure 7.3 - Quantifi MC paths'!U6203-VB*SwapPrincipal)*LTPcharge*T$14*T$13,0)</f>
        <v>99703.062662548051</v>
      </c>
      <c r="U6196" s="208">
        <f>IF('Figure 7.3 - Quantifi MC paths'!V6203-VB*SwapPrincipal&lt;0,-1*('Figure 7.3 - Quantifi MC paths'!V6203-VB*SwapPrincipal)*LTPcharge*U$14*U$13,0)</f>
        <v>112028.09997590484</v>
      </c>
      <c r="V6196" s="208">
        <f>IF('Figure 7.3 - Quantifi MC paths'!W6203-VB*SwapPrincipal&lt;0,-1*('Figure 7.3 - Quantifi MC paths'!W6203-VB*SwapPrincipal)*LTPcharge*V$14*V$13,0)</f>
        <v>89412.969528137837</v>
      </c>
      <c r="W6196" s="208">
        <f>IF('Figure 7.3 - Quantifi MC paths'!X6203-VB*SwapPrincipal&lt;0,-1*('Figure 7.3 - Quantifi MC paths'!X6203-VB*SwapPrincipal)*LTPcharge*W$14*W$13,0)</f>
        <v>91409.794373081895</v>
      </c>
      <c r="X6196" s="208">
        <f>IF('Figure 7.3 - Quantifi MC paths'!Y6203-VB*SwapPrincipal&lt;0,-1*('Figure 7.3 - Quantifi MC paths'!Y6203-VB*SwapPrincipal)*LTPcharge*X$14*X$13,0)</f>
        <v>0</v>
      </c>
      <c r="Y6196" s="209">
        <f t="shared" si="100"/>
        <v>611277.06252897659</v>
      </c>
    </row>
    <row r="6197" spans="2:25">
      <c r="B6197" s="207">
        <v>6181</v>
      </c>
      <c r="C6197" s="208">
        <f>IF('Figure 7.3 - Quantifi MC paths'!D6204-VB*SwapPrincipal&lt;0,-1*('Figure 7.3 - Quantifi MC paths'!D6204-VB*SwapPrincipal)*LTPcharge*C$14*C$13,0)</f>
        <v>1151.2348364633806</v>
      </c>
      <c r="D6197" s="208">
        <f>IF('Figure 7.3 - Quantifi MC paths'!E6204-VB*SwapPrincipal&lt;0,-1*('Figure 7.3 - Quantifi MC paths'!E6204-VB*SwapPrincipal)*LTPcharge*D$14*D$13,0)</f>
        <v>1251.3285753552941</v>
      </c>
      <c r="E6197" s="208">
        <f>IF('Figure 7.3 - Quantifi MC paths'!F6204-VB*SwapPrincipal&lt;0,-1*('Figure 7.3 - Quantifi MC paths'!F6204-VB*SwapPrincipal)*LTPcharge*E$14*E$13,0)</f>
        <v>1114.0184085837511</v>
      </c>
      <c r="F6197" s="208">
        <f>IF('Figure 7.3 - Quantifi MC paths'!G6204-VB*SwapPrincipal&lt;0,-1*('Figure 7.3 - Quantifi MC paths'!G6204-VB*SwapPrincipal)*LTPcharge*F$14*F$13,0)</f>
        <v>1137.8135607915497</v>
      </c>
      <c r="G6197" s="208">
        <f>IF('Figure 7.3 - Quantifi MC paths'!H6204-VB*SwapPrincipal&lt;0,-1*('Figure 7.3 - Quantifi MC paths'!H6204-VB*SwapPrincipal)*LTPcharge*G$14*G$13,0)</f>
        <v>5980.5753861218582</v>
      </c>
      <c r="H6197" s="208">
        <f>IF('Figure 7.3 - Quantifi MC paths'!I6204-VB*SwapPrincipal&lt;0,-1*('Figure 7.3 - Quantifi MC paths'!I6204-VB*SwapPrincipal)*LTPcharge*H$14*H$13,0)</f>
        <v>6962.6676757059149</v>
      </c>
      <c r="I6197" s="208">
        <f>IF('Figure 7.3 - Quantifi MC paths'!J6204-VB*SwapPrincipal&lt;0,-1*('Figure 7.3 - Quantifi MC paths'!J6204-VB*SwapPrincipal)*LTPcharge*I$14*I$13,0)</f>
        <v>7456.6517795541195</v>
      </c>
      <c r="J6197" s="208">
        <f>IF('Figure 7.3 - Quantifi MC paths'!K6204-VB*SwapPrincipal&lt;0,-1*('Figure 7.3 - Quantifi MC paths'!K6204-VB*SwapPrincipal)*LTPcharge*J$14*J$13,0)</f>
        <v>8305.1948824803076</v>
      </c>
      <c r="K6197" s="208">
        <f>IF('Figure 7.3 - Quantifi MC paths'!L6204-VB*SwapPrincipal&lt;0,-1*('Figure 7.3 - Quantifi MC paths'!L6204-VB*SwapPrincipal)*LTPcharge*K$14*K$13,0)</f>
        <v>7168.5886472213688</v>
      </c>
      <c r="L6197" s="208">
        <f>IF('Figure 7.3 - Quantifi MC paths'!M6204-VB*SwapPrincipal&lt;0,-1*('Figure 7.3 - Quantifi MC paths'!M6204-VB*SwapPrincipal)*LTPcharge*L$14*L$13,0)</f>
        <v>7666.0385337412044</v>
      </c>
      <c r="M6197" s="208">
        <f>IF('Figure 7.3 - Quantifi MC paths'!N6204-VB*SwapPrincipal&lt;0,-1*('Figure 7.3 - Quantifi MC paths'!N6204-VB*SwapPrincipal)*LTPcharge*M$14*M$13,0)</f>
        <v>6868.9229754735234</v>
      </c>
      <c r="N6197" s="208">
        <f>IF('Figure 7.3 - Quantifi MC paths'!O6204-VB*SwapPrincipal&lt;0,-1*('Figure 7.3 - Quantifi MC paths'!O6204-VB*SwapPrincipal)*LTPcharge*N$14*N$13,0)</f>
        <v>7093.8744449162532</v>
      </c>
      <c r="O6197" s="208">
        <f>IF('Figure 7.3 - Quantifi MC paths'!P6204-VB*SwapPrincipal&lt;0,-1*('Figure 7.3 - Quantifi MC paths'!P6204-VB*SwapPrincipal)*LTPcharge*O$14*O$13,0)</f>
        <v>7222.1792991935554</v>
      </c>
      <c r="P6197" s="208">
        <f>IF('Figure 7.3 - Quantifi MC paths'!Q6204-VB*SwapPrincipal&lt;0,-1*('Figure 7.3 - Quantifi MC paths'!Q6204-VB*SwapPrincipal)*LTPcharge*P$14*P$13,0)</f>
        <v>8574.1634317593653</v>
      </c>
      <c r="Q6197" s="208">
        <f>IF('Figure 7.3 - Quantifi MC paths'!R6204-VB*SwapPrincipal&lt;0,-1*('Figure 7.3 - Quantifi MC paths'!R6204-VB*SwapPrincipal)*LTPcharge*Q$14*Q$13,0)</f>
        <v>10165.932025298835</v>
      </c>
      <c r="R6197" s="208">
        <f>IF('Figure 7.3 - Quantifi MC paths'!S6204-VB*SwapPrincipal&lt;0,-1*('Figure 7.3 - Quantifi MC paths'!S6204-VB*SwapPrincipal)*LTPcharge*R$14*R$13,0)</f>
        <v>131545.40650138559</v>
      </c>
      <c r="S6197" s="208">
        <f>IF('Figure 7.3 - Quantifi MC paths'!T6204-VB*SwapPrincipal&lt;0,-1*('Figure 7.3 - Quantifi MC paths'!T6204-VB*SwapPrincipal)*LTPcharge*S$14*S$13,0)</f>
        <v>108375.28860076088</v>
      </c>
      <c r="T6197" s="208">
        <f>IF('Figure 7.3 - Quantifi MC paths'!U6204-VB*SwapPrincipal&lt;0,-1*('Figure 7.3 - Quantifi MC paths'!U6204-VB*SwapPrincipal)*LTPcharge*T$14*T$13,0)</f>
        <v>102261.9339108915</v>
      </c>
      <c r="U6197" s="208">
        <f>IF('Figure 7.3 - Quantifi MC paths'!V6204-VB*SwapPrincipal&lt;0,-1*('Figure 7.3 - Quantifi MC paths'!V6204-VB*SwapPrincipal)*LTPcharge*U$14*U$13,0)</f>
        <v>103741.47527062689</v>
      </c>
      <c r="V6197" s="208">
        <f>IF('Figure 7.3 - Quantifi MC paths'!W6204-VB*SwapPrincipal&lt;0,-1*('Figure 7.3 - Quantifi MC paths'!W6204-VB*SwapPrincipal)*LTPcharge*V$14*V$13,0)</f>
        <v>101306.99392785061</v>
      </c>
      <c r="W6197" s="208">
        <f>IF('Figure 7.3 - Quantifi MC paths'!X6204-VB*SwapPrincipal&lt;0,-1*('Figure 7.3 - Quantifi MC paths'!X6204-VB*SwapPrincipal)*LTPcharge*W$14*W$13,0)</f>
        <v>98473.082653681762</v>
      </c>
      <c r="X6197" s="208">
        <f>IF('Figure 7.3 - Quantifi MC paths'!Y6204-VB*SwapPrincipal&lt;0,-1*('Figure 7.3 - Quantifi MC paths'!Y6204-VB*SwapPrincipal)*LTPcharge*X$14*X$13,0)</f>
        <v>0</v>
      </c>
      <c r="Y6197" s="209">
        <f t="shared" si="100"/>
        <v>733823.36532785743</v>
      </c>
    </row>
    <row r="6198" spans="2:25">
      <c r="B6198" s="207">
        <v>6182</v>
      </c>
      <c r="C6198" s="208">
        <f>IF('Figure 7.3 - Quantifi MC paths'!D6205-VB*SwapPrincipal&lt;0,-1*('Figure 7.3 - Quantifi MC paths'!D6205-VB*SwapPrincipal)*LTPcharge*C$14*C$13,0)</f>
        <v>1151.2348364633806</v>
      </c>
      <c r="D6198" s="208">
        <f>IF('Figure 7.3 - Quantifi MC paths'!E6205-VB*SwapPrincipal&lt;0,-1*('Figure 7.3 - Quantifi MC paths'!E6205-VB*SwapPrincipal)*LTPcharge*D$14*D$13,0)</f>
        <v>1196.5186843457893</v>
      </c>
      <c r="E6198" s="208">
        <f>IF('Figure 7.3 - Quantifi MC paths'!F6205-VB*SwapPrincipal&lt;0,-1*('Figure 7.3 - Quantifi MC paths'!F6205-VB*SwapPrincipal)*LTPcharge*E$14*E$13,0)</f>
        <v>1142.907541164187</v>
      </c>
      <c r="F6198" s="208">
        <f>IF('Figure 7.3 - Quantifi MC paths'!G6205-VB*SwapPrincipal&lt;0,-1*('Figure 7.3 - Quantifi MC paths'!G6205-VB*SwapPrincipal)*LTPcharge*F$14*F$13,0)</f>
        <v>1173.9326092958784</v>
      </c>
      <c r="G6198" s="208">
        <f>IF('Figure 7.3 - Quantifi MC paths'!H6205-VB*SwapPrincipal&lt;0,-1*('Figure 7.3 - Quantifi MC paths'!H6205-VB*SwapPrincipal)*LTPcharge*G$14*G$13,0)</f>
        <v>4867.9386523722796</v>
      </c>
      <c r="H6198" s="208">
        <f>IF('Figure 7.3 - Quantifi MC paths'!I6205-VB*SwapPrincipal&lt;0,-1*('Figure 7.3 - Quantifi MC paths'!I6205-VB*SwapPrincipal)*LTPcharge*H$14*H$13,0)</f>
        <v>2894.4507625580977</v>
      </c>
      <c r="I6198" s="208">
        <f>IF('Figure 7.3 - Quantifi MC paths'!J6205-VB*SwapPrincipal&lt;0,-1*('Figure 7.3 - Quantifi MC paths'!J6205-VB*SwapPrincipal)*LTPcharge*I$14*I$13,0)</f>
        <v>2318.6426297918456</v>
      </c>
      <c r="J6198" s="208">
        <f>IF('Figure 7.3 - Quantifi MC paths'!K6205-VB*SwapPrincipal&lt;0,-1*('Figure 7.3 - Quantifi MC paths'!K6205-VB*SwapPrincipal)*LTPcharge*J$14*J$13,0)</f>
        <v>2065.5930391547431</v>
      </c>
      <c r="K6198" s="208">
        <f>IF('Figure 7.3 - Quantifi MC paths'!L6205-VB*SwapPrincipal&lt;0,-1*('Figure 7.3 - Quantifi MC paths'!L6205-VB*SwapPrincipal)*LTPcharge*K$14*K$13,0)</f>
        <v>1100.3317022769656</v>
      </c>
      <c r="L6198" s="208">
        <f>IF('Figure 7.3 - Quantifi MC paths'!M6205-VB*SwapPrincipal&lt;0,-1*('Figure 7.3 - Quantifi MC paths'!M6205-VB*SwapPrincipal)*LTPcharge*L$14*L$13,0)</f>
        <v>308.24958746485333</v>
      </c>
      <c r="M6198" s="208">
        <f>IF('Figure 7.3 - Quantifi MC paths'!N6205-VB*SwapPrincipal&lt;0,-1*('Figure 7.3 - Quantifi MC paths'!N6205-VB*SwapPrincipal)*LTPcharge*M$14*M$13,0)</f>
        <v>282.49098678758583</v>
      </c>
      <c r="N6198" s="208">
        <f>IF('Figure 7.3 - Quantifi MC paths'!O6205-VB*SwapPrincipal&lt;0,-1*('Figure 7.3 - Quantifi MC paths'!O6205-VB*SwapPrincipal)*LTPcharge*N$14*N$13,0)</f>
        <v>1095.587875530955</v>
      </c>
      <c r="O6198" s="208">
        <f>IF('Figure 7.3 - Quantifi MC paths'!P6205-VB*SwapPrincipal&lt;0,-1*('Figure 7.3 - Quantifi MC paths'!P6205-VB*SwapPrincipal)*LTPcharge*O$14*O$13,0)</f>
        <v>1131.9646058342678</v>
      </c>
      <c r="P6198" s="208">
        <f>IF('Figure 7.3 - Quantifi MC paths'!Q6205-VB*SwapPrincipal&lt;0,-1*('Figure 7.3 - Quantifi MC paths'!Q6205-VB*SwapPrincipal)*LTPcharge*P$14*P$13,0)</f>
        <v>1484.5564332420352</v>
      </c>
      <c r="Q6198" s="208">
        <f>IF('Figure 7.3 - Quantifi MC paths'!R6205-VB*SwapPrincipal&lt;0,-1*('Figure 7.3 - Quantifi MC paths'!R6205-VB*SwapPrincipal)*LTPcharge*Q$14*Q$13,0)</f>
        <v>1996.2467026281583</v>
      </c>
      <c r="R6198" s="208">
        <f>IF('Figure 7.3 - Quantifi MC paths'!S6205-VB*SwapPrincipal&lt;0,-1*('Figure 7.3 - Quantifi MC paths'!S6205-VB*SwapPrincipal)*LTPcharge*R$14*R$13,0)</f>
        <v>15893.012860208342</v>
      </c>
      <c r="S6198" s="208">
        <f>IF('Figure 7.3 - Quantifi MC paths'!T6205-VB*SwapPrincipal&lt;0,-1*('Figure 7.3 - Quantifi MC paths'!T6205-VB*SwapPrincipal)*LTPcharge*S$14*S$13,0)</f>
        <v>28378.885489050099</v>
      </c>
      <c r="T6198" s="208">
        <f>IF('Figure 7.3 - Quantifi MC paths'!U6205-VB*SwapPrincipal&lt;0,-1*('Figure 7.3 - Quantifi MC paths'!U6205-VB*SwapPrincipal)*LTPcharge*T$14*T$13,0)</f>
        <v>8433.9517756987061</v>
      </c>
      <c r="U6198" s="208">
        <f>IF('Figure 7.3 - Quantifi MC paths'!V6205-VB*SwapPrincipal&lt;0,-1*('Figure 7.3 - Quantifi MC paths'!V6205-VB*SwapPrincipal)*LTPcharge*U$14*U$13,0)</f>
        <v>9527.1336355774984</v>
      </c>
      <c r="V6198" s="208">
        <f>IF('Figure 7.3 - Quantifi MC paths'!W6205-VB*SwapPrincipal&lt;0,-1*('Figure 7.3 - Quantifi MC paths'!W6205-VB*SwapPrincipal)*LTPcharge*V$14*V$13,0)</f>
        <v>26519.367514941881</v>
      </c>
      <c r="W6198" s="208">
        <f>IF('Figure 7.3 - Quantifi MC paths'!X6205-VB*SwapPrincipal&lt;0,-1*('Figure 7.3 - Quantifi MC paths'!X6205-VB*SwapPrincipal)*LTPcharge*W$14*W$13,0)</f>
        <v>31884.057564224815</v>
      </c>
      <c r="X6198" s="208">
        <f>IF('Figure 7.3 - Quantifi MC paths'!Y6205-VB*SwapPrincipal&lt;0,-1*('Figure 7.3 - Quantifi MC paths'!Y6205-VB*SwapPrincipal)*LTPcharge*X$14*X$13,0)</f>
        <v>0</v>
      </c>
      <c r="Y6198" s="209">
        <f t="shared" si="100"/>
        <v>144847.05548861239</v>
      </c>
    </row>
    <row r="6199" spans="2:25">
      <c r="B6199" s="207">
        <v>6183</v>
      </c>
      <c r="C6199" s="208">
        <f>IF('Figure 7.3 - Quantifi MC paths'!D6206-VB*SwapPrincipal&lt;0,-1*('Figure 7.3 - Quantifi MC paths'!D6206-VB*SwapPrincipal)*LTPcharge*C$14*C$13,0)</f>
        <v>1151.2348364633806</v>
      </c>
      <c r="D6199" s="208">
        <f>IF('Figure 7.3 - Quantifi MC paths'!E6206-VB*SwapPrincipal&lt;0,-1*('Figure 7.3 - Quantifi MC paths'!E6206-VB*SwapPrincipal)*LTPcharge*D$14*D$13,0)</f>
        <v>1151.8091621118451</v>
      </c>
      <c r="E6199" s="208">
        <f>IF('Figure 7.3 - Quantifi MC paths'!F6206-VB*SwapPrincipal&lt;0,-1*('Figure 7.3 - Quantifi MC paths'!F6206-VB*SwapPrincipal)*LTPcharge*E$14*E$13,0)</f>
        <v>1165.6888569443165</v>
      </c>
      <c r="F6199" s="208">
        <f>IF('Figure 7.3 - Quantifi MC paths'!G6206-VB*SwapPrincipal&lt;0,-1*('Figure 7.3 - Quantifi MC paths'!G6206-VB*SwapPrincipal)*LTPcharge*F$14*F$13,0)</f>
        <v>1032.9538111765232</v>
      </c>
      <c r="G6199" s="208">
        <f>IF('Figure 7.3 - Quantifi MC paths'!H6206-VB*SwapPrincipal&lt;0,-1*('Figure 7.3 - Quantifi MC paths'!H6206-VB*SwapPrincipal)*LTPcharge*G$14*G$13,0)</f>
        <v>4892.4276754951352</v>
      </c>
      <c r="H6199" s="208">
        <f>IF('Figure 7.3 - Quantifi MC paths'!I6206-VB*SwapPrincipal&lt;0,-1*('Figure 7.3 - Quantifi MC paths'!I6206-VB*SwapPrincipal)*LTPcharge*H$14*H$13,0)</f>
        <v>4137.5619857926786</v>
      </c>
      <c r="I6199" s="208">
        <f>IF('Figure 7.3 - Quantifi MC paths'!J6206-VB*SwapPrincipal&lt;0,-1*('Figure 7.3 - Quantifi MC paths'!J6206-VB*SwapPrincipal)*LTPcharge*I$14*I$13,0)</f>
        <v>4691.1569366223066</v>
      </c>
      <c r="J6199" s="208">
        <f>IF('Figure 7.3 - Quantifi MC paths'!K6206-VB*SwapPrincipal&lt;0,-1*('Figure 7.3 - Quantifi MC paths'!K6206-VB*SwapPrincipal)*LTPcharge*J$14*J$13,0)</f>
        <v>4474.761010065984</v>
      </c>
      <c r="K6199" s="208">
        <f>IF('Figure 7.3 - Quantifi MC paths'!L6206-VB*SwapPrincipal&lt;0,-1*('Figure 7.3 - Quantifi MC paths'!L6206-VB*SwapPrincipal)*LTPcharge*K$14*K$13,0)</f>
        <v>4122.3649997072916</v>
      </c>
      <c r="L6199" s="208">
        <f>IF('Figure 7.3 - Quantifi MC paths'!M6206-VB*SwapPrincipal&lt;0,-1*('Figure 7.3 - Quantifi MC paths'!M6206-VB*SwapPrincipal)*LTPcharge*L$14*L$13,0)</f>
        <v>3659.4080738501457</v>
      </c>
      <c r="M6199" s="208">
        <f>IF('Figure 7.3 - Quantifi MC paths'!N6206-VB*SwapPrincipal&lt;0,-1*('Figure 7.3 - Quantifi MC paths'!N6206-VB*SwapPrincipal)*LTPcharge*M$14*M$13,0)</f>
        <v>5451.1616702737319</v>
      </c>
      <c r="N6199" s="208">
        <f>IF('Figure 7.3 - Quantifi MC paths'!O6206-VB*SwapPrincipal&lt;0,-1*('Figure 7.3 - Quantifi MC paths'!O6206-VB*SwapPrincipal)*LTPcharge*N$14*N$13,0)</f>
        <v>6042.0769092715818</v>
      </c>
      <c r="O6199" s="208">
        <f>IF('Figure 7.3 - Quantifi MC paths'!P6206-VB*SwapPrincipal&lt;0,-1*('Figure 7.3 - Quantifi MC paths'!P6206-VB*SwapPrincipal)*LTPcharge*O$14*O$13,0)</f>
        <v>6200.6551591614134</v>
      </c>
      <c r="P6199" s="208">
        <f>IF('Figure 7.3 - Quantifi MC paths'!Q6206-VB*SwapPrincipal&lt;0,-1*('Figure 7.3 - Quantifi MC paths'!Q6206-VB*SwapPrincipal)*LTPcharge*P$14*P$13,0)</f>
        <v>5063.0816446380195</v>
      </c>
      <c r="Q6199" s="208">
        <f>IF('Figure 7.3 - Quantifi MC paths'!R6206-VB*SwapPrincipal&lt;0,-1*('Figure 7.3 - Quantifi MC paths'!R6206-VB*SwapPrincipal)*LTPcharge*Q$14*Q$13,0)</f>
        <v>6418.2231626470875</v>
      </c>
      <c r="R6199" s="208">
        <f>IF('Figure 7.3 - Quantifi MC paths'!S6206-VB*SwapPrincipal&lt;0,-1*('Figure 7.3 - Quantifi MC paths'!S6206-VB*SwapPrincipal)*LTPcharge*R$14*R$13,0)</f>
        <v>78602.000078889265</v>
      </c>
      <c r="S6199" s="208">
        <f>IF('Figure 7.3 - Quantifi MC paths'!T6206-VB*SwapPrincipal&lt;0,-1*('Figure 7.3 - Quantifi MC paths'!T6206-VB*SwapPrincipal)*LTPcharge*S$14*S$13,0)</f>
        <v>79293.939587888904</v>
      </c>
      <c r="T6199" s="208">
        <f>IF('Figure 7.3 - Quantifi MC paths'!U6206-VB*SwapPrincipal&lt;0,-1*('Figure 7.3 - Quantifi MC paths'!U6206-VB*SwapPrincipal)*LTPcharge*T$14*T$13,0)</f>
        <v>81261.933634466142</v>
      </c>
      <c r="U6199" s="208">
        <f>IF('Figure 7.3 - Quantifi MC paths'!V6206-VB*SwapPrincipal&lt;0,-1*('Figure 7.3 - Quantifi MC paths'!V6206-VB*SwapPrincipal)*LTPcharge*U$14*U$13,0)</f>
        <v>95888.855420666645</v>
      </c>
      <c r="V6199" s="208">
        <f>IF('Figure 7.3 - Quantifi MC paths'!W6206-VB*SwapPrincipal&lt;0,-1*('Figure 7.3 - Quantifi MC paths'!W6206-VB*SwapPrincipal)*LTPcharge*V$14*V$13,0)</f>
        <v>88929.473899041099</v>
      </c>
      <c r="W6199" s="208">
        <f>IF('Figure 7.3 - Quantifi MC paths'!X6206-VB*SwapPrincipal&lt;0,-1*('Figure 7.3 - Quantifi MC paths'!X6206-VB*SwapPrincipal)*LTPcharge*W$14*W$13,0)</f>
        <v>85191.181440405198</v>
      </c>
      <c r="X6199" s="208">
        <f>IF('Figure 7.3 - Quantifi MC paths'!Y6206-VB*SwapPrincipal&lt;0,-1*('Figure 7.3 - Quantifi MC paths'!Y6206-VB*SwapPrincipal)*LTPcharge*X$14*X$13,0)</f>
        <v>0</v>
      </c>
      <c r="Y6199" s="209">
        <f t="shared" si="100"/>
        <v>568821.94995557866</v>
      </c>
    </row>
    <row r="6200" spans="2:25">
      <c r="B6200" s="207">
        <v>6184</v>
      </c>
      <c r="C6200" s="208">
        <f>IF('Figure 7.3 - Quantifi MC paths'!D6207-VB*SwapPrincipal&lt;0,-1*('Figure 7.3 - Quantifi MC paths'!D6207-VB*SwapPrincipal)*LTPcharge*C$14*C$13,0)</f>
        <v>1151.2348364633806</v>
      </c>
      <c r="D6200" s="208">
        <f>IF('Figure 7.3 - Quantifi MC paths'!E6207-VB*SwapPrincipal&lt;0,-1*('Figure 7.3 - Quantifi MC paths'!E6207-VB*SwapPrincipal)*LTPcharge*D$14*D$13,0)</f>
        <v>1136.6942407971751</v>
      </c>
      <c r="E6200" s="208">
        <f>IF('Figure 7.3 - Quantifi MC paths'!F6207-VB*SwapPrincipal&lt;0,-1*('Figure 7.3 - Quantifi MC paths'!F6207-VB*SwapPrincipal)*LTPcharge*E$14*E$13,0)</f>
        <v>1194.8158716618757</v>
      </c>
      <c r="F6200" s="208">
        <f>IF('Figure 7.3 - Quantifi MC paths'!G6207-VB*SwapPrincipal&lt;0,-1*('Figure 7.3 - Quantifi MC paths'!G6207-VB*SwapPrincipal)*LTPcharge*F$14*F$13,0)</f>
        <v>1137.3926152289898</v>
      </c>
      <c r="G6200" s="208">
        <f>IF('Figure 7.3 - Quantifi MC paths'!H6207-VB*SwapPrincipal&lt;0,-1*('Figure 7.3 - Quantifi MC paths'!H6207-VB*SwapPrincipal)*LTPcharge*G$14*G$13,0)</f>
        <v>4751.4152609670264</v>
      </c>
      <c r="H6200" s="208">
        <f>IF('Figure 7.3 - Quantifi MC paths'!I6207-VB*SwapPrincipal&lt;0,-1*('Figure 7.3 - Quantifi MC paths'!I6207-VB*SwapPrincipal)*LTPcharge*H$14*H$13,0)</f>
        <v>5977.6314985069002</v>
      </c>
      <c r="I6200" s="208">
        <f>IF('Figure 7.3 - Quantifi MC paths'!J6207-VB*SwapPrincipal&lt;0,-1*('Figure 7.3 - Quantifi MC paths'!J6207-VB*SwapPrincipal)*LTPcharge*I$14*I$13,0)</f>
        <v>7833.5920895486779</v>
      </c>
      <c r="J6200" s="208">
        <f>IF('Figure 7.3 - Quantifi MC paths'!K6207-VB*SwapPrincipal&lt;0,-1*('Figure 7.3 - Quantifi MC paths'!K6207-VB*SwapPrincipal)*LTPcharge*J$14*J$13,0)</f>
        <v>7579.1703406169372</v>
      </c>
      <c r="K6200" s="208">
        <f>IF('Figure 7.3 - Quantifi MC paths'!L6207-VB*SwapPrincipal&lt;0,-1*('Figure 7.3 - Quantifi MC paths'!L6207-VB*SwapPrincipal)*LTPcharge*K$14*K$13,0)</f>
        <v>6840.5327273688781</v>
      </c>
      <c r="L6200" s="208">
        <f>IF('Figure 7.3 - Quantifi MC paths'!M6207-VB*SwapPrincipal&lt;0,-1*('Figure 7.3 - Quantifi MC paths'!M6207-VB*SwapPrincipal)*LTPcharge*L$14*L$13,0)</f>
        <v>6902.3998482676543</v>
      </c>
      <c r="M6200" s="208">
        <f>IF('Figure 7.3 - Quantifi MC paths'!N6207-VB*SwapPrincipal&lt;0,-1*('Figure 7.3 - Quantifi MC paths'!N6207-VB*SwapPrincipal)*LTPcharge*M$14*M$13,0)</f>
        <v>5868.350492256036</v>
      </c>
      <c r="N6200" s="208">
        <f>IF('Figure 7.3 - Quantifi MC paths'!O6207-VB*SwapPrincipal&lt;0,-1*('Figure 7.3 - Quantifi MC paths'!O6207-VB*SwapPrincipal)*LTPcharge*N$14*N$13,0)</f>
        <v>6603.893709035392</v>
      </c>
      <c r="O6200" s="208">
        <f>IF('Figure 7.3 - Quantifi MC paths'!P6207-VB*SwapPrincipal&lt;0,-1*('Figure 7.3 - Quantifi MC paths'!P6207-VB*SwapPrincipal)*LTPcharge*O$14*O$13,0)</f>
        <v>7329.4169278231439</v>
      </c>
      <c r="P6200" s="208">
        <f>IF('Figure 7.3 - Quantifi MC paths'!Q6207-VB*SwapPrincipal&lt;0,-1*('Figure 7.3 - Quantifi MC paths'!Q6207-VB*SwapPrincipal)*LTPcharge*P$14*P$13,0)</f>
        <v>6737.7663065868819</v>
      </c>
      <c r="Q6200" s="208">
        <f>IF('Figure 7.3 - Quantifi MC paths'!R6207-VB*SwapPrincipal&lt;0,-1*('Figure 7.3 - Quantifi MC paths'!R6207-VB*SwapPrincipal)*LTPcharge*Q$14*Q$13,0)</f>
        <v>8907.0116865510154</v>
      </c>
      <c r="R6200" s="208">
        <f>IF('Figure 7.3 - Quantifi MC paths'!S6207-VB*SwapPrincipal&lt;0,-1*('Figure 7.3 - Quantifi MC paths'!S6207-VB*SwapPrincipal)*LTPcharge*R$14*R$13,0)</f>
        <v>111918.89140229678</v>
      </c>
      <c r="S6200" s="208">
        <f>IF('Figure 7.3 - Quantifi MC paths'!T6207-VB*SwapPrincipal&lt;0,-1*('Figure 7.3 - Quantifi MC paths'!T6207-VB*SwapPrincipal)*LTPcharge*S$14*S$13,0)</f>
        <v>85944.628007554551</v>
      </c>
      <c r="T6200" s="208">
        <f>IF('Figure 7.3 - Quantifi MC paths'!U6207-VB*SwapPrincipal&lt;0,-1*('Figure 7.3 - Quantifi MC paths'!U6207-VB*SwapPrincipal)*LTPcharge*T$14*T$13,0)</f>
        <v>54564.137846758036</v>
      </c>
      <c r="U6200" s="208">
        <f>IF('Figure 7.3 - Quantifi MC paths'!V6207-VB*SwapPrincipal&lt;0,-1*('Figure 7.3 - Quantifi MC paths'!V6207-VB*SwapPrincipal)*LTPcharge*U$14*U$13,0)</f>
        <v>80022.147618130926</v>
      </c>
      <c r="V6200" s="208">
        <f>IF('Figure 7.3 - Quantifi MC paths'!W6207-VB*SwapPrincipal&lt;0,-1*('Figure 7.3 - Quantifi MC paths'!W6207-VB*SwapPrincipal)*LTPcharge*V$14*V$13,0)</f>
        <v>83372.443151129672</v>
      </c>
      <c r="W6200" s="208">
        <f>IF('Figure 7.3 - Quantifi MC paths'!X6207-VB*SwapPrincipal&lt;0,-1*('Figure 7.3 - Quantifi MC paths'!X6207-VB*SwapPrincipal)*LTPcharge*W$14*W$13,0)</f>
        <v>95933.681971938262</v>
      </c>
      <c r="X6200" s="208">
        <f>IF('Figure 7.3 - Quantifi MC paths'!Y6207-VB*SwapPrincipal&lt;0,-1*('Figure 7.3 - Quantifi MC paths'!Y6207-VB*SwapPrincipal)*LTPcharge*X$14*X$13,0)</f>
        <v>0</v>
      </c>
      <c r="Y6200" s="209">
        <f t="shared" si="100"/>
        <v>591707.24844948808</v>
      </c>
    </row>
    <row r="6201" spans="2:25">
      <c r="B6201" s="207">
        <v>6185</v>
      </c>
      <c r="C6201" s="208">
        <f>IF('Figure 7.3 - Quantifi MC paths'!D6208-VB*SwapPrincipal&lt;0,-1*('Figure 7.3 - Quantifi MC paths'!D6208-VB*SwapPrincipal)*LTPcharge*C$14*C$13,0)</f>
        <v>1151.2348364633806</v>
      </c>
      <c r="D6201" s="208">
        <f>IF('Figure 7.3 - Quantifi MC paths'!E6208-VB*SwapPrincipal&lt;0,-1*('Figure 7.3 - Quantifi MC paths'!E6208-VB*SwapPrincipal)*LTPcharge*D$14*D$13,0)</f>
        <v>1136.0060964986887</v>
      </c>
      <c r="E6201" s="208">
        <f>IF('Figure 7.3 - Quantifi MC paths'!F6208-VB*SwapPrincipal&lt;0,-1*('Figure 7.3 - Quantifi MC paths'!F6208-VB*SwapPrincipal)*LTPcharge*E$14*E$13,0)</f>
        <v>1025.678390296325</v>
      </c>
      <c r="F6201" s="208">
        <f>IF('Figure 7.3 - Quantifi MC paths'!G6208-VB*SwapPrincipal&lt;0,-1*('Figure 7.3 - Quantifi MC paths'!G6208-VB*SwapPrincipal)*LTPcharge*F$14*F$13,0)</f>
        <v>1138.0343043976723</v>
      </c>
      <c r="G6201" s="208">
        <f>IF('Figure 7.3 - Quantifi MC paths'!H6208-VB*SwapPrincipal&lt;0,-1*('Figure 7.3 - Quantifi MC paths'!H6208-VB*SwapPrincipal)*LTPcharge*G$14*G$13,0)</f>
        <v>5112.377769738916</v>
      </c>
      <c r="H6201" s="208">
        <f>IF('Figure 7.3 - Quantifi MC paths'!I6208-VB*SwapPrincipal&lt;0,-1*('Figure 7.3 - Quantifi MC paths'!I6208-VB*SwapPrincipal)*LTPcharge*H$14*H$13,0)</f>
        <v>4853.2690261165617</v>
      </c>
      <c r="I6201" s="208">
        <f>IF('Figure 7.3 - Quantifi MC paths'!J6208-VB*SwapPrincipal&lt;0,-1*('Figure 7.3 - Quantifi MC paths'!J6208-VB*SwapPrincipal)*LTPcharge*I$14*I$13,0)</f>
        <v>4414.9191271254404</v>
      </c>
      <c r="J6201" s="208">
        <f>IF('Figure 7.3 - Quantifi MC paths'!K6208-VB*SwapPrincipal&lt;0,-1*('Figure 7.3 - Quantifi MC paths'!K6208-VB*SwapPrincipal)*LTPcharge*J$14*J$13,0)</f>
        <v>4591.4077905047006</v>
      </c>
      <c r="K6201" s="208">
        <f>IF('Figure 7.3 - Quantifi MC paths'!L6208-VB*SwapPrincipal&lt;0,-1*('Figure 7.3 - Quantifi MC paths'!L6208-VB*SwapPrincipal)*LTPcharge*K$14*K$13,0)</f>
        <v>5464.4069893697861</v>
      </c>
      <c r="L6201" s="208">
        <f>IF('Figure 7.3 - Quantifi MC paths'!M6208-VB*SwapPrincipal&lt;0,-1*('Figure 7.3 - Quantifi MC paths'!M6208-VB*SwapPrincipal)*LTPcharge*L$14*L$13,0)</f>
        <v>3963.8384667252481</v>
      </c>
      <c r="M6201" s="208">
        <f>IF('Figure 7.3 - Quantifi MC paths'!N6208-VB*SwapPrincipal&lt;0,-1*('Figure 7.3 - Quantifi MC paths'!N6208-VB*SwapPrincipal)*LTPcharge*M$14*M$13,0)</f>
        <v>5173.9905254863606</v>
      </c>
      <c r="N6201" s="208">
        <f>IF('Figure 7.3 - Quantifi MC paths'!O6208-VB*SwapPrincipal&lt;0,-1*('Figure 7.3 - Quantifi MC paths'!O6208-VB*SwapPrincipal)*LTPcharge*N$14*N$13,0)</f>
        <v>3898.7023004140801</v>
      </c>
      <c r="O6201" s="208">
        <f>IF('Figure 7.3 - Quantifi MC paths'!P6208-VB*SwapPrincipal&lt;0,-1*('Figure 7.3 - Quantifi MC paths'!P6208-VB*SwapPrincipal)*LTPcharge*O$14*O$13,0)</f>
        <v>4079.4172325104987</v>
      </c>
      <c r="P6201" s="208">
        <f>IF('Figure 7.3 - Quantifi MC paths'!Q6208-VB*SwapPrincipal&lt;0,-1*('Figure 7.3 - Quantifi MC paths'!Q6208-VB*SwapPrincipal)*LTPcharge*P$14*P$13,0)</f>
        <v>3628.6542938203602</v>
      </c>
      <c r="Q6201" s="208">
        <f>IF('Figure 7.3 - Quantifi MC paths'!R6208-VB*SwapPrincipal&lt;0,-1*('Figure 7.3 - Quantifi MC paths'!R6208-VB*SwapPrincipal)*LTPcharge*Q$14*Q$13,0)</f>
        <v>4124.5909879276833</v>
      </c>
      <c r="R6201" s="208">
        <f>IF('Figure 7.3 - Quantifi MC paths'!S6208-VB*SwapPrincipal&lt;0,-1*('Figure 7.3 - Quantifi MC paths'!S6208-VB*SwapPrincipal)*LTPcharge*R$14*R$13,0)</f>
        <v>61569.713936570006</v>
      </c>
      <c r="S6201" s="208">
        <f>IF('Figure 7.3 - Quantifi MC paths'!T6208-VB*SwapPrincipal&lt;0,-1*('Figure 7.3 - Quantifi MC paths'!T6208-VB*SwapPrincipal)*LTPcharge*S$14*S$13,0)</f>
        <v>65218.308740092529</v>
      </c>
      <c r="T6201" s="208">
        <f>IF('Figure 7.3 - Quantifi MC paths'!U6208-VB*SwapPrincipal&lt;0,-1*('Figure 7.3 - Quantifi MC paths'!U6208-VB*SwapPrincipal)*LTPcharge*T$14*T$13,0)</f>
        <v>68132.953819387869</v>
      </c>
      <c r="U6201" s="208">
        <f>IF('Figure 7.3 - Quantifi MC paths'!V6208-VB*SwapPrincipal&lt;0,-1*('Figure 7.3 - Quantifi MC paths'!V6208-VB*SwapPrincipal)*LTPcharge*U$14*U$13,0)</f>
        <v>60120.190357604712</v>
      </c>
      <c r="V6201" s="208">
        <f>IF('Figure 7.3 - Quantifi MC paths'!W6208-VB*SwapPrincipal&lt;0,-1*('Figure 7.3 - Quantifi MC paths'!W6208-VB*SwapPrincipal)*LTPcharge*V$14*V$13,0)</f>
        <v>71785.558258987046</v>
      </c>
      <c r="W6201" s="208">
        <f>IF('Figure 7.3 - Quantifi MC paths'!X6208-VB*SwapPrincipal&lt;0,-1*('Figure 7.3 - Quantifi MC paths'!X6208-VB*SwapPrincipal)*LTPcharge*W$14*W$13,0)</f>
        <v>77492.038155780465</v>
      </c>
      <c r="X6201" s="208">
        <f>IF('Figure 7.3 - Quantifi MC paths'!Y6208-VB*SwapPrincipal&lt;0,-1*('Figure 7.3 - Quantifi MC paths'!Y6208-VB*SwapPrincipal)*LTPcharge*X$14*X$13,0)</f>
        <v>0</v>
      </c>
      <c r="Y6201" s="209">
        <f t="shared" si="100"/>
        <v>458075.29140581831</v>
      </c>
    </row>
    <row r="6202" spans="2:25">
      <c r="B6202" s="207">
        <v>6186</v>
      </c>
      <c r="C6202" s="208">
        <f>IF('Figure 7.3 - Quantifi MC paths'!D6209-VB*SwapPrincipal&lt;0,-1*('Figure 7.3 - Quantifi MC paths'!D6209-VB*SwapPrincipal)*LTPcharge*C$14*C$13,0)</f>
        <v>1151.2348364633806</v>
      </c>
      <c r="D6202" s="208">
        <f>IF('Figure 7.3 - Quantifi MC paths'!E6209-VB*SwapPrincipal&lt;0,-1*('Figure 7.3 - Quantifi MC paths'!E6209-VB*SwapPrincipal)*LTPcharge*D$14*D$13,0)</f>
        <v>1101.4720333153116</v>
      </c>
      <c r="E6202" s="208">
        <f>IF('Figure 7.3 - Quantifi MC paths'!F6209-VB*SwapPrincipal&lt;0,-1*('Figure 7.3 - Quantifi MC paths'!F6209-VB*SwapPrincipal)*LTPcharge*E$14*E$13,0)</f>
        <v>960.00329768063773</v>
      </c>
      <c r="F6202" s="208">
        <f>IF('Figure 7.3 - Quantifi MC paths'!G6209-VB*SwapPrincipal&lt;0,-1*('Figure 7.3 - Quantifi MC paths'!G6209-VB*SwapPrincipal)*LTPcharge*F$14*F$13,0)</f>
        <v>1039.3599051747781</v>
      </c>
      <c r="G6202" s="208">
        <f>IF('Figure 7.3 - Quantifi MC paths'!H6209-VB*SwapPrincipal&lt;0,-1*('Figure 7.3 - Quantifi MC paths'!H6209-VB*SwapPrincipal)*LTPcharge*G$14*G$13,0)</f>
        <v>4125.3421818594616</v>
      </c>
      <c r="H6202" s="208">
        <f>IF('Figure 7.3 - Quantifi MC paths'!I6209-VB*SwapPrincipal&lt;0,-1*('Figure 7.3 - Quantifi MC paths'!I6209-VB*SwapPrincipal)*LTPcharge*H$14*H$13,0)</f>
        <v>3648.3095244772326</v>
      </c>
      <c r="I6202" s="208">
        <f>IF('Figure 7.3 - Quantifi MC paths'!J6209-VB*SwapPrincipal&lt;0,-1*('Figure 7.3 - Quantifi MC paths'!J6209-VB*SwapPrincipal)*LTPcharge*I$14*I$13,0)</f>
        <v>4266.0890181163586</v>
      </c>
      <c r="J6202" s="208">
        <f>IF('Figure 7.3 - Quantifi MC paths'!K6209-VB*SwapPrincipal&lt;0,-1*('Figure 7.3 - Quantifi MC paths'!K6209-VB*SwapPrincipal)*LTPcharge*J$14*J$13,0)</f>
        <v>4254.1483484098817</v>
      </c>
      <c r="K6202" s="208">
        <f>IF('Figure 7.3 - Quantifi MC paths'!L6209-VB*SwapPrincipal&lt;0,-1*('Figure 7.3 - Quantifi MC paths'!L6209-VB*SwapPrincipal)*LTPcharge*K$14*K$13,0)</f>
        <v>4465.8454761548373</v>
      </c>
      <c r="L6202" s="208">
        <f>IF('Figure 7.3 - Quantifi MC paths'!M6209-VB*SwapPrincipal&lt;0,-1*('Figure 7.3 - Quantifi MC paths'!M6209-VB*SwapPrincipal)*LTPcharge*L$14*L$13,0)</f>
        <v>4513.759826611581</v>
      </c>
      <c r="M6202" s="208">
        <f>IF('Figure 7.3 - Quantifi MC paths'!N6209-VB*SwapPrincipal&lt;0,-1*('Figure 7.3 - Quantifi MC paths'!N6209-VB*SwapPrincipal)*LTPcharge*M$14*M$13,0)</f>
        <v>3920.0395650795117</v>
      </c>
      <c r="N6202" s="208">
        <f>IF('Figure 7.3 - Quantifi MC paths'!O6209-VB*SwapPrincipal&lt;0,-1*('Figure 7.3 - Quantifi MC paths'!O6209-VB*SwapPrincipal)*LTPcharge*N$14*N$13,0)</f>
        <v>4386.2886544168268</v>
      </c>
      <c r="O6202" s="208">
        <f>IF('Figure 7.3 - Quantifi MC paths'!P6209-VB*SwapPrincipal&lt;0,-1*('Figure 7.3 - Quantifi MC paths'!P6209-VB*SwapPrincipal)*LTPcharge*O$14*O$13,0)</f>
        <v>4745.5210151885549</v>
      </c>
      <c r="P6202" s="208">
        <f>IF('Figure 7.3 - Quantifi MC paths'!Q6209-VB*SwapPrincipal&lt;0,-1*('Figure 7.3 - Quantifi MC paths'!Q6209-VB*SwapPrincipal)*LTPcharge*P$14*P$13,0)</f>
        <v>3615.2480737515352</v>
      </c>
      <c r="Q6202" s="208">
        <f>IF('Figure 7.3 - Quantifi MC paths'!R6209-VB*SwapPrincipal&lt;0,-1*('Figure 7.3 - Quantifi MC paths'!R6209-VB*SwapPrincipal)*LTPcharge*Q$14*Q$13,0)</f>
        <v>3747.8423209667635</v>
      </c>
      <c r="R6202" s="208">
        <f>IF('Figure 7.3 - Quantifi MC paths'!S6209-VB*SwapPrincipal&lt;0,-1*('Figure 7.3 - Quantifi MC paths'!S6209-VB*SwapPrincipal)*LTPcharge*R$14*R$13,0)</f>
        <v>42665.797397419643</v>
      </c>
      <c r="S6202" s="208">
        <f>IF('Figure 7.3 - Quantifi MC paths'!T6209-VB*SwapPrincipal&lt;0,-1*('Figure 7.3 - Quantifi MC paths'!T6209-VB*SwapPrincipal)*LTPcharge*S$14*S$13,0)</f>
        <v>60599.904987007103</v>
      </c>
      <c r="T6202" s="208">
        <f>IF('Figure 7.3 - Quantifi MC paths'!U6209-VB*SwapPrincipal&lt;0,-1*('Figure 7.3 - Quantifi MC paths'!U6209-VB*SwapPrincipal)*LTPcharge*T$14*T$13,0)</f>
        <v>47934.994453348438</v>
      </c>
      <c r="U6202" s="208">
        <f>IF('Figure 7.3 - Quantifi MC paths'!V6209-VB*SwapPrincipal&lt;0,-1*('Figure 7.3 - Quantifi MC paths'!V6209-VB*SwapPrincipal)*LTPcharge*U$14*U$13,0)</f>
        <v>56485.933620541953</v>
      </c>
      <c r="V6202" s="208">
        <f>IF('Figure 7.3 - Quantifi MC paths'!W6209-VB*SwapPrincipal&lt;0,-1*('Figure 7.3 - Quantifi MC paths'!W6209-VB*SwapPrincipal)*LTPcharge*V$14*V$13,0)</f>
        <v>70894.418022645783</v>
      </c>
      <c r="W6202" s="208">
        <f>IF('Figure 7.3 - Quantifi MC paths'!X6209-VB*SwapPrincipal&lt;0,-1*('Figure 7.3 - Quantifi MC paths'!X6209-VB*SwapPrincipal)*LTPcharge*W$14*W$13,0)</f>
        <v>74561.633239904782</v>
      </c>
      <c r="X6202" s="208">
        <f>IF('Figure 7.3 - Quantifi MC paths'!Y6209-VB*SwapPrincipal&lt;0,-1*('Figure 7.3 - Quantifi MC paths'!Y6209-VB*SwapPrincipal)*LTPcharge*X$14*X$13,0)</f>
        <v>0</v>
      </c>
      <c r="Y6202" s="209">
        <f t="shared" si="100"/>
        <v>403083.18579853431</v>
      </c>
    </row>
    <row r="6203" spans="2:25">
      <c r="B6203" s="207">
        <v>6187</v>
      </c>
      <c r="C6203" s="208">
        <f>IF('Figure 7.3 - Quantifi MC paths'!D6210-VB*SwapPrincipal&lt;0,-1*('Figure 7.3 - Quantifi MC paths'!D6210-VB*SwapPrincipal)*LTPcharge*C$14*C$13,0)</f>
        <v>1151.2348364633806</v>
      </c>
      <c r="D6203" s="208">
        <f>IF('Figure 7.3 - Quantifi MC paths'!E6210-VB*SwapPrincipal&lt;0,-1*('Figure 7.3 - Quantifi MC paths'!E6210-VB*SwapPrincipal)*LTPcharge*D$14*D$13,0)</f>
        <v>969.90278202173283</v>
      </c>
      <c r="E6203" s="208">
        <f>IF('Figure 7.3 - Quantifi MC paths'!F6210-VB*SwapPrincipal&lt;0,-1*('Figure 7.3 - Quantifi MC paths'!F6210-VB*SwapPrincipal)*LTPcharge*E$14*E$13,0)</f>
        <v>1092.207800059859</v>
      </c>
      <c r="F6203" s="208">
        <f>IF('Figure 7.3 - Quantifi MC paths'!G6210-VB*SwapPrincipal&lt;0,-1*('Figure 7.3 - Quantifi MC paths'!G6210-VB*SwapPrincipal)*LTPcharge*F$14*F$13,0)</f>
        <v>1162.4051499878433</v>
      </c>
      <c r="G6203" s="208">
        <f>IF('Figure 7.3 - Quantifi MC paths'!H6210-VB*SwapPrincipal&lt;0,-1*('Figure 7.3 - Quantifi MC paths'!H6210-VB*SwapPrincipal)*LTPcharge*G$14*G$13,0)</f>
        <v>4549.9752404801966</v>
      </c>
      <c r="H6203" s="208">
        <f>IF('Figure 7.3 - Quantifi MC paths'!I6210-VB*SwapPrincipal&lt;0,-1*('Figure 7.3 - Quantifi MC paths'!I6210-VB*SwapPrincipal)*LTPcharge*H$14*H$13,0)</f>
        <v>4392.8398555746762</v>
      </c>
      <c r="I6203" s="208">
        <f>IF('Figure 7.3 - Quantifi MC paths'!J6210-VB*SwapPrincipal&lt;0,-1*('Figure 7.3 - Quantifi MC paths'!J6210-VB*SwapPrincipal)*LTPcharge*I$14*I$13,0)</f>
        <v>4597.2464700596211</v>
      </c>
      <c r="J6203" s="208">
        <f>IF('Figure 7.3 - Quantifi MC paths'!K6210-VB*SwapPrincipal&lt;0,-1*('Figure 7.3 - Quantifi MC paths'!K6210-VB*SwapPrincipal)*LTPcharge*J$14*J$13,0)</f>
        <v>5117.6652915041905</v>
      </c>
      <c r="K6203" s="208">
        <f>IF('Figure 7.3 - Quantifi MC paths'!L6210-VB*SwapPrincipal&lt;0,-1*('Figure 7.3 - Quantifi MC paths'!L6210-VB*SwapPrincipal)*LTPcharge*K$14*K$13,0)</f>
        <v>6317.3661865743643</v>
      </c>
      <c r="L6203" s="208">
        <f>IF('Figure 7.3 - Quantifi MC paths'!M6210-VB*SwapPrincipal&lt;0,-1*('Figure 7.3 - Quantifi MC paths'!M6210-VB*SwapPrincipal)*LTPcharge*L$14*L$13,0)</f>
        <v>6355.6427339896327</v>
      </c>
      <c r="M6203" s="208">
        <f>IF('Figure 7.3 - Quantifi MC paths'!N6210-VB*SwapPrincipal&lt;0,-1*('Figure 7.3 - Quantifi MC paths'!N6210-VB*SwapPrincipal)*LTPcharge*M$14*M$13,0)</f>
        <v>5424.4087736175079</v>
      </c>
      <c r="N6203" s="208">
        <f>IF('Figure 7.3 - Quantifi MC paths'!O6210-VB*SwapPrincipal&lt;0,-1*('Figure 7.3 - Quantifi MC paths'!O6210-VB*SwapPrincipal)*LTPcharge*N$14*N$13,0)</f>
        <v>5814.6602938309352</v>
      </c>
      <c r="O6203" s="208">
        <f>IF('Figure 7.3 - Quantifi MC paths'!P6210-VB*SwapPrincipal&lt;0,-1*('Figure 7.3 - Quantifi MC paths'!P6210-VB*SwapPrincipal)*LTPcharge*O$14*O$13,0)</f>
        <v>5502.8836699925032</v>
      </c>
      <c r="P6203" s="208">
        <f>IF('Figure 7.3 - Quantifi MC paths'!Q6210-VB*SwapPrincipal&lt;0,-1*('Figure 7.3 - Quantifi MC paths'!Q6210-VB*SwapPrincipal)*LTPcharge*P$14*P$13,0)</f>
        <v>6019.0478153987524</v>
      </c>
      <c r="Q6203" s="208">
        <f>IF('Figure 7.3 - Quantifi MC paths'!R6210-VB*SwapPrincipal&lt;0,-1*('Figure 7.3 - Quantifi MC paths'!R6210-VB*SwapPrincipal)*LTPcharge*Q$14*Q$13,0)</f>
        <v>6954.5780808271065</v>
      </c>
      <c r="R6203" s="208">
        <f>IF('Figure 7.3 - Quantifi MC paths'!S6210-VB*SwapPrincipal&lt;0,-1*('Figure 7.3 - Quantifi MC paths'!S6210-VB*SwapPrincipal)*LTPcharge*R$14*R$13,0)</f>
        <v>85018.249768895941</v>
      </c>
      <c r="S6203" s="208">
        <f>IF('Figure 7.3 - Quantifi MC paths'!T6210-VB*SwapPrincipal&lt;0,-1*('Figure 7.3 - Quantifi MC paths'!T6210-VB*SwapPrincipal)*LTPcharge*S$14*S$13,0)</f>
        <v>101467.92969134694</v>
      </c>
      <c r="T6203" s="208">
        <f>IF('Figure 7.3 - Quantifi MC paths'!U6210-VB*SwapPrincipal&lt;0,-1*('Figure 7.3 - Quantifi MC paths'!U6210-VB*SwapPrincipal)*LTPcharge*T$14*T$13,0)</f>
        <v>124328.88772045741</v>
      </c>
      <c r="U6203" s="208">
        <f>IF('Figure 7.3 - Quantifi MC paths'!V6210-VB*SwapPrincipal&lt;0,-1*('Figure 7.3 - Quantifi MC paths'!V6210-VB*SwapPrincipal)*LTPcharge*U$14*U$13,0)</f>
        <v>110159.28020581158</v>
      </c>
      <c r="V6203" s="208">
        <f>IF('Figure 7.3 - Quantifi MC paths'!W6210-VB*SwapPrincipal&lt;0,-1*('Figure 7.3 - Quantifi MC paths'!W6210-VB*SwapPrincipal)*LTPcharge*V$14*V$13,0)</f>
        <v>99527.030748152494</v>
      </c>
      <c r="W6203" s="208">
        <f>IF('Figure 7.3 - Quantifi MC paths'!X6210-VB*SwapPrincipal&lt;0,-1*('Figure 7.3 - Quantifi MC paths'!X6210-VB*SwapPrincipal)*LTPcharge*W$14*W$13,0)</f>
        <v>93861.853249465959</v>
      </c>
      <c r="X6203" s="208">
        <f>IF('Figure 7.3 - Quantifi MC paths'!Y6210-VB*SwapPrincipal&lt;0,-1*('Figure 7.3 - Quantifi MC paths'!Y6210-VB*SwapPrincipal)*LTPcharge*X$14*X$13,0)</f>
        <v>0</v>
      </c>
      <c r="Y6203" s="209">
        <f t="shared" si="100"/>
        <v>679785.29636451264</v>
      </c>
    </row>
    <row r="6204" spans="2:25">
      <c r="B6204" s="207">
        <v>6188</v>
      </c>
      <c r="C6204" s="208">
        <f>IF('Figure 7.3 - Quantifi MC paths'!D6211-VB*SwapPrincipal&lt;0,-1*('Figure 7.3 - Quantifi MC paths'!D6211-VB*SwapPrincipal)*LTPcharge*C$14*C$13,0)</f>
        <v>1151.2348364633806</v>
      </c>
      <c r="D6204" s="208">
        <f>IF('Figure 7.3 - Quantifi MC paths'!E6211-VB*SwapPrincipal&lt;0,-1*('Figure 7.3 - Quantifi MC paths'!E6211-VB*SwapPrincipal)*LTPcharge*D$14*D$13,0)</f>
        <v>1042.1502406034374</v>
      </c>
      <c r="E6204" s="208">
        <f>IF('Figure 7.3 - Quantifi MC paths'!F6211-VB*SwapPrincipal&lt;0,-1*('Figure 7.3 - Quantifi MC paths'!F6211-VB*SwapPrincipal)*LTPcharge*E$14*E$13,0)</f>
        <v>1076.6450404812585</v>
      </c>
      <c r="F6204" s="208">
        <f>IF('Figure 7.3 - Quantifi MC paths'!G6211-VB*SwapPrincipal&lt;0,-1*('Figure 7.3 - Quantifi MC paths'!G6211-VB*SwapPrincipal)*LTPcharge*F$14*F$13,0)</f>
        <v>1039.4215828390959</v>
      </c>
      <c r="G6204" s="208">
        <f>IF('Figure 7.3 - Quantifi MC paths'!H6211-VB*SwapPrincipal&lt;0,-1*('Figure 7.3 - Quantifi MC paths'!H6211-VB*SwapPrincipal)*LTPcharge*G$14*G$13,0)</f>
        <v>4935.5983348020027</v>
      </c>
      <c r="H6204" s="208">
        <f>IF('Figure 7.3 - Quantifi MC paths'!I6211-VB*SwapPrincipal&lt;0,-1*('Figure 7.3 - Quantifi MC paths'!I6211-VB*SwapPrincipal)*LTPcharge*H$14*H$13,0)</f>
        <v>3271.8416378205552</v>
      </c>
      <c r="I6204" s="208">
        <f>IF('Figure 7.3 - Quantifi MC paths'!J6211-VB*SwapPrincipal&lt;0,-1*('Figure 7.3 - Quantifi MC paths'!J6211-VB*SwapPrincipal)*LTPcharge*I$14*I$13,0)</f>
        <v>4082.6811646543802</v>
      </c>
      <c r="J6204" s="208">
        <f>IF('Figure 7.3 - Quantifi MC paths'!K6211-VB*SwapPrincipal&lt;0,-1*('Figure 7.3 - Quantifi MC paths'!K6211-VB*SwapPrincipal)*LTPcharge*J$14*J$13,0)</f>
        <v>6384.3453005201</v>
      </c>
      <c r="K6204" s="208">
        <f>IF('Figure 7.3 - Quantifi MC paths'!L6211-VB*SwapPrincipal&lt;0,-1*('Figure 7.3 - Quantifi MC paths'!L6211-VB*SwapPrincipal)*LTPcharge*K$14*K$13,0)</f>
        <v>6425.8386913657969</v>
      </c>
      <c r="L6204" s="208">
        <f>IF('Figure 7.3 - Quantifi MC paths'!M6211-VB*SwapPrincipal&lt;0,-1*('Figure 7.3 - Quantifi MC paths'!M6211-VB*SwapPrincipal)*LTPcharge*L$14*L$13,0)</f>
        <v>6338.4810794950081</v>
      </c>
      <c r="M6204" s="208">
        <f>IF('Figure 7.3 - Quantifi MC paths'!N6211-VB*SwapPrincipal&lt;0,-1*('Figure 7.3 - Quantifi MC paths'!N6211-VB*SwapPrincipal)*LTPcharge*M$14*M$13,0)</f>
        <v>5812.1263618177873</v>
      </c>
      <c r="N6204" s="208">
        <f>IF('Figure 7.3 - Quantifi MC paths'!O6211-VB*SwapPrincipal&lt;0,-1*('Figure 7.3 - Quantifi MC paths'!O6211-VB*SwapPrincipal)*LTPcharge*N$14*N$13,0)</f>
        <v>5617.0226692050983</v>
      </c>
      <c r="O6204" s="208">
        <f>IF('Figure 7.3 - Quantifi MC paths'!P6211-VB*SwapPrincipal&lt;0,-1*('Figure 7.3 - Quantifi MC paths'!P6211-VB*SwapPrincipal)*LTPcharge*O$14*O$13,0)</f>
        <v>5195.3555553359356</v>
      </c>
      <c r="P6204" s="208">
        <f>IF('Figure 7.3 - Quantifi MC paths'!Q6211-VB*SwapPrincipal&lt;0,-1*('Figure 7.3 - Quantifi MC paths'!Q6211-VB*SwapPrincipal)*LTPcharge*P$14*P$13,0)</f>
        <v>5537.0559174359587</v>
      </c>
      <c r="Q6204" s="208">
        <f>IF('Figure 7.3 - Quantifi MC paths'!R6211-VB*SwapPrincipal&lt;0,-1*('Figure 7.3 - Quantifi MC paths'!R6211-VB*SwapPrincipal)*LTPcharge*Q$14*Q$13,0)</f>
        <v>6924.8959154948398</v>
      </c>
      <c r="R6204" s="208">
        <f>IF('Figure 7.3 - Quantifi MC paths'!S6211-VB*SwapPrincipal&lt;0,-1*('Figure 7.3 - Quantifi MC paths'!S6211-VB*SwapPrincipal)*LTPcharge*R$14*R$13,0)</f>
        <v>91717.096910592169</v>
      </c>
      <c r="S6204" s="208">
        <f>IF('Figure 7.3 - Quantifi MC paths'!T6211-VB*SwapPrincipal&lt;0,-1*('Figure 7.3 - Quantifi MC paths'!T6211-VB*SwapPrincipal)*LTPcharge*S$14*S$13,0)</f>
        <v>104043.26099032108</v>
      </c>
      <c r="T6204" s="208">
        <f>IF('Figure 7.3 - Quantifi MC paths'!U6211-VB*SwapPrincipal&lt;0,-1*('Figure 7.3 - Quantifi MC paths'!U6211-VB*SwapPrincipal)*LTPcharge*T$14*T$13,0)</f>
        <v>84948.055615100355</v>
      </c>
      <c r="U6204" s="208">
        <f>IF('Figure 7.3 - Quantifi MC paths'!V6211-VB*SwapPrincipal&lt;0,-1*('Figure 7.3 - Quantifi MC paths'!V6211-VB*SwapPrincipal)*LTPcharge*U$14*U$13,0)</f>
        <v>87893.165327709634</v>
      </c>
      <c r="V6204" s="208">
        <f>IF('Figure 7.3 - Quantifi MC paths'!W6211-VB*SwapPrincipal&lt;0,-1*('Figure 7.3 - Quantifi MC paths'!W6211-VB*SwapPrincipal)*LTPcharge*V$14*V$13,0)</f>
        <v>99436.753796029778</v>
      </c>
      <c r="W6204" s="208">
        <f>IF('Figure 7.3 - Quantifi MC paths'!X6211-VB*SwapPrincipal&lt;0,-1*('Figure 7.3 - Quantifi MC paths'!X6211-VB*SwapPrincipal)*LTPcharge*W$14*W$13,0)</f>
        <v>107125.08657654483</v>
      </c>
      <c r="X6204" s="208">
        <f>IF('Figure 7.3 - Quantifi MC paths'!Y6211-VB*SwapPrincipal&lt;0,-1*('Figure 7.3 - Quantifi MC paths'!Y6211-VB*SwapPrincipal)*LTPcharge*X$14*X$13,0)</f>
        <v>0</v>
      </c>
      <c r="Y6204" s="209">
        <f t="shared" si="100"/>
        <v>639998.11354463245</v>
      </c>
    </row>
    <row r="6205" spans="2:25">
      <c r="B6205" s="207">
        <v>6189</v>
      </c>
      <c r="C6205" s="208">
        <f>IF('Figure 7.3 - Quantifi MC paths'!D6212-VB*SwapPrincipal&lt;0,-1*('Figure 7.3 - Quantifi MC paths'!D6212-VB*SwapPrincipal)*LTPcharge*C$14*C$13,0)</f>
        <v>1151.2348364633806</v>
      </c>
      <c r="D6205" s="208">
        <f>IF('Figure 7.3 - Quantifi MC paths'!E6212-VB*SwapPrincipal&lt;0,-1*('Figure 7.3 - Quantifi MC paths'!E6212-VB*SwapPrincipal)*LTPcharge*D$14*D$13,0)</f>
        <v>1102.2208018898339</v>
      </c>
      <c r="E6205" s="208">
        <f>IF('Figure 7.3 - Quantifi MC paths'!F6212-VB*SwapPrincipal&lt;0,-1*('Figure 7.3 - Quantifi MC paths'!F6212-VB*SwapPrincipal)*LTPcharge*E$14*E$13,0)</f>
        <v>1104.4075393531371</v>
      </c>
      <c r="F6205" s="208">
        <f>IF('Figure 7.3 - Quantifi MC paths'!G6212-VB*SwapPrincipal&lt;0,-1*('Figure 7.3 - Quantifi MC paths'!G6212-VB*SwapPrincipal)*LTPcharge*F$14*F$13,0)</f>
        <v>983.39775374374199</v>
      </c>
      <c r="G6205" s="208">
        <f>IF('Figure 7.3 - Quantifi MC paths'!H6212-VB*SwapPrincipal&lt;0,-1*('Figure 7.3 - Quantifi MC paths'!H6212-VB*SwapPrincipal)*LTPcharge*G$14*G$13,0)</f>
        <v>4775.224639955537</v>
      </c>
      <c r="H6205" s="208">
        <f>IF('Figure 7.3 - Quantifi MC paths'!I6212-VB*SwapPrincipal&lt;0,-1*('Figure 7.3 - Quantifi MC paths'!I6212-VB*SwapPrincipal)*LTPcharge*H$14*H$13,0)</f>
        <v>6139.1441863673317</v>
      </c>
      <c r="I6205" s="208">
        <f>IF('Figure 7.3 - Quantifi MC paths'!J6212-VB*SwapPrincipal&lt;0,-1*('Figure 7.3 - Quantifi MC paths'!J6212-VB*SwapPrincipal)*LTPcharge*I$14*I$13,0)</f>
        <v>5598.3660183632101</v>
      </c>
      <c r="J6205" s="208">
        <f>IF('Figure 7.3 - Quantifi MC paths'!K6212-VB*SwapPrincipal&lt;0,-1*('Figure 7.3 - Quantifi MC paths'!K6212-VB*SwapPrincipal)*LTPcharge*J$14*J$13,0)</f>
        <v>6628.8543458784116</v>
      </c>
      <c r="K6205" s="208">
        <f>IF('Figure 7.3 - Quantifi MC paths'!L6212-VB*SwapPrincipal&lt;0,-1*('Figure 7.3 - Quantifi MC paths'!L6212-VB*SwapPrincipal)*LTPcharge*K$14*K$13,0)</f>
        <v>7443.7157198503064</v>
      </c>
      <c r="L6205" s="208">
        <f>IF('Figure 7.3 - Quantifi MC paths'!M6212-VB*SwapPrincipal&lt;0,-1*('Figure 7.3 - Quantifi MC paths'!M6212-VB*SwapPrincipal)*LTPcharge*L$14*L$13,0)</f>
        <v>7287.3914385005291</v>
      </c>
      <c r="M6205" s="208">
        <f>IF('Figure 7.3 - Quantifi MC paths'!N6212-VB*SwapPrincipal&lt;0,-1*('Figure 7.3 - Quantifi MC paths'!N6212-VB*SwapPrincipal)*LTPcharge*M$14*M$13,0)</f>
        <v>6935.9200332681949</v>
      </c>
      <c r="N6205" s="208">
        <f>IF('Figure 7.3 - Quantifi MC paths'!O6212-VB*SwapPrincipal&lt;0,-1*('Figure 7.3 - Quantifi MC paths'!O6212-VB*SwapPrincipal)*LTPcharge*N$14*N$13,0)</f>
        <v>6242.7342099736798</v>
      </c>
      <c r="O6205" s="208">
        <f>IF('Figure 7.3 - Quantifi MC paths'!P6212-VB*SwapPrincipal&lt;0,-1*('Figure 7.3 - Quantifi MC paths'!P6212-VB*SwapPrincipal)*LTPcharge*O$14*O$13,0)</f>
        <v>8125.3142920329265</v>
      </c>
      <c r="P6205" s="208">
        <f>IF('Figure 7.3 - Quantifi MC paths'!Q6212-VB*SwapPrincipal&lt;0,-1*('Figure 7.3 - Quantifi MC paths'!Q6212-VB*SwapPrincipal)*LTPcharge*P$14*P$13,0)</f>
        <v>8070.4141789222176</v>
      </c>
      <c r="Q6205" s="208">
        <f>IF('Figure 7.3 - Quantifi MC paths'!R6212-VB*SwapPrincipal&lt;0,-1*('Figure 7.3 - Quantifi MC paths'!R6212-VB*SwapPrincipal)*LTPcharge*Q$14*Q$13,0)</f>
        <v>7990.4784459167104</v>
      </c>
      <c r="R6205" s="208">
        <f>IF('Figure 7.3 - Quantifi MC paths'!S6212-VB*SwapPrincipal&lt;0,-1*('Figure 7.3 - Quantifi MC paths'!S6212-VB*SwapPrincipal)*LTPcharge*R$14*R$13,0)</f>
        <v>88392.017891124298</v>
      </c>
      <c r="S6205" s="208">
        <f>IF('Figure 7.3 - Quantifi MC paths'!T6212-VB*SwapPrincipal&lt;0,-1*('Figure 7.3 - Quantifi MC paths'!T6212-VB*SwapPrincipal)*LTPcharge*S$14*S$13,0)</f>
        <v>102604.07802218453</v>
      </c>
      <c r="T6205" s="208">
        <f>IF('Figure 7.3 - Quantifi MC paths'!U6212-VB*SwapPrincipal&lt;0,-1*('Figure 7.3 - Quantifi MC paths'!U6212-VB*SwapPrincipal)*LTPcharge*T$14*T$13,0)</f>
        <v>113595.30089001136</v>
      </c>
      <c r="U6205" s="208">
        <f>IF('Figure 7.3 - Quantifi MC paths'!V6212-VB*SwapPrincipal&lt;0,-1*('Figure 7.3 - Quantifi MC paths'!V6212-VB*SwapPrincipal)*LTPcharge*U$14*U$13,0)</f>
        <v>98490.196084133029</v>
      </c>
      <c r="V6205" s="208">
        <f>IF('Figure 7.3 - Quantifi MC paths'!W6212-VB*SwapPrincipal&lt;0,-1*('Figure 7.3 - Quantifi MC paths'!W6212-VB*SwapPrincipal)*LTPcharge*V$14*V$13,0)</f>
        <v>88072.847792199856</v>
      </c>
      <c r="W6205" s="208">
        <f>IF('Figure 7.3 - Quantifi MC paths'!X6212-VB*SwapPrincipal&lt;0,-1*('Figure 7.3 - Quantifi MC paths'!X6212-VB*SwapPrincipal)*LTPcharge*W$14*W$13,0)</f>
        <v>84852.423144252956</v>
      </c>
      <c r="X6205" s="208">
        <f>IF('Figure 7.3 - Quantifi MC paths'!Y6212-VB*SwapPrincipal&lt;0,-1*('Figure 7.3 - Quantifi MC paths'!Y6212-VB*SwapPrincipal)*LTPcharge*X$14*X$13,0)</f>
        <v>0</v>
      </c>
      <c r="Y6205" s="209">
        <f t="shared" si="100"/>
        <v>655585.68226438516</v>
      </c>
    </row>
    <row r="6206" spans="2:25">
      <c r="B6206" s="207">
        <v>6190</v>
      </c>
      <c r="C6206" s="208">
        <f>IF('Figure 7.3 - Quantifi MC paths'!D6213-VB*SwapPrincipal&lt;0,-1*('Figure 7.3 - Quantifi MC paths'!D6213-VB*SwapPrincipal)*LTPcharge*C$14*C$13,0)</f>
        <v>1151.2348364633806</v>
      </c>
      <c r="D6206" s="208">
        <f>IF('Figure 7.3 - Quantifi MC paths'!E6213-VB*SwapPrincipal&lt;0,-1*('Figure 7.3 - Quantifi MC paths'!E6213-VB*SwapPrincipal)*LTPcharge*D$14*D$13,0)</f>
        <v>1365.3125447373434</v>
      </c>
      <c r="E6206" s="208">
        <f>IF('Figure 7.3 - Quantifi MC paths'!F6213-VB*SwapPrincipal&lt;0,-1*('Figure 7.3 - Quantifi MC paths'!F6213-VB*SwapPrincipal)*LTPcharge*E$14*E$13,0)</f>
        <v>1369.3470068082263</v>
      </c>
      <c r="F6206" s="208">
        <f>IF('Figure 7.3 - Quantifi MC paths'!G6213-VB*SwapPrincipal&lt;0,-1*('Figure 7.3 - Quantifi MC paths'!G6213-VB*SwapPrincipal)*LTPcharge*F$14*F$13,0)</f>
        <v>1216.4261737065883</v>
      </c>
      <c r="G6206" s="208">
        <f>IF('Figure 7.3 - Quantifi MC paths'!H6213-VB*SwapPrincipal&lt;0,-1*('Figure 7.3 - Quantifi MC paths'!H6213-VB*SwapPrincipal)*LTPcharge*G$14*G$13,0)</f>
        <v>5081.4630199601979</v>
      </c>
      <c r="H6206" s="208">
        <f>IF('Figure 7.3 - Quantifi MC paths'!I6213-VB*SwapPrincipal&lt;0,-1*('Figure 7.3 - Quantifi MC paths'!I6213-VB*SwapPrincipal)*LTPcharge*H$14*H$13,0)</f>
        <v>5000.4476495702102</v>
      </c>
      <c r="I6206" s="208">
        <f>IF('Figure 7.3 - Quantifi MC paths'!J6213-VB*SwapPrincipal&lt;0,-1*('Figure 7.3 - Quantifi MC paths'!J6213-VB*SwapPrincipal)*LTPcharge*I$14*I$13,0)</f>
        <v>4660.9656255257896</v>
      </c>
      <c r="J6206" s="208">
        <f>IF('Figure 7.3 - Quantifi MC paths'!K6213-VB*SwapPrincipal&lt;0,-1*('Figure 7.3 - Quantifi MC paths'!K6213-VB*SwapPrincipal)*LTPcharge*J$14*J$13,0)</f>
        <v>4090.6139457640811</v>
      </c>
      <c r="K6206" s="208">
        <f>IF('Figure 7.3 - Quantifi MC paths'!L6213-VB*SwapPrincipal&lt;0,-1*('Figure 7.3 - Quantifi MC paths'!L6213-VB*SwapPrincipal)*LTPcharge*K$14*K$13,0)</f>
        <v>3617.1853476383549</v>
      </c>
      <c r="L6206" s="208">
        <f>IF('Figure 7.3 - Quantifi MC paths'!M6213-VB*SwapPrincipal&lt;0,-1*('Figure 7.3 - Quantifi MC paths'!M6213-VB*SwapPrincipal)*LTPcharge*L$14*L$13,0)</f>
        <v>3857.2007860857102</v>
      </c>
      <c r="M6206" s="208">
        <f>IF('Figure 7.3 - Quantifi MC paths'!N6213-VB*SwapPrincipal&lt;0,-1*('Figure 7.3 - Quantifi MC paths'!N6213-VB*SwapPrincipal)*LTPcharge*M$14*M$13,0)</f>
        <v>3342.9355769333911</v>
      </c>
      <c r="N6206" s="208">
        <f>IF('Figure 7.3 - Quantifi MC paths'!O6213-VB*SwapPrincipal&lt;0,-1*('Figure 7.3 - Quantifi MC paths'!O6213-VB*SwapPrincipal)*LTPcharge*N$14*N$13,0)</f>
        <v>3240.9579129346644</v>
      </c>
      <c r="O6206" s="208">
        <f>IF('Figure 7.3 - Quantifi MC paths'!P6213-VB*SwapPrincipal&lt;0,-1*('Figure 7.3 - Quantifi MC paths'!P6213-VB*SwapPrincipal)*LTPcharge*O$14*O$13,0)</f>
        <v>3282.7293083289333</v>
      </c>
      <c r="P6206" s="208">
        <f>IF('Figure 7.3 - Quantifi MC paths'!Q6213-VB*SwapPrincipal&lt;0,-1*('Figure 7.3 - Quantifi MC paths'!Q6213-VB*SwapPrincipal)*LTPcharge*P$14*P$13,0)</f>
        <v>3830.3681084068494</v>
      </c>
      <c r="Q6206" s="208">
        <f>IF('Figure 7.3 - Quantifi MC paths'!R6213-VB*SwapPrincipal&lt;0,-1*('Figure 7.3 - Quantifi MC paths'!R6213-VB*SwapPrincipal)*LTPcharge*Q$14*Q$13,0)</f>
        <v>2943.6648518720831</v>
      </c>
      <c r="R6206" s="208">
        <f>IF('Figure 7.3 - Quantifi MC paths'!S6213-VB*SwapPrincipal&lt;0,-1*('Figure 7.3 - Quantifi MC paths'!S6213-VB*SwapPrincipal)*LTPcharge*R$14*R$13,0)</f>
        <v>36802.939353732159</v>
      </c>
      <c r="S6206" s="208">
        <f>IF('Figure 7.3 - Quantifi MC paths'!T6213-VB*SwapPrincipal&lt;0,-1*('Figure 7.3 - Quantifi MC paths'!T6213-VB*SwapPrincipal)*LTPcharge*S$14*S$13,0)</f>
        <v>78713.126329203034</v>
      </c>
      <c r="T6206" s="208">
        <f>IF('Figure 7.3 - Quantifi MC paths'!U6213-VB*SwapPrincipal&lt;0,-1*('Figure 7.3 - Quantifi MC paths'!U6213-VB*SwapPrincipal)*LTPcharge*T$14*T$13,0)</f>
        <v>130863.64277711214</v>
      </c>
      <c r="U6206" s="208">
        <f>IF('Figure 7.3 - Quantifi MC paths'!V6213-VB*SwapPrincipal&lt;0,-1*('Figure 7.3 - Quantifi MC paths'!V6213-VB*SwapPrincipal)*LTPcharge*U$14*U$13,0)</f>
        <v>111537.49652970083</v>
      </c>
      <c r="V6206" s="208">
        <f>IF('Figure 7.3 - Quantifi MC paths'!W6213-VB*SwapPrincipal&lt;0,-1*('Figure 7.3 - Quantifi MC paths'!W6213-VB*SwapPrincipal)*LTPcharge*V$14*V$13,0)</f>
        <v>102136.63158674617</v>
      </c>
      <c r="W6206" s="208">
        <f>IF('Figure 7.3 - Quantifi MC paths'!X6213-VB*SwapPrincipal&lt;0,-1*('Figure 7.3 - Quantifi MC paths'!X6213-VB*SwapPrincipal)*LTPcharge*W$14*W$13,0)</f>
        <v>99940.115877461169</v>
      </c>
      <c r="X6206" s="208">
        <f>IF('Figure 7.3 - Quantifi MC paths'!Y6213-VB*SwapPrincipal&lt;0,-1*('Figure 7.3 - Quantifi MC paths'!Y6213-VB*SwapPrincipal)*LTPcharge*X$14*X$13,0)</f>
        <v>0</v>
      </c>
      <c r="Y6206" s="209">
        <f t="shared" si="100"/>
        <v>608044.80514869129</v>
      </c>
    </row>
    <row r="6207" spans="2:25">
      <c r="B6207" s="207">
        <v>6191</v>
      </c>
      <c r="C6207" s="208">
        <f>IF('Figure 7.3 - Quantifi MC paths'!D6214-VB*SwapPrincipal&lt;0,-1*('Figure 7.3 - Quantifi MC paths'!D6214-VB*SwapPrincipal)*LTPcharge*C$14*C$13,0)</f>
        <v>1151.2348364633806</v>
      </c>
      <c r="D6207" s="208">
        <f>IF('Figure 7.3 - Quantifi MC paths'!E6214-VB*SwapPrincipal&lt;0,-1*('Figure 7.3 - Quantifi MC paths'!E6214-VB*SwapPrincipal)*LTPcharge*D$14*D$13,0)</f>
        <v>1034.1534535497558</v>
      </c>
      <c r="E6207" s="208">
        <f>IF('Figure 7.3 - Quantifi MC paths'!F6214-VB*SwapPrincipal&lt;0,-1*('Figure 7.3 - Quantifi MC paths'!F6214-VB*SwapPrincipal)*LTPcharge*E$14*E$13,0)</f>
        <v>936.13021501465607</v>
      </c>
      <c r="F6207" s="208">
        <f>IF('Figure 7.3 - Quantifi MC paths'!G6214-VB*SwapPrincipal&lt;0,-1*('Figure 7.3 - Quantifi MC paths'!G6214-VB*SwapPrincipal)*LTPcharge*F$14*F$13,0)</f>
        <v>1143.380027716528</v>
      </c>
      <c r="G6207" s="208">
        <f>IF('Figure 7.3 - Quantifi MC paths'!H6214-VB*SwapPrincipal&lt;0,-1*('Figure 7.3 - Quantifi MC paths'!H6214-VB*SwapPrincipal)*LTPcharge*G$14*G$13,0)</f>
        <v>5402.9569577439615</v>
      </c>
      <c r="H6207" s="208">
        <f>IF('Figure 7.3 - Quantifi MC paths'!I6214-VB*SwapPrincipal&lt;0,-1*('Figure 7.3 - Quantifi MC paths'!I6214-VB*SwapPrincipal)*LTPcharge*H$14*H$13,0)</f>
        <v>5625.0297621422415</v>
      </c>
      <c r="I6207" s="208">
        <f>IF('Figure 7.3 - Quantifi MC paths'!J6214-VB*SwapPrincipal&lt;0,-1*('Figure 7.3 - Quantifi MC paths'!J6214-VB*SwapPrincipal)*LTPcharge*I$14*I$13,0)</f>
        <v>5378.2817995731148</v>
      </c>
      <c r="J6207" s="208">
        <f>IF('Figure 7.3 - Quantifi MC paths'!K6214-VB*SwapPrincipal&lt;0,-1*('Figure 7.3 - Quantifi MC paths'!K6214-VB*SwapPrincipal)*LTPcharge*J$14*J$13,0)</f>
        <v>4908.1950183311728</v>
      </c>
      <c r="K6207" s="208">
        <f>IF('Figure 7.3 - Quantifi MC paths'!L6214-VB*SwapPrincipal&lt;0,-1*('Figure 7.3 - Quantifi MC paths'!L6214-VB*SwapPrincipal)*LTPcharge*K$14*K$13,0)</f>
        <v>5011.3497493883779</v>
      </c>
      <c r="L6207" s="208">
        <f>IF('Figure 7.3 - Quantifi MC paths'!M6214-VB*SwapPrincipal&lt;0,-1*('Figure 7.3 - Quantifi MC paths'!M6214-VB*SwapPrincipal)*LTPcharge*L$14*L$13,0)</f>
        <v>4756.0670307842811</v>
      </c>
      <c r="M6207" s="208">
        <f>IF('Figure 7.3 - Quantifi MC paths'!N6214-VB*SwapPrincipal&lt;0,-1*('Figure 7.3 - Quantifi MC paths'!N6214-VB*SwapPrincipal)*LTPcharge*M$14*M$13,0)</f>
        <v>4778.438848443232</v>
      </c>
      <c r="N6207" s="208">
        <f>IF('Figure 7.3 - Quantifi MC paths'!O6214-VB*SwapPrincipal&lt;0,-1*('Figure 7.3 - Quantifi MC paths'!O6214-VB*SwapPrincipal)*LTPcharge*N$14*N$13,0)</f>
        <v>5416.1905108645005</v>
      </c>
      <c r="O6207" s="208">
        <f>IF('Figure 7.3 - Quantifi MC paths'!P6214-VB*SwapPrincipal&lt;0,-1*('Figure 7.3 - Quantifi MC paths'!P6214-VB*SwapPrincipal)*LTPcharge*O$14*O$13,0)</f>
        <v>4958.061064810161</v>
      </c>
      <c r="P6207" s="208">
        <f>IF('Figure 7.3 - Quantifi MC paths'!Q6214-VB*SwapPrincipal&lt;0,-1*('Figure 7.3 - Quantifi MC paths'!Q6214-VB*SwapPrincipal)*LTPcharge*P$14*P$13,0)</f>
        <v>4205.522087625226</v>
      </c>
      <c r="Q6207" s="208">
        <f>IF('Figure 7.3 - Quantifi MC paths'!R6214-VB*SwapPrincipal&lt;0,-1*('Figure 7.3 - Quantifi MC paths'!R6214-VB*SwapPrincipal)*LTPcharge*Q$14*Q$13,0)</f>
        <v>5483.2939948616622</v>
      </c>
      <c r="R6207" s="208">
        <f>IF('Figure 7.3 - Quantifi MC paths'!S6214-VB*SwapPrincipal&lt;0,-1*('Figure 7.3 - Quantifi MC paths'!S6214-VB*SwapPrincipal)*LTPcharge*R$14*R$13,0)</f>
        <v>54552.728331152131</v>
      </c>
      <c r="S6207" s="208">
        <f>IF('Figure 7.3 - Quantifi MC paths'!T6214-VB*SwapPrincipal&lt;0,-1*('Figure 7.3 - Quantifi MC paths'!T6214-VB*SwapPrincipal)*LTPcharge*S$14*S$13,0)</f>
        <v>69526.246848114271</v>
      </c>
      <c r="T6207" s="208">
        <f>IF('Figure 7.3 - Quantifi MC paths'!U6214-VB*SwapPrincipal&lt;0,-1*('Figure 7.3 - Quantifi MC paths'!U6214-VB*SwapPrincipal)*LTPcharge*T$14*T$13,0)</f>
        <v>70192.452344601494</v>
      </c>
      <c r="U6207" s="208">
        <f>IF('Figure 7.3 - Quantifi MC paths'!V6214-VB*SwapPrincipal&lt;0,-1*('Figure 7.3 - Quantifi MC paths'!V6214-VB*SwapPrincipal)*LTPcharge*U$14*U$13,0)</f>
        <v>93719.278786710202</v>
      </c>
      <c r="V6207" s="208">
        <f>IF('Figure 7.3 - Quantifi MC paths'!W6214-VB*SwapPrincipal&lt;0,-1*('Figure 7.3 - Quantifi MC paths'!W6214-VB*SwapPrincipal)*LTPcharge*V$14*V$13,0)</f>
        <v>96588.836325569035</v>
      </c>
      <c r="W6207" s="208">
        <f>IF('Figure 7.3 - Quantifi MC paths'!X6214-VB*SwapPrincipal&lt;0,-1*('Figure 7.3 - Quantifi MC paths'!X6214-VB*SwapPrincipal)*LTPcharge*W$14*W$13,0)</f>
        <v>98547.941582665939</v>
      </c>
      <c r="X6207" s="208">
        <f>IF('Figure 7.3 - Quantifi MC paths'!Y6214-VB*SwapPrincipal&lt;0,-1*('Figure 7.3 - Quantifi MC paths'!Y6214-VB*SwapPrincipal)*LTPcharge*X$14*X$13,0)</f>
        <v>0</v>
      </c>
      <c r="Y6207" s="209">
        <f t="shared" si="100"/>
        <v>543315.76957612531</v>
      </c>
    </row>
    <row r="6208" spans="2:25">
      <c r="B6208" s="207">
        <v>6192</v>
      </c>
      <c r="C6208" s="208">
        <f>IF('Figure 7.3 - Quantifi MC paths'!D6215-VB*SwapPrincipal&lt;0,-1*('Figure 7.3 - Quantifi MC paths'!D6215-VB*SwapPrincipal)*LTPcharge*C$14*C$13,0)</f>
        <v>1151.2348364633806</v>
      </c>
      <c r="D6208" s="208">
        <f>IF('Figure 7.3 - Quantifi MC paths'!E6215-VB*SwapPrincipal&lt;0,-1*('Figure 7.3 - Quantifi MC paths'!E6215-VB*SwapPrincipal)*LTPcharge*D$14*D$13,0)</f>
        <v>1052.8914738165142</v>
      </c>
      <c r="E6208" s="208">
        <f>IF('Figure 7.3 - Quantifi MC paths'!F6215-VB*SwapPrincipal&lt;0,-1*('Figure 7.3 - Quantifi MC paths'!F6215-VB*SwapPrincipal)*LTPcharge*E$14*E$13,0)</f>
        <v>1302.9923193034101</v>
      </c>
      <c r="F6208" s="208">
        <f>IF('Figure 7.3 - Quantifi MC paths'!G6215-VB*SwapPrincipal&lt;0,-1*('Figure 7.3 - Quantifi MC paths'!G6215-VB*SwapPrincipal)*LTPcharge*F$14*F$13,0)</f>
        <v>1308.7147826470277</v>
      </c>
      <c r="G6208" s="208">
        <f>IF('Figure 7.3 - Quantifi MC paths'!H6215-VB*SwapPrincipal&lt;0,-1*('Figure 7.3 - Quantifi MC paths'!H6215-VB*SwapPrincipal)*LTPcharge*G$14*G$13,0)</f>
        <v>5488.1842576168365</v>
      </c>
      <c r="H6208" s="208">
        <f>IF('Figure 7.3 - Quantifi MC paths'!I6215-VB*SwapPrincipal&lt;0,-1*('Figure 7.3 - Quantifi MC paths'!I6215-VB*SwapPrincipal)*LTPcharge*H$14*H$13,0)</f>
        <v>4728.9420042300753</v>
      </c>
      <c r="I6208" s="208">
        <f>IF('Figure 7.3 - Quantifi MC paths'!J6215-VB*SwapPrincipal&lt;0,-1*('Figure 7.3 - Quantifi MC paths'!J6215-VB*SwapPrincipal)*LTPcharge*I$14*I$13,0)</f>
        <v>4518.3159867747145</v>
      </c>
      <c r="J6208" s="208">
        <f>IF('Figure 7.3 - Quantifi MC paths'!K6215-VB*SwapPrincipal&lt;0,-1*('Figure 7.3 - Quantifi MC paths'!K6215-VB*SwapPrincipal)*LTPcharge*J$14*J$13,0)</f>
        <v>5246.976975213167</v>
      </c>
      <c r="K6208" s="208">
        <f>IF('Figure 7.3 - Quantifi MC paths'!L6215-VB*SwapPrincipal&lt;0,-1*('Figure 7.3 - Quantifi MC paths'!L6215-VB*SwapPrincipal)*LTPcharge*K$14*K$13,0)</f>
        <v>4633.1947950102385</v>
      </c>
      <c r="L6208" s="208">
        <f>IF('Figure 7.3 - Quantifi MC paths'!M6215-VB*SwapPrincipal&lt;0,-1*('Figure 7.3 - Quantifi MC paths'!M6215-VB*SwapPrincipal)*LTPcharge*L$14*L$13,0)</f>
        <v>4243.3980736230551</v>
      </c>
      <c r="M6208" s="208">
        <f>IF('Figure 7.3 - Quantifi MC paths'!N6215-VB*SwapPrincipal&lt;0,-1*('Figure 7.3 - Quantifi MC paths'!N6215-VB*SwapPrincipal)*LTPcharge*M$14*M$13,0)</f>
        <v>4119.3541557610197</v>
      </c>
      <c r="N6208" s="208">
        <f>IF('Figure 7.3 - Quantifi MC paths'!O6215-VB*SwapPrincipal&lt;0,-1*('Figure 7.3 - Quantifi MC paths'!O6215-VB*SwapPrincipal)*LTPcharge*N$14*N$13,0)</f>
        <v>3213.1829827026991</v>
      </c>
      <c r="O6208" s="208">
        <f>IF('Figure 7.3 - Quantifi MC paths'!P6215-VB*SwapPrincipal&lt;0,-1*('Figure 7.3 - Quantifi MC paths'!P6215-VB*SwapPrincipal)*LTPcharge*O$14*O$13,0)</f>
        <v>2186.440556212327</v>
      </c>
      <c r="P6208" s="208">
        <f>IF('Figure 7.3 - Quantifi MC paths'!Q6215-VB*SwapPrincipal&lt;0,-1*('Figure 7.3 - Quantifi MC paths'!Q6215-VB*SwapPrincipal)*LTPcharge*P$14*P$13,0)</f>
        <v>2205.8562037965039</v>
      </c>
      <c r="Q6208" s="208">
        <f>IF('Figure 7.3 - Quantifi MC paths'!R6215-VB*SwapPrincipal&lt;0,-1*('Figure 7.3 - Quantifi MC paths'!R6215-VB*SwapPrincipal)*LTPcharge*Q$14*Q$13,0)</f>
        <v>2769.9834755777601</v>
      </c>
      <c r="R6208" s="208">
        <f>IF('Figure 7.3 - Quantifi MC paths'!S6215-VB*SwapPrincipal&lt;0,-1*('Figure 7.3 - Quantifi MC paths'!S6215-VB*SwapPrincipal)*LTPcharge*R$14*R$13,0)</f>
        <v>9980.3296228341296</v>
      </c>
      <c r="S6208" s="208">
        <f>IF('Figure 7.3 - Quantifi MC paths'!T6215-VB*SwapPrincipal&lt;0,-1*('Figure 7.3 - Quantifi MC paths'!T6215-VB*SwapPrincipal)*LTPcharge*S$14*S$13,0)</f>
        <v>28178.681984367649</v>
      </c>
      <c r="T6208" s="208">
        <f>IF('Figure 7.3 - Quantifi MC paths'!U6215-VB*SwapPrincipal&lt;0,-1*('Figure 7.3 - Quantifi MC paths'!U6215-VB*SwapPrincipal)*LTPcharge*T$14*T$13,0)</f>
        <v>30293.876810327558</v>
      </c>
      <c r="U6208" s="208">
        <f>IF('Figure 7.3 - Quantifi MC paths'!V6215-VB*SwapPrincipal&lt;0,-1*('Figure 7.3 - Quantifi MC paths'!V6215-VB*SwapPrincipal)*LTPcharge*U$14*U$13,0)</f>
        <v>56205.00956814926</v>
      </c>
      <c r="V6208" s="208">
        <f>IF('Figure 7.3 - Quantifi MC paths'!W6215-VB*SwapPrincipal&lt;0,-1*('Figure 7.3 - Quantifi MC paths'!W6215-VB*SwapPrincipal)*LTPcharge*V$14*V$13,0)</f>
        <v>74416.623301726882</v>
      </c>
      <c r="W6208" s="208">
        <f>IF('Figure 7.3 - Quantifi MC paths'!X6215-VB*SwapPrincipal&lt;0,-1*('Figure 7.3 - Quantifi MC paths'!X6215-VB*SwapPrincipal)*LTPcharge*W$14*W$13,0)</f>
        <v>79084.794645429793</v>
      </c>
      <c r="X6208" s="208">
        <f>IF('Figure 7.3 - Quantifi MC paths'!Y6215-VB*SwapPrincipal&lt;0,-1*('Figure 7.3 - Quantifi MC paths'!Y6215-VB*SwapPrincipal)*LTPcharge*X$14*X$13,0)</f>
        <v>0</v>
      </c>
      <c r="Y6208" s="209">
        <f t="shared" si="100"/>
        <v>326328.97881158395</v>
      </c>
    </row>
    <row r="6209" spans="2:25">
      <c r="B6209" s="207">
        <v>6193</v>
      </c>
      <c r="C6209" s="208">
        <f>IF('Figure 7.3 - Quantifi MC paths'!D6216-VB*SwapPrincipal&lt;0,-1*('Figure 7.3 - Quantifi MC paths'!D6216-VB*SwapPrincipal)*LTPcharge*C$14*C$13,0)</f>
        <v>1151.2348364633806</v>
      </c>
      <c r="D6209" s="208">
        <f>IF('Figure 7.3 - Quantifi MC paths'!E6216-VB*SwapPrincipal&lt;0,-1*('Figure 7.3 - Quantifi MC paths'!E6216-VB*SwapPrincipal)*LTPcharge*D$14*D$13,0)</f>
        <v>1199.8788160904678</v>
      </c>
      <c r="E6209" s="208">
        <f>IF('Figure 7.3 - Quantifi MC paths'!F6216-VB*SwapPrincipal&lt;0,-1*('Figure 7.3 - Quantifi MC paths'!F6216-VB*SwapPrincipal)*LTPcharge*E$14*E$13,0)</f>
        <v>1288.8594830106583</v>
      </c>
      <c r="F6209" s="208">
        <f>IF('Figure 7.3 - Quantifi MC paths'!G6216-VB*SwapPrincipal&lt;0,-1*('Figure 7.3 - Quantifi MC paths'!G6216-VB*SwapPrincipal)*LTPcharge*F$14*F$13,0)</f>
        <v>1176.3118197125998</v>
      </c>
      <c r="G6209" s="208">
        <f>IF('Figure 7.3 - Quantifi MC paths'!H6216-VB*SwapPrincipal&lt;0,-1*('Figure 7.3 - Quantifi MC paths'!H6216-VB*SwapPrincipal)*LTPcharge*G$14*G$13,0)</f>
        <v>5645.1793474739879</v>
      </c>
      <c r="H6209" s="208">
        <f>IF('Figure 7.3 - Quantifi MC paths'!I6216-VB*SwapPrincipal&lt;0,-1*('Figure 7.3 - Quantifi MC paths'!I6216-VB*SwapPrincipal)*LTPcharge*H$14*H$13,0)</f>
        <v>4647.0295613754515</v>
      </c>
      <c r="I6209" s="208">
        <f>IF('Figure 7.3 - Quantifi MC paths'!J6216-VB*SwapPrincipal&lt;0,-1*('Figure 7.3 - Quantifi MC paths'!J6216-VB*SwapPrincipal)*LTPcharge*I$14*I$13,0)</f>
        <v>4585.6600409004086</v>
      </c>
      <c r="J6209" s="208">
        <f>IF('Figure 7.3 - Quantifi MC paths'!K6216-VB*SwapPrincipal&lt;0,-1*('Figure 7.3 - Quantifi MC paths'!K6216-VB*SwapPrincipal)*LTPcharge*J$14*J$13,0)</f>
        <v>4164.9089496751049</v>
      </c>
      <c r="K6209" s="208">
        <f>IF('Figure 7.3 - Quantifi MC paths'!L6216-VB*SwapPrincipal&lt;0,-1*('Figure 7.3 - Quantifi MC paths'!L6216-VB*SwapPrincipal)*LTPcharge*K$14*K$13,0)</f>
        <v>4468.8956037684457</v>
      </c>
      <c r="L6209" s="208">
        <f>IF('Figure 7.3 - Quantifi MC paths'!M6216-VB*SwapPrincipal&lt;0,-1*('Figure 7.3 - Quantifi MC paths'!M6216-VB*SwapPrincipal)*LTPcharge*L$14*L$13,0)</f>
        <v>3574.7324136635057</v>
      </c>
      <c r="M6209" s="208">
        <f>IF('Figure 7.3 - Quantifi MC paths'!N6216-VB*SwapPrincipal&lt;0,-1*('Figure 7.3 - Quantifi MC paths'!N6216-VB*SwapPrincipal)*LTPcharge*M$14*M$13,0)</f>
        <v>2886.2315034313333</v>
      </c>
      <c r="N6209" s="208">
        <f>IF('Figure 7.3 - Quantifi MC paths'!O6216-VB*SwapPrincipal&lt;0,-1*('Figure 7.3 - Quantifi MC paths'!O6216-VB*SwapPrincipal)*LTPcharge*N$14*N$13,0)</f>
        <v>3053.0295981898603</v>
      </c>
      <c r="O6209" s="208">
        <f>IF('Figure 7.3 - Quantifi MC paths'!P6216-VB*SwapPrincipal&lt;0,-1*('Figure 7.3 - Quantifi MC paths'!P6216-VB*SwapPrincipal)*LTPcharge*O$14*O$13,0)</f>
        <v>3720.2785130383568</v>
      </c>
      <c r="P6209" s="208">
        <f>IF('Figure 7.3 - Quantifi MC paths'!Q6216-VB*SwapPrincipal&lt;0,-1*('Figure 7.3 - Quantifi MC paths'!Q6216-VB*SwapPrincipal)*LTPcharge*P$14*P$13,0)</f>
        <v>3337.9455870269458</v>
      </c>
      <c r="Q6209" s="208">
        <f>IF('Figure 7.3 - Quantifi MC paths'!R6216-VB*SwapPrincipal&lt;0,-1*('Figure 7.3 - Quantifi MC paths'!R6216-VB*SwapPrincipal)*LTPcharge*Q$14*Q$13,0)</f>
        <v>3875.1839360853619</v>
      </c>
      <c r="R6209" s="208">
        <f>IF('Figure 7.3 - Quantifi MC paths'!S6216-VB*SwapPrincipal&lt;0,-1*('Figure 7.3 - Quantifi MC paths'!S6216-VB*SwapPrincipal)*LTPcharge*R$14*R$13,0)</f>
        <v>50810.196944025323</v>
      </c>
      <c r="S6209" s="208">
        <f>IF('Figure 7.3 - Quantifi MC paths'!T6216-VB*SwapPrincipal&lt;0,-1*('Figure 7.3 - Quantifi MC paths'!T6216-VB*SwapPrincipal)*LTPcharge*S$14*S$13,0)</f>
        <v>67252.692876755522</v>
      </c>
      <c r="T6209" s="208">
        <f>IF('Figure 7.3 - Quantifi MC paths'!U6216-VB*SwapPrincipal&lt;0,-1*('Figure 7.3 - Quantifi MC paths'!U6216-VB*SwapPrincipal)*LTPcharge*T$14*T$13,0)</f>
        <v>57027.281694517209</v>
      </c>
      <c r="U6209" s="208">
        <f>IF('Figure 7.3 - Quantifi MC paths'!V6216-VB*SwapPrincipal&lt;0,-1*('Figure 7.3 - Quantifi MC paths'!V6216-VB*SwapPrincipal)*LTPcharge*U$14*U$13,0)</f>
        <v>69611.89960617834</v>
      </c>
      <c r="V6209" s="208">
        <f>IF('Figure 7.3 - Quantifi MC paths'!W6216-VB*SwapPrincipal&lt;0,-1*('Figure 7.3 - Quantifi MC paths'!W6216-VB*SwapPrincipal)*LTPcharge*V$14*V$13,0)</f>
        <v>68600.133853517167</v>
      </c>
      <c r="W6209" s="208">
        <f>IF('Figure 7.3 - Quantifi MC paths'!X6216-VB*SwapPrincipal&lt;0,-1*('Figure 7.3 - Quantifi MC paths'!X6216-VB*SwapPrincipal)*LTPcharge*W$14*W$13,0)</f>
        <v>76649.08431426507</v>
      </c>
      <c r="X6209" s="208">
        <f>IF('Figure 7.3 - Quantifi MC paths'!Y6216-VB*SwapPrincipal&lt;0,-1*('Figure 7.3 - Quantifi MC paths'!Y6216-VB*SwapPrincipal)*LTPcharge*X$14*X$13,0)</f>
        <v>0</v>
      </c>
      <c r="Y6209" s="209">
        <f t="shared" si="100"/>
        <v>438726.64929916448</v>
      </c>
    </row>
    <row r="6210" spans="2:25">
      <c r="B6210" s="207">
        <v>6194</v>
      </c>
      <c r="C6210" s="208">
        <f>IF('Figure 7.3 - Quantifi MC paths'!D6217-VB*SwapPrincipal&lt;0,-1*('Figure 7.3 - Quantifi MC paths'!D6217-VB*SwapPrincipal)*LTPcharge*C$14*C$13,0)</f>
        <v>1151.2348364633806</v>
      </c>
      <c r="D6210" s="208">
        <f>IF('Figure 7.3 - Quantifi MC paths'!E6217-VB*SwapPrincipal&lt;0,-1*('Figure 7.3 - Quantifi MC paths'!E6217-VB*SwapPrincipal)*LTPcharge*D$14*D$13,0)</f>
        <v>1129.331315340783</v>
      </c>
      <c r="E6210" s="208">
        <f>IF('Figure 7.3 - Quantifi MC paths'!F6217-VB*SwapPrincipal&lt;0,-1*('Figure 7.3 - Quantifi MC paths'!F6217-VB*SwapPrincipal)*LTPcharge*E$14*E$13,0)</f>
        <v>1035.2277533426745</v>
      </c>
      <c r="F6210" s="208">
        <f>IF('Figure 7.3 - Quantifi MC paths'!G6217-VB*SwapPrincipal&lt;0,-1*('Figure 7.3 - Quantifi MC paths'!G6217-VB*SwapPrincipal)*LTPcharge*F$14*F$13,0)</f>
        <v>1120.8568084825592</v>
      </c>
      <c r="G6210" s="208">
        <f>IF('Figure 7.3 - Quantifi MC paths'!H6217-VB*SwapPrincipal&lt;0,-1*('Figure 7.3 - Quantifi MC paths'!H6217-VB*SwapPrincipal)*LTPcharge*G$14*G$13,0)</f>
        <v>5319.1170078229206</v>
      </c>
      <c r="H6210" s="208">
        <f>IF('Figure 7.3 - Quantifi MC paths'!I6217-VB*SwapPrincipal&lt;0,-1*('Figure 7.3 - Quantifi MC paths'!I6217-VB*SwapPrincipal)*LTPcharge*H$14*H$13,0)</f>
        <v>5836.7406429614721</v>
      </c>
      <c r="I6210" s="208">
        <f>IF('Figure 7.3 - Quantifi MC paths'!J6217-VB*SwapPrincipal&lt;0,-1*('Figure 7.3 - Quantifi MC paths'!J6217-VB*SwapPrincipal)*LTPcharge*I$14*I$13,0)</f>
        <v>6252.6920720968974</v>
      </c>
      <c r="J6210" s="208">
        <f>IF('Figure 7.3 - Quantifi MC paths'!K6217-VB*SwapPrincipal&lt;0,-1*('Figure 7.3 - Quantifi MC paths'!K6217-VB*SwapPrincipal)*LTPcharge*J$14*J$13,0)</f>
        <v>6134.1872048607047</v>
      </c>
      <c r="K6210" s="208">
        <f>IF('Figure 7.3 - Quantifi MC paths'!L6217-VB*SwapPrincipal&lt;0,-1*('Figure 7.3 - Quantifi MC paths'!L6217-VB*SwapPrincipal)*LTPcharge*K$14*K$13,0)</f>
        <v>7153.8416788718705</v>
      </c>
      <c r="L6210" s="208">
        <f>IF('Figure 7.3 - Quantifi MC paths'!M6217-VB*SwapPrincipal&lt;0,-1*('Figure 7.3 - Quantifi MC paths'!M6217-VB*SwapPrincipal)*LTPcharge*L$14*L$13,0)</f>
        <v>8129.5365128825251</v>
      </c>
      <c r="M6210" s="208">
        <f>IF('Figure 7.3 - Quantifi MC paths'!N6217-VB*SwapPrincipal&lt;0,-1*('Figure 7.3 - Quantifi MC paths'!N6217-VB*SwapPrincipal)*LTPcharge*M$14*M$13,0)</f>
        <v>8941.0534027450194</v>
      </c>
      <c r="N6210" s="208">
        <f>IF('Figure 7.3 - Quantifi MC paths'!O6217-VB*SwapPrincipal&lt;0,-1*('Figure 7.3 - Quantifi MC paths'!O6217-VB*SwapPrincipal)*LTPcharge*N$14*N$13,0)</f>
        <v>8496.0658480461698</v>
      </c>
      <c r="O6210" s="208">
        <f>IF('Figure 7.3 - Quantifi MC paths'!P6217-VB*SwapPrincipal&lt;0,-1*('Figure 7.3 - Quantifi MC paths'!P6217-VB*SwapPrincipal)*LTPcharge*O$14*O$13,0)</f>
        <v>9631.3352320260728</v>
      </c>
      <c r="P6210" s="208">
        <f>IF('Figure 7.3 - Quantifi MC paths'!Q6217-VB*SwapPrincipal&lt;0,-1*('Figure 7.3 - Quantifi MC paths'!Q6217-VB*SwapPrincipal)*LTPcharge*P$14*P$13,0)</f>
        <v>8799.2044402852807</v>
      </c>
      <c r="Q6210" s="208">
        <f>IF('Figure 7.3 - Quantifi MC paths'!R6217-VB*SwapPrincipal&lt;0,-1*('Figure 7.3 - Quantifi MC paths'!R6217-VB*SwapPrincipal)*LTPcharge*Q$14*Q$13,0)</f>
        <v>9927.8185804453642</v>
      </c>
      <c r="R6210" s="208">
        <f>IF('Figure 7.3 - Quantifi MC paths'!S6217-VB*SwapPrincipal&lt;0,-1*('Figure 7.3 - Quantifi MC paths'!S6217-VB*SwapPrincipal)*LTPcharge*R$14*R$13,0)</f>
        <v>124648.84466458202</v>
      </c>
      <c r="S6210" s="208">
        <f>IF('Figure 7.3 - Quantifi MC paths'!T6217-VB*SwapPrincipal&lt;0,-1*('Figure 7.3 - Quantifi MC paths'!T6217-VB*SwapPrincipal)*LTPcharge*S$14*S$13,0)</f>
        <v>133184.53934392726</v>
      </c>
      <c r="T6210" s="208">
        <f>IF('Figure 7.3 - Quantifi MC paths'!U6217-VB*SwapPrincipal&lt;0,-1*('Figure 7.3 - Quantifi MC paths'!U6217-VB*SwapPrincipal)*LTPcharge*T$14*T$13,0)</f>
        <v>134748.62543157343</v>
      </c>
      <c r="U6210" s="208">
        <f>IF('Figure 7.3 - Quantifi MC paths'!V6217-VB*SwapPrincipal&lt;0,-1*('Figure 7.3 - Quantifi MC paths'!V6217-VB*SwapPrincipal)*LTPcharge*U$14*U$13,0)</f>
        <v>127032.90917632543</v>
      </c>
      <c r="V6210" s="208">
        <f>IF('Figure 7.3 - Quantifi MC paths'!W6217-VB*SwapPrincipal&lt;0,-1*('Figure 7.3 - Quantifi MC paths'!W6217-VB*SwapPrincipal)*LTPcharge*V$14*V$13,0)</f>
        <v>119538.97202179079</v>
      </c>
      <c r="W6210" s="208">
        <f>IF('Figure 7.3 - Quantifi MC paths'!X6217-VB*SwapPrincipal&lt;0,-1*('Figure 7.3 - Quantifi MC paths'!X6217-VB*SwapPrincipal)*LTPcharge*W$14*W$13,0)</f>
        <v>122855.71000018943</v>
      </c>
      <c r="X6210" s="208">
        <f>IF('Figure 7.3 - Quantifi MC paths'!Y6217-VB*SwapPrincipal&lt;0,-1*('Figure 7.3 - Quantifi MC paths'!Y6217-VB*SwapPrincipal)*LTPcharge*X$14*X$13,0)</f>
        <v>0</v>
      </c>
      <c r="Y6210" s="209">
        <f t="shared" si="100"/>
        <v>851067.84397506202</v>
      </c>
    </row>
    <row r="6211" spans="2:25">
      <c r="B6211" s="207">
        <v>6195</v>
      </c>
      <c r="C6211" s="208">
        <f>IF('Figure 7.3 - Quantifi MC paths'!D6218-VB*SwapPrincipal&lt;0,-1*('Figure 7.3 - Quantifi MC paths'!D6218-VB*SwapPrincipal)*LTPcharge*C$14*C$13,0)</f>
        <v>1151.2348364633806</v>
      </c>
      <c r="D6211" s="208">
        <f>IF('Figure 7.3 - Quantifi MC paths'!E6218-VB*SwapPrincipal&lt;0,-1*('Figure 7.3 - Quantifi MC paths'!E6218-VB*SwapPrincipal)*LTPcharge*D$14*D$13,0)</f>
        <v>1169.8483999566699</v>
      </c>
      <c r="E6211" s="208">
        <f>IF('Figure 7.3 - Quantifi MC paths'!F6218-VB*SwapPrincipal&lt;0,-1*('Figure 7.3 - Quantifi MC paths'!F6218-VB*SwapPrincipal)*LTPcharge*E$14*E$13,0)</f>
        <v>1240.7381255727826</v>
      </c>
      <c r="F6211" s="208">
        <f>IF('Figure 7.3 - Quantifi MC paths'!G6218-VB*SwapPrincipal&lt;0,-1*('Figure 7.3 - Quantifi MC paths'!G6218-VB*SwapPrincipal)*LTPcharge*F$14*F$13,0)</f>
        <v>1291.7098565781141</v>
      </c>
      <c r="G6211" s="208">
        <f>IF('Figure 7.3 - Quantifi MC paths'!H6218-VB*SwapPrincipal&lt;0,-1*('Figure 7.3 - Quantifi MC paths'!H6218-VB*SwapPrincipal)*LTPcharge*G$14*G$13,0)</f>
        <v>5356.9397307540848</v>
      </c>
      <c r="H6211" s="208">
        <f>IF('Figure 7.3 - Quantifi MC paths'!I6218-VB*SwapPrincipal&lt;0,-1*('Figure 7.3 - Quantifi MC paths'!I6218-VB*SwapPrincipal)*LTPcharge*H$14*H$13,0)</f>
        <v>5216.2665491925982</v>
      </c>
      <c r="I6211" s="208">
        <f>IF('Figure 7.3 - Quantifi MC paths'!J6218-VB*SwapPrincipal&lt;0,-1*('Figure 7.3 - Quantifi MC paths'!J6218-VB*SwapPrincipal)*LTPcharge*I$14*I$13,0)</f>
        <v>5306.39584568802</v>
      </c>
      <c r="J6211" s="208">
        <f>IF('Figure 7.3 - Quantifi MC paths'!K6218-VB*SwapPrincipal&lt;0,-1*('Figure 7.3 - Quantifi MC paths'!K6218-VB*SwapPrincipal)*LTPcharge*J$14*J$13,0)</f>
        <v>6381.179564237269</v>
      </c>
      <c r="K6211" s="208">
        <f>IF('Figure 7.3 - Quantifi MC paths'!L6218-VB*SwapPrincipal&lt;0,-1*('Figure 7.3 - Quantifi MC paths'!L6218-VB*SwapPrincipal)*LTPcharge*K$14*K$13,0)</f>
        <v>7050.2850922808548</v>
      </c>
      <c r="L6211" s="208">
        <f>IF('Figure 7.3 - Quantifi MC paths'!M6218-VB*SwapPrincipal&lt;0,-1*('Figure 7.3 - Quantifi MC paths'!M6218-VB*SwapPrincipal)*LTPcharge*L$14*L$13,0)</f>
        <v>5983.8915742155605</v>
      </c>
      <c r="M6211" s="208">
        <f>IF('Figure 7.3 - Quantifi MC paths'!N6218-VB*SwapPrincipal&lt;0,-1*('Figure 7.3 - Quantifi MC paths'!N6218-VB*SwapPrincipal)*LTPcharge*M$14*M$13,0)</f>
        <v>5439.2834120286925</v>
      </c>
      <c r="N6211" s="208">
        <f>IF('Figure 7.3 - Quantifi MC paths'!O6218-VB*SwapPrincipal&lt;0,-1*('Figure 7.3 - Quantifi MC paths'!O6218-VB*SwapPrincipal)*LTPcharge*N$14*N$13,0)</f>
        <v>6501.3285577371162</v>
      </c>
      <c r="O6211" s="208">
        <f>IF('Figure 7.3 - Quantifi MC paths'!P6218-VB*SwapPrincipal&lt;0,-1*('Figure 7.3 - Quantifi MC paths'!P6218-VB*SwapPrincipal)*LTPcharge*O$14*O$13,0)</f>
        <v>6410.3057091357432</v>
      </c>
      <c r="P6211" s="208">
        <f>IF('Figure 7.3 - Quantifi MC paths'!Q6218-VB*SwapPrincipal&lt;0,-1*('Figure 7.3 - Quantifi MC paths'!Q6218-VB*SwapPrincipal)*LTPcharge*P$14*P$13,0)</f>
        <v>5912.6945529401746</v>
      </c>
      <c r="Q6211" s="208">
        <f>IF('Figure 7.3 - Quantifi MC paths'!R6218-VB*SwapPrincipal&lt;0,-1*('Figure 7.3 - Quantifi MC paths'!R6218-VB*SwapPrincipal)*LTPcharge*Q$14*Q$13,0)</f>
        <v>6640.0201603896085</v>
      </c>
      <c r="R6211" s="208">
        <f>IF('Figure 7.3 - Quantifi MC paths'!S6218-VB*SwapPrincipal&lt;0,-1*('Figure 7.3 - Quantifi MC paths'!S6218-VB*SwapPrincipal)*LTPcharge*R$14*R$13,0)</f>
        <v>96872.610825551237</v>
      </c>
      <c r="S6211" s="208">
        <f>IF('Figure 7.3 - Quantifi MC paths'!T6218-VB*SwapPrincipal&lt;0,-1*('Figure 7.3 - Quantifi MC paths'!T6218-VB*SwapPrincipal)*LTPcharge*S$14*S$13,0)</f>
        <v>80812.8436182101</v>
      </c>
      <c r="T6211" s="208">
        <f>IF('Figure 7.3 - Quantifi MC paths'!U6218-VB*SwapPrincipal&lt;0,-1*('Figure 7.3 - Quantifi MC paths'!U6218-VB*SwapPrincipal)*LTPcharge*T$14*T$13,0)</f>
        <v>78854.128332718872</v>
      </c>
      <c r="U6211" s="208">
        <f>IF('Figure 7.3 - Quantifi MC paths'!V6218-VB*SwapPrincipal&lt;0,-1*('Figure 7.3 - Quantifi MC paths'!V6218-VB*SwapPrincipal)*LTPcharge*U$14*U$13,0)</f>
        <v>96396.881124515276</v>
      </c>
      <c r="V6211" s="208">
        <f>IF('Figure 7.3 - Quantifi MC paths'!W6218-VB*SwapPrincipal&lt;0,-1*('Figure 7.3 - Quantifi MC paths'!W6218-VB*SwapPrincipal)*LTPcharge*V$14*V$13,0)</f>
        <v>89833.946315304478</v>
      </c>
      <c r="W6211" s="208">
        <f>IF('Figure 7.3 - Quantifi MC paths'!X6218-VB*SwapPrincipal&lt;0,-1*('Figure 7.3 - Quantifi MC paths'!X6218-VB*SwapPrincipal)*LTPcharge*W$14*W$13,0)</f>
        <v>91010.016141564789</v>
      </c>
      <c r="X6211" s="208">
        <f>IF('Figure 7.3 - Quantifi MC paths'!Y6218-VB*SwapPrincipal&lt;0,-1*('Figure 7.3 - Quantifi MC paths'!Y6218-VB*SwapPrincipal)*LTPcharge*X$14*X$13,0)</f>
        <v>0</v>
      </c>
      <c r="Y6211" s="209">
        <f t="shared" si="100"/>
        <v>604832.54832503537</v>
      </c>
    </row>
    <row r="6212" spans="2:25">
      <c r="B6212" s="207">
        <v>6196</v>
      </c>
      <c r="C6212" s="208">
        <f>IF('Figure 7.3 - Quantifi MC paths'!D6219-VB*SwapPrincipal&lt;0,-1*('Figure 7.3 - Quantifi MC paths'!D6219-VB*SwapPrincipal)*LTPcharge*C$14*C$13,0)</f>
        <v>1151.2348364633806</v>
      </c>
      <c r="D6212" s="208">
        <f>IF('Figure 7.3 - Quantifi MC paths'!E6219-VB*SwapPrincipal&lt;0,-1*('Figure 7.3 - Quantifi MC paths'!E6219-VB*SwapPrincipal)*LTPcharge*D$14*D$13,0)</f>
        <v>1041.2745109329214</v>
      </c>
      <c r="E6212" s="208">
        <f>IF('Figure 7.3 - Quantifi MC paths'!F6219-VB*SwapPrincipal&lt;0,-1*('Figure 7.3 - Quantifi MC paths'!F6219-VB*SwapPrincipal)*LTPcharge*E$14*E$13,0)</f>
        <v>1138.7033137246524</v>
      </c>
      <c r="F6212" s="208">
        <f>IF('Figure 7.3 - Quantifi MC paths'!G6219-VB*SwapPrincipal&lt;0,-1*('Figure 7.3 - Quantifi MC paths'!G6219-VB*SwapPrincipal)*LTPcharge*F$14*F$13,0)</f>
        <v>1134.1325447243557</v>
      </c>
      <c r="G6212" s="208">
        <f>IF('Figure 7.3 - Quantifi MC paths'!H6219-VB*SwapPrincipal&lt;0,-1*('Figure 7.3 - Quantifi MC paths'!H6219-VB*SwapPrincipal)*LTPcharge*G$14*G$13,0)</f>
        <v>5558.0832659379066</v>
      </c>
      <c r="H6212" s="208">
        <f>IF('Figure 7.3 - Quantifi MC paths'!I6219-VB*SwapPrincipal&lt;0,-1*('Figure 7.3 - Quantifi MC paths'!I6219-VB*SwapPrincipal)*LTPcharge*H$14*H$13,0)</f>
        <v>5833.4729579984178</v>
      </c>
      <c r="I6212" s="208">
        <f>IF('Figure 7.3 - Quantifi MC paths'!J6219-VB*SwapPrincipal&lt;0,-1*('Figure 7.3 - Quantifi MC paths'!J6219-VB*SwapPrincipal)*LTPcharge*I$14*I$13,0)</f>
        <v>5879.610986159194</v>
      </c>
      <c r="J6212" s="208">
        <f>IF('Figure 7.3 - Quantifi MC paths'!K6219-VB*SwapPrincipal&lt;0,-1*('Figure 7.3 - Quantifi MC paths'!K6219-VB*SwapPrincipal)*LTPcharge*J$14*J$13,0)</f>
        <v>6715.2904132088443</v>
      </c>
      <c r="K6212" s="208">
        <f>IF('Figure 7.3 - Quantifi MC paths'!L6219-VB*SwapPrincipal&lt;0,-1*('Figure 7.3 - Quantifi MC paths'!L6219-VB*SwapPrincipal)*LTPcharge*K$14*K$13,0)</f>
        <v>5994.7606304646979</v>
      </c>
      <c r="L6212" s="208">
        <f>IF('Figure 7.3 - Quantifi MC paths'!M6219-VB*SwapPrincipal&lt;0,-1*('Figure 7.3 - Quantifi MC paths'!M6219-VB*SwapPrincipal)*LTPcharge*L$14*L$13,0)</f>
        <v>6302.7948072446743</v>
      </c>
      <c r="M6212" s="208">
        <f>IF('Figure 7.3 - Quantifi MC paths'!N6219-VB*SwapPrincipal&lt;0,-1*('Figure 7.3 - Quantifi MC paths'!N6219-VB*SwapPrincipal)*LTPcharge*M$14*M$13,0)</f>
        <v>6951.0157003929235</v>
      </c>
      <c r="N6212" s="208">
        <f>IF('Figure 7.3 - Quantifi MC paths'!O6219-VB*SwapPrincipal&lt;0,-1*('Figure 7.3 - Quantifi MC paths'!O6219-VB*SwapPrincipal)*LTPcharge*N$14*N$13,0)</f>
        <v>6864.8368471708955</v>
      </c>
      <c r="O6212" s="208">
        <f>IF('Figure 7.3 - Quantifi MC paths'!P6219-VB*SwapPrincipal&lt;0,-1*('Figure 7.3 - Quantifi MC paths'!P6219-VB*SwapPrincipal)*LTPcharge*O$14*O$13,0)</f>
        <v>7380.9649600906077</v>
      </c>
      <c r="P6212" s="208">
        <f>IF('Figure 7.3 - Quantifi MC paths'!Q6219-VB*SwapPrincipal&lt;0,-1*('Figure 7.3 - Quantifi MC paths'!Q6219-VB*SwapPrincipal)*LTPcharge*P$14*P$13,0)</f>
        <v>6512.9561292719645</v>
      </c>
      <c r="Q6212" s="208">
        <f>IF('Figure 7.3 - Quantifi MC paths'!R6219-VB*SwapPrincipal&lt;0,-1*('Figure 7.3 - Quantifi MC paths'!R6219-VB*SwapPrincipal)*LTPcharge*Q$14*Q$13,0)</f>
        <v>6739.7708586867202</v>
      </c>
      <c r="R6212" s="208">
        <f>IF('Figure 7.3 - Quantifi MC paths'!S6219-VB*SwapPrincipal&lt;0,-1*('Figure 7.3 - Quantifi MC paths'!S6219-VB*SwapPrincipal)*LTPcharge*R$14*R$13,0)</f>
        <v>76730.363790856733</v>
      </c>
      <c r="S6212" s="208">
        <f>IF('Figure 7.3 - Quantifi MC paths'!T6219-VB*SwapPrincipal&lt;0,-1*('Figure 7.3 - Quantifi MC paths'!T6219-VB*SwapPrincipal)*LTPcharge*S$14*S$13,0)</f>
        <v>72065.984145480776</v>
      </c>
      <c r="T6212" s="208">
        <f>IF('Figure 7.3 - Quantifi MC paths'!U6219-VB*SwapPrincipal&lt;0,-1*('Figure 7.3 - Quantifi MC paths'!U6219-VB*SwapPrincipal)*LTPcharge*T$14*T$13,0)</f>
        <v>68132.397994234285</v>
      </c>
      <c r="U6212" s="208">
        <f>IF('Figure 7.3 - Quantifi MC paths'!V6219-VB*SwapPrincipal&lt;0,-1*('Figure 7.3 - Quantifi MC paths'!V6219-VB*SwapPrincipal)*LTPcharge*U$14*U$13,0)</f>
        <v>64815.116647307572</v>
      </c>
      <c r="V6212" s="208">
        <f>IF('Figure 7.3 - Quantifi MC paths'!W6219-VB*SwapPrincipal&lt;0,-1*('Figure 7.3 - Quantifi MC paths'!W6219-VB*SwapPrincipal)*LTPcharge*V$14*V$13,0)</f>
        <v>59875.819830124514</v>
      </c>
      <c r="W6212" s="208">
        <f>IF('Figure 7.3 - Quantifi MC paths'!X6219-VB*SwapPrincipal&lt;0,-1*('Figure 7.3 - Quantifi MC paths'!X6219-VB*SwapPrincipal)*LTPcharge*W$14*W$13,0)</f>
        <v>62204.260854365522</v>
      </c>
      <c r="X6212" s="208">
        <f>IF('Figure 7.3 - Quantifi MC paths'!Y6219-VB*SwapPrincipal&lt;0,-1*('Figure 7.3 - Quantifi MC paths'!Y6219-VB*SwapPrincipal)*LTPcharge*X$14*X$13,0)</f>
        <v>0</v>
      </c>
      <c r="Y6212" s="209">
        <f t="shared" si="100"/>
        <v>479022.84602484159</v>
      </c>
    </row>
    <row r="6213" spans="2:25">
      <c r="B6213" s="207">
        <v>6197</v>
      </c>
      <c r="C6213" s="208">
        <f>IF('Figure 7.3 - Quantifi MC paths'!D6220-VB*SwapPrincipal&lt;0,-1*('Figure 7.3 - Quantifi MC paths'!D6220-VB*SwapPrincipal)*LTPcharge*C$14*C$13,0)</f>
        <v>1151.2348364633806</v>
      </c>
      <c r="D6213" s="208">
        <f>IF('Figure 7.3 - Quantifi MC paths'!E6220-VB*SwapPrincipal&lt;0,-1*('Figure 7.3 - Quantifi MC paths'!E6220-VB*SwapPrincipal)*LTPcharge*D$14*D$13,0)</f>
        <v>1021.7913227931983</v>
      </c>
      <c r="E6213" s="208">
        <f>IF('Figure 7.3 - Quantifi MC paths'!F6220-VB*SwapPrincipal&lt;0,-1*('Figure 7.3 - Quantifi MC paths'!F6220-VB*SwapPrincipal)*LTPcharge*E$14*E$13,0)</f>
        <v>1012.2452099835896</v>
      </c>
      <c r="F6213" s="208">
        <f>IF('Figure 7.3 - Quantifi MC paths'!G6220-VB*SwapPrincipal&lt;0,-1*('Figure 7.3 - Quantifi MC paths'!G6220-VB*SwapPrincipal)*LTPcharge*F$14*F$13,0)</f>
        <v>1127.7103456591171</v>
      </c>
      <c r="G6213" s="208">
        <f>IF('Figure 7.3 - Quantifi MC paths'!H6220-VB*SwapPrincipal&lt;0,-1*('Figure 7.3 - Quantifi MC paths'!H6220-VB*SwapPrincipal)*LTPcharge*G$14*G$13,0)</f>
        <v>6039.3016833740985</v>
      </c>
      <c r="H6213" s="208">
        <f>IF('Figure 7.3 - Quantifi MC paths'!I6220-VB*SwapPrincipal&lt;0,-1*('Figure 7.3 - Quantifi MC paths'!I6220-VB*SwapPrincipal)*LTPcharge*H$14*H$13,0)</f>
        <v>5200.1894111439487</v>
      </c>
      <c r="I6213" s="208">
        <f>IF('Figure 7.3 - Quantifi MC paths'!J6220-VB*SwapPrincipal&lt;0,-1*('Figure 7.3 - Quantifi MC paths'!J6220-VB*SwapPrincipal)*LTPcharge*I$14*I$13,0)</f>
        <v>6001.8307653512138</v>
      </c>
      <c r="J6213" s="208">
        <f>IF('Figure 7.3 - Quantifi MC paths'!K6220-VB*SwapPrincipal&lt;0,-1*('Figure 7.3 - Quantifi MC paths'!K6220-VB*SwapPrincipal)*LTPcharge*J$14*J$13,0)</f>
        <v>6518.8790105530461</v>
      </c>
      <c r="K6213" s="208">
        <f>IF('Figure 7.3 - Quantifi MC paths'!L6220-VB*SwapPrincipal&lt;0,-1*('Figure 7.3 - Quantifi MC paths'!L6220-VB*SwapPrincipal)*LTPcharge*K$14*K$13,0)</f>
        <v>6573.5734374272588</v>
      </c>
      <c r="L6213" s="208">
        <f>IF('Figure 7.3 - Quantifi MC paths'!M6220-VB*SwapPrincipal&lt;0,-1*('Figure 7.3 - Quantifi MC paths'!M6220-VB*SwapPrincipal)*LTPcharge*L$14*L$13,0)</f>
        <v>7526.6926897563953</v>
      </c>
      <c r="M6213" s="208">
        <f>IF('Figure 7.3 - Quantifi MC paths'!N6220-VB*SwapPrincipal&lt;0,-1*('Figure 7.3 - Quantifi MC paths'!N6220-VB*SwapPrincipal)*LTPcharge*M$14*M$13,0)</f>
        <v>9305.7726376393875</v>
      </c>
      <c r="N6213" s="208">
        <f>IF('Figure 7.3 - Quantifi MC paths'!O6220-VB*SwapPrincipal&lt;0,-1*('Figure 7.3 - Quantifi MC paths'!O6220-VB*SwapPrincipal)*LTPcharge*N$14*N$13,0)</f>
        <v>9323.9482750122315</v>
      </c>
      <c r="O6213" s="208">
        <f>IF('Figure 7.3 - Quantifi MC paths'!P6220-VB*SwapPrincipal&lt;0,-1*('Figure 7.3 - Quantifi MC paths'!P6220-VB*SwapPrincipal)*LTPcharge*O$14*O$13,0)</f>
        <v>10304.427526627474</v>
      </c>
      <c r="P6213" s="208">
        <f>IF('Figure 7.3 - Quantifi MC paths'!Q6220-VB*SwapPrincipal&lt;0,-1*('Figure 7.3 - Quantifi MC paths'!Q6220-VB*SwapPrincipal)*LTPcharge*P$14*P$13,0)</f>
        <v>9615.4807140765133</v>
      </c>
      <c r="Q6213" s="208">
        <f>IF('Figure 7.3 - Quantifi MC paths'!R6220-VB*SwapPrincipal&lt;0,-1*('Figure 7.3 - Quantifi MC paths'!R6220-VB*SwapPrincipal)*LTPcharge*Q$14*Q$13,0)</f>
        <v>10117.141725300102</v>
      </c>
      <c r="R6213" s="208">
        <f>IF('Figure 7.3 - Quantifi MC paths'!S6220-VB*SwapPrincipal&lt;0,-1*('Figure 7.3 - Quantifi MC paths'!S6220-VB*SwapPrincipal)*LTPcharge*R$14*R$13,0)</f>
        <v>122433.94554175912</v>
      </c>
      <c r="S6213" s="208">
        <f>IF('Figure 7.3 - Quantifi MC paths'!T6220-VB*SwapPrincipal&lt;0,-1*('Figure 7.3 - Quantifi MC paths'!T6220-VB*SwapPrincipal)*LTPcharge*S$14*S$13,0)</f>
        <v>94632.113294308845</v>
      </c>
      <c r="T6213" s="208">
        <f>IF('Figure 7.3 - Quantifi MC paths'!U6220-VB*SwapPrincipal&lt;0,-1*('Figure 7.3 - Quantifi MC paths'!U6220-VB*SwapPrincipal)*LTPcharge*T$14*T$13,0)</f>
        <v>101723.38652421744</v>
      </c>
      <c r="U6213" s="208">
        <f>IF('Figure 7.3 - Quantifi MC paths'!V6220-VB*SwapPrincipal&lt;0,-1*('Figure 7.3 - Quantifi MC paths'!V6220-VB*SwapPrincipal)*LTPcharge*U$14*U$13,0)</f>
        <v>112482.78677672478</v>
      </c>
      <c r="V6213" s="208">
        <f>IF('Figure 7.3 - Quantifi MC paths'!W6220-VB*SwapPrincipal&lt;0,-1*('Figure 7.3 - Quantifi MC paths'!W6220-VB*SwapPrincipal)*LTPcharge*V$14*V$13,0)</f>
        <v>121940.78151783772</v>
      </c>
      <c r="W6213" s="208">
        <f>IF('Figure 7.3 - Quantifi MC paths'!X6220-VB*SwapPrincipal&lt;0,-1*('Figure 7.3 - Quantifi MC paths'!X6220-VB*SwapPrincipal)*LTPcharge*W$14*W$13,0)</f>
        <v>130551.76762264923</v>
      </c>
      <c r="X6213" s="208">
        <f>IF('Figure 7.3 - Quantifi MC paths'!Y6220-VB*SwapPrincipal&lt;0,-1*('Figure 7.3 - Quantifi MC paths'!Y6220-VB*SwapPrincipal)*LTPcharge*X$14*X$13,0)</f>
        <v>0</v>
      </c>
      <c r="Y6213" s="209">
        <f t="shared" si="100"/>
        <v>774605.00086865807</v>
      </c>
    </row>
    <row r="6214" spans="2:25">
      <c r="B6214" s="207">
        <v>6198</v>
      </c>
      <c r="C6214" s="208">
        <f>IF('Figure 7.3 - Quantifi MC paths'!D6221-VB*SwapPrincipal&lt;0,-1*('Figure 7.3 - Quantifi MC paths'!D6221-VB*SwapPrincipal)*LTPcharge*C$14*C$13,0)</f>
        <v>1151.2348364633806</v>
      </c>
      <c r="D6214" s="208">
        <f>IF('Figure 7.3 - Quantifi MC paths'!E6221-VB*SwapPrincipal&lt;0,-1*('Figure 7.3 - Quantifi MC paths'!E6221-VB*SwapPrincipal)*LTPcharge*D$14*D$13,0)</f>
        <v>1342.8548253124316</v>
      </c>
      <c r="E6214" s="208">
        <f>IF('Figure 7.3 - Quantifi MC paths'!F6221-VB*SwapPrincipal&lt;0,-1*('Figure 7.3 - Quantifi MC paths'!F6221-VB*SwapPrincipal)*LTPcharge*E$14*E$13,0)</f>
        <v>1323.7252488633051</v>
      </c>
      <c r="F6214" s="208">
        <f>IF('Figure 7.3 - Quantifi MC paths'!G6221-VB*SwapPrincipal&lt;0,-1*('Figure 7.3 - Quantifi MC paths'!G6221-VB*SwapPrincipal)*LTPcharge*F$14*F$13,0)</f>
        <v>1332.2845482140553</v>
      </c>
      <c r="G6214" s="208">
        <f>IF('Figure 7.3 - Quantifi MC paths'!H6221-VB*SwapPrincipal&lt;0,-1*('Figure 7.3 - Quantifi MC paths'!H6221-VB*SwapPrincipal)*LTPcharge*G$14*G$13,0)</f>
        <v>6117.2742217624573</v>
      </c>
      <c r="H6214" s="208">
        <f>IF('Figure 7.3 - Quantifi MC paths'!I6221-VB*SwapPrincipal&lt;0,-1*('Figure 7.3 - Quantifi MC paths'!I6221-VB*SwapPrincipal)*LTPcharge*H$14*H$13,0)</f>
        <v>5193.8369509889071</v>
      </c>
      <c r="I6214" s="208">
        <f>IF('Figure 7.3 - Quantifi MC paths'!J6221-VB*SwapPrincipal&lt;0,-1*('Figure 7.3 - Quantifi MC paths'!J6221-VB*SwapPrincipal)*LTPcharge*I$14*I$13,0)</f>
        <v>4582.8572254641813</v>
      </c>
      <c r="J6214" s="208">
        <f>IF('Figure 7.3 - Quantifi MC paths'!K6221-VB*SwapPrincipal&lt;0,-1*('Figure 7.3 - Quantifi MC paths'!K6221-VB*SwapPrincipal)*LTPcharge*J$14*J$13,0)</f>
        <v>4772.5120703043476</v>
      </c>
      <c r="K6214" s="208">
        <f>IF('Figure 7.3 - Quantifi MC paths'!L6221-VB*SwapPrincipal&lt;0,-1*('Figure 7.3 - Quantifi MC paths'!L6221-VB*SwapPrincipal)*LTPcharge*K$14*K$13,0)</f>
        <v>5437.576225084932</v>
      </c>
      <c r="L6214" s="208">
        <f>IF('Figure 7.3 - Quantifi MC paths'!M6221-VB*SwapPrincipal&lt;0,-1*('Figure 7.3 - Quantifi MC paths'!M6221-VB*SwapPrincipal)*LTPcharge*L$14*L$13,0)</f>
        <v>6509.0005741378263</v>
      </c>
      <c r="M6214" s="208">
        <f>IF('Figure 7.3 - Quantifi MC paths'!N6221-VB*SwapPrincipal&lt;0,-1*('Figure 7.3 - Quantifi MC paths'!N6221-VB*SwapPrincipal)*LTPcharge*M$14*M$13,0)</f>
        <v>6653.5960502821417</v>
      </c>
      <c r="N6214" s="208">
        <f>IF('Figure 7.3 - Quantifi MC paths'!O6221-VB*SwapPrincipal&lt;0,-1*('Figure 7.3 - Quantifi MC paths'!O6221-VB*SwapPrincipal)*LTPcharge*N$14*N$13,0)</f>
        <v>7330.4805853722364</v>
      </c>
      <c r="O6214" s="208">
        <f>IF('Figure 7.3 - Quantifi MC paths'!P6221-VB*SwapPrincipal&lt;0,-1*('Figure 7.3 - Quantifi MC paths'!P6221-VB*SwapPrincipal)*LTPcharge*O$14*O$13,0)</f>
        <v>8132.9650746897923</v>
      </c>
      <c r="P6214" s="208">
        <f>IF('Figure 7.3 - Quantifi MC paths'!Q6221-VB*SwapPrincipal&lt;0,-1*('Figure 7.3 - Quantifi MC paths'!Q6221-VB*SwapPrincipal)*LTPcharge*P$14*P$13,0)</f>
        <v>8186.846883815133</v>
      </c>
      <c r="Q6214" s="208">
        <f>IF('Figure 7.3 - Quantifi MC paths'!R6221-VB*SwapPrincipal&lt;0,-1*('Figure 7.3 - Quantifi MC paths'!R6221-VB*SwapPrincipal)*LTPcharge*Q$14*Q$13,0)</f>
        <v>9282.6678973593262</v>
      </c>
      <c r="R6214" s="208">
        <f>IF('Figure 7.3 - Quantifi MC paths'!S6221-VB*SwapPrincipal&lt;0,-1*('Figure 7.3 - Quantifi MC paths'!S6221-VB*SwapPrincipal)*LTPcharge*R$14*R$13,0)</f>
        <v>99803.260871679915</v>
      </c>
      <c r="S6214" s="208">
        <f>IF('Figure 7.3 - Quantifi MC paths'!T6221-VB*SwapPrincipal&lt;0,-1*('Figure 7.3 - Quantifi MC paths'!T6221-VB*SwapPrincipal)*LTPcharge*S$14*S$13,0)</f>
        <v>69928.793346398175</v>
      </c>
      <c r="T6214" s="208">
        <f>IF('Figure 7.3 - Quantifi MC paths'!U6221-VB*SwapPrincipal&lt;0,-1*('Figure 7.3 - Quantifi MC paths'!U6221-VB*SwapPrincipal)*LTPcharge*T$14*T$13,0)</f>
        <v>88152.883094688106</v>
      </c>
      <c r="U6214" s="208">
        <f>IF('Figure 7.3 - Quantifi MC paths'!V6221-VB*SwapPrincipal&lt;0,-1*('Figure 7.3 - Quantifi MC paths'!V6221-VB*SwapPrincipal)*LTPcharge*U$14*U$13,0)</f>
        <v>93848.957268547209</v>
      </c>
      <c r="V6214" s="208">
        <f>IF('Figure 7.3 - Quantifi MC paths'!W6221-VB*SwapPrincipal&lt;0,-1*('Figure 7.3 - Quantifi MC paths'!W6221-VB*SwapPrincipal)*LTPcharge*V$14*V$13,0)</f>
        <v>87852.332471060377</v>
      </c>
      <c r="W6214" s="208">
        <f>IF('Figure 7.3 - Quantifi MC paths'!X6221-VB*SwapPrincipal&lt;0,-1*('Figure 7.3 - Quantifi MC paths'!X6221-VB*SwapPrincipal)*LTPcharge*W$14*W$13,0)</f>
        <v>86772.473122367854</v>
      </c>
      <c r="X6214" s="208">
        <f>IF('Figure 7.3 - Quantifi MC paths'!Y6221-VB*SwapPrincipal&lt;0,-1*('Figure 7.3 - Quantifi MC paths'!Y6221-VB*SwapPrincipal)*LTPcharge*X$14*X$13,0)</f>
        <v>0</v>
      </c>
      <c r="Y6214" s="209">
        <f t="shared" si="100"/>
        <v>603708.41339285614</v>
      </c>
    </row>
    <row r="6215" spans="2:25">
      <c r="B6215" s="207">
        <v>6199</v>
      </c>
      <c r="C6215" s="208">
        <f>IF('Figure 7.3 - Quantifi MC paths'!D6222-VB*SwapPrincipal&lt;0,-1*('Figure 7.3 - Quantifi MC paths'!D6222-VB*SwapPrincipal)*LTPcharge*C$14*C$13,0)</f>
        <v>1151.2348364633806</v>
      </c>
      <c r="D6215" s="208">
        <f>IF('Figure 7.3 - Quantifi MC paths'!E6222-VB*SwapPrincipal&lt;0,-1*('Figure 7.3 - Quantifi MC paths'!E6222-VB*SwapPrincipal)*LTPcharge*D$14*D$13,0)</f>
        <v>1089.0921536644798</v>
      </c>
      <c r="E6215" s="208">
        <f>IF('Figure 7.3 - Quantifi MC paths'!F6222-VB*SwapPrincipal&lt;0,-1*('Figure 7.3 - Quantifi MC paths'!F6222-VB*SwapPrincipal)*LTPcharge*E$14*E$13,0)</f>
        <v>1120.7882016304327</v>
      </c>
      <c r="F6215" s="208">
        <f>IF('Figure 7.3 - Quantifi MC paths'!G6222-VB*SwapPrincipal&lt;0,-1*('Figure 7.3 - Quantifi MC paths'!G6222-VB*SwapPrincipal)*LTPcharge*F$14*F$13,0)</f>
        <v>1147.8852764196399</v>
      </c>
      <c r="G6215" s="208">
        <f>IF('Figure 7.3 - Quantifi MC paths'!H6222-VB*SwapPrincipal&lt;0,-1*('Figure 7.3 - Quantifi MC paths'!H6222-VB*SwapPrincipal)*LTPcharge*G$14*G$13,0)</f>
        <v>4868.1119540779773</v>
      </c>
      <c r="H6215" s="208">
        <f>IF('Figure 7.3 - Quantifi MC paths'!I6222-VB*SwapPrincipal&lt;0,-1*('Figure 7.3 - Quantifi MC paths'!I6222-VB*SwapPrincipal)*LTPcharge*H$14*H$13,0)</f>
        <v>5672.4766921077317</v>
      </c>
      <c r="I6215" s="208">
        <f>IF('Figure 7.3 - Quantifi MC paths'!J6222-VB*SwapPrincipal&lt;0,-1*('Figure 7.3 - Quantifi MC paths'!J6222-VB*SwapPrincipal)*LTPcharge*I$14*I$13,0)</f>
        <v>5030.8684162174859</v>
      </c>
      <c r="J6215" s="208">
        <f>IF('Figure 7.3 - Quantifi MC paths'!K6222-VB*SwapPrincipal&lt;0,-1*('Figure 7.3 - Quantifi MC paths'!K6222-VB*SwapPrincipal)*LTPcharge*J$14*J$13,0)</f>
        <v>5231.9652639026963</v>
      </c>
      <c r="K6215" s="208">
        <f>IF('Figure 7.3 - Quantifi MC paths'!L6222-VB*SwapPrincipal&lt;0,-1*('Figure 7.3 - Quantifi MC paths'!L6222-VB*SwapPrincipal)*LTPcharge*K$14*K$13,0)</f>
        <v>3985.0315544320188</v>
      </c>
      <c r="L6215" s="208">
        <f>IF('Figure 7.3 - Quantifi MC paths'!M6222-VB*SwapPrincipal&lt;0,-1*('Figure 7.3 - Quantifi MC paths'!M6222-VB*SwapPrincipal)*LTPcharge*L$14*L$13,0)</f>
        <v>3905.0404392190203</v>
      </c>
      <c r="M6215" s="208">
        <f>IF('Figure 7.3 - Quantifi MC paths'!N6222-VB*SwapPrincipal&lt;0,-1*('Figure 7.3 - Quantifi MC paths'!N6222-VB*SwapPrincipal)*LTPcharge*M$14*M$13,0)</f>
        <v>3736.8262312009356</v>
      </c>
      <c r="N6215" s="208">
        <f>IF('Figure 7.3 - Quantifi MC paths'!O6222-VB*SwapPrincipal&lt;0,-1*('Figure 7.3 - Quantifi MC paths'!O6222-VB*SwapPrincipal)*LTPcharge*N$14*N$13,0)</f>
        <v>3651.5303796520807</v>
      </c>
      <c r="O6215" s="208">
        <f>IF('Figure 7.3 - Quantifi MC paths'!P6222-VB*SwapPrincipal&lt;0,-1*('Figure 7.3 - Quantifi MC paths'!P6222-VB*SwapPrincipal)*LTPcharge*O$14*O$13,0)</f>
        <v>4546.3746080652354</v>
      </c>
      <c r="P6215" s="208">
        <f>IF('Figure 7.3 - Quantifi MC paths'!Q6222-VB*SwapPrincipal&lt;0,-1*('Figure 7.3 - Quantifi MC paths'!Q6222-VB*SwapPrincipal)*LTPcharge*P$14*P$13,0)</f>
        <v>4248.343573774825</v>
      </c>
      <c r="Q6215" s="208">
        <f>IF('Figure 7.3 - Quantifi MC paths'!R6222-VB*SwapPrincipal&lt;0,-1*('Figure 7.3 - Quantifi MC paths'!R6222-VB*SwapPrincipal)*LTPcharge*Q$14*Q$13,0)</f>
        <v>4277.9468454551343</v>
      </c>
      <c r="R6215" s="208">
        <f>IF('Figure 7.3 - Quantifi MC paths'!S6222-VB*SwapPrincipal&lt;0,-1*('Figure 7.3 - Quantifi MC paths'!S6222-VB*SwapPrincipal)*LTPcharge*R$14*R$13,0)</f>
        <v>46172.494023449544</v>
      </c>
      <c r="S6215" s="208">
        <f>IF('Figure 7.3 - Quantifi MC paths'!T6222-VB*SwapPrincipal&lt;0,-1*('Figure 7.3 - Quantifi MC paths'!T6222-VB*SwapPrincipal)*LTPcharge*S$14*S$13,0)</f>
        <v>73757.722005508607</v>
      </c>
      <c r="T6215" s="208">
        <f>IF('Figure 7.3 - Quantifi MC paths'!U6222-VB*SwapPrincipal&lt;0,-1*('Figure 7.3 - Quantifi MC paths'!U6222-VB*SwapPrincipal)*LTPcharge*T$14*T$13,0)</f>
        <v>91300.92876421455</v>
      </c>
      <c r="U6215" s="208">
        <f>IF('Figure 7.3 - Quantifi MC paths'!V6222-VB*SwapPrincipal&lt;0,-1*('Figure 7.3 - Quantifi MC paths'!V6222-VB*SwapPrincipal)*LTPcharge*U$14*U$13,0)</f>
        <v>96992.603738160877</v>
      </c>
      <c r="V6215" s="208">
        <f>IF('Figure 7.3 - Quantifi MC paths'!W6222-VB*SwapPrincipal&lt;0,-1*('Figure 7.3 - Quantifi MC paths'!W6222-VB*SwapPrincipal)*LTPcharge*V$14*V$13,0)</f>
        <v>98505.991385331392</v>
      </c>
      <c r="W6215" s="208">
        <f>IF('Figure 7.3 - Quantifi MC paths'!X6222-VB*SwapPrincipal&lt;0,-1*('Figure 7.3 - Quantifi MC paths'!X6222-VB*SwapPrincipal)*LTPcharge*W$14*W$13,0)</f>
        <v>102375.22569132576</v>
      </c>
      <c r="X6215" s="208">
        <f>IF('Figure 7.3 - Quantifi MC paths'!Y6222-VB*SwapPrincipal&lt;0,-1*('Figure 7.3 - Quantifi MC paths'!Y6222-VB*SwapPrincipal)*LTPcharge*X$14*X$13,0)</f>
        <v>0</v>
      </c>
      <c r="Y6215" s="209">
        <f t="shared" si="100"/>
        <v>562768.48203427379</v>
      </c>
    </row>
    <row r="6216" spans="2:25">
      <c r="B6216" s="207">
        <v>6200</v>
      </c>
      <c r="C6216" s="208">
        <f>IF('Figure 7.3 - Quantifi MC paths'!D6223-VB*SwapPrincipal&lt;0,-1*('Figure 7.3 - Quantifi MC paths'!D6223-VB*SwapPrincipal)*LTPcharge*C$14*C$13,0)</f>
        <v>1151.2348364633806</v>
      </c>
      <c r="D6216" s="208">
        <f>IF('Figure 7.3 - Quantifi MC paths'!E6223-VB*SwapPrincipal&lt;0,-1*('Figure 7.3 - Quantifi MC paths'!E6223-VB*SwapPrincipal)*LTPcharge*D$14*D$13,0)</f>
        <v>1051.6344177758006</v>
      </c>
      <c r="E6216" s="208">
        <f>IF('Figure 7.3 - Quantifi MC paths'!F6223-VB*SwapPrincipal&lt;0,-1*('Figure 7.3 - Quantifi MC paths'!F6223-VB*SwapPrincipal)*LTPcharge*E$14*E$13,0)</f>
        <v>1015.6575092512858</v>
      </c>
      <c r="F6216" s="208">
        <f>IF('Figure 7.3 - Quantifi MC paths'!G6223-VB*SwapPrincipal&lt;0,-1*('Figure 7.3 - Quantifi MC paths'!G6223-VB*SwapPrincipal)*LTPcharge*F$14*F$13,0)</f>
        <v>1147.358519847907</v>
      </c>
      <c r="G6216" s="208">
        <f>IF('Figure 7.3 - Quantifi MC paths'!H6223-VB*SwapPrincipal&lt;0,-1*('Figure 7.3 - Quantifi MC paths'!H6223-VB*SwapPrincipal)*LTPcharge*G$14*G$13,0)</f>
        <v>5370.7566072821146</v>
      </c>
      <c r="H6216" s="208">
        <f>IF('Figure 7.3 - Quantifi MC paths'!I6223-VB*SwapPrincipal&lt;0,-1*('Figure 7.3 - Quantifi MC paths'!I6223-VB*SwapPrincipal)*LTPcharge*H$14*H$13,0)</f>
        <v>4766.3067531334118</v>
      </c>
      <c r="I6216" s="208">
        <f>IF('Figure 7.3 - Quantifi MC paths'!J6223-VB*SwapPrincipal&lt;0,-1*('Figure 7.3 - Quantifi MC paths'!J6223-VB*SwapPrincipal)*LTPcharge*I$14*I$13,0)</f>
        <v>5832.5962388066064</v>
      </c>
      <c r="J6216" s="208">
        <f>IF('Figure 7.3 - Quantifi MC paths'!K6223-VB*SwapPrincipal&lt;0,-1*('Figure 7.3 - Quantifi MC paths'!K6223-VB*SwapPrincipal)*LTPcharge*J$14*J$13,0)</f>
        <v>4964.8870619829622</v>
      </c>
      <c r="K6216" s="208">
        <f>IF('Figure 7.3 - Quantifi MC paths'!L6223-VB*SwapPrincipal&lt;0,-1*('Figure 7.3 - Quantifi MC paths'!L6223-VB*SwapPrincipal)*LTPcharge*K$14*K$13,0)</f>
        <v>4192.2261538842577</v>
      </c>
      <c r="L6216" s="208">
        <f>IF('Figure 7.3 - Quantifi MC paths'!M6223-VB*SwapPrincipal&lt;0,-1*('Figure 7.3 - Quantifi MC paths'!M6223-VB*SwapPrincipal)*LTPcharge*L$14*L$13,0)</f>
        <v>5578.4371790199657</v>
      </c>
      <c r="M6216" s="208">
        <f>IF('Figure 7.3 - Quantifi MC paths'!N6223-VB*SwapPrincipal&lt;0,-1*('Figure 7.3 - Quantifi MC paths'!N6223-VB*SwapPrincipal)*LTPcharge*M$14*M$13,0)</f>
        <v>6424.1030690747266</v>
      </c>
      <c r="N6216" s="208">
        <f>IF('Figure 7.3 - Quantifi MC paths'!O6223-VB*SwapPrincipal&lt;0,-1*('Figure 7.3 - Quantifi MC paths'!O6223-VB*SwapPrincipal)*LTPcharge*N$14*N$13,0)</f>
        <v>6356.2810167954649</v>
      </c>
      <c r="O6216" s="208">
        <f>IF('Figure 7.3 - Quantifi MC paths'!P6223-VB*SwapPrincipal&lt;0,-1*('Figure 7.3 - Quantifi MC paths'!P6223-VB*SwapPrincipal)*LTPcharge*O$14*O$13,0)</f>
        <v>5951.6665175686485</v>
      </c>
      <c r="P6216" s="208">
        <f>IF('Figure 7.3 - Quantifi MC paths'!Q6223-VB*SwapPrincipal&lt;0,-1*('Figure 7.3 - Quantifi MC paths'!Q6223-VB*SwapPrincipal)*LTPcharge*P$14*P$13,0)</f>
        <v>6220.7287777006477</v>
      </c>
      <c r="Q6216" s="208">
        <f>IF('Figure 7.3 - Quantifi MC paths'!R6223-VB*SwapPrincipal&lt;0,-1*('Figure 7.3 - Quantifi MC paths'!R6223-VB*SwapPrincipal)*LTPcharge*Q$14*Q$13,0)</f>
        <v>7403.1358865218008</v>
      </c>
      <c r="R6216" s="208">
        <f>IF('Figure 7.3 - Quantifi MC paths'!S6223-VB*SwapPrincipal&lt;0,-1*('Figure 7.3 - Quantifi MC paths'!S6223-VB*SwapPrincipal)*LTPcharge*R$14*R$13,0)</f>
        <v>84309.624217962148</v>
      </c>
      <c r="S6216" s="208">
        <f>IF('Figure 7.3 - Quantifi MC paths'!T6223-VB*SwapPrincipal&lt;0,-1*('Figure 7.3 - Quantifi MC paths'!T6223-VB*SwapPrincipal)*LTPcharge*S$14*S$13,0)</f>
        <v>121226.71117948851</v>
      </c>
      <c r="T6216" s="208">
        <f>IF('Figure 7.3 - Quantifi MC paths'!U6223-VB*SwapPrincipal&lt;0,-1*('Figure 7.3 - Quantifi MC paths'!U6223-VB*SwapPrincipal)*LTPcharge*T$14*T$13,0)</f>
        <v>92053.502662958621</v>
      </c>
      <c r="U6216" s="208">
        <f>IF('Figure 7.3 - Quantifi MC paths'!V6223-VB*SwapPrincipal&lt;0,-1*('Figure 7.3 - Quantifi MC paths'!V6223-VB*SwapPrincipal)*LTPcharge*U$14*U$13,0)</f>
        <v>91329.533501121419</v>
      </c>
      <c r="V6216" s="208">
        <f>IF('Figure 7.3 - Quantifi MC paths'!W6223-VB*SwapPrincipal&lt;0,-1*('Figure 7.3 - Quantifi MC paths'!W6223-VB*SwapPrincipal)*LTPcharge*V$14*V$13,0)</f>
        <v>88080.424434772489</v>
      </c>
      <c r="W6216" s="208">
        <f>IF('Figure 7.3 - Quantifi MC paths'!X6223-VB*SwapPrincipal&lt;0,-1*('Figure 7.3 - Quantifi MC paths'!X6223-VB*SwapPrincipal)*LTPcharge*W$14*W$13,0)</f>
        <v>87396.660256530362</v>
      </c>
      <c r="X6216" s="208">
        <f>IF('Figure 7.3 - Quantifi MC paths'!Y6223-VB*SwapPrincipal&lt;0,-1*('Figure 7.3 - Quantifi MC paths'!Y6223-VB*SwapPrincipal)*LTPcharge*X$14*X$13,0)</f>
        <v>0</v>
      </c>
      <c r="Y6216" s="209">
        <f t="shared" si="100"/>
        <v>631823.46679794253</v>
      </c>
    </row>
    <row r="6217" spans="2:25">
      <c r="B6217" s="207">
        <v>6201</v>
      </c>
      <c r="C6217" s="208">
        <f>IF('Figure 7.3 - Quantifi MC paths'!D6224-VB*SwapPrincipal&lt;0,-1*('Figure 7.3 - Quantifi MC paths'!D6224-VB*SwapPrincipal)*LTPcharge*C$14*C$13,0)</f>
        <v>1151.2348364633806</v>
      </c>
      <c r="D6217" s="208">
        <f>IF('Figure 7.3 - Quantifi MC paths'!E6224-VB*SwapPrincipal&lt;0,-1*('Figure 7.3 - Quantifi MC paths'!E6224-VB*SwapPrincipal)*LTPcharge*D$14*D$13,0)</f>
        <v>1286.1889209127171</v>
      </c>
      <c r="E6217" s="208">
        <f>IF('Figure 7.3 - Quantifi MC paths'!F6224-VB*SwapPrincipal&lt;0,-1*('Figure 7.3 - Quantifi MC paths'!F6224-VB*SwapPrincipal)*LTPcharge*E$14*E$13,0)</f>
        <v>1208.9212504294121</v>
      </c>
      <c r="F6217" s="208">
        <f>IF('Figure 7.3 - Quantifi MC paths'!G6224-VB*SwapPrincipal&lt;0,-1*('Figure 7.3 - Quantifi MC paths'!G6224-VB*SwapPrincipal)*LTPcharge*F$14*F$13,0)</f>
        <v>1217.5716118561772</v>
      </c>
      <c r="G6217" s="208">
        <f>IF('Figure 7.3 - Quantifi MC paths'!H6224-VB*SwapPrincipal&lt;0,-1*('Figure 7.3 - Quantifi MC paths'!H6224-VB*SwapPrincipal)*LTPcharge*G$14*G$13,0)</f>
        <v>5019.4245580166262</v>
      </c>
      <c r="H6217" s="208">
        <f>IF('Figure 7.3 - Quantifi MC paths'!I6224-VB*SwapPrincipal&lt;0,-1*('Figure 7.3 - Quantifi MC paths'!I6224-VB*SwapPrincipal)*LTPcharge*H$14*H$13,0)</f>
        <v>4604.6323694144621</v>
      </c>
      <c r="I6217" s="208">
        <f>IF('Figure 7.3 - Quantifi MC paths'!J6224-VB*SwapPrincipal&lt;0,-1*('Figure 7.3 - Quantifi MC paths'!J6224-VB*SwapPrincipal)*LTPcharge*I$14*I$13,0)</f>
        <v>4214.5551542321564</v>
      </c>
      <c r="J6217" s="208">
        <f>IF('Figure 7.3 - Quantifi MC paths'!K6224-VB*SwapPrincipal&lt;0,-1*('Figure 7.3 - Quantifi MC paths'!K6224-VB*SwapPrincipal)*LTPcharge*J$14*J$13,0)</f>
        <v>3433.6869658499131</v>
      </c>
      <c r="K6217" s="208">
        <f>IF('Figure 7.3 - Quantifi MC paths'!L6224-VB*SwapPrincipal&lt;0,-1*('Figure 7.3 - Quantifi MC paths'!L6224-VB*SwapPrincipal)*LTPcharge*K$14*K$13,0)</f>
        <v>3551.235744575361</v>
      </c>
      <c r="L6217" s="208">
        <f>IF('Figure 7.3 - Quantifi MC paths'!M6224-VB*SwapPrincipal&lt;0,-1*('Figure 7.3 - Quantifi MC paths'!M6224-VB*SwapPrincipal)*LTPcharge*L$14*L$13,0)</f>
        <v>3554.8018491213388</v>
      </c>
      <c r="M6217" s="208">
        <f>IF('Figure 7.3 - Quantifi MC paths'!N6224-VB*SwapPrincipal&lt;0,-1*('Figure 7.3 - Quantifi MC paths'!N6224-VB*SwapPrincipal)*LTPcharge*M$14*M$13,0)</f>
        <v>3518.1134023110362</v>
      </c>
      <c r="N6217" s="208">
        <f>IF('Figure 7.3 - Quantifi MC paths'!O6224-VB*SwapPrincipal&lt;0,-1*('Figure 7.3 - Quantifi MC paths'!O6224-VB*SwapPrincipal)*LTPcharge*N$14*N$13,0)</f>
        <v>3927.5153754866215</v>
      </c>
      <c r="O6217" s="208">
        <f>IF('Figure 7.3 - Quantifi MC paths'!P6224-VB*SwapPrincipal&lt;0,-1*('Figure 7.3 - Quantifi MC paths'!P6224-VB*SwapPrincipal)*LTPcharge*O$14*O$13,0)</f>
        <v>3821.4396028928404</v>
      </c>
      <c r="P6217" s="208">
        <f>IF('Figure 7.3 - Quantifi MC paths'!Q6224-VB*SwapPrincipal&lt;0,-1*('Figure 7.3 - Quantifi MC paths'!Q6224-VB*SwapPrincipal)*LTPcharge*P$14*P$13,0)</f>
        <v>3606.8594831165688</v>
      </c>
      <c r="Q6217" s="208">
        <f>IF('Figure 7.3 - Quantifi MC paths'!R6224-VB*SwapPrincipal&lt;0,-1*('Figure 7.3 - Quantifi MC paths'!R6224-VB*SwapPrincipal)*LTPcharge*Q$14*Q$13,0)</f>
        <v>3600.1520137826014</v>
      </c>
      <c r="R6217" s="208">
        <f>IF('Figure 7.3 - Quantifi MC paths'!S6224-VB*SwapPrincipal&lt;0,-1*('Figure 7.3 - Quantifi MC paths'!S6224-VB*SwapPrincipal)*LTPcharge*R$14*R$13,0)</f>
        <v>54989.556320813972</v>
      </c>
      <c r="S6217" s="208">
        <f>IF('Figure 7.3 - Quantifi MC paths'!T6224-VB*SwapPrincipal&lt;0,-1*('Figure 7.3 - Quantifi MC paths'!T6224-VB*SwapPrincipal)*LTPcharge*S$14*S$13,0)</f>
        <v>32620.637120543408</v>
      </c>
      <c r="T6217" s="208">
        <f>IF('Figure 7.3 - Quantifi MC paths'!U6224-VB*SwapPrincipal&lt;0,-1*('Figure 7.3 - Quantifi MC paths'!U6224-VB*SwapPrincipal)*LTPcharge*T$14*T$13,0)</f>
        <v>31308.210367682776</v>
      </c>
      <c r="U6217" s="208">
        <f>IF('Figure 7.3 - Quantifi MC paths'!V6224-VB*SwapPrincipal&lt;0,-1*('Figure 7.3 - Quantifi MC paths'!V6224-VB*SwapPrincipal)*LTPcharge*U$14*U$13,0)</f>
        <v>49520.982963718227</v>
      </c>
      <c r="V6217" s="208">
        <f>IF('Figure 7.3 - Quantifi MC paths'!W6224-VB*SwapPrincipal&lt;0,-1*('Figure 7.3 - Quantifi MC paths'!W6224-VB*SwapPrincipal)*LTPcharge*V$14*V$13,0)</f>
        <v>48716.391838760101</v>
      </c>
      <c r="W6217" s="208">
        <f>IF('Figure 7.3 - Quantifi MC paths'!X6224-VB*SwapPrincipal&lt;0,-1*('Figure 7.3 - Quantifi MC paths'!X6224-VB*SwapPrincipal)*LTPcharge*W$14*W$13,0)</f>
        <v>54534.379483674325</v>
      </c>
      <c r="X6217" s="208">
        <f>IF('Figure 7.3 - Quantifi MC paths'!Y6224-VB*SwapPrincipal&lt;0,-1*('Figure 7.3 - Quantifi MC paths'!Y6224-VB*SwapPrincipal)*LTPcharge*X$14*X$13,0)</f>
        <v>0</v>
      </c>
      <c r="Y6217" s="209">
        <f t="shared" si="100"/>
        <v>319406.49123365397</v>
      </c>
    </row>
    <row r="6218" spans="2:25">
      <c r="B6218" s="207">
        <v>6202</v>
      </c>
      <c r="C6218" s="208">
        <f>IF('Figure 7.3 - Quantifi MC paths'!D6225-VB*SwapPrincipal&lt;0,-1*('Figure 7.3 - Quantifi MC paths'!D6225-VB*SwapPrincipal)*LTPcharge*C$14*C$13,0)</f>
        <v>1151.2348364633806</v>
      </c>
      <c r="D6218" s="208">
        <f>IF('Figure 7.3 - Quantifi MC paths'!E6225-VB*SwapPrincipal&lt;0,-1*('Figure 7.3 - Quantifi MC paths'!E6225-VB*SwapPrincipal)*LTPcharge*D$14*D$13,0)</f>
        <v>1219.1810055317599</v>
      </c>
      <c r="E6218" s="208">
        <f>IF('Figure 7.3 - Quantifi MC paths'!F6225-VB*SwapPrincipal&lt;0,-1*('Figure 7.3 - Quantifi MC paths'!F6225-VB*SwapPrincipal)*LTPcharge*E$14*E$13,0)</f>
        <v>1334.4520034744617</v>
      </c>
      <c r="F6218" s="208">
        <f>IF('Figure 7.3 - Quantifi MC paths'!G6225-VB*SwapPrincipal&lt;0,-1*('Figure 7.3 - Quantifi MC paths'!G6225-VB*SwapPrincipal)*LTPcharge*F$14*F$13,0)</f>
        <v>1263.9080884391435</v>
      </c>
      <c r="G6218" s="208">
        <f>IF('Figure 7.3 - Quantifi MC paths'!H6225-VB*SwapPrincipal&lt;0,-1*('Figure 7.3 - Quantifi MC paths'!H6225-VB*SwapPrincipal)*LTPcharge*G$14*G$13,0)</f>
        <v>6043.4779237997382</v>
      </c>
      <c r="H6218" s="208">
        <f>IF('Figure 7.3 - Quantifi MC paths'!I6225-VB*SwapPrincipal&lt;0,-1*('Figure 7.3 - Quantifi MC paths'!I6225-VB*SwapPrincipal)*LTPcharge*H$14*H$13,0)</f>
        <v>5599.8735382618624</v>
      </c>
      <c r="I6218" s="208">
        <f>IF('Figure 7.3 - Quantifi MC paths'!J6225-VB*SwapPrincipal&lt;0,-1*('Figure 7.3 - Quantifi MC paths'!J6225-VB*SwapPrincipal)*LTPcharge*I$14*I$13,0)</f>
        <v>4993.6481844038299</v>
      </c>
      <c r="J6218" s="208">
        <f>IF('Figure 7.3 - Quantifi MC paths'!K6225-VB*SwapPrincipal&lt;0,-1*('Figure 7.3 - Quantifi MC paths'!K6225-VB*SwapPrincipal)*LTPcharge*J$14*J$13,0)</f>
        <v>4955.6705859672829</v>
      </c>
      <c r="K6218" s="208">
        <f>IF('Figure 7.3 - Quantifi MC paths'!L6225-VB*SwapPrincipal&lt;0,-1*('Figure 7.3 - Quantifi MC paths'!L6225-VB*SwapPrincipal)*LTPcharge*K$14*K$13,0)</f>
        <v>6087.5337084737248</v>
      </c>
      <c r="L6218" s="208">
        <f>IF('Figure 7.3 - Quantifi MC paths'!M6225-VB*SwapPrincipal&lt;0,-1*('Figure 7.3 - Quantifi MC paths'!M6225-VB*SwapPrincipal)*LTPcharge*L$14*L$13,0)</f>
        <v>6368.3275629783639</v>
      </c>
      <c r="M6218" s="208">
        <f>IF('Figure 7.3 - Quantifi MC paths'!N6225-VB*SwapPrincipal&lt;0,-1*('Figure 7.3 - Quantifi MC paths'!N6225-VB*SwapPrincipal)*LTPcharge*M$14*M$13,0)</f>
        <v>6279.5401267965817</v>
      </c>
      <c r="N6218" s="208">
        <f>IF('Figure 7.3 - Quantifi MC paths'!O6225-VB*SwapPrincipal&lt;0,-1*('Figure 7.3 - Quantifi MC paths'!O6225-VB*SwapPrincipal)*LTPcharge*N$14*N$13,0)</f>
        <v>6498.0168933458172</v>
      </c>
      <c r="O6218" s="208">
        <f>IF('Figure 7.3 - Quantifi MC paths'!P6225-VB*SwapPrincipal&lt;0,-1*('Figure 7.3 - Quantifi MC paths'!P6225-VB*SwapPrincipal)*LTPcharge*O$14*O$13,0)</f>
        <v>5698.2580261424637</v>
      </c>
      <c r="P6218" s="208">
        <f>IF('Figure 7.3 - Quantifi MC paths'!Q6225-VB*SwapPrincipal&lt;0,-1*('Figure 7.3 - Quantifi MC paths'!Q6225-VB*SwapPrincipal)*LTPcharge*P$14*P$13,0)</f>
        <v>6133.8335439504835</v>
      </c>
      <c r="Q6218" s="208">
        <f>IF('Figure 7.3 - Quantifi MC paths'!R6225-VB*SwapPrincipal&lt;0,-1*('Figure 7.3 - Quantifi MC paths'!R6225-VB*SwapPrincipal)*LTPcharge*Q$14*Q$13,0)</f>
        <v>6469.5915486040431</v>
      </c>
      <c r="R6218" s="208">
        <f>IF('Figure 7.3 - Quantifi MC paths'!S6225-VB*SwapPrincipal&lt;0,-1*('Figure 7.3 - Quantifi MC paths'!S6225-VB*SwapPrincipal)*LTPcharge*R$14*R$13,0)</f>
        <v>76750.408038174995</v>
      </c>
      <c r="S6218" s="208">
        <f>IF('Figure 7.3 - Quantifi MC paths'!T6225-VB*SwapPrincipal&lt;0,-1*('Figure 7.3 - Quantifi MC paths'!T6225-VB*SwapPrincipal)*LTPcharge*S$14*S$13,0)</f>
        <v>92421.773425693114</v>
      </c>
      <c r="T6218" s="208">
        <f>IF('Figure 7.3 - Quantifi MC paths'!U6225-VB*SwapPrincipal&lt;0,-1*('Figure 7.3 - Quantifi MC paths'!U6225-VB*SwapPrincipal)*LTPcharge*T$14*T$13,0)</f>
        <v>62172.988746753785</v>
      </c>
      <c r="U6218" s="208">
        <f>IF('Figure 7.3 - Quantifi MC paths'!V6225-VB*SwapPrincipal&lt;0,-1*('Figure 7.3 - Quantifi MC paths'!V6225-VB*SwapPrincipal)*LTPcharge*U$14*U$13,0)</f>
        <v>85854.583554672121</v>
      </c>
      <c r="V6218" s="208">
        <f>IF('Figure 7.3 - Quantifi MC paths'!W6225-VB*SwapPrincipal&lt;0,-1*('Figure 7.3 - Quantifi MC paths'!W6225-VB*SwapPrincipal)*LTPcharge*V$14*V$13,0)</f>
        <v>88411.891229106026</v>
      </c>
      <c r="W6218" s="208">
        <f>IF('Figure 7.3 - Quantifi MC paths'!X6225-VB*SwapPrincipal&lt;0,-1*('Figure 7.3 - Quantifi MC paths'!X6225-VB*SwapPrincipal)*LTPcharge*W$14*W$13,0)</f>
        <v>86059.230614479718</v>
      </c>
      <c r="X6218" s="208">
        <f>IF('Figure 7.3 - Quantifi MC paths'!Y6225-VB*SwapPrincipal&lt;0,-1*('Figure 7.3 - Quantifi MC paths'!Y6225-VB*SwapPrincipal)*LTPcharge*X$14*X$13,0)</f>
        <v>0</v>
      </c>
      <c r="Y6218" s="209">
        <f t="shared" si="100"/>
        <v>561767.42318551277</v>
      </c>
    </row>
    <row r="6219" spans="2:25">
      <c r="B6219" s="207">
        <v>6203</v>
      </c>
      <c r="C6219" s="208">
        <f>IF('Figure 7.3 - Quantifi MC paths'!D6226-VB*SwapPrincipal&lt;0,-1*('Figure 7.3 - Quantifi MC paths'!D6226-VB*SwapPrincipal)*LTPcharge*C$14*C$13,0)</f>
        <v>1151.2348364633806</v>
      </c>
      <c r="D6219" s="208">
        <f>IF('Figure 7.3 - Quantifi MC paths'!E6226-VB*SwapPrincipal&lt;0,-1*('Figure 7.3 - Quantifi MC paths'!E6226-VB*SwapPrincipal)*LTPcharge*D$14*D$13,0)</f>
        <v>1272.5746099293472</v>
      </c>
      <c r="E6219" s="208">
        <f>IF('Figure 7.3 - Quantifi MC paths'!F6226-VB*SwapPrincipal&lt;0,-1*('Figure 7.3 - Quantifi MC paths'!F6226-VB*SwapPrincipal)*LTPcharge*E$14*E$13,0)</f>
        <v>1253.3265820830779</v>
      </c>
      <c r="F6219" s="208">
        <f>IF('Figure 7.3 - Quantifi MC paths'!G6226-VB*SwapPrincipal&lt;0,-1*('Figure 7.3 - Quantifi MC paths'!G6226-VB*SwapPrincipal)*LTPcharge*F$14*F$13,0)</f>
        <v>1232.8547205322359</v>
      </c>
      <c r="G6219" s="208">
        <f>IF('Figure 7.3 - Quantifi MC paths'!H6226-VB*SwapPrincipal&lt;0,-1*('Figure 7.3 - Quantifi MC paths'!H6226-VB*SwapPrincipal)*LTPcharge*G$14*G$13,0)</f>
        <v>4493.7742355490382</v>
      </c>
      <c r="H6219" s="208">
        <f>IF('Figure 7.3 - Quantifi MC paths'!I6226-VB*SwapPrincipal&lt;0,-1*('Figure 7.3 - Quantifi MC paths'!I6226-VB*SwapPrincipal)*LTPcharge*H$14*H$13,0)</f>
        <v>3074.291878053556</v>
      </c>
      <c r="I6219" s="208">
        <f>IF('Figure 7.3 - Quantifi MC paths'!J6226-VB*SwapPrincipal&lt;0,-1*('Figure 7.3 - Quantifi MC paths'!J6226-VB*SwapPrincipal)*LTPcharge*I$14*I$13,0)</f>
        <v>4230.9353164629447</v>
      </c>
      <c r="J6219" s="208">
        <f>IF('Figure 7.3 - Quantifi MC paths'!K6226-VB*SwapPrincipal&lt;0,-1*('Figure 7.3 - Quantifi MC paths'!K6226-VB*SwapPrincipal)*LTPcharge*J$14*J$13,0)</f>
        <v>3592.7345800798148</v>
      </c>
      <c r="K6219" s="208">
        <f>IF('Figure 7.3 - Quantifi MC paths'!L6226-VB*SwapPrincipal&lt;0,-1*('Figure 7.3 - Quantifi MC paths'!L6226-VB*SwapPrincipal)*LTPcharge*K$14*K$13,0)</f>
        <v>2275.8484194568196</v>
      </c>
      <c r="L6219" s="208">
        <f>IF('Figure 7.3 - Quantifi MC paths'!M6226-VB*SwapPrincipal&lt;0,-1*('Figure 7.3 - Quantifi MC paths'!M6226-VB*SwapPrincipal)*LTPcharge*L$14*L$13,0)</f>
        <v>2600.6026411434709</v>
      </c>
      <c r="M6219" s="208">
        <f>IF('Figure 7.3 - Quantifi MC paths'!N6226-VB*SwapPrincipal&lt;0,-1*('Figure 7.3 - Quantifi MC paths'!N6226-VB*SwapPrincipal)*LTPcharge*M$14*M$13,0)</f>
        <v>3086.8994445323833</v>
      </c>
      <c r="N6219" s="208">
        <f>IF('Figure 7.3 - Quantifi MC paths'!O6226-VB*SwapPrincipal&lt;0,-1*('Figure 7.3 - Quantifi MC paths'!O6226-VB*SwapPrincipal)*LTPcharge*N$14*N$13,0)</f>
        <v>3166.8034104181575</v>
      </c>
      <c r="O6219" s="208">
        <f>IF('Figure 7.3 - Quantifi MC paths'!P6226-VB*SwapPrincipal&lt;0,-1*('Figure 7.3 - Quantifi MC paths'!P6226-VB*SwapPrincipal)*LTPcharge*O$14*O$13,0)</f>
        <v>3283.8403099541506</v>
      </c>
      <c r="P6219" s="208">
        <f>IF('Figure 7.3 - Quantifi MC paths'!Q6226-VB*SwapPrincipal&lt;0,-1*('Figure 7.3 - Quantifi MC paths'!Q6226-VB*SwapPrincipal)*LTPcharge*P$14*P$13,0)</f>
        <v>3381.56517572231</v>
      </c>
      <c r="Q6219" s="208">
        <f>IF('Figure 7.3 - Quantifi MC paths'!R6226-VB*SwapPrincipal&lt;0,-1*('Figure 7.3 - Quantifi MC paths'!R6226-VB*SwapPrincipal)*LTPcharge*Q$14*Q$13,0)</f>
        <v>4537.2001737241389</v>
      </c>
      <c r="R6219" s="208">
        <f>IF('Figure 7.3 - Quantifi MC paths'!S6226-VB*SwapPrincipal&lt;0,-1*('Figure 7.3 - Quantifi MC paths'!S6226-VB*SwapPrincipal)*LTPcharge*R$14*R$13,0)</f>
        <v>40485.857261119665</v>
      </c>
      <c r="S6219" s="208">
        <f>IF('Figure 7.3 - Quantifi MC paths'!T6226-VB*SwapPrincipal&lt;0,-1*('Figure 7.3 - Quantifi MC paths'!T6226-VB*SwapPrincipal)*LTPcharge*S$14*S$13,0)</f>
        <v>59704.050550246757</v>
      </c>
      <c r="T6219" s="208">
        <f>IF('Figure 7.3 - Quantifi MC paths'!U6226-VB*SwapPrincipal&lt;0,-1*('Figure 7.3 - Quantifi MC paths'!U6226-VB*SwapPrincipal)*LTPcharge*T$14*T$13,0)</f>
        <v>88320.161257923857</v>
      </c>
      <c r="U6219" s="208">
        <f>IF('Figure 7.3 - Quantifi MC paths'!V6226-VB*SwapPrincipal&lt;0,-1*('Figure 7.3 - Quantifi MC paths'!V6226-VB*SwapPrincipal)*LTPcharge*U$14*U$13,0)</f>
        <v>100342.61702474915</v>
      </c>
      <c r="V6219" s="208">
        <f>IF('Figure 7.3 - Quantifi MC paths'!W6226-VB*SwapPrincipal&lt;0,-1*('Figure 7.3 - Quantifi MC paths'!W6226-VB*SwapPrincipal)*LTPcharge*V$14*V$13,0)</f>
        <v>104557.66454614099</v>
      </c>
      <c r="W6219" s="208">
        <f>IF('Figure 7.3 - Quantifi MC paths'!X6226-VB*SwapPrincipal&lt;0,-1*('Figure 7.3 - Quantifi MC paths'!X6226-VB*SwapPrincipal)*LTPcharge*W$14*W$13,0)</f>
        <v>108136.99132220124</v>
      </c>
      <c r="X6219" s="208">
        <f>IF('Figure 7.3 - Quantifi MC paths'!Y6226-VB*SwapPrincipal&lt;0,-1*('Figure 7.3 - Quantifi MC paths'!Y6226-VB*SwapPrincipal)*LTPcharge*X$14*X$13,0)</f>
        <v>0</v>
      </c>
      <c r="Y6219" s="209">
        <f t="shared" si="100"/>
        <v>544181.82829648652</v>
      </c>
    </row>
    <row r="6220" spans="2:25">
      <c r="B6220" s="207">
        <v>6204</v>
      </c>
      <c r="C6220" s="208">
        <f>IF('Figure 7.3 - Quantifi MC paths'!D6227-VB*SwapPrincipal&lt;0,-1*('Figure 7.3 - Quantifi MC paths'!D6227-VB*SwapPrincipal)*LTPcharge*C$14*C$13,0)</f>
        <v>1151.2348364633806</v>
      </c>
      <c r="D6220" s="208">
        <f>IF('Figure 7.3 - Quantifi MC paths'!E6227-VB*SwapPrincipal&lt;0,-1*('Figure 7.3 - Quantifi MC paths'!E6227-VB*SwapPrincipal)*LTPcharge*D$14*D$13,0)</f>
        <v>1100.1447772987101</v>
      </c>
      <c r="E6220" s="208">
        <f>IF('Figure 7.3 - Quantifi MC paths'!F6227-VB*SwapPrincipal&lt;0,-1*('Figure 7.3 - Quantifi MC paths'!F6227-VB*SwapPrincipal)*LTPcharge*E$14*E$13,0)</f>
        <v>1101.5674048812637</v>
      </c>
      <c r="F6220" s="208">
        <f>IF('Figure 7.3 - Quantifi MC paths'!G6227-VB*SwapPrincipal&lt;0,-1*('Figure 7.3 - Quantifi MC paths'!G6227-VB*SwapPrincipal)*LTPcharge*F$14*F$13,0)</f>
        <v>1075.9974066176883</v>
      </c>
      <c r="G6220" s="208">
        <f>IF('Figure 7.3 - Quantifi MC paths'!H6227-VB*SwapPrincipal&lt;0,-1*('Figure 7.3 - Quantifi MC paths'!H6227-VB*SwapPrincipal)*LTPcharge*G$14*G$13,0)</f>
        <v>4050.2049685790403</v>
      </c>
      <c r="H6220" s="208">
        <f>IF('Figure 7.3 - Quantifi MC paths'!I6227-VB*SwapPrincipal&lt;0,-1*('Figure 7.3 - Quantifi MC paths'!I6227-VB*SwapPrincipal)*LTPcharge*H$14*H$13,0)</f>
        <v>3270.8949299648907</v>
      </c>
      <c r="I6220" s="208">
        <f>IF('Figure 7.3 - Quantifi MC paths'!J6227-VB*SwapPrincipal&lt;0,-1*('Figure 7.3 - Quantifi MC paths'!J6227-VB*SwapPrincipal)*LTPcharge*I$14*I$13,0)</f>
        <v>3535.6757696928107</v>
      </c>
      <c r="J6220" s="208">
        <f>IF('Figure 7.3 - Quantifi MC paths'!K6227-VB*SwapPrincipal&lt;0,-1*('Figure 7.3 - Quantifi MC paths'!K6227-VB*SwapPrincipal)*LTPcharge*J$14*J$13,0)</f>
        <v>3162.0080718062268</v>
      </c>
      <c r="K6220" s="208">
        <f>IF('Figure 7.3 - Quantifi MC paths'!L6227-VB*SwapPrincipal&lt;0,-1*('Figure 7.3 - Quantifi MC paths'!L6227-VB*SwapPrincipal)*LTPcharge*K$14*K$13,0)</f>
        <v>3134.1417858692939</v>
      </c>
      <c r="L6220" s="208">
        <f>IF('Figure 7.3 - Quantifi MC paths'!M6227-VB*SwapPrincipal&lt;0,-1*('Figure 7.3 - Quantifi MC paths'!M6227-VB*SwapPrincipal)*LTPcharge*L$14*L$13,0)</f>
        <v>3576.9719959055406</v>
      </c>
      <c r="M6220" s="208">
        <f>IF('Figure 7.3 - Quantifi MC paths'!N6227-VB*SwapPrincipal&lt;0,-1*('Figure 7.3 - Quantifi MC paths'!N6227-VB*SwapPrincipal)*LTPcharge*M$14*M$13,0)</f>
        <v>3246.6234618540134</v>
      </c>
      <c r="N6220" s="208">
        <f>IF('Figure 7.3 - Quantifi MC paths'!O6227-VB*SwapPrincipal&lt;0,-1*('Figure 7.3 - Quantifi MC paths'!O6227-VB*SwapPrincipal)*LTPcharge*N$14*N$13,0)</f>
        <v>3066.4045311016935</v>
      </c>
      <c r="O6220" s="208">
        <f>IF('Figure 7.3 - Quantifi MC paths'!P6227-VB*SwapPrincipal&lt;0,-1*('Figure 7.3 - Quantifi MC paths'!P6227-VB*SwapPrincipal)*LTPcharge*O$14*O$13,0)</f>
        <v>3490.584594012224</v>
      </c>
      <c r="P6220" s="208">
        <f>IF('Figure 7.3 - Quantifi MC paths'!Q6227-VB*SwapPrincipal&lt;0,-1*('Figure 7.3 - Quantifi MC paths'!Q6227-VB*SwapPrincipal)*LTPcharge*P$14*P$13,0)</f>
        <v>3497.4851469534219</v>
      </c>
      <c r="Q6220" s="208">
        <f>IF('Figure 7.3 - Quantifi MC paths'!R6227-VB*SwapPrincipal&lt;0,-1*('Figure 7.3 - Quantifi MC paths'!R6227-VB*SwapPrincipal)*LTPcharge*Q$14*Q$13,0)</f>
        <v>5065.1831547284346</v>
      </c>
      <c r="R6220" s="208">
        <f>IF('Figure 7.3 - Quantifi MC paths'!S6227-VB*SwapPrincipal&lt;0,-1*('Figure 7.3 - Quantifi MC paths'!S6227-VB*SwapPrincipal)*LTPcharge*R$14*R$13,0)</f>
        <v>61615.859649688136</v>
      </c>
      <c r="S6220" s="208">
        <f>IF('Figure 7.3 - Quantifi MC paths'!T6227-VB*SwapPrincipal&lt;0,-1*('Figure 7.3 - Quantifi MC paths'!T6227-VB*SwapPrincipal)*LTPcharge*S$14*S$13,0)</f>
        <v>81558.771001094588</v>
      </c>
      <c r="T6220" s="208">
        <f>IF('Figure 7.3 - Quantifi MC paths'!U6227-VB*SwapPrincipal&lt;0,-1*('Figure 7.3 - Quantifi MC paths'!U6227-VB*SwapPrincipal)*LTPcharge*T$14*T$13,0)</f>
        <v>60008.924222797919</v>
      </c>
      <c r="U6220" s="208">
        <f>IF('Figure 7.3 - Quantifi MC paths'!V6227-VB*SwapPrincipal&lt;0,-1*('Figure 7.3 - Quantifi MC paths'!V6227-VB*SwapPrincipal)*LTPcharge*U$14*U$13,0)</f>
        <v>77598.155581053041</v>
      </c>
      <c r="V6220" s="208">
        <f>IF('Figure 7.3 - Quantifi MC paths'!W6227-VB*SwapPrincipal&lt;0,-1*('Figure 7.3 - Quantifi MC paths'!W6227-VB*SwapPrincipal)*LTPcharge*V$14*V$13,0)</f>
        <v>92528.077041744953</v>
      </c>
      <c r="W6220" s="208">
        <f>IF('Figure 7.3 - Quantifi MC paths'!X6227-VB*SwapPrincipal&lt;0,-1*('Figure 7.3 - Quantifi MC paths'!X6227-VB*SwapPrincipal)*LTPcharge*W$14*W$13,0)</f>
        <v>104467.44704047227</v>
      </c>
      <c r="X6220" s="208">
        <f>IF('Figure 7.3 - Quantifi MC paths'!Y6227-VB*SwapPrincipal&lt;0,-1*('Figure 7.3 - Quantifi MC paths'!Y6227-VB*SwapPrincipal)*LTPcharge*X$14*X$13,0)</f>
        <v>0</v>
      </c>
      <c r="Y6220" s="209">
        <f t="shared" si="100"/>
        <v>521302.35737257951</v>
      </c>
    </row>
    <row r="6221" spans="2:25">
      <c r="B6221" s="207">
        <v>6205</v>
      </c>
      <c r="C6221" s="208">
        <f>IF('Figure 7.3 - Quantifi MC paths'!D6228-VB*SwapPrincipal&lt;0,-1*('Figure 7.3 - Quantifi MC paths'!D6228-VB*SwapPrincipal)*LTPcharge*C$14*C$13,0)</f>
        <v>1151.2348364633806</v>
      </c>
      <c r="D6221" s="208">
        <f>IF('Figure 7.3 - Quantifi MC paths'!E6228-VB*SwapPrincipal&lt;0,-1*('Figure 7.3 - Quantifi MC paths'!E6228-VB*SwapPrincipal)*LTPcharge*D$14*D$13,0)</f>
        <v>1119.2659536540662</v>
      </c>
      <c r="E6221" s="208">
        <f>IF('Figure 7.3 - Quantifi MC paths'!F6228-VB*SwapPrincipal&lt;0,-1*('Figure 7.3 - Quantifi MC paths'!F6228-VB*SwapPrincipal)*LTPcharge*E$14*E$13,0)</f>
        <v>1050.7619148412384</v>
      </c>
      <c r="F6221" s="208">
        <f>IF('Figure 7.3 - Quantifi MC paths'!G6228-VB*SwapPrincipal&lt;0,-1*('Figure 7.3 - Quantifi MC paths'!G6228-VB*SwapPrincipal)*LTPcharge*F$14*F$13,0)</f>
        <v>1113.3139528740455</v>
      </c>
      <c r="G6221" s="208">
        <f>IF('Figure 7.3 - Quantifi MC paths'!H6228-VB*SwapPrincipal&lt;0,-1*('Figure 7.3 - Quantifi MC paths'!H6228-VB*SwapPrincipal)*LTPcharge*G$14*G$13,0)</f>
        <v>4899.7473720897005</v>
      </c>
      <c r="H6221" s="208">
        <f>IF('Figure 7.3 - Quantifi MC paths'!I6228-VB*SwapPrincipal&lt;0,-1*('Figure 7.3 - Quantifi MC paths'!I6228-VB*SwapPrincipal)*LTPcharge*H$14*H$13,0)</f>
        <v>5961.1275700721981</v>
      </c>
      <c r="I6221" s="208">
        <f>IF('Figure 7.3 - Quantifi MC paths'!J6228-VB*SwapPrincipal&lt;0,-1*('Figure 7.3 - Quantifi MC paths'!J6228-VB*SwapPrincipal)*LTPcharge*I$14*I$13,0)</f>
        <v>6498.5790900626134</v>
      </c>
      <c r="J6221" s="208">
        <f>IF('Figure 7.3 - Quantifi MC paths'!K6228-VB*SwapPrincipal&lt;0,-1*('Figure 7.3 - Quantifi MC paths'!K6228-VB*SwapPrincipal)*LTPcharge*J$14*J$13,0)</f>
        <v>6819.1505848436163</v>
      </c>
      <c r="K6221" s="208">
        <f>IF('Figure 7.3 - Quantifi MC paths'!L6228-VB*SwapPrincipal&lt;0,-1*('Figure 7.3 - Quantifi MC paths'!L6228-VB*SwapPrincipal)*LTPcharge*K$14*K$13,0)</f>
        <v>7679.8131525503795</v>
      </c>
      <c r="L6221" s="208">
        <f>IF('Figure 7.3 - Quantifi MC paths'!M6228-VB*SwapPrincipal&lt;0,-1*('Figure 7.3 - Quantifi MC paths'!M6228-VB*SwapPrincipal)*LTPcharge*L$14*L$13,0)</f>
        <v>7886.3371405657163</v>
      </c>
      <c r="M6221" s="208">
        <f>IF('Figure 7.3 - Quantifi MC paths'!N6228-VB*SwapPrincipal&lt;0,-1*('Figure 7.3 - Quantifi MC paths'!N6228-VB*SwapPrincipal)*LTPcharge*M$14*M$13,0)</f>
        <v>6766.7111871227698</v>
      </c>
      <c r="N6221" s="208">
        <f>IF('Figure 7.3 - Quantifi MC paths'!O6228-VB*SwapPrincipal&lt;0,-1*('Figure 7.3 - Quantifi MC paths'!O6228-VB*SwapPrincipal)*LTPcharge*N$14*N$13,0)</f>
        <v>7126.3354318762722</v>
      </c>
      <c r="O6221" s="208">
        <f>IF('Figure 7.3 - Quantifi MC paths'!P6228-VB*SwapPrincipal&lt;0,-1*('Figure 7.3 - Quantifi MC paths'!P6228-VB*SwapPrincipal)*LTPcharge*O$14*O$13,0)</f>
        <v>6537.4069187371151</v>
      </c>
      <c r="P6221" s="208">
        <f>IF('Figure 7.3 - Quantifi MC paths'!Q6228-VB*SwapPrincipal&lt;0,-1*('Figure 7.3 - Quantifi MC paths'!Q6228-VB*SwapPrincipal)*LTPcharge*P$14*P$13,0)</f>
        <v>5511.3798002195326</v>
      </c>
      <c r="Q6221" s="208">
        <f>IF('Figure 7.3 - Quantifi MC paths'!R6228-VB*SwapPrincipal&lt;0,-1*('Figure 7.3 - Quantifi MC paths'!R6228-VB*SwapPrincipal)*LTPcharge*Q$14*Q$13,0)</f>
        <v>7206.6871181824936</v>
      </c>
      <c r="R6221" s="208">
        <f>IF('Figure 7.3 - Quantifi MC paths'!S6228-VB*SwapPrincipal&lt;0,-1*('Figure 7.3 - Quantifi MC paths'!S6228-VB*SwapPrincipal)*LTPcharge*R$14*R$13,0)</f>
        <v>85354.67996054815</v>
      </c>
      <c r="S6221" s="208">
        <f>IF('Figure 7.3 - Quantifi MC paths'!T6228-VB*SwapPrincipal&lt;0,-1*('Figure 7.3 - Quantifi MC paths'!T6228-VB*SwapPrincipal)*LTPcharge*S$14*S$13,0)</f>
        <v>123275.65901581598</v>
      </c>
      <c r="T6221" s="208">
        <f>IF('Figure 7.3 - Quantifi MC paths'!U6228-VB*SwapPrincipal&lt;0,-1*('Figure 7.3 - Quantifi MC paths'!U6228-VB*SwapPrincipal)*LTPcharge*T$14*T$13,0)</f>
        <v>141074.7967171327</v>
      </c>
      <c r="U6221" s="208">
        <f>IF('Figure 7.3 - Quantifi MC paths'!V6228-VB*SwapPrincipal&lt;0,-1*('Figure 7.3 - Quantifi MC paths'!V6228-VB*SwapPrincipal)*LTPcharge*U$14*U$13,0)</f>
        <v>183327.78794804498</v>
      </c>
      <c r="V6221" s="208">
        <f>IF('Figure 7.3 - Quantifi MC paths'!W6228-VB*SwapPrincipal&lt;0,-1*('Figure 7.3 - Quantifi MC paths'!W6228-VB*SwapPrincipal)*LTPcharge*V$14*V$13,0)</f>
        <v>187661.41966026241</v>
      </c>
      <c r="W6221" s="208">
        <f>IF('Figure 7.3 - Quantifi MC paths'!X6228-VB*SwapPrincipal&lt;0,-1*('Figure 7.3 - Quantifi MC paths'!X6228-VB*SwapPrincipal)*LTPcharge*W$14*W$13,0)</f>
        <v>188834.1321400599</v>
      </c>
      <c r="X6221" s="208">
        <f>IF('Figure 7.3 - Quantifi MC paths'!Y6228-VB*SwapPrincipal&lt;0,-1*('Figure 7.3 - Quantifi MC paths'!Y6228-VB*SwapPrincipal)*LTPcharge*X$14*X$13,0)</f>
        <v>0</v>
      </c>
      <c r="Y6221" s="209">
        <f t="shared" si="100"/>
        <v>986856.3274660192</v>
      </c>
    </row>
    <row r="6222" spans="2:25">
      <c r="B6222" s="207">
        <v>6206</v>
      </c>
      <c r="C6222" s="208">
        <f>IF('Figure 7.3 - Quantifi MC paths'!D6229-VB*SwapPrincipal&lt;0,-1*('Figure 7.3 - Quantifi MC paths'!D6229-VB*SwapPrincipal)*LTPcharge*C$14*C$13,0)</f>
        <v>1151.2348364633806</v>
      </c>
      <c r="D6222" s="208">
        <f>IF('Figure 7.3 - Quantifi MC paths'!E6229-VB*SwapPrincipal&lt;0,-1*('Figure 7.3 - Quantifi MC paths'!E6229-VB*SwapPrincipal)*LTPcharge*D$14*D$13,0)</f>
        <v>1047.5251053166605</v>
      </c>
      <c r="E6222" s="208">
        <f>IF('Figure 7.3 - Quantifi MC paths'!F6229-VB*SwapPrincipal&lt;0,-1*('Figure 7.3 - Quantifi MC paths'!F6229-VB*SwapPrincipal)*LTPcharge*E$14*E$13,0)</f>
        <v>1047.1254898405887</v>
      </c>
      <c r="F6222" s="208">
        <f>IF('Figure 7.3 - Quantifi MC paths'!G6229-VB*SwapPrincipal&lt;0,-1*('Figure 7.3 - Quantifi MC paths'!G6229-VB*SwapPrincipal)*LTPcharge*F$14*F$13,0)</f>
        <v>1083.4641775202979</v>
      </c>
      <c r="G6222" s="208">
        <f>IF('Figure 7.3 - Quantifi MC paths'!H6229-VB*SwapPrincipal&lt;0,-1*('Figure 7.3 - Quantifi MC paths'!H6229-VB*SwapPrincipal)*LTPcharge*G$14*G$13,0)</f>
        <v>3746.003807071866</v>
      </c>
      <c r="H6222" s="208">
        <f>IF('Figure 7.3 - Quantifi MC paths'!I6229-VB*SwapPrincipal&lt;0,-1*('Figure 7.3 - Quantifi MC paths'!I6229-VB*SwapPrincipal)*LTPcharge*H$14*H$13,0)</f>
        <v>2438.1166290644856</v>
      </c>
      <c r="I6222" s="208">
        <f>IF('Figure 7.3 - Quantifi MC paths'!J6229-VB*SwapPrincipal&lt;0,-1*('Figure 7.3 - Quantifi MC paths'!J6229-VB*SwapPrincipal)*LTPcharge*I$14*I$13,0)</f>
        <v>3092.1566423698227</v>
      </c>
      <c r="J6222" s="208">
        <f>IF('Figure 7.3 - Quantifi MC paths'!K6229-VB*SwapPrincipal&lt;0,-1*('Figure 7.3 - Quantifi MC paths'!K6229-VB*SwapPrincipal)*LTPcharge*J$14*J$13,0)</f>
        <v>3613.5772978461</v>
      </c>
      <c r="K6222" s="208">
        <f>IF('Figure 7.3 - Quantifi MC paths'!L6229-VB*SwapPrincipal&lt;0,-1*('Figure 7.3 - Quantifi MC paths'!L6229-VB*SwapPrincipal)*LTPcharge*K$14*K$13,0)</f>
        <v>3686.5148582489696</v>
      </c>
      <c r="L6222" s="208">
        <f>IF('Figure 7.3 - Quantifi MC paths'!M6229-VB*SwapPrincipal&lt;0,-1*('Figure 7.3 - Quantifi MC paths'!M6229-VB*SwapPrincipal)*LTPcharge*L$14*L$13,0)</f>
        <v>4880.3448223092919</v>
      </c>
      <c r="M6222" s="208">
        <f>IF('Figure 7.3 - Quantifi MC paths'!N6229-VB*SwapPrincipal&lt;0,-1*('Figure 7.3 - Quantifi MC paths'!N6229-VB*SwapPrincipal)*LTPcharge*M$14*M$13,0)</f>
        <v>5175.1508399508148</v>
      </c>
      <c r="N6222" s="208">
        <f>IF('Figure 7.3 - Quantifi MC paths'!O6229-VB*SwapPrincipal&lt;0,-1*('Figure 7.3 - Quantifi MC paths'!O6229-VB*SwapPrincipal)*LTPcharge*N$14*N$13,0)</f>
        <v>5655.3526722187125</v>
      </c>
      <c r="O6222" s="208">
        <f>IF('Figure 7.3 - Quantifi MC paths'!P6229-VB*SwapPrincipal&lt;0,-1*('Figure 7.3 - Quantifi MC paths'!P6229-VB*SwapPrincipal)*LTPcharge*O$14*O$13,0)</f>
        <v>4445.119824210351</v>
      </c>
      <c r="P6222" s="208">
        <f>IF('Figure 7.3 - Quantifi MC paths'!Q6229-VB*SwapPrincipal&lt;0,-1*('Figure 7.3 - Quantifi MC paths'!Q6229-VB*SwapPrincipal)*LTPcharge*P$14*P$13,0)</f>
        <v>4689.1906194037001</v>
      </c>
      <c r="Q6222" s="208">
        <f>IF('Figure 7.3 - Quantifi MC paths'!R6229-VB*SwapPrincipal&lt;0,-1*('Figure 7.3 - Quantifi MC paths'!R6229-VB*SwapPrincipal)*LTPcharge*Q$14*Q$13,0)</f>
        <v>6616.0193759078702</v>
      </c>
      <c r="R6222" s="208">
        <f>IF('Figure 7.3 - Quantifi MC paths'!S6229-VB*SwapPrincipal&lt;0,-1*('Figure 7.3 - Quantifi MC paths'!S6229-VB*SwapPrincipal)*LTPcharge*R$14*R$13,0)</f>
        <v>76715.225181347705</v>
      </c>
      <c r="S6222" s="208">
        <f>IF('Figure 7.3 - Quantifi MC paths'!T6229-VB*SwapPrincipal&lt;0,-1*('Figure 7.3 - Quantifi MC paths'!T6229-VB*SwapPrincipal)*LTPcharge*S$14*S$13,0)</f>
        <v>74093.988734149636</v>
      </c>
      <c r="T6222" s="208">
        <f>IF('Figure 7.3 - Quantifi MC paths'!U6229-VB*SwapPrincipal&lt;0,-1*('Figure 7.3 - Quantifi MC paths'!U6229-VB*SwapPrincipal)*LTPcharge*T$14*T$13,0)</f>
        <v>109337.53752280372</v>
      </c>
      <c r="U6222" s="208">
        <f>IF('Figure 7.3 - Quantifi MC paths'!V6229-VB*SwapPrincipal&lt;0,-1*('Figure 7.3 - Quantifi MC paths'!V6229-VB*SwapPrincipal)*LTPcharge*U$14*U$13,0)</f>
        <v>100697.85055070957</v>
      </c>
      <c r="V6222" s="208">
        <f>IF('Figure 7.3 - Quantifi MC paths'!W6229-VB*SwapPrincipal&lt;0,-1*('Figure 7.3 - Quantifi MC paths'!W6229-VB*SwapPrincipal)*LTPcharge*V$14*V$13,0)</f>
        <v>132260.50293272763</v>
      </c>
      <c r="W6222" s="208">
        <f>IF('Figure 7.3 - Quantifi MC paths'!X6229-VB*SwapPrincipal&lt;0,-1*('Figure 7.3 - Quantifi MC paths'!X6229-VB*SwapPrincipal)*LTPcharge*W$14*W$13,0)</f>
        <v>133907.63474976612</v>
      </c>
      <c r="X6222" s="208">
        <f>IF('Figure 7.3 - Quantifi MC paths'!Y6229-VB*SwapPrincipal&lt;0,-1*('Figure 7.3 - Quantifi MC paths'!Y6229-VB*SwapPrincipal)*LTPcharge*X$14*X$13,0)</f>
        <v>0</v>
      </c>
      <c r="Y6222" s="209">
        <f t="shared" si="100"/>
        <v>679379.63666924729</v>
      </c>
    </row>
    <row r="6223" spans="2:25">
      <c r="B6223" s="207">
        <v>6207</v>
      </c>
      <c r="C6223" s="208">
        <f>IF('Figure 7.3 - Quantifi MC paths'!D6230-VB*SwapPrincipal&lt;0,-1*('Figure 7.3 - Quantifi MC paths'!D6230-VB*SwapPrincipal)*LTPcharge*C$14*C$13,0)</f>
        <v>1151.2348364633806</v>
      </c>
      <c r="D6223" s="208">
        <f>IF('Figure 7.3 - Quantifi MC paths'!E6230-VB*SwapPrincipal&lt;0,-1*('Figure 7.3 - Quantifi MC paths'!E6230-VB*SwapPrincipal)*LTPcharge*D$14*D$13,0)</f>
        <v>1183.825713274118</v>
      </c>
      <c r="E6223" s="208">
        <f>IF('Figure 7.3 - Quantifi MC paths'!F6230-VB*SwapPrincipal&lt;0,-1*('Figure 7.3 - Quantifi MC paths'!F6230-VB*SwapPrincipal)*LTPcharge*E$14*E$13,0)</f>
        <v>980.00632122499223</v>
      </c>
      <c r="F6223" s="208">
        <f>IF('Figure 7.3 - Quantifi MC paths'!G6230-VB*SwapPrincipal&lt;0,-1*('Figure 7.3 - Quantifi MC paths'!G6230-VB*SwapPrincipal)*LTPcharge*F$14*F$13,0)</f>
        <v>933.24347748706361</v>
      </c>
      <c r="G6223" s="208">
        <f>IF('Figure 7.3 - Quantifi MC paths'!H6230-VB*SwapPrincipal&lt;0,-1*('Figure 7.3 - Quantifi MC paths'!H6230-VB*SwapPrincipal)*LTPcharge*G$14*G$13,0)</f>
        <v>3777.8802947521567</v>
      </c>
      <c r="H6223" s="208">
        <f>IF('Figure 7.3 - Quantifi MC paths'!I6230-VB*SwapPrincipal&lt;0,-1*('Figure 7.3 - Quantifi MC paths'!I6230-VB*SwapPrincipal)*LTPcharge*H$14*H$13,0)</f>
        <v>3254.0983332158789</v>
      </c>
      <c r="I6223" s="208">
        <f>IF('Figure 7.3 - Quantifi MC paths'!J6230-VB*SwapPrincipal&lt;0,-1*('Figure 7.3 - Quantifi MC paths'!J6230-VB*SwapPrincipal)*LTPcharge*I$14*I$13,0)</f>
        <v>3312.2160479281893</v>
      </c>
      <c r="J6223" s="208">
        <f>IF('Figure 7.3 - Quantifi MC paths'!K6230-VB*SwapPrincipal&lt;0,-1*('Figure 7.3 - Quantifi MC paths'!K6230-VB*SwapPrincipal)*LTPcharge*J$14*J$13,0)</f>
        <v>4447.9213726236612</v>
      </c>
      <c r="K6223" s="208">
        <f>IF('Figure 7.3 - Quantifi MC paths'!L6230-VB*SwapPrincipal&lt;0,-1*('Figure 7.3 - Quantifi MC paths'!L6230-VB*SwapPrincipal)*LTPcharge*K$14*K$13,0)</f>
        <v>3989.646631512298</v>
      </c>
      <c r="L6223" s="208">
        <f>IF('Figure 7.3 - Quantifi MC paths'!M6230-VB*SwapPrincipal&lt;0,-1*('Figure 7.3 - Quantifi MC paths'!M6230-VB*SwapPrincipal)*LTPcharge*L$14*L$13,0)</f>
        <v>4275.7417113510037</v>
      </c>
      <c r="M6223" s="208">
        <f>IF('Figure 7.3 - Quantifi MC paths'!N6230-VB*SwapPrincipal&lt;0,-1*('Figure 7.3 - Quantifi MC paths'!N6230-VB*SwapPrincipal)*LTPcharge*M$14*M$13,0)</f>
        <v>5206.907142309954</v>
      </c>
      <c r="N6223" s="208">
        <f>IF('Figure 7.3 - Quantifi MC paths'!O6230-VB*SwapPrincipal&lt;0,-1*('Figure 7.3 - Quantifi MC paths'!O6230-VB*SwapPrincipal)*LTPcharge*N$14*N$13,0)</f>
        <v>4187.4399727931313</v>
      </c>
      <c r="O6223" s="208">
        <f>IF('Figure 7.3 - Quantifi MC paths'!P6230-VB*SwapPrincipal&lt;0,-1*('Figure 7.3 - Quantifi MC paths'!P6230-VB*SwapPrincipal)*LTPcharge*O$14*O$13,0)</f>
        <v>4174.1950789849525</v>
      </c>
      <c r="P6223" s="208">
        <f>IF('Figure 7.3 - Quantifi MC paths'!Q6230-VB*SwapPrincipal&lt;0,-1*('Figure 7.3 - Quantifi MC paths'!Q6230-VB*SwapPrincipal)*LTPcharge*P$14*P$13,0)</f>
        <v>4277.7040354687088</v>
      </c>
      <c r="Q6223" s="208">
        <f>IF('Figure 7.3 - Quantifi MC paths'!R6230-VB*SwapPrincipal&lt;0,-1*('Figure 7.3 - Quantifi MC paths'!R6230-VB*SwapPrincipal)*LTPcharge*Q$14*Q$13,0)</f>
        <v>4361.7613282572038</v>
      </c>
      <c r="R6223" s="208">
        <f>IF('Figure 7.3 - Quantifi MC paths'!S6230-VB*SwapPrincipal&lt;0,-1*('Figure 7.3 - Quantifi MC paths'!S6230-VB*SwapPrincipal)*LTPcharge*R$14*R$13,0)</f>
        <v>56306.776937732444</v>
      </c>
      <c r="S6223" s="208">
        <f>IF('Figure 7.3 - Quantifi MC paths'!T6230-VB*SwapPrincipal&lt;0,-1*('Figure 7.3 - Quantifi MC paths'!T6230-VB*SwapPrincipal)*LTPcharge*S$14*S$13,0)</f>
        <v>74714.013013866337</v>
      </c>
      <c r="T6223" s="208">
        <f>IF('Figure 7.3 - Quantifi MC paths'!U6230-VB*SwapPrincipal&lt;0,-1*('Figure 7.3 - Quantifi MC paths'!U6230-VB*SwapPrincipal)*LTPcharge*T$14*T$13,0)</f>
        <v>91116.784397468116</v>
      </c>
      <c r="U6223" s="208">
        <f>IF('Figure 7.3 - Quantifi MC paths'!V6230-VB*SwapPrincipal&lt;0,-1*('Figure 7.3 - Quantifi MC paths'!V6230-VB*SwapPrincipal)*LTPcharge*U$14*U$13,0)</f>
        <v>90779.849949411422</v>
      </c>
      <c r="V6223" s="208">
        <f>IF('Figure 7.3 - Quantifi MC paths'!W6230-VB*SwapPrincipal&lt;0,-1*('Figure 7.3 - Quantifi MC paths'!W6230-VB*SwapPrincipal)*LTPcharge*V$14*V$13,0)</f>
        <v>109689.42516753447</v>
      </c>
      <c r="W6223" s="208">
        <f>IF('Figure 7.3 - Quantifi MC paths'!X6230-VB*SwapPrincipal&lt;0,-1*('Figure 7.3 - Quantifi MC paths'!X6230-VB*SwapPrincipal)*LTPcharge*W$14*W$13,0)</f>
        <v>115177.92015362521</v>
      </c>
      <c r="X6223" s="208">
        <f>IF('Figure 7.3 - Quantifi MC paths'!Y6230-VB*SwapPrincipal&lt;0,-1*('Figure 7.3 - Quantifi MC paths'!Y6230-VB*SwapPrincipal)*LTPcharge*X$14*X$13,0)</f>
        <v>0</v>
      </c>
      <c r="Y6223" s="209">
        <f t="shared" si="100"/>
        <v>587298.59191728465</v>
      </c>
    </row>
    <row r="6224" spans="2:25">
      <c r="B6224" s="207">
        <v>6208</v>
      </c>
      <c r="C6224" s="208">
        <f>IF('Figure 7.3 - Quantifi MC paths'!D6231-VB*SwapPrincipal&lt;0,-1*('Figure 7.3 - Quantifi MC paths'!D6231-VB*SwapPrincipal)*LTPcharge*C$14*C$13,0)</f>
        <v>1151.2348364633806</v>
      </c>
      <c r="D6224" s="208">
        <f>IF('Figure 7.3 - Quantifi MC paths'!E6231-VB*SwapPrincipal&lt;0,-1*('Figure 7.3 - Quantifi MC paths'!E6231-VB*SwapPrincipal)*LTPcharge*D$14*D$13,0)</f>
        <v>1086.8557922375862</v>
      </c>
      <c r="E6224" s="208">
        <f>IF('Figure 7.3 - Quantifi MC paths'!F6231-VB*SwapPrincipal&lt;0,-1*('Figure 7.3 - Quantifi MC paths'!F6231-VB*SwapPrincipal)*LTPcharge*E$14*E$13,0)</f>
        <v>1066.909551807101</v>
      </c>
      <c r="F6224" s="208">
        <f>IF('Figure 7.3 - Quantifi MC paths'!G6231-VB*SwapPrincipal&lt;0,-1*('Figure 7.3 - Quantifi MC paths'!G6231-VB*SwapPrincipal)*LTPcharge*F$14*F$13,0)</f>
        <v>1050.3566178350532</v>
      </c>
      <c r="G6224" s="208">
        <f>IF('Figure 7.3 - Quantifi MC paths'!H6231-VB*SwapPrincipal&lt;0,-1*('Figure 7.3 - Quantifi MC paths'!H6231-VB*SwapPrincipal)*LTPcharge*G$14*G$13,0)</f>
        <v>3528.4540924821449</v>
      </c>
      <c r="H6224" s="208">
        <f>IF('Figure 7.3 - Quantifi MC paths'!I6231-VB*SwapPrincipal&lt;0,-1*('Figure 7.3 - Quantifi MC paths'!I6231-VB*SwapPrincipal)*LTPcharge*H$14*H$13,0)</f>
        <v>2534.2278914254575</v>
      </c>
      <c r="I6224" s="208">
        <f>IF('Figure 7.3 - Quantifi MC paths'!J6231-VB*SwapPrincipal&lt;0,-1*('Figure 7.3 - Quantifi MC paths'!J6231-VB*SwapPrincipal)*LTPcharge*I$14*I$13,0)</f>
        <v>2506.4657847548524</v>
      </c>
      <c r="J6224" s="208">
        <f>IF('Figure 7.3 - Quantifi MC paths'!K6231-VB*SwapPrincipal&lt;0,-1*('Figure 7.3 - Quantifi MC paths'!K6231-VB*SwapPrincipal)*LTPcharge*J$14*J$13,0)</f>
        <v>2515.4503042981451</v>
      </c>
      <c r="K6224" s="208">
        <f>IF('Figure 7.3 - Quantifi MC paths'!L6231-VB*SwapPrincipal&lt;0,-1*('Figure 7.3 - Quantifi MC paths'!L6231-VB*SwapPrincipal)*LTPcharge*K$14*K$13,0)</f>
        <v>2104.2845816220592</v>
      </c>
      <c r="L6224" s="208">
        <f>IF('Figure 7.3 - Quantifi MC paths'!M6231-VB*SwapPrincipal&lt;0,-1*('Figure 7.3 - Quantifi MC paths'!M6231-VB*SwapPrincipal)*LTPcharge*L$14*L$13,0)</f>
        <v>3051.8276317067894</v>
      </c>
      <c r="M6224" s="208">
        <f>IF('Figure 7.3 - Quantifi MC paths'!N6231-VB*SwapPrincipal&lt;0,-1*('Figure 7.3 - Quantifi MC paths'!N6231-VB*SwapPrincipal)*LTPcharge*M$14*M$13,0)</f>
        <v>3304.8423602535295</v>
      </c>
      <c r="N6224" s="208">
        <f>IF('Figure 7.3 - Quantifi MC paths'!O6231-VB*SwapPrincipal&lt;0,-1*('Figure 7.3 - Quantifi MC paths'!O6231-VB*SwapPrincipal)*LTPcharge*N$14*N$13,0)</f>
        <v>3049.8671493147972</v>
      </c>
      <c r="O6224" s="208">
        <f>IF('Figure 7.3 - Quantifi MC paths'!P6231-VB*SwapPrincipal&lt;0,-1*('Figure 7.3 - Quantifi MC paths'!P6231-VB*SwapPrincipal)*LTPcharge*O$14*O$13,0)</f>
        <v>3414.7770383520819</v>
      </c>
      <c r="P6224" s="208">
        <f>IF('Figure 7.3 - Quantifi MC paths'!Q6231-VB*SwapPrincipal&lt;0,-1*('Figure 7.3 - Quantifi MC paths'!Q6231-VB*SwapPrincipal)*LTPcharge*P$14*P$13,0)</f>
        <v>4581.603222497095</v>
      </c>
      <c r="Q6224" s="208">
        <f>IF('Figure 7.3 - Quantifi MC paths'!R6231-VB*SwapPrincipal&lt;0,-1*('Figure 7.3 - Quantifi MC paths'!R6231-VB*SwapPrincipal)*LTPcharge*Q$14*Q$13,0)</f>
        <v>5342.1976759454483</v>
      </c>
      <c r="R6224" s="208">
        <f>IF('Figure 7.3 - Quantifi MC paths'!S6231-VB*SwapPrincipal&lt;0,-1*('Figure 7.3 - Quantifi MC paths'!S6231-VB*SwapPrincipal)*LTPcharge*R$14*R$13,0)</f>
        <v>66236.75442725989</v>
      </c>
      <c r="S6224" s="208">
        <f>IF('Figure 7.3 - Quantifi MC paths'!T6231-VB*SwapPrincipal&lt;0,-1*('Figure 7.3 - Quantifi MC paths'!T6231-VB*SwapPrincipal)*LTPcharge*S$14*S$13,0)</f>
        <v>104271.63723769604</v>
      </c>
      <c r="T6224" s="208">
        <f>IF('Figure 7.3 - Quantifi MC paths'!U6231-VB*SwapPrincipal&lt;0,-1*('Figure 7.3 - Quantifi MC paths'!U6231-VB*SwapPrincipal)*LTPcharge*T$14*T$13,0)</f>
        <v>108056.22018812565</v>
      </c>
      <c r="U6224" s="208">
        <f>IF('Figure 7.3 - Quantifi MC paths'!V6231-VB*SwapPrincipal&lt;0,-1*('Figure 7.3 - Quantifi MC paths'!V6231-VB*SwapPrincipal)*LTPcharge*U$14*U$13,0)</f>
        <v>102594.01182252541</v>
      </c>
      <c r="V6224" s="208">
        <f>IF('Figure 7.3 - Quantifi MC paths'!W6231-VB*SwapPrincipal&lt;0,-1*('Figure 7.3 - Quantifi MC paths'!W6231-VB*SwapPrincipal)*LTPcharge*V$14*V$13,0)</f>
        <v>118230.01720013533</v>
      </c>
      <c r="W6224" s="208">
        <f>IF('Figure 7.3 - Quantifi MC paths'!X6231-VB*SwapPrincipal&lt;0,-1*('Figure 7.3 - Quantifi MC paths'!X6231-VB*SwapPrincipal)*LTPcharge*W$14*W$13,0)</f>
        <v>121593.4430590017</v>
      </c>
      <c r="X6224" s="208">
        <f>IF('Figure 7.3 - Quantifi MC paths'!Y6231-VB*SwapPrincipal&lt;0,-1*('Figure 7.3 - Quantifi MC paths'!Y6231-VB*SwapPrincipal)*LTPcharge*X$14*X$13,0)</f>
        <v>0</v>
      </c>
      <c r="Y6224" s="209">
        <f t="shared" si="100"/>
        <v>661271.43846573948</v>
      </c>
    </row>
    <row r="6225" spans="2:25">
      <c r="B6225" s="207">
        <v>6209</v>
      </c>
      <c r="C6225" s="208">
        <f>IF('Figure 7.3 - Quantifi MC paths'!D6232-VB*SwapPrincipal&lt;0,-1*('Figure 7.3 - Quantifi MC paths'!D6232-VB*SwapPrincipal)*LTPcharge*C$14*C$13,0)</f>
        <v>1151.2348364633806</v>
      </c>
      <c r="D6225" s="208">
        <f>IF('Figure 7.3 - Quantifi MC paths'!E6232-VB*SwapPrincipal&lt;0,-1*('Figure 7.3 - Quantifi MC paths'!E6232-VB*SwapPrincipal)*LTPcharge*D$14*D$13,0)</f>
        <v>1164.3484837836984</v>
      </c>
      <c r="E6225" s="208">
        <f>IF('Figure 7.3 - Quantifi MC paths'!F6232-VB*SwapPrincipal&lt;0,-1*('Figure 7.3 - Quantifi MC paths'!F6232-VB*SwapPrincipal)*LTPcharge*E$14*E$13,0)</f>
        <v>1241.5553102416222</v>
      </c>
      <c r="F6225" s="208">
        <f>IF('Figure 7.3 - Quantifi MC paths'!G6232-VB*SwapPrincipal&lt;0,-1*('Figure 7.3 - Quantifi MC paths'!G6232-VB*SwapPrincipal)*LTPcharge*F$14*F$13,0)</f>
        <v>1334.8762454378509</v>
      </c>
      <c r="G6225" s="208">
        <f>IF('Figure 7.3 - Quantifi MC paths'!H6232-VB*SwapPrincipal&lt;0,-1*('Figure 7.3 - Quantifi MC paths'!H6232-VB*SwapPrincipal)*LTPcharge*G$14*G$13,0)</f>
        <v>5666.1033478821237</v>
      </c>
      <c r="H6225" s="208">
        <f>IF('Figure 7.3 - Quantifi MC paths'!I6232-VB*SwapPrincipal&lt;0,-1*('Figure 7.3 - Quantifi MC paths'!I6232-VB*SwapPrincipal)*LTPcharge*H$14*H$13,0)</f>
        <v>4972.2265997769591</v>
      </c>
      <c r="I6225" s="208">
        <f>IF('Figure 7.3 - Quantifi MC paths'!J6232-VB*SwapPrincipal&lt;0,-1*('Figure 7.3 - Quantifi MC paths'!J6232-VB*SwapPrincipal)*LTPcharge*I$14*I$13,0)</f>
        <v>5501.7673265423127</v>
      </c>
      <c r="J6225" s="208">
        <f>IF('Figure 7.3 - Quantifi MC paths'!K6232-VB*SwapPrincipal&lt;0,-1*('Figure 7.3 - Quantifi MC paths'!K6232-VB*SwapPrincipal)*LTPcharge*J$14*J$13,0)</f>
        <v>5117.3692351065329</v>
      </c>
      <c r="K6225" s="208">
        <f>IF('Figure 7.3 - Quantifi MC paths'!L6232-VB*SwapPrincipal&lt;0,-1*('Figure 7.3 - Quantifi MC paths'!L6232-VB*SwapPrincipal)*LTPcharge*K$14*K$13,0)</f>
        <v>5919.0621638957291</v>
      </c>
      <c r="L6225" s="208">
        <f>IF('Figure 7.3 - Quantifi MC paths'!M6232-VB*SwapPrincipal&lt;0,-1*('Figure 7.3 - Quantifi MC paths'!M6232-VB*SwapPrincipal)*LTPcharge*L$14*L$13,0)</f>
        <v>7445.109115738117</v>
      </c>
      <c r="M6225" s="208">
        <f>IF('Figure 7.3 - Quantifi MC paths'!N6232-VB*SwapPrincipal&lt;0,-1*('Figure 7.3 - Quantifi MC paths'!N6232-VB*SwapPrincipal)*LTPcharge*M$14*M$13,0)</f>
        <v>7474.4141887586175</v>
      </c>
      <c r="N6225" s="208">
        <f>IF('Figure 7.3 - Quantifi MC paths'!O6232-VB*SwapPrincipal&lt;0,-1*('Figure 7.3 - Quantifi MC paths'!O6232-VB*SwapPrincipal)*LTPcharge*N$14*N$13,0)</f>
        <v>7127.658949731418</v>
      </c>
      <c r="O6225" s="208">
        <f>IF('Figure 7.3 - Quantifi MC paths'!P6232-VB*SwapPrincipal&lt;0,-1*('Figure 7.3 - Quantifi MC paths'!P6232-VB*SwapPrincipal)*LTPcharge*O$14*O$13,0)</f>
        <v>6655.6789071791372</v>
      </c>
      <c r="P6225" s="208">
        <f>IF('Figure 7.3 - Quantifi MC paths'!Q6232-VB*SwapPrincipal&lt;0,-1*('Figure 7.3 - Quantifi MC paths'!Q6232-VB*SwapPrincipal)*LTPcharge*P$14*P$13,0)</f>
        <v>6560.5277275175658</v>
      </c>
      <c r="Q6225" s="208">
        <f>IF('Figure 7.3 - Quantifi MC paths'!R6232-VB*SwapPrincipal&lt;0,-1*('Figure 7.3 - Quantifi MC paths'!R6232-VB*SwapPrincipal)*LTPcharge*Q$14*Q$13,0)</f>
        <v>7034.1912580148728</v>
      </c>
      <c r="R6225" s="208">
        <f>IF('Figure 7.3 - Quantifi MC paths'!S6232-VB*SwapPrincipal&lt;0,-1*('Figure 7.3 - Quantifi MC paths'!S6232-VB*SwapPrincipal)*LTPcharge*R$14*R$13,0)</f>
        <v>77177.990856053642</v>
      </c>
      <c r="S6225" s="208">
        <f>IF('Figure 7.3 - Quantifi MC paths'!T6232-VB*SwapPrincipal&lt;0,-1*('Figure 7.3 - Quantifi MC paths'!T6232-VB*SwapPrincipal)*LTPcharge*S$14*S$13,0)</f>
        <v>91555.158444572167</v>
      </c>
      <c r="T6225" s="208">
        <f>IF('Figure 7.3 - Quantifi MC paths'!U6232-VB*SwapPrincipal&lt;0,-1*('Figure 7.3 - Quantifi MC paths'!U6232-VB*SwapPrincipal)*LTPcharge*T$14*T$13,0)</f>
        <v>85987.72970149618</v>
      </c>
      <c r="U6225" s="208">
        <f>IF('Figure 7.3 - Quantifi MC paths'!V6232-VB*SwapPrincipal&lt;0,-1*('Figure 7.3 - Quantifi MC paths'!V6232-VB*SwapPrincipal)*LTPcharge*U$14*U$13,0)</f>
        <v>72659.281014197608</v>
      </c>
      <c r="V6225" s="208">
        <f>IF('Figure 7.3 - Quantifi MC paths'!W6232-VB*SwapPrincipal&lt;0,-1*('Figure 7.3 - Quantifi MC paths'!W6232-VB*SwapPrincipal)*LTPcharge*V$14*V$13,0)</f>
        <v>91807.29634242467</v>
      </c>
      <c r="W6225" s="208">
        <f>IF('Figure 7.3 - Quantifi MC paths'!X6232-VB*SwapPrincipal&lt;0,-1*('Figure 7.3 - Quantifi MC paths'!X6232-VB*SwapPrincipal)*LTPcharge*W$14*W$13,0)</f>
        <v>98920.747944723844</v>
      </c>
      <c r="X6225" s="208">
        <f>IF('Figure 7.3 - Quantifi MC paths'!Y6232-VB*SwapPrincipal&lt;0,-1*('Figure 7.3 - Quantifi MC paths'!Y6232-VB*SwapPrincipal)*LTPcharge*X$14*X$13,0)</f>
        <v>0</v>
      </c>
      <c r="Y6225" s="209">
        <f t="shared" si="100"/>
        <v>592474.32799953804</v>
      </c>
    </row>
    <row r="6226" spans="2:25">
      <c r="B6226" s="207">
        <v>6210</v>
      </c>
      <c r="C6226" s="208">
        <f>IF('Figure 7.3 - Quantifi MC paths'!D6233-VB*SwapPrincipal&lt;0,-1*('Figure 7.3 - Quantifi MC paths'!D6233-VB*SwapPrincipal)*LTPcharge*C$14*C$13,0)</f>
        <v>1151.2348364633806</v>
      </c>
      <c r="D6226" s="208">
        <f>IF('Figure 7.3 - Quantifi MC paths'!E6233-VB*SwapPrincipal&lt;0,-1*('Figure 7.3 - Quantifi MC paths'!E6233-VB*SwapPrincipal)*LTPcharge*D$14*D$13,0)</f>
        <v>1223.4345358082571</v>
      </c>
      <c r="E6226" s="208">
        <f>IF('Figure 7.3 - Quantifi MC paths'!F6233-VB*SwapPrincipal&lt;0,-1*('Figure 7.3 - Quantifi MC paths'!F6233-VB*SwapPrincipal)*LTPcharge*E$14*E$13,0)</f>
        <v>1280.5275388180919</v>
      </c>
      <c r="F6226" s="208">
        <f>IF('Figure 7.3 - Quantifi MC paths'!G6233-VB*SwapPrincipal&lt;0,-1*('Figure 7.3 - Quantifi MC paths'!G6233-VB*SwapPrincipal)*LTPcharge*F$14*F$13,0)</f>
        <v>1256.1936750853272</v>
      </c>
      <c r="G6226" s="208">
        <f>IF('Figure 7.3 - Quantifi MC paths'!H6233-VB*SwapPrincipal&lt;0,-1*('Figure 7.3 - Quantifi MC paths'!H6233-VB*SwapPrincipal)*LTPcharge*G$14*G$13,0)</f>
        <v>4778.3609691828651</v>
      </c>
      <c r="H6226" s="208">
        <f>IF('Figure 7.3 - Quantifi MC paths'!I6233-VB*SwapPrincipal&lt;0,-1*('Figure 7.3 - Quantifi MC paths'!I6233-VB*SwapPrincipal)*LTPcharge*H$14*H$13,0)</f>
        <v>4849.3430381029257</v>
      </c>
      <c r="I6226" s="208">
        <f>IF('Figure 7.3 - Quantifi MC paths'!J6233-VB*SwapPrincipal&lt;0,-1*('Figure 7.3 - Quantifi MC paths'!J6233-VB*SwapPrincipal)*LTPcharge*I$14*I$13,0)</f>
        <v>5281.0454638553565</v>
      </c>
      <c r="J6226" s="208">
        <f>IF('Figure 7.3 - Quantifi MC paths'!K6233-VB*SwapPrincipal&lt;0,-1*('Figure 7.3 - Quantifi MC paths'!K6233-VB*SwapPrincipal)*LTPcharge*J$14*J$13,0)</f>
        <v>7043.8532680990547</v>
      </c>
      <c r="K6226" s="208">
        <f>IF('Figure 7.3 - Quantifi MC paths'!L6233-VB*SwapPrincipal&lt;0,-1*('Figure 7.3 - Quantifi MC paths'!L6233-VB*SwapPrincipal)*LTPcharge*K$14*K$13,0)</f>
        <v>7105.7447749434859</v>
      </c>
      <c r="L6226" s="208">
        <f>IF('Figure 7.3 - Quantifi MC paths'!M6233-VB*SwapPrincipal&lt;0,-1*('Figure 7.3 - Quantifi MC paths'!M6233-VB*SwapPrincipal)*LTPcharge*L$14*L$13,0)</f>
        <v>8050.6671632002581</v>
      </c>
      <c r="M6226" s="208">
        <f>IF('Figure 7.3 - Quantifi MC paths'!N6233-VB*SwapPrincipal&lt;0,-1*('Figure 7.3 - Quantifi MC paths'!N6233-VB*SwapPrincipal)*LTPcharge*M$14*M$13,0)</f>
        <v>8699.3357941141312</v>
      </c>
      <c r="N6226" s="208">
        <f>IF('Figure 7.3 - Quantifi MC paths'!O6233-VB*SwapPrincipal&lt;0,-1*('Figure 7.3 - Quantifi MC paths'!O6233-VB*SwapPrincipal)*LTPcharge*N$14*N$13,0)</f>
        <v>8371.9930102684539</v>
      </c>
      <c r="O6226" s="208">
        <f>IF('Figure 7.3 - Quantifi MC paths'!P6233-VB*SwapPrincipal&lt;0,-1*('Figure 7.3 - Quantifi MC paths'!P6233-VB*SwapPrincipal)*LTPcharge*O$14*O$13,0)</f>
        <v>9325.5860416604519</v>
      </c>
      <c r="P6226" s="208">
        <f>IF('Figure 7.3 - Quantifi MC paths'!Q6233-VB*SwapPrincipal&lt;0,-1*('Figure 7.3 - Quantifi MC paths'!Q6233-VB*SwapPrincipal)*LTPcharge*P$14*P$13,0)</f>
        <v>9447.0532403601428</v>
      </c>
      <c r="Q6226" s="208">
        <f>IF('Figure 7.3 - Quantifi MC paths'!R6233-VB*SwapPrincipal&lt;0,-1*('Figure 7.3 - Quantifi MC paths'!R6233-VB*SwapPrincipal)*LTPcharge*Q$14*Q$13,0)</f>
        <v>9968.7675229917095</v>
      </c>
      <c r="R6226" s="208">
        <f>IF('Figure 7.3 - Quantifi MC paths'!S6233-VB*SwapPrincipal&lt;0,-1*('Figure 7.3 - Quantifi MC paths'!S6233-VB*SwapPrincipal)*LTPcharge*R$14*R$13,0)</f>
        <v>106526.94502600654</v>
      </c>
      <c r="S6226" s="208">
        <f>IF('Figure 7.3 - Quantifi MC paths'!T6233-VB*SwapPrincipal&lt;0,-1*('Figure 7.3 - Quantifi MC paths'!T6233-VB*SwapPrincipal)*LTPcharge*S$14*S$13,0)</f>
        <v>130090.26279466494</v>
      </c>
      <c r="T6226" s="208">
        <f>IF('Figure 7.3 - Quantifi MC paths'!U6233-VB*SwapPrincipal&lt;0,-1*('Figure 7.3 - Quantifi MC paths'!U6233-VB*SwapPrincipal)*LTPcharge*T$14*T$13,0)</f>
        <v>158233.63842581151</v>
      </c>
      <c r="U6226" s="208">
        <f>IF('Figure 7.3 - Quantifi MC paths'!V6233-VB*SwapPrincipal&lt;0,-1*('Figure 7.3 - Quantifi MC paths'!V6233-VB*SwapPrincipal)*LTPcharge*U$14*U$13,0)</f>
        <v>171277.73095063845</v>
      </c>
      <c r="V6226" s="208">
        <f>IF('Figure 7.3 - Quantifi MC paths'!W6233-VB*SwapPrincipal&lt;0,-1*('Figure 7.3 - Quantifi MC paths'!W6233-VB*SwapPrincipal)*LTPcharge*V$14*V$13,0)</f>
        <v>152623.93002437591</v>
      </c>
      <c r="W6226" s="208">
        <f>IF('Figure 7.3 - Quantifi MC paths'!X6233-VB*SwapPrincipal&lt;0,-1*('Figure 7.3 - Quantifi MC paths'!X6233-VB*SwapPrincipal)*LTPcharge*W$14*W$13,0)</f>
        <v>140770.62383283518</v>
      </c>
      <c r="X6226" s="208">
        <f>IF('Figure 7.3 - Quantifi MC paths'!Y6233-VB*SwapPrincipal&lt;0,-1*('Figure 7.3 - Quantifi MC paths'!Y6233-VB*SwapPrincipal)*LTPcharge*X$14*X$13,0)</f>
        <v>0</v>
      </c>
      <c r="Y6226" s="209">
        <f t="shared" ref="Y6226:Y6289" si="101">SUM(C6226:W6226)</f>
        <v>947356.27192728641</v>
      </c>
    </row>
    <row r="6227" spans="2:25">
      <c r="B6227" s="207">
        <v>6211</v>
      </c>
      <c r="C6227" s="208">
        <f>IF('Figure 7.3 - Quantifi MC paths'!D6234-VB*SwapPrincipal&lt;0,-1*('Figure 7.3 - Quantifi MC paths'!D6234-VB*SwapPrincipal)*LTPcharge*C$14*C$13,0)</f>
        <v>1151.2348364633806</v>
      </c>
      <c r="D6227" s="208">
        <f>IF('Figure 7.3 - Quantifi MC paths'!E6234-VB*SwapPrincipal&lt;0,-1*('Figure 7.3 - Quantifi MC paths'!E6234-VB*SwapPrincipal)*LTPcharge*D$14*D$13,0)</f>
        <v>1318.8210866633194</v>
      </c>
      <c r="E6227" s="208">
        <f>IF('Figure 7.3 - Quantifi MC paths'!F6234-VB*SwapPrincipal&lt;0,-1*('Figure 7.3 - Quantifi MC paths'!F6234-VB*SwapPrincipal)*LTPcharge*E$14*E$13,0)</f>
        <v>1343.4493201706157</v>
      </c>
      <c r="F6227" s="208">
        <f>IF('Figure 7.3 - Quantifi MC paths'!G6234-VB*SwapPrincipal&lt;0,-1*('Figure 7.3 - Quantifi MC paths'!G6234-VB*SwapPrincipal)*LTPcharge*F$14*F$13,0)</f>
        <v>1398.6986147275725</v>
      </c>
      <c r="G6227" s="208">
        <f>IF('Figure 7.3 - Quantifi MC paths'!H6234-VB*SwapPrincipal&lt;0,-1*('Figure 7.3 - Quantifi MC paths'!H6234-VB*SwapPrincipal)*LTPcharge*G$14*G$13,0)</f>
        <v>6326.0379531354747</v>
      </c>
      <c r="H6227" s="208">
        <f>IF('Figure 7.3 - Quantifi MC paths'!I6234-VB*SwapPrincipal&lt;0,-1*('Figure 7.3 - Quantifi MC paths'!I6234-VB*SwapPrincipal)*LTPcharge*H$14*H$13,0)</f>
        <v>4312.7636115929581</v>
      </c>
      <c r="I6227" s="208">
        <f>IF('Figure 7.3 - Quantifi MC paths'!J6234-VB*SwapPrincipal&lt;0,-1*('Figure 7.3 - Quantifi MC paths'!J6234-VB*SwapPrincipal)*LTPcharge*I$14*I$13,0)</f>
        <v>3435.5139646833627</v>
      </c>
      <c r="J6227" s="208">
        <f>IF('Figure 7.3 - Quantifi MC paths'!K6234-VB*SwapPrincipal&lt;0,-1*('Figure 7.3 - Quantifi MC paths'!K6234-VB*SwapPrincipal)*LTPcharge*J$14*J$13,0)</f>
        <v>3709.7733224101617</v>
      </c>
      <c r="K6227" s="208">
        <f>IF('Figure 7.3 - Quantifi MC paths'!L6234-VB*SwapPrincipal&lt;0,-1*('Figure 7.3 - Quantifi MC paths'!L6234-VB*SwapPrincipal)*LTPcharge*K$14*K$13,0)</f>
        <v>4402.7707963230341</v>
      </c>
      <c r="L6227" s="208">
        <f>IF('Figure 7.3 - Quantifi MC paths'!M6234-VB*SwapPrincipal&lt;0,-1*('Figure 7.3 - Quantifi MC paths'!M6234-VB*SwapPrincipal)*LTPcharge*L$14*L$13,0)</f>
        <v>5371.3425222857804</v>
      </c>
      <c r="M6227" s="208">
        <f>IF('Figure 7.3 - Quantifi MC paths'!N6234-VB*SwapPrincipal&lt;0,-1*('Figure 7.3 - Quantifi MC paths'!N6234-VB*SwapPrincipal)*LTPcharge*M$14*M$13,0)</f>
        <v>5098.5919314281937</v>
      </c>
      <c r="N6227" s="208">
        <f>IF('Figure 7.3 - Quantifi MC paths'!O6234-VB*SwapPrincipal&lt;0,-1*('Figure 7.3 - Quantifi MC paths'!O6234-VB*SwapPrincipal)*LTPcharge*N$14*N$13,0)</f>
        <v>4930.1072914809065</v>
      </c>
      <c r="O6227" s="208">
        <f>IF('Figure 7.3 - Quantifi MC paths'!P6234-VB*SwapPrincipal&lt;0,-1*('Figure 7.3 - Quantifi MC paths'!P6234-VB*SwapPrincipal)*LTPcharge*O$14*O$13,0)</f>
        <v>4249.0824348337128</v>
      </c>
      <c r="P6227" s="208">
        <f>IF('Figure 7.3 - Quantifi MC paths'!Q6234-VB*SwapPrincipal&lt;0,-1*('Figure 7.3 - Quantifi MC paths'!Q6234-VB*SwapPrincipal)*LTPcharge*P$14*P$13,0)</f>
        <v>4757.4654427436744</v>
      </c>
      <c r="Q6227" s="208">
        <f>IF('Figure 7.3 - Quantifi MC paths'!R6234-VB*SwapPrincipal&lt;0,-1*('Figure 7.3 - Quantifi MC paths'!R6234-VB*SwapPrincipal)*LTPcharge*Q$14*Q$13,0)</f>
        <v>5109.4961484705</v>
      </c>
      <c r="R6227" s="208">
        <f>IF('Figure 7.3 - Quantifi MC paths'!S6234-VB*SwapPrincipal&lt;0,-1*('Figure 7.3 - Quantifi MC paths'!S6234-VB*SwapPrincipal)*LTPcharge*R$14*R$13,0)</f>
        <v>52413.585807967815</v>
      </c>
      <c r="S6227" s="208">
        <f>IF('Figure 7.3 - Quantifi MC paths'!T6234-VB*SwapPrincipal&lt;0,-1*('Figure 7.3 - Quantifi MC paths'!T6234-VB*SwapPrincipal)*LTPcharge*S$14*S$13,0)</f>
        <v>94788.384714368047</v>
      </c>
      <c r="T6227" s="208">
        <f>IF('Figure 7.3 - Quantifi MC paths'!U6234-VB*SwapPrincipal&lt;0,-1*('Figure 7.3 - Quantifi MC paths'!U6234-VB*SwapPrincipal)*LTPcharge*T$14*T$13,0)</f>
        <v>115648.15617467959</v>
      </c>
      <c r="U6227" s="208">
        <f>IF('Figure 7.3 - Quantifi MC paths'!V6234-VB*SwapPrincipal&lt;0,-1*('Figure 7.3 - Quantifi MC paths'!V6234-VB*SwapPrincipal)*LTPcharge*U$14*U$13,0)</f>
        <v>136520.90217919019</v>
      </c>
      <c r="V6227" s="208">
        <f>IF('Figure 7.3 - Quantifi MC paths'!W6234-VB*SwapPrincipal&lt;0,-1*('Figure 7.3 - Quantifi MC paths'!W6234-VB*SwapPrincipal)*LTPcharge*V$14*V$13,0)</f>
        <v>131269.72587736169</v>
      </c>
      <c r="W6227" s="208">
        <f>IF('Figure 7.3 - Quantifi MC paths'!X6234-VB*SwapPrincipal&lt;0,-1*('Figure 7.3 - Quantifi MC paths'!X6234-VB*SwapPrincipal)*LTPcharge*W$14*W$13,0)</f>
        <v>132776.63404207499</v>
      </c>
      <c r="X6227" s="208">
        <f>IF('Figure 7.3 - Quantifi MC paths'!Y6234-VB*SwapPrincipal&lt;0,-1*('Figure 7.3 - Quantifi MC paths'!Y6234-VB*SwapPrincipal)*LTPcharge*X$14*X$13,0)</f>
        <v>0</v>
      </c>
      <c r="Y6227" s="209">
        <f t="shared" si="101"/>
        <v>720332.53807305498</v>
      </c>
    </row>
    <row r="6228" spans="2:25">
      <c r="B6228" s="207">
        <v>6212</v>
      </c>
      <c r="C6228" s="208">
        <f>IF('Figure 7.3 - Quantifi MC paths'!D6235-VB*SwapPrincipal&lt;0,-1*('Figure 7.3 - Quantifi MC paths'!D6235-VB*SwapPrincipal)*LTPcharge*C$14*C$13,0)</f>
        <v>1151.2348364633806</v>
      </c>
      <c r="D6228" s="208">
        <f>IF('Figure 7.3 - Quantifi MC paths'!E6235-VB*SwapPrincipal&lt;0,-1*('Figure 7.3 - Quantifi MC paths'!E6235-VB*SwapPrincipal)*LTPcharge*D$14*D$13,0)</f>
        <v>1284.6757060524073</v>
      </c>
      <c r="E6228" s="208">
        <f>IF('Figure 7.3 - Quantifi MC paths'!F6235-VB*SwapPrincipal&lt;0,-1*('Figure 7.3 - Quantifi MC paths'!F6235-VB*SwapPrincipal)*LTPcharge*E$14*E$13,0)</f>
        <v>1421.2180028079158</v>
      </c>
      <c r="F6228" s="208">
        <f>IF('Figure 7.3 - Quantifi MC paths'!G6235-VB*SwapPrincipal&lt;0,-1*('Figure 7.3 - Quantifi MC paths'!G6235-VB*SwapPrincipal)*LTPcharge*F$14*F$13,0)</f>
        <v>1509.3728329270473</v>
      </c>
      <c r="G6228" s="208">
        <f>IF('Figure 7.3 - Quantifi MC paths'!H6235-VB*SwapPrincipal&lt;0,-1*('Figure 7.3 - Quantifi MC paths'!H6235-VB*SwapPrincipal)*LTPcharge*G$14*G$13,0)</f>
        <v>6605.2695721482396</v>
      </c>
      <c r="H6228" s="208">
        <f>IF('Figure 7.3 - Quantifi MC paths'!I6235-VB*SwapPrincipal&lt;0,-1*('Figure 7.3 - Quantifi MC paths'!I6235-VB*SwapPrincipal)*LTPcharge*H$14*H$13,0)</f>
        <v>5879.1895572535423</v>
      </c>
      <c r="I6228" s="208">
        <f>IF('Figure 7.3 - Quantifi MC paths'!J6235-VB*SwapPrincipal&lt;0,-1*('Figure 7.3 - Quantifi MC paths'!J6235-VB*SwapPrincipal)*LTPcharge*I$14*I$13,0)</f>
        <v>6572.5664548062405</v>
      </c>
      <c r="J6228" s="208">
        <f>IF('Figure 7.3 - Quantifi MC paths'!K6235-VB*SwapPrincipal&lt;0,-1*('Figure 7.3 - Quantifi MC paths'!K6235-VB*SwapPrincipal)*LTPcharge*J$14*J$13,0)</f>
        <v>6055.5720844382204</v>
      </c>
      <c r="K6228" s="208">
        <f>IF('Figure 7.3 - Quantifi MC paths'!L6235-VB*SwapPrincipal&lt;0,-1*('Figure 7.3 - Quantifi MC paths'!L6235-VB*SwapPrincipal)*LTPcharge*K$14*K$13,0)</f>
        <v>5680.012314103672</v>
      </c>
      <c r="L6228" s="208">
        <f>IF('Figure 7.3 - Quantifi MC paths'!M6235-VB*SwapPrincipal&lt;0,-1*('Figure 7.3 - Quantifi MC paths'!M6235-VB*SwapPrincipal)*LTPcharge*L$14*L$13,0)</f>
        <v>6225.2227832110266</v>
      </c>
      <c r="M6228" s="208">
        <f>IF('Figure 7.3 - Quantifi MC paths'!N6235-VB*SwapPrincipal&lt;0,-1*('Figure 7.3 - Quantifi MC paths'!N6235-VB*SwapPrincipal)*LTPcharge*M$14*M$13,0)</f>
        <v>6496.7833668259564</v>
      </c>
      <c r="N6228" s="208">
        <f>IF('Figure 7.3 - Quantifi MC paths'!O6235-VB*SwapPrincipal&lt;0,-1*('Figure 7.3 - Quantifi MC paths'!O6235-VB*SwapPrincipal)*LTPcharge*N$14*N$13,0)</f>
        <v>7727.0383846509603</v>
      </c>
      <c r="O6228" s="208">
        <f>IF('Figure 7.3 - Quantifi MC paths'!P6235-VB*SwapPrincipal&lt;0,-1*('Figure 7.3 - Quantifi MC paths'!P6235-VB*SwapPrincipal)*LTPcharge*O$14*O$13,0)</f>
        <v>8548.8327411349255</v>
      </c>
      <c r="P6228" s="208">
        <f>IF('Figure 7.3 - Quantifi MC paths'!Q6235-VB*SwapPrincipal&lt;0,-1*('Figure 7.3 - Quantifi MC paths'!Q6235-VB*SwapPrincipal)*LTPcharge*P$14*P$13,0)</f>
        <v>7792.7173812178326</v>
      </c>
      <c r="Q6228" s="208">
        <f>IF('Figure 7.3 - Quantifi MC paths'!R6235-VB*SwapPrincipal&lt;0,-1*('Figure 7.3 - Quantifi MC paths'!R6235-VB*SwapPrincipal)*LTPcharge*Q$14*Q$13,0)</f>
        <v>9643.1791750584198</v>
      </c>
      <c r="R6228" s="208">
        <f>IF('Figure 7.3 - Quantifi MC paths'!S6235-VB*SwapPrincipal&lt;0,-1*('Figure 7.3 - Quantifi MC paths'!S6235-VB*SwapPrincipal)*LTPcharge*R$14*R$13,0)</f>
        <v>110054.3424420403</v>
      </c>
      <c r="S6228" s="208">
        <f>IF('Figure 7.3 - Quantifi MC paths'!T6235-VB*SwapPrincipal&lt;0,-1*('Figure 7.3 - Quantifi MC paths'!T6235-VB*SwapPrincipal)*LTPcharge*S$14*S$13,0)</f>
        <v>77046.975978945891</v>
      </c>
      <c r="T6228" s="208">
        <f>IF('Figure 7.3 - Quantifi MC paths'!U6235-VB*SwapPrincipal&lt;0,-1*('Figure 7.3 - Quantifi MC paths'!U6235-VB*SwapPrincipal)*LTPcharge*T$14*T$13,0)</f>
        <v>84981.052361705224</v>
      </c>
      <c r="U6228" s="208">
        <f>IF('Figure 7.3 - Quantifi MC paths'!V6235-VB*SwapPrincipal&lt;0,-1*('Figure 7.3 - Quantifi MC paths'!V6235-VB*SwapPrincipal)*LTPcharge*U$14*U$13,0)</f>
        <v>89859.625626132329</v>
      </c>
      <c r="V6228" s="208">
        <f>IF('Figure 7.3 - Quantifi MC paths'!W6235-VB*SwapPrincipal&lt;0,-1*('Figure 7.3 - Quantifi MC paths'!W6235-VB*SwapPrincipal)*LTPcharge*V$14*V$13,0)</f>
        <v>103213.9622952983</v>
      </c>
      <c r="W6228" s="208">
        <f>IF('Figure 7.3 - Quantifi MC paths'!X6235-VB*SwapPrincipal&lt;0,-1*('Figure 7.3 - Quantifi MC paths'!X6235-VB*SwapPrincipal)*LTPcharge*W$14*W$13,0)</f>
        <v>107430.58167991227</v>
      </c>
      <c r="X6228" s="208">
        <f>IF('Figure 7.3 - Quantifi MC paths'!Y6235-VB*SwapPrincipal&lt;0,-1*('Figure 7.3 - Quantifi MC paths'!Y6235-VB*SwapPrincipal)*LTPcharge*X$14*X$13,0)</f>
        <v>0</v>
      </c>
      <c r="Y6228" s="209">
        <f t="shared" si="101"/>
        <v>655179.42557713413</v>
      </c>
    </row>
    <row r="6229" spans="2:25">
      <c r="B6229" s="207">
        <v>6213</v>
      </c>
      <c r="C6229" s="208">
        <f>IF('Figure 7.3 - Quantifi MC paths'!D6236-VB*SwapPrincipal&lt;0,-1*('Figure 7.3 - Quantifi MC paths'!D6236-VB*SwapPrincipal)*LTPcharge*C$14*C$13,0)</f>
        <v>1151.2348364633806</v>
      </c>
      <c r="D6229" s="208">
        <f>IF('Figure 7.3 - Quantifi MC paths'!E6236-VB*SwapPrincipal&lt;0,-1*('Figure 7.3 - Quantifi MC paths'!E6236-VB*SwapPrincipal)*LTPcharge*D$14*D$13,0)</f>
        <v>1034.3785335222281</v>
      </c>
      <c r="E6229" s="208">
        <f>IF('Figure 7.3 - Quantifi MC paths'!F6236-VB*SwapPrincipal&lt;0,-1*('Figure 7.3 - Quantifi MC paths'!F6236-VB*SwapPrincipal)*LTPcharge*E$14*E$13,0)</f>
        <v>1025.9712184347343</v>
      </c>
      <c r="F6229" s="208">
        <f>IF('Figure 7.3 - Quantifi MC paths'!G6236-VB*SwapPrincipal&lt;0,-1*('Figure 7.3 - Quantifi MC paths'!G6236-VB*SwapPrincipal)*LTPcharge*F$14*F$13,0)</f>
        <v>915.70294386272599</v>
      </c>
      <c r="G6229" s="208">
        <f>IF('Figure 7.3 - Quantifi MC paths'!H6236-VB*SwapPrincipal&lt;0,-1*('Figure 7.3 - Quantifi MC paths'!H6236-VB*SwapPrincipal)*LTPcharge*G$14*G$13,0)</f>
        <v>4865.982955705038</v>
      </c>
      <c r="H6229" s="208">
        <f>IF('Figure 7.3 - Quantifi MC paths'!I6236-VB*SwapPrincipal&lt;0,-1*('Figure 7.3 - Quantifi MC paths'!I6236-VB*SwapPrincipal)*LTPcharge*H$14*H$13,0)</f>
        <v>4760.6141780796324</v>
      </c>
      <c r="I6229" s="208">
        <f>IF('Figure 7.3 - Quantifi MC paths'!J6236-VB*SwapPrincipal&lt;0,-1*('Figure 7.3 - Quantifi MC paths'!J6236-VB*SwapPrincipal)*LTPcharge*I$14*I$13,0)</f>
        <v>4122.0411516878303</v>
      </c>
      <c r="J6229" s="208">
        <f>IF('Figure 7.3 - Quantifi MC paths'!K6236-VB*SwapPrincipal&lt;0,-1*('Figure 7.3 - Quantifi MC paths'!K6236-VB*SwapPrincipal)*LTPcharge*J$14*J$13,0)</f>
        <v>5002.0731845331466</v>
      </c>
      <c r="K6229" s="208">
        <f>IF('Figure 7.3 - Quantifi MC paths'!L6236-VB*SwapPrincipal&lt;0,-1*('Figure 7.3 - Quantifi MC paths'!L6236-VB*SwapPrincipal)*LTPcharge*K$14*K$13,0)</f>
        <v>4962.9272664158289</v>
      </c>
      <c r="L6229" s="208">
        <f>IF('Figure 7.3 - Quantifi MC paths'!M6236-VB*SwapPrincipal&lt;0,-1*('Figure 7.3 - Quantifi MC paths'!M6236-VB*SwapPrincipal)*LTPcharge*L$14*L$13,0)</f>
        <v>5444.4968835090758</v>
      </c>
      <c r="M6229" s="208">
        <f>IF('Figure 7.3 - Quantifi MC paths'!N6236-VB*SwapPrincipal&lt;0,-1*('Figure 7.3 - Quantifi MC paths'!N6236-VB*SwapPrincipal)*LTPcharge*M$14*M$13,0)</f>
        <v>5659.5806200122579</v>
      </c>
      <c r="N6229" s="208">
        <f>IF('Figure 7.3 - Quantifi MC paths'!O6236-VB*SwapPrincipal&lt;0,-1*('Figure 7.3 - Quantifi MC paths'!O6236-VB*SwapPrincipal)*LTPcharge*N$14*N$13,0)</f>
        <v>6130.545074377872</v>
      </c>
      <c r="O6229" s="208">
        <f>IF('Figure 7.3 - Quantifi MC paths'!P6236-VB*SwapPrincipal&lt;0,-1*('Figure 7.3 - Quantifi MC paths'!P6236-VB*SwapPrincipal)*LTPcharge*O$14*O$13,0)</f>
        <v>6122.1879010643606</v>
      </c>
      <c r="P6229" s="208">
        <f>IF('Figure 7.3 - Quantifi MC paths'!Q6236-VB*SwapPrincipal&lt;0,-1*('Figure 7.3 - Quantifi MC paths'!Q6236-VB*SwapPrincipal)*LTPcharge*P$14*P$13,0)</f>
        <v>5872.7071996152781</v>
      </c>
      <c r="Q6229" s="208">
        <f>IF('Figure 7.3 - Quantifi MC paths'!R6236-VB*SwapPrincipal&lt;0,-1*('Figure 7.3 - Quantifi MC paths'!R6236-VB*SwapPrincipal)*LTPcharge*Q$14*Q$13,0)</f>
        <v>6272.6811323882239</v>
      </c>
      <c r="R6229" s="208">
        <f>IF('Figure 7.3 - Quantifi MC paths'!S6236-VB*SwapPrincipal&lt;0,-1*('Figure 7.3 - Quantifi MC paths'!S6236-VB*SwapPrincipal)*LTPcharge*R$14*R$13,0)</f>
        <v>87652.000568598552</v>
      </c>
      <c r="S6229" s="208">
        <f>IF('Figure 7.3 - Quantifi MC paths'!T6236-VB*SwapPrincipal&lt;0,-1*('Figure 7.3 - Quantifi MC paths'!T6236-VB*SwapPrincipal)*LTPcharge*S$14*S$13,0)</f>
        <v>95516.980294113528</v>
      </c>
      <c r="T6229" s="208">
        <f>IF('Figure 7.3 - Quantifi MC paths'!U6236-VB*SwapPrincipal&lt;0,-1*('Figure 7.3 - Quantifi MC paths'!U6236-VB*SwapPrincipal)*LTPcharge*T$14*T$13,0)</f>
        <v>115388.75717982142</v>
      </c>
      <c r="U6229" s="208">
        <f>IF('Figure 7.3 - Quantifi MC paths'!V6236-VB*SwapPrincipal&lt;0,-1*('Figure 7.3 - Quantifi MC paths'!V6236-VB*SwapPrincipal)*LTPcharge*U$14*U$13,0)</f>
        <v>92910.362053897188</v>
      </c>
      <c r="V6229" s="208">
        <f>IF('Figure 7.3 - Quantifi MC paths'!W6236-VB*SwapPrincipal&lt;0,-1*('Figure 7.3 - Quantifi MC paths'!W6236-VB*SwapPrincipal)*LTPcharge*V$14*V$13,0)</f>
        <v>105122.54460358863</v>
      </c>
      <c r="W6229" s="208">
        <f>IF('Figure 7.3 - Quantifi MC paths'!X6236-VB*SwapPrincipal&lt;0,-1*('Figure 7.3 - Quantifi MC paths'!X6236-VB*SwapPrincipal)*LTPcharge*W$14*W$13,0)</f>
        <v>99026.998802067377</v>
      </c>
      <c r="X6229" s="208">
        <f>IF('Figure 7.3 - Quantifi MC paths'!Y6236-VB*SwapPrincipal&lt;0,-1*('Figure 7.3 - Quantifi MC paths'!Y6236-VB*SwapPrincipal)*LTPcharge*X$14*X$13,0)</f>
        <v>0</v>
      </c>
      <c r="Y6229" s="209">
        <f t="shared" si="101"/>
        <v>658960.76858175825</v>
      </c>
    </row>
    <row r="6230" spans="2:25">
      <c r="B6230" s="207">
        <v>6214</v>
      </c>
      <c r="C6230" s="208">
        <f>IF('Figure 7.3 - Quantifi MC paths'!D6237-VB*SwapPrincipal&lt;0,-1*('Figure 7.3 - Quantifi MC paths'!D6237-VB*SwapPrincipal)*LTPcharge*C$14*C$13,0)</f>
        <v>1151.2348364633806</v>
      </c>
      <c r="D6230" s="208">
        <f>IF('Figure 7.3 - Quantifi MC paths'!E6237-VB*SwapPrincipal&lt;0,-1*('Figure 7.3 - Quantifi MC paths'!E6237-VB*SwapPrincipal)*LTPcharge*D$14*D$13,0)</f>
        <v>1150.0984183467829</v>
      </c>
      <c r="E6230" s="208">
        <f>IF('Figure 7.3 - Quantifi MC paths'!F6237-VB*SwapPrincipal&lt;0,-1*('Figure 7.3 - Quantifi MC paths'!F6237-VB*SwapPrincipal)*LTPcharge*E$14*E$13,0)</f>
        <v>1206.8991653832622</v>
      </c>
      <c r="F6230" s="208">
        <f>IF('Figure 7.3 - Quantifi MC paths'!G6237-VB*SwapPrincipal&lt;0,-1*('Figure 7.3 - Quantifi MC paths'!G6237-VB*SwapPrincipal)*LTPcharge*F$14*F$13,0)</f>
        <v>951.21022995668443</v>
      </c>
      <c r="G6230" s="208">
        <f>IF('Figure 7.3 - Quantifi MC paths'!H6237-VB*SwapPrincipal&lt;0,-1*('Figure 7.3 - Quantifi MC paths'!H6237-VB*SwapPrincipal)*LTPcharge*G$14*G$13,0)</f>
        <v>4742.2306724464634</v>
      </c>
      <c r="H6230" s="208">
        <f>IF('Figure 7.3 - Quantifi MC paths'!I6237-VB*SwapPrincipal&lt;0,-1*('Figure 7.3 - Quantifi MC paths'!I6237-VB*SwapPrincipal)*LTPcharge*H$14*H$13,0)</f>
        <v>6500.9286345945811</v>
      </c>
      <c r="I6230" s="208">
        <f>IF('Figure 7.3 - Quantifi MC paths'!J6237-VB*SwapPrincipal&lt;0,-1*('Figure 7.3 - Quantifi MC paths'!J6237-VB*SwapPrincipal)*LTPcharge*I$14*I$13,0)</f>
        <v>6720.5842797733667</v>
      </c>
      <c r="J6230" s="208">
        <f>IF('Figure 7.3 - Quantifi MC paths'!K6237-VB*SwapPrincipal&lt;0,-1*('Figure 7.3 - Quantifi MC paths'!K6237-VB*SwapPrincipal)*LTPcharge*J$14*J$13,0)</f>
        <v>6781.6530266467635</v>
      </c>
      <c r="K6230" s="208">
        <f>IF('Figure 7.3 - Quantifi MC paths'!L6237-VB*SwapPrincipal&lt;0,-1*('Figure 7.3 - Quantifi MC paths'!L6237-VB*SwapPrincipal)*LTPcharge*K$14*K$13,0)</f>
        <v>6530.4298882177363</v>
      </c>
      <c r="L6230" s="208">
        <f>IF('Figure 7.3 - Quantifi MC paths'!M6237-VB*SwapPrincipal&lt;0,-1*('Figure 7.3 - Quantifi MC paths'!M6237-VB*SwapPrincipal)*LTPcharge*L$14*L$13,0)</f>
        <v>6237.758967978807</v>
      </c>
      <c r="M6230" s="208">
        <f>IF('Figure 7.3 - Quantifi MC paths'!N6237-VB*SwapPrincipal&lt;0,-1*('Figure 7.3 - Quantifi MC paths'!N6237-VB*SwapPrincipal)*LTPcharge*M$14*M$13,0)</f>
        <v>6837.1866087696935</v>
      </c>
      <c r="N6230" s="208">
        <f>IF('Figure 7.3 - Quantifi MC paths'!O6237-VB*SwapPrincipal&lt;0,-1*('Figure 7.3 - Quantifi MC paths'!O6237-VB*SwapPrincipal)*LTPcharge*N$14*N$13,0)</f>
        <v>6465.4595074066028</v>
      </c>
      <c r="O6230" s="208">
        <f>IF('Figure 7.3 - Quantifi MC paths'!P6237-VB*SwapPrincipal&lt;0,-1*('Figure 7.3 - Quantifi MC paths'!P6237-VB*SwapPrincipal)*LTPcharge*O$14*O$13,0)</f>
        <v>7186.9716280457069</v>
      </c>
      <c r="P6230" s="208">
        <f>IF('Figure 7.3 - Quantifi MC paths'!Q6237-VB*SwapPrincipal&lt;0,-1*('Figure 7.3 - Quantifi MC paths'!Q6237-VB*SwapPrincipal)*LTPcharge*P$14*P$13,0)</f>
        <v>6478.8220553562242</v>
      </c>
      <c r="Q6230" s="208">
        <f>IF('Figure 7.3 - Quantifi MC paths'!R6237-VB*SwapPrincipal&lt;0,-1*('Figure 7.3 - Quantifi MC paths'!R6237-VB*SwapPrincipal)*LTPcharge*Q$14*Q$13,0)</f>
        <v>7444.5749043917976</v>
      </c>
      <c r="R6230" s="208">
        <f>IF('Figure 7.3 - Quantifi MC paths'!S6237-VB*SwapPrincipal&lt;0,-1*('Figure 7.3 - Quantifi MC paths'!S6237-VB*SwapPrincipal)*LTPcharge*R$14*R$13,0)</f>
        <v>79927.231047369612</v>
      </c>
      <c r="S6230" s="208">
        <f>IF('Figure 7.3 - Quantifi MC paths'!T6237-VB*SwapPrincipal&lt;0,-1*('Figure 7.3 - Quantifi MC paths'!T6237-VB*SwapPrincipal)*LTPcharge*S$14*S$13,0)</f>
        <v>128646.13640783724</v>
      </c>
      <c r="T6230" s="208">
        <f>IF('Figure 7.3 - Quantifi MC paths'!U6237-VB*SwapPrincipal&lt;0,-1*('Figure 7.3 - Quantifi MC paths'!U6237-VB*SwapPrincipal)*LTPcharge*T$14*T$13,0)</f>
        <v>106891.07559071646</v>
      </c>
      <c r="U6230" s="208">
        <f>IF('Figure 7.3 - Quantifi MC paths'!V6237-VB*SwapPrincipal&lt;0,-1*('Figure 7.3 - Quantifi MC paths'!V6237-VB*SwapPrincipal)*LTPcharge*U$14*U$13,0)</f>
        <v>110391.71402046253</v>
      </c>
      <c r="V6230" s="208">
        <f>IF('Figure 7.3 - Quantifi MC paths'!W6237-VB*SwapPrincipal&lt;0,-1*('Figure 7.3 - Quantifi MC paths'!W6237-VB*SwapPrincipal)*LTPcharge*V$14*V$13,0)</f>
        <v>109147.44850723818</v>
      </c>
      <c r="W6230" s="208">
        <f>IF('Figure 7.3 - Quantifi MC paths'!X6237-VB*SwapPrincipal&lt;0,-1*('Figure 7.3 - Quantifi MC paths'!X6237-VB*SwapPrincipal)*LTPcharge*W$14*W$13,0)</f>
        <v>108636.43984775584</v>
      </c>
      <c r="X6230" s="208">
        <f>IF('Figure 7.3 - Quantifi MC paths'!Y6237-VB*SwapPrincipal&lt;0,-1*('Figure 7.3 - Quantifi MC paths'!Y6237-VB*SwapPrincipal)*LTPcharge*X$14*X$13,0)</f>
        <v>0</v>
      </c>
      <c r="Y6230" s="209">
        <f t="shared" si="101"/>
        <v>720026.08824515773</v>
      </c>
    </row>
    <row r="6231" spans="2:25">
      <c r="B6231" s="207">
        <v>6215</v>
      </c>
      <c r="C6231" s="208">
        <f>IF('Figure 7.3 - Quantifi MC paths'!D6238-VB*SwapPrincipal&lt;0,-1*('Figure 7.3 - Quantifi MC paths'!D6238-VB*SwapPrincipal)*LTPcharge*C$14*C$13,0)</f>
        <v>1151.2348364633806</v>
      </c>
      <c r="D6231" s="208">
        <f>IF('Figure 7.3 - Quantifi MC paths'!E6238-VB*SwapPrincipal&lt;0,-1*('Figure 7.3 - Quantifi MC paths'!E6238-VB*SwapPrincipal)*LTPcharge*D$14*D$13,0)</f>
        <v>951.88217627106246</v>
      </c>
      <c r="E6231" s="208">
        <f>IF('Figure 7.3 - Quantifi MC paths'!F6238-VB*SwapPrincipal&lt;0,-1*('Figure 7.3 - Quantifi MC paths'!F6238-VB*SwapPrincipal)*LTPcharge*E$14*E$13,0)</f>
        <v>972.05866334288248</v>
      </c>
      <c r="F6231" s="208">
        <f>IF('Figure 7.3 - Quantifi MC paths'!G6238-VB*SwapPrincipal&lt;0,-1*('Figure 7.3 - Quantifi MC paths'!G6238-VB*SwapPrincipal)*LTPcharge*F$14*F$13,0)</f>
        <v>1107.0499198758623</v>
      </c>
      <c r="G6231" s="208">
        <f>IF('Figure 7.3 - Quantifi MC paths'!H6238-VB*SwapPrincipal&lt;0,-1*('Figure 7.3 - Quantifi MC paths'!H6238-VB*SwapPrincipal)*LTPcharge*G$14*G$13,0)</f>
        <v>4781.7368148839405</v>
      </c>
      <c r="H6231" s="208">
        <f>IF('Figure 7.3 - Quantifi MC paths'!I6238-VB*SwapPrincipal&lt;0,-1*('Figure 7.3 - Quantifi MC paths'!I6238-VB*SwapPrincipal)*LTPcharge*H$14*H$13,0)</f>
        <v>5214.6987600149387</v>
      </c>
      <c r="I6231" s="208">
        <f>IF('Figure 7.3 - Quantifi MC paths'!J6238-VB*SwapPrincipal&lt;0,-1*('Figure 7.3 - Quantifi MC paths'!J6238-VB*SwapPrincipal)*LTPcharge*I$14*I$13,0)</f>
        <v>4607.3463602813617</v>
      </c>
      <c r="J6231" s="208">
        <f>IF('Figure 7.3 - Quantifi MC paths'!K6238-VB*SwapPrincipal&lt;0,-1*('Figure 7.3 - Quantifi MC paths'!K6238-VB*SwapPrincipal)*LTPcharge*J$14*J$13,0)</f>
        <v>5022.1320950909349</v>
      </c>
      <c r="K6231" s="208">
        <f>IF('Figure 7.3 - Quantifi MC paths'!L6238-VB*SwapPrincipal&lt;0,-1*('Figure 7.3 - Quantifi MC paths'!L6238-VB*SwapPrincipal)*LTPcharge*K$14*K$13,0)</f>
        <v>4099.3885734554651</v>
      </c>
      <c r="L6231" s="208">
        <f>IF('Figure 7.3 - Quantifi MC paths'!M6238-VB*SwapPrincipal&lt;0,-1*('Figure 7.3 - Quantifi MC paths'!M6238-VB*SwapPrincipal)*LTPcharge*L$14*L$13,0)</f>
        <v>5172.6200395824308</v>
      </c>
      <c r="M6231" s="208">
        <f>IF('Figure 7.3 - Quantifi MC paths'!N6238-VB*SwapPrincipal&lt;0,-1*('Figure 7.3 - Quantifi MC paths'!N6238-VB*SwapPrincipal)*LTPcharge*M$14*M$13,0)</f>
        <v>4344.0146982302358</v>
      </c>
      <c r="N6231" s="208">
        <f>IF('Figure 7.3 - Quantifi MC paths'!O6238-VB*SwapPrincipal&lt;0,-1*('Figure 7.3 - Quantifi MC paths'!O6238-VB*SwapPrincipal)*LTPcharge*N$14*N$13,0)</f>
        <v>3498.7275968299314</v>
      </c>
      <c r="O6231" s="208">
        <f>IF('Figure 7.3 - Quantifi MC paths'!P6238-VB*SwapPrincipal&lt;0,-1*('Figure 7.3 - Quantifi MC paths'!P6238-VB*SwapPrincipal)*LTPcharge*O$14*O$13,0)</f>
        <v>3986.5449651701078</v>
      </c>
      <c r="P6231" s="208">
        <f>IF('Figure 7.3 - Quantifi MC paths'!Q6238-VB*SwapPrincipal&lt;0,-1*('Figure 7.3 - Quantifi MC paths'!Q6238-VB*SwapPrincipal)*LTPcharge*P$14*P$13,0)</f>
        <v>4874.6681582218343</v>
      </c>
      <c r="Q6231" s="208">
        <f>IF('Figure 7.3 - Quantifi MC paths'!R6238-VB*SwapPrincipal&lt;0,-1*('Figure 7.3 - Quantifi MC paths'!R6238-VB*SwapPrincipal)*LTPcharge*Q$14*Q$13,0)</f>
        <v>5794.4186570415732</v>
      </c>
      <c r="R6231" s="208">
        <f>IF('Figure 7.3 - Quantifi MC paths'!S6238-VB*SwapPrincipal&lt;0,-1*('Figure 7.3 - Quantifi MC paths'!S6238-VB*SwapPrincipal)*LTPcharge*R$14*R$13,0)</f>
        <v>71180.963566907987</v>
      </c>
      <c r="S6231" s="208">
        <f>IF('Figure 7.3 - Quantifi MC paths'!T6238-VB*SwapPrincipal&lt;0,-1*('Figure 7.3 - Quantifi MC paths'!T6238-VB*SwapPrincipal)*LTPcharge*S$14*S$13,0)</f>
        <v>110774.62793389526</v>
      </c>
      <c r="T6231" s="208">
        <f>IF('Figure 7.3 - Quantifi MC paths'!U6238-VB*SwapPrincipal&lt;0,-1*('Figure 7.3 - Quantifi MC paths'!U6238-VB*SwapPrincipal)*LTPcharge*T$14*T$13,0)</f>
        <v>133873.19539785411</v>
      </c>
      <c r="U6231" s="208">
        <f>IF('Figure 7.3 - Quantifi MC paths'!V6238-VB*SwapPrincipal&lt;0,-1*('Figure 7.3 - Quantifi MC paths'!V6238-VB*SwapPrincipal)*LTPcharge*U$14*U$13,0)</f>
        <v>117401.32970582899</v>
      </c>
      <c r="V6231" s="208">
        <f>IF('Figure 7.3 - Quantifi MC paths'!W6238-VB*SwapPrincipal&lt;0,-1*('Figure 7.3 - Quantifi MC paths'!W6238-VB*SwapPrincipal)*LTPcharge*V$14*V$13,0)</f>
        <v>131963.61413046508</v>
      </c>
      <c r="W6231" s="208">
        <f>IF('Figure 7.3 - Quantifi MC paths'!X6238-VB*SwapPrincipal&lt;0,-1*('Figure 7.3 - Quantifi MC paths'!X6238-VB*SwapPrincipal)*LTPcharge*W$14*W$13,0)</f>
        <v>136232.43096187641</v>
      </c>
      <c r="X6231" s="208">
        <f>IF('Figure 7.3 - Quantifi MC paths'!Y6238-VB*SwapPrincipal&lt;0,-1*('Figure 7.3 - Quantifi MC paths'!Y6238-VB*SwapPrincipal)*LTPcharge*X$14*X$13,0)</f>
        <v>0</v>
      </c>
      <c r="Y6231" s="209">
        <f t="shared" si="101"/>
        <v>757004.68401158368</v>
      </c>
    </row>
    <row r="6232" spans="2:25">
      <c r="B6232" s="207">
        <v>6216</v>
      </c>
      <c r="C6232" s="208">
        <f>IF('Figure 7.3 - Quantifi MC paths'!D6239-VB*SwapPrincipal&lt;0,-1*('Figure 7.3 - Quantifi MC paths'!D6239-VB*SwapPrincipal)*LTPcharge*C$14*C$13,0)</f>
        <v>1151.2348364633806</v>
      </c>
      <c r="D6232" s="208">
        <f>IF('Figure 7.3 - Quantifi MC paths'!E6239-VB*SwapPrincipal&lt;0,-1*('Figure 7.3 - Quantifi MC paths'!E6239-VB*SwapPrincipal)*LTPcharge*D$14*D$13,0)</f>
        <v>1111.407300880353</v>
      </c>
      <c r="E6232" s="208">
        <f>IF('Figure 7.3 - Quantifi MC paths'!F6239-VB*SwapPrincipal&lt;0,-1*('Figure 7.3 - Quantifi MC paths'!F6239-VB*SwapPrincipal)*LTPcharge*E$14*E$13,0)</f>
        <v>999.85776663914339</v>
      </c>
      <c r="F6232" s="208">
        <f>IF('Figure 7.3 - Quantifi MC paths'!G6239-VB*SwapPrincipal&lt;0,-1*('Figure 7.3 - Quantifi MC paths'!G6239-VB*SwapPrincipal)*LTPcharge*F$14*F$13,0)</f>
        <v>890.08796314272456</v>
      </c>
      <c r="G6232" s="208">
        <f>IF('Figure 7.3 - Quantifi MC paths'!H6239-VB*SwapPrincipal&lt;0,-1*('Figure 7.3 - Quantifi MC paths'!H6239-VB*SwapPrincipal)*LTPcharge*G$14*G$13,0)</f>
        <v>4588.477021180991</v>
      </c>
      <c r="H6232" s="208">
        <f>IF('Figure 7.3 - Quantifi MC paths'!I6239-VB*SwapPrincipal&lt;0,-1*('Figure 7.3 - Quantifi MC paths'!I6239-VB*SwapPrincipal)*LTPcharge*H$14*H$13,0)</f>
        <v>3843.4482813685058</v>
      </c>
      <c r="I6232" s="208">
        <f>IF('Figure 7.3 - Quantifi MC paths'!J6239-VB*SwapPrincipal&lt;0,-1*('Figure 7.3 - Quantifi MC paths'!J6239-VB*SwapPrincipal)*LTPcharge*I$14*I$13,0)</f>
        <v>5065.0426861003498</v>
      </c>
      <c r="J6232" s="208">
        <f>IF('Figure 7.3 - Quantifi MC paths'!K6239-VB*SwapPrincipal&lt;0,-1*('Figure 7.3 - Quantifi MC paths'!K6239-VB*SwapPrincipal)*LTPcharge*J$14*J$13,0)</f>
        <v>4815.0103253588259</v>
      </c>
      <c r="K6232" s="208">
        <f>IF('Figure 7.3 - Quantifi MC paths'!L6239-VB*SwapPrincipal&lt;0,-1*('Figure 7.3 - Quantifi MC paths'!L6239-VB*SwapPrincipal)*LTPcharge*K$14*K$13,0)</f>
        <v>3511.2275257185561</v>
      </c>
      <c r="L6232" s="208">
        <f>IF('Figure 7.3 - Quantifi MC paths'!M6239-VB*SwapPrincipal&lt;0,-1*('Figure 7.3 - Quantifi MC paths'!M6239-VB*SwapPrincipal)*LTPcharge*L$14*L$13,0)</f>
        <v>3912.99170218772</v>
      </c>
      <c r="M6232" s="208">
        <f>IF('Figure 7.3 - Quantifi MC paths'!N6239-VB*SwapPrincipal&lt;0,-1*('Figure 7.3 - Quantifi MC paths'!N6239-VB*SwapPrincipal)*LTPcharge*M$14*M$13,0)</f>
        <v>4047.7796747617031</v>
      </c>
      <c r="N6232" s="208">
        <f>IF('Figure 7.3 - Quantifi MC paths'!O6239-VB*SwapPrincipal&lt;0,-1*('Figure 7.3 - Quantifi MC paths'!O6239-VB*SwapPrincipal)*LTPcharge*N$14*N$13,0)</f>
        <v>6356.3705174485576</v>
      </c>
      <c r="O6232" s="208">
        <f>IF('Figure 7.3 - Quantifi MC paths'!P6239-VB*SwapPrincipal&lt;0,-1*('Figure 7.3 - Quantifi MC paths'!P6239-VB*SwapPrincipal)*LTPcharge*O$14*O$13,0)</f>
        <v>6107.7069048709927</v>
      </c>
      <c r="P6232" s="208">
        <f>IF('Figure 7.3 - Quantifi MC paths'!Q6239-VB*SwapPrincipal&lt;0,-1*('Figure 7.3 - Quantifi MC paths'!Q6239-VB*SwapPrincipal)*LTPcharge*P$14*P$13,0)</f>
        <v>6061.0798107962992</v>
      </c>
      <c r="Q6232" s="208">
        <f>IF('Figure 7.3 - Quantifi MC paths'!R6239-VB*SwapPrincipal&lt;0,-1*('Figure 7.3 - Quantifi MC paths'!R6239-VB*SwapPrincipal)*LTPcharge*Q$14*Q$13,0)</f>
        <v>6015.9163485439067</v>
      </c>
      <c r="R6232" s="208">
        <f>IF('Figure 7.3 - Quantifi MC paths'!S6239-VB*SwapPrincipal&lt;0,-1*('Figure 7.3 - Quantifi MC paths'!S6239-VB*SwapPrincipal)*LTPcharge*R$14*R$13,0)</f>
        <v>80219.492792981633</v>
      </c>
      <c r="S6232" s="208">
        <f>IF('Figure 7.3 - Quantifi MC paths'!T6239-VB*SwapPrincipal&lt;0,-1*('Figure 7.3 - Quantifi MC paths'!T6239-VB*SwapPrincipal)*LTPcharge*S$14*S$13,0)</f>
        <v>90153.188773325979</v>
      </c>
      <c r="T6232" s="208">
        <f>IF('Figure 7.3 - Quantifi MC paths'!U6239-VB*SwapPrincipal&lt;0,-1*('Figure 7.3 - Quantifi MC paths'!U6239-VB*SwapPrincipal)*LTPcharge*T$14*T$13,0)</f>
        <v>118340.1454532369</v>
      </c>
      <c r="U6232" s="208">
        <f>IF('Figure 7.3 - Quantifi MC paths'!V6239-VB*SwapPrincipal&lt;0,-1*('Figure 7.3 - Quantifi MC paths'!V6239-VB*SwapPrincipal)*LTPcharge*U$14*U$13,0)</f>
        <v>125525.75591667848</v>
      </c>
      <c r="V6232" s="208">
        <f>IF('Figure 7.3 - Quantifi MC paths'!W6239-VB*SwapPrincipal&lt;0,-1*('Figure 7.3 - Quantifi MC paths'!W6239-VB*SwapPrincipal)*LTPcharge*V$14*V$13,0)</f>
        <v>123866.01910303284</v>
      </c>
      <c r="W6232" s="208">
        <f>IF('Figure 7.3 - Quantifi MC paths'!X6239-VB*SwapPrincipal&lt;0,-1*('Figure 7.3 - Quantifi MC paths'!X6239-VB*SwapPrincipal)*LTPcharge*W$14*W$13,0)</f>
        <v>121976.58127098609</v>
      </c>
      <c r="X6232" s="208">
        <f>IF('Figure 7.3 - Quantifi MC paths'!Y6239-VB*SwapPrincipal&lt;0,-1*('Figure 7.3 - Quantifi MC paths'!Y6239-VB*SwapPrincipal)*LTPcharge*X$14*X$13,0)</f>
        <v>0</v>
      </c>
      <c r="Y6232" s="209">
        <f t="shared" si="101"/>
        <v>718558.82197570393</v>
      </c>
    </row>
    <row r="6233" spans="2:25">
      <c r="B6233" s="207">
        <v>6217</v>
      </c>
      <c r="C6233" s="208">
        <f>IF('Figure 7.3 - Quantifi MC paths'!D6240-VB*SwapPrincipal&lt;0,-1*('Figure 7.3 - Quantifi MC paths'!D6240-VB*SwapPrincipal)*LTPcharge*C$14*C$13,0)</f>
        <v>1151.2348364633806</v>
      </c>
      <c r="D6233" s="208">
        <f>IF('Figure 7.3 - Quantifi MC paths'!E6240-VB*SwapPrincipal&lt;0,-1*('Figure 7.3 - Quantifi MC paths'!E6240-VB*SwapPrincipal)*LTPcharge*D$14*D$13,0)</f>
        <v>1173.7015354127529</v>
      </c>
      <c r="E6233" s="208">
        <f>IF('Figure 7.3 - Quantifi MC paths'!F6240-VB*SwapPrincipal&lt;0,-1*('Figure 7.3 - Quantifi MC paths'!F6240-VB*SwapPrincipal)*LTPcharge*E$14*E$13,0)</f>
        <v>1261.6936218871463</v>
      </c>
      <c r="F6233" s="208">
        <f>IF('Figure 7.3 - Quantifi MC paths'!G6240-VB*SwapPrincipal&lt;0,-1*('Figure 7.3 - Quantifi MC paths'!G6240-VB*SwapPrincipal)*LTPcharge*F$14*F$13,0)</f>
        <v>1318.4715027333029</v>
      </c>
      <c r="G6233" s="208">
        <f>IF('Figure 7.3 - Quantifi MC paths'!H6240-VB*SwapPrincipal&lt;0,-1*('Figure 7.3 - Quantifi MC paths'!H6240-VB*SwapPrincipal)*LTPcharge*G$14*G$13,0)</f>
        <v>5206.3836653603912</v>
      </c>
      <c r="H6233" s="208">
        <f>IF('Figure 7.3 - Quantifi MC paths'!I6240-VB*SwapPrincipal&lt;0,-1*('Figure 7.3 - Quantifi MC paths'!I6240-VB*SwapPrincipal)*LTPcharge*H$14*H$13,0)</f>
        <v>3568.350140802916</v>
      </c>
      <c r="I6233" s="208">
        <f>IF('Figure 7.3 - Quantifi MC paths'!J6240-VB*SwapPrincipal&lt;0,-1*('Figure 7.3 - Quantifi MC paths'!J6240-VB*SwapPrincipal)*LTPcharge*I$14*I$13,0)</f>
        <v>2959.7667143557119</v>
      </c>
      <c r="J6233" s="208">
        <f>IF('Figure 7.3 - Quantifi MC paths'!K6240-VB*SwapPrincipal&lt;0,-1*('Figure 7.3 - Quantifi MC paths'!K6240-VB*SwapPrincipal)*LTPcharge*J$14*J$13,0)</f>
        <v>3430.6030666392107</v>
      </c>
      <c r="K6233" s="208">
        <f>IF('Figure 7.3 - Quantifi MC paths'!L6240-VB*SwapPrincipal&lt;0,-1*('Figure 7.3 - Quantifi MC paths'!L6240-VB*SwapPrincipal)*LTPcharge*K$14*K$13,0)</f>
        <v>2726.502165557426</v>
      </c>
      <c r="L6233" s="208">
        <f>IF('Figure 7.3 - Quantifi MC paths'!M6240-VB*SwapPrincipal&lt;0,-1*('Figure 7.3 - Quantifi MC paths'!M6240-VB*SwapPrincipal)*LTPcharge*L$14*L$13,0)</f>
        <v>2279.0321423031546</v>
      </c>
      <c r="M6233" s="208">
        <f>IF('Figure 7.3 - Quantifi MC paths'!N6240-VB*SwapPrincipal&lt;0,-1*('Figure 7.3 - Quantifi MC paths'!N6240-VB*SwapPrincipal)*LTPcharge*M$14*M$13,0)</f>
        <v>3257.7284616950842</v>
      </c>
      <c r="N6233" s="208">
        <f>IF('Figure 7.3 - Quantifi MC paths'!O6240-VB*SwapPrincipal&lt;0,-1*('Figure 7.3 - Quantifi MC paths'!O6240-VB*SwapPrincipal)*LTPcharge*N$14*N$13,0)</f>
        <v>4452.8902304370922</v>
      </c>
      <c r="O6233" s="208">
        <f>IF('Figure 7.3 - Quantifi MC paths'!P6240-VB*SwapPrincipal&lt;0,-1*('Figure 7.3 - Quantifi MC paths'!P6240-VB*SwapPrincipal)*LTPcharge*O$14*O$13,0)</f>
        <v>5364.5753833506396</v>
      </c>
      <c r="P6233" s="208">
        <f>IF('Figure 7.3 - Quantifi MC paths'!Q6240-VB*SwapPrincipal&lt;0,-1*('Figure 7.3 - Quantifi MC paths'!Q6240-VB*SwapPrincipal)*LTPcharge*P$14*P$13,0)</f>
        <v>4489.410417439477</v>
      </c>
      <c r="Q6233" s="208">
        <f>IF('Figure 7.3 - Quantifi MC paths'!R6240-VB*SwapPrincipal&lt;0,-1*('Figure 7.3 - Quantifi MC paths'!R6240-VB*SwapPrincipal)*LTPcharge*Q$14*Q$13,0)</f>
        <v>5568.3307534818641</v>
      </c>
      <c r="R6233" s="208">
        <f>IF('Figure 7.3 - Quantifi MC paths'!S6240-VB*SwapPrincipal&lt;0,-1*('Figure 7.3 - Quantifi MC paths'!S6240-VB*SwapPrincipal)*LTPcharge*R$14*R$13,0)</f>
        <v>79441.881168005551</v>
      </c>
      <c r="S6233" s="208">
        <f>IF('Figure 7.3 - Quantifi MC paths'!T6240-VB*SwapPrincipal&lt;0,-1*('Figure 7.3 - Quantifi MC paths'!T6240-VB*SwapPrincipal)*LTPcharge*S$14*S$13,0)</f>
        <v>103898.88529195222</v>
      </c>
      <c r="T6233" s="208">
        <f>IF('Figure 7.3 - Quantifi MC paths'!U6240-VB*SwapPrincipal&lt;0,-1*('Figure 7.3 - Quantifi MC paths'!U6240-VB*SwapPrincipal)*LTPcharge*T$14*T$13,0)</f>
        <v>130091.88331624615</v>
      </c>
      <c r="U6233" s="208">
        <f>IF('Figure 7.3 - Quantifi MC paths'!V6240-VB*SwapPrincipal&lt;0,-1*('Figure 7.3 - Quantifi MC paths'!V6240-VB*SwapPrincipal)*LTPcharge*U$14*U$13,0)</f>
        <v>112117.33690873081</v>
      </c>
      <c r="V6233" s="208">
        <f>IF('Figure 7.3 - Quantifi MC paths'!W6240-VB*SwapPrincipal&lt;0,-1*('Figure 7.3 - Quantifi MC paths'!W6240-VB*SwapPrincipal)*LTPcharge*V$14*V$13,0)</f>
        <v>102730.5390463909</v>
      </c>
      <c r="W6233" s="208">
        <f>IF('Figure 7.3 - Quantifi MC paths'!X6240-VB*SwapPrincipal&lt;0,-1*('Figure 7.3 - Quantifi MC paths'!X6240-VB*SwapPrincipal)*LTPcharge*W$14*W$13,0)</f>
        <v>102758.85307792453</v>
      </c>
      <c r="X6233" s="208">
        <f>IF('Figure 7.3 - Quantifi MC paths'!Y6240-VB*SwapPrincipal&lt;0,-1*('Figure 7.3 - Quantifi MC paths'!Y6240-VB*SwapPrincipal)*LTPcharge*X$14*X$13,0)</f>
        <v>0</v>
      </c>
      <c r="Y6233" s="209">
        <f t="shared" si="101"/>
        <v>679248.05344716972</v>
      </c>
    </row>
    <row r="6234" spans="2:25">
      <c r="B6234" s="207">
        <v>6218</v>
      </c>
      <c r="C6234" s="208">
        <f>IF('Figure 7.3 - Quantifi MC paths'!D6241-VB*SwapPrincipal&lt;0,-1*('Figure 7.3 - Quantifi MC paths'!D6241-VB*SwapPrincipal)*LTPcharge*C$14*C$13,0)</f>
        <v>1151.2348364633806</v>
      </c>
      <c r="D6234" s="208">
        <f>IF('Figure 7.3 - Quantifi MC paths'!E6241-VB*SwapPrincipal&lt;0,-1*('Figure 7.3 - Quantifi MC paths'!E6241-VB*SwapPrincipal)*LTPcharge*D$14*D$13,0)</f>
        <v>1158.8048070680031</v>
      </c>
      <c r="E6234" s="208">
        <f>IF('Figure 7.3 - Quantifi MC paths'!F6241-VB*SwapPrincipal&lt;0,-1*('Figure 7.3 - Quantifi MC paths'!F6241-VB*SwapPrincipal)*LTPcharge*E$14*E$13,0)</f>
        <v>1210.007594553837</v>
      </c>
      <c r="F6234" s="208">
        <f>IF('Figure 7.3 - Quantifi MC paths'!G6241-VB*SwapPrincipal&lt;0,-1*('Figure 7.3 - Quantifi MC paths'!G6241-VB*SwapPrincipal)*LTPcharge*F$14*F$13,0)</f>
        <v>1144.6820665514938</v>
      </c>
      <c r="G6234" s="208">
        <f>IF('Figure 7.3 - Quantifi MC paths'!H6241-VB*SwapPrincipal&lt;0,-1*('Figure 7.3 - Quantifi MC paths'!H6241-VB*SwapPrincipal)*LTPcharge*G$14*G$13,0)</f>
        <v>4435.4675971030238</v>
      </c>
      <c r="H6234" s="208">
        <f>IF('Figure 7.3 - Quantifi MC paths'!I6241-VB*SwapPrincipal&lt;0,-1*('Figure 7.3 - Quantifi MC paths'!I6241-VB*SwapPrincipal)*LTPcharge*H$14*H$13,0)</f>
        <v>4733.3735115993841</v>
      </c>
      <c r="I6234" s="208">
        <f>IF('Figure 7.3 - Quantifi MC paths'!J6241-VB*SwapPrincipal&lt;0,-1*('Figure 7.3 - Quantifi MC paths'!J6241-VB*SwapPrincipal)*LTPcharge*I$14*I$13,0)</f>
        <v>5533.9506065717114</v>
      </c>
      <c r="J6234" s="208">
        <f>IF('Figure 7.3 - Quantifi MC paths'!K6241-VB*SwapPrincipal&lt;0,-1*('Figure 7.3 - Quantifi MC paths'!K6241-VB*SwapPrincipal)*LTPcharge*J$14*J$13,0)</f>
        <v>3992.591029633787</v>
      </c>
      <c r="K6234" s="208">
        <f>IF('Figure 7.3 - Quantifi MC paths'!L6241-VB*SwapPrincipal&lt;0,-1*('Figure 7.3 - Quantifi MC paths'!L6241-VB*SwapPrincipal)*LTPcharge*K$14*K$13,0)</f>
        <v>5354.5518526185188</v>
      </c>
      <c r="L6234" s="208">
        <f>IF('Figure 7.3 - Quantifi MC paths'!M6241-VB*SwapPrincipal&lt;0,-1*('Figure 7.3 - Quantifi MC paths'!M6241-VB*SwapPrincipal)*LTPcharge*L$14*L$13,0)</f>
        <v>5559.5796717787734</v>
      </c>
      <c r="M6234" s="208">
        <f>IF('Figure 7.3 - Quantifi MC paths'!N6241-VB*SwapPrincipal&lt;0,-1*('Figure 7.3 - Quantifi MC paths'!N6241-VB*SwapPrincipal)*LTPcharge*M$14*M$13,0)</f>
        <v>4929.3731928076022</v>
      </c>
      <c r="N6234" s="208">
        <f>IF('Figure 7.3 - Quantifi MC paths'!O6241-VB*SwapPrincipal&lt;0,-1*('Figure 7.3 - Quantifi MC paths'!O6241-VB*SwapPrincipal)*LTPcharge*N$14*N$13,0)</f>
        <v>5550.2566645834149</v>
      </c>
      <c r="O6234" s="208">
        <f>IF('Figure 7.3 - Quantifi MC paths'!P6241-VB*SwapPrincipal&lt;0,-1*('Figure 7.3 - Quantifi MC paths'!P6241-VB*SwapPrincipal)*LTPcharge*O$14*O$13,0)</f>
        <v>5753.2437356580631</v>
      </c>
      <c r="P6234" s="208">
        <f>IF('Figure 7.3 - Quantifi MC paths'!Q6241-VB*SwapPrincipal&lt;0,-1*('Figure 7.3 - Quantifi MC paths'!Q6241-VB*SwapPrincipal)*LTPcharge*P$14*P$13,0)</f>
        <v>4787.0240339983402</v>
      </c>
      <c r="Q6234" s="208">
        <f>IF('Figure 7.3 - Quantifi MC paths'!R6241-VB*SwapPrincipal&lt;0,-1*('Figure 7.3 - Quantifi MC paths'!R6241-VB*SwapPrincipal)*LTPcharge*Q$14*Q$13,0)</f>
        <v>5388.3652907127234</v>
      </c>
      <c r="R6234" s="208">
        <f>IF('Figure 7.3 - Quantifi MC paths'!S6241-VB*SwapPrincipal&lt;0,-1*('Figure 7.3 - Quantifi MC paths'!S6241-VB*SwapPrincipal)*LTPcharge*R$14*R$13,0)</f>
        <v>77024.424169042701</v>
      </c>
      <c r="S6234" s="208">
        <f>IF('Figure 7.3 - Quantifi MC paths'!T6241-VB*SwapPrincipal&lt;0,-1*('Figure 7.3 - Quantifi MC paths'!T6241-VB*SwapPrincipal)*LTPcharge*S$14*S$13,0)</f>
        <v>104333.43084761879</v>
      </c>
      <c r="T6234" s="208">
        <f>IF('Figure 7.3 - Quantifi MC paths'!U6241-VB*SwapPrincipal&lt;0,-1*('Figure 7.3 - Quantifi MC paths'!U6241-VB*SwapPrincipal)*LTPcharge*T$14*T$13,0)</f>
        <v>113032.52387751767</v>
      </c>
      <c r="U6234" s="208">
        <f>IF('Figure 7.3 - Quantifi MC paths'!V6241-VB*SwapPrincipal&lt;0,-1*('Figure 7.3 - Quantifi MC paths'!V6241-VB*SwapPrincipal)*LTPcharge*U$14*U$13,0)</f>
        <v>112640.09265752835</v>
      </c>
      <c r="V6234" s="208">
        <f>IF('Figure 7.3 - Quantifi MC paths'!W6241-VB*SwapPrincipal&lt;0,-1*('Figure 7.3 - Quantifi MC paths'!W6241-VB*SwapPrincipal)*LTPcharge*V$14*V$13,0)</f>
        <v>107083.44598451603</v>
      </c>
      <c r="W6234" s="208">
        <f>IF('Figure 7.3 - Quantifi MC paths'!X6241-VB*SwapPrincipal&lt;0,-1*('Figure 7.3 - Quantifi MC paths'!X6241-VB*SwapPrincipal)*LTPcharge*W$14*W$13,0)</f>
        <v>110445.12059314654</v>
      </c>
      <c r="X6234" s="208">
        <f>IF('Figure 7.3 - Quantifi MC paths'!Y6241-VB*SwapPrincipal&lt;0,-1*('Figure 7.3 - Quantifi MC paths'!Y6241-VB*SwapPrincipal)*LTPcharge*X$14*X$13,0)</f>
        <v>0</v>
      </c>
      <c r="Y6234" s="209">
        <f t="shared" si="101"/>
        <v>685241.54462107213</v>
      </c>
    </row>
    <row r="6235" spans="2:25">
      <c r="B6235" s="207">
        <v>6219</v>
      </c>
      <c r="C6235" s="208">
        <f>IF('Figure 7.3 - Quantifi MC paths'!D6242-VB*SwapPrincipal&lt;0,-1*('Figure 7.3 - Quantifi MC paths'!D6242-VB*SwapPrincipal)*LTPcharge*C$14*C$13,0)</f>
        <v>1151.2348364633806</v>
      </c>
      <c r="D6235" s="208">
        <f>IF('Figure 7.3 - Quantifi MC paths'!E6242-VB*SwapPrincipal&lt;0,-1*('Figure 7.3 - Quantifi MC paths'!E6242-VB*SwapPrincipal)*LTPcharge*D$14*D$13,0)</f>
        <v>1266.6769543331282</v>
      </c>
      <c r="E6235" s="208">
        <f>IF('Figure 7.3 - Quantifi MC paths'!F6242-VB*SwapPrincipal&lt;0,-1*('Figure 7.3 - Quantifi MC paths'!F6242-VB*SwapPrincipal)*LTPcharge*E$14*E$13,0)</f>
        <v>1148.2218942850768</v>
      </c>
      <c r="F6235" s="208">
        <f>IF('Figure 7.3 - Quantifi MC paths'!G6242-VB*SwapPrincipal&lt;0,-1*('Figure 7.3 - Quantifi MC paths'!G6242-VB*SwapPrincipal)*LTPcharge*F$14*F$13,0)</f>
        <v>1181.0515261901535</v>
      </c>
      <c r="G6235" s="208">
        <f>IF('Figure 7.3 - Quantifi MC paths'!H6242-VB*SwapPrincipal&lt;0,-1*('Figure 7.3 - Quantifi MC paths'!H6242-VB*SwapPrincipal)*LTPcharge*G$14*G$13,0)</f>
        <v>5339.0144704427275</v>
      </c>
      <c r="H6235" s="208">
        <f>IF('Figure 7.3 - Quantifi MC paths'!I6242-VB*SwapPrincipal&lt;0,-1*('Figure 7.3 - Quantifi MC paths'!I6242-VB*SwapPrincipal)*LTPcharge*H$14*H$13,0)</f>
        <v>5397.8642446725398</v>
      </c>
      <c r="I6235" s="208">
        <f>IF('Figure 7.3 - Quantifi MC paths'!J6242-VB*SwapPrincipal&lt;0,-1*('Figure 7.3 - Quantifi MC paths'!J6242-VB*SwapPrincipal)*LTPcharge*I$14*I$13,0)</f>
        <v>5955.5352491643034</v>
      </c>
      <c r="J6235" s="208">
        <f>IF('Figure 7.3 - Quantifi MC paths'!K6242-VB*SwapPrincipal&lt;0,-1*('Figure 7.3 - Quantifi MC paths'!K6242-VB*SwapPrincipal)*LTPcharge*J$14*J$13,0)</f>
        <v>6532.6602500443832</v>
      </c>
      <c r="K6235" s="208">
        <f>IF('Figure 7.3 - Quantifi MC paths'!L6242-VB*SwapPrincipal&lt;0,-1*('Figure 7.3 - Quantifi MC paths'!L6242-VB*SwapPrincipal)*LTPcharge*K$14*K$13,0)</f>
        <v>6536.7114236148154</v>
      </c>
      <c r="L6235" s="208">
        <f>IF('Figure 7.3 - Quantifi MC paths'!M6242-VB*SwapPrincipal&lt;0,-1*('Figure 7.3 - Quantifi MC paths'!M6242-VB*SwapPrincipal)*LTPcharge*L$14*L$13,0)</f>
        <v>6694.0583696258864</v>
      </c>
      <c r="M6235" s="208">
        <f>IF('Figure 7.3 - Quantifi MC paths'!N6242-VB*SwapPrincipal&lt;0,-1*('Figure 7.3 - Quantifi MC paths'!N6242-VB*SwapPrincipal)*LTPcharge*M$14*M$13,0)</f>
        <v>8102.5685487133733</v>
      </c>
      <c r="N6235" s="208">
        <f>IF('Figure 7.3 - Quantifi MC paths'!O6242-VB*SwapPrincipal&lt;0,-1*('Figure 7.3 - Quantifi MC paths'!O6242-VB*SwapPrincipal)*LTPcharge*N$14*N$13,0)</f>
        <v>8096.7855757743546</v>
      </c>
      <c r="O6235" s="208">
        <f>IF('Figure 7.3 - Quantifi MC paths'!P6242-VB*SwapPrincipal&lt;0,-1*('Figure 7.3 - Quantifi MC paths'!P6242-VB*SwapPrincipal)*LTPcharge*O$14*O$13,0)</f>
        <v>8955.8191380098033</v>
      </c>
      <c r="P6235" s="208">
        <f>IF('Figure 7.3 - Quantifi MC paths'!Q6242-VB*SwapPrincipal&lt;0,-1*('Figure 7.3 - Quantifi MC paths'!Q6242-VB*SwapPrincipal)*LTPcharge*P$14*P$13,0)</f>
        <v>6227.0105337737104</v>
      </c>
      <c r="Q6235" s="208">
        <f>IF('Figure 7.3 - Quantifi MC paths'!R6242-VB*SwapPrincipal&lt;0,-1*('Figure 7.3 - Quantifi MC paths'!R6242-VB*SwapPrincipal)*LTPcharge*Q$14*Q$13,0)</f>
        <v>8151.3351677540277</v>
      </c>
      <c r="R6235" s="208">
        <f>IF('Figure 7.3 - Quantifi MC paths'!S6242-VB*SwapPrincipal&lt;0,-1*('Figure 7.3 - Quantifi MC paths'!S6242-VB*SwapPrincipal)*LTPcharge*R$14*R$13,0)</f>
        <v>99303.50926909181</v>
      </c>
      <c r="S6235" s="208">
        <f>IF('Figure 7.3 - Quantifi MC paths'!T6242-VB*SwapPrincipal&lt;0,-1*('Figure 7.3 - Quantifi MC paths'!T6242-VB*SwapPrincipal)*LTPcharge*S$14*S$13,0)</f>
        <v>74487.579685018936</v>
      </c>
      <c r="T6235" s="208">
        <f>IF('Figure 7.3 - Quantifi MC paths'!U6242-VB*SwapPrincipal&lt;0,-1*('Figure 7.3 - Quantifi MC paths'!U6242-VB*SwapPrincipal)*LTPcharge*T$14*T$13,0)</f>
        <v>77000.251993506536</v>
      </c>
      <c r="U6235" s="208">
        <f>IF('Figure 7.3 - Quantifi MC paths'!V6242-VB*SwapPrincipal&lt;0,-1*('Figure 7.3 - Quantifi MC paths'!V6242-VB*SwapPrincipal)*LTPcharge*U$14*U$13,0)</f>
        <v>92143.888303244385</v>
      </c>
      <c r="V6235" s="208">
        <f>IF('Figure 7.3 - Quantifi MC paths'!W6242-VB*SwapPrincipal&lt;0,-1*('Figure 7.3 - Quantifi MC paths'!W6242-VB*SwapPrincipal)*LTPcharge*V$14*V$13,0)</f>
        <v>100933.15538288587</v>
      </c>
      <c r="W6235" s="208">
        <f>IF('Figure 7.3 - Quantifi MC paths'!X6242-VB*SwapPrincipal&lt;0,-1*('Figure 7.3 - Quantifi MC paths'!X6242-VB*SwapPrincipal)*LTPcharge*W$14*W$13,0)</f>
        <v>99655.85847804576</v>
      </c>
      <c r="X6235" s="208">
        <f>IF('Figure 7.3 - Quantifi MC paths'!Y6242-VB*SwapPrincipal&lt;0,-1*('Figure 7.3 - Quantifi MC paths'!Y6242-VB*SwapPrincipal)*LTPcharge*X$14*X$13,0)</f>
        <v>0</v>
      </c>
      <c r="Y6235" s="209">
        <f t="shared" si="101"/>
        <v>624260.79129465495</v>
      </c>
    </row>
    <row r="6236" spans="2:25">
      <c r="B6236" s="207">
        <v>6220</v>
      </c>
      <c r="C6236" s="208">
        <f>IF('Figure 7.3 - Quantifi MC paths'!D6243-VB*SwapPrincipal&lt;0,-1*('Figure 7.3 - Quantifi MC paths'!D6243-VB*SwapPrincipal)*LTPcharge*C$14*C$13,0)</f>
        <v>1151.2348364633806</v>
      </c>
      <c r="D6236" s="208">
        <f>IF('Figure 7.3 - Quantifi MC paths'!E6243-VB*SwapPrincipal&lt;0,-1*('Figure 7.3 - Quantifi MC paths'!E6243-VB*SwapPrincipal)*LTPcharge*D$14*D$13,0)</f>
        <v>1160.3561759727097</v>
      </c>
      <c r="E6236" s="208">
        <f>IF('Figure 7.3 - Quantifi MC paths'!F6243-VB*SwapPrincipal&lt;0,-1*('Figure 7.3 - Quantifi MC paths'!F6243-VB*SwapPrincipal)*LTPcharge*E$14*E$13,0)</f>
        <v>1126.5752483323299</v>
      </c>
      <c r="F6236" s="208">
        <f>IF('Figure 7.3 - Quantifi MC paths'!G6243-VB*SwapPrincipal&lt;0,-1*('Figure 7.3 - Quantifi MC paths'!G6243-VB*SwapPrincipal)*LTPcharge*F$14*F$13,0)</f>
        <v>1254.8451836155814</v>
      </c>
      <c r="G6236" s="208">
        <f>IF('Figure 7.3 - Quantifi MC paths'!H6243-VB*SwapPrincipal&lt;0,-1*('Figure 7.3 - Quantifi MC paths'!H6243-VB*SwapPrincipal)*LTPcharge*G$14*G$13,0)</f>
        <v>5258.7256951484487</v>
      </c>
      <c r="H6236" s="208">
        <f>IF('Figure 7.3 - Quantifi MC paths'!I6243-VB*SwapPrincipal&lt;0,-1*('Figure 7.3 - Quantifi MC paths'!I6243-VB*SwapPrincipal)*LTPcharge*H$14*H$13,0)</f>
        <v>4956.5173236334822</v>
      </c>
      <c r="I6236" s="208">
        <f>IF('Figure 7.3 - Quantifi MC paths'!J6243-VB*SwapPrincipal&lt;0,-1*('Figure 7.3 - Quantifi MC paths'!J6243-VB*SwapPrincipal)*LTPcharge*I$14*I$13,0)</f>
        <v>5143.6914864973041</v>
      </c>
      <c r="J6236" s="208">
        <f>IF('Figure 7.3 - Quantifi MC paths'!K6243-VB*SwapPrincipal&lt;0,-1*('Figure 7.3 - Quantifi MC paths'!K6243-VB*SwapPrincipal)*LTPcharge*J$14*J$13,0)</f>
        <v>5194.8600224719503</v>
      </c>
      <c r="K6236" s="208">
        <f>IF('Figure 7.3 - Quantifi MC paths'!L6243-VB*SwapPrincipal&lt;0,-1*('Figure 7.3 - Quantifi MC paths'!L6243-VB*SwapPrincipal)*LTPcharge*K$14*K$13,0)</f>
        <v>5239.7045254588538</v>
      </c>
      <c r="L6236" s="208">
        <f>IF('Figure 7.3 - Quantifi MC paths'!M6243-VB*SwapPrincipal&lt;0,-1*('Figure 7.3 - Quantifi MC paths'!M6243-VB*SwapPrincipal)*LTPcharge*L$14*L$13,0)</f>
        <v>5083.7195131031131</v>
      </c>
      <c r="M6236" s="208">
        <f>IF('Figure 7.3 - Quantifi MC paths'!N6243-VB*SwapPrincipal&lt;0,-1*('Figure 7.3 - Quantifi MC paths'!N6243-VB*SwapPrincipal)*LTPcharge*M$14*M$13,0)</f>
        <v>3635.0672677551211</v>
      </c>
      <c r="N6236" s="208">
        <f>IF('Figure 7.3 - Quantifi MC paths'!O6243-VB*SwapPrincipal&lt;0,-1*('Figure 7.3 - Quantifi MC paths'!O6243-VB*SwapPrincipal)*LTPcharge*N$14*N$13,0)</f>
        <v>1787.8697007223659</v>
      </c>
      <c r="O6236" s="208">
        <f>IF('Figure 7.3 - Quantifi MC paths'!P6243-VB*SwapPrincipal&lt;0,-1*('Figure 7.3 - Quantifi MC paths'!P6243-VB*SwapPrincipal)*LTPcharge*O$14*O$13,0)</f>
        <v>1311.4537910767922</v>
      </c>
      <c r="P6236" s="208">
        <f>IF('Figure 7.3 - Quantifi MC paths'!Q6243-VB*SwapPrincipal&lt;0,-1*('Figure 7.3 - Quantifi MC paths'!Q6243-VB*SwapPrincipal)*LTPcharge*P$14*P$13,0)</f>
        <v>1042.8947916936174</v>
      </c>
      <c r="Q6236" s="208">
        <f>IF('Figure 7.3 - Quantifi MC paths'!R6243-VB*SwapPrincipal&lt;0,-1*('Figure 7.3 - Quantifi MC paths'!R6243-VB*SwapPrincipal)*LTPcharge*Q$14*Q$13,0)</f>
        <v>957.0793374511876</v>
      </c>
      <c r="R6236" s="208">
        <f>IF('Figure 7.3 - Quantifi MC paths'!S6243-VB*SwapPrincipal&lt;0,-1*('Figure 7.3 - Quantifi MC paths'!S6243-VB*SwapPrincipal)*LTPcharge*R$14*R$13,0)</f>
        <v>21749.422932206169</v>
      </c>
      <c r="S6236" s="208">
        <f>IF('Figure 7.3 - Quantifi MC paths'!T6243-VB*SwapPrincipal&lt;0,-1*('Figure 7.3 - Quantifi MC paths'!T6243-VB*SwapPrincipal)*LTPcharge*S$14*S$13,0)</f>
        <v>31841.64440663084</v>
      </c>
      <c r="T6236" s="208">
        <f>IF('Figure 7.3 - Quantifi MC paths'!U6243-VB*SwapPrincipal&lt;0,-1*('Figure 7.3 - Quantifi MC paths'!U6243-VB*SwapPrincipal)*LTPcharge*T$14*T$13,0)</f>
        <v>17901.707857997288</v>
      </c>
      <c r="U6236" s="208">
        <f>IF('Figure 7.3 - Quantifi MC paths'!V6243-VB*SwapPrincipal&lt;0,-1*('Figure 7.3 - Quantifi MC paths'!V6243-VB*SwapPrincipal)*LTPcharge*U$14*U$13,0)</f>
        <v>26852.432971951926</v>
      </c>
      <c r="V6236" s="208">
        <f>IF('Figure 7.3 - Quantifi MC paths'!W6243-VB*SwapPrincipal&lt;0,-1*('Figure 7.3 - Quantifi MC paths'!W6243-VB*SwapPrincipal)*LTPcharge*V$14*V$13,0)</f>
        <v>32288.826819094083</v>
      </c>
      <c r="W6236" s="208">
        <f>IF('Figure 7.3 - Quantifi MC paths'!X6243-VB*SwapPrincipal&lt;0,-1*('Figure 7.3 - Quantifi MC paths'!X6243-VB*SwapPrincipal)*LTPcharge*W$14*W$13,0)</f>
        <v>38041.714416854426</v>
      </c>
      <c r="X6236" s="208">
        <f>IF('Figure 7.3 - Quantifi MC paths'!Y6243-VB*SwapPrincipal&lt;0,-1*('Figure 7.3 - Quantifi MC paths'!Y6243-VB*SwapPrincipal)*LTPcharge*X$14*X$13,0)</f>
        <v>0</v>
      </c>
      <c r="Y6236" s="209">
        <f t="shared" si="101"/>
        <v>212980.34430413094</v>
      </c>
    </row>
    <row r="6237" spans="2:25">
      <c r="B6237" s="207">
        <v>6221</v>
      </c>
      <c r="C6237" s="208">
        <f>IF('Figure 7.3 - Quantifi MC paths'!D6244-VB*SwapPrincipal&lt;0,-1*('Figure 7.3 - Quantifi MC paths'!D6244-VB*SwapPrincipal)*LTPcharge*C$14*C$13,0)</f>
        <v>1151.2348364633806</v>
      </c>
      <c r="D6237" s="208">
        <f>IF('Figure 7.3 - Quantifi MC paths'!E6244-VB*SwapPrincipal&lt;0,-1*('Figure 7.3 - Quantifi MC paths'!E6244-VB*SwapPrincipal)*LTPcharge*D$14*D$13,0)</f>
        <v>1259.9834759309167</v>
      </c>
      <c r="E6237" s="208">
        <f>IF('Figure 7.3 - Quantifi MC paths'!F6244-VB*SwapPrincipal&lt;0,-1*('Figure 7.3 - Quantifi MC paths'!F6244-VB*SwapPrincipal)*LTPcharge*E$14*E$13,0)</f>
        <v>1265.6380292289152</v>
      </c>
      <c r="F6237" s="208">
        <f>IF('Figure 7.3 - Quantifi MC paths'!G6244-VB*SwapPrincipal&lt;0,-1*('Figure 7.3 - Quantifi MC paths'!G6244-VB*SwapPrincipal)*LTPcharge*F$14*F$13,0)</f>
        <v>1239.5079610941586</v>
      </c>
      <c r="G6237" s="208">
        <f>IF('Figure 7.3 - Quantifi MC paths'!H6244-VB*SwapPrincipal&lt;0,-1*('Figure 7.3 - Quantifi MC paths'!H6244-VB*SwapPrincipal)*LTPcharge*G$14*G$13,0)</f>
        <v>5138.0127658409265</v>
      </c>
      <c r="H6237" s="208">
        <f>IF('Figure 7.3 - Quantifi MC paths'!I6244-VB*SwapPrincipal&lt;0,-1*('Figure 7.3 - Quantifi MC paths'!I6244-VB*SwapPrincipal)*LTPcharge*H$14*H$13,0)</f>
        <v>4579.8741978903618</v>
      </c>
      <c r="I6237" s="208">
        <f>IF('Figure 7.3 - Quantifi MC paths'!J6244-VB*SwapPrincipal&lt;0,-1*('Figure 7.3 - Quantifi MC paths'!J6244-VB*SwapPrincipal)*LTPcharge*I$14*I$13,0)</f>
        <v>4762.1424505473815</v>
      </c>
      <c r="J6237" s="208">
        <f>IF('Figure 7.3 - Quantifi MC paths'!K6244-VB*SwapPrincipal&lt;0,-1*('Figure 7.3 - Quantifi MC paths'!K6244-VB*SwapPrincipal)*LTPcharge*J$14*J$13,0)</f>
        <v>4851.9823602595479</v>
      </c>
      <c r="K6237" s="208">
        <f>IF('Figure 7.3 - Quantifi MC paths'!L6244-VB*SwapPrincipal&lt;0,-1*('Figure 7.3 - Quantifi MC paths'!L6244-VB*SwapPrincipal)*LTPcharge*K$14*K$13,0)</f>
        <v>4398.4912988014912</v>
      </c>
      <c r="L6237" s="208">
        <f>IF('Figure 7.3 - Quantifi MC paths'!M6244-VB*SwapPrincipal&lt;0,-1*('Figure 7.3 - Quantifi MC paths'!M6244-VB*SwapPrincipal)*LTPcharge*L$14*L$13,0)</f>
        <v>4455.5692874437964</v>
      </c>
      <c r="M6237" s="208">
        <f>IF('Figure 7.3 - Quantifi MC paths'!N6244-VB*SwapPrincipal&lt;0,-1*('Figure 7.3 - Quantifi MC paths'!N6244-VB*SwapPrincipal)*LTPcharge*M$14*M$13,0)</f>
        <v>4345.5079459981089</v>
      </c>
      <c r="N6237" s="208">
        <f>IF('Figure 7.3 - Quantifi MC paths'!O6244-VB*SwapPrincipal&lt;0,-1*('Figure 7.3 - Quantifi MC paths'!O6244-VB*SwapPrincipal)*LTPcharge*N$14*N$13,0)</f>
        <v>4085.6984316206044</v>
      </c>
      <c r="O6237" s="208">
        <f>IF('Figure 7.3 - Quantifi MC paths'!P6244-VB*SwapPrincipal&lt;0,-1*('Figure 7.3 - Quantifi MC paths'!P6244-VB*SwapPrincipal)*LTPcharge*O$14*O$13,0)</f>
        <v>5325.0727337386334</v>
      </c>
      <c r="P6237" s="208">
        <f>IF('Figure 7.3 - Quantifi MC paths'!Q6244-VB*SwapPrincipal&lt;0,-1*('Figure 7.3 - Quantifi MC paths'!Q6244-VB*SwapPrincipal)*LTPcharge*P$14*P$13,0)</f>
        <v>4649.0857043816459</v>
      </c>
      <c r="Q6237" s="208">
        <f>IF('Figure 7.3 - Quantifi MC paths'!R6244-VB*SwapPrincipal&lt;0,-1*('Figure 7.3 - Quantifi MC paths'!R6244-VB*SwapPrincipal)*LTPcharge*Q$14*Q$13,0)</f>
        <v>6048.8547481931855</v>
      </c>
      <c r="R6237" s="208">
        <f>IF('Figure 7.3 - Quantifi MC paths'!S6244-VB*SwapPrincipal&lt;0,-1*('Figure 7.3 - Quantifi MC paths'!S6244-VB*SwapPrincipal)*LTPcharge*R$14*R$13,0)</f>
        <v>83221.705530827618</v>
      </c>
      <c r="S6237" s="208">
        <f>IF('Figure 7.3 - Quantifi MC paths'!T6244-VB*SwapPrincipal&lt;0,-1*('Figure 7.3 - Quantifi MC paths'!T6244-VB*SwapPrincipal)*LTPcharge*S$14*S$13,0)</f>
        <v>90276.583442057992</v>
      </c>
      <c r="T6237" s="208">
        <f>IF('Figure 7.3 - Quantifi MC paths'!U6244-VB*SwapPrincipal&lt;0,-1*('Figure 7.3 - Quantifi MC paths'!U6244-VB*SwapPrincipal)*LTPcharge*T$14*T$13,0)</f>
        <v>108007.02569479463</v>
      </c>
      <c r="U6237" s="208">
        <f>IF('Figure 7.3 - Quantifi MC paths'!V6244-VB*SwapPrincipal&lt;0,-1*('Figure 7.3 - Quantifi MC paths'!V6244-VB*SwapPrincipal)*LTPcharge*U$14*U$13,0)</f>
        <v>110531.16491555494</v>
      </c>
      <c r="V6237" s="208">
        <f>IF('Figure 7.3 - Quantifi MC paths'!W6244-VB*SwapPrincipal&lt;0,-1*('Figure 7.3 - Quantifi MC paths'!W6244-VB*SwapPrincipal)*LTPcharge*V$14*V$13,0)</f>
        <v>126914.09568764622</v>
      </c>
      <c r="W6237" s="208">
        <f>IF('Figure 7.3 - Quantifi MC paths'!X6244-VB*SwapPrincipal&lt;0,-1*('Figure 7.3 - Quantifi MC paths'!X6244-VB*SwapPrincipal)*LTPcharge*W$14*W$13,0)</f>
        <v>126987.1602734989</v>
      </c>
      <c r="X6237" s="208">
        <f>IF('Figure 7.3 - Quantifi MC paths'!Y6244-VB*SwapPrincipal&lt;0,-1*('Figure 7.3 - Quantifi MC paths'!Y6244-VB*SwapPrincipal)*LTPcharge*X$14*X$13,0)</f>
        <v>0</v>
      </c>
      <c r="Y6237" s="209">
        <f t="shared" si="101"/>
        <v>703494.39177181327</v>
      </c>
    </row>
    <row r="6238" spans="2:25">
      <c r="B6238" s="207">
        <v>6222</v>
      </c>
      <c r="C6238" s="208">
        <f>IF('Figure 7.3 - Quantifi MC paths'!D6245-VB*SwapPrincipal&lt;0,-1*('Figure 7.3 - Quantifi MC paths'!D6245-VB*SwapPrincipal)*LTPcharge*C$14*C$13,0)</f>
        <v>1151.2348364633806</v>
      </c>
      <c r="D6238" s="208">
        <f>IF('Figure 7.3 - Quantifi MC paths'!E6245-VB*SwapPrincipal&lt;0,-1*('Figure 7.3 - Quantifi MC paths'!E6245-VB*SwapPrincipal)*LTPcharge*D$14*D$13,0)</f>
        <v>995.19454042133259</v>
      </c>
      <c r="E6238" s="208">
        <f>IF('Figure 7.3 - Quantifi MC paths'!F6245-VB*SwapPrincipal&lt;0,-1*('Figure 7.3 - Quantifi MC paths'!F6245-VB*SwapPrincipal)*LTPcharge*E$14*E$13,0)</f>
        <v>1051.4548657639086</v>
      </c>
      <c r="F6238" s="208">
        <f>IF('Figure 7.3 - Quantifi MC paths'!G6245-VB*SwapPrincipal&lt;0,-1*('Figure 7.3 - Quantifi MC paths'!G6245-VB*SwapPrincipal)*LTPcharge*F$14*F$13,0)</f>
        <v>998.36230834544187</v>
      </c>
      <c r="G6238" s="208">
        <f>IF('Figure 7.3 - Quantifi MC paths'!H6245-VB*SwapPrincipal&lt;0,-1*('Figure 7.3 - Quantifi MC paths'!H6245-VB*SwapPrincipal)*LTPcharge*G$14*G$13,0)</f>
        <v>4124.7803413367328</v>
      </c>
      <c r="H6238" s="208">
        <f>IF('Figure 7.3 - Quantifi MC paths'!I6245-VB*SwapPrincipal&lt;0,-1*('Figure 7.3 - Quantifi MC paths'!I6245-VB*SwapPrincipal)*LTPcharge*H$14*H$13,0)</f>
        <v>3473.626860907736</v>
      </c>
      <c r="I6238" s="208">
        <f>IF('Figure 7.3 - Quantifi MC paths'!J6245-VB*SwapPrincipal&lt;0,-1*('Figure 7.3 - Quantifi MC paths'!J6245-VB*SwapPrincipal)*LTPcharge*I$14*I$13,0)</f>
        <v>4312.2115636745739</v>
      </c>
      <c r="J6238" s="208">
        <f>IF('Figure 7.3 - Quantifi MC paths'!K6245-VB*SwapPrincipal&lt;0,-1*('Figure 7.3 - Quantifi MC paths'!K6245-VB*SwapPrincipal)*LTPcharge*J$14*J$13,0)</f>
        <v>3434.7809432815247</v>
      </c>
      <c r="K6238" s="208">
        <f>IF('Figure 7.3 - Quantifi MC paths'!L6245-VB*SwapPrincipal&lt;0,-1*('Figure 7.3 - Quantifi MC paths'!L6245-VB*SwapPrincipal)*LTPcharge*K$14*K$13,0)</f>
        <v>2976.9548257933466</v>
      </c>
      <c r="L6238" s="208">
        <f>IF('Figure 7.3 - Quantifi MC paths'!M6245-VB*SwapPrincipal&lt;0,-1*('Figure 7.3 - Quantifi MC paths'!M6245-VB*SwapPrincipal)*LTPcharge*L$14*L$13,0)</f>
        <v>3599.2674807780854</v>
      </c>
      <c r="M6238" s="208">
        <f>IF('Figure 7.3 - Quantifi MC paths'!N6245-VB*SwapPrincipal&lt;0,-1*('Figure 7.3 - Quantifi MC paths'!N6245-VB*SwapPrincipal)*LTPcharge*M$14*M$13,0)</f>
        <v>2618.3919379197396</v>
      </c>
      <c r="N6238" s="208">
        <f>IF('Figure 7.3 - Quantifi MC paths'!O6245-VB*SwapPrincipal&lt;0,-1*('Figure 7.3 - Quantifi MC paths'!O6245-VB*SwapPrincipal)*LTPcharge*N$14*N$13,0)</f>
        <v>2346.4290478303619</v>
      </c>
      <c r="O6238" s="208">
        <f>IF('Figure 7.3 - Quantifi MC paths'!P6245-VB*SwapPrincipal&lt;0,-1*('Figure 7.3 - Quantifi MC paths'!P6245-VB*SwapPrincipal)*LTPcharge*O$14*O$13,0)</f>
        <v>3322.6284764568009</v>
      </c>
      <c r="P6238" s="208">
        <f>IF('Figure 7.3 - Quantifi MC paths'!Q6245-VB*SwapPrincipal&lt;0,-1*('Figure 7.3 - Quantifi MC paths'!Q6245-VB*SwapPrincipal)*LTPcharge*P$14*P$13,0)</f>
        <v>3143.5621693604085</v>
      </c>
      <c r="Q6238" s="208">
        <f>IF('Figure 7.3 - Quantifi MC paths'!R6245-VB*SwapPrincipal&lt;0,-1*('Figure 7.3 - Quantifi MC paths'!R6245-VB*SwapPrincipal)*LTPcharge*Q$14*Q$13,0)</f>
        <v>3076.6337805332832</v>
      </c>
      <c r="R6238" s="208">
        <f>IF('Figure 7.3 - Quantifi MC paths'!S6245-VB*SwapPrincipal&lt;0,-1*('Figure 7.3 - Quantifi MC paths'!S6245-VB*SwapPrincipal)*LTPcharge*R$14*R$13,0)</f>
        <v>43552.227177676723</v>
      </c>
      <c r="S6238" s="208">
        <f>IF('Figure 7.3 - Quantifi MC paths'!T6245-VB*SwapPrincipal&lt;0,-1*('Figure 7.3 - Quantifi MC paths'!T6245-VB*SwapPrincipal)*LTPcharge*S$14*S$13,0)</f>
        <v>54196.086258182826</v>
      </c>
      <c r="T6238" s="208">
        <f>IF('Figure 7.3 - Quantifi MC paths'!U6245-VB*SwapPrincipal&lt;0,-1*('Figure 7.3 - Quantifi MC paths'!U6245-VB*SwapPrincipal)*LTPcharge*T$14*T$13,0)</f>
        <v>70690.330459788194</v>
      </c>
      <c r="U6238" s="208">
        <f>IF('Figure 7.3 - Quantifi MC paths'!V6245-VB*SwapPrincipal&lt;0,-1*('Figure 7.3 - Quantifi MC paths'!V6245-VB*SwapPrincipal)*LTPcharge*U$14*U$13,0)</f>
        <v>55858.641266657905</v>
      </c>
      <c r="V6238" s="208">
        <f>IF('Figure 7.3 - Quantifi MC paths'!W6245-VB*SwapPrincipal&lt;0,-1*('Figure 7.3 - Quantifi MC paths'!W6245-VB*SwapPrincipal)*LTPcharge*V$14*V$13,0)</f>
        <v>44195.228955139537</v>
      </c>
      <c r="W6238" s="208">
        <f>IF('Figure 7.3 - Quantifi MC paths'!X6245-VB*SwapPrincipal&lt;0,-1*('Figure 7.3 - Quantifi MC paths'!X6245-VB*SwapPrincipal)*LTPcharge*W$14*W$13,0)</f>
        <v>41580.145229802503</v>
      </c>
      <c r="X6238" s="208">
        <f>IF('Figure 7.3 - Quantifi MC paths'!Y6245-VB*SwapPrincipal&lt;0,-1*('Figure 7.3 - Quantifi MC paths'!Y6245-VB*SwapPrincipal)*LTPcharge*X$14*X$13,0)</f>
        <v>0</v>
      </c>
      <c r="Y6238" s="209">
        <f t="shared" si="101"/>
        <v>350698.17332611437</v>
      </c>
    </row>
    <row r="6239" spans="2:25">
      <c r="B6239" s="207">
        <v>6223</v>
      </c>
      <c r="C6239" s="208">
        <f>IF('Figure 7.3 - Quantifi MC paths'!D6246-VB*SwapPrincipal&lt;0,-1*('Figure 7.3 - Quantifi MC paths'!D6246-VB*SwapPrincipal)*LTPcharge*C$14*C$13,0)</f>
        <v>1151.2348364633806</v>
      </c>
      <c r="D6239" s="208">
        <f>IF('Figure 7.3 - Quantifi MC paths'!E6246-VB*SwapPrincipal&lt;0,-1*('Figure 7.3 - Quantifi MC paths'!E6246-VB*SwapPrincipal)*LTPcharge*D$14*D$13,0)</f>
        <v>1083.9571197398325</v>
      </c>
      <c r="E6239" s="208">
        <f>IF('Figure 7.3 - Quantifi MC paths'!F6246-VB*SwapPrincipal&lt;0,-1*('Figure 7.3 - Quantifi MC paths'!F6246-VB*SwapPrincipal)*LTPcharge*E$14*E$13,0)</f>
        <v>1124.9145088254556</v>
      </c>
      <c r="F6239" s="208">
        <f>IF('Figure 7.3 - Quantifi MC paths'!G6246-VB*SwapPrincipal&lt;0,-1*('Figure 7.3 - Quantifi MC paths'!G6246-VB*SwapPrincipal)*LTPcharge*F$14*F$13,0)</f>
        <v>1028.4883779269176</v>
      </c>
      <c r="G6239" s="208">
        <f>IF('Figure 7.3 - Quantifi MC paths'!H6246-VB*SwapPrincipal&lt;0,-1*('Figure 7.3 - Quantifi MC paths'!H6246-VB*SwapPrincipal)*LTPcharge*G$14*G$13,0)</f>
        <v>4871.2260445361535</v>
      </c>
      <c r="H6239" s="208">
        <f>IF('Figure 7.3 - Quantifi MC paths'!I6246-VB*SwapPrincipal&lt;0,-1*('Figure 7.3 - Quantifi MC paths'!I6246-VB*SwapPrincipal)*LTPcharge*H$14*H$13,0)</f>
        <v>3595.8999003036593</v>
      </c>
      <c r="I6239" s="208">
        <f>IF('Figure 7.3 - Quantifi MC paths'!J6246-VB*SwapPrincipal&lt;0,-1*('Figure 7.3 - Quantifi MC paths'!J6246-VB*SwapPrincipal)*LTPcharge*I$14*I$13,0)</f>
        <v>3936.8215044824169</v>
      </c>
      <c r="J6239" s="208">
        <f>IF('Figure 7.3 - Quantifi MC paths'!K6246-VB*SwapPrincipal&lt;0,-1*('Figure 7.3 - Quantifi MC paths'!K6246-VB*SwapPrincipal)*LTPcharge*J$14*J$13,0)</f>
        <v>4267.4817241945275</v>
      </c>
      <c r="K6239" s="208">
        <f>IF('Figure 7.3 - Quantifi MC paths'!L6246-VB*SwapPrincipal&lt;0,-1*('Figure 7.3 - Quantifi MC paths'!L6246-VB*SwapPrincipal)*LTPcharge*K$14*K$13,0)</f>
        <v>3342.5133452840455</v>
      </c>
      <c r="L6239" s="208">
        <f>IF('Figure 7.3 - Quantifi MC paths'!M6246-VB*SwapPrincipal&lt;0,-1*('Figure 7.3 - Quantifi MC paths'!M6246-VB*SwapPrincipal)*LTPcharge*L$14*L$13,0)</f>
        <v>3917.8805848806765</v>
      </c>
      <c r="M6239" s="208">
        <f>IF('Figure 7.3 - Quantifi MC paths'!N6246-VB*SwapPrincipal&lt;0,-1*('Figure 7.3 - Quantifi MC paths'!N6246-VB*SwapPrincipal)*LTPcharge*M$14*M$13,0)</f>
        <v>4644.9249768120835</v>
      </c>
      <c r="N6239" s="208">
        <f>IF('Figure 7.3 - Quantifi MC paths'!O6246-VB*SwapPrincipal&lt;0,-1*('Figure 7.3 - Quantifi MC paths'!O6246-VB*SwapPrincipal)*LTPcharge*N$14*N$13,0)</f>
        <v>2849.940985338571</v>
      </c>
      <c r="O6239" s="208">
        <f>IF('Figure 7.3 - Quantifi MC paths'!P6246-VB*SwapPrincipal&lt;0,-1*('Figure 7.3 - Quantifi MC paths'!P6246-VB*SwapPrincipal)*LTPcharge*O$14*O$13,0)</f>
        <v>3155.8431521834204</v>
      </c>
      <c r="P6239" s="208">
        <f>IF('Figure 7.3 - Quantifi MC paths'!Q6246-VB*SwapPrincipal&lt;0,-1*('Figure 7.3 - Quantifi MC paths'!Q6246-VB*SwapPrincipal)*LTPcharge*P$14*P$13,0)</f>
        <v>2722.9459934653169</v>
      </c>
      <c r="Q6239" s="208">
        <f>IF('Figure 7.3 - Quantifi MC paths'!R6246-VB*SwapPrincipal&lt;0,-1*('Figure 7.3 - Quantifi MC paths'!R6246-VB*SwapPrincipal)*LTPcharge*Q$14*Q$13,0)</f>
        <v>3220.0769659839902</v>
      </c>
      <c r="R6239" s="208">
        <f>IF('Figure 7.3 - Quantifi MC paths'!S6246-VB*SwapPrincipal&lt;0,-1*('Figure 7.3 - Quantifi MC paths'!S6246-VB*SwapPrincipal)*LTPcharge*R$14*R$13,0)</f>
        <v>40529.67915576246</v>
      </c>
      <c r="S6239" s="208">
        <f>IF('Figure 7.3 - Quantifi MC paths'!T6246-VB*SwapPrincipal&lt;0,-1*('Figure 7.3 - Quantifi MC paths'!T6246-VB*SwapPrincipal)*LTPcharge*S$14*S$13,0)</f>
        <v>71194.363198775842</v>
      </c>
      <c r="T6239" s="208">
        <f>IF('Figure 7.3 - Quantifi MC paths'!U6246-VB*SwapPrincipal&lt;0,-1*('Figure 7.3 - Quantifi MC paths'!U6246-VB*SwapPrincipal)*LTPcharge*T$14*T$13,0)</f>
        <v>105547.11849485882</v>
      </c>
      <c r="U6239" s="208">
        <f>IF('Figure 7.3 - Quantifi MC paths'!V6246-VB*SwapPrincipal&lt;0,-1*('Figure 7.3 - Quantifi MC paths'!V6246-VB*SwapPrincipal)*LTPcharge*U$14*U$13,0)</f>
        <v>99852.527153432733</v>
      </c>
      <c r="V6239" s="208">
        <f>IF('Figure 7.3 - Quantifi MC paths'!W6246-VB*SwapPrincipal&lt;0,-1*('Figure 7.3 - Quantifi MC paths'!W6246-VB*SwapPrincipal)*LTPcharge*V$14*V$13,0)</f>
        <v>98515.721759066771</v>
      </c>
      <c r="W6239" s="208">
        <f>IF('Figure 7.3 - Quantifi MC paths'!X6246-VB*SwapPrincipal&lt;0,-1*('Figure 7.3 - Quantifi MC paths'!X6246-VB*SwapPrincipal)*LTPcharge*W$14*W$13,0)</f>
        <v>99908.079610969697</v>
      </c>
      <c r="X6239" s="208">
        <f>IF('Figure 7.3 - Quantifi MC paths'!Y6246-VB*SwapPrincipal&lt;0,-1*('Figure 7.3 - Quantifi MC paths'!Y6246-VB*SwapPrincipal)*LTPcharge*X$14*X$13,0)</f>
        <v>0</v>
      </c>
      <c r="Y6239" s="209">
        <f t="shared" si="101"/>
        <v>560461.63939328678</v>
      </c>
    </row>
    <row r="6240" spans="2:25">
      <c r="B6240" s="207">
        <v>6224</v>
      </c>
      <c r="C6240" s="208">
        <f>IF('Figure 7.3 - Quantifi MC paths'!D6247-VB*SwapPrincipal&lt;0,-1*('Figure 7.3 - Quantifi MC paths'!D6247-VB*SwapPrincipal)*LTPcharge*C$14*C$13,0)</f>
        <v>1151.2348364633806</v>
      </c>
      <c r="D6240" s="208">
        <f>IF('Figure 7.3 - Quantifi MC paths'!E6247-VB*SwapPrincipal&lt;0,-1*('Figure 7.3 - Quantifi MC paths'!E6247-VB*SwapPrincipal)*LTPcharge*D$14*D$13,0)</f>
        <v>1135.4741931158169</v>
      </c>
      <c r="E6240" s="208">
        <f>IF('Figure 7.3 - Quantifi MC paths'!F6247-VB*SwapPrincipal&lt;0,-1*('Figure 7.3 - Quantifi MC paths'!F6247-VB*SwapPrincipal)*LTPcharge*E$14*E$13,0)</f>
        <v>1129.7483834015316</v>
      </c>
      <c r="F6240" s="208">
        <f>IF('Figure 7.3 - Quantifi MC paths'!G6247-VB*SwapPrincipal&lt;0,-1*('Figure 7.3 - Quantifi MC paths'!G6247-VB*SwapPrincipal)*LTPcharge*F$14*F$13,0)</f>
        <v>1531.4522438758597</v>
      </c>
      <c r="G6240" s="208">
        <f>IF('Figure 7.3 - Quantifi MC paths'!H6247-VB*SwapPrincipal&lt;0,-1*('Figure 7.3 - Quantifi MC paths'!H6247-VB*SwapPrincipal)*LTPcharge*G$14*G$13,0)</f>
        <v>7536.2678832572665</v>
      </c>
      <c r="H6240" s="208">
        <f>IF('Figure 7.3 - Quantifi MC paths'!I6247-VB*SwapPrincipal&lt;0,-1*('Figure 7.3 - Quantifi MC paths'!I6247-VB*SwapPrincipal)*LTPcharge*H$14*H$13,0)</f>
        <v>6230.829685104527</v>
      </c>
      <c r="I6240" s="208">
        <f>IF('Figure 7.3 - Quantifi MC paths'!J6247-VB*SwapPrincipal&lt;0,-1*('Figure 7.3 - Quantifi MC paths'!J6247-VB*SwapPrincipal)*LTPcharge*I$14*I$13,0)</f>
        <v>6725.105124284004</v>
      </c>
      <c r="J6240" s="208">
        <f>IF('Figure 7.3 - Quantifi MC paths'!K6247-VB*SwapPrincipal&lt;0,-1*('Figure 7.3 - Quantifi MC paths'!K6247-VB*SwapPrincipal)*LTPcharge*J$14*J$13,0)</f>
        <v>7021.9963848560492</v>
      </c>
      <c r="K6240" s="208">
        <f>IF('Figure 7.3 - Quantifi MC paths'!L6247-VB*SwapPrincipal&lt;0,-1*('Figure 7.3 - Quantifi MC paths'!L6247-VB*SwapPrincipal)*LTPcharge*K$14*K$13,0)</f>
        <v>7094.2325358378266</v>
      </c>
      <c r="L6240" s="208">
        <f>IF('Figure 7.3 - Quantifi MC paths'!M6247-VB*SwapPrincipal&lt;0,-1*('Figure 7.3 - Quantifi MC paths'!M6247-VB*SwapPrincipal)*LTPcharge*L$14*L$13,0)</f>
        <v>7828.8256014091648</v>
      </c>
      <c r="M6240" s="208">
        <f>IF('Figure 7.3 - Quantifi MC paths'!N6247-VB*SwapPrincipal&lt;0,-1*('Figure 7.3 - Quantifi MC paths'!N6247-VB*SwapPrincipal)*LTPcharge*M$14*M$13,0)</f>
        <v>7827.6750882026581</v>
      </c>
      <c r="N6240" s="208">
        <f>IF('Figure 7.3 - Quantifi MC paths'!O6247-VB*SwapPrincipal&lt;0,-1*('Figure 7.3 - Quantifi MC paths'!O6247-VB*SwapPrincipal)*LTPcharge*N$14*N$13,0)</f>
        <v>8919.0511042310754</v>
      </c>
      <c r="O6240" s="208">
        <f>IF('Figure 7.3 - Quantifi MC paths'!P6247-VB*SwapPrincipal&lt;0,-1*('Figure 7.3 - Quantifi MC paths'!P6247-VB*SwapPrincipal)*LTPcharge*O$14*O$13,0)</f>
        <v>8462.1289926351201</v>
      </c>
      <c r="P6240" s="208">
        <f>IF('Figure 7.3 - Quantifi MC paths'!Q6247-VB*SwapPrincipal&lt;0,-1*('Figure 7.3 - Quantifi MC paths'!Q6247-VB*SwapPrincipal)*LTPcharge*P$14*P$13,0)</f>
        <v>8478.8185152256956</v>
      </c>
      <c r="Q6240" s="208">
        <f>IF('Figure 7.3 - Quantifi MC paths'!R6247-VB*SwapPrincipal&lt;0,-1*('Figure 7.3 - Quantifi MC paths'!R6247-VB*SwapPrincipal)*LTPcharge*Q$14*Q$13,0)</f>
        <v>7893.6606733965655</v>
      </c>
      <c r="R6240" s="208">
        <f>IF('Figure 7.3 - Quantifi MC paths'!S6247-VB*SwapPrincipal&lt;0,-1*('Figure 7.3 - Quantifi MC paths'!S6247-VB*SwapPrincipal)*LTPcharge*R$14*R$13,0)</f>
        <v>96341.49853660939</v>
      </c>
      <c r="S6240" s="208">
        <f>IF('Figure 7.3 - Quantifi MC paths'!T6247-VB*SwapPrincipal&lt;0,-1*('Figure 7.3 - Quantifi MC paths'!T6247-VB*SwapPrincipal)*LTPcharge*S$14*S$13,0)</f>
        <v>90097.068299746796</v>
      </c>
      <c r="T6240" s="208">
        <f>IF('Figure 7.3 - Quantifi MC paths'!U6247-VB*SwapPrincipal&lt;0,-1*('Figure 7.3 - Quantifi MC paths'!U6247-VB*SwapPrincipal)*LTPcharge*T$14*T$13,0)</f>
        <v>114538.77395988168</v>
      </c>
      <c r="U6240" s="208">
        <f>IF('Figure 7.3 - Quantifi MC paths'!V6247-VB*SwapPrincipal&lt;0,-1*('Figure 7.3 - Quantifi MC paths'!V6247-VB*SwapPrincipal)*LTPcharge*U$14*U$13,0)</f>
        <v>95409.976025543772</v>
      </c>
      <c r="V6240" s="208">
        <f>IF('Figure 7.3 - Quantifi MC paths'!W6247-VB*SwapPrincipal&lt;0,-1*('Figure 7.3 - Quantifi MC paths'!W6247-VB*SwapPrincipal)*LTPcharge*V$14*V$13,0)</f>
        <v>98306.883689180278</v>
      </c>
      <c r="W6240" s="208">
        <f>IF('Figure 7.3 - Quantifi MC paths'!X6247-VB*SwapPrincipal&lt;0,-1*('Figure 7.3 - Quantifi MC paths'!X6247-VB*SwapPrincipal)*LTPcharge*W$14*W$13,0)</f>
        <v>101491.21311664543</v>
      </c>
      <c r="X6240" s="208">
        <f>IF('Figure 7.3 - Quantifi MC paths'!Y6247-VB*SwapPrincipal&lt;0,-1*('Figure 7.3 - Quantifi MC paths'!Y6247-VB*SwapPrincipal)*LTPcharge*X$14*X$13,0)</f>
        <v>0</v>
      </c>
      <c r="Y6240" s="209">
        <f t="shared" si="101"/>
        <v>685151.91487290396</v>
      </c>
    </row>
    <row r="6241" spans="2:25">
      <c r="B6241" s="207">
        <v>6225</v>
      </c>
      <c r="C6241" s="208">
        <f>IF('Figure 7.3 - Quantifi MC paths'!D6248-VB*SwapPrincipal&lt;0,-1*('Figure 7.3 - Quantifi MC paths'!D6248-VB*SwapPrincipal)*LTPcharge*C$14*C$13,0)</f>
        <v>1151.2348364633806</v>
      </c>
      <c r="D6241" s="208">
        <f>IF('Figure 7.3 - Quantifi MC paths'!E6248-VB*SwapPrincipal&lt;0,-1*('Figure 7.3 - Quantifi MC paths'!E6248-VB*SwapPrincipal)*LTPcharge*D$14*D$13,0)</f>
        <v>1229.1723702085392</v>
      </c>
      <c r="E6241" s="208">
        <f>IF('Figure 7.3 - Quantifi MC paths'!F6248-VB*SwapPrincipal&lt;0,-1*('Figure 7.3 - Quantifi MC paths'!F6248-VB*SwapPrincipal)*LTPcharge*E$14*E$13,0)</f>
        <v>1210.4834683543108</v>
      </c>
      <c r="F6241" s="208">
        <f>IF('Figure 7.3 - Quantifi MC paths'!G6248-VB*SwapPrincipal&lt;0,-1*('Figure 7.3 - Quantifi MC paths'!G6248-VB*SwapPrincipal)*LTPcharge*F$14*F$13,0)</f>
        <v>1338.1131657513642</v>
      </c>
      <c r="G6241" s="208">
        <f>IF('Figure 7.3 - Quantifi MC paths'!H6248-VB*SwapPrincipal&lt;0,-1*('Figure 7.3 - Quantifi MC paths'!H6248-VB*SwapPrincipal)*LTPcharge*G$14*G$13,0)</f>
        <v>6019.392444074072</v>
      </c>
      <c r="H6241" s="208">
        <f>IF('Figure 7.3 - Quantifi MC paths'!I6248-VB*SwapPrincipal&lt;0,-1*('Figure 7.3 - Quantifi MC paths'!I6248-VB*SwapPrincipal)*LTPcharge*H$14*H$13,0)</f>
        <v>6698.7922401393998</v>
      </c>
      <c r="I6241" s="208">
        <f>IF('Figure 7.3 - Quantifi MC paths'!J6248-VB*SwapPrincipal&lt;0,-1*('Figure 7.3 - Quantifi MC paths'!J6248-VB*SwapPrincipal)*LTPcharge*I$14*I$13,0)</f>
        <v>6709.9938969213308</v>
      </c>
      <c r="J6241" s="208">
        <f>IF('Figure 7.3 - Quantifi MC paths'!K6248-VB*SwapPrincipal&lt;0,-1*('Figure 7.3 - Quantifi MC paths'!K6248-VB*SwapPrincipal)*LTPcharge*J$14*J$13,0)</f>
        <v>6381.0096619377073</v>
      </c>
      <c r="K6241" s="208">
        <f>IF('Figure 7.3 - Quantifi MC paths'!L6248-VB*SwapPrincipal&lt;0,-1*('Figure 7.3 - Quantifi MC paths'!L6248-VB*SwapPrincipal)*LTPcharge*K$14*K$13,0)</f>
        <v>7022.2503219324362</v>
      </c>
      <c r="L6241" s="208">
        <f>IF('Figure 7.3 - Quantifi MC paths'!M6248-VB*SwapPrincipal&lt;0,-1*('Figure 7.3 - Quantifi MC paths'!M6248-VB*SwapPrincipal)*LTPcharge*L$14*L$13,0)</f>
        <v>8187.3374314272196</v>
      </c>
      <c r="M6241" s="208">
        <f>IF('Figure 7.3 - Quantifi MC paths'!N6248-VB*SwapPrincipal&lt;0,-1*('Figure 7.3 - Quantifi MC paths'!N6248-VB*SwapPrincipal)*LTPcharge*M$14*M$13,0)</f>
        <v>9502.1938199467022</v>
      </c>
      <c r="N6241" s="208">
        <f>IF('Figure 7.3 - Quantifi MC paths'!O6248-VB*SwapPrincipal&lt;0,-1*('Figure 7.3 - Quantifi MC paths'!O6248-VB*SwapPrincipal)*LTPcharge*N$14*N$13,0)</f>
        <v>10757.305240821075</v>
      </c>
      <c r="O6241" s="208">
        <f>IF('Figure 7.3 - Quantifi MC paths'!P6248-VB*SwapPrincipal&lt;0,-1*('Figure 7.3 - Quantifi MC paths'!P6248-VB*SwapPrincipal)*LTPcharge*O$14*O$13,0)</f>
        <v>10676.412325389754</v>
      </c>
      <c r="P6241" s="208">
        <f>IF('Figure 7.3 - Quantifi MC paths'!Q6248-VB*SwapPrincipal&lt;0,-1*('Figure 7.3 - Quantifi MC paths'!Q6248-VB*SwapPrincipal)*LTPcharge*P$14*P$13,0)</f>
        <v>9523.3283237879314</v>
      </c>
      <c r="Q6241" s="208">
        <f>IF('Figure 7.3 - Quantifi MC paths'!R6248-VB*SwapPrincipal&lt;0,-1*('Figure 7.3 - Quantifi MC paths'!R6248-VB*SwapPrincipal)*LTPcharge*Q$14*Q$13,0)</f>
        <v>10010.787098310242</v>
      </c>
      <c r="R6241" s="208">
        <f>IF('Figure 7.3 - Quantifi MC paths'!S6248-VB*SwapPrincipal&lt;0,-1*('Figure 7.3 - Quantifi MC paths'!S6248-VB*SwapPrincipal)*LTPcharge*R$14*R$13,0)</f>
        <v>88232.190276591544</v>
      </c>
      <c r="S6241" s="208">
        <f>IF('Figure 7.3 - Quantifi MC paths'!T6248-VB*SwapPrincipal&lt;0,-1*('Figure 7.3 - Quantifi MC paths'!T6248-VB*SwapPrincipal)*LTPcharge*S$14*S$13,0)</f>
        <v>116690.08036730444</v>
      </c>
      <c r="T6241" s="208">
        <f>IF('Figure 7.3 - Quantifi MC paths'!U6248-VB*SwapPrincipal&lt;0,-1*('Figure 7.3 - Quantifi MC paths'!U6248-VB*SwapPrincipal)*LTPcharge*T$14*T$13,0)</f>
        <v>115320.18952916624</v>
      </c>
      <c r="U6241" s="208">
        <f>IF('Figure 7.3 - Quantifi MC paths'!V6248-VB*SwapPrincipal&lt;0,-1*('Figure 7.3 - Quantifi MC paths'!V6248-VB*SwapPrincipal)*LTPcharge*U$14*U$13,0)</f>
        <v>126169.90947401375</v>
      </c>
      <c r="V6241" s="208">
        <f>IF('Figure 7.3 - Quantifi MC paths'!W6248-VB*SwapPrincipal&lt;0,-1*('Figure 7.3 - Quantifi MC paths'!W6248-VB*SwapPrincipal)*LTPcharge*V$14*V$13,0)</f>
        <v>118213.26212471646</v>
      </c>
      <c r="W6241" s="208">
        <f>IF('Figure 7.3 - Quantifi MC paths'!X6248-VB*SwapPrincipal&lt;0,-1*('Figure 7.3 - Quantifi MC paths'!X6248-VB*SwapPrincipal)*LTPcharge*W$14*W$13,0)</f>
        <v>121796.66982545076</v>
      </c>
      <c r="X6241" s="208">
        <f>IF('Figure 7.3 - Quantifi MC paths'!Y6248-VB*SwapPrincipal&lt;0,-1*('Figure 7.3 - Quantifi MC paths'!Y6248-VB*SwapPrincipal)*LTPcharge*X$14*X$13,0)</f>
        <v>0</v>
      </c>
      <c r="Y6241" s="209">
        <f t="shared" si="101"/>
        <v>782840.10824270861</v>
      </c>
    </row>
    <row r="6242" spans="2:25">
      <c r="B6242" s="207">
        <v>6226</v>
      </c>
      <c r="C6242" s="208">
        <f>IF('Figure 7.3 - Quantifi MC paths'!D6249-VB*SwapPrincipal&lt;0,-1*('Figure 7.3 - Quantifi MC paths'!D6249-VB*SwapPrincipal)*LTPcharge*C$14*C$13,0)</f>
        <v>1151.2348364633806</v>
      </c>
      <c r="D6242" s="208">
        <f>IF('Figure 7.3 - Quantifi MC paths'!E6249-VB*SwapPrincipal&lt;0,-1*('Figure 7.3 - Quantifi MC paths'!E6249-VB*SwapPrincipal)*LTPcharge*D$14*D$13,0)</f>
        <v>1030.4567216192422</v>
      </c>
      <c r="E6242" s="208">
        <f>IF('Figure 7.3 - Quantifi MC paths'!F6249-VB*SwapPrincipal&lt;0,-1*('Figure 7.3 - Quantifi MC paths'!F6249-VB*SwapPrincipal)*LTPcharge*E$14*E$13,0)</f>
        <v>1115.135869556809</v>
      </c>
      <c r="F6242" s="208">
        <f>IF('Figure 7.3 - Quantifi MC paths'!G6249-VB*SwapPrincipal&lt;0,-1*('Figure 7.3 - Quantifi MC paths'!G6249-VB*SwapPrincipal)*LTPcharge*F$14*F$13,0)</f>
        <v>1116.3907399240404</v>
      </c>
      <c r="G6242" s="208">
        <f>IF('Figure 7.3 - Quantifi MC paths'!H6249-VB*SwapPrincipal&lt;0,-1*('Figure 7.3 - Quantifi MC paths'!H6249-VB*SwapPrincipal)*LTPcharge*G$14*G$13,0)</f>
        <v>5716.5404683933621</v>
      </c>
      <c r="H6242" s="208">
        <f>IF('Figure 7.3 - Quantifi MC paths'!I6249-VB*SwapPrincipal&lt;0,-1*('Figure 7.3 - Quantifi MC paths'!I6249-VB*SwapPrincipal)*LTPcharge*H$14*H$13,0)</f>
        <v>4719.8307143995071</v>
      </c>
      <c r="I6242" s="208">
        <f>IF('Figure 7.3 - Quantifi MC paths'!J6249-VB*SwapPrincipal&lt;0,-1*('Figure 7.3 - Quantifi MC paths'!J6249-VB*SwapPrincipal)*LTPcharge*I$14*I$13,0)</f>
        <v>4060.7875420266582</v>
      </c>
      <c r="J6242" s="208">
        <f>IF('Figure 7.3 - Quantifi MC paths'!K6249-VB*SwapPrincipal&lt;0,-1*('Figure 7.3 - Quantifi MC paths'!K6249-VB*SwapPrincipal)*LTPcharge*J$14*J$13,0)</f>
        <v>4000.3732772650019</v>
      </c>
      <c r="K6242" s="208">
        <f>IF('Figure 7.3 - Quantifi MC paths'!L6249-VB*SwapPrincipal&lt;0,-1*('Figure 7.3 - Quantifi MC paths'!L6249-VB*SwapPrincipal)*LTPcharge*K$14*K$13,0)</f>
        <v>2726.0520715483021</v>
      </c>
      <c r="L6242" s="208">
        <f>IF('Figure 7.3 - Quantifi MC paths'!M6249-VB*SwapPrincipal&lt;0,-1*('Figure 7.3 - Quantifi MC paths'!M6249-VB*SwapPrincipal)*LTPcharge*L$14*L$13,0)</f>
        <v>3646.7316530400581</v>
      </c>
      <c r="M6242" s="208">
        <f>IF('Figure 7.3 - Quantifi MC paths'!N6249-VB*SwapPrincipal&lt;0,-1*('Figure 7.3 - Quantifi MC paths'!N6249-VB*SwapPrincipal)*LTPcharge*M$14*M$13,0)</f>
        <v>4817.3421070461945</v>
      </c>
      <c r="N6242" s="208">
        <f>IF('Figure 7.3 - Quantifi MC paths'!O6249-VB*SwapPrincipal&lt;0,-1*('Figure 7.3 - Quantifi MC paths'!O6249-VB*SwapPrincipal)*LTPcharge*N$14*N$13,0)</f>
        <v>6141.0290369433778</v>
      </c>
      <c r="O6242" s="208">
        <f>IF('Figure 7.3 - Quantifi MC paths'!P6249-VB*SwapPrincipal&lt;0,-1*('Figure 7.3 - Quantifi MC paths'!P6249-VB*SwapPrincipal)*LTPcharge*O$14*O$13,0)</f>
        <v>5585.8260310302358</v>
      </c>
      <c r="P6242" s="208">
        <f>IF('Figure 7.3 - Quantifi MC paths'!Q6249-VB*SwapPrincipal&lt;0,-1*('Figure 7.3 - Quantifi MC paths'!Q6249-VB*SwapPrincipal)*LTPcharge*P$14*P$13,0)</f>
        <v>5740.9651781456405</v>
      </c>
      <c r="Q6242" s="208">
        <f>IF('Figure 7.3 - Quantifi MC paths'!R6249-VB*SwapPrincipal&lt;0,-1*('Figure 7.3 - Quantifi MC paths'!R6249-VB*SwapPrincipal)*LTPcharge*Q$14*Q$13,0)</f>
        <v>5851.1039841892753</v>
      </c>
      <c r="R6242" s="208">
        <f>IF('Figure 7.3 - Quantifi MC paths'!S6249-VB*SwapPrincipal&lt;0,-1*('Figure 7.3 - Quantifi MC paths'!S6249-VB*SwapPrincipal)*LTPcharge*R$14*R$13,0)</f>
        <v>64903.5597237783</v>
      </c>
      <c r="S6242" s="208">
        <f>IF('Figure 7.3 - Quantifi MC paths'!T6249-VB*SwapPrincipal&lt;0,-1*('Figure 7.3 - Quantifi MC paths'!T6249-VB*SwapPrincipal)*LTPcharge*S$14*S$13,0)</f>
        <v>79393.506082973341</v>
      </c>
      <c r="T6242" s="208">
        <f>IF('Figure 7.3 - Quantifi MC paths'!U6249-VB*SwapPrincipal&lt;0,-1*('Figure 7.3 - Quantifi MC paths'!U6249-VB*SwapPrincipal)*LTPcharge*T$14*T$13,0)</f>
        <v>87745.195672309201</v>
      </c>
      <c r="U6242" s="208">
        <f>IF('Figure 7.3 - Quantifi MC paths'!V6249-VB*SwapPrincipal&lt;0,-1*('Figure 7.3 - Quantifi MC paths'!V6249-VB*SwapPrincipal)*LTPcharge*U$14*U$13,0)</f>
        <v>93147.349378232742</v>
      </c>
      <c r="V6242" s="208">
        <f>IF('Figure 7.3 - Quantifi MC paths'!W6249-VB*SwapPrincipal&lt;0,-1*('Figure 7.3 - Quantifi MC paths'!W6249-VB*SwapPrincipal)*LTPcharge*V$14*V$13,0)</f>
        <v>106412.36575009928</v>
      </c>
      <c r="W6242" s="208">
        <f>IF('Figure 7.3 - Quantifi MC paths'!X6249-VB*SwapPrincipal&lt;0,-1*('Figure 7.3 - Quantifi MC paths'!X6249-VB*SwapPrincipal)*LTPcharge*W$14*W$13,0)</f>
        <v>109685.23093396855</v>
      </c>
      <c r="X6242" s="208">
        <f>IF('Figure 7.3 - Quantifi MC paths'!Y6249-VB*SwapPrincipal&lt;0,-1*('Figure 7.3 - Quantifi MC paths'!Y6249-VB*SwapPrincipal)*LTPcharge*X$14*X$13,0)</f>
        <v>0</v>
      </c>
      <c r="Y6242" s="209">
        <f t="shared" si="101"/>
        <v>598707.00777295255</v>
      </c>
    </row>
    <row r="6243" spans="2:25">
      <c r="B6243" s="207">
        <v>6227</v>
      </c>
      <c r="C6243" s="208">
        <f>IF('Figure 7.3 - Quantifi MC paths'!D6250-VB*SwapPrincipal&lt;0,-1*('Figure 7.3 - Quantifi MC paths'!D6250-VB*SwapPrincipal)*LTPcharge*C$14*C$13,0)</f>
        <v>1151.2348364633806</v>
      </c>
      <c r="D6243" s="208">
        <f>IF('Figure 7.3 - Quantifi MC paths'!E6250-VB*SwapPrincipal&lt;0,-1*('Figure 7.3 - Quantifi MC paths'!E6250-VB*SwapPrincipal)*LTPcharge*D$14*D$13,0)</f>
        <v>1336.7454560292258</v>
      </c>
      <c r="E6243" s="208">
        <f>IF('Figure 7.3 - Quantifi MC paths'!F6250-VB*SwapPrincipal&lt;0,-1*('Figure 7.3 - Quantifi MC paths'!F6250-VB*SwapPrincipal)*LTPcharge*E$14*E$13,0)</f>
        <v>1126.7183603922954</v>
      </c>
      <c r="F6243" s="208">
        <f>IF('Figure 7.3 - Quantifi MC paths'!G6250-VB*SwapPrincipal&lt;0,-1*('Figure 7.3 - Quantifi MC paths'!G6250-VB*SwapPrincipal)*LTPcharge*F$14*F$13,0)</f>
        <v>1036.0828570215076</v>
      </c>
      <c r="G6243" s="208">
        <f>IF('Figure 7.3 - Quantifi MC paths'!H6250-VB*SwapPrincipal&lt;0,-1*('Figure 7.3 - Quantifi MC paths'!H6250-VB*SwapPrincipal)*LTPcharge*G$14*G$13,0)</f>
        <v>4582.6959003659622</v>
      </c>
      <c r="H6243" s="208">
        <f>IF('Figure 7.3 - Quantifi MC paths'!I6250-VB*SwapPrincipal&lt;0,-1*('Figure 7.3 - Quantifi MC paths'!I6250-VB*SwapPrincipal)*LTPcharge*H$14*H$13,0)</f>
        <v>3184.2845866920006</v>
      </c>
      <c r="I6243" s="208">
        <f>IF('Figure 7.3 - Quantifi MC paths'!J6250-VB*SwapPrincipal&lt;0,-1*('Figure 7.3 - Quantifi MC paths'!J6250-VB*SwapPrincipal)*LTPcharge*I$14*I$13,0)</f>
        <v>3758.9052632830048</v>
      </c>
      <c r="J6243" s="208">
        <f>IF('Figure 7.3 - Quantifi MC paths'!K6250-VB*SwapPrincipal&lt;0,-1*('Figure 7.3 - Quantifi MC paths'!K6250-VB*SwapPrincipal)*LTPcharge*J$14*J$13,0)</f>
        <v>4503.5499901278272</v>
      </c>
      <c r="K6243" s="208">
        <f>IF('Figure 7.3 - Quantifi MC paths'!L6250-VB*SwapPrincipal&lt;0,-1*('Figure 7.3 - Quantifi MC paths'!L6250-VB*SwapPrincipal)*LTPcharge*K$14*K$13,0)</f>
        <v>4904.0315902981611</v>
      </c>
      <c r="L6243" s="208">
        <f>IF('Figure 7.3 - Quantifi MC paths'!M6250-VB*SwapPrincipal&lt;0,-1*('Figure 7.3 - Quantifi MC paths'!M6250-VB*SwapPrincipal)*LTPcharge*L$14*L$13,0)</f>
        <v>5934.6026961028701</v>
      </c>
      <c r="M6243" s="208">
        <f>IF('Figure 7.3 - Quantifi MC paths'!N6250-VB*SwapPrincipal&lt;0,-1*('Figure 7.3 - Quantifi MC paths'!N6250-VB*SwapPrincipal)*LTPcharge*M$14*M$13,0)</f>
        <v>5709.4280764608911</v>
      </c>
      <c r="N6243" s="208">
        <f>IF('Figure 7.3 - Quantifi MC paths'!O6250-VB*SwapPrincipal&lt;0,-1*('Figure 7.3 - Quantifi MC paths'!O6250-VB*SwapPrincipal)*LTPcharge*N$14*N$13,0)</f>
        <v>5212.5351297077777</v>
      </c>
      <c r="O6243" s="208">
        <f>IF('Figure 7.3 - Quantifi MC paths'!P6250-VB*SwapPrincipal&lt;0,-1*('Figure 7.3 - Quantifi MC paths'!P6250-VB*SwapPrincipal)*LTPcharge*O$14*O$13,0)</f>
        <v>5012.6562824225457</v>
      </c>
      <c r="P6243" s="208">
        <f>IF('Figure 7.3 - Quantifi MC paths'!Q6250-VB*SwapPrincipal&lt;0,-1*('Figure 7.3 - Quantifi MC paths'!Q6250-VB*SwapPrincipal)*LTPcharge*P$14*P$13,0)</f>
        <v>5496.940011631139</v>
      </c>
      <c r="Q6243" s="208">
        <f>IF('Figure 7.3 - Quantifi MC paths'!R6250-VB*SwapPrincipal&lt;0,-1*('Figure 7.3 - Quantifi MC paths'!R6250-VB*SwapPrincipal)*LTPcharge*Q$14*Q$13,0)</f>
        <v>5570.1060863963958</v>
      </c>
      <c r="R6243" s="208">
        <f>IF('Figure 7.3 - Quantifi MC paths'!S6250-VB*SwapPrincipal&lt;0,-1*('Figure 7.3 - Quantifi MC paths'!S6250-VB*SwapPrincipal)*LTPcharge*R$14*R$13,0)</f>
        <v>56628.747579616575</v>
      </c>
      <c r="S6243" s="208">
        <f>IF('Figure 7.3 - Quantifi MC paths'!T6250-VB*SwapPrincipal&lt;0,-1*('Figure 7.3 - Quantifi MC paths'!T6250-VB*SwapPrincipal)*LTPcharge*S$14*S$13,0)</f>
        <v>90449.182162525831</v>
      </c>
      <c r="T6243" s="208">
        <f>IF('Figure 7.3 - Quantifi MC paths'!U6250-VB*SwapPrincipal&lt;0,-1*('Figure 7.3 - Quantifi MC paths'!U6250-VB*SwapPrincipal)*LTPcharge*T$14*T$13,0)</f>
        <v>85232.668974570886</v>
      </c>
      <c r="U6243" s="208">
        <f>IF('Figure 7.3 - Quantifi MC paths'!V6250-VB*SwapPrincipal&lt;0,-1*('Figure 7.3 - Quantifi MC paths'!V6250-VB*SwapPrincipal)*LTPcharge*U$14*U$13,0)</f>
        <v>83761.87434923969</v>
      </c>
      <c r="V6243" s="208">
        <f>IF('Figure 7.3 - Quantifi MC paths'!W6250-VB*SwapPrincipal&lt;0,-1*('Figure 7.3 - Quantifi MC paths'!W6250-VB*SwapPrincipal)*LTPcharge*V$14*V$13,0)</f>
        <v>87786.311430765258</v>
      </c>
      <c r="W6243" s="208">
        <f>IF('Figure 7.3 - Quantifi MC paths'!X6250-VB*SwapPrincipal&lt;0,-1*('Figure 7.3 - Quantifi MC paths'!X6250-VB*SwapPrincipal)*LTPcharge*W$14*W$13,0)</f>
        <v>87547.239517843773</v>
      </c>
      <c r="X6243" s="208">
        <f>IF('Figure 7.3 - Quantifi MC paths'!Y6250-VB*SwapPrincipal&lt;0,-1*('Figure 7.3 - Quantifi MC paths'!Y6250-VB*SwapPrincipal)*LTPcharge*X$14*X$13,0)</f>
        <v>0</v>
      </c>
      <c r="Y6243" s="209">
        <f t="shared" si="101"/>
        <v>549926.54113795701</v>
      </c>
    </row>
    <row r="6244" spans="2:25">
      <c r="B6244" s="207">
        <v>6228</v>
      </c>
      <c r="C6244" s="208">
        <f>IF('Figure 7.3 - Quantifi MC paths'!D6251-VB*SwapPrincipal&lt;0,-1*('Figure 7.3 - Quantifi MC paths'!D6251-VB*SwapPrincipal)*LTPcharge*C$14*C$13,0)</f>
        <v>1151.2348364633806</v>
      </c>
      <c r="D6244" s="208">
        <f>IF('Figure 7.3 - Quantifi MC paths'!E6251-VB*SwapPrincipal&lt;0,-1*('Figure 7.3 - Quantifi MC paths'!E6251-VB*SwapPrincipal)*LTPcharge*D$14*D$13,0)</f>
        <v>1195.036391665019</v>
      </c>
      <c r="E6244" s="208">
        <f>IF('Figure 7.3 - Quantifi MC paths'!F6251-VB*SwapPrincipal&lt;0,-1*('Figure 7.3 - Quantifi MC paths'!F6251-VB*SwapPrincipal)*LTPcharge*E$14*E$13,0)</f>
        <v>1105.8599717398245</v>
      </c>
      <c r="F6244" s="208">
        <f>IF('Figure 7.3 - Quantifi MC paths'!G6251-VB*SwapPrincipal&lt;0,-1*('Figure 7.3 - Quantifi MC paths'!G6251-VB*SwapPrincipal)*LTPcharge*F$14*F$13,0)</f>
        <v>1110.1024759966908</v>
      </c>
      <c r="G6244" s="208">
        <f>IF('Figure 7.3 - Quantifi MC paths'!H6251-VB*SwapPrincipal&lt;0,-1*('Figure 7.3 - Quantifi MC paths'!H6251-VB*SwapPrincipal)*LTPcharge*G$14*G$13,0)</f>
        <v>4805.0963027322505</v>
      </c>
      <c r="H6244" s="208">
        <f>IF('Figure 7.3 - Quantifi MC paths'!I6251-VB*SwapPrincipal&lt;0,-1*('Figure 7.3 - Quantifi MC paths'!I6251-VB*SwapPrincipal)*LTPcharge*H$14*H$13,0)</f>
        <v>4767.4018487865096</v>
      </c>
      <c r="I6244" s="208">
        <f>IF('Figure 7.3 - Quantifi MC paths'!J6251-VB*SwapPrincipal&lt;0,-1*('Figure 7.3 - Quantifi MC paths'!J6251-VB*SwapPrincipal)*LTPcharge*I$14*I$13,0)</f>
        <v>6979.9988147454887</v>
      </c>
      <c r="J6244" s="208">
        <f>IF('Figure 7.3 - Quantifi MC paths'!K6251-VB*SwapPrincipal&lt;0,-1*('Figure 7.3 - Quantifi MC paths'!K6251-VB*SwapPrincipal)*LTPcharge*J$14*J$13,0)</f>
        <v>6414.3705811008431</v>
      </c>
      <c r="K6244" s="208">
        <f>IF('Figure 7.3 - Quantifi MC paths'!L6251-VB*SwapPrincipal&lt;0,-1*('Figure 7.3 - Quantifi MC paths'!L6251-VB*SwapPrincipal)*LTPcharge*K$14*K$13,0)</f>
        <v>5511.7715775951001</v>
      </c>
      <c r="L6244" s="208">
        <f>IF('Figure 7.3 - Quantifi MC paths'!M6251-VB*SwapPrincipal&lt;0,-1*('Figure 7.3 - Quantifi MC paths'!M6251-VB*SwapPrincipal)*LTPcharge*L$14*L$13,0)</f>
        <v>6280.0770796350398</v>
      </c>
      <c r="M6244" s="208">
        <f>IF('Figure 7.3 - Quantifi MC paths'!N6251-VB*SwapPrincipal&lt;0,-1*('Figure 7.3 - Quantifi MC paths'!N6251-VB*SwapPrincipal)*LTPcharge*M$14*M$13,0)</f>
        <v>7494.5062426081131</v>
      </c>
      <c r="N6244" s="208">
        <f>IF('Figure 7.3 - Quantifi MC paths'!O6251-VB*SwapPrincipal&lt;0,-1*('Figure 7.3 - Quantifi MC paths'!O6251-VB*SwapPrincipal)*LTPcharge*N$14*N$13,0)</f>
        <v>7839.7330072853056</v>
      </c>
      <c r="O6244" s="208">
        <f>IF('Figure 7.3 - Quantifi MC paths'!P6251-VB*SwapPrincipal&lt;0,-1*('Figure 7.3 - Quantifi MC paths'!P6251-VB*SwapPrincipal)*LTPcharge*O$14*O$13,0)</f>
        <v>7561.8020653434787</v>
      </c>
      <c r="P6244" s="208">
        <f>IF('Figure 7.3 - Quantifi MC paths'!Q6251-VB*SwapPrincipal&lt;0,-1*('Figure 7.3 - Quantifi MC paths'!Q6251-VB*SwapPrincipal)*LTPcharge*P$14*P$13,0)</f>
        <v>7088.5709679220772</v>
      </c>
      <c r="Q6244" s="208">
        <f>IF('Figure 7.3 - Quantifi MC paths'!R6251-VB*SwapPrincipal&lt;0,-1*('Figure 7.3 - Quantifi MC paths'!R6251-VB*SwapPrincipal)*LTPcharge*Q$14*Q$13,0)</f>
        <v>7950.3369128100285</v>
      </c>
      <c r="R6244" s="208">
        <f>IF('Figure 7.3 - Quantifi MC paths'!S6251-VB*SwapPrincipal&lt;0,-1*('Figure 7.3 - Quantifi MC paths'!S6251-VB*SwapPrincipal)*LTPcharge*R$14*R$13,0)</f>
        <v>82817.918037961295</v>
      </c>
      <c r="S6244" s="208">
        <f>IF('Figure 7.3 - Quantifi MC paths'!T6251-VB*SwapPrincipal&lt;0,-1*('Figure 7.3 - Quantifi MC paths'!T6251-VB*SwapPrincipal)*LTPcharge*S$14*S$13,0)</f>
        <v>72872.841126171785</v>
      </c>
      <c r="T6244" s="208">
        <f>IF('Figure 7.3 - Quantifi MC paths'!U6251-VB*SwapPrincipal&lt;0,-1*('Figure 7.3 - Quantifi MC paths'!U6251-VB*SwapPrincipal)*LTPcharge*T$14*T$13,0)</f>
        <v>54607.78883133216</v>
      </c>
      <c r="U6244" s="208">
        <f>IF('Figure 7.3 - Quantifi MC paths'!V6251-VB*SwapPrincipal&lt;0,-1*('Figure 7.3 - Quantifi MC paths'!V6251-VB*SwapPrincipal)*LTPcharge*U$14*U$13,0)</f>
        <v>95074.572536138934</v>
      </c>
      <c r="V6244" s="208">
        <f>IF('Figure 7.3 - Quantifi MC paths'!W6251-VB*SwapPrincipal&lt;0,-1*('Figure 7.3 - Quantifi MC paths'!W6251-VB*SwapPrincipal)*LTPcharge*V$14*V$13,0)</f>
        <v>109657.22173942019</v>
      </c>
      <c r="W6244" s="208">
        <f>IF('Figure 7.3 - Quantifi MC paths'!X6251-VB*SwapPrincipal&lt;0,-1*('Figure 7.3 - Quantifi MC paths'!X6251-VB*SwapPrincipal)*LTPcharge*W$14*W$13,0)</f>
        <v>113841.65132771226</v>
      </c>
      <c r="X6244" s="208">
        <f>IF('Figure 7.3 - Quantifi MC paths'!Y6251-VB*SwapPrincipal&lt;0,-1*('Figure 7.3 - Quantifi MC paths'!Y6251-VB*SwapPrincipal)*LTPcharge*X$14*X$13,0)</f>
        <v>0</v>
      </c>
      <c r="Y6244" s="209">
        <f t="shared" si="101"/>
        <v>606127.89267516579</v>
      </c>
    </row>
    <row r="6245" spans="2:25">
      <c r="B6245" s="207">
        <v>6229</v>
      </c>
      <c r="C6245" s="208">
        <f>IF('Figure 7.3 - Quantifi MC paths'!D6252-VB*SwapPrincipal&lt;0,-1*('Figure 7.3 - Quantifi MC paths'!D6252-VB*SwapPrincipal)*LTPcharge*C$14*C$13,0)</f>
        <v>1151.2348364633806</v>
      </c>
      <c r="D6245" s="208">
        <f>IF('Figure 7.3 - Quantifi MC paths'!E6252-VB*SwapPrincipal&lt;0,-1*('Figure 7.3 - Quantifi MC paths'!E6252-VB*SwapPrincipal)*LTPcharge*D$14*D$13,0)</f>
        <v>1117.5346994776507</v>
      </c>
      <c r="E6245" s="208">
        <f>IF('Figure 7.3 - Quantifi MC paths'!F6252-VB*SwapPrincipal&lt;0,-1*('Figure 7.3 - Quantifi MC paths'!F6252-VB*SwapPrincipal)*LTPcharge*E$14*E$13,0)</f>
        <v>1128.0422432538635</v>
      </c>
      <c r="F6245" s="208">
        <f>IF('Figure 7.3 - Quantifi MC paths'!G6252-VB*SwapPrincipal&lt;0,-1*('Figure 7.3 - Quantifi MC paths'!G6252-VB*SwapPrincipal)*LTPcharge*F$14*F$13,0)</f>
        <v>1006.7355997983567</v>
      </c>
      <c r="G6245" s="208">
        <f>IF('Figure 7.3 - Quantifi MC paths'!H6252-VB*SwapPrincipal&lt;0,-1*('Figure 7.3 - Quantifi MC paths'!H6252-VB*SwapPrincipal)*LTPcharge*G$14*G$13,0)</f>
        <v>4491.0040200884478</v>
      </c>
      <c r="H6245" s="208">
        <f>IF('Figure 7.3 - Quantifi MC paths'!I6252-VB*SwapPrincipal&lt;0,-1*('Figure 7.3 - Quantifi MC paths'!I6252-VB*SwapPrincipal)*LTPcharge*H$14*H$13,0)</f>
        <v>4463.8580905418403</v>
      </c>
      <c r="I6245" s="208">
        <f>IF('Figure 7.3 - Quantifi MC paths'!J6252-VB*SwapPrincipal&lt;0,-1*('Figure 7.3 - Quantifi MC paths'!J6252-VB*SwapPrincipal)*LTPcharge*I$14*I$13,0)</f>
        <v>3840.043914115332</v>
      </c>
      <c r="J6245" s="208">
        <f>IF('Figure 7.3 - Quantifi MC paths'!K6252-VB*SwapPrincipal&lt;0,-1*('Figure 7.3 - Quantifi MC paths'!K6252-VB*SwapPrincipal)*LTPcharge*J$14*J$13,0)</f>
        <v>4028.1205424602672</v>
      </c>
      <c r="K6245" s="208">
        <f>IF('Figure 7.3 - Quantifi MC paths'!L6252-VB*SwapPrincipal&lt;0,-1*('Figure 7.3 - Quantifi MC paths'!L6252-VB*SwapPrincipal)*LTPcharge*K$14*K$13,0)</f>
        <v>3685.5247691300497</v>
      </c>
      <c r="L6245" s="208">
        <f>IF('Figure 7.3 - Quantifi MC paths'!M6252-VB*SwapPrincipal&lt;0,-1*('Figure 7.3 - Quantifi MC paths'!M6252-VB*SwapPrincipal)*LTPcharge*L$14*L$13,0)</f>
        <v>3945.8122471823667</v>
      </c>
      <c r="M6245" s="208">
        <f>IF('Figure 7.3 - Quantifi MC paths'!N6252-VB*SwapPrincipal&lt;0,-1*('Figure 7.3 - Quantifi MC paths'!N6252-VB*SwapPrincipal)*LTPcharge*M$14*M$13,0)</f>
        <v>3748.7659781550246</v>
      </c>
      <c r="N6245" s="208">
        <f>IF('Figure 7.3 - Quantifi MC paths'!O6252-VB*SwapPrincipal&lt;0,-1*('Figure 7.3 - Quantifi MC paths'!O6252-VB*SwapPrincipal)*LTPcharge*N$14*N$13,0)</f>
        <v>3873.4330925587728</v>
      </c>
      <c r="O6245" s="208">
        <f>IF('Figure 7.3 - Quantifi MC paths'!P6252-VB*SwapPrincipal&lt;0,-1*('Figure 7.3 - Quantifi MC paths'!P6252-VB*SwapPrincipal)*LTPcharge*O$14*O$13,0)</f>
        <v>3798.7132814501724</v>
      </c>
      <c r="P6245" s="208">
        <f>IF('Figure 7.3 - Quantifi MC paths'!Q6252-VB*SwapPrincipal&lt;0,-1*('Figure 7.3 - Quantifi MC paths'!Q6252-VB*SwapPrincipal)*LTPcharge*P$14*P$13,0)</f>
        <v>3805.0099285645783</v>
      </c>
      <c r="Q6245" s="208">
        <f>IF('Figure 7.3 - Quantifi MC paths'!R6252-VB*SwapPrincipal&lt;0,-1*('Figure 7.3 - Quantifi MC paths'!R6252-VB*SwapPrincipal)*LTPcharge*Q$14*Q$13,0)</f>
        <v>4638.7698806160897</v>
      </c>
      <c r="R6245" s="208">
        <f>IF('Figure 7.3 - Quantifi MC paths'!S6252-VB*SwapPrincipal&lt;0,-1*('Figure 7.3 - Quantifi MC paths'!S6252-VB*SwapPrincipal)*LTPcharge*R$14*R$13,0)</f>
        <v>44505.974564790522</v>
      </c>
      <c r="S6245" s="208">
        <f>IF('Figure 7.3 - Quantifi MC paths'!T6252-VB*SwapPrincipal&lt;0,-1*('Figure 7.3 - Quantifi MC paths'!T6252-VB*SwapPrincipal)*LTPcharge*S$14*S$13,0)</f>
        <v>48983.460184515599</v>
      </c>
      <c r="T6245" s="208">
        <f>IF('Figure 7.3 - Quantifi MC paths'!U6252-VB*SwapPrincipal&lt;0,-1*('Figure 7.3 - Quantifi MC paths'!U6252-VB*SwapPrincipal)*LTPcharge*T$14*T$13,0)</f>
        <v>56519.847218330979</v>
      </c>
      <c r="U6245" s="208">
        <f>IF('Figure 7.3 - Quantifi MC paths'!V6252-VB*SwapPrincipal&lt;0,-1*('Figure 7.3 - Quantifi MC paths'!V6252-VB*SwapPrincipal)*LTPcharge*U$14*U$13,0)</f>
        <v>55909.087860656997</v>
      </c>
      <c r="V6245" s="208">
        <f>IF('Figure 7.3 - Quantifi MC paths'!W6252-VB*SwapPrincipal&lt;0,-1*('Figure 7.3 - Quantifi MC paths'!W6252-VB*SwapPrincipal)*LTPcharge*V$14*V$13,0)</f>
        <v>67925.308599526557</v>
      </c>
      <c r="W6245" s="208">
        <f>IF('Figure 7.3 - Quantifi MC paths'!X6252-VB*SwapPrincipal&lt;0,-1*('Figure 7.3 - Quantifi MC paths'!X6252-VB*SwapPrincipal)*LTPcharge*W$14*W$13,0)</f>
        <v>74932.611851695852</v>
      </c>
      <c r="X6245" s="208">
        <f>IF('Figure 7.3 - Quantifi MC paths'!Y6252-VB*SwapPrincipal&lt;0,-1*('Figure 7.3 - Quantifi MC paths'!Y6252-VB*SwapPrincipal)*LTPcharge*X$14*X$13,0)</f>
        <v>0</v>
      </c>
      <c r="Y6245" s="209">
        <f t="shared" si="101"/>
        <v>397498.89340337267</v>
      </c>
    </row>
    <row r="6246" spans="2:25">
      <c r="B6246" s="207">
        <v>6230</v>
      </c>
      <c r="C6246" s="208">
        <f>IF('Figure 7.3 - Quantifi MC paths'!D6253-VB*SwapPrincipal&lt;0,-1*('Figure 7.3 - Quantifi MC paths'!D6253-VB*SwapPrincipal)*LTPcharge*C$14*C$13,0)</f>
        <v>1151.2348364633806</v>
      </c>
      <c r="D6246" s="208">
        <f>IF('Figure 7.3 - Quantifi MC paths'!E6253-VB*SwapPrincipal&lt;0,-1*('Figure 7.3 - Quantifi MC paths'!E6253-VB*SwapPrincipal)*LTPcharge*D$14*D$13,0)</f>
        <v>1162.6273948490327</v>
      </c>
      <c r="E6246" s="208">
        <f>IF('Figure 7.3 - Quantifi MC paths'!F6253-VB*SwapPrincipal&lt;0,-1*('Figure 7.3 - Quantifi MC paths'!F6253-VB*SwapPrincipal)*LTPcharge*E$14*E$13,0)</f>
        <v>885.31382620962927</v>
      </c>
      <c r="F6246" s="208">
        <f>IF('Figure 7.3 - Quantifi MC paths'!G6253-VB*SwapPrincipal&lt;0,-1*('Figure 7.3 - Quantifi MC paths'!G6253-VB*SwapPrincipal)*LTPcharge*F$14*F$13,0)</f>
        <v>835.17384398006789</v>
      </c>
      <c r="G6246" s="208">
        <f>IF('Figure 7.3 - Quantifi MC paths'!H6253-VB*SwapPrincipal&lt;0,-1*('Figure 7.3 - Quantifi MC paths'!H6253-VB*SwapPrincipal)*LTPcharge*G$14*G$13,0)</f>
        <v>3796.1945701731115</v>
      </c>
      <c r="H6246" s="208">
        <f>IF('Figure 7.3 - Quantifi MC paths'!I6253-VB*SwapPrincipal&lt;0,-1*('Figure 7.3 - Quantifi MC paths'!I6253-VB*SwapPrincipal)*LTPcharge*H$14*H$13,0)</f>
        <v>3929.0613615005304</v>
      </c>
      <c r="I6246" s="208">
        <f>IF('Figure 7.3 - Quantifi MC paths'!J6253-VB*SwapPrincipal&lt;0,-1*('Figure 7.3 - Quantifi MC paths'!J6253-VB*SwapPrincipal)*LTPcharge*I$14*I$13,0)</f>
        <v>4981.1850156982036</v>
      </c>
      <c r="J6246" s="208">
        <f>IF('Figure 7.3 - Quantifi MC paths'!K6253-VB*SwapPrincipal&lt;0,-1*('Figure 7.3 - Quantifi MC paths'!K6253-VB*SwapPrincipal)*LTPcharge*J$14*J$13,0)</f>
        <v>7123.9086981428827</v>
      </c>
      <c r="K6246" s="208">
        <f>IF('Figure 7.3 - Quantifi MC paths'!L6253-VB*SwapPrincipal&lt;0,-1*('Figure 7.3 - Quantifi MC paths'!L6253-VB*SwapPrincipal)*LTPcharge*K$14*K$13,0)</f>
        <v>8195.0312654277041</v>
      </c>
      <c r="L6246" s="208">
        <f>IF('Figure 7.3 - Quantifi MC paths'!M6253-VB*SwapPrincipal&lt;0,-1*('Figure 7.3 - Quantifi MC paths'!M6253-VB*SwapPrincipal)*LTPcharge*L$14*L$13,0)</f>
        <v>8773.5746092085647</v>
      </c>
      <c r="M6246" s="208">
        <f>IF('Figure 7.3 - Quantifi MC paths'!N6253-VB*SwapPrincipal&lt;0,-1*('Figure 7.3 - Quantifi MC paths'!N6253-VB*SwapPrincipal)*LTPcharge*M$14*M$13,0)</f>
        <v>8444.9853341999478</v>
      </c>
      <c r="N6246" s="208">
        <f>IF('Figure 7.3 - Quantifi MC paths'!O6253-VB*SwapPrincipal&lt;0,-1*('Figure 7.3 - Quantifi MC paths'!O6253-VB*SwapPrincipal)*LTPcharge*N$14*N$13,0)</f>
        <v>9009.8948699224857</v>
      </c>
      <c r="O6246" s="208">
        <f>IF('Figure 7.3 - Quantifi MC paths'!P6253-VB*SwapPrincipal&lt;0,-1*('Figure 7.3 - Quantifi MC paths'!P6253-VB*SwapPrincipal)*LTPcharge*O$14*O$13,0)</f>
        <v>8149.4988834009209</v>
      </c>
      <c r="P6246" s="208">
        <f>IF('Figure 7.3 - Quantifi MC paths'!Q6253-VB*SwapPrincipal&lt;0,-1*('Figure 7.3 - Quantifi MC paths'!Q6253-VB*SwapPrincipal)*LTPcharge*P$14*P$13,0)</f>
        <v>7588.3399220304036</v>
      </c>
      <c r="Q6246" s="208">
        <f>IF('Figure 7.3 - Quantifi MC paths'!R6253-VB*SwapPrincipal&lt;0,-1*('Figure 7.3 - Quantifi MC paths'!R6253-VB*SwapPrincipal)*LTPcharge*Q$14*Q$13,0)</f>
        <v>8222.8131186765586</v>
      </c>
      <c r="R6246" s="208">
        <f>IF('Figure 7.3 - Quantifi MC paths'!S6253-VB*SwapPrincipal&lt;0,-1*('Figure 7.3 - Quantifi MC paths'!S6253-VB*SwapPrincipal)*LTPcharge*R$14*R$13,0)</f>
        <v>96221.635919143271</v>
      </c>
      <c r="S6246" s="208">
        <f>IF('Figure 7.3 - Quantifi MC paths'!T6253-VB*SwapPrincipal&lt;0,-1*('Figure 7.3 - Quantifi MC paths'!T6253-VB*SwapPrincipal)*LTPcharge*S$14*S$13,0)</f>
        <v>91925.893135107122</v>
      </c>
      <c r="T6246" s="208">
        <f>IF('Figure 7.3 - Quantifi MC paths'!U6253-VB*SwapPrincipal&lt;0,-1*('Figure 7.3 - Quantifi MC paths'!U6253-VB*SwapPrincipal)*LTPcharge*T$14*T$13,0)</f>
        <v>100691.15888434301</v>
      </c>
      <c r="U6246" s="208">
        <f>IF('Figure 7.3 - Quantifi MC paths'!V6253-VB*SwapPrincipal&lt;0,-1*('Figure 7.3 - Quantifi MC paths'!V6253-VB*SwapPrincipal)*LTPcharge*U$14*U$13,0)</f>
        <v>97417.442276240254</v>
      </c>
      <c r="V6246" s="208">
        <f>IF('Figure 7.3 - Quantifi MC paths'!W6253-VB*SwapPrincipal&lt;0,-1*('Figure 7.3 - Quantifi MC paths'!W6253-VB*SwapPrincipal)*LTPcharge*V$14*V$13,0)</f>
        <v>94638.353174328571</v>
      </c>
      <c r="W6246" s="208">
        <f>IF('Figure 7.3 - Quantifi MC paths'!X6253-VB*SwapPrincipal&lt;0,-1*('Figure 7.3 - Quantifi MC paths'!X6253-VB*SwapPrincipal)*LTPcharge*W$14*W$13,0)</f>
        <v>92754.089784229422</v>
      </c>
      <c r="X6246" s="208">
        <f>IF('Figure 7.3 - Quantifi MC paths'!Y6253-VB*SwapPrincipal&lt;0,-1*('Figure 7.3 - Quantifi MC paths'!Y6253-VB*SwapPrincipal)*LTPcharge*X$14*X$13,0)</f>
        <v>0</v>
      </c>
      <c r="Y6246" s="209">
        <f t="shared" si="101"/>
        <v>655897.41072327504</v>
      </c>
    </row>
    <row r="6247" spans="2:25">
      <c r="B6247" s="207">
        <v>6231</v>
      </c>
      <c r="C6247" s="208">
        <f>IF('Figure 7.3 - Quantifi MC paths'!D6254-VB*SwapPrincipal&lt;0,-1*('Figure 7.3 - Quantifi MC paths'!D6254-VB*SwapPrincipal)*LTPcharge*C$14*C$13,0)</f>
        <v>1151.2348364633806</v>
      </c>
      <c r="D6247" s="208">
        <f>IF('Figure 7.3 - Quantifi MC paths'!E6254-VB*SwapPrincipal&lt;0,-1*('Figure 7.3 - Quantifi MC paths'!E6254-VB*SwapPrincipal)*LTPcharge*D$14*D$13,0)</f>
        <v>1197.4347149658101</v>
      </c>
      <c r="E6247" s="208">
        <f>IF('Figure 7.3 - Quantifi MC paths'!F6254-VB*SwapPrincipal&lt;0,-1*('Figure 7.3 - Quantifi MC paths'!F6254-VB*SwapPrincipal)*LTPcharge*E$14*E$13,0)</f>
        <v>1136.9447314875656</v>
      </c>
      <c r="F6247" s="208">
        <f>IF('Figure 7.3 - Quantifi MC paths'!G6254-VB*SwapPrincipal&lt;0,-1*('Figure 7.3 - Quantifi MC paths'!G6254-VB*SwapPrincipal)*LTPcharge*F$14*F$13,0)</f>
        <v>1083.0780022797676</v>
      </c>
      <c r="G6247" s="208">
        <f>IF('Figure 7.3 - Quantifi MC paths'!H6254-VB*SwapPrincipal&lt;0,-1*('Figure 7.3 - Quantifi MC paths'!H6254-VB*SwapPrincipal)*LTPcharge*G$14*G$13,0)</f>
        <v>4413.3751097188806</v>
      </c>
      <c r="H6247" s="208">
        <f>IF('Figure 7.3 - Quantifi MC paths'!I6254-VB*SwapPrincipal&lt;0,-1*('Figure 7.3 - Quantifi MC paths'!I6254-VB*SwapPrincipal)*LTPcharge*H$14*H$13,0)</f>
        <v>3699.2821547002691</v>
      </c>
      <c r="I6247" s="208">
        <f>IF('Figure 7.3 - Quantifi MC paths'!J6254-VB*SwapPrincipal&lt;0,-1*('Figure 7.3 - Quantifi MC paths'!J6254-VB*SwapPrincipal)*LTPcharge*I$14*I$13,0)</f>
        <v>3736.9104444925433</v>
      </c>
      <c r="J6247" s="208">
        <f>IF('Figure 7.3 - Quantifi MC paths'!K6254-VB*SwapPrincipal&lt;0,-1*('Figure 7.3 - Quantifi MC paths'!K6254-VB*SwapPrincipal)*LTPcharge*J$14*J$13,0)</f>
        <v>3723.9250258251936</v>
      </c>
      <c r="K6247" s="208">
        <f>IF('Figure 7.3 - Quantifi MC paths'!L6254-VB*SwapPrincipal&lt;0,-1*('Figure 7.3 - Quantifi MC paths'!L6254-VB*SwapPrincipal)*LTPcharge*K$14*K$13,0)</f>
        <v>3292.5485377390501</v>
      </c>
      <c r="L6247" s="208">
        <f>IF('Figure 7.3 - Quantifi MC paths'!M6254-VB*SwapPrincipal&lt;0,-1*('Figure 7.3 - Quantifi MC paths'!M6254-VB*SwapPrincipal)*LTPcharge*L$14*L$13,0)</f>
        <v>2946.4478391434454</v>
      </c>
      <c r="M6247" s="208">
        <f>IF('Figure 7.3 - Quantifi MC paths'!N6254-VB*SwapPrincipal&lt;0,-1*('Figure 7.3 - Quantifi MC paths'!N6254-VB*SwapPrincipal)*LTPcharge*M$14*M$13,0)</f>
        <v>3539.3863275318149</v>
      </c>
      <c r="N6247" s="208">
        <f>IF('Figure 7.3 - Quantifi MC paths'!O6254-VB*SwapPrincipal&lt;0,-1*('Figure 7.3 - Quantifi MC paths'!O6254-VB*SwapPrincipal)*LTPcharge*N$14*N$13,0)</f>
        <v>3527.7825539807695</v>
      </c>
      <c r="O6247" s="208">
        <f>IF('Figure 7.3 - Quantifi MC paths'!P6254-VB*SwapPrincipal&lt;0,-1*('Figure 7.3 - Quantifi MC paths'!P6254-VB*SwapPrincipal)*LTPcharge*O$14*O$13,0)</f>
        <v>3219.9054713188375</v>
      </c>
      <c r="P6247" s="208">
        <f>IF('Figure 7.3 - Quantifi MC paths'!Q6254-VB*SwapPrincipal&lt;0,-1*('Figure 7.3 - Quantifi MC paths'!Q6254-VB*SwapPrincipal)*LTPcharge*P$14*P$13,0)</f>
        <v>4036.0435429809613</v>
      </c>
      <c r="Q6247" s="208">
        <f>IF('Figure 7.3 - Quantifi MC paths'!R6254-VB*SwapPrincipal&lt;0,-1*('Figure 7.3 - Quantifi MC paths'!R6254-VB*SwapPrincipal)*LTPcharge*Q$14*Q$13,0)</f>
        <v>4074.1430160740424</v>
      </c>
      <c r="R6247" s="208">
        <f>IF('Figure 7.3 - Quantifi MC paths'!S6254-VB*SwapPrincipal&lt;0,-1*('Figure 7.3 - Quantifi MC paths'!S6254-VB*SwapPrincipal)*LTPcharge*R$14*R$13,0)</f>
        <v>50561.941756737593</v>
      </c>
      <c r="S6247" s="208">
        <f>IF('Figure 7.3 - Quantifi MC paths'!T6254-VB*SwapPrincipal&lt;0,-1*('Figure 7.3 - Quantifi MC paths'!T6254-VB*SwapPrincipal)*LTPcharge*S$14*S$13,0)</f>
        <v>55772.090488226684</v>
      </c>
      <c r="T6247" s="208">
        <f>IF('Figure 7.3 - Quantifi MC paths'!U6254-VB*SwapPrincipal&lt;0,-1*('Figure 7.3 - Quantifi MC paths'!U6254-VB*SwapPrincipal)*LTPcharge*T$14*T$13,0)</f>
        <v>60889.00513112131</v>
      </c>
      <c r="U6247" s="208">
        <f>IF('Figure 7.3 - Quantifi MC paths'!V6254-VB*SwapPrincipal&lt;0,-1*('Figure 7.3 - Quantifi MC paths'!V6254-VB*SwapPrincipal)*LTPcharge*U$14*U$13,0)</f>
        <v>81854.010238730349</v>
      </c>
      <c r="V6247" s="208">
        <f>IF('Figure 7.3 - Quantifi MC paths'!W6254-VB*SwapPrincipal&lt;0,-1*('Figure 7.3 - Quantifi MC paths'!W6254-VB*SwapPrincipal)*LTPcharge*V$14*V$13,0)</f>
        <v>101361.05077651488</v>
      </c>
      <c r="W6247" s="208">
        <f>IF('Figure 7.3 - Quantifi MC paths'!X6254-VB*SwapPrincipal&lt;0,-1*('Figure 7.3 - Quantifi MC paths'!X6254-VB*SwapPrincipal)*LTPcharge*W$14*W$13,0)</f>
        <v>105888.73378536951</v>
      </c>
      <c r="X6247" s="208">
        <f>IF('Figure 7.3 - Quantifi MC paths'!Y6254-VB*SwapPrincipal&lt;0,-1*('Figure 7.3 - Quantifi MC paths'!Y6254-VB*SwapPrincipal)*LTPcharge*X$14*X$13,0)</f>
        <v>0</v>
      </c>
      <c r="Y6247" s="209">
        <f t="shared" si="101"/>
        <v>501105.27448540262</v>
      </c>
    </row>
    <row r="6248" spans="2:25">
      <c r="B6248" s="207">
        <v>6232</v>
      </c>
      <c r="C6248" s="208">
        <f>IF('Figure 7.3 - Quantifi MC paths'!D6255-VB*SwapPrincipal&lt;0,-1*('Figure 7.3 - Quantifi MC paths'!D6255-VB*SwapPrincipal)*LTPcharge*C$14*C$13,0)</f>
        <v>1151.2348364633806</v>
      </c>
      <c r="D6248" s="208">
        <f>IF('Figure 7.3 - Quantifi MC paths'!E6255-VB*SwapPrincipal&lt;0,-1*('Figure 7.3 - Quantifi MC paths'!E6255-VB*SwapPrincipal)*LTPcharge*D$14*D$13,0)</f>
        <v>1211.9143748440042</v>
      </c>
      <c r="E6248" s="208">
        <f>IF('Figure 7.3 - Quantifi MC paths'!F6255-VB*SwapPrincipal&lt;0,-1*('Figure 7.3 - Quantifi MC paths'!F6255-VB*SwapPrincipal)*LTPcharge*E$14*E$13,0)</f>
        <v>1262.242515399281</v>
      </c>
      <c r="F6248" s="208">
        <f>IF('Figure 7.3 - Quantifi MC paths'!G6255-VB*SwapPrincipal&lt;0,-1*('Figure 7.3 - Quantifi MC paths'!G6255-VB*SwapPrincipal)*LTPcharge*F$14*F$13,0)</f>
        <v>1289.0837731489469</v>
      </c>
      <c r="G6248" s="208">
        <f>IF('Figure 7.3 - Quantifi MC paths'!H6255-VB*SwapPrincipal&lt;0,-1*('Figure 7.3 - Quantifi MC paths'!H6255-VB*SwapPrincipal)*LTPcharge*G$14*G$13,0)</f>
        <v>6351.4935870767176</v>
      </c>
      <c r="H6248" s="208">
        <f>IF('Figure 7.3 - Quantifi MC paths'!I6255-VB*SwapPrincipal&lt;0,-1*('Figure 7.3 - Quantifi MC paths'!I6255-VB*SwapPrincipal)*LTPcharge*H$14*H$13,0)</f>
        <v>7215.5276903012063</v>
      </c>
      <c r="I6248" s="208">
        <f>IF('Figure 7.3 - Quantifi MC paths'!J6255-VB*SwapPrincipal&lt;0,-1*('Figure 7.3 - Quantifi MC paths'!J6255-VB*SwapPrincipal)*LTPcharge*I$14*I$13,0)</f>
        <v>7532.2429195201685</v>
      </c>
      <c r="J6248" s="208">
        <f>IF('Figure 7.3 - Quantifi MC paths'!K6255-VB*SwapPrincipal&lt;0,-1*('Figure 7.3 - Quantifi MC paths'!K6255-VB*SwapPrincipal)*LTPcharge*J$14*J$13,0)</f>
        <v>8213.561744223809</v>
      </c>
      <c r="K6248" s="208">
        <f>IF('Figure 7.3 - Quantifi MC paths'!L6255-VB*SwapPrincipal&lt;0,-1*('Figure 7.3 - Quantifi MC paths'!L6255-VB*SwapPrincipal)*LTPcharge*K$14*K$13,0)</f>
        <v>7565.0245712435999</v>
      </c>
      <c r="L6248" s="208">
        <f>IF('Figure 7.3 - Quantifi MC paths'!M6255-VB*SwapPrincipal&lt;0,-1*('Figure 7.3 - Quantifi MC paths'!M6255-VB*SwapPrincipal)*LTPcharge*L$14*L$13,0)</f>
        <v>7226.6087867527194</v>
      </c>
      <c r="M6248" s="208">
        <f>IF('Figure 7.3 - Quantifi MC paths'!N6255-VB*SwapPrincipal&lt;0,-1*('Figure 7.3 - Quantifi MC paths'!N6255-VB*SwapPrincipal)*LTPcharge*M$14*M$13,0)</f>
        <v>7897.0727154757951</v>
      </c>
      <c r="N6248" s="208">
        <f>IF('Figure 7.3 - Quantifi MC paths'!O6255-VB*SwapPrincipal&lt;0,-1*('Figure 7.3 - Quantifi MC paths'!O6255-VB*SwapPrincipal)*LTPcharge*N$14*N$13,0)</f>
        <v>7518.7808950594263</v>
      </c>
      <c r="O6248" s="208">
        <f>IF('Figure 7.3 - Quantifi MC paths'!P6255-VB*SwapPrincipal&lt;0,-1*('Figure 7.3 - Quantifi MC paths'!P6255-VB*SwapPrincipal)*LTPcharge*O$14*O$13,0)</f>
        <v>7468.8757477666159</v>
      </c>
      <c r="P6248" s="208">
        <f>IF('Figure 7.3 - Quantifi MC paths'!Q6255-VB*SwapPrincipal&lt;0,-1*('Figure 7.3 - Quantifi MC paths'!Q6255-VB*SwapPrincipal)*LTPcharge*P$14*P$13,0)</f>
        <v>6435.5763793857759</v>
      </c>
      <c r="Q6248" s="208">
        <f>IF('Figure 7.3 - Quantifi MC paths'!R6255-VB*SwapPrincipal&lt;0,-1*('Figure 7.3 - Quantifi MC paths'!R6255-VB*SwapPrincipal)*LTPcharge*Q$14*Q$13,0)</f>
        <v>6364.2961867236145</v>
      </c>
      <c r="R6248" s="208">
        <f>IF('Figure 7.3 - Quantifi MC paths'!S6255-VB*SwapPrincipal&lt;0,-1*('Figure 7.3 - Quantifi MC paths'!S6255-VB*SwapPrincipal)*LTPcharge*R$14*R$13,0)</f>
        <v>73115.632035618444</v>
      </c>
      <c r="S6248" s="208">
        <f>IF('Figure 7.3 - Quantifi MC paths'!T6255-VB*SwapPrincipal&lt;0,-1*('Figure 7.3 - Quantifi MC paths'!T6255-VB*SwapPrincipal)*LTPcharge*S$14*S$13,0)</f>
        <v>72071.646466329825</v>
      </c>
      <c r="T6248" s="208">
        <f>IF('Figure 7.3 - Quantifi MC paths'!U6255-VB*SwapPrincipal&lt;0,-1*('Figure 7.3 - Quantifi MC paths'!U6255-VB*SwapPrincipal)*LTPcharge*T$14*T$13,0)</f>
        <v>63161.006830747625</v>
      </c>
      <c r="U6248" s="208">
        <f>IF('Figure 7.3 - Quantifi MC paths'!V6255-VB*SwapPrincipal&lt;0,-1*('Figure 7.3 - Quantifi MC paths'!V6255-VB*SwapPrincipal)*LTPcharge*U$14*U$13,0)</f>
        <v>81413.468508763224</v>
      </c>
      <c r="V6248" s="208">
        <f>IF('Figure 7.3 - Quantifi MC paths'!W6255-VB*SwapPrincipal&lt;0,-1*('Figure 7.3 - Quantifi MC paths'!W6255-VB*SwapPrincipal)*LTPcharge*V$14*V$13,0)</f>
        <v>90251.711708276809</v>
      </c>
      <c r="W6248" s="208">
        <f>IF('Figure 7.3 - Quantifi MC paths'!X6255-VB*SwapPrincipal&lt;0,-1*('Figure 7.3 - Quantifi MC paths'!X6255-VB*SwapPrincipal)*LTPcharge*W$14*W$13,0)</f>
        <v>96027.031813132344</v>
      </c>
      <c r="X6248" s="208">
        <f>IF('Figure 7.3 - Quantifi MC paths'!Y6255-VB*SwapPrincipal&lt;0,-1*('Figure 7.3 - Quantifi MC paths'!Y6255-VB*SwapPrincipal)*LTPcharge*X$14*X$13,0)</f>
        <v>0</v>
      </c>
      <c r="Y6248" s="209">
        <f t="shared" si="101"/>
        <v>560744.03408625338</v>
      </c>
    </row>
    <row r="6249" spans="2:25">
      <c r="B6249" s="207">
        <v>6233</v>
      </c>
      <c r="C6249" s="208">
        <f>IF('Figure 7.3 - Quantifi MC paths'!D6256-VB*SwapPrincipal&lt;0,-1*('Figure 7.3 - Quantifi MC paths'!D6256-VB*SwapPrincipal)*LTPcharge*C$14*C$13,0)</f>
        <v>1151.2348364633806</v>
      </c>
      <c r="D6249" s="208">
        <f>IF('Figure 7.3 - Quantifi MC paths'!E6256-VB*SwapPrincipal&lt;0,-1*('Figure 7.3 - Quantifi MC paths'!E6256-VB*SwapPrincipal)*LTPcharge*D$14*D$13,0)</f>
        <v>1086.7851720278836</v>
      </c>
      <c r="E6249" s="208">
        <f>IF('Figure 7.3 - Quantifi MC paths'!F6256-VB*SwapPrincipal&lt;0,-1*('Figure 7.3 - Quantifi MC paths'!F6256-VB*SwapPrincipal)*LTPcharge*E$14*E$13,0)</f>
        <v>1080.7461292244457</v>
      </c>
      <c r="F6249" s="208">
        <f>IF('Figure 7.3 - Quantifi MC paths'!G6256-VB*SwapPrincipal&lt;0,-1*('Figure 7.3 - Quantifi MC paths'!G6256-VB*SwapPrincipal)*LTPcharge*F$14*F$13,0)</f>
        <v>1225.3826433722404</v>
      </c>
      <c r="G6249" s="208">
        <f>IF('Figure 7.3 - Quantifi MC paths'!H6256-VB*SwapPrincipal&lt;0,-1*('Figure 7.3 - Quantifi MC paths'!H6256-VB*SwapPrincipal)*LTPcharge*G$14*G$13,0)</f>
        <v>6273.7967340071882</v>
      </c>
      <c r="H6249" s="208">
        <f>IF('Figure 7.3 - Quantifi MC paths'!I6256-VB*SwapPrincipal&lt;0,-1*('Figure 7.3 - Quantifi MC paths'!I6256-VB*SwapPrincipal)*LTPcharge*H$14*H$13,0)</f>
        <v>5478.2847936968546</v>
      </c>
      <c r="I6249" s="208">
        <f>IF('Figure 7.3 - Quantifi MC paths'!J6256-VB*SwapPrincipal&lt;0,-1*('Figure 7.3 - Quantifi MC paths'!J6256-VB*SwapPrincipal)*LTPcharge*I$14*I$13,0)</f>
        <v>6077.2709589094757</v>
      </c>
      <c r="J6249" s="208">
        <f>IF('Figure 7.3 - Quantifi MC paths'!K6256-VB*SwapPrincipal&lt;0,-1*('Figure 7.3 - Quantifi MC paths'!K6256-VB*SwapPrincipal)*LTPcharge*J$14*J$13,0)</f>
        <v>6047.3834861148953</v>
      </c>
      <c r="K6249" s="208">
        <f>IF('Figure 7.3 - Quantifi MC paths'!L6256-VB*SwapPrincipal&lt;0,-1*('Figure 7.3 - Quantifi MC paths'!L6256-VB*SwapPrincipal)*LTPcharge*K$14*K$13,0)</f>
        <v>5527.0816428848502</v>
      </c>
      <c r="L6249" s="208">
        <f>IF('Figure 7.3 - Quantifi MC paths'!M6256-VB*SwapPrincipal&lt;0,-1*('Figure 7.3 - Quantifi MC paths'!M6256-VB*SwapPrincipal)*LTPcharge*L$14*L$13,0)</f>
        <v>4707.8799116515347</v>
      </c>
      <c r="M6249" s="208">
        <f>IF('Figure 7.3 - Quantifi MC paths'!N6256-VB*SwapPrincipal&lt;0,-1*('Figure 7.3 - Quantifi MC paths'!N6256-VB*SwapPrincipal)*LTPcharge*M$14*M$13,0)</f>
        <v>5167.3284214274972</v>
      </c>
      <c r="N6249" s="208">
        <f>IF('Figure 7.3 - Quantifi MC paths'!O6256-VB*SwapPrincipal&lt;0,-1*('Figure 7.3 - Quantifi MC paths'!O6256-VB*SwapPrincipal)*LTPcharge*N$14*N$13,0)</f>
        <v>4810.8711181959561</v>
      </c>
      <c r="O6249" s="208">
        <f>IF('Figure 7.3 - Quantifi MC paths'!P6256-VB*SwapPrincipal&lt;0,-1*('Figure 7.3 - Quantifi MC paths'!P6256-VB*SwapPrincipal)*LTPcharge*O$14*O$13,0)</f>
        <v>5117.402875904445</v>
      </c>
      <c r="P6249" s="208">
        <f>IF('Figure 7.3 - Quantifi MC paths'!Q6256-VB*SwapPrincipal&lt;0,-1*('Figure 7.3 - Quantifi MC paths'!Q6256-VB*SwapPrincipal)*LTPcharge*P$14*P$13,0)</f>
        <v>5029.7273202131973</v>
      </c>
      <c r="Q6249" s="208">
        <f>IF('Figure 7.3 - Quantifi MC paths'!R6256-VB*SwapPrincipal&lt;0,-1*('Figure 7.3 - Quantifi MC paths'!R6256-VB*SwapPrincipal)*LTPcharge*Q$14*Q$13,0)</f>
        <v>5243.9296413209286</v>
      </c>
      <c r="R6249" s="208">
        <f>IF('Figure 7.3 - Quantifi MC paths'!S6256-VB*SwapPrincipal&lt;0,-1*('Figure 7.3 - Quantifi MC paths'!S6256-VB*SwapPrincipal)*LTPcharge*R$14*R$13,0)</f>
        <v>56972.631325174043</v>
      </c>
      <c r="S6249" s="208">
        <f>IF('Figure 7.3 - Quantifi MC paths'!T6256-VB*SwapPrincipal&lt;0,-1*('Figure 7.3 - Quantifi MC paths'!T6256-VB*SwapPrincipal)*LTPcharge*S$14*S$13,0)</f>
        <v>109032.55231204299</v>
      </c>
      <c r="T6249" s="208">
        <f>IF('Figure 7.3 - Quantifi MC paths'!U6256-VB*SwapPrincipal&lt;0,-1*('Figure 7.3 - Quantifi MC paths'!U6256-VB*SwapPrincipal)*LTPcharge*T$14*T$13,0)</f>
        <v>120780.54331043558</v>
      </c>
      <c r="U6249" s="208">
        <f>IF('Figure 7.3 - Quantifi MC paths'!V6256-VB*SwapPrincipal&lt;0,-1*('Figure 7.3 - Quantifi MC paths'!V6256-VB*SwapPrincipal)*LTPcharge*U$14*U$13,0)</f>
        <v>135806.28812599395</v>
      </c>
      <c r="V6249" s="208">
        <f>IF('Figure 7.3 - Quantifi MC paths'!W6256-VB*SwapPrincipal&lt;0,-1*('Figure 7.3 - Quantifi MC paths'!W6256-VB*SwapPrincipal)*LTPcharge*V$14*V$13,0)</f>
        <v>135575.58490550265</v>
      </c>
      <c r="W6249" s="208">
        <f>IF('Figure 7.3 - Quantifi MC paths'!X6256-VB*SwapPrincipal&lt;0,-1*('Figure 7.3 - Quantifi MC paths'!X6256-VB*SwapPrincipal)*LTPcharge*W$14*W$13,0)</f>
        <v>134717.24437484622</v>
      </c>
      <c r="X6249" s="208">
        <f>IF('Figure 7.3 - Quantifi MC paths'!Y6256-VB*SwapPrincipal&lt;0,-1*('Figure 7.3 - Quantifi MC paths'!Y6256-VB*SwapPrincipal)*LTPcharge*X$14*X$13,0)</f>
        <v>0</v>
      </c>
      <c r="Y6249" s="209">
        <f t="shared" si="101"/>
        <v>756909.95003941015</v>
      </c>
    </row>
    <row r="6250" spans="2:25">
      <c r="B6250" s="207">
        <v>6234</v>
      </c>
      <c r="C6250" s="208">
        <f>IF('Figure 7.3 - Quantifi MC paths'!D6257-VB*SwapPrincipal&lt;0,-1*('Figure 7.3 - Quantifi MC paths'!D6257-VB*SwapPrincipal)*LTPcharge*C$14*C$13,0)</f>
        <v>1151.2348364633806</v>
      </c>
      <c r="D6250" s="208">
        <f>IF('Figure 7.3 - Quantifi MC paths'!E6257-VB*SwapPrincipal&lt;0,-1*('Figure 7.3 - Quantifi MC paths'!E6257-VB*SwapPrincipal)*LTPcharge*D$14*D$13,0)</f>
        <v>1110.2984018613874</v>
      </c>
      <c r="E6250" s="208">
        <f>IF('Figure 7.3 - Quantifi MC paths'!F6257-VB*SwapPrincipal&lt;0,-1*('Figure 7.3 - Quantifi MC paths'!F6257-VB*SwapPrincipal)*LTPcharge*E$14*E$13,0)</f>
        <v>1170.872511726875</v>
      </c>
      <c r="F6250" s="208">
        <f>IF('Figure 7.3 - Quantifi MC paths'!G6257-VB*SwapPrincipal&lt;0,-1*('Figure 7.3 - Quantifi MC paths'!G6257-VB*SwapPrincipal)*LTPcharge*F$14*F$13,0)</f>
        <v>1175.388262212156</v>
      </c>
      <c r="G6250" s="208">
        <f>IF('Figure 7.3 - Quantifi MC paths'!H6257-VB*SwapPrincipal&lt;0,-1*('Figure 7.3 - Quantifi MC paths'!H6257-VB*SwapPrincipal)*LTPcharge*G$14*G$13,0)</f>
        <v>5041.8657278090568</v>
      </c>
      <c r="H6250" s="208">
        <f>IF('Figure 7.3 - Quantifi MC paths'!I6257-VB*SwapPrincipal&lt;0,-1*('Figure 7.3 - Quantifi MC paths'!I6257-VB*SwapPrincipal)*LTPcharge*H$14*H$13,0)</f>
        <v>4069.2248039734004</v>
      </c>
      <c r="I6250" s="208">
        <f>IF('Figure 7.3 - Quantifi MC paths'!J6257-VB*SwapPrincipal&lt;0,-1*('Figure 7.3 - Quantifi MC paths'!J6257-VB*SwapPrincipal)*LTPcharge*I$14*I$13,0)</f>
        <v>2698.8692755483753</v>
      </c>
      <c r="J6250" s="208">
        <f>IF('Figure 7.3 - Quantifi MC paths'!K6257-VB*SwapPrincipal&lt;0,-1*('Figure 7.3 - Quantifi MC paths'!K6257-VB*SwapPrincipal)*LTPcharge*J$14*J$13,0)</f>
        <v>3410.2690904067208</v>
      </c>
      <c r="K6250" s="208">
        <f>IF('Figure 7.3 - Quantifi MC paths'!L6257-VB*SwapPrincipal&lt;0,-1*('Figure 7.3 - Quantifi MC paths'!L6257-VB*SwapPrincipal)*LTPcharge*K$14*K$13,0)</f>
        <v>2340.5766242063992</v>
      </c>
      <c r="L6250" s="208">
        <f>IF('Figure 7.3 - Quantifi MC paths'!M6257-VB*SwapPrincipal&lt;0,-1*('Figure 7.3 - Quantifi MC paths'!M6257-VB*SwapPrincipal)*LTPcharge*L$14*L$13,0)</f>
        <v>2880.1142504799909</v>
      </c>
      <c r="M6250" s="208">
        <f>IF('Figure 7.3 - Quantifi MC paths'!N6257-VB*SwapPrincipal&lt;0,-1*('Figure 7.3 - Quantifi MC paths'!N6257-VB*SwapPrincipal)*LTPcharge*M$14*M$13,0)</f>
        <v>3282.1588786719653</v>
      </c>
      <c r="N6250" s="208">
        <f>IF('Figure 7.3 - Quantifi MC paths'!O6257-VB*SwapPrincipal&lt;0,-1*('Figure 7.3 - Quantifi MC paths'!O6257-VB*SwapPrincipal)*LTPcharge*N$14*N$13,0)</f>
        <v>3292.2062166861124</v>
      </c>
      <c r="O6250" s="208">
        <f>IF('Figure 7.3 - Quantifi MC paths'!P6257-VB*SwapPrincipal&lt;0,-1*('Figure 7.3 - Quantifi MC paths'!P6257-VB*SwapPrincipal)*LTPcharge*O$14*O$13,0)</f>
        <v>2696.7425764607856</v>
      </c>
      <c r="P6250" s="208">
        <f>IF('Figure 7.3 - Quantifi MC paths'!Q6257-VB*SwapPrincipal&lt;0,-1*('Figure 7.3 - Quantifi MC paths'!Q6257-VB*SwapPrincipal)*LTPcharge*P$14*P$13,0)</f>
        <v>3177.9266069214459</v>
      </c>
      <c r="Q6250" s="208">
        <f>IF('Figure 7.3 - Quantifi MC paths'!R6257-VB*SwapPrincipal&lt;0,-1*('Figure 7.3 - Quantifi MC paths'!R6257-VB*SwapPrincipal)*LTPcharge*Q$14*Q$13,0)</f>
        <v>3616.1965633713571</v>
      </c>
      <c r="R6250" s="208">
        <f>IF('Figure 7.3 - Quantifi MC paths'!S6257-VB*SwapPrincipal&lt;0,-1*('Figure 7.3 - Quantifi MC paths'!S6257-VB*SwapPrincipal)*LTPcharge*R$14*R$13,0)</f>
        <v>58911.51503010805</v>
      </c>
      <c r="S6250" s="208">
        <f>IF('Figure 7.3 - Quantifi MC paths'!T6257-VB*SwapPrincipal&lt;0,-1*('Figure 7.3 - Quantifi MC paths'!T6257-VB*SwapPrincipal)*LTPcharge*S$14*S$13,0)</f>
        <v>49385.0249821826</v>
      </c>
      <c r="T6250" s="208">
        <f>IF('Figure 7.3 - Quantifi MC paths'!U6257-VB*SwapPrincipal&lt;0,-1*('Figure 7.3 - Quantifi MC paths'!U6257-VB*SwapPrincipal)*LTPcharge*T$14*T$13,0)</f>
        <v>63940.671197987998</v>
      </c>
      <c r="U6250" s="208">
        <f>IF('Figure 7.3 - Quantifi MC paths'!V6257-VB*SwapPrincipal&lt;0,-1*('Figure 7.3 - Quantifi MC paths'!V6257-VB*SwapPrincipal)*LTPcharge*U$14*U$13,0)</f>
        <v>58128.596404607968</v>
      </c>
      <c r="V6250" s="208">
        <f>IF('Figure 7.3 - Quantifi MC paths'!W6257-VB*SwapPrincipal&lt;0,-1*('Figure 7.3 - Quantifi MC paths'!W6257-VB*SwapPrincipal)*LTPcharge*V$14*V$13,0)</f>
        <v>53455.159714583337</v>
      </c>
      <c r="W6250" s="208">
        <f>IF('Figure 7.3 - Quantifi MC paths'!X6257-VB*SwapPrincipal&lt;0,-1*('Figure 7.3 - Quantifi MC paths'!X6257-VB*SwapPrincipal)*LTPcharge*W$14*W$13,0)</f>
        <v>57025.654500118311</v>
      </c>
      <c r="X6250" s="208">
        <f>IF('Figure 7.3 - Quantifi MC paths'!Y6257-VB*SwapPrincipal&lt;0,-1*('Figure 7.3 - Quantifi MC paths'!Y6257-VB*SwapPrincipal)*LTPcharge*X$14*X$13,0)</f>
        <v>0</v>
      </c>
      <c r="Y6250" s="209">
        <f t="shared" si="101"/>
        <v>381960.56645638775</v>
      </c>
    </row>
    <row r="6251" spans="2:25">
      <c r="B6251" s="207">
        <v>6235</v>
      </c>
      <c r="C6251" s="208">
        <f>IF('Figure 7.3 - Quantifi MC paths'!D6258-VB*SwapPrincipal&lt;0,-1*('Figure 7.3 - Quantifi MC paths'!D6258-VB*SwapPrincipal)*LTPcharge*C$14*C$13,0)</f>
        <v>1151.2348364633806</v>
      </c>
      <c r="D6251" s="208">
        <f>IF('Figure 7.3 - Quantifi MC paths'!E6258-VB*SwapPrincipal&lt;0,-1*('Figure 7.3 - Quantifi MC paths'!E6258-VB*SwapPrincipal)*LTPcharge*D$14*D$13,0)</f>
        <v>1234.3844218343561</v>
      </c>
      <c r="E6251" s="208">
        <f>IF('Figure 7.3 - Quantifi MC paths'!F6258-VB*SwapPrincipal&lt;0,-1*('Figure 7.3 - Quantifi MC paths'!F6258-VB*SwapPrincipal)*LTPcharge*E$14*E$13,0)</f>
        <v>1135.9510506466613</v>
      </c>
      <c r="F6251" s="208">
        <f>IF('Figure 7.3 - Quantifi MC paths'!G6258-VB*SwapPrincipal&lt;0,-1*('Figure 7.3 - Quantifi MC paths'!G6258-VB*SwapPrincipal)*LTPcharge*F$14*F$13,0)</f>
        <v>1163.5051426964296</v>
      </c>
      <c r="G6251" s="208">
        <f>IF('Figure 7.3 - Quantifi MC paths'!H6258-VB*SwapPrincipal&lt;0,-1*('Figure 7.3 - Quantifi MC paths'!H6258-VB*SwapPrincipal)*LTPcharge*G$14*G$13,0)</f>
        <v>5759.3348087968279</v>
      </c>
      <c r="H6251" s="208">
        <f>IF('Figure 7.3 - Quantifi MC paths'!I6258-VB*SwapPrincipal&lt;0,-1*('Figure 7.3 - Quantifi MC paths'!I6258-VB*SwapPrincipal)*LTPcharge*H$14*H$13,0)</f>
        <v>6721.3971731876309</v>
      </c>
      <c r="I6251" s="208">
        <f>IF('Figure 7.3 - Quantifi MC paths'!J6258-VB*SwapPrincipal&lt;0,-1*('Figure 7.3 - Quantifi MC paths'!J6258-VB*SwapPrincipal)*LTPcharge*I$14*I$13,0)</f>
        <v>7115.3746420757543</v>
      </c>
      <c r="J6251" s="208">
        <f>IF('Figure 7.3 - Quantifi MC paths'!K6258-VB*SwapPrincipal&lt;0,-1*('Figure 7.3 - Quantifi MC paths'!K6258-VB*SwapPrincipal)*LTPcharge*J$14*J$13,0)</f>
        <v>6659.1877245198375</v>
      </c>
      <c r="K6251" s="208">
        <f>IF('Figure 7.3 - Quantifi MC paths'!L6258-VB*SwapPrincipal&lt;0,-1*('Figure 7.3 - Quantifi MC paths'!L6258-VB*SwapPrincipal)*LTPcharge*K$14*K$13,0)</f>
        <v>7697.8541067475026</v>
      </c>
      <c r="L6251" s="208">
        <f>IF('Figure 7.3 - Quantifi MC paths'!M6258-VB*SwapPrincipal&lt;0,-1*('Figure 7.3 - Quantifi MC paths'!M6258-VB*SwapPrincipal)*LTPcharge*L$14*L$13,0)</f>
        <v>6486.3677926035425</v>
      </c>
      <c r="M6251" s="208">
        <f>IF('Figure 7.3 - Quantifi MC paths'!N6258-VB*SwapPrincipal&lt;0,-1*('Figure 7.3 - Quantifi MC paths'!N6258-VB*SwapPrincipal)*LTPcharge*M$14*M$13,0)</f>
        <v>5826.6020300358296</v>
      </c>
      <c r="N6251" s="208">
        <f>IF('Figure 7.3 - Quantifi MC paths'!O6258-VB*SwapPrincipal&lt;0,-1*('Figure 7.3 - Quantifi MC paths'!O6258-VB*SwapPrincipal)*LTPcharge*N$14*N$13,0)</f>
        <v>6410.7277169405015</v>
      </c>
      <c r="O6251" s="208">
        <f>IF('Figure 7.3 - Quantifi MC paths'!P6258-VB*SwapPrincipal&lt;0,-1*('Figure 7.3 - Quantifi MC paths'!P6258-VB*SwapPrincipal)*LTPcharge*O$14*O$13,0)</f>
        <v>6312.1732379010973</v>
      </c>
      <c r="P6251" s="208">
        <f>IF('Figure 7.3 - Quantifi MC paths'!Q6258-VB*SwapPrincipal&lt;0,-1*('Figure 7.3 - Quantifi MC paths'!Q6258-VB*SwapPrincipal)*LTPcharge*P$14*P$13,0)</f>
        <v>5399.2279808355261</v>
      </c>
      <c r="Q6251" s="208">
        <f>IF('Figure 7.3 - Quantifi MC paths'!R6258-VB*SwapPrincipal&lt;0,-1*('Figure 7.3 - Quantifi MC paths'!R6258-VB*SwapPrincipal)*LTPcharge*Q$14*Q$13,0)</f>
        <v>5243.0689350180855</v>
      </c>
      <c r="R6251" s="208">
        <f>IF('Figure 7.3 - Quantifi MC paths'!S6258-VB*SwapPrincipal&lt;0,-1*('Figure 7.3 - Quantifi MC paths'!S6258-VB*SwapPrincipal)*LTPcharge*R$14*R$13,0)</f>
        <v>60284.787203835935</v>
      </c>
      <c r="S6251" s="208">
        <f>IF('Figure 7.3 - Quantifi MC paths'!T6258-VB*SwapPrincipal&lt;0,-1*('Figure 7.3 - Quantifi MC paths'!T6258-VB*SwapPrincipal)*LTPcharge*S$14*S$13,0)</f>
        <v>29269.789033880221</v>
      </c>
      <c r="T6251" s="208">
        <f>IF('Figure 7.3 - Quantifi MC paths'!U6258-VB*SwapPrincipal&lt;0,-1*('Figure 7.3 - Quantifi MC paths'!U6258-VB*SwapPrincipal)*LTPcharge*T$14*T$13,0)</f>
        <v>18870.585948399243</v>
      </c>
      <c r="U6251" s="208">
        <f>IF('Figure 7.3 - Quantifi MC paths'!V6258-VB*SwapPrincipal&lt;0,-1*('Figure 7.3 - Quantifi MC paths'!V6258-VB*SwapPrincipal)*LTPcharge*U$14*U$13,0)</f>
        <v>30221.375628792521</v>
      </c>
      <c r="V6251" s="208">
        <f>IF('Figure 7.3 - Quantifi MC paths'!W6258-VB*SwapPrincipal&lt;0,-1*('Figure 7.3 - Quantifi MC paths'!W6258-VB*SwapPrincipal)*LTPcharge*V$14*V$13,0)</f>
        <v>39389.71369136672</v>
      </c>
      <c r="W6251" s="208">
        <f>IF('Figure 7.3 - Quantifi MC paths'!X6258-VB*SwapPrincipal&lt;0,-1*('Figure 7.3 - Quantifi MC paths'!X6258-VB*SwapPrincipal)*LTPcharge*W$14*W$13,0)</f>
        <v>41482.024924882804</v>
      </c>
      <c r="X6251" s="208">
        <f>IF('Figure 7.3 - Quantifi MC paths'!Y6258-VB*SwapPrincipal&lt;0,-1*('Figure 7.3 - Quantifi MC paths'!Y6258-VB*SwapPrincipal)*LTPcharge*X$14*X$13,0)</f>
        <v>0</v>
      </c>
      <c r="Y6251" s="209">
        <f t="shared" si="101"/>
        <v>293834.66803146043</v>
      </c>
    </row>
    <row r="6252" spans="2:25">
      <c r="B6252" s="207">
        <v>6236</v>
      </c>
      <c r="C6252" s="208">
        <f>IF('Figure 7.3 - Quantifi MC paths'!D6259-VB*SwapPrincipal&lt;0,-1*('Figure 7.3 - Quantifi MC paths'!D6259-VB*SwapPrincipal)*LTPcharge*C$14*C$13,0)</f>
        <v>1151.2348364633806</v>
      </c>
      <c r="D6252" s="208">
        <f>IF('Figure 7.3 - Quantifi MC paths'!E6259-VB*SwapPrincipal&lt;0,-1*('Figure 7.3 - Quantifi MC paths'!E6259-VB*SwapPrincipal)*LTPcharge*D$14*D$13,0)</f>
        <v>1411.7586252914007</v>
      </c>
      <c r="E6252" s="208">
        <f>IF('Figure 7.3 - Quantifi MC paths'!F6259-VB*SwapPrincipal&lt;0,-1*('Figure 7.3 - Quantifi MC paths'!F6259-VB*SwapPrincipal)*LTPcharge*E$14*E$13,0)</f>
        <v>1343.5854337534397</v>
      </c>
      <c r="F6252" s="208">
        <f>IF('Figure 7.3 - Quantifi MC paths'!G6259-VB*SwapPrincipal&lt;0,-1*('Figure 7.3 - Quantifi MC paths'!G6259-VB*SwapPrincipal)*LTPcharge*F$14*F$13,0)</f>
        <v>1377.7573125420083</v>
      </c>
      <c r="G6252" s="208">
        <f>IF('Figure 7.3 - Quantifi MC paths'!H6259-VB*SwapPrincipal&lt;0,-1*('Figure 7.3 - Quantifi MC paths'!H6259-VB*SwapPrincipal)*LTPcharge*G$14*G$13,0)</f>
        <v>6216.5507323807424</v>
      </c>
      <c r="H6252" s="208">
        <f>IF('Figure 7.3 - Quantifi MC paths'!I6259-VB*SwapPrincipal&lt;0,-1*('Figure 7.3 - Quantifi MC paths'!I6259-VB*SwapPrincipal)*LTPcharge*H$14*H$13,0)</f>
        <v>6990.6076083178341</v>
      </c>
      <c r="I6252" s="208">
        <f>IF('Figure 7.3 - Quantifi MC paths'!J6259-VB*SwapPrincipal&lt;0,-1*('Figure 7.3 - Quantifi MC paths'!J6259-VB*SwapPrincipal)*LTPcharge*I$14*I$13,0)</f>
        <v>6413.6723148466626</v>
      </c>
      <c r="J6252" s="208">
        <f>IF('Figure 7.3 - Quantifi MC paths'!K6259-VB*SwapPrincipal&lt;0,-1*('Figure 7.3 - Quantifi MC paths'!K6259-VB*SwapPrincipal)*LTPcharge*J$14*J$13,0)</f>
        <v>7398.2145453833809</v>
      </c>
      <c r="K6252" s="208">
        <f>IF('Figure 7.3 - Quantifi MC paths'!L6259-VB*SwapPrincipal&lt;0,-1*('Figure 7.3 - Quantifi MC paths'!L6259-VB*SwapPrincipal)*LTPcharge*K$14*K$13,0)</f>
        <v>7097.8346340454509</v>
      </c>
      <c r="L6252" s="208">
        <f>IF('Figure 7.3 - Quantifi MC paths'!M6259-VB*SwapPrincipal&lt;0,-1*('Figure 7.3 - Quantifi MC paths'!M6259-VB*SwapPrincipal)*LTPcharge*L$14*L$13,0)</f>
        <v>6596.0093040604525</v>
      </c>
      <c r="M6252" s="208">
        <f>IF('Figure 7.3 - Quantifi MC paths'!N6259-VB*SwapPrincipal&lt;0,-1*('Figure 7.3 - Quantifi MC paths'!N6259-VB*SwapPrincipal)*LTPcharge*M$14*M$13,0)</f>
        <v>6844.936173916426</v>
      </c>
      <c r="N6252" s="208">
        <f>IF('Figure 7.3 - Quantifi MC paths'!O6259-VB*SwapPrincipal&lt;0,-1*('Figure 7.3 - Quantifi MC paths'!O6259-VB*SwapPrincipal)*LTPcharge*N$14*N$13,0)</f>
        <v>7872.2995785847716</v>
      </c>
      <c r="O6252" s="208">
        <f>IF('Figure 7.3 - Quantifi MC paths'!P6259-VB*SwapPrincipal&lt;0,-1*('Figure 7.3 - Quantifi MC paths'!P6259-VB*SwapPrincipal)*LTPcharge*O$14*O$13,0)</f>
        <v>8749.429911245561</v>
      </c>
      <c r="P6252" s="208">
        <f>IF('Figure 7.3 - Quantifi MC paths'!Q6259-VB*SwapPrincipal&lt;0,-1*('Figure 7.3 - Quantifi MC paths'!Q6259-VB*SwapPrincipal)*LTPcharge*P$14*P$13,0)</f>
        <v>9354.7340512278552</v>
      </c>
      <c r="Q6252" s="208">
        <f>IF('Figure 7.3 - Quantifi MC paths'!R6259-VB*SwapPrincipal&lt;0,-1*('Figure 7.3 - Quantifi MC paths'!R6259-VB*SwapPrincipal)*LTPcharge*Q$14*Q$13,0)</f>
        <v>9018.0343338029998</v>
      </c>
      <c r="R6252" s="208">
        <f>IF('Figure 7.3 - Quantifi MC paths'!S6259-VB*SwapPrincipal&lt;0,-1*('Figure 7.3 - Quantifi MC paths'!S6259-VB*SwapPrincipal)*LTPcharge*R$14*R$13,0)</f>
        <v>86446.911784325945</v>
      </c>
      <c r="S6252" s="208">
        <f>IF('Figure 7.3 - Quantifi MC paths'!T6259-VB*SwapPrincipal&lt;0,-1*('Figure 7.3 - Quantifi MC paths'!T6259-VB*SwapPrincipal)*LTPcharge*S$14*S$13,0)</f>
        <v>114568.18753396664</v>
      </c>
      <c r="T6252" s="208">
        <f>IF('Figure 7.3 - Quantifi MC paths'!U6259-VB*SwapPrincipal&lt;0,-1*('Figure 7.3 - Quantifi MC paths'!U6259-VB*SwapPrincipal)*LTPcharge*T$14*T$13,0)</f>
        <v>88048.04383951053</v>
      </c>
      <c r="U6252" s="208">
        <f>IF('Figure 7.3 - Quantifi MC paths'!V6259-VB*SwapPrincipal&lt;0,-1*('Figure 7.3 - Quantifi MC paths'!V6259-VB*SwapPrincipal)*LTPcharge*U$14*U$13,0)</f>
        <v>112370.07873828993</v>
      </c>
      <c r="V6252" s="208">
        <f>IF('Figure 7.3 - Quantifi MC paths'!W6259-VB*SwapPrincipal&lt;0,-1*('Figure 7.3 - Quantifi MC paths'!W6259-VB*SwapPrincipal)*LTPcharge*V$14*V$13,0)</f>
        <v>118390.69430724214</v>
      </c>
      <c r="W6252" s="208">
        <f>IF('Figure 7.3 - Quantifi MC paths'!X6259-VB*SwapPrincipal&lt;0,-1*('Figure 7.3 - Quantifi MC paths'!X6259-VB*SwapPrincipal)*LTPcharge*W$14*W$13,0)</f>
        <v>115393.51115775786</v>
      </c>
      <c r="X6252" s="208">
        <f>IF('Figure 7.3 - Quantifi MC paths'!Y6259-VB*SwapPrincipal&lt;0,-1*('Figure 7.3 - Quantifi MC paths'!Y6259-VB*SwapPrincipal)*LTPcharge*X$14*X$13,0)</f>
        <v>0</v>
      </c>
      <c r="Y6252" s="209">
        <f t="shared" si="101"/>
        <v>723054.08675695537</v>
      </c>
    </row>
    <row r="6253" spans="2:25">
      <c r="B6253" s="207">
        <v>6237</v>
      </c>
      <c r="C6253" s="208">
        <f>IF('Figure 7.3 - Quantifi MC paths'!D6260-VB*SwapPrincipal&lt;0,-1*('Figure 7.3 - Quantifi MC paths'!D6260-VB*SwapPrincipal)*LTPcharge*C$14*C$13,0)</f>
        <v>1151.2348364633806</v>
      </c>
      <c r="D6253" s="208">
        <f>IF('Figure 7.3 - Quantifi MC paths'!E6260-VB*SwapPrincipal&lt;0,-1*('Figure 7.3 - Quantifi MC paths'!E6260-VB*SwapPrincipal)*LTPcharge*D$14*D$13,0)</f>
        <v>1302.8912093148788</v>
      </c>
      <c r="E6253" s="208">
        <f>IF('Figure 7.3 - Quantifi MC paths'!F6260-VB*SwapPrincipal&lt;0,-1*('Figure 7.3 - Quantifi MC paths'!F6260-VB*SwapPrincipal)*LTPcharge*E$14*E$13,0)</f>
        <v>1277.7332444135479</v>
      </c>
      <c r="F6253" s="208">
        <f>IF('Figure 7.3 - Quantifi MC paths'!G6260-VB*SwapPrincipal&lt;0,-1*('Figure 7.3 - Quantifi MC paths'!G6260-VB*SwapPrincipal)*LTPcharge*F$14*F$13,0)</f>
        <v>1336.8505492098827</v>
      </c>
      <c r="G6253" s="208">
        <f>IF('Figure 7.3 - Quantifi MC paths'!H6260-VB*SwapPrincipal&lt;0,-1*('Figure 7.3 - Quantifi MC paths'!H6260-VB*SwapPrincipal)*LTPcharge*G$14*G$13,0)</f>
        <v>6421.1946112862561</v>
      </c>
      <c r="H6253" s="208">
        <f>IF('Figure 7.3 - Quantifi MC paths'!I6260-VB*SwapPrincipal&lt;0,-1*('Figure 7.3 - Quantifi MC paths'!I6260-VB*SwapPrincipal)*LTPcharge*H$14*H$13,0)</f>
        <v>5531.5942626455617</v>
      </c>
      <c r="I6253" s="208">
        <f>IF('Figure 7.3 - Quantifi MC paths'!J6260-VB*SwapPrincipal&lt;0,-1*('Figure 7.3 - Quantifi MC paths'!J6260-VB*SwapPrincipal)*LTPcharge*I$14*I$13,0)</f>
        <v>6057.1061802901131</v>
      </c>
      <c r="J6253" s="208">
        <f>IF('Figure 7.3 - Quantifi MC paths'!K6260-VB*SwapPrincipal&lt;0,-1*('Figure 7.3 - Quantifi MC paths'!K6260-VB*SwapPrincipal)*LTPcharge*J$14*J$13,0)</f>
        <v>6106.9211309169059</v>
      </c>
      <c r="K6253" s="208">
        <f>IF('Figure 7.3 - Quantifi MC paths'!L6260-VB*SwapPrincipal&lt;0,-1*('Figure 7.3 - Quantifi MC paths'!L6260-VB*SwapPrincipal)*LTPcharge*K$14*K$13,0)</f>
        <v>6542.6907384858559</v>
      </c>
      <c r="L6253" s="208">
        <f>IF('Figure 7.3 - Quantifi MC paths'!M6260-VB*SwapPrincipal&lt;0,-1*('Figure 7.3 - Quantifi MC paths'!M6260-VB*SwapPrincipal)*LTPcharge*L$14*L$13,0)</f>
        <v>6593.622453203342</v>
      </c>
      <c r="M6253" s="208">
        <f>IF('Figure 7.3 - Quantifi MC paths'!N6260-VB*SwapPrincipal&lt;0,-1*('Figure 7.3 - Quantifi MC paths'!N6260-VB*SwapPrincipal)*LTPcharge*M$14*M$13,0)</f>
        <v>6127.755923235628</v>
      </c>
      <c r="N6253" s="208">
        <f>IF('Figure 7.3 - Quantifi MC paths'!O6260-VB*SwapPrincipal&lt;0,-1*('Figure 7.3 - Quantifi MC paths'!O6260-VB*SwapPrincipal)*LTPcharge*N$14*N$13,0)</f>
        <v>6683.3397423357401</v>
      </c>
      <c r="O6253" s="208">
        <f>IF('Figure 7.3 - Quantifi MC paths'!P6260-VB*SwapPrincipal&lt;0,-1*('Figure 7.3 - Quantifi MC paths'!P6260-VB*SwapPrincipal)*LTPcharge*O$14*O$13,0)</f>
        <v>5433.2709135843197</v>
      </c>
      <c r="P6253" s="208">
        <f>IF('Figure 7.3 - Quantifi MC paths'!Q6260-VB*SwapPrincipal&lt;0,-1*('Figure 7.3 - Quantifi MC paths'!Q6260-VB*SwapPrincipal)*LTPcharge*P$14*P$13,0)</f>
        <v>5812.2266608596801</v>
      </c>
      <c r="Q6253" s="208">
        <f>IF('Figure 7.3 - Quantifi MC paths'!R6260-VB*SwapPrincipal&lt;0,-1*('Figure 7.3 - Quantifi MC paths'!R6260-VB*SwapPrincipal)*LTPcharge*Q$14*Q$13,0)</f>
        <v>5860.7562177457112</v>
      </c>
      <c r="R6253" s="208">
        <f>IF('Figure 7.3 - Quantifi MC paths'!S6260-VB*SwapPrincipal&lt;0,-1*('Figure 7.3 - Quantifi MC paths'!S6260-VB*SwapPrincipal)*LTPcharge*R$14*R$13,0)</f>
        <v>65582.275398535508</v>
      </c>
      <c r="S6253" s="208">
        <f>IF('Figure 7.3 - Quantifi MC paths'!T6260-VB*SwapPrincipal&lt;0,-1*('Figure 7.3 - Quantifi MC paths'!T6260-VB*SwapPrincipal)*LTPcharge*S$14*S$13,0)</f>
        <v>141970.63980563017</v>
      </c>
      <c r="T6253" s="208">
        <f>IF('Figure 7.3 - Quantifi MC paths'!U6260-VB*SwapPrincipal&lt;0,-1*('Figure 7.3 - Quantifi MC paths'!U6260-VB*SwapPrincipal)*LTPcharge*T$14*T$13,0)</f>
        <v>139792.73872521135</v>
      </c>
      <c r="U6253" s="208">
        <f>IF('Figure 7.3 - Quantifi MC paths'!V6260-VB*SwapPrincipal&lt;0,-1*('Figure 7.3 - Quantifi MC paths'!V6260-VB*SwapPrincipal)*LTPcharge*U$14*U$13,0)</f>
        <v>126038.57497460472</v>
      </c>
      <c r="V6253" s="208">
        <f>IF('Figure 7.3 - Quantifi MC paths'!W6260-VB*SwapPrincipal&lt;0,-1*('Figure 7.3 - Quantifi MC paths'!W6260-VB*SwapPrincipal)*LTPcharge*V$14*V$13,0)</f>
        <v>121927.36871590062</v>
      </c>
      <c r="W6253" s="208">
        <f>IF('Figure 7.3 - Quantifi MC paths'!X6260-VB*SwapPrincipal&lt;0,-1*('Figure 7.3 - Quantifi MC paths'!X6260-VB*SwapPrincipal)*LTPcharge*W$14*W$13,0)</f>
        <v>127986.5277950796</v>
      </c>
      <c r="X6253" s="208">
        <f>IF('Figure 7.3 - Quantifi MC paths'!Y6260-VB*SwapPrincipal&lt;0,-1*('Figure 7.3 - Quantifi MC paths'!Y6260-VB*SwapPrincipal)*LTPcharge*X$14*X$13,0)</f>
        <v>0</v>
      </c>
      <c r="Y6253" s="209">
        <f t="shared" si="101"/>
        <v>795537.31408895284</v>
      </c>
    </row>
    <row r="6254" spans="2:25">
      <c r="B6254" s="207">
        <v>6238</v>
      </c>
      <c r="C6254" s="208">
        <f>IF('Figure 7.3 - Quantifi MC paths'!D6261-VB*SwapPrincipal&lt;0,-1*('Figure 7.3 - Quantifi MC paths'!D6261-VB*SwapPrincipal)*LTPcharge*C$14*C$13,0)</f>
        <v>1151.2348364633806</v>
      </c>
      <c r="D6254" s="208">
        <f>IF('Figure 7.3 - Quantifi MC paths'!E6261-VB*SwapPrincipal&lt;0,-1*('Figure 7.3 - Quantifi MC paths'!E6261-VB*SwapPrincipal)*LTPcharge*D$14*D$13,0)</f>
        <v>1063.5892893442742</v>
      </c>
      <c r="E6254" s="208">
        <f>IF('Figure 7.3 - Quantifi MC paths'!F6261-VB*SwapPrincipal&lt;0,-1*('Figure 7.3 - Quantifi MC paths'!F6261-VB*SwapPrincipal)*LTPcharge*E$14*E$13,0)</f>
        <v>1122.868410037275</v>
      </c>
      <c r="F6254" s="208">
        <f>IF('Figure 7.3 - Quantifi MC paths'!G6261-VB*SwapPrincipal&lt;0,-1*('Figure 7.3 - Quantifi MC paths'!G6261-VB*SwapPrincipal)*LTPcharge*F$14*F$13,0)</f>
        <v>1476.3886234924476</v>
      </c>
      <c r="G6254" s="208">
        <f>IF('Figure 7.3 - Quantifi MC paths'!H6261-VB*SwapPrincipal&lt;0,-1*('Figure 7.3 - Quantifi MC paths'!H6261-VB*SwapPrincipal)*LTPcharge*G$14*G$13,0)</f>
        <v>6996.2084172248096</v>
      </c>
      <c r="H6254" s="208">
        <f>IF('Figure 7.3 - Quantifi MC paths'!I6261-VB*SwapPrincipal&lt;0,-1*('Figure 7.3 - Quantifi MC paths'!I6261-VB*SwapPrincipal)*LTPcharge*H$14*H$13,0)</f>
        <v>7359.7534616855046</v>
      </c>
      <c r="I6254" s="208">
        <f>IF('Figure 7.3 - Quantifi MC paths'!J6261-VB*SwapPrincipal&lt;0,-1*('Figure 7.3 - Quantifi MC paths'!J6261-VB*SwapPrincipal)*LTPcharge*I$14*I$13,0)</f>
        <v>6418.5363236939402</v>
      </c>
      <c r="J6254" s="208">
        <f>IF('Figure 7.3 - Quantifi MC paths'!K6261-VB*SwapPrincipal&lt;0,-1*('Figure 7.3 - Quantifi MC paths'!K6261-VB*SwapPrincipal)*LTPcharge*J$14*J$13,0)</f>
        <v>6492.9806404188239</v>
      </c>
      <c r="K6254" s="208">
        <f>IF('Figure 7.3 - Quantifi MC paths'!L6261-VB*SwapPrincipal&lt;0,-1*('Figure 7.3 - Quantifi MC paths'!L6261-VB*SwapPrincipal)*LTPcharge*K$14*K$13,0)</f>
        <v>6759.4242823945897</v>
      </c>
      <c r="L6254" s="208">
        <f>IF('Figure 7.3 - Quantifi MC paths'!M6261-VB*SwapPrincipal&lt;0,-1*('Figure 7.3 - Quantifi MC paths'!M6261-VB*SwapPrincipal)*LTPcharge*L$14*L$13,0)</f>
        <v>8745.3246197724166</v>
      </c>
      <c r="M6254" s="208">
        <f>IF('Figure 7.3 - Quantifi MC paths'!N6261-VB*SwapPrincipal&lt;0,-1*('Figure 7.3 - Quantifi MC paths'!N6261-VB*SwapPrincipal)*LTPcharge*M$14*M$13,0)</f>
        <v>8724.2687346894108</v>
      </c>
      <c r="N6254" s="208">
        <f>IF('Figure 7.3 - Quantifi MC paths'!O6261-VB*SwapPrincipal&lt;0,-1*('Figure 7.3 - Quantifi MC paths'!O6261-VB*SwapPrincipal)*LTPcharge*N$14*N$13,0)</f>
        <v>9599.9739730589554</v>
      </c>
      <c r="O6254" s="208">
        <f>IF('Figure 7.3 - Quantifi MC paths'!P6261-VB*SwapPrincipal&lt;0,-1*('Figure 7.3 - Quantifi MC paths'!P6261-VB*SwapPrincipal)*LTPcharge*O$14*O$13,0)</f>
        <v>10016.599268611228</v>
      </c>
      <c r="P6254" s="208">
        <f>IF('Figure 7.3 - Quantifi MC paths'!Q6261-VB*SwapPrincipal&lt;0,-1*('Figure 7.3 - Quantifi MC paths'!Q6261-VB*SwapPrincipal)*LTPcharge*P$14*P$13,0)</f>
        <v>8835.6530582232717</v>
      </c>
      <c r="Q6254" s="208">
        <f>IF('Figure 7.3 - Quantifi MC paths'!R6261-VB*SwapPrincipal&lt;0,-1*('Figure 7.3 - Quantifi MC paths'!R6261-VB*SwapPrincipal)*LTPcharge*Q$14*Q$13,0)</f>
        <v>10750.830366742111</v>
      </c>
      <c r="R6254" s="208">
        <f>IF('Figure 7.3 - Quantifi MC paths'!S6261-VB*SwapPrincipal&lt;0,-1*('Figure 7.3 - Quantifi MC paths'!S6261-VB*SwapPrincipal)*LTPcharge*R$14*R$13,0)</f>
        <v>117844.64134795009</v>
      </c>
      <c r="S6254" s="208">
        <f>IF('Figure 7.3 - Quantifi MC paths'!T6261-VB*SwapPrincipal&lt;0,-1*('Figure 7.3 - Quantifi MC paths'!T6261-VB*SwapPrincipal)*LTPcharge*S$14*S$13,0)</f>
        <v>130098.5495890616</v>
      </c>
      <c r="T6254" s="208">
        <f>IF('Figure 7.3 - Quantifi MC paths'!U6261-VB*SwapPrincipal&lt;0,-1*('Figure 7.3 - Quantifi MC paths'!U6261-VB*SwapPrincipal)*LTPcharge*T$14*T$13,0)</f>
        <v>191098.26804803152</v>
      </c>
      <c r="U6254" s="208">
        <f>IF('Figure 7.3 - Quantifi MC paths'!V6261-VB*SwapPrincipal&lt;0,-1*('Figure 7.3 - Quantifi MC paths'!V6261-VB*SwapPrincipal)*LTPcharge*U$14*U$13,0)</f>
        <v>208881.6212771573</v>
      </c>
      <c r="V6254" s="208">
        <f>IF('Figure 7.3 - Quantifi MC paths'!W6261-VB*SwapPrincipal&lt;0,-1*('Figure 7.3 - Quantifi MC paths'!W6261-VB*SwapPrincipal)*LTPcharge*V$14*V$13,0)</f>
        <v>195611.39816448471</v>
      </c>
      <c r="W6254" s="208">
        <f>IF('Figure 7.3 - Quantifi MC paths'!X6261-VB*SwapPrincipal&lt;0,-1*('Figure 7.3 - Quantifi MC paths'!X6261-VB*SwapPrincipal)*LTPcharge*W$14*W$13,0)</f>
        <v>189351.60828436032</v>
      </c>
      <c r="X6254" s="208">
        <f>IF('Figure 7.3 - Quantifi MC paths'!Y6261-VB*SwapPrincipal&lt;0,-1*('Figure 7.3 - Quantifi MC paths'!Y6261-VB*SwapPrincipal)*LTPcharge*X$14*X$13,0)</f>
        <v>0</v>
      </c>
      <c r="Y6254" s="209">
        <f t="shared" si="101"/>
        <v>1128399.7210168981</v>
      </c>
    </row>
    <row r="6255" spans="2:25">
      <c r="B6255" s="207">
        <v>6239</v>
      </c>
      <c r="C6255" s="208">
        <f>IF('Figure 7.3 - Quantifi MC paths'!D6262-VB*SwapPrincipal&lt;0,-1*('Figure 7.3 - Quantifi MC paths'!D6262-VB*SwapPrincipal)*LTPcharge*C$14*C$13,0)</f>
        <v>1151.2348364633806</v>
      </c>
      <c r="D6255" s="208">
        <f>IF('Figure 7.3 - Quantifi MC paths'!E6262-VB*SwapPrincipal&lt;0,-1*('Figure 7.3 - Quantifi MC paths'!E6262-VB*SwapPrincipal)*LTPcharge*D$14*D$13,0)</f>
        <v>1289.8540762469224</v>
      </c>
      <c r="E6255" s="208">
        <f>IF('Figure 7.3 - Quantifi MC paths'!F6262-VB*SwapPrincipal&lt;0,-1*('Figure 7.3 - Quantifi MC paths'!F6262-VB*SwapPrincipal)*LTPcharge*E$14*E$13,0)</f>
        <v>1497.9366967306028</v>
      </c>
      <c r="F6255" s="208">
        <f>IF('Figure 7.3 - Quantifi MC paths'!G6262-VB*SwapPrincipal&lt;0,-1*('Figure 7.3 - Quantifi MC paths'!G6262-VB*SwapPrincipal)*LTPcharge*F$14*F$13,0)</f>
        <v>1676.648527735372</v>
      </c>
      <c r="G6255" s="208">
        <f>IF('Figure 7.3 - Quantifi MC paths'!H6262-VB*SwapPrincipal&lt;0,-1*('Figure 7.3 - Quantifi MC paths'!H6262-VB*SwapPrincipal)*LTPcharge*G$14*G$13,0)</f>
        <v>8449.2571492910301</v>
      </c>
      <c r="H6255" s="208">
        <f>IF('Figure 7.3 - Quantifi MC paths'!I6262-VB*SwapPrincipal&lt;0,-1*('Figure 7.3 - Quantifi MC paths'!I6262-VB*SwapPrincipal)*LTPcharge*H$14*H$13,0)</f>
        <v>8676.620300934972</v>
      </c>
      <c r="I6255" s="208">
        <f>IF('Figure 7.3 - Quantifi MC paths'!J6262-VB*SwapPrincipal&lt;0,-1*('Figure 7.3 - Quantifi MC paths'!J6262-VB*SwapPrincipal)*LTPcharge*I$14*I$13,0)</f>
        <v>6896.2729355730353</v>
      </c>
      <c r="J6255" s="208">
        <f>IF('Figure 7.3 - Quantifi MC paths'!K6262-VB*SwapPrincipal&lt;0,-1*('Figure 7.3 - Quantifi MC paths'!K6262-VB*SwapPrincipal)*LTPcharge*J$14*J$13,0)</f>
        <v>5747.3221484548803</v>
      </c>
      <c r="K6255" s="208">
        <f>IF('Figure 7.3 - Quantifi MC paths'!L6262-VB*SwapPrincipal&lt;0,-1*('Figure 7.3 - Quantifi MC paths'!L6262-VB*SwapPrincipal)*LTPcharge*K$14*K$13,0)</f>
        <v>5774.6062925329634</v>
      </c>
      <c r="L6255" s="208">
        <f>IF('Figure 7.3 - Quantifi MC paths'!M6262-VB*SwapPrincipal&lt;0,-1*('Figure 7.3 - Quantifi MC paths'!M6262-VB*SwapPrincipal)*LTPcharge*L$14*L$13,0)</f>
        <v>5378.8366464281535</v>
      </c>
      <c r="M6255" s="208">
        <f>IF('Figure 7.3 - Quantifi MC paths'!N6262-VB*SwapPrincipal&lt;0,-1*('Figure 7.3 - Quantifi MC paths'!N6262-VB*SwapPrincipal)*LTPcharge*M$14*M$13,0)</f>
        <v>4845.4554097062128</v>
      </c>
      <c r="N6255" s="208">
        <f>IF('Figure 7.3 - Quantifi MC paths'!O6262-VB*SwapPrincipal&lt;0,-1*('Figure 7.3 - Quantifi MC paths'!O6262-VB*SwapPrincipal)*LTPcharge*N$14*N$13,0)</f>
        <v>6100.7561031600289</v>
      </c>
      <c r="O6255" s="208">
        <f>IF('Figure 7.3 - Quantifi MC paths'!P6262-VB*SwapPrincipal&lt;0,-1*('Figure 7.3 - Quantifi MC paths'!P6262-VB*SwapPrincipal)*LTPcharge*O$14*O$13,0)</f>
        <v>5815.9900277648994</v>
      </c>
      <c r="P6255" s="208">
        <f>IF('Figure 7.3 - Quantifi MC paths'!Q6262-VB*SwapPrincipal&lt;0,-1*('Figure 7.3 - Quantifi MC paths'!Q6262-VB*SwapPrincipal)*LTPcharge*P$14*P$13,0)</f>
        <v>5663.192396155272</v>
      </c>
      <c r="Q6255" s="208">
        <f>IF('Figure 7.3 - Quantifi MC paths'!R6262-VB*SwapPrincipal&lt;0,-1*('Figure 7.3 - Quantifi MC paths'!R6262-VB*SwapPrincipal)*LTPcharge*Q$14*Q$13,0)</f>
        <v>7165.0387705757521</v>
      </c>
      <c r="R6255" s="208">
        <f>IF('Figure 7.3 - Quantifi MC paths'!S6262-VB*SwapPrincipal&lt;0,-1*('Figure 7.3 - Quantifi MC paths'!S6262-VB*SwapPrincipal)*LTPcharge*R$14*R$13,0)</f>
        <v>86159.981635509015</v>
      </c>
      <c r="S6255" s="208">
        <f>IF('Figure 7.3 - Quantifi MC paths'!T6262-VB*SwapPrincipal&lt;0,-1*('Figure 7.3 - Quantifi MC paths'!T6262-VB*SwapPrincipal)*LTPcharge*S$14*S$13,0)</f>
        <v>120028.98062750789</v>
      </c>
      <c r="T6255" s="208">
        <f>IF('Figure 7.3 - Quantifi MC paths'!U6262-VB*SwapPrincipal&lt;0,-1*('Figure 7.3 - Quantifi MC paths'!U6262-VB*SwapPrincipal)*LTPcharge*T$14*T$13,0)</f>
        <v>118446.64854450351</v>
      </c>
      <c r="U6255" s="208">
        <f>IF('Figure 7.3 - Quantifi MC paths'!V6262-VB*SwapPrincipal&lt;0,-1*('Figure 7.3 - Quantifi MC paths'!V6262-VB*SwapPrincipal)*LTPcharge*U$14*U$13,0)</f>
        <v>121811.75617565018</v>
      </c>
      <c r="V6255" s="208">
        <f>IF('Figure 7.3 - Quantifi MC paths'!W6262-VB*SwapPrincipal&lt;0,-1*('Figure 7.3 - Quantifi MC paths'!W6262-VB*SwapPrincipal)*LTPcharge*V$14*V$13,0)</f>
        <v>121385.41796978256</v>
      </c>
      <c r="W6255" s="208">
        <f>IF('Figure 7.3 - Quantifi MC paths'!X6262-VB*SwapPrincipal&lt;0,-1*('Figure 7.3 - Quantifi MC paths'!X6262-VB*SwapPrincipal)*LTPcharge*W$14*W$13,0)</f>
        <v>117653.45962199387</v>
      </c>
      <c r="X6255" s="208">
        <f>IF('Figure 7.3 - Quantifi MC paths'!Y6262-VB*SwapPrincipal&lt;0,-1*('Figure 7.3 - Quantifi MC paths'!Y6262-VB*SwapPrincipal)*LTPcharge*X$14*X$13,0)</f>
        <v>0</v>
      </c>
      <c r="Y6255" s="209">
        <f t="shared" si="101"/>
        <v>761615.26689270046</v>
      </c>
    </row>
    <row r="6256" spans="2:25">
      <c r="B6256" s="207">
        <v>6240</v>
      </c>
      <c r="C6256" s="208">
        <f>IF('Figure 7.3 - Quantifi MC paths'!D6263-VB*SwapPrincipal&lt;0,-1*('Figure 7.3 - Quantifi MC paths'!D6263-VB*SwapPrincipal)*LTPcharge*C$14*C$13,0)</f>
        <v>1151.2348364633806</v>
      </c>
      <c r="D6256" s="208">
        <f>IF('Figure 7.3 - Quantifi MC paths'!E6263-VB*SwapPrincipal&lt;0,-1*('Figure 7.3 - Quantifi MC paths'!E6263-VB*SwapPrincipal)*LTPcharge*D$14*D$13,0)</f>
        <v>1116.3772500365262</v>
      </c>
      <c r="E6256" s="208">
        <f>IF('Figure 7.3 - Quantifi MC paths'!F6263-VB*SwapPrincipal&lt;0,-1*('Figure 7.3 - Quantifi MC paths'!F6263-VB*SwapPrincipal)*LTPcharge*E$14*E$13,0)</f>
        <v>976.63016818508163</v>
      </c>
      <c r="F6256" s="208">
        <f>IF('Figure 7.3 - Quantifi MC paths'!G6263-VB*SwapPrincipal&lt;0,-1*('Figure 7.3 - Quantifi MC paths'!G6263-VB*SwapPrincipal)*LTPcharge*F$14*F$13,0)</f>
        <v>1001.6347536206799</v>
      </c>
      <c r="G6256" s="208">
        <f>IF('Figure 7.3 - Quantifi MC paths'!H6263-VB*SwapPrincipal&lt;0,-1*('Figure 7.3 - Quantifi MC paths'!H6263-VB*SwapPrincipal)*LTPcharge*G$14*G$13,0)</f>
        <v>4359.5176247992113</v>
      </c>
      <c r="H6256" s="208">
        <f>IF('Figure 7.3 - Quantifi MC paths'!I6263-VB*SwapPrincipal&lt;0,-1*('Figure 7.3 - Quantifi MC paths'!I6263-VB*SwapPrincipal)*LTPcharge*H$14*H$13,0)</f>
        <v>5753.7268622378333</v>
      </c>
      <c r="I6256" s="208">
        <f>IF('Figure 7.3 - Quantifi MC paths'!J6263-VB*SwapPrincipal&lt;0,-1*('Figure 7.3 - Quantifi MC paths'!J6263-VB*SwapPrincipal)*LTPcharge*I$14*I$13,0)</f>
        <v>3872.6359971927445</v>
      </c>
      <c r="J6256" s="208">
        <f>IF('Figure 7.3 - Quantifi MC paths'!K6263-VB*SwapPrincipal&lt;0,-1*('Figure 7.3 - Quantifi MC paths'!K6263-VB*SwapPrincipal)*LTPcharge*J$14*J$13,0)</f>
        <v>4339.1600401314363</v>
      </c>
      <c r="K6256" s="208">
        <f>IF('Figure 7.3 - Quantifi MC paths'!L6263-VB*SwapPrincipal&lt;0,-1*('Figure 7.3 - Quantifi MC paths'!L6263-VB*SwapPrincipal)*LTPcharge*K$14*K$13,0)</f>
        <v>4460.3625784668166</v>
      </c>
      <c r="L6256" s="208">
        <f>IF('Figure 7.3 - Quantifi MC paths'!M6263-VB*SwapPrincipal&lt;0,-1*('Figure 7.3 - Quantifi MC paths'!M6263-VB*SwapPrincipal)*LTPcharge*L$14*L$13,0)</f>
        <v>4737.9070768457059</v>
      </c>
      <c r="M6256" s="208">
        <f>IF('Figure 7.3 - Quantifi MC paths'!N6263-VB*SwapPrincipal&lt;0,-1*('Figure 7.3 - Quantifi MC paths'!N6263-VB*SwapPrincipal)*LTPcharge*M$14*M$13,0)</f>
        <v>3544.3912994619609</v>
      </c>
      <c r="N6256" s="208">
        <f>IF('Figure 7.3 - Quantifi MC paths'!O6263-VB*SwapPrincipal&lt;0,-1*('Figure 7.3 - Quantifi MC paths'!O6263-VB*SwapPrincipal)*LTPcharge*N$14*N$13,0)</f>
        <v>3860.1599643745476</v>
      </c>
      <c r="O6256" s="208">
        <f>IF('Figure 7.3 - Quantifi MC paths'!P6263-VB*SwapPrincipal&lt;0,-1*('Figure 7.3 - Quantifi MC paths'!P6263-VB*SwapPrincipal)*LTPcharge*O$14*O$13,0)</f>
        <v>4484.8881515538114</v>
      </c>
      <c r="P6256" s="208">
        <f>IF('Figure 7.3 - Quantifi MC paths'!Q6263-VB*SwapPrincipal&lt;0,-1*('Figure 7.3 - Quantifi MC paths'!Q6263-VB*SwapPrincipal)*LTPcharge*P$14*P$13,0)</f>
        <v>4233.8618429603403</v>
      </c>
      <c r="Q6256" s="208">
        <f>IF('Figure 7.3 - Quantifi MC paths'!R6263-VB*SwapPrincipal&lt;0,-1*('Figure 7.3 - Quantifi MC paths'!R6263-VB*SwapPrincipal)*LTPcharge*Q$14*Q$13,0)</f>
        <v>2944.8653483956705</v>
      </c>
      <c r="R6256" s="208">
        <f>IF('Figure 7.3 - Quantifi MC paths'!S6263-VB*SwapPrincipal&lt;0,-1*('Figure 7.3 - Quantifi MC paths'!S6263-VB*SwapPrincipal)*LTPcharge*R$14*R$13,0)</f>
        <v>45514.153192360434</v>
      </c>
      <c r="S6256" s="208">
        <f>IF('Figure 7.3 - Quantifi MC paths'!T6263-VB*SwapPrincipal&lt;0,-1*('Figure 7.3 - Quantifi MC paths'!T6263-VB*SwapPrincipal)*LTPcharge*S$14*S$13,0)</f>
        <v>45432.331160130634</v>
      </c>
      <c r="T6256" s="208">
        <f>IF('Figure 7.3 - Quantifi MC paths'!U6263-VB*SwapPrincipal&lt;0,-1*('Figure 7.3 - Quantifi MC paths'!U6263-VB*SwapPrincipal)*LTPcharge*T$14*T$13,0)</f>
        <v>62554.324330693402</v>
      </c>
      <c r="U6256" s="208">
        <f>IF('Figure 7.3 - Quantifi MC paths'!V6263-VB*SwapPrincipal&lt;0,-1*('Figure 7.3 - Quantifi MC paths'!V6263-VB*SwapPrincipal)*LTPcharge*U$14*U$13,0)</f>
        <v>68503.751503080784</v>
      </c>
      <c r="V6256" s="208">
        <f>IF('Figure 7.3 - Quantifi MC paths'!W6263-VB*SwapPrincipal&lt;0,-1*('Figure 7.3 - Quantifi MC paths'!W6263-VB*SwapPrincipal)*LTPcharge*V$14*V$13,0)</f>
        <v>76826.306851302856</v>
      </c>
      <c r="W6256" s="208">
        <f>IF('Figure 7.3 - Quantifi MC paths'!X6263-VB*SwapPrincipal&lt;0,-1*('Figure 7.3 - Quantifi MC paths'!X6263-VB*SwapPrincipal)*LTPcharge*W$14*W$13,0)</f>
        <v>92066.454267700537</v>
      </c>
      <c r="X6256" s="208">
        <f>IF('Figure 7.3 - Quantifi MC paths'!Y6263-VB*SwapPrincipal&lt;0,-1*('Figure 7.3 - Quantifi MC paths'!Y6263-VB*SwapPrincipal)*LTPcharge*X$14*X$13,0)</f>
        <v>0</v>
      </c>
      <c r="Y6256" s="209">
        <f t="shared" si="101"/>
        <v>441734.67509999441</v>
      </c>
    </row>
    <row r="6257" spans="2:25">
      <c r="B6257" s="207">
        <v>6241</v>
      </c>
      <c r="C6257" s="208">
        <f>IF('Figure 7.3 - Quantifi MC paths'!D6264-VB*SwapPrincipal&lt;0,-1*('Figure 7.3 - Quantifi MC paths'!D6264-VB*SwapPrincipal)*LTPcharge*C$14*C$13,0)</f>
        <v>1151.2348364633806</v>
      </c>
      <c r="D6257" s="208">
        <f>IF('Figure 7.3 - Quantifi MC paths'!E6264-VB*SwapPrincipal&lt;0,-1*('Figure 7.3 - Quantifi MC paths'!E6264-VB*SwapPrincipal)*LTPcharge*D$14*D$13,0)</f>
        <v>1313.1684094742195</v>
      </c>
      <c r="E6257" s="208">
        <f>IF('Figure 7.3 - Quantifi MC paths'!F6264-VB*SwapPrincipal&lt;0,-1*('Figure 7.3 - Quantifi MC paths'!F6264-VB*SwapPrincipal)*LTPcharge*E$14*E$13,0)</f>
        <v>1404.2819187170435</v>
      </c>
      <c r="F6257" s="208">
        <f>IF('Figure 7.3 - Quantifi MC paths'!G6264-VB*SwapPrincipal&lt;0,-1*('Figure 7.3 - Quantifi MC paths'!G6264-VB*SwapPrincipal)*LTPcharge*F$14*F$13,0)</f>
        <v>1362.6926251804737</v>
      </c>
      <c r="G6257" s="208">
        <f>IF('Figure 7.3 - Quantifi MC paths'!H6264-VB*SwapPrincipal&lt;0,-1*('Figure 7.3 - Quantifi MC paths'!H6264-VB*SwapPrincipal)*LTPcharge*G$14*G$13,0)</f>
        <v>5666.3712374266788</v>
      </c>
      <c r="H6257" s="208">
        <f>IF('Figure 7.3 - Quantifi MC paths'!I6264-VB*SwapPrincipal&lt;0,-1*('Figure 7.3 - Quantifi MC paths'!I6264-VB*SwapPrincipal)*LTPcharge*H$14*H$13,0)</f>
        <v>5078.9593092018195</v>
      </c>
      <c r="I6257" s="208">
        <f>IF('Figure 7.3 - Quantifi MC paths'!J6264-VB*SwapPrincipal&lt;0,-1*('Figure 7.3 - Quantifi MC paths'!J6264-VB*SwapPrincipal)*LTPcharge*I$14*I$13,0)</f>
        <v>5613.242437058997</v>
      </c>
      <c r="J6257" s="208">
        <f>IF('Figure 7.3 - Quantifi MC paths'!K6264-VB*SwapPrincipal&lt;0,-1*('Figure 7.3 - Quantifi MC paths'!K6264-VB*SwapPrincipal)*LTPcharge*J$14*J$13,0)</f>
        <v>4672.0070443000159</v>
      </c>
      <c r="K6257" s="208">
        <f>IF('Figure 7.3 - Quantifi MC paths'!L6264-VB*SwapPrincipal&lt;0,-1*('Figure 7.3 - Quantifi MC paths'!L6264-VB*SwapPrincipal)*LTPcharge*K$14*K$13,0)</f>
        <v>5215.9781949897988</v>
      </c>
      <c r="L6257" s="208">
        <f>IF('Figure 7.3 - Quantifi MC paths'!M6264-VB*SwapPrincipal&lt;0,-1*('Figure 7.3 - Quantifi MC paths'!M6264-VB*SwapPrincipal)*LTPcharge*L$14*L$13,0)</f>
        <v>5157.0833002475847</v>
      </c>
      <c r="M6257" s="208">
        <f>IF('Figure 7.3 - Quantifi MC paths'!N6264-VB*SwapPrincipal&lt;0,-1*('Figure 7.3 - Quantifi MC paths'!N6264-VB*SwapPrincipal)*LTPcharge*M$14*M$13,0)</f>
        <v>4464.456662520699</v>
      </c>
      <c r="N6257" s="208">
        <f>IF('Figure 7.3 - Quantifi MC paths'!O6264-VB*SwapPrincipal&lt;0,-1*('Figure 7.3 - Quantifi MC paths'!O6264-VB*SwapPrincipal)*LTPcharge*N$14*N$13,0)</f>
        <v>4836.993538619482</v>
      </c>
      <c r="O6257" s="208">
        <f>IF('Figure 7.3 - Quantifi MC paths'!P6264-VB*SwapPrincipal&lt;0,-1*('Figure 7.3 - Quantifi MC paths'!P6264-VB*SwapPrincipal)*LTPcharge*O$14*O$13,0)</f>
        <v>4635.6864186666853</v>
      </c>
      <c r="P6257" s="208">
        <f>IF('Figure 7.3 - Quantifi MC paths'!Q6264-VB*SwapPrincipal&lt;0,-1*('Figure 7.3 - Quantifi MC paths'!Q6264-VB*SwapPrincipal)*LTPcharge*P$14*P$13,0)</f>
        <v>4113.4193687292791</v>
      </c>
      <c r="Q6257" s="208">
        <f>IF('Figure 7.3 - Quantifi MC paths'!R6264-VB*SwapPrincipal&lt;0,-1*('Figure 7.3 - Quantifi MC paths'!R6264-VB*SwapPrincipal)*LTPcharge*Q$14*Q$13,0)</f>
        <v>4558.1069079195613</v>
      </c>
      <c r="R6257" s="208">
        <f>IF('Figure 7.3 - Quantifi MC paths'!S6264-VB*SwapPrincipal&lt;0,-1*('Figure 7.3 - Quantifi MC paths'!S6264-VB*SwapPrincipal)*LTPcharge*R$14*R$13,0)</f>
        <v>58718.74310760275</v>
      </c>
      <c r="S6257" s="208">
        <f>IF('Figure 7.3 - Quantifi MC paths'!T6264-VB*SwapPrincipal&lt;0,-1*('Figure 7.3 - Quantifi MC paths'!T6264-VB*SwapPrincipal)*LTPcharge*S$14*S$13,0)</f>
        <v>53575.922694996145</v>
      </c>
      <c r="T6257" s="208">
        <f>IF('Figure 7.3 - Quantifi MC paths'!U6264-VB*SwapPrincipal&lt;0,-1*('Figure 7.3 - Quantifi MC paths'!U6264-VB*SwapPrincipal)*LTPcharge*T$14*T$13,0)</f>
        <v>83475.70433234518</v>
      </c>
      <c r="U6257" s="208">
        <f>IF('Figure 7.3 - Quantifi MC paths'!V6264-VB*SwapPrincipal&lt;0,-1*('Figure 7.3 - Quantifi MC paths'!V6264-VB*SwapPrincipal)*LTPcharge*U$14*U$13,0)</f>
        <v>110585.12581033734</v>
      </c>
      <c r="V6257" s="208">
        <f>IF('Figure 7.3 - Quantifi MC paths'!W6264-VB*SwapPrincipal&lt;0,-1*('Figure 7.3 - Quantifi MC paths'!W6264-VB*SwapPrincipal)*LTPcharge*V$14*V$13,0)</f>
        <v>123893.33056055284</v>
      </c>
      <c r="W6257" s="208">
        <f>IF('Figure 7.3 - Quantifi MC paths'!X6264-VB*SwapPrincipal&lt;0,-1*('Figure 7.3 - Quantifi MC paths'!X6264-VB*SwapPrincipal)*LTPcharge*W$14*W$13,0)</f>
        <v>127033.93902961074</v>
      </c>
      <c r="X6257" s="208">
        <f>IF('Figure 7.3 - Quantifi MC paths'!Y6264-VB*SwapPrincipal&lt;0,-1*('Figure 7.3 - Quantifi MC paths'!Y6264-VB*SwapPrincipal)*LTPcharge*X$14*X$13,0)</f>
        <v>0</v>
      </c>
      <c r="Y6257" s="209">
        <f t="shared" si="101"/>
        <v>616526.44774496078</v>
      </c>
    </row>
    <row r="6258" spans="2:25">
      <c r="B6258" s="207">
        <v>6242</v>
      </c>
      <c r="C6258" s="208">
        <f>IF('Figure 7.3 - Quantifi MC paths'!D6265-VB*SwapPrincipal&lt;0,-1*('Figure 7.3 - Quantifi MC paths'!D6265-VB*SwapPrincipal)*LTPcharge*C$14*C$13,0)</f>
        <v>1151.2348364633806</v>
      </c>
      <c r="D6258" s="208">
        <f>IF('Figure 7.3 - Quantifi MC paths'!E6265-VB*SwapPrincipal&lt;0,-1*('Figure 7.3 - Quantifi MC paths'!E6265-VB*SwapPrincipal)*LTPcharge*D$14*D$13,0)</f>
        <v>1028.4827407380278</v>
      </c>
      <c r="E6258" s="208">
        <f>IF('Figure 7.3 - Quantifi MC paths'!F6265-VB*SwapPrincipal&lt;0,-1*('Figure 7.3 - Quantifi MC paths'!F6265-VB*SwapPrincipal)*LTPcharge*E$14*E$13,0)</f>
        <v>1120.2805098315403</v>
      </c>
      <c r="F6258" s="208">
        <f>IF('Figure 7.3 - Quantifi MC paths'!G6265-VB*SwapPrincipal&lt;0,-1*('Figure 7.3 - Quantifi MC paths'!G6265-VB*SwapPrincipal)*LTPcharge*F$14*F$13,0)</f>
        <v>1077.7313172551515</v>
      </c>
      <c r="G6258" s="208">
        <f>IF('Figure 7.3 - Quantifi MC paths'!H6265-VB*SwapPrincipal&lt;0,-1*('Figure 7.3 - Quantifi MC paths'!H6265-VB*SwapPrincipal)*LTPcharge*G$14*G$13,0)</f>
        <v>5129.5879445451492</v>
      </c>
      <c r="H6258" s="208">
        <f>IF('Figure 7.3 - Quantifi MC paths'!I6265-VB*SwapPrincipal&lt;0,-1*('Figure 7.3 - Quantifi MC paths'!I6265-VB*SwapPrincipal)*LTPcharge*H$14*H$13,0)</f>
        <v>3570.1202613493506</v>
      </c>
      <c r="I6258" s="208">
        <f>IF('Figure 7.3 - Quantifi MC paths'!J6265-VB*SwapPrincipal&lt;0,-1*('Figure 7.3 - Quantifi MC paths'!J6265-VB*SwapPrincipal)*LTPcharge*I$14*I$13,0)</f>
        <v>2943.4881548071494</v>
      </c>
      <c r="J6258" s="208">
        <f>IF('Figure 7.3 - Quantifi MC paths'!K6265-VB*SwapPrincipal&lt;0,-1*('Figure 7.3 - Quantifi MC paths'!K6265-VB*SwapPrincipal)*LTPcharge*J$14*J$13,0)</f>
        <v>4322.1790012786787</v>
      </c>
      <c r="K6258" s="208">
        <f>IF('Figure 7.3 - Quantifi MC paths'!L6265-VB*SwapPrincipal&lt;0,-1*('Figure 7.3 - Quantifi MC paths'!L6265-VB*SwapPrincipal)*LTPcharge*K$14*K$13,0)</f>
        <v>4498.2879012837293</v>
      </c>
      <c r="L6258" s="208">
        <f>IF('Figure 7.3 - Quantifi MC paths'!M6265-VB*SwapPrincipal&lt;0,-1*('Figure 7.3 - Quantifi MC paths'!M6265-VB*SwapPrincipal)*LTPcharge*L$14*L$13,0)</f>
        <v>4045.2017291077123</v>
      </c>
      <c r="M6258" s="208">
        <f>IF('Figure 7.3 - Quantifi MC paths'!N6265-VB*SwapPrincipal&lt;0,-1*('Figure 7.3 - Quantifi MC paths'!N6265-VB*SwapPrincipal)*LTPcharge*M$14*M$13,0)</f>
        <v>4527.7073449204572</v>
      </c>
      <c r="N6258" s="208">
        <f>IF('Figure 7.3 - Quantifi MC paths'!O6265-VB*SwapPrincipal&lt;0,-1*('Figure 7.3 - Quantifi MC paths'!O6265-VB*SwapPrincipal)*LTPcharge*N$14*N$13,0)</f>
        <v>6923.1800871581281</v>
      </c>
      <c r="O6258" s="208">
        <f>IF('Figure 7.3 - Quantifi MC paths'!P6265-VB*SwapPrincipal&lt;0,-1*('Figure 7.3 - Quantifi MC paths'!P6265-VB*SwapPrincipal)*LTPcharge*O$14*O$13,0)</f>
        <v>7194.8461396165012</v>
      </c>
      <c r="P6258" s="208">
        <f>IF('Figure 7.3 - Quantifi MC paths'!Q6265-VB*SwapPrincipal&lt;0,-1*('Figure 7.3 - Quantifi MC paths'!Q6265-VB*SwapPrincipal)*LTPcharge*P$14*P$13,0)</f>
        <v>5940.1436133469815</v>
      </c>
      <c r="Q6258" s="208">
        <f>IF('Figure 7.3 - Quantifi MC paths'!R6265-VB*SwapPrincipal&lt;0,-1*('Figure 7.3 - Quantifi MC paths'!R6265-VB*SwapPrincipal)*LTPcharge*Q$14*Q$13,0)</f>
        <v>7217.8302469178352</v>
      </c>
      <c r="R6258" s="208">
        <f>IF('Figure 7.3 - Quantifi MC paths'!S6265-VB*SwapPrincipal&lt;0,-1*('Figure 7.3 - Quantifi MC paths'!S6265-VB*SwapPrincipal)*LTPcharge*R$14*R$13,0)</f>
        <v>83127.685251592906</v>
      </c>
      <c r="S6258" s="208">
        <f>IF('Figure 7.3 - Quantifi MC paths'!T6265-VB*SwapPrincipal&lt;0,-1*('Figure 7.3 - Quantifi MC paths'!T6265-VB*SwapPrincipal)*LTPcharge*S$14*S$13,0)</f>
        <v>65993.698599599782</v>
      </c>
      <c r="T6258" s="208">
        <f>IF('Figure 7.3 - Quantifi MC paths'!U6265-VB*SwapPrincipal&lt;0,-1*('Figure 7.3 - Quantifi MC paths'!U6265-VB*SwapPrincipal)*LTPcharge*T$14*T$13,0)</f>
        <v>74386.899327714942</v>
      </c>
      <c r="U6258" s="208">
        <f>IF('Figure 7.3 - Quantifi MC paths'!V6265-VB*SwapPrincipal&lt;0,-1*('Figure 7.3 - Quantifi MC paths'!V6265-VB*SwapPrincipal)*LTPcharge*U$14*U$13,0)</f>
        <v>79072.363089011618</v>
      </c>
      <c r="V6258" s="208">
        <f>IF('Figure 7.3 - Quantifi MC paths'!W6265-VB*SwapPrincipal&lt;0,-1*('Figure 7.3 - Quantifi MC paths'!W6265-VB*SwapPrincipal)*LTPcharge*V$14*V$13,0)</f>
        <v>85958.906877344663</v>
      </c>
      <c r="W6258" s="208">
        <f>IF('Figure 7.3 - Quantifi MC paths'!X6265-VB*SwapPrincipal&lt;0,-1*('Figure 7.3 - Quantifi MC paths'!X6265-VB*SwapPrincipal)*LTPcharge*W$14*W$13,0)</f>
        <v>89451.902554317669</v>
      </c>
      <c r="X6258" s="208">
        <f>IF('Figure 7.3 - Quantifi MC paths'!Y6265-VB*SwapPrincipal&lt;0,-1*('Figure 7.3 - Quantifi MC paths'!Y6265-VB*SwapPrincipal)*LTPcharge*X$14*X$13,0)</f>
        <v>0</v>
      </c>
      <c r="Y6258" s="209">
        <f t="shared" si="101"/>
        <v>538681.75752820133</v>
      </c>
    </row>
    <row r="6259" spans="2:25">
      <c r="B6259" s="207">
        <v>6243</v>
      </c>
      <c r="C6259" s="208">
        <f>IF('Figure 7.3 - Quantifi MC paths'!D6266-VB*SwapPrincipal&lt;0,-1*('Figure 7.3 - Quantifi MC paths'!D6266-VB*SwapPrincipal)*LTPcharge*C$14*C$13,0)</f>
        <v>1151.2348364633806</v>
      </c>
      <c r="D6259" s="208">
        <f>IF('Figure 7.3 - Quantifi MC paths'!E6266-VB*SwapPrincipal&lt;0,-1*('Figure 7.3 - Quantifi MC paths'!E6266-VB*SwapPrincipal)*LTPcharge*D$14*D$13,0)</f>
        <v>1120.4290042732059</v>
      </c>
      <c r="E6259" s="208">
        <f>IF('Figure 7.3 - Quantifi MC paths'!F6266-VB*SwapPrincipal&lt;0,-1*('Figure 7.3 - Quantifi MC paths'!F6266-VB*SwapPrincipal)*LTPcharge*E$14*E$13,0)</f>
        <v>1142.8930373519017</v>
      </c>
      <c r="F6259" s="208">
        <f>IF('Figure 7.3 - Quantifi MC paths'!G6266-VB*SwapPrincipal&lt;0,-1*('Figure 7.3 - Quantifi MC paths'!G6266-VB*SwapPrincipal)*LTPcharge*F$14*F$13,0)</f>
        <v>1091.0763854351387</v>
      </c>
      <c r="G6259" s="208">
        <f>IF('Figure 7.3 - Quantifi MC paths'!H6266-VB*SwapPrincipal&lt;0,-1*('Figure 7.3 - Quantifi MC paths'!H6266-VB*SwapPrincipal)*LTPcharge*G$14*G$13,0)</f>
        <v>5231.5306962005734</v>
      </c>
      <c r="H6259" s="208">
        <f>IF('Figure 7.3 - Quantifi MC paths'!I6266-VB*SwapPrincipal&lt;0,-1*('Figure 7.3 - Quantifi MC paths'!I6266-VB*SwapPrincipal)*LTPcharge*H$14*H$13,0)</f>
        <v>4561.0750754329329</v>
      </c>
      <c r="I6259" s="208">
        <f>IF('Figure 7.3 - Quantifi MC paths'!J6266-VB*SwapPrincipal&lt;0,-1*('Figure 7.3 - Quantifi MC paths'!J6266-VB*SwapPrincipal)*LTPcharge*I$14*I$13,0)</f>
        <v>4113.1042401313416</v>
      </c>
      <c r="J6259" s="208">
        <f>IF('Figure 7.3 - Quantifi MC paths'!K6266-VB*SwapPrincipal&lt;0,-1*('Figure 7.3 - Quantifi MC paths'!K6266-VB*SwapPrincipal)*LTPcharge*J$14*J$13,0)</f>
        <v>4652.4964763960043</v>
      </c>
      <c r="K6259" s="208">
        <f>IF('Figure 7.3 - Quantifi MC paths'!L6266-VB*SwapPrincipal&lt;0,-1*('Figure 7.3 - Quantifi MC paths'!L6266-VB*SwapPrincipal)*LTPcharge*K$14*K$13,0)</f>
        <v>4680.5102868147978</v>
      </c>
      <c r="L6259" s="208">
        <f>IF('Figure 7.3 - Quantifi MC paths'!M6266-VB*SwapPrincipal&lt;0,-1*('Figure 7.3 - Quantifi MC paths'!M6266-VB*SwapPrincipal)*LTPcharge*L$14*L$13,0)</f>
        <v>5557.8592289415919</v>
      </c>
      <c r="M6259" s="208">
        <f>IF('Figure 7.3 - Quantifi MC paths'!N6266-VB*SwapPrincipal&lt;0,-1*('Figure 7.3 - Quantifi MC paths'!N6266-VB*SwapPrincipal)*LTPcharge*M$14*M$13,0)</f>
        <v>5052.5621539746789</v>
      </c>
      <c r="N6259" s="208">
        <f>IF('Figure 7.3 - Quantifi MC paths'!O6266-VB*SwapPrincipal&lt;0,-1*('Figure 7.3 - Quantifi MC paths'!O6266-VB*SwapPrincipal)*LTPcharge*N$14*N$13,0)</f>
        <v>6382.7743844514134</v>
      </c>
      <c r="O6259" s="208">
        <f>IF('Figure 7.3 - Quantifi MC paths'!P6266-VB*SwapPrincipal&lt;0,-1*('Figure 7.3 - Quantifi MC paths'!P6266-VB*SwapPrincipal)*LTPcharge*O$14*O$13,0)</f>
        <v>5709.7563558543898</v>
      </c>
      <c r="P6259" s="208">
        <f>IF('Figure 7.3 - Quantifi MC paths'!Q6266-VB*SwapPrincipal&lt;0,-1*('Figure 7.3 - Quantifi MC paths'!Q6266-VB*SwapPrincipal)*LTPcharge*P$14*P$13,0)</f>
        <v>4937.1368554718047</v>
      </c>
      <c r="Q6259" s="208">
        <f>IF('Figure 7.3 - Quantifi MC paths'!R6266-VB*SwapPrincipal&lt;0,-1*('Figure 7.3 - Quantifi MC paths'!R6266-VB*SwapPrincipal)*LTPcharge*Q$14*Q$13,0)</f>
        <v>5335.9838390630275</v>
      </c>
      <c r="R6259" s="208">
        <f>IF('Figure 7.3 - Quantifi MC paths'!S6266-VB*SwapPrincipal&lt;0,-1*('Figure 7.3 - Quantifi MC paths'!S6266-VB*SwapPrincipal)*LTPcharge*R$14*R$13,0)</f>
        <v>64469.202891140158</v>
      </c>
      <c r="S6259" s="208">
        <f>IF('Figure 7.3 - Quantifi MC paths'!T6266-VB*SwapPrincipal&lt;0,-1*('Figure 7.3 - Quantifi MC paths'!T6266-VB*SwapPrincipal)*LTPcharge*S$14*S$13,0)</f>
        <v>64422.025939106876</v>
      </c>
      <c r="T6259" s="208">
        <f>IF('Figure 7.3 - Quantifi MC paths'!U6266-VB*SwapPrincipal&lt;0,-1*('Figure 7.3 - Quantifi MC paths'!U6266-VB*SwapPrincipal)*LTPcharge*T$14*T$13,0)</f>
        <v>80951.868637079606</v>
      </c>
      <c r="U6259" s="208">
        <f>IF('Figure 7.3 - Quantifi MC paths'!V6266-VB*SwapPrincipal&lt;0,-1*('Figure 7.3 - Quantifi MC paths'!V6266-VB*SwapPrincipal)*LTPcharge*U$14*U$13,0)</f>
        <v>83028.173212163223</v>
      </c>
      <c r="V6259" s="208">
        <f>IF('Figure 7.3 - Quantifi MC paths'!W6266-VB*SwapPrincipal&lt;0,-1*('Figure 7.3 - Quantifi MC paths'!W6266-VB*SwapPrincipal)*LTPcharge*V$14*V$13,0)</f>
        <v>100132.03556447013</v>
      </c>
      <c r="W6259" s="208">
        <f>IF('Figure 7.3 - Quantifi MC paths'!X6266-VB*SwapPrincipal&lt;0,-1*('Figure 7.3 - Quantifi MC paths'!X6266-VB*SwapPrincipal)*LTPcharge*W$14*W$13,0)</f>
        <v>107936.22412792737</v>
      </c>
      <c r="X6259" s="208">
        <f>IF('Figure 7.3 - Quantifi MC paths'!Y6266-VB*SwapPrincipal&lt;0,-1*('Figure 7.3 - Quantifi MC paths'!Y6266-VB*SwapPrincipal)*LTPcharge*X$14*X$13,0)</f>
        <v>0</v>
      </c>
      <c r="Y6259" s="209">
        <f t="shared" si="101"/>
        <v>561659.95322814351</v>
      </c>
    </row>
    <row r="6260" spans="2:25">
      <c r="B6260" s="207">
        <v>6244</v>
      </c>
      <c r="C6260" s="208">
        <f>IF('Figure 7.3 - Quantifi MC paths'!D6267-VB*SwapPrincipal&lt;0,-1*('Figure 7.3 - Quantifi MC paths'!D6267-VB*SwapPrincipal)*LTPcharge*C$14*C$13,0)</f>
        <v>1151.2348364633806</v>
      </c>
      <c r="D6260" s="208">
        <f>IF('Figure 7.3 - Quantifi MC paths'!E6267-VB*SwapPrincipal&lt;0,-1*('Figure 7.3 - Quantifi MC paths'!E6267-VB*SwapPrincipal)*LTPcharge*D$14*D$13,0)</f>
        <v>1113.6433898127782</v>
      </c>
      <c r="E6260" s="208">
        <f>IF('Figure 7.3 - Quantifi MC paths'!F6267-VB*SwapPrincipal&lt;0,-1*('Figure 7.3 - Quantifi MC paths'!F6267-VB*SwapPrincipal)*LTPcharge*E$14*E$13,0)</f>
        <v>1218.355035267725</v>
      </c>
      <c r="F6260" s="208">
        <f>IF('Figure 7.3 - Quantifi MC paths'!G6267-VB*SwapPrincipal&lt;0,-1*('Figure 7.3 - Quantifi MC paths'!G6267-VB*SwapPrincipal)*LTPcharge*F$14*F$13,0)</f>
        <v>1226.6725898396096</v>
      </c>
      <c r="G6260" s="208">
        <f>IF('Figure 7.3 - Quantifi MC paths'!H6267-VB*SwapPrincipal&lt;0,-1*('Figure 7.3 - Quantifi MC paths'!H6267-VB*SwapPrincipal)*LTPcharge*G$14*G$13,0)</f>
        <v>5681.2089178825472</v>
      </c>
      <c r="H6260" s="208">
        <f>IF('Figure 7.3 - Quantifi MC paths'!I6267-VB*SwapPrincipal&lt;0,-1*('Figure 7.3 - Quantifi MC paths'!I6267-VB*SwapPrincipal)*LTPcharge*H$14*H$13,0)</f>
        <v>6211.7656118750647</v>
      </c>
      <c r="I6260" s="208">
        <f>IF('Figure 7.3 - Quantifi MC paths'!J6267-VB*SwapPrincipal&lt;0,-1*('Figure 7.3 - Quantifi MC paths'!J6267-VB*SwapPrincipal)*LTPcharge*I$14*I$13,0)</f>
        <v>6212.0848971266814</v>
      </c>
      <c r="J6260" s="208">
        <f>IF('Figure 7.3 - Quantifi MC paths'!K6267-VB*SwapPrincipal&lt;0,-1*('Figure 7.3 - Quantifi MC paths'!K6267-VB*SwapPrincipal)*LTPcharge*J$14*J$13,0)</f>
        <v>7449.7738047878429</v>
      </c>
      <c r="K6260" s="208">
        <f>IF('Figure 7.3 - Quantifi MC paths'!L6267-VB*SwapPrincipal&lt;0,-1*('Figure 7.3 - Quantifi MC paths'!L6267-VB*SwapPrincipal)*LTPcharge*K$14*K$13,0)</f>
        <v>6350.4842592968243</v>
      </c>
      <c r="L6260" s="208">
        <f>IF('Figure 7.3 - Quantifi MC paths'!M6267-VB*SwapPrincipal&lt;0,-1*('Figure 7.3 - Quantifi MC paths'!M6267-VB*SwapPrincipal)*LTPcharge*L$14*L$13,0)</f>
        <v>6659.4838528871187</v>
      </c>
      <c r="M6260" s="208">
        <f>IF('Figure 7.3 - Quantifi MC paths'!N6267-VB*SwapPrincipal&lt;0,-1*('Figure 7.3 - Quantifi MC paths'!N6267-VB*SwapPrincipal)*LTPcharge*M$14*M$13,0)</f>
        <v>7823.5968303416012</v>
      </c>
      <c r="N6260" s="208">
        <f>IF('Figure 7.3 - Quantifi MC paths'!O6267-VB*SwapPrincipal&lt;0,-1*('Figure 7.3 - Quantifi MC paths'!O6267-VB*SwapPrincipal)*LTPcharge*N$14*N$13,0)</f>
        <v>8774.5477019310638</v>
      </c>
      <c r="O6260" s="208">
        <f>IF('Figure 7.3 - Quantifi MC paths'!P6267-VB*SwapPrincipal&lt;0,-1*('Figure 7.3 - Quantifi MC paths'!P6267-VB*SwapPrincipal)*LTPcharge*O$14*O$13,0)</f>
        <v>7220.6589415441149</v>
      </c>
      <c r="P6260" s="208">
        <f>IF('Figure 7.3 - Quantifi MC paths'!Q6267-VB*SwapPrincipal&lt;0,-1*('Figure 7.3 - Quantifi MC paths'!Q6267-VB*SwapPrincipal)*LTPcharge*P$14*P$13,0)</f>
        <v>6477.6807788153137</v>
      </c>
      <c r="Q6260" s="208">
        <f>IF('Figure 7.3 - Quantifi MC paths'!R6267-VB*SwapPrincipal&lt;0,-1*('Figure 7.3 - Quantifi MC paths'!R6267-VB*SwapPrincipal)*LTPcharge*Q$14*Q$13,0)</f>
        <v>7963.3982035895369</v>
      </c>
      <c r="R6260" s="208">
        <f>IF('Figure 7.3 - Quantifi MC paths'!S6267-VB*SwapPrincipal&lt;0,-1*('Figure 7.3 - Quantifi MC paths'!S6267-VB*SwapPrincipal)*LTPcharge*R$14*R$13,0)</f>
        <v>104593.61834262493</v>
      </c>
      <c r="S6260" s="208">
        <f>IF('Figure 7.3 - Quantifi MC paths'!T6267-VB*SwapPrincipal&lt;0,-1*('Figure 7.3 - Quantifi MC paths'!T6267-VB*SwapPrincipal)*LTPcharge*S$14*S$13,0)</f>
        <v>106111.03995310451</v>
      </c>
      <c r="T6260" s="208">
        <f>IF('Figure 7.3 - Quantifi MC paths'!U6267-VB*SwapPrincipal&lt;0,-1*('Figure 7.3 - Quantifi MC paths'!U6267-VB*SwapPrincipal)*LTPcharge*T$14*T$13,0)</f>
        <v>144399.63662243722</v>
      </c>
      <c r="U6260" s="208">
        <f>IF('Figure 7.3 - Quantifi MC paths'!V6267-VB*SwapPrincipal&lt;0,-1*('Figure 7.3 - Quantifi MC paths'!V6267-VB*SwapPrincipal)*LTPcharge*U$14*U$13,0)</f>
        <v>139974.90394042162</v>
      </c>
      <c r="V6260" s="208">
        <f>IF('Figure 7.3 - Quantifi MC paths'!W6267-VB*SwapPrincipal&lt;0,-1*('Figure 7.3 - Quantifi MC paths'!W6267-VB*SwapPrincipal)*LTPcharge*V$14*V$13,0)</f>
        <v>130332.47741066811</v>
      </c>
      <c r="W6260" s="208">
        <f>IF('Figure 7.3 - Quantifi MC paths'!X6267-VB*SwapPrincipal&lt;0,-1*('Figure 7.3 - Quantifi MC paths'!X6267-VB*SwapPrincipal)*LTPcharge*W$14*W$13,0)</f>
        <v>126027.59679060674</v>
      </c>
      <c r="X6260" s="208">
        <f>IF('Figure 7.3 - Quantifi MC paths'!Y6267-VB*SwapPrincipal&lt;0,-1*('Figure 7.3 - Quantifi MC paths'!Y6267-VB*SwapPrincipal)*LTPcharge*X$14*X$13,0)</f>
        <v>0</v>
      </c>
      <c r="Y6260" s="209">
        <f t="shared" si="101"/>
        <v>832973.86271132436</v>
      </c>
    </row>
    <row r="6261" spans="2:25">
      <c r="B6261" s="207">
        <v>6245</v>
      </c>
      <c r="C6261" s="208">
        <f>IF('Figure 7.3 - Quantifi MC paths'!D6268-VB*SwapPrincipal&lt;0,-1*('Figure 7.3 - Quantifi MC paths'!D6268-VB*SwapPrincipal)*LTPcharge*C$14*C$13,0)</f>
        <v>1151.2348364633806</v>
      </c>
      <c r="D6261" s="208">
        <f>IF('Figure 7.3 - Quantifi MC paths'!E6268-VB*SwapPrincipal&lt;0,-1*('Figure 7.3 - Quantifi MC paths'!E6268-VB*SwapPrincipal)*LTPcharge*D$14*D$13,0)</f>
        <v>1308.7782449867345</v>
      </c>
      <c r="E6261" s="208">
        <f>IF('Figure 7.3 - Quantifi MC paths'!F6268-VB*SwapPrincipal&lt;0,-1*('Figure 7.3 - Quantifi MC paths'!F6268-VB*SwapPrincipal)*LTPcharge*E$14*E$13,0)</f>
        <v>1527.6668124742619</v>
      </c>
      <c r="F6261" s="208">
        <f>IF('Figure 7.3 - Quantifi MC paths'!G6268-VB*SwapPrincipal&lt;0,-1*('Figure 7.3 - Quantifi MC paths'!G6268-VB*SwapPrincipal)*LTPcharge*F$14*F$13,0)</f>
        <v>1623.0481982496174</v>
      </c>
      <c r="G6261" s="208">
        <f>IF('Figure 7.3 - Quantifi MC paths'!H6268-VB*SwapPrincipal&lt;0,-1*('Figure 7.3 - Quantifi MC paths'!H6268-VB*SwapPrincipal)*LTPcharge*G$14*G$13,0)</f>
        <v>6872.3167949503477</v>
      </c>
      <c r="H6261" s="208">
        <f>IF('Figure 7.3 - Quantifi MC paths'!I6268-VB*SwapPrincipal&lt;0,-1*('Figure 7.3 - Quantifi MC paths'!I6268-VB*SwapPrincipal)*LTPcharge*H$14*H$13,0)</f>
        <v>5529.4897529898299</v>
      </c>
      <c r="I6261" s="208">
        <f>IF('Figure 7.3 - Quantifi MC paths'!J6268-VB*SwapPrincipal&lt;0,-1*('Figure 7.3 - Quantifi MC paths'!J6268-VB*SwapPrincipal)*LTPcharge*I$14*I$13,0)</f>
        <v>4888.6557025062475</v>
      </c>
      <c r="J6261" s="208">
        <f>IF('Figure 7.3 - Quantifi MC paths'!K6268-VB*SwapPrincipal&lt;0,-1*('Figure 7.3 - Quantifi MC paths'!K6268-VB*SwapPrincipal)*LTPcharge*J$14*J$13,0)</f>
        <v>6215.4241930050403</v>
      </c>
      <c r="K6261" s="208">
        <f>IF('Figure 7.3 - Quantifi MC paths'!L6268-VB*SwapPrincipal&lt;0,-1*('Figure 7.3 - Quantifi MC paths'!L6268-VB*SwapPrincipal)*LTPcharge*K$14*K$13,0)</f>
        <v>6259.5488428417593</v>
      </c>
      <c r="L6261" s="208">
        <f>IF('Figure 7.3 - Quantifi MC paths'!M6268-VB*SwapPrincipal&lt;0,-1*('Figure 7.3 - Quantifi MC paths'!M6268-VB*SwapPrincipal)*LTPcharge*L$14*L$13,0)</f>
        <v>7642.8211372307424</v>
      </c>
      <c r="M6261" s="208">
        <f>IF('Figure 7.3 - Quantifi MC paths'!N6268-VB*SwapPrincipal&lt;0,-1*('Figure 7.3 - Quantifi MC paths'!N6268-VB*SwapPrincipal)*LTPcharge*M$14*M$13,0)</f>
        <v>7527.1674623382869</v>
      </c>
      <c r="N6261" s="208">
        <f>IF('Figure 7.3 - Quantifi MC paths'!O6268-VB*SwapPrincipal&lt;0,-1*('Figure 7.3 - Quantifi MC paths'!O6268-VB*SwapPrincipal)*LTPcharge*N$14*N$13,0)</f>
        <v>7607.6876351014844</v>
      </c>
      <c r="O6261" s="208">
        <f>IF('Figure 7.3 - Quantifi MC paths'!P6268-VB*SwapPrincipal&lt;0,-1*('Figure 7.3 - Quantifi MC paths'!P6268-VB*SwapPrincipal)*LTPcharge*O$14*O$13,0)</f>
        <v>7378.8598719145657</v>
      </c>
      <c r="P6261" s="208">
        <f>IF('Figure 7.3 - Quantifi MC paths'!Q6268-VB*SwapPrincipal&lt;0,-1*('Figure 7.3 - Quantifi MC paths'!Q6268-VB*SwapPrincipal)*LTPcharge*P$14*P$13,0)</f>
        <v>7513.1431100653544</v>
      </c>
      <c r="Q6261" s="208">
        <f>IF('Figure 7.3 - Quantifi MC paths'!R6268-VB*SwapPrincipal&lt;0,-1*('Figure 7.3 - Quantifi MC paths'!R6268-VB*SwapPrincipal)*LTPcharge*Q$14*Q$13,0)</f>
        <v>9880.1235098874986</v>
      </c>
      <c r="R6261" s="208">
        <f>IF('Figure 7.3 - Quantifi MC paths'!S6268-VB*SwapPrincipal&lt;0,-1*('Figure 7.3 - Quantifi MC paths'!S6268-VB*SwapPrincipal)*LTPcharge*R$14*R$13,0)</f>
        <v>121406.5730643656</v>
      </c>
      <c r="S6261" s="208">
        <f>IF('Figure 7.3 - Quantifi MC paths'!T6268-VB*SwapPrincipal&lt;0,-1*('Figure 7.3 - Quantifi MC paths'!T6268-VB*SwapPrincipal)*LTPcharge*S$14*S$13,0)</f>
        <v>123282.70104676446</v>
      </c>
      <c r="T6261" s="208">
        <f>IF('Figure 7.3 - Quantifi MC paths'!U6268-VB*SwapPrincipal&lt;0,-1*('Figure 7.3 - Quantifi MC paths'!U6268-VB*SwapPrincipal)*LTPcharge*T$14*T$13,0)</f>
        <v>151705.74916886643</v>
      </c>
      <c r="U6261" s="208">
        <f>IF('Figure 7.3 - Quantifi MC paths'!V6268-VB*SwapPrincipal&lt;0,-1*('Figure 7.3 - Quantifi MC paths'!V6268-VB*SwapPrincipal)*LTPcharge*U$14*U$13,0)</f>
        <v>191384.3893863071</v>
      </c>
      <c r="V6261" s="208">
        <f>IF('Figure 7.3 - Quantifi MC paths'!W6268-VB*SwapPrincipal&lt;0,-1*('Figure 7.3 - Quantifi MC paths'!W6268-VB*SwapPrincipal)*LTPcharge*V$14*V$13,0)</f>
        <v>164399.33941997917</v>
      </c>
      <c r="W6261" s="208">
        <f>IF('Figure 7.3 - Quantifi MC paths'!X6268-VB*SwapPrincipal&lt;0,-1*('Figure 7.3 - Quantifi MC paths'!X6268-VB*SwapPrincipal)*LTPcharge*W$14*W$13,0)</f>
        <v>156230.49206157296</v>
      </c>
      <c r="X6261" s="208">
        <f>IF('Figure 7.3 - Quantifi MC paths'!Y6268-VB*SwapPrincipal&lt;0,-1*('Figure 7.3 - Quantifi MC paths'!Y6268-VB*SwapPrincipal)*LTPcharge*X$14*X$13,0)</f>
        <v>0</v>
      </c>
      <c r="Y6261" s="209">
        <f t="shared" si="101"/>
        <v>991335.21025286091</v>
      </c>
    </row>
    <row r="6262" spans="2:25">
      <c r="B6262" s="207">
        <v>6246</v>
      </c>
      <c r="C6262" s="208">
        <f>IF('Figure 7.3 - Quantifi MC paths'!D6269-VB*SwapPrincipal&lt;0,-1*('Figure 7.3 - Quantifi MC paths'!D6269-VB*SwapPrincipal)*LTPcharge*C$14*C$13,0)</f>
        <v>1151.2348364633806</v>
      </c>
      <c r="D6262" s="208">
        <f>IF('Figure 7.3 - Quantifi MC paths'!E6269-VB*SwapPrincipal&lt;0,-1*('Figure 7.3 - Quantifi MC paths'!E6269-VB*SwapPrincipal)*LTPcharge*D$14*D$13,0)</f>
        <v>1169.6298997269992</v>
      </c>
      <c r="E6262" s="208">
        <f>IF('Figure 7.3 - Quantifi MC paths'!F6269-VB*SwapPrincipal&lt;0,-1*('Figure 7.3 - Quantifi MC paths'!F6269-VB*SwapPrincipal)*LTPcharge*E$14*E$13,0)</f>
        <v>1239.7702484061613</v>
      </c>
      <c r="F6262" s="208">
        <f>IF('Figure 7.3 - Quantifi MC paths'!G6269-VB*SwapPrincipal&lt;0,-1*('Figure 7.3 - Quantifi MC paths'!G6269-VB*SwapPrincipal)*LTPcharge*F$14*F$13,0)</f>
        <v>1227.6248397653453</v>
      </c>
      <c r="G6262" s="208">
        <f>IF('Figure 7.3 - Quantifi MC paths'!H6269-VB*SwapPrincipal&lt;0,-1*('Figure 7.3 - Quantifi MC paths'!H6269-VB*SwapPrincipal)*LTPcharge*G$14*G$13,0)</f>
        <v>5180.0714057717551</v>
      </c>
      <c r="H6262" s="208">
        <f>IF('Figure 7.3 - Quantifi MC paths'!I6269-VB*SwapPrincipal&lt;0,-1*('Figure 7.3 - Quantifi MC paths'!I6269-VB*SwapPrincipal)*LTPcharge*H$14*H$13,0)</f>
        <v>5478.5639955005354</v>
      </c>
      <c r="I6262" s="208">
        <f>IF('Figure 7.3 - Quantifi MC paths'!J6269-VB*SwapPrincipal&lt;0,-1*('Figure 7.3 - Quantifi MC paths'!J6269-VB*SwapPrincipal)*LTPcharge*I$14*I$13,0)</f>
        <v>5307.0005872682523</v>
      </c>
      <c r="J6262" s="208">
        <f>IF('Figure 7.3 - Quantifi MC paths'!K6269-VB*SwapPrincipal&lt;0,-1*('Figure 7.3 - Quantifi MC paths'!K6269-VB*SwapPrincipal)*LTPcharge*J$14*J$13,0)</f>
        <v>4110.7237863722567</v>
      </c>
      <c r="K6262" s="208">
        <f>IF('Figure 7.3 - Quantifi MC paths'!L6269-VB*SwapPrincipal&lt;0,-1*('Figure 7.3 - Quantifi MC paths'!L6269-VB*SwapPrincipal)*LTPcharge*K$14*K$13,0)</f>
        <v>4606.1319616958945</v>
      </c>
      <c r="L6262" s="208">
        <f>IF('Figure 7.3 - Quantifi MC paths'!M6269-VB*SwapPrincipal&lt;0,-1*('Figure 7.3 - Quantifi MC paths'!M6269-VB*SwapPrincipal)*LTPcharge*L$14*L$13,0)</f>
        <v>4409.8477296450601</v>
      </c>
      <c r="M6262" s="208">
        <f>IF('Figure 7.3 - Quantifi MC paths'!N6269-VB*SwapPrincipal&lt;0,-1*('Figure 7.3 - Quantifi MC paths'!N6269-VB*SwapPrincipal)*LTPcharge*M$14*M$13,0)</f>
        <v>5938.3460331892693</v>
      </c>
      <c r="N6262" s="208">
        <f>IF('Figure 7.3 - Quantifi MC paths'!O6269-VB*SwapPrincipal&lt;0,-1*('Figure 7.3 - Quantifi MC paths'!O6269-VB*SwapPrincipal)*LTPcharge*N$14*N$13,0)</f>
        <v>7300.6107465625082</v>
      </c>
      <c r="O6262" s="208">
        <f>IF('Figure 7.3 - Quantifi MC paths'!P6269-VB*SwapPrincipal&lt;0,-1*('Figure 7.3 - Quantifi MC paths'!P6269-VB*SwapPrincipal)*LTPcharge*O$14*O$13,0)</f>
        <v>6217.8589583886996</v>
      </c>
      <c r="P6262" s="208">
        <f>IF('Figure 7.3 - Quantifi MC paths'!Q6269-VB*SwapPrincipal&lt;0,-1*('Figure 7.3 - Quantifi MC paths'!Q6269-VB*SwapPrincipal)*LTPcharge*P$14*P$13,0)</f>
        <v>6614.4360449407177</v>
      </c>
      <c r="Q6262" s="208">
        <f>IF('Figure 7.3 - Quantifi MC paths'!R6269-VB*SwapPrincipal&lt;0,-1*('Figure 7.3 - Quantifi MC paths'!R6269-VB*SwapPrincipal)*LTPcharge*Q$14*Q$13,0)</f>
        <v>7623.1183641029575</v>
      </c>
      <c r="R6262" s="208">
        <f>IF('Figure 7.3 - Quantifi MC paths'!S6269-VB*SwapPrincipal&lt;0,-1*('Figure 7.3 - Quantifi MC paths'!S6269-VB*SwapPrincipal)*LTPcharge*R$14*R$13,0)</f>
        <v>94893.309486920683</v>
      </c>
      <c r="S6262" s="208">
        <f>IF('Figure 7.3 - Quantifi MC paths'!T6269-VB*SwapPrincipal&lt;0,-1*('Figure 7.3 - Quantifi MC paths'!T6269-VB*SwapPrincipal)*LTPcharge*S$14*S$13,0)</f>
        <v>99256.628420695561</v>
      </c>
      <c r="T6262" s="208">
        <f>IF('Figure 7.3 - Quantifi MC paths'!U6269-VB*SwapPrincipal&lt;0,-1*('Figure 7.3 - Quantifi MC paths'!U6269-VB*SwapPrincipal)*LTPcharge*T$14*T$13,0)</f>
        <v>121496.48980342408</v>
      </c>
      <c r="U6262" s="208">
        <f>IF('Figure 7.3 - Quantifi MC paths'!V6269-VB*SwapPrincipal&lt;0,-1*('Figure 7.3 - Quantifi MC paths'!V6269-VB*SwapPrincipal)*LTPcharge*U$14*U$13,0)</f>
        <v>100625.04356322164</v>
      </c>
      <c r="V6262" s="208">
        <f>IF('Figure 7.3 - Quantifi MC paths'!W6269-VB*SwapPrincipal&lt;0,-1*('Figure 7.3 - Quantifi MC paths'!W6269-VB*SwapPrincipal)*LTPcharge*V$14*V$13,0)</f>
        <v>97685.461368811448</v>
      </c>
      <c r="W6262" s="208">
        <f>IF('Figure 7.3 - Quantifi MC paths'!X6269-VB*SwapPrincipal&lt;0,-1*('Figure 7.3 - Quantifi MC paths'!X6269-VB*SwapPrincipal)*LTPcharge*W$14*W$13,0)</f>
        <v>101921.62627721354</v>
      </c>
      <c r="X6262" s="208">
        <f>IF('Figure 7.3 - Quantifi MC paths'!Y6269-VB*SwapPrincipal&lt;0,-1*('Figure 7.3 - Quantifi MC paths'!Y6269-VB*SwapPrincipal)*LTPcharge*X$14*X$13,0)</f>
        <v>0</v>
      </c>
      <c r="Y6262" s="209">
        <f t="shared" si="101"/>
        <v>683453.52835808683</v>
      </c>
    </row>
    <row r="6263" spans="2:25">
      <c r="B6263" s="207">
        <v>6247</v>
      </c>
      <c r="C6263" s="208">
        <f>IF('Figure 7.3 - Quantifi MC paths'!D6270-VB*SwapPrincipal&lt;0,-1*('Figure 7.3 - Quantifi MC paths'!D6270-VB*SwapPrincipal)*LTPcharge*C$14*C$13,0)</f>
        <v>1151.2348364633806</v>
      </c>
      <c r="D6263" s="208">
        <f>IF('Figure 7.3 - Quantifi MC paths'!E6270-VB*SwapPrincipal&lt;0,-1*('Figure 7.3 - Quantifi MC paths'!E6270-VB*SwapPrincipal)*LTPcharge*D$14*D$13,0)</f>
        <v>1143.3958568935893</v>
      </c>
      <c r="E6263" s="208">
        <f>IF('Figure 7.3 - Quantifi MC paths'!F6270-VB*SwapPrincipal&lt;0,-1*('Figure 7.3 - Quantifi MC paths'!F6270-VB*SwapPrincipal)*LTPcharge*E$14*E$13,0)</f>
        <v>1060.8224321196899</v>
      </c>
      <c r="F6263" s="208">
        <f>IF('Figure 7.3 - Quantifi MC paths'!G6270-VB*SwapPrincipal&lt;0,-1*('Figure 7.3 - Quantifi MC paths'!G6270-VB*SwapPrincipal)*LTPcharge*F$14*F$13,0)</f>
        <v>1165.4289060692486</v>
      </c>
      <c r="G6263" s="208">
        <f>IF('Figure 7.3 - Quantifi MC paths'!H6270-VB*SwapPrincipal&lt;0,-1*('Figure 7.3 - Quantifi MC paths'!H6270-VB*SwapPrincipal)*LTPcharge*G$14*G$13,0)</f>
        <v>4921.0011460899395</v>
      </c>
      <c r="H6263" s="208">
        <f>IF('Figure 7.3 - Quantifi MC paths'!I6270-VB*SwapPrincipal&lt;0,-1*('Figure 7.3 - Quantifi MC paths'!I6270-VB*SwapPrincipal)*LTPcharge*H$14*H$13,0)</f>
        <v>4744.0297156661018</v>
      </c>
      <c r="I6263" s="208">
        <f>IF('Figure 7.3 - Quantifi MC paths'!J6270-VB*SwapPrincipal&lt;0,-1*('Figure 7.3 - Quantifi MC paths'!J6270-VB*SwapPrincipal)*LTPcharge*I$14*I$13,0)</f>
        <v>3913.0229382387447</v>
      </c>
      <c r="J6263" s="208">
        <f>IF('Figure 7.3 - Quantifi MC paths'!K6270-VB*SwapPrincipal&lt;0,-1*('Figure 7.3 - Quantifi MC paths'!K6270-VB*SwapPrincipal)*LTPcharge*J$14*J$13,0)</f>
        <v>3575.9539540894862</v>
      </c>
      <c r="K6263" s="208">
        <f>IF('Figure 7.3 - Quantifi MC paths'!L6270-VB*SwapPrincipal&lt;0,-1*('Figure 7.3 - Quantifi MC paths'!L6270-VB*SwapPrincipal)*LTPcharge*K$14*K$13,0)</f>
        <v>3201.6347325469592</v>
      </c>
      <c r="L6263" s="208">
        <f>IF('Figure 7.3 - Quantifi MC paths'!M6270-VB*SwapPrincipal&lt;0,-1*('Figure 7.3 - Quantifi MC paths'!M6270-VB*SwapPrincipal)*LTPcharge*L$14*L$13,0)</f>
        <v>3318.2867763332365</v>
      </c>
      <c r="M6263" s="208">
        <f>IF('Figure 7.3 - Quantifi MC paths'!N6270-VB*SwapPrincipal&lt;0,-1*('Figure 7.3 - Quantifi MC paths'!N6270-VB*SwapPrincipal)*LTPcharge*M$14*M$13,0)</f>
        <v>3902.8675587564667</v>
      </c>
      <c r="N6263" s="208">
        <f>IF('Figure 7.3 - Quantifi MC paths'!O6270-VB*SwapPrincipal&lt;0,-1*('Figure 7.3 - Quantifi MC paths'!O6270-VB*SwapPrincipal)*LTPcharge*N$14*N$13,0)</f>
        <v>4050.5194229054682</v>
      </c>
      <c r="O6263" s="208">
        <f>IF('Figure 7.3 - Quantifi MC paths'!P6270-VB*SwapPrincipal&lt;0,-1*('Figure 7.3 - Quantifi MC paths'!P6270-VB*SwapPrincipal)*LTPcharge*O$14*O$13,0)</f>
        <v>4187.9589525860383</v>
      </c>
      <c r="P6263" s="208">
        <f>IF('Figure 7.3 - Quantifi MC paths'!Q6270-VB*SwapPrincipal&lt;0,-1*('Figure 7.3 - Quantifi MC paths'!Q6270-VB*SwapPrincipal)*LTPcharge*P$14*P$13,0)</f>
        <v>3686.9854662398543</v>
      </c>
      <c r="Q6263" s="208">
        <f>IF('Figure 7.3 - Quantifi MC paths'!R6270-VB*SwapPrincipal&lt;0,-1*('Figure 7.3 - Quantifi MC paths'!R6270-VB*SwapPrincipal)*LTPcharge*Q$14*Q$13,0)</f>
        <v>3644.6027529496491</v>
      </c>
      <c r="R6263" s="208">
        <f>IF('Figure 7.3 - Quantifi MC paths'!S6270-VB*SwapPrincipal&lt;0,-1*('Figure 7.3 - Quantifi MC paths'!S6270-VB*SwapPrincipal)*LTPcharge*R$14*R$13,0)</f>
        <v>45853.347084696499</v>
      </c>
      <c r="S6263" s="208">
        <f>IF('Figure 7.3 - Quantifi MC paths'!T6270-VB*SwapPrincipal&lt;0,-1*('Figure 7.3 - Quantifi MC paths'!T6270-VB*SwapPrincipal)*LTPcharge*S$14*S$13,0)</f>
        <v>37035.501999853463</v>
      </c>
      <c r="T6263" s="208">
        <f>IF('Figure 7.3 - Quantifi MC paths'!U6270-VB*SwapPrincipal&lt;0,-1*('Figure 7.3 - Quantifi MC paths'!U6270-VB*SwapPrincipal)*LTPcharge*T$14*T$13,0)</f>
        <v>25151.92444592125</v>
      </c>
      <c r="U6263" s="208">
        <f>IF('Figure 7.3 - Quantifi MC paths'!V6270-VB*SwapPrincipal&lt;0,-1*('Figure 7.3 - Quantifi MC paths'!V6270-VB*SwapPrincipal)*LTPcharge*U$14*U$13,0)</f>
        <v>0</v>
      </c>
      <c r="V6263" s="208">
        <f>IF('Figure 7.3 - Quantifi MC paths'!W6270-VB*SwapPrincipal&lt;0,-1*('Figure 7.3 - Quantifi MC paths'!W6270-VB*SwapPrincipal)*LTPcharge*V$14*V$13,0)</f>
        <v>20024.243409269297</v>
      </c>
      <c r="W6263" s="208">
        <f>IF('Figure 7.3 - Quantifi MC paths'!X6270-VB*SwapPrincipal&lt;0,-1*('Figure 7.3 - Quantifi MC paths'!X6270-VB*SwapPrincipal)*LTPcharge*W$14*W$13,0)</f>
        <v>24941.475320057896</v>
      </c>
      <c r="X6263" s="208">
        <f>IF('Figure 7.3 - Quantifi MC paths'!Y6270-VB*SwapPrincipal&lt;0,-1*('Figure 7.3 - Quantifi MC paths'!Y6270-VB*SwapPrincipal)*LTPcharge*X$14*X$13,0)</f>
        <v>0</v>
      </c>
      <c r="Y6263" s="209">
        <f t="shared" si="101"/>
        <v>200674.23770774624</v>
      </c>
    </row>
    <row r="6264" spans="2:25">
      <c r="B6264" s="207">
        <v>6248</v>
      </c>
      <c r="C6264" s="208">
        <f>IF('Figure 7.3 - Quantifi MC paths'!D6271-VB*SwapPrincipal&lt;0,-1*('Figure 7.3 - Quantifi MC paths'!D6271-VB*SwapPrincipal)*LTPcharge*C$14*C$13,0)</f>
        <v>1151.2348364633806</v>
      </c>
      <c r="D6264" s="208">
        <f>IF('Figure 7.3 - Quantifi MC paths'!E6271-VB*SwapPrincipal&lt;0,-1*('Figure 7.3 - Quantifi MC paths'!E6271-VB*SwapPrincipal)*LTPcharge*D$14*D$13,0)</f>
        <v>1305.1519655080792</v>
      </c>
      <c r="E6264" s="208">
        <f>IF('Figure 7.3 - Quantifi MC paths'!F6271-VB*SwapPrincipal&lt;0,-1*('Figure 7.3 - Quantifi MC paths'!F6271-VB*SwapPrincipal)*LTPcharge*E$14*E$13,0)</f>
        <v>1356.4174079070758</v>
      </c>
      <c r="F6264" s="208">
        <f>IF('Figure 7.3 - Quantifi MC paths'!G6271-VB*SwapPrincipal&lt;0,-1*('Figure 7.3 - Quantifi MC paths'!G6271-VB*SwapPrincipal)*LTPcharge*F$14*F$13,0)</f>
        <v>1366.6246135047868</v>
      </c>
      <c r="G6264" s="208">
        <f>IF('Figure 7.3 - Quantifi MC paths'!H6271-VB*SwapPrincipal&lt;0,-1*('Figure 7.3 - Quantifi MC paths'!H6271-VB*SwapPrincipal)*LTPcharge*G$14*G$13,0)</f>
        <v>5609.8178224242574</v>
      </c>
      <c r="H6264" s="208">
        <f>IF('Figure 7.3 - Quantifi MC paths'!I6271-VB*SwapPrincipal&lt;0,-1*('Figure 7.3 - Quantifi MC paths'!I6271-VB*SwapPrincipal)*LTPcharge*H$14*H$13,0)</f>
        <v>4516.1978796398334</v>
      </c>
      <c r="I6264" s="208">
        <f>IF('Figure 7.3 - Quantifi MC paths'!J6271-VB*SwapPrincipal&lt;0,-1*('Figure 7.3 - Quantifi MC paths'!J6271-VB*SwapPrincipal)*LTPcharge*I$14*I$13,0)</f>
        <v>4519.1097896286783</v>
      </c>
      <c r="J6264" s="208">
        <f>IF('Figure 7.3 - Quantifi MC paths'!K6271-VB*SwapPrincipal&lt;0,-1*('Figure 7.3 - Quantifi MC paths'!K6271-VB*SwapPrincipal)*LTPcharge*J$14*J$13,0)</f>
        <v>4658.243656709411</v>
      </c>
      <c r="K6264" s="208">
        <f>IF('Figure 7.3 - Quantifi MC paths'!L6271-VB*SwapPrincipal&lt;0,-1*('Figure 7.3 - Quantifi MC paths'!L6271-VB*SwapPrincipal)*LTPcharge*K$14*K$13,0)</f>
        <v>4965.9201409160432</v>
      </c>
      <c r="L6264" s="208">
        <f>IF('Figure 7.3 - Quantifi MC paths'!M6271-VB*SwapPrincipal&lt;0,-1*('Figure 7.3 - Quantifi MC paths'!M6271-VB*SwapPrincipal)*LTPcharge*L$14*L$13,0)</f>
        <v>5002.7744293996529</v>
      </c>
      <c r="M6264" s="208">
        <f>IF('Figure 7.3 - Quantifi MC paths'!N6271-VB*SwapPrincipal&lt;0,-1*('Figure 7.3 - Quantifi MC paths'!N6271-VB*SwapPrincipal)*LTPcharge*M$14*M$13,0)</f>
        <v>4291.0384061101477</v>
      </c>
      <c r="N6264" s="208">
        <f>IF('Figure 7.3 - Quantifi MC paths'!O6271-VB*SwapPrincipal&lt;0,-1*('Figure 7.3 - Quantifi MC paths'!O6271-VB*SwapPrincipal)*LTPcharge*N$14*N$13,0)</f>
        <v>4542.6889212624192</v>
      </c>
      <c r="O6264" s="208">
        <f>IF('Figure 7.3 - Quantifi MC paths'!P6271-VB*SwapPrincipal&lt;0,-1*('Figure 7.3 - Quantifi MC paths'!P6271-VB*SwapPrincipal)*LTPcharge*O$14*O$13,0)</f>
        <v>4239.003939930094</v>
      </c>
      <c r="P6264" s="208">
        <f>IF('Figure 7.3 - Quantifi MC paths'!Q6271-VB*SwapPrincipal&lt;0,-1*('Figure 7.3 - Quantifi MC paths'!Q6271-VB*SwapPrincipal)*LTPcharge*P$14*P$13,0)</f>
        <v>3754.6086809693015</v>
      </c>
      <c r="Q6264" s="208">
        <f>IF('Figure 7.3 - Quantifi MC paths'!R6271-VB*SwapPrincipal&lt;0,-1*('Figure 7.3 - Quantifi MC paths'!R6271-VB*SwapPrincipal)*LTPcharge*Q$14*Q$13,0)</f>
        <v>4460.5511421252013</v>
      </c>
      <c r="R6264" s="208">
        <f>IF('Figure 7.3 - Quantifi MC paths'!S6271-VB*SwapPrincipal&lt;0,-1*('Figure 7.3 - Quantifi MC paths'!S6271-VB*SwapPrincipal)*LTPcharge*R$14*R$13,0)</f>
        <v>63861.594242915475</v>
      </c>
      <c r="S6264" s="208">
        <f>IF('Figure 7.3 - Quantifi MC paths'!T6271-VB*SwapPrincipal&lt;0,-1*('Figure 7.3 - Quantifi MC paths'!T6271-VB*SwapPrincipal)*LTPcharge*S$14*S$13,0)</f>
        <v>75790.342389840531</v>
      </c>
      <c r="T6264" s="208">
        <f>IF('Figure 7.3 - Quantifi MC paths'!U6271-VB*SwapPrincipal&lt;0,-1*('Figure 7.3 - Quantifi MC paths'!U6271-VB*SwapPrincipal)*LTPcharge*T$14*T$13,0)</f>
        <v>84315.367787400755</v>
      </c>
      <c r="U6264" s="208">
        <f>IF('Figure 7.3 - Quantifi MC paths'!V6271-VB*SwapPrincipal&lt;0,-1*('Figure 7.3 - Quantifi MC paths'!V6271-VB*SwapPrincipal)*LTPcharge*U$14*U$13,0)</f>
        <v>80705.320485554636</v>
      </c>
      <c r="V6264" s="208">
        <f>IF('Figure 7.3 - Quantifi MC paths'!W6271-VB*SwapPrincipal&lt;0,-1*('Figure 7.3 - Quantifi MC paths'!W6271-VB*SwapPrincipal)*LTPcharge*V$14*V$13,0)</f>
        <v>94838.864614037127</v>
      </c>
      <c r="W6264" s="208">
        <f>IF('Figure 7.3 - Quantifi MC paths'!X6271-VB*SwapPrincipal&lt;0,-1*('Figure 7.3 - Quantifi MC paths'!X6271-VB*SwapPrincipal)*LTPcharge*W$14*W$13,0)</f>
        <v>100741.70535520952</v>
      </c>
      <c r="X6264" s="208">
        <f>IF('Figure 7.3 - Quantifi MC paths'!Y6271-VB*SwapPrincipal&lt;0,-1*('Figure 7.3 - Quantifi MC paths'!Y6271-VB*SwapPrincipal)*LTPcharge*X$14*X$13,0)</f>
        <v>0</v>
      </c>
      <c r="Y6264" s="209">
        <f t="shared" si="101"/>
        <v>555992.57850745635</v>
      </c>
    </row>
    <row r="6265" spans="2:25">
      <c r="B6265" s="207">
        <v>6249</v>
      </c>
      <c r="C6265" s="208">
        <f>IF('Figure 7.3 - Quantifi MC paths'!D6272-VB*SwapPrincipal&lt;0,-1*('Figure 7.3 - Quantifi MC paths'!D6272-VB*SwapPrincipal)*LTPcharge*C$14*C$13,0)</f>
        <v>1151.2348364633806</v>
      </c>
      <c r="D6265" s="208">
        <f>IF('Figure 7.3 - Quantifi MC paths'!E6272-VB*SwapPrincipal&lt;0,-1*('Figure 7.3 - Quantifi MC paths'!E6272-VB*SwapPrincipal)*LTPcharge*D$14*D$13,0)</f>
        <v>1181.2274996231379</v>
      </c>
      <c r="E6265" s="208">
        <f>IF('Figure 7.3 - Quantifi MC paths'!F6272-VB*SwapPrincipal&lt;0,-1*('Figure 7.3 - Quantifi MC paths'!F6272-VB*SwapPrincipal)*LTPcharge*E$14*E$13,0)</f>
        <v>1094.793058342952</v>
      </c>
      <c r="F6265" s="208">
        <f>IF('Figure 7.3 - Quantifi MC paths'!G6272-VB*SwapPrincipal&lt;0,-1*('Figure 7.3 - Quantifi MC paths'!G6272-VB*SwapPrincipal)*LTPcharge*F$14*F$13,0)</f>
        <v>932.57526411320146</v>
      </c>
      <c r="G6265" s="208">
        <f>IF('Figure 7.3 - Quantifi MC paths'!H6272-VB*SwapPrincipal&lt;0,-1*('Figure 7.3 - Quantifi MC paths'!H6272-VB*SwapPrincipal)*LTPcharge*G$14*G$13,0)</f>
        <v>3731.356106744247</v>
      </c>
      <c r="H6265" s="208">
        <f>IF('Figure 7.3 - Quantifi MC paths'!I6272-VB*SwapPrincipal&lt;0,-1*('Figure 7.3 - Quantifi MC paths'!I6272-VB*SwapPrincipal)*LTPcharge*H$14*H$13,0)</f>
        <v>2806.6489663809825</v>
      </c>
      <c r="I6265" s="208">
        <f>IF('Figure 7.3 - Quantifi MC paths'!J6272-VB*SwapPrincipal&lt;0,-1*('Figure 7.3 - Quantifi MC paths'!J6272-VB*SwapPrincipal)*LTPcharge*I$14*I$13,0)</f>
        <v>3181.7524571318709</v>
      </c>
      <c r="J6265" s="208">
        <f>IF('Figure 7.3 - Quantifi MC paths'!K6272-VB*SwapPrincipal&lt;0,-1*('Figure 7.3 - Quantifi MC paths'!K6272-VB*SwapPrincipal)*LTPcharge*J$14*J$13,0)</f>
        <v>2117.4614714533286</v>
      </c>
      <c r="K6265" s="208">
        <f>IF('Figure 7.3 - Quantifi MC paths'!L6272-VB*SwapPrincipal&lt;0,-1*('Figure 7.3 - Quantifi MC paths'!L6272-VB*SwapPrincipal)*LTPcharge*K$14*K$13,0)</f>
        <v>1910.756338855582</v>
      </c>
      <c r="L6265" s="208">
        <f>IF('Figure 7.3 - Quantifi MC paths'!M6272-VB*SwapPrincipal&lt;0,-1*('Figure 7.3 - Quantifi MC paths'!M6272-VB*SwapPrincipal)*LTPcharge*L$14*L$13,0)</f>
        <v>2276.8311388022294</v>
      </c>
      <c r="M6265" s="208">
        <f>IF('Figure 7.3 - Quantifi MC paths'!N6272-VB*SwapPrincipal&lt;0,-1*('Figure 7.3 - Quantifi MC paths'!N6272-VB*SwapPrincipal)*LTPcharge*M$14*M$13,0)</f>
        <v>3082.7374504539521</v>
      </c>
      <c r="N6265" s="208">
        <f>IF('Figure 7.3 - Quantifi MC paths'!O6272-VB*SwapPrincipal&lt;0,-1*('Figure 7.3 - Quantifi MC paths'!O6272-VB*SwapPrincipal)*LTPcharge*N$14*N$13,0)</f>
        <v>2865.719149971746</v>
      </c>
      <c r="O6265" s="208">
        <f>IF('Figure 7.3 - Quantifi MC paths'!P6272-VB*SwapPrincipal&lt;0,-1*('Figure 7.3 - Quantifi MC paths'!P6272-VB*SwapPrincipal)*LTPcharge*O$14*O$13,0)</f>
        <v>3618.8318088272313</v>
      </c>
      <c r="P6265" s="208">
        <f>IF('Figure 7.3 - Quantifi MC paths'!Q6272-VB*SwapPrincipal&lt;0,-1*('Figure 7.3 - Quantifi MC paths'!Q6272-VB*SwapPrincipal)*LTPcharge*P$14*P$13,0)</f>
        <v>3334.1049962508332</v>
      </c>
      <c r="Q6265" s="208">
        <f>IF('Figure 7.3 - Quantifi MC paths'!R6272-VB*SwapPrincipal&lt;0,-1*('Figure 7.3 - Quantifi MC paths'!R6272-VB*SwapPrincipal)*LTPcharge*Q$14*Q$13,0)</f>
        <v>3667.7994451282989</v>
      </c>
      <c r="R6265" s="208">
        <f>IF('Figure 7.3 - Quantifi MC paths'!S6272-VB*SwapPrincipal&lt;0,-1*('Figure 7.3 - Quantifi MC paths'!S6272-VB*SwapPrincipal)*LTPcharge*R$14*R$13,0)</f>
        <v>46117.621465611628</v>
      </c>
      <c r="S6265" s="208">
        <f>IF('Figure 7.3 - Quantifi MC paths'!T6272-VB*SwapPrincipal&lt;0,-1*('Figure 7.3 - Quantifi MC paths'!T6272-VB*SwapPrincipal)*LTPcharge*S$14*S$13,0)</f>
        <v>40410.803904990877</v>
      </c>
      <c r="T6265" s="208">
        <f>IF('Figure 7.3 - Quantifi MC paths'!U6272-VB*SwapPrincipal&lt;0,-1*('Figure 7.3 - Quantifi MC paths'!U6272-VB*SwapPrincipal)*LTPcharge*T$14*T$13,0)</f>
        <v>27750.123147996117</v>
      </c>
      <c r="U6265" s="208">
        <f>IF('Figure 7.3 - Quantifi MC paths'!V6272-VB*SwapPrincipal&lt;0,-1*('Figure 7.3 - Quantifi MC paths'!V6272-VB*SwapPrincipal)*LTPcharge*U$14*U$13,0)</f>
        <v>47663.340293113826</v>
      </c>
      <c r="V6265" s="208">
        <f>IF('Figure 7.3 - Quantifi MC paths'!W6272-VB*SwapPrincipal&lt;0,-1*('Figure 7.3 - Quantifi MC paths'!W6272-VB*SwapPrincipal)*LTPcharge*V$14*V$13,0)</f>
        <v>54108.866876911146</v>
      </c>
      <c r="W6265" s="208">
        <f>IF('Figure 7.3 - Quantifi MC paths'!X6272-VB*SwapPrincipal&lt;0,-1*('Figure 7.3 - Quantifi MC paths'!X6272-VB*SwapPrincipal)*LTPcharge*W$14*W$13,0)</f>
        <v>60763.895916450347</v>
      </c>
      <c r="X6265" s="208">
        <f>IF('Figure 7.3 - Quantifi MC paths'!Y6272-VB*SwapPrincipal&lt;0,-1*('Figure 7.3 - Quantifi MC paths'!Y6272-VB*SwapPrincipal)*LTPcharge*X$14*X$13,0)</f>
        <v>0</v>
      </c>
      <c r="Y6265" s="209">
        <f t="shared" si="101"/>
        <v>313768.48159361689</v>
      </c>
    </row>
    <row r="6266" spans="2:25">
      <c r="B6266" s="207">
        <v>6250</v>
      </c>
      <c r="C6266" s="208">
        <f>IF('Figure 7.3 - Quantifi MC paths'!D6273-VB*SwapPrincipal&lt;0,-1*('Figure 7.3 - Quantifi MC paths'!D6273-VB*SwapPrincipal)*LTPcharge*C$14*C$13,0)</f>
        <v>1151.2348364633806</v>
      </c>
      <c r="D6266" s="208">
        <f>IF('Figure 7.3 - Quantifi MC paths'!E6273-VB*SwapPrincipal&lt;0,-1*('Figure 7.3 - Quantifi MC paths'!E6273-VB*SwapPrincipal)*LTPcharge*D$14*D$13,0)</f>
        <v>1165.7155509235181</v>
      </c>
      <c r="E6266" s="208">
        <f>IF('Figure 7.3 - Quantifi MC paths'!F6273-VB*SwapPrincipal&lt;0,-1*('Figure 7.3 - Quantifi MC paths'!F6273-VB*SwapPrincipal)*LTPcharge*E$14*E$13,0)</f>
        <v>1033.4252519424726</v>
      </c>
      <c r="F6266" s="208">
        <f>IF('Figure 7.3 - Quantifi MC paths'!G6273-VB*SwapPrincipal&lt;0,-1*('Figure 7.3 - Quantifi MC paths'!G6273-VB*SwapPrincipal)*LTPcharge*F$14*F$13,0)</f>
        <v>1034.0215768903192</v>
      </c>
      <c r="G6266" s="208">
        <f>IF('Figure 7.3 - Quantifi MC paths'!H6273-VB*SwapPrincipal&lt;0,-1*('Figure 7.3 - Quantifi MC paths'!H6273-VB*SwapPrincipal)*LTPcharge*G$14*G$13,0)</f>
        <v>5346.817428536805</v>
      </c>
      <c r="H6266" s="208">
        <f>IF('Figure 7.3 - Quantifi MC paths'!I6273-VB*SwapPrincipal&lt;0,-1*('Figure 7.3 - Quantifi MC paths'!I6273-VB*SwapPrincipal)*LTPcharge*H$14*H$13,0)</f>
        <v>5536.7081325699264</v>
      </c>
      <c r="I6266" s="208">
        <f>IF('Figure 7.3 - Quantifi MC paths'!J6273-VB*SwapPrincipal&lt;0,-1*('Figure 7.3 - Quantifi MC paths'!J6273-VB*SwapPrincipal)*LTPcharge*I$14*I$13,0)</f>
        <v>6479.2352987274926</v>
      </c>
      <c r="J6266" s="208">
        <f>IF('Figure 7.3 - Quantifi MC paths'!K6273-VB*SwapPrincipal&lt;0,-1*('Figure 7.3 - Quantifi MC paths'!K6273-VB*SwapPrincipal)*LTPcharge*J$14*J$13,0)</f>
        <v>7866.2223421834415</v>
      </c>
      <c r="K6266" s="208">
        <f>IF('Figure 7.3 - Quantifi MC paths'!L6273-VB*SwapPrincipal&lt;0,-1*('Figure 7.3 - Quantifi MC paths'!L6273-VB*SwapPrincipal)*LTPcharge*K$14*K$13,0)</f>
        <v>7598.7527173962753</v>
      </c>
      <c r="L6266" s="208">
        <f>IF('Figure 7.3 - Quantifi MC paths'!M6273-VB*SwapPrincipal&lt;0,-1*('Figure 7.3 - Quantifi MC paths'!M6273-VB*SwapPrincipal)*LTPcharge*L$14*L$13,0)</f>
        <v>7823.20301550148</v>
      </c>
      <c r="M6266" s="208">
        <f>IF('Figure 7.3 - Quantifi MC paths'!N6273-VB*SwapPrincipal&lt;0,-1*('Figure 7.3 - Quantifi MC paths'!N6273-VB*SwapPrincipal)*LTPcharge*M$14*M$13,0)</f>
        <v>7693.9567758496833</v>
      </c>
      <c r="N6266" s="208">
        <f>IF('Figure 7.3 - Quantifi MC paths'!O6273-VB*SwapPrincipal&lt;0,-1*('Figure 7.3 - Quantifi MC paths'!O6273-VB*SwapPrincipal)*LTPcharge*N$14*N$13,0)</f>
        <v>7318.789772741623</v>
      </c>
      <c r="O6266" s="208">
        <f>IF('Figure 7.3 - Quantifi MC paths'!P6273-VB*SwapPrincipal&lt;0,-1*('Figure 7.3 - Quantifi MC paths'!P6273-VB*SwapPrincipal)*LTPcharge*O$14*O$13,0)</f>
        <v>6490.1072818868506</v>
      </c>
      <c r="P6266" s="208">
        <f>IF('Figure 7.3 - Quantifi MC paths'!Q6273-VB*SwapPrincipal&lt;0,-1*('Figure 7.3 - Quantifi MC paths'!Q6273-VB*SwapPrincipal)*LTPcharge*P$14*P$13,0)</f>
        <v>6488.3233136350173</v>
      </c>
      <c r="Q6266" s="208">
        <f>IF('Figure 7.3 - Quantifi MC paths'!R6273-VB*SwapPrincipal&lt;0,-1*('Figure 7.3 - Quantifi MC paths'!R6273-VB*SwapPrincipal)*LTPcharge*Q$14*Q$13,0)</f>
        <v>6910.258450931783</v>
      </c>
      <c r="R6266" s="208">
        <f>IF('Figure 7.3 - Quantifi MC paths'!S6273-VB*SwapPrincipal&lt;0,-1*('Figure 7.3 - Quantifi MC paths'!S6273-VB*SwapPrincipal)*LTPcharge*R$14*R$13,0)</f>
        <v>86066.872034344779</v>
      </c>
      <c r="S6266" s="208">
        <f>IF('Figure 7.3 - Quantifi MC paths'!T6273-VB*SwapPrincipal&lt;0,-1*('Figure 7.3 - Quantifi MC paths'!T6273-VB*SwapPrincipal)*LTPcharge*S$14*S$13,0)</f>
        <v>87601.042148012537</v>
      </c>
      <c r="T6266" s="208">
        <f>IF('Figure 7.3 - Quantifi MC paths'!U6273-VB*SwapPrincipal&lt;0,-1*('Figure 7.3 - Quantifi MC paths'!U6273-VB*SwapPrincipal)*LTPcharge*T$14*T$13,0)</f>
        <v>122212.75845241905</v>
      </c>
      <c r="U6266" s="208">
        <f>IF('Figure 7.3 - Quantifi MC paths'!V6273-VB*SwapPrincipal&lt;0,-1*('Figure 7.3 - Quantifi MC paths'!V6273-VB*SwapPrincipal)*LTPcharge*U$14*U$13,0)</f>
        <v>147187.12599435443</v>
      </c>
      <c r="V6266" s="208">
        <f>IF('Figure 7.3 - Quantifi MC paths'!W6273-VB*SwapPrincipal&lt;0,-1*('Figure 7.3 - Quantifi MC paths'!W6273-VB*SwapPrincipal)*LTPcharge*V$14*V$13,0)</f>
        <v>110492.3207900436</v>
      </c>
      <c r="W6266" s="208">
        <f>IF('Figure 7.3 - Quantifi MC paths'!X6273-VB*SwapPrincipal&lt;0,-1*('Figure 7.3 - Quantifi MC paths'!X6273-VB*SwapPrincipal)*LTPcharge*W$14*W$13,0)</f>
        <v>106262.08926103445</v>
      </c>
      <c r="X6266" s="208">
        <f>IF('Figure 7.3 - Quantifi MC paths'!Y6273-VB*SwapPrincipal&lt;0,-1*('Figure 7.3 - Quantifi MC paths'!Y6273-VB*SwapPrincipal)*LTPcharge*X$14*X$13,0)</f>
        <v>0</v>
      </c>
      <c r="Y6266" s="209">
        <f t="shared" si="101"/>
        <v>739758.98042638903</v>
      </c>
    </row>
    <row r="6267" spans="2:25">
      <c r="B6267" s="207">
        <v>6251</v>
      </c>
      <c r="C6267" s="208">
        <f>IF('Figure 7.3 - Quantifi MC paths'!D6274-VB*SwapPrincipal&lt;0,-1*('Figure 7.3 - Quantifi MC paths'!D6274-VB*SwapPrincipal)*LTPcharge*C$14*C$13,0)</f>
        <v>1151.2348364633806</v>
      </c>
      <c r="D6267" s="208">
        <f>IF('Figure 7.3 - Quantifi MC paths'!E6274-VB*SwapPrincipal&lt;0,-1*('Figure 7.3 - Quantifi MC paths'!E6274-VB*SwapPrincipal)*LTPcharge*D$14*D$13,0)</f>
        <v>1153.1128415651583</v>
      </c>
      <c r="E6267" s="208">
        <f>IF('Figure 7.3 - Quantifi MC paths'!F6274-VB*SwapPrincipal&lt;0,-1*('Figure 7.3 - Quantifi MC paths'!F6274-VB*SwapPrincipal)*LTPcharge*E$14*E$13,0)</f>
        <v>911.00935711976251</v>
      </c>
      <c r="F6267" s="208">
        <f>IF('Figure 7.3 - Quantifi MC paths'!G6274-VB*SwapPrincipal&lt;0,-1*('Figure 7.3 - Quantifi MC paths'!G6274-VB*SwapPrincipal)*LTPcharge*F$14*F$13,0)</f>
        <v>1116.3340183281202</v>
      </c>
      <c r="G6267" s="208">
        <f>IF('Figure 7.3 - Quantifi MC paths'!H6274-VB*SwapPrincipal&lt;0,-1*('Figure 7.3 - Quantifi MC paths'!H6274-VB*SwapPrincipal)*LTPcharge*G$14*G$13,0)</f>
        <v>5149.3536784554262</v>
      </c>
      <c r="H6267" s="208">
        <f>IF('Figure 7.3 - Quantifi MC paths'!I6274-VB*SwapPrincipal&lt;0,-1*('Figure 7.3 - Quantifi MC paths'!I6274-VB*SwapPrincipal)*LTPcharge*H$14*H$13,0)</f>
        <v>4441.0015813722957</v>
      </c>
      <c r="I6267" s="208">
        <f>IF('Figure 7.3 - Quantifi MC paths'!J6274-VB*SwapPrincipal&lt;0,-1*('Figure 7.3 - Quantifi MC paths'!J6274-VB*SwapPrincipal)*LTPcharge*I$14*I$13,0)</f>
        <v>4253.4713819305643</v>
      </c>
      <c r="J6267" s="208">
        <f>IF('Figure 7.3 - Quantifi MC paths'!K6274-VB*SwapPrincipal&lt;0,-1*('Figure 7.3 - Quantifi MC paths'!K6274-VB*SwapPrincipal)*LTPcharge*J$14*J$13,0)</f>
        <v>5141.0587926801991</v>
      </c>
      <c r="K6267" s="208">
        <f>IF('Figure 7.3 - Quantifi MC paths'!L6274-VB*SwapPrincipal&lt;0,-1*('Figure 7.3 - Quantifi MC paths'!L6274-VB*SwapPrincipal)*LTPcharge*K$14*K$13,0)</f>
        <v>4921.534618902393</v>
      </c>
      <c r="L6267" s="208">
        <f>IF('Figure 7.3 - Quantifi MC paths'!M6274-VB*SwapPrincipal&lt;0,-1*('Figure 7.3 - Quantifi MC paths'!M6274-VB*SwapPrincipal)*LTPcharge*L$14*L$13,0)</f>
        <v>5555.3942859874378</v>
      </c>
      <c r="M6267" s="208">
        <f>IF('Figure 7.3 - Quantifi MC paths'!N6274-VB*SwapPrincipal&lt;0,-1*('Figure 7.3 - Quantifi MC paths'!N6274-VB*SwapPrincipal)*LTPcharge*M$14*M$13,0)</f>
        <v>4595.2363083439095</v>
      </c>
      <c r="N6267" s="208">
        <f>IF('Figure 7.3 - Quantifi MC paths'!O6274-VB*SwapPrincipal&lt;0,-1*('Figure 7.3 - Quantifi MC paths'!O6274-VB*SwapPrincipal)*LTPcharge*N$14*N$13,0)</f>
        <v>2537.4593232142488</v>
      </c>
      <c r="O6267" s="208">
        <f>IF('Figure 7.3 - Quantifi MC paths'!P6274-VB*SwapPrincipal&lt;0,-1*('Figure 7.3 - Quantifi MC paths'!P6274-VB*SwapPrincipal)*LTPcharge*O$14*O$13,0)</f>
        <v>4810.9155934435476</v>
      </c>
      <c r="P6267" s="208">
        <f>IF('Figure 7.3 - Quantifi MC paths'!Q6274-VB*SwapPrincipal&lt;0,-1*('Figure 7.3 - Quantifi MC paths'!Q6274-VB*SwapPrincipal)*LTPcharge*P$14*P$13,0)</f>
        <v>4998.6230274516693</v>
      </c>
      <c r="Q6267" s="208">
        <f>IF('Figure 7.3 - Quantifi MC paths'!R6274-VB*SwapPrincipal&lt;0,-1*('Figure 7.3 - Quantifi MC paths'!R6274-VB*SwapPrincipal)*LTPcharge*Q$14*Q$13,0)</f>
        <v>6068.4427486997247</v>
      </c>
      <c r="R6267" s="208">
        <f>IF('Figure 7.3 - Quantifi MC paths'!S6274-VB*SwapPrincipal&lt;0,-1*('Figure 7.3 - Quantifi MC paths'!S6274-VB*SwapPrincipal)*LTPcharge*R$14*R$13,0)</f>
        <v>85601.643902499054</v>
      </c>
      <c r="S6267" s="208">
        <f>IF('Figure 7.3 - Quantifi MC paths'!T6274-VB*SwapPrincipal&lt;0,-1*('Figure 7.3 - Quantifi MC paths'!T6274-VB*SwapPrincipal)*LTPcharge*S$14*S$13,0)</f>
        <v>69922.790111633483</v>
      </c>
      <c r="T6267" s="208">
        <f>IF('Figure 7.3 - Quantifi MC paths'!U6274-VB*SwapPrincipal&lt;0,-1*('Figure 7.3 - Quantifi MC paths'!U6274-VB*SwapPrincipal)*LTPcharge*T$14*T$13,0)</f>
        <v>107423.4272413312</v>
      </c>
      <c r="U6267" s="208">
        <f>IF('Figure 7.3 - Quantifi MC paths'!V6274-VB*SwapPrincipal&lt;0,-1*('Figure 7.3 - Quantifi MC paths'!V6274-VB*SwapPrincipal)*LTPcharge*U$14*U$13,0)</f>
        <v>105511.33097993275</v>
      </c>
      <c r="V6267" s="208">
        <f>IF('Figure 7.3 - Quantifi MC paths'!W6274-VB*SwapPrincipal&lt;0,-1*('Figure 7.3 - Quantifi MC paths'!W6274-VB*SwapPrincipal)*LTPcharge*V$14*V$13,0)</f>
        <v>111810.55948116891</v>
      </c>
      <c r="W6267" s="208">
        <f>IF('Figure 7.3 - Quantifi MC paths'!X6274-VB*SwapPrincipal&lt;0,-1*('Figure 7.3 - Quantifi MC paths'!X6274-VB*SwapPrincipal)*LTPcharge*W$14*W$13,0)</f>
        <v>115696.83041485489</v>
      </c>
      <c r="X6267" s="208">
        <f>IF('Figure 7.3 - Quantifi MC paths'!Y6274-VB*SwapPrincipal&lt;0,-1*('Figure 7.3 - Quantifi MC paths'!Y6274-VB*SwapPrincipal)*LTPcharge*X$14*X$13,0)</f>
        <v>0</v>
      </c>
      <c r="Y6267" s="209">
        <f t="shared" si="101"/>
        <v>652770.76452537812</v>
      </c>
    </row>
    <row r="6268" spans="2:25">
      <c r="B6268" s="207">
        <v>6252</v>
      </c>
      <c r="C6268" s="208">
        <f>IF('Figure 7.3 - Quantifi MC paths'!D6275-VB*SwapPrincipal&lt;0,-1*('Figure 7.3 - Quantifi MC paths'!D6275-VB*SwapPrincipal)*LTPcharge*C$14*C$13,0)</f>
        <v>1151.2348364633806</v>
      </c>
      <c r="D6268" s="208">
        <f>IF('Figure 7.3 - Quantifi MC paths'!E6275-VB*SwapPrincipal&lt;0,-1*('Figure 7.3 - Quantifi MC paths'!E6275-VB*SwapPrincipal)*LTPcharge*D$14*D$13,0)</f>
        <v>1112.6943915405809</v>
      </c>
      <c r="E6268" s="208">
        <f>IF('Figure 7.3 - Quantifi MC paths'!F6275-VB*SwapPrincipal&lt;0,-1*('Figure 7.3 - Quantifi MC paths'!F6275-VB*SwapPrincipal)*LTPcharge*E$14*E$13,0)</f>
        <v>1132.2323404353153</v>
      </c>
      <c r="F6268" s="208">
        <f>IF('Figure 7.3 - Quantifi MC paths'!G6275-VB*SwapPrincipal&lt;0,-1*('Figure 7.3 - Quantifi MC paths'!G6275-VB*SwapPrincipal)*LTPcharge*F$14*F$13,0)</f>
        <v>1080.8204662762703</v>
      </c>
      <c r="G6268" s="208">
        <f>IF('Figure 7.3 - Quantifi MC paths'!H6275-VB*SwapPrincipal&lt;0,-1*('Figure 7.3 - Quantifi MC paths'!H6275-VB*SwapPrincipal)*LTPcharge*G$14*G$13,0)</f>
        <v>4419.7833244571702</v>
      </c>
      <c r="H6268" s="208">
        <f>IF('Figure 7.3 - Quantifi MC paths'!I6275-VB*SwapPrincipal&lt;0,-1*('Figure 7.3 - Quantifi MC paths'!I6275-VB*SwapPrincipal)*LTPcharge*H$14*H$13,0)</f>
        <v>4422.8706151672841</v>
      </c>
      <c r="I6268" s="208">
        <f>IF('Figure 7.3 - Quantifi MC paths'!J6275-VB*SwapPrincipal&lt;0,-1*('Figure 7.3 - Quantifi MC paths'!J6275-VB*SwapPrincipal)*LTPcharge*I$14*I$13,0)</f>
        <v>5059.4521787260783</v>
      </c>
      <c r="J6268" s="208">
        <f>IF('Figure 7.3 - Quantifi MC paths'!K6275-VB*SwapPrincipal&lt;0,-1*('Figure 7.3 - Quantifi MC paths'!K6275-VB*SwapPrincipal)*LTPcharge*J$14*J$13,0)</f>
        <v>5799.2655201644275</v>
      </c>
      <c r="K6268" s="208">
        <f>IF('Figure 7.3 - Quantifi MC paths'!L6275-VB*SwapPrincipal&lt;0,-1*('Figure 7.3 - Quantifi MC paths'!L6275-VB*SwapPrincipal)*LTPcharge*K$14*K$13,0)</f>
        <v>4907.0014079768744</v>
      </c>
      <c r="L6268" s="208">
        <f>IF('Figure 7.3 - Quantifi MC paths'!M6275-VB*SwapPrincipal&lt;0,-1*('Figure 7.3 - Quantifi MC paths'!M6275-VB*SwapPrincipal)*LTPcharge*L$14*L$13,0)</f>
        <v>5738.6235511839322</v>
      </c>
      <c r="M6268" s="208">
        <f>IF('Figure 7.3 - Quantifi MC paths'!N6275-VB*SwapPrincipal&lt;0,-1*('Figure 7.3 - Quantifi MC paths'!N6275-VB*SwapPrincipal)*LTPcharge*M$14*M$13,0)</f>
        <v>6237.1072083058179</v>
      </c>
      <c r="N6268" s="208">
        <f>IF('Figure 7.3 - Quantifi MC paths'!O6275-VB*SwapPrincipal&lt;0,-1*('Figure 7.3 - Quantifi MC paths'!O6275-VB*SwapPrincipal)*LTPcharge*N$14*N$13,0)</f>
        <v>5937.6339521418795</v>
      </c>
      <c r="O6268" s="208">
        <f>IF('Figure 7.3 - Quantifi MC paths'!P6275-VB*SwapPrincipal&lt;0,-1*('Figure 7.3 - Quantifi MC paths'!P6275-VB*SwapPrincipal)*LTPcharge*O$14*O$13,0)</f>
        <v>5596.1196895515513</v>
      </c>
      <c r="P6268" s="208">
        <f>IF('Figure 7.3 - Quantifi MC paths'!Q6275-VB*SwapPrincipal&lt;0,-1*('Figure 7.3 - Quantifi MC paths'!Q6275-VB*SwapPrincipal)*LTPcharge*P$14*P$13,0)</f>
        <v>4992.3856116352945</v>
      </c>
      <c r="Q6268" s="208">
        <f>IF('Figure 7.3 - Quantifi MC paths'!R6275-VB*SwapPrincipal&lt;0,-1*('Figure 7.3 - Quantifi MC paths'!R6275-VB*SwapPrincipal)*LTPcharge*Q$14*Q$13,0)</f>
        <v>5270.4314611192058</v>
      </c>
      <c r="R6268" s="208">
        <f>IF('Figure 7.3 - Quantifi MC paths'!S6275-VB*SwapPrincipal&lt;0,-1*('Figure 7.3 - Quantifi MC paths'!S6275-VB*SwapPrincipal)*LTPcharge*R$14*R$13,0)</f>
        <v>69177.003859105054</v>
      </c>
      <c r="S6268" s="208">
        <f>IF('Figure 7.3 - Quantifi MC paths'!T6275-VB*SwapPrincipal&lt;0,-1*('Figure 7.3 - Quantifi MC paths'!T6275-VB*SwapPrincipal)*LTPcharge*S$14*S$13,0)</f>
        <v>92301.319765088308</v>
      </c>
      <c r="T6268" s="208">
        <f>IF('Figure 7.3 - Quantifi MC paths'!U6275-VB*SwapPrincipal&lt;0,-1*('Figure 7.3 - Quantifi MC paths'!U6275-VB*SwapPrincipal)*LTPcharge*T$14*T$13,0)</f>
        <v>104589.70200240107</v>
      </c>
      <c r="U6268" s="208">
        <f>IF('Figure 7.3 - Quantifi MC paths'!V6275-VB*SwapPrincipal&lt;0,-1*('Figure 7.3 - Quantifi MC paths'!V6275-VB*SwapPrincipal)*LTPcharge*U$14*U$13,0)</f>
        <v>100295.86620607051</v>
      </c>
      <c r="V6268" s="208">
        <f>IF('Figure 7.3 - Quantifi MC paths'!W6275-VB*SwapPrincipal&lt;0,-1*('Figure 7.3 - Quantifi MC paths'!W6275-VB*SwapPrincipal)*LTPcharge*V$14*V$13,0)</f>
        <v>109359.169993551</v>
      </c>
      <c r="W6268" s="208">
        <f>IF('Figure 7.3 - Quantifi MC paths'!X6275-VB*SwapPrincipal&lt;0,-1*('Figure 7.3 - Quantifi MC paths'!X6275-VB*SwapPrincipal)*LTPcharge*W$14*W$13,0)</f>
        <v>110970.31182000785</v>
      </c>
      <c r="X6268" s="208">
        <f>IF('Figure 7.3 - Quantifi MC paths'!Y6275-VB*SwapPrincipal&lt;0,-1*('Figure 7.3 - Quantifi MC paths'!Y6275-VB*SwapPrincipal)*LTPcharge*X$14*X$13,0)</f>
        <v>0</v>
      </c>
      <c r="Y6268" s="209">
        <f t="shared" si="101"/>
        <v>649551.03020136885</v>
      </c>
    </row>
    <row r="6269" spans="2:25">
      <c r="B6269" s="207">
        <v>6253</v>
      </c>
      <c r="C6269" s="208">
        <f>IF('Figure 7.3 - Quantifi MC paths'!D6276-VB*SwapPrincipal&lt;0,-1*('Figure 7.3 - Quantifi MC paths'!D6276-VB*SwapPrincipal)*LTPcharge*C$14*C$13,0)</f>
        <v>1151.2348364633806</v>
      </c>
      <c r="D6269" s="208">
        <f>IF('Figure 7.3 - Quantifi MC paths'!E6276-VB*SwapPrincipal&lt;0,-1*('Figure 7.3 - Quantifi MC paths'!E6276-VB*SwapPrincipal)*LTPcharge*D$14*D$13,0)</f>
        <v>1447.6811361384734</v>
      </c>
      <c r="E6269" s="208">
        <f>IF('Figure 7.3 - Quantifi MC paths'!F6276-VB*SwapPrincipal&lt;0,-1*('Figure 7.3 - Quantifi MC paths'!F6276-VB*SwapPrincipal)*LTPcharge*E$14*E$13,0)</f>
        <v>1692.7909781470637</v>
      </c>
      <c r="F6269" s="208">
        <f>IF('Figure 7.3 - Quantifi MC paths'!G6276-VB*SwapPrincipal&lt;0,-1*('Figure 7.3 - Quantifi MC paths'!G6276-VB*SwapPrincipal)*LTPcharge*F$14*F$13,0)</f>
        <v>1618.1922171562417</v>
      </c>
      <c r="G6269" s="208">
        <f>IF('Figure 7.3 - Quantifi MC paths'!H6276-VB*SwapPrincipal&lt;0,-1*('Figure 7.3 - Quantifi MC paths'!H6276-VB*SwapPrincipal)*LTPcharge*G$14*G$13,0)</f>
        <v>8174.1317738138823</v>
      </c>
      <c r="H6269" s="208">
        <f>IF('Figure 7.3 - Quantifi MC paths'!I6276-VB*SwapPrincipal&lt;0,-1*('Figure 7.3 - Quantifi MC paths'!I6276-VB*SwapPrincipal)*LTPcharge*H$14*H$13,0)</f>
        <v>6704.3576896838931</v>
      </c>
      <c r="I6269" s="208">
        <f>IF('Figure 7.3 - Quantifi MC paths'!J6276-VB*SwapPrincipal&lt;0,-1*('Figure 7.3 - Quantifi MC paths'!J6276-VB*SwapPrincipal)*LTPcharge*I$14*I$13,0)</f>
        <v>8497.2828431112248</v>
      </c>
      <c r="J6269" s="208">
        <f>IF('Figure 7.3 - Quantifi MC paths'!K6276-VB*SwapPrincipal&lt;0,-1*('Figure 7.3 - Quantifi MC paths'!K6276-VB*SwapPrincipal)*LTPcharge*J$14*J$13,0)</f>
        <v>7624.9431685260561</v>
      </c>
      <c r="K6269" s="208">
        <f>IF('Figure 7.3 - Quantifi MC paths'!L6276-VB*SwapPrincipal&lt;0,-1*('Figure 7.3 - Quantifi MC paths'!L6276-VB*SwapPrincipal)*LTPcharge*K$14*K$13,0)</f>
        <v>8331.0808431914793</v>
      </c>
      <c r="L6269" s="208">
        <f>IF('Figure 7.3 - Quantifi MC paths'!M6276-VB*SwapPrincipal&lt;0,-1*('Figure 7.3 - Quantifi MC paths'!M6276-VB*SwapPrincipal)*LTPcharge*L$14*L$13,0)</f>
        <v>6973.6198173388366</v>
      </c>
      <c r="M6269" s="208">
        <f>IF('Figure 7.3 - Quantifi MC paths'!N6276-VB*SwapPrincipal&lt;0,-1*('Figure 7.3 - Quantifi MC paths'!N6276-VB*SwapPrincipal)*LTPcharge*M$14*M$13,0)</f>
        <v>6584.9676088920305</v>
      </c>
      <c r="N6269" s="208">
        <f>IF('Figure 7.3 - Quantifi MC paths'!O6276-VB*SwapPrincipal&lt;0,-1*('Figure 7.3 - Quantifi MC paths'!O6276-VB*SwapPrincipal)*LTPcharge*N$14*N$13,0)</f>
        <v>7652.3157655060613</v>
      </c>
      <c r="O6269" s="208">
        <f>IF('Figure 7.3 - Quantifi MC paths'!P6276-VB*SwapPrincipal&lt;0,-1*('Figure 7.3 - Quantifi MC paths'!P6276-VB*SwapPrincipal)*LTPcharge*O$14*O$13,0)</f>
        <v>5541.6283295685371</v>
      </c>
      <c r="P6269" s="208">
        <f>IF('Figure 7.3 - Quantifi MC paths'!Q6276-VB*SwapPrincipal&lt;0,-1*('Figure 7.3 - Quantifi MC paths'!Q6276-VB*SwapPrincipal)*LTPcharge*P$14*P$13,0)</f>
        <v>4980.2653553463224</v>
      </c>
      <c r="Q6269" s="208">
        <f>IF('Figure 7.3 - Quantifi MC paths'!R6276-VB*SwapPrincipal&lt;0,-1*('Figure 7.3 - Quantifi MC paths'!R6276-VB*SwapPrincipal)*LTPcharge*Q$14*Q$13,0)</f>
        <v>5115.2201917091861</v>
      </c>
      <c r="R6269" s="208">
        <f>IF('Figure 7.3 - Quantifi MC paths'!S6276-VB*SwapPrincipal&lt;0,-1*('Figure 7.3 - Quantifi MC paths'!S6276-VB*SwapPrincipal)*LTPcharge*R$14*R$13,0)</f>
        <v>77296.614124249725</v>
      </c>
      <c r="S6269" s="208">
        <f>IF('Figure 7.3 - Quantifi MC paths'!T6276-VB*SwapPrincipal&lt;0,-1*('Figure 7.3 - Quantifi MC paths'!T6276-VB*SwapPrincipal)*LTPcharge*S$14*S$13,0)</f>
        <v>87536.721168481134</v>
      </c>
      <c r="T6269" s="208">
        <f>IF('Figure 7.3 - Quantifi MC paths'!U6276-VB*SwapPrincipal&lt;0,-1*('Figure 7.3 - Quantifi MC paths'!U6276-VB*SwapPrincipal)*LTPcharge*T$14*T$13,0)</f>
        <v>115827.16712345148</v>
      </c>
      <c r="U6269" s="208">
        <f>IF('Figure 7.3 - Quantifi MC paths'!V6276-VB*SwapPrincipal&lt;0,-1*('Figure 7.3 - Quantifi MC paths'!V6276-VB*SwapPrincipal)*LTPcharge*U$14*U$13,0)</f>
        <v>113557.66743606031</v>
      </c>
      <c r="V6269" s="208">
        <f>IF('Figure 7.3 - Quantifi MC paths'!W6276-VB*SwapPrincipal&lt;0,-1*('Figure 7.3 - Quantifi MC paths'!W6276-VB*SwapPrincipal)*LTPcharge*V$14*V$13,0)</f>
        <v>109284.49504727464</v>
      </c>
      <c r="W6269" s="208">
        <f>IF('Figure 7.3 - Quantifi MC paths'!X6276-VB*SwapPrincipal&lt;0,-1*('Figure 7.3 - Quantifi MC paths'!X6276-VB*SwapPrincipal)*LTPcharge*W$14*W$13,0)</f>
        <v>104710.69800691692</v>
      </c>
      <c r="X6269" s="208">
        <f>IF('Figure 7.3 - Quantifi MC paths'!Y6276-VB*SwapPrincipal&lt;0,-1*('Figure 7.3 - Quantifi MC paths'!Y6276-VB*SwapPrincipal)*LTPcharge*X$14*X$13,0)</f>
        <v>0</v>
      </c>
      <c r="Y6269" s="209">
        <f t="shared" si="101"/>
        <v>690303.07546102686</v>
      </c>
    </row>
    <row r="6270" spans="2:25">
      <c r="B6270" s="207">
        <v>6254</v>
      </c>
      <c r="C6270" s="208">
        <f>IF('Figure 7.3 - Quantifi MC paths'!D6277-VB*SwapPrincipal&lt;0,-1*('Figure 7.3 - Quantifi MC paths'!D6277-VB*SwapPrincipal)*LTPcharge*C$14*C$13,0)</f>
        <v>1151.2348364633806</v>
      </c>
      <c r="D6270" s="208">
        <f>IF('Figure 7.3 - Quantifi MC paths'!E6277-VB*SwapPrincipal&lt;0,-1*('Figure 7.3 - Quantifi MC paths'!E6277-VB*SwapPrincipal)*LTPcharge*D$14*D$13,0)</f>
        <v>1114.5293727273095</v>
      </c>
      <c r="E6270" s="208">
        <f>IF('Figure 7.3 - Quantifi MC paths'!F6277-VB*SwapPrincipal&lt;0,-1*('Figure 7.3 - Quantifi MC paths'!F6277-VB*SwapPrincipal)*LTPcharge*E$14*E$13,0)</f>
        <v>1141.5043219186425</v>
      </c>
      <c r="F6270" s="208">
        <f>IF('Figure 7.3 - Quantifi MC paths'!G6277-VB*SwapPrincipal&lt;0,-1*('Figure 7.3 - Quantifi MC paths'!G6277-VB*SwapPrincipal)*LTPcharge*F$14*F$13,0)</f>
        <v>1069.4015418071936</v>
      </c>
      <c r="G6270" s="208">
        <f>IF('Figure 7.3 - Quantifi MC paths'!H6277-VB*SwapPrincipal&lt;0,-1*('Figure 7.3 - Quantifi MC paths'!H6277-VB*SwapPrincipal)*LTPcharge*G$14*G$13,0)</f>
        <v>4574.3132257241623</v>
      </c>
      <c r="H6270" s="208">
        <f>IF('Figure 7.3 - Quantifi MC paths'!I6277-VB*SwapPrincipal&lt;0,-1*('Figure 7.3 - Quantifi MC paths'!I6277-VB*SwapPrincipal)*LTPcharge*H$14*H$13,0)</f>
        <v>5106.4681451558572</v>
      </c>
      <c r="I6270" s="208">
        <f>IF('Figure 7.3 - Quantifi MC paths'!J6277-VB*SwapPrincipal&lt;0,-1*('Figure 7.3 - Quantifi MC paths'!J6277-VB*SwapPrincipal)*LTPcharge*I$14*I$13,0)</f>
        <v>5977.6581970990019</v>
      </c>
      <c r="J6270" s="208">
        <f>IF('Figure 7.3 - Quantifi MC paths'!K6277-VB*SwapPrincipal&lt;0,-1*('Figure 7.3 - Quantifi MC paths'!K6277-VB*SwapPrincipal)*LTPcharge*J$14*J$13,0)</f>
        <v>5352.8083143239373</v>
      </c>
      <c r="K6270" s="208">
        <f>IF('Figure 7.3 - Quantifi MC paths'!L6277-VB*SwapPrincipal&lt;0,-1*('Figure 7.3 - Quantifi MC paths'!L6277-VB*SwapPrincipal)*LTPcharge*K$14*K$13,0)</f>
        <v>6293.4997453304777</v>
      </c>
      <c r="L6270" s="208">
        <f>IF('Figure 7.3 - Quantifi MC paths'!M6277-VB*SwapPrincipal&lt;0,-1*('Figure 7.3 - Quantifi MC paths'!M6277-VB*SwapPrincipal)*LTPcharge*L$14*L$13,0)</f>
        <v>6412.8977226397401</v>
      </c>
      <c r="M6270" s="208">
        <f>IF('Figure 7.3 - Quantifi MC paths'!N6277-VB*SwapPrincipal&lt;0,-1*('Figure 7.3 - Quantifi MC paths'!N6277-VB*SwapPrincipal)*LTPcharge*M$14*M$13,0)</f>
        <v>6110.1056670585504</v>
      </c>
      <c r="N6270" s="208">
        <f>IF('Figure 7.3 - Quantifi MC paths'!O6277-VB*SwapPrincipal&lt;0,-1*('Figure 7.3 - Quantifi MC paths'!O6277-VB*SwapPrincipal)*LTPcharge*N$14*N$13,0)</f>
        <v>5923.3731698153088</v>
      </c>
      <c r="O6270" s="208">
        <f>IF('Figure 7.3 - Quantifi MC paths'!P6277-VB*SwapPrincipal&lt;0,-1*('Figure 7.3 - Quantifi MC paths'!P6277-VB*SwapPrincipal)*LTPcharge*O$14*O$13,0)</f>
        <v>5436.2462364429257</v>
      </c>
      <c r="P6270" s="208">
        <f>IF('Figure 7.3 - Quantifi MC paths'!Q6277-VB*SwapPrincipal&lt;0,-1*('Figure 7.3 - Quantifi MC paths'!Q6277-VB*SwapPrincipal)*LTPcharge*P$14*P$13,0)</f>
        <v>6010.7392465571284</v>
      </c>
      <c r="Q6270" s="208">
        <f>IF('Figure 7.3 - Quantifi MC paths'!R6277-VB*SwapPrincipal&lt;0,-1*('Figure 7.3 - Quantifi MC paths'!R6277-VB*SwapPrincipal)*LTPcharge*Q$14*Q$13,0)</f>
        <v>6567.8301596054071</v>
      </c>
      <c r="R6270" s="208">
        <f>IF('Figure 7.3 - Quantifi MC paths'!S6277-VB*SwapPrincipal&lt;0,-1*('Figure 7.3 - Quantifi MC paths'!S6277-VB*SwapPrincipal)*LTPcharge*R$14*R$13,0)</f>
        <v>84826.027317255313</v>
      </c>
      <c r="S6270" s="208">
        <f>IF('Figure 7.3 - Quantifi MC paths'!T6277-VB*SwapPrincipal&lt;0,-1*('Figure 7.3 - Quantifi MC paths'!T6277-VB*SwapPrincipal)*LTPcharge*S$14*S$13,0)</f>
        <v>83606.810545863817</v>
      </c>
      <c r="T6270" s="208">
        <f>IF('Figure 7.3 - Quantifi MC paths'!U6277-VB*SwapPrincipal&lt;0,-1*('Figure 7.3 - Quantifi MC paths'!U6277-VB*SwapPrincipal)*LTPcharge*T$14*T$13,0)</f>
        <v>69201.27394458733</v>
      </c>
      <c r="U6270" s="208">
        <f>IF('Figure 7.3 - Quantifi MC paths'!V6277-VB*SwapPrincipal&lt;0,-1*('Figure 7.3 - Quantifi MC paths'!V6277-VB*SwapPrincipal)*LTPcharge*U$14*U$13,0)</f>
        <v>62759.227613834184</v>
      </c>
      <c r="V6270" s="208">
        <f>IF('Figure 7.3 - Quantifi MC paths'!W6277-VB*SwapPrincipal&lt;0,-1*('Figure 7.3 - Quantifi MC paths'!W6277-VB*SwapPrincipal)*LTPcharge*V$14*V$13,0)</f>
        <v>57357.075509901013</v>
      </c>
      <c r="W6270" s="208">
        <f>IF('Figure 7.3 - Quantifi MC paths'!X6277-VB*SwapPrincipal&lt;0,-1*('Figure 7.3 - Quantifi MC paths'!X6277-VB*SwapPrincipal)*LTPcharge*W$14*W$13,0)</f>
        <v>58030.199537308094</v>
      </c>
      <c r="X6270" s="208">
        <f>IF('Figure 7.3 - Quantifi MC paths'!Y6277-VB*SwapPrincipal&lt;0,-1*('Figure 7.3 - Quantifi MC paths'!Y6277-VB*SwapPrincipal)*LTPcharge*X$14*X$13,0)</f>
        <v>0</v>
      </c>
      <c r="Y6270" s="209">
        <f t="shared" si="101"/>
        <v>484023.22437141882</v>
      </c>
    </row>
    <row r="6271" spans="2:25">
      <c r="B6271" s="207">
        <v>6255</v>
      </c>
      <c r="C6271" s="208">
        <f>IF('Figure 7.3 - Quantifi MC paths'!D6278-VB*SwapPrincipal&lt;0,-1*('Figure 7.3 - Quantifi MC paths'!D6278-VB*SwapPrincipal)*LTPcharge*C$14*C$13,0)</f>
        <v>1151.2348364633806</v>
      </c>
      <c r="D6271" s="208">
        <f>IF('Figure 7.3 - Quantifi MC paths'!E6278-VB*SwapPrincipal&lt;0,-1*('Figure 7.3 - Quantifi MC paths'!E6278-VB*SwapPrincipal)*LTPcharge*D$14*D$13,0)</f>
        <v>1133.2643429835414</v>
      </c>
      <c r="E6271" s="208">
        <f>IF('Figure 7.3 - Quantifi MC paths'!F6278-VB*SwapPrincipal&lt;0,-1*('Figure 7.3 - Quantifi MC paths'!F6278-VB*SwapPrincipal)*LTPcharge*E$14*E$13,0)</f>
        <v>1083.9747087619835</v>
      </c>
      <c r="F6271" s="208">
        <f>IF('Figure 7.3 - Quantifi MC paths'!G6278-VB*SwapPrincipal&lt;0,-1*('Figure 7.3 - Quantifi MC paths'!G6278-VB*SwapPrincipal)*LTPcharge*F$14*F$13,0)</f>
        <v>1366.6301394131783</v>
      </c>
      <c r="G6271" s="208">
        <f>IF('Figure 7.3 - Quantifi MC paths'!H6278-VB*SwapPrincipal&lt;0,-1*('Figure 7.3 - Quantifi MC paths'!H6278-VB*SwapPrincipal)*LTPcharge*G$14*G$13,0)</f>
        <v>5852.7972036187011</v>
      </c>
      <c r="H6271" s="208">
        <f>IF('Figure 7.3 - Quantifi MC paths'!I6278-VB*SwapPrincipal&lt;0,-1*('Figure 7.3 - Quantifi MC paths'!I6278-VB*SwapPrincipal)*LTPcharge*H$14*H$13,0)</f>
        <v>4634.1413373270325</v>
      </c>
      <c r="I6271" s="208">
        <f>IF('Figure 7.3 - Quantifi MC paths'!J6278-VB*SwapPrincipal&lt;0,-1*('Figure 7.3 - Quantifi MC paths'!J6278-VB*SwapPrincipal)*LTPcharge*I$14*I$13,0)</f>
        <v>5303.2533203167477</v>
      </c>
      <c r="J6271" s="208">
        <f>IF('Figure 7.3 - Quantifi MC paths'!K6278-VB*SwapPrincipal&lt;0,-1*('Figure 7.3 - Quantifi MC paths'!K6278-VB*SwapPrincipal)*LTPcharge*J$14*J$13,0)</f>
        <v>5335.4642682515469</v>
      </c>
      <c r="K6271" s="208">
        <f>IF('Figure 7.3 - Quantifi MC paths'!L6278-VB*SwapPrincipal&lt;0,-1*('Figure 7.3 - Quantifi MC paths'!L6278-VB*SwapPrincipal)*LTPcharge*K$14*K$13,0)</f>
        <v>5473.984647712291</v>
      </c>
      <c r="L6271" s="208">
        <f>IF('Figure 7.3 - Quantifi MC paths'!M6278-VB*SwapPrincipal&lt;0,-1*('Figure 7.3 - Quantifi MC paths'!M6278-VB*SwapPrincipal)*LTPcharge*L$14*L$13,0)</f>
        <v>5711.2318523781269</v>
      </c>
      <c r="M6271" s="208">
        <f>IF('Figure 7.3 - Quantifi MC paths'!N6278-VB*SwapPrincipal&lt;0,-1*('Figure 7.3 - Quantifi MC paths'!N6278-VB*SwapPrincipal)*LTPcharge*M$14*M$13,0)</f>
        <v>6324.3527927553241</v>
      </c>
      <c r="N6271" s="208">
        <f>IF('Figure 7.3 - Quantifi MC paths'!O6278-VB*SwapPrincipal&lt;0,-1*('Figure 7.3 - Quantifi MC paths'!O6278-VB*SwapPrincipal)*LTPcharge*N$14*N$13,0)</f>
        <v>7294.9158982762647</v>
      </c>
      <c r="O6271" s="208">
        <f>IF('Figure 7.3 - Quantifi MC paths'!P6278-VB*SwapPrincipal&lt;0,-1*('Figure 7.3 - Quantifi MC paths'!P6278-VB*SwapPrincipal)*LTPcharge*O$14*O$13,0)</f>
        <v>7648.8172920588213</v>
      </c>
      <c r="P6271" s="208">
        <f>IF('Figure 7.3 - Quantifi MC paths'!Q6278-VB*SwapPrincipal&lt;0,-1*('Figure 7.3 - Quantifi MC paths'!Q6278-VB*SwapPrincipal)*LTPcharge*P$14*P$13,0)</f>
        <v>6341.768778234602</v>
      </c>
      <c r="Q6271" s="208">
        <f>IF('Figure 7.3 - Quantifi MC paths'!R6278-VB*SwapPrincipal&lt;0,-1*('Figure 7.3 - Quantifi MC paths'!R6278-VB*SwapPrincipal)*LTPcharge*Q$14*Q$13,0)</f>
        <v>6325.2227651601215</v>
      </c>
      <c r="R6271" s="208">
        <f>IF('Figure 7.3 - Quantifi MC paths'!S6278-VB*SwapPrincipal&lt;0,-1*('Figure 7.3 - Quantifi MC paths'!S6278-VB*SwapPrincipal)*LTPcharge*R$14*R$13,0)</f>
        <v>92212.347572486964</v>
      </c>
      <c r="S6271" s="208">
        <f>IF('Figure 7.3 - Quantifi MC paths'!T6278-VB*SwapPrincipal&lt;0,-1*('Figure 7.3 - Quantifi MC paths'!T6278-VB*SwapPrincipal)*LTPcharge*S$14*S$13,0)</f>
        <v>101059.05573758972</v>
      </c>
      <c r="T6271" s="208">
        <f>IF('Figure 7.3 - Quantifi MC paths'!U6278-VB*SwapPrincipal&lt;0,-1*('Figure 7.3 - Quantifi MC paths'!U6278-VB*SwapPrincipal)*LTPcharge*T$14*T$13,0)</f>
        <v>120057.8519353336</v>
      </c>
      <c r="U6271" s="208">
        <f>IF('Figure 7.3 - Quantifi MC paths'!V6278-VB*SwapPrincipal&lt;0,-1*('Figure 7.3 - Quantifi MC paths'!V6278-VB*SwapPrincipal)*LTPcharge*U$14*U$13,0)</f>
        <v>126804.84633563028</v>
      </c>
      <c r="V6271" s="208">
        <f>IF('Figure 7.3 - Quantifi MC paths'!W6278-VB*SwapPrincipal&lt;0,-1*('Figure 7.3 - Quantifi MC paths'!W6278-VB*SwapPrincipal)*LTPcharge*V$14*V$13,0)</f>
        <v>118509.70389999409</v>
      </c>
      <c r="W6271" s="208">
        <f>IF('Figure 7.3 - Quantifi MC paths'!X6278-VB*SwapPrincipal&lt;0,-1*('Figure 7.3 - Quantifi MC paths'!X6278-VB*SwapPrincipal)*LTPcharge*W$14*W$13,0)</f>
        <v>113327.27707612462</v>
      </c>
      <c r="X6271" s="208">
        <f>IF('Figure 7.3 - Quantifi MC paths'!Y6278-VB*SwapPrincipal&lt;0,-1*('Figure 7.3 - Quantifi MC paths'!Y6278-VB*SwapPrincipal)*LTPcharge*X$14*X$13,0)</f>
        <v>0</v>
      </c>
      <c r="Y6271" s="209">
        <f t="shared" si="101"/>
        <v>742952.13674087101</v>
      </c>
    </row>
    <row r="6272" spans="2:25">
      <c r="B6272" s="207">
        <v>6256</v>
      </c>
      <c r="C6272" s="208">
        <f>IF('Figure 7.3 - Quantifi MC paths'!D6279-VB*SwapPrincipal&lt;0,-1*('Figure 7.3 - Quantifi MC paths'!D6279-VB*SwapPrincipal)*LTPcharge*C$14*C$13,0)</f>
        <v>1151.2348364633806</v>
      </c>
      <c r="D6272" s="208">
        <f>IF('Figure 7.3 - Quantifi MC paths'!E6279-VB*SwapPrincipal&lt;0,-1*('Figure 7.3 - Quantifi MC paths'!E6279-VB*SwapPrincipal)*LTPcharge*D$14*D$13,0)</f>
        <v>1143.7001851049765</v>
      </c>
      <c r="E6272" s="208">
        <f>IF('Figure 7.3 - Quantifi MC paths'!F6279-VB*SwapPrincipal&lt;0,-1*('Figure 7.3 - Quantifi MC paths'!F6279-VB*SwapPrincipal)*LTPcharge*E$14*E$13,0)</f>
        <v>1162.0386911148203</v>
      </c>
      <c r="F6272" s="208">
        <f>IF('Figure 7.3 - Quantifi MC paths'!G6279-VB*SwapPrincipal&lt;0,-1*('Figure 7.3 - Quantifi MC paths'!G6279-VB*SwapPrincipal)*LTPcharge*F$14*F$13,0)</f>
        <v>1104.9846207457297</v>
      </c>
      <c r="G6272" s="208">
        <f>IF('Figure 7.3 - Quantifi MC paths'!H6279-VB*SwapPrincipal&lt;0,-1*('Figure 7.3 - Quantifi MC paths'!H6279-VB*SwapPrincipal)*LTPcharge*G$14*G$13,0)</f>
        <v>5273.7157405236931</v>
      </c>
      <c r="H6272" s="208">
        <f>IF('Figure 7.3 - Quantifi MC paths'!I6279-VB*SwapPrincipal&lt;0,-1*('Figure 7.3 - Quantifi MC paths'!I6279-VB*SwapPrincipal)*LTPcharge*H$14*H$13,0)</f>
        <v>4916.3598992724292</v>
      </c>
      <c r="I6272" s="208">
        <f>IF('Figure 7.3 - Quantifi MC paths'!J6279-VB*SwapPrincipal&lt;0,-1*('Figure 7.3 - Quantifi MC paths'!J6279-VB*SwapPrincipal)*LTPcharge*I$14*I$13,0)</f>
        <v>5059.1421835142955</v>
      </c>
      <c r="J6272" s="208">
        <f>IF('Figure 7.3 - Quantifi MC paths'!K6279-VB*SwapPrincipal&lt;0,-1*('Figure 7.3 - Quantifi MC paths'!K6279-VB*SwapPrincipal)*LTPcharge*J$14*J$13,0)</f>
        <v>5470.829929461127</v>
      </c>
      <c r="K6272" s="208">
        <f>IF('Figure 7.3 - Quantifi MC paths'!L6279-VB*SwapPrincipal&lt;0,-1*('Figure 7.3 - Quantifi MC paths'!L6279-VB*SwapPrincipal)*LTPcharge*K$14*K$13,0)</f>
        <v>4406.9250748568356</v>
      </c>
      <c r="L6272" s="208">
        <f>IF('Figure 7.3 - Quantifi MC paths'!M6279-VB*SwapPrincipal&lt;0,-1*('Figure 7.3 - Quantifi MC paths'!M6279-VB*SwapPrincipal)*LTPcharge*L$14*L$13,0)</f>
        <v>5900.5379717919286</v>
      </c>
      <c r="M6272" s="208">
        <f>IF('Figure 7.3 - Quantifi MC paths'!N6279-VB*SwapPrincipal&lt;0,-1*('Figure 7.3 - Quantifi MC paths'!N6279-VB*SwapPrincipal)*LTPcharge*M$14*M$13,0)</f>
        <v>5130.3906140108766</v>
      </c>
      <c r="N6272" s="208">
        <f>IF('Figure 7.3 - Quantifi MC paths'!O6279-VB*SwapPrincipal&lt;0,-1*('Figure 7.3 - Quantifi MC paths'!O6279-VB*SwapPrincipal)*LTPcharge*N$14*N$13,0)</f>
        <v>5028.4604554189063</v>
      </c>
      <c r="O6272" s="208">
        <f>IF('Figure 7.3 - Quantifi MC paths'!P6279-VB*SwapPrincipal&lt;0,-1*('Figure 7.3 - Quantifi MC paths'!P6279-VB*SwapPrincipal)*LTPcharge*O$14*O$13,0)</f>
        <v>4712.3477792852118</v>
      </c>
      <c r="P6272" s="208">
        <f>IF('Figure 7.3 - Quantifi MC paths'!Q6279-VB*SwapPrincipal&lt;0,-1*('Figure 7.3 - Quantifi MC paths'!Q6279-VB*SwapPrincipal)*LTPcharge*P$14*P$13,0)</f>
        <v>4818.4378322627445</v>
      </c>
      <c r="Q6272" s="208">
        <f>IF('Figure 7.3 - Quantifi MC paths'!R6279-VB*SwapPrincipal&lt;0,-1*('Figure 7.3 - Quantifi MC paths'!R6279-VB*SwapPrincipal)*LTPcharge*Q$14*Q$13,0)</f>
        <v>5680.6163881732364</v>
      </c>
      <c r="R6272" s="208">
        <f>IF('Figure 7.3 - Quantifi MC paths'!S6279-VB*SwapPrincipal&lt;0,-1*('Figure 7.3 - Quantifi MC paths'!S6279-VB*SwapPrincipal)*LTPcharge*R$14*R$13,0)</f>
        <v>72005.415975350013</v>
      </c>
      <c r="S6272" s="208">
        <f>IF('Figure 7.3 - Quantifi MC paths'!T6279-VB*SwapPrincipal&lt;0,-1*('Figure 7.3 - Quantifi MC paths'!T6279-VB*SwapPrincipal)*LTPcharge*S$14*S$13,0)</f>
        <v>88347.490210897784</v>
      </c>
      <c r="T6272" s="208">
        <f>IF('Figure 7.3 - Quantifi MC paths'!U6279-VB*SwapPrincipal&lt;0,-1*('Figure 7.3 - Quantifi MC paths'!U6279-VB*SwapPrincipal)*LTPcharge*T$14*T$13,0)</f>
        <v>88979.589952924827</v>
      </c>
      <c r="U6272" s="208">
        <f>IF('Figure 7.3 - Quantifi MC paths'!V6279-VB*SwapPrincipal&lt;0,-1*('Figure 7.3 - Quantifi MC paths'!V6279-VB*SwapPrincipal)*LTPcharge*U$14*U$13,0)</f>
        <v>87212.512812989851</v>
      </c>
      <c r="V6272" s="208">
        <f>IF('Figure 7.3 - Quantifi MC paths'!W6279-VB*SwapPrincipal&lt;0,-1*('Figure 7.3 - Quantifi MC paths'!W6279-VB*SwapPrincipal)*LTPcharge*V$14*V$13,0)</f>
        <v>84207.168522936598</v>
      </c>
      <c r="W6272" s="208">
        <f>IF('Figure 7.3 - Quantifi MC paths'!X6279-VB*SwapPrincipal&lt;0,-1*('Figure 7.3 - Quantifi MC paths'!X6279-VB*SwapPrincipal)*LTPcharge*W$14*W$13,0)</f>
        <v>89706.251788391281</v>
      </c>
      <c r="X6272" s="208">
        <f>IF('Figure 7.3 - Quantifi MC paths'!Y6279-VB*SwapPrincipal&lt;0,-1*('Figure 7.3 - Quantifi MC paths'!Y6279-VB*SwapPrincipal)*LTPcharge*X$14*X$13,0)</f>
        <v>0</v>
      </c>
      <c r="Y6272" s="209">
        <f t="shared" si="101"/>
        <v>571418.15146549058</v>
      </c>
    </row>
    <row r="6273" spans="2:25">
      <c r="B6273" s="207">
        <v>6257</v>
      </c>
      <c r="C6273" s="208">
        <f>IF('Figure 7.3 - Quantifi MC paths'!D6280-VB*SwapPrincipal&lt;0,-1*('Figure 7.3 - Quantifi MC paths'!D6280-VB*SwapPrincipal)*LTPcharge*C$14*C$13,0)</f>
        <v>1151.2348364633806</v>
      </c>
      <c r="D6273" s="208">
        <f>IF('Figure 7.3 - Quantifi MC paths'!E6280-VB*SwapPrincipal&lt;0,-1*('Figure 7.3 - Quantifi MC paths'!E6280-VB*SwapPrincipal)*LTPcharge*D$14*D$13,0)</f>
        <v>1378.0348974704209</v>
      </c>
      <c r="E6273" s="208">
        <f>IF('Figure 7.3 - Quantifi MC paths'!F6280-VB*SwapPrincipal&lt;0,-1*('Figure 7.3 - Quantifi MC paths'!F6280-VB*SwapPrincipal)*LTPcharge*E$14*E$13,0)</f>
        <v>1392.6851625452139</v>
      </c>
      <c r="F6273" s="208">
        <f>IF('Figure 7.3 - Quantifi MC paths'!G6280-VB*SwapPrincipal&lt;0,-1*('Figure 7.3 - Quantifi MC paths'!G6280-VB*SwapPrincipal)*LTPcharge*F$14*F$13,0)</f>
        <v>1555.9472086612971</v>
      </c>
      <c r="G6273" s="208">
        <f>IF('Figure 7.3 - Quantifi MC paths'!H6280-VB*SwapPrincipal&lt;0,-1*('Figure 7.3 - Quantifi MC paths'!H6280-VB*SwapPrincipal)*LTPcharge*G$14*G$13,0)</f>
        <v>6440.609212882765</v>
      </c>
      <c r="H6273" s="208">
        <f>IF('Figure 7.3 - Quantifi MC paths'!I6280-VB*SwapPrincipal&lt;0,-1*('Figure 7.3 - Quantifi MC paths'!I6280-VB*SwapPrincipal)*LTPcharge*H$14*H$13,0)</f>
        <v>6604.1366195700539</v>
      </c>
      <c r="I6273" s="208">
        <f>IF('Figure 7.3 - Quantifi MC paths'!J6280-VB*SwapPrincipal&lt;0,-1*('Figure 7.3 - Quantifi MC paths'!J6280-VB*SwapPrincipal)*LTPcharge*I$14*I$13,0)</f>
        <v>7258.5119538400531</v>
      </c>
      <c r="J6273" s="208">
        <f>IF('Figure 7.3 - Quantifi MC paths'!K6280-VB*SwapPrincipal&lt;0,-1*('Figure 7.3 - Quantifi MC paths'!K6280-VB*SwapPrincipal)*LTPcharge*J$14*J$13,0)</f>
        <v>7116.1380053208022</v>
      </c>
      <c r="K6273" s="208">
        <f>IF('Figure 7.3 - Quantifi MC paths'!L6280-VB*SwapPrincipal&lt;0,-1*('Figure 7.3 - Quantifi MC paths'!L6280-VB*SwapPrincipal)*LTPcharge*K$14*K$13,0)</f>
        <v>6758.9958877525014</v>
      </c>
      <c r="L6273" s="208">
        <f>IF('Figure 7.3 - Quantifi MC paths'!M6280-VB*SwapPrincipal&lt;0,-1*('Figure 7.3 - Quantifi MC paths'!M6280-VB*SwapPrincipal)*LTPcharge*L$14*L$13,0)</f>
        <v>7211.9398435746953</v>
      </c>
      <c r="M6273" s="208">
        <f>IF('Figure 7.3 - Quantifi MC paths'!N6280-VB*SwapPrincipal&lt;0,-1*('Figure 7.3 - Quantifi MC paths'!N6280-VB*SwapPrincipal)*LTPcharge*M$14*M$13,0)</f>
        <v>7277.9018046164365</v>
      </c>
      <c r="N6273" s="208">
        <f>IF('Figure 7.3 - Quantifi MC paths'!O6280-VB*SwapPrincipal&lt;0,-1*('Figure 7.3 - Quantifi MC paths'!O6280-VB*SwapPrincipal)*LTPcharge*N$14*N$13,0)</f>
        <v>8355.4139628122794</v>
      </c>
      <c r="O6273" s="208">
        <f>IF('Figure 7.3 - Quantifi MC paths'!P6280-VB*SwapPrincipal&lt;0,-1*('Figure 7.3 - Quantifi MC paths'!P6280-VB*SwapPrincipal)*LTPcharge*O$14*O$13,0)</f>
        <v>7889.3349473635799</v>
      </c>
      <c r="P6273" s="208">
        <f>IF('Figure 7.3 - Quantifi MC paths'!Q6280-VB*SwapPrincipal&lt;0,-1*('Figure 7.3 - Quantifi MC paths'!Q6280-VB*SwapPrincipal)*LTPcharge*P$14*P$13,0)</f>
        <v>7327.5442101984063</v>
      </c>
      <c r="Q6273" s="208">
        <f>IF('Figure 7.3 - Quantifi MC paths'!R6280-VB*SwapPrincipal&lt;0,-1*('Figure 7.3 - Quantifi MC paths'!R6280-VB*SwapPrincipal)*LTPcharge*Q$14*Q$13,0)</f>
        <v>8197.0947604481389</v>
      </c>
      <c r="R6273" s="208">
        <f>IF('Figure 7.3 - Quantifi MC paths'!S6280-VB*SwapPrincipal&lt;0,-1*('Figure 7.3 - Quantifi MC paths'!S6280-VB*SwapPrincipal)*LTPcharge*R$14*R$13,0)</f>
        <v>89595.343042670022</v>
      </c>
      <c r="S6273" s="208">
        <f>IF('Figure 7.3 - Quantifi MC paths'!T6280-VB*SwapPrincipal&lt;0,-1*('Figure 7.3 - Quantifi MC paths'!T6280-VB*SwapPrincipal)*LTPcharge*S$14*S$13,0)</f>
        <v>70048.552284763457</v>
      </c>
      <c r="T6273" s="208">
        <f>IF('Figure 7.3 - Quantifi MC paths'!U6280-VB*SwapPrincipal&lt;0,-1*('Figure 7.3 - Quantifi MC paths'!U6280-VB*SwapPrincipal)*LTPcharge*T$14*T$13,0)</f>
        <v>70953.515055053518</v>
      </c>
      <c r="U6273" s="208">
        <f>IF('Figure 7.3 - Quantifi MC paths'!V6280-VB*SwapPrincipal&lt;0,-1*('Figure 7.3 - Quantifi MC paths'!V6280-VB*SwapPrincipal)*LTPcharge*U$14*U$13,0)</f>
        <v>74997.330067751609</v>
      </c>
      <c r="V6273" s="208">
        <f>IF('Figure 7.3 - Quantifi MC paths'!W6280-VB*SwapPrincipal&lt;0,-1*('Figure 7.3 - Quantifi MC paths'!W6280-VB*SwapPrincipal)*LTPcharge*V$14*V$13,0)</f>
        <v>80561.851860405644</v>
      </c>
      <c r="W6273" s="208">
        <f>IF('Figure 7.3 - Quantifi MC paths'!X6280-VB*SwapPrincipal&lt;0,-1*('Figure 7.3 - Quantifi MC paths'!X6280-VB*SwapPrincipal)*LTPcharge*W$14*W$13,0)</f>
        <v>92516.697222715215</v>
      </c>
      <c r="X6273" s="208">
        <f>IF('Figure 7.3 - Quantifi MC paths'!Y6280-VB*SwapPrincipal&lt;0,-1*('Figure 7.3 - Quantifi MC paths'!Y6280-VB*SwapPrincipal)*LTPcharge*X$14*X$13,0)</f>
        <v>0</v>
      </c>
      <c r="Y6273" s="209">
        <f t="shared" si="101"/>
        <v>564588.81284687947</v>
      </c>
    </row>
    <row r="6274" spans="2:25">
      <c r="B6274" s="207">
        <v>6258</v>
      </c>
      <c r="C6274" s="208">
        <f>IF('Figure 7.3 - Quantifi MC paths'!D6281-VB*SwapPrincipal&lt;0,-1*('Figure 7.3 - Quantifi MC paths'!D6281-VB*SwapPrincipal)*LTPcharge*C$14*C$13,0)</f>
        <v>1151.2348364633806</v>
      </c>
      <c r="D6274" s="208">
        <f>IF('Figure 7.3 - Quantifi MC paths'!E6281-VB*SwapPrincipal&lt;0,-1*('Figure 7.3 - Quantifi MC paths'!E6281-VB*SwapPrincipal)*LTPcharge*D$14*D$13,0)</f>
        <v>1083.7316828102807</v>
      </c>
      <c r="E6274" s="208">
        <f>IF('Figure 7.3 - Quantifi MC paths'!F6281-VB*SwapPrincipal&lt;0,-1*('Figure 7.3 - Quantifi MC paths'!F6281-VB*SwapPrincipal)*LTPcharge*E$14*E$13,0)</f>
        <v>1283.6081820066236</v>
      </c>
      <c r="F6274" s="208">
        <f>IF('Figure 7.3 - Quantifi MC paths'!G6281-VB*SwapPrincipal&lt;0,-1*('Figure 7.3 - Quantifi MC paths'!G6281-VB*SwapPrincipal)*LTPcharge*F$14*F$13,0)</f>
        <v>1185.3507507113222</v>
      </c>
      <c r="G6274" s="208">
        <f>IF('Figure 7.3 - Quantifi MC paths'!H6281-VB*SwapPrincipal&lt;0,-1*('Figure 7.3 - Quantifi MC paths'!H6281-VB*SwapPrincipal)*LTPcharge*G$14*G$13,0)</f>
        <v>5816.3802100853973</v>
      </c>
      <c r="H6274" s="208">
        <f>IF('Figure 7.3 - Quantifi MC paths'!I6281-VB*SwapPrincipal&lt;0,-1*('Figure 7.3 - Quantifi MC paths'!I6281-VB*SwapPrincipal)*LTPcharge*H$14*H$13,0)</f>
        <v>6129.735344910815</v>
      </c>
      <c r="I6274" s="208">
        <f>IF('Figure 7.3 - Quantifi MC paths'!J6281-VB*SwapPrincipal&lt;0,-1*('Figure 7.3 - Quantifi MC paths'!J6281-VB*SwapPrincipal)*LTPcharge*I$14*I$13,0)</f>
        <v>4993.1286148148802</v>
      </c>
      <c r="J6274" s="208">
        <f>IF('Figure 7.3 - Quantifi MC paths'!K6281-VB*SwapPrincipal&lt;0,-1*('Figure 7.3 - Quantifi MC paths'!K6281-VB*SwapPrincipal)*LTPcharge*J$14*J$13,0)</f>
        <v>6020.614110478733</v>
      </c>
      <c r="K6274" s="208">
        <f>IF('Figure 7.3 - Quantifi MC paths'!L6281-VB*SwapPrincipal&lt;0,-1*('Figure 7.3 - Quantifi MC paths'!L6281-VB*SwapPrincipal)*LTPcharge*K$14*K$13,0)</f>
        <v>5918.3465438500034</v>
      </c>
      <c r="L6274" s="208">
        <f>IF('Figure 7.3 - Quantifi MC paths'!M6281-VB*SwapPrincipal&lt;0,-1*('Figure 7.3 - Quantifi MC paths'!M6281-VB*SwapPrincipal)*LTPcharge*L$14*L$13,0)</f>
        <v>6153.8852951250929</v>
      </c>
      <c r="M6274" s="208">
        <f>IF('Figure 7.3 - Quantifi MC paths'!N6281-VB*SwapPrincipal&lt;0,-1*('Figure 7.3 - Quantifi MC paths'!N6281-VB*SwapPrincipal)*LTPcharge*M$14*M$13,0)</f>
        <v>5850.5157926624624</v>
      </c>
      <c r="N6274" s="208">
        <f>IF('Figure 7.3 - Quantifi MC paths'!O6281-VB*SwapPrincipal&lt;0,-1*('Figure 7.3 - Quantifi MC paths'!O6281-VB*SwapPrincipal)*LTPcharge*N$14*N$13,0)</f>
        <v>5381.5745163088259</v>
      </c>
      <c r="O6274" s="208">
        <f>IF('Figure 7.3 - Quantifi MC paths'!P6281-VB*SwapPrincipal&lt;0,-1*('Figure 7.3 - Quantifi MC paths'!P6281-VB*SwapPrincipal)*LTPcharge*O$14*O$13,0)</f>
        <v>5194.3607655337883</v>
      </c>
      <c r="P6274" s="208">
        <f>IF('Figure 7.3 - Quantifi MC paths'!Q6281-VB*SwapPrincipal&lt;0,-1*('Figure 7.3 - Quantifi MC paths'!Q6281-VB*SwapPrincipal)*LTPcharge*P$14*P$13,0)</f>
        <v>5185.7061907928346</v>
      </c>
      <c r="Q6274" s="208">
        <f>IF('Figure 7.3 - Quantifi MC paths'!R6281-VB*SwapPrincipal&lt;0,-1*('Figure 7.3 - Quantifi MC paths'!R6281-VB*SwapPrincipal)*LTPcharge*Q$14*Q$13,0)</f>
        <v>4603.0665737400504</v>
      </c>
      <c r="R6274" s="208">
        <f>IF('Figure 7.3 - Quantifi MC paths'!S6281-VB*SwapPrincipal&lt;0,-1*('Figure 7.3 - Quantifi MC paths'!S6281-VB*SwapPrincipal)*LTPcharge*R$14*R$13,0)</f>
        <v>50246.418062096702</v>
      </c>
      <c r="S6274" s="208">
        <f>IF('Figure 7.3 - Quantifi MC paths'!T6281-VB*SwapPrincipal&lt;0,-1*('Figure 7.3 - Quantifi MC paths'!T6281-VB*SwapPrincipal)*LTPcharge*S$14*S$13,0)</f>
        <v>53492.55882811745</v>
      </c>
      <c r="T6274" s="208">
        <f>IF('Figure 7.3 - Quantifi MC paths'!U6281-VB*SwapPrincipal&lt;0,-1*('Figure 7.3 - Quantifi MC paths'!U6281-VB*SwapPrincipal)*LTPcharge*T$14*T$13,0)</f>
        <v>45541.186740374236</v>
      </c>
      <c r="U6274" s="208">
        <f>IF('Figure 7.3 - Quantifi MC paths'!V6281-VB*SwapPrincipal&lt;0,-1*('Figure 7.3 - Quantifi MC paths'!V6281-VB*SwapPrincipal)*LTPcharge*U$14*U$13,0)</f>
        <v>45761.771798322974</v>
      </c>
      <c r="V6274" s="208">
        <f>IF('Figure 7.3 - Quantifi MC paths'!W6281-VB*SwapPrincipal&lt;0,-1*('Figure 7.3 - Quantifi MC paths'!W6281-VB*SwapPrincipal)*LTPcharge*V$14*V$13,0)</f>
        <v>49316.859529598085</v>
      </c>
      <c r="W6274" s="208">
        <f>IF('Figure 7.3 - Quantifi MC paths'!X6281-VB*SwapPrincipal&lt;0,-1*('Figure 7.3 - Quantifi MC paths'!X6281-VB*SwapPrincipal)*LTPcharge*W$14*W$13,0)</f>
        <v>64404.945809797202</v>
      </c>
      <c r="X6274" s="208">
        <f>IF('Figure 7.3 - Quantifi MC paths'!Y6281-VB*SwapPrincipal&lt;0,-1*('Figure 7.3 - Quantifi MC paths'!Y6281-VB*SwapPrincipal)*LTPcharge*X$14*X$13,0)</f>
        <v>0</v>
      </c>
      <c r="Y6274" s="209">
        <f t="shared" si="101"/>
        <v>374714.98017860117</v>
      </c>
    </row>
    <row r="6275" spans="2:25">
      <c r="B6275" s="207">
        <v>6259</v>
      </c>
      <c r="C6275" s="208">
        <f>IF('Figure 7.3 - Quantifi MC paths'!D6282-VB*SwapPrincipal&lt;0,-1*('Figure 7.3 - Quantifi MC paths'!D6282-VB*SwapPrincipal)*LTPcharge*C$14*C$13,0)</f>
        <v>1151.2348364633806</v>
      </c>
      <c r="D6275" s="208">
        <f>IF('Figure 7.3 - Quantifi MC paths'!E6282-VB*SwapPrincipal&lt;0,-1*('Figure 7.3 - Quantifi MC paths'!E6282-VB*SwapPrincipal)*LTPcharge*D$14*D$13,0)</f>
        <v>1430.0679678630713</v>
      </c>
      <c r="E6275" s="208">
        <f>IF('Figure 7.3 - Quantifi MC paths'!F6282-VB*SwapPrincipal&lt;0,-1*('Figure 7.3 - Quantifi MC paths'!F6282-VB*SwapPrincipal)*LTPcharge*E$14*E$13,0)</f>
        <v>1487.3082039029762</v>
      </c>
      <c r="F6275" s="208">
        <f>IF('Figure 7.3 - Quantifi MC paths'!G6282-VB*SwapPrincipal&lt;0,-1*('Figure 7.3 - Quantifi MC paths'!G6282-VB*SwapPrincipal)*LTPcharge*F$14*F$13,0)</f>
        <v>1458.8745807104967</v>
      </c>
      <c r="G6275" s="208">
        <f>IF('Figure 7.3 - Quantifi MC paths'!H6282-VB*SwapPrincipal&lt;0,-1*('Figure 7.3 - Quantifi MC paths'!H6282-VB*SwapPrincipal)*LTPcharge*G$14*G$13,0)</f>
        <v>6603.3041129923859</v>
      </c>
      <c r="H6275" s="208">
        <f>IF('Figure 7.3 - Quantifi MC paths'!I6282-VB*SwapPrincipal&lt;0,-1*('Figure 7.3 - Quantifi MC paths'!I6282-VB*SwapPrincipal)*LTPcharge*H$14*H$13,0)</f>
        <v>5789.7455117671861</v>
      </c>
      <c r="I6275" s="208">
        <f>IF('Figure 7.3 - Quantifi MC paths'!J6282-VB*SwapPrincipal&lt;0,-1*('Figure 7.3 - Quantifi MC paths'!J6282-VB*SwapPrincipal)*LTPcharge*I$14*I$13,0)</f>
        <v>5417.3745668841875</v>
      </c>
      <c r="J6275" s="208">
        <f>IF('Figure 7.3 - Quantifi MC paths'!K6282-VB*SwapPrincipal&lt;0,-1*('Figure 7.3 - Quantifi MC paths'!K6282-VB*SwapPrincipal)*LTPcharge*J$14*J$13,0)</f>
        <v>6952.6391621654193</v>
      </c>
      <c r="K6275" s="208">
        <f>IF('Figure 7.3 - Quantifi MC paths'!L6282-VB*SwapPrincipal&lt;0,-1*('Figure 7.3 - Quantifi MC paths'!L6282-VB*SwapPrincipal)*LTPcharge*K$14*K$13,0)</f>
        <v>5847.5961547817651</v>
      </c>
      <c r="L6275" s="208">
        <f>IF('Figure 7.3 - Quantifi MC paths'!M6282-VB*SwapPrincipal&lt;0,-1*('Figure 7.3 - Quantifi MC paths'!M6282-VB*SwapPrincipal)*LTPcharge*L$14*L$13,0)</f>
        <v>5812.8131893124228</v>
      </c>
      <c r="M6275" s="208">
        <f>IF('Figure 7.3 - Quantifi MC paths'!N6282-VB*SwapPrincipal&lt;0,-1*('Figure 7.3 - Quantifi MC paths'!N6282-VB*SwapPrincipal)*LTPcharge*M$14*M$13,0)</f>
        <v>4297.3679315577356</v>
      </c>
      <c r="N6275" s="208">
        <f>IF('Figure 7.3 - Quantifi MC paths'!O6282-VB*SwapPrincipal&lt;0,-1*('Figure 7.3 - Quantifi MC paths'!O6282-VB*SwapPrincipal)*LTPcharge*N$14*N$13,0)</f>
        <v>4615.389879617931</v>
      </c>
      <c r="O6275" s="208">
        <f>IF('Figure 7.3 - Quantifi MC paths'!P6282-VB*SwapPrincipal&lt;0,-1*('Figure 7.3 - Quantifi MC paths'!P6282-VB*SwapPrincipal)*LTPcharge*O$14*O$13,0)</f>
        <v>4415.2956038552466</v>
      </c>
      <c r="P6275" s="208">
        <f>IF('Figure 7.3 - Quantifi MC paths'!Q6282-VB*SwapPrincipal&lt;0,-1*('Figure 7.3 - Quantifi MC paths'!Q6282-VB*SwapPrincipal)*LTPcharge*P$14*P$13,0)</f>
        <v>4964.8237631441616</v>
      </c>
      <c r="Q6275" s="208">
        <f>IF('Figure 7.3 - Quantifi MC paths'!R6282-VB*SwapPrincipal&lt;0,-1*('Figure 7.3 - Quantifi MC paths'!R6282-VB*SwapPrincipal)*LTPcharge*Q$14*Q$13,0)</f>
        <v>5998.4286649530213</v>
      </c>
      <c r="R6275" s="208">
        <f>IF('Figure 7.3 - Quantifi MC paths'!S6282-VB*SwapPrincipal&lt;0,-1*('Figure 7.3 - Quantifi MC paths'!S6282-VB*SwapPrincipal)*LTPcharge*R$14*R$13,0)</f>
        <v>57551.769837249703</v>
      </c>
      <c r="S6275" s="208">
        <f>IF('Figure 7.3 - Quantifi MC paths'!T6282-VB*SwapPrincipal&lt;0,-1*('Figure 7.3 - Quantifi MC paths'!T6282-VB*SwapPrincipal)*LTPcharge*S$14*S$13,0)</f>
        <v>55895.084882136303</v>
      </c>
      <c r="T6275" s="208">
        <f>IF('Figure 7.3 - Quantifi MC paths'!U6282-VB*SwapPrincipal&lt;0,-1*('Figure 7.3 - Quantifi MC paths'!U6282-VB*SwapPrincipal)*LTPcharge*T$14*T$13,0)</f>
        <v>24544.496916502896</v>
      </c>
      <c r="U6275" s="208">
        <f>IF('Figure 7.3 - Quantifi MC paths'!V6282-VB*SwapPrincipal&lt;0,-1*('Figure 7.3 - Quantifi MC paths'!V6282-VB*SwapPrincipal)*LTPcharge*U$14*U$13,0)</f>
        <v>13855.223834983124</v>
      </c>
      <c r="V6275" s="208">
        <f>IF('Figure 7.3 - Quantifi MC paths'!W6282-VB*SwapPrincipal&lt;0,-1*('Figure 7.3 - Quantifi MC paths'!W6282-VB*SwapPrincipal)*LTPcharge*V$14*V$13,0)</f>
        <v>23657.391526064224</v>
      </c>
      <c r="W6275" s="208">
        <f>IF('Figure 7.3 - Quantifi MC paths'!X6282-VB*SwapPrincipal&lt;0,-1*('Figure 7.3 - Quantifi MC paths'!X6282-VB*SwapPrincipal)*LTPcharge*W$14*W$13,0)</f>
        <v>24620.957148146255</v>
      </c>
      <c r="X6275" s="208">
        <f>IF('Figure 7.3 - Quantifi MC paths'!Y6282-VB*SwapPrincipal&lt;0,-1*('Figure 7.3 - Quantifi MC paths'!Y6282-VB*SwapPrincipal)*LTPcharge*X$14*X$13,0)</f>
        <v>0</v>
      </c>
      <c r="Y6275" s="209">
        <f t="shared" si="101"/>
        <v>266367.18827505386</v>
      </c>
    </row>
    <row r="6276" spans="2:25">
      <c r="B6276" s="207">
        <v>6260</v>
      </c>
      <c r="C6276" s="208">
        <f>IF('Figure 7.3 - Quantifi MC paths'!D6283-VB*SwapPrincipal&lt;0,-1*('Figure 7.3 - Quantifi MC paths'!D6283-VB*SwapPrincipal)*LTPcharge*C$14*C$13,0)</f>
        <v>1151.2348364633806</v>
      </c>
      <c r="D6276" s="208">
        <f>IF('Figure 7.3 - Quantifi MC paths'!E6283-VB*SwapPrincipal&lt;0,-1*('Figure 7.3 - Quantifi MC paths'!E6283-VB*SwapPrincipal)*LTPcharge*D$14*D$13,0)</f>
        <v>1280.8415423514239</v>
      </c>
      <c r="E6276" s="208">
        <f>IF('Figure 7.3 - Quantifi MC paths'!F6283-VB*SwapPrincipal&lt;0,-1*('Figure 7.3 - Quantifi MC paths'!F6283-VB*SwapPrincipal)*LTPcharge*E$14*E$13,0)</f>
        <v>1182.7518662259604</v>
      </c>
      <c r="F6276" s="208">
        <f>IF('Figure 7.3 - Quantifi MC paths'!G6283-VB*SwapPrincipal&lt;0,-1*('Figure 7.3 - Quantifi MC paths'!G6283-VB*SwapPrincipal)*LTPcharge*F$14*F$13,0)</f>
        <v>1155.8808021143029</v>
      </c>
      <c r="G6276" s="208">
        <f>IF('Figure 7.3 - Quantifi MC paths'!H6283-VB*SwapPrincipal&lt;0,-1*('Figure 7.3 - Quantifi MC paths'!H6283-VB*SwapPrincipal)*LTPcharge*G$14*G$13,0)</f>
        <v>5434.3605009992243</v>
      </c>
      <c r="H6276" s="208">
        <f>IF('Figure 7.3 - Quantifi MC paths'!I6283-VB*SwapPrincipal&lt;0,-1*('Figure 7.3 - Quantifi MC paths'!I6283-VB*SwapPrincipal)*LTPcharge*H$14*H$13,0)</f>
        <v>5349.3972540760951</v>
      </c>
      <c r="I6276" s="208">
        <f>IF('Figure 7.3 - Quantifi MC paths'!J6283-VB*SwapPrincipal&lt;0,-1*('Figure 7.3 - Quantifi MC paths'!J6283-VB*SwapPrincipal)*LTPcharge*I$14*I$13,0)</f>
        <v>4816.5030471768287</v>
      </c>
      <c r="J6276" s="208">
        <f>IF('Figure 7.3 - Quantifi MC paths'!K6283-VB*SwapPrincipal&lt;0,-1*('Figure 7.3 - Quantifi MC paths'!K6283-VB*SwapPrincipal)*LTPcharge*J$14*J$13,0)</f>
        <v>5633.374017403853</v>
      </c>
      <c r="K6276" s="208">
        <f>IF('Figure 7.3 - Quantifi MC paths'!L6283-VB*SwapPrincipal&lt;0,-1*('Figure 7.3 - Quantifi MC paths'!L6283-VB*SwapPrincipal)*LTPcharge*K$14*K$13,0)</f>
        <v>4089.5628686617379</v>
      </c>
      <c r="L6276" s="208">
        <f>IF('Figure 7.3 - Quantifi MC paths'!M6283-VB*SwapPrincipal&lt;0,-1*('Figure 7.3 - Quantifi MC paths'!M6283-VB*SwapPrincipal)*LTPcharge*L$14*L$13,0)</f>
        <v>4451.0499637288449</v>
      </c>
      <c r="M6276" s="208">
        <f>IF('Figure 7.3 - Quantifi MC paths'!N6283-VB*SwapPrincipal&lt;0,-1*('Figure 7.3 - Quantifi MC paths'!N6283-VB*SwapPrincipal)*LTPcharge*M$14*M$13,0)</f>
        <v>5094.4201692248016</v>
      </c>
      <c r="N6276" s="208">
        <f>IF('Figure 7.3 - Quantifi MC paths'!O6283-VB*SwapPrincipal&lt;0,-1*('Figure 7.3 - Quantifi MC paths'!O6283-VB*SwapPrincipal)*LTPcharge*N$14*N$13,0)</f>
        <v>6068.6798186000769</v>
      </c>
      <c r="O6276" s="208">
        <f>IF('Figure 7.3 - Quantifi MC paths'!P6283-VB*SwapPrincipal&lt;0,-1*('Figure 7.3 - Quantifi MC paths'!P6283-VB*SwapPrincipal)*LTPcharge*O$14*O$13,0)</f>
        <v>5430.3410679841572</v>
      </c>
      <c r="P6276" s="208">
        <f>IF('Figure 7.3 - Quantifi MC paths'!Q6283-VB*SwapPrincipal&lt;0,-1*('Figure 7.3 - Quantifi MC paths'!Q6283-VB*SwapPrincipal)*LTPcharge*P$14*P$13,0)</f>
        <v>5367.8421903430099</v>
      </c>
      <c r="Q6276" s="208">
        <f>IF('Figure 7.3 - Quantifi MC paths'!R6283-VB*SwapPrincipal&lt;0,-1*('Figure 7.3 - Quantifi MC paths'!R6283-VB*SwapPrincipal)*LTPcharge*Q$14*Q$13,0)</f>
        <v>5609.1602136903939</v>
      </c>
      <c r="R6276" s="208">
        <f>IF('Figure 7.3 - Quantifi MC paths'!S6283-VB*SwapPrincipal&lt;0,-1*('Figure 7.3 - Quantifi MC paths'!S6283-VB*SwapPrincipal)*LTPcharge*R$14*R$13,0)</f>
        <v>49715.919681239495</v>
      </c>
      <c r="S6276" s="208">
        <f>IF('Figure 7.3 - Quantifi MC paths'!T6283-VB*SwapPrincipal&lt;0,-1*('Figure 7.3 - Quantifi MC paths'!T6283-VB*SwapPrincipal)*LTPcharge*S$14*S$13,0)</f>
        <v>79288.061143813917</v>
      </c>
      <c r="T6276" s="208">
        <f>IF('Figure 7.3 - Quantifi MC paths'!U6283-VB*SwapPrincipal&lt;0,-1*('Figure 7.3 - Quantifi MC paths'!U6283-VB*SwapPrincipal)*LTPcharge*T$14*T$13,0)</f>
        <v>81408.598482939822</v>
      </c>
      <c r="U6276" s="208">
        <f>IF('Figure 7.3 - Quantifi MC paths'!V6283-VB*SwapPrincipal&lt;0,-1*('Figure 7.3 - Quantifi MC paths'!V6283-VB*SwapPrincipal)*LTPcharge*U$14*U$13,0)</f>
        <v>108820.07572870227</v>
      </c>
      <c r="V6276" s="208">
        <f>IF('Figure 7.3 - Quantifi MC paths'!W6283-VB*SwapPrincipal&lt;0,-1*('Figure 7.3 - Quantifi MC paths'!W6283-VB*SwapPrincipal)*LTPcharge*V$14*V$13,0)</f>
        <v>112850.73033194835</v>
      </c>
      <c r="W6276" s="208">
        <f>IF('Figure 7.3 - Quantifi MC paths'!X6283-VB*SwapPrincipal&lt;0,-1*('Figure 7.3 - Quantifi MC paths'!X6283-VB*SwapPrincipal)*LTPcharge*W$14*W$13,0)</f>
        <v>111474.10499801312</v>
      </c>
      <c r="X6276" s="208">
        <f>IF('Figure 7.3 - Quantifi MC paths'!Y6283-VB*SwapPrincipal&lt;0,-1*('Figure 7.3 - Quantifi MC paths'!Y6283-VB*SwapPrincipal)*LTPcharge*X$14*X$13,0)</f>
        <v>0</v>
      </c>
      <c r="Y6276" s="209">
        <f t="shared" si="101"/>
        <v>605672.89052570111</v>
      </c>
    </row>
    <row r="6277" spans="2:25">
      <c r="B6277" s="207">
        <v>6261</v>
      </c>
      <c r="C6277" s="208">
        <f>IF('Figure 7.3 - Quantifi MC paths'!D6284-VB*SwapPrincipal&lt;0,-1*('Figure 7.3 - Quantifi MC paths'!D6284-VB*SwapPrincipal)*LTPcharge*C$14*C$13,0)</f>
        <v>1151.2348364633806</v>
      </c>
      <c r="D6277" s="208">
        <f>IF('Figure 7.3 - Quantifi MC paths'!E6284-VB*SwapPrincipal&lt;0,-1*('Figure 7.3 - Quantifi MC paths'!E6284-VB*SwapPrincipal)*LTPcharge*D$14*D$13,0)</f>
        <v>1163.6747468150511</v>
      </c>
      <c r="E6277" s="208">
        <f>IF('Figure 7.3 - Quantifi MC paths'!F6284-VB*SwapPrincipal&lt;0,-1*('Figure 7.3 - Quantifi MC paths'!F6284-VB*SwapPrincipal)*LTPcharge*E$14*E$13,0)</f>
        <v>1065.7187275808021</v>
      </c>
      <c r="F6277" s="208">
        <f>IF('Figure 7.3 - Quantifi MC paths'!G6284-VB*SwapPrincipal&lt;0,-1*('Figure 7.3 - Quantifi MC paths'!G6284-VB*SwapPrincipal)*LTPcharge*F$14*F$13,0)</f>
        <v>1057.6968859151498</v>
      </c>
      <c r="G6277" s="208">
        <f>IF('Figure 7.3 - Quantifi MC paths'!H6284-VB*SwapPrincipal&lt;0,-1*('Figure 7.3 - Quantifi MC paths'!H6284-VB*SwapPrincipal)*LTPcharge*G$14*G$13,0)</f>
        <v>4557.1561613435542</v>
      </c>
      <c r="H6277" s="208">
        <f>IF('Figure 7.3 - Quantifi MC paths'!I6284-VB*SwapPrincipal&lt;0,-1*('Figure 7.3 - Quantifi MC paths'!I6284-VB*SwapPrincipal)*LTPcharge*H$14*H$13,0)</f>
        <v>5783.7341956724604</v>
      </c>
      <c r="I6277" s="208">
        <f>IF('Figure 7.3 - Quantifi MC paths'!J6284-VB*SwapPrincipal&lt;0,-1*('Figure 7.3 - Quantifi MC paths'!J6284-VB*SwapPrincipal)*LTPcharge*I$14*I$13,0)</f>
        <v>5493.3893470521234</v>
      </c>
      <c r="J6277" s="208">
        <f>IF('Figure 7.3 - Quantifi MC paths'!K6284-VB*SwapPrincipal&lt;0,-1*('Figure 7.3 - Quantifi MC paths'!K6284-VB*SwapPrincipal)*LTPcharge*J$14*J$13,0)</f>
        <v>5325.4098852043217</v>
      </c>
      <c r="K6277" s="208">
        <f>IF('Figure 7.3 - Quantifi MC paths'!L6284-VB*SwapPrincipal&lt;0,-1*('Figure 7.3 - Quantifi MC paths'!L6284-VB*SwapPrincipal)*LTPcharge*K$14*K$13,0)</f>
        <v>4185.8688517144055</v>
      </c>
      <c r="L6277" s="208">
        <f>IF('Figure 7.3 - Quantifi MC paths'!M6284-VB*SwapPrincipal&lt;0,-1*('Figure 7.3 - Quantifi MC paths'!M6284-VB*SwapPrincipal)*LTPcharge*L$14*L$13,0)</f>
        <v>4217.7935651981497</v>
      </c>
      <c r="M6277" s="208">
        <f>IF('Figure 7.3 - Quantifi MC paths'!N6284-VB*SwapPrincipal&lt;0,-1*('Figure 7.3 - Quantifi MC paths'!N6284-VB*SwapPrincipal)*LTPcharge*M$14*M$13,0)</f>
        <v>4199.4179869350892</v>
      </c>
      <c r="N6277" s="208">
        <f>IF('Figure 7.3 - Quantifi MC paths'!O6284-VB*SwapPrincipal&lt;0,-1*('Figure 7.3 - Quantifi MC paths'!O6284-VB*SwapPrincipal)*LTPcharge*N$14*N$13,0)</f>
        <v>4064.4273450164719</v>
      </c>
      <c r="O6277" s="208">
        <f>IF('Figure 7.3 - Quantifi MC paths'!P6284-VB*SwapPrincipal&lt;0,-1*('Figure 7.3 - Quantifi MC paths'!P6284-VB*SwapPrincipal)*LTPcharge*O$14*O$13,0)</f>
        <v>2816.9779818259653</v>
      </c>
      <c r="P6277" s="208">
        <f>IF('Figure 7.3 - Quantifi MC paths'!Q6284-VB*SwapPrincipal&lt;0,-1*('Figure 7.3 - Quantifi MC paths'!Q6284-VB*SwapPrincipal)*LTPcharge*P$14*P$13,0)</f>
        <v>2708.1768659971144</v>
      </c>
      <c r="Q6277" s="208">
        <f>IF('Figure 7.3 - Quantifi MC paths'!R6284-VB*SwapPrincipal&lt;0,-1*('Figure 7.3 - Quantifi MC paths'!R6284-VB*SwapPrincipal)*LTPcharge*Q$14*Q$13,0)</f>
        <v>3030.7773171282033</v>
      </c>
      <c r="R6277" s="208">
        <f>IF('Figure 7.3 - Quantifi MC paths'!S6284-VB*SwapPrincipal&lt;0,-1*('Figure 7.3 - Quantifi MC paths'!S6284-VB*SwapPrincipal)*LTPcharge*R$14*R$13,0)</f>
        <v>45041.715476322985</v>
      </c>
      <c r="S6277" s="208">
        <f>IF('Figure 7.3 - Quantifi MC paths'!T6284-VB*SwapPrincipal&lt;0,-1*('Figure 7.3 - Quantifi MC paths'!T6284-VB*SwapPrincipal)*LTPcharge*S$14*S$13,0)</f>
        <v>65468.888947651256</v>
      </c>
      <c r="T6277" s="208">
        <f>IF('Figure 7.3 - Quantifi MC paths'!U6284-VB*SwapPrincipal&lt;0,-1*('Figure 7.3 - Quantifi MC paths'!U6284-VB*SwapPrincipal)*LTPcharge*T$14*T$13,0)</f>
        <v>75932.911979862649</v>
      </c>
      <c r="U6277" s="208">
        <f>IF('Figure 7.3 - Quantifi MC paths'!V6284-VB*SwapPrincipal&lt;0,-1*('Figure 7.3 - Quantifi MC paths'!V6284-VB*SwapPrincipal)*LTPcharge*U$14*U$13,0)</f>
        <v>81289.647701082838</v>
      </c>
      <c r="V6277" s="208">
        <f>IF('Figure 7.3 - Quantifi MC paths'!W6284-VB*SwapPrincipal&lt;0,-1*('Figure 7.3 - Quantifi MC paths'!W6284-VB*SwapPrincipal)*LTPcharge*V$14*V$13,0)</f>
        <v>87311.868996317513</v>
      </c>
      <c r="W6277" s="208">
        <f>IF('Figure 7.3 - Quantifi MC paths'!X6284-VB*SwapPrincipal&lt;0,-1*('Figure 7.3 - Quantifi MC paths'!X6284-VB*SwapPrincipal)*LTPcharge*W$14*W$13,0)</f>
        <v>91097.903613193557</v>
      </c>
      <c r="X6277" s="208">
        <f>IF('Figure 7.3 - Quantifi MC paths'!Y6284-VB*SwapPrincipal&lt;0,-1*('Figure 7.3 - Quantifi MC paths'!Y6284-VB*SwapPrincipal)*LTPcharge*X$14*X$13,0)</f>
        <v>0</v>
      </c>
      <c r="Y6277" s="209">
        <f t="shared" si="101"/>
        <v>496964.39141429297</v>
      </c>
    </row>
    <row r="6278" spans="2:25">
      <c r="B6278" s="207">
        <v>6262</v>
      </c>
      <c r="C6278" s="208">
        <f>IF('Figure 7.3 - Quantifi MC paths'!D6285-VB*SwapPrincipal&lt;0,-1*('Figure 7.3 - Quantifi MC paths'!D6285-VB*SwapPrincipal)*LTPcharge*C$14*C$13,0)</f>
        <v>1151.2348364633806</v>
      </c>
      <c r="D6278" s="208">
        <f>IF('Figure 7.3 - Quantifi MC paths'!E6285-VB*SwapPrincipal&lt;0,-1*('Figure 7.3 - Quantifi MC paths'!E6285-VB*SwapPrincipal)*LTPcharge*D$14*D$13,0)</f>
        <v>901.37402154583754</v>
      </c>
      <c r="E6278" s="208">
        <f>IF('Figure 7.3 - Quantifi MC paths'!F6285-VB*SwapPrincipal&lt;0,-1*('Figure 7.3 - Quantifi MC paths'!F6285-VB*SwapPrincipal)*LTPcharge*E$14*E$13,0)</f>
        <v>830.66043929302089</v>
      </c>
      <c r="F6278" s="208">
        <f>IF('Figure 7.3 - Quantifi MC paths'!G6285-VB*SwapPrincipal&lt;0,-1*('Figure 7.3 - Quantifi MC paths'!G6285-VB*SwapPrincipal)*LTPcharge*F$14*F$13,0)</f>
        <v>707.29214334536778</v>
      </c>
      <c r="G6278" s="208">
        <f>IF('Figure 7.3 - Quantifi MC paths'!H6285-VB*SwapPrincipal&lt;0,-1*('Figure 7.3 - Quantifi MC paths'!H6285-VB*SwapPrincipal)*LTPcharge*G$14*G$13,0)</f>
        <v>3326.5283786517571</v>
      </c>
      <c r="H6278" s="208">
        <f>IF('Figure 7.3 - Quantifi MC paths'!I6285-VB*SwapPrincipal&lt;0,-1*('Figure 7.3 - Quantifi MC paths'!I6285-VB*SwapPrincipal)*LTPcharge*H$14*H$13,0)</f>
        <v>1857.1569138970797</v>
      </c>
      <c r="I6278" s="208">
        <f>IF('Figure 7.3 - Quantifi MC paths'!J6285-VB*SwapPrincipal&lt;0,-1*('Figure 7.3 - Quantifi MC paths'!J6285-VB*SwapPrincipal)*LTPcharge*I$14*I$13,0)</f>
        <v>2559.7012365453625</v>
      </c>
      <c r="J6278" s="208">
        <f>IF('Figure 7.3 - Quantifi MC paths'!K6285-VB*SwapPrincipal&lt;0,-1*('Figure 7.3 - Quantifi MC paths'!K6285-VB*SwapPrincipal)*LTPcharge*J$14*J$13,0)</f>
        <v>2485.1562118922457</v>
      </c>
      <c r="K6278" s="208">
        <f>IF('Figure 7.3 - Quantifi MC paths'!L6285-VB*SwapPrincipal&lt;0,-1*('Figure 7.3 - Quantifi MC paths'!L6285-VB*SwapPrincipal)*LTPcharge*K$14*K$13,0)</f>
        <v>4080.4884676615761</v>
      </c>
      <c r="L6278" s="208">
        <f>IF('Figure 7.3 - Quantifi MC paths'!M6285-VB*SwapPrincipal&lt;0,-1*('Figure 7.3 - Quantifi MC paths'!M6285-VB*SwapPrincipal)*LTPcharge*L$14*L$13,0)</f>
        <v>4484.2396879669568</v>
      </c>
      <c r="M6278" s="208">
        <f>IF('Figure 7.3 - Quantifi MC paths'!N6285-VB*SwapPrincipal&lt;0,-1*('Figure 7.3 - Quantifi MC paths'!N6285-VB*SwapPrincipal)*LTPcharge*M$14*M$13,0)</f>
        <v>3886.5681002698598</v>
      </c>
      <c r="N6278" s="208">
        <f>IF('Figure 7.3 - Quantifi MC paths'!O6285-VB*SwapPrincipal&lt;0,-1*('Figure 7.3 - Quantifi MC paths'!O6285-VB*SwapPrincipal)*LTPcharge*N$14*N$13,0)</f>
        <v>3401.5248022171713</v>
      </c>
      <c r="O6278" s="208">
        <f>IF('Figure 7.3 - Quantifi MC paths'!P6285-VB*SwapPrincipal&lt;0,-1*('Figure 7.3 - Quantifi MC paths'!P6285-VB*SwapPrincipal)*LTPcharge*O$14*O$13,0)</f>
        <v>3407.5201571998136</v>
      </c>
      <c r="P6278" s="208">
        <f>IF('Figure 7.3 - Quantifi MC paths'!Q6285-VB*SwapPrincipal&lt;0,-1*('Figure 7.3 - Quantifi MC paths'!Q6285-VB*SwapPrincipal)*LTPcharge*P$14*P$13,0)</f>
        <v>3117.7133609853017</v>
      </c>
      <c r="Q6278" s="208">
        <f>IF('Figure 7.3 - Quantifi MC paths'!R6285-VB*SwapPrincipal&lt;0,-1*('Figure 7.3 - Quantifi MC paths'!R6285-VB*SwapPrincipal)*LTPcharge*Q$14*Q$13,0)</f>
        <v>3073.3365501544326</v>
      </c>
      <c r="R6278" s="208">
        <f>IF('Figure 7.3 - Quantifi MC paths'!S6285-VB*SwapPrincipal&lt;0,-1*('Figure 7.3 - Quantifi MC paths'!S6285-VB*SwapPrincipal)*LTPcharge*R$14*R$13,0)</f>
        <v>28693.879227356072</v>
      </c>
      <c r="S6278" s="208">
        <f>IF('Figure 7.3 - Quantifi MC paths'!T6285-VB*SwapPrincipal&lt;0,-1*('Figure 7.3 - Quantifi MC paths'!T6285-VB*SwapPrincipal)*LTPcharge*S$14*S$13,0)</f>
        <v>21197.957911728343</v>
      </c>
      <c r="T6278" s="208">
        <f>IF('Figure 7.3 - Quantifi MC paths'!U6285-VB*SwapPrincipal&lt;0,-1*('Figure 7.3 - Quantifi MC paths'!U6285-VB*SwapPrincipal)*LTPcharge*T$14*T$13,0)</f>
        <v>33874.408053771047</v>
      </c>
      <c r="U6278" s="208">
        <f>IF('Figure 7.3 - Quantifi MC paths'!V6285-VB*SwapPrincipal&lt;0,-1*('Figure 7.3 - Quantifi MC paths'!V6285-VB*SwapPrincipal)*LTPcharge*U$14*U$13,0)</f>
        <v>55448.845122135208</v>
      </c>
      <c r="V6278" s="208">
        <f>IF('Figure 7.3 - Quantifi MC paths'!W6285-VB*SwapPrincipal&lt;0,-1*('Figure 7.3 - Quantifi MC paths'!W6285-VB*SwapPrincipal)*LTPcharge*V$14*V$13,0)</f>
        <v>57208.552289539497</v>
      </c>
      <c r="W6278" s="208">
        <f>IF('Figure 7.3 - Quantifi MC paths'!X6285-VB*SwapPrincipal&lt;0,-1*('Figure 7.3 - Quantifi MC paths'!X6285-VB*SwapPrincipal)*LTPcharge*W$14*W$13,0)</f>
        <v>54855.811349055759</v>
      </c>
      <c r="X6278" s="208">
        <f>IF('Figure 7.3 - Quantifi MC paths'!Y6285-VB*SwapPrincipal&lt;0,-1*('Figure 7.3 - Quantifi MC paths'!Y6285-VB*SwapPrincipal)*LTPcharge*X$14*X$13,0)</f>
        <v>0</v>
      </c>
      <c r="Y6278" s="209">
        <f t="shared" si="101"/>
        <v>290549.94926167512</v>
      </c>
    </row>
    <row r="6279" spans="2:25">
      <c r="B6279" s="207">
        <v>6263</v>
      </c>
      <c r="C6279" s="208">
        <f>IF('Figure 7.3 - Quantifi MC paths'!D6286-VB*SwapPrincipal&lt;0,-1*('Figure 7.3 - Quantifi MC paths'!D6286-VB*SwapPrincipal)*LTPcharge*C$14*C$13,0)</f>
        <v>1151.2348364633806</v>
      </c>
      <c r="D6279" s="208">
        <f>IF('Figure 7.3 - Quantifi MC paths'!E6286-VB*SwapPrincipal&lt;0,-1*('Figure 7.3 - Quantifi MC paths'!E6286-VB*SwapPrincipal)*LTPcharge*D$14*D$13,0)</f>
        <v>992.74730067495534</v>
      </c>
      <c r="E6279" s="208">
        <f>IF('Figure 7.3 - Quantifi MC paths'!F6286-VB*SwapPrincipal&lt;0,-1*('Figure 7.3 - Quantifi MC paths'!F6286-VB*SwapPrincipal)*LTPcharge*E$14*E$13,0)</f>
        <v>973.45792116628456</v>
      </c>
      <c r="F6279" s="208">
        <f>IF('Figure 7.3 - Quantifi MC paths'!G6286-VB*SwapPrincipal&lt;0,-1*('Figure 7.3 - Quantifi MC paths'!G6286-VB*SwapPrincipal)*LTPcharge*F$14*F$13,0)</f>
        <v>977.21533483855649</v>
      </c>
      <c r="G6279" s="208">
        <f>IF('Figure 7.3 - Quantifi MC paths'!H6286-VB*SwapPrincipal&lt;0,-1*('Figure 7.3 - Quantifi MC paths'!H6286-VB*SwapPrincipal)*LTPcharge*G$14*G$13,0)</f>
        <v>4338.1736649269906</v>
      </c>
      <c r="H6279" s="208">
        <f>IF('Figure 7.3 - Quantifi MC paths'!I6286-VB*SwapPrincipal&lt;0,-1*('Figure 7.3 - Quantifi MC paths'!I6286-VB*SwapPrincipal)*LTPcharge*H$14*H$13,0)</f>
        <v>3066.5035709980693</v>
      </c>
      <c r="I6279" s="208">
        <f>IF('Figure 7.3 - Quantifi MC paths'!J6286-VB*SwapPrincipal&lt;0,-1*('Figure 7.3 - Quantifi MC paths'!J6286-VB*SwapPrincipal)*LTPcharge*I$14*I$13,0)</f>
        <v>2296.0159887868176</v>
      </c>
      <c r="J6279" s="208">
        <f>IF('Figure 7.3 - Quantifi MC paths'!K6286-VB*SwapPrincipal&lt;0,-1*('Figure 7.3 - Quantifi MC paths'!K6286-VB*SwapPrincipal)*LTPcharge*J$14*J$13,0)</f>
        <v>3040.4409578020109</v>
      </c>
      <c r="K6279" s="208">
        <f>IF('Figure 7.3 - Quantifi MC paths'!L6286-VB*SwapPrincipal&lt;0,-1*('Figure 7.3 - Quantifi MC paths'!L6286-VB*SwapPrincipal)*LTPcharge*K$14*K$13,0)</f>
        <v>2796.259802294564</v>
      </c>
      <c r="L6279" s="208">
        <f>IF('Figure 7.3 - Quantifi MC paths'!M6286-VB*SwapPrincipal&lt;0,-1*('Figure 7.3 - Quantifi MC paths'!M6286-VB*SwapPrincipal)*LTPcharge*L$14*L$13,0)</f>
        <v>2887.1583323052942</v>
      </c>
      <c r="M6279" s="208">
        <f>IF('Figure 7.3 - Quantifi MC paths'!N6286-VB*SwapPrincipal&lt;0,-1*('Figure 7.3 - Quantifi MC paths'!N6286-VB*SwapPrincipal)*LTPcharge*M$14*M$13,0)</f>
        <v>2792.3857044097826</v>
      </c>
      <c r="N6279" s="208">
        <f>IF('Figure 7.3 - Quantifi MC paths'!O6286-VB*SwapPrincipal&lt;0,-1*('Figure 7.3 - Quantifi MC paths'!O6286-VB*SwapPrincipal)*LTPcharge*N$14*N$13,0)</f>
        <v>2699.9643285823959</v>
      </c>
      <c r="O6279" s="208">
        <f>IF('Figure 7.3 - Quantifi MC paths'!P6286-VB*SwapPrincipal&lt;0,-1*('Figure 7.3 - Quantifi MC paths'!P6286-VB*SwapPrincipal)*LTPcharge*O$14*O$13,0)</f>
        <v>2363.5165897901811</v>
      </c>
      <c r="P6279" s="208">
        <f>IF('Figure 7.3 - Quantifi MC paths'!Q6286-VB*SwapPrincipal&lt;0,-1*('Figure 7.3 - Quantifi MC paths'!Q6286-VB*SwapPrincipal)*LTPcharge*P$14*P$13,0)</f>
        <v>2057.4332531316181</v>
      </c>
      <c r="Q6279" s="208">
        <f>IF('Figure 7.3 - Quantifi MC paths'!R6286-VB*SwapPrincipal&lt;0,-1*('Figure 7.3 - Quantifi MC paths'!R6286-VB*SwapPrincipal)*LTPcharge*Q$14*Q$13,0)</f>
        <v>305.8647319378972</v>
      </c>
      <c r="R6279" s="208">
        <f>IF('Figure 7.3 - Quantifi MC paths'!S6286-VB*SwapPrincipal&lt;0,-1*('Figure 7.3 - Quantifi MC paths'!S6286-VB*SwapPrincipal)*LTPcharge*R$14*R$13,0)</f>
        <v>2678.3086508836595</v>
      </c>
      <c r="S6279" s="208">
        <f>IF('Figure 7.3 - Quantifi MC paths'!T6286-VB*SwapPrincipal&lt;0,-1*('Figure 7.3 - Quantifi MC paths'!T6286-VB*SwapPrincipal)*LTPcharge*S$14*S$13,0)</f>
        <v>10255.705533116517</v>
      </c>
      <c r="T6279" s="208">
        <f>IF('Figure 7.3 - Quantifi MC paths'!U6286-VB*SwapPrincipal&lt;0,-1*('Figure 7.3 - Quantifi MC paths'!U6286-VB*SwapPrincipal)*LTPcharge*T$14*T$13,0)</f>
        <v>20426.196293262565</v>
      </c>
      <c r="U6279" s="208">
        <f>IF('Figure 7.3 - Quantifi MC paths'!V6286-VB*SwapPrincipal&lt;0,-1*('Figure 7.3 - Quantifi MC paths'!V6286-VB*SwapPrincipal)*LTPcharge*U$14*U$13,0)</f>
        <v>40316.525546227342</v>
      </c>
      <c r="V6279" s="208">
        <f>IF('Figure 7.3 - Quantifi MC paths'!W6286-VB*SwapPrincipal&lt;0,-1*('Figure 7.3 - Quantifi MC paths'!W6286-VB*SwapPrincipal)*LTPcharge*V$14*V$13,0)</f>
        <v>55175.655182000235</v>
      </c>
      <c r="W6279" s="208">
        <f>IF('Figure 7.3 - Quantifi MC paths'!X6286-VB*SwapPrincipal&lt;0,-1*('Figure 7.3 - Quantifi MC paths'!X6286-VB*SwapPrincipal)*LTPcharge*W$14*W$13,0)</f>
        <v>55316.310740231282</v>
      </c>
      <c r="X6279" s="208">
        <f>IF('Figure 7.3 - Quantifi MC paths'!Y6286-VB*SwapPrincipal&lt;0,-1*('Figure 7.3 - Quantifi MC paths'!Y6286-VB*SwapPrincipal)*LTPcharge*X$14*X$13,0)</f>
        <v>0</v>
      </c>
      <c r="Y6279" s="209">
        <f t="shared" si="101"/>
        <v>216907.07426383041</v>
      </c>
    </row>
    <row r="6280" spans="2:25">
      <c r="B6280" s="207">
        <v>6264</v>
      </c>
      <c r="C6280" s="208">
        <f>IF('Figure 7.3 - Quantifi MC paths'!D6287-VB*SwapPrincipal&lt;0,-1*('Figure 7.3 - Quantifi MC paths'!D6287-VB*SwapPrincipal)*LTPcharge*C$14*C$13,0)</f>
        <v>1151.2348364633806</v>
      </c>
      <c r="D6280" s="208">
        <f>IF('Figure 7.3 - Quantifi MC paths'!E6287-VB*SwapPrincipal&lt;0,-1*('Figure 7.3 - Quantifi MC paths'!E6287-VB*SwapPrincipal)*LTPcharge*D$14*D$13,0)</f>
        <v>1093.932512643541</v>
      </c>
      <c r="E6280" s="208">
        <f>IF('Figure 7.3 - Quantifi MC paths'!F6287-VB*SwapPrincipal&lt;0,-1*('Figure 7.3 - Quantifi MC paths'!F6287-VB*SwapPrincipal)*LTPcharge*E$14*E$13,0)</f>
        <v>1199.1083750652745</v>
      </c>
      <c r="F6280" s="208">
        <f>IF('Figure 7.3 - Quantifi MC paths'!G6287-VB*SwapPrincipal&lt;0,-1*('Figure 7.3 - Quantifi MC paths'!G6287-VB*SwapPrincipal)*LTPcharge*F$14*F$13,0)</f>
        <v>1110.384600311153</v>
      </c>
      <c r="G6280" s="208">
        <f>IF('Figure 7.3 - Quantifi MC paths'!H6287-VB*SwapPrincipal&lt;0,-1*('Figure 7.3 - Quantifi MC paths'!H6287-VB*SwapPrincipal)*LTPcharge*G$14*G$13,0)</f>
        <v>5535.1948510085231</v>
      </c>
      <c r="H6280" s="208">
        <f>IF('Figure 7.3 - Quantifi MC paths'!I6287-VB*SwapPrincipal&lt;0,-1*('Figure 7.3 - Quantifi MC paths'!I6287-VB*SwapPrincipal)*LTPcharge*H$14*H$13,0)</f>
        <v>6369.8006013951153</v>
      </c>
      <c r="I6280" s="208">
        <f>IF('Figure 7.3 - Quantifi MC paths'!J6287-VB*SwapPrincipal&lt;0,-1*('Figure 7.3 - Quantifi MC paths'!J6287-VB*SwapPrincipal)*LTPcharge*I$14*I$13,0)</f>
        <v>7065.0112036859246</v>
      </c>
      <c r="J6280" s="208">
        <f>IF('Figure 7.3 - Quantifi MC paths'!K6287-VB*SwapPrincipal&lt;0,-1*('Figure 7.3 - Quantifi MC paths'!K6287-VB*SwapPrincipal)*LTPcharge*J$14*J$13,0)</f>
        <v>6501.7420083048501</v>
      </c>
      <c r="K6280" s="208">
        <f>IF('Figure 7.3 - Quantifi MC paths'!L6287-VB*SwapPrincipal&lt;0,-1*('Figure 7.3 - Quantifi MC paths'!L6287-VB*SwapPrincipal)*LTPcharge*K$14*K$13,0)</f>
        <v>6748.7470638557534</v>
      </c>
      <c r="L6280" s="208">
        <f>IF('Figure 7.3 - Quantifi MC paths'!M6287-VB*SwapPrincipal&lt;0,-1*('Figure 7.3 - Quantifi MC paths'!M6287-VB*SwapPrincipal)*LTPcharge*L$14*L$13,0)</f>
        <v>6780.5430386922872</v>
      </c>
      <c r="M6280" s="208">
        <f>IF('Figure 7.3 - Quantifi MC paths'!N6287-VB*SwapPrincipal&lt;0,-1*('Figure 7.3 - Quantifi MC paths'!N6287-VB*SwapPrincipal)*LTPcharge*M$14*M$13,0)</f>
        <v>6185.8179364044363</v>
      </c>
      <c r="N6280" s="208">
        <f>IF('Figure 7.3 - Quantifi MC paths'!O6287-VB*SwapPrincipal&lt;0,-1*('Figure 7.3 - Quantifi MC paths'!O6287-VB*SwapPrincipal)*LTPcharge*N$14*N$13,0)</f>
        <v>7264.3706596254005</v>
      </c>
      <c r="O6280" s="208">
        <f>IF('Figure 7.3 - Quantifi MC paths'!P6287-VB*SwapPrincipal&lt;0,-1*('Figure 7.3 - Quantifi MC paths'!P6287-VB*SwapPrincipal)*LTPcharge*O$14*O$13,0)</f>
        <v>6167.0794775066843</v>
      </c>
      <c r="P6280" s="208">
        <f>IF('Figure 7.3 - Quantifi MC paths'!Q6287-VB*SwapPrincipal&lt;0,-1*('Figure 7.3 - Quantifi MC paths'!Q6287-VB*SwapPrincipal)*LTPcharge*P$14*P$13,0)</f>
        <v>6922.0835817688176</v>
      </c>
      <c r="Q6280" s="208">
        <f>IF('Figure 7.3 - Quantifi MC paths'!R6287-VB*SwapPrincipal&lt;0,-1*('Figure 7.3 - Quantifi MC paths'!R6287-VB*SwapPrincipal)*LTPcharge*Q$14*Q$13,0)</f>
        <v>10217.942812672014</v>
      </c>
      <c r="R6280" s="208">
        <f>IF('Figure 7.3 - Quantifi MC paths'!S6287-VB*SwapPrincipal&lt;0,-1*('Figure 7.3 - Quantifi MC paths'!S6287-VB*SwapPrincipal)*LTPcharge*R$14*R$13,0)</f>
        <v>119558.66497973447</v>
      </c>
      <c r="S6280" s="208">
        <f>IF('Figure 7.3 - Quantifi MC paths'!T6287-VB*SwapPrincipal&lt;0,-1*('Figure 7.3 - Quantifi MC paths'!T6287-VB*SwapPrincipal)*LTPcharge*S$14*S$13,0)</f>
        <v>102614.87698759687</v>
      </c>
      <c r="T6280" s="208">
        <f>IF('Figure 7.3 - Quantifi MC paths'!U6287-VB*SwapPrincipal&lt;0,-1*('Figure 7.3 - Quantifi MC paths'!U6287-VB*SwapPrincipal)*LTPcharge*T$14*T$13,0)</f>
        <v>65181.695792253631</v>
      </c>
      <c r="U6280" s="208">
        <f>IF('Figure 7.3 - Quantifi MC paths'!V6287-VB*SwapPrincipal&lt;0,-1*('Figure 7.3 - Quantifi MC paths'!V6287-VB*SwapPrincipal)*LTPcharge*U$14*U$13,0)</f>
        <v>70588.017747502192</v>
      </c>
      <c r="V6280" s="208">
        <f>IF('Figure 7.3 - Quantifi MC paths'!W6287-VB*SwapPrincipal&lt;0,-1*('Figure 7.3 - Quantifi MC paths'!W6287-VB*SwapPrincipal)*LTPcharge*V$14*V$13,0)</f>
        <v>71479.61481427426</v>
      </c>
      <c r="W6280" s="208">
        <f>IF('Figure 7.3 - Quantifi MC paths'!X6287-VB*SwapPrincipal&lt;0,-1*('Figure 7.3 - Quantifi MC paths'!X6287-VB*SwapPrincipal)*LTPcharge*W$14*W$13,0)</f>
        <v>77241.916119606991</v>
      </c>
      <c r="X6280" s="208">
        <f>IF('Figure 7.3 - Quantifi MC paths'!Y6287-VB*SwapPrincipal&lt;0,-1*('Figure 7.3 - Quantifi MC paths'!Y6287-VB*SwapPrincipal)*LTPcharge*X$14*X$13,0)</f>
        <v>0</v>
      </c>
      <c r="Y6280" s="209">
        <f t="shared" si="101"/>
        <v>586977.78000037163</v>
      </c>
    </row>
    <row r="6281" spans="2:25">
      <c r="B6281" s="207">
        <v>6265</v>
      </c>
      <c r="C6281" s="208">
        <f>IF('Figure 7.3 - Quantifi MC paths'!D6288-VB*SwapPrincipal&lt;0,-1*('Figure 7.3 - Quantifi MC paths'!D6288-VB*SwapPrincipal)*LTPcharge*C$14*C$13,0)</f>
        <v>1151.2348364633806</v>
      </c>
      <c r="D6281" s="208">
        <f>IF('Figure 7.3 - Quantifi MC paths'!E6288-VB*SwapPrincipal&lt;0,-1*('Figure 7.3 - Quantifi MC paths'!E6288-VB*SwapPrincipal)*LTPcharge*D$14*D$13,0)</f>
        <v>1203.3646608591494</v>
      </c>
      <c r="E6281" s="208">
        <f>IF('Figure 7.3 - Quantifi MC paths'!F6288-VB*SwapPrincipal&lt;0,-1*('Figure 7.3 - Quantifi MC paths'!F6288-VB*SwapPrincipal)*LTPcharge*E$14*E$13,0)</f>
        <v>1136.1067006944277</v>
      </c>
      <c r="F6281" s="208">
        <f>IF('Figure 7.3 - Quantifi MC paths'!G6288-VB*SwapPrincipal&lt;0,-1*('Figure 7.3 - Quantifi MC paths'!G6288-VB*SwapPrincipal)*LTPcharge*F$14*F$13,0)</f>
        <v>1121.7193917592749</v>
      </c>
      <c r="G6281" s="208">
        <f>IF('Figure 7.3 - Quantifi MC paths'!H6288-VB*SwapPrincipal&lt;0,-1*('Figure 7.3 - Quantifi MC paths'!H6288-VB*SwapPrincipal)*LTPcharge*G$14*G$13,0)</f>
        <v>5015.5777494324375</v>
      </c>
      <c r="H6281" s="208">
        <f>IF('Figure 7.3 - Quantifi MC paths'!I6288-VB*SwapPrincipal&lt;0,-1*('Figure 7.3 - Quantifi MC paths'!I6288-VB*SwapPrincipal)*LTPcharge*H$14*H$13,0)</f>
        <v>4206.5100053742635</v>
      </c>
      <c r="I6281" s="208">
        <f>IF('Figure 7.3 - Quantifi MC paths'!J6288-VB*SwapPrincipal&lt;0,-1*('Figure 7.3 - Quantifi MC paths'!J6288-VB*SwapPrincipal)*LTPcharge*I$14*I$13,0)</f>
        <v>4025.705626453007</v>
      </c>
      <c r="J6281" s="208">
        <f>IF('Figure 7.3 - Quantifi MC paths'!K6288-VB*SwapPrincipal&lt;0,-1*('Figure 7.3 - Quantifi MC paths'!K6288-VB*SwapPrincipal)*LTPcharge*J$14*J$13,0)</f>
        <v>5022.9149418099869</v>
      </c>
      <c r="K6281" s="208">
        <f>IF('Figure 7.3 - Quantifi MC paths'!L6288-VB*SwapPrincipal&lt;0,-1*('Figure 7.3 - Quantifi MC paths'!L6288-VB*SwapPrincipal)*LTPcharge*K$14*K$13,0)</f>
        <v>3929.2250113868054</v>
      </c>
      <c r="L6281" s="208">
        <f>IF('Figure 7.3 - Quantifi MC paths'!M6288-VB*SwapPrincipal&lt;0,-1*('Figure 7.3 - Quantifi MC paths'!M6288-VB*SwapPrincipal)*LTPcharge*L$14*L$13,0)</f>
        <v>2465.1166593127723</v>
      </c>
      <c r="M6281" s="208">
        <f>IF('Figure 7.3 - Quantifi MC paths'!N6288-VB*SwapPrincipal&lt;0,-1*('Figure 7.3 - Quantifi MC paths'!N6288-VB*SwapPrincipal)*LTPcharge*M$14*M$13,0)</f>
        <v>3049.3883586908764</v>
      </c>
      <c r="N6281" s="208">
        <f>IF('Figure 7.3 - Quantifi MC paths'!O6288-VB*SwapPrincipal&lt;0,-1*('Figure 7.3 - Quantifi MC paths'!O6288-VB*SwapPrincipal)*LTPcharge*N$14*N$13,0)</f>
        <v>3122.7315044211036</v>
      </c>
      <c r="O6281" s="208">
        <f>IF('Figure 7.3 - Quantifi MC paths'!P6288-VB*SwapPrincipal&lt;0,-1*('Figure 7.3 - Quantifi MC paths'!P6288-VB*SwapPrincipal)*LTPcharge*O$14*O$13,0)</f>
        <v>2993.7812171553578</v>
      </c>
      <c r="P6281" s="208">
        <f>IF('Figure 7.3 - Quantifi MC paths'!Q6288-VB*SwapPrincipal&lt;0,-1*('Figure 7.3 - Quantifi MC paths'!Q6288-VB*SwapPrincipal)*LTPcharge*P$14*P$13,0)</f>
        <v>2386.8381182159683</v>
      </c>
      <c r="Q6281" s="208">
        <f>IF('Figure 7.3 - Quantifi MC paths'!R6288-VB*SwapPrincipal&lt;0,-1*('Figure 7.3 - Quantifi MC paths'!R6288-VB*SwapPrincipal)*LTPcharge*Q$14*Q$13,0)</f>
        <v>1344.9525658689772</v>
      </c>
      <c r="R6281" s="208">
        <f>IF('Figure 7.3 - Quantifi MC paths'!S6288-VB*SwapPrincipal&lt;0,-1*('Figure 7.3 - Quantifi MC paths'!S6288-VB*SwapPrincipal)*LTPcharge*R$14*R$13,0)</f>
        <v>8507.6025277126773</v>
      </c>
      <c r="S6281" s="208">
        <f>IF('Figure 7.3 - Quantifi MC paths'!T6288-VB*SwapPrincipal&lt;0,-1*('Figure 7.3 - Quantifi MC paths'!T6288-VB*SwapPrincipal)*LTPcharge*S$14*S$13,0)</f>
        <v>22058.450707763081</v>
      </c>
      <c r="T6281" s="208">
        <f>IF('Figure 7.3 - Quantifi MC paths'!U6288-VB*SwapPrincipal&lt;0,-1*('Figure 7.3 - Quantifi MC paths'!U6288-VB*SwapPrincipal)*LTPcharge*T$14*T$13,0)</f>
        <v>48400.531296579706</v>
      </c>
      <c r="U6281" s="208">
        <f>IF('Figure 7.3 - Quantifi MC paths'!V6288-VB*SwapPrincipal&lt;0,-1*('Figure 7.3 - Quantifi MC paths'!V6288-VB*SwapPrincipal)*LTPcharge*U$14*U$13,0)</f>
        <v>74287.618639468026</v>
      </c>
      <c r="V6281" s="208">
        <f>IF('Figure 7.3 - Quantifi MC paths'!W6288-VB*SwapPrincipal&lt;0,-1*('Figure 7.3 - Quantifi MC paths'!W6288-VB*SwapPrincipal)*LTPcharge*V$14*V$13,0)</f>
        <v>75959.206498635671</v>
      </c>
      <c r="W6281" s="208">
        <f>IF('Figure 7.3 - Quantifi MC paths'!X6288-VB*SwapPrincipal&lt;0,-1*('Figure 7.3 - Quantifi MC paths'!X6288-VB*SwapPrincipal)*LTPcharge*W$14*W$13,0)</f>
        <v>82395.761784409333</v>
      </c>
      <c r="X6281" s="208">
        <f>IF('Figure 7.3 - Quantifi MC paths'!Y6288-VB*SwapPrincipal&lt;0,-1*('Figure 7.3 - Quantifi MC paths'!Y6288-VB*SwapPrincipal)*LTPcharge*X$14*X$13,0)</f>
        <v>0</v>
      </c>
      <c r="Y6281" s="209">
        <f t="shared" si="101"/>
        <v>353784.33880246634</v>
      </c>
    </row>
    <row r="6282" spans="2:25">
      <c r="B6282" s="207">
        <v>6266</v>
      </c>
      <c r="C6282" s="208">
        <f>IF('Figure 7.3 - Quantifi MC paths'!D6289-VB*SwapPrincipal&lt;0,-1*('Figure 7.3 - Quantifi MC paths'!D6289-VB*SwapPrincipal)*LTPcharge*C$14*C$13,0)</f>
        <v>1151.2348364633806</v>
      </c>
      <c r="D6282" s="208">
        <f>IF('Figure 7.3 - Quantifi MC paths'!E6289-VB*SwapPrincipal&lt;0,-1*('Figure 7.3 - Quantifi MC paths'!E6289-VB*SwapPrincipal)*LTPcharge*D$14*D$13,0)</f>
        <v>1096.2323986593356</v>
      </c>
      <c r="E6282" s="208">
        <f>IF('Figure 7.3 - Quantifi MC paths'!F6289-VB*SwapPrincipal&lt;0,-1*('Figure 7.3 - Quantifi MC paths'!F6289-VB*SwapPrincipal)*LTPcharge*E$14*E$13,0)</f>
        <v>1167.4671851965275</v>
      </c>
      <c r="F6282" s="208">
        <f>IF('Figure 7.3 - Quantifi MC paths'!G6289-VB*SwapPrincipal&lt;0,-1*('Figure 7.3 - Quantifi MC paths'!G6289-VB*SwapPrincipal)*LTPcharge*F$14*F$13,0)</f>
        <v>1244.1724374558528</v>
      </c>
      <c r="G6282" s="208">
        <f>IF('Figure 7.3 - Quantifi MC paths'!H6289-VB*SwapPrincipal&lt;0,-1*('Figure 7.3 - Quantifi MC paths'!H6289-VB*SwapPrincipal)*LTPcharge*G$14*G$13,0)</f>
        <v>6046.747025448356</v>
      </c>
      <c r="H6282" s="208">
        <f>IF('Figure 7.3 - Quantifi MC paths'!I6289-VB*SwapPrincipal&lt;0,-1*('Figure 7.3 - Quantifi MC paths'!I6289-VB*SwapPrincipal)*LTPcharge*H$14*H$13,0)</f>
        <v>6353.3270330394134</v>
      </c>
      <c r="I6282" s="208">
        <f>IF('Figure 7.3 - Quantifi MC paths'!J6289-VB*SwapPrincipal&lt;0,-1*('Figure 7.3 - Quantifi MC paths'!J6289-VB*SwapPrincipal)*LTPcharge*I$14*I$13,0)</f>
        <v>6546.7188637662694</v>
      </c>
      <c r="J6282" s="208">
        <f>IF('Figure 7.3 - Quantifi MC paths'!K6289-VB*SwapPrincipal&lt;0,-1*('Figure 7.3 - Quantifi MC paths'!K6289-VB*SwapPrincipal)*LTPcharge*J$14*J$13,0)</f>
        <v>6712.0390959672504</v>
      </c>
      <c r="K6282" s="208">
        <f>IF('Figure 7.3 - Quantifi MC paths'!L6289-VB*SwapPrincipal&lt;0,-1*('Figure 7.3 - Quantifi MC paths'!L6289-VB*SwapPrincipal)*LTPcharge*K$14*K$13,0)</f>
        <v>5738.6904530363536</v>
      </c>
      <c r="L6282" s="208">
        <f>IF('Figure 7.3 - Quantifi MC paths'!M6289-VB*SwapPrincipal&lt;0,-1*('Figure 7.3 - Quantifi MC paths'!M6289-VB*SwapPrincipal)*LTPcharge*L$14*L$13,0)</f>
        <v>6288.2816342662545</v>
      </c>
      <c r="M6282" s="208">
        <f>IF('Figure 7.3 - Quantifi MC paths'!N6289-VB*SwapPrincipal&lt;0,-1*('Figure 7.3 - Quantifi MC paths'!N6289-VB*SwapPrincipal)*LTPcharge*M$14*M$13,0)</f>
        <v>5925.9727352892032</v>
      </c>
      <c r="N6282" s="208">
        <f>IF('Figure 7.3 - Quantifi MC paths'!O6289-VB*SwapPrincipal&lt;0,-1*('Figure 7.3 - Quantifi MC paths'!O6289-VB*SwapPrincipal)*LTPcharge*N$14*N$13,0)</f>
        <v>6419.4580473365568</v>
      </c>
      <c r="O6282" s="208">
        <f>IF('Figure 7.3 - Quantifi MC paths'!P6289-VB*SwapPrincipal&lt;0,-1*('Figure 7.3 - Quantifi MC paths'!P6289-VB*SwapPrincipal)*LTPcharge*O$14*O$13,0)</f>
        <v>6351.39889384258</v>
      </c>
      <c r="P6282" s="208">
        <f>IF('Figure 7.3 - Quantifi MC paths'!Q6289-VB*SwapPrincipal&lt;0,-1*('Figure 7.3 - Quantifi MC paths'!Q6289-VB*SwapPrincipal)*LTPcharge*P$14*P$13,0)</f>
        <v>6492.4824298525764</v>
      </c>
      <c r="Q6282" s="208">
        <f>IF('Figure 7.3 - Quantifi MC paths'!R6289-VB*SwapPrincipal&lt;0,-1*('Figure 7.3 - Quantifi MC paths'!R6289-VB*SwapPrincipal)*LTPcharge*Q$14*Q$13,0)</f>
        <v>6890.4212579054483</v>
      </c>
      <c r="R6282" s="208">
        <f>IF('Figure 7.3 - Quantifi MC paths'!S6289-VB*SwapPrincipal&lt;0,-1*('Figure 7.3 - Quantifi MC paths'!S6289-VB*SwapPrincipal)*LTPcharge*R$14*R$13,0)</f>
        <v>78768.003036881943</v>
      </c>
      <c r="S6282" s="208">
        <f>IF('Figure 7.3 - Quantifi MC paths'!T6289-VB*SwapPrincipal&lt;0,-1*('Figure 7.3 - Quantifi MC paths'!T6289-VB*SwapPrincipal)*LTPcharge*S$14*S$13,0)</f>
        <v>70999.268127245217</v>
      </c>
      <c r="T6282" s="208">
        <f>IF('Figure 7.3 - Quantifi MC paths'!U6289-VB*SwapPrincipal&lt;0,-1*('Figure 7.3 - Quantifi MC paths'!U6289-VB*SwapPrincipal)*LTPcharge*T$14*T$13,0)</f>
        <v>77997.106597807768</v>
      </c>
      <c r="U6282" s="208">
        <f>IF('Figure 7.3 - Quantifi MC paths'!V6289-VB*SwapPrincipal&lt;0,-1*('Figure 7.3 - Quantifi MC paths'!V6289-VB*SwapPrincipal)*LTPcharge*U$14*U$13,0)</f>
        <v>95703.504028801457</v>
      </c>
      <c r="V6282" s="208">
        <f>IF('Figure 7.3 - Quantifi MC paths'!W6289-VB*SwapPrincipal&lt;0,-1*('Figure 7.3 - Quantifi MC paths'!W6289-VB*SwapPrincipal)*LTPcharge*V$14*V$13,0)</f>
        <v>106173.36627566506</v>
      </c>
      <c r="W6282" s="208">
        <f>IF('Figure 7.3 - Quantifi MC paths'!X6289-VB*SwapPrincipal&lt;0,-1*('Figure 7.3 - Quantifi MC paths'!X6289-VB*SwapPrincipal)*LTPcharge*W$14*W$13,0)</f>
        <v>108156.12596910101</v>
      </c>
      <c r="X6282" s="208">
        <f>IF('Figure 7.3 - Quantifi MC paths'!Y6289-VB*SwapPrincipal&lt;0,-1*('Figure 7.3 - Quantifi MC paths'!Y6289-VB*SwapPrincipal)*LTPcharge*X$14*X$13,0)</f>
        <v>0</v>
      </c>
      <c r="Y6282" s="209">
        <f t="shared" si="101"/>
        <v>612222.01836302783</v>
      </c>
    </row>
    <row r="6283" spans="2:25">
      <c r="B6283" s="207">
        <v>6267</v>
      </c>
      <c r="C6283" s="208">
        <f>IF('Figure 7.3 - Quantifi MC paths'!D6290-VB*SwapPrincipal&lt;0,-1*('Figure 7.3 - Quantifi MC paths'!D6290-VB*SwapPrincipal)*LTPcharge*C$14*C$13,0)</f>
        <v>1151.2348364633806</v>
      </c>
      <c r="D6283" s="208">
        <f>IF('Figure 7.3 - Quantifi MC paths'!E6290-VB*SwapPrincipal&lt;0,-1*('Figure 7.3 - Quantifi MC paths'!E6290-VB*SwapPrincipal)*LTPcharge*D$14*D$13,0)</f>
        <v>1117.7800433417356</v>
      </c>
      <c r="E6283" s="208">
        <f>IF('Figure 7.3 - Quantifi MC paths'!F6290-VB*SwapPrincipal&lt;0,-1*('Figure 7.3 - Quantifi MC paths'!F6290-VB*SwapPrincipal)*LTPcharge*E$14*E$13,0)</f>
        <v>1363.7019060173395</v>
      </c>
      <c r="F6283" s="208">
        <f>IF('Figure 7.3 - Quantifi MC paths'!G6290-VB*SwapPrincipal&lt;0,-1*('Figure 7.3 - Quantifi MC paths'!G6290-VB*SwapPrincipal)*LTPcharge*F$14*F$13,0)</f>
        <v>1300.7251320401563</v>
      </c>
      <c r="G6283" s="208">
        <f>IF('Figure 7.3 - Quantifi MC paths'!H6290-VB*SwapPrincipal&lt;0,-1*('Figure 7.3 - Quantifi MC paths'!H6290-VB*SwapPrincipal)*LTPcharge*G$14*G$13,0)</f>
        <v>5755.9546685551286</v>
      </c>
      <c r="H6283" s="208">
        <f>IF('Figure 7.3 - Quantifi MC paths'!I6290-VB*SwapPrincipal&lt;0,-1*('Figure 7.3 - Quantifi MC paths'!I6290-VB*SwapPrincipal)*LTPcharge*H$14*H$13,0)</f>
        <v>4945.0718647478488</v>
      </c>
      <c r="I6283" s="208">
        <f>IF('Figure 7.3 - Quantifi MC paths'!J6290-VB*SwapPrincipal&lt;0,-1*('Figure 7.3 - Quantifi MC paths'!J6290-VB*SwapPrincipal)*LTPcharge*I$14*I$13,0)</f>
        <v>4934.9054152633762</v>
      </c>
      <c r="J6283" s="208">
        <f>IF('Figure 7.3 - Quantifi MC paths'!K6290-VB*SwapPrincipal&lt;0,-1*('Figure 7.3 - Quantifi MC paths'!K6290-VB*SwapPrincipal)*LTPcharge*J$14*J$13,0)</f>
        <v>4247.990478671597</v>
      </c>
      <c r="K6283" s="208">
        <f>IF('Figure 7.3 - Quantifi MC paths'!L6290-VB*SwapPrincipal&lt;0,-1*('Figure 7.3 - Quantifi MC paths'!L6290-VB*SwapPrincipal)*LTPcharge*K$14*K$13,0)</f>
        <v>5259.4116591991187</v>
      </c>
      <c r="L6283" s="208">
        <f>IF('Figure 7.3 - Quantifi MC paths'!M6290-VB*SwapPrincipal&lt;0,-1*('Figure 7.3 - Quantifi MC paths'!M6290-VB*SwapPrincipal)*LTPcharge*L$14*L$13,0)</f>
        <v>6034.0628246937486</v>
      </c>
      <c r="M6283" s="208">
        <f>IF('Figure 7.3 - Quantifi MC paths'!N6290-VB*SwapPrincipal&lt;0,-1*('Figure 7.3 - Quantifi MC paths'!N6290-VB*SwapPrincipal)*LTPcharge*M$14*M$13,0)</f>
        <v>6719.9558131954491</v>
      </c>
      <c r="N6283" s="208">
        <f>IF('Figure 7.3 - Quantifi MC paths'!O6290-VB*SwapPrincipal&lt;0,-1*('Figure 7.3 - Quantifi MC paths'!O6290-VB*SwapPrincipal)*LTPcharge*N$14*N$13,0)</f>
        <v>6389.8543872420996</v>
      </c>
      <c r="O6283" s="208">
        <f>IF('Figure 7.3 - Quantifi MC paths'!P6290-VB*SwapPrincipal&lt;0,-1*('Figure 7.3 - Quantifi MC paths'!P6290-VB*SwapPrincipal)*LTPcharge*O$14*O$13,0)</f>
        <v>6413.7611359749253</v>
      </c>
      <c r="P6283" s="208">
        <f>IF('Figure 7.3 - Quantifi MC paths'!Q6290-VB*SwapPrincipal&lt;0,-1*('Figure 7.3 - Quantifi MC paths'!Q6290-VB*SwapPrincipal)*LTPcharge*P$14*P$13,0)</f>
        <v>6567.7997893216561</v>
      </c>
      <c r="Q6283" s="208">
        <f>IF('Figure 7.3 - Quantifi MC paths'!R6290-VB*SwapPrincipal&lt;0,-1*('Figure 7.3 - Quantifi MC paths'!R6290-VB*SwapPrincipal)*LTPcharge*Q$14*Q$13,0)</f>
        <v>7456.3968356072528</v>
      </c>
      <c r="R6283" s="208">
        <f>IF('Figure 7.3 - Quantifi MC paths'!S6290-VB*SwapPrincipal&lt;0,-1*('Figure 7.3 - Quantifi MC paths'!S6290-VB*SwapPrincipal)*LTPcharge*R$14*R$13,0)</f>
        <v>98251.188573526539</v>
      </c>
      <c r="S6283" s="208">
        <f>IF('Figure 7.3 - Quantifi MC paths'!T6290-VB*SwapPrincipal&lt;0,-1*('Figure 7.3 - Quantifi MC paths'!T6290-VB*SwapPrincipal)*LTPcharge*S$14*S$13,0)</f>
        <v>89646.475518545471</v>
      </c>
      <c r="T6283" s="208">
        <f>IF('Figure 7.3 - Quantifi MC paths'!U6290-VB*SwapPrincipal&lt;0,-1*('Figure 7.3 - Quantifi MC paths'!U6290-VB*SwapPrincipal)*LTPcharge*T$14*T$13,0)</f>
        <v>103074.72118271592</v>
      </c>
      <c r="U6283" s="208">
        <f>IF('Figure 7.3 - Quantifi MC paths'!V6290-VB*SwapPrincipal&lt;0,-1*('Figure 7.3 - Quantifi MC paths'!V6290-VB*SwapPrincipal)*LTPcharge*U$14*U$13,0)</f>
        <v>102417.7042893756</v>
      </c>
      <c r="V6283" s="208">
        <f>IF('Figure 7.3 - Quantifi MC paths'!W6290-VB*SwapPrincipal&lt;0,-1*('Figure 7.3 - Quantifi MC paths'!W6290-VB*SwapPrincipal)*LTPcharge*V$14*V$13,0)</f>
        <v>117007.95586968536</v>
      </c>
      <c r="W6283" s="208">
        <f>IF('Figure 7.3 - Quantifi MC paths'!X6290-VB*SwapPrincipal&lt;0,-1*('Figure 7.3 - Quantifi MC paths'!X6290-VB*SwapPrincipal)*LTPcharge*W$14*W$13,0)</f>
        <v>119734.66205424377</v>
      </c>
      <c r="X6283" s="208">
        <f>IF('Figure 7.3 - Quantifi MC paths'!Y6290-VB*SwapPrincipal&lt;0,-1*('Figure 7.3 - Quantifi MC paths'!Y6290-VB*SwapPrincipal)*LTPcharge*X$14*X$13,0)</f>
        <v>0</v>
      </c>
      <c r="Y6283" s="209">
        <f t="shared" si="101"/>
        <v>699791.31427842751</v>
      </c>
    </row>
    <row r="6284" spans="2:25">
      <c r="B6284" s="207">
        <v>6268</v>
      </c>
      <c r="C6284" s="208">
        <f>IF('Figure 7.3 - Quantifi MC paths'!D6291-VB*SwapPrincipal&lt;0,-1*('Figure 7.3 - Quantifi MC paths'!D6291-VB*SwapPrincipal)*LTPcharge*C$14*C$13,0)</f>
        <v>1151.2348364633806</v>
      </c>
      <c r="D6284" s="208">
        <f>IF('Figure 7.3 - Quantifi MC paths'!E6291-VB*SwapPrincipal&lt;0,-1*('Figure 7.3 - Quantifi MC paths'!E6291-VB*SwapPrincipal)*LTPcharge*D$14*D$13,0)</f>
        <v>1145.1772897869732</v>
      </c>
      <c r="E6284" s="208">
        <f>IF('Figure 7.3 - Quantifi MC paths'!F6291-VB*SwapPrincipal&lt;0,-1*('Figure 7.3 - Quantifi MC paths'!F6291-VB*SwapPrincipal)*LTPcharge*E$14*E$13,0)</f>
        <v>1278.4977612482144</v>
      </c>
      <c r="F6284" s="208">
        <f>IF('Figure 7.3 - Quantifi MC paths'!G6291-VB*SwapPrincipal&lt;0,-1*('Figure 7.3 - Quantifi MC paths'!G6291-VB*SwapPrincipal)*LTPcharge*F$14*F$13,0)</f>
        <v>1466.4701622412965</v>
      </c>
      <c r="G6284" s="208">
        <f>IF('Figure 7.3 - Quantifi MC paths'!H6291-VB*SwapPrincipal&lt;0,-1*('Figure 7.3 - Quantifi MC paths'!H6291-VB*SwapPrincipal)*LTPcharge*G$14*G$13,0)</f>
        <v>6739.9587460246139</v>
      </c>
      <c r="H6284" s="208">
        <f>IF('Figure 7.3 - Quantifi MC paths'!I6291-VB*SwapPrincipal&lt;0,-1*('Figure 7.3 - Quantifi MC paths'!I6291-VB*SwapPrincipal)*LTPcharge*H$14*H$13,0)</f>
        <v>6818.6038706931286</v>
      </c>
      <c r="I6284" s="208">
        <f>IF('Figure 7.3 - Quantifi MC paths'!J6291-VB*SwapPrincipal&lt;0,-1*('Figure 7.3 - Quantifi MC paths'!J6291-VB*SwapPrincipal)*LTPcharge*I$14*I$13,0)</f>
        <v>6713.8533398556765</v>
      </c>
      <c r="J6284" s="208">
        <f>IF('Figure 7.3 - Quantifi MC paths'!K6291-VB*SwapPrincipal&lt;0,-1*('Figure 7.3 - Quantifi MC paths'!K6291-VB*SwapPrincipal)*LTPcharge*J$14*J$13,0)</f>
        <v>6711.7855608109458</v>
      </c>
      <c r="K6284" s="208">
        <f>IF('Figure 7.3 - Quantifi MC paths'!L6291-VB*SwapPrincipal&lt;0,-1*('Figure 7.3 - Quantifi MC paths'!L6291-VB*SwapPrincipal)*LTPcharge*K$14*K$13,0)</f>
        <v>6304.601474323722</v>
      </c>
      <c r="L6284" s="208">
        <f>IF('Figure 7.3 - Quantifi MC paths'!M6291-VB*SwapPrincipal&lt;0,-1*('Figure 7.3 - Quantifi MC paths'!M6291-VB*SwapPrincipal)*LTPcharge*L$14*L$13,0)</f>
        <v>7388.9781607124214</v>
      </c>
      <c r="M6284" s="208">
        <f>IF('Figure 7.3 - Quantifi MC paths'!N6291-VB*SwapPrincipal&lt;0,-1*('Figure 7.3 - Quantifi MC paths'!N6291-VB*SwapPrincipal)*LTPcharge*M$14*M$13,0)</f>
        <v>7802.1575843376459</v>
      </c>
      <c r="N6284" s="208">
        <f>IF('Figure 7.3 - Quantifi MC paths'!O6291-VB*SwapPrincipal&lt;0,-1*('Figure 7.3 - Quantifi MC paths'!O6291-VB*SwapPrincipal)*LTPcharge*N$14*N$13,0)</f>
        <v>7744.9654411328884</v>
      </c>
      <c r="O6284" s="208">
        <f>IF('Figure 7.3 - Quantifi MC paths'!P6291-VB*SwapPrincipal&lt;0,-1*('Figure 7.3 - Quantifi MC paths'!P6291-VB*SwapPrincipal)*LTPcharge*O$14*O$13,0)</f>
        <v>8002.7344694120729</v>
      </c>
      <c r="P6284" s="208">
        <f>IF('Figure 7.3 - Quantifi MC paths'!Q6291-VB*SwapPrincipal&lt;0,-1*('Figure 7.3 - Quantifi MC paths'!Q6291-VB*SwapPrincipal)*LTPcharge*P$14*P$13,0)</f>
        <v>7403.6523386176714</v>
      </c>
      <c r="Q6284" s="208">
        <f>IF('Figure 7.3 - Quantifi MC paths'!R6291-VB*SwapPrincipal&lt;0,-1*('Figure 7.3 - Quantifi MC paths'!R6291-VB*SwapPrincipal)*LTPcharge*Q$14*Q$13,0)</f>
        <v>6599.7743310231044</v>
      </c>
      <c r="R6284" s="208">
        <f>IF('Figure 7.3 - Quantifi MC paths'!S6291-VB*SwapPrincipal&lt;0,-1*('Figure 7.3 - Quantifi MC paths'!S6291-VB*SwapPrincipal)*LTPcharge*R$14*R$13,0)</f>
        <v>67284.532381010678</v>
      </c>
      <c r="S6284" s="208">
        <f>IF('Figure 7.3 - Quantifi MC paths'!T6291-VB*SwapPrincipal&lt;0,-1*('Figure 7.3 - Quantifi MC paths'!T6291-VB*SwapPrincipal)*LTPcharge*S$14*S$13,0)</f>
        <v>84433.636340381796</v>
      </c>
      <c r="T6284" s="208">
        <f>IF('Figure 7.3 - Quantifi MC paths'!U6291-VB*SwapPrincipal&lt;0,-1*('Figure 7.3 - Quantifi MC paths'!U6291-VB*SwapPrincipal)*LTPcharge*T$14*T$13,0)</f>
        <v>126000.95366658611</v>
      </c>
      <c r="U6284" s="208">
        <f>IF('Figure 7.3 - Quantifi MC paths'!V6291-VB*SwapPrincipal&lt;0,-1*('Figure 7.3 - Quantifi MC paths'!V6291-VB*SwapPrincipal)*LTPcharge*U$14*U$13,0)</f>
        <v>117619.30256256941</v>
      </c>
      <c r="V6284" s="208">
        <f>IF('Figure 7.3 - Quantifi MC paths'!W6291-VB*SwapPrincipal&lt;0,-1*('Figure 7.3 - Quantifi MC paths'!W6291-VB*SwapPrincipal)*LTPcharge*V$14*V$13,0)</f>
        <v>127716.85308975651</v>
      </c>
      <c r="W6284" s="208">
        <f>IF('Figure 7.3 - Quantifi MC paths'!X6291-VB*SwapPrincipal&lt;0,-1*('Figure 7.3 - Quantifi MC paths'!X6291-VB*SwapPrincipal)*LTPcharge*W$14*W$13,0)</f>
        <v>130680.09085013892</v>
      </c>
      <c r="X6284" s="208">
        <f>IF('Figure 7.3 - Quantifi MC paths'!Y6291-VB*SwapPrincipal&lt;0,-1*('Figure 7.3 - Quantifi MC paths'!Y6291-VB*SwapPrincipal)*LTPcharge*X$14*X$13,0)</f>
        <v>0</v>
      </c>
      <c r="Y6284" s="209">
        <f t="shared" si="101"/>
        <v>737007.81425712712</v>
      </c>
    </row>
    <row r="6285" spans="2:25">
      <c r="B6285" s="207">
        <v>6269</v>
      </c>
      <c r="C6285" s="208">
        <f>IF('Figure 7.3 - Quantifi MC paths'!D6292-VB*SwapPrincipal&lt;0,-1*('Figure 7.3 - Quantifi MC paths'!D6292-VB*SwapPrincipal)*LTPcharge*C$14*C$13,0)</f>
        <v>1151.2348364633806</v>
      </c>
      <c r="D6285" s="208">
        <f>IF('Figure 7.3 - Quantifi MC paths'!E6292-VB*SwapPrincipal&lt;0,-1*('Figure 7.3 - Quantifi MC paths'!E6292-VB*SwapPrincipal)*LTPcharge*D$14*D$13,0)</f>
        <v>1139.3130043667704</v>
      </c>
      <c r="E6285" s="208">
        <f>IF('Figure 7.3 - Quantifi MC paths'!F6292-VB*SwapPrincipal&lt;0,-1*('Figure 7.3 - Quantifi MC paths'!F6292-VB*SwapPrincipal)*LTPcharge*E$14*E$13,0)</f>
        <v>1235.4447877111304</v>
      </c>
      <c r="F6285" s="208">
        <f>IF('Figure 7.3 - Quantifi MC paths'!G6292-VB*SwapPrincipal&lt;0,-1*('Figure 7.3 - Quantifi MC paths'!G6292-VB*SwapPrincipal)*LTPcharge*F$14*F$13,0)</f>
        <v>1334.9900678001909</v>
      </c>
      <c r="G6285" s="208">
        <f>IF('Figure 7.3 - Quantifi MC paths'!H6292-VB*SwapPrincipal&lt;0,-1*('Figure 7.3 - Quantifi MC paths'!H6292-VB*SwapPrincipal)*LTPcharge*G$14*G$13,0)</f>
        <v>5302.2266806242524</v>
      </c>
      <c r="H6285" s="208">
        <f>IF('Figure 7.3 - Quantifi MC paths'!I6292-VB*SwapPrincipal&lt;0,-1*('Figure 7.3 - Quantifi MC paths'!I6292-VB*SwapPrincipal)*LTPcharge*H$14*H$13,0)</f>
        <v>5243.7897019145539</v>
      </c>
      <c r="I6285" s="208">
        <f>IF('Figure 7.3 - Quantifi MC paths'!J6292-VB*SwapPrincipal&lt;0,-1*('Figure 7.3 - Quantifi MC paths'!J6292-VB*SwapPrincipal)*LTPcharge*I$14*I$13,0)</f>
        <v>5188.8375237452674</v>
      </c>
      <c r="J6285" s="208">
        <f>IF('Figure 7.3 - Quantifi MC paths'!K6292-VB*SwapPrincipal&lt;0,-1*('Figure 7.3 - Quantifi MC paths'!K6292-VB*SwapPrincipal)*LTPcharge*J$14*J$13,0)</f>
        <v>5565.1331534117689</v>
      </c>
      <c r="K6285" s="208">
        <f>IF('Figure 7.3 - Quantifi MC paths'!L6292-VB*SwapPrincipal&lt;0,-1*('Figure 7.3 - Quantifi MC paths'!L6292-VB*SwapPrincipal)*LTPcharge*K$14*K$13,0)</f>
        <v>7271.7109699569555</v>
      </c>
      <c r="L6285" s="208">
        <f>IF('Figure 7.3 - Quantifi MC paths'!M6292-VB*SwapPrincipal&lt;0,-1*('Figure 7.3 - Quantifi MC paths'!M6292-VB*SwapPrincipal)*LTPcharge*L$14*L$13,0)</f>
        <v>6969.7513602744502</v>
      </c>
      <c r="M6285" s="208">
        <f>IF('Figure 7.3 - Quantifi MC paths'!N6292-VB*SwapPrincipal&lt;0,-1*('Figure 7.3 - Quantifi MC paths'!N6292-VB*SwapPrincipal)*LTPcharge*M$14*M$13,0)</f>
        <v>7148.2654643150108</v>
      </c>
      <c r="N6285" s="208">
        <f>IF('Figure 7.3 - Quantifi MC paths'!O6292-VB*SwapPrincipal&lt;0,-1*('Figure 7.3 - Quantifi MC paths'!O6292-VB*SwapPrincipal)*LTPcharge*N$14*N$13,0)</f>
        <v>7843.9823307327624</v>
      </c>
      <c r="O6285" s="208">
        <f>IF('Figure 7.3 - Quantifi MC paths'!P6292-VB*SwapPrincipal&lt;0,-1*('Figure 7.3 - Quantifi MC paths'!P6292-VB*SwapPrincipal)*LTPcharge*O$14*O$13,0)</f>
        <v>7797.9791490437865</v>
      </c>
      <c r="P6285" s="208">
        <f>IF('Figure 7.3 - Quantifi MC paths'!Q6292-VB*SwapPrincipal&lt;0,-1*('Figure 7.3 - Quantifi MC paths'!Q6292-VB*SwapPrincipal)*LTPcharge*P$14*P$13,0)</f>
        <v>8556.5562908056581</v>
      </c>
      <c r="Q6285" s="208">
        <f>IF('Figure 7.3 - Quantifi MC paths'!R6292-VB*SwapPrincipal&lt;0,-1*('Figure 7.3 - Quantifi MC paths'!R6292-VB*SwapPrincipal)*LTPcharge*Q$14*Q$13,0)</f>
        <v>10996.874081112619</v>
      </c>
      <c r="R6285" s="208">
        <f>IF('Figure 7.3 - Quantifi MC paths'!S6292-VB*SwapPrincipal&lt;0,-1*('Figure 7.3 - Quantifi MC paths'!S6292-VB*SwapPrincipal)*LTPcharge*R$14*R$13,0)</f>
        <v>116888.01141665394</v>
      </c>
      <c r="S6285" s="208">
        <f>IF('Figure 7.3 - Quantifi MC paths'!T6292-VB*SwapPrincipal&lt;0,-1*('Figure 7.3 - Quantifi MC paths'!T6292-VB*SwapPrincipal)*LTPcharge*S$14*S$13,0)</f>
        <v>144916.81806766725</v>
      </c>
      <c r="T6285" s="208">
        <f>IF('Figure 7.3 - Quantifi MC paths'!U6292-VB*SwapPrincipal&lt;0,-1*('Figure 7.3 - Quantifi MC paths'!U6292-VB*SwapPrincipal)*LTPcharge*T$14*T$13,0)</f>
        <v>196070.02155948721</v>
      </c>
      <c r="U6285" s="208">
        <f>IF('Figure 7.3 - Quantifi MC paths'!V6292-VB*SwapPrincipal&lt;0,-1*('Figure 7.3 - Quantifi MC paths'!V6292-VB*SwapPrincipal)*LTPcharge*U$14*U$13,0)</f>
        <v>191934.10917892112</v>
      </c>
      <c r="V6285" s="208">
        <f>IF('Figure 7.3 - Quantifi MC paths'!W6292-VB*SwapPrincipal&lt;0,-1*('Figure 7.3 - Quantifi MC paths'!W6292-VB*SwapPrincipal)*LTPcharge*V$14*V$13,0)</f>
        <v>172408.01743984281</v>
      </c>
      <c r="W6285" s="208">
        <f>IF('Figure 7.3 - Quantifi MC paths'!X6292-VB*SwapPrincipal&lt;0,-1*('Figure 7.3 - Quantifi MC paths'!X6292-VB*SwapPrincipal)*LTPcharge*W$14*W$13,0)</f>
        <v>172434.15705618466</v>
      </c>
      <c r="X6285" s="208">
        <f>IF('Figure 7.3 - Quantifi MC paths'!Y6292-VB*SwapPrincipal&lt;0,-1*('Figure 7.3 - Quantifi MC paths'!Y6292-VB*SwapPrincipal)*LTPcharge*X$14*X$13,0)</f>
        <v>0</v>
      </c>
      <c r="Y6285" s="209">
        <f t="shared" si="101"/>
        <v>1077397.2241210355</v>
      </c>
    </row>
    <row r="6286" spans="2:25">
      <c r="B6286" s="207">
        <v>6270</v>
      </c>
      <c r="C6286" s="208">
        <f>IF('Figure 7.3 - Quantifi MC paths'!D6293-VB*SwapPrincipal&lt;0,-1*('Figure 7.3 - Quantifi MC paths'!D6293-VB*SwapPrincipal)*LTPcharge*C$14*C$13,0)</f>
        <v>1151.2348364633806</v>
      </c>
      <c r="D6286" s="208">
        <f>IF('Figure 7.3 - Quantifi MC paths'!E6293-VB*SwapPrincipal&lt;0,-1*('Figure 7.3 - Quantifi MC paths'!E6293-VB*SwapPrincipal)*LTPcharge*D$14*D$13,0)</f>
        <v>1124.3557368515849</v>
      </c>
      <c r="E6286" s="208">
        <f>IF('Figure 7.3 - Quantifi MC paths'!F6293-VB*SwapPrincipal&lt;0,-1*('Figure 7.3 - Quantifi MC paths'!F6293-VB*SwapPrincipal)*LTPcharge*E$14*E$13,0)</f>
        <v>1195.5792906127538</v>
      </c>
      <c r="F6286" s="208">
        <f>IF('Figure 7.3 - Quantifi MC paths'!G6293-VB*SwapPrincipal&lt;0,-1*('Figure 7.3 - Quantifi MC paths'!G6293-VB*SwapPrincipal)*LTPcharge*F$14*F$13,0)</f>
        <v>1194.4768790928917</v>
      </c>
      <c r="G6286" s="208">
        <f>IF('Figure 7.3 - Quantifi MC paths'!H6293-VB*SwapPrincipal&lt;0,-1*('Figure 7.3 - Quantifi MC paths'!H6293-VB*SwapPrincipal)*LTPcharge*G$14*G$13,0)</f>
        <v>5589.4735611795759</v>
      </c>
      <c r="H6286" s="208">
        <f>IF('Figure 7.3 - Quantifi MC paths'!I6293-VB*SwapPrincipal&lt;0,-1*('Figure 7.3 - Quantifi MC paths'!I6293-VB*SwapPrincipal)*LTPcharge*H$14*H$13,0)</f>
        <v>5791.3361500399533</v>
      </c>
      <c r="I6286" s="208">
        <f>IF('Figure 7.3 - Quantifi MC paths'!J6293-VB*SwapPrincipal&lt;0,-1*('Figure 7.3 - Quantifi MC paths'!J6293-VB*SwapPrincipal)*LTPcharge*I$14*I$13,0)</f>
        <v>6988.1575664889288</v>
      </c>
      <c r="J6286" s="208">
        <f>IF('Figure 7.3 - Quantifi MC paths'!K6293-VB*SwapPrincipal&lt;0,-1*('Figure 7.3 - Quantifi MC paths'!K6293-VB*SwapPrincipal)*LTPcharge*J$14*J$13,0)</f>
        <v>6617.9564355204793</v>
      </c>
      <c r="K6286" s="208">
        <f>IF('Figure 7.3 - Quantifi MC paths'!L6293-VB*SwapPrincipal&lt;0,-1*('Figure 7.3 - Quantifi MC paths'!L6293-VB*SwapPrincipal)*LTPcharge*K$14*K$13,0)</f>
        <v>5043.6118349882363</v>
      </c>
      <c r="L6286" s="208">
        <f>IF('Figure 7.3 - Quantifi MC paths'!M6293-VB*SwapPrincipal&lt;0,-1*('Figure 7.3 - Quantifi MC paths'!M6293-VB*SwapPrincipal)*LTPcharge*L$14*L$13,0)</f>
        <v>5609.0854875526547</v>
      </c>
      <c r="M6286" s="208">
        <f>IF('Figure 7.3 - Quantifi MC paths'!N6293-VB*SwapPrincipal&lt;0,-1*('Figure 7.3 - Quantifi MC paths'!N6293-VB*SwapPrincipal)*LTPcharge*M$14*M$13,0)</f>
        <v>5529.7168899550743</v>
      </c>
      <c r="N6286" s="208">
        <f>IF('Figure 7.3 - Quantifi MC paths'!O6293-VB*SwapPrincipal&lt;0,-1*('Figure 7.3 - Quantifi MC paths'!O6293-VB*SwapPrincipal)*LTPcharge*N$14*N$13,0)</f>
        <v>4644.8805410462164</v>
      </c>
      <c r="O6286" s="208">
        <f>IF('Figure 7.3 - Quantifi MC paths'!P6293-VB*SwapPrincipal&lt;0,-1*('Figure 7.3 - Quantifi MC paths'!P6293-VB*SwapPrincipal)*LTPcharge*O$14*O$13,0)</f>
        <v>4751.031638824089</v>
      </c>
      <c r="P6286" s="208">
        <f>IF('Figure 7.3 - Quantifi MC paths'!Q6293-VB*SwapPrincipal&lt;0,-1*('Figure 7.3 - Quantifi MC paths'!Q6293-VB*SwapPrincipal)*LTPcharge*P$14*P$13,0)</f>
        <v>4404.9590190127401</v>
      </c>
      <c r="Q6286" s="208">
        <f>IF('Figure 7.3 - Quantifi MC paths'!R6293-VB*SwapPrincipal&lt;0,-1*('Figure 7.3 - Quantifi MC paths'!R6293-VB*SwapPrincipal)*LTPcharge*Q$14*Q$13,0)</f>
        <v>4858.7421725257091</v>
      </c>
      <c r="R6286" s="208">
        <f>IF('Figure 7.3 - Quantifi MC paths'!S6293-VB*SwapPrincipal&lt;0,-1*('Figure 7.3 - Quantifi MC paths'!S6293-VB*SwapPrincipal)*LTPcharge*R$14*R$13,0)</f>
        <v>40420.383966768379</v>
      </c>
      <c r="S6286" s="208">
        <f>IF('Figure 7.3 - Quantifi MC paths'!T6293-VB*SwapPrincipal&lt;0,-1*('Figure 7.3 - Quantifi MC paths'!T6293-VB*SwapPrincipal)*LTPcharge*S$14*S$13,0)</f>
        <v>31907.479653189155</v>
      </c>
      <c r="T6286" s="208">
        <f>IF('Figure 7.3 - Quantifi MC paths'!U6293-VB*SwapPrincipal&lt;0,-1*('Figure 7.3 - Quantifi MC paths'!U6293-VB*SwapPrincipal)*LTPcharge*T$14*T$13,0)</f>
        <v>22074.602465595242</v>
      </c>
      <c r="U6286" s="208">
        <f>IF('Figure 7.3 - Quantifi MC paths'!V6293-VB*SwapPrincipal&lt;0,-1*('Figure 7.3 - Quantifi MC paths'!V6293-VB*SwapPrincipal)*LTPcharge*U$14*U$13,0)</f>
        <v>59856.983058519065</v>
      </c>
      <c r="V6286" s="208">
        <f>IF('Figure 7.3 - Quantifi MC paths'!W6293-VB*SwapPrincipal&lt;0,-1*('Figure 7.3 - Quantifi MC paths'!W6293-VB*SwapPrincipal)*LTPcharge*V$14*V$13,0)</f>
        <v>61789.227118665141</v>
      </c>
      <c r="W6286" s="208">
        <f>IF('Figure 7.3 - Quantifi MC paths'!X6293-VB*SwapPrincipal&lt;0,-1*('Figure 7.3 - Quantifi MC paths'!X6293-VB*SwapPrincipal)*LTPcharge*W$14*W$13,0)</f>
        <v>65545.85302975525</v>
      </c>
      <c r="X6286" s="208">
        <f>IF('Figure 7.3 - Quantifi MC paths'!Y6293-VB*SwapPrincipal&lt;0,-1*('Figure 7.3 - Quantifi MC paths'!Y6293-VB*SwapPrincipal)*LTPcharge*X$14*X$13,0)</f>
        <v>0</v>
      </c>
      <c r="Y6286" s="209">
        <f t="shared" si="101"/>
        <v>346089.12733264646</v>
      </c>
    </row>
    <row r="6287" spans="2:25">
      <c r="B6287" s="207">
        <v>6271</v>
      </c>
      <c r="C6287" s="208">
        <f>IF('Figure 7.3 - Quantifi MC paths'!D6294-VB*SwapPrincipal&lt;0,-1*('Figure 7.3 - Quantifi MC paths'!D6294-VB*SwapPrincipal)*LTPcharge*C$14*C$13,0)</f>
        <v>1151.2348364633806</v>
      </c>
      <c r="D6287" s="208">
        <f>IF('Figure 7.3 - Quantifi MC paths'!E6294-VB*SwapPrincipal&lt;0,-1*('Figure 7.3 - Quantifi MC paths'!E6294-VB*SwapPrincipal)*LTPcharge*D$14*D$13,0)</f>
        <v>1182.0479378280613</v>
      </c>
      <c r="E6287" s="208">
        <f>IF('Figure 7.3 - Quantifi MC paths'!F6294-VB*SwapPrincipal&lt;0,-1*('Figure 7.3 - Quantifi MC paths'!F6294-VB*SwapPrincipal)*LTPcharge*E$14*E$13,0)</f>
        <v>1373.7656039012538</v>
      </c>
      <c r="F6287" s="208">
        <f>IF('Figure 7.3 - Quantifi MC paths'!G6294-VB*SwapPrincipal&lt;0,-1*('Figure 7.3 - Quantifi MC paths'!G6294-VB*SwapPrincipal)*LTPcharge*F$14*F$13,0)</f>
        <v>1375.5818690852061</v>
      </c>
      <c r="G6287" s="208">
        <f>IF('Figure 7.3 - Quantifi MC paths'!H6294-VB*SwapPrincipal&lt;0,-1*('Figure 7.3 - Quantifi MC paths'!H6294-VB*SwapPrincipal)*LTPcharge*G$14*G$13,0)</f>
        <v>6135.0392899735134</v>
      </c>
      <c r="H6287" s="208">
        <f>IF('Figure 7.3 - Quantifi MC paths'!I6294-VB*SwapPrincipal&lt;0,-1*('Figure 7.3 - Quantifi MC paths'!I6294-VB*SwapPrincipal)*LTPcharge*H$14*H$13,0)</f>
        <v>6063.0583825401427</v>
      </c>
      <c r="I6287" s="208">
        <f>IF('Figure 7.3 - Quantifi MC paths'!J6294-VB*SwapPrincipal&lt;0,-1*('Figure 7.3 - Quantifi MC paths'!J6294-VB*SwapPrincipal)*LTPcharge*I$14*I$13,0)</f>
        <v>7196.14413872972</v>
      </c>
      <c r="J6287" s="208">
        <f>IF('Figure 7.3 - Quantifi MC paths'!K6294-VB*SwapPrincipal&lt;0,-1*('Figure 7.3 - Quantifi MC paths'!K6294-VB*SwapPrincipal)*LTPcharge*J$14*J$13,0)</f>
        <v>8589.4410967254717</v>
      </c>
      <c r="K6287" s="208">
        <f>IF('Figure 7.3 - Quantifi MC paths'!L6294-VB*SwapPrincipal&lt;0,-1*('Figure 7.3 - Quantifi MC paths'!L6294-VB*SwapPrincipal)*LTPcharge*K$14*K$13,0)</f>
        <v>9232.7818418195966</v>
      </c>
      <c r="L6287" s="208">
        <f>IF('Figure 7.3 - Quantifi MC paths'!M6294-VB*SwapPrincipal&lt;0,-1*('Figure 7.3 - Quantifi MC paths'!M6294-VB*SwapPrincipal)*LTPcharge*L$14*L$13,0)</f>
        <v>9080.9719350638734</v>
      </c>
      <c r="M6287" s="208">
        <f>IF('Figure 7.3 - Quantifi MC paths'!N6294-VB*SwapPrincipal&lt;0,-1*('Figure 7.3 - Quantifi MC paths'!N6294-VB*SwapPrincipal)*LTPcharge*M$14*M$13,0)</f>
        <v>10242.451297010779</v>
      </c>
      <c r="N6287" s="208">
        <f>IF('Figure 7.3 - Quantifi MC paths'!O6294-VB*SwapPrincipal&lt;0,-1*('Figure 7.3 - Quantifi MC paths'!O6294-VB*SwapPrincipal)*LTPcharge*N$14*N$13,0)</f>
        <v>11065.517646655442</v>
      </c>
      <c r="O6287" s="208">
        <f>IF('Figure 7.3 - Quantifi MC paths'!P6294-VB*SwapPrincipal&lt;0,-1*('Figure 7.3 - Quantifi MC paths'!P6294-VB*SwapPrincipal)*LTPcharge*O$14*O$13,0)</f>
        <v>10599.539802961532</v>
      </c>
      <c r="P6287" s="208">
        <f>IF('Figure 7.3 - Quantifi MC paths'!Q6294-VB*SwapPrincipal&lt;0,-1*('Figure 7.3 - Quantifi MC paths'!Q6294-VB*SwapPrincipal)*LTPcharge*P$14*P$13,0)</f>
        <v>10349.591343825577</v>
      </c>
      <c r="Q6287" s="208">
        <f>IF('Figure 7.3 - Quantifi MC paths'!R6294-VB*SwapPrincipal&lt;0,-1*('Figure 7.3 - Quantifi MC paths'!R6294-VB*SwapPrincipal)*LTPcharge*Q$14*Q$13,0)</f>
        <v>9814.4743506407467</v>
      </c>
      <c r="R6287" s="208">
        <f>IF('Figure 7.3 - Quantifi MC paths'!S6294-VB*SwapPrincipal&lt;0,-1*('Figure 7.3 - Quantifi MC paths'!S6294-VB*SwapPrincipal)*LTPcharge*R$14*R$13,0)</f>
        <v>117762.76212916932</v>
      </c>
      <c r="S6287" s="208">
        <f>IF('Figure 7.3 - Quantifi MC paths'!T6294-VB*SwapPrincipal&lt;0,-1*('Figure 7.3 - Quantifi MC paths'!T6294-VB*SwapPrincipal)*LTPcharge*S$14*S$13,0)</f>
        <v>126677.43755632265</v>
      </c>
      <c r="T6287" s="208">
        <f>IF('Figure 7.3 - Quantifi MC paths'!U6294-VB*SwapPrincipal&lt;0,-1*('Figure 7.3 - Quantifi MC paths'!U6294-VB*SwapPrincipal)*LTPcharge*T$14*T$13,0)</f>
        <v>110620.28961269472</v>
      </c>
      <c r="U6287" s="208">
        <f>IF('Figure 7.3 - Quantifi MC paths'!V6294-VB*SwapPrincipal&lt;0,-1*('Figure 7.3 - Quantifi MC paths'!V6294-VB*SwapPrincipal)*LTPcharge*U$14*U$13,0)</f>
        <v>131128.37119641423</v>
      </c>
      <c r="V6287" s="208">
        <f>IF('Figure 7.3 - Quantifi MC paths'!W6294-VB*SwapPrincipal&lt;0,-1*('Figure 7.3 - Quantifi MC paths'!W6294-VB*SwapPrincipal)*LTPcharge*V$14*V$13,0)</f>
        <v>123518.32176897528</v>
      </c>
      <c r="W6287" s="208">
        <f>IF('Figure 7.3 - Quantifi MC paths'!X6294-VB*SwapPrincipal&lt;0,-1*('Figure 7.3 - Quantifi MC paths'!X6294-VB*SwapPrincipal)*LTPcharge*W$14*W$13,0)</f>
        <v>120728.38859455555</v>
      </c>
      <c r="X6287" s="208">
        <f>IF('Figure 7.3 - Quantifi MC paths'!Y6294-VB*SwapPrincipal&lt;0,-1*('Figure 7.3 - Quantifi MC paths'!Y6294-VB*SwapPrincipal)*LTPcharge*X$14*X$13,0)</f>
        <v>0</v>
      </c>
      <c r="Y6287" s="209">
        <f t="shared" si="101"/>
        <v>833887.21223135595</v>
      </c>
    </row>
    <row r="6288" spans="2:25">
      <c r="B6288" s="207">
        <v>6272</v>
      </c>
      <c r="C6288" s="208">
        <f>IF('Figure 7.3 - Quantifi MC paths'!D6295-VB*SwapPrincipal&lt;0,-1*('Figure 7.3 - Quantifi MC paths'!D6295-VB*SwapPrincipal)*LTPcharge*C$14*C$13,0)</f>
        <v>1151.2348364633806</v>
      </c>
      <c r="D6288" s="208">
        <f>IF('Figure 7.3 - Quantifi MC paths'!E6295-VB*SwapPrincipal&lt;0,-1*('Figure 7.3 - Quantifi MC paths'!E6295-VB*SwapPrincipal)*LTPcharge*D$14*D$13,0)</f>
        <v>1160.0483130594694</v>
      </c>
      <c r="E6288" s="208">
        <f>IF('Figure 7.3 - Quantifi MC paths'!F6295-VB*SwapPrincipal&lt;0,-1*('Figure 7.3 - Quantifi MC paths'!F6295-VB*SwapPrincipal)*LTPcharge*E$14*E$13,0)</f>
        <v>1002.0180139912783</v>
      </c>
      <c r="F6288" s="208">
        <f>IF('Figure 7.3 - Quantifi MC paths'!G6295-VB*SwapPrincipal&lt;0,-1*('Figure 7.3 - Quantifi MC paths'!G6295-VB*SwapPrincipal)*LTPcharge*F$14*F$13,0)</f>
        <v>775.81745452820564</v>
      </c>
      <c r="G6288" s="208">
        <f>IF('Figure 7.3 - Quantifi MC paths'!H6295-VB*SwapPrincipal&lt;0,-1*('Figure 7.3 - Quantifi MC paths'!H6295-VB*SwapPrincipal)*LTPcharge*G$14*G$13,0)</f>
        <v>2304.4358148264455</v>
      </c>
      <c r="H6288" s="208">
        <f>IF('Figure 7.3 - Quantifi MC paths'!I6295-VB*SwapPrincipal&lt;0,-1*('Figure 7.3 - Quantifi MC paths'!I6295-VB*SwapPrincipal)*LTPcharge*H$14*H$13,0)</f>
        <v>2039.1635397797415</v>
      </c>
      <c r="I6288" s="208">
        <f>IF('Figure 7.3 - Quantifi MC paths'!J6295-VB*SwapPrincipal&lt;0,-1*('Figure 7.3 - Quantifi MC paths'!J6295-VB*SwapPrincipal)*LTPcharge*I$14*I$13,0)</f>
        <v>1835.0790078704297</v>
      </c>
      <c r="J6288" s="208">
        <f>IF('Figure 7.3 - Quantifi MC paths'!K6295-VB*SwapPrincipal&lt;0,-1*('Figure 7.3 - Quantifi MC paths'!K6295-VB*SwapPrincipal)*LTPcharge*J$14*J$13,0)</f>
        <v>2700.6331476987561</v>
      </c>
      <c r="K6288" s="208">
        <f>IF('Figure 7.3 - Quantifi MC paths'!L6295-VB*SwapPrincipal&lt;0,-1*('Figure 7.3 - Quantifi MC paths'!L6295-VB*SwapPrincipal)*LTPcharge*K$14*K$13,0)</f>
        <v>2607.2699588793462</v>
      </c>
      <c r="L6288" s="208">
        <f>IF('Figure 7.3 - Quantifi MC paths'!M6295-VB*SwapPrincipal&lt;0,-1*('Figure 7.3 - Quantifi MC paths'!M6295-VB*SwapPrincipal)*LTPcharge*L$14*L$13,0)</f>
        <v>2802.8173020948657</v>
      </c>
      <c r="M6288" s="208">
        <f>IF('Figure 7.3 - Quantifi MC paths'!N6295-VB*SwapPrincipal&lt;0,-1*('Figure 7.3 - Quantifi MC paths'!N6295-VB*SwapPrincipal)*LTPcharge*M$14*M$13,0)</f>
        <v>3887.2678215032556</v>
      </c>
      <c r="N6288" s="208">
        <f>IF('Figure 7.3 - Quantifi MC paths'!O6295-VB*SwapPrincipal&lt;0,-1*('Figure 7.3 - Quantifi MC paths'!O6295-VB*SwapPrincipal)*LTPcharge*N$14*N$13,0)</f>
        <v>3493.8134689894609</v>
      </c>
      <c r="O6288" s="208">
        <f>IF('Figure 7.3 - Quantifi MC paths'!P6295-VB*SwapPrincipal&lt;0,-1*('Figure 7.3 - Quantifi MC paths'!P6295-VB*SwapPrincipal)*LTPcharge*O$14*O$13,0)</f>
        <v>3599.0752305309079</v>
      </c>
      <c r="P6288" s="208">
        <f>IF('Figure 7.3 - Quantifi MC paths'!Q6295-VB*SwapPrincipal&lt;0,-1*('Figure 7.3 - Quantifi MC paths'!Q6295-VB*SwapPrincipal)*LTPcharge*P$14*P$13,0)</f>
        <v>2510.3805514981741</v>
      </c>
      <c r="Q6288" s="208">
        <f>IF('Figure 7.3 - Quantifi MC paths'!R6295-VB*SwapPrincipal&lt;0,-1*('Figure 7.3 - Quantifi MC paths'!R6295-VB*SwapPrincipal)*LTPcharge*Q$14*Q$13,0)</f>
        <v>3717.3119225514974</v>
      </c>
      <c r="R6288" s="208">
        <f>IF('Figure 7.3 - Quantifi MC paths'!S6295-VB*SwapPrincipal&lt;0,-1*('Figure 7.3 - Quantifi MC paths'!S6295-VB*SwapPrincipal)*LTPcharge*R$14*R$13,0)</f>
        <v>40332.585711631771</v>
      </c>
      <c r="S6288" s="208">
        <f>IF('Figure 7.3 - Quantifi MC paths'!T6295-VB*SwapPrincipal&lt;0,-1*('Figure 7.3 - Quantifi MC paths'!T6295-VB*SwapPrincipal)*LTPcharge*S$14*S$13,0)</f>
        <v>62058.314390402367</v>
      </c>
      <c r="T6288" s="208">
        <f>IF('Figure 7.3 - Quantifi MC paths'!U6295-VB*SwapPrincipal&lt;0,-1*('Figure 7.3 - Quantifi MC paths'!U6295-VB*SwapPrincipal)*LTPcharge*T$14*T$13,0)</f>
        <v>41914.684113682517</v>
      </c>
      <c r="U6288" s="208">
        <f>IF('Figure 7.3 - Quantifi MC paths'!V6295-VB*SwapPrincipal&lt;0,-1*('Figure 7.3 - Quantifi MC paths'!V6295-VB*SwapPrincipal)*LTPcharge*U$14*U$13,0)</f>
        <v>62557.900706645036</v>
      </c>
      <c r="V6288" s="208">
        <f>IF('Figure 7.3 - Quantifi MC paths'!W6295-VB*SwapPrincipal&lt;0,-1*('Figure 7.3 - Quantifi MC paths'!W6295-VB*SwapPrincipal)*LTPcharge*V$14*V$13,0)</f>
        <v>66824.406430995979</v>
      </c>
      <c r="W6288" s="208">
        <f>IF('Figure 7.3 - Quantifi MC paths'!X6295-VB*SwapPrincipal&lt;0,-1*('Figure 7.3 - Quantifi MC paths'!X6295-VB*SwapPrincipal)*LTPcharge*W$14*W$13,0)</f>
        <v>71512.457255239904</v>
      </c>
      <c r="X6288" s="208">
        <f>IF('Figure 7.3 - Quantifi MC paths'!Y6295-VB*SwapPrincipal&lt;0,-1*('Figure 7.3 - Quantifi MC paths'!Y6295-VB*SwapPrincipal)*LTPcharge*X$14*X$13,0)</f>
        <v>0</v>
      </c>
      <c r="Y6288" s="209">
        <f t="shared" si="101"/>
        <v>380786.71499286278</v>
      </c>
    </row>
    <row r="6289" spans="2:25">
      <c r="B6289" s="207">
        <v>6273</v>
      </c>
      <c r="C6289" s="208">
        <f>IF('Figure 7.3 - Quantifi MC paths'!D6296-VB*SwapPrincipal&lt;0,-1*('Figure 7.3 - Quantifi MC paths'!D6296-VB*SwapPrincipal)*LTPcharge*C$14*C$13,0)</f>
        <v>1151.2348364633806</v>
      </c>
      <c r="D6289" s="208">
        <f>IF('Figure 7.3 - Quantifi MC paths'!E6296-VB*SwapPrincipal&lt;0,-1*('Figure 7.3 - Quantifi MC paths'!E6296-VB*SwapPrincipal)*LTPcharge*D$14*D$13,0)</f>
        <v>1173.1442948793695</v>
      </c>
      <c r="E6289" s="208">
        <f>IF('Figure 7.3 - Quantifi MC paths'!F6296-VB*SwapPrincipal&lt;0,-1*('Figure 7.3 - Quantifi MC paths'!F6296-VB*SwapPrincipal)*LTPcharge*E$14*E$13,0)</f>
        <v>1151.3780250922557</v>
      </c>
      <c r="F6289" s="208">
        <f>IF('Figure 7.3 - Quantifi MC paths'!G6296-VB*SwapPrincipal&lt;0,-1*('Figure 7.3 - Quantifi MC paths'!G6296-VB*SwapPrincipal)*LTPcharge*F$14*F$13,0)</f>
        <v>1069.3558612375975</v>
      </c>
      <c r="G6289" s="208">
        <f>IF('Figure 7.3 - Quantifi MC paths'!H6296-VB*SwapPrincipal&lt;0,-1*('Figure 7.3 - Quantifi MC paths'!H6296-VB*SwapPrincipal)*LTPcharge*G$14*G$13,0)</f>
        <v>4836.1189483199532</v>
      </c>
      <c r="H6289" s="208">
        <f>IF('Figure 7.3 - Quantifi MC paths'!I6296-VB*SwapPrincipal&lt;0,-1*('Figure 7.3 - Quantifi MC paths'!I6296-VB*SwapPrincipal)*LTPcharge*H$14*H$13,0)</f>
        <v>4624.862850733366</v>
      </c>
      <c r="I6289" s="208">
        <f>IF('Figure 7.3 - Quantifi MC paths'!J6296-VB*SwapPrincipal&lt;0,-1*('Figure 7.3 - Quantifi MC paths'!J6296-VB*SwapPrincipal)*LTPcharge*I$14*I$13,0)</f>
        <v>5654.7796087216993</v>
      </c>
      <c r="J6289" s="208">
        <f>IF('Figure 7.3 - Quantifi MC paths'!K6296-VB*SwapPrincipal&lt;0,-1*('Figure 7.3 - Quantifi MC paths'!K6296-VB*SwapPrincipal)*LTPcharge*J$14*J$13,0)</f>
        <v>4925.7438852005489</v>
      </c>
      <c r="K6289" s="208">
        <f>IF('Figure 7.3 - Quantifi MC paths'!L6296-VB*SwapPrincipal&lt;0,-1*('Figure 7.3 - Quantifi MC paths'!L6296-VB*SwapPrincipal)*LTPcharge*K$14*K$13,0)</f>
        <v>3705.6390987642762</v>
      </c>
      <c r="L6289" s="208">
        <f>IF('Figure 7.3 - Quantifi MC paths'!M6296-VB*SwapPrincipal&lt;0,-1*('Figure 7.3 - Quantifi MC paths'!M6296-VB*SwapPrincipal)*LTPcharge*L$14*L$13,0)</f>
        <v>3217.2918003888408</v>
      </c>
      <c r="M6289" s="208">
        <f>IF('Figure 7.3 - Quantifi MC paths'!N6296-VB*SwapPrincipal&lt;0,-1*('Figure 7.3 - Quantifi MC paths'!N6296-VB*SwapPrincipal)*LTPcharge*M$14*M$13,0)</f>
        <v>3082.6860196581579</v>
      </c>
      <c r="N6289" s="208">
        <f>IF('Figure 7.3 - Quantifi MC paths'!O6296-VB*SwapPrincipal&lt;0,-1*('Figure 7.3 - Quantifi MC paths'!O6296-VB*SwapPrincipal)*LTPcharge*N$14*N$13,0)</f>
        <v>4174.0051195240385</v>
      </c>
      <c r="O6289" s="208">
        <f>IF('Figure 7.3 - Quantifi MC paths'!P6296-VB*SwapPrincipal&lt;0,-1*('Figure 7.3 - Quantifi MC paths'!P6296-VB*SwapPrincipal)*LTPcharge*O$14*O$13,0)</f>
        <v>4843.7745510469758</v>
      </c>
      <c r="P6289" s="208">
        <f>IF('Figure 7.3 - Quantifi MC paths'!Q6296-VB*SwapPrincipal&lt;0,-1*('Figure 7.3 - Quantifi MC paths'!Q6296-VB*SwapPrincipal)*LTPcharge*P$14*P$13,0)</f>
        <v>5378.5658628198044</v>
      </c>
      <c r="Q6289" s="208">
        <f>IF('Figure 7.3 - Quantifi MC paths'!R6296-VB*SwapPrincipal&lt;0,-1*('Figure 7.3 - Quantifi MC paths'!R6296-VB*SwapPrincipal)*LTPcharge*Q$14*Q$13,0)</f>
        <v>5220.5612727221178</v>
      </c>
      <c r="R6289" s="208">
        <f>IF('Figure 7.3 - Quantifi MC paths'!S6296-VB*SwapPrincipal&lt;0,-1*('Figure 7.3 - Quantifi MC paths'!S6296-VB*SwapPrincipal)*LTPcharge*R$14*R$13,0)</f>
        <v>65882.182036343758</v>
      </c>
      <c r="S6289" s="208">
        <f>IF('Figure 7.3 - Quantifi MC paths'!T6296-VB*SwapPrincipal&lt;0,-1*('Figure 7.3 - Quantifi MC paths'!T6296-VB*SwapPrincipal)*LTPcharge*S$14*S$13,0)</f>
        <v>72729.859812708994</v>
      </c>
      <c r="T6289" s="208">
        <f>IF('Figure 7.3 - Quantifi MC paths'!U6296-VB*SwapPrincipal&lt;0,-1*('Figure 7.3 - Quantifi MC paths'!U6296-VB*SwapPrincipal)*LTPcharge*T$14*T$13,0)</f>
        <v>56728.212748919788</v>
      </c>
      <c r="U6289" s="208">
        <f>IF('Figure 7.3 - Quantifi MC paths'!V6296-VB*SwapPrincipal&lt;0,-1*('Figure 7.3 - Quantifi MC paths'!V6296-VB*SwapPrincipal)*LTPcharge*U$14*U$13,0)</f>
        <v>55143.581686863792</v>
      </c>
      <c r="V6289" s="208">
        <f>IF('Figure 7.3 - Quantifi MC paths'!W6296-VB*SwapPrincipal&lt;0,-1*('Figure 7.3 - Quantifi MC paths'!W6296-VB*SwapPrincipal)*LTPcharge*V$14*V$13,0)</f>
        <v>49376.037498853286</v>
      </c>
      <c r="W6289" s="208">
        <f>IF('Figure 7.3 - Quantifi MC paths'!X6296-VB*SwapPrincipal&lt;0,-1*('Figure 7.3 - Quantifi MC paths'!X6296-VB*SwapPrincipal)*LTPcharge*W$14*W$13,0)</f>
        <v>51828.909596141435</v>
      </c>
      <c r="X6289" s="208">
        <f>IF('Figure 7.3 - Quantifi MC paths'!Y6296-VB*SwapPrincipal&lt;0,-1*('Figure 7.3 - Quantifi MC paths'!Y6296-VB*SwapPrincipal)*LTPcharge*X$14*X$13,0)</f>
        <v>0</v>
      </c>
      <c r="Y6289" s="209">
        <f t="shared" si="101"/>
        <v>405897.92541540344</v>
      </c>
    </row>
    <row r="6290" spans="2:25">
      <c r="B6290" s="207">
        <v>6274</v>
      </c>
      <c r="C6290" s="208">
        <f>IF('Figure 7.3 - Quantifi MC paths'!D6297-VB*SwapPrincipal&lt;0,-1*('Figure 7.3 - Quantifi MC paths'!D6297-VB*SwapPrincipal)*LTPcharge*C$14*C$13,0)</f>
        <v>1151.2348364633806</v>
      </c>
      <c r="D6290" s="208">
        <f>IF('Figure 7.3 - Quantifi MC paths'!E6297-VB*SwapPrincipal&lt;0,-1*('Figure 7.3 - Quantifi MC paths'!E6297-VB*SwapPrincipal)*LTPcharge*D$14*D$13,0)</f>
        <v>1086.2297616600488</v>
      </c>
      <c r="E6290" s="208">
        <f>IF('Figure 7.3 - Quantifi MC paths'!F6297-VB*SwapPrincipal&lt;0,-1*('Figure 7.3 - Quantifi MC paths'!F6297-VB*SwapPrincipal)*LTPcharge*E$14*E$13,0)</f>
        <v>1052.1009101111433</v>
      </c>
      <c r="F6290" s="208">
        <f>IF('Figure 7.3 - Quantifi MC paths'!G6297-VB*SwapPrincipal&lt;0,-1*('Figure 7.3 - Quantifi MC paths'!G6297-VB*SwapPrincipal)*LTPcharge*F$14*F$13,0)</f>
        <v>1084.6640309384886</v>
      </c>
      <c r="G6290" s="208">
        <f>IF('Figure 7.3 - Quantifi MC paths'!H6297-VB*SwapPrincipal&lt;0,-1*('Figure 7.3 - Quantifi MC paths'!H6297-VB*SwapPrincipal)*LTPcharge*G$14*G$13,0)</f>
        <v>5142.9053971803078</v>
      </c>
      <c r="H6290" s="208">
        <f>IF('Figure 7.3 - Quantifi MC paths'!I6297-VB*SwapPrincipal&lt;0,-1*('Figure 7.3 - Quantifi MC paths'!I6297-VB*SwapPrincipal)*LTPcharge*H$14*H$13,0)</f>
        <v>4265.4384024354622</v>
      </c>
      <c r="I6290" s="208">
        <f>IF('Figure 7.3 - Quantifi MC paths'!J6297-VB*SwapPrincipal&lt;0,-1*('Figure 7.3 - Quantifi MC paths'!J6297-VB*SwapPrincipal)*LTPcharge*I$14*I$13,0)</f>
        <v>4585.4971636838</v>
      </c>
      <c r="J6290" s="208">
        <f>IF('Figure 7.3 - Quantifi MC paths'!K6297-VB*SwapPrincipal&lt;0,-1*('Figure 7.3 - Quantifi MC paths'!K6297-VB*SwapPrincipal)*LTPcharge*J$14*J$13,0)</f>
        <v>5061.2603683958323</v>
      </c>
      <c r="K6290" s="208">
        <f>IF('Figure 7.3 - Quantifi MC paths'!L6297-VB*SwapPrincipal&lt;0,-1*('Figure 7.3 - Quantifi MC paths'!L6297-VB*SwapPrincipal)*LTPcharge*K$14*K$13,0)</f>
        <v>5784.0047899571509</v>
      </c>
      <c r="L6290" s="208">
        <f>IF('Figure 7.3 - Quantifi MC paths'!M6297-VB*SwapPrincipal&lt;0,-1*('Figure 7.3 - Quantifi MC paths'!M6297-VB*SwapPrincipal)*LTPcharge*L$14*L$13,0)</f>
        <v>7696.5904288622987</v>
      </c>
      <c r="M6290" s="208">
        <f>IF('Figure 7.3 - Quantifi MC paths'!N6297-VB*SwapPrincipal&lt;0,-1*('Figure 7.3 - Quantifi MC paths'!N6297-VB*SwapPrincipal)*LTPcharge*M$14*M$13,0)</f>
        <v>7396.6186950260362</v>
      </c>
      <c r="N6290" s="208">
        <f>IF('Figure 7.3 - Quantifi MC paths'!O6297-VB*SwapPrincipal&lt;0,-1*('Figure 7.3 - Quantifi MC paths'!O6297-VB*SwapPrincipal)*LTPcharge*N$14*N$13,0)</f>
        <v>9674.5712349692385</v>
      </c>
      <c r="O6290" s="208">
        <f>IF('Figure 7.3 - Quantifi MC paths'!P6297-VB*SwapPrincipal&lt;0,-1*('Figure 7.3 - Quantifi MC paths'!P6297-VB*SwapPrincipal)*LTPcharge*O$14*O$13,0)</f>
        <v>8793.0877520674803</v>
      </c>
      <c r="P6290" s="208">
        <f>IF('Figure 7.3 - Quantifi MC paths'!Q6297-VB*SwapPrincipal&lt;0,-1*('Figure 7.3 - Quantifi MC paths'!Q6297-VB*SwapPrincipal)*LTPcharge*P$14*P$13,0)</f>
        <v>6682.3961919011172</v>
      </c>
      <c r="Q6290" s="208">
        <f>IF('Figure 7.3 - Quantifi MC paths'!R6297-VB*SwapPrincipal&lt;0,-1*('Figure 7.3 - Quantifi MC paths'!R6297-VB*SwapPrincipal)*LTPcharge*Q$14*Q$13,0)</f>
        <v>6411.6171200368817</v>
      </c>
      <c r="R6290" s="208">
        <f>IF('Figure 7.3 - Quantifi MC paths'!S6297-VB*SwapPrincipal&lt;0,-1*('Figure 7.3 - Quantifi MC paths'!S6297-VB*SwapPrincipal)*LTPcharge*R$14*R$13,0)</f>
        <v>77612.904594170701</v>
      </c>
      <c r="S6290" s="208">
        <f>IF('Figure 7.3 - Quantifi MC paths'!T6297-VB*SwapPrincipal&lt;0,-1*('Figure 7.3 - Quantifi MC paths'!T6297-VB*SwapPrincipal)*LTPcharge*S$14*S$13,0)</f>
        <v>72043.645506851128</v>
      </c>
      <c r="T6290" s="208">
        <f>IF('Figure 7.3 - Quantifi MC paths'!U6297-VB*SwapPrincipal&lt;0,-1*('Figure 7.3 - Quantifi MC paths'!U6297-VB*SwapPrincipal)*LTPcharge*T$14*T$13,0)</f>
        <v>61884.183966319048</v>
      </c>
      <c r="U6290" s="208">
        <f>IF('Figure 7.3 - Quantifi MC paths'!V6297-VB*SwapPrincipal&lt;0,-1*('Figure 7.3 - Quantifi MC paths'!V6297-VB*SwapPrincipal)*LTPcharge*U$14*U$13,0)</f>
        <v>70186.147379786766</v>
      </c>
      <c r="V6290" s="208">
        <f>IF('Figure 7.3 - Quantifi MC paths'!W6297-VB*SwapPrincipal&lt;0,-1*('Figure 7.3 - Quantifi MC paths'!W6297-VB*SwapPrincipal)*LTPcharge*V$14*V$13,0)</f>
        <v>54853.285355248961</v>
      </c>
      <c r="W6290" s="208">
        <f>IF('Figure 7.3 - Quantifi MC paths'!X6297-VB*SwapPrincipal&lt;0,-1*('Figure 7.3 - Quantifi MC paths'!X6297-VB*SwapPrincipal)*LTPcharge*W$14*W$13,0)</f>
        <v>55830.191535393074</v>
      </c>
      <c r="X6290" s="208">
        <f>IF('Figure 7.3 - Quantifi MC paths'!Y6297-VB*SwapPrincipal&lt;0,-1*('Figure 7.3 - Quantifi MC paths'!Y6297-VB*SwapPrincipal)*LTPcharge*X$14*X$13,0)</f>
        <v>0</v>
      </c>
      <c r="Y6290" s="209">
        <f t="shared" ref="Y6290:Y6353" si="102">SUM(C6290:W6290)</f>
        <v>468278.57542145834</v>
      </c>
    </row>
    <row r="6291" spans="2:25">
      <c r="B6291" s="207">
        <v>6275</v>
      </c>
      <c r="C6291" s="208">
        <f>IF('Figure 7.3 - Quantifi MC paths'!D6298-VB*SwapPrincipal&lt;0,-1*('Figure 7.3 - Quantifi MC paths'!D6298-VB*SwapPrincipal)*LTPcharge*C$14*C$13,0)</f>
        <v>1151.2348364633806</v>
      </c>
      <c r="D6291" s="208">
        <f>IF('Figure 7.3 - Quantifi MC paths'!E6298-VB*SwapPrincipal&lt;0,-1*('Figure 7.3 - Quantifi MC paths'!E6298-VB*SwapPrincipal)*LTPcharge*D$14*D$13,0)</f>
        <v>1217.3709059060029</v>
      </c>
      <c r="E6291" s="208">
        <f>IF('Figure 7.3 - Quantifi MC paths'!F6298-VB*SwapPrincipal&lt;0,-1*('Figure 7.3 - Quantifi MC paths'!F6298-VB*SwapPrincipal)*LTPcharge*E$14*E$13,0)</f>
        <v>1349.0727602171728</v>
      </c>
      <c r="F6291" s="208">
        <f>IF('Figure 7.3 - Quantifi MC paths'!G6298-VB*SwapPrincipal&lt;0,-1*('Figure 7.3 - Quantifi MC paths'!G6298-VB*SwapPrincipal)*LTPcharge*F$14*F$13,0)</f>
        <v>1381.0087659226378</v>
      </c>
      <c r="G6291" s="208">
        <f>IF('Figure 7.3 - Quantifi MC paths'!H6298-VB*SwapPrincipal&lt;0,-1*('Figure 7.3 - Quantifi MC paths'!H6298-VB*SwapPrincipal)*LTPcharge*G$14*G$13,0)</f>
        <v>6531.2605947250295</v>
      </c>
      <c r="H6291" s="208">
        <f>IF('Figure 7.3 - Quantifi MC paths'!I6298-VB*SwapPrincipal&lt;0,-1*('Figure 7.3 - Quantifi MC paths'!I6298-VB*SwapPrincipal)*LTPcharge*H$14*H$13,0)</f>
        <v>6460.5309181121975</v>
      </c>
      <c r="I6291" s="208">
        <f>IF('Figure 7.3 - Quantifi MC paths'!J6298-VB*SwapPrincipal&lt;0,-1*('Figure 7.3 - Quantifi MC paths'!J6298-VB*SwapPrincipal)*LTPcharge*I$14*I$13,0)</f>
        <v>5980.2145528943311</v>
      </c>
      <c r="J6291" s="208">
        <f>IF('Figure 7.3 - Quantifi MC paths'!K6298-VB*SwapPrincipal&lt;0,-1*('Figure 7.3 - Quantifi MC paths'!K6298-VB*SwapPrincipal)*LTPcharge*J$14*J$13,0)</f>
        <v>7356.1313101123142</v>
      </c>
      <c r="K6291" s="208">
        <f>IF('Figure 7.3 - Quantifi MC paths'!L6298-VB*SwapPrincipal&lt;0,-1*('Figure 7.3 - Quantifi MC paths'!L6298-VB*SwapPrincipal)*LTPcharge*K$14*K$13,0)</f>
        <v>6274.2217043097799</v>
      </c>
      <c r="L6291" s="208">
        <f>IF('Figure 7.3 - Quantifi MC paths'!M6298-VB*SwapPrincipal&lt;0,-1*('Figure 7.3 - Quantifi MC paths'!M6298-VB*SwapPrincipal)*LTPcharge*L$14*L$13,0)</f>
        <v>6325.75963374823</v>
      </c>
      <c r="M6291" s="208">
        <f>IF('Figure 7.3 - Quantifi MC paths'!N6298-VB*SwapPrincipal&lt;0,-1*('Figure 7.3 - Quantifi MC paths'!N6298-VB*SwapPrincipal)*LTPcharge*M$14*M$13,0)</f>
        <v>6931.523451404687</v>
      </c>
      <c r="N6291" s="208">
        <f>IF('Figure 7.3 - Quantifi MC paths'!O6298-VB*SwapPrincipal&lt;0,-1*('Figure 7.3 - Quantifi MC paths'!O6298-VB*SwapPrincipal)*LTPcharge*N$14*N$13,0)</f>
        <v>5474.404475403313</v>
      </c>
      <c r="O6291" s="208">
        <f>IF('Figure 7.3 - Quantifi MC paths'!P6298-VB*SwapPrincipal&lt;0,-1*('Figure 7.3 - Quantifi MC paths'!P6298-VB*SwapPrincipal)*LTPcharge*O$14*O$13,0)</f>
        <v>5084.7755249898946</v>
      </c>
      <c r="P6291" s="208">
        <f>IF('Figure 7.3 - Quantifi MC paths'!Q6298-VB*SwapPrincipal&lt;0,-1*('Figure 7.3 - Quantifi MC paths'!Q6298-VB*SwapPrincipal)*LTPcharge*P$14*P$13,0)</f>
        <v>4263.9089110911018</v>
      </c>
      <c r="Q6291" s="208">
        <f>IF('Figure 7.3 - Quantifi MC paths'!R6298-VB*SwapPrincipal&lt;0,-1*('Figure 7.3 - Quantifi MC paths'!R6298-VB*SwapPrincipal)*LTPcharge*Q$14*Q$13,0)</f>
        <v>4879.1844371491889</v>
      </c>
      <c r="R6291" s="208">
        <f>IF('Figure 7.3 - Quantifi MC paths'!S6298-VB*SwapPrincipal&lt;0,-1*('Figure 7.3 - Quantifi MC paths'!S6298-VB*SwapPrincipal)*LTPcharge*R$14*R$13,0)</f>
        <v>60423.69509242021</v>
      </c>
      <c r="S6291" s="208">
        <f>IF('Figure 7.3 - Quantifi MC paths'!T6298-VB*SwapPrincipal&lt;0,-1*('Figure 7.3 - Quantifi MC paths'!T6298-VB*SwapPrincipal)*LTPcharge*S$14*S$13,0)</f>
        <v>53363.858255969237</v>
      </c>
      <c r="T6291" s="208">
        <f>IF('Figure 7.3 - Quantifi MC paths'!U6298-VB*SwapPrincipal&lt;0,-1*('Figure 7.3 - Quantifi MC paths'!U6298-VB*SwapPrincipal)*LTPcharge*T$14*T$13,0)</f>
        <v>53637.782436545123</v>
      </c>
      <c r="U6291" s="208">
        <f>IF('Figure 7.3 - Quantifi MC paths'!V6298-VB*SwapPrincipal&lt;0,-1*('Figure 7.3 - Quantifi MC paths'!V6298-VB*SwapPrincipal)*LTPcharge*U$14*U$13,0)</f>
        <v>64117.244821068081</v>
      </c>
      <c r="V6291" s="208">
        <f>IF('Figure 7.3 - Quantifi MC paths'!W6298-VB*SwapPrincipal&lt;0,-1*('Figure 7.3 - Quantifi MC paths'!W6298-VB*SwapPrincipal)*LTPcharge*V$14*V$13,0)</f>
        <v>85798.693338362616</v>
      </c>
      <c r="W6291" s="208">
        <f>IF('Figure 7.3 - Quantifi MC paths'!X6298-VB*SwapPrincipal&lt;0,-1*('Figure 7.3 - Quantifi MC paths'!X6298-VB*SwapPrincipal)*LTPcharge*W$14*W$13,0)</f>
        <v>94416.19582624633</v>
      </c>
      <c r="X6291" s="208">
        <f>IF('Figure 7.3 - Quantifi MC paths'!Y6298-VB*SwapPrincipal&lt;0,-1*('Figure 7.3 - Quantifi MC paths'!Y6298-VB*SwapPrincipal)*LTPcharge*X$14*X$13,0)</f>
        <v>0</v>
      </c>
      <c r="Y6291" s="209">
        <f t="shared" si="102"/>
        <v>482418.07255306089</v>
      </c>
    </row>
    <row r="6292" spans="2:25">
      <c r="B6292" s="207">
        <v>6276</v>
      </c>
      <c r="C6292" s="208">
        <f>IF('Figure 7.3 - Quantifi MC paths'!D6299-VB*SwapPrincipal&lt;0,-1*('Figure 7.3 - Quantifi MC paths'!D6299-VB*SwapPrincipal)*LTPcharge*C$14*C$13,0)</f>
        <v>1151.2348364633806</v>
      </c>
      <c r="D6292" s="208">
        <f>IF('Figure 7.3 - Quantifi MC paths'!E6299-VB*SwapPrincipal&lt;0,-1*('Figure 7.3 - Quantifi MC paths'!E6299-VB*SwapPrincipal)*LTPcharge*D$14*D$13,0)</f>
        <v>1011.2815874582144</v>
      </c>
      <c r="E6292" s="208">
        <f>IF('Figure 7.3 - Quantifi MC paths'!F6299-VB*SwapPrincipal&lt;0,-1*('Figure 7.3 - Quantifi MC paths'!F6299-VB*SwapPrincipal)*LTPcharge*E$14*E$13,0)</f>
        <v>866.70296572271945</v>
      </c>
      <c r="F6292" s="208">
        <f>IF('Figure 7.3 - Quantifi MC paths'!G6299-VB*SwapPrincipal&lt;0,-1*('Figure 7.3 - Quantifi MC paths'!G6299-VB*SwapPrincipal)*LTPcharge*F$14*F$13,0)</f>
        <v>952.18889814767817</v>
      </c>
      <c r="G6292" s="208">
        <f>IF('Figure 7.3 - Quantifi MC paths'!H6299-VB*SwapPrincipal&lt;0,-1*('Figure 7.3 - Quantifi MC paths'!H6299-VB*SwapPrincipal)*LTPcharge*G$14*G$13,0)</f>
        <v>3635.0412335738101</v>
      </c>
      <c r="H6292" s="208">
        <f>IF('Figure 7.3 - Quantifi MC paths'!I6299-VB*SwapPrincipal&lt;0,-1*('Figure 7.3 - Quantifi MC paths'!I6299-VB*SwapPrincipal)*LTPcharge*H$14*H$13,0)</f>
        <v>3864.6300581788391</v>
      </c>
      <c r="I6292" s="208">
        <f>IF('Figure 7.3 - Quantifi MC paths'!J6299-VB*SwapPrincipal&lt;0,-1*('Figure 7.3 - Quantifi MC paths'!J6299-VB*SwapPrincipal)*LTPcharge*I$14*I$13,0)</f>
        <v>3423.2989900032107</v>
      </c>
      <c r="J6292" s="208">
        <f>IF('Figure 7.3 - Quantifi MC paths'!K6299-VB*SwapPrincipal&lt;0,-1*('Figure 7.3 - Quantifi MC paths'!K6299-VB*SwapPrincipal)*LTPcharge*J$14*J$13,0)</f>
        <v>1879.7111906387304</v>
      </c>
      <c r="K6292" s="208">
        <f>IF('Figure 7.3 - Quantifi MC paths'!L6299-VB*SwapPrincipal&lt;0,-1*('Figure 7.3 - Quantifi MC paths'!L6299-VB*SwapPrincipal)*LTPcharge*K$14*K$13,0)</f>
        <v>0</v>
      </c>
      <c r="L6292" s="208">
        <f>IF('Figure 7.3 - Quantifi MC paths'!M6299-VB*SwapPrincipal&lt;0,-1*('Figure 7.3 - Quantifi MC paths'!M6299-VB*SwapPrincipal)*LTPcharge*L$14*L$13,0)</f>
        <v>0</v>
      </c>
      <c r="M6292" s="208">
        <f>IF('Figure 7.3 - Quantifi MC paths'!N6299-VB*SwapPrincipal&lt;0,-1*('Figure 7.3 - Quantifi MC paths'!N6299-VB*SwapPrincipal)*LTPcharge*M$14*M$13,0)</f>
        <v>0</v>
      </c>
      <c r="N6292" s="208">
        <f>IF('Figure 7.3 - Quantifi MC paths'!O6299-VB*SwapPrincipal&lt;0,-1*('Figure 7.3 - Quantifi MC paths'!O6299-VB*SwapPrincipal)*LTPcharge*N$14*N$13,0)</f>
        <v>154.91928616856046</v>
      </c>
      <c r="O6292" s="208">
        <f>IF('Figure 7.3 - Quantifi MC paths'!P6299-VB*SwapPrincipal&lt;0,-1*('Figure 7.3 - Quantifi MC paths'!P6299-VB*SwapPrincipal)*LTPcharge*O$14*O$13,0)</f>
        <v>1188.4567935329821</v>
      </c>
      <c r="P6292" s="208">
        <f>IF('Figure 7.3 - Quantifi MC paths'!Q6299-VB*SwapPrincipal&lt;0,-1*('Figure 7.3 - Quantifi MC paths'!Q6299-VB*SwapPrincipal)*LTPcharge*P$14*P$13,0)</f>
        <v>1188.0289470789673</v>
      </c>
      <c r="Q6292" s="208">
        <f>IF('Figure 7.3 - Quantifi MC paths'!R6299-VB*SwapPrincipal&lt;0,-1*('Figure 7.3 - Quantifi MC paths'!R6299-VB*SwapPrincipal)*LTPcharge*Q$14*Q$13,0)</f>
        <v>1061.2363555888096</v>
      </c>
      <c r="R6292" s="208">
        <f>IF('Figure 7.3 - Quantifi MC paths'!S6299-VB*SwapPrincipal&lt;0,-1*('Figure 7.3 - Quantifi MC paths'!S6299-VB*SwapPrincipal)*LTPcharge*R$14*R$13,0)</f>
        <v>8447.1786676414613</v>
      </c>
      <c r="S6292" s="208">
        <f>IF('Figure 7.3 - Quantifi MC paths'!T6299-VB*SwapPrincipal&lt;0,-1*('Figure 7.3 - Quantifi MC paths'!T6299-VB*SwapPrincipal)*LTPcharge*S$14*S$13,0)</f>
        <v>25913.413872421799</v>
      </c>
      <c r="T6292" s="208">
        <f>IF('Figure 7.3 - Quantifi MC paths'!U6299-VB*SwapPrincipal&lt;0,-1*('Figure 7.3 - Quantifi MC paths'!U6299-VB*SwapPrincipal)*LTPcharge*T$14*T$13,0)</f>
        <v>39014.031998363309</v>
      </c>
      <c r="U6292" s="208">
        <f>IF('Figure 7.3 - Quantifi MC paths'!V6299-VB*SwapPrincipal&lt;0,-1*('Figure 7.3 - Quantifi MC paths'!V6299-VB*SwapPrincipal)*LTPcharge*U$14*U$13,0)</f>
        <v>68128.976256773472</v>
      </c>
      <c r="V6292" s="208">
        <f>IF('Figure 7.3 - Quantifi MC paths'!W6299-VB*SwapPrincipal&lt;0,-1*('Figure 7.3 - Quantifi MC paths'!W6299-VB*SwapPrincipal)*LTPcharge*V$14*V$13,0)</f>
        <v>81170.349875858257</v>
      </c>
      <c r="W6292" s="208">
        <f>IF('Figure 7.3 - Quantifi MC paths'!X6299-VB*SwapPrincipal&lt;0,-1*('Figure 7.3 - Quantifi MC paths'!X6299-VB*SwapPrincipal)*LTPcharge*W$14*W$13,0)</f>
        <v>90167.306643187461</v>
      </c>
      <c r="X6292" s="208">
        <f>IF('Figure 7.3 - Quantifi MC paths'!Y6299-VB*SwapPrincipal&lt;0,-1*('Figure 7.3 - Quantifi MC paths'!Y6299-VB*SwapPrincipal)*LTPcharge*X$14*X$13,0)</f>
        <v>0</v>
      </c>
      <c r="Y6292" s="209">
        <f t="shared" si="102"/>
        <v>333217.98845680163</v>
      </c>
    </row>
    <row r="6293" spans="2:25">
      <c r="B6293" s="207">
        <v>6277</v>
      </c>
      <c r="C6293" s="208">
        <f>IF('Figure 7.3 - Quantifi MC paths'!D6300-VB*SwapPrincipal&lt;0,-1*('Figure 7.3 - Quantifi MC paths'!D6300-VB*SwapPrincipal)*LTPcharge*C$14*C$13,0)</f>
        <v>1151.2348364633806</v>
      </c>
      <c r="D6293" s="208">
        <f>IF('Figure 7.3 - Quantifi MC paths'!E6300-VB*SwapPrincipal&lt;0,-1*('Figure 7.3 - Quantifi MC paths'!E6300-VB*SwapPrincipal)*LTPcharge*D$14*D$13,0)</f>
        <v>1159.0139934083643</v>
      </c>
      <c r="E6293" s="208">
        <f>IF('Figure 7.3 - Quantifi MC paths'!F6300-VB*SwapPrincipal&lt;0,-1*('Figure 7.3 - Quantifi MC paths'!F6300-VB*SwapPrincipal)*LTPcharge*E$14*E$13,0)</f>
        <v>1080.5951731628252</v>
      </c>
      <c r="F6293" s="208">
        <f>IF('Figure 7.3 - Quantifi MC paths'!G6300-VB*SwapPrincipal&lt;0,-1*('Figure 7.3 - Quantifi MC paths'!G6300-VB*SwapPrincipal)*LTPcharge*F$14*F$13,0)</f>
        <v>1116.2000270428321</v>
      </c>
      <c r="G6293" s="208">
        <f>IF('Figure 7.3 - Quantifi MC paths'!H6300-VB*SwapPrincipal&lt;0,-1*('Figure 7.3 - Quantifi MC paths'!H6300-VB*SwapPrincipal)*LTPcharge*G$14*G$13,0)</f>
        <v>5291.4798897082546</v>
      </c>
      <c r="H6293" s="208">
        <f>IF('Figure 7.3 - Quantifi MC paths'!I6300-VB*SwapPrincipal&lt;0,-1*('Figure 7.3 - Quantifi MC paths'!I6300-VB*SwapPrincipal)*LTPcharge*H$14*H$13,0)</f>
        <v>5396.2169246951999</v>
      </c>
      <c r="I6293" s="208">
        <f>IF('Figure 7.3 - Quantifi MC paths'!J6300-VB*SwapPrincipal&lt;0,-1*('Figure 7.3 - Quantifi MC paths'!J6300-VB*SwapPrincipal)*LTPcharge*I$14*I$13,0)</f>
        <v>5493.9046128410773</v>
      </c>
      <c r="J6293" s="208">
        <f>IF('Figure 7.3 - Quantifi MC paths'!K6300-VB*SwapPrincipal&lt;0,-1*('Figure 7.3 - Quantifi MC paths'!K6300-VB*SwapPrincipal)*LTPcharge*J$14*J$13,0)</f>
        <v>5611.885623472027</v>
      </c>
      <c r="K6293" s="208">
        <f>IF('Figure 7.3 - Quantifi MC paths'!L6300-VB*SwapPrincipal&lt;0,-1*('Figure 7.3 - Quantifi MC paths'!L6300-VB*SwapPrincipal)*LTPcharge*K$14*K$13,0)</f>
        <v>5136.1527950123509</v>
      </c>
      <c r="L6293" s="208">
        <f>IF('Figure 7.3 - Quantifi MC paths'!M6300-VB*SwapPrincipal&lt;0,-1*('Figure 7.3 - Quantifi MC paths'!M6300-VB*SwapPrincipal)*LTPcharge*L$14*L$13,0)</f>
        <v>6430.2646726651428</v>
      </c>
      <c r="M6293" s="208">
        <f>IF('Figure 7.3 - Quantifi MC paths'!N6300-VB*SwapPrincipal&lt;0,-1*('Figure 7.3 - Quantifi MC paths'!N6300-VB*SwapPrincipal)*LTPcharge*M$14*M$13,0)</f>
        <v>7134.2593972639716</v>
      </c>
      <c r="N6293" s="208">
        <f>IF('Figure 7.3 - Quantifi MC paths'!O6300-VB*SwapPrincipal&lt;0,-1*('Figure 7.3 - Quantifi MC paths'!O6300-VB*SwapPrincipal)*LTPcharge*N$14*N$13,0)</f>
        <v>7230.6715723764873</v>
      </c>
      <c r="O6293" s="208">
        <f>IF('Figure 7.3 - Quantifi MC paths'!P6300-VB*SwapPrincipal&lt;0,-1*('Figure 7.3 - Quantifi MC paths'!P6300-VB*SwapPrincipal)*LTPcharge*O$14*O$13,0)</f>
        <v>7718.1971440772204</v>
      </c>
      <c r="P6293" s="208">
        <f>IF('Figure 7.3 - Quantifi MC paths'!Q6300-VB*SwapPrincipal&lt;0,-1*('Figure 7.3 - Quantifi MC paths'!Q6300-VB*SwapPrincipal)*LTPcharge*P$14*P$13,0)</f>
        <v>7082.7012811481345</v>
      </c>
      <c r="Q6293" s="208">
        <f>IF('Figure 7.3 - Quantifi MC paths'!R6300-VB*SwapPrincipal&lt;0,-1*('Figure 7.3 - Quantifi MC paths'!R6300-VB*SwapPrincipal)*LTPcharge*Q$14*Q$13,0)</f>
        <v>7801.0254440419085</v>
      </c>
      <c r="R6293" s="208">
        <f>IF('Figure 7.3 - Quantifi MC paths'!S6300-VB*SwapPrincipal&lt;0,-1*('Figure 7.3 - Quantifi MC paths'!S6300-VB*SwapPrincipal)*LTPcharge*R$14*R$13,0)</f>
        <v>104392.85302731273</v>
      </c>
      <c r="S6293" s="208">
        <f>IF('Figure 7.3 - Quantifi MC paths'!T6300-VB*SwapPrincipal&lt;0,-1*('Figure 7.3 - Quantifi MC paths'!T6300-VB*SwapPrincipal)*LTPcharge*S$14*S$13,0)</f>
        <v>68686.670765038769</v>
      </c>
      <c r="T6293" s="208">
        <f>IF('Figure 7.3 - Quantifi MC paths'!U6300-VB*SwapPrincipal&lt;0,-1*('Figure 7.3 - Quantifi MC paths'!U6300-VB*SwapPrincipal)*LTPcharge*T$14*T$13,0)</f>
        <v>75285.929260031073</v>
      </c>
      <c r="U6293" s="208">
        <f>IF('Figure 7.3 - Quantifi MC paths'!V6300-VB*SwapPrincipal&lt;0,-1*('Figure 7.3 - Quantifi MC paths'!V6300-VB*SwapPrincipal)*LTPcharge*U$14*U$13,0)</f>
        <v>54355.461988646763</v>
      </c>
      <c r="V6293" s="208">
        <f>IF('Figure 7.3 - Quantifi MC paths'!W6300-VB*SwapPrincipal&lt;0,-1*('Figure 7.3 - Quantifi MC paths'!W6300-VB*SwapPrincipal)*LTPcharge*V$14*V$13,0)</f>
        <v>46638.681152544857</v>
      </c>
      <c r="W6293" s="208">
        <f>IF('Figure 7.3 - Quantifi MC paths'!X6300-VB*SwapPrincipal&lt;0,-1*('Figure 7.3 - Quantifi MC paths'!X6300-VB*SwapPrincipal)*LTPcharge*W$14*W$13,0)</f>
        <v>49397.562497052822</v>
      </c>
      <c r="X6293" s="208">
        <f>IF('Figure 7.3 - Quantifi MC paths'!Y6300-VB*SwapPrincipal&lt;0,-1*('Figure 7.3 - Quantifi MC paths'!Y6300-VB*SwapPrincipal)*LTPcharge*X$14*X$13,0)</f>
        <v>0</v>
      </c>
      <c r="Y6293" s="209">
        <f t="shared" si="102"/>
        <v>473590.96207800618</v>
      </c>
    </row>
    <row r="6294" spans="2:25">
      <c r="B6294" s="207">
        <v>6278</v>
      </c>
      <c r="C6294" s="208">
        <f>IF('Figure 7.3 - Quantifi MC paths'!D6301-VB*SwapPrincipal&lt;0,-1*('Figure 7.3 - Quantifi MC paths'!D6301-VB*SwapPrincipal)*LTPcharge*C$14*C$13,0)</f>
        <v>1151.2348364633806</v>
      </c>
      <c r="D6294" s="208">
        <f>IF('Figure 7.3 - Quantifi MC paths'!E6301-VB*SwapPrincipal&lt;0,-1*('Figure 7.3 - Quantifi MC paths'!E6301-VB*SwapPrincipal)*LTPcharge*D$14*D$13,0)</f>
        <v>1204.3312279054342</v>
      </c>
      <c r="E6294" s="208">
        <f>IF('Figure 7.3 - Quantifi MC paths'!F6301-VB*SwapPrincipal&lt;0,-1*('Figure 7.3 - Quantifi MC paths'!F6301-VB*SwapPrincipal)*LTPcharge*E$14*E$13,0)</f>
        <v>1135.6097746689065</v>
      </c>
      <c r="F6294" s="208">
        <f>IF('Figure 7.3 - Quantifi MC paths'!G6301-VB*SwapPrincipal&lt;0,-1*('Figure 7.3 - Quantifi MC paths'!G6301-VB*SwapPrincipal)*LTPcharge*F$14*F$13,0)</f>
        <v>1257.874787647994</v>
      </c>
      <c r="G6294" s="208">
        <f>IF('Figure 7.3 - Quantifi MC paths'!H6301-VB*SwapPrincipal&lt;0,-1*('Figure 7.3 - Quantifi MC paths'!H6301-VB*SwapPrincipal)*LTPcharge*G$14*G$13,0)</f>
        <v>5512.8385311456086</v>
      </c>
      <c r="H6294" s="208">
        <f>IF('Figure 7.3 - Quantifi MC paths'!I6301-VB*SwapPrincipal&lt;0,-1*('Figure 7.3 - Quantifi MC paths'!I6301-VB*SwapPrincipal)*LTPcharge*H$14*H$13,0)</f>
        <v>4993.9711190558264</v>
      </c>
      <c r="I6294" s="208">
        <f>IF('Figure 7.3 - Quantifi MC paths'!J6301-VB*SwapPrincipal&lt;0,-1*('Figure 7.3 - Quantifi MC paths'!J6301-VB*SwapPrincipal)*LTPcharge*I$14*I$13,0)</f>
        <v>5536.8668037851494</v>
      </c>
      <c r="J6294" s="208">
        <f>IF('Figure 7.3 - Quantifi MC paths'!K6301-VB*SwapPrincipal&lt;0,-1*('Figure 7.3 - Quantifi MC paths'!K6301-VB*SwapPrincipal)*LTPcharge*J$14*J$13,0)</f>
        <v>5559.4305988953956</v>
      </c>
      <c r="K6294" s="208">
        <f>IF('Figure 7.3 - Quantifi MC paths'!L6301-VB*SwapPrincipal&lt;0,-1*('Figure 7.3 - Quantifi MC paths'!L6301-VB*SwapPrincipal)*LTPcharge*K$14*K$13,0)</f>
        <v>5116.4516205404807</v>
      </c>
      <c r="L6294" s="208">
        <f>IF('Figure 7.3 - Quantifi MC paths'!M6301-VB*SwapPrincipal&lt;0,-1*('Figure 7.3 - Quantifi MC paths'!M6301-VB*SwapPrincipal)*LTPcharge*L$14*L$13,0)</f>
        <v>4792.5145997105901</v>
      </c>
      <c r="M6294" s="208">
        <f>IF('Figure 7.3 - Quantifi MC paths'!N6301-VB*SwapPrincipal&lt;0,-1*('Figure 7.3 - Quantifi MC paths'!N6301-VB*SwapPrincipal)*LTPcharge*M$14*M$13,0)</f>
        <v>4439.4952396412709</v>
      </c>
      <c r="N6294" s="208">
        <f>IF('Figure 7.3 - Quantifi MC paths'!O6301-VB*SwapPrincipal&lt;0,-1*('Figure 7.3 - Quantifi MC paths'!O6301-VB*SwapPrincipal)*LTPcharge*N$14*N$13,0)</f>
        <v>4210.4998953036929</v>
      </c>
      <c r="O6294" s="208">
        <f>IF('Figure 7.3 - Quantifi MC paths'!P6301-VB*SwapPrincipal&lt;0,-1*('Figure 7.3 - Quantifi MC paths'!P6301-VB*SwapPrincipal)*LTPcharge*O$14*O$13,0)</f>
        <v>3141.0552576222558</v>
      </c>
      <c r="P6294" s="208">
        <f>IF('Figure 7.3 - Quantifi MC paths'!Q6301-VB*SwapPrincipal&lt;0,-1*('Figure 7.3 - Quantifi MC paths'!Q6301-VB*SwapPrincipal)*LTPcharge*P$14*P$13,0)</f>
        <v>2867.2868833719326</v>
      </c>
      <c r="Q6294" s="208">
        <f>IF('Figure 7.3 - Quantifi MC paths'!R6301-VB*SwapPrincipal&lt;0,-1*('Figure 7.3 - Quantifi MC paths'!R6301-VB*SwapPrincipal)*LTPcharge*Q$14*Q$13,0)</f>
        <v>2182.4485541158592</v>
      </c>
      <c r="R6294" s="208">
        <f>IF('Figure 7.3 - Quantifi MC paths'!S6301-VB*SwapPrincipal&lt;0,-1*('Figure 7.3 - Quantifi MC paths'!S6301-VB*SwapPrincipal)*LTPcharge*R$14*R$13,0)</f>
        <v>33219.338750872281</v>
      </c>
      <c r="S6294" s="208">
        <f>IF('Figure 7.3 - Quantifi MC paths'!T6301-VB*SwapPrincipal&lt;0,-1*('Figure 7.3 - Quantifi MC paths'!T6301-VB*SwapPrincipal)*LTPcharge*S$14*S$13,0)</f>
        <v>39247.47707364626</v>
      </c>
      <c r="T6294" s="208">
        <f>IF('Figure 7.3 - Quantifi MC paths'!U6301-VB*SwapPrincipal&lt;0,-1*('Figure 7.3 - Quantifi MC paths'!U6301-VB*SwapPrincipal)*LTPcharge*T$14*T$13,0)</f>
        <v>58043.392302639244</v>
      </c>
      <c r="U6294" s="208">
        <f>IF('Figure 7.3 - Quantifi MC paths'!V6301-VB*SwapPrincipal&lt;0,-1*('Figure 7.3 - Quantifi MC paths'!V6301-VB*SwapPrincipal)*LTPcharge*U$14*U$13,0)</f>
        <v>43822.115108127837</v>
      </c>
      <c r="V6294" s="208">
        <f>IF('Figure 7.3 - Quantifi MC paths'!W6301-VB*SwapPrincipal&lt;0,-1*('Figure 7.3 - Quantifi MC paths'!W6301-VB*SwapPrincipal)*LTPcharge*V$14*V$13,0)</f>
        <v>40112.17965068225</v>
      </c>
      <c r="W6294" s="208">
        <f>IF('Figure 7.3 - Quantifi MC paths'!X6301-VB*SwapPrincipal&lt;0,-1*('Figure 7.3 - Quantifi MC paths'!X6301-VB*SwapPrincipal)*LTPcharge*W$14*W$13,0)</f>
        <v>39578.975991880208</v>
      </c>
      <c r="X6294" s="208">
        <f>IF('Figure 7.3 - Quantifi MC paths'!Y6301-VB*SwapPrincipal&lt;0,-1*('Figure 7.3 - Quantifi MC paths'!Y6301-VB*SwapPrincipal)*LTPcharge*X$14*X$13,0)</f>
        <v>0</v>
      </c>
      <c r="Y6294" s="209">
        <f t="shared" si="102"/>
        <v>307125.38860772189</v>
      </c>
    </row>
    <row r="6295" spans="2:25">
      <c r="B6295" s="207">
        <v>6279</v>
      </c>
      <c r="C6295" s="208">
        <f>IF('Figure 7.3 - Quantifi MC paths'!D6302-VB*SwapPrincipal&lt;0,-1*('Figure 7.3 - Quantifi MC paths'!D6302-VB*SwapPrincipal)*LTPcharge*C$14*C$13,0)</f>
        <v>1151.2348364633806</v>
      </c>
      <c r="D6295" s="208">
        <f>IF('Figure 7.3 - Quantifi MC paths'!E6302-VB*SwapPrincipal&lt;0,-1*('Figure 7.3 - Quantifi MC paths'!E6302-VB*SwapPrincipal)*LTPcharge*D$14*D$13,0)</f>
        <v>1045.0479862042541</v>
      </c>
      <c r="E6295" s="208">
        <f>IF('Figure 7.3 - Quantifi MC paths'!F6302-VB*SwapPrincipal&lt;0,-1*('Figure 7.3 - Quantifi MC paths'!F6302-VB*SwapPrincipal)*LTPcharge*E$14*E$13,0)</f>
        <v>1060.9603972162306</v>
      </c>
      <c r="F6295" s="208">
        <f>IF('Figure 7.3 - Quantifi MC paths'!G6302-VB*SwapPrincipal&lt;0,-1*('Figure 7.3 - Quantifi MC paths'!G6302-VB*SwapPrincipal)*LTPcharge*F$14*F$13,0)</f>
        <v>930.57437712836088</v>
      </c>
      <c r="G6295" s="208">
        <f>IF('Figure 7.3 - Quantifi MC paths'!H6302-VB*SwapPrincipal&lt;0,-1*('Figure 7.3 - Quantifi MC paths'!H6302-VB*SwapPrincipal)*LTPcharge*G$14*G$13,0)</f>
        <v>3695.7841970156342</v>
      </c>
      <c r="H6295" s="208">
        <f>IF('Figure 7.3 - Quantifi MC paths'!I6302-VB*SwapPrincipal&lt;0,-1*('Figure 7.3 - Quantifi MC paths'!I6302-VB*SwapPrincipal)*LTPcharge*H$14*H$13,0)</f>
        <v>3162.9039823490471</v>
      </c>
      <c r="I6295" s="208">
        <f>IF('Figure 7.3 - Quantifi MC paths'!J6302-VB*SwapPrincipal&lt;0,-1*('Figure 7.3 - Quantifi MC paths'!J6302-VB*SwapPrincipal)*LTPcharge*I$14*I$13,0)</f>
        <v>5150.9359244904263</v>
      </c>
      <c r="J6295" s="208">
        <f>IF('Figure 7.3 - Quantifi MC paths'!K6302-VB*SwapPrincipal&lt;0,-1*('Figure 7.3 - Quantifi MC paths'!K6302-VB*SwapPrincipal)*LTPcharge*J$14*J$13,0)</f>
        <v>5707.2157281615328</v>
      </c>
      <c r="K6295" s="208">
        <f>IF('Figure 7.3 - Quantifi MC paths'!L6302-VB*SwapPrincipal&lt;0,-1*('Figure 7.3 - Quantifi MC paths'!L6302-VB*SwapPrincipal)*LTPcharge*K$14*K$13,0)</f>
        <v>4573.3548322172792</v>
      </c>
      <c r="L6295" s="208">
        <f>IF('Figure 7.3 - Quantifi MC paths'!M6302-VB*SwapPrincipal&lt;0,-1*('Figure 7.3 - Quantifi MC paths'!M6302-VB*SwapPrincipal)*LTPcharge*L$14*L$13,0)</f>
        <v>5173.5621392628427</v>
      </c>
      <c r="M6295" s="208">
        <f>IF('Figure 7.3 - Quantifi MC paths'!N6302-VB*SwapPrincipal&lt;0,-1*('Figure 7.3 - Quantifi MC paths'!N6302-VB*SwapPrincipal)*LTPcharge*M$14*M$13,0)</f>
        <v>5623.3391560505397</v>
      </c>
      <c r="N6295" s="208">
        <f>IF('Figure 7.3 - Quantifi MC paths'!O6302-VB*SwapPrincipal&lt;0,-1*('Figure 7.3 - Quantifi MC paths'!O6302-VB*SwapPrincipal)*LTPcharge*N$14*N$13,0)</f>
        <v>5458.3250110514437</v>
      </c>
      <c r="O6295" s="208">
        <f>IF('Figure 7.3 - Quantifi MC paths'!P6302-VB*SwapPrincipal&lt;0,-1*('Figure 7.3 - Quantifi MC paths'!P6302-VB*SwapPrincipal)*LTPcharge*O$14*O$13,0)</f>
        <v>5206.9863690670118</v>
      </c>
      <c r="P6295" s="208">
        <f>IF('Figure 7.3 - Quantifi MC paths'!Q6302-VB*SwapPrincipal&lt;0,-1*('Figure 7.3 - Quantifi MC paths'!Q6302-VB*SwapPrincipal)*LTPcharge*P$14*P$13,0)</f>
        <v>5954.1864209539162</v>
      </c>
      <c r="Q6295" s="208">
        <f>IF('Figure 7.3 - Quantifi MC paths'!R6302-VB*SwapPrincipal&lt;0,-1*('Figure 7.3 - Quantifi MC paths'!R6302-VB*SwapPrincipal)*LTPcharge*Q$14*Q$13,0)</f>
        <v>6516.6529805000291</v>
      </c>
      <c r="R6295" s="208">
        <f>IF('Figure 7.3 - Quantifi MC paths'!S6302-VB*SwapPrincipal&lt;0,-1*('Figure 7.3 - Quantifi MC paths'!S6302-VB*SwapPrincipal)*LTPcharge*R$14*R$13,0)</f>
        <v>73755.288353339871</v>
      </c>
      <c r="S6295" s="208">
        <f>IF('Figure 7.3 - Quantifi MC paths'!T6302-VB*SwapPrincipal&lt;0,-1*('Figure 7.3 - Quantifi MC paths'!T6302-VB*SwapPrincipal)*LTPcharge*S$14*S$13,0)</f>
        <v>48929.859568225067</v>
      </c>
      <c r="T6295" s="208">
        <f>IF('Figure 7.3 - Quantifi MC paths'!U6302-VB*SwapPrincipal&lt;0,-1*('Figure 7.3 - Quantifi MC paths'!U6302-VB*SwapPrincipal)*LTPcharge*T$14*T$13,0)</f>
        <v>67515.596490561045</v>
      </c>
      <c r="U6295" s="208">
        <f>IF('Figure 7.3 - Quantifi MC paths'!V6302-VB*SwapPrincipal&lt;0,-1*('Figure 7.3 - Quantifi MC paths'!V6302-VB*SwapPrincipal)*LTPcharge*U$14*U$13,0)</f>
        <v>61063.295813446435</v>
      </c>
      <c r="V6295" s="208">
        <f>IF('Figure 7.3 - Quantifi MC paths'!W6302-VB*SwapPrincipal&lt;0,-1*('Figure 7.3 - Quantifi MC paths'!W6302-VB*SwapPrincipal)*LTPcharge*V$14*V$13,0)</f>
        <v>57963.92708552345</v>
      </c>
      <c r="W6295" s="208">
        <f>IF('Figure 7.3 - Quantifi MC paths'!X6302-VB*SwapPrincipal&lt;0,-1*('Figure 7.3 - Quantifi MC paths'!X6302-VB*SwapPrincipal)*LTPcharge*W$14*W$13,0)</f>
        <v>64864.009389457948</v>
      </c>
      <c r="X6295" s="208">
        <f>IF('Figure 7.3 - Quantifi MC paths'!Y6302-VB*SwapPrincipal&lt;0,-1*('Figure 7.3 - Quantifi MC paths'!Y6302-VB*SwapPrincipal)*LTPcharge*X$14*X$13,0)</f>
        <v>0</v>
      </c>
      <c r="Y6295" s="209">
        <f t="shared" si="102"/>
        <v>434503.04103868577</v>
      </c>
    </row>
    <row r="6296" spans="2:25">
      <c r="B6296" s="207">
        <v>6280</v>
      </c>
      <c r="C6296" s="208">
        <f>IF('Figure 7.3 - Quantifi MC paths'!D6303-VB*SwapPrincipal&lt;0,-1*('Figure 7.3 - Quantifi MC paths'!D6303-VB*SwapPrincipal)*LTPcharge*C$14*C$13,0)</f>
        <v>1151.2348364633806</v>
      </c>
      <c r="D6296" s="208">
        <f>IF('Figure 7.3 - Quantifi MC paths'!E6303-VB*SwapPrincipal&lt;0,-1*('Figure 7.3 - Quantifi MC paths'!E6303-VB*SwapPrincipal)*LTPcharge*D$14*D$13,0)</f>
        <v>1217.9847136545086</v>
      </c>
      <c r="E6296" s="208">
        <f>IF('Figure 7.3 - Quantifi MC paths'!F6303-VB*SwapPrincipal&lt;0,-1*('Figure 7.3 - Quantifi MC paths'!F6303-VB*SwapPrincipal)*LTPcharge*E$14*E$13,0)</f>
        <v>1220.7031825105369</v>
      </c>
      <c r="F6296" s="208">
        <f>IF('Figure 7.3 - Quantifi MC paths'!G6303-VB*SwapPrincipal&lt;0,-1*('Figure 7.3 - Quantifi MC paths'!G6303-VB*SwapPrincipal)*LTPcharge*F$14*F$13,0)</f>
        <v>1042.1341308996027</v>
      </c>
      <c r="G6296" s="208">
        <f>IF('Figure 7.3 - Quantifi MC paths'!H6303-VB*SwapPrincipal&lt;0,-1*('Figure 7.3 - Quantifi MC paths'!H6303-VB*SwapPrincipal)*LTPcharge*G$14*G$13,0)</f>
        <v>4181.7862558025918</v>
      </c>
      <c r="H6296" s="208">
        <f>IF('Figure 7.3 - Quantifi MC paths'!I6303-VB*SwapPrincipal&lt;0,-1*('Figure 7.3 - Quantifi MC paths'!I6303-VB*SwapPrincipal)*LTPcharge*H$14*H$13,0)</f>
        <v>3593.0679591839425</v>
      </c>
      <c r="I6296" s="208">
        <f>IF('Figure 7.3 - Quantifi MC paths'!J6303-VB*SwapPrincipal&lt;0,-1*('Figure 7.3 - Quantifi MC paths'!J6303-VB*SwapPrincipal)*LTPcharge*I$14*I$13,0)</f>
        <v>3133.8266369008593</v>
      </c>
      <c r="J6296" s="208">
        <f>IF('Figure 7.3 - Quantifi MC paths'!K6303-VB*SwapPrincipal&lt;0,-1*('Figure 7.3 - Quantifi MC paths'!K6303-VB*SwapPrincipal)*LTPcharge*J$14*J$13,0)</f>
        <v>4333.3465354210739</v>
      </c>
      <c r="K6296" s="208">
        <f>IF('Figure 7.3 - Quantifi MC paths'!L6303-VB*SwapPrincipal&lt;0,-1*('Figure 7.3 - Quantifi MC paths'!L6303-VB*SwapPrincipal)*LTPcharge*K$14*K$13,0)</f>
        <v>6062.2984008462663</v>
      </c>
      <c r="L6296" s="208">
        <f>IF('Figure 7.3 - Quantifi MC paths'!M6303-VB*SwapPrincipal&lt;0,-1*('Figure 7.3 - Quantifi MC paths'!M6303-VB*SwapPrincipal)*LTPcharge*L$14*L$13,0)</f>
        <v>6873.4444187638901</v>
      </c>
      <c r="M6296" s="208">
        <f>IF('Figure 7.3 - Quantifi MC paths'!N6303-VB*SwapPrincipal&lt;0,-1*('Figure 7.3 - Quantifi MC paths'!N6303-VB*SwapPrincipal)*LTPcharge*M$14*M$13,0)</f>
        <v>6708.2733551016217</v>
      </c>
      <c r="N6296" s="208">
        <f>IF('Figure 7.3 - Quantifi MC paths'!O6303-VB*SwapPrincipal&lt;0,-1*('Figure 7.3 - Quantifi MC paths'!O6303-VB*SwapPrincipal)*LTPcharge*N$14*N$13,0)</f>
        <v>6387.0156105967444</v>
      </c>
      <c r="O6296" s="208">
        <f>IF('Figure 7.3 - Quantifi MC paths'!P6303-VB*SwapPrincipal&lt;0,-1*('Figure 7.3 - Quantifi MC paths'!P6303-VB*SwapPrincipal)*LTPcharge*O$14*O$13,0)</f>
        <v>5631.0352209465918</v>
      </c>
      <c r="P6296" s="208">
        <f>IF('Figure 7.3 - Quantifi MC paths'!Q6303-VB*SwapPrincipal&lt;0,-1*('Figure 7.3 - Quantifi MC paths'!Q6303-VB*SwapPrincipal)*LTPcharge*P$14*P$13,0)</f>
        <v>5032.4937451663664</v>
      </c>
      <c r="Q6296" s="208">
        <f>IF('Figure 7.3 - Quantifi MC paths'!R6303-VB*SwapPrincipal&lt;0,-1*('Figure 7.3 - Quantifi MC paths'!R6303-VB*SwapPrincipal)*LTPcharge*Q$14*Q$13,0)</f>
        <v>4859.263130790654</v>
      </c>
      <c r="R6296" s="208">
        <f>IF('Figure 7.3 - Quantifi MC paths'!S6303-VB*SwapPrincipal&lt;0,-1*('Figure 7.3 - Quantifi MC paths'!S6303-VB*SwapPrincipal)*LTPcharge*R$14*R$13,0)</f>
        <v>63950.209950422475</v>
      </c>
      <c r="S6296" s="208">
        <f>IF('Figure 7.3 - Quantifi MC paths'!T6303-VB*SwapPrincipal&lt;0,-1*('Figure 7.3 - Quantifi MC paths'!T6303-VB*SwapPrincipal)*LTPcharge*S$14*S$13,0)</f>
        <v>54499.32871000006</v>
      </c>
      <c r="T6296" s="208">
        <f>IF('Figure 7.3 - Quantifi MC paths'!U6303-VB*SwapPrincipal&lt;0,-1*('Figure 7.3 - Quantifi MC paths'!U6303-VB*SwapPrincipal)*LTPcharge*T$14*T$13,0)</f>
        <v>87807.971175999381</v>
      </c>
      <c r="U6296" s="208">
        <f>IF('Figure 7.3 - Quantifi MC paths'!V6303-VB*SwapPrincipal&lt;0,-1*('Figure 7.3 - Quantifi MC paths'!V6303-VB*SwapPrincipal)*LTPcharge*U$14*U$13,0)</f>
        <v>82497.96276566817</v>
      </c>
      <c r="V6296" s="208">
        <f>IF('Figure 7.3 - Quantifi MC paths'!W6303-VB*SwapPrincipal&lt;0,-1*('Figure 7.3 - Quantifi MC paths'!W6303-VB*SwapPrincipal)*LTPcharge*V$14*V$13,0)</f>
        <v>86698.944147456903</v>
      </c>
      <c r="W6296" s="208">
        <f>IF('Figure 7.3 - Quantifi MC paths'!X6303-VB*SwapPrincipal&lt;0,-1*('Figure 7.3 - Quantifi MC paths'!X6303-VB*SwapPrincipal)*LTPcharge*W$14*W$13,0)</f>
        <v>92299.692879748472</v>
      </c>
      <c r="X6296" s="208">
        <f>IF('Figure 7.3 - Quantifi MC paths'!Y6303-VB*SwapPrincipal&lt;0,-1*('Figure 7.3 - Quantifi MC paths'!Y6303-VB*SwapPrincipal)*LTPcharge*X$14*X$13,0)</f>
        <v>0</v>
      </c>
      <c r="Y6296" s="209">
        <f t="shared" si="102"/>
        <v>529182.0177623441</v>
      </c>
    </row>
    <row r="6297" spans="2:25">
      <c r="B6297" s="207">
        <v>6281</v>
      </c>
      <c r="C6297" s="208">
        <f>IF('Figure 7.3 - Quantifi MC paths'!D6304-VB*SwapPrincipal&lt;0,-1*('Figure 7.3 - Quantifi MC paths'!D6304-VB*SwapPrincipal)*LTPcharge*C$14*C$13,0)</f>
        <v>1151.2348364633806</v>
      </c>
      <c r="D6297" s="208">
        <f>IF('Figure 7.3 - Quantifi MC paths'!E6304-VB*SwapPrincipal&lt;0,-1*('Figure 7.3 - Quantifi MC paths'!E6304-VB*SwapPrincipal)*LTPcharge*D$14*D$13,0)</f>
        <v>1199.7212727533249</v>
      </c>
      <c r="E6297" s="208">
        <f>IF('Figure 7.3 - Quantifi MC paths'!F6304-VB*SwapPrincipal&lt;0,-1*('Figure 7.3 - Quantifi MC paths'!F6304-VB*SwapPrincipal)*LTPcharge*E$14*E$13,0)</f>
        <v>1100.9626588697486</v>
      </c>
      <c r="F6297" s="208">
        <f>IF('Figure 7.3 - Quantifi MC paths'!G6304-VB*SwapPrincipal&lt;0,-1*('Figure 7.3 - Quantifi MC paths'!G6304-VB*SwapPrincipal)*LTPcharge*F$14*F$13,0)</f>
        <v>1231.1753816073685</v>
      </c>
      <c r="G6297" s="208">
        <f>IF('Figure 7.3 - Quantifi MC paths'!H6304-VB*SwapPrincipal&lt;0,-1*('Figure 7.3 - Quantifi MC paths'!H6304-VB*SwapPrincipal)*LTPcharge*G$14*G$13,0)</f>
        <v>5752.9255186432101</v>
      </c>
      <c r="H6297" s="208">
        <f>IF('Figure 7.3 - Quantifi MC paths'!I6304-VB*SwapPrincipal&lt;0,-1*('Figure 7.3 - Quantifi MC paths'!I6304-VB*SwapPrincipal)*LTPcharge*H$14*H$13,0)</f>
        <v>4197.6275314239401</v>
      </c>
      <c r="I6297" s="208">
        <f>IF('Figure 7.3 - Quantifi MC paths'!J6304-VB*SwapPrincipal&lt;0,-1*('Figure 7.3 - Quantifi MC paths'!J6304-VB*SwapPrincipal)*LTPcharge*I$14*I$13,0)</f>
        <v>4103.3608012602708</v>
      </c>
      <c r="J6297" s="208">
        <f>IF('Figure 7.3 - Quantifi MC paths'!K6304-VB*SwapPrincipal&lt;0,-1*('Figure 7.3 - Quantifi MC paths'!K6304-VB*SwapPrincipal)*LTPcharge*J$14*J$13,0)</f>
        <v>4702.4006764397382</v>
      </c>
      <c r="K6297" s="208">
        <f>IF('Figure 7.3 - Quantifi MC paths'!L6304-VB*SwapPrincipal&lt;0,-1*('Figure 7.3 - Quantifi MC paths'!L6304-VB*SwapPrincipal)*LTPcharge*K$14*K$13,0)</f>
        <v>4944.5111309970625</v>
      </c>
      <c r="L6297" s="208">
        <f>IF('Figure 7.3 - Quantifi MC paths'!M6304-VB*SwapPrincipal&lt;0,-1*('Figure 7.3 - Quantifi MC paths'!M6304-VB*SwapPrincipal)*LTPcharge*L$14*L$13,0)</f>
        <v>3940.3927108768585</v>
      </c>
      <c r="M6297" s="208">
        <f>IF('Figure 7.3 - Quantifi MC paths'!N6304-VB*SwapPrincipal&lt;0,-1*('Figure 7.3 - Quantifi MC paths'!N6304-VB*SwapPrincipal)*LTPcharge*M$14*M$13,0)</f>
        <v>4493.2896181276519</v>
      </c>
      <c r="N6297" s="208">
        <f>IF('Figure 7.3 - Quantifi MC paths'!O6304-VB*SwapPrincipal&lt;0,-1*('Figure 7.3 - Quantifi MC paths'!O6304-VB*SwapPrincipal)*LTPcharge*N$14*N$13,0)</f>
        <v>4985.2463792298104</v>
      </c>
      <c r="O6297" s="208">
        <f>IF('Figure 7.3 - Quantifi MC paths'!P6304-VB*SwapPrincipal&lt;0,-1*('Figure 7.3 - Quantifi MC paths'!P6304-VB*SwapPrincipal)*LTPcharge*O$14*O$13,0)</f>
        <v>5403.601608800479</v>
      </c>
      <c r="P6297" s="208">
        <f>IF('Figure 7.3 - Quantifi MC paths'!Q6304-VB*SwapPrincipal&lt;0,-1*('Figure 7.3 - Quantifi MC paths'!Q6304-VB*SwapPrincipal)*LTPcharge*P$14*P$13,0)</f>
        <v>5456.8622173702661</v>
      </c>
      <c r="Q6297" s="208">
        <f>IF('Figure 7.3 - Quantifi MC paths'!R6304-VB*SwapPrincipal&lt;0,-1*('Figure 7.3 - Quantifi MC paths'!R6304-VB*SwapPrincipal)*LTPcharge*Q$14*Q$13,0)</f>
        <v>5711.4094529085751</v>
      </c>
      <c r="R6297" s="208">
        <f>IF('Figure 7.3 - Quantifi MC paths'!S6304-VB*SwapPrincipal&lt;0,-1*('Figure 7.3 - Quantifi MC paths'!S6304-VB*SwapPrincipal)*LTPcharge*R$14*R$13,0)</f>
        <v>76054.064452477833</v>
      </c>
      <c r="S6297" s="208">
        <f>IF('Figure 7.3 - Quantifi MC paths'!T6304-VB*SwapPrincipal&lt;0,-1*('Figure 7.3 - Quantifi MC paths'!T6304-VB*SwapPrincipal)*LTPcharge*S$14*S$13,0)</f>
        <v>61581.513351691938</v>
      </c>
      <c r="T6297" s="208">
        <f>IF('Figure 7.3 - Quantifi MC paths'!U6304-VB*SwapPrincipal&lt;0,-1*('Figure 7.3 - Quantifi MC paths'!U6304-VB*SwapPrincipal)*LTPcharge*T$14*T$13,0)</f>
        <v>65983.996080871701</v>
      </c>
      <c r="U6297" s="208">
        <f>IF('Figure 7.3 - Quantifi MC paths'!V6304-VB*SwapPrincipal&lt;0,-1*('Figure 7.3 - Quantifi MC paths'!V6304-VB*SwapPrincipal)*LTPcharge*U$14*U$13,0)</f>
        <v>44796.390863884575</v>
      </c>
      <c r="V6297" s="208">
        <f>IF('Figure 7.3 - Quantifi MC paths'!W6304-VB*SwapPrincipal&lt;0,-1*('Figure 7.3 - Quantifi MC paths'!W6304-VB*SwapPrincipal)*LTPcharge*V$14*V$13,0)</f>
        <v>29608.051164252091</v>
      </c>
      <c r="W6297" s="208">
        <f>IF('Figure 7.3 - Quantifi MC paths'!X6304-VB*SwapPrincipal&lt;0,-1*('Figure 7.3 - Quantifi MC paths'!X6304-VB*SwapPrincipal)*LTPcharge*W$14*W$13,0)</f>
        <v>21672.202868552042</v>
      </c>
      <c r="X6297" s="208">
        <f>IF('Figure 7.3 - Quantifi MC paths'!Y6304-VB*SwapPrincipal&lt;0,-1*('Figure 7.3 - Quantifi MC paths'!Y6304-VB*SwapPrincipal)*LTPcharge*X$14*X$13,0)</f>
        <v>0</v>
      </c>
      <c r="Y6297" s="209">
        <f t="shared" si="102"/>
        <v>358070.9405775019</v>
      </c>
    </row>
    <row r="6298" spans="2:25">
      <c r="B6298" s="207">
        <v>6282</v>
      </c>
      <c r="C6298" s="208">
        <f>IF('Figure 7.3 - Quantifi MC paths'!D6305-VB*SwapPrincipal&lt;0,-1*('Figure 7.3 - Quantifi MC paths'!D6305-VB*SwapPrincipal)*LTPcharge*C$14*C$13,0)</f>
        <v>1151.2348364633806</v>
      </c>
      <c r="D6298" s="208">
        <f>IF('Figure 7.3 - Quantifi MC paths'!E6305-VB*SwapPrincipal&lt;0,-1*('Figure 7.3 - Quantifi MC paths'!E6305-VB*SwapPrincipal)*LTPcharge*D$14*D$13,0)</f>
        <v>1049.7166305155761</v>
      </c>
      <c r="E6298" s="208">
        <f>IF('Figure 7.3 - Quantifi MC paths'!F6305-VB*SwapPrincipal&lt;0,-1*('Figure 7.3 - Quantifi MC paths'!F6305-VB*SwapPrincipal)*LTPcharge*E$14*E$13,0)</f>
        <v>1199.7259081632105</v>
      </c>
      <c r="F6298" s="208">
        <f>IF('Figure 7.3 - Quantifi MC paths'!G6305-VB*SwapPrincipal&lt;0,-1*('Figure 7.3 - Quantifi MC paths'!G6305-VB*SwapPrincipal)*LTPcharge*F$14*F$13,0)</f>
        <v>1244.412696201867</v>
      </c>
      <c r="G6298" s="208">
        <f>IF('Figure 7.3 - Quantifi MC paths'!H6305-VB*SwapPrincipal&lt;0,-1*('Figure 7.3 - Quantifi MC paths'!H6305-VB*SwapPrincipal)*LTPcharge*G$14*G$13,0)</f>
        <v>4763.470634952394</v>
      </c>
      <c r="H6298" s="208">
        <f>IF('Figure 7.3 - Quantifi MC paths'!I6305-VB*SwapPrincipal&lt;0,-1*('Figure 7.3 - Quantifi MC paths'!I6305-VB*SwapPrincipal)*LTPcharge*H$14*H$13,0)</f>
        <v>3748.9191045262323</v>
      </c>
      <c r="I6298" s="208">
        <f>IF('Figure 7.3 - Quantifi MC paths'!J6305-VB*SwapPrincipal&lt;0,-1*('Figure 7.3 - Quantifi MC paths'!J6305-VB*SwapPrincipal)*LTPcharge*I$14*I$13,0)</f>
        <v>4421.5572291897233</v>
      </c>
      <c r="J6298" s="208">
        <f>IF('Figure 7.3 - Quantifi MC paths'!K6305-VB*SwapPrincipal&lt;0,-1*('Figure 7.3 - Quantifi MC paths'!K6305-VB*SwapPrincipal)*LTPcharge*J$14*J$13,0)</f>
        <v>5730.1565060863177</v>
      </c>
      <c r="K6298" s="208">
        <f>IF('Figure 7.3 - Quantifi MC paths'!L6305-VB*SwapPrincipal&lt;0,-1*('Figure 7.3 - Quantifi MC paths'!L6305-VB*SwapPrincipal)*LTPcharge*K$14*K$13,0)</f>
        <v>5431.0242403803231</v>
      </c>
      <c r="L6298" s="208">
        <f>IF('Figure 7.3 - Quantifi MC paths'!M6305-VB*SwapPrincipal&lt;0,-1*('Figure 7.3 - Quantifi MC paths'!M6305-VB*SwapPrincipal)*LTPcharge*L$14*L$13,0)</f>
        <v>5164.2046215908349</v>
      </c>
      <c r="M6298" s="208">
        <f>IF('Figure 7.3 - Quantifi MC paths'!N6305-VB*SwapPrincipal&lt;0,-1*('Figure 7.3 - Quantifi MC paths'!N6305-VB*SwapPrincipal)*LTPcharge*M$14*M$13,0)</f>
        <v>5591.6476705596851</v>
      </c>
      <c r="N6298" s="208">
        <f>IF('Figure 7.3 - Quantifi MC paths'!O6305-VB*SwapPrincipal&lt;0,-1*('Figure 7.3 - Quantifi MC paths'!O6305-VB*SwapPrincipal)*LTPcharge*N$14*N$13,0)</f>
        <v>6238.8963956702664</v>
      </c>
      <c r="O6298" s="208">
        <f>IF('Figure 7.3 - Quantifi MC paths'!P6305-VB*SwapPrincipal&lt;0,-1*('Figure 7.3 - Quantifi MC paths'!P6305-VB*SwapPrincipal)*LTPcharge*O$14*O$13,0)</f>
        <v>6932.4871074961266</v>
      </c>
      <c r="P6298" s="208">
        <f>IF('Figure 7.3 - Quantifi MC paths'!Q6305-VB*SwapPrincipal&lt;0,-1*('Figure 7.3 - Quantifi MC paths'!Q6305-VB*SwapPrincipal)*LTPcharge*P$14*P$13,0)</f>
        <v>7060.7309324997996</v>
      </c>
      <c r="Q6298" s="208">
        <f>IF('Figure 7.3 - Quantifi MC paths'!R6305-VB*SwapPrincipal&lt;0,-1*('Figure 7.3 - Quantifi MC paths'!R6305-VB*SwapPrincipal)*LTPcharge*Q$14*Q$13,0)</f>
        <v>7557.7866169635236</v>
      </c>
      <c r="R6298" s="208">
        <f>IF('Figure 7.3 - Quantifi MC paths'!S6305-VB*SwapPrincipal&lt;0,-1*('Figure 7.3 - Quantifi MC paths'!S6305-VB*SwapPrincipal)*LTPcharge*R$14*R$13,0)</f>
        <v>88721.694627646517</v>
      </c>
      <c r="S6298" s="208">
        <f>IF('Figure 7.3 - Quantifi MC paths'!T6305-VB*SwapPrincipal&lt;0,-1*('Figure 7.3 - Quantifi MC paths'!T6305-VB*SwapPrincipal)*LTPcharge*S$14*S$13,0)</f>
        <v>118009.6262121043</v>
      </c>
      <c r="T6298" s="208">
        <f>IF('Figure 7.3 - Quantifi MC paths'!U6305-VB*SwapPrincipal&lt;0,-1*('Figure 7.3 - Quantifi MC paths'!U6305-VB*SwapPrincipal)*LTPcharge*T$14*T$13,0)</f>
        <v>144425.98824667849</v>
      </c>
      <c r="U6298" s="208">
        <f>IF('Figure 7.3 - Quantifi MC paths'!V6305-VB*SwapPrincipal&lt;0,-1*('Figure 7.3 - Quantifi MC paths'!V6305-VB*SwapPrincipal)*LTPcharge*U$14*U$13,0)</f>
        <v>130488.70205807741</v>
      </c>
      <c r="V6298" s="208">
        <f>IF('Figure 7.3 - Quantifi MC paths'!W6305-VB*SwapPrincipal&lt;0,-1*('Figure 7.3 - Quantifi MC paths'!W6305-VB*SwapPrincipal)*LTPcharge*V$14*V$13,0)</f>
        <v>130556.48564020814</v>
      </c>
      <c r="W6298" s="208">
        <f>IF('Figure 7.3 - Quantifi MC paths'!X6305-VB*SwapPrincipal&lt;0,-1*('Figure 7.3 - Quantifi MC paths'!X6305-VB*SwapPrincipal)*LTPcharge*W$14*W$13,0)</f>
        <v>128740.04564155317</v>
      </c>
      <c r="X6298" s="208">
        <f>IF('Figure 7.3 - Quantifi MC paths'!Y6305-VB*SwapPrincipal&lt;0,-1*('Figure 7.3 - Quantifi MC paths'!Y6305-VB*SwapPrincipal)*LTPcharge*X$14*X$13,0)</f>
        <v>0</v>
      </c>
      <c r="Y6298" s="209">
        <f t="shared" si="102"/>
        <v>808228.51355752721</v>
      </c>
    </row>
    <row r="6299" spans="2:25">
      <c r="B6299" s="207">
        <v>6283</v>
      </c>
      <c r="C6299" s="208">
        <f>IF('Figure 7.3 - Quantifi MC paths'!D6306-VB*SwapPrincipal&lt;0,-1*('Figure 7.3 - Quantifi MC paths'!D6306-VB*SwapPrincipal)*LTPcharge*C$14*C$13,0)</f>
        <v>1151.2348364633806</v>
      </c>
      <c r="D6299" s="208">
        <f>IF('Figure 7.3 - Quantifi MC paths'!E6306-VB*SwapPrincipal&lt;0,-1*('Figure 7.3 - Quantifi MC paths'!E6306-VB*SwapPrincipal)*LTPcharge*D$14*D$13,0)</f>
        <v>988.38598117194351</v>
      </c>
      <c r="E6299" s="208">
        <f>IF('Figure 7.3 - Quantifi MC paths'!F6306-VB*SwapPrincipal&lt;0,-1*('Figure 7.3 - Quantifi MC paths'!F6306-VB*SwapPrincipal)*LTPcharge*E$14*E$13,0)</f>
        <v>967.10933064497067</v>
      </c>
      <c r="F6299" s="208">
        <f>IF('Figure 7.3 - Quantifi MC paths'!G6306-VB*SwapPrincipal&lt;0,-1*('Figure 7.3 - Quantifi MC paths'!G6306-VB*SwapPrincipal)*LTPcharge*F$14*F$13,0)</f>
        <v>1012.3840718732183</v>
      </c>
      <c r="G6299" s="208">
        <f>IF('Figure 7.3 - Quantifi MC paths'!H6306-VB*SwapPrincipal&lt;0,-1*('Figure 7.3 - Quantifi MC paths'!H6306-VB*SwapPrincipal)*LTPcharge*G$14*G$13,0)</f>
        <v>4128.2671917615762</v>
      </c>
      <c r="H6299" s="208">
        <f>IF('Figure 7.3 - Quantifi MC paths'!I6306-VB*SwapPrincipal&lt;0,-1*('Figure 7.3 - Quantifi MC paths'!I6306-VB*SwapPrincipal)*LTPcharge*H$14*H$13,0)</f>
        <v>2554.4264202700824</v>
      </c>
      <c r="I6299" s="208">
        <f>IF('Figure 7.3 - Quantifi MC paths'!J6306-VB*SwapPrincipal&lt;0,-1*('Figure 7.3 - Quantifi MC paths'!J6306-VB*SwapPrincipal)*LTPcharge*I$14*I$13,0)</f>
        <v>1982.526246558207</v>
      </c>
      <c r="J6299" s="208">
        <f>IF('Figure 7.3 - Quantifi MC paths'!K6306-VB*SwapPrincipal&lt;0,-1*('Figure 7.3 - Quantifi MC paths'!K6306-VB*SwapPrincipal)*LTPcharge*J$14*J$13,0)</f>
        <v>3174.4939395416545</v>
      </c>
      <c r="K6299" s="208">
        <f>IF('Figure 7.3 - Quantifi MC paths'!L6306-VB*SwapPrincipal&lt;0,-1*('Figure 7.3 - Quantifi MC paths'!L6306-VB*SwapPrincipal)*LTPcharge*K$14*K$13,0)</f>
        <v>3536.5298375854572</v>
      </c>
      <c r="L6299" s="208">
        <f>IF('Figure 7.3 - Quantifi MC paths'!M6306-VB*SwapPrincipal&lt;0,-1*('Figure 7.3 - Quantifi MC paths'!M6306-VB*SwapPrincipal)*LTPcharge*L$14*L$13,0)</f>
        <v>3473.2952158016737</v>
      </c>
      <c r="M6299" s="208">
        <f>IF('Figure 7.3 - Quantifi MC paths'!N6306-VB*SwapPrincipal&lt;0,-1*('Figure 7.3 - Quantifi MC paths'!N6306-VB*SwapPrincipal)*LTPcharge*M$14*M$13,0)</f>
        <v>3610.9550143014699</v>
      </c>
      <c r="N6299" s="208">
        <f>IF('Figure 7.3 - Quantifi MC paths'!O6306-VB*SwapPrincipal&lt;0,-1*('Figure 7.3 - Quantifi MC paths'!O6306-VB*SwapPrincipal)*LTPcharge*N$14*N$13,0)</f>
        <v>3085.2907044352924</v>
      </c>
      <c r="O6299" s="208">
        <f>IF('Figure 7.3 - Quantifi MC paths'!P6306-VB*SwapPrincipal&lt;0,-1*('Figure 7.3 - Quantifi MC paths'!P6306-VB*SwapPrincipal)*LTPcharge*O$14*O$13,0)</f>
        <v>2767.2936316202922</v>
      </c>
      <c r="P6299" s="208">
        <f>IF('Figure 7.3 - Quantifi MC paths'!Q6306-VB*SwapPrincipal&lt;0,-1*('Figure 7.3 - Quantifi MC paths'!Q6306-VB*SwapPrincipal)*LTPcharge*P$14*P$13,0)</f>
        <v>2244.5118769186352</v>
      </c>
      <c r="Q6299" s="208">
        <f>IF('Figure 7.3 - Quantifi MC paths'!R6306-VB*SwapPrincipal&lt;0,-1*('Figure 7.3 - Quantifi MC paths'!R6306-VB*SwapPrincipal)*LTPcharge*Q$14*Q$13,0)</f>
        <v>1493.5882910527482</v>
      </c>
      <c r="R6299" s="208">
        <f>IF('Figure 7.3 - Quantifi MC paths'!S6306-VB*SwapPrincipal&lt;0,-1*('Figure 7.3 - Quantifi MC paths'!S6306-VB*SwapPrincipal)*LTPcharge*R$14*R$13,0)</f>
        <v>19099.58370435725</v>
      </c>
      <c r="S6299" s="208">
        <f>IF('Figure 7.3 - Quantifi MC paths'!T6306-VB*SwapPrincipal&lt;0,-1*('Figure 7.3 - Quantifi MC paths'!T6306-VB*SwapPrincipal)*LTPcharge*S$14*S$13,0)</f>
        <v>19898.188473814207</v>
      </c>
      <c r="T6299" s="208">
        <f>IF('Figure 7.3 - Quantifi MC paths'!U6306-VB*SwapPrincipal&lt;0,-1*('Figure 7.3 - Quantifi MC paths'!U6306-VB*SwapPrincipal)*LTPcharge*T$14*T$13,0)</f>
        <v>28684.551278671021</v>
      </c>
      <c r="U6299" s="208">
        <f>IF('Figure 7.3 - Quantifi MC paths'!V6306-VB*SwapPrincipal&lt;0,-1*('Figure 7.3 - Quantifi MC paths'!V6306-VB*SwapPrincipal)*LTPcharge*U$14*U$13,0)</f>
        <v>12886.496535905349</v>
      </c>
      <c r="V6299" s="208">
        <f>IF('Figure 7.3 - Quantifi MC paths'!W6306-VB*SwapPrincipal&lt;0,-1*('Figure 7.3 - Quantifi MC paths'!W6306-VB*SwapPrincipal)*LTPcharge*V$14*V$13,0)</f>
        <v>0</v>
      </c>
      <c r="W6299" s="208">
        <f>IF('Figure 7.3 - Quantifi MC paths'!X6306-VB*SwapPrincipal&lt;0,-1*('Figure 7.3 - Quantifi MC paths'!X6306-VB*SwapPrincipal)*LTPcharge*W$14*W$13,0)</f>
        <v>0</v>
      </c>
      <c r="X6299" s="208">
        <f>IF('Figure 7.3 - Quantifi MC paths'!Y6306-VB*SwapPrincipal&lt;0,-1*('Figure 7.3 - Quantifi MC paths'!Y6306-VB*SwapPrincipal)*LTPcharge*X$14*X$13,0)</f>
        <v>0</v>
      </c>
      <c r="Y6299" s="209">
        <f t="shared" si="102"/>
        <v>116739.11258274844</v>
      </c>
    </row>
    <row r="6300" spans="2:25">
      <c r="B6300" s="207">
        <v>6284</v>
      </c>
      <c r="C6300" s="208">
        <f>IF('Figure 7.3 - Quantifi MC paths'!D6307-VB*SwapPrincipal&lt;0,-1*('Figure 7.3 - Quantifi MC paths'!D6307-VB*SwapPrincipal)*LTPcharge*C$14*C$13,0)</f>
        <v>1151.2348364633806</v>
      </c>
      <c r="D6300" s="208">
        <f>IF('Figure 7.3 - Quantifi MC paths'!E6307-VB*SwapPrincipal&lt;0,-1*('Figure 7.3 - Quantifi MC paths'!E6307-VB*SwapPrincipal)*LTPcharge*D$14*D$13,0)</f>
        <v>1071.1132016996739</v>
      </c>
      <c r="E6300" s="208">
        <f>IF('Figure 7.3 - Quantifi MC paths'!F6307-VB*SwapPrincipal&lt;0,-1*('Figure 7.3 - Quantifi MC paths'!F6307-VB*SwapPrincipal)*LTPcharge*E$14*E$13,0)</f>
        <v>989.28839797671969</v>
      </c>
      <c r="F6300" s="208">
        <f>IF('Figure 7.3 - Quantifi MC paths'!G6307-VB*SwapPrincipal&lt;0,-1*('Figure 7.3 - Quantifi MC paths'!G6307-VB*SwapPrincipal)*LTPcharge*F$14*F$13,0)</f>
        <v>1017.695247126612</v>
      </c>
      <c r="G6300" s="208">
        <f>IF('Figure 7.3 - Quantifi MC paths'!H6307-VB*SwapPrincipal&lt;0,-1*('Figure 7.3 - Quantifi MC paths'!H6307-VB*SwapPrincipal)*LTPcharge*G$14*G$13,0)</f>
        <v>4155.4331260732624</v>
      </c>
      <c r="H6300" s="208">
        <f>IF('Figure 7.3 - Quantifi MC paths'!I6307-VB*SwapPrincipal&lt;0,-1*('Figure 7.3 - Quantifi MC paths'!I6307-VB*SwapPrincipal)*LTPcharge*H$14*H$13,0)</f>
        <v>4618.676230648829</v>
      </c>
      <c r="I6300" s="208">
        <f>IF('Figure 7.3 - Quantifi MC paths'!J6307-VB*SwapPrincipal&lt;0,-1*('Figure 7.3 - Quantifi MC paths'!J6307-VB*SwapPrincipal)*LTPcharge*I$14*I$13,0)</f>
        <v>4060.6775778411047</v>
      </c>
      <c r="J6300" s="208">
        <f>IF('Figure 7.3 - Quantifi MC paths'!K6307-VB*SwapPrincipal&lt;0,-1*('Figure 7.3 - Quantifi MC paths'!K6307-VB*SwapPrincipal)*LTPcharge*J$14*J$13,0)</f>
        <v>4694.5796018221108</v>
      </c>
      <c r="K6300" s="208">
        <f>IF('Figure 7.3 - Quantifi MC paths'!L6307-VB*SwapPrincipal&lt;0,-1*('Figure 7.3 - Quantifi MC paths'!L6307-VB*SwapPrincipal)*LTPcharge*K$14*K$13,0)</f>
        <v>3508.6806313671163</v>
      </c>
      <c r="L6300" s="208">
        <f>IF('Figure 7.3 - Quantifi MC paths'!M6307-VB*SwapPrincipal&lt;0,-1*('Figure 7.3 - Quantifi MC paths'!M6307-VB*SwapPrincipal)*LTPcharge*L$14*L$13,0)</f>
        <v>4072.7539811646275</v>
      </c>
      <c r="M6300" s="208">
        <f>IF('Figure 7.3 - Quantifi MC paths'!N6307-VB*SwapPrincipal&lt;0,-1*('Figure 7.3 - Quantifi MC paths'!N6307-VB*SwapPrincipal)*LTPcharge*M$14*M$13,0)</f>
        <v>3893.2174469562383</v>
      </c>
      <c r="N6300" s="208">
        <f>IF('Figure 7.3 - Quantifi MC paths'!O6307-VB*SwapPrincipal&lt;0,-1*('Figure 7.3 - Quantifi MC paths'!O6307-VB*SwapPrincipal)*LTPcharge*N$14*N$13,0)</f>
        <v>4665.7410337374276</v>
      </c>
      <c r="O6300" s="208">
        <f>IF('Figure 7.3 - Quantifi MC paths'!P6307-VB*SwapPrincipal&lt;0,-1*('Figure 7.3 - Quantifi MC paths'!P6307-VB*SwapPrincipal)*LTPcharge*O$14*O$13,0)</f>
        <v>4961.2356758094002</v>
      </c>
      <c r="P6300" s="208">
        <f>IF('Figure 7.3 - Quantifi MC paths'!Q6307-VB*SwapPrincipal&lt;0,-1*('Figure 7.3 - Quantifi MC paths'!Q6307-VB*SwapPrincipal)*LTPcharge*P$14*P$13,0)</f>
        <v>4668.7545490472285</v>
      </c>
      <c r="Q6300" s="208">
        <f>IF('Figure 7.3 - Quantifi MC paths'!R6307-VB*SwapPrincipal&lt;0,-1*('Figure 7.3 - Quantifi MC paths'!R6307-VB*SwapPrincipal)*LTPcharge*Q$14*Q$13,0)</f>
        <v>6374.2217715737215</v>
      </c>
      <c r="R6300" s="208">
        <f>IF('Figure 7.3 - Quantifi MC paths'!S6307-VB*SwapPrincipal&lt;0,-1*('Figure 7.3 - Quantifi MC paths'!S6307-VB*SwapPrincipal)*LTPcharge*R$14*R$13,0)</f>
        <v>63828.191370174114</v>
      </c>
      <c r="S6300" s="208">
        <f>IF('Figure 7.3 - Quantifi MC paths'!T6307-VB*SwapPrincipal&lt;0,-1*('Figure 7.3 - Quantifi MC paths'!T6307-VB*SwapPrincipal)*LTPcharge*S$14*S$13,0)</f>
        <v>26079.48031653291</v>
      </c>
      <c r="T6300" s="208">
        <f>IF('Figure 7.3 - Quantifi MC paths'!U6307-VB*SwapPrincipal&lt;0,-1*('Figure 7.3 - Quantifi MC paths'!U6307-VB*SwapPrincipal)*LTPcharge*T$14*T$13,0)</f>
        <v>24663.496492106438</v>
      </c>
      <c r="U6300" s="208">
        <f>IF('Figure 7.3 - Quantifi MC paths'!V6307-VB*SwapPrincipal&lt;0,-1*('Figure 7.3 - Quantifi MC paths'!V6307-VB*SwapPrincipal)*LTPcharge*U$14*U$13,0)</f>
        <v>23403.362418980509</v>
      </c>
      <c r="V6300" s="208">
        <f>IF('Figure 7.3 - Quantifi MC paths'!W6307-VB*SwapPrincipal&lt;0,-1*('Figure 7.3 - Quantifi MC paths'!W6307-VB*SwapPrincipal)*LTPcharge*V$14*V$13,0)</f>
        <v>30466.469272414543</v>
      </c>
      <c r="W6300" s="208">
        <f>IF('Figure 7.3 - Quantifi MC paths'!X6307-VB*SwapPrincipal&lt;0,-1*('Figure 7.3 - Quantifi MC paths'!X6307-VB*SwapPrincipal)*LTPcharge*W$14*W$13,0)</f>
        <v>42946.340751646028</v>
      </c>
      <c r="X6300" s="208">
        <f>IF('Figure 7.3 - Quantifi MC paths'!Y6307-VB*SwapPrincipal&lt;0,-1*('Figure 7.3 - Quantifi MC paths'!Y6307-VB*SwapPrincipal)*LTPcharge*X$14*X$13,0)</f>
        <v>0</v>
      </c>
      <c r="Y6300" s="209">
        <f t="shared" si="102"/>
        <v>265290.64393116202</v>
      </c>
    </row>
    <row r="6301" spans="2:25">
      <c r="B6301" s="207">
        <v>6285</v>
      </c>
      <c r="C6301" s="208">
        <f>IF('Figure 7.3 - Quantifi MC paths'!D6308-VB*SwapPrincipal&lt;0,-1*('Figure 7.3 - Quantifi MC paths'!D6308-VB*SwapPrincipal)*LTPcharge*C$14*C$13,0)</f>
        <v>1151.2348364633806</v>
      </c>
      <c r="D6301" s="208">
        <f>IF('Figure 7.3 - Quantifi MC paths'!E6308-VB*SwapPrincipal&lt;0,-1*('Figure 7.3 - Quantifi MC paths'!E6308-VB*SwapPrincipal)*LTPcharge*D$14*D$13,0)</f>
        <v>856.32891411931348</v>
      </c>
      <c r="E6301" s="208">
        <f>IF('Figure 7.3 - Quantifi MC paths'!F6308-VB*SwapPrincipal&lt;0,-1*('Figure 7.3 - Quantifi MC paths'!F6308-VB*SwapPrincipal)*LTPcharge*E$14*E$13,0)</f>
        <v>914.61553771989168</v>
      </c>
      <c r="F6301" s="208">
        <f>IF('Figure 7.3 - Quantifi MC paths'!G6308-VB*SwapPrincipal&lt;0,-1*('Figure 7.3 - Quantifi MC paths'!G6308-VB*SwapPrincipal)*LTPcharge*F$14*F$13,0)</f>
        <v>1156.7662567425054</v>
      </c>
      <c r="G6301" s="208">
        <f>IF('Figure 7.3 - Quantifi MC paths'!H6308-VB*SwapPrincipal&lt;0,-1*('Figure 7.3 - Quantifi MC paths'!H6308-VB*SwapPrincipal)*LTPcharge*G$14*G$13,0)</f>
        <v>4671.8741888319373</v>
      </c>
      <c r="H6301" s="208">
        <f>IF('Figure 7.3 - Quantifi MC paths'!I6308-VB*SwapPrincipal&lt;0,-1*('Figure 7.3 - Quantifi MC paths'!I6308-VB*SwapPrincipal)*LTPcharge*H$14*H$13,0)</f>
        <v>4751.6495692805556</v>
      </c>
      <c r="I6301" s="208">
        <f>IF('Figure 7.3 - Quantifi MC paths'!J6308-VB*SwapPrincipal&lt;0,-1*('Figure 7.3 - Quantifi MC paths'!J6308-VB*SwapPrincipal)*LTPcharge*I$14*I$13,0)</f>
        <v>4762.5085648458899</v>
      </c>
      <c r="J6301" s="208">
        <f>IF('Figure 7.3 - Quantifi MC paths'!K6308-VB*SwapPrincipal&lt;0,-1*('Figure 7.3 - Quantifi MC paths'!K6308-VB*SwapPrincipal)*LTPcharge*J$14*J$13,0)</f>
        <v>6303.1385470873875</v>
      </c>
      <c r="K6301" s="208">
        <f>IF('Figure 7.3 - Quantifi MC paths'!L6308-VB*SwapPrincipal&lt;0,-1*('Figure 7.3 - Quantifi MC paths'!L6308-VB*SwapPrincipal)*LTPcharge*K$14*K$13,0)</f>
        <v>4735.7945727314855</v>
      </c>
      <c r="L6301" s="208">
        <f>IF('Figure 7.3 - Quantifi MC paths'!M6308-VB*SwapPrincipal&lt;0,-1*('Figure 7.3 - Quantifi MC paths'!M6308-VB*SwapPrincipal)*LTPcharge*L$14*L$13,0)</f>
        <v>3170.0443265383892</v>
      </c>
      <c r="M6301" s="208">
        <f>IF('Figure 7.3 - Quantifi MC paths'!N6308-VB*SwapPrincipal&lt;0,-1*('Figure 7.3 - Quantifi MC paths'!N6308-VB*SwapPrincipal)*LTPcharge*M$14*M$13,0)</f>
        <v>3348.9003978934415</v>
      </c>
      <c r="N6301" s="208">
        <f>IF('Figure 7.3 - Quantifi MC paths'!O6308-VB*SwapPrincipal&lt;0,-1*('Figure 7.3 - Quantifi MC paths'!O6308-VB*SwapPrincipal)*LTPcharge*N$14*N$13,0)</f>
        <v>3426.0055445698927</v>
      </c>
      <c r="O6301" s="208">
        <f>IF('Figure 7.3 - Quantifi MC paths'!P6308-VB*SwapPrincipal&lt;0,-1*('Figure 7.3 - Quantifi MC paths'!P6308-VB*SwapPrincipal)*LTPcharge*O$14*O$13,0)</f>
        <v>2701.0599505919022</v>
      </c>
      <c r="P6301" s="208">
        <f>IF('Figure 7.3 - Quantifi MC paths'!Q6308-VB*SwapPrincipal&lt;0,-1*('Figure 7.3 - Quantifi MC paths'!Q6308-VB*SwapPrincipal)*LTPcharge*P$14*P$13,0)</f>
        <v>3513.3246068477515</v>
      </c>
      <c r="Q6301" s="208">
        <f>IF('Figure 7.3 - Quantifi MC paths'!R6308-VB*SwapPrincipal&lt;0,-1*('Figure 7.3 - Quantifi MC paths'!R6308-VB*SwapPrincipal)*LTPcharge*Q$14*Q$13,0)</f>
        <v>3012.3321830469527</v>
      </c>
      <c r="R6301" s="208">
        <f>IF('Figure 7.3 - Quantifi MC paths'!S6308-VB*SwapPrincipal&lt;0,-1*('Figure 7.3 - Quantifi MC paths'!S6308-VB*SwapPrincipal)*LTPcharge*R$14*R$13,0)</f>
        <v>36301.925245364022</v>
      </c>
      <c r="S6301" s="208">
        <f>IF('Figure 7.3 - Quantifi MC paths'!T6308-VB*SwapPrincipal&lt;0,-1*('Figure 7.3 - Quantifi MC paths'!T6308-VB*SwapPrincipal)*LTPcharge*S$14*S$13,0)</f>
        <v>45299.894444477402</v>
      </c>
      <c r="T6301" s="208">
        <f>IF('Figure 7.3 - Quantifi MC paths'!U6308-VB*SwapPrincipal&lt;0,-1*('Figure 7.3 - Quantifi MC paths'!U6308-VB*SwapPrincipal)*LTPcharge*T$14*T$13,0)</f>
        <v>43944.205971253054</v>
      </c>
      <c r="U6301" s="208">
        <f>IF('Figure 7.3 - Quantifi MC paths'!V6308-VB*SwapPrincipal&lt;0,-1*('Figure 7.3 - Quantifi MC paths'!V6308-VB*SwapPrincipal)*LTPcharge*U$14*U$13,0)</f>
        <v>59380.379924590408</v>
      </c>
      <c r="V6301" s="208">
        <f>IF('Figure 7.3 - Quantifi MC paths'!W6308-VB*SwapPrincipal&lt;0,-1*('Figure 7.3 - Quantifi MC paths'!W6308-VB*SwapPrincipal)*LTPcharge*V$14*V$13,0)</f>
        <v>73843.531790898662</v>
      </c>
      <c r="W6301" s="208">
        <f>IF('Figure 7.3 - Quantifi MC paths'!X6308-VB*SwapPrincipal&lt;0,-1*('Figure 7.3 - Quantifi MC paths'!X6308-VB*SwapPrincipal)*LTPcharge*W$14*W$13,0)</f>
        <v>77864.158079481538</v>
      </c>
      <c r="X6301" s="208">
        <f>IF('Figure 7.3 - Quantifi MC paths'!Y6308-VB*SwapPrincipal&lt;0,-1*('Figure 7.3 - Quantifi MC paths'!Y6308-VB*SwapPrincipal)*LTPcharge*X$14*X$13,0)</f>
        <v>0</v>
      </c>
      <c r="Y6301" s="209">
        <f t="shared" si="102"/>
        <v>385109.6734533757</v>
      </c>
    </row>
    <row r="6302" spans="2:25">
      <c r="B6302" s="207">
        <v>6286</v>
      </c>
      <c r="C6302" s="208">
        <f>IF('Figure 7.3 - Quantifi MC paths'!D6309-VB*SwapPrincipal&lt;0,-1*('Figure 7.3 - Quantifi MC paths'!D6309-VB*SwapPrincipal)*LTPcharge*C$14*C$13,0)</f>
        <v>1151.2348364633806</v>
      </c>
      <c r="D6302" s="208">
        <f>IF('Figure 7.3 - Quantifi MC paths'!E6309-VB*SwapPrincipal&lt;0,-1*('Figure 7.3 - Quantifi MC paths'!E6309-VB*SwapPrincipal)*LTPcharge*D$14*D$13,0)</f>
        <v>1264.6312327242529</v>
      </c>
      <c r="E6302" s="208">
        <f>IF('Figure 7.3 - Quantifi MC paths'!F6309-VB*SwapPrincipal&lt;0,-1*('Figure 7.3 - Quantifi MC paths'!F6309-VB*SwapPrincipal)*LTPcharge*E$14*E$13,0)</f>
        <v>1291.3245534621478</v>
      </c>
      <c r="F6302" s="208">
        <f>IF('Figure 7.3 - Quantifi MC paths'!G6309-VB*SwapPrincipal&lt;0,-1*('Figure 7.3 - Quantifi MC paths'!G6309-VB*SwapPrincipal)*LTPcharge*F$14*F$13,0)</f>
        <v>1377.5768073007371</v>
      </c>
      <c r="G6302" s="208">
        <f>IF('Figure 7.3 - Quantifi MC paths'!H6309-VB*SwapPrincipal&lt;0,-1*('Figure 7.3 - Quantifi MC paths'!H6309-VB*SwapPrincipal)*LTPcharge*G$14*G$13,0)</f>
        <v>6836.2335013542943</v>
      </c>
      <c r="H6302" s="208">
        <f>IF('Figure 7.3 - Quantifi MC paths'!I6309-VB*SwapPrincipal&lt;0,-1*('Figure 7.3 - Quantifi MC paths'!I6309-VB*SwapPrincipal)*LTPcharge*H$14*H$13,0)</f>
        <v>7823.5797631638761</v>
      </c>
      <c r="I6302" s="208">
        <f>IF('Figure 7.3 - Quantifi MC paths'!J6309-VB*SwapPrincipal&lt;0,-1*('Figure 7.3 - Quantifi MC paths'!J6309-VB*SwapPrincipal)*LTPcharge*I$14*I$13,0)</f>
        <v>7202.4478542160559</v>
      </c>
      <c r="J6302" s="208">
        <f>IF('Figure 7.3 - Quantifi MC paths'!K6309-VB*SwapPrincipal&lt;0,-1*('Figure 7.3 - Quantifi MC paths'!K6309-VB*SwapPrincipal)*LTPcharge*J$14*J$13,0)</f>
        <v>5639.3623188188167</v>
      </c>
      <c r="K6302" s="208">
        <f>IF('Figure 7.3 - Quantifi MC paths'!L6309-VB*SwapPrincipal&lt;0,-1*('Figure 7.3 - Quantifi MC paths'!L6309-VB*SwapPrincipal)*LTPcharge*K$14*K$13,0)</f>
        <v>5590.8567262160414</v>
      </c>
      <c r="L6302" s="208">
        <f>IF('Figure 7.3 - Quantifi MC paths'!M6309-VB*SwapPrincipal&lt;0,-1*('Figure 7.3 - Quantifi MC paths'!M6309-VB*SwapPrincipal)*LTPcharge*L$14*L$13,0)</f>
        <v>5188.4250351435949</v>
      </c>
      <c r="M6302" s="208">
        <f>IF('Figure 7.3 - Quantifi MC paths'!N6309-VB*SwapPrincipal&lt;0,-1*('Figure 7.3 - Quantifi MC paths'!N6309-VB*SwapPrincipal)*LTPcharge*M$14*M$13,0)</f>
        <v>4747.8140962458356</v>
      </c>
      <c r="N6302" s="208">
        <f>IF('Figure 7.3 - Quantifi MC paths'!O6309-VB*SwapPrincipal&lt;0,-1*('Figure 7.3 - Quantifi MC paths'!O6309-VB*SwapPrincipal)*LTPcharge*N$14*N$13,0)</f>
        <v>4665.9765426396043</v>
      </c>
      <c r="O6302" s="208">
        <f>IF('Figure 7.3 - Quantifi MC paths'!P6309-VB*SwapPrincipal&lt;0,-1*('Figure 7.3 - Quantifi MC paths'!P6309-VB*SwapPrincipal)*LTPcharge*O$14*O$13,0)</f>
        <v>5468.3975601280799</v>
      </c>
      <c r="P6302" s="208">
        <f>IF('Figure 7.3 - Quantifi MC paths'!Q6309-VB*SwapPrincipal&lt;0,-1*('Figure 7.3 - Quantifi MC paths'!Q6309-VB*SwapPrincipal)*LTPcharge*P$14*P$13,0)</f>
        <v>4667.0843116671431</v>
      </c>
      <c r="Q6302" s="208">
        <f>IF('Figure 7.3 - Quantifi MC paths'!R6309-VB*SwapPrincipal&lt;0,-1*('Figure 7.3 - Quantifi MC paths'!R6309-VB*SwapPrincipal)*LTPcharge*Q$14*Q$13,0)</f>
        <v>4884.9030877298928</v>
      </c>
      <c r="R6302" s="208">
        <f>IF('Figure 7.3 - Quantifi MC paths'!S6309-VB*SwapPrincipal&lt;0,-1*('Figure 7.3 - Quantifi MC paths'!S6309-VB*SwapPrincipal)*LTPcharge*R$14*R$13,0)</f>
        <v>54740.123836640036</v>
      </c>
      <c r="S6302" s="208">
        <f>IF('Figure 7.3 - Quantifi MC paths'!T6309-VB*SwapPrincipal&lt;0,-1*('Figure 7.3 - Quantifi MC paths'!T6309-VB*SwapPrincipal)*LTPcharge*S$14*S$13,0)</f>
        <v>46915.675752922914</v>
      </c>
      <c r="T6302" s="208">
        <f>IF('Figure 7.3 - Quantifi MC paths'!U6309-VB*SwapPrincipal&lt;0,-1*('Figure 7.3 - Quantifi MC paths'!U6309-VB*SwapPrincipal)*LTPcharge*T$14*T$13,0)</f>
        <v>32338.508880032507</v>
      </c>
      <c r="U6302" s="208">
        <f>IF('Figure 7.3 - Quantifi MC paths'!V6309-VB*SwapPrincipal&lt;0,-1*('Figure 7.3 - Quantifi MC paths'!V6309-VB*SwapPrincipal)*LTPcharge*U$14*U$13,0)</f>
        <v>45557.351875757457</v>
      </c>
      <c r="V6302" s="208">
        <f>IF('Figure 7.3 - Quantifi MC paths'!W6309-VB*SwapPrincipal&lt;0,-1*('Figure 7.3 - Quantifi MC paths'!W6309-VB*SwapPrincipal)*LTPcharge*V$14*V$13,0)</f>
        <v>53197.527837435409</v>
      </c>
      <c r="W6302" s="208">
        <f>IF('Figure 7.3 - Quantifi MC paths'!X6309-VB*SwapPrincipal&lt;0,-1*('Figure 7.3 - Quantifi MC paths'!X6309-VB*SwapPrincipal)*LTPcharge*W$14*W$13,0)</f>
        <v>54551.201529412756</v>
      </c>
      <c r="X6302" s="208">
        <f>IF('Figure 7.3 - Quantifi MC paths'!Y6309-VB*SwapPrincipal&lt;0,-1*('Figure 7.3 - Quantifi MC paths'!Y6309-VB*SwapPrincipal)*LTPcharge*X$14*X$13,0)</f>
        <v>0</v>
      </c>
      <c r="Y6302" s="209">
        <f t="shared" si="102"/>
        <v>355100.23793947481</v>
      </c>
    </row>
    <row r="6303" spans="2:25">
      <c r="B6303" s="207">
        <v>6287</v>
      </c>
      <c r="C6303" s="208">
        <f>IF('Figure 7.3 - Quantifi MC paths'!D6310-VB*SwapPrincipal&lt;0,-1*('Figure 7.3 - Quantifi MC paths'!D6310-VB*SwapPrincipal)*LTPcharge*C$14*C$13,0)</f>
        <v>1151.2348364633806</v>
      </c>
      <c r="D6303" s="208">
        <f>IF('Figure 7.3 - Quantifi MC paths'!E6310-VB*SwapPrincipal&lt;0,-1*('Figure 7.3 - Quantifi MC paths'!E6310-VB*SwapPrincipal)*LTPcharge*D$14*D$13,0)</f>
        <v>1310.0908450467962</v>
      </c>
      <c r="E6303" s="208">
        <f>IF('Figure 7.3 - Quantifi MC paths'!F6310-VB*SwapPrincipal&lt;0,-1*('Figure 7.3 - Quantifi MC paths'!F6310-VB*SwapPrincipal)*LTPcharge*E$14*E$13,0)</f>
        <v>1249.354663254197</v>
      </c>
      <c r="F6303" s="208">
        <f>IF('Figure 7.3 - Quantifi MC paths'!G6310-VB*SwapPrincipal&lt;0,-1*('Figure 7.3 - Quantifi MC paths'!G6310-VB*SwapPrincipal)*LTPcharge*F$14*F$13,0)</f>
        <v>1281.3920286663176</v>
      </c>
      <c r="G6303" s="208">
        <f>IF('Figure 7.3 - Quantifi MC paths'!H6310-VB*SwapPrincipal&lt;0,-1*('Figure 7.3 - Quantifi MC paths'!H6310-VB*SwapPrincipal)*LTPcharge*G$14*G$13,0)</f>
        <v>5651.8142303119512</v>
      </c>
      <c r="H6303" s="208">
        <f>IF('Figure 7.3 - Quantifi MC paths'!I6310-VB*SwapPrincipal&lt;0,-1*('Figure 7.3 - Quantifi MC paths'!I6310-VB*SwapPrincipal)*LTPcharge*H$14*H$13,0)</f>
        <v>5017.379466694756</v>
      </c>
      <c r="I6303" s="208">
        <f>IF('Figure 7.3 - Quantifi MC paths'!J6310-VB*SwapPrincipal&lt;0,-1*('Figure 7.3 - Quantifi MC paths'!J6310-VB*SwapPrincipal)*LTPcharge*I$14*I$13,0)</f>
        <v>5648.4611655005692</v>
      </c>
      <c r="J6303" s="208">
        <f>IF('Figure 7.3 - Quantifi MC paths'!K6310-VB*SwapPrincipal&lt;0,-1*('Figure 7.3 - Quantifi MC paths'!K6310-VB*SwapPrincipal)*LTPcharge*J$14*J$13,0)</f>
        <v>5933.3398354628598</v>
      </c>
      <c r="K6303" s="208">
        <f>IF('Figure 7.3 - Quantifi MC paths'!L6310-VB*SwapPrincipal&lt;0,-1*('Figure 7.3 - Quantifi MC paths'!L6310-VB*SwapPrincipal)*LTPcharge*K$14*K$13,0)</f>
        <v>5972.5253764618046</v>
      </c>
      <c r="L6303" s="208">
        <f>IF('Figure 7.3 - Quantifi MC paths'!M6310-VB*SwapPrincipal&lt;0,-1*('Figure 7.3 - Quantifi MC paths'!M6310-VB*SwapPrincipal)*LTPcharge*L$14*L$13,0)</f>
        <v>6678.6752096214341</v>
      </c>
      <c r="M6303" s="208">
        <f>IF('Figure 7.3 - Quantifi MC paths'!N6310-VB*SwapPrincipal&lt;0,-1*('Figure 7.3 - Quantifi MC paths'!N6310-VB*SwapPrincipal)*LTPcharge*M$14*M$13,0)</f>
        <v>7234.6887119817548</v>
      </c>
      <c r="N6303" s="208">
        <f>IF('Figure 7.3 - Quantifi MC paths'!O6310-VB*SwapPrincipal&lt;0,-1*('Figure 7.3 - Quantifi MC paths'!O6310-VB*SwapPrincipal)*LTPcharge*N$14*N$13,0)</f>
        <v>7215.1758414016304</v>
      </c>
      <c r="O6303" s="208">
        <f>IF('Figure 7.3 - Quantifi MC paths'!P6310-VB*SwapPrincipal&lt;0,-1*('Figure 7.3 - Quantifi MC paths'!P6310-VB*SwapPrincipal)*LTPcharge*O$14*O$13,0)</f>
        <v>7801.0178040801675</v>
      </c>
      <c r="P6303" s="208">
        <f>IF('Figure 7.3 - Quantifi MC paths'!Q6310-VB*SwapPrincipal&lt;0,-1*('Figure 7.3 - Quantifi MC paths'!Q6310-VB*SwapPrincipal)*LTPcharge*P$14*P$13,0)</f>
        <v>7452.6187356396249</v>
      </c>
      <c r="Q6303" s="208">
        <f>IF('Figure 7.3 - Quantifi MC paths'!R6310-VB*SwapPrincipal&lt;0,-1*('Figure 7.3 - Quantifi MC paths'!R6310-VB*SwapPrincipal)*LTPcharge*Q$14*Q$13,0)</f>
        <v>7062.7220530228587</v>
      </c>
      <c r="R6303" s="208">
        <f>IF('Figure 7.3 - Quantifi MC paths'!S6310-VB*SwapPrincipal&lt;0,-1*('Figure 7.3 - Quantifi MC paths'!S6310-VB*SwapPrincipal)*LTPcharge*R$14*R$13,0)</f>
        <v>71674.543342270961</v>
      </c>
      <c r="S6303" s="208">
        <f>IF('Figure 7.3 - Quantifi MC paths'!T6310-VB*SwapPrincipal&lt;0,-1*('Figure 7.3 - Quantifi MC paths'!T6310-VB*SwapPrincipal)*LTPcharge*S$14*S$13,0)</f>
        <v>86240.049007083901</v>
      </c>
      <c r="T6303" s="208">
        <f>IF('Figure 7.3 - Quantifi MC paths'!U6310-VB*SwapPrincipal&lt;0,-1*('Figure 7.3 - Quantifi MC paths'!U6310-VB*SwapPrincipal)*LTPcharge*T$14*T$13,0)</f>
        <v>106568.62148507929</v>
      </c>
      <c r="U6303" s="208">
        <f>IF('Figure 7.3 - Quantifi MC paths'!V6310-VB*SwapPrincipal&lt;0,-1*('Figure 7.3 - Quantifi MC paths'!V6310-VB*SwapPrincipal)*LTPcharge*U$14*U$13,0)</f>
        <v>97474.668040502991</v>
      </c>
      <c r="V6303" s="208">
        <f>IF('Figure 7.3 - Quantifi MC paths'!W6310-VB*SwapPrincipal&lt;0,-1*('Figure 7.3 - Quantifi MC paths'!W6310-VB*SwapPrincipal)*LTPcharge*V$14*V$13,0)</f>
        <v>90428.782603286847</v>
      </c>
      <c r="W6303" s="208">
        <f>IF('Figure 7.3 - Quantifi MC paths'!X6310-VB*SwapPrincipal&lt;0,-1*('Figure 7.3 - Quantifi MC paths'!X6310-VB*SwapPrincipal)*LTPcharge*W$14*W$13,0)</f>
        <v>88896.474335552863</v>
      </c>
      <c r="X6303" s="208">
        <f>IF('Figure 7.3 - Quantifi MC paths'!Y6310-VB*SwapPrincipal&lt;0,-1*('Figure 7.3 - Quantifi MC paths'!Y6310-VB*SwapPrincipal)*LTPcharge*X$14*X$13,0)</f>
        <v>0</v>
      </c>
      <c r="Y6303" s="209">
        <f t="shared" si="102"/>
        <v>617943.62961738696</v>
      </c>
    </row>
    <row r="6304" spans="2:25">
      <c r="B6304" s="207">
        <v>6288</v>
      </c>
      <c r="C6304" s="208">
        <f>IF('Figure 7.3 - Quantifi MC paths'!D6311-VB*SwapPrincipal&lt;0,-1*('Figure 7.3 - Quantifi MC paths'!D6311-VB*SwapPrincipal)*LTPcharge*C$14*C$13,0)</f>
        <v>1151.2348364633806</v>
      </c>
      <c r="D6304" s="208">
        <f>IF('Figure 7.3 - Quantifi MC paths'!E6311-VB*SwapPrincipal&lt;0,-1*('Figure 7.3 - Quantifi MC paths'!E6311-VB*SwapPrincipal)*LTPcharge*D$14*D$13,0)</f>
        <v>1143.1284660037068</v>
      </c>
      <c r="E6304" s="208">
        <f>IF('Figure 7.3 - Quantifi MC paths'!F6311-VB*SwapPrincipal&lt;0,-1*('Figure 7.3 - Quantifi MC paths'!F6311-VB*SwapPrincipal)*LTPcharge*E$14*E$13,0)</f>
        <v>1015.6152344868948</v>
      </c>
      <c r="F6304" s="208">
        <f>IF('Figure 7.3 - Quantifi MC paths'!G6311-VB*SwapPrincipal&lt;0,-1*('Figure 7.3 - Quantifi MC paths'!G6311-VB*SwapPrincipal)*LTPcharge*F$14*F$13,0)</f>
        <v>979.52600744183189</v>
      </c>
      <c r="G6304" s="208">
        <f>IF('Figure 7.3 - Quantifi MC paths'!H6311-VB*SwapPrincipal&lt;0,-1*('Figure 7.3 - Quantifi MC paths'!H6311-VB*SwapPrincipal)*LTPcharge*G$14*G$13,0)</f>
        <v>4232.2422064336988</v>
      </c>
      <c r="H6304" s="208">
        <f>IF('Figure 7.3 - Quantifi MC paths'!I6311-VB*SwapPrincipal&lt;0,-1*('Figure 7.3 - Quantifi MC paths'!I6311-VB*SwapPrincipal)*LTPcharge*H$14*H$13,0)</f>
        <v>4006.1441258389859</v>
      </c>
      <c r="I6304" s="208">
        <f>IF('Figure 7.3 - Quantifi MC paths'!J6311-VB*SwapPrincipal&lt;0,-1*('Figure 7.3 - Quantifi MC paths'!J6311-VB*SwapPrincipal)*LTPcharge*I$14*I$13,0)</f>
        <v>3414.7404677638115</v>
      </c>
      <c r="J6304" s="208">
        <f>IF('Figure 7.3 - Quantifi MC paths'!K6311-VB*SwapPrincipal&lt;0,-1*('Figure 7.3 - Quantifi MC paths'!K6311-VB*SwapPrincipal)*LTPcharge*J$14*J$13,0)</f>
        <v>4065.5583260925355</v>
      </c>
      <c r="K6304" s="208">
        <f>IF('Figure 7.3 - Quantifi MC paths'!L6311-VB*SwapPrincipal&lt;0,-1*('Figure 7.3 - Quantifi MC paths'!L6311-VB*SwapPrincipal)*LTPcharge*K$14*K$13,0)</f>
        <v>4124.2295931272629</v>
      </c>
      <c r="L6304" s="208">
        <f>IF('Figure 7.3 - Quantifi MC paths'!M6311-VB*SwapPrincipal&lt;0,-1*('Figure 7.3 - Quantifi MC paths'!M6311-VB*SwapPrincipal)*LTPcharge*L$14*L$13,0)</f>
        <v>4075.454163384009</v>
      </c>
      <c r="M6304" s="208">
        <f>IF('Figure 7.3 - Quantifi MC paths'!N6311-VB*SwapPrincipal&lt;0,-1*('Figure 7.3 - Quantifi MC paths'!N6311-VB*SwapPrincipal)*LTPcharge*M$14*M$13,0)</f>
        <v>4465.0980880086718</v>
      </c>
      <c r="N6304" s="208">
        <f>IF('Figure 7.3 - Quantifi MC paths'!O6311-VB*SwapPrincipal&lt;0,-1*('Figure 7.3 - Quantifi MC paths'!O6311-VB*SwapPrincipal)*LTPcharge*N$14*N$13,0)</f>
        <v>4360.1682236694469</v>
      </c>
      <c r="O6304" s="208">
        <f>IF('Figure 7.3 - Quantifi MC paths'!P6311-VB*SwapPrincipal&lt;0,-1*('Figure 7.3 - Quantifi MC paths'!P6311-VB*SwapPrincipal)*LTPcharge*O$14*O$13,0)</f>
        <v>4315.9195882726899</v>
      </c>
      <c r="P6304" s="208">
        <f>IF('Figure 7.3 - Quantifi MC paths'!Q6311-VB*SwapPrincipal&lt;0,-1*('Figure 7.3 - Quantifi MC paths'!Q6311-VB*SwapPrincipal)*LTPcharge*P$14*P$13,0)</f>
        <v>4068.9093286318503</v>
      </c>
      <c r="Q6304" s="208">
        <f>IF('Figure 7.3 - Quantifi MC paths'!R6311-VB*SwapPrincipal&lt;0,-1*('Figure 7.3 - Quantifi MC paths'!R6311-VB*SwapPrincipal)*LTPcharge*Q$14*Q$13,0)</f>
        <v>4108.1568460553626</v>
      </c>
      <c r="R6304" s="208">
        <f>IF('Figure 7.3 - Quantifi MC paths'!S6311-VB*SwapPrincipal&lt;0,-1*('Figure 7.3 - Quantifi MC paths'!S6311-VB*SwapPrincipal)*LTPcharge*R$14*R$13,0)</f>
        <v>55831.351473365023</v>
      </c>
      <c r="S6304" s="208">
        <f>IF('Figure 7.3 - Quantifi MC paths'!T6311-VB*SwapPrincipal&lt;0,-1*('Figure 7.3 - Quantifi MC paths'!T6311-VB*SwapPrincipal)*LTPcharge*S$14*S$13,0)</f>
        <v>44901.592390772064</v>
      </c>
      <c r="T6304" s="208">
        <f>IF('Figure 7.3 - Quantifi MC paths'!U6311-VB*SwapPrincipal&lt;0,-1*('Figure 7.3 - Quantifi MC paths'!U6311-VB*SwapPrincipal)*LTPcharge*T$14*T$13,0)</f>
        <v>58345.936297583685</v>
      </c>
      <c r="U6304" s="208">
        <f>IF('Figure 7.3 - Quantifi MC paths'!V6311-VB*SwapPrincipal&lt;0,-1*('Figure 7.3 - Quantifi MC paths'!V6311-VB*SwapPrincipal)*LTPcharge*U$14*U$13,0)</f>
        <v>56645.185467165888</v>
      </c>
      <c r="V6304" s="208">
        <f>IF('Figure 7.3 - Quantifi MC paths'!W6311-VB*SwapPrincipal&lt;0,-1*('Figure 7.3 - Quantifi MC paths'!W6311-VB*SwapPrincipal)*LTPcharge*V$14*V$13,0)</f>
        <v>54751.737093165997</v>
      </c>
      <c r="W6304" s="208">
        <f>IF('Figure 7.3 - Quantifi MC paths'!X6311-VB*SwapPrincipal&lt;0,-1*('Figure 7.3 - Quantifi MC paths'!X6311-VB*SwapPrincipal)*LTPcharge*W$14*W$13,0)</f>
        <v>56735.832892061757</v>
      </c>
      <c r="X6304" s="208">
        <f>IF('Figure 7.3 - Quantifi MC paths'!Y6311-VB*SwapPrincipal&lt;0,-1*('Figure 7.3 - Quantifi MC paths'!Y6311-VB*SwapPrincipal)*LTPcharge*X$14*X$13,0)</f>
        <v>0</v>
      </c>
      <c r="Y6304" s="209">
        <f t="shared" si="102"/>
        <v>376737.76111578854</v>
      </c>
    </row>
    <row r="6305" spans="2:25">
      <c r="B6305" s="207">
        <v>6289</v>
      </c>
      <c r="C6305" s="208">
        <f>IF('Figure 7.3 - Quantifi MC paths'!D6312-VB*SwapPrincipal&lt;0,-1*('Figure 7.3 - Quantifi MC paths'!D6312-VB*SwapPrincipal)*LTPcharge*C$14*C$13,0)</f>
        <v>1151.2348364633806</v>
      </c>
      <c r="D6305" s="208">
        <f>IF('Figure 7.3 - Quantifi MC paths'!E6312-VB*SwapPrincipal&lt;0,-1*('Figure 7.3 - Quantifi MC paths'!E6312-VB*SwapPrincipal)*LTPcharge*D$14*D$13,0)</f>
        <v>1374.7705081854742</v>
      </c>
      <c r="E6305" s="208">
        <f>IF('Figure 7.3 - Quantifi MC paths'!F6312-VB*SwapPrincipal&lt;0,-1*('Figure 7.3 - Quantifi MC paths'!F6312-VB*SwapPrincipal)*LTPcharge*E$14*E$13,0)</f>
        <v>1268.8552402108733</v>
      </c>
      <c r="F6305" s="208">
        <f>IF('Figure 7.3 - Quantifi MC paths'!G6312-VB*SwapPrincipal&lt;0,-1*('Figure 7.3 - Quantifi MC paths'!G6312-VB*SwapPrincipal)*LTPcharge*F$14*F$13,0)</f>
        <v>1250.5847181092729</v>
      </c>
      <c r="G6305" s="208">
        <f>IF('Figure 7.3 - Quantifi MC paths'!H6312-VB*SwapPrincipal&lt;0,-1*('Figure 7.3 - Quantifi MC paths'!H6312-VB*SwapPrincipal)*LTPcharge*G$14*G$13,0)</f>
        <v>5653.5603526358891</v>
      </c>
      <c r="H6305" s="208">
        <f>IF('Figure 7.3 - Quantifi MC paths'!I6312-VB*SwapPrincipal&lt;0,-1*('Figure 7.3 - Quantifi MC paths'!I6312-VB*SwapPrincipal)*LTPcharge*H$14*H$13,0)</f>
        <v>5155.6085033370109</v>
      </c>
      <c r="I6305" s="208">
        <f>IF('Figure 7.3 - Quantifi MC paths'!J6312-VB*SwapPrincipal&lt;0,-1*('Figure 7.3 - Quantifi MC paths'!J6312-VB*SwapPrincipal)*LTPcharge*I$14*I$13,0)</f>
        <v>4664.691710452872</v>
      </c>
      <c r="J6305" s="208">
        <f>IF('Figure 7.3 - Quantifi MC paths'!K6312-VB*SwapPrincipal&lt;0,-1*('Figure 7.3 - Quantifi MC paths'!K6312-VB*SwapPrincipal)*LTPcharge*J$14*J$13,0)</f>
        <v>4381.1678428038431</v>
      </c>
      <c r="K6305" s="208">
        <f>IF('Figure 7.3 - Quantifi MC paths'!L6312-VB*SwapPrincipal&lt;0,-1*('Figure 7.3 - Quantifi MC paths'!L6312-VB*SwapPrincipal)*LTPcharge*K$14*K$13,0)</f>
        <v>5109.3188363699674</v>
      </c>
      <c r="L6305" s="208">
        <f>IF('Figure 7.3 - Quantifi MC paths'!M6312-VB*SwapPrincipal&lt;0,-1*('Figure 7.3 - Quantifi MC paths'!M6312-VB*SwapPrincipal)*LTPcharge*L$14*L$13,0)</f>
        <v>5921.3761035223106</v>
      </c>
      <c r="M6305" s="208">
        <f>IF('Figure 7.3 - Quantifi MC paths'!N6312-VB*SwapPrincipal&lt;0,-1*('Figure 7.3 - Quantifi MC paths'!N6312-VB*SwapPrincipal)*LTPcharge*M$14*M$13,0)</f>
        <v>4672.7437437049557</v>
      </c>
      <c r="N6305" s="208">
        <f>IF('Figure 7.3 - Quantifi MC paths'!O6312-VB*SwapPrincipal&lt;0,-1*('Figure 7.3 - Quantifi MC paths'!O6312-VB*SwapPrincipal)*LTPcharge*N$14*N$13,0)</f>
        <v>3794.663969042429</v>
      </c>
      <c r="O6305" s="208">
        <f>IF('Figure 7.3 - Quantifi MC paths'!P6312-VB*SwapPrincipal&lt;0,-1*('Figure 7.3 - Quantifi MC paths'!P6312-VB*SwapPrincipal)*LTPcharge*O$14*O$13,0)</f>
        <v>4758.6298593586889</v>
      </c>
      <c r="P6305" s="208">
        <f>IF('Figure 7.3 - Quantifi MC paths'!Q6312-VB*SwapPrincipal&lt;0,-1*('Figure 7.3 - Quantifi MC paths'!Q6312-VB*SwapPrincipal)*LTPcharge*P$14*P$13,0)</f>
        <v>3734.2826072625594</v>
      </c>
      <c r="Q6305" s="208">
        <f>IF('Figure 7.3 - Quantifi MC paths'!R6312-VB*SwapPrincipal&lt;0,-1*('Figure 7.3 - Quantifi MC paths'!R6312-VB*SwapPrincipal)*LTPcharge*Q$14*Q$13,0)</f>
        <v>2760.6015438854311</v>
      </c>
      <c r="R6305" s="208">
        <f>IF('Figure 7.3 - Quantifi MC paths'!S6312-VB*SwapPrincipal&lt;0,-1*('Figure 7.3 - Quantifi MC paths'!S6312-VB*SwapPrincipal)*LTPcharge*R$14*R$13,0)</f>
        <v>26908.07735956457</v>
      </c>
      <c r="S6305" s="208">
        <f>IF('Figure 7.3 - Quantifi MC paths'!T6312-VB*SwapPrincipal&lt;0,-1*('Figure 7.3 - Quantifi MC paths'!T6312-VB*SwapPrincipal)*LTPcharge*S$14*S$13,0)</f>
        <v>17591.909523346232</v>
      </c>
      <c r="T6305" s="208">
        <f>IF('Figure 7.3 - Quantifi MC paths'!U6312-VB*SwapPrincipal&lt;0,-1*('Figure 7.3 - Quantifi MC paths'!U6312-VB*SwapPrincipal)*LTPcharge*T$14*T$13,0)</f>
        <v>20272.824923817636</v>
      </c>
      <c r="U6305" s="208">
        <f>IF('Figure 7.3 - Quantifi MC paths'!V6312-VB*SwapPrincipal&lt;0,-1*('Figure 7.3 - Quantifi MC paths'!V6312-VB*SwapPrincipal)*LTPcharge*U$14*U$13,0)</f>
        <v>38247.630815436481</v>
      </c>
      <c r="V6305" s="208">
        <f>IF('Figure 7.3 - Quantifi MC paths'!W6312-VB*SwapPrincipal&lt;0,-1*('Figure 7.3 - Quantifi MC paths'!W6312-VB*SwapPrincipal)*LTPcharge*V$14*V$13,0)</f>
        <v>47032.835038878533</v>
      </c>
      <c r="W6305" s="208">
        <f>IF('Figure 7.3 - Quantifi MC paths'!X6312-VB*SwapPrincipal&lt;0,-1*('Figure 7.3 - Quantifi MC paths'!X6312-VB*SwapPrincipal)*LTPcharge*W$14*W$13,0)</f>
        <v>50206.825961981944</v>
      </c>
      <c r="X6305" s="208">
        <f>IF('Figure 7.3 - Quantifi MC paths'!Y6312-VB*SwapPrincipal&lt;0,-1*('Figure 7.3 - Quantifi MC paths'!Y6312-VB*SwapPrincipal)*LTPcharge*X$14*X$13,0)</f>
        <v>0</v>
      </c>
      <c r="Y6305" s="209">
        <f t="shared" si="102"/>
        <v>255912.19399837038</v>
      </c>
    </row>
    <row r="6306" spans="2:25">
      <c r="B6306" s="207">
        <v>6290</v>
      </c>
      <c r="C6306" s="208">
        <f>IF('Figure 7.3 - Quantifi MC paths'!D6313-VB*SwapPrincipal&lt;0,-1*('Figure 7.3 - Quantifi MC paths'!D6313-VB*SwapPrincipal)*LTPcharge*C$14*C$13,0)</f>
        <v>1151.2348364633806</v>
      </c>
      <c r="D6306" s="208">
        <f>IF('Figure 7.3 - Quantifi MC paths'!E6313-VB*SwapPrincipal&lt;0,-1*('Figure 7.3 - Quantifi MC paths'!E6313-VB*SwapPrincipal)*LTPcharge*D$14*D$13,0)</f>
        <v>1186.5037859314655</v>
      </c>
      <c r="E6306" s="208">
        <f>IF('Figure 7.3 - Quantifi MC paths'!F6313-VB*SwapPrincipal&lt;0,-1*('Figure 7.3 - Quantifi MC paths'!F6313-VB*SwapPrincipal)*LTPcharge*E$14*E$13,0)</f>
        <v>1270.7500252181899</v>
      </c>
      <c r="F6306" s="208">
        <f>IF('Figure 7.3 - Quantifi MC paths'!G6313-VB*SwapPrincipal&lt;0,-1*('Figure 7.3 - Quantifi MC paths'!G6313-VB*SwapPrincipal)*LTPcharge*F$14*F$13,0)</f>
        <v>1226.4948669450162</v>
      </c>
      <c r="G6306" s="208">
        <f>IF('Figure 7.3 - Quantifi MC paths'!H6313-VB*SwapPrincipal&lt;0,-1*('Figure 7.3 - Quantifi MC paths'!H6313-VB*SwapPrincipal)*LTPcharge*G$14*G$13,0)</f>
        <v>4622.2459465274651</v>
      </c>
      <c r="H6306" s="208">
        <f>IF('Figure 7.3 - Quantifi MC paths'!I6313-VB*SwapPrincipal&lt;0,-1*('Figure 7.3 - Quantifi MC paths'!I6313-VB*SwapPrincipal)*LTPcharge*H$14*H$13,0)</f>
        <v>3316.7805823351932</v>
      </c>
      <c r="I6306" s="208">
        <f>IF('Figure 7.3 - Quantifi MC paths'!J6313-VB*SwapPrincipal&lt;0,-1*('Figure 7.3 - Quantifi MC paths'!J6313-VB*SwapPrincipal)*LTPcharge*I$14*I$13,0)</f>
        <v>3880.9079792596808</v>
      </c>
      <c r="J6306" s="208">
        <f>IF('Figure 7.3 - Quantifi MC paths'!K6313-VB*SwapPrincipal&lt;0,-1*('Figure 7.3 - Quantifi MC paths'!K6313-VB*SwapPrincipal)*LTPcharge*J$14*J$13,0)</f>
        <v>4081.0346268894573</v>
      </c>
      <c r="K6306" s="208">
        <f>IF('Figure 7.3 - Quantifi MC paths'!L6313-VB*SwapPrincipal&lt;0,-1*('Figure 7.3 - Quantifi MC paths'!L6313-VB*SwapPrincipal)*LTPcharge*K$14*K$13,0)</f>
        <v>4733.289750166482</v>
      </c>
      <c r="L6306" s="208">
        <f>IF('Figure 7.3 - Quantifi MC paths'!M6313-VB*SwapPrincipal&lt;0,-1*('Figure 7.3 - Quantifi MC paths'!M6313-VB*SwapPrincipal)*LTPcharge*L$14*L$13,0)</f>
        <v>5575.0485436476401</v>
      </c>
      <c r="M6306" s="208">
        <f>IF('Figure 7.3 - Quantifi MC paths'!N6313-VB*SwapPrincipal&lt;0,-1*('Figure 7.3 - Quantifi MC paths'!N6313-VB*SwapPrincipal)*LTPcharge*M$14*M$13,0)</f>
        <v>6395.876018622329</v>
      </c>
      <c r="N6306" s="208">
        <f>IF('Figure 7.3 - Quantifi MC paths'!O6313-VB*SwapPrincipal&lt;0,-1*('Figure 7.3 - Quantifi MC paths'!O6313-VB*SwapPrincipal)*LTPcharge*N$14*N$13,0)</f>
        <v>5784.5514428717097</v>
      </c>
      <c r="O6306" s="208">
        <f>IF('Figure 7.3 - Quantifi MC paths'!P6313-VB*SwapPrincipal&lt;0,-1*('Figure 7.3 - Quantifi MC paths'!P6313-VB*SwapPrincipal)*LTPcharge*O$14*O$13,0)</f>
        <v>5645.0564380430678</v>
      </c>
      <c r="P6306" s="208">
        <f>IF('Figure 7.3 - Quantifi MC paths'!Q6313-VB*SwapPrincipal&lt;0,-1*('Figure 7.3 - Quantifi MC paths'!Q6313-VB*SwapPrincipal)*LTPcharge*P$14*P$13,0)</f>
        <v>5216.7516644024781</v>
      </c>
      <c r="Q6306" s="208">
        <f>IF('Figure 7.3 - Quantifi MC paths'!R6313-VB*SwapPrincipal&lt;0,-1*('Figure 7.3 - Quantifi MC paths'!R6313-VB*SwapPrincipal)*LTPcharge*Q$14*Q$13,0)</f>
        <v>6816.8490130371802</v>
      </c>
      <c r="R6306" s="208">
        <f>IF('Figure 7.3 - Quantifi MC paths'!S6313-VB*SwapPrincipal&lt;0,-1*('Figure 7.3 - Quantifi MC paths'!S6313-VB*SwapPrincipal)*LTPcharge*R$14*R$13,0)</f>
        <v>80544.148559233217</v>
      </c>
      <c r="S6306" s="208">
        <f>IF('Figure 7.3 - Quantifi MC paths'!T6313-VB*SwapPrincipal&lt;0,-1*('Figure 7.3 - Quantifi MC paths'!T6313-VB*SwapPrincipal)*LTPcharge*S$14*S$13,0)</f>
        <v>87618.153878996571</v>
      </c>
      <c r="T6306" s="208">
        <f>IF('Figure 7.3 - Quantifi MC paths'!U6313-VB*SwapPrincipal&lt;0,-1*('Figure 7.3 - Quantifi MC paths'!U6313-VB*SwapPrincipal)*LTPcharge*T$14*T$13,0)</f>
        <v>85496.824775586691</v>
      </c>
      <c r="U6306" s="208">
        <f>IF('Figure 7.3 - Quantifi MC paths'!V6313-VB*SwapPrincipal&lt;0,-1*('Figure 7.3 - Quantifi MC paths'!V6313-VB*SwapPrincipal)*LTPcharge*U$14*U$13,0)</f>
        <v>98907.160219062469</v>
      </c>
      <c r="V6306" s="208">
        <f>IF('Figure 7.3 - Quantifi MC paths'!W6313-VB*SwapPrincipal&lt;0,-1*('Figure 7.3 - Quantifi MC paths'!W6313-VB*SwapPrincipal)*LTPcharge*V$14*V$13,0)</f>
        <v>110367.10966248177</v>
      </c>
      <c r="W6306" s="208">
        <f>IF('Figure 7.3 - Quantifi MC paths'!X6313-VB*SwapPrincipal&lt;0,-1*('Figure 7.3 - Quantifi MC paths'!X6313-VB*SwapPrincipal)*LTPcharge*W$14*W$13,0)</f>
        <v>117714.4543106896</v>
      </c>
      <c r="X6306" s="208">
        <f>IF('Figure 7.3 - Quantifi MC paths'!Y6313-VB*SwapPrincipal&lt;0,-1*('Figure 7.3 - Quantifi MC paths'!Y6313-VB*SwapPrincipal)*LTPcharge*X$14*X$13,0)</f>
        <v>0</v>
      </c>
      <c r="Y6306" s="209">
        <f t="shared" si="102"/>
        <v>641551.22692641104</v>
      </c>
    </row>
    <row r="6307" spans="2:25">
      <c r="B6307" s="207">
        <v>6291</v>
      </c>
      <c r="C6307" s="208">
        <f>IF('Figure 7.3 - Quantifi MC paths'!D6314-VB*SwapPrincipal&lt;0,-1*('Figure 7.3 - Quantifi MC paths'!D6314-VB*SwapPrincipal)*LTPcharge*C$14*C$13,0)</f>
        <v>1151.2348364633806</v>
      </c>
      <c r="D6307" s="208">
        <f>IF('Figure 7.3 - Quantifi MC paths'!E6314-VB*SwapPrincipal&lt;0,-1*('Figure 7.3 - Quantifi MC paths'!E6314-VB*SwapPrincipal)*LTPcharge*D$14*D$13,0)</f>
        <v>1175.7919102952173</v>
      </c>
      <c r="E6307" s="208">
        <f>IF('Figure 7.3 - Quantifi MC paths'!F6314-VB*SwapPrincipal&lt;0,-1*('Figure 7.3 - Quantifi MC paths'!F6314-VB*SwapPrincipal)*LTPcharge*E$14*E$13,0)</f>
        <v>1266.0575186065273</v>
      </c>
      <c r="F6307" s="208">
        <f>IF('Figure 7.3 - Quantifi MC paths'!G6314-VB*SwapPrincipal&lt;0,-1*('Figure 7.3 - Quantifi MC paths'!G6314-VB*SwapPrincipal)*LTPcharge*F$14*F$13,0)</f>
        <v>1230.8053682546231</v>
      </c>
      <c r="G6307" s="208">
        <f>IF('Figure 7.3 - Quantifi MC paths'!H6314-VB*SwapPrincipal&lt;0,-1*('Figure 7.3 - Quantifi MC paths'!H6314-VB*SwapPrincipal)*LTPcharge*G$14*G$13,0)</f>
        <v>6348.6298238493855</v>
      </c>
      <c r="H6307" s="208">
        <f>IF('Figure 7.3 - Quantifi MC paths'!I6314-VB*SwapPrincipal&lt;0,-1*('Figure 7.3 - Quantifi MC paths'!I6314-VB*SwapPrincipal)*LTPcharge*H$14*H$13,0)</f>
        <v>6707.8890412267911</v>
      </c>
      <c r="I6307" s="208">
        <f>IF('Figure 7.3 - Quantifi MC paths'!J6314-VB*SwapPrincipal&lt;0,-1*('Figure 7.3 - Quantifi MC paths'!J6314-VB*SwapPrincipal)*LTPcharge*I$14*I$13,0)</f>
        <v>7103.266230889938</v>
      </c>
      <c r="J6307" s="208">
        <f>IF('Figure 7.3 - Quantifi MC paths'!K6314-VB*SwapPrincipal&lt;0,-1*('Figure 7.3 - Quantifi MC paths'!K6314-VB*SwapPrincipal)*LTPcharge*J$14*J$13,0)</f>
        <v>7749.0281622227776</v>
      </c>
      <c r="K6307" s="208">
        <f>IF('Figure 7.3 - Quantifi MC paths'!L6314-VB*SwapPrincipal&lt;0,-1*('Figure 7.3 - Quantifi MC paths'!L6314-VB*SwapPrincipal)*LTPcharge*K$14*K$13,0)</f>
        <v>6956.2636083698953</v>
      </c>
      <c r="L6307" s="208">
        <f>IF('Figure 7.3 - Quantifi MC paths'!M6314-VB*SwapPrincipal&lt;0,-1*('Figure 7.3 - Quantifi MC paths'!M6314-VB*SwapPrincipal)*LTPcharge*L$14*L$13,0)</f>
        <v>6626.2901137829012</v>
      </c>
      <c r="M6307" s="208">
        <f>IF('Figure 7.3 - Quantifi MC paths'!N6314-VB*SwapPrincipal&lt;0,-1*('Figure 7.3 - Quantifi MC paths'!N6314-VB*SwapPrincipal)*LTPcharge*M$14*M$13,0)</f>
        <v>7057.08908429861</v>
      </c>
      <c r="N6307" s="208">
        <f>IF('Figure 7.3 - Quantifi MC paths'!O6314-VB*SwapPrincipal&lt;0,-1*('Figure 7.3 - Quantifi MC paths'!O6314-VB*SwapPrincipal)*LTPcharge*N$14*N$13,0)</f>
        <v>8775.6900273479077</v>
      </c>
      <c r="O6307" s="208">
        <f>IF('Figure 7.3 - Quantifi MC paths'!P6314-VB*SwapPrincipal&lt;0,-1*('Figure 7.3 - Quantifi MC paths'!P6314-VB*SwapPrincipal)*LTPcharge*O$14*O$13,0)</f>
        <v>8373.8508675866578</v>
      </c>
      <c r="P6307" s="208">
        <f>IF('Figure 7.3 - Quantifi MC paths'!Q6314-VB*SwapPrincipal&lt;0,-1*('Figure 7.3 - Quantifi MC paths'!Q6314-VB*SwapPrincipal)*LTPcharge*P$14*P$13,0)</f>
        <v>7446.2214037895055</v>
      </c>
      <c r="Q6307" s="208">
        <f>IF('Figure 7.3 - Quantifi MC paths'!R6314-VB*SwapPrincipal&lt;0,-1*('Figure 7.3 - Quantifi MC paths'!R6314-VB*SwapPrincipal)*LTPcharge*Q$14*Q$13,0)</f>
        <v>9418.324934694052</v>
      </c>
      <c r="R6307" s="208">
        <f>IF('Figure 7.3 - Quantifi MC paths'!S6314-VB*SwapPrincipal&lt;0,-1*('Figure 7.3 - Quantifi MC paths'!S6314-VB*SwapPrincipal)*LTPcharge*R$14*R$13,0)</f>
        <v>113372.31877666419</v>
      </c>
      <c r="S6307" s="208">
        <f>IF('Figure 7.3 - Quantifi MC paths'!T6314-VB*SwapPrincipal&lt;0,-1*('Figure 7.3 - Quantifi MC paths'!T6314-VB*SwapPrincipal)*LTPcharge*S$14*S$13,0)</f>
        <v>88212.872137071172</v>
      </c>
      <c r="T6307" s="208">
        <f>IF('Figure 7.3 - Quantifi MC paths'!U6314-VB*SwapPrincipal&lt;0,-1*('Figure 7.3 - Quantifi MC paths'!U6314-VB*SwapPrincipal)*LTPcharge*T$14*T$13,0)</f>
        <v>76104.03670851991</v>
      </c>
      <c r="U6307" s="208">
        <f>IF('Figure 7.3 - Quantifi MC paths'!V6314-VB*SwapPrincipal&lt;0,-1*('Figure 7.3 - Quantifi MC paths'!V6314-VB*SwapPrincipal)*LTPcharge*U$14*U$13,0)</f>
        <v>78287.58807881242</v>
      </c>
      <c r="V6307" s="208">
        <f>IF('Figure 7.3 - Quantifi MC paths'!W6314-VB*SwapPrincipal&lt;0,-1*('Figure 7.3 - Quantifi MC paths'!W6314-VB*SwapPrincipal)*LTPcharge*V$14*V$13,0)</f>
        <v>74558.6682277582</v>
      </c>
      <c r="W6307" s="208">
        <f>IF('Figure 7.3 - Quantifi MC paths'!X6314-VB*SwapPrincipal&lt;0,-1*('Figure 7.3 - Quantifi MC paths'!X6314-VB*SwapPrincipal)*LTPcharge*W$14*W$13,0)</f>
        <v>77142.848212796758</v>
      </c>
      <c r="X6307" s="208">
        <f>IF('Figure 7.3 - Quantifi MC paths'!Y6314-VB*SwapPrincipal&lt;0,-1*('Figure 7.3 - Quantifi MC paths'!Y6314-VB*SwapPrincipal)*LTPcharge*X$14*X$13,0)</f>
        <v>0</v>
      </c>
      <c r="Y6307" s="209">
        <f t="shared" si="102"/>
        <v>595064.7650733008</v>
      </c>
    </row>
    <row r="6308" spans="2:25">
      <c r="B6308" s="207">
        <v>6292</v>
      </c>
      <c r="C6308" s="208">
        <f>IF('Figure 7.3 - Quantifi MC paths'!D6315-VB*SwapPrincipal&lt;0,-1*('Figure 7.3 - Quantifi MC paths'!D6315-VB*SwapPrincipal)*LTPcharge*C$14*C$13,0)</f>
        <v>1151.2348364633806</v>
      </c>
      <c r="D6308" s="208">
        <f>IF('Figure 7.3 - Quantifi MC paths'!E6315-VB*SwapPrincipal&lt;0,-1*('Figure 7.3 - Quantifi MC paths'!E6315-VB*SwapPrincipal)*LTPcharge*D$14*D$13,0)</f>
        <v>1116.9549428960559</v>
      </c>
      <c r="E6308" s="208">
        <f>IF('Figure 7.3 - Quantifi MC paths'!F6315-VB*SwapPrincipal&lt;0,-1*('Figure 7.3 - Quantifi MC paths'!F6315-VB*SwapPrincipal)*LTPcharge*E$14*E$13,0)</f>
        <v>1021.8045705006438</v>
      </c>
      <c r="F6308" s="208">
        <f>IF('Figure 7.3 - Quantifi MC paths'!G6315-VB*SwapPrincipal&lt;0,-1*('Figure 7.3 - Quantifi MC paths'!G6315-VB*SwapPrincipal)*LTPcharge*F$14*F$13,0)</f>
        <v>897.55877062800664</v>
      </c>
      <c r="G6308" s="208">
        <f>IF('Figure 7.3 - Quantifi MC paths'!H6315-VB*SwapPrincipal&lt;0,-1*('Figure 7.3 - Quantifi MC paths'!H6315-VB*SwapPrincipal)*LTPcharge*G$14*G$13,0)</f>
        <v>3342.3934784171415</v>
      </c>
      <c r="H6308" s="208">
        <f>IF('Figure 7.3 - Quantifi MC paths'!I6315-VB*SwapPrincipal&lt;0,-1*('Figure 7.3 - Quantifi MC paths'!I6315-VB*SwapPrincipal)*LTPcharge*H$14*H$13,0)</f>
        <v>2812.6408562785155</v>
      </c>
      <c r="I6308" s="208">
        <f>IF('Figure 7.3 - Quantifi MC paths'!J6315-VB*SwapPrincipal&lt;0,-1*('Figure 7.3 - Quantifi MC paths'!J6315-VB*SwapPrincipal)*LTPcharge*I$14*I$13,0)</f>
        <v>3237.7928373010432</v>
      </c>
      <c r="J6308" s="208">
        <f>IF('Figure 7.3 - Quantifi MC paths'!K6315-VB*SwapPrincipal&lt;0,-1*('Figure 7.3 - Quantifi MC paths'!K6315-VB*SwapPrincipal)*LTPcharge*J$14*J$13,0)</f>
        <v>4162.9823094246603</v>
      </c>
      <c r="K6308" s="208">
        <f>IF('Figure 7.3 - Quantifi MC paths'!L6315-VB*SwapPrincipal&lt;0,-1*('Figure 7.3 - Quantifi MC paths'!L6315-VB*SwapPrincipal)*LTPcharge*K$14*K$13,0)</f>
        <v>4278.6372601696021</v>
      </c>
      <c r="L6308" s="208">
        <f>IF('Figure 7.3 - Quantifi MC paths'!M6315-VB*SwapPrincipal&lt;0,-1*('Figure 7.3 - Quantifi MC paths'!M6315-VB*SwapPrincipal)*LTPcharge*L$14*L$13,0)</f>
        <v>3821.2170983024535</v>
      </c>
      <c r="M6308" s="208">
        <f>IF('Figure 7.3 - Quantifi MC paths'!N6315-VB*SwapPrincipal&lt;0,-1*('Figure 7.3 - Quantifi MC paths'!N6315-VB*SwapPrincipal)*LTPcharge*M$14*M$13,0)</f>
        <v>4492.4447277709478</v>
      </c>
      <c r="N6308" s="208">
        <f>IF('Figure 7.3 - Quantifi MC paths'!O6315-VB*SwapPrincipal&lt;0,-1*('Figure 7.3 - Quantifi MC paths'!O6315-VB*SwapPrincipal)*LTPcharge*N$14*N$13,0)</f>
        <v>4807.476021669343</v>
      </c>
      <c r="O6308" s="208">
        <f>IF('Figure 7.3 - Quantifi MC paths'!P6315-VB*SwapPrincipal&lt;0,-1*('Figure 7.3 - Quantifi MC paths'!P6315-VB*SwapPrincipal)*LTPcharge*O$14*O$13,0)</f>
        <v>4944.4008473915947</v>
      </c>
      <c r="P6308" s="208">
        <f>IF('Figure 7.3 - Quantifi MC paths'!Q6315-VB*SwapPrincipal&lt;0,-1*('Figure 7.3 - Quantifi MC paths'!Q6315-VB*SwapPrincipal)*LTPcharge*P$14*P$13,0)</f>
        <v>4037.7219029016273</v>
      </c>
      <c r="Q6308" s="208">
        <f>IF('Figure 7.3 - Quantifi MC paths'!R6315-VB*SwapPrincipal&lt;0,-1*('Figure 7.3 - Quantifi MC paths'!R6315-VB*SwapPrincipal)*LTPcharge*Q$14*Q$13,0)</f>
        <v>4496.2499589312856</v>
      </c>
      <c r="R6308" s="208">
        <f>IF('Figure 7.3 - Quantifi MC paths'!S6315-VB*SwapPrincipal&lt;0,-1*('Figure 7.3 - Quantifi MC paths'!S6315-VB*SwapPrincipal)*LTPcharge*R$14*R$13,0)</f>
        <v>63891.793892087866</v>
      </c>
      <c r="S6308" s="208">
        <f>IF('Figure 7.3 - Quantifi MC paths'!T6315-VB*SwapPrincipal&lt;0,-1*('Figure 7.3 - Quantifi MC paths'!T6315-VB*SwapPrincipal)*LTPcharge*S$14*S$13,0)</f>
        <v>42567.760002061048</v>
      </c>
      <c r="T6308" s="208">
        <f>IF('Figure 7.3 - Quantifi MC paths'!U6315-VB*SwapPrincipal&lt;0,-1*('Figure 7.3 - Quantifi MC paths'!U6315-VB*SwapPrincipal)*LTPcharge*T$14*T$13,0)</f>
        <v>55383.172857397374</v>
      </c>
      <c r="U6308" s="208">
        <f>IF('Figure 7.3 - Quantifi MC paths'!V6315-VB*SwapPrincipal&lt;0,-1*('Figure 7.3 - Quantifi MC paths'!V6315-VB*SwapPrincipal)*LTPcharge*U$14*U$13,0)</f>
        <v>77163.789760266329</v>
      </c>
      <c r="V6308" s="208">
        <f>IF('Figure 7.3 - Quantifi MC paths'!W6315-VB*SwapPrincipal&lt;0,-1*('Figure 7.3 - Quantifi MC paths'!W6315-VB*SwapPrincipal)*LTPcharge*V$14*V$13,0)</f>
        <v>70914.57284121355</v>
      </c>
      <c r="W6308" s="208">
        <f>IF('Figure 7.3 - Quantifi MC paths'!X6315-VB*SwapPrincipal&lt;0,-1*('Figure 7.3 - Quantifi MC paths'!X6315-VB*SwapPrincipal)*LTPcharge*W$14*W$13,0)</f>
        <v>67181.795314606672</v>
      </c>
      <c r="X6308" s="208">
        <f>IF('Figure 7.3 - Quantifi MC paths'!Y6315-VB*SwapPrincipal&lt;0,-1*('Figure 7.3 - Quantifi MC paths'!Y6315-VB*SwapPrincipal)*LTPcharge*X$14*X$13,0)</f>
        <v>0</v>
      </c>
      <c r="Y6308" s="209">
        <f t="shared" si="102"/>
        <v>425724.39508667914</v>
      </c>
    </row>
    <row r="6309" spans="2:25">
      <c r="B6309" s="207">
        <v>6293</v>
      </c>
      <c r="C6309" s="208">
        <f>IF('Figure 7.3 - Quantifi MC paths'!D6316-VB*SwapPrincipal&lt;0,-1*('Figure 7.3 - Quantifi MC paths'!D6316-VB*SwapPrincipal)*LTPcharge*C$14*C$13,0)</f>
        <v>1151.2348364633806</v>
      </c>
      <c r="D6309" s="208">
        <f>IF('Figure 7.3 - Quantifi MC paths'!E6316-VB*SwapPrincipal&lt;0,-1*('Figure 7.3 - Quantifi MC paths'!E6316-VB*SwapPrincipal)*LTPcharge*D$14*D$13,0)</f>
        <v>1057.9219290910748</v>
      </c>
      <c r="E6309" s="208">
        <f>IF('Figure 7.3 - Quantifi MC paths'!F6316-VB*SwapPrincipal&lt;0,-1*('Figure 7.3 - Quantifi MC paths'!F6316-VB*SwapPrincipal)*LTPcharge*E$14*E$13,0)</f>
        <v>1054.2053065781051</v>
      </c>
      <c r="F6309" s="208">
        <f>IF('Figure 7.3 - Quantifi MC paths'!G6316-VB*SwapPrincipal&lt;0,-1*('Figure 7.3 - Quantifi MC paths'!G6316-VB*SwapPrincipal)*LTPcharge*F$14*F$13,0)</f>
        <v>1139.2363727072443</v>
      </c>
      <c r="G6309" s="208">
        <f>IF('Figure 7.3 - Quantifi MC paths'!H6316-VB*SwapPrincipal&lt;0,-1*('Figure 7.3 - Quantifi MC paths'!H6316-VB*SwapPrincipal)*LTPcharge*G$14*G$13,0)</f>
        <v>4860.485240043301</v>
      </c>
      <c r="H6309" s="208">
        <f>IF('Figure 7.3 - Quantifi MC paths'!I6316-VB*SwapPrincipal&lt;0,-1*('Figure 7.3 - Quantifi MC paths'!I6316-VB*SwapPrincipal)*LTPcharge*H$14*H$13,0)</f>
        <v>5003.9538882185743</v>
      </c>
      <c r="I6309" s="208">
        <f>IF('Figure 7.3 - Quantifi MC paths'!J6316-VB*SwapPrincipal&lt;0,-1*('Figure 7.3 - Quantifi MC paths'!J6316-VB*SwapPrincipal)*LTPcharge*I$14*I$13,0)</f>
        <v>5161.95525900543</v>
      </c>
      <c r="J6309" s="208">
        <f>IF('Figure 7.3 - Quantifi MC paths'!K6316-VB*SwapPrincipal&lt;0,-1*('Figure 7.3 - Quantifi MC paths'!K6316-VB*SwapPrincipal)*LTPcharge*J$14*J$13,0)</f>
        <v>4573.2176229330889</v>
      </c>
      <c r="K6309" s="208">
        <f>IF('Figure 7.3 - Quantifi MC paths'!L6316-VB*SwapPrincipal&lt;0,-1*('Figure 7.3 - Quantifi MC paths'!L6316-VB*SwapPrincipal)*LTPcharge*K$14*K$13,0)</f>
        <v>5615.6183522384008</v>
      </c>
      <c r="L6309" s="208">
        <f>IF('Figure 7.3 - Quantifi MC paths'!M6316-VB*SwapPrincipal&lt;0,-1*('Figure 7.3 - Quantifi MC paths'!M6316-VB*SwapPrincipal)*LTPcharge*L$14*L$13,0)</f>
        <v>4662.6073631562922</v>
      </c>
      <c r="M6309" s="208">
        <f>IF('Figure 7.3 - Quantifi MC paths'!N6316-VB*SwapPrincipal&lt;0,-1*('Figure 7.3 - Quantifi MC paths'!N6316-VB*SwapPrincipal)*LTPcharge*M$14*M$13,0)</f>
        <v>5484.6853727227035</v>
      </c>
      <c r="N6309" s="208">
        <f>IF('Figure 7.3 - Quantifi MC paths'!O6316-VB*SwapPrincipal&lt;0,-1*('Figure 7.3 - Quantifi MC paths'!O6316-VB*SwapPrincipal)*LTPcharge*N$14*N$13,0)</f>
        <v>4854.8507061371283</v>
      </c>
      <c r="O6309" s="208">
        <f>IF('Figure 7.3 - Quantifi MC paths'!P6316-VB*SwapPrincipal&lt;0,-1*('Figure 7.3 - Quantifi MC paths'!P6316-VB*SwapPrincipal)*LTPcharge*O$14*O$13,0)</f>
        <v>3293.5272849854705</v>
      </c>
      <c r="P6309" s="208">
        <f>IF('Figure 7.3 - Quantifi MC paths'!Q6316-VB*SwapPrincipal&lt;0,-1*('Figure 7.3 - Quantifi MC paths'!Q6316-VB*SwapPrincipal)*LTPcharge*P$14*P$13,0)</f>
        <v>2954.2529568682021</v>
      </c>
      <c r="Q6309" s="208">
        <f>IF('Figure 7.3 - Quantifi MC paths'!R6316-VB*SwapPrincipal&lt;0,-1*('Figure 7.3 - Quantifi MC paths'!R6316-VB*SwapPrincipal)*LTPcharge*Q$14*Q$13,0)</f>
        <v>2750.4102511008391</v>
      </c>
      <c r="R6309" s="208">
        <f>IF('Figure 7.3 - Quantifi MC paths'!S6316-VB*SwapPrincipal&lt;0,-1*('Figure 7.3 - Quantifi MC paths'!S6316-VB*SwapPrincipal)*LTPcharge*R$14*R$13,0)</f>
        <v>34852.263113668552</v>
      </c>
      <c r="S6309" s="208">
        <f>IF('Figure 7.3 - Quantifi MC paths'!T6316-VB*SwapPrincipal&lt;0,-1*('Figure 7.3 - Quantifi MC paths'!T6316-VB*SwapPrincipal)*LTPcharge*S$14*S$13,0)</f>
        <v>74770.641005769343</v>
      </c>
      <c r="T6309" s="208">
        <f>IF('Figure 7.3 - Quantifi MC paths'!U6316-VB*SwapPrincipal&lt;0,-1*('Figure 7.3 - Quantifi MC paths'!U6316-VB*SwapPrincipal)*LTPcharge*T$14*T$13,0)</f>
        <v>83684.640730010418</v>
      </c>
      <c r="U6309" s="208">
        <f>IF('Figure 7.3 - Quantifi MC paths'!V6316-VB*SwapPrincipal&lt;0,-1*('Figure 7.3 - Quantifi MC paths'!V6316-VB*SwapPrincipal)*LTPcharge*U$14*U$13,0)</f>
        <v>104463.11211581624</v>
      </c>
      <c r="V6309" s="208">
        <f>IF('Figure 7.3 - Quantifi MC paths'!W6316-VB*SwapPrincipal&lt;0,-1*('Figure 7.3 - Quantifi MC paths'!W6316-VB*SwapPrincipal)*LTPcharge*V$14*V$13,0)</f>
        <v>99955.322874147387</v>
      </c>
      <c r="W6309" s="208">
        <f>IF('Figure 7.3 - Quantifi MC paths'!X6316-VB*SwapPrincipal&lt;0,-1*('Figure 7.3 - Quantifi MC paths'!X6316-VB*SwapPrincipal)*LTPcharge*W$14*W$13,0)</f>
        <v>106733.91786588565</v>
      </c>
      <c r="X6309" s="208">
        <f>IF('Figure 7.3 - Quantifi MC paths'!Y6316-VB*SwapPrincipal&lt;0,-1*('Figure 7.3 - Quantifi MC paths'!Y6316-VB*SwapPrincipal)*LTPcharge*X$14*X$13,0)</f>
        <v>0</v>
      </c>
      <c r="Y6309" s="209">
        <f t="shared" si="102"/>
        <v>558078.06044754689</v>
      </c>
    </row>
    <row r="6310" spans="2:25">
      <c r="B6310" s="207">
        <v>6294</v>
      </c>
      <c r="C6310" s="208">
        <f>IF('Figure 7.3 - Quantifi MC paths'!D6317-VB*SwapPrincipal&lt;0,-1*('Figure 7.3 - Quantifi MC paths'!D6317-VB*SwapPrincipal)*LTPcharge*C$14*C$13,0)</f>
        <v>1151.2348364633806</v>
      </c>
      <c r="D6310" s="208">
        <f>IF('Figure 7.3 - Quantifi MC paths'!E6317-VB*SwapPrincipal&lt;0,-1*('Figure 7.3 - Quantifi MC paths'!E6317-VB*SwapPrincipal)*LTPcharge*D$14*D$13,0)</f>
        <v>1119.8398063346192</v>
      </c>
      <c r="E6310" s="208">
        <f>IF('Figure 7.3 - Quantifi MC paths'!F6317-VB*SwapPrincipal&lt;0,-1*('Figure 7.3 - Quantifi MC paths'!F6317-VB*SwapPrincipal)*LTPcharge*E$14*E$13,0)</f>
        <v>1082.0589577838994</v>
      </c>
      <c r="F6310" s="208">
        <f>IF('Figure 7.3 - Quantifi MC paths'!G6317-VB*SwapPrincipal&lt;0,-1*('Figure 7.3 - Quantifi MC paths'!G6317-VB*SwapPrincipal)*LTPcharge*F$14*F$13,0)</f>
        <v>1177.5997060297068</v>
      </c>
      <c r="G6310" s="208">
        <f>IF('Figure 7.3 - Quantifi MC paths'!H6317-VB*SwapPrincipal&lt;0,-1*('Figure 7.3 - Quantifi MC paths'!H6317-VB*SwapPrincipal)*LTPcharge*G$14*G$13,0)</f>
        <v>5057.7873423055007</v>
      </c>
      <c r="H6310" s="208">
        <f>IF('Figure 7.3 - Quantifi MC paths'!I6317-VB*SwapPrincipal&lt;0,-1*('Figure 7.3 - Quantifi MC paths'!I6317-VB*SwapPrincipal)*LTPcharge*H$14*H$13,0)</f>
        <v>4019.7634082115555</v>
      </c>
      <c r="I6310" s="208">
        <f>IF('Figure 7.3 - Quantifi MC paths'!J6317-VB*SwapPrincipal&lt;0,-1*('Figure 7.3 - Quantifi MC paths'!J6317-VB*SwapPrincipal)*LTPcharge*I$14*I$13,0)</f>
        <v>4148.3905581769222</v>
      </c>
      <c r="J6310" s="208">
        <f>IF('Figure 7.3 - Quantifi MC paths'!K6317-VB*SwapPrincipal&lt;0,-1*('Figure 7.3 - Quantifi MC paths'!K6317-VB*SwapPrincipal)*LTPcharge*J$14*J$13,0)</f>
        <v>3355.047937428466</v>
      </c>
      <c r="K6310" s="208">
        <f>IF('Figure 7.3 - Quantifi MC paths'!L6317-VB*SwapPrincipal&lt;0,-1*('Figure 7.3 - Quantifi MC paths'!L6317-VB*SwapPrincipal)*LTPcharge*K$14*K$13,0)</f>
        <v>4024.4032799388146</v>
      </c>
      <c r="L6310" s="208">
        <f>IF('Figure 7.3 - Quantifi MC paths'!M6317-VB*SwapPrincipal&lt;0,-1*('Figure 7.3 - Quantifi MC paths'!M6317-VB*SwapPrincipal)*LTPcharge*L$14*L$13,0)</f>
        <v>3705.3995383926858</v>
      </c>
      <c r="M6310" s="208">
        <f>IF('Figure 7.3 - Quantifi MC paths'!N6317-VB*SwapPrincipal&lt;0,-1*('Figure 7.3 - Quantifi MC paths'!N6317-VB*SwapPrincipal)*LTPcharge*M$14*M$13,0)</f>
        <v>4847.2807371515601</v>
      </c>
      <c r="N6310" s="208">
        <f>IF('Figure 7.3 - Quantifi MC paths'!O6317-VB*SwapPrincipal&lt;0,-1*('Figure 7.3 - Quantifi MC paths'!O6317-VB*SwapPrincipal)*LTPcharge*N$14*N$13,0)</f>
        <v>4647.9468806682025</v>
      </c>
      <c r="O6310" s="208">
        <f>IF('Figure 7.3 - Quantifi MC paths'!P6317-VB*SwapPrincipal&lt;0,-1*('Figure 7.3 - Quantifi MC paths'!P6317-VB*SwapPrincipal)*LTPcharge*O$14*O$13,0)</f>
        <v>4246.7664712505148</v>
      </c>
      <c r="P6310" s="208">
        <f>IF('Figure 7.3 - Quantifi MC paths'!Q6317-VB*SwapPrincipal&lt;0,-1*('Figure 7.3 - Quantifi MC paths'!Q6317-VB*SwapPrincipal)*LTPcharge*P$14*P$13,0)</f>
        <v>4304.7746258620791</v>
      </c>
      <c r="Q6310" s="208">
        <f>IF('Figure 7.3 - Quantifi MC paths'!R6317-VB*SwapPrincipal&lt;0,-1*('Figure 7.3 - Quantifi MC paths'!R6317-VB*SwapPrincipal)*LTPcharge*Q$14*Q$13,0)</f>
        <v>5306.0490732825265</v>
      </c>
      <c r="R6310" s="208">
        <f>IF('Figure 7.3 - Quantifi MC paths'!S6317-VB*SwapPrincipal&lt;0,-1*('Figure 7.3 - Quantifi MC paths'!S6317-VB*SwapPrincipal)*LTPcharge*R$14*R$13,0)</f>
        <v>57094.00088726895</v>
      </c>
      <c r="S6310" s="208">
        <f>IF('Figure 7.3 - Quantifi MC paths'!T6317-VB*SwapPrincipal&lt;0,-1*('Figure 7.3 - Quantifi MC paths'!T6317-VB*SwapPrincipal)*LTPcharge*S$14*S$13,0)</f>
        <v>87411.411469621031</v>
      </c>
      <c r="T6310" s="208">
        <f>IF('Figure 7.3 - Quantifi MC paths'!U6317-VB*SwapPrincipal&lt;0,-1*('Figure 7.3 - Quantifi MC paths'!U6317-VB*SwapPrincipal)*LTPcharge*T$14*T$13,0)</f>
        <v>93270.891748624708</v>
      </c>
      <c r="U6310" s="208">
        <f>IF('Figure 7.3 - Quantifi MC paths'!V6317-VB*SwapPrincipal&lt;0,-1*('Figure 7.3 - Quantifi MC paths'!V6317-VB*SwapPrincipal)*LTPcharge*U$14*U$13,0)</f>
        <v>98140.262776675328</v>
      </c>
      <c r="V6310" s="208">
        <f>IF('Figure 7.3 - Quantifi MC paths'!W6317-VB*SwapPrincipal&lt;0,-1*('Figure 7.3 - Quantifi MC paths'!W6317-VB*SwapPrincipal)*LTPcharge*V$14*V$13,0)</f>
        <v>95942.75319610523</v>
      </c>
      <c r="W6310" s="208">
        <f>IF('Figure 7.3 - Quantifi MC paths'!X6317-VB*SwapPrincipal&lt;0,-1*('Figure 7.3 - Quantifi MC paths'!X6317-VB*SwapPrincipal)*LTPcharge*W$14*W$13,0)</f>
        <v>93684.188432452298</v>
      </c>
      <c r="X6310" s="208">
        <f>IF('Figure 7.3 - Quantifi MC paths'!Y6317-VB*SwapPrincipal&lt;0,-1*('Figure 7.3 - Quantifi MC paths'!Y6317-VB*SwapPrincipal)*LTPcharge*X$14*X$13,0)</f>
        <v>0</v>
      </c>
      <c r="Y6310" s="209">
        <f t="shared" si="102"/>
        <v>577737.85167002806</v>
      </c>
    </row>
    <row r="6311" spans="2:25">
      <c r="B6311" s="207">
        <v>6295</v>
      </c>
      <c r="C6311" s="208">
        <f>IF('Figure 7.3 - Quantifi MC paths'!D6318-VB*SwapPrincipal&lt;0,-1*('Figure 7.3 - Quantifi MC paths'!D6318-VB*SwapPrincipal)*LTPcharge*C$14*C$13,0)</f>
        <v>1151.2348364633806</v>
      </c>
      <c r="D6311" s="208">
        <f>IF('Figure 7.3 - Quantifi MC paths'!E6318-VB*SwapPrincipal&lt;0,-1*('Figure 7.3 - Quantifi MC paths'!E6318-VB*SwapPrincipal)*LTPcharge*D$14*D$13,0)</f>
        <v>1229.610811027153</v>
      </c>
      <c r="E6311" s="208">
        <f>IF('Figure 7.3 - Quantifi MC paths'!F6318-VB*SwapPrincipal&lt;0,-1*('Figure 7.3 - Quantifi MC paths'!F6318-VB*SwapPrincipal)*LTPcharge*E$14*E$13,0)</f>
        <v>1431.2973399176606</v>
      </c>
      <c r="F6311" s="208">
        <f>IF('Figure 7.3 - Quantifi MC paths'!G6318-VB*SwapPrincipal&lt;0,-1*('Figure 7.3 - Quantifi MC paths'!G6318-VB*SwapPrincipal)*LTPcharge*F$14*F$13,0)</f>
        <v>1380.2516336008021</v>
      </c>
      <c r="G6311" s="208">
        <f>IF('Figure 7.3 - Quantifi MC paths'!H6318-VB*SwapPrincipal&lt;0,-1*('Figure 7.3 - Quantifi MC paths'!H6318-VB*SwapPrincipal)*LTPcharge*G$14*G$13,0)</f>
        <v>5566.3590918657173</v>
      </c>
      <c r="H6311" s="208">
        <f>IF('Figure 7.3 - Quantifi MC paths'!I6318-VB*SwapPrincipal&lt;0,-1*('Figure 7.3 - Quantifi MC paths'!I6318-VB*SwapPrincipal)*LTPcharge*H$14*H$13,0)</f>
        <v>5842.8279652166329</v>
      </c>
      <c r="I6311" s="208">
        <f>IF('Figure 7.3 - Quantifi MC paths'!J6318-VB*SwapPrincipal&lt;0,-1*('Figure 7.3 - Quantifi MC paths'!J6318-VB*SwapPrincipal)*LTPcharge*I$14*I$13,0)</f>
        <v>6655.589871752396</v>
      </c>
      <c r="J6311" s="208">
        <f>IF('Figure 7.3 - Quantifi MC paths'!K6318-VB*SwapPrincipal&lt;0,-1*('Figure 7.3 - Quantifi MC paths'!K6318-VB*SwapPrincipal)*LTPcharge*J$14*J$13,0)</f>
        <v>8084.3284436962458</v>
      </c>
      <c r="K6311" s="208">
        <f>IF('Figure 7.3 - Quantifi MC paths'!L6318-VB*SwapPrincipal&lt;0,-1*('Figure 7.3 - Quantifi MC paths'!L6318-VB*SwapPrincipal)*LTPcharge*K$14*K$13,0)</f>
        <v>7298.9357004147359</v>
      </c>
      <c r="L6311" s="208">
        <f>IF('Figure 7.3 - Quantifi MC paths'!M6318-VB*SwapPrincipal&lt;0,-1*('Figure 7.3 - Quantifi MC paths'!M6318-VB*SwapPrincipal)*LTPcharge*L$14*L$13,0)</f>
        <v>7980.7525844979327</v>
      </c>
      <c r="M6311" s="208">
        <f>IF('Figure 7.3 - Quantifi MC paths'!N6318-VB*SwapPrincipal&lt;0,-1*('Figure 7.3 - Quantifi MC paths'!N6318-VB*SwapPrincipal)*LTPcharge*M$14*M$13,0)</f>
        <v>8313.6440359561693</v>
      </c>
      <c r="N6311" s="208">
        <f>IF('Figure 7.3 - Quantifi MC paths'!O6318-VB*SwapPrincipal&lt;0,-1*('Figure 7.3 - Quantifi MC paths'!O6318-VB*SwapPrincipal)*LTPcharge*N$14*N$13,0)</f>
        <v>7666.9920219788964</v>
      </c>
      <c r="O6311" s="208">
        <f>IF('Figure 7.3 - Quantifi MC paths'!P6318-VB*SwapPrincipal&lt;0,-1*('Figure 7.3 - Quantifi MC paths'!P6318-VB*SwapPrincipal)*LTPcharge*O$14*O$13,0)</f>
        <v>7757.6451798897942</v>
      </c>
      <c r="P6311" s="208">
        <f>IF('Figure 7.3 - Quantifi MC paths'!Q6318-VB*SwapPrincipal&lt;0,-1*('Figure 7.3 - Quantifi MC paths'!Q6318-VB*SwapPrincipal)*LTPcharge*P$14*P$13,0)</f>
        <v>6792.5377337596465</v>
      </c>
      <c r="Q6311" s="208">
        <f>IF('Figure 7.3 - Quantifi MC paths'!R6318-VB*SwapPrincipal&lt;0,-1*('Figure 7.3 - Quantifi MC paths'!R6318-VB*SwapPrincipal)*LTPcharge*Q$14*Q$13,0)</f>
        <v>7552.3590237177104</v>
      </c>
      <c r="R6311" s="208">
        <f>IF('Figure 7.3 - Quantifi MC paths'!S6318-VB*SwapPrincipal&lt;0,-1*('Figure 7.3 - Quantifi MC paths'!S6318-VB*SwapPrincipal)*LTPcharge*R$14*R$13,0)</f>
        <v>82891.678797328481</v>
      </c>
      <c r="S6311" s="208">
        <f>IF('Figure 7.3 - Quantifi MC paths'!T6318-VB*SwapPrincipal&lt;0,-1*('Figure 7.3 - Quantifi MC paths'!T6318-VB*SwapPrincipal)*LTPcharge*S$14*S$13,0)</f>
        <v>57749.492197147832</v>
      </c>
      <c r="T6311" s="208">
        <f>IF('Figure 7.3 - Quantifi MC paths'!U6318-VB*SwapPrincipal&lt;0,-1*('Figure 7.3 - Quantifi MC paths'!U6318-VB*SwapPrincipal)*LTPcharge*T$14*T$13,0)</f>
        <v>110534.86474590618</v>
      </c>
      <c r="U6311" s="208">
        <f>IF('Figure 7.3 - Quantifi MC paths'!V6318-VB*SwapPrincipal&lt;0,-1*('Figure 7.3 - Quantifi MC paths'!V6318-VB*SwapPrincipal)*LTPcharge*U$14*U$13,0)</f>
        <v>115316.19232091503</v>
      </c>
      <c r="V6311" s="208">
        <f>IF('Figure 7.3 - Quantifi MC paths'!W6318-VB*SwapPrincipal&lt;0,-1*('Figure 7.3 - Quantifi MC paths'!W6318-VB*SwapPrincipal)*LTPcharge*V$14*V$13,0)</f>
        <v>120213.86047047831</v>
      </c>
      <c r="W6311" s="208">
        <f>IF('Figure 7.3 - Quantifi MC paths'!X6318-VB*SwapPrincipal&lt;0,-1*('Figure 7.3 - Quantifi MC paths'!X6318-VB*SwapPrincipal)*LTPcharge*W$14*W$13,0)</f>
        <v>122570.43643137664</v>
      </c>
      <c r="X6311" s="208">
        <f>IF('Figure 7.3 - Quantifi MC paths'!Y6318-VB*SwapPrincipal&lt;0,-1*('Figure 7.3 - Quantifi MC paths'!Y6318-VB*SwapPrincipal)*LTPcharge*X$14*X$13,0)</f>
        <v>0</v>
      </c>
      <c r="Y6311" s="209">
        <f t="shared" si="102"/>
        <v>693980.89123690734</v>
      </c>
    </row>
    <row r="6312" spans="2:25">
      <c r="B6312" s="207">
        <v>6296</v>
      </c>
      <c r="C6312" s="208">
        <f>IF('Figure 7.3 - Quantifi MC paths'!D6319-VB*SwapPrincipal&lt;0,-1*('Figure 7.3 - Quantifi MC paths'!D6319-VB*SwapPrincipal)*LTPcharge*C$14*C$13,0)</f>
        <v>1151.2348364633806</v>
      </c>
      <c r="D6312" s="208">
        <f>IF('Figure 7.3 - Quantifi MC paths'!E6319-VB*SwapPrincipal&lt;0,-1*('Figure 7.3 - Quantifi MC paths'!E6319-VB*SwapPrincipal)*LTPcharge*D$14*D$13,0)</f>
        <v>1312.3804295646746</v>
      </c>
      <c r="E6312" s="208">
        <f>IF('Figure 7.3 - Quantifi MC paths'!F6319-VB*SwapPrincipal&lt;0,-1*('Figure 7.3 - Quantifi MC paths'!F6319-VB*SwapPrincipal)*LTPcharge*E$14*E$13,0)</f>
        <v>1289.1676452197937</v>
      </c>
      <c r="F6312" s="208">
        <f>IF('Figure 7.3 - Quantifi MC paths'!G6319-VB*SwapPrincipal&lt;0,-1*('Figure 7.3 - Quantifi MC paths'!G6319-VB*SwapPrincipal)*LTPcharge*F$14*F$13,0)</f>
        <v>1114.8255896773726</v>
      </c>
      <c r="G6312" s="208">
        <f>IF('Figure 7.3 - Quantifi MC paths'!H6319-VB*SwapPrincipal&lt;0,-1*('Figure 7.3 - Quantifi MC paths'!H6319-VB*SwapPrincipal)*LTPcharge*G$14*G$13,0)</f>
        <v>5307.2933358172295</v>
      </c>
      <c r="H6312" s="208">
        <f>IF('Figure 7.3 - Quantifi MC paths'!I6319-VB*SwapPrincipal&lt;0,-1*('Figure 7.3 - Quantifi MC paths'!I6319-VB*SwapPrincipal)*LTPcharge*H$14*H$13,0)</f>
        <v>4796.5331319995539</v>
      </c>
      <c r="I6312" s="208">
        <f>IF('Figure 7.3 - Quantifi MC paths'!J6319-VB*SwapPrincipal&lt;0,-1*('Figure 7.3 - Quantifi MC paths'!J6319-VB*SwapPrincipal)*LTPcharge*I$14*I$13,0)</f>
        <v>6007.928835669004</v>
      </c>
      <c r="J6312" s="208">
        <f>IF('Figure 7.3 - Quantifi MC paths'!K6319-VB*SwapPrincipal&lt;0,-1*('Figure 7.3 - Quantifi MC paths'!K6319-VB*SwapPrincipal)*LTPcharge*J$14*J$13,0)</f>
        <v>6474.3378307073763</v>
      </c>
      <c r="K6312" s="208">
        <f>IF('Figure 7.3 - Quantifi MC paths'!L6319-VB*SwapPrincipal&lt;0,-1*('Figure 7.3 - Quantifi MC paths'!L6319-VB*SwapPrincipal)*LTPcharge*K$14*K$13,0)</f>
        <v>7096.8417564482279</v>
      </c>
      <c r="L6312" s="208">
        <f>IF('Figure 7.3 - Quantifi MC paths'!M6319-VB*SwapPrincipal&lt;0,-1*('Figure 7.3 - Quantifi MC paths'!M6319-VB*SwapPrincipal)*LTPcharge*L$14*L$13,0)</f>
        <v>6093.7025144362069</v>
      </c>
      <c r="M6312" s="208">
        <f>IF('Figure 7.3 - Quantifi MC paths'!N6319-VB*SwapPrincipal&lt;0,-1*('Figure 7.3 - Quantifi MC paths'!N6319-VB*SwapPrincipal)*LTPcharge*M$14*M$13,0)</f>
        <v>5215.5965805528012</v>
      </c>
      <c r="N6312" s="208">
        <f>IF('Figure 7.3 - Quantifi MC paths'!O6319-VB*SwapPrincipal&lt;0,-1*('Figure 7.3 - Quantifi MC paths'!O6319-VB*SwapPrincipal)*LTPcharge*N$14*N$13,0)</f>
        <v>6282.7914540385555</v>
      </c>
      <c r="O6312" s="208">
        <f>IF('Figure 7.3 - Quantifi MC paths'!P6319-VB*SwapPrincipal&lt;0,-1*('Figure 7.3 - Quantifi MC paths'!P6319-VB*SwapPrincipal)*LTPcharge*O$14*O$13,0)</f>
        <v>7201.1662532403534</v>
      </c>
      <c r="P6312" s="208">
        <f>IF('Figure 7.3 - Quantifi MC paths'!Q6319-VB*SwapPrincipal&lt;0,-1*('Figure 7.3 - Quantifi MC paths'!Q6319-VB*SwapPrincipal)*LTPcharge*P$14*P$13,0)</f>
        <v>6395.5778675734855</v>
      </c>
      <c r="Q6312" s="208">
        <f>IF('Figure 7.3 - Quantifi MC paths'!R6319-VB*SwapPrincipal&lt;0,-1*('Figure 7.3 - Quantifi MC paths'!R6319-VB*SwapPrincipal)*LTPcharge*Q$14*Q$13,0)</f>
        <v>6810.9388046059894</v>
      </c>
      <c r="R6312" s="208">
        <f>IF('Figure 7.3 - Quantifi MC paths'!S6319-VB*SwapPrincipal&lt;0,-1*('Figure 7.3 - Quantifi MC paths'!S6319-VB*SwapPrincipal)*LTPcharge*R$14*R$13,0)</f>
        <v>81107.156625147385</v>
      </c>
      <c r="S6312" s="208">
        <f>IF('Figure 7.3 - Quantifi MC paths'!T6319-VB*SwapPrincipal&lt;0,-1*('Figure 7.3 - Quantifi MC paths'!T6319-VB*SwapPrincipal)*LTPcharge*S$14*S$13,0)</f>
        <v>90671.284451234111</v>
      </c>
      <c r="T6312" s="208">
        <f>IF('Figure 7.3 - Quantifi MC paths'!U6319-VB*SwapPrincipal&lt;0,-1*('Figure 7.3 - Quantifi MC paths'!U6319-VB*SwapPrincipal)*LTPcharge*T$14*T$13,0)</f>
        <v>102207.20878105126</v>
      </c>
      <c r="U6312" s="208">
        <f>IF('Figure 7.3 - Quantifi MC paths'!V6319-VB*SwapPrincipal&lt;0,-1*('Figure 7.3 - Quantifi MC paths'!V6319-VB*SwapPrincipal)*LTPcharge*U$14*U$13,0)</f>
        <v>122736.36678634564</v>
      </c>
      <c r="V6312" s="208">
        <f>IF('Figure 7.3 - Quantifi MC paths'!W6319-VB*SwapPrincipal&lt;0,-1*('Figure 7.3 - Quantifi MC paths'!W6319-VB*SwapPrincipal)*LTPcharge*V$14*V$13,0)</f>
        <v>132041.02192686402</v>
      </c>
      <c r="W6312" s="208">
        <f>IF('Figure 7.3 - Quantifi MC paths'!X6319-VB*SwapPrincipal&lt;0,-1*('Figure 7.3 - Quantifi MC paths'!X6319-VB*SwapPrincipal)*LTPcharge*W$14*W$13,0)</f>
        <v>131845.91642387808</v>
      </c>
      <c r="X6312" s="208">
        <f>IF('Figure 7.3 - Quantifi MC paths'!Y6319-VB*SwapPrincipal&lt;0,-1*('Figure 7.3 - Quantifi MC paths'!Y6319-VB*SwapPrincipal)*LTPcharge*X$14*X$13,0)</f>
        <v>0</v>
      </c>
      <c r="Y6312" s="209">
        <f t="shared" si="102"/>
        <v>733159.27186053456</v>
      </c>
    </row>
    <row r="6313" spans="2:25">
      <c r="B6313" s="207">
        <v>6297</v>
      </c>
      <c r="C6313" s="208">
        <f>IF('Figure 7.3 - Quantifi MC paths'!D6320-VB*SwapPrincipal&lt;0,-1*('Figure 7.3 - Quantifi MC paths'!D6320-VB*SwapPrincipal)*LTPcharge*C$14*C$13,0)</f>
        <v>1151.2348364633806</v>
      </c>
      <c r="D6313" s="208">
        <f>IF('Figure 7.3 - Quantifi MC paths'!E6320-VB*SwapPrincipal&lt;0,-1*('Figure 7.3 - Quantifi MC paths'!E6320-VB*SwapPrincipal)*LTPcharge*D$14*D$13,0)</f>
        <v>1186.3914424888171</v>
      </c>
      <c r="E6313" s="208">
        <f>IF('Figure 7.3 - Quantifi MC paths'!F6320-VB*SwapPrincipal&lt;0,-1*('Figure 7.3 - Quantifi MC paths'!F6320-VB*SwapPrincipal)*LTPcharge*E$14*E$13,0)</f>
        <v>1245.4872237840452</v>
      </c>
      <c r="F6313" s="208">
        <f>IF('Figure 7.3 - Quantifi MC paths'!G6320-VB*SwapPrincipal&lt;0,-1*('Figure 7.3 - Quantifi MC paths'!G6320-VB*SwapPrincipal)*LTPcharge*F$14*F$13,0)</f>
        <v>1296.6925438266408</v>
      </c>
      <c r="G6313" s="208">
        <f>IF('Figure 7.3 - Quantifi MC paths'!H6320-VB*SwapPrincipal&lt;0,-1*('Figure 7.3 - Quantifi MC paths'!H6320-VB*SwapPrincipal)*LTPcharge*G$14*G$13,0)</f>
        <v>5301.1347341940264</v>
      </c>
      <c r="H6313" s="208">
        <f>IF('Figure 7.3 - Quantifi MC paths'!I6320-VB*SwapPrincipal&lt;0,-1*('Figure 7.3 - Quantifi MC paths'!I6320-VB*SwapPrincipal)*LTPcharge*H$14*H$13,0)</f>
        <v>5346.0101871091574</v>
      </c>
      <c r="I6313" s="208">
        <f>IF('Figure 7.3 - Quantifi MC paths'!J6320-VB*SwapPrincipal&lt;0,-1*('Figure 7.3 - Quantifi MC paths'!J6320-VB*SwapPrincipal)*LTPcharge*I$14*I$13,0)</f>
        <v>5214.7650482209465</v>
      </c>
      <c r="J6313" s="208">
        <f>IF('Figure 7.3 - Quantifi MC paths'!K6320-VB*SwapPrincipal&lt;0,-1*('Figure 7.3 - Quantifi MC paths'!K6320-VB*SwapPrincipal)*LTPcharge*J$14*J$13,0)</f>
        <v>3624.72365500866</v>
      </c>
      <c r="K6313" s="208">
        <f>IF('Figure 7.3 - Quantifi MC paths'!L6320-VB*SwapPrincipal&lt;0,-1*('Figure 7.3 - Quantifi MC paths'!L6320-VB*SwapPrincipal)*LTPcharge*K$14*K$13,0)</f>
        <v>3987.3328877134268</v>
      </c>
      <c r="L6313" s="208">
        <f>IF('Figure 7.3 - Quantifi MC paths'!M6320-VB*SwapPrincipal&lt;0,-1*('Figure 7.3 - Quantifi MC paths'!M6320-VB*SwapPrincipal)*LTPcharge*L$14*L$13,0)</f>
        <v>3467.2821530247679</v>
      </c>
      <c r="M6313" s="208">
        <f>IF('Figure 7.3 - Quantifi MC paths'!N6320-VB*SwapPrincipal&lt;0,-1*('Figure 7.3 - Quantifi MC paths'!N6320-VB*SwapPrincipal)*LTPcharge*M$14*M$13,0)</f>
        <v>5240.0935050506378</v>
      </c>
      <c r="N6313" s="208">
        <f>IF('Figure 7.3 - Quantifi MC paths'!O6320-VB*SwapPrincipal&lt;0,-1*('Figure 7.3 - Quantifi MC paths'!O6320-VB*SwapPrincipal)*LTPcharge*N$14*N$13,0)</f>
        <v>6766.06627877746</v>
      </c>
      <c r="O6313" s="208">
        <f>IF('Figure 7.3 - Quantifi MC paths'!P6320-VB*SwapPrincipal&lt;0,-1*('Figure 7.3 - Quantifi MC paths'!P6320-VB*SwapPrincipal)*LTPcharge*O$14*O$13,0)</f>
        <v>5640.3118209458453</v>
      </c>
      <c r="P6313" s="208">
        <f>IF('Figure 7.3 - Quantifi MC paths'!Q6320-VB*SwapPrincipal&lt;0,-1*('Figure 7.3 - Quantifi MC paths'!Q6320-VB*SwapPrincipal)*LTPcharge*P$14*P$13,0)</f>
        <v>6448.5189133484537</v>
      </c>
      <c r="Q6313" s="208">
        <f>IF('Figure 7.3 - Quantifi MC paths'!R6320-VB*SwapPrincipal&lt;0,-1*('Figure 7.3 - Quantifi MC paths'!R6320-VB*SwapPrincipal)*LTPcharge*Q$14*Q$13,0)</f>
        <v>6098.6883979473942</v>
      </c>
      <c r="R6313" s="208">
        <f>IF('Figure 7.3 - Quantifi MC paths'!S6320-VB*SwapPrincipal&lt;0,-1*('Figure 7.3 - Quantifi MC paths'!S6320-VB*SwapPrincipal)*LTPcharge*R$14*R$13,0)</f>
        <v>63385.131865800264</v>
      </c>
      <c r="S6313" s="208">
        <f>IF('Figure 7.3 - Quantifi MC paths'!T6320-VB*SwapPrincipal&lt;0,-1*('Figure 7.3 - Quantifi MC paths'!T6320-VB*SwapPrincipal)*LTPcharge*S$14*S$13,0)</f>
        <v>84502.443918992882</v>
      </c>
      <c r="T6313" s="208">
        <f>IF('Figure 7.3 - Quantifi MC paths'!U6320-VB*SwapPrincipal&lt;0,-1*('Figure 7.3 - Quantifi MC paths'!U6320-VB*SwapPrincipal)*LTPcharge*T$14*T$13,0)</f>
        <v>117151.52811417967</v>
      </c>
      <c r="U6313" s="208">
        <f>IF('Figure 7.3 - Quantifi MC paths'!V6320-VB*SwapPrincipal&lt;0,-1*('Figure 7.3 - Quantifi MC paths'!V6320-VB*SwapPrincipal)*LTPcharge*U$14*U$13,0)</f>
        <v>108252.16937540297</v>
      </c>
      <c r="V6313" s="208">
        <f>IF('Figure 7.3 - Quantifi MC paths'!W6320-VB*SwapPrincipal&lt;0,-1*('Figure 7.3 - Quantifi MC paths'!W6320-VB*SwapPrincipal)*LTPcharge*V$14*V$13,0)</f>
        <v>111126.81410675835</v>
      </c>
      <c r="W6313" s="208">
        <f>IF('Figure 7.3 - Quantifi MC paths'!X6320-VB*SwapPrincipal&lt;0,-1*('Figure 7.3 - Quantifi MC paths'!X6320-VB*SwapPrincipal)*LTPcharge*W$14*W$13,0)</f>
        <v>111637.37673295003</v>
      </c>
      <c r="X6313" s="208">
        <f>IF('Figure 7.3 - Quantifi MC paths'!Y6320-VB*SwapPrincipal&lt;0,-1*('Figure 7.3 - Quantifi MC paths'!Y6320-VB*SwapPrincipal)*LTPcharge*X$14*X$13,0)</f>
        <v>0</v>
      </c>
      <c r="Y6313" s="209">
        <f t="shared" si="102"/>
        <v>658070.19774198777</v>
      </c>
    </row>
    <row r="6314" spans="2:25">
      <c r="B6314" s="207">
        <v>6298</v>
      </c>
      <c r="C6314" s="208">
        <f>IF('Figure 7.3 - Quantifi MC paths'!D6321-VB*SwapPrincipal&lt;0,-1*('Figure 7.3 - Quantifi MC paths'!D6321-VB*SwapPrincipal)*LTPcharge*C$14*C$13,0)</f>
        <v>1151.2348364633806</v>
      </c>
      <c r="D6314" s="208">
        <f>IF('Figure 7.3 - Quantifi MC paths'!E6321-VB*SwapPrincipal&lt;0,-1*('Figure 7.3 - Quantifi MC paths'!E6321-VB*SwapPrincipal)*LTPcharge*D$14*D$13,0)</f>
        <v>1147.5962967654746</v>
      </c>
      <c r="E6314" s="208">
        <f>IF('Figure 7.3 - Quantifi MC paths'!F6321-VB*SwapPrincipal&lt;0,-1*('Figure 7.3 - Quantifi MC paths'!F6321-VB*SwapPrincipal)*LTPcharge*E$14*E$13,0)</f>
        <v>1166.8719814813167</v>
      </c>
      <c r="F6314" s="208">
        <f>IF('Figure 7.3 - Quantifi MC paths'!G6321-VB*SwapPrincipal&lt;0,-1*('Figure 7.3 - Quantifi MC paths'!G6321-VB*SwapPrincipal)*LTPcharge*F$14*F$13,0)</f>
        <v>1175.6652080044564</v>
      </c>
      <c r="G6314" s="208">
        <f>IF('Figure 7.3 - Quantifi MC paths'!H6321-VB*SwapPrincipal&lt;0,-1*('Figure 7.3 - Quantifi MC paths'!H6321-VB*SwapPrincipal)*LTPcharge*G$14*G$13,0)</f>
        <v>5069.9151822125095</v>
      </c>
      <c r="H6314" s="208">
        <f>IF('Figure 7.3 - Quantifi MC paths'!I6321-VB*SwapPrincipal&lt;0,-1*('Figure 7.3 - Quantifi MC paths'!I6321-VB*SwapPrincipal)*LTPcharge*H$14*H$13,0)</f>
        <v>4066.4160978886384</v>
      </c>
      <c r="I6314" s="208">
        <f>IF('Figure 7.3 - Quantifi MC paths'!J6321-VB*SwapPrincipal&lt;0,-1*('Figure 7.3 - Quantifi MC paths'!J6321-VB*SwapPrincipal)*LTPcharge*I$14*I$13,0)</f>
        <v>3983.538301715545</v>
      </c>
      <c r="J6314" s="208">
        <f>IF('Figure 7.3 - Quantifi MC paths'!K6321-VB*SwapPrincipal&lt;0,-1*('Figure 7.3 - Quantifi MC paths'!K6321-VB*SwapPrincipal)*LTPcharge*J$14*J$13,0)</f>
        <v>4127.0840081341366</v>
      </c>
      <c r="K6314" s="208">
        <f>IF('Figure 7.3 - Quantifi MC paths'!L6321-VB*SwapPrincipal&lt;0,-1*('Figure 7.3 - Quantifi MC paths'!L6321-VB*SwapPrincipal)*LTPcharge*K$14*K$13,0)</f>
        <v>4484.422719490206</v>
      </c>
      <c r="L6314" s="208">
        <f>IF('Figure 7.3 - Quantifi MC paths'!M6321-VB*SwapPrincipal&lt;0,-1*('Figure 7.3 - Quantifi MC paths'!M6321-VB*SwapPrincipal)*LTPcharge*L$14*L$13,0)</f>
        <v>4465.9249648081623</v>
      </c>
      <c r="M6314" s="208">
        <f>IF('Figure 7.3 - Quantifi MC paths'!N6321-VB*SwapPrincipal&lt;0,-1*('Figure 7.3 - Quantifi MC paths'!N6321-VB*SwapPrincipal)*LTPcharge*M$14*M$13,0)</f>
        <v>6462.9233394456242</v>
      </c>
      <c r="N6314" s="208">
        <f>IF('Figure 7.3 - Quantifi MC paths'!O6321-VB*SwapPrincipal&lt;0,-1*('Figure 7.3 - Quantifi MC paths'!O6321-VB*SwapPrincipal)*LTPcharge*N$14*N$13,0)</f>
        <v>4594.9006012189948</v>
      </c>
      <c r="O6314" s="208">
        <f>IF('Figure 7.3 - Quantifi MC paths'!P6321-VB*SwapPrincipal&lt;0,-1*('Figure 7.3 - Quantifi MC paths'!P6321-VB*SwapPrincipal)*LTPcharge*O$14*O$13,0)</f>
        <v>5074.1579558417334</v>
      </c>
      <c r="P6314" s="208">
        <f>IF('Figure 7.3 - Quantifi MC paths'!Q6321-VB*SwapPrincipal&lt;0,-1*('Figure 7.3 - Quantifi MC paths'!Q6321-VB*SwapPrincipal)*LTPcharge*P$14*P$13,0)</f>
        <v>5038.906085956497</v>
      </c>
      <c r="Q6314" s="208">
        <f>IF('Figure 7.3 - Quantifi MC paths'!R6321-VB*SwapPrincipal&lt;0,-1*('Figure 7.3 - Quantifi MC paths'!R6321-VB*SwapPrincipal)*LTPcharge*Q$14*Q$13,0)</f>
        <v>5744.4661597289005</v>
      </c>
      <c r="R6314" s="208">
        <f>IF('Figure 7.3 - Quantifi MC paths'!S6321-VB*SwapPrincipal&lt;0,-1*('Figure 7.3 - Quantifi MC paths'!S6321-VB*SwapPrincipal)*LTPcharge*R$14*R$13,0)</f>
        <v>66814.000074276541</v>
      </c>
      <c r="S6314" s="208">
        <f>IF('Figure 7.3 - Quantifi MC paths'!T6321-VB*SwapPrincipal&lt;0,-1*('Figure 7.3 - Quantifi MC paths'!T6321-VB*SwapPrincipal)*LTPcharge*S$14*S$13,0)</f>
        <v>112584.56793511506</v>
      </c>
      <c r="T6314" s="208">
        <f>IF('Figure 7.3 - Quantifi MC paths'!U6321-VB*SwapPrincipal&lt;0,-1*('Figure 7.3 - Quantifi MC paths'!U6321-VB*SwapPrincipal)*LTPcharge*T$14*T$13,0)</f>
        <v>112194.07942062817</v>
      </c>
      <c r="U6314" s="208">
        <f>IF('Figure 7.3 - Quantifi MC paths'!V6321-VB*SwapPrincipal&lt;0,-1*('Figure 7.3 - Quantifi MC paths'!V6321-VB*SwapPrincipal)*LTPcharge*U$14*U$13,0)</f>
        <v>88297.781854736371</v>
      </c>
      <c r="V6314" s="208">
        <f>IF('Figure 7.3 - Quantifi MC paths'!W6321-VB*SwapPrincipal&lt;0,-1*('Figure 7.3 - Quantifi MC paths'!W6321-VB*SwapPrincipal)*LTPcharge*V$14*V$13,0)</f>
        <v>96292.18626280241</v>
      </c>
      <c r="W6314" s="208">
        <f>IF('Figure 7.3 - Quantifi MC paths'!X6321-VB*SwapPrincipal&lt;0,-1*('Figure 7.3 - Quantifi MC paths'!X6321-VB*SwapPrincipal)*LTPcharge*W$14*W$13,0)</f>
        <v>103088.58095880125</v>
      </c>
      <c r="X6314" s="208">
        <f>IF('Figure 7.3 - Quantifi MC paths'!Y6321-VB*SwapPrincipal&lt;0,-1*('Figure 7.3 - Quantifi MC paths'!Y6321-VB*SwapPrincipal)*LTPcharge*X$14*X$13,0)</f>
        <v>0</v>
      </c>
      <c r="Y6314" s="209">
        <f t="shared" si="102"/>
        <v>637025.22024551535</v>
      </c>
    </row>
    <row r="6315" spans="2:25">
      <c r="B6315" s="207">
        <v>6299</v>
      </c>
      <c r="C6315" s="208">
        <f>IF('Figure 7.3 - Quantifi MC paths'!D6322-VB*SwapPrincipal&lt;0,-1*('Figure 7.3 - Quantifi MC paths'!D6322-VB*SwapPrincipal)*LTPcharge*C$14*C$13,0)</f>
        <v>1151.2348364633806</v>
      </c>
      <c r="D6315" s="208">
        <f>IF('Figure 7.3 - Quantifi MC paths'!E6322-VB*SwapPrincipal&lt;0,-1*('Figure 7.3 - Quantifi MC paths'!E6322-VB*SwapPrincipal)*LTPcharge*D$14*D$13,0)</f>
        <v>1110.4262450369949</v>
      </c>
      <c r="E6315" s="208">
        <f>IF('Figure 7.3 - Quantifi MC paths'!F6322-VB*SwapPrincipal&lt;0,-1*('Figure 7.3 - Quantifi MC paths'!F6322-VB*SwapPrincipal)*LTPcharge*E$14*E$13,0)</f>
        <v>1145.9434022435837</v>
      </c>
      <c r="F6315" s="208">
        <f>IF('Figure 7.3 - Quantifi MC paths'!G6322-VB*SwapPrincipal&lt;0,-1*('Figure 7.3 - Quantifi MC paths'!G6322-VB*SwapPrincipal)*LTPcharge*F$14*F$13,0)</f>
        <v>1035.7749522332351</v>
      </c>
      <c r="G6315" s="208">
        <f>IF('Figure 7.3 - Quantifi MC paths'!H6322-VB*SwapPrincipal&lt;0,-1*('Figure 7.3 - Quantifi MC paths'!H6322-VB*SwapPrincipal)*LTPcharge*G$14*G$13,0)</f>
        <v>4193.6521675403928</v>
      </c>
      <c r="H6315" s="208">
        <f>IF('Figure 7.3 - Quantifi MC paths'!I6322-VB*SwapPrincipal&lt;0,-1*('Figure 7.3 - Quantifi MC paths'!I6322-VB*SwapPrincipal)*LTPcharge*H$14*H$13,0)</f>
        <v>4003.5314829528083</v>
      </c>
      <c r="I6315" s="208">
        <f>IF('Figure 7.3 - Quantifi MC paths'!J6322-VB*SwapPrincipal&lt;0,-1*('Figure 7.3 - Quantifi MC paths'!J6322-VB*SwapPrincipal)*LTPcharge*I$14*I$13,0)</f>
        <v>4649.5106206581913</v>
      </c>
      <c r="J6315" s="208">
        <f>IF('Figure 7.3 - Quantifi MC paths'!K6322-VB*SwapPrincipal&lt;0,-1*('Figure 7.3 - Quantifi MC paths'!K6322-VB*SwapPrincipal)*LTPcharge*J$14*J$13,0)</f>
        <v>4571.1782002994805</v>
      </c>
      <c r="K6315" s="208">
        <f>IF('Figure 7.3 - Quantifi MC paths'!L6322-VB*SwapPrincipal&lt;0,-1*('Figure 7.3 - Quantifi MC paths'!L6322-VB*SwapPrincipal)*LTPcharge*K$14*K$13,0)</f>
        <v>2387.3831172440287</v>
      </c>
      <c r="L6315" s="208">
        <f>IF('Figure 7.3 - Quantifi MC paths'!M6322-VB*SwapPrincipal&lt;0,-1*('Figure 7.3 - Quantifi MC paths'!M6322-VB*SwapPrincipal)*LTPcharge*L$14*L$13,0)</f>
        <v>2198.4279649704677</v>
      </c>
      <c r="M6315" s="208">
        <f>IF('Figure 7.3 - Quantifi MC paths'!N6322-VB*SwapPrincipal&lt;0,-1*('Figure 7.3 - Quantifi MC paths'!N6322-VB*SwapPrincipal)*LTPcharge*M$14*M$13,0)</f>
        <v>2238.9268841695912</v>
      </c>
      <c r="N6315" s="208">
        <f>IF('Figure 7.3 - Quantifi MC paths'!O6322-VB*SwapPrincipal&lt;0,-1*('Figure 7.3 - Quantifi MC paths'!O6322-VB*SwapPrincipal)*LTPcharge*N$14*N$13,0)</f>
        <v>1746.5222453523909</v>
      </c>
      <c r="O6315" s="208">
        <f>IF('Figure 7.3 - Quantifi MC paths'!P6322-VB*SwapPrincipal&lt;0,-1*('Figure 7.3 - Quantifi MC paths'!P6322-VB*SwapPrincipal)*LTPcharge*O$14*O$13,0)</f>
        <v>1469.0869861944002</v>
      </c>
      <c r="P6315" s="208">
        <f>IF('Figure 7.3 - Quantifi MC paths'!Q6322-VB*SwapPrincipal&lt;0,-1*('Figure 7.3 - Quantifi MC paths'!Q6322-VB*SwapPrincipal)*LTPcharge*P$14*P$13,0)</f>
        <v>2217.4831210092384</v>
      </c>
      <c r="Q6315" s="208">
        <f>IF('Figure 7.3 - Quantifi MC paths'!R6322-VB*SwapPrincipal&lt;0,-1*('Figure 7.3 - Quantifi MC paths'!R6322-VB*SwapPrincipal)*LTPcharge*Q$14*Q$13,0)</f>
        <v>1714.9860454866287</v>
      </c>
      <c r="R6315" s="208">
        <f>IF('Figure 7.3 - Quantifi MC paths'!S6322-VB*SwapPrincipal&lt;0,-1*('Figure 7.3 - Quantifi MC paths'!S6322-VB*SwapPrincipal)*LTPcharge*R$14*R$13,0)</f>
        <v>21205.985495342444</v>
      </c>
      <c r="S6315" s="208">
        <f>IF('Figure 7.3 - Quantifi MC paths'!T6322-VB*SwapPrincipal&lt;0,-1*('Figure 7.3 - Quantifi MC paths'!T6322-VB*SwapPrincipal)*LTPcharge*S$14*S$13,0)</f>
        <v>16960.077270897389</v>
      </c>
      <c r="T6315" s="208">
        <f>IF('Figure 7.3 - Quantifi MC paths'!U6322-VB*SwapPrincipal&lt;0,-1*('Figure 7.3 - Quantifi MC paths'!U6322-VB*SwapPrincipal)*LTPcharge*T$14*T$13,0)</f>
        <v>3941.1115957257289</v>
      </c>
      <c r="U6315" s="208">
        <f>IF('Figure 7.3 - Quantifi MC paths'!V6322-VB*SwapPrincipal&lt;0,-1*('Figure 7.3 - Quantifi MC paths'!V6322-VB*SwapPrincipal)*LTPcharge*U$14*U$13,0)</f>
        <v>22487.164310057506</v>
      </c>
      <c r="V6315" s="208">
        <f>IF('Figure 7.3 - Quantifi MC paths'!W6322-VB*SwapPrincipal&lt;0,-1*('Figure 7.3 - Quantifi MC paths'!W6322-VB*SwapPrincipal)*LTPcharge*V$14*V$13,0)</f>
        <v>24301.646959611011</v>
      </c>
      <c r="W6315" s="208">
        <f>IF('Figure 7.3 - Quantifi MC paths'!X6322-VB*SwapPrincipal&lt;0,-1*('Figure 7.3 - Quantifi MC paths'!X6322-VB*SwapPrincipal)*LTPcharge*W$14*W$13,0)</f>
        <v>27536.710567035811</v>
      </c>
      <c r="X6315" s="208">
        <f>IF('Figure 7.3 - Quantifi MC paths'!Y6322-VB*SwapPrincipal&lt;0,-1*('Figure 7.3 - Quantifi MC paths'!Y6322-VB*SwapPrincipal)*LTPcharge*X$14*X$13,0)</f>
        <v>0</v>
      </c>
      <c r="Y6315" s="209">
        <f t="shared" si="102"/>
        <v>152266.76447052471</v>
      </c>
    </row>
    <row r="6316" spans="2:25">
      <c r="B6316" s="207">
        <v>6300</v>
      </c>
      <c r="C6316" s="208">
        <f>IF('Figure 7.3 - Quantifi MC paths'!D6323-VB*SwapPrincipal&lt;0,-1*('Figure 7.3 - Quantifi MC paths'!D6323-VB*SwapPrincipal)*LTPcharge*C$14*C$13,0)</f>
        <v>1151.2348364633806</v>
      </c>
      <c r="D6316" s="208">
        <f>IF('Figure 7.3 - Quantifi MC paths'!E6323-VB*SwapPrincipal&lt;0,-1*('Figure 7.3 - Quantifi MC paths'!E6323-VB*SwapPrincipal)*LTPcharge*D$14*D$13,0)</f>
        <v>1075.4575310659893</v>
      </c>
      <c r="E6316" s="208">
        <f>IF('Figure 7.3 - Quantifi MC paths'!F6323-VB*SwapPrincipal&lt;0,-1*('Figure 7.3 - Quantifi MC paths'!F6323-VB*SwapPrincipal)*LTPcharge*E$14*E$13,0)</f>
        <v>1162.0598878293551</v>
      </c>
      <c r="F6316" s="208">
        <f>IF('Figure 7.3 - Quantifi MC paths'!G6323-VB*SwapPrincipal&lt;0,-1*('Figure 7.3 - Quantifi MC paths'!G6323-VB*SwapPrincipal)*LTPcharge*F$14*F$13,0)</f>
        <v>1035.5553679796265</v>
      </c>
      <c r="G6316" s="208">
        <f>IF('Figure 7.3 - Quantifi MC paths'!H6323-VB*SwapPrincipal&lt;0,-1*('Figure 7.3 - Quantifi MC paths'!H6323-VB*SwapPrincipal)*LTPcharge*G$14*G$13,0)</f>
        <v>4368.8258428378504</v>
      </c>
      <c r="H6316" s="208">
        <f>IF('Figure 7.3 - Quantifi MC paths'!I6323-VB*SwapPrincipal&lt;0,-1*('Figure 7.3 - Quantifi MC paths'!I6323-VB*SwapPrincipal)*LTPcharge*H$14*H$13,0)</f>
        <v>2975.2791120419474</v>
      </c>
      <c r="I6316" s="208">
        <f>IF('Figure 7.3 - Quantifi MC paths'!J6323-VB*SwapPrincipal&lt;0,-1*('Figure 7.3 - Quantifi MC paths'!J6323-VB*SwapPrincipal)*LTPcharge*I$14*I$13,0)</f>
        <v>3493.7710756079368</v>
      </c>
      <c r="J6316" s="208">
        <f>IF('Figure 7.3 - Quantifi MC paths'!K6323-VB*SwapPrincipal&lt;0,-1*('Figure 7.3 - Quantifi MC paths'!K6323-VB*SwapPrincipal)*LTPcharge*J$14*J$13,0)</f>
        <v>3353.2228334572796</v>
      </c>
      <c r="K6316" s="208">
        <f>IF('Figure 7.3 - Quantifi MC paths'!L6323-VB*SwapPrincipal&lt;0,-1*('Figure 7.3 - Quantifi MC paths'!L6323-VB*SwapPrincipal)*LTPcharge*K$14*K$13,0)</f>
        <v>3512.7040633312163</v>
      </c>
      <c r="L6316" s="208">
        <f>IF('Figure 7.3 - Quantifi MC paths'!M6323-VB*SwapPrincipal&lt;0,-1*('Figure 7.3 - Quantifi MC paths'!M6323-VB*SwapPrincipal)*LTPcharge*L$14*L$13,0)</f>
        <v>2810.9397541507469</v>
      </c>
      <c r="M6316" s="208">
        <f>IF('Figure 7.3 - Quantifi MC paths'!N6323-VB*SwapPrincipal&lt;0,-1*('Figure 7.3 - Quantifi MC paths'!N6323-VB*SwapPrincipal)*LTPcharge*M$14*M$13,0)</f>
        <v>3346.8554403474313</v>
      </c>
      <c r="N6316" s="208">
        <f>IF('Figure 7.3 - Quantifi MC paths'!O6323-VB*SwapPrincipal&lt;0,-1*('Figure 7.3 - Quantifi MC paths'!O6323-VB*SwapPrincipal)*LTPcharge*N$14*N$13,0)</f>
        <v>4301.5855153288967</v>
      </c>
      <c r="O6316" s="208">
        <f>IF('Figure 7.3 - Quantifi MC paths'!P6323-VB*SwapPrincipal&lt;0,-1*('Figure 7.3 - Quantifi MC paths'!P6323-VB*SwapPrincipal)*LTPcharge*O$14*O$13,0)</f>
        <v>2849.2947514176044</v>
      </c>
      <c r="P6316" s="208">
        <f>IF('Figure 7.3 - Quantifi MC paths'!Q6323-VB*SwapPrincipal&lt;0,-1*('Figure 7.3 - Quantifi MC paths'!Q6323-VB*SwapPrincipal)*LTPcharge*P$14*P$13,0)</f>
        <v>3353.3704731253874</v>
      </c>
      <c r="Q6316" s="208">
        <f>IF('Figure 7.3 - Quantifi MC paths'!R6323-VB*SwapPrincipal&lt;0,-1*('Figure 7.3 - Quantifi MC paths'!R6323-VB*SwapPrincipal)*LTPcharge*Q$14*Q$13,0)</f>
        <v>3828.3414528889921</v>
      </c>
      <c r="R6316" s="208">
        <f>IF('Figure 7.3 - Quantifi MC paths'!S6323-VB*SwapPrincipal&lt;0,-1*('Figure 7.3 - Quantifi MC paths'!S6323-VB*SwapPrincipal)*LTPcharge*R$14*R$13,0)</f>
        <v>49642.671757776989</v>
      </c>
      <c r="S6316" s="208">
        <f>IF('Figure 7.3 - Quantifi MC paths'!T6323-VB*SwapPrincipal&lt;0,-1*('Figure 7.3 - Quantifi MC paths'!T6323-VB*SwapPrincipal)*LTPcharge*S$14*S$13,0)</f>
        <v>50826.476734502576</v>
      </c>
      <c r="T6316" s="208">
        <f>IF('Figure 7.3 - Quantifi MC paths'!U6323-VB*SwapPrincipal&lt;0,-1*('Figure 7.3 - Quantifi MC paths'!U6323-VB*SwapPrincipal)*LTPcharge*T$14*T$13,0)</f>
        <v>69096.41645202045</v>
      </c>
      <c r="U6316" s="208">
        <f>IF('Figure 7.3 - Quantifi MC paths'!V6323-VB*SwapPrincipal&lt;0,-1*('Figure 7.3 - Quantifi MC paths'!V6323-VB*SwapPrincipal)*LTPcharge*U$14*U$13,0)</f>
        <v>78933.095122379003</v>
      </c>
      <c r="V6316" s="208">
        <f>IF('Figure 7.3 - Quantifi MC paths'!W6323-VB*SwapPrincipal&lt;0,-1*('Figure 7.3 - Quantifi MC paths'!W6323-VB*SwapPrincipal)*LTPcharge*V$14*V$13,0)</f>
        <v>70344.801459296548</v>
      </c>
      <c r="W6316" s="208">
        <f>IF('Figure 7.3 - Quantifi MC paths'!X6323-VB*SwapPrincipal&lt;0,-1*('Figure 7.3 - Quantifi MC paths'!X6323-VB*SwapPrincipal)*LTPcharge*W$14*W$13,0)</f>
        <v>68757.323376269487</v>
      </c>
      <c r="X6316" s="208">
        <f>IF('Figure 7.3 - Quantifi MC paths'!Y6323-VB*SwapPrincipal&lt;0,-1*('Figure 7.3 - Quantifi MC paths'!Y6323-VB*SwapPrincipal)*LTPcharge*X$14*X$13,0)</f>
        <v>0</v>
      </c>
      <c r="Y6316" s="209">
        <f t="shared" si="102"/>
        <v>430219.28284011874</v>
      </c>
    </row>
    <row r="6317" spans="2:25">
      <c r="B6317" s="207">
        <v>6301</v>
      </c>
      <c r="C6317" s="208">
        <f>IF('Figure 7.3 - Quantifi MC paths'!D6324-VB*SwapPrincipal&lt;0,-1*('Figure 7.3 - Quantifi MC paths'!D6324-VB*SwapPrincipal)*LTPcharge*C$14*C$13,0)</f>
        <v>1151.2348364633806</v>
      </c>
      <c r="D6317" s="208">
        <f>IF('Figure 7.3 - Quantifi MC paths'!E6324-VB*SwapPrincipal&lt;0,-1*('Figure 7.3 - Quantifi MC paths'!E6324-VB*SwapPrincipal)*LTPcharge*D$14*D$13,0)</f>
        <v>1253.8135705141658</v>
      </c>
      <c r="E6317" s="208">
        <f>IF('Figure 7.3 - Quantifi MC paths'!F6324-VB*SwapPrincipal&lt;0,-1*('Figure 7.3 - Quantifi MC paths'!F6324-VB*SwapPrincipal)*LTPcharge*E$14*E$13,0)</f>
        <v>1296.8228094038402</v>
      </c>
      <c r="F6317" s="208">
        <f>IF('Figure 7.3 - Quantifi MC paths'!G6324-VB*SwapPrincipal&lt;0,-1*('Figure 7.3 - Quantifi MC paths'!G6324-VB*SwapPrincipal)*LTPcharge*F$14*F$13,0)</f>
        <v>1443.4475532744063</v>
      </c>
      <c r="G6317" s="208">
        <f>IF('Figure 7.3 - Quantifi MC paths'!H6324-VB*SwapPrincipal&lt;0,-1*('Figure 7.3 - Quantifi MC paths'!H6324-VB*SwapPrincipal)*LTPcharge*G$14*G$13,0)</f>
        <v>6430.8782606905879</v>
      </c>
      <c r="H6317" s="208">
        <f>IF('Figure 7.3 - Quantifi MC paths'!I6324-VB*SwapPrincipal&lt;0,-1*('Figure 7.3 - Quantifi MC paths'!I6324-VB*SwapPrincipal)*LTPcharge*H$14*H$13,0)</f>
        <v>6661.4905610041042</v>
      </c>
      <c r="I6317" s="208">
        <f>IF('Figure 7.3 - Quantifi MC paths'!J6324-VB*SwapPrincipal&lt;0,-1*('Figure 7.3 - Quantifi MC paths'!J6324-VB*SwapPrincipal)*LTPcharge*I$14*I$13,0)</f>
        <v>4500.7906425871515</v>
      </c>
      <c r="J6317" s="208">
        <f>IF('Figure 7.3 - Quantifi MC paths'!K6324-VB*SwapPrincipal&lt;0,-1*('Figure 7.3 - Quantifi MC paths'!K6324-VB*SwapPrincipal)*LTPcharge*J$14*J$13,0)</f>
        <v>5050.4809301505938</v>
      </c>
      <c r="K6317" s="208">
        <f>IF('Figure 7.3 - Quantifi MC paths'!L6324-VB*SwapPrincipal&lt;0,-1*('Figure 7.3 - Quantifi MC paths'!L6324-VB*SwapPrincipal)*LTPcharge*K$14*K$13,0)</f>
        <v>4541.2461757282426</v>
      </c>
      <c r="L6317" s="208">
        <f>IF('Figure 7.3 - Quantifi MC paths'!M6324-VB*SwapPrincipal&lt;0,-1*('Figure 7.3 - Quantifi MC paths'!M6324-VB*SwapPrincipal)*LTPcharge*L$14*L$13,0)</f>
        <v>3524.1413515051267</v>
      </c>
      <c r="M6317" s="208">
        <f>IF('Figure 7.3 - Quantifi MC paths'!N6324-VB*SwapPrincipal&lt;0,-1*('Figure 7.3 - Quantifi MC paths'!N6324-VB*SwapPrincipal)*LTPcharge*M$14*M$13,0)</f>
        <v>3538.245340653214</v>
      </c>
      <c r="N6317" s="208">
        <f>IF('Figure 7.3 - Quantifi MC paths'!O6324-VB*SwapPrincipal&lt;0,-1*('Figure 7.3 - Quantifi MC paths'!O6324-VB*SwapPrincipal)*LTPcharge*N$14*N$13,0)</f>
        <v>5029.73534864044</v>
      </c>
      <c r="O6317" s="208">
        <f>IF('Figure 7.3 - Quantifi MC paths'!P6324-VB*SwapPrincipal&lt;0,-1*('Figure 7.3 - Quantifi MC paths'!P6324-VB*SwapPrincipal)*LTPcharge*O$14*O$13,0)</f>
        <v>5272.0959317479383</v>
      </c>
      <c r="P6317" s="208">
        <f>IF('Figure 7.3 - Quantifi MC paths'!Q6324-VB*SwapPrincipal&lt;0,-1*('Figure 7.3 - Quantifi MC paths'!Q6324-VB*SwapPrincipal)*LTPcharge*P$14*P$13,0)</f>
        <v>4687.5499068003983</v>
      </c>
      <c r="Q6317" s="208">
        <f>IF('Figure 7.3 - Quantifi MC paths'!R6324-VB*SwapPrincipal&lt;0,-1*('Figure 7.3 - Quantifi MC paths'!R6324-VB*SwapPrincipal)*LTPcharge*Q$14*Q$13,0)</f>
        <v>5657.8179975035573</v>
      </c>
      <c r="R6317" s="208">
        <f>IF('Figure 7.3 - Quantifi MC paths'!S6324-VB*SwapPrincipal&lt;0,-1*('Figure 7.3 - Quantifi MC paths'!S6324-VB*SwapPrincipal)*LTPcharge*R$14*R$13,0)</f>
        <v>73454.009286035507</v>
      </c>
      <c r="S6317" s="208">
        <f>IF('Figure 7.3 - Quantifi MC paths'!T6324-VB*SwapPrincipal&lt;0,-1*('Figure 7.3 - Quantifi MC paths'!T6324-VB*SwapPrincipal)*LTPcharge*S$14*S$13,0)</f>
        <v>69350.64816772948</v>
      </c>
      <c r="T6317" s="208">
        <f>IF('Figure 7.3 - Quantifi MC paths'!U6324-VB*SwapPrincipal&lt;0,-1*('Figure 7.3 - Quantifi MC paths'!U6324-VB*SwapPrincipal)*LTPcharge*T$14*T$13,0)</f>
        <v>104273.7445153342</v>
      </c>
      <c r="U6317" s="208">
        <f>IF('Figure 7.3 - Quantifi MC paths'!V6324-VB*SwapPrincipal&lt;0,-1*('Figure 7.3 - Quantifi MC paths'!V6324-VB*SwapPrincipal)*LTPcharge*U$14*U$13,0)</f>
        <v>126071.80655556885</v>
      </c>
      <c r="V6317" s="208">
        <f>IF('Figure 7.3 - Quantifi MC paths'!W6324-VB*SwapPrincipal&lt;0,-1*('Figure 7.3 - Quantifi MC paths'!W6324-VB*SwapPrincipal)*LTPcharge*V$14*V$13,0)</f>
        <v>121507.4153514826</v>
      </c>
      <c r="W6317" s="208">
        <f>IF('Figure 7.3 - Quantifi MC paths'!X6324-VB*SwapPrincipal&lt;0,-1*('Figure 7.3 - Quantifi MC paths'!X6324-VB*SwapPrincipal)*LTPcharge*W$14*W$13,0)</f>
        <v>123999.63114093452</v>
      </c>
      <c r="X6317" s="208">
        <f>IF('Figure 7.3 - Quantifi MC paths'!Y6324-VB*SwapPrincipal&lt;0,-1*('Figure 7.3 - Quantifi MC paths'!Y6324-VB*SwapPrincipal)*LTPcharge*X$14*X$13,0)</f>
        <v>0</v>
      </c>
      <c r="Y6317" s="209">
        <f t="shared" si="102"/>
        <v>678697.04623375228</v>
      </c>
    </row>
    <row r="6318" spans="2:25">
      <c r="B6318" s="207">
        <v>6302</v>
      </c>
      <c r="C6318" s="208">
        <f>IF('Figure 7.3 - Quantifi MC paths'!D6325-VB*SwapPrincipal&lt;0,-1*('Figure 7.3 - Quantifi MC paths'!D6325-VB*SwapPrincipal)*LTPcharge*C$14*C$13,0)</f>
        <v>1151.2348364633806</v>
      </c>
      <c r="D6318" s="208">
        <f>IF('Figure 7.3 - Quantifi MC paths'!E6325-VB*SwapPrincipal&lt;0,-1*('Figure 7.3 - Quantifi MC paths'!E6325-VB*SwapPrincipal)*LTPcharge*D$14*D$13,0)</f>
        <v>1063.9596758438468</v>
      </c>
      <c r="E6318" s="208">
        <f>IF('Figure 7.3 - Quantifi MC paths'!F6325-VB*SwapPrincipal&lt;0,-1*('Figure 7.3 - Quantifi MC paths'!F6325-VB*SwapPrincipal)*LTPcharge*E$14*E$13,0)</f>
        <v>1132.4624929270415</v>
      </c>
      <c r="F6318" s="208">
        <f>IF('Figure 7.3 - Quantifi MC paths'!G6325-VB*SwapPrincipal&lt;0,-1*('Figure 7.3 - Quantifi MC paths'!G6325-VB*SwapPrincipal)*LTPcharge*F$14*F$13,0)</f>
        <v>1188.067631246872</v>
      </c>
      <c r="G6318" s="208">
        <f>IF('Figure 7.3 - Quantifi MC paths'!H6325-VB*SwapPrincipal&lt;0,-1*('Figure 7.3 - Quantifi MC paths'!H6325-VB*SwapPrincipal)*LTPcharge*G$14*G$13,0)</f>
        <v>4879.624432322732</v>
      </c>
      <c r="H6318" s="208">
        <f>IF('Figure 7.3 - Quantifi MC paths'!I6325-VB*SwapPrincipal&lt;0,-1*('Figure 7.3 - Quantifi MC paths'!I6325-VB*SwapPrincipal)*LTPcharge*H$14*H$13,0)</f>
        <v>4956.8060806573949</v>
      </c>
      <c r="I6318" s="208">
        <f>IF('Figure 7.3 - Quantifi MC paths'!J6325-VB*SwapPrincipal&lt;0,-1*('Figure 7.3 - Quantifi MC paths'!J6325-VB*SwapPrincipal)*LTPcharge*I$14*I$13,0)</f>
        <v>5147.089880742762</v>
      </c>
      <c r="J6318" s="208">
        <f>IF('Figure 7.3 - Quantifi MC paths'!K6325-VB*SwapPrincipal&lt;0,-1*('Figure 7.3 - Quantifi MC paths'!K6325-VB*SwapPrincipal)*LTPcharge*J$14*J$13,0)</f>
        <v>4599.6903736831782</v>
      </c>
      <c r="K6318" s="208">
        <f>IF('Figure 7.3 - Quantifi MC paths'!L6325-VB*SwapPrincipal&lt;0,-1*('Figure 7.3 - Quantifi MC paths'!L6325-VB*SwapPrincipal)*LTPcharge*K$14*K$13,0)</f>
        <v>4836.123287993526</v>
      </c>
      <c r="L6318" s="208">
        <f>IF('Figure 7.3 - Quantifi MC paths'!M6325-VB*SwapPrincipal&lt;0,-1*('Figure 7.3 - Quantifi MC paths'!M6325-VB*SwapPrincipal)*LTPcharge*L$14*L$13,0)</f>
        <v>5908.6681141448889</v>
      </c>
      <c r="M6318" s="208">
        <f>IF('Figure 7.3 - Quantifi MC paths'!N6325-VB*SwapPrincipal&lt;0,-1*('Figure 7.3 - Quantifi MC paths'!N6325-VB*SwapPrincipal)*LTPcharge*M$14*M$13,0)</f>
        <v>5258.3646191214775</v>
      </c>
      <c r="N6318" s="208">
        <f>IF('Figure 7.3 - Quantifi MC paths'!O6325-VB*SwapPrincipal&lt;0,-1*('Figure 7.3 - Quantifi MC paths'!O6325-VB*SwapPrincipal)*LTPcharge*N$14*N$13,0)</f>
        <v>5800.872929716842</v>
      </c>
      <c r="O6318" s="208">
        <f>IF('Figure 7.3 - Quantifi MC paths'!P6325-VB*SwapPrincipal&lt;0,-1*('Figure 7.3 - Quantifi MC paths'!P6325-VB*SwapPrincipal)*LTPcharge*O$14*O$13,0)</f>
        <v>6324.0980626354758</v>
      </c>
      <c r="P6318" s="208">
        <f>IF('Figure 7.3 - Quantifi MC paths'!Q6325-VB*SwapPrincipal&lt;0,-1*('Figure 7.3 - Quantifi MC paths'!Q6325-VB*SwapPrincipal)*LTPcharge*P$14*P$13,0)</f>
        <v>6079.9976983969927</v>
      </c>
      <c r="Q6318" s="208">
        <f>IF('Figure 7.3 - Quantifi MC paths'!R6325-VB*SwapPrincipal&lt;0,-1*('Figure 7.3 - Quantifi MC paths'!R6325-VB*SwapPrincipal)*LTPcharge*Q$14*Q$13,0)</f>
        <v>6836.7886469173754</v>
      </c>
      <c r="R6318" s="208">
        <f>IF('Figure 7.3 - Quantifi MC paths'!S6325-VB*SwapPrincipal&lt;0,-1*('Figure 7.3 - Quantifi MC paths'!S6325-VB*SwapPrincipal)*LTPcharge*R$14*R$13,0)</f>
        <v>77731.629736589704</v>
      </c>
      <c r="S6318" s="208">
        <f>IF('Figure 7.3 - Quantifi MC paths'!T6325-VB*SwapPrincipal&lt;0,-1*('Figure 7.3 - Quantifi MC paths'!T6325-VB*SwapPrincipal)*LTPcharge*S$14*S$13,0)</f>
        <v>120613.68578430206</v>
      </c>
      <c r="T6318" s="208">
        <f>IF('Figure 7.3 - Quantifi MC paths'!U6325-VB*SwapPrincipal&lt;0,-1*('Figure 7.3 - Quantifi MC paths'!U6325-VB*SwapPrincipal)*LTPcharge*T$14*T$13,0)</f>
        <v>123431.51425675031</v>
      </c>
      <c r="U6318" s="208">
        <f>IF('Figure 7.3 - Quantifi MC paths'!V6325-VB*SwapPrincipal&lt;0,-1*('Figure 7.3 - Quantifi MC paths'!V6325-VB*SwapPrincipal)*LTPcharge*U$14*U$13,0)</f>
        <v>128744.04497832578</v>
      </c>
      <c r="V6318" s="208">
        <f>IF('Figure 7.3 - Quantifi MC paths'!W6325-VB*SwapPrincipal&lt;0,-1*('Figure 7.3 - Quantifi MC paths'!W6325-VB*SwapPrincipal)*LTPcharge*V$14*V$13,0)</f>
        <v>122305.71882911348</v>
      </c>
      <c r="W6318" s="208">
        <f>IF('Figure 7.3 - Quantifi MC paths'!X6325-VB*SwapPrincipal&lt;0,-1*('Figure 7.3 - Quantifi MC paths'!X6325-VB*SwapPrincipal)*LTPcharge*W$14*W$13,0)</f>
        <v>116452.51636730946</v>
      </c>
      <c r="X6318" s="208">
        <f>IF('Figure 7.3 - Quantifi MC paths'!Y6325-VB*SwapPrincipal&lt;0,-1*('Figure 7.3 - Quantifi MC paths'!Y6325-VB*SwapPrincipal)*LTPcharge*X$14*X$13,0)</f>
        <v>0</v>
      </c>
      <c r="Y6318" s="209">
        <f t="shared" si="102"/>
        <v>754442.95871520462</v>
      </c>
    </row>
    <row r="6319" spans="2:25">
      <c r="B6319" s="207">
        <v>6303</v>
      </c>
      <c r="C6319" s="208">
        <f>IF('Figure 7.3 - Quantifi MC paths'!D6326-VB*SwapPrincipal&lt;0,-1*('Figure 7.3 - Quantifi MC paths'!D6326-VB*SwapPrincipal)*LTPcharge*C$14*C$13,0)</f>
        <v>1151.2348364633806</v>
      </c>
      <c r="D6319" s="208">
        <f>IF('Figure 7.3 - Quantifi MC paths'!E6326-VB*SwapPrincipal&lt;0,-1*('Figure 7.3 - Quantifi MC paths'!E6326-VB*SwapPrincipal)*LTPcharge*D$14*D$13,0)</f>
        <v>1211.4641143504468</v>
      </c>
      <c r="E6319" s="208">
        <f>IF('Figure 7.3 - Quantifi MC paths'!F6326-VB*SwapPrincipal&lt;0,-1*('Figure 7.3 - Quantifi MC paths'!F6326-VB*SwapPrincipal)*LTPcharge*E$14*E$13,0)</f>
        <v>1234.9197637058926</v>
      </c>
      <c r="F6319" s="208">
        <f>IF('Figure 7.3 - Quantifi MC paths'!G6326-VB*SwapPrincipal&lt;0,-1*('Figure 7.3 - Quantifi MC paths'!G6326-VB*SwapPrincipal)*LTPcharge*F$14*F$13,0)</f>
        <v>1368.3116092361356</v>
      </c>
      <c r="G6319" s="208">
        <f>IF('Figure 7.3 - Quantifi MC paths'!H6326-VB*SwapPrincipal&lt;0,-1*('Figure 7.3 - Quantifi MC paths'!H6326-VB*SwapPrincipal)*LTPcharge*G$14*G$13,0)</f>
        <v>6366.5858053671836</v>
      </c>
      <c r="H6319" s="208">
        <f>IF('Figure 7.3 - Quantifi MC paths'!I6326-VB*SwapPrincipal&lt;0,-1*('Figure 7.3 - Quantifi MC paths'!I6326-VB*SwapPrincipal)*LTPcharge*H$14*H$13,0)</f>
        <v>6335.7342678923123</v>
      </c>
      <c r="I6319" s="208">
        <f>IF('Figure 7.3 - Quantifi MC paths'!J6326-VB*SwapPrincipal&lt;0,-1*('Figure 7.3 - Quantifi MC paths'!J6326-VB*SwapPrincipal)*LTPcharge*I$14*I$13,0)</f>
        <v>8326.0333505175477</v>
      </c>
      <c r="J6319" s="208">
        <f>IF('Figure 7.3 - Quantifi MC paths'!K6326-VB*SwapPrincipal&lt;0,-1*('Figure 7.3 - Quantifi MC paths'!K6326-VB*SwapPrincipal)*LTPcharge*J$14*J$13,0)</f>
        <v>8144.5484359917627</v>
      </c>
      <c r="K6319" s="208">
        <f>IF('Figure 7.3 - Quantifi MC paths'!L6326-VB*SwapPrincipal&lt;0,-1*('Figure 7.3 - Quantifi MC paths'!L6326-VB*SwapPrincipal)*LTPcharge*K$14*K$13,0)</f>
        <v>7611.9200920406074</v>
      </c>
      <c r="L6319" s="208">
        <f>IF('Figure 7.3 - Quantifi MC paths'!M6326-VB*SwapPrincipal&lt;0,-1*('Figure 7.3 - Quantifi MC paths'!M6326-VB*SwapPrincipal)*LTPcharge*L$14*L$13,0)</f>
        <v>6713.2171414010318</v>
      </c>
      <c r="M6319" s="208">
        <f>IF('Figure 7.3 - Quantifi MC paths'!N6326-VB*SwapPrincipal&lt;0,-1*('Figure 7.3 - Quantifi MC paths'!N6326-VB*SwapPrincipal)*LTPcharge*M$14*M$13,0)</f>
        <v>7097.249151861628</v>
      </c>
      <c r="N6319" s="208">
        <f>IF('Figure 7.3 - Quantifi MC paths'!O6326-VB*SwapPrincipal&lt;0,-1*('Figure 7.3 - Quantifi MC paths'!O6326-VB*SwapPrincipal)*LTPcharge*N$14*N$13,0)</f>
        <v>8105.9864655329147</v>
      </c>
      <c r="O6319" s="208">
        <f>IF('Figure 7.3 - Quantifi MC paths'!P6326-VB*SwapPrincipal&lt;0,-1*('Figure 7.3 - Quantifi MC paths'!P6326-VB*SwapPrincipal)*LTPcharge*O$14*O$13,0)</f>
        <v>7302.7522271330063</v>
      </c>
      <c r="P6319" s="208">
        <f>IF('Figure 7.3 - Quantifi MC paths'!Q6326-VB*SwapPrincipal&lt;0,-1*('Figure 7.3 - Quantifi MC paths'!Q6326-VB*SwapPrincipal)*LTPcharge*P$14*P$13,0)</f>
        <v>5662.4085758446872</v>
      </c>
      <c r="Q6319" s="208">
        <f>IF('Figure 7.3 - Quantifi MC paths'!R6326-VB*SwapPrincipal&lt;0,-1*('Figure 7.3 - Quantifi MC paths'!R6326-VB*SwapPrincipal)*LTPcharge*Q$14*Q$13,0)</f>
        <v>5779.0742160289483</v>
      </c>
      <c r="R6319" s="208">
        <f>IF('Figure 7.3 - Quantifi MC paths'!S6326-VB*SwapPrincipal&lt;0,-1*('Figure 7.3 - Quantifi MC paths'!S6326-VB*SwapPrincipal)*LTPcharge*R$14*R$13,0)</f>
        <v>78546.698012533481</v>
      </c>
      <c r="S6319" s="208">
        <f>IF('Figure 7.3 - Quantifi MC paths'!T6326-VB*SwapPrincipal&lt;0,-1*('Figure 7.3 - Quantifi MC paths'!T6326-VB*SwapPrincipal)*LTPcharge*S$14*S$13,0)</f>
        <v>86364.087031156945</v>
      </c>
      <c r="T6319" s="208">
        <f>IF('Figure 7.3 - Quantifi MC paths'!U6326-VB*SwapPrincipal&lt;0,-1*('Figure 7.3 - Quantifi MC paths'!U6326-VB*SwapPrincipal)*LTPcharge*T$14*T$13,0)</f>
        <v>54169.042869001321</v>
      </c>
      <c r="U6319" s="208">
        <f>IF('Figure 7.3 - Quantifi MC paths'!V6326-VB*SwapPrincipal&lt;0,-1*('Figure 7.3 - Quantifi MC paths'!V6326-VB*SwapPrincipal)*LTPcharge*U$14*U$13,0)</f>
        <v>55753.393299980846</v>
      </c>
      <c r="V6319" s="208">
        <f>IF('Figure 7.3 - Quantifi MC paths'!W6326-VB*SwapPrincipal&lt;0,-1*('Figure 7.3 - Quantifi MC paths'!W6326-VB*SwapPrincipal)*LTPcharge*V$14*V$13,0)</f>
        <v>59699.326337404127</v>
      </c>
      <c r="W6319" s="208">
        <f>IF('Figure 7.3 - Quantifi MC paths'!X6326-VB*SwapPrincipal&lt;0,-1*('Figure 7.3 - Quantifi MC paths'!X6326-VB*SwapPrincipal)*LTPcharge*W$14*W$13,0)</f>
        <v>66352.275317074178</v>
      </c>
      <c r="X6319" s="208">
        <f>IF('Figure 7.3 - Quantifi MC paths'!Y6326-VB*SwapPrincipal&lt;0,-1*('Figure 7.3 - Quantifi MC paths'!Y6326-VB*SwapPrincipal)*LTPcharge*X$14*X$13,0)</f>
        <v>0</v>
      </c>
      <c r="Y6319" s="209">
        <f t="shared" si="102"/>
        <v>483296.26292051841</v>
      </c>
    </row>
    <row r="6320" spans="2:25">
      <c r="B6320" s="207">
        <v>6304</v>
      </c>
      <c r="C6320" s="208">
        <f>IF('Figure 7.3 - Quantifi MC paths'!D6327-VB*SwapPrincipal&lt;0,-1*('Figure 7.3 - Quantifi MC paths'!D6327-VB*SwapPrincipal)*LTPcharge*C$14*C$13,0)</f>
        <v>1151.2348364633806</v>
      </c>
      <c r="D6320" s="208">
        <f>IF('Figure 7.3 - Quantifi MC paths'!E6327-VB*SwapPrincipal&lt;0,-1*('Figure 7.3 - Quantifi MC paths'!E6327-VB*SwapPrincipal)*LTPcharge*D$14*D$13,0)</f>
        <v>1080.9735830785605</v>
      </c>
      <c r="E6320" s="208">
        <f>IF('Figure 7.3 - Quantifi MC paths'!F6327-VB*SwapPrincipal&lt;0,-1*('Figure 7.3 - Quantifi MC paths'!F6327-VB*SwapPrincipal)*LTPcharge*E$14*E$13,0)</f>
        <v>924.79506710486635</v>
      </c>
      <c r="F6320" s="208">
        <f>IF('Figure 7.3 - Quantifi MC paths'!G6327-VB*SwapPrincipal&lt;0,-1*('Figure 7.3 - Quantifi MC paths'!G6327-VB*SwapPrincipal)*LTPcharge*F$14*F$13,0)</f>
        <v>994.62890256707851</v>
      </c>
      <c r="G6320" s="208">
        <f>IF('Figure 7.3 - Quantifi MC paths'!H6327-VB*SwapPrincipal&lt;0,-1*('Figure 7.3 - Quantifi MC paths'!H6327-VB*SwapPrincipal)*LTPcharge*G$14*G$13,0)</f>
        <v>3695.5927764728935</v>
      </c>
      <c r="H6320" s="208">
        <f>IF('Figure 7.3 - Quantifi MC paths'!I6327-VB*SwapPrincipal&lt;0,-1*('Figure 7.3 - Quantifi MC paths'!I6327-VB*SwapPrincipal)*LTPcharge*H$14*H$13,0)</f>
        <v>2218.6766773695999</v>
      </c>
      <c r="I6320" s="208">
        <f>IF('Figure 7.3 - Quantifi MC paths'!J6327-VB*SwapPrincipal&lt;0,-1*('Figure 7.3 - Quantifi MC paths'!J6327-VB*SwapPrincipal)*LTPcharge*I$14*I$13,0)</f>
        <v>3641.7446367186226</v>
      </c>
      <c r="J6320" s="208">
        <f>IF('Figure 7.3 - Quantifi MC paths'!K6327-VB*SwapPrincipal&lt;0,-1*('Figure 7.3 - Quantifi MC paths'!K6327-VB*SwapPrincipal)*LTPcharge*J$14*J$13,0)</f>
        <v>4079.7391720459837</v>
      </c>
      <c r="K6320" s="208">
        <f>IF('Figure 7.3 - Quantifi MC paths'!L6327-VB*SwapPrincipal&lt;0,-1*('Figure 7.3 - Quantifi MC paths'!L6327-VB*SwapPrincipal)*LTPcharge*K$14*K$13,0)</f>
        <v>3369.6355246410594</v>
      </c>
      <c r="L6320" s="208">
        <f>IF('Figure 7.3 - Quantifi MC paths'!M6327-VB*SwapPrincipal&lt;0,-1*('Figure 7.3 - Quantifi MC paths'!M6327-VB*SwapPrincipal)*LTPcharge*L$14*L$13,0)</f>
        <v>3267.202374450269</v>
      </c>
      <c r="M6320" s="208">
        <f>IF('Figure 7.3 - Quantifi MC paths'!N6327-VB*SwapPrincipal&lt;0,-1*('Figure 7.3 - Quantifi MC paths'!N6327-VB*SwapPrincipal)*LTPcharge*M$14*M$13,0)</f>
        <v>3918.3622969608123</v>
      </c>
      <c r="N6320" s="208">
        <f>IF('Figure 7.3 - Quantifi MC paths'!O6327-VB*SwapPrincipal&lt;0,-1*('Figure 7.3 - Quantifi MC paths'!O6327-VB*SwapPrincipal)*LTPcharge*N$14*N$13,0)</f>
        <v>2865.0427291826968</v>
      </c>
      <c r="O6320" s="208">
        <f>IF('Figure 7.3 - Quantifi MC paths'!P6327-VB*SwapPrincipal&lt;0,-1*('Figure 7.3 - Quantifi MC paths'!P6327-VB*SwapPrincipal)*LTPcharge*O$14*O$13,0)</f>
        <v>1656.9175648370679</v>
      </c>
      <c r="P6320" s="208">
        <f>IF('Figure 7.3 - Quantifi MC paths'!Q6327-VB*SwapPrincipal&lt;0,-1*('Figure 7.3 - Quantifi MC paths'!Q6327-VB*SwapPrincipal)*LTPcharge*P$14*P$13,0)</f>
        <v>1665.0070040466192</v>
      </c>
      <c r="Q6320" s="208">
        <f>IF('Figure 7.3 - Quantifi MC paths'!R6327-VB*SwapPrincipal&lt;0,-1*('Figure 7.3 - Quantifi MC paths'!R6327-VB*SwapPrincipal)*LTPcharge*Q$14*Q$13,0)</f>
        <v>2077.6256761376821</v>
      </c>
      <c r="R6320" s="208">
        <f>IF('Figure 7.3 - Quantifi MC paths'!S6327-VB*SwapPrincipal&lt;0,-1*('Figure 7.3 - Quantifi MC paths'!S6327-VB*SwapPrincipal)*LTPcharge*R$14*R$13,0)</f>
        <v>20164.953085914498</v>
      </c>
      <c r="S6320" s="208">
        <f>IF('Figure 7.3 - Quantifi MC paths'!T6327-VB*SwapPrincipal&lt;0,-1*('Figure 7.3 - Quantifi MC paths'!T6327-VB*SwapPrincipal)*LTPcharge*S$14*S$13,0)</f>
        <v>16655.228945195093</v>
      </c>
      <c r="T6320" s="208">
        <f>IF('Figure 7.3 - Quantifi MC paths'!U6327-VB*SwapPrincipal&lt;0,-1*('Figure 7.3 - Quantifi MC paths'!U6327-VB*SwapPrincipal)*LTPcharge*T$14*T$13,0)</f>
        <v>24942.16043320583</v>
      </c>
      <c r="U6320" s="208">
        <f>IF('Figure 7.3 - Quantifi MC paths'!V6327-VB*SwapPrincipal&lt;0,-1*('Figure 7.3 - Quantifi MC paths'!V6327-VB*SwapPrincipal)*LTPcharge*U$14*U$13,0)</f>
        <v>52633.745111394826</v>
      </c>
      <c r="V6320" s="208">
        <f>IF('Figure 7.3 - Quantifi MC paths'!W6327-VB*SwapPrincipal&lt;0,-1*('Figure 7.3 - Quantifi MC paths'!W6327-VB*SwapPrincipal)*LTPcharge*V$14*V$13,0)</f>
        <v>60618.86757495995</v>
      </c>
      <c r="W6320" s="208">
        <f>IF('Figure 7.3 - Quantifi MC paths'!X6327-VB*SwapPrincipal&lt;0,-1*('Figure 7.3 - Quantifi MC paths'!X6327-VB*SwapPrincipal)*LTPcharge*W$14*W$13,0)</f>
        <v>57573.931641385861</v>
      </c>
      <c r="X6320" s="208">
        <f>IF('Figure 7.3 - Quantifi MC paths'!Y6327-VB*SwapPrincipal&lt;0,-1*('Figure 7.3 - Quantifi MC paths'!Y6327-VB*SwapPrincipal)*LTPcharge*X$14*X$13,0)</f>
        <v>0</v>
      </c>
      <c r="Y6320" s="209">
        <f t="shared" si="102"/>
        <v>269196.06561413326</v>
      </c>
    </row>
    <row r="6321" spans="2:25">
      <c r="B6321" s="207">
        <v>6305</v>
      </c>
      <c r="C6321" s="208">
        <f>IF('Figure 7.3 - Quantifi MC paths'!D6328-VB*SwapPrincipal&lt;0,-1*('Figure 7.3 - Quantifi MC paths'!D6328-VB*SwapPrincipal)*LTPcharge*C$14*C$13,0)</f>
        <v>1151.2348364633806</v>
      </c>
      <c r="D6321" s="208">
        <f>IF('Figure 7.3 - Quantifi MC paths'!E6328-VB*SwapPrincipal&lt;0,-1*('Figure 7.3 - Quantifi MC paths'!E6328-VB*SwapPrincipal)*LTPcharge*D$14*D$13,0)</f>
        <v>1104.2639080114359</v>
      </c>
      <c r="E6321" s="208">
        <f>IF('Figure 7.3 - Quantifi MC paths'!F6328-VB*SwapPrincipal&lt;0,-1*('Figure 7.3 - Quantifi MC paths'!F6328-VB*SwapPrincipal)*LTPcharge*E$14*E$13,0)</f>
        <v>1014.3040157503491</v>
      </c>
      <c r="F6321" s="208">
        <f>IF('Figure 7.3 - Quantifi MC paths'!G6328-VB*SwapPrincipal&lt;0,-1*('Figure 7.3 - Quantifi MC paths'!G6328-VB*SwapPrincipal)*LTPcharge*F$14*F$13,0)</f>
        <v>1134.6594882762909</v>
      </c>
      <c r="G6321" s="208">
        <f>IF('Figure 7.3 - Quantifi MC paths'!H6328-VB*SwapPrincipal&lt;0,-1*('Figure 7.3 - Quantifi MC paths'!H6328-VB*SwapPrincipal)*LTPcharge*G$14*G$13,0)</f>
        <v>5087.3891009721683</v>
      </c>
      <c r="H6321" s="208">
        <f>IF('Figure 7.3 - Quantifi MC paths'!I6328-VB*SwapPrincipal&lt;0,-1*('Figure 7.3 - Quantifi MC paths'!I6328-VB*SwapPrincipal)*LTPcharge*H$14*H$13,0)</f>
        <v>4764.7751892981614</v>
      </c>
      <c r="I6321" s="208">
        <f>IF('Figure 7.3 - Quantifi MC paths'!J6328-VB*SwapPrincipal&lt;0,-1*('Figure 7.3 - Quantifi MC paths'!J6328-VB*SwapPrincipal)*LTPcharge*I$14*I$13,0)</f>
        <v>4426.546684848473</v>
      </c>
      <c r="J6321" s="208">
        <f>IF('Figure 7.3 - Quantifi MC paths'!K6328-VB*SwapPrincipal&lt;0,-1*('Figure 7.3 - Quantifi MC paths'!K6328-VB*SwapPrincipal)*LTPcharge*J$14*J$13,0)</f>
        <v>4281.6331083064906</v>
      </c>
      <c r="K6321" s="208">
        <f>IF('Figure 7.3 - Quantifi MC paths'!L6328-VB*SwapPrincipal&lt;0,-1*('Figure 7.3 - Quantifi MC paths'!L6328-VB*SwapPrincipal)*LTPcharge*K$14*K$13,0)</f>
        <v>3865.536617881321</v>
      </c>
      <c r="L6321" s="208">
        <f>IF('Figure 7.3 - Quantifi MC paths'!M6328-VB*SwapPrincipal&lt;0,-1*('Figure 7.3 - Quantifi MC paths'!M6328-VB*SwapPrincipal)*LTPcharge*L$14*L$13,0)</f>
        <v>4348.8074650095487</v>
      </c>
      <c r="M6321" s="208">
        <f>IF('Figure 7.3 - Quantifi MC paths'!N6328-VB*SwapPrincipal&lt;0,-1*('Figure 7.3 - Quantifi MC paths'!N6328-VB*SwapPrincipal)*LTPcharge*M$14*M$13,0)</f>
        <v>4565.6552356676366</v>
      </c>
      <c r="N6321" s="208">
        <f>IF('Figure 7.3 - Quantifi MC paths'!O6328-VB*SwapPrincipal&lt;0,-1*('Figure 7.3 - Quantifi MC paths'!O6328-VB*SwapPrincipal)*LTPcharge*N$14*N$13,0)</f>
        <v>5543.8253038747098</v>
      </c>
      <c r="O6321" s="208">
        <f>IF('Figure 7.3 - Quantifi MC paths'!P6328-VB*SwapPrincipal&lt;0,-1*('Figure 7.3 - Quantifi MC paths'!P6328-VB*SwapPrincipal)*LTPcharge*O$14*O$13,0)</f>
        <v>5037.9766884316559</v>
      </c>
      <c r="P6321" s="208">
        <f>IF('Figure 7.3 - Quantifi MC paths'!Q6328-VB*SwapPrincipal&lt;0,-1*('Figure 7.3 - Quantifi MC paths'!Q6328-VB*SwapPrincipal)*LTPcharge*P$14*P$13,0)</f>
        <v>4443.9692247883104</v>
      </c>
      <c r="Q6321" s="208">
        <f>IF('Figure 7.3 - Quantifi MC paths'!R6328-VB*SwapPrincipal&lt;0,-1*('Figure 7.3 - Quantifi MC paths'!R6328-VB*SwapPrincipal)*LTPcharge*Q$14*Q$13,0)</f>
        <v>4187.9209369372247</v>
      </c>
      <c r="R6321" s="208">
        <f>IF('Figure 7.3 - Quantifi MC paths'!S6328-VB*SwapPrincipal&lt;0,-1*('Figure 7.3 - Quantifi MC paths'!S6328-VB*SwapPrincipal)*LTPcharge*R$14*R$13,0)</f>
        <v>38075.322360464525</v>
      </c>
      <c r="S6321" s="208">
        <f>IF('Figure 7.3 - Quantifi MC paths'!T6328-VB*SwapPrincipal&lt;0,-1*('Figure 7.3 - Quantifi MC paths'!T6328-VB*SwapPrincipal)*LTPcharge*S$14*S$13,0)</f>
        <v>45286.346278580473</v>
      </c>
      <c r="T6321" s="208">
        <f>IF('Figure 7.3 - Quantifi MC paths'!U6328-VB*SwapPrincipal&lt;0,-1*('Figure 7.3 - Quantifi MC paths'!U6328-VB*SwapPrincipal)*LTPcharge*T$14*T$13,0)</f>
        <v>41393.397844578976</v>
      </c>
      <c r="U6321" s="208">
        <f>IF('Figure 7.3 - Quantifi MC paths'!V6328-VB*SwapPrincipal&lt;0,-1*('Figure 7.3 - Quantifi MC paths'!V6328-VB*SwapPrincipal)*LTPcharge*U$14*U$13,0)</f>
        <v>46973.514860258663</v>
      </c>
      <c r="V6321" s="208">
        <f>IF('Figure 7.3 - Quantifi MC paths'!W6328-VB*SwapPrincipal&lt;0,-1*('Figure 7.3 - Quantifi MC paths'!W6328-VB*SwapPrincipal)*LTPcharge*V$14*V$13,0)</f>
        <v>53064.822185420511</v>
      </c>
      <c r="W6321" s="208">
        <f>IF('Figure 7.3 - Quantifi MC paths'!X6328-VB*SwapPrincipal&lt;0,-1*('Figure 7.3 - Quantifi MC paths'!X6328-VB*SwapPrincipal)*LTPcharge*W$14*W$13,0)</f>
        <v>64015.854948917731</v>
      </c>
      <c r="X6321" s="208">
        <f>IF('Figure 7.3 - Quantifi MC paths'!Y6328-VB*SwapPrincipal&lt;0,-1*('Figure 7.3 - Quantifi MC paths'!Y6328-VB*SwapPrincipal)*LTPcharge*X$14*X$13,0)</f>
        <v>0</v>
      </c>
      <c r="Y6321" s="209">
        <f t="shared" si="102"/>
        <v>343767.75628273806</v>
      </c>
    </row>
    <row r="6322" spans="2:25">
      <c r="B6322" s="207">
        <v>6306</v>
      </c>
      <c r="C6322" s="208">
        <f>IF('Figure 7.3 - Quantifi MC paths'!D6329-VB*SwapPrincipal&lt;0,-1*('Figure 7.3 - Quantifi MC paths'!D6329-VB*SwapPrincipal)*LTPcharge*C$14*C$13,0)</f>
        <v>1151.2348364633806</v>
      </c>
      <c r="D6322" s="208">
        <f>IF('Figure 7.3 - Quantifi MC paths'!E6329-VB*SwapPrincipal&lt;0,-1*('Figure 7.3 - Quantifi MC paths'!E6329-VB*SwapPrincipal)*LTPcharge*D$14*D$13,0)</f>
        <v>1062.8992973137474</v>
      </c>
      <c r="E6322" s="208">
        <f>IF('Figure 7.3 - Quantifi MC paths'!F6329-VB*SwapPrincipal&lt;0,-1*('Figure 7.3 - Quantifi MC paths'!F6329-VB*SwapPrincipal)*LTPcharge*E$14*E$13,0)</f>
        <v>1131.6581031046869</v>
      </c>
      <c r="F6322" s="208">
        <f>IF('Figure 7.3 - Quantifi MC paths'!G6329-VB*SwapPrincipal&lt;0,-1*('Figure 7.3 - Quantifi MC paths'!G6329-VB*SwapPrincipal)*LTPcharge*F$14*F$13,0)</f>
        <v>1337.4416742986541</v>
      </c>
      <c r="G6322" s="208">
        <f>IF('Figure 7.3 - Quantifi MC paths'!H6329-VB*SwapPrincipal&lt;0,-1*('Figure 7.3 - Quantifi MC paths'!H6329-VB*SwapPrincipal)*LTPcharge*G$14*G$13,0)</f>
        <v>6071.2159345736591</v>
      </c>
      <c r="H6322" s="208">
        <f>IF('Figure 7.3 - Quantifi MC paths'!I6329-VB*SwapPrincipal&lt;0,-1*('Figure 7.3 - Quantifi MC paths'!I6329-VB*SwapPrincipal)*LTPcharge*H$14*H$13,0)</f>
        <v>6767.2553516474309</v>
      </c>
      <c r="I6322" s="208">
        <f>IF('Figure 7.3 - Quantifi MC paths'!J6329-VB*SwapPrincipal&lt;0,-1*('Figure 7.3 - Quantifi MC paths'!J6329-VB*SwapPrincipal)*LTPcharge*I$14*I$13,0)</f>
        <v>5318.1897015620079</v>
      </c>
      <c r="J6322" s="208">
        <f>IF('Figure 7.3 - Quantifi MC paths'!K6329-VB*SwapPrincipal&lt;0,-1*('Figure 7.3 - Quantifi MC paths'!K6329-VB*SwapPrincipal)*LTPcharge*J$14*J$13,0)</f>
        <v>5738.1197816191807</v>
      </c>
      <c r="K6322" s="208">
        <f>IF('Figure 7.3 - Quantifi MC paths'!L6329-VB*SwapPrincipal&lt;0,-1*('Figure 7.3 - Quantifi MC paths'!L6329-VB*SwapPrincipal)*LTPcharge*K$14*K$13,0)</f>
        <v>6348.8344725487805</v>
      </c>
      <c r="L6322" s="208">
        <f>IF('Figure 7.3 - Quantifi MC paths'!M6329-VB*SwapPrincipal&lt;0,-1*('Figure 7.3 - Quantifi MC paths'!M6329-VB*SwapPrincipal)*LTPcharge*L$14*L$13,0)</f>
        <v>7026.6011364093529</v>
      </c>
      <c r="M6322" s="208">
        <f>IF('Figure 7.3 - Quantifi MC paths'!N6329-VB*SwapPrincipal&lt;0,-1*('Figure 7.3 - Quantifi MC paths'!N6329-VB*SwapPrincipal)*LTPcharge*M$14*M$13,0)</f>
        <v>7524.2495857033964</v>
      </c>
      <c r="N6322" s="208">
        <f>IF('Figure 7.3 - Quantifi MC paths'!O6329-VB*SwapPrincipal&lt;0,-1*('Figure 7.3 - Quantifi MC paths'!O6329-VB*SwapPrincipal)*LTPcharge*N$14*N$13,0)</f>
        <v>9086.996984424688</v>
      </c>
      <c r="O6322" s="208">
        <f>IF('Figure 7.3 - Quantifi MC paths'!P6329-VB*SwapPrincipal&lt;0,-1*('Figure 7.3 - Quantifi MC paths'!P6329-VB*SwapPrincipal)*LTPcharge*O$14*O$13,0)</f>
        <v>9207.5782338648805</v>
      </c>
      <c r="P6322" s="208">
        <f>IF('Figure 7.3 - Quantifi MC paths'!Q6329-VB*SwapPrincipal&lt;0,-1*('Figure 7.3 - Quantifi MC paths'!Q6329-VB*SwapPrincipal)*LTPcharge*P$14*P$13,0)</f>
        <v>9530.7473385482426</v>
      </c>
      <c r="Q6322" s="208">
        <f>IF('Figure 7.3 - Quantifi MC paths'!R6329-VB*SwapPrincipal&lt;0,-1*('Figure 7.3 - Quantifi MC paths'!R6329-VB*SwapPrincipal)*LTPcharge*Q$14*Q$13,0)</f>
        <v>11139.034731220085</v>
      </c>
      <c r="R6322" s="208">
        <f>IF('Figure 7.3 - Quantifi MC paths'!S6329-VB*SwapPrincipal&lt;0,-1*('Figure 7.3 - Quantifi MC paths'!S6329-VB*SwapPrincipal)*LTPcharge*R$14*R$13,0)</f>
        <v>133143.62221043528</v>
      </c>
      <c r="S6322" s="208">
        <f>IF('Figure 7.3 - Quantifi MC paths'!T6329-VB*SwapPrincipal&lt;0,-1*('Figure 7.3 - Quantifi MC paths'!T6329-VB*SwapPrincipal)*LTPcharge*S$14*S$13,0)</f>
        <v>116732.04498581155</v>
      </c>
      <c r="T6322" s="208">
        <f>IF('Figure 7.3 - Quantifi MC paths'!U6329-VB*SwapPrincipal&lt;0,-1*('Figure 7.3 - Quantifi MC paths'!U6329-VB*SwapPrincipal)*LTPcharge*T$14*T$13,0)</f>
        <v>101539.23762249881</v>
      </c>
      <c r="U6322" s="208">
        <f>IF('Figure 7.3 - Quantifi MC paths'!V6329-VB*SwapPrincipal&lt;0,-1*('Figure 7.3 - Quantifi MC paths'!V6329-VB*SwapPrincipal)*LTPcharge*U$14*U$13,0)</f>
        <v>109991.35626883502</v>
      </c>
      <c r="V6322" s="208">
        <f>IF('Figure 7.3 - Quantifi MC paths'!W6329-VB*SwapPrincipal&lt;0,-1*('Figure 7.3 - Quantifi MC paths'!W6329-VB*SwapPrincipal)*LTPcharge*V$14*V$13,0)</f>
        <v>117492.76397304366</v>
      </c>
      <c r="W6322" s="208">
        <f>IF('Figure 7.3 - Quantifi MC paths'!X6329-VB*SwapPrincipal&lt;0,-1*('Figure 7.3 - Quantifi MC paths'!X6329-VB*SwapPrincipal)*LTPcharge*W$14*W$13,0)</f>
        <v>120112.75336899981</v>
      </c>
      <c r="X6322" s="208">
        <f>IF('Figure 7.3 - Quantifi MC paths'!Y6329-VB*SwapPrincipal&lt;0,-1*('Figure 7.3 - Quantifi MC paths'!Y6329-VB*SwapPrincipal)*LTPcharge*X$14*X$13,0)</f>
        <v>0</v>
      </c>
      <c r="Y6322" s="209">
        <f t="shared" si="102"/>
        <v>787453.83559292636</v>
      </c>
    </row>
    <row r="6323" spans="2:25">
      <c r="B6323" s="207">
        <v>6307</v>
      </c>
      <c r="C6323" s="208">
        <f>IF('Figure 7.3 - Quantifi MC paths'!D6330-VB*SwapPrincipal&lt;0,-1*('Figure 7.3 - Quantifi MC paths'!D6330-VB*SwapPrincipal)*LTPcharge*C$14*C$13,0)</f>
        <v>1151.2348364633806</v>
      </c>
      <c r="D6323" s="208">
        <f>IF('Figure 7.3 - Quantifi MC paths'!E6330-VB*SwapPrincipal&lt;0,-1*('Figure 7.3 - Quantifi MC paths'!E6330-VB*SwapPrincipal)*LTPcharge*D$14*D$13,0)</f>
        <v>1297.9863737431094</v>
      </c>
      <c r="E6323" s="208">
        <f>IF('Figure 7.3 - Quantifi MC paths'!F6330-VB*SwapPrincipal&lt;0,-1*('Figure 7.3 - Quantifi MC paths'!F6330-VB*SwapPrincipal)*LTPcharge*E$14*E$13,0)</f>
        <v>1480.5137558713116</v>
      </c>
      <c r="F6323" s="208">
        <f>IF('Figure 7.3 - Quantifi MC paths'!G6330-VB*SwapPrincipal&lt;0,-1*('Figure 7.3 - Quantifi MC paths'!G6330-VB*SwapPrincipal)*LTPcharge*F$14*F$13,0)</f>
        <v>1514.162842760858</v>
      </c>
      <c r="G6323" s="208">
        <f>IF('Figure 7.3 - Quantifi MC paths'!H6330-VB*SwapPrincipal&lt;0,-1*('Figure 7.3 - Quantifi MC paths'!H6330-VB*SwapPrincipal)*LTPcharge*G$14*G$13,0)</f>
        <v>7111.1327021675879</v>
      </c>
      <c r="H6323" s="208">
        <f>IF('Figure 7.3 - Quantifi MC paths'!I6330-VB*SwapPrincipal&lt;0,-1*('Figure 7.3 - Quantifi MC paths'!I6330-VB*SwapPrincipal)*LTPcharge*H$14*H$13,0)</f>
        <v>8370.7930942513922</v>
      </c>
      <c r="I6323" s="208">
        <f>IF('Figure 7.3 - Quantifi MC paths'!J6330-VB*SwapPrincipal&lt;0,-1*('Figure 7.3 - Quantifi MC paths'!J6330-VB*SwapPrincipal)*LTPcharge*I$14*I$13,0)</f>
        <v>9055.0093125571238</v>
      </c>
      <c r="J6323" s="208">
        <f>IF('Figure 7.3 - Quantifi MC paths'!K6330-VB*SwapPrincipal&lt;0,-1*('Figure 7.3 - Quantifi MC paths'!K6330-VB*SwapPrincipal)*LTPcharge*J$14*J$13,0)</f>
        <v>9836.241893254748</v>
      </c>
      <c r="K6323" s="208">
        <f>IF('Figure 7.3 - Quantifi MC paths'!L6330-VB*SwapPrincipal&lt;0,-1*('Figure 7.3 - Quantifi MC paths'!L6330-VB*SwapPrincipal)*LTPcharge*K$14*K$13,0)</f>
        <v>9858.0565802409055</v>
      </c>
      <c r="L6323" s="208">
        <f>IF('Figure 7.3 - Quantifi MC paths'!M6330-VB*SwapPrincipal&lt;0,-1*('Figure 7.3 - Quantifi MC paths'!M6330-VB*SwapPrincipal)*LTPcharge*L$14*L$13,0)</f>
        <v>10214.496624212137</v>
      </c>
      <c r="M6323" s="208">
        <f>IF('Figure 7.3 - Quantifi MC paths'!N6330-VB*SwapPrincipal&lt;0,-1*('Figure 7.3 - Quantifi MC paths'!N6330-VB*SwapPrincipal)*LTPcharge*M$14*M$13,0)</f>
        <v>11122.497678671982</v>
      </c>
      <c r="N6323" s="208">
        <f>IF('Figure 7.3 - Quantifi MC paths'!O6330-VB*SwapPrincipal&lt;0,-1*('Figure 7.3 - Quantifi MC paths'!O6330-VB*SwapPrincipal)*LTPcharge*N$14*N$13,0)</f>
        <v>10699.114053046404</v>
      </c>
      <c r="O6323" s="208">
        <f>IF('Figure 7.3 - Quantifi MC paths'!P6330-VB*SwapPrincipal&lt;0,-1*('Figure 7.3 - Quantifi MC paths'!P6330-VB*SwapPrincipal)*LTPcharge*O$14*O$13,0)</f>
        <v>9887.1063676091453</v>
      </c>
      <c r="P6323" s="208">
        <f>IF('Figure 7.3 - Quantifi MC paths'!Q6330-VB*SwapPrincipal&lt;0,-1*('Figure 7.3 - Quantifi MC paths'!Q6330-VB*SwapPrincipal)*LTPcharge*P$14*P$13,0)</f>
        <v>9553.3751411541416</v>
      </c>
      <c r="Q6323" s="208">
        <f>IF('Figure 7.3 - Quantifi MC paths'!R6330-VB*SwapPrincipal&lt;0,-1*('Figure 7.3 - Quantifi MC paths'!R6330-VB*SwapPrincipal)*LTPcharge*Q$14*Q$13,0)</f>
        <v>11603.67249811379</v>
      </c>
      <c r="R6323" s="208">
        <f>IF('Figure 7.3 - Quantifi MC paths'!S6330-VB*SwapPrincipal&lt;0,-1*('Figure 7.3 - Quantifi MC paths'!S6330-VB*SwapPrincipal)*LTPcharge*R$14*R$13,0)</f>
        <v>117045.74137883427</v>
      </c>
      <c r="S6323" s="208">
        <f>IF('Figure 7.3 - Quantifi MC paths'!T6330-VB*SwapPrincipal&lt;0,-1*('Figure 7.3 - Quantifi MC paths'!T6330-VB*SwapPrincipal)*LTPcharge*S$14*S$13,0)</f>
        <v>104886.52535949548</v>
      </c>
      <c r="T6323" s="208">
        <f>IF('Figure 7.3 - Quantifi MC paths'!U6330-VB*SwapPrincipal&lt;0,-1*('Figure 7.3 - Quantifi MC paths'!U6330-VB*SwapPrincipal)*LTPcharge*T$14*T$13,0)</f>
        <v>127633.24208668948</v>
      </c>
      <c r="U6323" s="208">
        <f>IF('Figure 7.3 - Quantifi MC paths'!V6330-VB*SwapPrincipal&lt;0,-1*('Figure 7.3 - Quantifi MC paths'!V6330-VB*SwapPrincipal)*LTPcharge*U$14*U$13,0)</f>
        <v>131094.75109416281</v>
      </c>
      <c r="V6323" s="208">
        <f>IF('Figure 7.3 - Quantifi MC paths'!W6330-VB*SwapPrincipal&lt;0,-1*('Figure 7.3 - Quantifi MC paths'!W6330-VB*SwapPrincipal)*LTPcharge*V$14*V$13,0)</f>
        <v>135245.84433600563</v>
      </c>
      <c r="W6323" s="208">
        <f>IF('Figure 7.3 - Quantifi MC paths'!X6330-VB*SwapPrincipal&lt;0,-1*('Figure 7.3 - Quantifi MC paths'!X6330-VB*SwapPrincipal)*LTPcharge*W$14*W$13,0)</f>
        <v>134269.47992228373</v>
      </c>
      <c r="X6323" s="208">
        <f>IF('Figure 7.3 - Quantifi MC paths'!Y6330-VB*SwapPrincipal&lt;0,-1*('Figure 7.3 - Quantifi MC paths'!Y6330-VB*SwapPrincipal)*LTPcharge*X$14*X$13,0)</f>
        <v>0</v>
      </c>
      <c r="Y6323" s="209">
        <f t="shared" si="102"/>
        <v>862930.97793158935</v>
      </c>
    </row>
    <row r="6324" spans="2:25">
      <c r="B6324" s="207">
        <v>6308</v>
      </c>
      <c r="C6324" s="208">
        <f>IF('Figure 7.3 - Quantifi MC paths'!D6331-VB*SwapPrincipal&lt;0,-1*('Figure 7.3 - Quantifi MC paths'!D6331-VB*SwapPrincipal)*LTPcharge*C$14*C$13,0)</f>
        <v>1151.2348364633806</v>
      </c>
      <c r="D6324" s="208">
        <f>IF('Figure 7.3 - Quantifi MC paths'!E6331-VB*SwapPrincipal&lt;0,-1*('Figure 7.3 - Quantifi MC paths'!E6331-VB*SwapPrincipal)*LTPcharge*D$14*D$13,0)</f>
        <v>1236.0980306209212</v>
      </c>
      <c r="E6324" s="208">
        <f>IF('Figure 7.3 - Quantifi MC paths'!F6331-VB*SwapPrincipal&lt;0,-1*('Figure 7.3 - Quantifi MC paths'!F6331-VB*SwapPrincipal)*LTPcharge*E$14*E$13,0)</f>
        <v>1164.603490686382</v>
      </c>
      <c r="F6324" s="208">
        <f>IF('Figure 7.3 - Quantifi MC paths'!G6331-VB*SwapPrincipal&lt;0,-1*('Figure 7.3 - Quantifi MC paths'!G6331-VB*SwapPrincipal)*LTPcharge*F$14*F$13,0)</f>
        <v>1082.9098105697319</v>
      </c>
      <c r="G6324" s="208">
        <f>IF('Figure 7.3 - Quantifi MC paths'!H6331-VB*SwapPrincipal&lt;0,-1*('Figure 7.3 - Quantifi MC paths'!H6331-VB*SwapPrincipal)*LTPcharge*G$14*G$13,0)</f>
        <v>5367.3355645325746</v>
      </c>
      <c r="H6324" s="208">
        <f>IF('Figure 7.3 - Quantifi MC paths'!I6331-VB*SwapPrincipal&lt;0,-1*('Figure 7.3 - Quantifi MC paths'!I6331-VB*SwapPrincipal)*LTPcharge*H$14*H$13,0)</f>
        <v>4506.3230648841327</v>
      </c>
      <c r="I6324" s="208">
        <f>IF('Figure 7.3 - Quantifi MC paths'!J6331-VB*SwapPrincipal&lt;0,-1*('Figure 7.3 - Quantifi MC paths'!J6331-VB*SwapPrincipal)*LTPcharge*I$14*I$13,0)</f>
        <v>6888.8623717896271</v>
      </c>
      <c r="J6324" s="208">
        <f>IF('Figure 7.3 - Quantifi MC paths'!K6331-VB*SwapPrincipal&lt;0,-1*('Figure 7.3 - Quantifi MC paths'!K6331-VB*SwapPrincipal)*LTPcharge*J$14*J$13,0)</f>
        <v>7114.2594030289265</v>
      </c>
      <c r="K6324" s="208">
        <f>IF('Figure 7.3 - Quantifi MC paths'!L6331-VB*SwapPrincipal&lt;0,-1*('Figure 7.3 - Quantifi MC paths'!L6331-VB*SwapPrincipal)*LTPcharge*K$14*K$13,0)</f>
        <v>6077.2369541020362</v>
      </c>
      <c r="L6324" s="208">
        <f>IF('Figure 7.3 - Quantifi MC paths'!M6331-VB*SwapPrincipal&lt;0,-1*('Figure 7.3 - Quantifi MC paths'!M6331-VB*SwapPrincipal)*LTPcharge*L$14*L$13,0)</f>
        <v>5649.487555870327</v>
      </c>
      <c r="M6324" s="208">
        <f>IF('Figure 7.3 - Quantifi MC paths'!N6331-VB*SwapPrincipal&lt;0,-1*('Figure 7.3 - Quantifi MC paths'!N6331-VB*SwapPrincipal)*LTPcharge*M$14*M$13,0)</f>
        <v>6653.5012402078573</v>
      </c>
      <c r="N6324" s="208">
        <f>IF('Figure 7.3 - Quantifi MC paths'!O6331-VB*SwapPrincipal&lt;0,-1*('Figure 7.3 - Quantifi MC paths'!O6331-VB*SwapPrincipal)*LTPcharge*N$14*N$13,0)</f>
        <v>7534.3442766871003</v>
      </c>
      <c r="O6324" s="208">
        <f>IF('Figure 7.3 - Quantifi MC paths'!P6331-VB*SwapPrincipal&lt;0,-1*('Figure 7.3 - Quantifi MC paths'!P6331-VB*SwapPrincipal)*LTPcharge*O$14*O$13,0)</f>
        <v>7657.6207743178593</v>
      </c>
      <c r="P6324" s="208">
        <f>IF('Figure 7.3 - Quantifi MC paths'!Q6331-VB*SwapPrincipal&lt;0,-1*('Figure 7.3 - Quantifi MC paths'!Q6331-VB*SwapPrincipal)*LTPcharge*P$14*P$13,0)</f>
        <v>7541.9571105612013</v>
      </c>
      <c r="Q6324" s="208">
        <f>IF('Figure 7.3 - Quantifi MC paths'!R6331-VB*SwapPrincipal&lt;0,-1*('Figure 7.3 - Quantifi MC paths'!R6331-VB*SwapPrincipal)*LTPcharge*Q$14*Q$13,0)</f>
        <v>8659.8222880377562</v>
      </c>
      <c r="R6324" s="208">
        <f>IF('Figure 7.3 - Quantifi MC paths'!S6331-VB*SwapPrincipal&lt;0,-1*('Figure 7.3 - Quantifi MC paths'!S6331-VB*SwapPrincipal)*LTPcharge*R$14*R$13,0)</f>
        <v>90113.590225986321</v>
      </c>
      <c r="S6324" s="208">
        <f>IF('Figure 7.3 - Quantifi MC paths'!T6331-VB*SwapPrincipal&lt;0,-1*('Figure 7.3 - Quantifi MC paths'!T6331-VB*SwapPrincipal)*LTPcharge*S$14*S$13,0)</f>
        <v>92067.300233259404</v>
      </c>
      <c r="T6324" s="208">
        <f>IF('Figure 7.3 - Quantifi MC paths'!U6331-VB*SwapPrincipal&lt;0,-1*('Figure 7.3 - Quantifi MC paths'!U6331-VB*SwapPrincipal)*LTPcharge*T$14*T$13,0)</f>
        <v>102894.57879867031</v>
      </c>
      <c r="U6324" s="208">
        <f>IF('Figure 7.3 - Quantifi MC paths'!V6331-VB*SwapPrincipal&lt;0,-1*('Figure 7.3 - Quantifi MC paths'!V6331-VB*SwapPrincipal)*LTPcharge*U$14*U$13,0)</f>
        <v>97259.222954090874</v>
      </c>
      <c r="V6324" s="208">
        <f>IF('Figure 7.3 - Quantifi MC paths'!W6331-VB*SwapPrincipal&lt;0,-1*('Figure 7.3 - Quantifi MC paths'!W6331-VB*SwapPrincipal)*LTPcharge*V$14*V$13,0)</f>
        <v>97610.958708014252</v>
      </c>
      <c r="W6324" s="208">
        <f>IF('Figure 7.3 - Quantifi MC paths'!X6331-VB*SwapPrincipal&lt;0,-1*('Figure 7.3 - Quantifi MC paths'!X6331-VB*SwapPrincipal)*LTPcharge*W$14*W$13,0)</f>
        <v>99486.99737819696</v>
      </c>
      <c r="X6324" s="208">
        <f>IF('Figure 7.3 - Quantifi MC paths'!Y6331-VB*SwapPrincipal&lt;0,-1*('Figure 7.3 - Quantifi MC paths'!Y6331-VB*SwapPrincipal)*LTPcharge*X$14*X$13,0)</f>
        <v>0</v>
      </c>
      <c r="Y6324" s="209">
        <f t="shared" si="102"/>
        <v>657718.24507057783</v>
      </c>
    </row>
    <row r="6325" spans="2:25">
      <c r="B6325" s="207">
        <v>6309</v>
      </c>
      <c r="C6325" s="208">
        <f>IF('Figure 7.3 - Quantifi MC paths'!D6332-VB*SwapPrincipal&lt;0,-1*('Figure 7.3 - Quantifi MC paths'!D6332-VB*SwapPrincipal)*LTPcharge*C$14*C$13,0)</f>
        <v>1151.2348364633806</v>
      </c>
      <c r="D6325" s="208">
        <f>IF('Figure 7.3 - Quantifi MC paths'!E6332-VB*SwapPrincipal&lt;0,-1*('Figure 7.3 - Quantifi MC paths'!E6332-VB*SwapPrincipal)*LTPcharge*D$14*D$13,0)</f>
        <v>1225.2090302551553</v>
      </c>
      <c r="E6325" s="208">
        <f>IF('Figure 7.3 - Quantifi MC paths'!F6332-VB*SwapPrincipal&lt;0,-1*('Figure 7.3 - Quantifi MC paths'!F6332-VB*SwapPrincipal)*LTPcharge*E$14*E$13,0)</f>
        <v>1164.2674327989371</v>
      </c>
      <c r="F6325" s="208">
        <f>IF('Figure 7.3 - Quantifi MC paths'!G6332-VB*SwapPrincipal&lt;0,-1*('Figure 7.3 - Quantifi MC paths'!G6332-VB*SwapPrincipal)*LTPcharge*F$14*F$13,0)</f>
        <v>1121.3654105737673</v>
      </c>
      <c r="G6325" s="208">
        <f>IF('Figure 7.3 - Quantifi MC paths'!H6332-VB*SwapPrincipal&lt;0,-1*('Figure 7.3 - Quantifi MC paths'!H6332-VB*SwapPrincipal)*LTPcharge*G$14*G$13,0)</f>
        <v>4524.6308203105937</v>
      </c>
      <c r="H6325" s="208">
        <f>IF('Figure 7.3 - Quantifi MC paths'!I6332-VB*SwapPrincipal&lt;0,-1*('Figure 7.3 - Quantifi MC paths'!I6332-VB*SwapPrincipal)*LTPcharge*H$14*H$13,0)</f>
        <v>3713.4842061837762</v>
      </c>
      <c r="I6325" s="208">
        <f>IF('Figure 7.3 - Quantifi MC paths'!J6332-VB*SwapPrincipal&lt;0,-1*('Figure 7.3 - Quantifi MC paths'!J6332-VB*SwapPrincipal)*LTPcharge*I$14*I$13,0)</f>
        <v>4517.3399777491595</v>
      </c>
      <c r="J6325" s="208">
        <f>IF('Figure 7.3 - Quantifi MC paths'!K6332-VB*SwapPrincipal&lt;0,-1*('Figure 7.3 - Quantifi MC paths'!K6332-VB*SwapPrincipal)*LTPcharge*J$14*J$13,0)</f>
        <v>5300.9326354387649</v>
      </c>
      <c r="K6325" s="208">
        <f>IF('Figure 7.3 - Quantifi MC paths'!L6332-VB*SwapPrincipal&lt;0,-1*('Figure 7.3 - Quantifi MC paths'!L6332-VB*SwapPrincipal)*LTPcharge*K$14*K$13,0)</f>
        <v>4059.3584409181922</v>
      </c>
      <c r="L6325" s="208">
        <f>IF('Figure 7.3 - Quantifi MC paths'!M6332-VB*SwapPrincipal&lt;0,-1*('Figure 7.3 - Quantifi MC paths'!M6332-VB*SwapPrincipal)*LTPcharge*L$14*L$13,0)</f>
        <v>5169.6485443097563</v>
      </c>
      <c r="M6325" s="208">
        <f>IF('Figure 7.3 - Quantifi MC paths'!N6332-VB*SwapPrincipal&lt;0,-1*('Figure 7.3 - Quantifi MC paths'!N6332-VB*SwapPrincipal)*LTPcharge*M$14*M$13,0)</f>
        <v>5263.1998315263372</v>
      </c>
      <c r="N6325" s="208">
        <f>IF('Figure 7.3 - Quantifi MC paths'!O6332-VB*SwapPrincipal&lt;0,-1*('Figure 7.3 - Quantifi MC paths'!O6332-VB*SwapPrincipal)*LTPcharge*N$14*N$13,0)</f>
        <v>4866.5749747629434</v>
      </c>
      <c r="O6325" s="208">
        <f>IF('Figure 7.3 - Quantifi MC paths'!P6332-VB*SwapPrincipal&lt;0,-1*('Figure 7.3 - Quantifi MC paths'!P6332-VB*SwapPrincipal)*LTPcharge*O$14*O$13,0)</f>
        <v>4600.1448217052257</v>
      </c>
      <c r="P6325" s="208">
        <f>IF('Figure 7.3 - Quantifi MC paths'!Q6332-VB*SwapPrincipal&lt;0,-1*('Figure 7.3 - Quantifi MC paths'!Q6332-VB*SwapPrincipal)*LTPcharge*P$14*P$13,0)</f>
        <v>4912.2555948889985</v>
      </c>
      <c r="Q6325" s="208">
        <f>IF('Figure 7.3 - Quantifi MC paths'!R6332-VB*SwapPrincipal&lt;0,-1*('Figure 7.3 - Quantifi MC paths'!R6332-VB*SwapPrincipal)*LTPcharge*Q$14*Q$13,0)</f>
        <v>4522.0230164775021</v>
      </c>
      <c r="R6325" s="208">
        <f>IF('Figure 7.3 - Quantifi MC paths'!S6332-VB*SwapPrincipal&lt;0,-1*('Figure 7.3 - Quantifi MC paths'!S6332-VB*SwapPrincipal)*LTPcharge*R$14*R$13,0)</f>
        <v>72249.315652203542</v>
      </c>
      <c r="S6325" s="208">
        <f>IF('Figure 7.3 - Quantifi MC paths'!T6332-VB*SwapPrincipal&lt;0,-1*('Figure 7.3 - Quantifi MC paths'!T6332-VB*SwapPrincipal)*LTPcharge*S$14*S$13,0)</f>
        <v>80339.606139159107</v>
      </c>
      <c r="T6325" s="208">
        <f>IF('Figure 7.3 - Quantifi MC paths'!U6332-VB*SwapPrincipal&lt;0,-1*('Figure 7.3 - Quantifi MC paths'!U6332-VB*SwapPrincipal)*LTPcharge*T$14*T$13,0)</f>
        <v>77964.300717632403</v>
      </c>
      <c r="U6325" s="208">
        <f>IF('Figure 7.3 - Quantifi MC paths'!V6332-VB*SwapPrincipal&lt;0,-1*('Figure 7.3 - Quantifi MC paths'!V6332-VB*SwapPrincipal)*LTPcharge*U$14*U$13,0)</f>
        <v>86514.148868813863</v>
      </c>
      <c r="V6325" s="208">
        <f>IF('Figure 7.3 - Quantifi MC paths'!W6332-VB*SwapPrincipal&lt;0,-1*('Figure 7.3 - Quantifi MC paths'!W6332-VB*SwapPrincipal)*LTPcharge*V$14*V$13,0)</f>
        <v>87509.381734609953</v>
      </c>
      <c r="W6325" s="208">
        <f>IF('Figure 7.3 - Quantifi MC paths'!X6332-VB*SwapPrincipal&lt;0,-1*('Figure 7.3 - Quantifi MC paths'!X6332-VB*SwapPrincipal)*LTPcharge*W$14*W$13,0)</f>
        <v>92110.108810681617</v>
      </c>
      <c r="X6325" s="208">
        <f>IF('Figure 7.3 - Quantifi MC paths'!Y6332-VB*SwapPrincipal&lt;0,-1*('Figure 7.3 - Quantifi MC paths'!Y6332-VB*SwapPrincipal)*LTPcharge*X$14*X$13,0)</f>
        <v>0</v>
      </c>
      <c r="Y6325" s="209">
        <f t="shared" si="102"/>
        <v>552798.531497463</v>
      </c>
    </row>
    <row r="6326" spans="2:25">
      <c r="B6326" s="207">
        <v>6310</v>
      </c>
      <c r="C6326" s="208">
        <f>IF('Figure 7.3 - Quantifi MC paths'!D6333-VB*SwapPrincipal&lt;0,-1*('Figure 7.3 - Quantifi MC paths'!D6333-VB*SwapPrincipal)*LTPcharge*C$14*C$13,0)</f>
        <v>1151.2348364633806</v>
      </c>
      <c r="D6326" s="208">
        <f>IF('Figure 7.3 - Quantifi MC paths'!E6333-VB*SwapPrincipal&lt;0,-1*('Figure 7.3 - Quantifi MC paths'!E6333-VB*SwapPrincipal)*LTPcharge*D$14*D$13,0)</f>
        <v>1069.8620392800406</v>
      </c>
      <c r="E6326" s="208">
        <f>IF('Figure 7.3 - Quantifi MC paths'!F6333-VB*SwapPrincipal&lt;0,-1*('Figure 7.3 - Quantifi MC paths'!F6333-VB*SwapPrincipal)*LTPcharge*E$14*E$13,0)</f>
        <v>1175.785031456159</v>
      </c>
      <c r="F6326" s="208">
        <f>IF('Figure 7.3 - Quantifi MC paths'!G6333-VB*SwapPrincipal&lt;0,-1*('Figure 7.3 - Quantifi MC paths'!G6333-VB*SwapPrincipal)*LTPcharge*F$14*F$13,0)</f>
        <v>1014.3210814339368</v>
      </c>
      <c r="G6326" s="208">
        <f>IF('Figure 7.3 - Quantifi MC paths'!H6333-VB*SwapPrincipal&lt;0,-1*('Figure 7.3 - Quantifi MC paths'!H6333-VB*SwapPrincipal)*LTPcharge*G$14*G$13,0)</f>
        <v>4732.6614402403038</v>
      </c>
      <c r="H6326" s="208">
        <f>IF('Figure 7.3 - Quantifi MC paths'!I6333-VB*SwapPrincipal&lt;0,-1*('Figure 7.3 - Quantifi MC paths'!I6333-VB*SwapPrincipal)*LTPcharge*H$14*H$13,0)</f>
        <v>3203.3454909716156</v>
      </c>
      <c r="I6326" s="208">
        <f>IF('Figure 7.3 - Quantifi MC paths'!J6333-VB*SwapPrincipal&lt;0,-1*('Figure 7.3 - Quantifi MC paths'!J6333-VB*SwapPrincipal)*LTPcharge*I$14*I$13,0)</f>
        <v>2576.7917709203234</v>
      </c>
      <c r="J6326" s="208">
        <f>IF('Figure 7.3 - Quantifi MC paths'!K6333-VB*SwapPrincipal&lt;0,-1*('Figure 7.3 - Quantifi MC paths'!K6333-VB*SwapPrincipal)*LTPcharge*J$14*J$13,0)</f>
        <v>3182.2074581513566</v>
      </c>
      <c r="K6326" s="208">
        <f>IF('Figure 7.3 - Quantifi MC paths'!L6333-VB*SwapPrincipal&lt;0,-1*('Figure 7.3 - Quantifi MC paths'!L6333-VB*SwapPrincipal)*LTPcharge*K$14*K$13,0)</f>
        <v>2686.7958405785066</v>
      </c>
      <c r="L6326" s="208">
        <f>IF('Figure 7.3 - Quantifi MC paths'!M6333-VB*SwapPrincipal&lt;0,-1*('Figure 7.3 - Quantifi MC paths'!M6333-VB*SwapPrincipal)*LTPcharge*L$14*L$13,0)</f>
        <v>3458.5024240098801</v>
      </c>
      <c r="M6326" s="208">
        <f>IF('Figure 7.3 - Quantifi MC paths'!N6333-VB*SwapPrincipal&lt;0,-1*('Figure 7.3 - Quantifi MC paths'!N6333-VB*SwapPrincipal)*LTPcharge*M$14*M$13,0)</f>
        <v>5046.3359933028296</v>
      </c>
      <c r="N6326" s="208">
        <f>IF('Figure 7.3 - Quantifi MC paths'!O6333-VB*SwapPrincipal&lt;0,-1*('Figure 7.3 - Quantifi MC paths'!O6333-VB*SwapPrincipal)*LTPcharge*N$14*N$13,0)</f>
        <v>4464.5199801157769</v>
      </c>
      <c r="O6326" s="208">
        <f>IF('Figure 7.3 - Quantifi MC paths'!P6333-VB*SwapPrincipal&lt;0,-1*('Figure 7.3 - Quantifi MC paths'!P6333-VB*SwapPrincipal)*LTPcharge*O$14*O$13,0)</f>
        <v>4211.3894858758167</v>
      </c>
      <c r="P6326" s="208">
        <f>IF('Figure 7.3 - Quantifi MC paths'!Q6333-VB*SwapPrincipal&lt;0,-1*('Figure 7.3 - Quantifi MC paths'!Q6333-VB*SwapPrincipal)*LTPcharge*P$14*P$13,0)</f>
        <v>4093.2449952185912</v>
      </c>
      <c r="Q6326" s="208">
        <f>IF('Figure 7.3 - Quantifi MC paths'!R6333-VB*SwapPrincipal&lt;0,-1*('Figure 7.3 - Quantifi MC paths'!R6333-VB*SwapPrincipal)*LTPcharge*Q$14*Q$13,0)</f>
        <v>4562.6272251610771</v>
      </c>
      <c r="R6326" s="208">
        <f>IF('Figure 7.3 - Quantifi MC paths'!S6333-VB*SwapPrincipal&lt;0,-1*('Figure 7.3 - Quantifi MC paths'!S6333-VB*SwapPrincipal)*LTPcharge*R$14*R$13,0)</f>
        <v>48228.183033097812</v>
      </c>
      <c r="S6326" s="208">
        <f>IF('Figure 7.3 - Quantifi MC paths'!T6333-VB*SwapPrincipal&lt;0,-1*('Figure 7.3 - Quantifi MC paths'!T6333-VB*SwapPrincipal)*LTPcharge*S$14*S$13,0)</f>
        <v>59274.166722967333</v>
      </c>
      <c r="T6326" s="208">
        <f>IF('Figure 7.3 - Quantifi MC paths'!U6333-VB*SwapPrincipal&lt;0,-1*('Figure 7.3 - Quantifi MC paths'!U6333-VB*SwapPrincipal)*LTPcharge*T$14*T$13,0)</f>
        <v>65279.947539087691</v>
      </c>
      <c r="U6326" s="208">
        <f>IF('Figure 7.3 - Quantifi MC paths'!V6333-VB*SwapPrincipal&lt;0,-1*('Figure 7.3 - Quantifi MC paths'!V6333-VB*SwapPrincipal)*LTPcharge*U$14*U$13,0)</f>
        <v>70416.281664643117</v>
      </c>
      <c r="V6326" s="208">
        <f>IF('Figure 7.3 - Quantifi MC paths'!W6333-VB*SwapPrincipal&lt;0,-1*('Figure 7.3 - Quantifi MC paths'!W6333-VB*SwapPrincipal)*LTPcharge*V$14*V$13,0)</f>
        <v>79174.892538560642</v>
      </c>
      <c r="W6326" s="208">
        <f>IF('Figure 7.3 - Quantifi MC paths'!X6333-VB*SwapPrincipal&lt;0,-1*('Figure 7.3 - Quantifi MC paths'!X6333-VB*SwapPrincipal)*LTPcharge*W$14*W$13,0)</f>
        <v>82348.498197753492</v>
      </c>
      <c r="X6326" s="208">
        <f>IF('Figure 7.3 - Quantifi MC paths'!Y6333-VB*SwapPrincipal&lt;0,-1*('Figure 7.3 - Quantifi MC paths'!Y6333-VB*SwapPrincipal)*LTPcharge*X$14*X$13,0)</f>
        <v>0</v>
      </c>
      <c r="Y6326" s="209">
        <f t="shared" si="102"/>
        <v>451351.59478928969</v>
      </c>
    </row>
    <row r="6327" spans="2:25">
      <c r="B6327" s="207">
        <v>6311</v>
      </c>
      <c r="C6327" s="208">
        <f>IF('Figure 7.3 - Quantifi MC paths'!D6334-VB*SwapPrincipal&lt;0,-1*('Figure 7.3 - Quantifi MC paths'!D6334-VB*SwapPrincipal)*LTPcharge*C$14*C$13,0)</f>
        <v>1151.2348364633806</v>
      </c>
      <c r="D6327" s="208">
        <f>IF('Figure 7.3 - Quantifi MC paths'!E6334-VB*SwapPrincipal&lt;0,-1*('Figure 7.3 - Quantifi MC paths'!E6334-VB*SwapPrincipal)*LTPcharge*D$14*D$13,0)</f>
        <v>1131.1873761587901</v>
      </c>
      <c r="E6327" s="208">
        <f>IF('Figure 7.3 - Quantifi MC paths'!F6334-VB*SwapPrincipal&lt;0,-1*('Figure 7.3 - Quantifi MC paths'!F6334-VB*SwapPrincipal)*LTPcharge*E$14*E$13,0)</f>
        <v>1200.4139356847516</v>
      </c>
      <c r="F6327" s="208">
        <f>IF('Figure 7.3 - Quantifi MC paths'!G6334-VB*SwapPrincipal&lt;0,-1*('Figure 7.3 - Quantifi MC paths'!G6334-VB*SwapPrincipal)*LTPcharge*F$14*F$13,0)</f>
        <v>1195.7084100611357</v>
      </c>
      <c r="G6327" s="208">
        <f>IF('Figure 7.3 - Quantifi MC paths'!H6334-VB*SwapPrincipal&lt;0,-1*('Figure 7.3 - Quantifi MC paths'!H6334-VB*SwapPrincipal)*LTPcharge*G$14*G$13,0)</f>
        <v>5840.4764263691177</v>
      </c>
      <c r="H6327" s="208">
        <f>IF('Figure 7.3 - Quantifi MC paths'!I6334-VB*SwapPrincipal&lt;0,-1*('Figure 7.3 - Quantifi MC paths'!I6334-VB*SwapPrincipal)*LTPcharge*H$14*H$13,0)</f>
        <v>5890.5908366341737</v>
      </c>
      <c r="I6327" s="208">
        <f>IF('Figure 7.3 - Quantifi MC paths'!J6334-VB*SwapPrincipal&lt;0,-1*('Figure 7.3 - Quantifi MC paths'!J6334-VB*SwapPrincipal)*LTPcharge*I$14*I$13,0)</f>
        <v>6427.2711268227567</v>
      </c>
      <c r="J6327" s="208">
        <f>IF('Figure 7.3 - Quantifi MC paths'!K6334-VB*SwapPrincipal&lt;0,-1*('Figure 7.3 - Quantifi MC paths'!K6334-VB*SwapPrincipal)*LTPcharge*J$14*J$13,0)</f>
        <v>5186.1630188942418</v>
      </c>
      <c r="K6327" s="208">
        <f>IF('Figure 7.3 - Quantifi MC paths'!L6334-VB*SwapPrincipal&lt;0,-1*('Figure 7.3 - Quantifi MC paths'!L6334-VB*SwapPrincipal)*LTPcharge*K$14*K$13,0)</f>
        <v>4731.7776063155252</v>
      </c>
      <c r="L6327" s="208">
        <f>IF('Figure 7.3 - Quantifi MC paths'!M6334-VB*SwapPrincipal&lt;0,-1*('Figure 7.3 - Quantifi MC paths'!M6334-VB*SwapPrincipal)*LTPcharge*L$14*L$13,0)</f>
        <v>4110.0297393401033</v>
      </c>
      <c r="M6327" s="208">
        <f>IF('Figure 7.3 - Quantifi MC paths'!N6334-VB*SwapPrincipal&lt;0,-1*('Figure 7.3 - Quantifi MC paths'!N6334-VB*SwapPrincipal)*LTPcharge*M$14*M$13,0)</f>
        <v>3929.4651114783728</v>
      </c>
      <c r="N6327" s="208">
        <f>IF('Figure 7.3 - Quantifi MC paths'!O6334-VB*SwapPrincipal&lt;0,-1*('Figure 7.3 - Quantifi MC paths'!O6334-VB*SwapPrincipal)*LTPcharge*N$14*N$13,0)</f>
        <v>3869.139061012871</v>
      </c>
      <c r="O6327" s="208">
        <f>IF('Figure 7.3 - Quantifi MC paths'!P6334-VB*SwapPrincipal&lt;0,-1*('Figure 7.3 - Quantifi MC paths'!P6334-VB*SwapPrincipal)*LTPcharge*O$14*O$13,0)</f>
        <v>4122.3149355206087</v>
      </c>
      <c r="P6327" s="208">
        <f>IF('Figure 7.3 - Quantifi MC paths'!Q6334-VB*SwapPrincipal&lt;0,-1*('Figure 7.3 - Quantifi MC paths'!Q6334-VB*SwapPrincipal)*LTPcharge*P$14*P$13,0)</f>
        <v>3860.1436637283764</v>
      </c>
      <c r="Q6327" s="208">
        <f>IF('Figure 7.3 - Quantifi MC paths'!R6334-VB*SwapPrincipal&lt;0,-1*('Figure 7.3 - Quantifi MC paths'!R6334-VB*SwapPrincipal)*LTPcharge*Q$14*Q$13,0)</f>
        <v>4773.411929957183</v>
      </c>
      <c r="R6327" s="208">
        <f>IF('Figure 7.3 - Quantifi MC paths'!S6334-VB*SwapPrincipal&lt;0,-1*('Figure 7.3 - Quantifi MC paths'!S6334-VB*SwapPrincipal)*LTPcharge*R$14*R$13,0)</f>
        <v>49420.789768263785</v>
      </c>
      <c r="S6327" s="208">
        <f>IF('Figure 7.3 - Quantifi MC paths'!T6334-VB*SwapPrincipal&lt;0,-1*('Figure 7.3 - Quantifi MC paths'!T6334-VB*SwapPrincipal)*LTPcharge*S$14*S$13,0)</f>
        <v>54412.066386610801</v>
      </c>
      <c r="T6327" s="208">
        <f>IF('Figure 7.3 - Quantifi MC paths'!U6334-VB*SwapPrincipal&lt;0,-1*('Figure 7.3 - Quantifi MC paths'!U6334-VB*SwapPrincipal)*LTPcharge*T$14*T$13,0)</f>
        <v>47947.570080809266</v>
      </c>
      <c r="U6327" s="208">
        <f>IF('Figure 7.3 - Quantifi MC paths'!V6334-VB*SwapPrincipal&lt;0,-1*('Figure 7.3 - Quantifi MC paths'!V6334-VB*SwapPrincipal)*LTPcharge*U$14*U$13,0)</f>
        <v>73061.427730885363</v>
      </c>
      <c r="V6327" s="208">
        <f>IF('Figure 7.3 - Quantifi MC paths'!W6334-VB*SwapPrincipal&lt;0,-1*('Figure 7.3 - Quantifi MC paths'!W6334-VB*SwapPrincipal)*LTPcharge*V$14*V$13,0)</f>
        <v>78436.339016862155</v>
      </c>
      <c r="W6327" s="208">
        <f>IF('Figure 7.3 - Quantifi MC paths'!X6334-VB*SwapPrincipal&lt;0,-1*('Figure 7.3 - Quantifi MC paths'!X6334-VB*SwapPrincipal)*LTPcharge*W$14*W$13,0)</f>
        <v>74155.760700418803</v>
      </c>
      <c r="X6327" s="208">
        <f>IF('Figure 7.3 - Quantifi MC paths'!Y6334-VB*SwapPrincipal&lt;0,-1*('Figure 7.3 - Quantifi MC paths'!Y6334-VB*SwapPrincipal)*LTPcharge*X$14*X$13,0)</f>
        <v>0</v>
      </c>
      <c r="Y6327" s="209">
        <f t="shared" si="102"/>
        <v>434853.28169829154</v>
      </c>
    </row>
    <row r="6328" spans="2:25">
      <c r="B6328" s="207">
        <v>6312</v>
      </c>
      <c r="C6328" s="208">
        <f>IF('Figure 7.3 - Quantifi MC paths'!D6335-VB*SwapPrincipal&lt;0,-1*('Figure 7.3 - Quantifi MC paths'!D6335-VB*SwapPrincipal)*LTPcharge*C$14*C$13,0)</f>
        <v>1151.2348364633806</v>
      </c>
      <c r="D6328" s="208">
        <f>IF('Figure 7.3 - Quantifi MC paths'!E6335-VB*SwapPrincipal&lt;0,-1*('Figure 7.3 - Quantifi MC paths'!E6335-VB*SwapPrincipal)*LTPcharge*D$14*D$13,0)</f>
        <v>1214.6012463011605</v>
      </c>
      <c r="E6328" s="208">
        <f>IF('Figure 7.3 - Quantifi MC paths'!F6335-VB*SwapPrincipal&lt;0,-1*('Figure 7.3 - Quantifi MC paths'!F6335-VB*SwapPrincipal)*LTPcharge*E$14*E$13,0)</f>
        <v>1392.2673120002578</v>
      </c>
      <c r="F6328" s="208">
        <f>IF('Figure 7.3 - Quantifi MC paths'!G6335-VB*SwapPrincipal&lt;0,-1*('Figure 7.3 - Quantifi MC paths'!G6335-VB*SwapPrincipal)*LTPcharge*F$14*F$13,0)</f>
        <v>1304.1187030742872</v>
      </c>
      <c r="G6328" s="208">
        <f>IF('Figure 7.3 - Quantifi MC paths'!H6335-VB*SwapPrincipal&lt;0,-1*('Figure 7.3 - Quantifi MC paths'!H6335-VB*SwapPrincipal)*LTPcharge*G$14*G$13,0)</f>
        <v>6253.8450540182821</v>
      </c>
      <c r="H6328" s="208">
        <f>IF('Figure 7.3 - Quantifi MC paths'!I6335-VB*SwapPrincipal&lt;0,-1*('Figure 7.3 - Quantifi MC paths'!I6335-VB*SwapPrincipal)*LTPcharge*H$14*H$13,0)</f>
        <v>6803.6521613039395</v>
      </c>
      <c r="I6328" s="208">
        <f>IF('Figure 7.3 - Quantifi MC paths'!J6335-VB*SwapPrincipal&lt;0,-1*('Figure 7.3 - Quantifi MC paths'!J6335-VB*SwapPrincipal)*LTPcharge*I$14*I$13,0)</f>
        <v>6554.130650230828</v>
      </c>
      <c r="J6328" s="208">
        <f>IF('Figure 7.3 - Quantifi MC paths'!K6335-VB*SwapPrincipal&lt;0,-1*('Figure 7.3 - Quantifi MC paths'!K6335-VB*SwapPrincipal)*LTPcharge*J$14*J$13,0)</f>
        <v>6929.041454121666</v>
      </c>
      <c r="K6328" s="208">
        <f>IF('Figure 7.3 - Quantifi MC paths'!L6335-VB*SwapPrincipal&lt;0,-1*('Figure 7.3 - Quantifi MC paths'!L6335-VB*SwapPrincipal)*LTPcharge*K$14*K$13,0)</f>
        <v>6933.0058985929372</v>
      </c>
      <c r="L6328" s="208">
        <f>IF('Figure 7.3 - Quantifi MC paths'!M6335-VB*SwapPrincipal&lt;0,-1*('Figure 7.3 - Quantifi MC paths'!M6335-VB*SwapPrincipal)*LTPcharge*L$14*L$13,0)</f>
        <v>6562.8480539208895</v>
      </c>
      <c r="M6328" s="208">
        <f>IF('Figure 7.3 - Quantifi MC paths'!N6335-VB*SwapPrincipal&lt;0,-1*('Figure 7.3 - Quantifi MC paths'!N6335-VB*SwapPrincipal)*LTPcharge*M$14*M$13,0)</f>
        <v>6711.9711612782094</v>
      </c>
      <c r="N6328" s="208">
        <f>IF('Figure 7.3 - Quantifi MC paths'!O6335-VB*SwapPrincipal&lt;0,-1*('Figure 7.3 - Quantifi MC paths'!O6335-VB*SwapPrincipal)*LTPcharge*N$14*N$13,0)</f>
        <v>7277.3553665085119</v>
      </c>
      <c r="O6328" s="208">
        <f>IF('Figure 7.3 - Quantifi MC paths'!P6335-VB*SwapPrincipal&lt;0,-1*('Figure 7.3 - Quantifi MC paths'!P6335-VB*SwapPrincipal)*LTPcharge*O$14*O$13,0)</f>
        <v>7397.2731357161429</v>
      </c>
      <c r="P6328" s="208">
        <f>IF('Figure 7.3 - Quantifi MC paths'!Q6335-VB*SwapPrincipal&lt;0,-1*('Figure 7.3 - Quantifi MC paths'!Q6335-VB*SwapPrincipal)*LTPcharge*P$14*P$13,0)</f>
        <v>7465.4747845503744</v>
      </c>
      <c r="Q6328" s="208">
        <f>IF('Figure 7.3 - Quantifi MC paths'!R6335-VB*SwapPrincipal&lt;0,-1*('Figure 7.3 - Quantifi MC paths'!R6335-VB*SwapPrincipal)*LTPcharge*Q$14*Q$13,0)</f>
        <v>9748.6931831848087</v>
      </c>
      <c r="R6328" s="208">
        <f>IF('Figure 7.3 - Quantifi MC paths'!S6335-VB*SwapPrincipal&lt;0,-1*('Figure 7.3 - Quantifi MC paths'!S6335-VB*SwapPrincipal)*LTPcharge*R$14*R$13,0)</f>
        <v>120021.74641380068</v>
      </c>
      <c r="S6328" s="208">
        <f>IF('Figure 7.3 - Quantifi MC paths'!T6335-VB*SwapPrincipal&lt;0,-1*('Figure 7.3 - Quantifi MC paths'!T6335-VB*SwapPrincipal)*LTPcharge*S$14*S$13,0)</f>
        <v>130125.10249009619</v>
      </c>
      <c r="T6328" s="208">
        <f>IF('Figure 7.3 - Quantifi MC paths'!U6335-VB*SwapPrincipal&lt;0,-1*('Figure 7.3 - Quantifi MC paths'!U6335-VB*SwapPrincipal)*LTPcharge*T$14*T$13,0)</f>
        <v>153574.33230660798</v>
      </c>
      <c r="U6328" s="208">
        <f>IF('Figure 7.3 - Quantifi MC paths'!V6335-VB*SwapPrincipal&lt;0,-1*('Figure 7.3 - Quantifi MC paths'!V6335-VB*SwapPrincipal)*LTPcharge*U$14*U$13,0)</f>
        <v>185503.06974987633</v>
      </c>
      <c r="V6328" s="208">
        <f>IF('Figure 7.3 - Quantifi MC paths'!W6335-VB*SwapPrincipal&lt;0,-1*('Figure 7.3 - Quantifi MC paths'!W6335-VB*SwapPrincipal)*LTPcharge*V$14*V$13,0)</f>
        <v>176845.47532922437</v>
      </c>
      <c r="W6328" s="208">
        <f>IF('Figure 7.3 - Quantifi MC paths'!X6335-VB*SwapPrincipal&lt;0,-1*('Figure 7.3 - Quantifi MC paths'!X6335-VB*SwapPrincipal)*LTPcharge*W$14*W$13,0)</f>
        <v>168154.35091057263</v>
      </c>
      <c r="X6328" s="208">
        <f>IF('Figure 7.3 - Quantifi MC paths'!Y6335-VB*SwapPrincipal&lt;0,-1*('Figure 7.3 - Quantifi MC paths'!Y6335-VB*SwapPrincipal)*LTPcharge*X$14*X$13,0)</f>
        <v>0</v>
      </c>
      <c r="Y6328" s="209">
        <f t="shared" si="102"/>
        <v>1017923.5902014438</v>
      </c>
    </row>
    <row r="6329" spans="2:25">
      <c r="B6329" s="207">
        <v>6313</v>
      </c>
      <c r="C6329" s="208">
        <f>IF('Figure 7.3 - Quantifi MC paths'!D6336-VB*SwapPrincipal&lt;0,-1*('Figure 7.3 - Quantifi MC paths'!D6336-VB*SwapPrincipal)*LTPcharge*C$14*C$13,0)</f>
        <v>1151.2348364633806</v>
      </c>
      <c r="D6329" s="208">
        <f>IF('Figure 7.3 - Quantifi MC paths'!E6336-VB*SwapPrincipal&lt;0,-1*('Figure 7.3 - Quantifi MC paths'!E6336-VB*SwapPrincipal)*LTPcharge*D$14*D$13,0)</f>
        <v>1085.463831449666</v>
      </c>
      <c r="E6329" s="208">
        <f>IF('Figure 7.3 - Quantifi MC paths'!F6336-VB*SwapPrincipal&lt;0,-1*('Figure 7.3 - Quantifi MC paths'!F6336-VB*SwapPrincipal)*LTPcharge*E$14*E$13,0)</f>
        <v>1091.838608146777</v>
      </c>
      <c r="F6329" s="208">
        <f>IF('Figure 7.3 - Quantifi MC paths'!G6336-VB*SwapPrincipal&lt;0,-1*('Figure 7.3 - Quantifi MC paths'!G6336-VB*SwapPrincipal)*LTPcharge*F$14*F$13,0)</f>
        <v>1235.0985476313185</v>
      </c>
      <c r="G6329" s="208">
        <f>IF('Figure 7.3 - Quantifi MC paths'!H6336-VB*SwapPrincipal&lt;0,-1*('Figure 7.3 - Quantifi MC paths'!H6336-VB*SwapPrincipal)*LTPcharge*G$14*G$13,0)</f>
        <v>5432.7236132235366</v>
      </c>
      <c r="H6329" s="208">
        <f>IF('Figure 7.3 - Quantifi MC paths'!I6336-VB*SwapPrincipal&lt;0,-1*('Figure 7.3 - Quantifi MC paths'!I6336-VB*SwapPrincipal)*LTPcharge*H$14*H$13,0)</f>
        <v>5681.3403296100678</v>
      </c>
      <c r="I6329" s="208">
        <f>IF('Figure 7.3 - Quantifi MC paths'!J6336-VB*SwapPrincipal&lt;0,-1*('Figure 7.3 - Quantifi MC paths'!J6336-VB*SwapPrincipal)*LTPcharge*I$14*I$13,0)</f>
        <v>5332.8081586064964</v>
      </c>
      <c r="J6329" s="208">
        <f>IF('Figure 7.3 - Quantifi MC paths'!K6336-VB*SwapPrincipal&lt;0,-1*('Figure 7.3 - Quantifi MC paths'!K6336-VB*SwapPrincipal)*LTPcharge*J$14*J$13,0)</f>
        <v>5013.4386458883564</v>
      </c>
      <c r="K6329" s="208">
        <f>IF('Figure 7.3 - Quantifi MC paths'!L6336-VB*SwapPrincipal&lt;0,-1*('Figure 7.3 - Quantifi MC paths'!L6336-VB*SwapPrincipal)*LTPcharge*K$14*K$13,0)</f>
        <v>3786.9635986235139</v>
      </c>
      <c r="L6329" s="208">
        <f>IF('Figure 7.3 - Quantifi MC paths'!M6336-VB*SwapPrincipal&lt;0,-1*('Figure 7.3 - Quantifi MC paths'!M6336-VB*SwapPrincipal)*LTPcharge*L$14*L$13,0)</f>
        <v>4001.5264278114651</v>
      </c>
      <c r="M6329" s="208">
        <f>IF('Figure 7.3 - Quantifi MC paths'!N6336-VB*SwapPrincipal&lt;0,-1*('Figure 7.3 - Quantifi MC paths'!N6336-VB*SwapPrincipal)*LTPcharge*M$14*M$13,0)</f>
        <v>5006.2728855741907</v>
      </c>
      <c r="N6329" s="208">
        <f>IF('Figure 7.3 - Quantifi MC paths'!O6336-VB*SwapPrincipal&lt;0,-1*('Figure 7.3 - Quantifi MC paths'!O6336-VB*SwapPrincipal)*LTPcharge*N$14*N$13,0)</f>
        <v>4969.0665429527116</v>
      </c>
      <c r="O6329" s="208">
        <f>IF('Figure 7.3 - Quantifi MC paths'!P6336-VB*SwapPrincipal&lt;0,-1*('Figure 7.3 - Quantifi MC paths'!P6336-VB*SwapPrincipal)*LTPcharge*O$14*O$13,0)</f>
        <v>4552.249725928199</v>
      </c>
      <c r="P6329" s="208">
        <f>IF('Figure 7.3 - Quantifi MC paths'!Q6336-VB*SwapPrincipal&lt;0,-1*('Figure 7.3 - Quantifi MC paths'!Q6336-VB*SwapPrincipal)*LTPcharge*P$14*P$13,0)</f>
        <v>4270.7830866040695</v>
      </c>
      <c r="Q6329" s="208">
        <f>IF('Figure 7.3 - Quantifi MC paths'!R6336-VB*SwapPrincipal&lt;0,-1*('Figure 7.3 - Quantifi MC paths'!R6336-VB*SwapPrincipal)*LTPcharge*Q$14*Q$13,0)</f>
        <v>3655.0886868812422</v>
      </c>
      <c r="R6329" s="208">
        <f>IF('Figure 7.3 - Quantifi MC paths'!S6336-VB*SwapPrincipal&lt;0,-1*('Figure 7.3 - Quantifi MC paths'!S6336-VB*SwapPrincipal)*LTPcharge*R$14*R$13,0)</f>
        <v>42134.003100244699</v>
      </c>
      <c r="S6329" s="208">
        <f>IF('Figure 7.3 - Quantifi MC paths'!T6336-VB*SwapPrincipal&lt;0,-1*('Figure 7.3 - Quantifi MC paths'!T6336-VB*SwapPrincipal)*LTPcharge*S$14*S$13,0)</f>
        <v>45046.273072637101</v>
      </c>
      <c r="T6329" s="208">
        <f>IF('Figure 7.3 - Quantifi MC paths'!U6336-VB*SwapPrincipal&lt;0,-1*('Figure 7.3 - Quantifi MC paths'!U6336-VB*SwapPrincipal)*LTPcharge*T$14*T$13,0)</f>
        <v>77484.79880466334</v>
      </c>
      <c r="U6329" s="208">
        <f>IF('Figure 7.3 - Quantifi MC paths'!V6336-VB*SwapPrincipal&lt;0,-1*('Figure 7.3 - Quantifi MC paths'!V6336-VB*SwapPrincipal)*LTPcharge*U$14*U$13,0)</f>
        <v>85240.560781977518</v>
      </c>
      <c r="V6329" s="208">
        <f>IF('Figure 7.3 - Quantifi MC paths'!W6336-VB*SwapPrincipal&lt;0,-1*('Figure 7.3 - Quantifi MC paths'!W6336-VB*SwapPrincipal)*LTPcharge*V$14*V$13,0)</f>
        <v>104603.20559910921</v>
      </c>
      <c r="W6329" s="208">
        <f>IF('Figure 7.3 - Quantifi MC paths'!X6336-VB*SwapPrincipal&lt;0,-1*('Figure 7.3 - Quantifi MC paths'!X6336-VB*SwapPrincipal)*LTPcharge*W$14*W$13,0)</f>
        <v>111068.94923725422</v>
      </c>
      <c r="X6329" s="208">
        <f>IF('Figure 7.3 - Quantifi MC paths'!Y6336-VB*SwapPrincipal&lt;0,-1*('Figure 7.3 - Quantifi MC paths'!Y6336-VB*SwapPrincipal)*LTPcharge*X$14*X$13,0)</f>
        <v>0</v>
      </c>
      <c r="Y6329" s="209">
        <f t="shared" si="102"/>
        <v>521843.68812128098</v>
      </c>
    </row>
    <row r="6330" spans="2:25">
      <c r="B6330" s="207">
        <v>6314</v>
      </c>
      <c r="C6330" s="208">
        <f>IF('Figure 7.3 - Quantifi MC paths'!D6337-VB*SwapPrincipal&lt;0,-1*('Figure 7.3 - Quantifi MC paths'!D6337-VB*SwapPrincipal)*LTPcharge*C$14*C$13,0)</f>
        <v>1151.2348364633806</v>
      </c>
      <c r="D6330" s="208">
        <f>IF('Figure 7.3 - Quantifi MC paths'!E6337-VB*SwapPrincipal&lt;0,-1*('Figure 7.3 - Quantifi MC paths'!E6337-VB*SwapPrincipal)*LTPcharge*D$14*D$13,0)</f>
        <v>1285.7878511716563</v>
      </c>
      <c r="E6330" s="208">
        <f>IF('Figure 7.3 - Quantifi MC paths'!F6337-VB*SwapPrincipal&lt;0,-1*('Figure 7.3 - Quantifi MC paths'!F6337-VB*SwapPrincipal)*LTPcharge*E$14*E$13,0)</f>
        <v>1258.6535623012708</v>
      </c>
      <c r="F6330" s="208">
        <f>IF('Figure 7.3 - Quantifi MC paths'!G6337-VB*SwapPrincipal&lt;0,-1*('Figure 7.3 - Quantifi MC paths'!G6337-VB*SwapPrincipal)*LTPcharge*F$14*F$13,0)</f>
        <v>1380.9702273244175</v>
      </c>
      <c r="G6330" s="208">
        <f>IF('Figure 7.3 - Quantifi MC paths'!H6337-VB*SwapPrincipal&lt;0,-1*('Figure 7.3 - Quantifi MC paths'!H6337-VB*SwapPrincipal)*LTPcharge*G$14*G$13,0)</f>
        <v>4922.6327487306507</v>
      </c>
      <c r="H6330" s="208">
        <f>IF('Figure 7.3 - Quantifi MC paths'!I6337-VB*SwapPrincipal&lt;0,-1*('Figure 7.3 - Quantifi MC paths'!I6337-VB*SwapPrincipal)*LTPcharge*H$14*H$13,0)</f>
        <v>4418.2161710343262</v>
      </c>
      <c r="I6330" s="208">
        <f>IF('Figure 7.3 - Quantifi MC paths'!J6337-VB*SwapPrincipal&lt;0,-1*('Figure 7.3 - Quantifi MC paths'!J6337-VB*SwapPrincipal)*LTPcharge*I$14*I$13,0)</f>
        <v>4580.7462005833158</v>
      </c>
      <c r="J6330" s="208">
        <f>IF('Figure 7.3 - Quantifi MC paths'!K6337-VB*SwapPrincipal&lt;0,-1*('Figure 7.3 - Quantifi MC paths'!K6337-VB*SwapPrincipal)*LTPcharge*J$14*J$13,0)</f>
        <v>3815.1335011043843</v>
      </c>
      <c r="K6330" s="208">
        <f>IF('Figure 7.3 - Quantifi MC paths'!L6337-VB*SwapPrincipal&lt;0,-1*('Figure 7.3 - Quantifi MC paths'!L6337-VB*SwapPrincipal)*LTPcharge*K$14*K$13,0)</f>
        <v>2970.8504864788256</v>
      </c>
      <c r="L6330" s="208">
        <f>IF('Figure 7.3 - Quantifi MC paths'!M6337-VB*SwapPrincipal&lt;0,-1*('Figure 7.3 - Quantifi MC paths'!M6337-VB*SwapPrincipal)*LTPcharge*L$14*L$13,0)</f>
        <v>3871.5427963397742</v>
      </c>
      <c r="M6330" s="208">
        <f>IF('Figure 7.3 - Quantifi MC paths'!N6337-VB*SwapPrincipal&lt;0,-1*('Figure 7.3 - Quantifi MC paths'!N6337-VB*SwapPrincipal)*LTPcharge*M$14*M$13,0)</f>
        <v>4813.8866906684843</v>
      </c>
      <c r="N6330" s="208">
        <f>IF('Figure 7.3 - Quantifi MC paths'!O6337-VB*SwapPrincipal&lt;0,-1*('Figure 7.3 - Quantifi MC paths'!O6337-VB*SwapPrincipal)*LTPcharge*N$14*N$13,0)</f>
        <v>3206.8965667460993</v>
      </c>
      <c r="O6330" s="208">
        <f>IF('Figure 7.3 - Quantifi MC paths'!P6337-VB*SwapPrincipal&lt;0,-1*('Figure 7.3 - Quantifi MC paths'!P6337-VB*SwapPrincipal)*LTPcharge*O$14*O$13,0)</f>
        <v>2580.5775282064214</v>
      </c>
      <c r="P6330" s="208">
        <f>IF('Figure 7.3 - Quantifi MC paths'!Q6337-VB*SwapPrincipal&lt;0,-1*('Figure 7.3 - Quantifi MC paths'!Q6337-VB*SwapPrincipal)*LTPcharge*P$14*P$13,0)</f>
        <v>3375.0516419699966</v>
      </c>
      <c r="Q6330" s="208">
        <f>IF('Figure 7.3 - Quantifi MC paths'!R6337-VB*SwapPrincipal&lt;0,-1*('Figure 7.3 - Quantifi MC paths'!R6337-VB*SwapPrincipal)*LTPcharge*Q$14*Q$13,0)</f>
        <v>3806.0985116291399</v>
      </c>
      <c r="R6330" s="208">
        <f>IF('Figure 7.3 - Quantifi MC paths'!S6337-VB*SwapPrincipal&lt;0,-1*('Figure 7.3 - Quantifi MC paths'!S6337-VB*SwapPrincipal)*LTPcharge*R$14*R$13,0)</f>
        <v>47098.960756116721</v>
      </c>
      <c r="S6330" s="208">
        <f>IF('Figure 7.3 - Quantifi MC paths'!T6337-VB*SwapPrincipal&lt;0,-1*('Figure 7.3 - Quantifi MC paths'!T6337-VB*SwapPrincipal)*LTPcharge*S$14*S$13,0)</f>
        <v>88118.019576188206</v>
      </c>
      <c r="T6330" s="208">
        <f>IF('Figure 7.3 - Quantifi MC paths'!U6337-VB*SwapPrincipal&lt;0,-1*('Figure 7.3 - Quantifi MC paths'!U6337-VB*SwapPrincipal)*LTPcharge*T$14*T$13,0)</f>
        <v>74009.685464426278</v>
      </c>
      <c r="U6330" s="208">
        <f>IF('Figure 7.3 - Quantifi MC paths'!V6337-VB*SwapPrincipal&lt;0,-1*('Figure 7.3 - Quantifi MC paths'!V6337-VB*SwapPrincipal)*LTPcharge*U$14*U$13,0)</f>
        <v>58697.810874302399</v>
      </c>
      <c r="V6330" s="208">
        <f>IF('Figure 7.3 - Quantifi MC paths'!W6337-VB*SwapPrincipal&lt;0,-1*('Figure 7.3 - Quantifi MC paths'!W6337-VB*SwapPrincipal)*LTPcharge*V$14*V$13,0)</f>
        <v>77649.125602249886</v>
      </c>
      <c r="W6330" s="208">
        <f>IF('Figure 7.3 - Quantifi MC paths'!X6337-VB*SwapPrincipal&lt;0,-1*('Figure 7.3 - Quantifi MC paths'!X6337-VB*SwapPrincipal)*LTPcharge*W$14*W$13,0)</f>
        <v>83868.783740417522</v>
      </c>
      <c r="X6330" s="208">
        <f>IF('Figure 7.3 - Quantifi MC paths'!Y6337-VB*SwapPrincipal&lt;0,-1*('Figure 7.3 - Quantifi MC paths'!Y6337-VB*SwapPrincipal)*LTPcharge*X$14*X$13,0)</f>
        <v>0</v>
      </c>
      <c r="Y6330" s="209">
        <f t="shared" si="102"/>
        <v>476880.66533445317</v>
      </c>
    </row>
    <row r="6331" spans="2:25">
      <c r="B6331" s="207">
        <v>6315</v>
      </c>
      <c r="C6331" s="208">
        <f>IF('Figure 7.3 - Quantifi MC paths'!D6338-VB*SwapPrincipal&lt;0,-1*('Figure 7.3 - Quantifi MC paths'!D6338-VB*SwapPrincipal)*LTPcharge*C$14*C$13,0)</f>
        <v>1151.2348364633806</v>
      </c>
      <c r="D6331" s="208">
        <f>IF('Figure 7.3 - Quantifi MC paths'!E6338-VB*SwapPrincipal&lt;0,-1*('Figure 7.3 - Quantifi MC paths'!E6338-VB*SwapPrincipal)*LTPcharge*D$14*D$13,0)</f>
        <v>1316.6359292391487</v>
      </c>
      <c r="E6331" s="208">
        <f>IF('Figure 7.3 - Quantifi MC paths'!F6338-VB*SwapPrincipal&lt;0,-1*('Figure 7.3 - Quantifi MC paths'!F6338-VB*SwapPrincipal)*LTPcharge*E$14*E$13,0)</f>
        <v>1484.084342325996</v>
      </c>
      <c r="F6331" s="208">
        <f>IF('Figure 7.3 - Quantifi MC paths'!G6338-VB*SwapPrincipal&lt;0,-1*('Figure 7.3 - Quantifi MC paths'!G6338-VB*SwapPrincipal)*LTPcharge*F$14*F$13,0)</f>
        <v>1652.5135625912603</v>
      </c>
      <c r="G6331" s="208">
        <f>IF('Figure 7.3 - Quantifi MC paths'!H6338-VB*SwapPrincipal&lt;0,-1*('Figure 7.3 - Quantifi MC paths'!H6338-VB*SwapPrincipal)*LTPcharge*G$14*G$13,0)</f>
        <v>7378.7901273676744</v>
      </c>
      <c r="H6331" s="208">
        <f>IF('Figure 7.3 - Quantifi MC paths'!I6338-VB*SwapPrincipal&lt;0,-1*('Figure 7.3 - Quantifi MC paths'!I6338-VB*SwapPrincipal)*LTPcharge*H$14*H$13,0)</f>
        <v>7145.4592864154238</v>
      </c>
      <c r="I6331" s="208">
        <f>IF('Figure 7.3 - Quantifi MC paths'!J6338-VB*SwapPrincipal&lt;0,-1*('Figure 7.3 - Quantifi MC paths'!J6338-VB*SwapPrincipal)*LTPcharge*I$14*I$13,0)</f>
        <v>8710.81055100911</v>
      </c>
      <c r="J6331" s="208">
        <f>IF('Figure 7.3 - Quantifi MC paths'!K6338-VB*SwapPrincipal&lt;0,-1*('Figure 7.3 - Quantifi MC paths'!K6338-VB*SwapPrincipal)*LTPcharge*J$14*J$13,0)</f>
        <v>9203.4559940705931</v>
      </c>
      <c r="K6331" s="208">
        <f>IF('Figure 7.3 - Quantifi MC paths'!L6338-VB*SwapPrincipal&lt;0,-1*('Figure 7.3 - Quantifi MC paths'!L6338-VB*SwapPrincipal)*LTPcharge*K$14*K$13,0)</f>
        <v>7730.9042681182045</v>
      </c>
      <c r="L6331" s="208">
        <f>IF('Figure 7.3 - Quantifi MC paths'!M6338-VB*SwapPrincipal&lt;0,-1*('Figure 7.3 - Quantifi MC paths'!M6338-VB*SwapPrincipal)*LTPcharge*L$14*L$13,0)</f>
        <v>8306.3073810569203</v>
      </c>
      <c r="M6331" s="208">
        <f>IF('Figure 7.3 - Quantifi MC paths'!N6338-VB*SwapPrincipal&lt;0,-1*('Figure 7.3 - Quantifi MC paths'!N6338-VB*SwapPrincipal)*LTPcharge*M$14*M$13,0)</f>
        <v>7700.965255348061</v>
      </c>
      <c r="N6331" s="208">
        <f>IF('Figure 7.3 - Quantifi MC paths'!O6338-VB*SwapPrincipal&lt;0,-1*('Figure 7.3 - Quantifi MC paths'!O6338-VB*SwapPrincipal)*LTPcharge*N$14*N$13,0)</f>
        <v>8352.9460011803621</v>
      </c>
      <c r="O6331" s="208">
        <f>IF('Figure 7.3 - Quantifi MC paths'!P6338-VB*SwapPrincipal&lt;0,-1*('Figure 7.3 - Quantifi MC paths'!P6338-VB*SwapPrincipal)*LTPcharge*O$14*O$13,0)</f>
        <v>8497.1524717844932</v>
      </c>
      <c r="P6331" s="208">
        <f>IF('Figure 7.3 - Quantifi MC paths'!Q6338-VB*SwapPrincipal&lt;0,-1*('Figure 7.3 - Quantifi MC paths'!Q6338-VB*SwapPrincipal)*LTPcharge*P$14*P$13,0)</f>
        <v>8400.5444225082265</v>
      </c>
      <c r="Q6331" s="208">
        <f>IF('Figure 7.3 - Quantifi MC paths'!R6338-VB*SwapPrincipal&lt;0,-1*('Figure 7.3 - Quantifi MC paths'!R6338-VB*SwapPrincipal)*LTPcharge*Q$14*Q$13,0)</f>
        <v>7860.6229583970635</v>
      </c>
      <c r="R6331" s="208">
        <f>IF('Figure 7.3 - Quantifi MC paths'!S6338-VB*SwapPrincipal&lt;0,-1*('Figure 7.3 - Quantifi MC paths'!S6338-VB*SwapPrincipal)*LTPcharge*R$14*R$13,0)</f>
        <v>82094.520200352141</v>
      </c>
      <c r="S6331" s="208">
        <f>IF('Figure 7.3 - Quantifi MC paths'!T6338-VB*SwapPrincipal&lt;0,-1*('Figure 7.3 - Quantifi MC paths'!T6338-VB*SwapPrincipal)*LTPcharge*S$14*S$13,0)</f>
        <v>112762.48977992983</v>
      </c>
      <c r="T6331" s="208">
        <f>IF('Figure 7.3 - Quantifi MC paths'!U6338-VB*SwapPrincipal&lt;0,-1*('Figure 7.3 - Quantifi MC paths'!U6338-VB*SwapPrincipal)*LTPcharge*T$14*T$13,0)</f>
        <v>115137.09036686324</v>
      </c>
      <c r="U6331" s="208">
        <f>IF('Figure 7.3 - Quantifi MC paths'!V6338-VB*SwapPrincipal&lt;0,-1*('Figure 7.3 - Quantifi MC paths'!V6338-VB*SwapPrincipal)*LTPcharge*U$14*U$13,0)</f>
        <v>106560.60882647886</v>
      </c>
      <c r="V6331" s="208">
        <f>IF('Figure 7.3 - Quantifi MC paths'!W6338-VB*SwapPrincipal&lt;0,-1*('Figure 7.3 - Quantifi MC paths'!W6338-VB*SwapPrincipal)*LTPcharge*V$14*V$13,0)</f>
        <v>106387.46717184703</v>
      </c>
      <c r="W6331" s="208">
        <f>IF('Figure 7.3 - Quantifi MC paths'!X6338-VB*SwapPrincipal&lt;0,-1*('Figure 7.3 - Quantifi MC paths'!X6338-VB*SwapPrincipal)*LTPcharge*W$14*W$13,0)</f>
        <v>111260.44845144986</v>
      </c>
      <c r="X6331" s="208">
        <f>IF('Figure 7.3 - Quantifi MC paths'!Y6338-VB*SwapPrincipal&lt;0,-1*('Figure 7.3 - Quantifi MC paths'!Y6338-VB*SwapPrincipal)*LTPcharge*X$14*X$13,0)</f>
        <v>0</v>
      </c>
      <c r="Y6331" s="209">
        <f t="shared" si="102"/>
        <v>729095.05218479689</v>
      </c>
    </row>
    <row r="6332" spans="2:25">
      <c r="B6332" s="207">
        <v>6316</v>
      </c>
      <c r="C6332" s="208">
        <f>IF('Figure 7.3 - Quantifi MC paths'!D6339-VB*SwapPrincipal&lt;0,-1*('Figure 7.3 - Quantifi MC paths'!D6339-VB*SwapPrincipal)*LTPcharge*C$14*C$13,0)</f>
        <v>1151.2348364633806</v>
      </c>
      <c r="D6332" s="208">
        <f>IF('Figure 7.3 - Quantifi MC paths'!E6339-VB*SwapPrincipal&lt;0,-1*('Figure 7.3 - Quantifi MC paths'!E6339-VB*SwapPrincipal)*LTPcharge*D$14*D$13,0)</f>
        <v>1220.1864173075921</v>
      </c>
      <c r="E6332" s="208">
        <f>IF('Figure 7.3 - Quantifi MC paths'!F6339-VB*SwapPrincipal&lt;0,-1*('Figure 7.3 - Quantifi MC paths'!F6339-VB*SwapPrincipal)*LTPcharge*E$14*E$13,0)</f>
        <v>1223.5290590540878</v>
      </c>
      <c r="F6332" s="208">
        <f>IF('Figure 7.3 - Quantifi MC paths'!G6339-VB*SwapPrincipal&lt;0,-1*('Figure 7.3 - Quantifi MC paths'!G6339-VB*SwapPrincipal)*LTPcharge*F$14*F$13,0)</f>
        <v>1394.5568671489314</v>
      </c>
      <c r="G6332" s="208">
        <f>IF('Figure 7.3 - Quantifi MC paths'!H6339-VB*SwapPrincipal&lt;0,-1*('Figure 7.3 - Quantifi MC paths'!H6339-VB*SwapPrincipal)*LTPcharge*G$14*G$13,0)</f>
        <v>6398.9763791476853</v>
      </c>
      <c r="H6332" s="208">
        <f>IF('Figure 7.3 - Quantifi MC paths'!I6339-VB*SwapPrincipal&lt;0,-1*('Figure 7.3 - Quantifi MC paths'!I6339-VB*SwapPrincipal)*LTPcharge*H$14*H$13,0)</f>
        <v>6200.9407772990435</v>
      </c>
      <c r="I6332" s="208">
        <f>IF('Figure 7.3 - Quantifi MC paths'!J6339-VB*SwapPrincipal&lt;0,-1*('Figure 7.3 - Quantifi MC paths'!J6339-VB*SwapPrincipal)*LTPcharge*I$14*I$13,0)</f>
        <v>5377.2448802338922</v>
      </c>
      <c r="J6332" s="208">
        <f>IF('Figure 7.3 - Quantifi MC paths'!K6339-VB*SwapPrincipal&lt;0,-1*('Figure 7.3 - Quantifi MC paths'!K6339-VB*SwapPrincipal)*LTPcharge*J$14*J$13,0)</f>
        <v>5363.5331453374038</v>
      </c>
      <c r="K6332" s="208">
        <f>IF('Figure 7.3 - Quantifi MC paths'!L6339-VB*SwapPrincipal&lt;0,-1*('Figure 7.3 - Quantifi MC paths'!L6339-VB*SwapPrincipal)*LTPcharge*K$14*K$13,0)</f>
        <v>4436.2717946132534</v>
      </c>
      <c r="L6332" s="208">
        <f>IF('Figure 7.3 - Quantifi MC paths'!M6339-VB*SwapPrincipal&lt;0,-1*('Figure 7.3 - Quantifi MC paths'!M6339-VB*SwapPrincipal)*LTPcharge*L$14*L$13,0)</f>
        <v>5663.0586113089912</v>
      </c>
      <c r="M6332" s="208">
        <f>IF('Figure 7.3 - Quantifi MC paths'!N6339-VB*SwapPrincipal&lt;0,-1*('Figure 7.3 - Quantifi MC paths'!N6339-VB*SwapPrincipal)*LTPcharge*M$14*M$13,0)</f>
        <v>5384.4734589489535</v>
      </c>
      <c r="N6332" s="208">
        <f>IF('Figure 7.3 - Quantifi MC paths'!O6339-VB*SwapPrincipal&lt;0,-1*('Figure 7.3 - Quantifi MC paths'!O6339-VB*SwapPrincipal)*LTPcharge*N$14*N$13,0)</f>
        <v>5772.6980365184982</v>
      </c>
      <c r="O6332" s="208">
        <f>IF('Figure 7.3 - Quantifi MC paths'!P6339-VB*SwapPrincipal&lt;0,-1*('Figure 7.3 - Quantifi MC paths'!P6339-VB*SwapPrincipal)*LTPcharge*O$14*O$13,0)</f>
        <v>6176.4669857720382</v>
      </c>
      <c r="P6332" s="208">
        <f>IF('Figure 7.3 - Quantifi MC paths'!Q6339-VB*SwapPrincipal&lt;0,-1*('Figure 7.3 - Quantifi MC paths'!Q6339-VB*SwapPrincipal)*LTPcharge*P$14*P$13,0)</f>
        <v>6542.5929745415897</v>
      </c>
      <c r="Q6332" s="208">
        <f>IF('Figure 7.3 - Quantifi MC paths'!R6339-VB*SwapPrincipal&lt;0,-1*('Figure 7.3 - Quantifi MC paths'!R6339-VB*SwapPrincipal)*LTPcharge*Q$14*Q$13,0)</f>
        <v>7542.5453470785542</v>
      </c>
      <c r="R6332" s="208">
        <f>IF('Figure 7.3 - Quantifi MC paths'!S6339-VB*SwapPrincipal&lt;0,-1*('Figure 7.3 - Quantifi MC paths'!S6339-VB*SwapPrincipal)*LTPcharge*R$14*R$13,0)</f>
        <v>97567.770149778822</v>
      </c>
      <c r="S6332" s="208">
        <f>IF('Figure 7.3 - Quantifi MC paths'!T6339-VB*SwapPrincipal&lt;0,-1*('Figure 7.3 - Quantifi MC paths'!T6339-VB*SwapPrincipal)*LTPcharge*S$14*S$13,0)</f>
        <v>46608.083326959197</v>
      </c>
      <c r="T6332" s="208">
        <f>IF('Figure 7.3 - Quantifi MC paths'!U6339-VB*SwapPrincipal&lt;0,-1*('Figure 7.3 - Quantifi MC paths'!U6339-VB*SwapPrincipal)*LTPcharge*T$14*T$13,0)</f>
        <v>28423.985336881557</v>
      </c>
      <c r="U6332" s="208">
        <f>IF('Figure 7.3 - Quantifi MC paths'!V6339-VB*SwapPrincipal&lt;0,-1*('Figure 7.3 - Quantifi MC paths'!V6339-VB*SwapPrincipal)*LTPcharge*U$14*U$13,0)</f>
        <v>52866.182467213184</v>
      </c>
      <c r="V6332" s="208">
        <f>IF('Figure 7.3 - Quantifi MC paths'!W6339-VB*SwapPrincipal&lt;0,-1*('Figure 7.3 - Quantifi MC paths'!W6339-VB*SwapPrincipal)*LTPcharge*V$14*V$13,0)</f>
        <v>78189.030531984361</v>
      </c>
      <c r="W6332" s="208">
        <f>IF('Figure 7.3 - Quantifi MC paths'!X6339-VB*SwapPrincipal&lt;0,-1*('Figure 7.3 - Quantifi MC paths'!X6339-VB*SwapPrincipal)*LTPcharge*W$14*W$13,0)</f>
        <v>83211.150741146921</v>
      </c>
      <c r="X6332" s="208">
        <f>IF('Figure 7.3 - Quantifi MC paths'!Y6339-VB*SwapPrincipal&lt;0,-1*('Figure 7.3 - Quantifi MC paths'!Y6339-VB*SwapPrincipal)*LTPcharge*X$14*X$13,0)</f>
        <v>0</v>
      </c>
      <c r="Y6332" s="209">
        <f t="shared" si="102"/>
        <v>456714.51212473796</v>
      </c>
    </row>
    <row r="6333" spans="2:25">
      <c r="B6333" s="207">
        <v>6317</v>
      </c>
      <c r="C6333" s="208">
        <f>IF('Figure 7.3 - Quantifi MC paths'!D6340-VB*SwapPrincipal&lt;0,-1*('Figure 7.3 - Quantifi MC paths'!D6340-VB*SwapPrincipal)*LTPcharge*C$14*C$13,0)</f>
        <v>1151.2348364633806</v>
      </c>
      <c r="D6333" s="208">
        <f>IF('Figure 7.3 - Quantifi MC paths'!E6340-VB*SwapPrincipal&lt;0,-1*('Figure 7.3 - Quantifi MC paths'!E6340-VB*SwapPrincipal)*LTPcharge*D$14*D$13,0)</f>
        <v>1062.7226308181641</v>
      </c>
      <c r="E6333" s="208">
        <f>IF('Figure 7.3 - Quantifi MC paths'!F6340-VB*SwapPrincipal&lt;0,-1*('Figure 7.3 - Quantifi MC paths'!F6340-VB*SwapPrincipal)*LTPcharge*E$14*E$13,0)</f>
        <v>1130.2554078803826</v>
      </c>
      <c r="F6333" s="208">
        <f>IF('Figure 7.3 - Quantifi MC paths'!G6340-VB*SwapPrincipal&lt;0,-1*('Figure 7.3 - Quantifi MC paths'!G6340-VB*SwapPrincipal)*LTPcharge*F$14*F$13,0)</f>
        <v>1110.0340467732137</v>
      </c>
      <c r="G6333" s="208">
        <f>IF('Figure 7.3 - Quantifi MC paths'!H6340-VB*SwapPrincipal&lt;0,-1*('Figure 7.3 - Quantifi MC paths'!H6340-VB*SwapPrincipal)*LTPcharge*G$14*G$13,0)</f>
        <v>5097.6824105304777</v>
      </c>
      <c r="H6333" s="208">
        <f>IF('Figure 7.3 - Quantifi MC paths'!I6340-VB*SwapPrincipal&lt;0,-1*('Figure 7.3 - Quantifi MC paths'!I6340-VB*SwapPrincipal)*LTPcharge*H$14*H$13,0)</f>
        <v>5049.1844184943175</v>
      </c>
      <c r="I6333" s="208">
        <f>IF('Figure 7.3 - Quantifi MC paths'!J6340-VB*SwapPrincipal&lt;0,-1*('Figure 7.3 - Quantifi MC paths'!J6340-VB*SwapPrincipal)*LTPcharge*I$14*I$13,0)</f>
        <v>4006.2931252201215</v>
      </c>
      <c r="J6333" s="208">
        <f>IF('Figure 7.3 - Quantifi MC paths'!K6340-VB*SwapPrincipal&lt;0,-1*('Figure 7.3 - Quantifi MC paths'!K6340-VB*SwapPrincipal)*LTPcharge*J$14*J$13,0)</f>
        <v>4157.961110085962</v>
      </c>
      <c r="K6333" s="208">
        <f>IF('Figure 7.3 - Quantifi MC paths'!L6340-VB*SwapPrincipal&lt;0,-1*('Figure 7.3 - Quantifi MC paths'!L6340-VB*SwapPrincipal)*LTPcharge*K$14*K$13,0)</f>
        <v>5184.0619624221445</v>
      </c>
      <c r="L6333" s="208">
        <f>IF('Figure 7.3 - Quantifi MC paths'!M6340-VB*SwapPrincipal&lt;0,-1*('Figure 7.3 - Quantifi MC paths'!M6340-VB*SwapPrincipal)*LTPcharge*L$14*L$13,0)</f>
        <v>6137.5868463954366</v>
      </c>
      <c r="M6333" s="208">
        <f>IF('Figure 7.3 - Quantifi MC paths'!N6340-VB*SwapPrincipal&lt;0,-1*('Figure 7.3 - Quantifi MC paths'!N6340-VB*SwapPrincipal)*LTPcharge*M$14*M$13,0)</f>
        <v>4809.953905670277</v>
      </c>
      <c r="N6333" s="208">
        <f>IF('Figure 7.3 - Quantifi MC paths'!O6340-VB*SwapPrincipal&lt;0,-1*('Figure 7.3 - Quantifi MC paths'!O6340-VB*SwapPrincipal)*LTPcharge*N$14*N$13,0)</f>
        <v>6064.247308084754</v>
      </c>
      <c r="O6333" s="208">
        <f>IF('Figure 7.3 - Quantifi MC paths'!P6340-VB*SwapPrincipal&lt;0,-1*('Figure 7.3 - Quantifi MC paths'!P6340-VB*SwapPrincipal)*LTPcharge*O$14*O$13,0)</f>
        <v>5314.0526505372991</v>
      </c>
      <c r="P6333" s="208">
        <f>IF('Figure 7.3 - Quantifi MC paths'!Q6340-VB*SwapPrincipal&lt;0,-1*('Figure 7.3 - Quantifi MC paths'!Q6340-VB*SwapPrincipal)*LTPcharge*P$14*P$13,0)</f>
        <v>5979.092066813243</v>
      </c>
      <c r="Q6333" s="208">
        <f>IF('Figure 7.3 - Quantifi MC paths'!R6340-VB*SwapPrincipal&lt;0,-1*('Figure 7.3 - Quantifi MC paths'!R6340-VB*SwapPrincipal)*LTPcharge*Q$14*Q$13,0)</f>
        <v>5629.4006500100068</v>
      </c>
      <c r="R6333" s="208">
        <f>IF('Figure 7.3 - Quantifi MC paths'!S6340-VB*SwapPrincipal&lt;0,-1*('Figure 7.3 - Quantifi MC paths'!S6340-VB*SwapPrincipal)*LTPcharge*R$14*R$13,0)</f>
        <v>65145.761300817961</v>
      </c>
      <c r="S6333" s="208">
        <f>IF('Figure 7.3 - Quantifi MC paths'!T6340-VB*SwapPrincipal&lt;0,-1*('Figure 7.3 - Quantifi MC paths'!T6340-VB*SwapPrincipal)*LTPcharge*S$14*S$13,0)</f>
        <v>82336.015777293302</v>
      </c>
      <c r="T6333" s="208">
        <f>IF('Figure 7.3 - Quantifi MC paths'!U6340-VB*SwapPrincipal&lt;0,-1*('Figure 7.3 - Quantifi MC paths'!U6340-VB*SwapPrincipal)*LTPcharge*T$14*T$13,0)</f>
        <v>125554.09980534556</v>
      </c>
      <c r="U6333" s="208">
        <f>IF('Figure 7.3 - Quantifi MC paths'!V6340-VB*SwapPrincipal&lt;0,-1*('Figure 7.3 - Quantifi MC paths'!V6340-VB*SwapPrincipal)*LTPcharge*U$14*U$13,0)</f>
        <v>123079.46210711366</v>
      </c>
      <c r="V6333" s="208">
        <f>IF('Figure 7.3 - Quantifi MC paths'!W6340-VB*SwapPrincipal&lt;0,-1*('Figure 7.3 - Quantifi MC paths'!W6340-VB*SwapPrincipal)*LTPcharge*V$14*V$13,0)</f>
        <v>132444.39817801476</v>
      </c>
      <c r="W6333" s="208">
        <f>IF('Figure 7.3 - Quantifi MC paths'!X6340-VB*SwapPrincipal&lt;0,-1*('Figure 7.3 - Quantifi MC paths'!X6340-VB*SwapPrincipal)*LTPcharge*W$14*W$13,0)</f>
        <v>136675.62671421689</v>
      </c>
      <c r="X6333" s="208">
        <f>IF('Figure 7.3 - Quantifi MC paths'!Y6340-VB*SwapPrincipal&lt;0,-1*('Figure 7.3 - Quantifi MC paths'!Y6340-VB*SwapPrincipal)*LTPcharge*X$14*X$13,0)</f>
        <v>0</v>
      </c>
      <c r="Y6333" s="209">
        <f t="shared" si="102"/>
        <v>727119.12725900137</v>
      </c>
    </row>
    <row r="6334" spans="2:25">
      <c r="B6334" s="207">
        <v>6318</v>
      </c>
      <c r="C6334" s="208">
        <f>IF('Figure 7.3 - Quantifi MC paths'!D6341-VB*SwapPrincipal&lt;0,-1*('Figure 7.3 - Quantifi MC paths'!D6341-VB*SwapPrincipal)*LTPcharge*C$14*C$13,0)</f>
        <v>1151.2348364633806</v>
      </c>
      <c r="D6334" s="208">
        <f>IF('Figure 7.3 - Quantifi MC paths'!E6341-VB*SwapPrincipal&lt;0,-1*('Figure 7.3 - Quantifi MC paths'!E6341-VB*SwapPrincipal)*LTPcharge*D$14*D$13,0)</f>
        <v>1118.2387461398532</v>
      </c>
      <c r="E6334" s="208">
        <f>IF('Figure 7.3 - Quantifi MC paths'!F6341-VB*SwapPrincipal&lt;0,-1*('Figure 7.3 - Quantifi MC paths'!F6341-VB*SwapPrincipal)*LTPcharge*E$14*E$13,0)</f>
        <v>1094.5417005650986</v>
      </c>
      <c r="F6334" s="208">
        <f>IF('Figure 7.3 - Quantifi MC paths'!G6341-VB*SwapPrincipal&lt;0,-1*('Figure 7.3 - Quantifi MC paths'!G6341-VB*SwapPrincipal)*LTPcharge*F$14*F$13,0)</f>
        <v>1115.3936126366159</v>
      </c>
      <c r="G6334" s="208">
        <f>IF('Figure 7.3 - Quantifi MC paths'!H6341-VB*SwapPrincipal&lt;0,-1*('Figure 7.3 - Quantifi MC paths'!H6341-VB*SwapPrincipal)*LTPcharge*G$14*G$13,0)</f>
        <v>5349.2787124625111</v>
      </c>
      <c r="H6334" s="208">
        <f>IF('Figure 7.3 - Quantifi MC paths'!I6341-VB*SwapPrincipal&lt;0,-1*('Figure 7.3 - Quantifi MC paths'!I6341-VB*SwapPrincipal)*LTPcharge*H$14*H$13,0)</f>
        <v>5538.4745462792043</v>
      </c>
      <c r="I6334" s="208">
        <f>IF('Figure 7.3 - Quantifi MC paths'!J6341-VB*SwapPrincipal&lt;0,-1*('Figure 7.3 - Quantifi MC paths'!J6341-VB*SwapPrincipal)*LTPcharge*I$14*I$13,0)</f>
        <v>5288.9528237254981</v>
      </c>
      <c r="J6334" s="208">
        <f>IF('Figure 7.3 - Quantifi MC paths'!K6341-VB*SwapPrincipal&lt;0,-1*('Figure 7.3 - Quantifi MC paths'!K6341-VB*SwapPrincipal)*LTPcharge*J$14*J$13,0)</f>
        <v>6721.1089425108858</v>
      </c>
      <c r="K6334" s="208">
        <f>IF('Figure 7.3 - Quantifi MC paths'!L6341-VB*SwapPrincipal&lt;0,-1*('Figure 7.3 - Quantifi MC paths'!L6341-VB*SwapPrincipal)*LTPcharge*K$14*K$13,0)</f>
        <v>6138.1743900261808</v>
      </c>
      <c r="L6334" s="208">
        <f>IF('Figure 7.3 - Quantifi MC paths'!M6341-VB*SwapPrincipal&lt;0,-1*('Figure 7.3 - Quantifi MC paths'!M6341-VB*SwapPrincipal)*LTPcharge*L$14*L$13,0)</f>
        <v>7755.1086805817113</v>
      </c>
      <c r="M6334" s="208">
        <f>IF('Figure 7.3 - Quantifi MC paths'!N6341-VB*SwapPrincipal&lt;0,-1*('Figure 7.3 - Quantifi MC paths'!N6341-VB*SwapPrincipal)*LTPcharge*M$14*M$13,0)</f>
        <v>7561.0166771986624</v>
      </c>
      <c r="N6334" s="208">
        <f>IF('Figure 7.3 - Quantifi MC paths'!O6341-VB*SwapPrincipal&lt;0,-1*('Figure 7.3 - Quantifi MC paths'!O6341-VB*SwapPrincipal)*LTPcharge*N$14*N$13,0)</f>
        <v>7138.8875193385593</v>
      </c>
      <c r="O6334" s="208">
        <f>IF('Figure 7.3 - Quantifi MC paths'!P6341-VB*SwapPrincipal&lt;0,-1*('Figure 7.3 - Quantifi MC paths'!P6341-VB*SwapPrincipal)*LTPcharge*O$14*O$13,0)</f>
        <v>5992.7394459689913</v>
      </c>
      <c r="P6334" s="208">
        <f>IF('Figure 7.3 - Quantifi MC paths'!Q6341-VB*SwapPrincipal&lt;0,-1*('Figure 7.3 - Quantifi MC paths'!Q6341-VB*SwapPrincipal)*LTPcharge*P$14*P$13,0)</f>
        <v>5325.4102052844555</v>
      </c>
      <c r="Q6334" s="208">
        <f>IF('Figure 7.3 - Quantifi MC paths'!R6341-VB*SwapPrincipal&lt;0,-1*('Figure 7.3 - Quantifi MC paths'!R6341-VB*SwapPrincipal)*LTPcharge*Q$14*Q$13,0)</f>
        <v>6567.2047934558432</v>
      </c>
      <c r="R6334" s="208">
        <f>IF('Figure 7.3 - Quantifi MC paths'!S6341-VB*SwapPrincipal&lt;0,-1*('Figure 7.3 - Quantifi MC paths'!S6341-VB*SwapPrincipal)*LTPcharge*R$14*R$13,0)</f>
        <v>79530.78591619106</v>
      </c>
      <c r="S6334" s="208">
        <f>IF('Figure 7.3 - Quantifi MC paths'!T6341-VB*SwapPrincipal&lt;0,-1*('Figure 7.3 - Quantifi MC paths'!T6341-VB*SwapPrincipal)*LTPcharge*S$14*S$13,0)</f>
        <v>81464.423431529183</v>
      </c>
      <c r="T6334" s="208">
        <f>IF('Figure 7.3 - Quantifi MC paths'!U6341-VB*SwapPrincipal&lt;0,-1*('Figure 7.3 - Quantifi MC paths'!U6341-VB*SwapPrincipal)*LTPcharge*T$14*T$13,0)</f>
        <v>87551.693524079485</v>
      </c>
      <c r="U6334" s="208">
        <f>IF('Figure 7.3 - Quantifi MC paths'!V6341-VB*SwapPrincipal&lt;0,-1*('Figure 7.3 - Quantifi MC paths'!V6341-VB*SwapPrincipal)*LTPcharge*U$14*U$13,0)</f>
        <v>85970.562737371554</v>
      </c>
      <c r="V6334" s="208">
        <f>IF('Figure 7.3 - Quantifi MC paths'!W6341-VB*SwapPrincipal&lt;0,-1*('Figure 7.3 - Quantifi MC paths'!W6341-VB*SwapPrincipal)*LTPcharge*V$14*V$13,0)</f>
        <v>79683.319161222273</v>
      </c>
      <c r="W6334" s="208">
        <f>IF('Figure 7.3 - Quantifi MC paths'!X6341-VB*SwapPrincipal&lt;0,-1*('Figure 7.3 - Quantifi MC paths'!X6341-VB*SwapPrincipal)*LTPcharge*W$14*W$13,0)</f>
        <v>78817.105664196381</v>
      </c>
      <c r="X6334" s="208">
        <f>IF('Figure 7.3 - Quantifi MC paths'!Y6341-VB*SwapPrincipal&lt;0,-1*('Figure 7.3 - Quantifi MC paths'!Y6341-VB*SwapPrincipal)*LTPcharge*X$14*X$13,0)</f>
        <v>0</v>
      </c>
      <c r="Y6334" s="209">
        <f t="shared" si="102"/>
        <v>566873.65606722736</v>
      </c>
    </row>
    <row r="6335" spans="2:25">
      <c r="B6335" s="207">
        <v>6319</v>
      </c>
      <c r="C6335" s="208">
        <f>IF('Figure 7.3 - Quantifi MC paths'!D6342-VB*SwapPrincipal&lt;0,-1*('Figure 7.3 - Quantifi MC paths'!D6342-VB*SwapPrincipal)*LTPcharge*C$14*C$13,0)</f>
        <v>1151.2348364633806</v>
      </c>
      <c r="D6335" s="208">
        <f>IF('Figure 7.3 - Quantifi MC paths'!E6342-VB*SwapPrincipal&lt;0,-1*('Figure 7.3 - Quantifi MC paths'!E6342-VB*SwapPrincipal)*LTPcharge*D$14*D$13,0)</f>
        <v>1103.028684509128</v>
      </c>
      <c r="E6335" s="208">
        <f>IF('Figure 7.3 - Quantifi MC paths'!F6342-VB*SwapPrincipal&lt;0,-1*('Figure 7.3 - Quantifi MC paths'!F6342-VB*SwapPrincipal)*LTPcharge*E$14*E$13,0)</f>
        <v>1046.3796014104114</v>
      </c>
      <c r="F6335" s="208">
        <f>IF('Figure 7.3 - Quantifi MC paths'!G6342-VB*SwapPrincipal&lt;0,-1*('Figure 7.3 - Quantifi MC paths'!G6342-VB*SwapPrincipal)*LTPcharge*F$14*F$13,0)</f>
        <v>976.7019759289974</v>
      </c>
      <c r="G6335" s="208">
        <f>IF('Figure 7.3 - Quantifi MC paths'!H6342-VB*SwapPrincipal&lt;0,-1*('Figure 7.3 - Quantifi MC paths'!H6342-VB*SwapPrincipal)*LTPcharge*G$14*G$13,0)</f>
        <v>4592.7102475190004</v>
      </c>
      <c r="H6335" s="208">
        <f>IF('Figure 7.3 - Quantifi MC paths'!I6342-VB*SwapPrincipal&lt;0,-1*('Figure 7.3 - Quantifi MC paths'!I6342-VB*SwapPrincipal)*LTPcharge*H$14*H$13,0)</f>
        <v>4658.1398595364981</v>
      </c>
      <c r="I6335" s="208">
        <f>IF('Figure 7.3 - Quantifi MC paths'!J6342-VB*SwapPrincipal&lt;0,-1*('Figure 7.3 - Quantifi MC paths'!J6342-VB*SwapPrincipal)*LTPcharge*I$14*I$13,0)</f>
        <v>5566.9949298372067</v>
      </c>
      <c r="J6335" s="208">
        <f>IF('Figure 7.3 - Quantifi MC paths'!K6342-VB*SwapPrincipal&lt;0,-1*('Figure 7.3 - Quantifi MC paths'!K6342-VB*SwapPrincipal)*LTPcharge*J$14*J$13,0)</f>
        <v>5186.1922580100127</v>
      </c>
      <c r="K6335" s="208">
        <f>IF('Figure 7.3 - Quantifi MC paths'!L6342-VB*SwapPrincipal&lt;0,-1*('Figure 7.3 - Quantifi MC paths'!L6342-VB*SwapPrincipal)*LTPcharge*K$14*K$13,0)</f>
        <v>5794.4119480648378</v>
      </c>
      <c r="L6335" s="208">
        <f>IF('Figure 7.3 - Quantifi MC paths'!M6342-VB*SwapPrincipal&lt;0,-1*('Figure 7.3 - Quantifi MC paths'!M6342-VB*SwapPrincipal)*LTPcharge*L$14*L$13,0)</f>
        <v>7139.7438374028306</v>
      </c>
      <c r="M6335" s="208">
        <f>IF('Figure 7.3 - Quantifi MC paths'!N6342-VB*SwapPrincipal&lt;0,-1*('Figure 7.3 - Quantifi MC paths'!N6342-VB*SwapPrincipal)*LTPcharge*M$14*M$13,0)</f>
        <v>7688.0014991968728</v>
      </c>
      <c r="N6335" s="208">
        <f>IF('Figure 7.3 - Quantifi MC paths'!O6342-VB*SwapPrincipal&lt;0,-1*('Figure 7.3 - Quantifi MC paths'!O6342-VB*SwapPrincipal)*LTPcharge*N$14*N$13,0)</f>
        <v>7826.2036255789362</v>
      </c>
      <c r="O6335" s="208">
        <f>IF('Figure 7.3 - Quantifi MC paths'!P6342-VB*SwapPrincipal&lt;0,-1*('Figure 7.3 - Quantifi MC paths'!P6342-VB*SwapPrincipal)*LTPcharge*O$14*O$13,0)</f>
        <v>6129.6823737239856</v>
      </c>
      <c r="P6335" s="208">
        <f>IF('Figure 7.3 - Quantifi MC paths'!Q6342-VB*SwapPrincipal&lt;0,-1*('Figure 7.3 - Quantifi MC paths'!Q6342-VB*SwapPrincipal)*LTPcharge*P$14*P$13,0)</f>
        <v>5992.4732036959813</v>
      </c>
      <c r="Q6335" s="208">
        <f>IF('Figure 7.3 - Quantifi MC paths'!R6342-VB*SwapPrincipal&lt;0,-1*('Figure 7.3 - Quantifi MC paths'!R6342-VB*SwapPrincipal)*LTPcharge*Q$14*Q$13,0)</f>
        <v>5258.4486644828494</v>
      </c>
      <c r="R6335" s="208">
        <f>IF('Figure 7.3 - Quantifi MC paths'!S6342-VB*SwapPrincipal&lt;0,-1*('Figure 7.3 - Quantifi MC paths'!S6342-VB*SwapPrincipal)*LTPcharge*R$14*R$13,0)</f>
        <v>65710.799869745257</v>
      </c>
      <c r="S6335" s="208">
        <f>IF('Figure 7.3 - Quantifi MC paths'!T6342-VB*SwapPrincipal&lt;0,-1*('Figure 7.3 - Quantifi MC paths'!T6342-VB*SwapPrincipal)*LTPcharge*S$14*S$13,0)</f>
        <v>83616.481870383795</v>
      </c>
      <c r="T6335" s="208">
        <f>IF('Figure 7.3 - Quantifi MC paths'!U6342-VB*SwapPrincipal&lt;0,-1*('Figure 7.3 - Quantifi MC paths'!U6342-VB*SwapPrincipal)*LTPcharge*T$14*T$13,0)</f>
        <v>80859.382353292385</v>
      </c>
      <c r="U6335" s="208">
        <f>IF('Figure 7.3 - Quantifi MC paths'!V6342-VB*SwapPrincipal&lt;0,-1*('Figure 7.3 - Quantifi MC paths'!V6342-VB*SwapPrincipal)*LTPcharge*U$14*U$13,0)</f>
        <v>86196.821262450816</v>
      </c>
      <c r="V6335" s="208">
        <f>IF('Figure 7.3 - Quantifi MC paths'!W6342-VB*SwapPrincipal&lt;0,-1*('Figure 7.3 - Quantifi MC paths'!W6342-VB*SwapPrincipal)*LTPcharge*V$14*V$13,0)</f>
        <v>53185.748951038237</v>
      </c>
      <c r="W6335" s="208">
        <f>IF('Figure 7.3 - Quantifi MC paths'!X6342-VB*SwapPrincipal&lt;0,-1*('Figure 7.3 - Quantifi MC paths'!X6342-VB*SwapPrincipal)*LTPcharge*W$14*W$13,0)</f>
        <v>47510.415878993728</v>
      </c>
      <c r="X6335" s="208">
        <f>IF('Figure 7.3 - Quantifi MC paths'!Y6342-VB*SwapPrincipal&lt;0,-1*('Figure 7.3 - Quantifi MC paths'!Y6342-VB*SwapPrincipal)*LTPcharge*X$14*X$13,0)</f>
        <v>0</v>
      </c>
      <c r="Y6335" s="209">
        <f t="shared" si="102"/>
        <v>487189.99773126515</v>
      </c>
    </row>
    <row r="6336" spans="2:25">
      <c r="B6336" s="207">
        <v>6320</v>
      </c>
      <c r="C6336" s="208">
        <f>IF('Figure 7.3 - Quantifi MC paths'!D6343-VB*SwapPrincipal&lt;0,-1*('Figure 7.3 - Quantifi MC paths'!D6343-VB*SwapPrincipal)*LTPcharge*C$14*C$13,0)</f>
        <v>1151.2348364633806</v>
      </c>
      <c r="D6336" s="208">
        <f>IF('Figure 7.3 - Quantifi MC paths'!E6343-VB*SwapPrincipal&lt;0,-1*('Figure 7.3 - Quantifi MC paths'!E6343-VB*SwapPrincipal)*LTPcharge*D$14*D$13,0)</f>
        <v>1374.741345595208</v>
      </c>
      <c r="E6336" s="208">
        <f>IF('Figure 7.3 - Quantifi MC paths'!F6343-VB*SwapPrincipal&lt;0,-1*('Figure 7.3 - Quantifi MC paths'!F6343-VB*SwapPrincipal)*LTPcharge*E$14*E$13,0)</f>
        <v>1500.0545403355191</v>
      </c>
      <c r="F6336" s="208">
        <f>IF('Figure 7.3 - Quantifi MC paths'!G6343-VB*SwapPrincipal&lt;0,-1*('Figure 7.3 - Quantifi MC paths'!G6343-VB*SwapPrincipal)*LTPcharge*F$14*F$13,0)</f>
        <v>1484.3367945130119</v>
      </c>
      <c r="G6336" s="208">
        <f>IF('Figure 7.3 - Quantifi MC paths'!H6343-VB*SwapPrincipal&lt;0,-1*('Figure 7.3 - Quantifi MC paths'!H6343-VB*SwapPrincipal)*LTPcharge*G$14*G$13,0)</f>
        <v>5811.3932111480644</v>
      </c>
      <c r="H6336" s="208">
        <f>IF('Figure 7.3 - Quantifi MC paths'!I6343-VB*SwapPrincipal&lt;0,-1*('Figure 7.3 - Quantifi MC paths'!I6343-VB*SwapPrincipal)*LTPcharge*H$14*H$13,0)</f>
        <v>6172.5504578278906</v>
      </c>
      <c r="I6336" s="208">
        <f>IF('Figure 7.3 - Quantifi MC paths'!J6343-VB*SwapPrincipal&lt;0,-1*('Figure 7.3 - Quantifi MC paths'!J6343-VB*SwapPrincipal)*LTPcharge*I$14*I$13,0)</f>
        <v>7802.1169010839812</v>
      </c>
      <c r="J6336" s="208">
        <f>IF('Figure 7.3 - Quantifi MC paths'!K6343-VB*SwapPrincipal&lt;0,-1*('Figure 7.3 - Quantifi MC paths'!K6343-VB*SwapPrincipal)*LTPcharge*J$14*J$13,0)</f>
        <v>9039.1621563792087</v>
      </c>
      <c r="K6336" s="208">
        <f>IF('Figure 7.3 - Quantifi MC paths'!L6343-VB*SwapPrincipal&lt;0,-1*('Figure 7.3 - Quantifi MC paths'!L6343-VB*SwapPrincipal)*LTPcharge*K$14*K$13,0)</f>
        <v>8993.6013786444346</v>
      </c>
      <c r="L6336" s="208">
        <f>IF('Figure 7.3 - Quantifi MC paths'!M6343-VB*SwapPrincipal&lt;0,-1*('Figure 7.3 - Quantifi MC paths'!M6343-VB*SwapPrincipal)*LTPcharge*L$14*L$13,0)</f>
        <v>9876.5309691671901</v>
      </c>
      <c r="M6336" s="208">
        <f>IF('Figure 7.3 - Quantifi MC paths'!N6343-VB*SwapPrincipal&lt;0,-1*('Figure 7.3 - Quantifi MC paths'!N6343-VB*SwapPrincipal)*LTPcharge*M$14*M$13,0)</f>
        <v>9861.4898630468051</v>
      </c>
      <c r="N6336" s="208">
        <f>IF('Figure 7.3 - Quantifi MC paths'!O6343-VB*SwapPrincipal&lt;0,-1*('Figure 7.3 - Quantifi MC paths'!O6343-VB*SwapPrincipal)*LTPcharge*N$14*N$13,0)</f>
        <v>9942.5055338897546</v>
      </c>
      <c r="O6336" s="208">
        <f>IF('Figure 7.3 - Quantifi MC paths'!P6343-VB*SwapPrincipal&lt;0,-1*('Figure 7.3 - Quantifi MC paths'!P6343-VB*SwapPrincipal)*LTPcharge*O$14*O$13,0)</f>
        <v>10421.802962275631</v>
      </c>
      <c r="P6336" s="208">
        <f>IF('Figure 7.3 - Quantifi MC paths'!Q6343-VB*SwapPrincipal&lt;0,-1*('Figure 7.3 - Quantifi MC paths'!Q6343-VB*SwapPrincipal)*LTPcharge*P$14*P$13,0)</f>
        <v>9155.444865000316</v>
      </c>
      <c r="Q6336" s="208">
        <f>IF('Figure 7.3 - Quantifi MC paths'!R6343-VB*SwapPrincipal&lt;0,-1*('Figure 7.3 - Quantifi MC paths'!R6343-VB*SwapPrincipal)*LTPcharge*Q$14*Q$13,0)</f>
        <v>10554.522094493181</v>
      </c>
      <c r="R6336" s="208">
        <f>IF('Figure 7.3 - Quantifi MC paths'!S6343-VB*SwapPrincipal&lt;0,-1*('Figure 7.3 - Quantifi MC paths'!S6343-VB*SwapPrincipal)*LTPcharge*R$14*R$13,0)</f>
        <v>134387.71777120873</v>
      </c>
      <c r="S6336" s="208">
        <f>IF('Figure 7.3 - Quantifi MC paths'!T6343-VB*SwapPrincipal&lt;0,-1*('Figure 7.3 - Quantifi MC paths'!T6343-VB*SwapPrincipal)*LTPcharge*S$14*S$13,0)</f>
        <v>173436.16512969683</v>
      </c>
      <c r="T6336" s="208">
        <f>IF('Figure 7.3 - Quantifi MC paths'!U6343-VB*SwapPrincipal&lt;0,-1*('Figure 7.3 - Quantifi MC paths'!U6343-VB*SwapPrincipal)*LTPcharge*T$14*T$13,0)</f>
        <v>172699.67186633893</v>
      </c>
      <c r="U6336" s="208">
        <f>IF('Figure 7.3 - Quantifi MC paths'!V6343-VB*SwapPrincipal&lt;0,-1*('Figure 7.3 - Quantifi MC paths'!V6343-VB*SwapPrincipal)*LTPcharge*U$14*U$13,0)</f>
        <v>168236.58507474972</v>
      </c>
      <c r="V6336" s="208">
        <f>IF('Figure 7.3 - Quantifi MC paths'!W6343-VB*SwapPrincipal&lt;0,-1*('Figure 7.3 - Quantifi MC paths'!W6343-VB*SwapPrincipal)*LTPcharge*V$14*V$13,0)</f>
        <v>191661.56163229208</v>
      </c>
      <c r="W6336" s="208">
        <f>IF('Figure 7.3 - Quantifi MC paths'!X6343-VB*SwapPrincipal&lt;0,-1*('Figure 7.3 - Quantifi MC paths'!X6343-VB*SwapPrincipal)*LTPcharge*W$14*W$13,0)</f>
        <v>193750.37813133415</v>
      </c>
      <c r="X6336" s="208">
        <f>IF('Figure 7.3 - Quantifi MC paths'!Y6343-VB*SwapPrincipal&lt;0,-1*('Figure 7.3 - Quantifi MC paths'!Y6343-VB*SwapPrincipal)*LTPcharge*X$14*X$13,0)</f>
        <v>0</v>
      </c>
      <c r="Y6336" s="209">
        <f t="shared" si="102"/>
        <v>1137313.5675154841</v>
      </c>
    </row>
    <row r="6337" spans="2:25">
      <c r="B6337" s="207">
        <v>6321</v>
      </c>
      <c r="C6337" s="208">
        <f>IF('Figure 7.3 - Quantifi MC paths'!D6344-VB*SwapPrincipal&lt;0,-1*('Figure 7.3 - Quantifi MC paths'!D6344-VB*SwapPrincipal)*LTPcharge*C$14*C$13,0)</f>
        <v>1151.2348364633806</v>
      </c>
      <c r="D6337" s="208">
        <f>IF('Figure 7.3 - Quantifi MC paths'!E6344-VB*SwapPrincipal&lt;0,-1*('Figure 7.3 - Quantifi MC paths'!E6344-VB*SwapPrincipal)*LTPcharge*D$14*D$13,0)</f>
        <v>1049.0769912694757</v>
      </c>
      <c r="E6337" s="208">
        <f>IF('Figure 7.3 - Quantifi MC paths'!F6344-VB*SwapPrincipal&lt;0,-1*('Figure 7.3 - Quantifi MC paths'!F6344-VB*SwapPrincipal)*LTPcharge*E$14*E$13,0)</f>
        <v>942.89878973296618</v>
      </c>
      <c r="F6337" s="208">
        <f>IF('Figure 7.3 - Quantifi MC paths'!G6344-VB*SwapPrincipal&lt;0,-1*('Figure 7.3 - Quantifi MC paths'!G6344-VB*SwapPrincipal)*LTPcharge*F$14*F$13,0)</f>
        <v>911.67694079866669</v>
      </c>
      <c r="G6337" s="208">
        <f>IF('Figure 7.3 - Quantifi MC paths'!H6344-VB*SwapPrincipal&lt;0,-1*('Figure 7.3 - Quantifi MC paths'!H6344-VB*SwapPrincipal)*LTPcharge*G$14*G$13,0)</f>
        <v>3868.2703575646174</v>
      </c>
      <c r="H6337" s="208">
        <f>IF('Figure 7.3 - Quantifi MC paths'!I6344-VB*SwapPrincipal&lt;0,-1*('Figure 7.3 - Quantifi MC paths'!I6344-VB*SwapPrincipal)*LTPcharge*H$14*H$13,0)</f>
        <v>3246.7320565344203</v>
      </c>
      <c r="I6337" s="208">
        <f>IF('Figure 7.3 - Quantifi MC paths'!J6344-VB*SwapPrincipal&lt;0,-1*('Figure 7.3 - Quantifi MC paths'!J6344-VB*SwapPrincipal)*LTPcharge*I$14*I$13,0)</f>
        <v>3232.6165437125596</v>
      </c>
      <c r="J6337" s="208">
        <f>IF('Figure 7.3 - Quantifi MC paths'!K6344-VB*SwapPrincipal&lt;0,-1*('Figure 7.3 - Quantifi MC paths'!K6344-VB*SwapPrincipal)*LTPcharge*J$14*J$13,0)</f>
        <v>4345.2320309167617</v>
      </c>
      <c r="K6337" s="208">
        <f>IF('Figure 7.3 - Quantifi MC paths'!L6344-VB*SwapPrincipal&lt;0,-1*('Figure 7.3 - Quantifi MC paths'!L6344-VB*SwapPrincipal)*LTPcharge*K$14*K$13,0)</f>
        <v>3873.0974894157007</v>
      </c>
      <c r="L6337" s="208">
        <f>IF('Figure 7.3 - Quantifi MC paths'!M6344-VB*SwapPrincipal&lt;0,-1*('Figure 7.3 - Quantifi MC paths'!M6344-VB*SwapPrincipal)*LTPcharge*L$14*L$13,0)</f>
        <v>3375.1166369780472</v>
      </c>
      <c r="M6337" s="208">
        <f>IF('Figure 7.3 - Quantifi MC paths'!N6344-VB*SwapPrincipal&lt;0,-1*('Figure 7.3 - Quantifi MC paths'!N6344-VB*SwapPrincipal)*LTPcharge*M$14*M$13,0)</f>
        <v>4063.3689544034601</v>
      </c>
      <c r="N6337" s="208">
        <f>IF('Figure 7.3 - Quantifi MC paths'!O6344-VB*SwapPrincipal&lt;0,-1*('Figure 7.3 - Quantifi MC paths'!O6344-VB*SwapPrincipal)*LTPcharge*N$14*N$13,0)</f>
        <v>5090.5809631542688</v>
      </c>
      <c r="O6337" s="208">
        <f>IF('Figure 7.3 - Quantifi MC paths'!P6344-VB*SwapPrincipal&lt;0,-1*('Figure 7.3 - Quantifi MC paths'!P6344-VB*SwapPrincipal)*LTPcharge*O$14*O$13,0)</f>
        <v>4823.8100440269636</v>
      </c>
      <c r="P6337" s="208">
        <f>IF('Figure 7.3 - Quantifi MC paths'!Q6344-VB*SwapPrincipal&lt;0,-1*('Figure 7.3 - Quantifi MC paths'!Q6344-VB*SwapPrincipal)*LTPcharge*P$14*P$13,0)</f>
        <v>4391.835533311486</v>
      </c>
      <c r="Q6337" s="208">
        <f>IF('Figure 7.3 - Quantifi MC paths'!R6344-VB*SwapPrincipal&lt;0,-1*('Figure 7.3 - Quantifi MC paths'!R6344-VB*SwapPrincipal)*LTPcharge*Q$14*Q$13,0)</f>
        <v>4985.6727538646883</v>
      </c>
      <c r="R6337" s="208">
        <f>IF('Figure 7.3 - Quantifi MC paths'!S6344-VB*SwapPrincipal&lt;0,-1*('Figure 7.3 - Quantifi MC paths'!S6344-VB*SwapPrincipal)*LTPcharge*R$14*R$13,0)</f>
        <v>70446.499946494587</v>
      </c>
      <c r="S6337" s="208">
        <f>IF('Figure 7.3 - Quantifi MC paths'!T6344-VB*SwapPrincipal&lt;0,-1*('Figure 7.3 - Quantifi MC paths'!T6344-VB*SwapPrincipal)*LTPcharge*S$14*S$13,0)</f>
        <v>28150.512298843445</v>
      </c>
      <c r="T6337" s="208">
        <f>IF('Figure 7.3 - Quantifi MC paths'!U6344-VB*SwapPrincipal&lt;0,-1*('Figure 7.3 - Quantifi MC paths'!U6344-VB*SwapPrincipal)*LTPcharge*T$14*T$13,0)</f>
        <v>65314.059335599071</v>
      </c>
      <c r="U6337" s="208">
        <f>IF('Figure 7.3 - Quantifi MC paths'!V6344-VB*SwapPrincipal&lt;0,-1*('Figure 7.3 - Quantifi MC paths'!V6344-VB*SwapPrincipal)*LTPcharge*U$14*U$13,0)</f>
        <v>117711.52933007343</v>
      </c>
      <c r="V6337" s="208">
        <f>IF('Figure 7.3 - Quantifi MC paths'!W6344-VB*SwapPrincipal&lt;0,-1*('Figure 7.3 - Quantifi MC paths'!W6344-VB*SwapPrincipal)*LTPcharge*V$14*V$13,0)</f>
        <v>107120.33865211782</v>
      </c>
      <c r="W6337" s="208">
        <f>IF('Figure 7.3 - Quantifi MC paths'!X6344-VB*SwapPrincipal&lt;0,-1*('Figure 7.3 - Quantifi MC paths'!X6344-VB*SwapPrincipal)*LTPcharge*W$14*W$13,0)</f>
        <v>105724.79548045021</v>
      </c>
      <c r="X6337" s="208">
        <f>IF('Figure 7.3 - Quantifi MC paths'!Y6344-VB*SwapPrincipal&lt;0,-1*('Figure 7.3 - Quantifi MC paths'!Y6344-VB*SwapPrincipal)*LTPcharge*X$14*X$13,0)</f>
        <v>0</v>
      </c>
      <c r="Y6337" s="209">
        <f t="shared" si="102"/>
        <v>543818.95596572605</v>
      </c>
    </row>
    <row r="6338" spans="2:25">
      <c r="B6338" s="207">
        <v>6322</v>
      </c>
      <c r="C6338" s="208">
        <f>IF('Figure 7.3 - Quantifi MC paths'!D6345-VB*SwapPrincipal&lt;0,-1*('Figure 7.3 - Quantifi MC paths'!D6345-VB*SwapPrincipal)*LTPcharge*C$14*C$13,0)</f>
        <v>1151.2348364633806</v>
      </c>
      <c r="D6338" s="208">
        <f>IF('Figure 7.3 - Quantifi MC paths'!E6345-VB*SwapPrincipal&lt;0,-1*('Figure 7.3 - Quantifi MC paths'!E6345-VB*SwapPrincipal)*LTPcharge*D$14*D$13,0)</f>
        <v>1417.7863597477938</v>
      </c>
      <c r="E6338" s="208">
        <f>IF('Figure 7.3 - Quantifi MC paths'!F6345-VB*SwapPrincipal&lt;0,-1*('Figure 7.3 - Quantifi MC paths'!F6345-VB*SwapPrincipal)*LTPcharge*E$14*E$13,0)</f>
        <v>1364.2097948170895</v>
      </c>
      <c r="F6338" s="208">
        <f>IF('Figure 7.3 - Quantifi MC paths'!G6345-VB*SwapPrincipal&lt;0,-1*('Figure 7.3 - Quantifi MC paths'!G6345-VB*SwapPrincipal)*LTPcharge*F$14*F$13,0)</f>
        <v>1288.5029104413613</v>
      </c>
      <c r="G6338" s="208">
        <f>IF('Figure 7.3 - Quantifi MC paths'!H6345-VB*SwapPrincipal&lt;0,-1*('Figure 7.3 - Quantifi MC paths'!H6345-VB*SwapPrincipal)*LTPcharge*G$14*G$13,0)</f>
        <v>5555.3153436727443</v>
      </c>
      <c r="H6338" s="208">
        <f>IF('Figure 7.3 - Quantifi MC paths'!I6345-VB*SwapPrincipal&lt;0,-1*('Figure 7.3 - Quantifi MC paths'!I6345-VB*SwapPrincipal)*LTPcharge*H$14*H$13,0)</f>
        <v>6113.3842032778666</v>
      </c>
      <c r="I6338" s="208">
        <f>IF('Figure 7.3 - Quantifi MC paths'!J6345-VB*SwapPrincipal&lt;0,-1*('Figure 7.3 - Quantifi MC paths'!J6345-VB*SwapPrincipal)*LTPcharge*I$14*I$13,0)</f>
        <v>7401.2211601825429</v>
      </c>
      <c r="J6338" s="208">
        <f>IF('Figure 7.3 - Quantifi MC paths'!K6345-VB*SwapPrincipal&lt;0,-1*('Figure 7.3 - Quantifi MC paths'!K6345-VB*SwapPrincipal)*LTPcharge*J$14*J$13,0)</f>
        <v>7364.5223751883468</v>
      </c>
      <c r="K6338" s="208">
        <f>IF('Figure 7.3 - Quantifi MC paths'!L6345-VB*SwapPrincipal&lt;0,-1*('Figure 7.3 - Quantifi MC paths'!L6345-VB*SwapPrincipal)*LTPcharge*K$14*K$13,0)</f>
        <v>6453.4342824008536</v>
      </c>
      <c r="L6338" s="208">
        <f>IF('Figure 7.3 - Quantifi MC paths'!M6345-VB*SwapPrincipal&lt;0,-1*('Figure 7.3 - Quantifi MC paths'!M6345-VB*SwapPrincipal)*LTPcharge*L$14*L$13,0)</f>
        <v>5525.8771227063799</v>
      </c>
      <c r="M6338" s="208">
        <f>IF('Figure 7.3 - Quantifi MC paths'!N6345-VB*SwapPrincipal&lt;0,-1*('Figure 7.3 - Quantifi MC paths'!N6345-VB*SwapPrincipal)*LTPcharge*M$14*M$13,0)</f>
        <v>5622.1550922747056</v>
      </c>
      <c r="N6338" s="208">
        <f>IF('Figure 7.3 - Quantifi MC paths'!O6345-VB*SwapPrincipal&lt;0,-1*('Figure 7.3 - Quantifi MC paths'!O6345-VB*SwapPrincipal)*LTPcharge*N$14*N$13,0)</f>
        <v>7081.1535968509179</v>
      </c>
      <c r="O6338" s="208">
        <f>IF('Figure 7.3 - Quantifi MC paths'!P6345-VB*SwapPrincipal&lt;0,-1*('Figure 7.3 - Quantifi MC paths'!P6345-VB*SwapPrincipal)*LTPcharge*O$14*O$13,0)</f>
        <v>7622.9446543193781</v>
      </c>
      <c r="P6338" s="208">
        <f>IF('Figure 7.3 - Quantifi MC paths'!Q6345-VB*SwapPrincipal&lt;0,-1*('Figure 7.3 - Quantifi MC paths'!Q6345-VB*SwapPrincipal)*LTPcharge*P$14*P$13,0)</f>
        <v>7715.7484841724327</v>
      </c>
      <c r="Q6338" s="208">
        <f>IF('Figure 7.3 - Quantifi MC paths'!R6345-VB*SwapPrincipal&lt;0,-1*('Figure 7.3 - Quantifi MC paths'!R6345-VB*SwapPrincipal)*LTPcharge*Q$14*Q$13,0)</f>
        <v>7271.3046526522839</v>
      </c>
      <c r="R6338" s="208">
        <f>IF('Figure 7.3 - Quantifi MC paths'!S6345-VB*SwapPrincipal&lt;0,-1*('Figure 7.3 - Quantifi MC paths'!S6345-VB*SwapPrincipal)*LTPcharge*R$14*R$13,0)</f>
        <v>90583.57962657504</v>
      </c>
      <c r="S6338" s="208">
        <f>IF('Figure 7.3 - Quantifi MC paths'!T6345-VB*SwapPrincipal&lt;0,-1*('Figure 7.3 - Quantifi MC paths'!T6345-VB*SwapPrincipal)*LTPcharge*S$14*S$13,0)</f>
        <v>73713.008786409235</v>
      </c>
      <c r="T6338" s="208">
        <f>IF('Figure 7.3 - Quantifi MC paths'!U6345-VB*SwapPrincipal&lt;0,-1*('Figure 7.3 - Quantifi MC paths'!U6345-VB*SwapPrincipal)*LTPcharge*T$14*T$13,0)</f>
        <v>68803.932383057952</v>
      </c>
      <c r="U6338" s="208">
        <f>IF('Figure 7.3 - Quantifi MC paths'!V6345-VB*SwapPrincipal&lt;0,-1*('Figure 7.3 - Quantifi MC paths'!V6345-VB*SwapPrincipal)*LTPcharge*U$14*U$13,0)</f>
        <v>84600.134626308281</v>
      </c>
      <c r="V6338" s="208">
        <f>IF('Figure 7.3 - Quantifi MC paths'!W6345-VB*SwapPrincipal&lt;0,-1*('Figure 7.3 - Quantifi MC paths'!W6345-VB*SwapPrincipal)*LTPcharge*V$14*V$13,0)</f>
        <v>69964.855902919749</v>
      </c>
      <c r="W6338" s="208">
        <f>IF('Figure 7.3 - Quantifi MC paths'!X6345-VB*SwapPrincipal&lt;0,-1*('Figure 7.3 - Quantifi MC paths'!X6345-VB*SwapPrincipal)*LTPcharge*W$14*W$13,0)</f>
        <v>73092.908294575871</v>
      </c>
      <c r="X6338" s="208">
        <f>IF('Figure 7.3 - Quantifi MC paths'!Y6345-VB*SwapPrincipal&lt;0,-1*('Figure 7.3 - Quantifi MC paths'!Y6345-VB*SwapPrincipal)*LTPcharge*X$14*X$13,0)</f>
        <v>0</v>
      </c>
      <c r="Y6338" s="209">
        <f t="shared" si="102"/>
        <v>539707.21448901424</v>
      </c>
    </row>
    <row r="6339" spans="2:25">
      <c r="B6339" s="207">
        <v>6323</v>
      </c>
      <c r="C6339" s="208">
        <f>IF('Figure 7.3 - Quantifi MC paths'!D6346-VB*SwapPrincipal&lt;0,-1*('Figure 7.3 - Quantifi MC paths'!D6346-VB*SwapPrincipal)*LTPcharge*C$14*C$13,0)</f>
        <v>1151.2348364633806</v>
      </c>
      <c r="D6339" s="208">
        <f>IF('Figure 7.3 - Quantifi MC paths'!E6346-VB*SwapPrincipal&lt;0,-1*('Figure 7.3 - Quantifi MC paths'!E6346-VB*SwapPrincipal)*LTPcharge*D$14*D$13,0)</f>
        <v>1299.4637606992258</v>
      </c>
      <c r="E6339" s="208">
        <f>IF('Figure 7.3 - Quantifi MC paths'!F6346-VB*SwapPrincipal&lt;0,-1*('Figure 7.3 - Quantifi MC paths'!F6346-VB*SwapPrincipal)*LTPcharge*E$14*E$13,0)</f>
        <v>1336.544035477383</v>
      </c>
      <c r="F6339" s="208">
        <f>IF('Figure 7.3 - Quantifi MC paths'!G6346-VB*SwapPrincipal&lt;0,-1*('Figure 7.3 - Quantifi MC paths'!G6346-VB*SwapPrincipal)*LTPcharge*F$14*F$13,0)</f>
        <v>1342.9924071019921</v>
      </c>
      <c r="G6339" s="208">
        <f>IF('Figure 7.3 - Quantifi MC paths'!H6346-VB*SwapPrincipal&lt;0,-1*('Figure 7.3 - Quantifi MC paths'!H6346-VB*SwapPrincipal)*LTPcharge*G$14*G$13,0)</f>
        <v>6758.7104811291538</v>
      </c>
      <c r="H6339" s="208">
        <f>IF('Figure 7.3 - Quantifi MC paths'!I6346-VB*SwapPrincipal&lt;0,-1*('Figure 7.3 - Quantifi MC paths'!I6346-VB*SwapPrincipal)*LTPcharge*H$14*H$13,0)</f>
        <v>6054.3316307078439</v>
      </c>
      <c r="I6339" s="208">
        <f>IF('Figure 7.3 - Quantifi MC paths'!J6346-VB*SwapPrincipal&lt;0,-1*('Figure 7.3 - Quantifi MC paths'!J6346-VB*SwapPrincipal)*LTPcharge*I$14*I$13,0)</f>
        <v>6219.8001907985927</v>
      </c>
      <c r="J6339" s="208">
        <f>IF('Figure 7.3 - Quantifi MC paths'!K6346-VB*SwapPrincipal&lt;0,-1*('Figure 7.3 - Quantifi MC paths'!K6346-VB*SwapPrincipal)*LTPcharge*J$14*J$13,0)</f>
        <v>6846.695695889156</v>
      </c>
      <c r="K6339" s="208">
        <f>IF('Figure 7.3 - Quantifi MC paths'!L6346-VB*SwapPrincipal&lt;0,-1*('Figure 7.3 - Quantifi MC paths'!L6346-VB*SwapPrincipal)*LTPcharge*K$14*K$13,0)</f>
        <v>6093.167030058522</v>
      </c>
      <c r="L6339" s="208">
        <f>IF('Figure 7.3 - Quantifi MC paths'!M6346-VB*SwapPrincipal&lt;0,-1*('Figure 7.3 - Quantifi MC paths'!M6346-VB*SwapPrincipal)*LTPcharge*L$14*L$13,0)</f>
        <v>5184.7956532648641</v>
      </c>
      <c r="M6339" s="208">
        <f>IF('Figure 7.3 - Quantifi MC paths'!N6346-VB*SwapPrincipal&lt;0,-1*('Figure 7.3 - Quantifi MC paths'!N6346-VB*SwapPrincipal)*LTPcharge*M$14*M$13,0)</f>
        <v>5337.6685081641463</v>
      </c>
      <c r="N6339" s="208">
        <f>IF('Figure 7.3 - Quantifi MC paths'!O6346-VB*SwapPrincipal&lt;0,-1*('Figure 7.3 - Quantifi MC paths'!O6346-VB*SwapPrincipal)*LTPcharge*N$14*N$13,0)</f>
        <v>4468.9937839481809</v>
      </c>
      <c r="O6339" s="208">
        <f>IF('Figure 7.3 - Quantifi MC paths'!P6346-VB*SwapPrincipal&lt;0,-1*('Figure 7.3 - Quantifi MC paths'!P6346-VB*SwapPrincipal)*LTPcharge*O$14*O$13,0)</f>
        <v>4913.634934568322</v>
      </c>
      <c r="P6339" s="208">
        <f>IF('Figure 7.3 - Quantifi MC paths'!Q6346-VB*SwapPrincipal&lt;0,-1*('Figure 7.3 - Quantifi MC paths'!Q6346-VB*SwapPrincipal)*LTPcharge*P$14*P$13,0)</f>
        <v>5901.4342388006035</v>
      </c>
      <c r="Q6339" s="208">
        <f>IF('Figure 7.3 - Quantifi MC paths'!R6346-VB*SwapPrincipal&lt;0,-1*('Figure 7.3 - Quantifi MC paths'!R6346-VB*SwapPrincipal)*LTPcharge*Q$14*Q$13,0)</f>
        <v>6281.0461878049828</v>
      </c>
      <c r="R6339" s="208">
        <f>IF('Figure 7.3 - Quantifi MC paths'!S6346-VB*SwapPrincipal&lt;0,-1*('Figure 7.3 - Quantifi MC paths'!S6346-VB*SwapPrincipal)*LTPcharge*R$14*R$13,0)</f>
        <v>70036.278811169628</v>
      </c>
      <c r="S6339" s="208">
        <f>IF('Figure 7.3 - Quantifi MC paths'!T6346-VB*SwapPrincipal&lt;0,-1*('Figure 7.3 - Quantifi MC paths'!T6346-VB*SwapPrincipal)*LTPcharge*S$14*S$13,0)</f>
        <v>68236.790182423065</v>
      </c>
      <c r="T6339" s="208">
        <f>IF('Figure 7.3 - Quantifi MC paths'!U6346-VB*SwapPrincipal&lt;0,-1*('Figure 7.3 - Quantifi MC paths'!U6346-VB*SwapPrincipal)*LTPcharge*T$14*T$13,0)</f>
        <v>83768.536728810301</v>
      </c>
      <c r="U6339" s="208">
        <f>IF('Figure 7.3 - Quantifi MC paths'!V6346-VB*SwapPrincipal&lt;0,-1*('Figure 7.3 - Quantifi MC paths'!V6346-VB*SwapPrincipal)*LTPcharge*U$14*U$13,0)</f>
        <v>88248.285133097481</v>
      </c>
      <c r="V6339" s="208">
        <f>IF('Figure 7.3 - Quantifi MC paths'!W6346-VB*SwapPrincipal&lt;0,-1*('Figure 7.3 - Quantifi MC paths'!W6346-VB*SwapPrincipal)*LTPcharge*V$14*V$13,0)</f>
        <v>94502.146990644906</v>
      </c>
      <c r="W6339" s="208">
        <f>IF('Figure 7.3 - Quantifi MC paths'!X6346-VB*SwapPrincipal&lt;0,-1*('Figure 7.3 - Quantifi MC paths'!X6346-VB*SwapPrincipal)*LTPcharge*W$14*W$13,0)</f>
        <v>96351.633153767121</v>
      </c>
      <c r="X6339" s="208">
        <f>IF('Figure 7.3 - Quantifi MC paths'!Y6346-VB*SwapPrincipal&lt;0,-1*('Figure 7.3 - Quantifi MC paths'!Y6346-VB*SwapPrincipal)*LTPcharge*X$14*X$13,0)</f>
        <v>0</v>
      </c>
      <c r="Y6339" s="209">
        <f t="shared" si="102"/>
        <v>570334.18437478889</v>
      </c>
    </row>
    <row r="6340" spans="2:25">
      <c r="B6340" s="207">
        <v>6324</v>
      </c>
      <c r="C6340" s="208">
        <f>IF('Figure 7.3 - Quantifi MC paths'!D6347-VB*SwapPrincipal&lt;0,-1*('Figure 7.3 - Quantifi MC paths'!D6347-VB*SwapPrincipal)*LTPcharge*C$14*C$13,0)</f>
        <v>1151.2348364633806</v>
      </c>
      <c r="D6340" s="208">
        <f>IF('Figure 7.3 - Quantifi MC paths'!E6347-VB*SwapPrincipal&lt;0,-1*('Figure 7.3 - Quantifi MC paths'!E6347-VB*SwapPrincipal)*LTPcharge*D$14*D$13,0)</f>
        <v>1008.1461043996168</v>
      </c>
      <c r="E6340" s="208">
        <f>IF('Figure 7.3 - Quantifi MC paths'!F6347-VB*SwapPrincipal&lt;0,-1*('Figure 7.3 - Quantifi MC paths'!F6347-VB*SwapPrincipal)*LTPcharge*E$14*E$13,0)</f>
        <v>929.13154416580437</v>
      </c>
      <c r="F6340" s="208">
        <f>IF('Figure 7.3 - Quantifi MC paths'!G6347-VB*SwapPrincipal&lt;0,-1*('Figure 7.3 - Quantifi MC paths'!G6347-VB*SwapPrincipal)*LTPcharge*F$14*F$13,0)</f>
        <v>1012.6880480608149</v>
      </c>
      <c r="G6340" s="208">
        <f>IF('Figure 7.3 - Quantifi MC paths'!H6347-VB*SwapPrincipal&lt;0,-1*('Figure 7.3 - Quantifi MC paths'!H6347-VB*SwapPrincipal)*LTPcharge*G$14*G$13,0)</f>
        <v>4142.2519758155358</v>
      </c>
      <c r="H6340" s="208">
        <f>IF('Figure 7.3 - Quantifi MC paths'!I6347-VB*SwapPrincipal&lt;0,-1*('Figure 7.3 - Quantifi MC paths'!I6347-VB*SwapPrincipal)*LTPcharge*H$14*H$13,0)</f>
        <v>4217.966540614234</v>
      </c>
      <c r="I6340" s="208">
        <f>IF('Figure 7.3 - Quantifi MC paths'!J6347-VB*SwapPrincipal&lt;0,-1*('Figure 7.3 - Quantifi MC paths'!J6347-VB*SwapPrincipal)*LTPcharge*I$14*I$13,0)</f>
        <v>3733.329404672385</v>
      </c>
      <c r="J6340" s="208">
        <f>IF('Figure 7.3 - Quantifi MC paths'!K6347-VB*SwapPrincipal&lt;0,-1*('Figure 7.3 - Quantifi MC paths'!K6347-VB*SwapPrincipal)*LTPcharge*J$14*J$13,0)</f>
        <v>5047.8212722451926</v>
      </c>
      <c r="K6340" s="208">
        <f>IF('Figure 7.3 - Quantifi MC paths'!L6347-VB*SwapPrincipal&lt;0,-1*('Figure 7.3 - Quantifi MC paths'!L6347-VB*SwapPrincipal)*LTPcharge*K$14*K$13,0)</f>
        <v>5352.4025354811038</v>
      </c>
      <c r="L6340" s="208">
        <f>IF('Figure 7.3 - Quantifi MC paths'!M6347-VB*SwapPrincipal&lt;0,-1*('Figure 7.3 - Quantifi MC paths'!M6347-VB*SwapPrincipal)*LTPcharge*L$14*L$13,0)</f>
        <v>5622.693753386975</v>
      </c>
      <c r="M6340" s="208">
        <f>IF('Figure 7.3 - Quantifi MC paths'!N6347-VB*SwapPrincipal&lt;0,-1*('Figure 7.3 - Quantifi MC paths'!N6347-VB*SwapPrincipal)*LTPcharge*M$14*M$13,0)</f>
        <v>5642.1732953632927</v>
      </c>
      <c r="N6340" s="208">
        <f>IF('Figure 7.3 - Quantifi MC paths'!O6347-VB*SwapPrincipal&lt;0,-1*('Figure 7.3 - Quantifi MC paths'!O6347-VB*SwapPrincipal)*LTPcharge*N$14*N$13,0)</f>
        <v>5955.2560917170213</v>
      </c>
      <c r="O6340" s="208">
        <f>IF('Figure 7.3 - Quantifi MC paths'!P6347-VB*SwapPrincipal&lt;0,-1*('Figure 7.3 - Quantifi MC paths'!P6347-VB*SwapPrincipal)*LTPcharge*O$14*O$13,0)</f>
        <v>5818.1204643548945</v>
      </c>
      <c r="P6340" s="208">
        <f>IF('Figure 7.3 - Quantifi MC paths'!Q6347-VB*SwapPrincipal&lt;0,-1*('Figure 7.3 - Quantifi MC paths'!Q6347-VB*SwapPrincipal)*LTPcharge*P$14*P$13,0)</f>
        <v>6802.7518458754539</v>
      </c>
      <c r="Q6340" s="208">
        <f>IF('Figure 7.3 - Quantifi MC paths'!R6347-VB*SwapPrincipal&lt;0,-1*('Figure 7.3 - Quantifi MC paths'!R6347-VB*SwapPrincipal)*LTPcharge*Q$14*Q$13,0)</f>
        <v>8988.9138852240976</v>
      </c>
      <c r="R6340" s="208">
        <f>IF('Figure 7.3 - Quantifi MC paths'!S6347-VB*SwapPrincipal&lt;0,-1*('Figure 7.3 - Quantifi MC paths'!S6347-VB*SwapPrincipal)*LTPcharge*R$14*R$13,0)</f>
        <v>103242.03502568726</v>
      </c>
      <c r="S6340" s="208">
        <f>IF('Figure 7.3 - Quantifi MC paths'!T6347-VB*SwapPrincipal&lt;0,-1*('Figure 7.3 - Quantifi MC paths'!T6347-VB*SwapPrincipal)*LTPcharge*S$14*S$13,0)</f>
        <v>122563.21656723545</v>
      </c>
      <c r="T6340" s="208">
        <f>IF('Figure 7.3 - Quantifi MC paths'!U6347-VB*SwapPrincipal&lt;0,-1*('Figure 7.3 - Quantifi MC paths'!U6347-VB*SwapPrincipal)*LTPcharge*T$14*T$13,0)</f>
        <v>156051.85806462943</v>
      </c>
      <c r="U6340" s="208">
        <f>IF('Figure 7.3 - Quantifi MC paths'!V6347-VB*SwapPrincipal&lt;0,-1*('Figure 7.3 - Quantifi MC paths'!V6347-VB*SwapPrincipal)*LTPcharge*U$14*U$13,0)</f>
        <v>179404.53604349573</v>
      </c>
      <c r="V6340" s="208">
        <f>IF('Figure 7.3 - Quantifi MC paths'!W6347-VB*SwapPrincipal&lt;0,-1*('Figure 7.3 - Quantifi MC paths'!W6347-VB*SwapPrincipal)*LTPcharge*V$14*V$13,0)</f>
        <v>186714.33476923942</v>
      </c>
      <c r="W6340" s="208">
        <f>IF('Figure 7.3 - Quantifi MC paths'!X6347-VB*SwapPrincipal&lt;0,-1*('Figure 7.3 - Quantifi MC paths'!X6347-VB*SwapPrincipal)*LTPcharge*W$14*W$13,0)</f>
        <v>178369.01533097727</v>
      </c>
      <c r="X6340" s="208">
        <f>IF('Figure 7.3 - Quantifi MC paths'!Y6347-VB*SwapPrincipal&lt;0,-1*('Figure 7.3 - Quantifi MC paths'!Y6347-VB*SwapPrincipal)*LTPcharge*X$14*X$13,0)</f>
        <v>0</v>
      </c>
      <c r="Y6340" s="209">
        <f t="shared" si="102"/>
        <v>991769.8773991043</v>
      </c>
    </row>
    <row r="6341" spans="2:25">
      <c r="B6341" s="207">
        <v>6325</v>
      </c>
      <c r="C6341" s="208">
        <f>IF('Figure 7.3 - Quantifi MC paths'!D6348-VB*SwapPrincipal&lt;0,-1*('Figure 7.3 - Quantifi MC paths'!D6348-VB*SwapPrincipal)*LTPcharge*C$14*C$13,0)</f>
        <v>1151.2348364633806</v>
      </c>
      <c r="D6341" s="208">
        <f>IF('Figure 7.3 - Quantifi MC paths'!E6348-VB*SwapPrincipal&lt;0,-1*('Figure 7.3 - Quantifi MC paths'!E6348-VB*SwapPrincipal)*LTPcharge*D$14*D$13,0)</f>
        <v>1089.7056737271921</v>
      </c>
      <c r="E6341" s="208">
        <f>IF('Figure 7.3 - Quantifi MC paths'!F6348-VB*SwapPrincipal&lt;0,-1*('Figure 7.3 - Quantifi MC paths'!F6348-VB*SwapPrincipal)*LTPcharge*E$14*E$13,0)</f>
        <v>1106.4579514978634</v>
      </c>
      <c r="F6341" s="208">
        <f>IF('Figure 7.3 - Quantifi MC paths'!G6348-VB*SwapPrincipal&lt;0,-1*('Figure 7.3 - Quantifi MC paths'!G6348-VB*SwapPrincipal)*LTPcharge*F$14*F$13,0)</f>
        <v>1244.6632966927289</v>
      </c>
      <c r="G6341" s="208">
        <f>IF('Figure 7.3 - Quantifi MC paths'!H6348-VB*SwapPrincipal&lt;0,-1*('Figure 7.3 - Quantifi MC paths'!H6348-VB*SwapPrincipal)*LTPcharge*G$14*G$13,0)</f>
        <v>6368.8453119712931</v>
      </c>
      <c r="H6341" s="208">
        <f>IF('Figure 7.3 - Quantifi MC paths'!I6348-VB*SwapPrincipal&lt;0,-1*('Figure 7.3 - Quantifi MC paths'!I6348-VB*SwapPrincipal)*LTPcharge*H$14*H$13,0)</f>
        <v>6898.3470308059332</v>
      </c>
      <c r="I6341" s="208">
        <f>IF('Figure 7.3 - Quantifi MC paths'!J6348-VB*SwapPrincipal&lt;0,-1*('Figure 7.3 - Quantifi MC paths'!J6348-VB*SwapPrincipal)*LTPcharge*I$14*I$13,0)</f>
        <v>6257.1947977959908</v>
      </c>
      <c r="J6341" s="208">
        <f>IF('Figure 7.3 - Quantifi MC paths'!K6348-VB*SwapPrincipal&lt;0,-1*('Figure 7.3 - Quantifi MC paths'!K6348-VB*SwapPrincipal)*LTPcharge*J$14*J$13,0)</f>
        <v>6167.0709191234255</v>
      </c>
      <c r="K6341" s="208">
        <f>IF('Figure 7.3 - Quantifi MC paths'!L6348-VB*SwapPrincipal&lt;0,-1*('Figure 7.3 - Quantifi MC paths'!L6348-VB*SwapPrincipal)*LTPcharge*K$14*K$13,0)</f>
        <v>5315.1700981996682</v>
      </c>
      <c r="L6341" s="208">
        <f>IF('Figure 7.3 - Quantifi MC paths'!M6348-VB*SwapPrincipal&lt;0,-1*('Figure 7.3 - Quantifi MC paths'!M6348-VB*SwapPrincipal)*LTPcharge*L$14*L$13,0)</f>
        <v>5320.3341577596921</v>
      </c>
      <c r="M6341" s="208">
        <f>IF('Figure 7.3 - Quantifi MC paths'!N6348-VB*SwapPrincipal&lt;0,-1*('Figure 7.3 - Quantifi MC paths'!N6348-VB*SwapPrincipal)*LTPcharge*M$14*M$13,0)</f>
        <v>6010.175822130318</v>
      </c>
      <c r="N6341" s="208">
        <f>IF('Figure 7.3 - Quantifi MC paths'!O6348-VB*SwapPrincipal&lt;0,-1*('Figure 7.3 - Quantifi MC paths'!O6348-VB*SwapPrincipal)*LTPcharge*N$14*N$13,0)</f>
        <v>6128.3440986534633</v>
      </c>
      <c r="O6341" s="208">
        <f>IF('Figure 7.3 - Quantifi MC paths'!P6348-VB*SwapPrincipal&lt;0,-1*('Figure 7.3 - Quantifi MC paths'!P6348-VB*SwapPrincipal)*LTPcharge*O$14*O$13,0)</f>
        <v>5906.7422728721731</v>
      </c>
      <c r="P6341" s="208">
        <f>IF('Figure 7.3 - Quantifi MC paths'!Q6348-VB*SwapPrincipal&lt;0,-1*('Figure 7.3 - Quantifi MC paths'!Q6348-VB*SwapPrincipal)*LTPcharge*P$14*P$13,0)</f>
        <v>5610.22627199206</v>
      </c>
      <c r="Q6341" s="208">
        <f>IF('Figure 7.3 - Quantifi MC paths'!R6348-VB*SwapPrincipal&lt;0,-1*('Figure 7.3 - Quantifi MC paths'!R6348-VB*SwapPrincipal)*LTPcharge*Q$14*Q$13,0)</f>
        <v>6510.4434840499443</v>
      </c>
      <c r="R6341" s="208">
        <f>IF('Figure 7.3 - Quantifi MC paths'!S6348-VB*SwapPrincipal&lt;0,-1*('Figure 7.3 - Quantifi MC paths'!S6348-VB*SwapPrincipal)*LTPcharge*R$14*R$13,0)</f>
        <v>72030.173410376781</v>
      </c>
      <c r="S6341" s="208">
        <f>IF('Figure 7.3 - Quantifi MC paths'!T6348-VB*SwapPrincipal&lt;0,-1*('Figure 7.3 - Quantifi MC paths'!T6348-VB*SwapPrincipal)*LTPcharge*S$14*S$13,0)</f>
        <v>93961.269972360606</v>
      </c>
      <c r="T6341" s="208">
        <f>IF('Figure 7.3 - Quantifi MC paths'!U6348-VB*SwapPrincipal&lt;0,-1*('Figure 7.3 - Quantifi MC paths'!U6348-VB*SwapPrincipal)*LTPcharge*T$14*T$13,0)</f>
        <v>124168.59195043816</v>
      </c>
      <c r="U6341" s="208">
        <f>IF('Figure 7.3 - Quantifi MC paths'!V6348-VB*SwapPrincipal&lt;0,-1*('Figure 7.3 - Quantifi MC paths'!V6348-VB*SwapPrincipal)*LTPcharge*U$14*U$13,0)</f>
        <v>120585.86137234436</v>
      </c>
      <c r="V6341" s="208">
        <f>IF('Figure 7.3 - Quantifi MC paths'!W6348-VB*SwapPrincipal&lt;0,-1*('Figure 7.3 - Quantifi MC paths'!W6348-VB*SwapPrincipal)*LTPcharge*V$14*V$13,0)</f>
        <v>126251.65576079933</v>
      </c>
      <c r="W6341" s="208">
        <f>IF('Figure 7.3 - Quantifi MC paths'!X6348-VB*SwapPrincipal&lt;0,-1*('Figure 7.3 - Quantifi MC paths'!X6348-VB*SwapPrincipal)*LTPcharge*W$14*W$13,0)</f>
        <v>125492.72381975158</v>
      </c>
      <c r="X6341" s="208">
        <f>IF('Figure 7.3 - Quantifi MC paths'!Y6348-VB*SwapPrincipal&lt;0,-1*('Figure 7.3 - Quantifi MC paths'!Y6348-VB*SwapPrincipal)*LTPcharge*X$14*X$13,0)</f>
        <v>0</v>
      </c>
      <c r="Y6341" s="209">
        <f t="shared" si="102"/>
        <v>733575.23230980593</v>
      </c>
    </row>
    <row r="6342" spans="2:25">
      <c r="B6342" s="207">
        <v>6326</v>
      </c>
      <c r="C6342" s="208">
        <f>IF('Figure 7.3 - Quantifi MC paths'!D6349-VB*SwapPrincipal&lt;0,-1*('Figure 7.3 - Quantifi MC paths'!D6349-VB*SwapPrincipal)*LTPcharge*C$14*C$13,0)</f>
        <v>1151.2348364633806</v>
      </c>
      <c r="D6342" s="208">
        <f>IF('Figure 7.3 - Quantifi MC paths'!E6349-VB*SwapPrincipal&lt;0,-1*('Figure 7.3 - Quantifi MC paths'!E6349-VB*SwapPrincipal)*LTPcharge*D$14*D$13,0)</f>
        <v>1097.3834738255964</v>
      </c>
      <c r="E6342" s="208">
        <f>IF('Figure 7.3 - Quantifi MC paths'!F6349-VB*SwapPrincipal&lt;0,-1*('Figure 7.3 - Quantifi MC paths'!F6349-VB*SwapPrincipal)*LTPcharge*E$14*E$13,0)</f>
        <v>1138.4804243822612</v>
      </c>
      <c r="F6342" s="208">
        <f>IF('Figure 7.3 - Quantifi MC paths'!G6349-VB*SwapPrincipal&lt;0,-1*('Figure 7.3 - Quantifi MC paths'!G6349-VB*SwapPrincipal)*LTPcharge*F$14*F$13,0)</f>
        <v>966.13316812476046</v>
      </c>
      <c r="G6342" s="208">
        <f>IF('Figure 7.3 - Quantifi MC paths'!H6349-VB*SwapPrincipal&lt;0,-1*('Figure 7.3 - Quantifi MC paths'!H6349-VB*SwapPrincipal)*LTPcharge*G$14*G$13,0)</f>
        <v>4102.5900897875172</v>
      </c>
      <c r="H6342" s="208">
        <f>IF('Figure 7.3 - Quantifi MC paths'!I6349-VB*SwapPrincipal&lt;0,-1*('Figure 7.3 - Quantifi MC paths'!I6349-VB*SwapPrincipal)*LTPcharge*H$14*H$13,0)</f>
        <v>4246.358204879074</v>
      </c>
      <c r="I6342" s="208">
        <f>IF('Figure 7.3 - Quantifi MC paths'!J6349-VB*SwapPrincipal&lt;0,-1*('Figure 7.3 - Quantifi MC paths'!J6349-VB*SwapPrincipal)*LTPcharge*I$14*I$13,0)</f>
        <v>4137.0873136320115</v>
      </c>
      <c r="J6342" s="208">
        <f>IF('Figure 7.3 - Quantifi MC paths'!K6349-VB*SwapPrincipal&lt;0,-1*('Figure 7.3 - Quantifi MC paths'!K6349-VB*SwapPrincipal)*LTPcharge*J$14*J$13,0)</f>
        <v>3694.9555827738336</v>
      </c>
      <c r="K6342" s="208">
        <f>IF('Figure 7.3 - Quantifi MC paths'!L6349-VB*SwapPrincipal&lt;0,-1*('Figure 7.3 - Quantifi MC paths'!L6349-VB*SwapPrincipal)*LTPcharge*K$14*K$13,0)</f>
        <v>4335.1924157816384</v>
      </c>
      <c r="L6342" s="208">
        <f>IF('Figure 7.3 - Quantifi MC paths'!M6349-VB*SwapPrincipal&lt;0,-1*('Figure 7.3 - Quantifi MC paths'!M6349-VB*SwapPrincipal)*LTPcharge*L$14*L$13,0)</f>
        <v>4901.8118406376916</v>
      </c>
      <c r="M6342" s="208">
        <f>IF('Figure 7.3 - Quantifi MC paths'!N6349-VB*SwapPrincipal&lt;0,-1*('Figure 7.3 - Quantifi MC paths'!N6349-VB*SwapPrincipal)*LTPcharge*M$14*M$13,0)</f>
        <v>5420.0128269846227</v>
      </c>
      <c r="N6342" s="208">
        <f>IF('Figure 7.3 - Quantifi MC paths'!O6349-VB*SwapPrincipal&lt;0,-1*('Figure 7.3 - Quantifi MC paths'!O6349-VB*SwapPrincipal)*LTPcharge*N$14*N$13,0)</f>
        <v>6993.527567021687</v>
      </c>
      <c r="O6342" s="208">
        <f>IF('Figure 7.3 - Quantifi MC paths'!P6349-VB*SwapPrincipal&lt;0,-1*('Figure 7.3 - Quantifi MC paths'!P6349-VB*SwapPrincipal)*LTPcharge*O$14*O$13,0)</f>
        <v>8270.7315717625079</v>
      </c>
      <c r="P6342" s="208">
        <f>IF('Figure 7.3 - Quantifi MC paths'!Q6349-VB*SwapPrincipal&lt;0,-1*('Figure 7.3 - Quantifi MC paths'!Q6349-VB*SwapPrincipal)*LTPcharge*P$14*P$13,0)</f>
        <v>8443.2291871786692</v>
      </c>
      <c r="Q6342" s="208">
        <f>IF('Figure 7.3 - Quantifi MC paths'!R6349-VB*SwapPrincipal&lt;0,-1*('Figure 7.3 - Quantifi MC paths'!R6349-VB*SwapPrincipal)*LTPcharge*Q$14*Q$13,0)</f>
        <v>9407.7251995853367</v>
      </c>
      <c r="R6342" s="208">
        <f>IF('Figure 7.3 - Quantifi MC paths'!S6349-VB*SwapPrincipal&lt;0,-1*('Figure 7.3 - Quantifi MC paths'!S6349-VB*SwapPrincipal)*LTPcharge*R$14*R$13,0)</f>
        <v>115152.97255695197</v>
      </c>
      <c r="S6342" s="208">
        <f>IF('Figure 7.3 - Quantifi MC paths'!T6349-VB*SwapPrincipal&lt;0,-1*('Figure 7.3 - Quantifi MC paths'!T6349-VB*SwapPrincipal)*LTPcharge*S$14*S$13,0)</f>
        <v>137685.41764601815</v>
      </c>
      <c r="T6342" s="208">
        <f>IF('Figure 7.3 - Quantifi MC paths'!U6349-VB*SwapPrincipal&lt;0,-1*('Figure 7.3 - Quantifi MC paths'!U6349-VB*SwapPrincipal)*LTPcharge*T$14*T$13,0)</f>
        <v>151293.5736336892</v>
      </c>
      <c r="U6342" s="208">
        <f>IF('Figure 7.3 - Quantifi MC paths'!V6349-VB*SwapPrincipal&lt;0,-1*('Figure 7.3 - Quantifi MC paths'!V6349-VB*SwapPrincipal)*LTPcharge*U$14*U$13,0)</f>
        <v>139124.33277301549</v>
      </c>
      <c r="V6342" s="208">
        <f>IF('Figure 7.3 - Quantifi MC paths'!W6349-VB*SwapPrincipal&lt;0,-1*('Figure 7.3 - Quantifi MC paths'!W6349-VB*SwapPrincipal)*LTPcharge*V$14*V$13,0)</f>
        <v>140910.03159758769</v>
      </c>
      <c r="W6342" s="208">
        <f>IF('Figure 7.3 - Quantifi MC paths'!X6349-VB*SwapPrincipal&lt;0,-1*('Figure 7.3 - Quantifi MC paths'!X6349-VB*SwapPrincipal)*LTPcharge*W$14*W$13,0)</f>
        <v>134503.62574268365</v>
      </c>
      <c r="X6342" s="208">
        <f>IF('Figure 7.3 - Quantifi MC paths'!Y6349-VB*SwapPrincipal&lt;0,-1*('Figure 7.3 - Quantifi MC paths'!Y6349-VB*SwapPrincipal)*LTPcharge*X$14*X$13,0)</f>
        <v>0</v>
      </c>
      <c r="Y6342" s="209">
        <f t="shared" si="102"/>
        <v>886976.40765276668</v>
      </c>
    </row>
    <row r="6343" spans="2:25">
      <c r="B6343" s="207">
        <v>6327</v>
      </c>
      <c r="C6343" s="208">
        <f>IF('Figure 7.3 - Quantifi MC paths'!D6350-VB*SwapPrincipal&lt;0,-1*('Figure 7.3 - Quantifi MC paths'!D6350-VB*SwapPrincipal)*LTPcharge*C$14*C$13,0)</f>
        <v>1151.2348364633806</v>
      </c>
      <c r="D6343" s="208">
        <f>IF('Figure 7.3 - Quantifi MC paths'!E6350-VB*SwapPrincipal&lt;0,-1*('Figure 7.3 - Quantifi MC paths'!E6350-VB*SwapPrincipal)*LTPcharge*D$14*D$13,0)</f>
        <v>1109.7621526216287</v>
      </c>
      <c r="E6343" s="208">
        <f>IF('Figure 7.3 - Quantifi MC paths'!F6350-VB*SwapPrincipal&lt;0,-1*('Figure 7.3 - Quantifi MC paths'!F6350-VB*SwapPrincipal)*LTPcharge*E$14*E$13,0)</f>
        <v>1216.0620265719961</v>
      </c>
      <c r="F6343" s="208">
        <f>IF('Figure 7.3 - Quantifi MC paths'!G6350-VB*SwapPrincipal&lt;0,-1*('Figure 7.3 - Quantifi MC paths'!G6350-VB*SwapPrincipal)*LTPcharge*F$14*F$13,0)</f>
        <v>1227.0457438917474</v>
      </c>
      <c r="G6343" s="208">
        <f>IF('Figure 7.3 - Quantifi MC paths'!H6350-VB*SwapPrincipal&lt;0,-1*('Figure 7.3 - Quantifi MC paths'!H6350-VB*SwapPrincipal)*LTPcharge*G$14*G$13,0)</f>
        <v>6212.2885085542102</v>
      </c>
      <c r="H6343" s="208">
        <f>IF('Figure 7.3 - Quantifi MC paths'!I6350-VB*SwapPrincipal&lt;0,-1*('Figure 7.3 - Quantifi MC paths'!I6350-VB*SwapPrincipal)*LTPcharge*H$14*H$13,0)</f>
        <v>5475.2287819960293</v>
      </c>
      <c r="I6343" s="208">
        <f>IF('Figure 7.3 - Quantifi MC paths'!J6350-VB*SwapPrincipal&lt;0,-1*('Figure 7.3 - Quantifi MC paths'!J6350-VB*SwapPrincipal)*LTPcharge*I$14*I$13,0)</f>
        <v>5442.8469346526699</v>
      </c>
      <c r="J6343" s="208">
        <f>IF('Figure 7.3 - Quantifi MC paths'!K6350-VB*SwapPrincipal&lt;0,-1*('Figure 7.3 - Quantifi MC paths'!K6350-VB*SwapPrincipal)*LTPcharge*J$14*J$13,0)</f>
        <v>5978.8503278061426</v>
      </c>
      <c r="K6343" s="208">
        <f>IF('Figure 7.3 - Quantifi MC paths'!L6350-VB*SwapPrincipal&lt;0,-1*('Figure 7.3 - Quantifi MC paths'!L6350-VB*SwapPrincipal)*LTPcharge*K$14*K$13,0)</f>
        <v>6232.6825445828499</v>
      </c>
      <c r="L6343" s="208">
        <f>IF('Figure 7.3 - Quantifi MC paths'!M6350-VB*SwapPrincipal&lt;0,-1*('Figure 7.3 - Quantifi MC paths'!M6350-VB*SwapPrincipal)*LTPcharge*L$14*L$13,0)</f>
        <v>7386.9708719644686</v>
      </c>
      <c r="M6343" s="208">
        <f>IF('Figure 7.3 - Quantifi MC paths'!N6350-VB*SwapPrincipal&lt;0,-1*('Figure 7.3 - Quantifi MC paths'!N6350-VB*SwapPrincipal)*LTPcharge*M$14*M$13,0)</f>
        <v>6619.9694036431829</v>
      </c>
      <c r="N6343" s="208">
        <f>IF('Figure 7.3 - Quantifi MC paths'!O6350-VB*SwapPrincipal&lt;0,-1*('Figure 7.3 - Quantifi MC paths'!O6350-VB*SwapPrincipal)*LTPcharge*N$14*N$13,0)</f>
        <v>7514.8396479754329</v>
      </c>
      <c r="O6343" s="208">
        <f>IF('Figure 7.3 - Quantifi MC paths'!P6350-VB*SwapPrincipal&lt;0,-1*('Figure 7.3 - Quantifi MC paths'!P6350-VB*SwapPrincipal)*LTPcharge*O$14*O$13,0)</f>
        <v>8283.9078733785263</v>
      </c>
      <c r="P6343" s="208">
        <f>IF('Figure 7.3 - Quantifi MC paths'!Q6350-VB*SwapPrincipal&lt;0,-1*('Figure 7.3 - Quantifi MC paths'!Q6350-VB*SwapPrincipal)*LTPcharge*P$14*P$13,0)</f>
        <v>8411.216798028343</v>
      </c>
      <c r="Q6343" s="208">
        <f>IF('Figure 7.3 - Quantifi MC paths'!R6350-VB*SwapPrincipal&lt;0,-1*('Figure 7.3 - Quantifi MC paths'!R6350-VB*SwapPrincipal)*LTPcharge*Q$14*Q$13,0)</f>
        <v>9477.6994138270547</v>
      </c>
      <c r="R6343" s="208">
        <f>IF('Figure 7.3 - Quantifi MC paths'!S6350-VB*SwapPrincipal&lt;0,-1*('Figure 7.3 - Quantifi MC paths'!S6350-VB*SwapPrincipal)*LTPcharge*R$14*R$13,0)</f>
        <v>106575.45807414687</v>
      </c>
      <c r="S6343" s="208">
        <f>IF('Figure 7.3 - Quantifi MC paths'!T6350-VB*SwapPrincipal&lt;0,-1*('Figure 7.3 - Quantifi MC paths'!T6350-VB*SwapPrincipal)*LTPcharge*S$14*S$13,0)</f>
        <v>77121.107430697011</v>
      </c>
      <c r="T6343" s="208">
        <f>IF('Figure 7.3 - Quantifi MC paths'!U6350-VB*SwapPrincipal&lt;0,-1*('Figure 7.3 - Quantifi MC paths'!U6350-VB*SwapPrincipal)*LTPcharge*T$14*T$13,0)</f>
        <v>70258.07512854955</v>
      </c>
      <c r="U6343" s="208">
        <f>IF('Figure 7.3 - Quantifi MC paths'!V6350-VB*SwapPrincipal&lt;0,-1*('Figure 7.3 - Quantifi MC paths'!V6350-VB*SwapPrincipal)*LTPcharge*U$14*U$13,0)</f>
        <v>77700.562459802823</v>
      </c>
      <c r="V6343" s="208">
        <f>IF('Figure 7.3 - Quantifi MC paths'!W6350-VB*SwapPrincipal&lt;0,-1*('Figure 7.3 - Quantifi MC paths'!W6350-VB*SwapPrincipal)*LTPcharge*V$14*V$13,0)</f>
        <v>96875.761020205653</v>
      </c>
      <c r="W6343" s="208">
        <f>IF('Figure 7.3 - Quantifi MC paths'!X6350-VB*SwapPrincipal&lt;0,-1*('Figure 7.3 - Quantifi MC paths'!X6350-VB*SwapPrincipal)*LTPcharge*W$14*W$13,0)</f>
        <v>100331.01258296279</v>
      </c>
      <c r="X6343" s="208">
        <f>IF('Figure 7.3 - Quantifi MC paths'!Y6350-VB*SwapPrincipal&lt;0,-1*('Figure 7.3 - Quantifi MC paths'!Y6350-VB*SwapPrincipal)*LTPcharge*X$14*X$13,0)</f>
        <v>0</v>
      </c>
      <c r="Y6343" s="209">
        <f t="shared" si="102"/>
        <v>610602.58256232226</v>
      </c>
    </row>
    <row r="6344" spans="2:25">
      <c r="B6344" s="207">
        <v>6328</v>
      </c>
      <c r="C6344" s="208">
        <f>IF('Figure 7.3 - Quantifi MC paths'!D6351-VB*SwapPrincipal&lt;0,-1*('Figure 7.3 - Quantifi MC paths'!D6351-VB*SwapPrincipal)*LTPcharge*C$14*C$13,0)</f>
        <v>1151.2348364633806</v>
      </c>
      <c r="D6344" s="208">
        <f>IF('Figure 7.3 - Quantifi MC paths'!E6351-VB*SwapPrincipal&lt;0,-1*('Figure 7.3 - Quantifi MC paths'!E6351-VB*SwapPrincipal)*LTPcharge*D$14*D$13,0)</f>
        <v>1246.0422241234467</v>
      </c>
      <c r="E6344" s="208">
        <f>IF('Figure 7.3 - Quantifi MC paths'!F6351-VB*SwapPrincipal&lt;0,-1*('Figure 7.3 - Quantifi MC paths'!F6351-VB*SwapPrincipal)*LTPcharge*E$14*E$13,0)</f>
        <v>1269.4579853529665</v>
      </c>
      <c r="F6344" s="208">
        <f>IF('Figure 7.3 - Quantifi MC paths'!G6351-VB*SwapPrincipal&lt;0,-1*('Figure 7.3 - Quantifi MC paths'!G6351-VB*SwapPrincipal)*LTPcharge*F$14*F$13,0)</f>
        <v>1159.2021988883303</v>
      </c>
      <c r="G6344" s="208">
        <f>IF('Figure 7.3 - Quantifi MC paths'!H6351-VB*SwapPrincipal&lt;0,-1*('Figure 7.3 - Quantifi MC paths'!H6351-VB*SwapPrincipal)*LTPcharge*G$14*G$13,0)</f>
        <v>4402.3967507058951</v>
      </c>
      <c r="H6344" s="208">
        <f>IF('Figure 7.3 - Quantifi MC paths'!I6351-VB*SwapPrincipal&lt;0,-1*('Figure 7.3 - Quantifi MC paths'!I6351-VB*SwapPrincipal)*LTPcharge*H$14*H$13,0)</f>
        <v>4788.5895567166135</v>
      </c>
      <c r="I6344" s="208">
        <f>IF('Figure 7.3 - Quantifi MC paths'!J6351-VB*SwapPrincipal&lt;0,-1*('Figure 7.3 - Quantifi MC paths'!J6351-VB*SwapPrincipal)*LTPcharge*I$14*I$13,0)</f>
        <v>4975.2038587150255</v>
      </c>
      <c r="J6344" s="208">
        <f>IF('Figure 7.3 - Quantifi MC paths'!K6351-VB*SwapPrincipal&lt;0,-1*('Figure 7.3 - Quantifi MC paths'!K6351-VB*SwapPrincipal)*LTPcharge*J$14*J$13,0)</f>
        <v>6291.2979702536595</v>
      </c>
      <c r="K6344" s="208">
        <f>IF('Figure 7.3 - Quantifi MC paths'!L6351-VB*SwapPrincipal&lt;0,-1*('Figure 7.3 - Quantifi MC paths'!L6351-VB*SwapPrincipal)*LTPcharge*K$14*K$13,0)</f>
        <v>4814.5163792144149</v>
      </c>
      <c r="L6344" s="208">
        <f>IF('Figure 7.3 - Quantifi MC paths'!M6351-VB*SwapPrincipal&lt;0,-1*('Figure 7.3 - Quantifi MC paths'!M6351-VB*SwapPrincipal)*LTPcharge*L$14*L$13,0)</f>
        <v>5110.2103414775893</v>
      </c>
      <c r="M6344" s="208">
        <f>IF('Figure 7.3 - Quantifi MC paths'!N6351-VB*SwapPrincipal&lt;0,-1*('Figure 7.3 - Quantifi MC paths'!N6351-VB*SwapPrincipal)*LTPcharge*M$14*M$13,0)</f>
        <v>4311.3023803781598</v>
      </c>
      <c r="N6344" s="208">
        <f>IF('Figure 7.3 - Quantifi MC paths'!O6351-VB*SwapPrincipal&lt;0,-1*('Figure 7.3 - Quantifi MC paths'!O6351-VB*SwapPrincipal)*LTPcharge*N$14*N$13,0)</f>
        <v>5755.9953074104142</v>
      </c>
      <c r="O6344" s="208">
        <f>IF('Figure 7.3 - Quantifi MC paths'!P6351-VB*SwapPrincipal&lt;0,-1*('Figure 7.3 - Quantifi MC paths'!P6351-VB*SwapPrincipal)*LTPcharge*O$14*O$13,0)</f>
        <v>5279.4714338143822</v>
      </c>
      <c r="P6344" s="208">
        <f>IF('Figure 7.3 - Quantifi MC paths'!Q6351-VB*SwapPrincipal&lt;0,-1*('Figure 7.3 - Quantifi MC paths'!Q6351-VB*SwapPrincipal)*LTPcharge*P$14*P$13,0)</f>
        <v>4880.6123630182874</v>
      </c>
      <c r="Q6344" s="208">
        <f>IF('Figure 7.3 - Quantifi MC paths'!R6351-VB*SwapPrincipal&lt;0,-1*('Figure 7.3 - Quantifi MC paths'!R6351-VB*SwapPrincipal)*LTPcharge*Q$14*Q$13,0)</f>
        <v>4858.9364790874561</v>
      </c>
      <c r="R6344" s="208">
        <f>IF('Figure 7.3 - Quantifi MC paths'!S6351-VB*SwapPrincipal&lt;0,-1*('Figure 7.3 - Quantifi MC paths'!S6351-VB*SwapPrincipal)*LTPcharge*R$14*R$13,0)</f>
        <v>58550.599135366327</v>
      </c>
      <c r="S6344" s="208">
        <f>IF('Figure 7.3 - Quantifi MC paths'!T6351-VB*SwapPrincipal&lt;0,-1*('Figure 7.3 - Quantifi MC paths'!T6351-VB*SwapPrincipal)*LTPcharge*S$14*S$13,0)</f>
        <v>33468.664736447361</v>
      </c>
      <c r="T6344" s="208">
        <f>IF('Figure 7.3 - Quantifi MC paths'!U6351-VB*SwapPrincipal&lt;0,-1*('Figure 7.3 - Quantifi MC paths'!U6351-VB*SwapPrincipal)*LTPcharge*T$14*T$13,0)</f>
        <v>54203.631982440056</v>
      </c>
      <c r="U6344" s="208">
        <f>IF('Figure 7.3 - Quantifi MC paths'!V6351-VB*SwapPrincipal&lt;0,-1*('Figure 7.3 - Quantifi MC paths'!V6351-VB*SwapPrincipal)*LTPcharge*U$14*U$13,0)</f>
        <v>41923.011121822456</v>
      </c>
      <c r="V6344" s="208">
        <f>IF('Figure 7.3 - Quantifi MC paths'!W6351-VB*SwapPrincipal&lt;0,-1*('Figure 7.3 - Quantifi MC paths'!W6351-VB*SwapPrincipal)*LTPcharge*V$14*V$13,0)</f>
        <v>57201.481330310606</v>
      </c>
      <c r="W6344" s="208">
        <f>IF('Figure 7.3 - Quantifi MC paths'!X6351-VB*SwapPrincipal&lt;0,-1*('Figure 7.3 - Quantifi MC paths'!X6351-VB*SwapPrincipal)*LTPcharge*W$14*W$13,0)</f>
        <v>61212.085064312654</v>
      </c>
      <c r="X6344" s="208">
        <f>IF('Figure 7.3 - Quantifi MC paths'!Y6351-VB*SwapPrincipal&lt;0,-1*('Figure 7.3 - Quantifi MC paths'!Y6351-VB*SwapPrincipal)*LTPcharge*X$14*X$13,0)</f>
        <v>0</v>
      </c>
      <c r="Y6344" s="209">
        <f t="shared" si="102"/>
        <v>366853.94343631947</v>
      </c>
    </row>
    <row r="6345" spans="2:25">
      <c r="B6345" s="207">
        <v>6329</v>
      </c>
      <c r="C6345" s="208">
        <f>IF('Figure 7.3 - Quantifi MC paths'!D6352-VB*SwapPrincipal&lt;0,-1*('Figure 7.3 - Quantifi MC paths'!D6352-VB*SwapPrincipal)*LTPcharge*C$14*C$13,0)</f>
        <v>1151.2348364633806</v>
      </c>
      <c r="D6345" s="208">
        <f>IF('Figure 7.3 - Quantifi MC paths'!E6352-VB*SwapPrincipal&lt;0,-1*('Figure 7.3 - Quantifi MC paths'!E6352-VB*SwapPrincipal)*LTPcharge*D$14*D$13,0)</f>
        <v>1142.0262526005395</v>
      </c>
      <c r="E6345" s="208">
        <f>IF('Figure 7.3 - Quantifi MC paths'!F6352-VB*SwapPrincipal&lt;0,-1*('Figure 7.3 - Quantifi MC paths'!F6352-VB*SwapPrincipal)*LTPcharge*E$14*E$13,0)</f>
        <v>916.16221461944633</v>
      </c>
      <c r="F6345" s="208">
        <f>IF('Figure 7.3 - Quantifi MC paths'!G6352-VB*SwapPrincipal&lt;0,-1*('Figure 7.3 - Quantifi MC paths'!G6352-VB*SwapPrincipal)*LTPcharge*F$14*F$13,0)</f>
        <v>974.28929756301216</v>
      </c>
      <c r="G6345" s="208">
        <f>IF('Figure 7.3 - Quantifi MC paths'!H6352-VB*SwapPrincipal&lt;0,-1*('Figure 7.3 - Quantifi MC paths'!H6352-VB*SwapPrincipal)*LTPcharge*G$14*G$13,0)</f>
        <v>3949.717184481718</v>
      </c>
      <c r="H6345" s="208">
        <f>IF('Figure 7.3 - Quantifi MC paths'!I6352-VB*SwapPrincipal&lt;0,-1*('Figure 7.3 - Quantifi MC paths'!I6352-VB*SwapPrincipal)*LTPcharge*H$14*H$13,0)</f>
        <v>3265.9189211256416</v>
      </c>
      <c r="I6345" s="208">
        <f>IF('Figure 7.3 - Quantifi MC paths'!J6352-VB*SwapPrincipal&lt;0,-1*('Figure 7.3 - Quantifi MC paths'!J6352-VB*SwapPrincipal)*LTPcharge*I$14*I$13,0)</f>
        <v>2309.5505812872543</v>
      </c>
      <c r="J6345" s="208">
        <f>IF('Figure 7.3 - Quantifi MC paths'!K6352-VB*SwapPrincipal&lt;0,-1*('Figure 7.3 - Quantifi MC paths'!K6352-VB*SwapPrincipal)*LTPcharge*J$14*J$13,0)</f>
        <v>2620.4020156107472</v>
      </c>
      <c r="K6345" s="208">
        <f>IF('Figure 7.3 - Quantifi MC paths'!L6352-VB*SwapPrincipal&lt;0,-1*('Figure 7.3 - Quantifi MC paths'!L6352-VB*SwapPrincipal)*LTPcharge*K$14*K$13,0)</f>
        <v>1519.9426177044825</v>
      </c>
      <c r="L6345" s="208">
        <f>IF('Figure 7.3 - Quantifi MC paths'!M6352-VB*SwapPrincipal&lt;0,-1*('Figure 7.3 - Quantifi MC paths'!M6352-VB*SwapPrincipal)*LTPcharge*L$14*L$13,0)</f>
        <v>2192.8595533473808</v>
      </c>
      <c r="M6345" s="208">
        <f>IF('Figure 7.3 - Quantifi MC paths'!N6352-VB*SwapPrincipal&lt;0,-1*('Figure 7.3 - Quantifi MC paths'!N6352-VB*SwapPrincipal)*LTPcharge*M$14*M$13,0)</f>
        <v>1062.9135997446965</v>
      </c>
      <c r="N6345" s="208">
        <f>IF('Figure 7.3 - Quantifi MC paths'!O6352-VB*SwapPrincipal&lt;0,-1*('Figure 7.3 - Quantifi MC paths'!O6352-VB*SwapPrincipal)*LTPcharge*N$14*N$13,0)</f>
        <v>1113.389728348676</v>
      </c>
      <c r="O6345" s="208">
        <f>IF('Figure 7.3 - Quantifi MC paths'!P6352-VB*SwapPrincipal&lt;0,-1*('Figure 7.3 - Quantifi MC paths'!P6352-VB*SwapPrincipal)*LTPcharge*O$14*O$13,0)</f>
        <v>196.72538379761386</v>
      </c>
      <c r="P6345" s="208">
        <f>IF('Figure 7.3 - Quantifi MC paths'!Q6352-VB*SwapPrincipal&lt;0,-1*('Figure 7.3 - Quantifi MC paths'!Q6352-VB*SwapPrincipal)*LTPcharge*P$14*P$13,0)</f>
        <v>177.09221252028587</v>
      </c>
      <c r="Q6345" s="208">
        <f>IF('Figure 7.3 - Quantifi MC paths'!R6352-VB*SwapPrincipal&lt;0,-1*('Figure 7.3 - Quantifi MC paths'!R6352-VB*SwapPrincipal)*LTPcharge*Q$14*Q$13,0)</f>
        <v>0</v>
      </c>
      <c r="R6345" s="208">
        <f>IF('Figure 7.3 - Quantifi MC paths'!S6352-VB*SwapPrincipal&lt;0,-1*('Figure 7.3 - Quantifi MC paths'!S6352-VB*SwapPrincipal)*LTPcharge*R$14*R$13,0)</f>
        <v>2979.2606917632197</v>
      </c>
      <c r="S6345" s="208">
        <f>IF('Figure 7.3 - Quantifi MC paths'!T6352-VB*SwapPrincipal&lt;0,-1*('Figure 7.3 - Quantifi MC paths'!T6352-VB*SwapPrincipal)*LTPcharge*S$14*S$13,0)</f>
        <v>17592.763536752645</v>
      </c>
      <c r="T6345" s="208">
        <f>IF('Figure 7.3 - Quantifi MC paths'!U6352-VB*SwapPrincipal&lt;0,-1*('Figure 7.3 - Quantifi MC paths'!U6352-VB*SwapPrincipal)*LTPcharge*T$14*T$13,0)</f>
        <v>8282.799335526277</v>
      </c>
      <c r="U6345" s="208">
        <f>IF('Figure 7.3 - Quantifi MC paths'!V6352-VB*SwapPrincipal&lt;0,-1*('Figure 7.3 - Quantifi MC paths'!V6352-VB*SwapPrincipal)*LTPcharge*U$14*U$13,0)</f>
        <v>48951.229787851946</v>
      </c>
      <c r="V6345" s="208">
        <f>IF('Figure 7.3 - Quantifi MC paths'!W6352-VB*SwapPrincipal&lt;0,-1*('Figure 7.3 - Quantifi MC paths'!W6352-VB*SwapPrincipal)*LTPcharge*V$14*V$13,0)</f>
        <v>58251.056900154326</v>
      </c>
      <c r="W6345" s="208">
        <f>IF('Figure 7.3 - Quantifi MC paths'!X6352-VB*SwapPrincipal&lt;0,-1*('Figure 7.3 - Quantifi MC paths'!X6352-VB*SwapPrincipal)*LTPcharge*W$14*W$13,0)</f>
        <v>69351.208442936564</v>
      </c>
      <c r="X6345" s="208">
        <f>IF('Figure 7.3 - Quantifi MC paths'!Y6352-VB*SwapPrincipal&lt;0,-1*('Figure 7.3 - Quantifi MC paths'!Y6352-VB*SwapPrincipal)*LTPcharge*X$14*X$13,0)</f>
        <v>0</v>
      </c>
      <c r="Y6345" s="209">
        <f t="shared" si="102"/>
        <v>228000.54309419985</v>
      </c>
    </row>
    <row r="6346" spans="2:25">
      <c r="B6346" s="207">
        <v>6330</v>
      </c>
      <c r="C6346" s="208">
        <f>IF('Figure 7.3 - Quantifi MC paths'!D6353-VB*SwapPrincipal&lt;0,-1*('Figure 7.3 - Quantifi MC paths'!D6353-VB*SwapPrincipal)*LTPcharge*C$14*C$13,0)</f>
        <v>1151.2348364633806</v>
      </c>
      <c r="D6346" s="208">
        <f>IF('Figure 7.3 - Quantifi MC paths'!E6353-VB*SwapPrincipal&lt;0,-1*('Figure 7.3 - Quantifi MC paths'!E6353-VB*SwapPrincipal)*LTPcharge*D$14*D$13,0)</f>
        <v>1227.770092742431</v>
      </c>
      <c r="E6346" s="208">
        <f>IF('Figure 7.3 - Quantifi MC paths'!F6353-VB*SwapPrincipal&lt;0,-1*('Figure 7.3 - Quantifi MC paths'!F6353-VB*SwapPrincipal)*LTPcharge*E$14*E$13,0)</f>
        <v>1111.5746938205473</v>
      </c>
      <c r="F6346" s="208">
        <f>IF('Figure 7.3 - Quantifi MC paths'!G6353-VB*SwapPrincipal&lt;0,-1*('Figure 7.3 - Quantifi MC paths'!G6353-VB*SwapPrincipal)*LTPcharge*F$14*F$13,0)</f>
        <v>1199.0749834968497</v>
      </c>
      <c r="G6346" s="208">
        <f>IF('Figure 7.3 - Quantifi MC paths'!H6353-VB*SwapPrincipal&lt;0,-1*('Figure 7.3 - Quantifi MC paths'!H6353-VB*SwapPrincipal)*LTPcharge*G$14*G$13,0)</f>
        <v>4906.3103154016044</v>
      </c>
      <c r="H6346" s="208">
        <f>IF('Figure 7.3 - Quantifi MC paths'!I6353-VB*SwapPrincipal&lt;0,-1*('Figure 7.3 - Quantifi MC paths'!I6353-VB*SwapPrincipal)*LTPcharge*H$14*H$13,0)</f>
        <v>5427.1726345613588</v>
      </c>
      <c r="I6346" s="208">
        <f>IF('Figure 7.3 - Quantifi MC paths'!J6353-VB*SwapPrincipal&lt;0,-1*('Figure 7.3 - Quantifi MC paths'!J6353-VB*SwapPrincipal)*LTPcharge*I$14*I$13,0)</f>
        <v>3719.0467144543031</v>
      </c>
      <c r="J6346" s="208">
        <f>IF('Figure 7.3 - Quantifi MC paths'!K6353-VB*SwapPrincipal&lt;0,-1*('Figure 7.3 - Quantifi MC paths'!K6353-VB*SwapPrincipal)*LTPcharge*J$14*J$13,0)</f>
        <v>4037.7212951762804</v>
      </c>
      <c r="K6346" s="208">
        <f>IF('Figure 7.3 - Quantifi MC paths'!L6353-VB*SwapPrincipal&lt;0,-1*('Figure 7.3 - Quantifi MC paths'!L6353-VB*SwapPrincipal)*LTPcharge*K$14*K$13,0)</f>
        <v>4357.3775924448082</v>
      </c>
      <c r="L6346" s="208">
        <f>IF('Figure 7.3 - Quantifi MC paths'!M6353-VB*SwapPrincipal&lt;0,-1*('Figure 7.3 - Quantifi MC paths'!M6353-VB*SwapPrincipal)*LTPcharge*L$14*L$13,0)</f>
        <v>4932.4534742544893</v>
      </c>
      <c r="M6346" s="208">
        <f>IF('Figure 7.3 - Quantifi MC paths'!N6353-VB*SwapPrincipal&lt;0,-1*('Figure 7.3 - Quantifi MC paths'!N6353-VB*SwapPrincipal)*LTPcharge*M$14*M$13,0)</f>
        <v>6113.9043871143267</v>
      </c>
      <c r="N6346" s="208">
        <f>IF('Figure 7.3 - Quantifi MC paths'!O6353-VB*SwapPrincipal&lt;0,-1*('Figure 7.3 - Quantifi MC paths'!O6353-VB*SwapPrincipal)*LTPcharge*N$14*N$13,0)</f>
        <v>8255.5745053268565</v>
      </c>
      <c r="O6346" s="208">
        <f>IF('Figure 7.3 - Quantifi MC paths'!P6353-VB*SwapPrincipal&lt;0,-1*('Figure 7.3 - Quantifi MC paths'!P6353-VB*SwapPrincipal)*LTPcharge*O$14*O$13,0)</f>
        <v>6985.7006590080928</v>
      </c>
      <c r="P6346" s="208">
        <f>IF('Figure 7.3 - Quantifi MC paths'!Q6353-VB*SwapPrincipal&lt;0,-1*('Figure 7.3 - Quantifi MC paths'!Q6353-VB*SwapPrincipal)*LTPcharge*P$14*P$13,0)</f>
        <v>7024.1740807947526</v>
      </c>
      <c r="Q6346" s="208">
        <f>IF('Figure 7.3 - Quantifi MC paths'!R6353-VB*SwapPrincipal&lt;0,-1*('Figure 7.3 - Quantifi MC paths'!R6353-VB*SwapPrincipal)*LTPcharge*Q$14*Q$13,0)</f>
        <v>7449.2710798245171</v>
      </c>
      <c r="R6346" s="208">
        <f>IF('Figure 7.3 - Quantifi MC paths'!S6353-VB*SwapPrincipal&lt;0,-1*('Figure 7.3 - Quantifi MC paths'!S6353-VB*SwapPrincipal)*LTPcharge*R$14*R$13,0)</f>
        <v>71722.384707565769</v>
      </c>
      <c r="S6346" s="208">
        <f>IF('Figure 7.3 - Quantifi MC paths'!T6353-VB*SwapPrincipal&lt;0,-1*('Figure 7.3 - Quantifi MC paths'!T6353-VB*SwapPrincipal)*LTPcharge*S$14*S$13,0)</f>
        <v>79527.466905067238</v>
      </c>
      <c r="T6346" s="208">
        <f>IF('Figure 7.3 - Quantifi MC paths'!U6353-VB*SwapPrincipal&lt;0,-1*('Figure 7.3 - Quantifi MC paths'!U6353-VB*SwapPrincipal)*LTPcharge*T$14*T$13,0)</f>
        <v>96207.43634840865</v>
      </c>
      <c r="U6346" s="208">
        <f>IF('Figure 7.3 - Quantifi MC paths'!V6353-VB*SwapPrincipal&lt;0,-1*('Figure 7.3 - Quantifi MC paths'!V6353-VB*SwapPrincipal)*LTPcharge*U$14*U$13,0)</f>
        <v>130101.44573969195</v>
      </c>
      <c r="V6346" s="208">
        <f>IF('Figure 7.3 - Quantifi MC paths'!W6353-VB*SwapPrincipal&lt;0,-1*('Figure 7.3 - Quantifi MC paths'!W6353-VB*SwapPrincipal)*LTPcharge*V$14*V$13,0)</f>
        <v>121793.45646406907</v>
      </c>
      <c r="W6346" s="208">
        <f>IF('Figure 7.3 - Quantifi MC paths'!X6353-VB*SwapPrincipal&lt;0,-1*('Figure 7.3 - Quantifi MC paths'!X6353-VB*SwapPrincipal)*LTPcharge*W$14*W$13,0)</f>
        <v>120210.44782601116</v>
      </c>
      <c r="X6346" s="208">
        <f>IF('Figure 7.3 - Quantifi MC paths'!Y6353-VB*SwapPrincipal&lt;0,-1*('Figure 7.3 - Quantifi MC paths'!Y6353-VB*SwapPrincipal)*LTPcharge*X$14*X$13,0)</f>
        <v>0</v>
      </c>
      <c r="Y6346" s="209">
        <f t="shared" si="102"/>
        <v>687460.99933569832</v>
      </c>
    </row>
    <row r="6347" spans="2:25">
      <c r="B6347" s="207">
        <v>6331</v>
      </c>
      <c r="C6347" s="208">
        <f>IF('Figure 7.3 - Quantifi MC paths'!D6354-VB*SwapPrincipal&lt;0,-1*('Figure 7.3 - Quantifi MC paths'!D6354-VB*SwapPrincipal)*LTPcharge*C$14*C$13,0)</f>
        <v>1151.2348364633806</v>
      </c>
      <c r="D6347" s="208">
        <f>IF('Figure 7.3 - Quantifi MC paths'!E6354-VB*SwapPrincipal&lt;0,-1*('Figure 7.3 - Quantifi MC paths'!E6354-VB*SwapPrincipal)*LTPcharge*D$14*D$13,0)</f>
        <v>1354.6130498172529</v>
      </c>
      <c r="E6347" s="208">
        <f>IF('Figure 7.3 - Quantifi MC paths'!F6354-VB*SwapPrincipal&lt;0,-1*('Figure 7.3 - Quantifi MC paths'!F6354-VB*SwapPrincipal)*LTPcharge*E$14*E$13,0)</f>
        <v>1373.6216448094062</v>
      </c>
      <c r="F6347" s="208">
        <f>IF('Figure 7.3 - Quantifi MC paths'!G6354-VB*SwapPrincipal&lt;0,-1*('Figure 7.3 - Quantifi MC paths'!G6354-VB*SwapPrincipal)*LTPcharge*F$14*F$13,0)</f>
        <v>1222.7237024297337</v>
      </c>
      <c r="G6347" s="208">
        <f>IF('Figure 7.3 - Quantifi MC paths'!H6354-VB*SwapPrincipal&lt;0,-1*('Figure 7.3 - Quantifi MC paths'!H6354-VB*SwapPrincipal)*LTPcharge*G$14*G$13,0)</f>
        <v>5340.0170112307933</v>
      </c>
      <c r="H6347" s="208">
        <f>IF('Figure 7.3 - Quantifi MC paths'!I6354-VB*SwapPrincipal&lt;0,-1*('Figure 7.3 - Quantifi MC paths'!I6354-VB*SwapPrincipal)*LTPcharge*H$14*H$13,0)</f>
        <v>4335.2083361849054</v>
      </c>
      <c r="I6347" s="208">
        <f>IF('Figure 7.3 - Quantifi MC paths'!J6354-VB*SwapPrincipal&lt;0,-1*('Figure 7.3 - Quantifi MC paths'!J6354-VB*SwapPrincipal)*LTPcharge*I$14*I$13,0)</f>
        <v>4777.8674740862643</v>
      </c>
      <c r="J6347" s="208">
        <f>IF('Figure 7.3 - Quantifi MC paths'!K6354-VB*SwapPrincipal&lt;0,-1*('Figure 7.3 - Quantifi MC paths'!K6354-VB*SwapPrincipal)*LTPcharge*J$14*J$13,0)</f>
        <v>5287.463230003289</v>
      </c>
      <c r="K6347" s="208">
        <f>IF('Figure 7.3 - Quantifi MC paths'!L6354-VB*SwapPrincipal&lt;0,-1*('Figure 7.3 - Quantifi MC paths'!L6354-VB*SwapPrincipal)*LTPcharge*K$14*K$13,0)</f>
        <v>5176.9818660125129</v>
      </c>
      <c r="L6347" s="208">
        <f>IF('Figure 7.3 - Quantifi MC paths'!M6354-VB*SwapPrincipal&lt;0,-1*('Figure 7.3 - Quantifi MC paths'!M6354-VB*SwapPrincipal)*LTPcharge*L$14*L$13,0)</f>
        <v>5215.9332321389602</v>
      </c>
      <c r="M6347" s="208">
        <f>IF('Figure 7.3 - Quantifi MC paths'!N6354-VB*SwapPrincipal&lt;0,-1*('Figure 7.3 - Quantifi MC paths'!N6354-VB*SwapPrincipal)*LTPcharge*M$14*M$13,0)</f>
        <v>4764.7142762661979</v>
      </c>
      <c r="N6347" s="208">
        <f>IF('Figure 7.3 - Quantifi MC paths'!O6354-VB*SwapPrincipal&lt;0,-1*('Figure 7.3 - Quantifi MC paths'!O6354-VB*SwapPrincipal)*LTPcharge*N$14*N$13,0)</f>
        <v>4610.3100389465599</v>
      </c>
      <c r="O6347" s="208">
        <f>IF('Figure 7.3 - Quantifi MC paths'!P6354-VB*SwapPrincipal&lt;0,-1*('Figure 7.3 - Quantifi MC paths'!P6354-VB*SwapPrincipal)*LTPcharge*O$14*O$13,0)</f>
        <v>4549.7313181260661</v>
      </c>
      <c r="P6347" s="208">
        <f>IF('Figure 7.3 - Quantifi MC paths'!Q6354-VB*SwapPrincipal&lt;0,-1*('Figure 7.3 - Quantifi MC paths'!Q6354-VB*SwapPrincipal)*LTPcharge*P$14*P$13,0)</f>
        <v>4648.7429481410172</v>
      </c>
      <c r="Q6347" s="208">
        <f>IF('Figure 7.3 - Quantifi MC paths'!R6354-VB*SwapPrincipal&lt;0,-1*('Figure 7.3 - Quantifi MC paths'!R6354-VB*SwapPrincipal)*LTPcharge*Q$14*Q$13,0)</f>
        <v>4660.5157692153125</v>
      </c>
      <c r="R6347" s="208">
        <f>IF('Figure 7.3 - Quantifi MC paths'!S6354-VB*SwapPrincipal&lt;0,-1*('Figure 7.3 - Quantifi MC paths'!S6354-VB*SwapPrincipal)*LTPcharge*R$14*R$13,0)</f>
        <v>50863.23947673606</v>
      </c>
      <c r="S6347" s="208">
        <f>IF('Figure 7.3 - Quantifi MC paths'!T6354-VB*SwapPrincipal&lt;0,-1*('Figure 7.3 - Quantifi MC paths'!T6354-VB*SwapPrincipal)*LTPcharge*S$14*S$13,0)</f>
        <v>17084.455193990685</v>
      </c>
      <c r="T6347" s="208">
        <f>IF('Figure 7.3 - Quantifi MC paths'!U6354-VB*SwapPrincipal&lt;0,-1*('Figure 7.3 - Quantifi MC paths'!U6354-VB*SwapPrincipal)*LTPcharge*T$14*T$13,0)</f>
        <v>29841.709710880386</v>
      </c>
      <c r="U6347" s="208">
        <f>IF('Figure 7.3 - Quantifi MC paths'!V6354-VB*SwapPrincipal&lt;0,-1*('Figure 7.3 - Quantifi MC paths'!V6354-VB*SwapPrincipal)*LTPcharge*U$14*U$13,0)</f>
        <v>48626.585860341722</v>
      </c>
      <c r="V6347" s="208">
        <f>IF('Figure 7.3 - Quantifi MC paths'!W6354-VB*SwapPrincipal&lt;0,-1*('Figure 7.3 - Quantifi MC paths'!W6354-VB*SwapPrincipal)*LTPcharge*V$14*V$13,0)</f>
        <v>55452.072494616412</v>
      </c>
      <c r="W6347" s="208">
        <f>IF('Figure 7.3 - Quantifi MC paths'!X6354-VB*SwapPrincipal&lt;0,-1*('Figure 7.3 - Quantifi MC paths'!X6354-VB*SwapPrincipal)*LTPcharge*W$14*W$13,0)</f>
        <v>62343.615269430884</v>
      </c>
      <c r="X6347" s="208">
        <f>IF('Figure 7.3 - Quantifi MC paths'!Y6354-VB*SwapPrincipal&lt;0,-1*('Figure 7.3 - Quantifi MC paths'!Y6354-VB*SwapPrincipal)*LTPcharge*X$14*X$13,0)</f>
        <v>0</v>
      </c>
      <c r="Y6347" s="209">
        <f t="shared" si="102"/>
        <v>322681.35673986783</v>
      </c>
    </row>
    <row r="6348" spans="2:25">
      <c r="B6348" s="207">
        <v>6332</v>
      </c>
      <c r="C6348" s="208">
        <f>IF('Figure 7.3 - Quantifi MC paths'!D6355-VB*SwapPrincipal&lt;0,-1*('Figure 7.3 - Quantifi MC paths'!D6355-VB*SwapPrincipal)*LTPcharge*C$14*C$13,0)</f>
        <v>1151.2348364633806</v>
      </c>
      <c r="D6348" s="208">
        <f>IF('Figure 7.3 - Quantifi MC paths'!E6355-VB*SwapPrincipal&lt;0,-1*('Figure 7.3 - Quantifi MC paths'!E6355-VB*SwapPrincipal)*LTPcharge*D$14*D$13,0)</f>
        <v>1110.6090479313771</v>
      </c>
      <c r="E6348" s="208">
        <f>IF('Figure 7.3 - Quantifi MC paths'!F6355-VB*SwapPrincipal&lt;0,-1*('Figure 7.3 - Quantifi MC paths'!F6355-VB*SwapPrincipal)*LTPcharge*E$14*E$13,0)</f>
        <v>1169.6859066034183</v>
      </c>
      <c r="F6348" s="208">
        <f>IF('Figure 7.3 - Quantifi MC paths'!G6355-VB*SwapPrincipal&lt;0,-1*('Figure 7.3 - Quantifi MC paths'!G6355-VB*SwapPrincipal)*LTPcharge*F$14*F$13,0)</f>
        <v>1207.8591447809906</v>
      </c>
      <c r="G6348" s="208">
        <f>IF('Figure 7.3 - Quantifi MC paths'!H6355-VB*SwapPrincipal&lt;0,-1*('Figure 7.3 - Quantifi MC paths'!H6355-VB*SwapPrincipal)*LTPcharge*G$14*G$13,0)</f>
        <v>4863.0391881027963</v>
      </c>
      <c r="H6348" s="208">
        <f>IF('Figure 7.3 - Quantifi MC paths'!I6355-VB*SwapPrincipal&lt;0,-1*('Figure 7.3 - Quantifi MC paths'!I6355-VB*SwapPrincipal)*LTPcharge*H$14*H$13,0)</f>
        <v>4782.4783110680582</v>
      </c>
      <c r="I6348" s="208">
        <f>IF('Figure 7.3 - Quantifi MC paths'!J6355-VB*SwapPrincipal&lt;0,-1*('Figure 7.3 - Quantifi MC paths'!J6355-VB*SwapPrincipal)*LTPcharge*I$14*I$13,0)</f>
        <v>4525.3564293681147</v>
      </c>
      <c r="J6348" s="208">
        <f>IF('Figure 7.3 - Quantifi MC paths'!K6355-VB*SwapPrincipal&lt;0,-1*('Figure 7.3 - Quantifi MC paths'!K6355-VB*SwapPrincipal)*LTPcharge*J$14*J$13,0)</f>
        <v>3766.8046396191021</v>
      </c>
      <c r="K6348" s="208">
        <f>IF('Figure 7.3 - Quantifi MC paths'!L6355-VB*SwapPrincipal&lt;0,-1*('Figure 7.3 - Quantifi MC paths'!L6355-VB*SwapPrincipal)*LTPcharge*K$14*K$13,0)</f>
        <v>2815.3071542620783</v>
      </c>
      <c r="L6348" s="208">
        <f>IF('Figure 7.3 - Quantifi MC paths'!M6355-VB*SwapPrincipal&lt;0,-1*('Figure 7.3 - Quantifi MC paths'!M6355-VB*SwapPrincipal)*LTPcharge*L$14*L$13,0)</f>
        <v>3661.7793211378762</v>
      </c>
      <c r="M6348" s="208">
        <f>IF('Figure 7.3 - Quantifi MC paths'!N6355-VB*SwapPrincipal&lt;0,-1*('Figure 7.3 - Quantifi MC paths'!N6355-VB*SwapPrincipal)*LTPcharge*M$14*M$13,0)</f>
        <v>3398.3574088728224</v>
      </c>
      <c r="N6348" s="208">
        <f>IF('Figure 7.3 - Quantifi MC paths'!O6355-VB*SwapPrincipal&lt;0,-1*('Figure 7.3 - Quantifi MC paths'!O6355-VB*SwapPrincipal)*LTPcharge*N$14*N$13,0)</f>
        <v>2586.3010410592956</v>
      </c>
      <c r="O6348" s="208">
        <f>IF('Figure 7.3 - Quantifi MC paths'!P6355-VB*SwapPrincipal&lt;0,-1*('Figure 7.3 - Quantifi MC paths'!P6355-VB*SwapPrincipal)*LTPcharge*O$14*O$13,0)</f>
        <v>1798.4634013999678</v>
      </c>
      <c r="P6348" s="208">
        <f>IF('Figure 7.3 - Quantifi MC paths'!Q6355-VB*SwapPrincipal&lt;0,-1*('Figure 7.3 - Quantifi MC paths'!Q6355-VB*SwapPrincipal)*LTPcharge*P$14*P$13,0)</f>
        <v>647.15724331132662</v>
      </c>
      <c r="Q6348" s="208">
        <f>IF('Figure 7.3 - Quantifi MC paths'!R6355-VB*SwapPrincipal&lt;0,-1*('Figure 7.3 - Quantifi MC paths'!R6355-VB*SwapPrincipal)*LTPcharge*Q$14*Q$13,0)</f>
        <v>765.28202389367243</v>
      </c>
      <c r="R6348" s="208">
        <f>IF('Figure 7.3 - Quantifi MC paths'!S6355-VB*SwapPrincipal&lt;0,-1*('Figure 7.3 - Quantifi MC paths'!S6355-VB*SwapPrincipal)*LTPcharge*R$14*R$13,0)</f>
        <v>0</v>
      </c>
      <c r="S6348" s="208">
        <f>IF('Figure 7.3 - Quantifi MC paths'!T6355-VB*SwapPrincipal&lt;0,-1*('Figure 7.3 - Quantifi MC paths'!T6355-VB*SwapPrincipal)*LTPcharge*S$14*S$13,0)</f>
        <v>1559.6069415942634</v>
      </c>
      <c r="T6348" s="208">
        <f>IF('Figure 7.3 - Quantifi MC paths'!U6355-VB*SwapPrincipal&lt;0,-1*('Figure 7.3 - Quantifi MC paths'!U6355-VB*SwapPrincipal)*LTPcharge*T$14*T$13,0)</f>
        <v>8716.077807550646</v>
      </c>
      <c r="U6348" s="208">
        <f>IF('Figure 7.3 - Quantifi MC paths'!V6355-VB*SwapPrincipal&lt;0,-1*('Figure 7.3 - Quantifi MC paths'!V6355-VB*SwapPrincipal)*LTPcharge*U$14*U$13,0)</f>
        <v>13483.014656779913</v>
      </c>
      <c r="V6348" s="208">
        <f>IF('Figure 7.3 - Quantifi MC paths'!W6355-VB*SwapPrincipal&lt;0,-1*('Figure 7.3 - Quantifi MC paths'!W6355-VB*SwapPrincipal)*LTPcharge*V$14*V$13,0)</f>
        <v>9777.3240937223745</v>
      </c>
      <c r="W6348" s="208">
        <f>IF('Figure 7.3 - Quantifi MC paths'!X6355-VB*SwapPrincipal&lt;0,-1*('Figure 7.3 - Quantifi MC paths'!X6355-VB*SwapPrincipal)*LTPcharge*W$14*W$13,0)</f>
        <v>24624.844701089165</v>
      </c>
      <c r="X6348" s="208">
        <f>IF('Figure 7.3 - Quantifi MC paths'!Y6355-VB*SwapPrincipal&lt;0,-1*('Figure 7.3 - Quantifi MC paths'!Y6355-VB*SwapPrincipal)*LTPcharge*X$14*X$13,0)</f>
        <v>0</v>
      </c>
      <c r="Y6348" s="209">
        <f t="shared" si="102"/>
        <v>96410.58329861064</v>
      </c>
    </row>
    <row r="6349" spans="2:25">
      <c r="B6349" s="207">
        <v>6333</v>
      </c>
      <c r="C6349" s="208">
        <f>IF('Figure 7.3 - Quantifi MC paths'!D6356-VB*SwapPrincipal&lt;0,-1*('Figure 7.3 - Quantifi MC paths'!D6356-VB*SwapPrincipal)*LTPcharge*C$14*C$13,0)</f>
        <v>1151.2348364633806</v>
      </c>
      <c r="D6349" s="208">
        <f>IF('Figure 7.3 - Quantifi MC paths'!E6356-VB*SwapPrincipal&lt;0,-1*('Figure 7.3 - Quantifi MC paths'!E6356-VB*SwapPrincipal)*LTPcharge*D$14*D$13,0)</f>
        <v>1143.0518393722311</v>
      </c>
      <c r="E6349" s="208">
        <f>IF('Figure 7.3 - Quantifi MC paths'!F6356-VB*SwapPrincipal&lt;0,-1*('Figure 7.3 - Quantifi MC paths'!F6356-VB*SwapPrincipal)*LTPcharge*E$14*E$13,0)</f>
        <v>1157.8447870535542</v>
      </c>
      <c r="F6349" s="208">
        <f>IF('Figure 7.3 - Quantifi MC paths'!G6356-VB*SwapPrincipal&lt;0,-1*('Figure 7.3 - Quantifi MC paths'!G6356-VB*SwapPrincipal)*LTPcharge*F$14*F$13,0)</f>
        <v>1115.0069205333123</v>
      </c>
      <c r="G6349" s="208">
        <f>IF('Figure 7.3 - Quantifi MC paths'!H6356-VB*SwapPrincipal&lt;0,-1*('Figure 7.3 - Quantifi MC paths'!H6356-VB*SwapPrincipal)*LTPcharge*G$14*G$13,0)</f>
        <v>5118.0712557954266</v>
      </c>
      <c r="H6349" s="208">
        <f>IF('Figure 7.3 - Quantifi MC paths'!I6356-VB*SwapPrincipal&lt;0,-1*('Figure 7.3 - Quantifi MC paths'!I6356-VB*SwapPrincipal)*LTPcharge*H$14*H$13,0)</f>
        <v>6148.1845801955551</v>
      </c>
      <c r="I6349" s="208">
        <f>IF('Figure 7.3 - Quantifi MC paths'!J6356-VB*SwapPrincipal&lt;0,-1*('Figure 7.3 - Quantifi MC paths'!J6356-VB*SwapPrincipal)*LTPcharge*I$14*I$13,0)</f>
        <v>6951.6709000700985</v>
      </c>
      <c r="J6349" s="208">
        <f>IF('Figure 7.3 - Quantifi MC paths'!K6356-VB*SwapPrincipal&lt;0,-1*('Figure 7.3 - Quantifi MC paths'!K6356-VB*SwapPrincipal)*LTPcharge*J$14*J$13,0)</f>
        <v>7285.1107362544935</v>
      </c>
      <c r="K6349" s="208">
        <f>IF('Figure 7.3 - Quantifi MC paths'!L6356-VB*SwapPrincipal&lt;0,-1*('Figure 7.3 - Quantifi MC paths'!L6356-VB*SwapPrincipal)*LTPcharge*K$14*K$13,0)</f>
        <v>5999.9447511712087</v>
      </c>
      <c r="L6349" s="208">
        <f>IF('Figure 7.3 - Quantifi MC paths'!M6356-VB*SwapPrincipal&lt;0,-1*('Figure 7.3 - Quantifi MC paths'!M6356-VB*SwapPrincipal)*LTPcharge*L$14*L$13,0)</f>
        <v>5824.1064166417118</v>
      </c>
      <c r="M6349" s="208">
        <f>IF('Figure 7.3 - Quantifi MC paths'!N6356-VB*SwapPrincipal&lt;0,-1*('Figure 7.3 - Quantifi MC paths'!N6356-VB*SwapPrincipal)*LTPcharge*M$14*M$13,0)</f>
        <v>6079.7236478779814</v>
      </c>
      <c r="N6349" s="208">
        <f>IF('Figure 7.3 - Quantifi MC paths'!O6356-VB*SwapPrincipal&lt;0,-1*('Figure 7.3 - Quantifi MC paths'!O6356-VB*SwapPrincipal)*LTPcharge*N$14*N$13,0)</f>
        <v>6818.8825444737158</v>
      </c>
      <c r="O6349" s="208">
        <f>IF('Figure 7.3 - Quantifi MC paths'!P6356-VB*SwapPrincipal&lt;0,-1*('Figure 7.3 - Quantifi MC paths'!P6356-VB*SwapPrincipal)*LTPcharge*O$14*O$13,0)</f>
        <v>7627.4007239795465</v>
      </c>
      <c r="P6349" s="208">
        <f>IF('Figure 7.3 - Quantifi MC paths'!Q6356-VB*SwapPrincipal&lt;0,-1*('Figure 7.3 - Quantifi MC paths'!Q6356-VB*SwapPrincipal)*LTPcharge*P$14*P$13,0)</f>
        <v>6655.769474300504</v>
      </c>
      <c r="Q6349" s="208">
        <f>IF('Figure 7.3 - Quantifi MC paths'!R6356-VB*SwapPrincipal&lt;0,-1*('Figure 7.3 - Quantifi MC paths'!R6356-VB*SwapPrincipal)*LTPcharge*Q$14*Q$13,0)</f>
        <v>8997.2230834405109</v>
      </c>
      <c r="R6349" s="208">
        <f>IF('Figure 7.3 - Quantifi MC paths'!S6356-VB*SwapPrincipal&lt;0,-1*('Figure 7.3 - Quantifi MC paths'!S6356-VB*SwapPrincipal)*LTPcharge*R$14*R$13,0)</f>
        <v>96033.399185980423</v>
      </c>
      <c r="S6349" s="208">
        <f>IF('Figure 7.3 - Quantifi MC paths'!T6356-VB*SwapPrincipal&lt;0,-1*('Figure 7.3 - Quantifi MC paths'!T6356-VB*SwapPrincipal)*LTPcharge*S$14*S$13,0)</f>
        <v>145266.56437818843</v>
      </c>
      <c r="T6349" s="208">
        <f>IF('Figure 7.3 - Quantifi MC paths'!U6356-VB*SwapPrincipal&lt;0,-1*('Figure 7.3 - Quantifi MC paths'!U6356-VB*SwapPrincipal)*LTPcharge*T$14*T$13,0)</f>
        <v>146389.02768785329</v>
      </c>
      <c r="U6349" s="208">
        <f>IF('Figure 7.3 - Quantifi MC paths'!V6356-VB*SwapPrincipal&lt;0,-1*('Figure 7.3 - Quantifi MC paths'!V6356-VB*SwapPrincipal)*LTPcharge*U$14*U$13,0)</f>
        <v>147987.46979080717</v>
      </c>
      <c r="V6349" s="208">
        <f>IF('Figure 7.3 - Quantifi MC paths'!W6356-VB*SwapPrincipal&lt;0,-1*('Figure 7.3 - Quantifi MC paths'!W6356-VB*SwapPrincipal)*LTPcharge*V$14*V$13,0)</f>
        <v>164313.52577084291</v>
      </c>
      <c r="W6349" s="208">
        <f>IF('Figure 7.3 - Quantifi MC paths'!X6356-VB*SwapPrincipal&lt;0,-1*('Figure 7.3 - Quantifi MC paths'!X6356-VB*SwapPrincipal)*LTPcharge*W$14*W$13,0)</f>
        <v>160855.91167655407</v>
      </c>
      <c r="X6349" s="208">
        <f>IF('Figure 7.3 - Quantifi MC paths'!Y6356-VB*SwapPrincipal&lt;0,-1*('Figure 7.3 - Quantifi MC paths'!Y6356-VB*SwapPrincipal)*LTPcharge*X$14*X$13,0)</f>
        <v>0</v>
      </c>
      <c r="Y6349" s="209">
        <f t="shared" si="102"/>
        <v>938919.1249878495</v>
      </c>
    </row>
    <row r="6350" spans="2:25">
      <c r="B6350" s="207">
        <v>6334</v>
      </c>
      <c r="C6350" s="208">
        <f>IF('Figure 7.3 - Quantifi MC paths'!D6357-VB*SwapPrincipal&lt;0,-1*('Figure 7.3 - Quantifi MC paths'!D6357-VB*SwapPrincipal)*LTPcharge*C$14*C$13,0)</f>
        <v>1151.2348364633806</v>
      </c>
      <c r="D6350" s="208">
        <f>IF('Figure 7.3 - Quantifi MC paths'!E6357-VB*SwapPrincipal&lt;0,-1*('Figure 7.3 - Quantifi MC paths'!E6357-VB*SwapPrincipal)*LTPcharge*D$14*D$13,0)</f>
        <v>1070.9154139982418</v>
      </c>
      <c r="E6350" s="208">
        <f>IF('Figure 7.3 - Quantifi MC paths'!F6357-VB*SwapPrincipal&lt;0,-1*('Figure 7.3 - Quantifi MC paths'!F6357-VB*SwapPrincipal)*LTPcharge*E$14*E$13,0)</f>
        <v>891.33234154489571</v>
      </c>
      <c r="F6350" s="208">
        <f>IF('Figure 7.3 - Quantifi MC paths'!G6357-VB*SwapPrincipal&lt;0,-1*('Figure 7.3 - Quantifi MC paths'!G6357-VB*SwapPrincipal)*LTPcharge*F$14*F$13,0)</f>
        <v>813.41271741394587</v>
      </c>
      <c r="G6350" s="208">
        <f>IF('Figure 7.3 - Quantifi MC paths'!H6357-VB*SwapPrincipal&lt;0,-1*('Figure 7.3 - Quantifi MC paths'!H6357-VB*SwapPrincipal)*LTPcharge*G$14*G$13,0)</f>
        <v>3772.6755781070078</v>
      </c>
      <c r="H6350" s="208">
        <f>IF('Figure 7.3 - Quantifi MC paths'!I6357-VB*SwapPrincipal&lt;0,-1*('Figure 7.3 - Quantifi MC paths'!I6357-VB*SwapPrincipal)*LTPcharge*H$14*H$13,0)</f>
        <v>4573.2784370375448</v>
      </c>
      <c r="I6350" s="208">
        <f>IF('Figure 7.3 - Quantifi MC paths'!J6357-VB*SwapPrincipal&lt;0,-1*('Figure 7.3 - Quantifi MC paths'!J6357-VB*SwapPrincipal)*LTPcharge*I$14*I$13,0)</f>
        <v>4647.4818941419771</v>
      </c>
      <c r="J6350" s="208">
        <f>IF('Figure 7.3 - Quantifi MC paths'!K6357-VB*SwapPrincipal&lt;0,-1*('Figure 7.3 - Quantifi MC paths'!K6357-VB*SwapPrincipal)*LTPcharge*J$14*J$13,0)</f>
        <v>4859.064055060685</v>
      </c>
      <c r="K6350" s="208">
        <f>IF('Figure 7.3 - Quantifi MC paths'!L6357-VB*SwapPrincipal&lt;0,-1*('Figure 7.3 - Quantifi MC paths'!L6357-VB*SwapPrincipal)*LTPcharge*K$14*K$13,0)</f>
        <v>4820.8505852933704</v>
      </c>
      <c r="L6350" s="208">
        <f>IF('Figure 7.3 - Quantifi MC paths'!M6357-VB*SwapPrincipal&lt;0,-1*('Figure 7.3 - Quantifi MC paths'!M6357-VB*SwapPrincipal)*LTPcharge*L$14*L$13,0)</f>
        <v>3527.8326985667927</v>
      </c>
      <c r="M6350" s="208">
        <f>IF('Figure 7.3 - Quantifi MC paths'!N6357-VB*SwapPrincipal&lt;0,-1*('Figure 7.3 - Quantifi MC paths'!N6357-VB*SwapPrincipal)*LTPcharge*M$14*M$13,0)</f>
        <v>4420.2199198584067</v>
      </c>
      <c r="N6350" s="208">
        <f>IF('Figure 7.3 - Quantifi MC paths'!O6357-VB*SwapPrincipal&lt;0,-1*('Figure 7.3 - Quantifi MC paths'!O6357-VB*SwapPrincipal)*LTPcharge*N$14*N$13,0)</f>
        <v>5317.3560766239025</v>
      </c>
      <c r="O6350" s="208">
        <f>IF('Figure 7.3 - Quantifi MC paths'!P6357-VB*SwapPrincipal&lt;0,-1*('Figure 7.3 - Quantifi MC paths'!P6357-VB*SwapPrincipal)*LTPcharge*O$14*O$13,0)</f>
        <v>4931.2208037429818</v>
      </c>
      <c r="P6350" s="208">
        <f>IF('Figure 7.3 - Quantifi MC paths'!Q6357-VB*SwapPrincipal&lt;0,-1*('Figure 7.3 - Quantifi MC paths'!Q6357-VB*SwapPrincipal)*LTPcharge*P$14*P$13,0)</f>
        <v>4119.2199916691598</v>
      </c>
      <c r="Q6350" s="208">
        <f>IF('Figure 7.3 - Quantifi MC paths'!R6357-VB*SwapPrincipal&lt;0,-1*('Figure 7.3 - Quantifi MC paths'!R6357-VB*SwapPrincipal)*LTPcharge*Q$14*Q$13,0)</f>
        <v>4244.5942341815016</v>
      </c>
      <c r="R6350" s="208">
        <f>IF('Figure 7.3 - Quantifi MC paths'!S6357-VB*SwapPrincipal&lt;0,-1*('Figure 7.3 - Quantifi MC paths'!S6357-VB*SwapPrincipal)*LTPcharge*R$14*R$13,0)</f>
        <v>37935.890645424348</v>
      </c>
      <c r="S6350" s="208">
        <f>IF('Figure 7.3 - Quantifi MC paths'!T6357-VB*SwapPrincipal&lt;0,-1*('Figure 7.3 - Quantifi MC paths'!T6357-VB*SwapPrincipal)*LTPcharge*S$14*S$13,0)</f>
        <v>31989.330969242234</v>
      </c>
      <c r="T6350" s="208">
        <f>IF('Figure 7.3 - Quantifi MC paths'!U6357-VB*SwapPrincipal&lt;0,-1*('Figure 7.3 - Quantifi MC paths'!U6357-VB*SwapPrincipal)*LTPcharge*T$14*T$13,0)</f>
        <v>55103.99921404347</v>
      </c>
      <c r="U6350" s="208">
        <f>IF('Figure 7.3 - Quantifi MC paths'!V6357-VB*SwapPrincipal&lt;0,-1*('Figure 7.3 - Quantifi MC paths'!V6357-VB*SwapPrincipal)*LTPcharge*U$14*U$13,0)</f>
        <v>79461.977380500262</v>
      </c>
      <c r="V6350" s="208">
        <f>IF('Figure 7.3 - Quantifi MC paths'!W6357-VB*SwapPrincipal&lt;0,-1*('Figure 7.3 - Quantifi MC paths'!W6357-VB*SwapPrincipal)*LTPcharge*V$14*V$13,0)</f>
        <v>85455.400707553417</v>
      </c>
      <c r="W6350" s="208">
        <f>IF('Figure 7.3 - Quantifi MC paths'!X6357-VB*SwapPrincipal&lt;0,-1*('Figure 7.3 - Quantifi MC paths'!X6357-VB*SwapPrincipal)*LTPcharge*W$14*W$13,0)</f>
        <v>87227.480869281644</v>
      </c>
      <c r="X6350" s="208">
        <f>IF('Figure 7.3 - Quantifi MC paths'!Y6357-VB*SwapPrincipal&lt;0,-1*('Figure 7.3 - Quantifi MC paths'!Y6357-VB*SwapPrincipal)*LTPcharge*X$14*X$13,0)</f>
        <v>0</v>
      </c>
      <c r="Y6350" s="209">
        <f t="shared" si="102"/>
        <v>430334.76936974918</v>
      </c>
    </row>
    <row r="6351" spans="2:25">
      <c r="B6351" s="207">
        <v>6335</v>
      </c>
      <c r="C6351" s="208">
        <f>IF('Figure 7.3 - Quantifi MC paths'!D6358-VB*SwapPrincipal&lt;0,-1*('Figure 7.3 - Quantifi MC paths'!D6358-VB*SwapPrincipal)*LTPcharge*C$14*C$13,0)</f>
        <v>1151.2348364633806</v>
      </c>
      <c r="D6351" s="208">
        <f>IF('Figure 7.3 - Quantifi MC paths'!E6358-VB*SwapPrincipal&lt;0,-1*('Figure 7.3 - Quantifi MC paths'!E6358-VB*SwapPrincipal)*LTPcharge*D$14*D$13,0)</f>
        <v>836.75670160831396</v>
      </c>
      <c r="E6351" s="208">
        <f>IF('Figure 7.3 - Quantifi MC paths'!F6358-VB*SwapPrincipal&lt;0,-1*('Figure 7.3 - Quantifi MC paths'!F6358-VB*SwapPrincipal)*LTPcharge*E$14*E$13,0)</f>
        <v>783.14867752677173</v>
      </c>
      <c r="F6351" s="208">
        <f>IF('Figure 7.3 - Quantifi MC paths'!G6358-VB*SwapPrincipal&lt;0,-1*('Figure 7.3 - Quantifi MC paths'!G6358-VB*SwapPrincipal)*LTPcharge*F$14*F$13,0)</f>
        <v>710.44705344108274</v>
      </c>
      <c r="G6351" s="208">
        <f>IF('Figure 7.3 - Quantifi MC paths'!H6358-VB*SwapPrincipal&lt;0,-1*('Figure 7.3 - Quantifi MC paths'!H6358-VB*SwapPrincipal)*LTPcharge*G$14*G$13,0)</f>
        <v>3882.9966890361138</v>
      </c>
      <c r="H6351" s="208">
        <f>IF('Figure 7.3 - Quantifi MC paths'!I6358-VB*SwapPrincipal&lt;0,-1*('Figure 7.3 - Quantifi MC paths'!I6358-VB*SwapPrincipal)*LTPcharge*H$14*H$13,0)</f>
        <v>4436.645725226681</v>
      </c>
      <c r="I6351" s="208">
        <f>IF('Figure 7.3 - Quantifi MC paths'!J6358-VB*SwapPrincipal&lt;0,-1*('Figure 7.3 - Quantifi MC paths'!J6358-VB*SwapPrincipal)*LTPcharge*I$14*I$13,0)</f>
        <v>5473.734862478701</v>
      </c>
      <c r="J6351" s="208">
        <f>IF('Figure 7.3 - Quantifi MC paths'!K6358-VB*SwapPrincipal&lt;0,-1*('Figure 7.3 - Quantifi MC paths'!K6358-VB*SwapPrincipal)*LTPcharge*J$14*J$13,0)</f>
        <v>5164.7299832985027</v>
      </c>
      <c r="K6351" s="208">
        <f>IF('Figure 7.3 - Quantifi MC paths'!L6358-VB*SwapPrincipal&lt;0,-1*('Figure 7.3 - Quantifi MC paths'!L6358-VB*SwapPrincipal)*LTPcharge*K$14*K$13,0)</f>
        <v>3499.5901898015272</v>
      </c>
      <c r="L6351" s="208">
        <f>IF('Figure 7.3 - Quantifi MC paths'!M6358-VB*SwapPrincipal&lt;0,-1*('Figure 7.3 - Quantifi MC paths'!M6358-VB*SwapPrincipal)*LTPcharge*L$14*L$13,0)</f>
        <v>2657.029117400401</v>
      </c>
      <c r="M6351" s="208">
        <f>IF('Figure 7.3 - Quantifi MC paths'!N6358-VB*SwapPrincipal&lt;0,-1*('Figure 7.3 - Quantifi MC paths'!N6358-VB*SwapPrincipal)*LTPcharge*M$14*M$13,0)</f>
        <v>3338.558636705005</v>
      </c>
      <c r="N6351" s="208">
        <f>IF('Figure 7.3 - Quantifi MC paths'!O6358-VB*SwapPrincipal&lt;0,-1*('Figure 7.3 - Quantifi MC paths'!O6358-VB*SwapPrincipal)*LTPcharge*N$14*N$13,0)</f>
        <v>4177.4055592098521</v>
      </c>
      <c r="O6351" s="208">
        <f>IF('Figure 7.3 - Quantifi MC paths'!P6358-VB*SwapPrincipal&lt;0,-1*('Figure 7.3 - Quantifi MC paths'!P6358-VB*SwapPrincipal)*LTPcharge*O$14*O$13,0)</f>
        <v>3313.1086463236097</v>
      </c>
      <c r="P6351" s="208">
        <f>IF('Figure 7.3 - Quantifi MC paths'!Q6358-VB*SwapPrincipal&lt;0,-1*('Figure 7.3 - Quantifi MC paths'!Q6358-VB*SwapPrincipal)*LTPcharge*P$14*P$13,0)</f>
        <v>1780.1503257269192</v>
      </c>
      <c r="Q6351" s="208">
        <f>IF('Figure 7.3 - Quantifi MC paths'!R6358-VB*SwapPrincipal&lt;0,-1*('Figure 7.3 - Quantifi MC paths'!R6358-VB*SwapPrincipal)*LTPcharge*Q$14*Q$13,0)</f>
        <v>2546.569023746114</v>
      </c>
      <c r="R6351" s="208">
        <f>IF('Figure 7.3 - Quantifi MC paths'!S6358-VB*SwapPrincipal&lt;0,-1*('Figure 7.3 - Quantifi MC paths'!S6358-VB*SwapPrincipal)*LTPcharge*R$14*R$13,0)</f>
        <v>17703.875013942728</v>
      </c>
      <c r="S6351" s="208">
        <f>IF('Figure 7.3 - Quantifi MC paths'!T6358-VB*SwapPrincipal&lt;0,-1*('Figure 7.3 - Quantifi MC paths'!T6358-VB*SwapPrincipal)*LTPcharge*S$14*S$13,0)</f>
        <v>5874.0703139430307</v>
      </c>
      <c r="T6351" s="208">
        <f>IF('Figure 7.3 - Quantifi MC paths'!U6358-VB*SwapPrincipal&lt;0,-1*('Figure 7.3 - Quantifi MC paths'!U6358-VB*SwapPrincipal)*LTPcharge*T$14*T$13,0)</f>
        <v>36730.632841681887</v>
      </c>
      <c r="U6351" s="208">
        <f>IF('Figure 7.3 - Quantifi MC paths'!V6358-VB*SwapPrincipal&lt;0,-1*('Figure 7.3 - Quantifi MC paths'!V6358-VB*SwapPrincipal)*LTPcharge*U$14*U$13,0)</f>
        <v>64111.572222244366</v>
      </c>
      <c r="V6351" s="208">
        <f>IF('Figure 7.3 - Quantifi MC paths'!W6358-VB*SwapPrincipal&lt;0,-1*('Figure 7.3 - Quantifi MC paths'!W6358-VB*SwapPrincipal)*LTPcharge*V$14*V$13,0)</f>
        <v>73463.150697669058</v>
      </c>
      <c r="W6351" s="208">
        <f>IF('Figure 7.3 - Quantifi MC paths'!X6358-VB*SwapPrincipal&lt;0,-1*('Figure 7.3 - Quantifi MC paths'!X6358-VB*SwapPrincipal)*LTPcharge*W$14*W$13,0)</f>
        <v>71733.191791383899</v>
      </c>
      <c r="X6351" s="208">
        <f>IF('Figure 7.3 - Quantifi MC paths'!Y6358-VB*SwapPrincipal&lt;0,-1*('Figure 7.3 - Quantifi MC paths'!Y6358-VB*SwapPrincipal)*LTPcharge*X$14*X$13,0)</f>
        <v>0</v>
      </c>
      <c r="Y6351" s="209">
        <f t="shared" si="102"/>
        <v>313368.59890885797</v>
      </c>
    </row>
    <row r="6352" spans="2:25">
      <c r="B6352" s="207">
        <v>6336</v>
      </c>
      <c r="C6352" s="208">
        <f>IF('Figure 7.3 - Quantifi MC paths'!D6359-VB*SwapPrincipal&lt;0,-1*('Figure 7.3 - Quantifi MC paths'!D6359-VB*SwapPrincipal)*LTPcharge*C$14*C$13,0)</f>
        <v>1151.2348364633806</v>
      </c>
      <c r="D6352" s="208">
        <f>IF('Figure 7.3 - Quantifi MC paths'!E6359-VB*SwapPrincipal&lt;0,-1*('Figure 7.3 - Quantifi MC paths'!E6359-VB*SwapPrincipal)*LTPcharge*D$14*D$13,0)</f>
        <v>945.02632750994326</v>
      </c>
      <c r="E6352" s="208">
        <f>IF('Figure 7.3 - Quantifi MC paths'!F6359-VB*SwapPrincipal&lt;0,-1*('Figure 7.3 - Quantifi MC paths'!F6359-VB*SwapPrincipal)*LTPcharge*E$14*E$13,0)</f>
        <v>903.36683984778324</v>
      </c>
      <c r="F6352" s="208">
        <f>IF('Figure 7.3 - Quantifi MC paths'!G6359-VB*SwapPrincipal&lt;0,-1*('Figure 7.3 - Quantifi MC paths'!G6359-VB*SwapPrincipal)*LTPcharge*F$14*F$13,0)</f>
        <v>768.66531889806356</v>
      </c>
      <c r="G6352" s="208">
        <f>IF('Figure 7.3 - Quantifi MC paths'!H6359-VB*SwapPrincipal&lt;0,-1*('Figure 7.3 - Quantifi MC paths'!H6359-VB*SwapPrincipal)*LTPcharge*G$14*G$13,0)</f>
        <v>3402.5913785092716</v>
      </c>
      <c r="H6352" s="208">
        <f>IF('Figure 7.3 - Quantifi MC paths'!I6359-VB*SwapPrincipal&lt;0,-1*('Figure 7.3 - Quantifi MC paths'!I6359-VB*SwapPrincipal)*LTPcharge*H$14*H$13,0)</f>
        <v>3265.6000984429825</v>
      </c>
      <c r="I6352" s="208">
        <f>IF('Figure 7.3 - Quantifi MC paths'!J6359-VB*SwapPrincipal&lt;0,-1*('Figure 7.3 - Quantifi MC paths'!J6359-VB*SwapPrincipal)*LTPcharge*I$14*I$13,0)</f>
        <v>3438.2061981110255</v>
      </c>
      <c r="J6352" s="208">
        <f>IF('Figure 7.3 - Quantifi MC paths'!K6359-VB*SwapPrincipal&lt;0,-1*('Figure 7.3 - Quantifi MC paths'!K6359-VB*SwapPrincipal)*LTPcharge*J$14*J$13,0)</f>
        <v>4269.3982104609922</v>
      </c>
      <c r="K6352" s="208">
        <f>IF('Figure 7.3 - Quantifi MC paths'!L6359-VB*SwapPrincipal&lt;0,-1*('Figure 7.3 - Quantifi MC paths'!L6359-VB*SwapPrincipal)*LTPcharge*K$14*K$13,0)</f>
        <v>2642.7103084362388</v>
      </c>
      <c r="L6352" s="208">
        <f>IF('Figure 7.3 - Quantifi MC paths'!M6359-VB*SwapPrincipal&lt;0,-1*('Figure 7.3 - Quantifi MC paths'!M6359-VB*SwapPrincipal)*LTPcharge*L$14*L$13,0)</f>
        <v>3101.7959997664229</v>
      </c>
      <c r="M6352" s="208">
        <f>IF('Figure 7.3 - Quantifi MC paths'!N6359-VB*SwapPrincipal&lt;0,-1*('Figure 7.3 - Quantifi MC paths'!N6359-VB*SwapPrincipal)*LTPcharge*M$14*M$13,0)</f>
        <v>3703.7179666403149</v>
      </c>
      <c r="N6352" s="208">
        <f>IF('Figure 7.3 - Quantifi MC paths'!O6359-VB*SwapPrincipal&lt;0,-1*('Figure 7.3 - Quantifi MC paths'!O6359-VB*SwapPrincipal)*LTPcharge*N$14*N$13,0)</f>
        <v>4367.7452706715621</v>
      </c>
      <c r="O6352" s="208">
        <f>IF('Figure 7.3 - Quantifi MC paths'!P6359-VB*SwapPrincipal&lt;0,-1*('Figure 7.3 - Quantifi MC paths'!P6359-VB*SwapPrincipal)*LTPcharge*O$14*O$13,0)</f>
        <v>3931.659625899958</v>
      </c>
      <c r="P6352" s="208">
        <f>IF('Figure 7.3 - Quantifi MC paths'!Q6359-VB*SwapPrincipal&lt;0,-1*('Figure 7.3 - Quantifi MC paths'!Q6359-VB*SwapPrincipal)*LTPcharge*P$14*P$13,0)</f>
        <v>3197.6130464495332</v>
      </c>
      <c r="Q6352" s="208">
        <f>IF('Figure 7.3 - Quantifi MC paths'!R6359-VB*SwapPrincipal&lt;0,-1*('Figure 7.3 - Quantifi MC paths'!R6359-VB*SwapPrincipal)*LTPcharge*Q$14*Q$13,0)</f>
        <v>4052.795055385986</v>
      </c>
      <c r="R6352" s="208">
        <f>IF('Figure 7.3 - Quantifi MC paths'!S6359-VB*SwapPrincipal&lt;0,-1*('Figure 7.3 - Quantifi MC paths'!S6359-VB*SwapPrincipal)*LTPcharge*R$14*R$13,0)</f>
        <v>48048.455114213968</v>
      </c>
      <c r="S6352" s="208">
        <f>IF('Figure 7.3 - Quantifi MC paths'!T6359-VB*SwapPrincipal&lt;0,-1*('Figure 7.3 - Quantifi MC paths'!T6359-VB*SwapPrincipal)*LTPcharge*S$14*S$13,0)</f>
        <v>75926.031674784812</v>
      </c>
      <c r="T6352" s="208">
        <f>IF('Figure 7.3 - Quantifi MC paths'!U6359-VB*SwapPrincipal&lt;0,-1*('Figure 7.3 - Quantifi MC paths'!U6359-VB*SwapPrincipal)*LTPcharge*T$14*T$13,0)</f>
        <v>46152.564996055604</v>
      </c>
      <c r="U6352" s="208">
        <f>IF('Figure 7.3 - Quantifi MC paths'!V6359-VB*SwapPrincipal&lt;0,-1*('Figure 7.3 - Quantifi MC paths'!V6359-VB*SwapPrincipal)*LTPcharge*U$14*U$13,0)</f>
        <v>49072.766226515829</v>
      </c>
      <c r="V6352" s="208">
        <f>IF('Figure 7.3 - Quantifi MC paths'!W6359-VB*SwapPrincipal&lt;0,-1*('Figure 7.3 - Quantifi MC paths'!W6359-VB*SwapPrincipal)*LTPcharge*V$14*V$13,0)</f>
        <v>53571.117681301228</v>
      </c>
      <c r="W6352" s="208">
        <f>IF('Figure 7.3 - Quantifi MC paths'!X6359-VB*SwapPrincipal&lt;0,-1*('Figure 7.3 - Quantifi MC paths'!X6359-VB*SwapPrincipal)*LTPcharge*W$14*W$13,0)</f>
        <v>62091.560472303376</v>
      </c>
      <c r="X6352" s="208">
        <f>IF('Figure 7.3 - Quantifi MC paths'!Y6359-VB*SwapPrincipal&lt;0,-1*('Figure 7.3 - Quantifi MC paths'!Y6359-VB*SwapPrincipal)*LTPcharge*X$14*X$13,0)</f>
        <v>0</v>
      </c>
      <c r="Y6352" s="209">
        <f t="shared" si="102"/>
        <v>378004.62264666829</v>
      </c>
    </row>
    <row r="6353" spans="2:25">
      <c r="B6353" s="207">
        <v>6337</v>
      </c>
      <c r="C6353" s="208">
        <f>IF('Figure 7.3 - Quantifi MC paths'!D6360-VB*SwapPrincipal&lt;0,-1*('Figure 7.3 - Quantifi MC paths'!D6360-VB*SwapPrincipal)*LTPcharge*C$14*C$13,0)</f>
        <v>1151.2348364633806</v>
      </c>
      <c r="D6353" s="208">
        <f>IF('Figure 7.3 - Quantifi MC paths'!E6360-VB*SwapPrincipal&lt;0,-1*('Figure 7.3 - Quantifi MC paths'!E6360-VB*SwapPrincipal)*LTPcharge*D$14*D$13,0)</f>
        <v>1174.0934424100624</v>
      </c>
      <c r="E6353" s="208">
        <f>IF('Figure 7.3 - Quantifi MC paths'!F6360-VB*SwapPrincipal&lt;0,-1*('Figure 7.3 - Quantifi MC paths'!F6360-VB*SwapPrincipal)*LTPcharge*E$14*E$13,0)</f>
        <v>1259.7182990972199</v>
      </c>
      <c r="F6353" s="208">
        <f>IF('Figure 7.3 - Quantifi MC paths'!G6360-VB*SwapPrincipal&lt;0,-1*('Figure 7.3 - Quantifi MC paths'!G6360-VB*SwapPrincipal)*LTPcharge*F$14*F$13,0)</f>
        <v>1203.5443679235686</v>
      </c>
      <c r="G6353" s="208">
        <f>IF('Figure 7.3 - Quantifi MC paths'!H6360-VB*SwapPrincipal&lt;0,-1*('Figure 7.3 - Quantifi MC paths'!H6360-VB*SwapPrincipal)*LTPcharge*G$14*G$13,0)</f>
        <v>5649.3646234102071</v>
      </c>
      <c r="H6353" s="208">
        <f>IF('Figure 7.3 - Quantifi MC paths'!I6360-VB*SwapPrincipal&lt;0,-1*('Figure 7.3 - Quantifi MC paths'!I6360-VB*SwapPrincipal)*LTPcharge*H$14*H$13,0)</f>
        <v>6690.675233174512</v>
      </c>
      <c r="I6353" s="208">
        <f>IF('Figure 7.3 - Quantifi MC paths'!J6360-VB*SwapPrincipal&lt;0,-1*('Figure 7.3 - Quantifi MC paths'!J6360-VB*SwapPrincipal)*LTPcharge*I$14*I$13,0)</f>
        <v>6874.3584244421636</v>
      </c>
      <c r="J6353" s="208">
        <f>IF('Figure 7.3 - Quantifi MC paths'!K6360-VB*SwapPrincipal&lt;0,-1*('Figure 7.3 - Quantifi MC paths'!K6360-VB*SwapPrincipal)*LTPcharge*J$14*J$13,0)</f>
        <v>7497.6727665280023</v>
      </c>
      <c r="K6353" s="208">
        <f>IF('Figure 7.3 - Quantifi MC paths'!L6360-VB*SwapPrincipal&lt;0,-1*('Figure 7.3 - Quantifi MC paths'!L6360-VB*SwapPrincipal)*LTPcharge*K$14*K$13,0)</f>
        <v>7050.7586315892868</v>
      </c>
      <c r="L6353" s="208">
        <f>IF('Figure 7.3 - Quantifi MC paths'!M6360-VB*SwapPrincipal&lt;0,-1*('Figure 7.3 - Quantifi MC paths'!M6360-VB*SwapPrincipal)*LTPcharge*L$14*L$13,0)</f>
        <v>7149.0484432462745</v>
      </c>
      <c r="M6353" s="208">
        <f>IF('Figure 7.3 - Quantifi MC paths'!N6360-VB*SwapPrincipal&lt;0,-1*('Figure 7.3 - Quantifi MC paths'!N6360-VB*SwapPrincipal)*LTPcharge*M$14*M$13,0)</f>
        <v>7331.740100217964</v>
      </c>
      <c r="N6353" s="208">
        <f>IF('Figure 7.3 - Quantifi MC paths'!O6360-VB*SwapPrincipal&lt;0,-1*('Figure 7.3 - Quantifi MC paths'!O6360-VB*SwapPrincipal)*LTPcharge*N$14*N$13,0)</f>
        <v>8546.5915178347695</v>
      </c>
      <c r="O6353" s="208">
        <f>IF('Figure 7.3 - Quantifi MC paths'!P6360-VB*SwapPrincipal&lt;0,-1*('Figure 7.3 - Quantifi MC paths'!P6360-VB*SwapPrincipal)*LTPcharge*O$14*O$13,0)</f>
        <v>8963.1282731128413</v>
      </c>
      <c r="P6353" s="208">
        <f>IF('Figure 7.3 - Quantifi MC paths'!Q6360-VB*SwapPrincipal&lt;0,-1*('Figure 7.3 - Quantifi MC paths'!Q6360-VB*SwapPrincipal)*LTPcharge*P$14*P$13,0)</f>
        <v>8718.4326943645283</v>
      </c>
      <c r="Q6353" s="208">
        <f>IF('Figure 7.3 - Quantifi MC paths'!R6360-VB*SwapPrincipal&lt;0,-1*('Figure 7.3 - Quantifi MC paths'!R6360-VB*SwapPrincipal)*LTPcharge*Q$14*Q$13,0)</f>
        <v>9883.7302933670799</v>
      </c>
      <c r="R6353" s="208">
        <f>IF('Figure 7.3 - Quantifi MC paths'!S6360-VB*SwapPrincipal&lt;0,-1*('Figure 7.3 - Quantifi MC paths'!S6360-VB*SwapPrincipal)*LTPcharge*R$14*R$13,0)</f>
        <v>114585.32134922275</v>
      </c>
      <c r="S6353" s="208">
        <f>IF('Figure 7.3 - Quantifi MC paths'!T6360-VB*SwapPrincipal&lt;0,-1*('Figure 7.3 - Quantifi MC paths'!T6360-VB*SwapPrincipal)*LTPcharge*S$14*S$13,0)</f>
        <v>138979.87636994792</v>
      </c>
      <c r="T6353" s="208">
        <f>IF('Figure 7.3 - Quantifi MC paths'!U6360-VB*SwapPrincipal&lt;0,-1*('Figure 7.3 - Quantifi MC paths'!U6360-VB*SwapPrincipal)*LTPcharge*T$14*T$13,0)</f>
        <v>159796.09814535503</v>
      </c>
      <c r="U6353" s="208">
        <f>IF('Figure 7.3 - Quantifi MC paths'!V6360-VB*SwapPrincipal&lt;0,-1*('Figure 7.3 - Quantifi MC paths'!V6360-VB*SwapPrincipal)*LTPcharge*U$14*U$13,0)</f>
        <v>138604.03915603322</v>
      </c>
      <c r="V6353" s="208">
        <f>IF('Figure 7.3 - Quantifi MC paths'!W6360-VB*SwapPrincipal&lt;0,-1*('Figure 7.3 - Quantifi MC paths'!W6360-VB*SwapPrincipal)*LTPcharge*V$14*V$13,0)</f>
        <v>149827.96879204569</v>
      </c>
      <c r="W6353" s="208">
        <f>IF('Figure 7.3 - Quantifi MC paths'!X6360-VB*SwapPrincipal&lt;0,-1*('Figure 7.3 - Quantifi MC paths'!X6360-VB*SwapPrincipal)*LTPcharge*W$14*W$13,0)</f>
        <v>144417.93645285448</v>
      </c>
      <c r="X6353" s="208">
        <f>IF('Figure 7.3 - Quantifi MC paths'!Y6360-VB*SwapPrincipal&lt;0,-1*('Figure 7.3 - Quantifi MC paths'!Y6360-VB*SwapPrincipal)*LTPcharge*X$14*X$13,0)</f>
        <v>0</v>
      </c>
      <c r="Y6353" s="209">
        <f t="shared" si="102"/>
        <v>935355.3322126409</v>
      </c>
    </row>
    <row r="6354" spans="2:25">
      <c r="B6354" s="207">
        <v>6338</v>
      </c>
      <c r="C6354" s="208">
        <f>IF('Figure 7.3 - Quantifi MC paths'!D6361-VB*SwapPrincipal&lt;0,-1*('Figure 7.3 - Quantifi MC paths'!D6361-VB*SwapPrincipal)*LTPcharge*C$14*C$13,0)</f>
        <v>1151.2348364633806</v>
      </c>
      <c r="D6354" s="208">
        <f>IF('Figure 7.3 - Quantifi MC paths'!E6361-VB*SwapPrincipal&lt;0,-1*('Figure 7.3 - Quantifi MC paths'!E6361-VB*SwapPrincipal)*LTPcharge*D$14*D$13,0)</f>
        <v>1075.7182321611008</v>
      </c>
      <c r="E6354" s="208">
        <f>IF('Figure 7.3 - Quantifi MC paths'!F6361-VB*SwapPrincipal&lt;0,-1*('Figure 7.3 - Quantifi MC paths'!F6361-VB*SwapPrincipal)*LTPcharge*E$14*E$13,0)</f>
        <v>1053.4207423174812</v>
      </c>
      <c r="F6354" s="208">
        <f>IF('Figure 7.3 - Quantifi MC paths'!G6361-VB*SwapPrincipal&lt;0,-1*('Figure 7.3 - Quantifi MC paths'!G6361-VB*SwapPrincipal)*LTPcharge*F$14*F$13,0)</f>
        <v>1058.982138712711</v>
      </c>
      <c r="G6354" s="208">
        <f>IF('Figure 7.3 - Quantifi MC paths'!H6361-VB*SwapPrincipal&lt;0,-1*('Figure 7.3 - Quantifi MC paths'!H6361-VB*SwapPrincipal)*LTPcharge*G$14*G$13,0)</f>
        <v>4335.0354276470061</v>
      </c>
      <c r="H6354" s="208">
        <f>IF('Figure 7.3 - Quantifi MC paths'!I6361-VB*SwapPrincipal&lt;0,-1*('Figure 7.3 - Quantifi MC paths'!I6361-VB*SwapPrincipal)*LTPcharge*H$14*H$13,0)</f>
        <v>3936.4029241319236</v>
      </c>
      <c r="I6354" s="208">
        <f>IF('Figure 7.3 - Quantifi MC paths'!J6361-VB*SwapPrincipal&lt;0,-1*('Figure 7.3 - Quantifi MC paths'!J6361-VB*SwapPrincipal)*LTPcharge*I$14*I$13,0)</f>
        <v>3485.1789653052415</v>
      </c>
      <c r="J6354" s="208">
        <f>IF('Figure 7.3 - Quantifi MC paths'!K6361-VB*SwapPrincipal&lt;0,-1*('Figure 7.3 - Quantifi MC paths'!K6361-VB*SwapPrincipal)*LTPcharge*J$14*J$13,0)</f>
        <v>3403.8345567858701</v>
      </c>
      <c r="K6354" s="208">
        <f>IF('Figure 7.3 - Quantifi MC paths'!L6361-VB*SwapPrincipal&lt;0,-1*('Figure 7.3 - Quantifi MC paths'!L6361-VB*SwapPrincipal)*LTPcharge*K$14*K$13,0)</f>
        <v>2355.8721662219609</v>
      </c>
      <c r="L6354" s="208">
        <f>IF('Figure 7.3 - Quantifi MC paths'!M6361-VB*SwapPrincipal&lt;0,-1*('Figure 7.3 - Quantifi MC paths'!M6361-VB*SwapPrincipal)*LTPcharge*L$14*L$13,0)</f>
        <v>2093.5092903955797</v>
      </c>
      <c r="M6354" s="208">
        <f>IF('Figure 7.3 - Quantifi MC paths'!N6361-VB*SwapPrincipal&lt;0,-1*('Figure 7.3 - Quantifi MC paths'!N6361-VB*SwapPrincipal)*LTPcharge*M$14*M$13,0)</f>
        <v>1710.064902824171</v>
      </c>
      <c r="N6354" s="208">
        <f>IF('Figure 7.3 - Quantifi MC paths'!O6361-VB*SwapPrincipal&lt;0,-1*('Figure 7.3 - Quantifi MC paths'!O6361-VB*SwapPrincipal)*LTPcharge*N$14*N$13,0)</f>
        <v>2191.581308811943</v>
      </c>
      <c r="O6354" s="208">
        <f>IF('Figure 7.3 - Quantifi MC paths'!P6361-VB*SwapPrincipal&lt;0,-1*('Figure 7.3 - Quantifi MC paths'!P6361-VB*SwapPrincipal)*LTPcharge*O$14*O$13,0)</f>
        <v>2412.5495699693543</v>
      </c>
      <c r="P6354" s="208">
        <f>IF('Figure 7.3 - Quantifi MC paths'!Q6361-VB*SwapPrincipal&lt;0,-1*('Figure 7.3 - Quantifi MC paths'!Q6361-VB*SwapPrincipal)*LTPcharge*P$14*P$13,0)</f>
        <v>2207.231528599993</v>
      </c>
      <c r="Q6354" s="208">
        <f>IF('Figure 7.3 - Quantifi MC paths'!R6361-VB*SwapPrincipal&lt;0,-1*('Figure 7.3 - Quantifi MC paths'!R6361-VB*SwapPrincipal)*LTPcharge*Q$14*Q$13,0)</f>
        <v>2770.9254382514523</v>
      </c>
      <c r="R6354" s="208">
        <f>IF('Figure 7.3 - Quantifi MC paths'!S6361-VB*SwapPrincipal&lt;0,-1*('Figure 7.3 - Quantifi MC paths'!S6361-VB*SwapPrincipal)*LTPcharge*R$14*R$13,0)</f>
        <v>18045.907898606074</v>
      </c>
      <c r="S6354" s="208">
        <f>IF('Figure 7.3 - Quantifi MC paths'!T6361-VB*SwapPrincipal&lt;0,-1*('Figure 7.3 - Quantifi MC paths'!T6361-VB*SwapPrincipal)*LTPcharge*S$14*S$13,0)</f>
        <v>21673.713471573054</v>
      </c>
      <c r="T6354" s="208">
        <f>IF('Figure 7.3 - Quantifi MC paths'!U6361-VB*SwapPrincipal&lt;0,-1*('Figure 7.3 - Quantifi MC paths'!U6361-VB*SwapPrincipal)*LTPcharge*T$14*T$13,0)</f>
        <v>31989.738762353241</v>
      </c>
      <c r="U6354" s="208">
        <f>IF('Figure 7.3 - Quantifi MC paths'!V6361-VB*SwapPrincipal&lt;0,-1*('Figure 7.3 - Quantifi MC paths'!V6361-VB*SwapPrincipal)*LTPcharge*U$14*U$13,0)</f>
        <v>16505.455773225844</v>
      </c>
      <c r="V6354" s="208">
        <f>IF('Figure 7.3 - Quantifi MC paths'!W6361-VB*SwapPrincipal&lt;0,-1*('Figure 7.3 - Quantifi MC paths'!W6361-VB*SwapPrincipal)*LTPcharge*V$14*V$13,0)</f>
        <v>6547.4620642540731</v>
      </c>
      <c r="W6354" s="208">
        <f>IF('Figure 7.3 - Quantifi MC paths'!X6361-VB*SwapPrincipal&lt;0,-1*('Figure 7.3 - Quantifi MC paths'!X6361-VB*SwapPrincipal)*LTPcharge*W$14*W$13,0)</f>
        <v>1368.6074401508326</v>
      </c>
      <c r="X6354" s="208">
        <f>IF('Figure 7.3 - Quantifi MC paths'!Y6361-VB*SwapPrincipal&lt;0,-1*('Figure 7.3 - Quantifi MC paths'!Y6361-VB*SwapPrincipal)*LTPcharge*X$14*X$13,0)</f>
        <v>0</v>
      </c>
      <c r="Y6354" s="209">
        <f t="shared" ref="Y6354:Y6417" si="103">SUM(C6354:W6354)</f>
        <v>131372.42743876227</v>
      </c>
    </row>
    <row r="6355" spans="2:25">
      <c r="B6355" s="207">
        <v>6339</v>
      </c>
      <c r="C6355" s="208">
        <f>IF('Figure 7.3 - Quantifi MC paths'!D6362-VB*SwapPrincipal&lt;0,-1*('Figure 7.3 - Quantifi MC paths'!D6362-VB*SwapPrincipal)*LTPcharge*C$14*C$13,0)</f>
        <v>1151.2348364633806</v>
      </c>
      <c r="D6355" s="208">
        <f>IF('Figure 7.3 - Quantifi MC paths'!E6362-VB*SwapPrincipal&lt;0,-1*('Figure 7.3 - Quantifi MC paths'!E6362-VB*SwapPrincipal)*LTPcharge*D$14*D$13,0)</f>
        <v>1108.0500267935047</v>
      </c>
      <c r="E6355" s="208">
        <f>IF('Figure 7.3 - Quantifi MC paths'!F6362-VB*SwapPrincipal&lt;0,-1*('Figure 7.3 - Quantifi MC paths'!F6362-VB*SwapPrincipal)*LTPcharge*E$14*E$13,0)</f>
        <v>1004.0693952736736</v>
      </c>
      <c r="F6355" s="208">
        <f>IF('Figure 7.3 - Quantifi MC paths'!G6362-VB*SwapPrincipal&lt;0,-1*('Figure 7.3 - Quantifi MC paths'!G6362-VB*SwapPrincipal)*LTPcharge*F$14*F$13,0)</f>
        <v>988.74902678200692</v>
      </c>
      <c r="G6355" s="208">
        <f>IF('Figure 7.3 - Quantifi MC paths'!H6362-VB*SwapPrincipal&lt;0,-1*('Figure 7.3 - Quantifi MC paths'!H6362-VB*SwapPrincipal)*LTPcharge*G$14*G$13,0)</f>
        <v>4653.7465147910925</v>
      </c>
      <c r="H6355" s="208">
        <f>IF('Figure 7.3 - Quantifi MC paths'!I6362-VB*SwapPrincipal&lt;0,-1*('Figure 7.3 - Quantifi MC paths'!I6362-VB*SwapPrincipal)*LTPcharge*H$14*H$13,0)</f>
        <v>5253.5028528354278</v>
      </c>
      <c r="I6355" s="208">
        <f>IF('Figure 7.3 - Quantifi MC paths'!J6362-VB*SwapPrincipal&lt;0,-1*('Figure 7.3 - Quantifi MC paths'!J6362-VB*SwapPrincipal)*LTPcharge*I$14*I$13,0)</f>
        <v>5022.7468700773443</v>
      </c>
      <c r="J6355" s="208">
        <f>IF('Figure 7.3 - Quantifi MC paths'!K6362-VB*SwapPrincipal&lt;0,-1*('Figure 7.3 - Quantifi MC paths'!K6362-VB*SwapPrincipal)*LTPcharge*J$14*J$13,0)</f>
        <v>5314.4589331536299</v>
      </c>
      <c r="K6355" s="208">
        <f>IF('Figure 7.3 - Quantifi MC paths'!L6362-VB*SwapPrincipal&lt;0,-1*('Figure 7.3 - Quantifi MC paths'!L6362-VB*SwapPrincipal)*LTPcharge*K$14*K$13,0)</f>
        <v>4470.3707424602944</v>
      </c>
      <c r="L6355" s="208">
        <f>IF('Figure 7.3 - Quantifi MC paths'!M6362-VB*SwapPrincipal&lt;0,-1*('Figure 7.3 - Quantifi MC paths'!M6362-VB*SwapPrincipal)*LTPcharge*L$14*L$13,0)</f>
        <v>3552.541375202934</v>
      </c>
      <c r="M6355" s="208">
        <f>IF('Figure 7.3 - Quantifi MC paths'!N6362-VB*SwapPrincipal&lt;0,-1*('Figure 7.3 - Quantifi MC paths'!N6362-VB*SwapPrincipal)*LTPcharge*M$14*M$13,0)</f>
        <v>4238.8036339248902</v>
      </c>
      <c r="N6355" s="208">
        <f>IF('Figure 7.3 - Quantifi MC paths'!O6362-VB*SwapPrincipal&lt;0,-1*('Figure 7.3 - Quantifi MC paths'!O6362-VB*SwapPrincipal)*LTPcharge*N$14*N$13,0)</f>
        <v>4667.5134976913887</v>
      </c>
      <c r="O6355" s="208">
        <f>IF('Figure 7.3 - Quantifi MC paths'!P6362-VB*SwapPrincipal&lt;0,-1*('Figure 7.3 - Quantifi MC paths'!P6362-VB*SwapPrincipal)*LTPcharge*O$14*O$13,0)</f>
        <v>4991.1739002911863</v>
      </c>
      <c r="P6355" s="208">
        <f>IF('Figure 7.3 - Quantifi MC paths'!Q6362-VB*SwapPrincipal&lt;0,-1*('Figure 7.3 - Quantifi MC paths'!Q6362-VB*SwapPrincipal)*LTPcharge*P$14*P$13,0)</f>
        <v>4648.0878763104747</v>
      </c>
      <c r="Q6355" s="208">
        <f>IF('Figure 7.3 - Quantifi MC paths'!R6362-VB*SwapPrincipal&lt;0,-1*('Figure 7.3 - Quantifi MC paths'!R6362-VB*SwapPrincipal)*LTPcharge*Q$14*Q$13,0)</f>
        <v>7201.8322441262608</v>
      </c>
      <c r="R6355" s="208">
        <f>IF('Figure 7.3 - Quantifi MC paths'!S6362-VB*SwapPrincipal&lt;0,-1*('Figure 7.3 - Quantifi MC paths'!S6362-VB*SwapPrincipal)*LTPcharge*R$14*R$13,0)</f>
        <v>84394.141299281531</v>
      </c>
      <c r="S6355" s="208">
        <f>IF('Figure 7.3 - Quantifi MC paths'!T6362-VB*SwapPrincipal&lt;0,-1*('Figure 7.3 - Quantifi MC paths'!T6362-VB*SwapPrincipal)*LTPcharge*S$14*S$13,0)</f>
        <v>71260.325979696805</v>
      </c>
      <c r="T6355" s="208">
        <f>IF('Figure 7.3 - Quantifi MC paths'!U6362-VB*SwapPrincipal&lt;0,-1*('Figure 7.3 - Quantifi MC paths'!U6362-VB*SwapPrincipal)*LTPcharge*T$14*T$13,0)</f>
        <v>74388.429995264029</v>
      </c>
      <c r="U6355" s="208">
        <f>IF('Figure 7.3 - Quantifi MC paths'!V6362-VB*SwapPrincipal&lt;0,-1*('Figure 7.3 - Quantifi MC paths'!V6362-VB*SwapPrincipal)*LTPcharge*U$14*U$13,0)</f>
        <v>84638.903510014497</v>
      </c>
      <c r="V6355" s="208">
        <f>IF('Figure 7.3 - Quantifi MC paths'!W6362-VB*SwapPrincipal&lt;0,-1*('Figure 7.3 - Quantifi MC paths'!W6362-VB*SwapPrincipal)*LTPcharge*V$14*V$13,0)</f>
        <v>102311.27338307863</v>
      </c>
      <c r="W6355" s="208">
        <f>IF('Figure 7.3 - Quantifi MC paths'!X6362-VB*SwapPrincipal&lt;0,-1*('Figure 7.3 - Quantifi MC paths'!X6362-VB*SwapPrincipal)*LTPcharge*W$14*W$13,0)</f>
        <v>110969.76176658623</v>
      </c>
      <c r="X6355" s="208">
        <f>IF('Figure 7.3 - Quantifi MC paths'!Y6362-VB*SwapPrincipal&lt;0,-1*('Figure 7.3 - Quantifi MC paths'!Y6362-VB*SwapPrincipal)*LTPcharge*X$14*X$13,0)</f>
        <v>0</v>
      </c>
      <c r="Y6355" s="209">
        <f t="shared" si="103"/>
        <v>586229.71766009927</v>
      </c>
    </row>
    <row r="6356" spans="2:25">
      <c r="B6356" s="207">
        <v>6340</v>
      </c>
      <c r="C6356" s="208">
        <f>IF('Figure 7.3 - Quantifi MC paths'!D6363-VB*SwapPrincipal&lt;0,-1*('Figure 7.3 - Quantifi MC paths'!D6363-VB*SwapPrincipal)*LTPcharge*C$14*C$13,0)</f>
        <v>1151.2348364633806</v>
      </c>
      <c r="D6356" s="208">
        <f>IF('Figure 7.3 - Quantifi MC paths'!E6363-VB*SwapPrincipal&lt;0,-1*('Figure 7.3 - Quantifi MC paths'!E6363-VB*SwapPrincipal)*LTPcharge*D$14*D$13,0)</f>
        <v>1207.2868184857887</v>
      </c>
      <c r="E6356" s="208">
        <f>IF('Figure 7.3 - Quantifi MC paths'!F6363-VB*SwapPrincipal&lt;0,-1*('Figure 7.3 - Quantifi MC paths'!F6363-VB*SwapPrincipal)*LTPcharge*E$14*E$13,0)</f>
        <v>1345.9809977939972</v>
      </c>
      <c r="F6356" s="208">
        <f>IF('Figure 7.3 - Quantifi MC paths'!G6363-VB*SwapPrincipal&lt;0,-1*('Figure 7.3 - Quantifi MC paths'!G6363-VB*SwapPrincipal)*LTPcharge*F$14*F$13,0)</f>
        <v>1489.8501213273871</v>
      </c>
      <c r="G6356" s="208">
        <f>IF('Figure 7.3 - Quantifi MC paths'!H6363-VB*SwapPrincipal&lt;0,-1*('Figure 7.3 - Quantifi MC paths'!H6363-VB*SwapPrincipal)*LTPcharge*G$14*G$13,0)</f>
        <v>6840.9085485174974</v>
      </c>
      <c r="H6356" s="208">
        <f>IF('Figure 7.3 - Quantifi MC paths'!I6363-VB*SwapPrincipal&lt;0,-1*('Figure 7.3 - Quantifi MC paths'!I6363-VB*SwapPrincipal)*LTPcharge*H$14*H$13,0)</f>
        <v>6547.6458416211935</v>
      </c>
      <c r="I6356" s="208">
        <f>IF('Figure 7.3 - Quantifi MC paths'!J6363-VB*SwapPrincipal&lt;0,-1*('Figure 7.3 - Quantifi MC paths'!J6363-VB*SwapPrincipal)*LTPcharge*I$14*I$13,0)</f>
        <v>6467.3715483826099</v>
      </c>
      <c r="J6356" s="208">
        <f>IF('Figure 7.3 - Quantifi MC paths'!K6363-VB*SwapPrincipal&lt;0,-1*('Figure 7.3 - Quantifi MC paths'!K6363-VB*SwapPrincipal)*LTPcharge*J$14*J$13,0)</f>
        <v>6756.9160350966831</v>
      </c>
      <c r="K6356" s="208">
        <f>IF('Figure 7.3 - Quantifi MC paths'!L6363-VB*SwapPrincipal&lt;0,-1*('Figure 7.3 - Quantifi MC paths'!L6363-VB*SwapPrincipal)*LTPcharge*K$14*K$13,0)</f>
        <v>6380.1856112645337</v>
      </c>
      <c r="L6356" s="208">
        <f>IF('Figure 7.3 - Quantifi MC paths'!M6363-VB*SwapPrincipal&lt;0,-1*('Figure 7.3 - Quantifi MC paths'!M6363-VB*SwapPrincipal)*LTPcharge*L$14*L$13,0)</f>
        <v>6056.9330382059779</v>
      </c>
      <c r="M6356" s="208">
        <f>IF('Figure 7.3 - Quantifi MC paths'!N6363-VB*SwapPrincipal&lt;0,-1*('Figure 7.3 - Quantifi MC paths'!N6363-VB*SwapPrincipal)*LTPcharge*M$14*M$13,0)</f>
        <v>7430.6092081546549</v>
      </c>
      <c r="N6356" s="208">
        <f>IF('Figure 7.3 - Quantifi MC paths'!O6363-VB*SwapPrincipal&lt;0,-1*('Figure 7.3 - Quantifi MC paths'!O6363-VB*SwapPrincipal)*LTPcharge*N$14*N$13,0)</f>
        <v>7362.5115101994415</v>
      </c>
      <c r="O6356" s="208">
        <f>IF('Figure 7.3 - Quantifi MC paths'!P6363-VB*SwapPrincipal&lt;0,-1*('Figure 7.3 - Quantifi MC paths'!P6363-VB*SwapPrincipal)*LTPcharge*O$14*O$13,0)</f>
        <v>7171.8528792204552</v>
      </c>
      <c r="P6356" s="208">
        <f>IF('Figure 7.3 - Quantifi MC paths'!Q6363-VB*SwapPrincipal&lt;0,-1*('Figure 7.3 - Quantifi MC paths'!Q6363-VB*SwapPrincipal)*LTPcharge*P$14*P$13,0)</f>
        <v>5780.7065473202083</v>
      </c>
      <c r="Q6356" s="208">
        <f>IF('Figure 7.3 - Quantifi MC paths'!R6363-VB*SwapPrincipal&lt;0,-1*('Figure 7.3 - Quantifi MC paths'!R6363-VB*SwapPrincipal)*LTPcharge*Q$14*Q$13,0)</f>
        <v>7188.8202642565584</v>
      </c>
      <c r="R6356" s="208">
        <f>IF('Figure 7.3 - Quantifi MC paths'!S6363-VB*SwapPrincipal&lt;0,-1*('Figure 7.3 - Quantifi MC paths'!S6363-VB*SwapPrincipal)*LTPcharge*R$14*R$13,0)</f>
        <v>73749.552658020533</v>
      </c>
      <c r="S6356" s="208">
        <f>IF('Figure 7.3 - Quantifi MC paths'!T6363-VB*SwapPrincipal&lt;0,-1*('Figure 7.3 - Quantifi MC paths'!T6363-VB*SwapPrincipal)*LTPcharge*S$14*S$13,0)</f>
        <v>91285.929313684377</v>
      </c>
      <c r="T6356" s="208">
        <f>IF('Figure 7.3 - Quantifi MC paths'!U6363-VB*SwapPrincipal&lt;0,-1*('Figure 7.3 - Quantifi MC paths'!U6363-VB*SwapPrincipal)*LTPcharge*T$14*T$13,0)</f>
        <v>101621.94936087255</v>
      </c>
      <c r="U6356" s="208">
        <f>IF('Figure 7.3 - Quantifi MC paths'!V6363-VB*SwapPrincipal&lt;0,-1*('Figure 7.3 - Quantifi MC paths'!V6363-VB*SwapPrincipal)*LTPcharge*U$14*U$13,0)</f>
        <v>103526.95748401273</v>
      </c>
      <c r="V6356" s="208">
        <f>IF('Figure 7.3 - Quantifi MC paths'!W6363-VB*SwapPrincipal&lt;0,-1*('Figure 7.3 - Quantifi MC paths'!W6363-VB*SwapPrincipal)*LTPcharge*V$14*V$13,0)</f>
        <v>107714.31963622064</v>
      </c>
      <c r="W6356" s="208">
        <f>IF('Figure 7.3 - Quantifi MC paths'!X6363-VB*SwapPrincipal&lt;0,-1*('Figure 7.3 - Quantifi MC paths'!X6363-VB*SwapPrincipal)*LTPcharge*W$14*W$13,0)</f>
        <v>103507.17517824507</v>
      </c>
      <c r="X6356" s="208">
        <f>IF('Figure 7.3 - Quantifi MC paths'!Y6363-VB*SwapPrincipal&lt;0,-1*('Figure 7.3 - Quantifi MC paths'!Y6363-VB*SwapPrincipal)*LTPcharge*X$14*X$13,0)</f>
        <v>0</v>
      </c>
      <c r="Y6356" s="209">
        <f t="shared" si="103"/>
        <v>660584.69743736635</v>
      </c>
    </row>
    <row r="6357" spans="2:25">
      <c r="B6357" s="207">
        <v>6341</v>
      </c>
      <c r="C6357" s="208">
        <f>IF('Figure 7.3 - Quantifi MC paths'!D6364-VB*SwapPrincipal&lt;0,-1*('Figure 7.3 - Quantifi MC paths'!D6364-VB*SwapPrincipal)*LTPcharge*C$14*C$13,0)</f>
        <v>1151.2348364633806</v>
      </c>
      <c r="D6357" s="208">
        <f>IF('Figure 7.3 - Quantifi MC paths'!E6364-VB*SwapPrincipal&lt;0,-1*('Figure 7.3 - Quantifi MC paths'!E6364-VB*SwapPrincipal)*LTPcharge*D$14*D$13,0)</f>
        <v>1125.0966879580924</v>
      </c>
      <c r="E6357" s="208">
        <f>IF('Figure 7.3 - Quantifi MC paths'!F6364-VB*SwapPrincipal&lt;0,-1*('Figure 7.3 - Quantifi MC paths'!F6364-VB*SwapPrincipal)*LTPcharge*E$14*E$13,0)</f>
        <v>1206.9432866065015</v>
      </c>
      <c r="F6357" s="208">
        <f>IF('Figure 7.3 - Quantifi MC paths'!G6364-VB*SwapPrincipal&lt;0,-1*('Figure 7.3 - Quantifi MC paths'!G6364-VB*SwapPrincipal)*LTPcharge*F$14*F$13,0)</f>
        <v>1327.9946697665321</v>
      </c>
      <c r="G6357" s="208">
        <f>IF('Figure 7.3 - Quantifi MC paths'!H6364-VB*SwapPrincipal&lt;0,-1*('Figure 7.3 - Quantifi MC paths'!H6364-VB*SwapPrincipal)*LTPcharge*G$14*G$13,0)</f>
        <v>6501.1731512513261</v>
      </c>
      <c r="H6357" s="208">
        <f>IF('Figure 7.3 - Quantifi MC paths'!I6364-VB*SwapPrincipal&lt;0,-1*('Figure 7.3 - Quantifi MC paths'!I6364-VB*SwapPrincipal)*LTPcharge*H$14*H$13,0)</f>
        <v>6875.2659187703084</v>
      </c>
      <c r="I6357" s="208">
        <f>IF('Figure 7.3 - Quantifi MC paths'!J6364-VB*SwapPrincipal&lt;0,-1*('Figure 7.3 - Quantifi MC paths'!J6364-VB*SwapPrincipal)*LTPcharge*I$14*I$13,0)</f>
        <v>7287.711167455238</v>
      </c>
      <c r="J6357" s="208">
        <f>IF('Figure 7.3 - Quantifi MC paths'!K6364-VB*SwapPrincipal&lt;0,-1*('Figure 7.3 - Quantifi MC paths'!K6364-VB*SwapPrincipal)*LTPcharge*J$14*J$13,0)</f>
        <v>7943.8601430071421</v>
      </c>
      <c r="K6357" s="208">
        <f>IF('Figure 7.3 - Quantifi MC paths'!L6364-VB*SwapPrincipal&lt;0,-1*('Figure 7.3 - Quantifi MC paths'!L6364-VB*SwapPrincipal)*LTPcharge*K$14*K$13,0)</f>
        <v>8483.0329632936919</v>
      </c>
      <c r="L6357" s="208">
        <f>IF('Figure 7.3 - Quantifi MC paths'!M6364-VB*SwapPrincipal&lt;0,-1*('Figure 7.3 - Quantifi MC paths'!M6364-VB*SwapPrincipal)*LTPcharge*L$14*L$13,0)</f>
        <v>7821.1413670641423</v>
      </c>
      <c r="M6357" s="208">
        <f>IF('Figure 7.3 - Quantifi MC paths'!N6364-VB*SwapPrincipal&lt;0,-1*('Figure 7.3 - Quantifi MC paths'!N6364-VB*SwapPrincipal)*LTPcharge*M$14*M$13,0)</f>
        <v>6368.5229396464638</v>
      </c>
      <c r="N6357" s="208">
        <f>IF('Figure 7.3 - Quantifi MC paths'!O6364-VB*SwapPrincipal&lt;0,-1*('Figure 7.3 - Quantifi MC paths'!O6364-VB*SwapPrincipal)*LTPcharge*N$14*N$13,0)</f>
        <v>8251.0596297649117</v>
      </c>
      <c r="O6357" s="208">
        <f>IF('Figure 7.3 - Quantifi MC paths'!P6364-VB*SwapPrincipal&lt;0,-1*('Figure 7.3 - Quantifi MC paths'!P6364-VB*SwapPrincipal)*LTPcharge*O$14*O$13,0)</f>
        <v>8272.3403720708557</v>
      </c>
      <c r="P6357" s="208">
        <f>IF('Figure 7.3 - Quantifi MC paths'!Q6364-VB*SwapPrincipal&lt;0,-1*('Figure 7.3 - Quantifi MC paths'!Q6364-VB*SwapPrincipal)*LTPcharge*P$14*P$13,0)</f>
        <v>8448.8726137947742</v>
      </c>
      <c r="Q6357" s="208">
        <f>IF('Figure 7.3 - Quantifi MC paths'!R6364-VB*SwapPrincipal&lt;0,-1*('Figure 7.3 - Quantifi MC paths'!R6364-VB*SwapPrincipal)*LTPcharge*Q$14*Q$13,0)</f>
        <v>9666.5873372446131</v>
      </c>
      <c r="R6357" s="208">
        <f>IF('Figure 7.3 - Quantifi MC paths'!S6364-VB*SwapPrincipal&lt;0,-1*('Figure 7.3 - Quantifi MC paths'!S6364-VB*SwapPrincipal)*LTPcharge*R$14*R$13,0)</f>
        <v>124654.41816852333</v>
      </c>
      <c r="S6357" s="208">
        <f>IF('Figure 7.3 - Quantifi MC paths'!T6364-VB*SwapPrincipal&lt;0,-1*('Figure 7.3 - Quantifi MC paths'!T6364-VB*SwapPrincipal)*LTPcharge*S$14*S$13,0)</f>
        <v>139146.94251900897</v>
      </c>
      <c r="T6357" s="208">
        <f>IF('Figure 7.3 - Quantifi MC paths'!U6364-VB*SwapPrincipal&lt;0,-1*('Figure 7.3 - Quantifi MC paths'!U6364-VB*SwapPrincipal)*LTPcharge*T$14*T$13,0)</f>
        <v>137736.46611263303</v>
      </c>
      <c r="U6357" s="208">
        <f>IF('Figure 7.3 - Quantifi MC paths'!V6364-VB*SwapPrincipal&lt;0,-1*('Figure 7.3 - Quantifi MC paths'!V6364-VB*SwapPrincipal)*LTPcharge*U$14*U$13,0)</f>
        <v>130780.41125980903</v>
      </c>
      <c r="V6357" s="208">
        <f>IF('Figure 7.3 - Quantifi MC paths'!W6364-VB*SwapPrincipal&lt;0,-1*('Figure 7.3 - Quantifi MC paths'!W6364-VB*SwapPrincipal)*LTPcharge*V$14*V$13,0)</f>
        <v>136186.98065701631</v>
      </c>
      <c r="W6357" s="208">
        <f>IF('Figure 7.3 - Quantifi MC paths'!X6364-VB*SwapPrincipal&lt;0,-1*('Figure 7.3 - Quantifi MC paths'!X6364-VB*SwapPrincipal)*LTPcharge*W$14*W$13,0)</f>
        <v>135656.54134362671</v>
      </c>
      <c r="X6357" s="208">
        <f>IF('Figure 7.3 - Quantifi MC paths'!Y6364-VB*SwapPrincipal&lt;0,-1*('Figure 7.3 - Quantifi MC paths'!Y6364-VB*SwapPrincipal)*LTPcharge*X$14*X$13,0)</f>
        <v>0</v>
      </c>
      <c r="Y6357" s="209">
        <f t="shared" si="103"/>
        <v>894892.59714477533</v>
      </c>
    </row>
    <row r="6358" spans="2:25">
      <c r="B6358" s="207">
        <v>6342</v>
      </c>
      <c r="C6358" s="208">
        <f>IF('Figure 7.3 - Quantifi MC paths'!D6365-VB*SwapPrincipal&lt;0,-1*('Figure 7.3 - Quantifi MC paths'!D6365-VB*SwapPrincipal)*LTPcharge*C$14*C$13,0)</f>
        <v>1151.2348364633806</v>
      </c>
      <c r="D6358" s="208">
        <f>IF('Figure 7.3 - Quantifi MC paths'!E6365-VB*SwapPrincipal&lt;0,-1*('Figure 7.3 - Quantifi MC paths'!E6365-VB*SwapPrincipal)*LTPcharge*D$14*D$13,0)</f>
        <v>1077.1342394928815</v>
      </c>
      <c r="E6358" s="208">
        <f>IF('Figure 7.3 - Quantifi MC paths'!F6365-VB*SwapPrincipal&lt;0,-1*('Figure 7.3 - Quantifi MC paths'!F6365-VB*SwapPrincipal)*LTPcharge*E$14*E$13,0)</f>
        <v>1122.0893173148404</v>
      </c>
      <c r="F6358" s="208">
        <f>IF('Figure 7.3 - Quantifi MC paths'!G6365-VB*SwapPrincipal&lt;0,-1*('Figure 7.3 - Quantifi MC paths'!G6365-VB*SwapPrincipal)*LTPcharge*F$14*F$13,0)</f>
        <v>1090.2157495042923</v>
      </c>
      <c r="G6358" s="208">
        <f>IF('Figure 7.3 - Quantifi MC paths'!H6365-VB*SwapPrincipal&lt;0,-1*('Figure 7.3 - Quantifi MC paths'!H6365-VB*SwapPrincipal)*LTPcharge*G$14*G$13,0)</f>
        <v>4837.6660167670561</v>
      </c>
      <c r="H6358" s="208">
        <f>IF('Figure 7.3 - Quantifi MC paths'!I6365-VB*SwapPrincipal&lt;0,-1*('Figure 7.3 - Quantifi MC paths'!I6365-VB*SwapPrincipal)*LTPcharge*H$14*H$13,0)</f>
        <v>4918.7466771209611</v>
      </c>
      <c r="I6358" s="208">
        <f>IF('Figure 7.3 - Quantifi MC paths'!J6365-VB*SwapPrincipal&lt;0,-1*('Figure 7.3 - Quantifi MC paths'!J6365-VB*SwapPrincipal)*LTPcharge*I$14*I$13,0)</f>
        <v>6971.7057712773312</v>
      </c>
      <c r="J6358" s="208">
        <f>IF('Figure 7.3 - Quantifi MC paths'!K6365-VB*SwapPrincipal&lt;0,-1*('Figure 7.3 - Quantifi MC paths'!K6365-VB*SwapPrincipal)*LTPcharge*J$14*J$13,0)</f>
        <v>5702.267715091386</v>
      </c>
      <c r="K6358" s="208">
        <f>IF('Figure 7.3 - Quantifi MC paths'!L6365-VB*SwapPrincipal&lt;0,-1*('Figure 7.3 - Quantifi MC paths'!L6365-VB*SwapPrincipal)*LTPcharge*K$14*K$13,0)</f>
        <v>5859.080823976934</v>
      </c>
      <c r="L6358" s="208">
        <f>IF('Figure 7.3 - Quantifi MC paths'!M6365-VB*SwapPrincipal&lt;0,-1*('Figure 7.3 - Quantifi MC paths'!M6365-VB*SwapPrincipal)*LTPcharge*L$14*L$13,0)</f>
        <v>6612.561269208155</v>
      </c>
      <c r="M6358" s="208">
        <f>IF('Figure 7.3 - Quantifi MC paths'!N6365-VB*SwapPrincipal&lt;0,-1*('Figure 7.3 - Quantifi MC paths'!N6365-VB*SwapPrincipal)*LTPcharge*M$14*M$13,0)</f>
        <v>7385.2745568494238</v>
      </c>
      <c r="N6358" s="208">
        <f>IF('Figure 7.3 - Quantifi MC paths'!O6365-VB*SwapPrincipal&lt;0,-1*('Figure 7.3 - Quantifi MC paths'!O6365-VB*SwapPrincipal)*LTPcharge*N$14*N$13,0)</f>
        <v>8549.1998707664407</v>
      </c>
      <c r="O6358" s="208">
        <f>IF('Figure 7.3 - Quantifi MC paths'!P6365-VB*SwapPrincipal&lt;0,-1*('Figure 7.3 - Quantifi MC paths'!P6365-VB*SwapPrincipal)*LTPcharge*O$14*O$13,0)</f>
        <v>9269.2975044797222</v>
      </c>
      <c r="P6358" s="208">
        <f>IF('Figure 7.3 - Quantifi MC paths'!Q6365-VB*SwapPrincipal&lt;0,-1*('Figure 7.3 - Quantifi MC paths'!Q6365-VB*SwapPrincipal)*LTPcharge*P$14*P$13,0)</f>
        <v>9133.4172951648252</v>
      </c>
      <c r="Q6358" s="208">
        <f>IF('Figure 7.3 - Quantifi MC paths'!R6365-VB*SwapPrincipal&lt;0,-1*('Figure 7.3 - Quantifi MC paths'!R6365-VB*SwapPrincipal)*LTPcharge*Q$14*Q$13,0)</f>
        <v>9647.1130072603737</v>
      </c>
      <c r="R6358" s="208">
        <f>IF('Figure 7.3 - Quantifi MC paths'!S6365-VB*SwapPrincipal&lt;0,-1*('Figure 7.3 - Quantifi MC paths'!S6365-VB*SwapPrincipal)*LTPcharge*R$14*R$13,0)</f>
        <v>124373.04426385547</v>
      </c>
      <c r="S6358" s="208">
        <f>IF('Figure 7.3 - Quantifi MC paths'!T6365-VB*SwapPrincipal&lt;0,-1*('Figure 7.3 - Quantifi MC paths'!T6365-VB*SwapPrincipal)*LTPcharge*S$14*S$13,0)</f>
        <v>102436.8165687828</v>
      </c>
      <c r="T6358" s="208">
        <f>IF('Figure 7.3 - Quantifi MC paths'!U6365-VB*SwapPrincipal&lt;0,-1*('Figure 7.3 - Quantifi MC paths'!U6365-VB*SwapPrincipal)*LTPcharge*T$14*T$13,0)</f>
        <v>112738.88837253644</v>
      </c>
      <c r="U6358" s="208">
        <f>IF('Figure 7.3 - Quantifi MC paths'!V6365-VB*SwapPrincipal&lt;0,-1*('Figure 7.3 - Quantifi MC paths'!V6365-VB*SwapPrincipal)*LTPcharge*U$14*U$13,0)</f>
        <v>135010.14478151666</v>
      </c>
      <c r="V6358" s="208">
        <f>IF('Figure 7.3 - Quantifi MC paths'!W6365-VB*SwapPrincipal&lt;0,-1*('Figure 7.3 - Quantifi MC paths'!W6365-VB*SwapPrincipal)*LTPcharge*V$14*V$13,0)</f>
        <v>134744.63539150861</v>
      </c>
      <c r="W6358" s="208">
        <f>IF('Figure 7.3 - Quantifi MC paths'!X6365-VB*SwapPrincipal&lt;0,-1*('Figure 7.3 - Quantifi MC paths'!X6365-VB*SwapPrincipal)*LTPcharge*W$14*W$13,0)</f>
        <v>134782.17626958143</v>
      </c>
      <c r="X6358" s="208">
        <f>IF('Figure 7.3 - Quantifi MC paths'!Y6365-VB*SwapPrincipal&lt;0,-1*('Figure 7.3 - Quantifi MC paths'!Y6365-VB*SwapPrincipal)*LTPcharge*X$14*X$13,0)</f>
        <v>0</v>
      </c>
      <c r="Y6358" s="209">
        <f t="shared" si="103"/>
        <v>827412.71029851935</v>
      </c>
    </row>
    <row r="6359" spans="2:25">
      <c r="B6359" s="207">
        <v>6343</v>
      </c>
      <c r="C6359" s="208">
        <f>IF('Figure 7.3 - Quantifi MC paths'!D6366-VB*SwapPrincipal&lt;0,-1*('Figure 7.3 - Quantifi MC paths'!D6366-VB*SwapPrincipal)*LTPcharge*C$14*C$13,0)</f>
        <v>1151.2348364633806</v>
      </c>
      <c r="D6359" s="208">
        <f>IF('Figure 7.3 - Quantifi MC paths'!E6366-VB*SwapPrincipal&lt;0,-1*('Figure 7.3 - Quantifi MC paths'!E6366-VB*SwapPrincipal)*LTPcharge*D$14*D$13,0)</f>
        <v>1184.761735009447</v>
      </c>
      <c r="E6359" s="208">
        <f>IF('Figure 7.3 - Quantifi MC paths'!F6366-VB*SwapPrincipal&lt;0,-1*('Figure 7.3 - Quantifi MC paths'!F6366-VB*SwapPrincipal)*LTPcharge*E$14*E$13,0)</f>
        <v>1128.3054493338195</v>
      </c>
      <c r="F6359" s="208">
        <f>IF('Figure 7.3 - Quantifi MC paths'!G6366-VB*SwapPrincipal&lt;0,-1*('Figure 7.3 - Quantifi MC paths'!G6366-VB*SwapPrincipal)*LTPcharge*F$14*F$13,0)</f>
        <v>1076.1552625758409</v>
      </c>
      <c r="G6359" s="208">
        <f>IF('Figure 7.3 - Quantifi MC paths'!H6366-VB*SwapPrincipal&lt;0,-1*('Figure 7.3 - Quantifi MC paths'!H6366-VB*SwapPrincipal)*LTPcharge*G$14*G$13,0)</f>
        <v>4005.6520689797026</v>
      </c>
      <c r="H6359" s="208">
        <f>IF('Figure 7.3 - Quantifi MC paths'!I6366-VB*SwapPrincipal&lt;0,-1*('Figure 7.3 - Quantifi MC paths'!I6366-VB*SwapPrincipal)*LTPcharge*H$14*H$13,0)</f>
        <v>2260.2718178964633</v>
      </c>
      <c r="I6359" s="208">
        <f>IF('Figure 7.3 - Quantifi MC paths'!J6366-VB*SwapPrincipal&lt;0,-1*('Figure 7.3 - Quantifi MC paths'!J6366-VB*SwapPrincipal)*LTPcharge*I$14*I$13,0)</f>
        <v>2505.1983353113819</v>
      </c>
      <c r="J6359" s="208">
        <f>IF('Figure 7.3 - Quantifi MC paths'!K6366-VB*SwapPrincipal&lt;0,-1*('Figure 7.3 - Quantifi MC paths'!K6366-VB*SwapPrincipal)*LTPcharge*J$14*J$13,0)</f>
        <v>2367.4855206319435</v>
      </c>
      <c r="K6359" s="208">
        <f>IF('Figure 7.3 - Quantifi MC paths'!L6366-VB*SwapPrincipal&lt;0,-1*('Figure 7.3 - Quantifi MC paths'!L6366-VB*SwapPrincipal)*LTPcharge*K$14*K$13,0)</f>
        <v>2338.2768875773099</v>
      </c>
      <c r="L6359" s="208">
        <f>IF('Figure 7.3 - Quantifi MC paths'!M6366-VB*SwapPrincipal&lt;0,-1*('Figure 7.3 - Quantifi MC paths'!M6366-VB*SwapPrincipal)*LTPcharge*L$14*L$13,0)</f>
        <v>3523.2720177912165</v>
      </c>
      <c r="M6359" s="208">
        <f>IF('Figure 7.3 - Quantifi MC paths'!N6366-VB*SwapPrincipal&lt;0,-1*('Figure 7.3 - Quantifi MC paths'!N6366-VB*SwapPrincipal)*LTPcharge*M$14*M$13,0)</f>
        <v>3997.2883871448516</v>
      </c>
      <c r="N6359" s="208">
        <f>IF('Figure 7.3 - Quantifi MC paths'!O6366-VB*SwapPrincipal&lt;0,-1*('Figure 7.3 - Quantifi MC paths'!O6366-VB*SwapPrincipal)*LTPcharge*N$14*N$13,0)</f>
        <v>3433.9729677745836</v>
      </c>
      <c r="O6359" s="208">
        <f>IF('Figure 7.3 - Quantifi MC paths'!P6366-VB*SwapPrincipal&lt;0,-1*('Figure 7.3 - Quantifi MC paths'!P6366-VB*SwapPrincipal)*LTPcharge*O$14*O$13,0)</f>
        <v>3957.0587994188354</v>
      </c>
      <c r="P6359" s="208">
        <f>IF('Figure 7.3 - Quantifi MC paths'!Q6366-VB*SwapPrincipal&lt;0,-1*('Figure 7.3 - Quantifi MC paths'!Q6366-VB*SwapPrincipal)*LTPcharge*P$14*P$13,0)</f>
        <v>3434.0495218600427</v>
      </c>
      <c r="Q6359" s="208">
        <f>IF('Figure 7.3 - Quantifi MC paths'!R6366-VB*SwapPrincipal&lt;0,-1*('Figure 7.3 - Quantifi MC paths'!R6366-VB*SwapPrincipal)*LTPcharge*Q$14*Q$13,0)</f>
        <v>4167.7901464973675</v>
      </c>
      <c r="R6359" s="208">
        <f>IF('Figure 7.3 - Quantifi MC paths'!S6366-VB*SwapPrincipal&lt;0,-1*('Figure 7.3 - Quantifi MC paths'!S6366-VB*SwapPrincipal)*LTPcharge*R$14*R$13,0)</f>
        <v>48570.75637377768</v>
      </c>
      <c r="S6359" s="208">
        <f>IF('Figure 7.3 - Quantifi MC paths'!T6366-VB*SwapPrincipal&lt;0,-1*('Figure 7.3 - Quantifi MC paths'!T6366-VB*SwapPrincipal)*LTPcharge*S$14*S$13,0)</f>
        <v>40086.622232924572</v>
      </c>
      <c r="T6359" s="208">
        <f>IF('Figure 7.3 - Quantifi MC paths'!U6366-VB*SwapPrincipal&lt;0,-1*('Figure 7.3 - Quantifi MC paths'!U6366-VB*SwapPrincipal)*LTPcharge*T$14*T$13,0)</f>
        <v>52653.370859367329</v>
      </c>
      <c r="U6359" s="208">
        <f>IF('Figure 7.3 - Quantifi MC paths'!V6366-VB*SwapPrincipal&lt;0,-1*('Figure 7.3 - Quantifi MC paths'!V6366-VB*SwapPrincipal)*LTPcharge*U$14*U$13,0)</f>
        <v>68138.047894884454</v>
      </c>
      <c r="V6359" s="208">
        <f>IF('Figure 7.3 - Quantifi MC paths'!W6366-VB*SwapPrincipal&lt;0,-1*('Figure 7.3 - Quantifi MC paths'!W6366-VB*SwapPrincipal)*LTPcharge*V$14*V$13,0)</f>
        <v>74620.114734089817</v>
      </c>
      <c r="W6359" s="208">
        <f>IF('Figure 7.3 - Quantifi MC paths'!X6366-VB*SwapPrincipal&lt;0,-1*('Figure 7.3 - Quantifi MC paths'!X6366-VB*SwapPrincipal)*LTPcharge*W$14*W$13,0)</f>
        <v>84834.835646501422</v>
      </c>
      <c r="X6359" s="208">
        <f>IF('Figure 7.3 - Quantifi MC paths'!Y6366-VB*SwapPrincipal&lt;0,-1*('Figure 7.3 - Quantifi MC paths'!Y6366-VB*SwapPrincipal)*LTPcharge*X$14*X$13,0)</f>
        <v>0</v>
      </c>
      <c r="Y6359" s="209">
        <f t="shared" si="103"/>
        <v>409434.52149581141</v>
      </c>
    </row>
    <row r="6360" spans="2:25">
      <c r="B6360" s="207">
        <v>6344</v>
      </c>
      <c r="C6360" s="208">
        <f>IF('Figure 7.3 - Quantifi MC paths'!D6367-VB*SwapPrincipal&lt;0,-1*('Figure 7.3 - Quantifi MC paths'!D6367-VB*SwapPrincipal)*LTPcharge*C$14*C$13,0)</f>
        <v>1151.2348364633806</v>
      </c>
      <c r="D6360" s="208">
        <f>IF('Figure 7.3 - Quantifi MC paths'!E6367-VB*SwapPrincipal&lt;0,-1*('Figure 7.3 - Quantifi MC paths'!E6367-VB*SwapPrincipal)*LTPcharge*D$14*D$13,0)</f>
        <v>1042.4454275596004</v>
      </c>
      <c r="E6360" s="208">
        <f>IF('Figure 7.3 - Quantifi MC paths'!F6367-VB*SwapPrincipal&lt;0,-1*('Figure 7.3 - Quantifi MC paths'!F6367-VB*SwapPrincipal)*LTPcharge*E$14*E$13,0)</f>
        <v>952.69606289873377</v>
      </c>
      <c r="F6360" s="208">
        <f>IF('Figure 7.3 - Quantifi MC paths'!G6367-VB*SwapPrincipal&lt;0,-1*('Figure 7.3 - Quantifi MC paths'!G6367-VB*SwapPrincipal)*LTPcharge*F$14*F$13,0)</f>
        <v>998.44362980728192</v>
      </c>
      <c r="G6360" s="208">
        <f>IF('Figure 7.3 - Quantifi MC paths'!H6367-VB*SwapPrincipal&lt;0,-1*('Figure 7.3 - Quantifi MC paths'!H6367-VB*SwapPrincipal)*LTPcharge*G$14*G$13,0)</f>
        <v>4564.8010563356584</v>
      </c>
      <c r="H6360" s="208">
        <f>IF('Figure 7.3 - Quantifi MC paths'!I6367-VB*SwapPrincipal&lt;0,-1*('Figure 7.3 - Quantifi MC paths'!I6367-VB*SwapPrincipal)*LTPcharge*H$14*H$13,0)</f>
        <v>2533.2146853044342</v>
      </c>
      <c r="I6360" s="208">
        <f>IF('Figure 7.3 - Quantifi MC paths'!J6367-VB*SwapPrincipal&lt;0,-1*('Figure 7.3 - Quantifi MC paths'!J6367-VB*SwapPrincipal)*LTPcharge*I$14*I$13,0)</f>
        <v>451.5112445609949</v>
      </c>
      <c r="J6360" s="208">
        <f>IF('Figure 7.3 - Quantifi MC paths'!K6367-VB*SwapPrincipal&lt;0,-1*('Figure 7.3 - Quantifi MC paths'!K6367-VB*SwapPrincipal)*LTPcharge*J$14*J$13,0)</f>
        <v>6.5033459036801613</v>
      </c>
      <c r="K6360" s="208">
        <f>IF('Figure 7.3 - Quantifi MC paths'!L6367-VB*SwapPrincipal&lt;0,-1*('Figure 7.3 - Quantifi MC paths'!L6367-VB*SwapPrincipal)*LTPcharge*K$14*K$13,0)</f>
        <v>1428.1227535442404</v>
      </c>
      <c r="L6360" s="208">
        <f>IF('Figure 7.3 - Quantifi MC paths'!M6367-VB*SwapPrincipal&lt;0,-1*('Figure 7.3 - Quantifi MC paths'!M6367-VB*SwapPrincipal)*LTPcharge*L$14*L$13,0)</f>
        <v>571.05539764230605</v>
      </c>
      <c r="M6360" s="208">
        <f>IF('Figure 7.3 - Quantifi MC paths'!N6367-VB*SwapPrincipal&lt;0,-1*('Figure 7.3 - Quantifi MC paths'!N6367-VB*SwapPrincipal)*LTPcharge*M$14*M$13,0)</f>
        <v>1228.61272259253</v>
      </c>
      <c r="N6360" s="208">
        <f>IF('Figure 7.3 - Quantifi MC paths'!O6367-VB*SwapPrincipal&lt;0,-1*('Figure 7.3 - Quantifi MC paths'!O6367-VB*SwapPrincipal)*LTPcharge*N$14*N$13,0)</f>
        <v>898.97453809644833</v>
      </c>
      <c r="O6360" s="208">
        <f>IF('Figure 7.3 - Quantifi MC paths'!P6367-VB*SwapPrincipal&lt;0,-1*('Figure 7.3 - Quantifi MC paths'!P6367-VB*SwapPrincipal)*LTPcharge*O$14*O$13,0)</f>
        <v>1148.1973749957299</v>
      </c>
      <c r="P6360" s="208">
        <f>IF('Figure 7.3 - Quantifi MC paths'!Q6367-VB*SwapPrincipal&lt;0,-1*('Figure 7.3 - Quantifi MC paths'!Q6367-VB*SwapPrincipal)*LTPcharge*P$14*P$13,0)</f>
        <v>846.02151820435301</v>
      </c>
      <c r="Q6360" s="208">
        <f>IF('Figure 7.3 - Quantifi MC paths'!R6367-VB*SwapPrincipal&lt;0,-1*('Figure 7.3 - Quantifi MC paths'!R6367-VB*SwapPrincipal)*LTPcharge*Q$14*Q$13,0)</f>
        <v>917.85769837604153</v>
      </c>
      <c r="R6360" s="208">
        <f>IF('Figure 7.3 - Quantifi MC paths'!S6367-VB*SwapPrincipal&lt;0,-1*('Figure 7.3 - Quantifi MC paths'!S6367-VB*SwapPrincipal)*LTPcharge*R$14*R$13,0)</f>
        <v>15803.472932736157</v>
      </c>
      <c r="S6360" s="208">
        <f>IF('Figure 7.3 - Quantifi MC paths'!T6367-VB*SwapPrincipal&lt;0,-1*('Figure 7.3 - Quantifi MC paths'!T6367-VB*SwapPrincipal)*LTPcharge*S$14*S$13,0)</f>
        <v>35750.752375922879</v>
      </c>
      <c r="T6360" s="208">
        <f>IF('Figure 7.3 - Quantifi MC paths'!U6367-VB*SwapPrincipal&lt;0,-1*('Figure 7.3 - Quantifi MC paths'!U6367-VB*SwapPrincipal)*LTPcharge*T$14*T$13,0)</f>
        <v>59244.609936652763</v>
      </c>
      <c r="U6360" s="208">
        <f>IF('Figure 7.3 - Quantifi MC paths'!V6367-VB*SwapPrincipal&lt;0,-1*('Figure 7.3 - Quantifi MC paths'!V6367-VB*SwapPrincipal)*LTPcharge*U$14*U$13,0)</f>
        <v>41845.589912707008</v>
      </c>
      <c r="V6360" s="208">
        <f>IF('Figure 7.3 - Quantifi MC paths'!W6367-VB*SwapPrincipal&lt;0,-1*('Figure 7.3 - Quantifi MC paths'!W6367-VB*SwapPrincipal)*LTPcharge*V$14*V$13,0)</f>
        <v>36211.2796818688</v>
      </c>
      <c r="W6360" s="208">
        <f>IF('Figure 7.3 - Quantifi MC paths'!X6367-VB*SwapPrincipal&lt;0,-1*('Figure 7.3 - Quantifi MC paths'!X6367-VB*SwapPrincipal)*LTPcharge*W$14*W$13,0)</f>
        <v>38552.232677333355</v>
      </c>
      <c r="X6360" s="208">
        <f>IF('Figure 7.3 - Quantifi MC paths'!Y6367-VB*SwapPrincipal&lt;0,-1*('Figure 7.3 - Quantifi MC paths'!Y6367-VB*SwapPrincipal)*LTPcharge*X$14*X$13,0)</f>
        <v>0</v>
      </c>
      <c r="Y6360" s="209">
        <f t="shared" si="103"/>
        <v>246147.62980950635</v>
      </c>
    </row>
    <row r="6361" spans="2:25">
      <c r="B6361" s="207">
        <v>6345</v>
      </c>
      <c r="C6361" s="208">
        <f>IF('Figure 7.3 - Quantifi MC paths'!D6368-VB*SwapPrincipal&lt;0,-1*('Figure 7.3 - Quantifi MC paths'!D6368-VB*SwapPrincipal)*LTPcharge*C$14*C$13,0)</f>
        <v>1151.2348364633806</v>
      </c>
      <c r="D6361" s="208">
        <f>IF('Figure 7.3 - Quantifi MC paths'!E6368-VB*SwapPrincipal&lt;0,-1*('Figure 7.3 - Quantifi MC paths'!E6368-VB*SwapPrincipal)*LTPcharge*D$14*D$13,0)</f>
        <v>1059.8180550403617</v>
      </c>
      <c r="E6361" s="208">
        <f>IF('Figure 7.3 - Quantifi MC paths'!F6368-VB*SwapPrincipal&lt;0,-1*('Figure 7.3 - Quantifi MC paths'!F6368-VB*SwapPrincipal)*LTPcharge*E$14*E$13,0)</f>
        <v>1139.7072665041262</v>
      </c>
      <c r="F6361" s="208">
        <f>IF('Figure 7.3 - Quantifi MC paths'!G6368-VB*SwapPrincipal&lt;0,-1*('Figure 7.3 - Quantifi MC paths'!G6368-VB*SwapPrincipal)*LTPcharge*F$14*F$13,0)</f>
        <v>1192.7509077881177</v>
      </c>
      <c r="G6361" s="208">
        <f>IF('Figure 7.3 - Quantifi MC paths'!H6368-VB*SwapPrincipal&lt;0,-1*('Figure 7.3 - Quantifi MC paths'!H6368-VB*SwapPrincipal)*LTPcharge*G$14*G$13,0)</f>
        <v>5432.7195780622687</v>
      </c>
      <c r="H6361" s="208">
        <f>IF('Figure 7.3 - Quantifi MC paths'!I6368-VB*SwapPrincipal&lt;0,-1*('Figure 7.3 - Quantifi MC paths'!I6368-VB*SwapPrincipal)*LTPcharge*H$14*H$13,0)</f>
        <v>4554.6874990683127</v>
      </c>
      <c r="I6361" s="208">
        <f>IF('Figure 7.3 - Quantifi MC paths'!J6368-VB*SwapPrincipal&lt;0,-1*('Figure 7.3 - Quantifi MC paths'!J6368-VB*SwapPrincipal)*LTPcharge*I$14*I$13,0)</f>
        <v>4163.9336377516765</v>
      </c>
      <c r="J6361" s="208">
        <f>IF('Figure 7.3 - Quantifi MC paths'!K6368-VB*SwapPrincipal&lt;0,-1*('Figure 7.3 - Quantifi MC paths'!K6368-VB*SwapPrincipal)*LTPcharge*J$14*J$13,0)</f>
        <v>3748.6334651526204</v>
      </c>
      <c r="K6361" s="208">
        <f>IF('Figure 7.3 - Quantifi MC paths'!L6368-VB*SwapPrincipal&lt;0,-1*('Figure 7.3 - Quantifi MC paths'!L6368-VB*SwapPrincipal)*LTPcharge*K$14*K$13,0)</f>
        <v>4312.713302190482</v>
      </c>
      <c r="L6361" s="208">
        <f>IF('Figure 7.3 - Quantifi MC paths'!M6368-VB*SwapPrincipal&lt;0,-1*('Figure 7.3 - Quantifi MC paths'!M6368-VB*SwapPrincipal)*LTPcharge*L$14*L$13,0)</f>
        <v>4713.6581753854689</v>
      </c>
      <c r="M6361" s="208">
        <f>IF('Figure 7.3 - Quantifi MC paths'!N6368-VB*SwapPrincipal&lt;0,-1*('Figure 7.3 - Quantifi MC paths'!N6368-VB*SwapPrincipal)*LTPcharge*M$14*M$13,0)</f>
        <v>3735.5660187178232</v>
      </c>
      <c r="N6361" s="208">
        <f>IF('Figure 7.3 - Quantifi MC paths'!O6368-VB*SwapPrincipal&lt;0,-1*('Figure 7.3 - Quantifi MC paths'!O6368-VB*SwapPrincipal)*LTPcharge*N$14*N$13,0)</f>
        <v>3725.0815598897821</v>
      </c>
      <c r="O6361" s="208">
        <f>IF('Figure 7.3 - Quantifi MC paths'!P6368-VB*SwapPrincipal&lt;0,-1*('Figure 7.3 - Quantifi MC paths'!P6368-VB*SwapPrincipal)*LTPcharge*O$14*O$13,0)</f>
        <v>4273.1126078912284</v>
      </c>
      <c r="P6361" s="208">
        <f>IF('Figure 7.3 - Quantifi MC paths'!Q6368-VB*SwapPrincipal&lt;0,-1*('Figure 7.3 - Quantifi MC paths'!Q6368-VB*SwapPrincipal)*LTPcharge*P$14*P$13,0)</f>
        <v>4290.1425568873374</v>
      </c>
      <c r="Q6361" s="208">
        <f>IF('Figure 7.3 - Quantifi MC paths'!R6368-VB*SwapPrincipal&lt;0,-1*('Figure 7.3 - Quantifi MC paths'!R6368-VB*SwapPrincipal)*LTPcharge*Q$14*Q$13,0)</f>
        <v>4348.6653784108275</v>
      </c>
      <c r="R6361" s="208">
        <f>IF('Figure 7.3 - Quantifi MC paths'!S6368-VB*SwapPrincipal&lt;0,-1*('Figure 7.3 - Quantifi MC paths'!S6368-VB*SwapPrincipal)*LTPcharge*R$14*R$13,0)</f>
        <v>47708.813735448748</v>
      </c>
      <c r="S6361" s="208">
        <f>IF('Figure 7.3 - Quantifi MC paths'!T6368-VB*SwapPrincipal&lt;0,-1*('Figure 7.3 - Quantifi MC paths'!T6368-VB*SwapPrincipal)*LTPcharge*S$14*S$13,0)</f>
        <v>88017.657831211822</v>
      </c>
      <c r="T6361" s="208">
        <f>IF('Figure 7.3 - Quantifi MC paths'!U6368-VB*SwapPrincipal&lt;0,-1*('Figure 7.3 - Quantifi MC paths'!U6368-VB*SwapPrincipal)*LTPcharge*T$14*T$13,0)</f>
        <v>70400.386853037955</v>
      </c>
      <c r="U6361" s="208">
        <f>IF('Figure 7.3 - Quantifi MC paths'!V6368-VB*SwapPrincipal&lt;0,-1*('Figure 7.3 - Quantifi MC paths'!V6368-VB*SwapPrincipal)*LTPcharge*U$14*U$13,0)</f>
        <v>88809.318312386182</v>
      </c>
      <c r="V6361" s="208">
        <f>IF('Figure 7.3 - Quantifi MC paths'!W6368-VB*SwapPrincipal&lt;0,-1*('Figure 7.3 - Quantifi MC paths'!W6368-VB*SwapPrincipal)*LTPcharge*V$14*V$13,0)</f>
        <v>96239.365640617601</v>
      </c>
      <c r="W6361" s="208">
        <f>IF('Figure 7.3 - Quantifi MC paths'!X6368-VB*SwapPrincipal&lt;0,-1*('Figure 7.3 - Quantifi MC paths'!X6368-VB*SwapPrincipal)*LTPcharge*W$14*W$13,0)</f>
        <v>109339.61207938423</v>
      </c>
      <c r="X6361" s="208">
        <f>IF('Figure 7.3 - Quantifi MC paths'!Y6368-VB*SwapPrincipal&lt;0,-1*('Figure 7.3 - Quantifi MC paths'!Y6368-VB*SwapPrincipal)*LTPcharge*X$14*X$13,0)</f>
        <v>0</v>
      </c>
      <c r="Y6361" s="209">
        <f t="shared" si="103"/>
        <v>552357.57929729042</v>
      </c>
    </row>
    <row r="6362" spans="2:25">
      <c r="B6362" s="207">
        <v>6346</v>
      </c>
      <c r="C6362" s="208">
        <f>IF('Figure 7.3 - Quantifi MC paths'!D6369-VB*SwapPrincipal&lt;0,-1*('Figure 7.3 - Quantifi MC paths'!D6369-VB*SwapPrincipal)*LTPcharge*C$14*C$13,0)</f>
        <v>1151.2348364633806</v>
      </c>
      <c r="D6362" s="208">
        <f>IF('Figure 7.3 - Quantifi MC paths'!E6369-VB*SwapPrincipal&lt;0,-1*('Figure 7.3 - Quantifi MC paths'!E6369-VB*SwapPrincipal)*LTPcharge*D$14*D$13,0)</f>
        <v>1419.5528620669372</v>
      </c>
      <c r="E6362" s="208">
        <f>IF('Figure 7.3 - Quantifi MC paths'!F6369-VB*SwapPrincipal&lt;0,-1*('Figure 7.3 - Quantifi MC paths'!F6369-VB*SwapPrincipal)*LTPcharge*E$14*E$13,0)</f>
        <v>1379.9460049821237</v>
      </c>
      <c r="F6362" s="208">
        <f>IF('Figure 7.3 - Quantifi MC paths'!G6369-VB*SwapPrincipal&lt;0,-1*('Figure 7.3 - Quantifi MC paths'!G6369-VB*SwapPrincipal)*LTPcharge*F$14*F$13,0)</f>
        <v>1338.566146849741</v>
      </c>
      <c r="G6362" s="208">
        <f>IF('Figure 7.3 - Quantifi MC paths'!H6369-VB*SwapPrincipal&lt;0,-1*('Figure 7.3 - Quantifi MC paths'!H6369-VB*SwapPrincipal)*LTPcharge*G$14*G$13,0)</f>
        <v>5441.5011680330908</v>
      </c>
      <c r="H6362" s="208">
        <f>IF('Figure 7.3 - Quantifi MC paths'!I6369-VB*SwapPrincipal&lt;0,-1*('Figure 7.3 - Quantifi MC paths'!I6369-VB*SwapPrincipal)*LTPcharge*H$14*H$13,0)</f>
        <v>5302.9400376490112</v>
      </c>
      <c r="I6362" s="208">
        <f>IF('Figure 7.3 - Quantifi MC paths'!J6369-VB*SwapPrincipal&lt;0,-1*('Figure 7.3 - Quantifi MC paths'!J6369-VB*SwapPrincipal)*LTPcharge*I$14*I$13,0)</f>
        <v>4668.1534855953632</v>
      </c>
      <c r="J6362" s="208">
        <f>IF('Figure 7.3 - Quantifi MC paths'!K6369-VB*SwapPrincipal&lt;0,-1*('Figure 7.3 - Quantifi MC paths'!K6369-VB*SwapPrincipal)*LTPcharge*J$14*J$13,0)</f>
        <v>4559.0828085441472</v>
      </c>
      <c r="K6362" s="208">
        <f>IF('Figure 7.3 - Quantifi MC paths'!L6369-VB*SwapPrincipal&lt;0,-1*('Figure 7.3 - Quantifi MC paths'!L6369-VB*SwapPrincipal)*LTPcharge*K$14*K$13,0)</f>
        <v>3733.1164790060625</v>
      </c>
      <c r="L6362" s="208">
        <f>IF('Figure 7.3 - Quantifi MC paths'!M6369-VB*SwapPrincipal&lt;0,-1*('Figure 7.3 - Quantifi MC paths'!M6369-VB*SwapPrincipal)*LTPcharge*L$14*L$13,0)</f>
        <v>3728.7684919585813</v>
      </c>
      <c r="M6362" s="208">
        <f>IF('Figure 7.3 - Quantifi MC paths'!N6369-VB*SwapPrincipal&lt;0,-1*('Figure 7.3 - Quantifi MC paths'!N6369-VB*SwapPrincipal)*LTPcharge*M$14*M$13,0)</f>
        <v>4100.8405633518641</v>
      </c>
      <c r="N6362" s="208">
        <f>IF('Figure 7.3 - Quantifi MC paths'!O6369-VB*SwapPrincipal&lt;0,-1*('Figure 7.3 - Quantifi MC paths'!O6369-VB*SwapPrincipal)*LTPcharge*N$14*N$13,0)</f>
        <v>3901.120015183114</v>
      </c>
      <c r="O6362" s="208">
        <f>IF('Figure 7.3 - Quantifi MC paths'!P6369-VB*SwapPrincipal&lt;0,-1*('Figure 7.3 - Quantifi MC paths'!P6369-VB*SwapPrincipal)*LTPcharge*O$14*O$13,0)</f>
        <v>3641.9052207617615</v>
      </c>
      <c r="P6362" s="208">
        <f>IF('Figure 7.3 - Quantifi MC paths'!Q6369-VB*SwapPrincipal&lt;0,-1*('Figure 7.3 - Quantifi MC paths'!Q6369-VB*SwapPrincipal)*LTPcharge*P$14*P$13,0)</f>
        <v>3110.1625833014946</v>
      </c>
      <c r="Q6362" s="208">
        <f>IF('Figure 7.3 - Quantifi MC paths'!R6369-VB*SwapPrincipal&lt;0,-1*('Figure 7.3 - Quantifi MC paths'!R6369-VB*SwapPrincipal)*LTPcharge*Q$14*Q$13,0)</f>
        <v>3626.3929926345295</v>
      </c>
      <c r="R6362" s="208">
        <f>IF('Figure 7.3 - Quantifi MC paths'!S6369-VB*SwapPrincipal&lt;0,-1*('Figure 7.3 - Quantifi MC paths'!S6369-VB*SwapPrincipal)*LTPcharge*R$14*R$13,0)</f>
        <v>37968.153138008136</v>
      </c>
      <c r="S6362" s="208">
        <f>IF('Figure 7.3 - Quantifi MC paths'!T6369-VB*SwapPrincipal&lt;0,-1*('Figure 7.3 - Quantifi MC paths'!T6369-VB*SwapPrincipal)*LTPcharge*S$14*S$13,0)</f>
        <v>54830.55988113593</v>
      </c>
      <c r="T6362" s="208">
        <f>IF('Figure 7.3 - Quantifi MC paths'!U6369-VB*SwapPrincipal&lt;0,-1*('Figure 7.3 - Quantifi MC paths'!U6369-VB*SwapPrincipal)*LTPcharge*T$14*T$13,0)</f>
        <v>20665.268393007053</v>
      </c>
      <c r="U6362" s="208">
        <f>IF('Figure 7.3 - Quantifi MC paths'!V6369-VB*SwapPrincipal&lt;0,-1*('Figure 7.3 - Quantifi MC paths'!V6369-VB*SwapPrincipal)*LTPcharge*U$14*U$13,0)</f>
        <v>3908.7580012512681</v>
      </c>
      <c r="V6362" s="208">
        <f>IF('Figure 7.3 - Quantifi MC paths'!W6369-VB*SwapPrincipal&lt;0,-1*('Figure 7.3 - Quantifi MC paths'!W6369-VB*SwapPrincipal)*LTPcharge*V$14*V$13,0)</f>
        <v>0</v>
      </c>
      <c r="W6362" s="208">
        <f>IF('Figure 7.3 - Quantifi MC paths'!X6369-VB*SwapPrincipal&lt;0,-1*('Figure 7.3 - Quantifi MC paths'!X6369-VB*SwapPrincipal)*LTPcharge*W$14*W$13,0)</f>
        <v>1027.3631505460974</v>
      </c>
      <c r="X6362" s="208">
        <f>IF('Figure 7.3 - Quantifi MC paths'!Y6369-VB*SwapPrincipal&lt;0,-1*('Figure 7.3 - Quantifi MC paths'!Y6369-VB*SwapPrincipal)*LTPcharge*X$14*X$13,0)</f>
        <v>0</v>
      </c>
      <c r="Y6362" s="209">
        <f t="shared" si="103"/>
        <v>169503.38626032969</v>
      </c>
    </row>
    <row r="6363" spans="2:25">
      <c r="B6363" s="207">
        <v>6347</v>
      </c>
      <c r="C6363" s="208">
        <f>IF('Figure 7.3 - Quantifi MC paths'!D6370-VB*SwapPrincipal&lt;0,-1*('Figure 7.3 - Quantifi MC paths'!D6370-VB*SwapPrincipal)*LTPcharge*C$14*C$13,0)</f>
        <v>1151.2348364633806</v>
      </c>
      <c r="D6363" s="208">
        <f>IF('Figure 7.3 - Quantifi MC paths'!E6370-VB*SwapPrincipal&lt;0,-1*('Figure 7.3 - Quantifi MC paths'!E6370-VB*SwapPrincipal)*LTPcharge*D$14*D$13,0)</f>
        <v>1252.8615819767169</v>
      </c>
      <c r="E6363" s="208">
        <f>IF('Figure 7.3 - Quantifi MC paths'!F6370-VB*SwapPrincipal&lt;0,-1*('Figure 7.3 - Quantifi MC paths'!F6370-VB*SwapPrincipal)*LTPcharge*E$14*E$13,0)</f>
        <v>1246.8419234453593</v>
      </c>
      <c r="F6363" s="208">
        <f>IF('Figure 7.3 - Quantifi MC paths'!G6370-VB*SwapPrincipal&lt;0,-1*('Figure 7.3 - Quantifi MC paths'!G6370-VB*SwapPrincipal)*LTPcharge*F$14*F$13,0)</f>
        <v>1187.5136183238665</v>
      </c>
      <c r="G6363" s="208">
        <f>IF('Figure 7.3 - Quantifi MC paths'!H6370-VB*SwapPrincipal&lt;0,-1*('Figure 7.3 - Quantifi MC paths'!H6370-VB*SwapPrincipal)*LTPcharge*G$14*G$13,0)</f>
        <v>6066.8431448598003</v>
      </c>
      <c r="H6363" s="208">
        <f>IF('Figure 7.3 - Quantifi MC paths'!I6370-VB*SwapPrincipal&lt;0,-1*('Figure 7.3 - Quantifi MC paths'!I6370-VB*SwapPrincipal)*LTPcharge*H$14*H$13,0)</f>
        <v>4698.0389318940634</v>
      </c>
      <c r="I6363" s="208">
        <f>IF('Figure 7.3 - Quantifi MC paths'!J6370-VB*SwapPrincipal&lt;0,-1*('Figure 7.3 - Quantifi MC paths'!J6370-VB*SwapPrincipal)*LTPcharge*I$14*I$13,0)</f>
        <v>4723.5278878041699</v>
      </c>
      <c r="J6363" s="208">
        <f>IF('Figure 7.3 - Quantifi MC paths'!K6370-VB*SwapPrincipal&lt;0,-1*('Figure 7.3 - Quantifi MC paths'!K6370-VB*SwapPrincipal)*LTPcharge*J$14*J$13,0)</f>
        <v>4926.6420436209037</v>
      </c>
      <c r="K6363" s="208">
        <f>IF('Figure 7.3 - Quantifi MC paths'!L6370-VB*SwapPrincipal&lt;0,-1*('Figure 7.3 - Quantifi MC paths'!L6370-VB*SwapPrincipal)*LTPcharge*K$14*K$13,0)</f>
        <v>5484.7232659881329</v>
      </c>
      <c r="L6363" s="208">
        <f>IF('Figure 7.3 - Quantifi MC paths'!M6370-VB*SwapPrincipal&lt;0,-1*('Figure 7.3 - Quantifi MC paths'!M6370-VB*SwapPrincipal)*LTPcharge*L$14*L$13,0)</f>
        <v>5627.1527751029435</v>
      </c>
      <c r="M6363" s="208">
        <f>IF('Figure 7.3 - Quantifi MC paths'!N6370-VB*SwapPrincipal&lt;0,-1*('Figure 7.3 - Quantifi MC paths'!N6370-VB*SwapPrincipal)*LTPcharge*M$14*M$13,0)</f>
        <v>5267.9807589048614</v>
      </c>
      <c r="N6363" s="208">
        <f>IF('Figure 7.3 - Quantifi MC paths'!O6370-VB*SwapPrincipal&lt;0,-1*('Figure 7.3 - Quantifi MC paths'!O6370-VB*SwapPrincipal)*LTPcharge*N$14*N$13,0)</f>
        <v>5324.6165353670231</v>
      </c>
      <c r="O6363" s="208">
        <f>IF('Figure 7.3 - Quantifi MC paths'!P6370-VB*SwapPrincipal&lt;0,-1*('Figure 7.3 - Quantifi MC paths'!P6370-VB*SwapPrincipal)*LTPcharge*O$14*O$13,0)</f>
        <v>5383.5407087125468</v>
      </c>
      <c r="P6363" s="208">
        <f>IF('Figure 7.3 - Quantifi MC paths'!Q6370-VB*SwapPrincipal&lt;0,-1*('Figure 7.3 - Quantifi MC paths'!Q6370-VB*SwapPrincipal)*LTPcharge*P$14*P$13,0)</f>
        <v>4550.8232227293929</v>
      </c>
      <c r="Q6363" s="208">
        <f>IF('Figure 7.3 - Quantifi MC paths'!R6370-VB*SwapPrincipal&lt;0,-1*('Figure 7.3 - Quantifi MC paths'!R6370-VB*SwapPrincipal)*LTPcharge*Q$14*Q$13,0)</f>
        <v>4972.2098304659994</v>
      </c>
      <c r="R6363" s="208">
        <f>IF('Figure 7.3 - Quantifi MC paths'!S6370-VB*SwapPrincipal&lt;0,-1*('Figure 7.3 - Quantifi MC paths'!S6370-VB*SwapPrincipal)*LTPcharge*R$14*R$13,0)</f>
        <v>68258.399171252633</v>
      </c>
      <c r="S6363" s="208">
        <f>IF('Figure 7.3 - Quantifi MC paths'!T6370-VB*SwapPrincipal&lt;0,-1*('Figure 7.3 - Quantifi MC paths'!T6370-VB*SwapPrincipal)*LTPcharge*S$14*S$13,0)</f>
        <v>70827.25582515866</v>
      </c>
      <c r="T6363" s="208">
        <f>IF('Figure 7.3 - Quantifi MC paths'!U6370-VB*SwapPrincipal&lt;0,-1*('Figure 7.3 - Quantifi MC paths'!U6370-VB*SwapPrincipal)*LTPcharge*T$14*T$13,0)</f>
        <v>82424.617477355161</v>
      </c>
      <c r="U6363" s="208">
        <f>IF('Figure 7.3 - Quantifi MC paths'!V6370-VB*SwapPrincipal&lt;0,-1*('Figure 7.3 - Quantifi MC paths'!V6370-VB*SwapPrincipal)*LTPcharge*U$14*U$13,0)</f>
        <v>65637.992247417715</v>
      </c>
      <c r="V6363" s="208">
        <f>IF('Figure 7.3 - Quantifi MC paths'!W6370-VB*SwapPrincipal&lt;0,-1*('Figure 7.3 - Quantifi MC paths'!W6370-VB*SwapPrincipal)*LTPcharge*V$14*V$13,0)</f>
        <v>77128.828413960146</v>
      </c>
      <c r="W6363" s="208">
        <f>IF('Figure 7.3 - Quantifi MC paths'!X6370-VB*SwapPrincipal&lt;0,-1*('Figure 7.3 - Quantifi MC paths'!X6370-VB*SwapPrincipal)*LTPcharge*W$14*W$13,0)</f>
        <v>76268.068015085606</v>
      </c>
      <c r="X6363" s="208">
        <f>IF('Figure 7.3 - Quantifi MC paths'!Y6370-VB*SwapPrincipal&lt;0,-1*('Figure 7.3 - Quantifi MC paths'!Y6370-VB*SwapPrincipal)*LTPcharge*X$14*X$13,0)</f>
        <v>0</v>
      </c>
      <c r="Y6363" s="209">
        <f t="shared" si="103"/>
        <v>502409.71221588907</v>
      </c>
    </row>
    <row r="6364" spans="2:25">
      <c r="B6364" s="207">
        <v>6348</v>
      </c>
      <c r="C6364" s="208">
        <f>IF('Figure 7.3 - Quantifi MC paths'!D6371-VB*SwapPrincipal&lt;0,-1*('Figure 7.3 - Quantifi MC paths'!D6371-VB*SwapPrincipal)*LTPcharge*C$14*C$13,0)</f>
        <v>1151.2348364633806</v>
      </c>
      <c r="D6364" s="208">
        <f>IF('Figure 7.3 - Quantifi MC paths'!E6371-VB*SwapPrincipal&lt;0,-1*('Figure 7.3 - Quantifi MC paths'!E6371-VB*SwapPrincipal)*LTPcharge*D$14*D$13,0)</f>
        <v>1187.0551123753846</v>
      </c>
      <c r="E6364" s="208">
        <f>IF('Figure 7.3 - Quantifi MC paths'!F6371-VB*SwapPrincipal&lt;0,-1*('Figure 7.3 - Quantifi MC paths'!F6371-VB*SwapPrincipal)*LTPcharge*E$14*E$13,0)</f>
        <v>1045.015028533925</v>
      </c>
      <c r="F6364" s="208">
        <f>IF('Figure 7.3 - Quantifi MC paths'!G6371-VB*SwapPrincipal&lt;0,-1*('Figure 7.3 - Quantifi MC paths'!G6371-VB*SwapPrincipal)*LTPcharge*F$14*F$13,0)</f>
        <v>1019.5010030529903</v>
      </c>
      <c r="G6364" s="208">
        <f>IF('Figure 7.3 - Quantifi MC paths'!H6371-VB*SwapPrincipal&lt;0,-1*('Figure 7.3 - Quantifi MC paths'!H6371-VB*SwapPrincipal)*LTPcharge*G$14*G$13,0)</f>
        <v>4575.5231476952931</v>
      </c>
      <c r="H6364" s="208">
        <f>IF('Figure 7.3 - Quantifi MC paths'!I6371-VB*SwapPrincipal&lt;0,-1*('Figure 7.3 - Quantifi MC paths'!I6371-VB*SwapPrincipal)*LTPcharge*H$14*H$13,0)</f>
        <v>5085.0885084734609</v>
      </c>
      <c r="I6364" s="208">
        <f>IF('Figure 7.3 - Quantifi MC paths'!J6371-VB*SwapPrincipal&lt;0,-1*('Figure 7.3 - Quantifi MC paths'!J6371-VB*SwapPrincipal)*LTPcharge*I$14*I$13,0)</f>
        <v>3830.2148210355276</v>
      </c>
      <c r="J6364" s="208">
        <f>IF('Figure 7.3 - Quantifi MC paths'!K6371-VB*SwapPrincipal&lt;0,-1*('Figure 7.3 - Quantifi MC paths'!K6371-VB*SwapPrincipal)*LTPcharge*J$14*J$13,0)</f>
        <v>4372.8856508283316</v>
      </c>
      <c r="K6364" s="208">
        <f>IF('Figure 7.3 - Quantifi MC paths'!L6371-VB*SwapPrincipal&lt;0,-1*('Figure 7.3 - Quantifi MC paths'!L6371-VB*SwapPrincipal)*LTPcharge*K$14*K$13,0)</f>
        <v>3963.9397702452115</v>
      </c>
      <c r="L6364" s="208">
        <f>IF('Figure 7.3 - Quantifi MC paths'!M6371-VB*SwapPrincipal&lt;0,-1*('Figure 7.3 - Quantifi MC paths'!M6371-VB*SwapPrincipal)*LTPcharge*L$14*L$13,0)</f>
        <v>4321.8991634399299</v>
      </c>
      <c r="M6364" s="208">
        <f>IF('Figure 7.3 - Quantifi MC paths'!N6371-VB*SwapPrincipal&lt;0,-1*('Figure 7.3 - Quantifi MC paths'!N6371-VB*SwapPrincipal)*LTPcharge*M$14*M$13,0)</f>
        <v>3163.9809994369384</v>
      </c>
      <c r="N6364" s="208">
        <f>IF('Figure 7.3 - Quantifi MC paths'!O6371-VB*SwapPrincipal&lt;0,-1*('Figure 7.3 - Quantifi MC paths'!O6371-VB*SwapPrincipal)*LTPcharge*N$14*N$13,0)</f>
        <v>3771.3688357951323</v>
      </c>
      <c r="O6364" s="208">
        <f>IF('Figure 7.3 - Quantifi MC paths'!P6371-VB*SwapPrincipal&lt;0,-1*('Figure 7.3 - Quantifi MC paths'!P6371-VB*SwapPrincipal)*LTPcharge*O$14*O$13,0)</f>
        <v>4960.1136675915832</v>
      </c>
      <c r="P6364" s="208">
        <f>IF('Figure 7.3 - Quantifi MC paths'!Q6371-VB*SwapPrincipal&lt;0,-1*('Figure 7.3 - Quantifi MC paths'!Q6371-VB*SwapPrincipal)*LTPcharge*P$14*P$13,0)</f>
        <v>4967.4356669352364</v>
      </c>
      <c r="Q6364" s="208">
        <f>IF('Figure 7.3 - Quantifi MC paths'!R6371-VB*SwapPrincipal&lt;0,-1*('Figure 7.3 - Quantifi MC paths'!R6371-VB*SwapPrincipal)*LTPcharge*Q$14*Q$13,0)</f>
        <v>4928.432146768615</v>
      </c>
      <c r="R6364" s="208">
        <f>IF('Figure 7.3 - Quantifi MC paths'!S6371-VB*SwapPrincipal&lt;0,-1*('Figure 7.3 - Quantifi MC paths'!S6371-VB*SwapPrincipal)*LTPcharge*R$14*R$13,0)</f>
        <v>55811.104436075133</v>
      </c>
      <c r="S6364" s="208">
        <f>IF('Figure 7.3 - Quantifi MC paths'!T6371-VB*SwapPrincipal&lt;0,-1*('Figure 7.3 - Quantifi MC paths'!T6371-VB*SwapPrincipal)*LTPcharge*S$14*S$13,0)</f>
        <v>86865.084567899423</v>
      </c>
      <c r="T6364" s="208">
        <f>IF('Figure 7.3 - Quantifi MC paths'!U6371-VB*SwapPrincipal&lt;0,-1*('Figure 7.3 - Quantifi MC paths'!U6371-VB*SwapPrincipal)*LTPcharge*T$14*T$13,0)</f>
        <v>84740.249218874771</v>
      </c>
      <c r="U6364" s="208">
        <f>IF('Figure 7.3 - Quantifi MC paths'!V6371-VB*SwapPrincipal&lt;0,-1*('Figure 7.3 - Quantifi MC paths'!V6371-VB*SwapPrincipal)*LTPcharge*U$14*U$13,0)</f>
        <v>83070.834279315372</v>
      </c>
      <c r="V6364" s="208">
        <f>IF('Figure 7.3 - Quantifi MC paths'!W6371-VB*SwapPrincipal&lt;0,-1*('Figure 7.3 - Quantifi MC paths'!W6371-VB*SwapPrincipal)*LTPcharge*V$14*V$13,0)</f>
        <v>96921.732154051686</v>
      </c>
      <c r="W6364" s="208">
        <f>IF('Figure 7.3 - Quantifi MC paths'!X6371-VB*SwapPrincipal&lt;0,-1*('Figure 7.3 - Quantifi MC paths'!X6371-VB*SwapPrincipal)*LTPcharge*W$14*W$13,0)</f>
        <v>97516.449483917968</v>
      </c>
      <c r="X6364" s="208">
        <f>IF('Figure 7.3 - Quantifi MC paths'!Y6371-VB*SwapPrincipal&lt;0,-1*('Figure 7.3 - Quantifi MC paths'!Y6371-VB*SwapPrincipal)*LTPcharge*X$14*X$13,0)</f>
        <v>0</v>
      </c>
      <c r="Y6364" s="209">
        <f t="shared" si="103"/>
        <v>557269.14249880519</v>
      </c>
    </row>
    <row r="6365" spans="2:25">
      <c r="B6365" s="207">
        <v>6349</v>
      </c>
      <c r="C6365" s="208">
        <f>IF('Figure 7.3 - Quantifi MC paths'!D6372-VB*SwapPrincipal&lt;0,-1*('Figure 7.3 - Quantifi MC paths'!D6372-VB*SwapPrincipal)*LTPcharge*C$14*C$13,0)</f>
        <v>1151.2348364633806</v>
      </c>
      <c r="D6365" s="208">
        <f>IF('Figure 7.3 - Quantifi MC paths'!E6372-VB*SwapPrincipal&lt;0,-1*('Figure 7.3 - Quantifi MC paths'!E6372-VB*SwapPrincipal)*LTPcharge*D$14*D$13,0)</f>
        <v>1167.4763589340901</v>
      </c>
      <c r="E6365" s="208">
        <f>IF('Figure 7.3 - Quantifi MC paths'!F6372-VB*SwapPrincipal&lt;0,-1*('Figure 7.3 - Quantifi MC paths'!F6372-VB*SwapPrincipal)*LTPcharge*E$14*E$13,0)</f>
        <v>1148.5407991767754</v>
      </c>
      <c r="F6365" s="208">
        <f>IF('Figure 7.3 - Quantifi MC paths'!G6372-VB*SwapPrincipal&lt;0,-1*('Figure 7.3 - Quantifi MC paths'!G6372-VB*SwapPrincipal)*LTPcharge*F$14*F$13,0)</f>
        <v>1083.7549469740877</v>
      </c>
      <c r="G6365" s="208">
        <f>IF('Figure 7.3 - Quantifi MC paths'!H6372-VB*SwapPrincipal&lt;0,-1*('Figure 7.3 - Quantifi MC paths'!H6372-VB*SwapPrincipal)*LTPcharge*G$14*G$13,0)</f>
        <v>5083.5858256380034</v>
      </c>
      <c r="H6365" s="208">
        <f>IF('Figure 7.3 - Quantifi MC paths'!I6372-VB*SwapPrincipal&lt;0,-1*('Figure 7.3 - Quantifi MC paths'!I6372-VB*SwapPrincipal)*LTPcharge*H$14*H$13,0)</f>
        <v>5648.8440893484603</v>
      </c>
      <c r="I6365" s="208">
        <f>IF('Figure 7.3 - Quantifi MC paths'!J6372-VB*SwapPrincipal&lt;0,-1*('Figure 7.3 - Quantifi MC paths'!J6372-VB*SwapPrincipal)*LTPcharge*I$14*I$13,0)</f>
        <v>5895.1691639183327</v>
      </c>
      <c r="J6365" s="208">
        <f>IF('Figure 7.3 - Quantifi MC paths'!K6372-VB*SwapPrincipal&lt;0,-1*('Figure 7.3 - Quantifi MC paths'!K6372-VB*SwapPrincipal)*LTPcharge*J$14*J$13,0)</f>
        <v>5850.1710362370204</v>
      </c>
      <c r="K6365" s="208">
        <f>IF('Figure 7.3 - Quantifi MC paths'!L6372-VB*SwapPrincipal&lt;0,-1*('Figure 7.3 - Quantifi MC paths'!L6372-VB*SwapPrincipal)*LTPcharge*K$14*K$13,0)</f>
        <v>6272.8587891647785</v>
      </c>
      <c r="L6365" s="208">
        <f>IF('Figure 7.3 - Quantifi MC paths'!M6372-VB*SwapPrincipal&lt;0,-1*('Figure 7.3 - Quantifi MC paths'!M6372-VB*SwapPrincipal)*LTPcharge*L$14*L$13,0)</f>
        <v>6964.8275731590584</v>
      </c>
      <c r="M6365" s="208">
        <f>IF('Figure 7.3 - Quantifi MC paths'!N6372-VB*SwapPrincipal&lt;0,-1*('Figure 7.3 - Quantifi MC paths'!N6372-VB*SwapPrincipal)*LTPcharge*M$14*M$13,0)</f>
        <v>6052.2329311932244</v>
      </c>
      <c r="N6365" s="208">
        <f>IF('Figure 7.3 - Quantifi MC paths'!O6372-VB*SwapPrincipal&lt;0,-1*('Figure 7.3 - Quantifi MC paths'!O6372-VB*SwapPrincipal)*LTPcharge*N$14*N$13,0)</f>
        <v>6902.6472549062228</v>
      </c>
      <c r="O6365" s="208">
        <f>IF('Figure 7.3 - Quantifi MC paths'!P6372-VB*SwapPrincipal&lt;0,-1*('Figure 7.3 - Quantifi MC paths'!P6372-VB*SwapPrincipal)*LTPcharge*O$14*O$13,0)</f>
        <v>6248.5978831735247</v>
      </c>
      <c r="P6365" s="208">
        <f>IF('Figure 7.3 - Quantifi MC paths'!Q6372-VB*SwapPrincipal&lt;0,-1*('Figure 7.3 - Quantifi MC paths'!Q6372-VB*SwapPrincipal)*LTPcharge*P$14*P$13,0)</f>
        <v>5779.6753334697005</v>
      </c>
      <c r="Q6365" s="208">
        <f>IF('Figure 7.3 - Quantifi MC paths'!R6372-VB*SwapPrincipal&lt;0,-1*('Figure 7.3 - Quantifi MC paths'!R6372-VB*SwapPrincipal)*LTPcharge*Q$14*Q$13,0)</f>
        <v>7075.1347582311892</v>
      </c>
      <c r="R6365" s="208">
        <f>IF('Figure 7.3 - Quantifi MC paths'!S6372-VB*SwapPrincipal&lt;0,-1*('Figure 7.3 - Quantifi MC paths'!S6372-VB*SwapPrincipal)*LTPcharge*R$14*R$13,0)</f>
        <v>88330.348545485234</v>
      </c>
      <c r="S6365" s="208">
        <f>IF('Figure 7.3 - Quantifi MC paths'!T6372-VB*SwapPrincipal&lt;0,-1*('Figure 7.3 - Quantifi MC paths'!T6372-VB*SwapPrincipal)*LTPcharge*S$14*S$13,0)</f>
        <v>93065.727145317331</v>
      </c>
      <c r="T6365" s="208">
        <f>IF('Figure 7.3 - Quantifi MC paths'!U6372-VB*SwapPrincipal&lt;0,-1*('Figure 7.3 - Quantifi MC paths'!U6372-VB*SwapPrincipal)*LTPcharge*T$14*T$13,0)</f>
        <v>90842.262753457471</v>
      </c>
      <c r="U6365" s="208">
        <f>IF('Figure 7.3 - Quantifi MC paths'!V6372-VB*SwapPrincipal&lt;0,-1*('Figure 7.3 - Quantifi MC paths'!V6372-VB*SwapPrincipal)*LTPcharge*U$14*U$13,0)</f>
        <v>97626.051645254673</v>
      </c>
      <c r="V6365" s="208">
        <f>IF('Figure 7.3 - Quantifi MC paths'!W6372-VB*SwapPrincipal&lt;0,-1*('Figure 7.3 - Quantifi MC paths'!W6372-VB*SwapPrincipal)*LTPcharge*V$14*V$13,0)</f>
        <v>112520.81517661005</v>
      </c>
      <c r="W6365" s="208">
        <f>IF('Figure 7.3 - Quantifi MC paths'!X6372-VB*SwapPrincipal&lt;0,-1*('Figure 7.3 - Quantifi MC paths'!X6372-VB*SwapPrincipal)*LTPcharge*W$14*W$13,0)</f>
        <v>118611.45107986932</v>
      </c>
      <c r="X6365" s="208">
        <f>IF('Figure 7.3 - Quantifi MC paths'!Y6372-VB*SwapPrincipal&lt;0,-1*('Figure 7.3 - Quantifi MC paths'!Y6372-VB*SwapPrincipal)*LTPcharge*X$14*X$13,0)</f>
        <v>0</v>
      </c>
      <c r="Y6365" s="209">
        <f t="shared" si="103"/>
        <v>673321.40792598191</v>
      </c>
    </row>
    <row r="6366" spans="2:25">
      <c r="B6366" s="207">
        <v>6350</v>
      </c>
      <c r="C6366" s="208">
        <f>IF('Figure 7.3 - Quantifi MC paths'!D6373-VB*SwapPrincipal&lt;0,-1*('Figure 7.3 - Quantifi MC paths'!D6373-VB*SwapPrincipal)*LTPcharge*C$14*C$13,0)</f>
        <v>1151.2348364633806</v>
      </c>
      <c r="D6366" s="208">
        <f>IF('Figure 7.3 - Quantifi MC paths'!E6373-VB*SwapPrincipal&lt;0,-1*('Figure 7.3 - Quantifi MC paths'!E6373-VB*SwapPrincipal)*LTPcharge*D$14*D$13,0)</f>
        <v>850.42715606047057</v>
      </c>
      <c r="E6366" s="208">
        <f>IF('Figure 7.3 - Quantifi MC paths'!F6373-VB*SwapPrincipal&lt;0,-1*('Figure 7.3 - Quantifi MC paths'!F6373-VB*SwapPrincipal)*LTPcharge*E$14*E$13,0)</f>
        <v>751.52112097366296</v>
      </c>
      <c r="F6366" s="208">
        <f>IF('Figure 7.3 - Quantifi MC paths'!G6373-VB*SwapPrincipal&lt;0,-1*('Figure 7.3 - Quantifi MC paths'!G6373-VB*SwapPrincipal)*LTPcharge*F$14*F$13,0)</f>
        <v>733.04291613274052</v>
      </c>
      <c r="G6366" s="208">
        <f>IF('Figure 7.3 - Quantifi MC paths'!H6373-VB*SwapPrincipal&lt;0,-1*('Figure 7.3 - Quantifi MC paths'!H6373-VB*SwapPrincipal)*LTPcharge*G$14*G$13,0)</f>
        <v>3204.6897489286462</v>
      </c>
      <c r="H6366" s="208">
        <f>IF('Figure 7.3 - Quantifi MC paths'!I6373-VB*SwapPrincipal&lt;0,-1*('Figure 7.3 - Quantifi MC paths'!I6373-VB*SwapPrincipal)*LTPcharge*H$14*H$13,0)</f>
        <v>2699.4672936150278</v>
      </c>
      <c r="I6366" s="208">
        <f>IF('Figure 7.3 - Quantifi MC paths'!J6373-VB*SwapPrincipal&lt;0,-1*('Figure 7.3 - Quantifi MC paths'!J6373-VB*SwapPrincipal)*LTPcharge*I$14*I$13,0)</f>
        <v>2107.0666262309678</v>
      </c>
      <c r="J6366" s="208">
        <f>IF('Figure 7.3 - Quantifi MC paths'!K6373-VB*SwapPrincipal&lt;0,-1*('Figure 7.3 - Quantifi MC paths'!K6373-VB*SwapPrincipal)*LTPcharge*J$14*J$13,0)</f>
        <v>3571.3662249393842</v>
      </c>
      <c r="K6366" s="208">
        <f>IF('Figure 7.3 - Quantifi MC paths'!L6373-VB*SwapPrincipal&lt;0,-1*('Figure 7.3 - Quantifi MC paths'!L6373-VB*SwapPrincipal)*LTPcharge*K$14*K$13,0)</f>
        <v>4764.1455143144603</v>
      </c>
      <c r="L6366" s="208">
        <f>IF('Figure 7.3 - Quantifi MC paths'!M6373-VB*SwapPrincipal&lt;0,-1*('Figure 7.3 - Quantifi MC paths'!M6373-VB*SwapPrincipal)*LTPcharge*L$14*L$13,0)</f>
        <v>6386.8236537109215</v>
      </c>
      <c r="M6366" s="208">
        <f>IF('Figure 7.3 - Quantifi MC paths'!N6373-VB*SwapPrincipal&lt;0,-1*('Figure 7.3 - Quantifi MC paths'!N6373-VB*SwapPrincipal)*LTPcharge*M$14*M$13,0)</f>
        <v>7955.9752854211565</v>
      </c>
      <c r="N6366" s="208">
        <f>IF('Figure 7.3 - Quantifi MC paths'!O6373-VB*SwapPrincipal&lt;0,-1*('Figure 7.3 - Quantifi MC paths'!O6373-VB*SwapPrincipal)*LTPcharge*N$14*N$13,0)</f>
        <v>7550.5260962449802</v>
      </c>
      <c r="O6366" s="208">
        <f>IF('Figure 7.3 - Quantifi MC paths'!P6373-VB*SwapPrincipal&lt;0,-1*('Figure 7.3 - Quantifi MC paths'!P6373-VB*SwapPrincipal)*LTPcharge*O$14*O$13,0)</f>
        <v>7905.0550928657058</v>
      </c>
      <c r="P6366" s="208">
        <f>IF('Figure 7.3 - Quantifi MC paths'!Q6373-VB*SwapPrincipal&lt;0,-1*('Figure 7.3 - Quantifi MC paths'!Q6373-VB*SwapPrincipal)*LTPcharge*P$14*P$13,0)</f>
        <v>7177.9908486269696</v>
      </c>
      <c r="Q6366" s="208">
        <f>IF('Figure 7.3 - Quantifi MC paths'!R6373-VB*SwapPrincipal&lt;0,-1*('Figure 7.3 - Quantifi MC paths'!R6373-VB*SwapPrincipal)*LTPcharge*Q$14*Q$13,0)</f>
        <v>7725.2615189497737</v>
      </c>
      <c r="R6366" s="208">
        <f>IF('Figure 7.3 - Quantifi MC paths'!S6373-VB*SwapPrincipal&lt;0,-1*('Figure 7.3 - Quantifi MC paths'!S6373-VB*SwapPrincipal)*LTPcharge*R$14*R$13,0)</f>
        <v>88842.047609469344</v>
      </c>
      <c r="S6366" s="208">
        <f>IF('Figure 7.3 - Quantifi MC paths'!T6373-VB*SwapPrincipal&lt;0,-1*('Figure 7.3 - Quantifi MC paths'!T6373-VB*SwapPrincipal)*LTPcharge*S$14*S$13,0)</f>
        <v>120785.91272488037</v>
      </c>
      <c r="T6366" s="208">
        <f>IF('Figure 7.3 - Quantifi MC paths'!U6373-VB*SwapPrincipal&lt;0,-1*('Figure 7.3 - Quantifi MC paths'!U6373-VB*SwapPrincipal)*LTPcharge*T$14*T$13,0)</f>
        <v>103992.86764695165</v>
      </c>
      <c r="U6366" s="208">
        <f>IF('Figure 7.3 - Quantifi MC paths'!V6373-VB*SwapPrincipal&lt;0,-1*('Figure 7.3 - Quantifi MC paths'!V6373-VB*SwapPrincipal)*LTPcharge*U$14*U$13,0)</f>
        <v>116366.95234338402</v>
      </c>
      <c r="V6366" s="208">
        <f>IF('Figure 7.3 - Quantifi MC paths'!W6373-VB*SwapPrincipal&lt;0,-1*('Figure 7.3 - Quantifi MC paths'!W6373-VB*SwapPrincipal)*LTPcharge*V$14*V$13,0)</f>
        <v>111637.58231674191</v>
      </c>
      <c r="W6366" s="208">
        <f>IF('Figure 7.3 - Quantifi MC paths'!X6373-VB*SwapPrincipal&lt;0,-1*('Figure 7.3 - Quantifi MC paths'!X6373-VB*SwapPrincipal)*LTPcharge*W$14*W$13,0)</f>
        <v>108017.00193395615</v>
      </c>
      <c r="X6366" s="208">
        <f>IF('Figure 7.3 - Quantifi MC paths'!Y6373-VB*SwapPrincipal&lt;0,-1*('Figure 7.3 - Quantifi MC paths'!Y6373-VB*SwapPrincipal)*LTPcharge*X$14*X$13,0)</f>
        <v>0</v>
      </c>
      <c r="Y6366" s="209">
        <f t="shared" si="103"/>
        <v>714176.95850886172</v>
      </c>
    </row>
    <row r="6367" spans="2:25">
      <c r="B6367" s="207">
        <v>6351</v>
      </c>
      <c r="C6367" s="208">
        <f>IF('Figure 7.3 - Quantifi MC paths'!D6374-VB*SwapPrincipal&lt;0,-1*('Figure 7.3 - Quantifi MC paths'!D6374-VB*SwapPrincipal)*LTPcharge*C$14*C$13,0)</f>
        <v>1151.2348364633806</v>
      </c>
      <c r="D6367" s="208">
        <f>IF('Figure 7.3 - Quantifi MC paths'!E6374-VB*SwapPrincipal&lt;0,-1*('Figure 7.3 - Quantifi MC paths'!E6374-VB*SwapPrincipal)*LTPcharge*D$14*D$13,0)</f>
        <v>977.81070585840348</v>
      </c>
      <c r="E6367" s="208">
        <f>IF('Figure 7.3 - Quantifi MC paths'!F6374-VB*SwapPrincipal&lt;0,-1*('Figure 7.3 - Quantifi MC paths'!F6374-VB*SwapPrincipal)*LTPcharge*E$14*E$13,0)</f>
        <v>1064.4168925538202</v>
      </c>
      <c r="F6367" s="208">
        <f>IF('Figure 7.3 - Quantifi MC paths'!G6374-VB*SwapPrincipal&lt;0,-1*('Figure 7.3 - Quantifi MC paths'!G6374-VB*SwapPrincipal)*LTPcharge*F$14*F$13,0)</f>
        <v>970.26507633265066</v>
      </c>
      <c r="G6367" s="208">
        <f>IF('Figure 7.3 - Quantifi MC paths'!H6374-VB*SwapPrincipal&lt;0,-1*('Figure 7.3 - Quantifi MC paths'!H6374-VB*SwapPrincipal)*LTPcharge*G$14*G$13,0)</f>
        <v>4139.1966656174245</v>
      </c>
      <c r="H6367" s="208">
        <f>IF('Figure 7.3 - Quantifi MC paths'!I6374-VB*SwapPrincipal&lt;0,-1*('Figure 7.3 - Quantifi MC paths'!I6374-VB*SwapPrincipal)*LTPcharge*H$14*H$13,0)</f>
        <v>3715.138116604885</v>
      </c>
      <c r="I6367" s="208">
        <f>IF('Figure 7.3 - Quantifi MC paths'!J6374-VB*SwapPrincipal&lt;0,-1*('Figure 7.3 - Quantifi MC paths'!J6374-VB*SwapPrincipal)*LTPcharge*I$14*I$13,0)</f>
        <v>3746.9987654160627</v>
      </c>
      <c r="J6367" s="208">
        <f>IF('Figure 7.3 - Quantifi MC paths'!K6374-VB*SwapPrincipal&lt;0,-1*('Figure 7.3 - Quantifi MC paths'!K6374-VB*SwapPrincipal)*LTPcharge*J$14*J$13,0)</f>
        <v>4666.9870262243567</v>
      </c>
      <c r="K6367" s="208">
        <f>IF('Figure 7.3 - Quantifi MC paths'!L6374-VB*SwapPrincipal&lt;0,-1*('Figure 7.3 - Quantifi MC paths'!L6374-VB*SwapPrincipal)*LTPcharge*K$14*K$13,0)</f>
        <v>4125.2750026275207</v>
      </c>
      <c r="L6367" s="208">
        <f>IF('Figure 7.3 - Quantifi MC paths'!M6374-VB*SwapPrincipal&lt;0,-1*('Figure 7.3 - Quantifi MC paths'!M6374-VB*SwapPrincipal)*LTPcharge*L$14*L$13,0)</f>
        <v>3838.6726204595011</v>
      </c>
      <c r="M6367" s="208">
        <f>IF('Figure 7.3 - Quantifi MC paths'!N6374-VB*SwapPrincipal&lt;0,-1*('Figure 7.3 - Quantifi MC paths'!N6374-VB*SwapPrincipal)*LTPcharge*M$14*M$13,0)</f>
        <v>4610.1375398573646</v>
      </c>
      <c r="N6367" s="208">
        <f>IF('Figure 7.3 - Quantifi MC paths'!O6374-VB*SwapPrincipal&lt;0,-1*('Figure 7.3 - Quantifi MC paths'!O6374-VB*SwapPrincipal)*LTPcharge*N$14*N$13,0)</f>
        <v>5220.23924207246</v>
      </c>
      <c r="O6367" s="208">
        <f>IF('Figure 7.3 - Quantifi MC paths'!P6374-VB*SwapPrincipal&lt;0,-1*('Figure 7.3 - Quantifi MC paths'!P6374-VB*SwapPrincipal)*LTPcharge*O$14*O$13,0)</f>
        <v>5432.5359568727145</v>
      </c>
      <c r="P6367" s="208">
        <f>IF('Figure 7.3 - Quantifi MC paths'!Q6374-VB*SwapPrincipal&lt;0,-1*('Figure 7.3 - Quantifi MC paths'!Q6374-VB*SwapPrincipal)*LTPcharge*P$14*P$13,0)</f>
        <v>4449.9644777392741</v>
      </c>
      <c r="Q6367" s="208">
        <f>IF('Figure 7.3 - Quantifi MC paths'!R6374-VB*SwapPrincipal&lt;0,-1*('Figure 7.3 - Quantifi MC paths'!R6374-VB*SwapPrincipal)*LTPcharge*Q$14*Q$13,0)</f>
        <v>4622.3154265211815</v>
      </c>
      <c r="R6367" s="208">
        <f>IF('Figure 7.3 - Quantifi MC paths'!S6374-VB*SwapPrincipal&lt;0,-1*('Figure 7.3 - Quantifi MC paths'!S6374-VB*SwapPrincipal)*LTPcharge*R$14*R$13,0)</f>
        <v>59826.696052576517</v>
      </c>
      <c r="S6367" s="208">
        <f>IF('Figure 7.3 - Quantifi MC paths'!T6374-VB*SwapPrincipal&lt;0,-1*('Figure 7.3 - Quantifi MC paths'!T6374-VB*SwapPrincipal)*LTPcharge*S$14*S$13,0)</f>
        <v>64815.111139776665</v>
      </c>
      <c r="T6367" s="208">
        <f>IF('Figure 7.3 - Quantifi MC paths'!U6374-VB*SwapPrincipal&lt;0,-1*('Figure 7.3 - Quantifi MC paths'!U6374-VB*SwapPrincipal)*LTPcharge*T$14*T$13,0)</f>
        <v>83717.565487875763</v>
      </c>
      <c r="U6367" s="208">
        <f>IF('Figure 7.3 - Quantifi MC paths'!V6374-VB*SwapPrincipal&lt;0,-1*('Figure 7.3 - Quantifi MC paths'!V6374-VB*SwapPrincipal)*LTPcharge*U$14*U$13,0)</f>
        <v>84539.682516804431</v>
      </c>
      <c r="V6367" s="208">
        <f>IF('Figure 7.3 - Quantifi MC paths'!W6374-VB*SwapPrincipal&lt;0,-1*('Figure 7.3 - Quantifi MC paths'!W6374-VB*SwapPrincipal)*LTPcharge*V$14*V$13,0)</f>
        <v>88660.215513194795</v>
      </c>
      <c r="W6367" s="208">
        <f>IF('Figure 7.3 - Quantifi MC paths'!X6374-VB*SwapPrincipal&lt;0,-1*('Figure 7.3 - Quantifi MC paths'!X6374-VB*SwapPrincipal)*LTPcharge*W$14*W$13,0)</f>
        <v>95357.445726715683</v>
      </c>
      <c r="X6367" s="208">
        <f>IF('Figure 7.3 - Quantifi MC paths'!Y6374-VB*SwapPrincipal&lt;0,-1*('Figure 7.3 - Quantifi MC paths'!Y6374-VB*SwapPrincipal)*LTPcharge*X$14*X$13,0)</f>
        <v>0</v>
      </c>
      <c r="Y6367" s="209">
        <f t="shared" si="103"/>
        <v>529647.90478816489</v>
      </c>
    </row>
    <row r="6368" spans="2:25">
      <c r="B6368" s="207">
        <v>6352</v>
      </c>
      <c r="C6368" s="208">
        <f>IF('Figure 7.3 - Quantifi MC paths'!D6375-VB*SwapPrincipal&lt;0,-1*('Figure 7.3 - Quantifi MC paths'!D6375-VB*SwapPrincipal)*LTPcharge*C$14*C$13,0)</f>
        <v>1151.2348364633806</v>
      </c>
      <c r="D6368" s="208">
        <f>IF('Figure 7.3 - Quantifi MC paths'!E6375-VB*SwapPrincipal&lt;0,-1*('Figure 7.3 - Quantifi MC paths'!E6375-VB*SwapPrincipal)*LTPcharge*D$14*D$13,0)</f>
        <v>1269.9864264760824</v>
      </c>
      <c r="E6368" s="208">
        <f>IF('Figure 7.3 - Quantifi MC paths'!F6375-VB*SwapPrincipal&lt;0,-1*('Figure 7.3 - Quantifi MC paths'!F6375-VB*SwapPrincipal)*LTPcharge*E$14*E$13,0)</f>
        <v>1268.9966405330363</v>
      </c>
      <c r="F6368" s="208">
        <f>IF('Figure 7.3 - Quantifi MC paths'!G6375-VB*SwapPrincipal&lt;0,-1*('Figure 7.3 - Quantifi MC paths'!G6375-VB*SwapPrincipal)*LTPcharge*F$14*F$13,0)</f>
        <v>1304.5569759573125</v>
      </c>
      <c r="G6368" s="208">
        <f>IF('Figure 7.3 - Quantifi MC paths'!H6375-VB*SwapPrincipal&lt;0,-1*('Figure 7.3 - Quantifi MC paths'!H6375-VB*SwapPrincipal)*LTPcharge*G$14*G$13,0)</f>
        <v>6915.7815371313382</v>
      </c>
      <c r="H6368" s="208">
        <f>IF('Figure 7.3 - Quantifi MC paths'!I6375-VB*SwapPrincipal&lt;0,-1*('Figure 7.3 - Quantifi MC paths'!I6375-VB*SwapPrincipal)*LTPcharge*H$14*H$13,0)</f>
        <v>5756.7524206550333</v>
      </c>
      <c r="I6368" s="208">
        <f>IF('Figure 7.3 - Quantifi MC paths'!J6375-VB*SwapPrincipal&lt;0,-1*('Figure 7.3 - Quantifi MC paths'!J6375-VB*SwapPrincipal)*LTPcharge*I$14*I$13,0)</f>
        <v>5884.2163383569596</v>
      </c>
      <c r="J6368" s="208">
        <f>IF('Figure 7.3 - Quantifi MC paths'!K6375-VB*SwapPrincipal&lt;0,-1*('Figure 7.3 - Quantifi MC paths'!K6375-VB*SwapPrincipal)*LTPcharge*J$14*J$13,0)</f>
        <v>5741.2142547829744</v>
      </c>
      <c r="K6368" s="208">
        <f>IF('Figure 7.3 - Quantifi MC paths'!L6375-VB*SwapPrincipal&lt;0,-1*('Figure 7.3 - Quantifi MC paths'!L6375-VB*SwapPrincipal)*LTPcharge*K$14*K$13,0)</f>
        <v>6340.3090988550275</v>
      </c>
      <c r="L6368" s="208">
        <f>IF('Figure 7.3 - Quantifi MC paths'!M6375-VB*SwapPrincipal&lt;0,-1*('Figure 7.3 - Quantifi MC paths'!M6375-VB*SwapPrincipal)*LTPcharge*L$14*L$13,0)</f>
        <v>7714.0977776503869</v>
      </c>
      <c r="M6368" s="208">
        <f>IF('Figure 7.3 - Quantifi MC paths'!N6375-VB*SwapPrincipal&lt;0,-1*('Figure 7.3 - Quantifi MC paths'!N6375-VB*SwapPrincipal)*LTPcharge*M$14*M$13,0)</f>
        <v>7279.6269818727042</v>
      </c>
      <c r="N6368" s="208">
        <f>IF('Figure 7.3 - Quantifi MC paths'!O6375-VB*SwapPrincipal&lt;0,-1*('Figure 7.3 - Quantifi MC paths'!O6375-VB*SwapPrincipal)*LTPcharge*N$14*N$13,0)</f>
        <v>7156.3669877463317</v>
      </c>
      <c r="O6368" s="208">
        <f>IF('Figure 7.3 - Quantifi MC paths'!P6375-VB*SwapPrincipal&lt;0,-1*('Figure 7.3 - Quantifi MC paths'!P6375-VB*SwapPrincipal)*LTPcharge*O$14*O$13,0)</f>
        <v>7904.7659420424061</v>
      </c>
      <c r="P6368" s="208">
        <f>IF('Figure 7.3 - Quantifi MC paths'!Q6375-VB*SwapPrincipal&lt;0,-1*('Figure 7.3 - Quantifi MC paths'!Q6375-VB*SwapPrincipal)*LTPcharge*P$14*P$13,0)</f>
        <v>7461.4464792079907</v>
      </c>
      <c r="Q6368" s="208">
        <f>IF('Figure 7.3 - Quantifi MC paths'!R6375-VB*SwapPrincipal&lt;0,-1*('Figure 7.3 - Quantifi MC paths'!R6375-VB*SwapPrincipal)*LTPcharge*Q$14*Q$13,0)</f>
        <v>7846.9698215464268</v>
      </c>
      <c r="R6368" s="208">
        <f>IF('Figure 7.3 - Quantifi MC paths'!S6375-VB*SwapPrincipal&lt;0,-1*('Figure 7.3 - Quantifi MC paths'!S6375-VB*SwapPrincipal)*LTPcharge*R$14*R$13,0)</f>
        <v>97016.979069977053</v>
      </c>
      <c r="S6368" s="208">
        <f>IF('Figure 7.3 - Quantifi MC paths'!T6375-VB*SwapPrincipal&lt;0,-1*('Figure 7.3 - Quantifi MC paths'!T6375-VB*SwapPrincipal)*LTPcharge*S$14*S$13,0)</f>
        <v>159119.73920664855</v>
      </c>
      <c r="T6368" s="208">
        <f>IF('Figure 7.3 - Quantifi MC paths'!U6375-VB*SwapPrincipal&lt;0,-1*('Figure 7.3 - Quantifi MC paths'!U6375-VB*SwapPrincipal)*LTPcharge*T$14*T$13,0)</f>
        <v>164979.55569104699</v>
      </c>
      <c r="U6368" s="208">
        <f>IF('Figure 7.3 - Quantifi MC paths'!V6375-VB*SwapPrincipal&lt;0,-1*('Figure 7.3 - Quantifi MC paths'!V6375-VB*SwapPrincipal)*LTPcharge*U$14*U$13,0)</f>
        <v>150089.34419019558</v>
      </c>
      <c r="V6368" s="208">
        <f>IF('Figure 7.3 - Quantifi MC paths'!W6375-VB*SwapPrincipal&lt;0,-1*('Figure 7.3 - Quantifi MC paths'!W6375-VB*SwapPrincipal)*LTPcharge*V$14*V$13,0)</f>
        <v>154086.71478717291</v>
      </c>
      <c r="W6368" s="208">
        <f>IF('Figure 7.3 - Quantifi MC paths'!X6375-VB*SwapPrincipal&lt;0,-1*('Figure 7.3 - Quantifi MC paths'!X6375-VB*SwapPrincipal)*LTPcharge*W$14*W$13,0)</f>
        <v>150723.50288424184</v>
      </c>
      <c r="X6368" s="208">
        <f>IF('Figure 7.3 - Quantifi MC paths'!Y6375-VB*SwapPrincipal&lt;0,-1*('Figure 7.3 - Quantifi MC paths'!Y6375-VB*SwapPrincipal)*LTPcharge*X$14*X$13,0)</f>
        <v>0</v>
      </c>
      <c r="Y6368" s="209">
        <f t="shared" si="103"/>
        <v>957012.15834856045</v>
      </c>
    </row>
    <row r="6369" spans="2:25">
      <c r="B6369" s="207">
        <v>6353</v>
      </c>
      <c r="C6369" s="208">
        <f>IF('Figure 7.3 - Quantifi MC paths'!D6376-VB*SwapPrincipal&lt;0,-1*('Figure 7.3 - Quantifi MC paths'!D6376-VB*SwapPrincipal)*LTPcharge*C$14*C$13,0)</f>
        <v>1151.2348364633806</v>
      </c>
      <c r="D6369" s="208">
        <f>IF('Figure 7.3 - Quantifi MC paths'!E6376-VB*SwapPrincipal&lt;0,-1*('Figure 7.3 - Quantifi MC paths'!E6376-VB*SwapPrincipal)*LTPcharge*D$14*D$13,0)</f>
        <v>1154.4334010245793</v>
      </c>
      <c r="E6369" s="208">
        <f>IF('Figure 7.3 - Quantifi MC paths'!F6376-VB*SwapPrincipal&lt;0,-1*('Figure 7.3 - Quantifi MC paths'!F6376-VB*SwapPrincipal)*LTPcharge*E$14*E$13,0)</f>
        <v>1136.1915230686459</v>
      </c>
      <c r="F6369" s="208">
        <f>IF('Figure 7.3 - Quantifi MC paths'!G6376-VB*SwapPrincipal&lt;0,-1*('Figure 7.3 - Quantifi MC paths'!G6376-VB*SwapPrincipal)*LTPcharge*F$14*F$13,0)</f>
        <v>1122.5323750348011</v>
      </c>
      <c r="G6369" s="208">
        <f>IF('Figure 7.3 - Quantifi MC paths'!H6376-VB*SwapPrincipal&lt;0,-1*('Figure 7.3 - Quantifi MC paths'!H6376-VB*SwapPrincipal)*LTPcharge*G$14*G$13,0)</f>
        <v>4811.7700523581498</v>
      </c>
      <c r="H6369" s="208">
        <f>IF('Figure 7.3 - Quantifi MC paths'!I6376-VB*SwapPrincipal&lt;0,-1*('Figure 7.3 - Quantifi MC paths'!I6376-VB*SwapPrincipal)*LTPcharge*H$14*H$13,0)</f>
        <v>3762.8128169044771</v>
      </c>
      <c r="I6369" s="208">
        <f>IF('Figure 7.3 - Quantifi MC paths'!J6376-VB*SwapPrincipal&lt;0,-1*('Figure 7.3 - Quantifi MC paths'!J6376-VB*SwapPrincipal)*LTPcharge*I$14*I$13,0)</f>
        <v>3398.9295035171822</v>
      </c>
      <c r="J6369" s="208">
        <f>IF('Figure 7.3 - Quantifi MC paths'!K6376-VB*SwapPrincipal&lt;0,-1*('Figure 7.3 - Quantifi MC paths'!K6376-VB*SwapPrincipal)*LTPcharge*J$14*J$13,0)</f>
        <v>4155.7913899700161</v>
      </c>
      <c r="K6369" s="208">
        <f>IF('Figure 7.3 - Quantifi MC paths'!L6376-VB*SwapPrincipal&lt;0,-1*('Figure 7.3 - Quantifi MC paths'!L6376-VB*SwapPrincipal)*LTPcharge*K$14*K$13,0)</f>
        <v>3041.3941589164224</v>
      </c>
      <c r="L6369" s="208">
        <f>IF('Figure 7.3 - Quantifi MC paths'!M6376-VB*SwapPrincipal&lt;0,-1*('Figure 7.3 - Quantifi MC paths'!M6376-VB*SwapPrincipal)*LTPcharge*L$14*L$13,0)</f>
        <v>2789.6836556381249</v>
      </c>
      <c r="M6369" s="208">
        <f>IF('Figure 7.3 - Quantifi MC paths'!N6376-VB*SwapPrincipal&lt;0,-1*('Figure 7.3 - Quantifi MC paths'!N6376-VB*SwapPrincipal)*LTPcharge*M$14*M$13,0)</f>
        <v>2997.4029257008197</v>
      </c>
      <c r="N6369" s="208">
        <f>IF('Figure 7.3 - Quantifi MC paths'!O6376-VB*SwapPrincipal&lt;0,-1*('Figure 7.3 - Quantifi MC paths'!O6376-VB*SwapPrincipal)*LTPcharge*N$14*N$13,0)</f>
        <v>2770.2330449357587</v>
      </c>
      <c r="O6369" s="208">
        <f>IF('Figure 7.3 - Quantifi MC paths'!P6376-VB*SwapPrincipal&lt;0,-1*('Figure 7.3 - Quantifi MC paths'!P6376-VB*SwapPrincipal)*LTPcharge*O$14*O$13,0)</f>
        <v>3671.6871848374362</v>
      </c>
      <c r="P6369" s="208">
        <f>IF('Figure 7.3 - Quantifi MC paths'!Q6376-VB*SwapPrincipal&lt;0,-1*('Figure 7.3 - Quantifi MC paths'!Q6376-VB*SwapPrincipal)*LTPcharge*P$14*P$13,0)</f>
        <v>3443.912823743879</v>
      </c>
      <c r="Q6369" s="208">
        <f>IF('Figure 7.3 - Quantifi MC paths'!R6376-VB*SwapPrincipal&lt;0,-1*('Figure 7.3 - Quantifi MC paths'!R6376-VB*SwapPrincipal)*LTPcharge*Q$14*Q$13,0)</f>
        <v>4209.7927707852386</v>
      </c>
      <c r="R6369" s="208">
        <f>IF('Figure 7.3 - Quantifi MC paths'!S6376-VB*SwapPrincipal&lt;0,-1*('Figure 7.3 - Quantifi MC paths'!S6376-VB*SwapPrincipal)*LTPcharge*R$14*R$13,0)</f>
        <v>40013.07976010898</v>
      </c>
      <c r="S6369" s="208">
        <f>IF('Figure 7.3 - Quantifi MC paths'!T6376-VB*SwapPrincipal&lt;0,-1*('Figure 7.3 - Quantifi MC paths'!T6376-VB*SwapPrincipal)*LTPcharge*S$14*S$13,0)</f>
        <v>21802.070182202555</v>
      </c>
      <c r="T6369" s="208">
        <f>IF('Figure 7.3 - Quantifi MC paths'!U6376-VB*SwapPrincipal&lt;0,-1*('Figure 7.3 - Quantifi MC paths'!U6376-VB*SwapPrincipal)*LTPcharge*T$14*T$13,0)</f>
        <v>7759.7240144246352</v>
      </c>
      <c r="U6369" s="208">
        <f>IF('Figure 7.3 - Quantifi MC paths'!V6376-VB*SwapPrincipal&lt;0,-1*('Figure 7.3 - Quantifi MC paths'!V6376-VB*SwapPrincipal)*LTPcharge*U$14*U$13,0)</f>
        <v>13293.19936872795</v>
      </c>
      <c r="V6369" s="208">
        <f>IF('Figure 7.3 - Quantifi MC paths'!W6376-VB*SwapPrincipal&lt;0,-1*('Figure 7.3 - Quantifi MC paths'!W6376-VB*SwapPrincipal)*LTPcharge*V$14*V$13,0)</f>
        <v>11036.40280707799</v>
      </c>
      <c r="W6369" s="208">
        <f>IF('Figure 7.3 - Quantifi MC paths'!X6376-VB*SwapPrincipal&lt;0,-1*('Figure 7.3 - Quantifi MC paths'!X6376-VB*SwapPrincipal)*LTPcharge*W$14*W$13,0)</f>
        <v>12279.49566773701</v>
      </c>
      <c r="X6369" s="208">
        <f>IF('Figure 7.3 - Quantifi MC paths'!Y6376-VB*SwapPrincipal&lt;0,-1*('Figure 7.3 - Quantifi MC paths'!Y6376-VB*SwapPrincipal)*LTPcharge*X$14*X$13,0)</f>
        <v>0</v>
      </c>
      <c r="Y6369" s="209">
        <f t="shared" si="103"/>
        <v>149801.77426317803</v>
      </c>
    </row>
    <row r="6370" spans="2:25">
      <c r="B6370" s="207">
        <v>6354</v>
      </c>
      <c r="C6370" s="208">
        <f>IF('Figure 7.3 - Quantifi MC paths'!D6377-VB*SwapPrincipal&lt;0,-1*('Figure 7.3 - Quantifi MC paths'!D6377-VB*SwapPrincipal)*LTPcharge*C$14*C$13,0)</f>
        <v>1151.2348364633806</v>
      </c>
      <c r="D6370" s="208">
        <f>IF('Figure 7.3 - Quantifi MC paths'!E6377-VB*SwapPrincipal&lt;0,-1*('Figure 7.3 - Quantifi MC paths'!E6377-VB*SwapPrincipal)*LTPcharge*D$14*D$13,0)</f>
        <v>1224.7531128416301</v>
      </c>
      <c r="E6370" s="208">
        <f>IF('Figure 7.3 - Quantifi MC paths'!F6377-VB*SwapPrincipal&lt;0,-1*('Figure 7.3 - Quantifi MC paths'!F6377-VB*SwapPrincipal)*LTPcharge*E$14*E$13,0)</f>
        <v>1074.3849506711654</v>
      </c>
      <c r="F6370" s="208">
        <f>IF('Figure 7.3 - Quantifi MC paths'!G6377-VB*SwapPrincipal&lt;0,-1*('Figure 7.3 - Quantifi MC paths'!G6377-VB*SwapPrincipal)*LTPcharge*F$14*F$13,0)</f>
        <v>953.86325959357146</v>
      </c>
      <c r="G6370" s="208">
        <f>IF('Figure 7.3 - Quantifi MC paths'!H6377-VB*SwapPrincipal&lt;0,-1*('Figure 7.3 - Quantifi MC paths'!H6377-VB*SwapPrincipal)*LTPcharge*G$14*G$13,0)</f>
        <v>4368.3707218388354</v>
      </c>
      <c r="H6370" s="208">
        <f>IF('Figure 7.3 - Quantifi MC paths'!I6377-VB*SwapPrincipal&lt;0,-1*('Figure 7.3 - Quantifi MC paths'!I6377-VB*SwapPrincipal)*LTPcharge*H$14*H$13,0)</f>
        <v>5288.0251432160767</v>
      </c>
      <c r="I6370" s="208">
        <f>IF('Figure 7.3 - Quantifi MC paths'!J6377-VB*SwapPrincipal&lt;0,-1*('Figure 7.3 - Quantifi MC paths'!J6377-VB*SwapPrincipal)*LTPcharge*I$14*I$13,0)</f>
        <v>4633.9804408223827</v>
      </c>
      <c r="J6370" s="208">
        <f>IF('Figure 7.3 - Quantifi MC paths'!K6377-VB*SwapPrincipal&lt;0,-1*('Figure 7.3 - Quantifi MC paths'!K6377-VB*SwapPrincipal)*LTPcharge*J$14*J$13,0)</f>
        <v>4409.5361795062981</v>
      </c>
      <c r="K6370" s="208">
        <f>IF('Figure 7.3 - Quantifi MC paths'!L6377-VB*SwapPrincipal&lt;0,-1*('Figure 7.3 - Quantifi MC paths'!L6377-VB*SwapPrincipal)*LTPcharge*K$14*K$13,0)</f>
        <v>4053.2560041589868</v>
      </c>
      <c r="L6370" s="208">
        <f>IF('Figure 7.3 - Quantifi MC paths'!M6377-VB*SwapPrincipal&lt;0,-1*('Figure 7.3 - Quantifi MC paths'!M6377-VB*SwapPrincipal)*LTPcharge*L$14*L$13,0)</f>
        <v>3904.9147411131298</v>
      </c>
      <c r="M6370" s="208">
        <f>IF('Figure 7.3 - Quantifi MC paths'!N6377-VB*SwapPrincipal&lt;0,-1*('Figure 7.3 - Quantifi MC paths'!N6377-VB*SwapPrincipal)*LTPcharge*M$14*M$13,0)</f>
        <v>3859.5730060385522</v>
      </c>
      <c r="N6370" s="208">
        <f>IF('Figure 7.3 - Quantifi MC paths'!O6377-VB*SwapPrincipal&lt;0,-1*('Figure 7.3 - Quantifi MC paths'!O6377-VB*SwapPrincipal)*LTPcharge*N$14*N$13,0)</f>
        <v>4431.689990887091</v>
      </c>
      <c r="O6370" s="208">
        <f>IF('Figure 7.3 - Quantifi MC paths'!P6377-VB*SwapPrincipal&lt;0,-1*('Figure 7.3 - Quantifi MC paths'!P6377-VB*SwapPrincipal)*LTPcharge*O$14*O$13,0)</f>
        <v>4519.4564484645762</v>
      </c>
      <c r="P6370" s="208">
        <f>IF('Figure 7.3 - Quantifi MC paths'!Q6377-VB*SwapPrincipal&lt;0,-1*('Figure 7.3 - Quantifi MC paths'!Q6377-VB*SwapPrincipal)*LTPcharge*P$14*P$13,0)</f>
        <v>4070.3432120046996</v>
      </c>
      <c r="Q6370" s="208">
        <f>IF('Figure 7.3 - Quantifi MC paths'!R6377-VB*SwapPrincipal&lt;0,-1*('Figure 7.3 - Quantifi MC paths'!R6377-VB*SwapPrincipal)*LTPcharge*Q$14*Q$13,0)</f>
        <v>3890.707935902843</v>
      </c>
      <c r="R6370" s="208">
        <f>IF('Figure 7.3 - Quantifi MC paths'!S6377-VB*SwapPrincipal&lt;0,-1*('Figure 7.3 - Quantifi MC paths'!S6377-VB*SwapPrincipal)*LTPcharge*R$14*R$13,0)</f>
        <v>47350.873897880505</v>
      </c>
      <c r="S6370" s="208">
        <f>IF('Figure 7.3 - Quantifi MC paths'!T6377-VB*SwapPrincipal&lt;0,-1*('Figure 7.3 - Quantifi MC paths'!T6377-VB*SwapPrincipal)*LTPcharge*S$14*S$13,0)</f>
        <v>43284.859758872561</v>
      </c>
      <c r="T6370" s="208">
        <f>IF('Figure 7.3 - Quantifi MC paths'!U6377-VB*SwapPrincipal&lt;0,-1*('Figure 7.3 - Quantifi MC paths'!U6377-VB*SwapPrincipal)*LTPcharge*T$14*T$13,0)</f>
        <v>71746.625681312915</v>
      </c>
      <c r="U6370" s="208">
        <f>IF('Figure 7.3 - Quantifi MC paths'!V6377-VB*SwapPrincipal&lt;0,-1*('Figure 7.3 - Quantifi MC paths'!V6377-VB*SwapPrincipal)*LTPcharge*U$14*U$13,0)</f>
        <v>62306.545462073307</v>
      </c>
      <c r="V6370" s="208">
        <f>IF('Figure 7.3 - Quantifi MC paths'!W6377-VB*SwapPrincipal&lt;0,-1*('Figure 7.3 - Quantifi MC paths'!W6377-VB*SwapPrincipal)*LTPcharge*V$14*V$13,0)</f>
        <v>77612.607404373208</v>
      </c>
      <c r="W6370" s="208">
        <f>IF('Figure 7.3 - Quantifi MC paths'!X6377-VB*SwapPrincipal&lt;0,-1*('Figure 7.3 - Quantifi MC paths'!X6377-VB*SwapPrincipal)*LTPcharge*W$14*W$13,0)</f>
        <v>77330.144489652579</v>
      </c>
      <c r="X6370" s="208">
        <f>IF('Figure 7.3 - Quantifi MC paths'!Y6377-VB*SwapPrincipal&lt;0,-1*('Figure 7.3 - Quantifi MC paths'!Y6377-VB*SwapPrincipal)*LTPcharge*X$14*X$13,0)</f>
        <v>0</v>
      </c>
      <c r="Y6370" s="209">
        <f t="shared" si="103"/>
        <v>431465.74667768832</v>
      </c>
    </row>
    <row r="6371" spans="2:25">
      <c r="B6371" s="207">
        <v>6355</v>
      </c>
      <c r="C6371" s="208">
        <f>IF('Figure 7.3 - Quantifi MC paths'!D6378-VB*SwapPrincipal&lt;0,-1*('Figure 7.3 - Quantifi MC paths'!D6378-VB*SwapPrincipal)*LTPcharge*C$14*C$13,0)</f>
        <v>1151.2348364633806</v>
      </c>
      <c r="D6371" s="208">
        <f>IF('Figure 7.3 - Quantifi MC paths'!E6378-VB*SwapPrincipal&lt;0,-1*('Figure 7.3 - Quantifi MC paths'!E6378-VB*SwapPrincipal)*LTPcharge*D$14*D$13,0)</f>
        <v>1113.8836735414829</v>
      </c>
      <c r="E6371" s="208">
        <f>IF('Figure 7.3 - Quantifi MC paths'!F6378-VB*SwapPrincipal&lt;0,-1*('Figure 7.3 - Quantifi MC paths'!F6378-VB*SwapPrincipal)*LTPcharge*E$14*E$13,0)</f>
        <v>1058.3303775316197</v>
      </c>
      <c r="F6371" s="208">
        <f>IF('Figure 7.3 - Quantifi MC paths'!G6378-VB*SwapPrincipal&lt;0,-1*('Figure 7.3 - Quantifi MC paths'!G6378-VB*SwapPrincipal)*LTPcharge*F$14*F$13,0)</f>
        <v>1014.2851989895642</v>
      </c>
      <c r="G6371" s="208">
        <f>IF('Figure 7.3 - Quantifi MC paths'!H6378-VB*SwapPrincipal&lt;0,-1*('Figure 7.3 - Quantifi MC paths'!H6378-VB*SwapPrincipal)*LTPcharge*G$14*G$13,0)</f>
        <v>4869.7562643217825</v>
      </c>
      <c r="H6371" s="208">
        <f>IF('Figure 7.3 - Quantifi MC paths'!I6378-VB*SwapPrincipal&lt;0,-1*('Figure 7.3 - Quantifi MC paths'!I6378-VB*SwapPrincipal)*LTPcharge*H$14*H$13,0)</f>
        <v>4981.2463555978229</v>
      </c>
      <c r="I6371" s="208">
        <f>IF('Figure 7.3 - Quantifi MC paths'!J6378-VB*SwapPrincipal&lt;0,-1*('Figure 7.3 - Quantifi MC paths'!J6378-VB*SwapPrincipal)*LTPcharge*I$14*I$13,0)</f>
        <v>5657.5290165046663</v>
      </c>
      <c r="J6371" s="208">
        <f>IF('Figure 7.3 - Quantifi MC paths'!K6378-VB*SwapPrincipal&lt;0,-1*('Figure 7.3 - Quantifi MC paths'!K6378-VB*SwapPrincipal)*LTPcharge*J$14*J$13,0)</f>
        <v>5653.8759546583078</v>
      </c>
      <c r="K6371" s="208">
        <f>IF('Figure 7.3 - Quantifi MC paths'!L6378-VB*SwapPrincipal&lt;0,-1*('Figure 7.3 - Quantifi MC paths'!L6378-VB*SwapPrincipal)*LTPcharge*K$14*K$13,0)</f>
        <v>5115.4194446285601</v>
      </c>
      <c r="L6371" s="208">
        <f>IF('Figure 7.3 - Quantifi MC paths'!M6378-VB*SwapPrincipal&lt;0,-1*('Figure 7.3 - Quantifi MC paths'!M6378-VB*SwapPrincipal)*LTPcharge*L$14*L$13,0)</f>
        <v>4402.1621193961118</v>
      </c>
      <c r="M6371" s="208">
        <f>IF('Figure 7.3 - Quantifi MC paths'!N6378-VB*SwapPrincipal&lt;0,-1*('Figure 7.3 - Quantifi MC paths'!N6378-VB*SwapPrincipal)*LTPcharge*M$14*M$13,0)</f>
        <v>4894.0201025366587</v>
      </c>
      <c r="N6371" s="208">
        <f>IF('Figure 7.3 - Quantifi MC paths'!O6378-VB*SwapPrincipal&lt;0,-1*('Figure 7.3 - Quantifi MC paths'!O6378-VB*SwapPrincipal)*LTPcharge*N$14*N$13,0)</f>
        <v>3343.6367297537431</v>
      </c>
      <c r="O6371" s="208">
        <f>IF('Figure 7.3 - Quantifi MC paths'!P6378-VB*SwapPrincipal&lt;0,-1*('Figure 7.3 - Quantifi MC paths'!P6378-VB*SwapPrincipal)*LTPcharge*O$14*O$13,0)</f>
        <v>2046.6492353431745</v>
      </c>
      <c r="P6371" s="208">
        <f>IF('Figure 7.3 - Quantifi MC paths'!Q6378-VB*SwapPrincipal&lt;0,-1*('Figure 7.3 - Quantifi MC paths'!Q6378-VB*SwapPrincipal)*LTPcharge*P$14*P$13,0)</f>
        <v>2809.3152398580351</v>
      </c>
      <c r="Q6371" s="208">
        <f>IF('Figure 7.3 - Quantifi MC paths'!R6378-VB*SwapPrincipal&lt;0,-1*('Figure 7.3 - Quantifi MC paths'!R6378-VB*SwapPrincipal)*LTPcharge*Q$14*Q$13,0)</f>
        <v>2543.9807600372587</v>
      </c>
      <c r="R6371" s="208">
        <f>IF('Figure 7.3 - Quantifi MC paths'!S6378-VB*SwapPrincipal&lt;0,-1*('Figure 7.3 - Quantifi MC paths'!S6378-VB*SwapPrincipal)*LTPcharge*R$14*R$13,0)</f>
        <v>32551.605920394366</v>
      </c>
      <c r="S6371" s="208">
        <f>IF('Figure 7.3 - Quantifi MC paths'!T6378-VB*SwapPrincipal&lt;0,-1*('Figure 7.3 - Quantifi MC paths'!T6378-VB*SwapPrincipal)*LTPcharge*S$14*S$13,0)</f>
        <v>21933.81062612839</v>
      </c>
      <c r="T6371" s="208">
        <f>IF('Figure 7.3 - Quantifi MC paths'!U6378-VB*SwapPrincipal&lt;0,-1*('Figure 7.3 - Quantifi MC paths'!U6378-VB*SwapPrincipal)*LTPcharge*T$14*T$13,0)</f>
        <v>32724.207854583859</v>
      </c>
      <c r="U6371" s="208">
        <f>IF('Figure 7.3 - Quantifi MC paths'!V6378-VB*SwapPrincipal&lt;0,-1*('Figure 7.3 - Quantifi MC paths'!V6378-VB*SwapPrincipal)*LTPcharge*U$14*U$13,0)</f>
        <v>13356.040887243067</v>
      </c>
      <c r="V6371" s="208">
        <f>IF('Figure 7.3 - Quantifi MC paths'!W6378-VB*SwapPrincipal&lt;0,-1*('Figure 7.3 - Quantifi MC paths'!W6378-VB*SwapPrincipal)*LTPcharge*V$14*V$13,0)</f>
        <v>22374.446654079788</v>
      </c>
      <c r="W6371" s="208">
        <f>IF('Figure 7.3 - Quantifi MC paths'!X6378-VB*SwapPrincipal&lt;0,-1*('Figure 7.3 - Quantifi MC paths'!X6378-VB*SwapPrincipal)*LTPcharge*W$14*W$13,0)</f>
        <v>26925.209575938254</v>
      </c>
      <c r="X6371" s="208">
        <f>IF('Figure 7.3 - Quantifi MC paths'!Y6378-VB*SwapPrincipal&lt;0,-1*('Figure 7.3 - Quantifi MC paths'!Y6378-VB*SwapPrincipal)*LTPcharge*X$14*X$13,0)</f>
        <v>0</v>
      </c>
      <c r="Y6371" s="209">
        <f t="shared" si="103"/>
        <v>200520.64682752991</v>
      </c>
    </row>
    <row r="6372" spans="2:25">
      <c r="B6372" s="207">
        <v>6356</v>
      </c>
      <c r="C6372" s="208">
        <f>IF('Figure 7.3 - Quantifi MC paths'!D6379-VB*SwapPrincipal&lt;0,-1*('Figure 7.3 - Quantifi MC paths'!D6379-VB*SwapPrincipal)*LTPcharge*C$14*C$13,0)</f>
        <v>1151.2348364633806</v>
      </c>
      <c r="D6372" s="208">
        <f>IF('Figure 7.3 - Quantifi MC paths'!E6379-VB*SwapPrincipal&lt;0,-1*('Figure 7.3 - Quantifi MC paths'!E6379-VB*SwapPrincipal)*LTPcharge*D$14*D$13,0)</f>
        <v>1138.8534537729058</v>
      </c>
      <c r="E6372" s="208">
        <f>IF('Figure 7.3 - Quantifi MC paths'!F6379-VB*SwapPrincipal&lt;0,-1*('Figure 7.3 - Quantifi MC paths'!F6379-VB*SwapPrincipal)*LTPcharge*E$14*E$13,0)</f>
        <v>1070.1086776326406</v>
      </c>
      <c r="F6372" s="208">
        <f>IF('Figure 7.3 - Quantifi MC paths'!G6379-VB*SwapPrincipal&lt;0,-1*('Figure 7.3 - Quantifi MC paths'!G6379-VB*SwapPrincipal)*LTPcharge*F$14*F$13,0)</f>
        <v>963.44596112727015</v>
      </c>
      <c r="G6372" s="208">
        <f>IF('Figure 7.3 - Quantifi MC paths'!H6379-VB*SwapPrincipal&lt;0,-1*('Figure 7.3 - Quantifi MC paths'!H6379-VB*SwapPrincipal)*LTPcharge*G$14*G$13,0)</f>
        <v>3788.8404111319364</v>
      </c>
      <c r="H6372" s="208">
        <f>IF('Figure 7.3 - Quantifi MC paths'!I6379-VB*SwapPrincipal&lt;0,-1*('Figure 7.3 - Quantifi MC paths'!I6379-VB*SwapPrincipal)*LTPcharge*H$14*H$13,0)</f>
        <v>4973.5297499340932</v>
      </c>
      <c r="I6372" s="208">
        <f>IF('Figure 7.3 - Quantifi MC paths'!J6379-VB*SwapPrincipal&lt;0,-1*('Figure 7.3 - Quantifi MC paths'!J6379-VB*SwapPrincipal)*LTPcharge*I$14*I$13,0)</f>
        <v>6765.0168238468978</v>
      </c>
      <c r="J6372" s="208">
        <f>IF('Figure 7.3 - Quantifi MC paths'!K6379-VB*SwapPrincipal&lt;0,-1*('Figure 7.3 - Quantifi MC paths'!K6379-VB*SwapPrincipal)*LTPcharge*J$14*J$13,0)</f>
        <v>6424.7642233004426</v>
      </c>
      <c r="K6372" s="208">
        <f>IF('Figure 7.3 - Quantifi MC paths'!L6379-VB*SwapPrincipal&lt;0,-1*('Figure 7.3 - Quantifi MC paths'!L6379-VB*SwapPrincipal)*LTPcharge*K$14*K$13,0)</f>
        <v>5545.343640547384</v>
      </c>
      <c r="L6372" s="208">
        <f>IF('Figure 7.3 - Quantifi MC paths'!M6379-VB*SwapPrincipal&lt;0,-1*('Figure 7.3 - Quantifi MC paths'!M6379-VB*SwapPrincipal)*LTPcharge*L$14*L$13,0)</f>
        <v>6473.7636175857333</v>
      </c>
      <c r="M6372" s="208">
        <f>IF('Figure 7.3 - Quantifi MC paths'!N6379-VB*SwapPrincipal&lt;0,-1*('Figure 7.3 - Quantifi MC paths'!N6379-VB*SwapPrincipal)*LTPcharge*M$14*M$13,0)</f>
        <v>6130.5186390395638</v>
      </c>
      <c r="N6372" s="208">
        <f>IF('Figure 7.3 - Quantifi MC paths'!O6379-VB*SwapPrincipal&lt;0,-1*('Figure 7.3 - Quantifi MC paths'!O6379-VB*SwapPrincipal)*LTPcharge*N$14*N$13,0)</f>
        <v>6963.6925344924384</v>
      </c>
      <c r="O6372" s="208">
        <f>IF('Figure 7.3 - Quantifi MC paths'!P6379-VB*SwapPrincipal&lt;0,-1*('Figure 7.3 - Quantifi MC paths'!P6379-VB*SwapPrincipal)*LTPcharge*O$14*O$13,0)</f>
        <v>7542.200377545214</v>
      </c>
      <c r="P6372" s="208">
        <f>IF('Figure 7.3 - Quantifi MC paths'!Q6379-VB*SwapPrincipal&lt;0,-1*('Figure 7.3 - Quantifi MC paths'!Q6379-VB*SwapPrincipal)*LTPcharge*P$14*P$13,0)</f>
        <v>7475.4527824143734</v>
      </c>
      <c r="Q6372" s="208">
        <f>IF('Figure 7.3 - Quantifi MC paths'!R6379-VB*SwapPrincipal&lt;0,-1*('Figure 7.3 - Quantifi MC paths'!R6379-VB*SwapPrincipal)*LTPcharge*Q$14*Q$13,0)</f>
        <v>8632.4349104081793</v>
      </c>
      <c r="R6372" s="208">
        <f>IF('Figure 7.3 - Quantifi MC paths'!S6379-VB*SwapPrincipal&lt;0,-1*('Figure 7.3 - Quantifi MC paths'!S6379-VB*SwapPrincipal)*LTPcharge*R$14*R$13,0)</f>
        <v>99661.428185973899</v>
      </c>
      <c r="S6372" s="208">
        <f>IF('Figure 7.3 - Quantifi MC paths'!T6379-VB*SwapPrincipal&lt;0,-1*('Figure 7.3 - Quantifi MC paths'!T6379-VB*SwapPrincipal)*LTPcharge*S$14*S$13,0)</f>
        <v>106104.7084048916</v>
      </c>
      <c r="T6372" s="208">
        <f>IF('Figure 7.3 - Quantifi MC paths'!U6379-VB*SwapPrincipal&lt;0,-1*('Figure 7.3 - Quantifi MC paths'!U6379-VB*SwapPrincipal)*LTPcharge*T$14*T$13,0)</f>
        <v>90716.692450487797</v>
      </c>
      <c r="U6372" s="208">
        <f>IF('Figure 7.3 - Quantifi MC paths'!V6379-VB*SwapPrincipal&lt;0,-1*('Figure 7.3 - Quantifi MC paths'!V6379-VB*SwapPrincipal)*LTPcharge*U$14*U$13,0)</f>
        <v>94634.528264206805</v>
      </c>
      <c r="V6372" s="208">
        <f>IF('Figure 7.3 - Quantifi MC paths'!W6379-VB*SwapPrincipal&lt;0,-1*('Figure 7.3 - Quantifi MC paths'!W6379-VB*SwapPrincipal)*LTPcharge*V$14*V$13,0)</f>
        <v>105199.31078613254</v>
      </c>
      <c r="W6372" s="208">
        <f>IF('Figure 7.3 - Quantifi MC paths'!X6379-VB*SwapPrincipal&lt;0,-1*('Figure 7.3 - Quantifi MC paths'!X6379-VB*SwapPrincipal)*LTPcharge*W$14*W$13,0)</f>
        <v>97466.315783720638</v>
      </c>
      <c r="X6372" s="208">
        <f>IF('Figure 7.3 - Quantifi MC paths'!Y6379-VB*SwapPrincipal&lt;0,-1*('Figure 7.3 - Quantifi MC paths'!Y6379-VB*SwapPrincipal)*LTPcharge*X$14*X$13,0)</f>
        <v>0</v>
      </c>
      <c r="Y6372" s="209">
        <f t="shared" si="103"/>
        <v>668822.18451465573</v>
      </c>
    </row>
    <row r="6373" spans="2:25">
      <c r="B6373" s="207">
        <v>6357</v>
      </c>
      <c r="C6373" s="208">
        <f>IF('Figure 7.3 - Quantifi MC paths'!D6380-VB*SwapPrincipal&lt;0,-1*('Figure 7.3 - Quantifi MC paths'!D6380-VB*SwapPrincipal)*LTPcharge*C$14*C$13,0)</f>
        <v>1151.2348364633806</v>
      </c>
      <c r="D6373" s="208">
        <f>IF('Figure 7.3 - Quantifi MC paths'!E6380-VB*SwapPrincipal&lt;0,-1*('Figure 7.3 - Quantifi MC paths'!E6380-VB*SwapPrincipal)*LTPcharge*D$14*D$13,0)</f>
        <v>1213.7175262725839</v>
      </c>
      <c r="E6373" s="208">
        <f>IF('Figure 7.3 - Quantifi MC paths'!F6380-VB*SwapPrincipal&lt;0,-1*('Figure 7.3 - Quantifi MC paths'!F6380-VB*SwapPrincipal)*LTPcharge*E$14*E$13,0)</f>
        <v>1296.8064781758662</v>
      </c>
      <c r="F6373" s="208">
        <f>IF('Figure 7.3 - Quantifi MC paths'!G6380-VB*SwapPrincipal&lt;0,-1*('Figure 7.3 - Quantifi MC paths'!G6380-VB*SwapPrincipal)*LTPcharge*F$14*F$13,0)</f>
        <v>1248.8635309880151</v>
      </c>
      <c r="G6373" s="208">
        <f>IF('Figure 7.3 - Quantifi MC paths'!H6380-VB*SwapPrincipal&lt;0,-1*('Figure 7.3 - Quantifi MC paths'!H6380-VB*SwapPrincipal)*LTPcharge*G$14*G$13,0)</f>
        <v>5449.2401272354955</v>
      </c>
      <c r="H6373" s="208">
        <f>IF('Figure 7.3 - Quantifi MC paths'!I6380-VB*SwapPrincipal&lt;0,-1*('Figure 7.3 - Quantifi MC paths'!I6380-VB*SwapPrincipal)*LTPcharge*H$14*H$13,0)</f>
        <v>5650.8560669568224</v>
      </c>
      <c r="I6373" s="208">
        <f>IF('Figure 7.3 - Quantifi MC paths'!J6380-VB*SwapPrincipal&lt;0,-1*('Figure 7.3 - Quantifi MC paths'!J6380-VB*SwapPrincipal)*LTPcharge*I$14*I$13,0)</f>
        <v>7121.2678430013029</v>
      </c>
      <c r="J6373" s="208">
        <f>IF('Figure 7.3 - Quantifi MC paths'!K6380-VB*SwapPrincipal&lt;0,-1*('Figure 7.3 - Quantifi MC paths'!K6380-VB*SwapPrincipal)*LTPcharge*J$14*J$13,0)</f>
        <v>6263.9469530708584</v>
      </c>
      <c r="K6373" s="208">
        <f>IF('Figure 7.3 - Quantifi MC paths'!L6380-VB*SwapPrincipal&lt;0,-1*('Figure 7.3 - Quantifi MC paths'!L6380-VB*SwapPrincipal)*LTPcharge*K$14*K$13,0)</f>
        <v>7330.8051227265905</v>
      </c>
      <c r="L6373" s="208">
        <f>IF('Figure 7.3 - Quantifi MC paths'!M6380-VB*SwapPrincipal&lt;0,-1*('Figure 7.3 - Quantifi MC paths'!M6380-VB*SwapPrincipal)*LTPcharge*L$14*L$13,0)</f>
        <v>6112.6164506485475</v>
      </c>
      <c r="M6373" s="208">
        <f>IF('Figure 7.3 - Quantifi MC paths'!N6380-VB*SwapPrincipal&lt;0,-1*('Figure 7.3 - Quantifi MC paths'!N6380-VB*SwapPrincipal)*LTPcharge*M$14*M$13,0)</f>
        <v>7406.8138928171747</v>
      </c>
      <c r="N6373" s="208">
        <f>IF('Figure 7.3 - Quantifi MC paths'!O6380-VB*SwapPrincipal&lt;0,-1*('Figure 7.3 - Quantifi MC paths'!O6380-VB*SwapPrincipal)*LTPcharge*N$14*N$13,0)</f>
        <v>8577.4497011291824</v>
      </c>
      <c r="O6373" s="208">
        <f>IF('Figure 7.3 - Quantifi MC paths'!P6380-VB*SwapPrincipal&lt;0,-1*('Figure 7.3 - Quantifi MC paths'!P6380-VB*SwapPrincipal)*LTPcharge*O$14*O$13,0)</f>
        <v>7841.8767136732085</v>
      </c>
      <c r="P6373" s="208">
        <f>IF('Figure 7.3 - Quantifi MC paths'!Q6380-VB*SwapPrincipal&lt;0,-1*('Figure 7.3 - Quantifi MC paths'!Q6380-VB*SwapPrincipal)*LTPcharge*P$14*P$13,0)</f>
        <v>7673.783705684883</v>
      </c>
      <c r="Q6373" s="208">
        <f>IF('Figure 7.3 - Quantifi MC paths'!R6380-VB*SwapPrincipal&lt;0,-1*('Figure 7.3 - Quantifi MC paths'!R6380-VB*SwapPrincipal)*LTPcharge*Q$14*Q$13,0)</f>
        <v>9080.5400096274825</v>
      </c>
      <c r="R6373" s="208">
        <f>IF('Figure 7.3 - Quantifi MC paths'!S6380-VB*SwapPrincipal&lt;0,-1*('Figure 7.3 - Quantifi MC paths'!S6380-VB*SwapPrincipal)*LTPcharge*R$14*R$13,0)</f>
        <v>91964.286969513865</v>
      </c>
      <c r="S6373" s="208">
        <f>IF('Figure 7.3 - Quantifi MC paths'!T6380-VB*SwapPrincipal&lt;0,-1*('Figure 7.3 - Quantifi MC paths'!T6380-VB*SwapPrincipal)*LTPcharge*S$14*S$13,0)</f>
        <v>112218.66118595678</v>
      </c>
      <c r="T6373" s="208">
        <f>IF('Figure 7.3 - Quantifi MC paths'!U6380-VB*SwapPrincipal&lt;0,-1*('Figure 7.3 - Quantifi MC paths'!U6380-VB*SwapPrincipal)*LTPcharge*T$14*T$13,0)</f>
        <v>124252.67796807944</v>
      </c>
      <c r="U6373" s="208">
        <f>IF('Figure 7.3 - Quantifi MC paths'!V6380-VB*SwapPrincipal&lt;0,-1*('Figure 7.3 - Quantifi MC paths'!V6380-VB*SwapPrincipal)*LTPcharge*U$14*U$13,0)</f>
        <v>138096.02430047258</v>
      </c>
      <c r="V6373" s="208">
        <f>IF('Figure 7.3 - Quantifi MC paths'!W6380-VB*SwapPrincipal&lt;0,-1*('Figure 7.3 - Quantifi MC paths'!W6380-VB*SwapPrincipal)*LTPcharge*V$14*V$13,0)</f>
        <v>132283.58131180404</v>
      </c>
      <c r="W6373" s="208">
        <f>IF('Figure 7.3 - Quantifi MC paths'!X6380-VB*SwapPrincipal&lt;0,-1*('Figure 7.3 - Quantifi MC paths'!X6380-VB*SwapPrincipal)*LTPcharge*W$14*W$13,0)</f>
        <v>135217.19899654569</v>
      </c>
      <c r="X6373" s="208">
        <f>IF('Figure 7.3 - Quantifi MC paths'!Y6380-VB*SwapPrincipal&lt;0,-1*('Figure 7.3 - Quantifi MC paths'!Y6380-VB*SwapPrincipal)*LTPcharge*X$14*X$13,0)</f>
        <v>0</v>
      </c>
      <c r="Y6373" s="209">
        <f t="shared" si="103"/>
        <v>817452.24969084375</v>
      </c>
    </row>
    <row r="6374" spans="2:25">
      <c r="B6374" s="207">
        <v>6358</v>
      </c>
      <c r="C6374" s="208">
        <f>IF('Figure 7.3 - Quantifi MC paths'!D6381-VB*SwapPrincipal&lt;0,-1*('Figure 7.3 - Quantifi MC paths'!D6381-VB*SwapPrincipal)*LTPcharge*C$14*C$13,0)</f>
        <v>1151.2348364633806</v>
      </c>
      <c r="D6374" s="208">
        <f>IF('Figure 7.3 - Quantifi MC paths'!E6381-VB*SwapPrincipal&lt;0,-1*('Figure 7.3 - Quantifi MC paths'!E6381-VB*SwapPrincipal)*LTPcharge*D$14*D$13,0)</f>
        <v>1040.847333302429</v>
      </c>
      <c r="E6374" s="208">
        <f>IF('Figure 7.3 - Quantifi MC paths'!F6381-VB*SwapPrincipal&lt;0,-1*('Figure 7.3 - Quantifi MC paths'!F6381-VB*SwapPrincipal)*LTPcharge*E$14*E$13,0)</f>
        <v>926.34996253457712</v>
      </c>
      <c r="F6374" s="208">
        <f>IF('Figure 7.3 - Quantifi MC paths'!G6381-VB*SwapPrincipal&lt;0,-1*('Figure 7.3 - Quantifi MC paths'!G6381-VB*SwapPrincipal)*LTPcharge*F$14*F$13,0)</f>
        <v>938.42854624921711</v>
      </c>
      <c r="G6374" s="208">
        <f>IF('Figure 7.3 - Quantifi MC paths'!H6381-VB*SwapPrincipal&lt;0,-1*('Figure 7.3 - Quantifi MC paths'!H6381-VB*SwapPrincipal)*LTPcharge*G$14*G$13,0)</f>
        <v>4645.4486245495345</v>
      </c>
      <c r="H6374" s="208">
        <f>IF('Figure 7.3 - Quantifi MC paths'!I6381-VB*SwapPrincipal&lt;0,-1*('Figure 7.3 - Quantifi MC paths'!I6381-VB*SwapPrincipal)*LTPcharge*H$14*H$13,0)</f>
        <v>4205.2476746995635</v>
      </c>
      <c r="I6374" s="208">
        <f>IF('Figure 7.3 - Quantifi MC paths'!J6381-VB*SwapPrincipal&lt;0,-1*('Figure 7.3 - Quantifi MC paths'!J6381-VB*SwapPrincipal)*LTPcharge*I$14*I$13,0)</f>
        <v>4826.3910320870873</v>
      </c>
      <c r="J6374" s="208">
        <f>IF('Figure 7.3 - Quantifi MC paths'!K6381-VB*SwapPrincipal&lt;0,-1*('Figure 7.3 - Quantifi MC paths'!K6381-VB*SwapPrincipal)*LTPcharge*J$14*J$13,0)</f>
        <v>4261.7414520080056</v>
      </c>
      <c r="K6374" s="208">
        <f>IF('Figure 7.3 - Quantifi MC paths'!L6381-VB*SwapPrincipal&lt;0,-1*('Figure 7.3 - Quantifi MC paths'!L6381-VB*SwapPrincipal)*LTPcharge*K$14*K$13,0)</f>
        <v>4714.2615827876762</v>
      </c>
      <c r="L6374" s="208">
        <f>IF('Figure 7.3 - Quantifi MC paths'!M6381-VB*SwapPrincipal&lt;0,-1*('Figure 7.3 - Quantifi MC paths'!M6381-VB*SwapPrincipal)*LTPcharge*L$14*L$13,0)</f>
        <v>4665.0228452380734</v>
      </c>
      <c r="M6374" s="208">
        <f>IF('Figure 7.3 - Quantifi MC paths'!N6381-VB*SwapPrincipal&lt;0,-1*('Figure 7.3 - Quantifi MC paths'!N6381-VB*SwapPrincipal)*LTPcharge*M$14*M$13,0)</f>
        <v>5327.0397509023423</v>
      </c>
      <c r="N6374" s="208">
        <f>IF('Figure 7.3 - Quantifi MC paths'!O6381-VB*SwapPrincipal&lt;0,-1*('Figure 7.3 - Quantifi MC paths'!O6381-VB*SwapPrincipal)*LTPcharge*N$14*N$13,0)</f>
        <v>4510.3677971948537</v>
      </c>
      <c r="O6374" s="208">
        <f>IF('Figure 7.3 - Quantifi MC paths'!P6381-VB*SwapPrincipal&lt;0,-1*('Figure 7.3 - Quantifi MC paths'!P6381-VB*SwapPrincipal)*LTPcharge*O$14*O$13,0)</f>
        <v>4583.5561112149526</v>
      </c>
      <c r="P6374" s="208">
        <f>IF('Figure 7.3 - Quantifi MC paths'!Q6381-VB*SwapPrincipal&lt;0,-1*('Figure 7.3 - Quantifi MC paths'!Q6381-VB*SwapPrincipal)*LTPcharge*P$14*P$13,0)</f>
        <v>3986.4995817882864</v>
      </c>
      <c r="Q6374" s="208">
        <f>IF('Figure 7.3 - Quantifi MC paths'!R6381-VB*SwapPrincipal&lt;0,-1*('Figure 7.3 - Quantifi MC paths'!R6381-VB*SwapPrincipal)*LTPcharge*Q$14*Q$13,0)</f>
        <v>4253.706714441505</v>
      </c>
      <c r="R6374" s="208">
        <f>IF('Figure 7.3 - Quantifi MC paths'!S6381-VB*SwapPrincipal&lt;0,-1*('Figure 7.3 - Quantifi MC paths'!S6381-VB*SwapPrincipal)*LTPcharge*R$14*R$13,0)</f>
        <v>45553.073978692155</v>
      </c>
      <c r="S6374" s="208">
        <f>IF('Figure 7.3 - Quantifi MC paths'!T6381-VB*SwapPrincipal&lt;0,-1*('Figure 7.3 - Quantifi MC paths'!T6381-VB*SwapPrincipal)*LTPcharge*S$14*S$13,0)</f>
        <v>46427.402700855564</v>
      </c>
      <c r="T6374" s="208">
        <f>IF('Figure 7.3 - Quantifi MC paths'!U6381-VB*SwapPrincipal&lt;0,-1*('Figure 7.3 - Quantifi MC paths'!U6381-VB*SwapPrincipal)*LTPcharge*T$14*T$13,0)</f>
        <v>64550.035808839028</v>
      </c>
      <c r="U6374" s="208">
        <f>IF('Figure 7.3 - Quantifi MC paths'!V6381-VB*SwapPrincipal&lt;0,-1*('Figure 7.3 - Quantifi MC paths'!V6381-VB*SwapPrincipal)*LTPcharge*U$14*U$13,0)</f>
        <v>44550.539899530268</v>
      </c>
      <c r="V6374" s="208">
        <f>IF('Figure 7.3 - Quantifi MC paths'!W6381-VB*SwapPrincipal&lt;0,-1*('Figure 7.3 - Quantifi MC paths'!W6381-VB*SwapPrincipal)*LTPcharge*V$14*V$13,0)</f>
        <v>45090.202203113899</v>
      </c>
      <c r="W6374" s="208">
        <f>IF('Figure 7.3 - Quantifi MC paths'!X6381-VB*SwapPrincipal&lt;0,-1*('Figure 7.3 - Quantifi MC paths'!X6381-VB*SwapPrincipal)*LTPcharge*W$14*W$13,0)</f>
        <v>45082.539274308088</v>
      </c>
      <c r="X6374" s="208">
        <f>IF('Figure 7.3 - Quantifi MC paths'!Y6381-VB*SwapPrincipal&lt;0,-1*('Figure 7.3 - Quantifi MC paths'!Y6381-VB*SwapPrincipal)*LTPcharge*X$14*X$13,0)</f>
        <v>0</v>
      </c>
      <c r="Y6374" s="209">
        <f t="shared" si="103"/>
        <v>345289.93771080044</v>
      </c>
    </row>
    <row r="6375" spans="2:25">
      <c r="B6375" s="207">
        <v>6359</v>
      </c>
      <c r="C6375" s="208">
        <f>IF('Figure 7.3 - Quantifi MC paths'!D6382-VB*SwapPrincipal&lt;0,-1*('Figure 7.3 - Quantifi MC paths'!D6382-VB*SwapPrincipal)*LTPcharge*C$14*C$13,0)</f>
        <v>1151.2348364633806</v>
      </c>
      <c r="D6375" s="208">
        <f>IF('Figure 7.3 - Quantifi MC paths'!E6382-VB*SwapPrincipal&lt;0,-1*('Figure 7.3 - Quantifi MC paths'!E6382-VB*SwapPrincipal)*LTPcharge*D$14*D$13,0)</f>
        <v>1127.0535482302148</v>
      </c>
      <c r="E6375" s="208">
        <f>IF('Figure 7.3 - Quantifi MC paths'!F6382-VB*SwapPrincipal&lt;0,-1*('Figure 7.3 - Quantifi MC paths'!F6382-VB*SwapPrincipal)*LTPcharge*E$14*E$13,0)</f>
        <v>1138.7192369139461</v>
      </c>
      <c r="F6375" s="208">
        <f>IF('Figure 7.3 - Quantifi MC paths'!G6382-VB*SwapPrincipal&lt;0,-1*('Figure 7.3 - Quantifi MC paths'!G6382-VB*SwapPrincipal)*LTPcharge*F$14*F$13,0)</f>
        <v>981.06661572004418</v>
      </c>
      <c r="G6375" s="208">
        <f>IF('Figure 7.3 - Quantifi MC paths'!H6382-VB*SwapPrincipal&lt;0,-1*('Figure 7.3 - Quantifi MC paths'!H6382-VB*SwapPrincipal)*LTPcharge*G$14*G$13,0)</f>
        <v>4257.6049519444296</v>
      </c>
      <c r="H6375" s="208">
        <f>IF('Figure 7.3 - Quantifi MC paths'!I6382-VB*SwapPrincipal&lt;0,-1*('Figure 7.3 - Quantifi MC paths'!I6382-VB*SwapPrincipal)*LTPcharge*H$14*H$13,0)</f>
        <v>3943.9758164969026</v>
      </c>
      <c r="I6375" s="208">
        <f>IF('Figure 7.3 - Quantifi MC paths'!J6382-VB*SwapPrincipal&lt;0,-1*('Figure 7.3 - Quantifi MC paths'!J6382-VB*SwapPrincipal)*LTPcharge*I$14*I$13,0)</f>
        <v>3688.8098496471262</v>
      </c>
      <c r="J6375" s="208">
        <f>IF('Figure 7.3 - Quantifi MC paths'!K6382-VB*SwapPrincipal&lt;0,-1*('Figure 7.3 - Quantifi MC paths'!K6382-VB*SwapPrincipal)*LTPcharge*J$14*J$13,0)</f>
        <v>3866.9322246345719</v>
      </c>
      <c r="K6375" s="208">
        <f>IF('Figure 7.3 - Quantifi MC paths'!L6382-VB*SwapPrincipal&lt;0,-1*('Figure 7.3 - Quantifi MC paths'!L6382-VB*SwapPrincipal)*LTPcharge*K$14*K$13,0)</f>
        <v>4232.8650154870502</v>
      </c>
      <c r="L6375" s="208">
        <f>IF('Figure 7.3 - Quantifi MC paths'!M6382-VB*SwapPrincipal&lt;0,-1*('Figure 7.3 - Quantifi MC paths'!M6382-VB*SwapPrincipal)*LTPcharge*L$14*L$13,0)</f>
        <v>3296.8352223630741</v>
      </c>
      <c r="M6375" s="208">
        <f>IF('Figure 7.3 - Quantifi MC paths'!N6382-VB*SwapPrincipal&lt;0,-1*('Figure 7.3 - Quantifi MC paths'!N6382-VB*SwapPrincipal)*LTPcharge*M$14*M$13,0)</f>
        <v>3443.5451249430207</v>
      </c>
      <c r="N6375" s="208">
        <f>IF('Figure 7.3 - Quantifi MC paths'!O6382-VB*SwapPrincipal&lt;0,-1*('Figure 7.3 - Quantifi MC paths'!O6382-VB*SwapPrincipal)*LTPcharge*N$14*N$13,0)</f>
        <v>4638.9671667082766</v>
      </c>
      <c r="O6375" s="208">
        <f>IF('Figure 7.3 - Quantifi MC paths'!P6382-VB*SwapPrincipal&lt;0,-1*('Figure 7.3 - Quantifi MC paths'!P6382-VB*SwapPrincipal)*LTPcharge*O$14*O$13,0)</f>
        <v>3359.3534302482899</v>
      </c>
      <c r="P6375" s="208">
        <f>IF('Figure 7.3 - Quantifi MC paths'!Q6382-VB*SwapPrincipal&lt;0,-1*('Figure 7.3 - Quantifi MC paths'!Q6382-VB*SwapPrincipal)*LTPcharge*P$14*P$13,0)</f>
        <v>3139.3938756028574</v>
      </c>
      <c r="Q6375" s="208">
        <f>IF('Figure 7.3 - Quantifi MC paths'!R6382-VB*SwapPrincipal&lt;0,-1*('Figure 7.3 - Quantifi MC paths'!R6382-VB*SwapPrincipal)*LTPcharge*Q$14*Q$13,0)</f>
        <v>3861.2998146895548</v>
      </c>
      <c r="R6375" s="208">
        <f>IF('Figure 7.3 - Quantifi MC paths'!S6382-VB*SwapPrincipal&lt;0,-1*('Figure 7.3 - Quantifi MC paths'!S6382-VB*SwapPrincipal)*LTPcharge*R$14*R$13,0)</f>
        <v>48329.519925549452</v>
      </c>
      <c r="S6375" s="208">
        <f>IF('Figure 7.3 - Quantifi MC paths'!T6382-VB*SwapPrincipal&lt;0,-1*('Figure 7.3 - Quantifi MC paths'!T6382-VB*SwapPrincipal)*LTPcharge*S$14*S$13,0)</f>
        <v>62412.633250740917</v>
      </c>
      <c r="T6375" s="208">
        <f>IF('Figure 7.3 - Quantifi MC paths'!U6382-VB*SwapPrincipal&lt;0,-1*('Figure 7.3 - Quantifi MC paths'!U6382-VB*SwapPrincipal)*LTPcharge*T$14*T$13,0)</f>
        <v>87159.072973423972</v>
      </c>
      <c r="U6375" s="208">
        <f>IF('Figure 7.3 - Quantifi MC paths'!V6382-VB*SwapPrincipal&lt;0,-1*('Figure 7.3 - Quantifi MC paths'!V6382-VB*SwapPrincipal)*LTPcharge*U$14*U$13,0)</f>
        <v>75962.554704664828</v>
      </c>
      <c r="V6375" s="208">
        <f>IF('Figure 7.3 - Quantifi MC paths'!W6382-VB*SwapPrincipal&lt;0,-1*('Figure 7.3 - Quantifi MC paths'!W6382-VB*SwapPrincipal)*LTPcharge*V$14*V$13,0)</f>
        <v>76574.849757282936</v>
      </c>
      <c r="W6375" s="208">
        <f>IF('Figure 7.3 - Quantifi MC paths'!X6382-VB*SwapPrincipal&lt;0,-1*('Figure 7.3 - Quantifi MC paths'!X6382-VB*SwapPrincipal)*LTPcharge*W$14*W$13,0)</f>
        <v>82162.048580604198</v>
      </c>
      <c r="X6375" s="208">
        <f>IF('Figure 7.3 - Quantifi MC paths'!Y6382-VB*SwapPrincipal&lt;0,-1*('Figure 7.3 - Quantifi MC paths'!Y6382-VB*SwapPrincipal)*LTPcharge*X$14*X$13,0)</f>
        <v>0</v>
      </c>
      <c r="Y6375" s="209">
        <f t="shared" si="103"/>
        <v>478728.33592235902</v>
      </c>
    </row>
    <row r="6376" spans="2:25">
      <c r="B6376" s="207">
        <v>6360</v>
      </c>
      <c r="C6376" s="208">
        <f>IF('Figure 7.3 - Quantifi MC paths'!D6383-VB*SwapPrincipal&lt;0,-1*('Figure 7.3 - Quantifi MC paths'!D6383-VB*SwapPrincipal)*LTPcharge*C$14*C$13,0)</f>
        <v>1151.2348364633806</v>
      </c>
      <c r="D6376" s="208">
        <f>IF('Figure 7.3 - Quantifi MC paths'!E6383-VB*SwapPrincipal&lt;0,-1*('Figure 7.3 - Quantifi MC paths'!E6383-VB*SwapPrincipal)*LTPcharge*D$14*D$13,0)</f>
        <v>1127.1355723285701</v>
      </c>
      <c r="E6376" s="208">
        <f>IF('Figure 7.3 - Quantifi MC paths'!F6383-VB*SwapPrincipal&lt;0,-1*('Figure 7.3 - Quantifi MC paths'!F6383-VB*SwapPrincipal)*LTPcharge*E$14*E$13,0)</f>
        <v>999.58305658007589</v>
      </c>
      <c r="F6376" s="208">
        <f>IF('Figure 7.3 - Quantifi MC paths'!G6383-VB*SwapPrincipal&lt;0,-1*('Figure 7.3 - Quantifi MC paths'!G6383-VB*SwapPrincipal)*LTPcharge*F$14*F$13,0)</f>
        <v>1169.5669145386894</v>
      </c>
      <c r="G6376" s="208">
        <f>IF('Figure 7.3 - Quantifi MC paths'!H6383-VB*SwapPrincipal&lt;0,-1*('Figure 7.3 - Quantifi MC paths'!H6383-VB*SwapPrincipal)*LTPcharge*G$14*G$13,0)</f>
        <v>4599.6155088287187</v>
      </c>
      <c r="H6376" s="208">
        <f>IF('Figure 7.3 - Quantifi MC paths'!I6383-VB*SwapPrincipal&lt;0,-1*('Figure 7.3 - Quantifi MC paths'!I6383-VB*SwapPrincipal)*LTPcharge*H$14*H$13,0)</f>
        <v>5461.6664875694396</v>
      </c>
      <c r="I6376" s="208">
        <f>IF('Figure 7.3 - Quantifi MC paths'!J6383-VB*SwapPrincipal&lt;0,-1*('Figure 7.3 - Quantifi MC paths'!J6383-VB*SwapPrincipal)*LTPcharge*I$14*I$13,0)</f>
        <v>5862.0885836360694</v>
      </c>
      <c r="J6376" s="208">
        <f>IF('Figure 7.3 - Quantifi MC paths'!K6383-VB*SwapPrincipal&lt;0,-1*('Figure 7.3 - Quantifi MC paths'!K6383-VB*SwapPrincipal)*LTPcharge*J$14*J$13,0)</f>
        <v>6724.6861514008506</v>
      </c>
      <c r="K6376" s="208">
        <f>IF('Figure 7.3 - Quantifi MC paths'!L6383-VB*SwapPrincipal&lt;0,-1*('Figure 7.3 - Quantifi MC paths'!L6383-VB*SwapPrincipal)*LTPcharge*K$14*K$13,0)</f>
        <v>6592.1412464582736</v>
      </c>
      <c r="L6376" s="208">
        <f>IF('Figure 7.3 - Quantifi MC paths'!M6383-VB*SwapPrincipal&lt;0,-1*('Figure 7.3 - Quantifi MC paths'!M6383-VB*SwapPrincipal)*LTPcharge*L$14*L$13,0)</f>
        <v>7234.4687009816253</v>
      </c>
      <c r="M6376" s="208">
        <f>IF('Figure 7.3 - Quantifi MC paths'!N6383-VB*SwapPrincipal&lt;0,-1*('Figure 7.3 - Quantifi MC paths'!N6383-VB*SwapPrincipal)*LTPcharge*M$14*M$13,0)</f>
        <v>8445.5290082275424</v>
      </c>
      <c r="N6376" s="208">
        <f>IF('Figure 7.3 - Quantifi MC paths'!O6383-VB*SwapPrincipal&lt;0,-1*('Figure 7.3 - Quantifi MC paths'!O6383-VB*SwapPrincipal)*LTPcharge*N$14*N$13,0)</f>
        <v>7966.9318029394426</v>
      </c>
      <c r="O6376" s="208">
        <f>IF('Figure 7.3 - Quantifi MC paths'!P6383-VB*SwapPrincipal&lt;0,-1*('Figure 7.3 - Quantifi MC paths'!P6383-VB*SwapPrincipal)*LTPcharge*O$14*O$13,0)</f>
        <v>7255.562303322512</v>
      </c>
      <c r="P6376" s="208">
        <f>IF('Figure 7.3 - Quantifi MC paths'!Q6383-VB*SwapPrincipal&lt;0,-1*('Figure 7.3 - Quantifi MC paths'!Q6383-VB*SwapPrincipal)*LTPcharge*P$14*P$13,0)</f>
        <v>6006.1987162265368</v>
      </c>
      <c r="Q6376" s="208">
        <f>IF('Figure 7.3 - Quantifi MC paths'!R6383-VB*SwapPrincipal&lt;0,-1*('Figure 7.3 - Quantifi MC paths'!R6383-VB*SwapPrincipal)*LTPcharge*Q$14*Q$13,0)</f>
        <v>6458.6157942280724</v>
      </c>
      <c r="R6376" s="208">
        <f>IF('Figure 7.3 - Quantifi MC paths'!S6383-VB*SwapPrincipal&lt;0,-1*('Figure 7.3 - Quantifi MC paths'!S6383-VB*SwapPrincipal)*LTPcharge*R$14*R$13,0)</f>
        <v>78800.527014388354</v>
      </c>
      <c r="S6376" s="208">
        <f>IF('Figure 7.3 - Quantifi MC paths'!T6383-VB*SwapPrincipal&lt;0,-1*('Figure 7.3 - Quantifi MC paths'!T6383-VB*SwapPrincipal)*LTPcharge*S$14*S$13,0)</f>
        <v>69574.237222777389</v>
      </c>
      <c r="T6376" s="208">
        <f>IF('Figure 7.3 - Quantifi MC paths'!U6383-VB*SwapPrincipal&lt;0,-1*('Figure 7.3 - Quantifi MC paths'!U6383-VB*SwapPrincipal)*LTPcharge*T$14*T$13,0)</f>
        <v>88230.789103333009</v>
      </c>
      <c r="U6376" s="208">
        <f>IF('Figure 7.3 - Quantifi MC paths'!V6383-VB*SwapPrincipal&lt;0,-1*('Figure 7.3 - Quantifi MC paths'!V6383-VB*SwapPrincipal)*LTPcharge*U$14*U$13,0)</f>
        <v>80245.179598334318</v>
      </c>
      <c r="V6376" s="208">
        <f>IF('Figure 7.3 - Quantifi MC paths'!W6383-VB*SwapPrincipal&lt;0,-1*('Figure 7.3 - Quantifi MC paths'!W6383-VB*SwapPrincipal)*LTPcharge*V$14*V$13,0)</f>
        <v>67195.195296683625</v>
      </c>
      <c r="W6376" s="208">
        <f>IF('Figure 7.3 - Quantifi MC paths'!X6383-VB*SwapPrincipal&lt;0,-1*('Figure 7.3 - Quantifi MC paths'!X6383-VB*SwapPrincipal)*LTPcharge*W$14*W$13,0)</f>
        <v>62973.394062910826</v>
      </c>
      <c r="X6376" s="208">
        <f>IF('Figure 7.3 - Quantifi MC paths'!Y6383-VB*SwapPrincipal&lt;0,-1*('Figure 7.3 - Quantifi MC paths'!Y6383-VB*SwapPrincipal)*LTPcharge*X$14*X$13,0)</f>
        <v>0</v>
      </c>
      <c r="Y6376" s="209">
        <f t="shared" si="103"/>
        <v>524074.34698215732</v>
      </c>
    </row>
    <row r="6377" spans="2:25">
      <c r="B6377" s="207">
        <v>6361</v>
      </c>
      <c r="C6377" s="208">
        <f>IF('Figure 7.3 - Quantifi MC paths'!D6384-VB*SwapPrincipal&lt;0,-1*('Figure 7.3 - Quantifi MC paths'!D6384-VB*SwapPrincipal)*LTPcharge*C$14*C$13,0)</f>
        <v>1151.2348364633806</v>
      </c>
      <c r="D6377" s="208">
        <f>IF('Figure 7.3 - Quantifi MC paths'!E6384-VB*SwapPrincipal&lt;0,-1*('Figure 7.3 - Quantifi MC paths'!E6384-VB*SwapPrincipal)*LTPcharge*D$14*D$13,0)</f>
        <v>1257.3984840187161</v>
      </c>
      <c r="E6377" s="208">
        <f>IF('Figure 7.3 - Quantifi MC paths'!F6384-VB*SwapPrincipal&lt;0,-1*('Figure 7.3 - Quantifi MC paths'!F6384-VB*SwapPrincipal)*LTPcharge*E$14*E$13,0)</f>
        <v>1371.8005974948469</v>
      </c>
      <c r="F6377" s="208">
        <f>IF('Figure 7.3 - Quantifi MC paths'!G6384-VB*SwapPrincipal&lt;0,-1*('Figure 7.3 - Quantifi MC paths'!G6384-VB*SwapPrincipal)*LTPcharge*F$14*F$13,0)</f>
        <v>1210.5956403575533</v>
      </c>
      <c r="G6377" s="208">
        <f>IF('Figure 7.3 - Quantifi MC paths'!H6384-VB*SwapPrincipal&lt;0,-1*('Figure 7.3 - Quantifi MC paths'!H6384-VB*SwapPrincipal)*LTPcharge*G$14*G$13,0)</f>
        <v>5266.0127108051265</v>
      </c>
      <c r="H6377" s="208">
        <f>IF('Figure 7.3 - Quantifi MC paths'!I6384-VB*SwapPrincipal&lt;0,-1*('Figure 7.3 - Quantifi MC paths'!I6384-VB*SwapPrincipal)*LTPcharge*H$14*H$13,0)</f>
        <v>5742.5091301052662</v>
      </c>
      <c r="I6377" s="208">
        <f>IF('Figure 7.3 - Quantifi MC paths'!J6384-VB*SwapPrincipal&lt;0,-1*('Figure 7.3 - Quantifi MC paths'!J6384-VB*SwapPrincipal)*LTPcharge*I$14*I$13,0)</f>
        <v>7019.921814485092</v>
      </c>
      <c r="J6377" s="208">
        <f>IF('Figure 7.3 - Quantifi MC paths'!K6384-VB*SwapPrincipal&lt;0,-1*('Figure 7.3 - Quantifi MC paths'!K6384-VB*SwapPrincipal)*LTPcharge*J$14*J$13,0)</f>
        <v>8715.5917182985013</v>
      </c>
      <c r="K6377" s="208">
        <f>IF('Figure 7.3 - Quantifi MC paths'!L6384-VB*SwapPrincipal&lt;0,-1*('Figure 7.3 - Quantifi MC paths'!L6384-VB*SwapPrincipal)*LTPcharge*K$14*K$13,0)</f>
        <v>8593.2906648414282</v>
      </c>
      <c r="L6377" s="208">
        <f>IF('Figure 7.3 - Quantifi MC paths'!M6384-VB*SwapPrincipal&lt;0,-1*('Figure 7.3 - Quantifi MC paths'!M6384-VB*SwapPrincipal)*LTPcharge*L$14*L$13,0)</f>
        <v>9825.6342814569398</v>
      </c>
      <c r="M6377" s="208">
        <f>IF('Figure 7.3 - Quantifi MC paths'!N6384-VB*SwapPrincipal&lt;0,-1*('Figure 7.3 - Quantifi MC paths'!N6384-VB*SwapPrincipal)*LTPcharge*M$14*M$13,0)</f>
        <v>11095.006009124265</v>
      </c>
      <c r="N6377" s="208">
        <f>IF('Figure 7.3 - Quantifi MC paths'!O6384-VB*SwapPrincipal&lt;0,-1*('Figure 7.3 - Quantifi MC paths'!O6384-VB*SwapPrincipal)*LTPcharge*N$14*N$13,0)</f>
        <v>11884.299105068361</v>
      </c>
      <c r="O6377" s="208">
        <f>IF('Figure 7.3 - Quantifi MC paths'!P6384-VB*SwapPrincipal&lt;0,-1*('Figure 7.3 - Quantifi MC paths'!P6384-VB*SwapPrincipal)*LTPcharge*O$14*O$13,0)</f>
        <v>12315.167932006016</v>
      </c>
      <c r="P6377" s="208">
        <f>IF('Figure 7.3 - Quantifi MC paths'!Q6384-VB*SwapPrincipal&lt;0,-1*('Figure 7.3 - Quantifi MC paths'!Q6384-VB*SwapPrincipal)*LTPcharge*P$14*P$13,0)</f>
        <v>10456.278541904456</v>
      </c>
      <c r="Q6377" s="208">
        <f>IF('Figure 7.3 - Quantifi MC paths'!R6384-VB*SwapPrincipal&lt;0,-1*('Figure 7.3 - Quantifi MC paths'!R6384-VB*SwapPrincipal)*LTPcharge*Q$14*Q$13,0)</f>
        <v>11723.776862428098</v>
      </c>
      <c r="R6377" s="208">
        <f>IF('Figure 7.3 - Quantifi MC paths'!S6384-VB*SwapPrincipal&lt;0,-1*('Figure 7.3 - Quantifi MC paths'!S6384-VB*SwapPrincipal)*LTPcharge*R$14*R$13,0)</f>
        <v>152408.17501052556</v>
      </c>
      <c r="S6377" s="208">
        <f>IF('Figure 7.3 - Quantifi MC paths'!T6384-VB*SwapPrincipal&lt;0,-1*('Figure 7.3 - Quantifi MC paths'!T6384-VB*SwapPrincipal)*LTPcharge*S$14*S$13,0)</f>
        <v>179384.194021804</v>
      </c>
      <c r="T6377" s="208">
        <f>IF('Figure 7.3 - Quantifi MC paths'!U6384-VB*SwapPrincipal&lt;0,-1*('Figure 7.3 - Quantifi MC paths'!U6384-VB*SwapPrincipal)*LTPcharge*T$14*T$13,0)</f>
        <v>189202.98481463961</v>
      </c>
      <c r="U6377" s="208">
        <f>IF('Figure 7.3 - Quantifi MC paths'!V6384-VB*SwapPrincipal&lt;0,-1*('Figure 7.3 - Quantifi MC paths'!V6384-VB*SwapPrincipal)*LTPcharge*U$14*U$13,0)</f>
        <v>171483.56577809597</v>
      </c>
      <c r="V6377" s="208">
        <f>IF('Figure 7.3 - Quantifi MC paths'!W6384-VB*SwapPrincipal&lt;0,-1*('Figure 7.3 - Quantifi MC paths'!W6384-VB*SwapPrincipal)*LTPcharge*V$14*V$13,0)</f>
        <v>174500.110607137</v>
      </c>
      <c r="W6377" s="208">
        <f>IF('Figure 7.3 - Quantifi MC paths'!X6384-VB*SwapPrincipal&lt;0,-1*('Figure 7.3 - Quantifi MC paths'!X6384-VB*SwapPrincipal)*LTPcharge*W$14*W$13,0)</f>
        <v>176797.86473882763</v>
      </c>
      <c r="X6377" s="208">
        <f>IF('Figure 7.3 - Quantifi MC paths'!Y6384-VB*SwapPrincipal&lt;0,-1*('Figure 7.3 - Quantifi MC paths'!Y6384-VB*SwapPrincipal)*LTPcharge*X$14*X$13,0)</f>
        <v>0</v>
      </c>
      <c r="Y6377" s="209">
        <f t="shared" si="103"/>
        <v>1151405.4132998877</v>
      </c>
    </row>
    <row r="6378" spans="2:25">
      <c r="B6378" s="207">
        <v>6362</v>
      </c>
      <c r="C6378" s="208">
        <f>IF('Figure 7.3 - Quantifi MC paths'!D6385-VB*SwapPrincipal&lt;0,-1*('Figure 7.3 - Quantifi MC paths'!D6385-VB*SwapPrincipal)*LTPcharge*C$14*C$13,0)</f>
        <v>1151.2348364633806</v>
      </c>
      <c r="D6378" s="208">
        <f>IF('Figure 7.3 - Quantifi MC paths'!E6385-VB*SwapPrincipal&lt;0,-1*('Figure 7.3 - Quantifi MC paths'!E6385-VB*SwapPrincipal)*LTPcharge*D$14*D$13,0)</f>
        <v>1054.5162635381246</v>
      </c>
      <c r="E6378" s="208">
        <f>IF('Figure 7.3 - Quantifi MC paths'!F6385-VB*SwapPrincipal&lt;0,-1*('Figure 7.3 - Quantifi MC paths'!F6385-VB*SwapPrincipal)*LTPcharge*E$14*E$13,0)</f>
        <v>1046.3489599583204</v>
      </c>
      <c r="F6378" s="208">
        <f>IF('Figure 7.3 - Quantifi MC paths'!G6385-VB*SwapPrincipal&lt;0,-1*('Figure 7.3 - Quantifi MC paths'!G6385-VB*SwapPrincipal)*LTPcharge*F$14*F$13,0)</f>
        <v>771.75541388467275</v>
      </c>
      <c r="G6378" s="208">
        <f>IF('Figure 7.3 - Quantifi MC paths'!H6385-VB*SwapPrincipal&lt;0,-1*('Figure 7.3 - Quantifi MC paths'!H6385-VB*SwapPrincipal)*LTPcharge*G$14*G$13,0)</f>
        <v>3548.2729635109386</v>
      </c>
      <c r="H6378" s="208">
        <f>IF('Figure 7.3 - Quantifi MC paths'!I6385-VB*SwapPrincipal&lt;0,-1*('Figure 7.3 - Quantifi MC paths'!I6385-VB*SwapPrincipal)*LTPcharge*H$14*H$13,0)</f>
        <v>3477.6957159261151</v>
      </c>
      <c r="I6378" s="208">
        <f>IF('Figure 7.3 - Quantifi MC paths'!J6385-VB*SwapPrincipal&lt;0,-1*('Figure 7.3 - Quantifi MC paths'!J6385-VB*SwapPrincipal)*LTPcharge*I$14*I$13,0)</f>
        <v>4063.9842103567103</v>
      </c>
      <c r="J6378" s="208">
        <f>IF('Figure 7.3 - Quantifi MC paths'!K6385-VB*SwapPrincipal&lt;0,-1*('Figure 7.3 - Quantifi MC paths'!K6385-VB*SwapPrincipal)*LTPcharge*J$14*J$13,0)</f>
        <v>5796.7583953213079</v>
      </c>
      <c r="K6378" s="208">
        <f>IF('Figure 7.3 - Quantifi MC paths'!L6385-VB*SwapPrincipal&lt;0,-1*('Figure 7.3 - Quantifi MC paths'!L6385-VB*SwapPrincipal)*LTPcharge*K$14*K$13,0)</f>
        <v>5476.8328303954386</v>
      </c>
      <c r="L6378" s="208">
        <f>IF('Figure 7.3 - Quantifi MC paths'!M6385-VB*SwapPrincipal&lt;0,-1*('Figure 7.3 - Quantifi MC paths'!M6385-VB*SwapPrincipal)*LTPcharge*L$14*L$13,0)</f>
        <v>4328.8160510907919</v>
      </c>
      <c r="M6378" s="208">
        <f>IF('Figure 7.3 - Quantifi MC paths'!N6385-VB*SwapPrincipal&lt;0,-1*('Figure 7.3 - Quantifi MC paths'!N6385-VB*SwapPrincipal)*LTPcharge*M$14*M$13,0)</f>
        <v>4910.5645861800067</v>
      </c>
      <c r="N6378" s="208">
        <f>IF('Figure 7.3 - Quantifi MC paths'!O6385-VB*SwapPrincipal&lt;0,-1*('Figure 7.3 - Quantifi MC paths'!O6385-VB*SwapPrincipal)*LTPcharge*N$14*N$13,0)</f>
        <v>6044.0244403862771</v>
      </c>
      <c r="O6378" s="208">
        <f>IF('Figure 7.3 - Quantifi MC paths'!P6385-VB*SwapPrincipal&lt;0,-1*('Figure 7.3 - Quantifi MC paths'!P6385-VB*SwapPrincipal)*LTPcharge*O$14*O$13,0)</f>
        <v>6576.6995155886943</v>
      </c>
      <c r="P6378" s="208">
        <f>IF('Figure 7.3 - Quantifi MC paths'!Q6385-VB*SwapPrincipal&lt;0,-1*('Figure 7.3 - Quantifi MC paths'!Q6385-VB*SwapPrincipal)*LTPcharge*P$14*P$13,0)</f>
        <v>5525.5370377577365</v>
      </c>
      <c r="Q6378" s="208">
        <f>IF('Figure 7.3 - Quantifi MC paths'!R6385-VB*SwapPrincipal&lt;0,-1*('Figure 7.3 - Quantifi MC paths'!R6385-VB*SwapPrincipal)*LTPcharge*Q$14*Q$13,0)</f>
        <v>4770.5018570586435</v>
      </c>
      <c r="R6378" s="208">
        <f>IF('Figure 7.3 - Quantifi MC paths'!S6385-VB*SwapPrincipal&lt;0,-1*('Figure 7.3 - Quantifi MC paths'!S6385-VB*SwapPrincipal)*LTPcharge*R$14*R$13,0)</f>
        <v>53488.876933164342</v>
      </c>
      <c r="S6378" s="208">
        <f>IF('Figure 7.3 - Quantifi MC paths'!T6385-VB*SwapPrincipal&lt;0,-1*('Figure 7.3 - Quantifi MC paths'!T6385-VB*SwapPrincipal)*LTPcharge*S$14*S$13,0)</f>
        <v>65881.716437344206</v>
      </c>
      <c r="T6378" s="208">
        <f>IF('Figure 7.3 - Quantifi MC paths'!U6385-VB*SwapPrincipal&lt;0,-1*('Figure 7.3 - Quantifi MC paths'!U6385-VB*SwapPrincipal)*LTPcharge*T$14*T$13,0)</f>
        <v>79717.186701122948</v>
      </c>
      <c r="U6378" s="208">
        <f>IF('Figure 7.3 - Quantifi MC paths'!V6385-VB*SwapPrincipal&lt;0,-1*('Figure 7.3 - Quantifi MC paths'!V6385-VB*SwapPrincipal)*LTPcharge*U$14*U$13,0)</f>
        <v>111779.1134001936</v>
      </c>
      <c r="V6378" s="208">
        <f>IF('Figure 7.3 - Quantifi MC paths'!W6385-VB*SwapPrincipal&lt;0,-1*('Figure 7.3 - Quantifi MC paths'!W6385-VB*SwapPrincipal)*LTPcharge*V$14*V$13,0)</f>
        <v>129158.92252205657</v>
      </c>
      <c r="W6378" s="208">
        <f>IF('Figure 7.3 - Quantifi MC paths'!X6385-VB*SwapPrincipal&lt;0,-1*('Figure 7.3 - Quantifi MC paths'!X6385-VB*SwapPrincipal)*LTPcharge*W$14*W$13,0)</f>
        <v>133861.72043693223</v>
      </c>
      <c r="X6378" s="208">
        <f>IF('Figure 7.3 - Quantifi MC paths'!Y6385-VB*SwapPrincipal&lt;0,-1*('Figure 7.3 - Quantifi MC paths'!Y6385-VB*SwapPrincipal)*LTPcharge*X$14*X$13,0)</f>
        <v>0</v>
      </c>
      <c r="Y6378" s="209">
        <f t="shared" si="103"/>
        <v>632431.07950823102</v>
      </c>
    </row>
    <row r="6379" spans="2:25">
      <c r="B6379" s="207">
        <v>6363</v>
      </c>
      <c r="C6379" s="208">
        <f>IF('Figure 7.3 - Quantifi MC paths'!D6386-VB*SwapPrincipal&lt;0,-1*('Figure 7.3 - Quantifi MC paths'!D6386-VB*SwapPrincipal)*LTPcharge*C$14*C$13,0)</f>
        <v>1151.2348364633806</v>
      </c>
      <c r="D6379" s="208">
        <f>IF('Figure 7.3 - Quantifi MC paths'!E6386-VB*SwapPrincipal&lt;0,-1*('Figure 7.3 - Quantifi MC paths'!E6386-VB*SwapPrincipal)*LTPcharge*D$14*D$13,0)</f>
        <v>1072.7453826295016</v>
      </c>
      <c r="E6379" s="208">
        <f>IF('Figure 7.3 - Quantifi MC paths'!F6386-VB*SwapPrincipal&lt;0,-1*('Figure 7.3 - Quantifi MC paths'!F6386-VB*SwapPrincipal)*LTPcharge*E$14*E$13,0)</f>
        <v>1050.5651546004963</v>
      </c>
      <c r="F6379" s="208">
        <f>IF('Figure 7.3 - Quantifi MC paths'!G6386-VB*SwapPrincipal&lt;0,-1*('Figure 7.3 - Quantifi MC paths'!G6386-VB*SwapPrincipal)*LTPcharge*F$14*F$13,0)</f>
        <v>1019.6594558875408</v>
      </c>
      <c r="G6379" s="208">
        <f>IF('Figure 7.3 - Quantifi MC paths'!H6386-VB*SwapPrincipal&lt;0,-1*('Figure 7.3 - Quantifi MC paths'!H6386-VB*SwapPrincipal)*LTPcharge*G$14*G$13,0)</f>
        <v>5252.6399877596868</v>
      </c>
      <c r="H6379" s="208">
        <f>IF('Figure 7.3 - Quantifi MC paths'!I6386-VB*SwapPrincipal&lt;0,-1*('Figure 7.3 - Quantifi MC paths'!I6386-VB*SwapPrincipal)*LTPcharge*H$14*H$13,0)</f>
        <v>3304.9531728822808</v>
      </c>
      <c r="I6379" s="208">
        <f>IF('Figure 7.3 - Quantifi MC paths'!J6386-VB*SwapPrincipal&lt;0,-1*('Figure 7.3 - Quantifi MC paths'!J6386-VB*SwapPrincipal)*LTPcharge*I$14*I$13,0)</f>
        <v>3258.2181867689983</v>
      </c>
      <c r="J6379" s="208">
        <f>IF('Figure 7.3 - Quantifi MC paths'!K6386-VB*SwapPrincipal&lt;0,-1*('Figure 7.3 - Quantifi MC paths'!K6386-VB*SwapPrincipal)*LTPcharge*J$14*J$13,0)</f>
        <v>2512.7865692144137</v>
      </c>
      <c r="K6379" s="208">
        <f>IF('Figure 7.3 - Quantifi MC paths'!L6386-VB*SwapPrincipal&lt;0,-1*('Figure 7.3 - Quantifi MC paths'!L6386-VB*SwapPrincipal)*LTPcharge*K$14*K$13,0)</f>
        <v>2633.8929090911756</v>
      </c>
      <c r="L6379" s="208">
        <f>IF('Figure 7.3 - Quantifi MC paths'!M6386-VB*SwapPrincipal&lt;0,-1*('Figure 7.3 - Quantifi MC paths'!M6386-VB*SwapPrincipal)*LTPcharge*L$14*L$13,0)</f>
        <v>3576.7329815705698</v>
      </c>
      <c r="M6379" s="208">
        <f>IF('Figure 7.3 - Quantifi MC paths'!N6386-VB*SwapPrincipal&lt;0,-1*('Figure 7.3 - Quantifi MC paths'!N6386-VB*SwapPrincipal)*LTPcharge*M$14*M$13,0)</f>
        <v>2227.3690784985715</v>
      </c>
      <c r="N6379" s="208">
        <f>IF('Figure 7.3 - Quantifi MC paths'!O6386-VB*SwapPrincipal&lt;0,-1*('Figure 7.3 - Quantifi MC paths'!O6386-VB*SwapPrincipal)*LTPcharge*N$14*N$13,0)</f>
        <v>1855.875931059496</v>
      </c>
      <c r="O6379" s="208">
        <f>IF('Figure 7.3 - Quantifi MC paths'!P6386-VB*SwapPrincipal&lt;0,-1*('Figure 7.3 - Quantifi MC paths'!P6386-VB*SwapPrincipal)*LTPcharge*O$14*O$13,0)</f>
        <v>2645.4069112271882</v>
      </c>
      <c r="P6379" s="208">
        <f>IF('Figure 7.3 - Quantifi MC paths'!Q6386-VB*SwapPrincipal&lt;0,-1*('Figure 7.3 - Quantifi MC paths'!Q6386-VB*SwapPrincipal)*LTPcharge*P$14*P$13,0)</f>
        <v>3097.3115207822871</v>
      </c>
      <c r="Q6379" s="208">
        <f>IF('Figure 7.3 - Quantifi MC paths'!R6386-VB*SwapPrincipal&lt;0,-1*('Figure 7.3 - Quantifi MC paths'!R6386-VB*SwapPrincipal)*LTPcharge*Q$14*Q$13,0)</f>
        <v>4262.3119114369601</v>
      </c>
      <c r="R6379" s="208">
        <f>IF('Figure 7.3 - Quantifi MC paths'!S6386-VB*SwapPrincipal&lt;0,-1*('Figure 7.3 - Quantifi MC paths'!S6386-VB*SwapPrincipal)*LTPcharge*R$14*R$13,0)</f>
        <v>52599.780533158344</v>
      </c>
      <c r="S6379" s="208">
        <f>IF('Figure 7.3 - Quantifi MC paths'!T6386-VB*SwapPrincipal&lt;0,-1*('Figure 7.3 - Quantifi MC paths'!T6386-VB*SwapPrincipal)*LTPcharge*S$14*S$13,0)</f>
        <v>87521.281128799601</v>
      </c>
      <c r="T6379" s="208">
        <f>IF('Figure 7.3 - Quantifi MC paths'!U6386-VB*SwapPrincipal&lt;0,-1*('Figure 7.3 - Quantifi MC paths'!U6386-VB*SwapPrincipal)*LTPcharge*T$14*T$13,0)</f>
        <v>63184.915074101031</v>
      </c>
      <c r="U6379" s="208">
        <f>IF('Figure 7.3 - Quantifi MC paths'!V6386-VB*SwapPrincipal&lt;0,-1*('Figure 7.3 - Quantifi MC paths'!V6386-VB*SwapPrincipal)*LTPcharge*U$14*U$13,0)</f>
        <v>80854.513244083981</v>
      </c>
      <c r="V6379" s="208">
        <f>IF('Figure 7.3 - Quantifi MC paths'!W6386-VB*SwapPrincipal&lt;0,-1*('Figure 7.3 - Quantifi MC paths'!W6386-VB*SwapPrincipal)*LTPcharge*V$14*V$13,0)</f>
        <v>89511.872075685911</v>
      </c>
      <c r="W6379" s="208">
        <f>IF('Figure 7.3 - Quantifi MC paths'!X6386-VB*SwapPrincipal&lt;0,-1*('Figure 7.3 - Quantifi MC paths'!X6386-VB*SwapPrincipal)*LTPcharge*W$14*W$13,0)</f>
        <v>91570.955855884575</v>
      </c>
      <c r="X6379" s="208">
        <f>IF('Figure 7.3 - Quantifi MC paths'!Y6386-VB*SwapPrincipal&lt;0,-1*('Figure 7.3 - Quantifi MC paths'!Y6386-VB*SwapPrincipal)*LTPcharge*X$14*X$13,0)</f>
        <v>0</v>
      </c>
      <c r="Y6379" s="209">
        <f t="shared" si="103"/>
        <v>504165.02190158598</v>
      </c>
    </row>
    <row r="6380" spans="2:25">
      <c r="B6380" s="207">
        <v>6364</v>
      </c>
      <c r="C6380" s="208">
        <f>IF('Figure 7.3 - Quantifi MC paths'!D6387-VB*SwapPrincipal&lt;0,-1*('Figure 7.3 - Quantifi MC paths'!D6387-VB*SwapPrincipal)*LTPcharge*C$14*C$13,0)</f>
        <v>1151.2348364633806</v>
      </c>
      <c r="D6380" s="208">
        <f>IF('Figure 7.3 - Quantifi MC paths'!E6387-VB*SwapPrincipal&lt;0,-1*('Figure 7.3 - Quantifi MC paths'!E6387-VB*SwapPrincipal)*LTPcharge*D$14*D$13,0)</f>
        <v>1089.4766931843062</v>
      </c>
      <c r="E6380" s="208">
        <f>IF('Figure 7.3 - Quantifi MC paths'!F6387-VB*SwapPrincipal&lt;0,-1*('Figure 7.3 - Quantifi MC paths'!F6387-VB*SwapPrincipal)*LTPcharge*E$14*E$13,0)</f>
        <v>1122.9806432661892</v>
      </c>
      <c r="F6380" s="208">
        <f>IF('Figure 7.3 - Quantifi MC paths'!G6387-VB*SwapPrincipal&lt;0,-1*('Figure 7.3 - Quantifi MC paths'!G6387-VB*SwapPrincipal)*LTPcharge*F$14*F$13,0)</f>
        <v>1195.3553439049879</v>
      </c>
      <c r="G6380" s="208">
        <f>IF('Figure 7.3 - Quantifi MC paths'!H6387-VB*SwapPrincipal&lt;0,-1*('Figure 7.3 - Quantifi MC paths'!H6387-VB*SwapPrincipal)*LTPcharge*G$14*G$13,0)</f>
        <v>5280.5272269252855</v>
      </c>
      <c r="H6380" s="208">
        <f>IF('Figure 7.3 - Quantifi MC paths'!I6387-VB*SwapPrincipal&lt;0,-1*('Figure 7.3 - Quantifi MC paths'!I6387-VB*SwapPrincipal)*LTPcharge*H$14*H$13,0)</f>
        <v>5881.7474131519939</v>
      </c>
      <c r="I6380" s="208">
        <f>IF('Figure 7.3 - Quantifi MC paths'!J6387-VB*SwapPrincipal&lt;0,-1*('Figure 7.3 - Quantifi MC paths'!J6387-VB*SwapPrincipal)*LTPcharge*I$14*I$13,0)</f>
        <v>7432.5941576675414</v>
      </c>
      <c r="J6380" s="208">
        <f>IF('Figure 7.3 - Quantifi MC paths'!K6387-VB*SwapPrincipal&lt;0,-1*('Figure 7.3 - Quantifi MC paths'!K6387-VB*SwapPrincipal)*LTPcharge*J$14*J$13,0)</f>
        <v>9022.058755042779</v>
      </c>
      <c r="K6380" s="208">
        <f>IF('Figure 7.3 - Quantifi MC paths'!L6387-VB*SwapPrincipal&lt;0,-1*('Figure 7.3 - Quantifi MC paths'!L6387-VB*SwapPrincipal)*LTPcharge*K$14*K$13,0)</f>
        <v>7782.5627296332896</v>
      </c>
      <c r="L6380" s="208">
        <f>IF('Figure 7.3 - Quantifi MC paths'!M6387-VB*SwapPrincipal&lt;0,-1*('Figure 7.3 - Quantifi MC paths'!M6387-VB*SwapPrincipal)*LTPcharge*L$14*L$13,0)</f>
        <v>7358.9755665789498</v>
      </c>
      <c r="M6380" s="208">
        <f>IF('Figure 7.3 - Quantifi MC paths'!N6387-VB*SwapPrincipal&lt;0,-1*('Figure 7.3 - Quantifi MC paths'!N6387-VB*SwapPrincipal)*LTPcharge*M$14*M$13,0)</f>
        <v>6922.5117060796802</v>
      </c>
      <c r="N6380" s="208">
        <f>IF('Figure 7.3 - Quantifi MC paths'!O6387-VB*SwapPrincipal&lt;0,-1*('Figure 7.3 - Quantifi MC paths'!O6387-VB*SwapPrincipal)*LTPcharge*N$14*N$13,0)</f>
        <v>7383.4834980655996</v>
      </c>
      <c r="O6380" s="208">
        <f>IF('Figure 7.3 - Quantifi MC paths'!P6387-VB*SwapPrincipal&lt;0,-1*('Figure 7.3 - Quantifi MC paths'!P6387-VB*SwapPrincipal)*LTPcharge*O$14*O$13,0)</f>
        <v>7475.3502696350652</v>
      </c>
      <c r="P6380" s="208">
        <f>IF('Figure 7.3 - Quantifi MC paths'!Q6387-VB*SwapPrincipal&lt;0,-1*('Figure 7.3 - Quantifi MC paths'!Q6387-VB*SwapPrincipal)*LTPcharge*P$14*P$13,0)</f>
        <v>6086.7348971050278</v>
      </c>
      <c r="Q6380" s="208">
        <f>IF('Figure 7.3 - Quantifi MC paths'!R6387-VB*SwapPrincipal&lt;0,-1*('Figure 7.3 - Quantifi MC paths'!R6387-VB*SwapPrincipal)*LTPcharge*Q$14*Q$13,0)</f>
        <v>5533.5913163595133</v>
      </c>
      <c r="R6380" s="208">
        <f>IF('Figure 7.3 - Quantifi MC paths'!S6387-VB*SwapPrincipal&lt;0,-1*('Figure 7.3 - Quantifi MC paths'!S6387-VB*SwapPrincipal)*LTPcharge*R$14*R$13,0)</f>
        <v>67060.45611694816</v>
      </c>
      <c r="S6380" s="208">
        <f>IF('Figure 7.3 - Quantifi MC paths'!T6387-VB*SwapPrincipal&lt;0,-1*('Figure 7.3 - Quantifi MC paths'!T6387-VB*SwapPrincipal)*LTPcharge*S$14*S$13,0)</f>
        <v>67942.915991188886</v>
      </c>
      <c r="T6380" s="208">
        <f>IF('Figure 7.3 - Quantifi MC paths'!U6387-VB*SwapPrincipal&lt;0,-1*('Figure 7.3 - Quantifi MC paths'!U6387-VB*SwapPrincipal)*LTPcharge*T$14*T$13,0)</f>
        <v>72176.623669128676</v>
      </c>
      <c r="U6380" s="208">
        <f>IF('Figure 7.3 - Quantifi MC paths'!V6387-VB*SwapPrincipal&lt;0,-1*('Figure 7.3 - Quantifi MC paths'!V6387-VB*SwapPrincipal)*LTPcharge*U$14*U$13,0)</f>
        <v>90168.865028728163</v>
      </c>
      <c r="V6380" s="208">
        <f>IF('Figure 7.3 - Quantifi MC paths'!W6387-VB*SwapPrincipal&lt;0,-1*('Figure 7.3 - Quantifi MC paths'!W6387-VB*SwapPrincipal)*LTPcharge*V$14*V$13,0)</f>
        <v>96912.467824977706</v>
      </c>
      <c r="W6380" s="208">
        <f>IF('Figure 7.3 - Quantifi MC paths'!X6387-VB*SwapPrincipal&lt;0,-1*('Figure 7.3 - Quantifi MC paths'!X6387-VB*SwapPrincipal)*LTPcharge*W$14*W$13,0)</f>
        <v>102793.89638422374</v>
      </c>
      <c r="X6380" s="208">
        <f>IF('Figure 7.3 - Quantifi MC paths'!Y6387-VB*SwapPrincipal&lt;0,-1*('Figure 7.3 - Quantifi MC paths'!Y6387-VB*SwapPrincipal)*LTPcharge*X$14*X$13,0)</f>
        <v>0</v>
      </c>
      <c r="Y6380" s="209">
        <f t="shared" si="103"/>
        <v>577774.41006825888</v>
      </c>
    </row>
    <row r="6381" spans="2:25">
      <c r="B6381" s="207">
        <v>6365</v>
      </c>
      <c r="C6381" s="208">
        <f>IF('Figure 7.3 - Quantifi MC paths'!D6388-VB*SwapPrincipal&lt;0,-1*('Figure 7.3 - Quantifi MC paths'!D6388-VB*SwapPrincipal)*LTPcharge*C$14*C$13,0)</f>
        <v>1151.2348364633806</v>
      </c>
      <c r="D6381" s="208">
        <f>IF('Figure 7.3 - Quantifi MC paths'!E6388-VB*SwapPrincipal&lt;0,-1*('Figure 7.3 - Quantifi MC paths'!E6388-VB*SwapPrincipal)*LTPcharge*D$14*D$13,0)</f>
        <v>1165.5260830010823</v>
      </c>
      <c r="E6381" s="208">
        <f>IF('Figure 7.3 - Quantifi MC paths'!F6388-VB*SwapPrincipal&lt;0,-1*('Figure 7.3 - Quantifi MC paths'!F6388-VB*SwapPrincipal)*LTPcharge*E$14*E$13,0)</f>
        <v>1064.5007686150407</v>
      </c>
      <c r="F6381" s="208">
        <f>IF('Figure 7.3 - Quantifi MC paths'!G6388-VB*SwapPrincipal&lt;0,-1*('Figure 7.3 - Quantifi MC paths'!G6388-VB*SwapPrincipal)*LTPcharge*F$14*F$13,0)</f>
        <v>975.12102541848117</v>
      </c>
      <c r="G6381" s="208">
        <f>IF('Figure 7.3 - Quantifi MC paths'!H6388-VB*SwapPrincipal&lt;0,-1*('Figure 7.3 - Quantifi MC paths'!H6388-VB*SwapPrincipal)*LTPcharge*G$14*G$13,0)</f>
        <v>4387.5512441567344</v>
      </c>
      <c r="H6381" s="208">
        <f>IF('Figure 7.3 - Quantifi MC paths'!I6388-VB*SwapPrincipal&lt;0,-1*('Figure 7.3 - Quantifi MC paths'!I6388-VB*SwapPrincipal)*LTPcharge*H$14*H$13,0)</f>
        <v>3027.4698703631511</v>
      </c>
      <c r="I6381" s="208">
        <f>IF('Figure 7.3 - Quantifi MC paths'!J6388-VB*SwapPrincipal&lt;0,-1*('Figure 7.3 - Quantifi MC paths'!J6388-VB*SwapPrincipal)*LTPcharge*I$14*I$13,0)</f>
        <v>2804.2437503534798</v>
      </c>
      <c r="J6381" s="208">
        <f>IF('Figure 7.3 - Quantifi MC paths'!K6388-VB*SwapPrincipal&lt;0,-1*('Figure 7.3 - Quantifi MC paths'!K6388-VB*SwapPrincipal)*LTPcharge*J$14*J$13,0)</f>
        <v>3510.6361308237106</v>
      </c>
      <c r="K6381" s="208">
        <f>IF('Figure 7.3 - Quantifi MC paths'!L6388-VB*SwapPrincipal&lt;0,-1*('Figure 7.3 - Quantifi MC paths'!L6388-VB*SwapPrincipal)*LTPcharge*K$14*K$13,0)</f>
        <v>4726.7390980499495</v>
      </c>
      <c r="L6381" s="208">
        <f>IF('Figure 7.3 - Quantifi MC paths'!M6388-VB*SwapPrincipal&lt;0,-1*('Figure 7.3 - Quantifi MC paths'!M6388-VB*SwapPrincipal)*LTPcharge*L$14*L$13,0)</f>
        <v>2375.7896561826569</v>
      </c>
      <c r="M6381" s="208">
        <f>IF('Figure 7.3 - Quantifi MC paths'!N6388-VB*SwapPrincipal&lt;0,-1*('Figure 7.3 - Quantifi MC paths'!N6388-VB*SwapPrincipal)*LTPcharge*M$14*M$13,0)</f>
        <v>3925.6391067885879</v>
      </c>
      <c r="N6381" s="208">
        <f>IF('Figure 7.3 - Quantifi MC paths'!O6388-VB*SwapPrincipal&lt;0,-1*('Figure 7.3 - Quantifi MC paths'!O6388-VB*SwapPrincipal)*LTPcharge*N$14*N$13,0)</f>
        <v>4037.8126946714265</v>
      </c>
      <c r="O6381" s="208">
        <f>IF('Figure 7.3 - Quantifi MC paths'!P6388-VB*SwapPrincipal&lt;0,-1*('Figure 7.3 - Quantifi MC paths'!P6388-VB*SwapPrincipal)*LTPcharge*O$14*O$13,0)</f>
        <v>4891.6958726588182</v>
      </c>
      <c r="P6381" s="208">
        <f>IF('Figure 7.3 - Quantifi MC paths'!Q6388-VB*SwapPrincipal&lt;0,-1*('Figure 7.3 - Quantifi MC paths'!Q6388-VB*SwapPrincipal)*LTPcharge*P$14*P$13,0)</f>
        <v>5041.9443326273313</v>
      </c>
      <c r="Q6381" s="208">
        <f>IF('Figure 7.3 - Quantifi MC paths'!R6388-VB*SwapPrincipal&lt;0,-1*('Figure 7.3 - Quantifi MC paths'!R6388-VB*SwapPrincipal)*LTPcharge*Q$14*Q$13,0)</f>
        <v>5198.6697024921787</v>
      </c>
      <c r="R6381" s="208">
        <f>IF('Figure 7.3 - Quantifi MC paths'!S6388-VB*SwapPrincipal&lt;0,-1*('Figure 7.3 - Quantifi MC paths'!S6388-VB*SwapPrincipal)*LTPcharge*R$14*R$13,0)</f>
        <v>46206.643579952091</v>
      </c>
      <c r="S6381" s="208">
        <f>IF('Figure 7.3 - Quantifi MC paths'!T6388-VB*SwapPrincipal&lt;0,-1*('Figure 7.3 - Quantifi MC paths'!T6388-VB*SwapPrincipal)*LTPcharge*S$14*S$13,0)</f>
        <v>42251.396629947711</v>
      </c>
      <c r="T6381" s="208">
        <f>IF('Figure 7.3 - Quantifi MC paths'!U6388-VB*SwapPrincipal&lt;0,-1*('Figure 7.3 - Quantifi MC paths'!U6388-VB*SwapPrincipal)*LTPcharge*T$14*T$13,0)</f>
        <v>31739.605516987132</v>
      </c>
      <c r="U6381" s="208">
        <f>IF('Figure 7.3 - Quantifi MC paths'!V6388-VB*SwapPrincipal&lt;0,-1*('Figure 7.3 - Quantifi MC paths'!V6388-VB*SwapPrincipal)*LTPcharge*U$14*U$13,0)</f>
        <v>27916.826457718875</v>
      </c>
      <c r="V6381" s="208">
        <f>IF('Figure 7.3 - Quantifi MC paths'!W6388-VB*SwapPrincipal&lt;0,-1*('Figure 7.3 - Quantifi MC paths'!W6388-VB*SwapPrincipal)*LTPcharge*V$14*V$13,0)</f>
        <v>24536.360546828182</v>
      </c>
      <c r="W6381" s="208">
        <f>IF('Figure 7.3 - Quantifi MC paths'!X6388-VB*SwapPrincipal&lt;0,-1*('Figure 7.3 - Quantifi MC paths'!X6388-VB*SwapPrincipal)*LTPcharge*W$14*W$13,0)</f>
        <v>31631.886516809143</v>
      </c>
      <c r="X6381" s="208">
        <f>IF('Figure 7.3 - Quantifi MC paths'!Y6388-VB*SwapPrincipal&lt;0,-1*('Figure 7.3 - Quantifi MC paths'!Y6388-VB*SwapPrincipal)*LTPcharge*X$14*X$13,0)</f>
        <v>0</v>
      </c>
      <c r="Y6381" s="209">
        <f t="shared" si="103"/>
        <v>252567.29342090915</v>
      </c>
    </row>
    <row r="6382" spans="2:25">
      <c r="B6382" s="207">
        <v>6366</v>
      </c>
      <c r="C6382" s="208">
        <f>IF('Figure 7.3 - Quantifi MC paths'!D6389-VB*SwapPrincipal&lt;0,-1*('Figure 7.3 - Quantifi MC paths'!D6389-VB*SwapPrincipal)*LTPcharge*C$14*C$13,0)</f>
        <v>1151.2348364633806</v>
      </c>
      <c r="D6382" s="208">
        <f>IF('Figure 7.3 - Quantifi MC paths'!E6389-VB*SwapPrincipal&lt;0,-1*('Figure 7.3 - Quantifi MC paths'!E6389-VB*SwapPrincipal)*LTPcharge*D$14*D$13,0)</f>
        <v>1004.2102084048856</v>
      </c>
      <c r="E6382" s="208">
        <f>IF('Figure 7.3 - Quantifi MC paths'!F6389-VB*SwapPrincipal&lt;0,-1*('Figure 7.3 - Quantifi MC paths'!F6389-VB*SwapPrincipal)*LTPcharge*E$14*E$13,0)</f>
        <v>978.50921155020342</v>
      </c>
      <c r="F6382" s="208">
        <f>IF('Figure 7.3 - Quantifi MC paths'!G6389-VB*SwapPrincipal&lt;0,-1*('Figure 7.3 - Quantifi MC paths'!G6389-VB*SwapPrincipal)*LTPcharge*F$14*F$13,0)</f>
        <v>886.68787569294136</v>
      </c>
      <c r="G6382" s="208">
        <f>IF('Figure 7.3 - Quantifi MC paths'!H6389-VB*SwapPrincipal&lt;0,-1*('Figure 7.3 - Quantifi MC paths'!H6389-VB*SwapPrincipal)*LTPcharge*G$14*G$13,0)</f>
        <v>2792.9787526100499</v>
      </c>
      <c r="H6382" s="208">
        <f>IF('Figure 7.3 - Quantifi MC paths'!I6389-VB*SwapPrincipal&lt;0,-1*('Figure 7.3 - Quantifi MC paths'!I6389-VB*SwapPrincipal)*LTPcharge*H$14*H$13,0)</f>
        <v>3403.4116761806154</v>
      </c>
      <c r="I6382" s="208">
        <f>IF('Figure 7.3 - Quantifi MC paths'!J6389-VB*SwapPrincipal&lt;0,-1*('Figure 7.3 - Quantifi MC paths'!J6389-VB*SwapPrincipal)*LTPcharge*I$14*I$13,0)</f>
        <v>4547.9456692611693</v>
      </c>
      <c r="J6382" s="208">
        <f>IF('Figure 7.3 - Quantifi MC paths'!K6389-VB*SwapPrincipal&lt;0,-1*('Figure 7.3 - Quantifi MC paths'!K6389-VB*SwapPrincipal)*LTPcharge*J$14*J$13,0)</f>
        <v>5657.0840313950503</v>
      </c>
      <c r="K6382" s="208">
        <f>IF('Figure 7.3 - Quantifi MC paths'!L6389-VB*SwapPrincipal&lt;0,-1*('Figure 7.3 - Quantifi MC paths'!L6389-VB*SwapPrincipal)*LTPcharge*K$14*K$13,0)</f>
        <v>5230.0907444577297</v>
      </c>
      <c r="L6382" s="208">
        <f>IF('Figure 7.3 - Quantifi MC paths'!M6389-VB*SwapPrincipal&lt;0,-1*('Figure 7.3 - Quantifi MC paths'!M6389-VB*SwapPrincipal)*LTPcharge*L$14*L$13,0)</f>
        <v>5108.6236552782666</v>
      </c>
      <c r="M6382" s="208">
        <f>IF('Figure 7.3 - Quantifi MC paths'!N6389-VB*SwapPrincipal&lt;0,-1*('Figure 7.3 - Quantifi MC paths'!N6389-VB*SwapPrincipal)*LTPcharge*M$14*M$13,0)</f>
        <v>4978.5182762398044</v>
      </c>
      <c r="N6382" s="208">
        <f>IF('Figure 7.3 - Quantifi MC paths'!O6389-VB*SwapPrincipal&lt;0,-1*('Figure 7.3 - Quantifi MC paths'!O6389-VB*SwapPrincipal)*LTPcharge*N$14*N$13,0)</f>
        <v>5144.7845758149278</v>
      </c>
      <c r="O6382" s="208">
        <f>IF('Figure 7.3 - Quantifi MC paths'!P6389-VB*SwapPrincipal&lt;0,-1*('Figure 7.3 - Quantifi MC paths'!P6389-VB*SwapPrincipal)*LTPcharge*O$14*O$13,0)</f>
        <v>6399.4803882177148</v>
      </c>
      <c r="P6382" s="208">
        <f>IF('Figure 7.3 - Quantifi MC paths'!Q6389-VB*SwapPrincipal&lt;0,-1*('Figure 7.3 - Quantifi MC paths'!Q6389-VB*SwapPrincipal)*LTPcharge*P$14*P$13,0)</f>
        <v>5428.3936009460413</v>
      </c>
      <c r="Q6382" s="208">
        <f>IF('Figure 7.3 - Quantifi MC paths'!R6389-VB*SwapPrincipal&lt;0,-1*('Figure 7.3 - Quantifi MC paths'!R6389-VB*SwapPrincipal)*LTPcharge*Q$14*Q$13,0)</f>
        <v>6700.5825818520943</v>
      </c>
      <c r="R6382" s="208">
        <f>IF('Figure 7.3 - Quantifi MC paths'!S6389-VB*SwapPrincipal&lt;0,-1*('Figure 7.3 - Quantifi MC paths'!S6389-VB*SwapPrincipal)*LTPcharge*R$14*R$13,0)</f>
        <v>71300.218670340648</v>
      </c>
      <c r="S6382" s="208">
        <f>IF('Figure 7.3 - Quantifi MC paths'!T6389-VB*SwapPrincipal&lt;0,-1*('Figure 7.3 - Quantifi MC paths'!T6389-VB*SwapPrincipal)*LTPcharge*S$14*S$13,0)</f>
        <v>20520.741246023081</v>
      </c>
      <c r="T6382" s="208">
        <f>IF('Figure 7.3 - Quantifi MC paths'!U6389-VB*SwapPrincipal&lt;0,-1*('Figure 7.3 - Quantifi MC paths'!U6389-VB*SwapPrincipal)*LTPcharge*T$14*T$13,0)</f>
        <v>15999.248593592212</v>
      </c>
      <c r="U6382" s="208">
        <f>IF('Figure 7.3 - Quantifi MC paths'!V6389-VB*SwapPrincipal&lt;0,-1*('Figure 7.3 - Quantifi MC paths'!V6389-VB*SwapPrincipal)*LTPcharge*U$14*U$13,0)</f>
        <v>34341.750184775563</v>
      </c>
      <c r="V6382" s="208">
        <f>IF('Figure 7.3 - Quantifi MC paths'!W6389-VB*SwapPrincipal&lt;0,-1*('Figure 7.3 - Quantifi MC paths'!W6389-VB*SwapPrincipal)*LTPcharge*V$14*V$13,0)</f>
        <v>50119.85964735016</v>
      </c>
      <c r="W6382" s="208">
        <f>IF('Figure 7.3 - Quantifi MC paths'!X6389-VB*SwapPrincipal&lt;0,-1*('Figure 7.3 - Quantifi MC paths'!X6389-VB*SwapPrincipal)*LTPcharge*W$14*W$13,0)</f>
        <v>57514.004763467085</v>
      </c>
      <c r="X6382" s="208">
        <f>IF('Figure 7.3 - Quantifi MC paths'!Y6389-VB*SwapPrincipal&lt;0,-1*('Figure 7.3 - Quantifi MC paths'!Y6389-VB*SwapPrincipal)*LTPcharge*X$14*X$13,0)</f>
        <v>0</v>
      </c>
      <c r="Y6382" s="209">
        <f t="shared" si="103"/>
        <v>309208.35918991361</v>
      </c>
    </row>
    <row r="6383" spans="2:25">
      <c r="B6383" s="207">
        <v>6367</v>
      </c>
      <c r="C6383" s="208">
        <f>IF('Figure 7.3 - Quantifi MC paths'!D6390-VB*SwapPrincipal&lt;0,-1*('Figure 7.3 - Quantifi MC paths'!D6390-VB*SwapPrincipal)*LTPcharge*C$14*C$13,0)</f>
        <v>1151.2348364633806</v>
      </c>
      <c r="D6383" s="208">
        <f>IF('Figure 7.3 - Quantifi MC paths'!E6390-VB*SwapPrincipal&lt;0,-1*('Figure 7.3 - Quantifi MC paths'!E6390-VB*SwapPrincipal)*LTPcharge*D$14*D$13,0)</f>
        <v>1093.9794394203084</v>
      </c>
      <c r="E6383" s="208">
        <f>IF('Figure 7.3 - Quantifi MC paths'!F6390-VB*SwapPrincipal&lt;0,-1*('Figure 7.3 - Quantifi MC paths'!F6390-VB*SwapPrincipal)*LTPcharge*E$14*E$13,0)</f>
        <v>1035.4909294687402</v>
      </c>
      <c r="F6383" s="208">
        <f>IF('Figure 7.3 - Quantifi MC paths'!G6390-VB*SwapPrincipal&lt;0,-1*('Figure 7.3 - Quantifi MC paths'!G6390-VB*SwapPrincipal)*LTPcharge*F$14*F$13,0)</f>
        <v>1005.4181398391592</v>
      </c>
      <c r="G6383" s="208">
        <f>IF('Figure 7.3 - Quantifi MC paths'!H6390-VB*SwapPrincipal&lt;0,-1*('Figure 7.3 - Quantifi MC paths'!H6390-VB*SwapPrincipal)*LTPcharge*G$14*G$13,0)</f>
        <v>4800.8045359022035</v>
      </c>
      <c r="H6383" s="208">
        <f>IF('Figure 7.3 - Quantifi MC paths'!I6390-VB*SwapPrincipal&lt;0,-1*('Figure 7.3 - Quantifi MC paths'!I6390-VB*SwapPrincipal)*LTPcharge*H$14*H$13,0)</f>
        <v>4602.2803078871348</v>
      </c>
      <c r="I6383" s="208">
        <f>IF('Figure 7.3 - Quantifi MC paths'!J6390-VB*SwapPrincipal&lt;0,-1*('Figure 7.3 - Quantifi MC paths'!J6390-VB*SwapPrincipal)*LTPcharge*I$14*I$13,0)</f>
        <v>4721.6492585469377</v>
      </c>
      <c r="J6383" s="208">
        <f>IF('Figure 7.3 - Quantifi MC paths'!K6390-VB*SwapPrincipal&lt;0,-1*('Figure 7.3 - Quantifi MC paths'!K6390-VB*SwapPrincipal)*LTPcharge*J$14*J$13,0)</f>
        <v>5607.9789272401113</v>
      </c>
      <c r="K6383" s="208">
        <f>IF('Figure 7.3 - Quantifi MC paths'!L6390-VB*SwapPrincipal&lt;0,-1*('Figure 7.3 - Quantifi MC paths'!L6390-VB*SwapPrincipal)*LTPcharge*K$14*K$13,0)</f>
        <v>4608.7493666180799</v>
      </c>
      <c r="L6383" s="208">
        <f>IF('Figure 7.3 - Quantifi MC paths'!M6390-VB*SwapPrincipal&lt;0,-1*('Figure 7.3 - Quantifi MC paths'!M6390-VB*SwapPrincipal)*LTPcharge*L$14*L$13,0)</f>
        <v>5801.6863986217531</v>
      </c>
      <c r="M6383" s="208">
        <f>IF('Figure 7.3 - Quantifi MC paths'!N6390-VB*SwapPrincipal&lt;0,-1*('Figure 7.3 - Quantifi MC paths'!N6390-VB*SwapPrincipal)*LTPcharge*M$14*M$13,0)</f>
        <v>6572.0707745892587</v>
      </c>
      <c r="N6383" s="208">
        <f>IF('Figure 7.3 - Quantifi MC paths'!O6390-VB*SwapPrincipal&lt;0,-1*('Figure 7.3 - Quantifi MC paths'!O6390-VB*SwapPrincipal)*LTPcharge*N$14*N$13,0)</f>
        <v>6843.5758812864287</v>
      </c>
      <c r="O6383" s="208">
        <f>IF('Figure 7.3 - Quantifi MC paths'!P6390-VB*SwapPrincipal&lt;0,-1*('Figure 7.3 - Quantifi MC paths'!P6390-VB*SwapPrincipal)*LTPcharge*O$14*O$13,0)</f>
        <v>5941.5529514017162</v>
      </c>
      <c r="P6383" s="208">
        <f>IF('Figure 7.3 - Quantifi MC paths'!Q6390-VB*SwapPrincipal&lt;0,-1*('Figure 7.3 - Quantifi MC paths'!Q6390-VB*SwapPrincipal)*LTPcharge*P$14*P$13,0)</f>
        <v>6203.2497687566556</v>
      </c>
      <c r="Q6383" s="208">
        <f>IF('Figure 7.3 - Quantifi MC paths'!R6390-VB*SwapPrincipal&lt;0,-1*('Figure 7.3 - Quantifi MC paths'!R6390-VB*SwapPrincipal)*LTPcharge*Q$14*Q$13,0)</f>
        <v>7468.1871599709093</v>
      </c>
      <c r="R6383" s="208">
        <f>IF('Figure 7.3 - Quantifi MC paths'!S6390-VB*SwapPrincipal&lt;0,-1*('Figure 7.3 - Quantifi MC paths'!S6390-VB*SwapPrincipal)*LTPcharge*R$14*R$13,0)</f>
        <v>91484.401263310821</v>
      </c>
      <c r="S6383" s="208">
        <f>IF('Figure 7.3 - Quantifi MC paths'!T6390-VB*SwapPrincipal&lt;0,-1*('Figure 7.3 - Quantifi MC paths'!T6390-VB*SwapPrincipal)*LTPcharge*S$14*S$13,0)</f>
        <v>98824.504804847951</v>
      </c>
      <c r="T6383" s="208">
        <f>IF('Figure 7.3 - Quantifi MC paths'!U6390-VB*SwapPrincipal&lt;0,-1*('Figure 7.3 - Quantifi MC paths'!U6390-VB*SwapPrincipal)*LTPcharge*T$14*T$13,0)</f>
        <v>85007.323457305509</v>
      </c>
      <c r="U6383" s="208">
        <f>IF('Figure 7.3 - Quantifi MC paths'!V6390-VB*SwapPrincipal&lt;0,-1*('Figure 7.3 - Quantifi MC paths'!V6390-VB*SwapPrincipal)*LTPcharge*U$14*U$13,0)</f>
        <v>115944.05935008354</v>
      </c>
      <c r="V6383" s="208">
        <f>IF('Figure 7.3 - Quantifi MC paths'!W6390-VB*SwapPrincipal&lt;0,-1*('Figure 7.3 - Quantifi MC paths'!W6390-VB*SwapPrincipal)*LTPcharge*V$14*V$13,0)</f>
        <v>116437.02513784039</v>
      </c>
      <c r="W6383" s="208">
        <f>IF('Figure 7.3 - Quantifi MC paths'!X6390-VB*SwapPrincipal&lt;0,-1*('Figure 7.3 - Quantifi MC paths'!X6390-VB*SwapPrincipal)*LTPcharge*W$14*W$13,0)</f>
        <v>118257.26557827198</v>
      </c>
      <c r="X6383" s="208">
        <f>IF('Figure 7.3 - Quantifi MC paths'!Y6390-VB*SwapPrincipal&lt;0,-1*('Figure 7.3 - Quantifi MC paths'!Y6390-VB*SwapPrincipal)*LTPcharge*X$14*X$13,0)</f>
        <v>0</v>
      </c>
      <c r="Y6383" s="209">
        <f t="shared" si="103"/>
        <v>693412.48826767295</v>
      </c>
    </row>
    <row r="6384" spans="2:25">
      <c r="B6384" s="207">
        <v>6368</v>
      </c>
      <c r="C6384" s="208">
        <f>IF('Figure 7.3 - Quantifi MC paths'!D6391-VB*SwapPrincipal&lt;0,-1*('Figure 7.3 - Quantifi MC paths'!D6391-VB*SwapPrincipal)*LTPcharge*C$14*C$13,0)</f>
        <v>1151.2348364633806</v>
      </c>
      <c r="D6384" s="208">
        <f>IF('Figure 7.3 - Quantifi MC paths'!E6391-VB*SwapPrincipal&lt;0,-1*('Figure 7.3 - Quantifi MC paths'!E6391-VB*SwapPrincipal)*LTPcharge*D$14*D$13,0)</f>
        <v>1352.02101885411</v>
      </c>
      <c r="E6384" s="208">
        <f>IF('Figure 7.3 - Quantifi MC paths'!F6391-VB*SwapPrincipal&lt;0,-1*('Figure 7.3 - Quantifi MC paths'!F6391-VB*SwapPrincipal)*LTPcharge*E$14*E$13,0)</f>
        <v>1371.6499261905965</v>
      </c>
      <c r="F6384" s="208">
        <f>IF('Figure 7.3 - Quantifi MC paths'!G6391-VB*SwapPrincipal&lt;0,-1*('Figure 7.3 - Quantifi MC paths'!G6391-VB*SwapPrincipal)*LTPcharge*F$14*F$13,0)</f>
        <v>1228.5657486035429</v>
      </c>
      <c r="G6384" s="208">
        <f>IF('Figure 7.3 - Quantifi MC paths'!H6391-VB*SwapPrincipal&lt;0,-1*('Figure 7.3 - Quantifi MC paths'!H6391-VB*SwapPrincipal)*LTPcharge*G$14*G$13,0)</f>
        <v>5544.8877711533487</v>
      </c>
      <c r="H6384" s="208">
        <f>IF('Figure 7.3 - Quantifi MC paths'!I6391-VB*SwapPrincipal&lt;0,-1*('Figure 7.3 - Quantifi MC paths'!I6391-VB*SwapPrincipal)*LTPcharge*H$14*H$13,0)</f>
        <v>3769.0863103989445</v>
      </c>
      <c r="I6384" s="208">
        <f>IF('Figure 7.3 - Quantifi MC paths'!J6391-VB*SwapPrincipal&lt;0,-1*('Figure 7.3 - Quantifi MC paths'!J6391-VB*SwapPrincipal)*LTPcharge*I$14*I$13,0)</f>
        <v>4329.0354169319498</v>
      </c>
      <c r="J6384" s="208">
        <f>IF('Figure 7.3 - Quantifi MC paths'!K6391-VB*SwapPrincipal&lt;0,-1*('Figure 7.3 - Quantifi MC paths'!K6391-VB*SwapPrincipal)*LTPcharge*J$14*J$13,0)</f>
        <v>3424.524150709678</v>
      </c>
      <c r="K6384" s="208">
        <f>IF('Figure 7.3 - Quantifi MC paths'!L6391-VB*SwapPrincipal&lt;0,-1*('Figure 7.3 - Quantifi MC paths'!L6391-VB*SwapPrincipal)*LTPcharge*K$14*K$13,0)</f>
        <v>3134.4419282386384</v>
      </c>
      <c r="L6384" s="208">
        <f>IF('Figure 7.3 - Quantifi MC paths'!M6391-VB*SwapPrincipal&lt;0,-1*('Figure 7.3 - Quantifi MC paths'!M6391-VB*SwapPrincipal)*LTPcharge*L$14*L$13,0)</f>
        <v>3307.6744878623622</v>
      </c>
      <c r="M6384" s="208">
        <f>IF('Figure 7.3 - Quantifi MC paths'!N6391-VB*SwapPrincipal&lt;0,-1*('Figure 7.3 - Quantifi MC paths'!N6391-VB*SwapPrincipal)*LTPcharge*M$14*M$13,0)</f>
        <v>1762.3567447715268</v>
      </c>
      <c r="N6384" s="208">
        <f>IF('Figure 7.3 - Quantifi MC paths'!O6391-VB*SwapPrincipal&lt;0,-1*('Figure 7.3 - Quantifi MC paths'!O6391-VB*SwapPrincipal)*LTPcharge*N$14*N$13,0)</f>
        <v>2244.5513732033337</v>
      </c>
      <c r="O6384" s="208">
        <f>IF('Figure 7.3 - Quantifi MC paths'!P6391-VB*SwapPrincipal&lt;0,-1*('Figure 7.3 - Quantifi MC paths'!P6391-VB*SwapPrincipal)*LTPcharge*O$14*O$13,0)</f>
        <v>1551.9346963347771</v>
      </c>
      <c r="P6384" s="208">
        <f>IF('Figure 7.3 - Quantifi MC paths'!Q6391-VB*SwapPrincipal&lt;0,-1*('Figure 7.3 - Quantifi MC paths'!Q6391-VB*SwapPrincipal)*LTPcharge*P$14*P$13,0)</f>
        <v>2506.1934841401767</v>
      </c>
      <c r="Q6384" s="208">
        <f>IF('Figure 7.3 - Quantifi MC paths'!R6391-VB*SwapPrincipal&lt;0,-1*('Figure 7.3 - Quantifi MC paths'!R6391-VB*SwapPrincipal)*LTPcharge*Q$14*Q$13,0)</f>
        <v>4124.2625847453692</v>
      </c>
      <c r="R6384" s="208">
        <f>IF('Figure 7.3 - Quantifi MC paths'!S6391-VB*SwapPrincipal&lt;0,-1*('Figure 7.3 - Quantifi MC paths'!S6391-VB*SwapPrincipal)*LTPcharge*R$14*R$13,0)</f>
        <v>47206.369209029253</v>
      </c>
      <c r="S6384" s="208">
        <f>IF('Figure 7.3 - Quantifi MC paths'!T6391-VB*SwapPrincipal&lt;0,-1*('Figure 7.3 - Quantifi MC paths'!T6391-VB*SwapPrincipal)*LTPcharge*S$14*S$13,0)</f>
        <v>57630.642576245154</v>
      </c>
      <c r="T6384" s="208">
        <f>IF('Figure 7.3 - Quantifi MC paths'!U6391-VB*SwapPrincipal&lt;0,-1*('Figure 7.3 - Quantifi MC paths'!U6391-VB*SwapPrincipal)*LTPcharge*T$14*T$13,0)</f>
        <v>54098.821473466684</v>
      </c>
      <c r="U6384" s="208">
        <f>IF('Figure 7.3 - Quantifi MC paths'!V6391-VB*SwapPrincipal&lt;0,-1*('Figure 7.3 - Quantifi MC paths'!V6391-VB*SwapPrincipal)*LTPcharge*U$14*U$13,0)</f>
        <v>99052.299399193405</v>
      </c>
      <c r="V6384" s="208">
        <f>IF('Figure 7.3 - Quantifi MC paths'!W6391-VB*SwapPrincipal&lt;0,-1*('Figure 7.3 - Quantifi MC paths'!W6391-VB*SwapPrincipal)*LTPcharge*V$14*V$13,0)</f>
        <v>102715.73734084699</v>
      </c>
      <c r="W6384" s="208">
        <f>IF('Figure 7.3 - Quantifi MC paths'!X6391-VB*SwapPrincipal&lt;0,-1*('Figure 7.3 - Quantifi MC paths'!X6391-VB*SwapPrincipal)*LTPcharge*W$14*W$13,0)</f>
        <v>109395.10231886088</v>
      </c>
      <c r="X6384" s="208">
        <f>IF('Figure 7.3 - Quantifi MC paths'!Y6391-VB*SwapPrincipal&lt;0,-1*('Figure 7.3 - Quantifi MC paths'!Y6391-VB*SwapPrincipal)*LTPcharge*X$14*X$13,0)</f>
        <v>0</v>
      </c>
      <c r="Y6384" s="209">
        <f t="shared" si="103"/>
        <v>510901.39279624412</v>
      </c>
    </row>
    <row r="6385" spans="2:25">
      <c r="B6385" s="207">
        <v>6369</v>
      </c>
      <c r="C6385" s="208">
        <f>IF('Figure 7.3 - Quantifi MC paths'!D6392-VB*SwapPrincipal&lt;0,-1*('Figure 7.3 - Quantifi MC paths'!D6392-VB*SwapPrincipal)*LTPcharge*C$14*C$13,0)</f>
        <v>1151.2348364633806</v>
      </c>
      <c r="D6385" s="208">
        <f>IF('Figure 7.3 - Quantifi MC paths'!E6392-VB*SwapPrincipal&lt;0,-1*('Figure 7.3 - Quantifi MC paths'!E6392-VB*SwapPrincipal)*LTPcharge*D$14*D$13,0)</f>
        <v>1053.3807951611766</v>
      </c>
      <c r="E6385" s="208">
        <f>IF('Figure 7.3 - Quantifi MC paths'!F6392-VB*SwapPrincipal&lt;0,-1*('Figure 7.3 - Quantifi MC paths'!F6392-VB*SwapPrincipal)*LTPcharge*E$14*E$13,0)</f>
        <v>1035.3981922109656</v>
      </c>
      <c r="F6385" s="208">
        <f>IF('Figure 7.3 - Quantifi MC paths'!G6392-VB*SwapPrincipal&lt;0,-1*('Figure 7.3 - Quantifi MC paths'!G6392-VB*SwapPrincipal)*LTPcharge*F$14*F$13,0)</f>
        <v>909.66724919372439</v>
      </c>
      <c r="G6385" s="208">
        <f>IF('Figure 7.3 - Quantifi MC paths'!H6392-VB*SwapPrincipal&lt;0,-1*('Figure 7.3 - Quantifi MC paths'!H6392-VB*SwapPrincipal)*LTPcharge*G$14*G$13,0)</f>
        <v>5001.0203149590752</v>
      </c>
      <c r="H6385" s="208">
        <f>IF('Figure 7.3 - Quantifi MC paths'!I6392-VB*SwapPrincipal&lt;0,-1*('Figure 7.3 - Quantifi MC paths'!I6392-VB*SwapPrincipal)*LTPcharge*H$14*H$13,0)</f>
        <v>3498.1612149401976</v>
      </c>
      <c r="I6385" s="208">
        <f>IF('Figure 7.3 - Quantifi MC paths'!J6392-VB*SwapPrincipal&lt;0,-1*('Figure 7.3 - Quantifi MC paths'!J6392-VB*SwapPrincipal)*LTPcharge*I$14*I$13,0)</f>
        <v>3935.9475530335153</v>
      </c>
      <c r="J6385" s="208">
        <f>IF('Figure 7.3 - Quantifi MC paths'!K6392-VB*SwapPrincipal&lt;0,-1*('Figure 7.3 - Quantifi MC paths'!K6392-VB*SwapPrincipal)*LTPcharge*J$14*J$13,0)</f>
        <v>4890.3403173635124</v>
      </c>
      <c r="K6385" s="208">
        <f>IF('Figure 7.3 - Quantifi MC paths'!L6392-VB*SwapPrincipal&lt;0,-1*('Figure 7.3 - Quantifi MC paths'!L6392-VB*SwapPrincipal)*LTPcharge*K$14*K$13,0)</f>
        <v>2982.3696445292435</v>
      </c>
      <c r="L6385" s="208">
        <f>IF('Figure 7.3 - Quantifi MC paths'!M6392-VB*SwapPrincipal&lt;0,-1*('Figure 7.3 - Quantifi MC paths'!M6392-VB*SwapPrincipal)*LTPcharge*L$14*L$13,0)</f>
        <v>3955.9608213259185</v>
      </c>
      <c r="M6385" s="208">
        <f>IF('Figure 7.3 - Quantifi MC paths'!N6392-VB*SwapPrincipal&lt;0,-1*('Figure 7.3 - Quantifi MC paths'!N6392-VB*SwapPrincipal)*LTPcharge*M$14*M$13,0)</f>
        <v>3662.1574917665348</v>
      </c>
      <c r="N6385" s="208">
        <f>IF('Figure 7.3 - Quantifi MC paths'!O6392-VB*SwapPrincipal&lt;0,-1*('Figure 7.3 - Quantifi MC paths'!O6392-VB*SwapPrincipal)*LTPcharge*N$14*N$13,0)</f>
        <v>4334.7385818237462</v>
      </c>
      <c r="O6385" s="208">
        <f>IF('Figure 7.3 - Quantifi MC paths'!P6392-VB*SwapPrincipal&lt;0,-1*('Figure 7.3 - Quantifi MC paths'!P6392-VB*SwapPrincipal)*LTPcharge*O$14*O$13,0)</f>
        <v>4530.2362572173597</v>
      </c>
      <c r="P6385" s="208">
        <f>IF('Figure 7.3 - Quantifi MC paths'!Q6392-VB*SwapPrincipal&lt;0,-1*('Figure 7.3 - Quantifi MC paths'!Q6392-VB*SwapPrincipal)*LTPcharge*P$14*P$13,0)</f>
        <v>4211.8405926731657</v>
      </c>
      <c r="Q6385" s="208">
        <f>IF('Figure 7.3 - Quantifi MC paths'!R6392-VB*SwapPrincipal&lt;0,-1*('Figure 7.3 - Quantifi MC paths'!R6392-VB*SwapPrincipal)*LTPcharge*Q$14*Q$13,0)</f>
        <v>4391.0135083973282</v>
      </c>
      <c r="R6385" s="208">
        <f>IF('Figure 7.3 - Quantifi MC paths'!S6392-VB*SwapPrincipal&lt;0,-1*('Figure 7.3 - Quantifi MC paths'!S6392-VB*SwapPrincipal)*LTPcharge*R$14*R$13,0)</f>
        <v>50561.354085516781</v>
      </c>
      <c r="S6385" s="208">
        <f>IF('Figure 7.3 - Quantifi MC paths'!T6392-VB*SwapPrincipal&lt;0,-1*('Figure 7.3 - Quantifi MC paths'!T6392-VB*SwapPrincipal)*LTPcharge*S$14*S$13,0)</f>
        <v>65082.837538143387</v>
      </c>
      <c r="T6385" s="208">
        <f>IF('Figure 7.3 - Quantifi MC paths'!U6392-VB*SwapPrincipal&lt;0,-1*('Figure 7.3 - Quantifi MC paths'!U6392-VB*SwapPrincipal)*LTPcharge*T$14*T$13,0)</f>
        <v>78062.114319272121</v>
      </c>
      <c r="U6385" s="208">
        <f>IF('Figure 7.3 - Quantifi MC paths'!V6392-VB*SwapPrincipal&lt;0,-1*('Figure 7.3 - Quantifi MC paths'!V6392-VB*SwapPrincipal)*LTPcharge*U$14*U$13,0)</f>
        <v>86601.83406509558</v>
      </c>
      <c r="V6385" s="208">
        <f>IF('Figure 7.3 - Quantifi MC paths'!W6392-VB*SwapPrincipal&lt;0,-1*('Figure 7.3 - Quantifi MC paths'!W6392-VB*SwapPrincipal)*LTPcharge*V$14*V$13,0)</f>
        <v>67995.645235548276</v>
      </c>
      <c r="W6385" s="208">
        <f>IF('Figure 7.3 - Quantifi MC paths'!X6392-VB*SwapPrincipal&lt;0,-1*('Figure 7.3 - Quantifi MC paths'!X6392-VB*SwapPrincipal)*LTPcharge*W$14*W$13,0)</f>
        <v>67053.648907746348</v>
      </c>
      <c r="X6385" s="208">
        <f>IF('Figure 7.3 - Quantifi MC paths'!Y6392-VB*SwapPrincipal&lt;0,-1*('Figure 7.3 - Quantifi MC paths'!Y6392-VB*SwapPrincipal)*LTPcharge*X$14*X$13,0)</f>
        <v>0</v>
      </c>
      <c r="Y6385" s="209">
        <f t="shared" si="103"/>
        <v>464900.90152238135</v>
      </c>
    </row>
    <row r="6386" spans="2:25">
      <c r="B6386" s="207">
        <v>6370</v>
      </c>
      <c r="C6386" s="208">
        <f>IF('Figure 7.3 - Quantifi MC paths'!D6393-VB*SwapPrincipal&lt;0,-1*('Figure 7.3 - Quantifi MC paths'!D6393-VB*SwapPrincipal)*LTPcharge*C$14*C$13,0)</f>
        <v>1151.2348364633806</v>
      </c>
      <c r="D6386" s="208">
        <f>IF('Figure 7.3 - Quantifi MC paths'!E6393-VB*SwapPrincipal&lt;0,-1*('Figure 7.3 - Quantifi MC paths'!E6393-VB*SwapPrincipal)*LTPcharge*D$14*D$13,0)</f>
        <v>1251.4547045027846</v>
      </c>
      <c r="E6386" s="208">
        <f>IF('Figure 7.3 - Quantifi MC paths'!F6393-VB*SwapPrincipal&lt;0,-1*('Figure 7.3 - Quantifi MC paths'!F6393-VB*SwapPrincipal)*LTPcharge*E$14*E$13,0)</f>
        <v>1320.3928861521636</v>
      </c>
      <c r="F6386" s="208">
        <f>IF('Figure 7.3 - Quantifi MC paths'!G6393-VB*SwapPrincipal&lt;0,-1*('Figure 7.3 - Quantifi MC paths'!G6393-VB*SwapPrincipal)*LTPcharge*F$14*F$13,0)</f>
        <v>1226.2635300480968</v>
      </c>
      <c r="G6386" s="208">
        <f>IF('Figure 7.3 - Quantifi MC paths'!H6393-VB*SwapPrincipal&lt;0,-1*('Figure 7.3 - Quantifi MC paths'!H6393-VB*SwapPrincipal)*LTPcharge*G$14*G$13,0)</f>
        <v>5315.9405618851997</v>
      </c>
      <c r="H6386" s="208">
        <f>IF('Figure 7.3 - Quantifi MC paths'!I6393-VB*SwapPrincipal&lt;0,-1*('Figure 7.3 - Quantifi MC paths'!I6393-VB*SwapPrincipal)*LTPcharge*H$14*H$13,0)</f>
        <v>4850.1268052144515</v>
      </c>
      <c r="I6386" s="208">
        <f>IF('Figure 7.3 - Quantifi MC paths'!J6393-VB*SwapPrincipal&lt;0,-1*('Figure 7.3 - Quantifi MC paths'!J6393-VB*SwapPrincipal)*LTPcharge*I$14*I$13,0)</f>
        <v>4966.0174763348587</v>
      </c>
      <c r="J6386" s="208">
        <f>IF('Figure 7.3 - Quantifi MC paths'!K6393-VB*SwapPrincipal&lt;0,-1*('Figure 7.3 - Quantifi MC paths'!K6393-VB*SwapPrincipal)*LTPcharge*J$14*J$13,0)</f>
        <v>4991.9847166112686</v>
      </c>
      <c r="K6386" s="208">
        <f>IF('Figure 7.3 - Quantifi MC paths'!L6393-VB*SwapPrincipal&lt;0,-1*('Figure 7.3 - Quantifi MC paths'!L6393-VB*SwapPrincipal)*LTPcharge*K$14*K$13,0)</f>
        <v>5353.5140141591455</v>
      </c>
      <c r="L6386" s="208">
        <f>IF('Figure 7.3 - Quantifi MC paths'!M6393-VB*SwapPrincipal&lt;0,-1*('Figure 7.3 - Quantifi MC paths'!M6393-VB*SwapPrincipal)*LTPcharge*L$14*L$13,0)</f>
        <v>6380.0129776042932</v>
      </c>
      <c r="M6386" s="208">
        <f>IF('Figure 7.3 - Quantifi MC paths'!N6393-VB*SwapPrincipal&lt;0,-1*('Figure 7.3 - Quantifi MC paths'!N6393-VB*SwapPrincipal)*LTPcharge*M$14*M$13,0)</f>
        <v>5501.4162271337409</v>
      </c>
      <c r="N6386" s="208">
        <f>IF('Figure 7.3 - Quantifi MC paths'!O6393-VB*SwapPrincipal&lt;0,-1*('Figure 7.3 - Quantifi MC paths'!O6393-VB*SwapPrincipal)*LTPcharge*N$14*N$13,0)</f>
        <v>5955.6148505370575</v>
      </c>
      <c r="O6386" s="208">
        <f>IF('Figure 7.3 - Quantifi MC paths'!P6393-VB*SwapPrincipal&lt;0,-1*('Figure 7.3 - Quantifi MC paths'!P6393-VB*SwapPrincipal)*LTPcharge*O$14*O$13,0)</f>
        <v>6448.7532510054634</v>
      </c>
      <c r="P6386" s="208">
        <f>IF('Figure 7.3 - Quantifi MC paths'!Q6393-VB*SwapPrincipal&lt;0,-1*('Figure 7.3 - Quantifi MC paths'!Q6393-VB*SwapPrincipal)*LTPcharge*P$14*P$13,0)</f>
        <v>6198.9649888501654</v>
      </c>
      <c r="Q6386" s="208">
        <f>IF('Figure 7.3 - Quantifi MC paths'!R6393-VB*SwapPrincipal&lt;0,-1*('Figure 7.3 - Quantifi MC paths'!R6393-VB*SwapPrincipal)*LTPcharge*Q$14*Q$13,0)</f>
        <v>6920.342315030528</v>
      </c>
      <c r="R6386" s="208">
        <f>IF('Figure 7.3 - Quantifi MC paths'!S6393-VB*SwapPrincipal&lt;0,-1*('Figure 7.3 - Quantifi MC paths'!S6393-VB*SwapPrincipal)*LTPcharge*R$14*R$13,0)</f>
        <v>84660.396251348313</v>
      </c>
      <c r="S6386" s="208">
        <f>IF('Figure 7.3 - Quantifi MC paths'!T6393-VB*SwapPrincipal&lt;0,-1*('Figure 7.3 - Quantifi MC paths'!T6393-VB*SwapPrincipal)*LTPcharge*S$14*S$13,0)</f>
        <v>52508.113554164607</v>
      </c>
      <c r="T6386" s="208">
        <f>IF('Figure 7.3 - Quantifi MC paths'!U6393-VB*SwapPrincipal&lt;0,-1*('Figure 7.3 - Quantifi MC paths'!U6393-VB*SwapPrincipal)*LTPcharge*T$14*T$13,0)</f>
        <v>58689.585324330823</v>
      </c>
      <c r="U6386" s="208">
        <f>IF('Figure 7.3 - Quantifi MC paths'!V6393-VB*SwapPrincipal&lt;0,-1*('Figure 7.3 - Quantifi MC paths'!V6393-VB*SwapPrincipal)*LTPcharge*U$14*U$13,0)</f>
        <v>71896.448999282933</v>
      </c>
      <c r="V6386" s="208">
        <f>IF('Figure 7.3 - Quantifi MC paths'!W6393-VB*SwapPrincipal&lt;0,-1*('Figure 7.3 - Quantifi MC paths'!W6393-VB*SwapPrincipal)*LTPcharge*V$14*V$13,0)</f>
        <v>92869.669373504963</v>
      </c>
      <c r="W6386" s="208">
        <f>IF('Figure 7.3 - Quantifi MC paths'!X6393-VB*SwapPrincipal&lt;0,-1*('Figure 7.3 - Quantifi MC paths'!X6393-VB*SwapPrincipal)*LTPcharge*W$14*W$13,0)</f>
        <v>101642.29451896439</v>
      </c>
      <c r="X6386" s="208">
        <f>IF('Figure 7.3 - Quantifi MC paths'!Y6393-VB*SwapPrincipal&lt;0,-1*('Figure 7.3 - Quantifi MC paths'!Y6393-VB*SwapPrincipal)*LTPcharge*X$14*X$13,0)</f>
        <v>0</v>
      </c>
      <c r="Y6386" s="209">
        <f t="shared" si="103"/>
        <v>530098.54216312862</v>
      </c>
    </row>
    <row r="6387" spans="2:25">
      <c r="B6387" s="207">
        <v>6371</v>
      </c>
      <c r="C6387" s="208">
        <f>IF('Figure 7.3 - Quantifi MC paths'!D6394-VB*SwapPrincipal&lt;0,-1*('Figure 7.3 - Quantifi MC paths'!D6394-VB*SwapPrincipal)*LTPcharge*C$14*C$13,0)</f>
        <v>1151.2348364633806</v>
      </c>
      <c r="D6387" s="208">
        <f>IF('Figure 7.3 - Quantifi MC paths'!E6394-VB*SwapPrincipal&lt;0,-1*('Figure 7.3 - Quantifi MC paths'!E6394-VB*SwapPrincipal)*LTPcharge*D$14*D$13,0)</f>
        <v>776.27269347423169</v>
      </c>
      <c r="E6387" s="208">
        <f>IF('Figure 7.3 - Quantifi MC paths'!F6394-VB*SwapPrincipal&lt;0,-1*('Figure 7.3 - Quantifi MC paths'!F6394-VB*SwapPrincipal)*LTPcharge*E$14*E$13,0)</f>
        <v>657.3106749515531</v>
      </c>
      <c r="F6387" s="208">
        <f>IF('Figure 7.3 - Quantifi MC paths'!G6394-VB*SwapPrincipal&lt;0,-1*('Figure 7.3 - Quantifi MC paths'!G6394-VB*SwapPrincipal)*LTPcharge*F$14*F$13,0)</f>
        <v>476.95797009736509</v>
      </c>
      <c r="G6387" s="208">
        <f>IF('Figure 7.3 - Quantifi MC paths'!H6394-VB*SwapPrincipal&lt;0,-1*('Figure 7.3 - Quantifi MC paths'!H6394-VB*SwapPrincipal)*LTPcharge*G$14*G$13,0)</f>
        <v>748.417251087821</v>
      </c>
      <c r="H6387" s="208">
        <f>IF('Figure 7.3 - Quantifi MC paths'!I6394-VB*SwapPrincipal&lt;0,-1*('Figure 7.3 - Quantifi MC paths'!I6394-VB*SwapPrincipal)*LTPcharge*H$14*H$13,0)</f>
        <v>0</v>
      </c>
      <c r="I6387" s="208">
        <f>IF('Figure 7.3 - Quantifi MC paths'!J6394-VB*SwapPrincipal&lt;0,-1*('Figure 7.3 - Quantifi MC paths'!J6394-VB*SwapPrincipal)*LTPcharge*I$14*I$13,0)</f>
        <v>0</v>
      </c>
      <c r="J6387" s="208">
        <f>IF('Figure 7.3 - Quantifi MC paths'!K6394-VB*SwapPrincipal&lt;0,-1*('Figure 7.3 - Quantifi MC paths'!K6394-VB*SwapPrincipal)*LTPcharge*J$14*J$13,0)</f>
        <v>107.09280394988789</v>
      </c>
      <c r="K6387" s="208">
        <f>IF('Figure 7.3 - Quantifi MC paths'!L6394-VB*SwapPrincipal&lt;0,-1*('Figure 7.3 - Quantifi MC paths'!L6394-VB*SwapPrincipal)*LTPcharge*K$14*K$13,0)</f>
        <v>1161.9285030667406</v>
      </c>
      <c r="L6387" s="208">
        <f>IF('Figure 7.3 - Quantifi MC paths'!M6394-VB*SwapPrincipal&lt;0,-1*('Figure 7.3 - Quantifi MC paths'!M6394-VB*SwapPrincipal)*LTPcharge*L$14*L$13,0)</f>
        <v>1053.0499142962085</v>
      </c>
      <c r="M6387" s="208">
        <f>IF('Figure 7.3 - Quantifi MC paths'!N6394-VB*SwapPrincipal&lt;0,-1*('Figure 7.3 - Quantifi MC paths'!N6394-VB*SwapPrincipal)*LTPcharge*M$14*M$13,0)</f>
        <v>875.52655491542203</v>
      </c>
      <c r="N6387" s="208">
        <f>IF('Figure 7.3 - Quantifi MC paths'!O6394-VB*SwapPrincipal&lt;0,-1*('Figure 7.3 - Quantifi MC paths'!O6394-VB*SwapPrincipal)*LTPcharge*N$14*N$13,0)</f>
        <v>480.79960952081217</v>
      </c>
      <c r="O6387" s="208">
        <f>IF('Figure 7.3 - Quantifi MC paths'!P6394-VB*SwapPrincipal&lt;0,-1*('Figure 7.3 - Quantifi MC paths'!P6394-VB*SwapPrincipal)*LTPcharge*O$14*O$13,0)</f>
        <v>732.2357541693483</v>
      </c>
      <c r="P6387" s="208">
        <f>IF('Figure 7.3 - Quantifi MC paths'!Q6394-VB*SwapPrincipal&lt;0,-1*('Figure 7.3 - Quantifi MC paths'!Q6394-VB*SwapPrincipal)*LTPcharge*P$14*P$13,0)</f>
        <v>544.72413970001026</v>
      </c>
      <c r="Q6387" s="208">
        <f>IF('Figure 7.3 - Quantifi MC paths'!R6394-VB*SwapPrincipal&lt;0,-1*('Figure 7.3 - Quantifi MC paths'!R6394-VB*SwapPrincipal)*LTPcharge*Q$14*Q$13,0)</f>
        <v>1277.67910387553</v>
      </c>
      <c r="R6387" s="208">
        <f>IF('Figure 7.3 - Quantifi MC paths'!S6394-VB*SwapPrincipal&lt;0,-1*('Figure 7.3 - Quantifi MC paths'!S6394-VB*SwapPrincipal)*LTPcharge*R$14*R$13,0)</f>
        <v>8045.8391028740098</v>
      </c>
      <c r="S6387" s="208">
        <f>IF('Figure 7.3 - Quantifi MC paths'!T6394-VB*SwapPrincipal&lt;0,-1*('Figure 7.3 - Quantifi MC paths'!T6394-VB*SwapPrincipal)*LTPcharge*S$14*S$13,0)</f>
        <v>25405.583083075584</v>
      </c>
      <c r="T6387" s="208">
        <f>IF('Figure 7.3 - Quantifi MC paths'!U6394-VB*SwapPrincipal&lt;0,-1*('Figure 7.3 - Quantifi MC paths'!U6394-VB*SwapPrincipal)*LTPcharge*T$14*T$13,0)</f>
        <v>38123.118822320335</v>
      </c>
      <c r="U6387" s="208">
        <f>IF('Figure 7.3 - Quantifi MC paths'!V6394-VB*SwapPrincipal&lt;0,-1*('Figure 7.3 - Quantifi MC paths'!V6394-VB*SwapPrincipal)*LTPcharge*U$14*U$13,0)</f>
        <v>45698.703183057092</v>
      </c>
      <c r="V6387" s="208">
        <f>IF('Figure 7.3 - Quantifi MC paths'!W6394-VB*SwapPrincipal&lt;0,-1*('Figure 7.3 - Quantifi MC paths'!W6394-VB*SwapPrincipal)*LTPcharge*V$14*V$13,0)</f>
        <v>48685.404829769592</v>
      </c>
      <c r="W6387" s="208">
        <f>IF('Figure 7.3 - Quantifi MC paths'!X6394-VB*SwapPrincipal&lt;0,-1*('Figure 7.3 - Quantifi MC paths'!X6394-VB*SwapPrincipal)*LTPcharge*W$14*W$13,0)</f>
        <v>48095.749160917367</v>
      </c>
      <c r="X6387" s="208">
        <f>IF('Figure 7.3 - Quantifi MC paths'!Y6394-VB*SwapPrincipal&lt;0,-1*('Figure 7.3 - Quantifi MC paths'!Y6394-VB*SwapPrincipal)*LTPcharge*X$14*X$13,0)</f>
        <v>0</v>
      </c>
      <c r="Y6387" s="209">
        <f t="shared" si="103"/>
        <v>224097.6279915823</v>
      </c>
    </row>
    <row r="6388" spans="2:25">
      <c r="B6388" s="207">
        <v>6372</v>
      </c>
      <c r="C6388" s="208">
        <f>IF('Figure 7.3 - Quantifi MC paths'!D6395-VB*SwapPrincipal&lt;0,-1*('Figure 7.3 - Quantifi MC paths'!D6395-VB*SwapPrincipal)*LTPcharge*C$14*C$13,0)</f>
        <v>1151.2348364633806</v>
      </c>
      <c r="D6388" s="208">
        <f>IF('Figure 7.3 - Quantifi MC paths'!E6395-VB*SwapPrincipal&lt;0,-1*('Figure 7.3 - Quantifi MC paths'!E6395-VB*SwapPrincipal)*LTPcharge*D$14*D$13,0)</f>
        <v>1161.5399114002755</v>
      </c>
      <c r="E6388" s="208">
        <f>IF('Figure 7.3 - Quantifi MC paths'!F6395-VB*SwapPrincipal&lt;0,-1*('Figure 7.3 - Quantifi MC paths'!F6395-VB*SwapPrincipal)*LTPcharge*E$14*E$13,0)</f>
        <v>995.55205554144845</v>
      </c>
      <c r="F6388" s="208">
        <f>IF('Figure 7.3 - Quantifi MC paths'!G6395-VB*SwapPrincipal&lt;0,-1*('Figure 7.3 - Quantifi MC paths'!G6395-VB*SwapPrincipal)*LTPcharge*F$14*F$13,0)</f>
        <v>996.97131974637057</v>
      </c>
      <c r="G6388" s="208">
        <f>IF('Figure 7.3 - Quantifi MC paths'!H6395-VB*SwapPrincipal&lt;0,-1*('Figure 7.3 - Quantifi MC paths'!H6395-VB*SwapPrincipal)*LTPcharge*G$14*G$13,0)</f>
        <v>4227.7389975350334</v>
      </c>
      <c r="H6388" s="208">
        <f>IF('Figure 7.3 - Quantifi MC paths'!I6395-VB*SwapPrincipal&lt;0,-1*('Figure 7.3 - Quantifi MC paths'!I6395-VB*SwapPrincipal)*LTPcharge*H$14*H$13,0)</f>
        <v>5007.5146271222438</v>
      </c>
      <c r="I6388" s="208">
        <f>IF('Figure 7.3 - Quantifi MC paths'!J6395-VB*SwapPrincipal&lt;0,-1*('Figure 7.3 - Quantifi MC paths'!J6395-VB*SwapPrincipal)*LTPcharge*I$14*I$13,0)</f>
        <v>5579.2700284646417</v>
      </c>
      <c r="J6388" s="208">
        <f>IF('Figure 7.3 - Quantifi MC paths'!K6395-VB*SwapPrincipal&lt;0,-1*('Figure 7.3 - Quantifi MC paths'!K6395-VB*SwapPrincipal)*LTPcharge*J$14*J$13,0)</f>
        <v>4893.8219462444849</v>
      </c>
      <c r="K6388" s="208">
        <f>IF('Figure 7.3 - Quantifi MC paths'!L6395-VB*SwapPrincipal&lt;0,-1*('Figure 7.3 - Quantifi MC paths'!L6395-VB*SwapPrincipal)*LTPcharge*K$14*K$13,0)</f>
        <v>5564.3559113014735</v>
      </c>
      <c r="L6388" s="208">
        <f>IF('Figure 7.3 - Quantifi MC paths'!M6395-VB*SwapPrincipal&lt;0,-1*('Figure 7.3 - Quantifi MC paths'!M6395-VB*SwapPrincipal)*LTPcharge*L$14*L$13,0)</f>
        <v>5124.2892117040892</v>
      </c>
      <c r="M6388" s="208">
        <f>IF('Figure 7.3 - Quantifi MC paths'!N6395-VB*SwapPrincipal&lt;0,-1*('Figure 7.3 - Quantifi MC paths'!N6395-VB*SwapPrincipal)*LTPcharge*M$14*M$13,0)</f>
        <v>5308.8392287921579</v>
      </c>
      <c r="N6388" s="208">
        <f>IF('Figure 7.3 - Quantifi MC paths'!O6395-VB*SwapPrincipal&lt;0,-1*('Figure 7.3 - Quantifi MC paths'!O6395-VB*SwapPrincipal)*LTPcharge*N$14*N$13,0)</f>
        <v>6608.4407733821654</v>
      </c>
      <c r="O6388" s="208">
        <f>IF('Figure 7.3 - Quantifi MC paths'!P6395-VB*SwapPrincipal&lt;0,-1*('Figure 7.3 - Quantifi MC paths'!P6395-VB*SwapPrincipal)*LTPcharge*O$14*O$13,0)</f>
        <v>6359.5849720991328</v>
      </c>
      <c r="P6388" s="208">
        <f>IF('Figure 7.3 - Quantifi MC paths'!Q6395-VB*SwapPrincipal&lt;0,-1*('Figure 7.3 - Quantifi MC paths'!Q6395-VB*SwapPrincipal)*LTPcharge*P$14*P$13,0)</f>
        <v>5654.0626999995748</v>
      </c>
      <c r="Q6388" s="208">
        <f>IF('Figure 7.3 - Quantifi MC paths'!R6395-VB*SwapPrincipal&lt;0,-1*('Figure 7.3 - Quantifi MC paths'!R6395-VB*SwapPrincipal)*LTPcharge*Q$14*Q$13,0)</f>
        <v>7090.0912477063148</v>
      </c>
      <c r="R6388" s="208">
        <f>IF('Figure 7.3 - Quantifi MC paths'!S6395-VB*SwapPrincipal&lt;0,-1*('Figure 7.3 - Quantifi MC paths'!S6395-VB*SwapPrincipal)*LTPcharge*R$14*R$13,0)</f>
        <v>79693.536725410959</v>
      </c>
      <c r="S6388" s="208">
        <f>IF('Figure 7.3 - Quantifi MC paths'!T6395-VB*SwapPrincipal&lt;0,-1*('Figure 7.3 - Quantifi MC paths'!T6395-VB*SwapPrincipal)*LTPcharge*S$14*S$13,0)</f>
        <v>55969.773477941519</v>
      </c>
      <c r="T6388" s="208">
        <f>IF('Figure 7.3 - Quantifi MC paths'!U6395-VB*SwapPrincipal&lt;0,-1*('Figure 7.3 - Quantifi MC paths'!U6395-VB*SwapPrincipal)*LTPcharge*T$14*T$13,0)</f>
        <v>73181.032387372528</v>
      </c>
      <c r="U6388" s="208">
        <f>IF('Figure 7.3 - Quantifi MC paths'!V6395-VB*SwapPrincipal&lt;0,-1*('Figure 7.3 - Quantifi MC paths'!V6395-VB*SwapPrincipal)*LTPcharge*U$14*U$13,0)</f>
        <v>68194.586424997731</v>
      </c>
      <c r="V6388" s="208">
        <f>IF('Figure 7.3 - Quantifi MC paths'!W6395-VB*SwapPrincipal&lt;0,-1*('Figure 7.3 - Quantifi MC paths'!W6395-VB*SwapPrincipal)*LTPcharge*V$14*V$13,0)</f>
        <v>68999.101862706753</v>
      </c>
      <c r="W6388" s="208">
        <f>IF('Figure 7.3 - Quantifi MC paths'!X6395-VB*SwapPrincipal&lt;0,-1*('Figure 7.3 - Quantifi MC paths'!X6395-VB*SwapPrincipal)*LTPcharge*W$14*W$13,0)</f>
        <v>75494.890737828362</v>
      </c>
      <c r="X6388" s="208">
        <f>IF('Figure 7.3 - Quantifi MC paths'!Y6395-VB*SwapPrincipal&lt;0,-1*('Figure 7.3 - Quantifi MC paths'!Y6395-VB*SwapPrincipal)*LTPcharge*X$14*X$13,0)</f>
        <v>0</v>
      </c>
      <c r="Y6388" s="209">
        <f t="shared" si="103"/>
        <v>487256.2293837606</v>
      </c>
    </row>
    <row r="6389" spans="2:25">
      <c r="B6389" s="207">
        <v>6373</v>
      </c>
      <c r="C6389" s="208">
        <f>IF('Figure 7.3 - Quantifi MC paths'!D6396-VB*SwapPrincipal&lt;0,-1*('Figure 7.3 - Quantifi MC paths'!D6396-VB*SwapPrincipal)*LTPcharge*C$14*C$13,0)</f>
        <v>1151.2348364633806</v>
      </c>
      <c r="D6389" s="208">
        <f>IF('Figure 7.3 - Quantifi MC paths'!E6396-VB*SwapPrincipal&lt;0,-1*('Figure 7.3 - Quantifi MC paths'!E6396-VB*SwapPrincipal)*LTPcharge*D$14*D$13,0)</f>
        <v>1066.1500578881248</v>
      </c>
      <c r="E6389" s="208">
        <f>IF('Figure 7.3 - Quantifi MC paths'!F6396-VB*SwapPrincipal&lt;0,-1*('Figure 7.3 - Quantifi MC paths'!F6396-VB*SwapPrincipal)*LTPcharge*E$14*E$13,0)</f>
        <v>1148.8265239270531</v>
      </c>
      <c r="F6389" s="208">
        <f>IF('Figure 7.3 - Quantifi MC paths'!G6396-VB*SwapPrincipal&lt;0,-1*('Figure 7.3 - Quantifi MC paths'!G6396-VB*SwapPrincipal)*LTPcharge*F$14*F$13,0)</f>
        <v>1289.137269711787</v>
      </c>
      <c r="G6389" s="208">
        <f>IF('Figure 7.3 - Quantifi MC paths'!H6396-VB*SwapPrincipal&lt;0,-1*('Figure 7.3 - Quantifi MC paths'!H6396-VB*SwapPrincipal)*LTPcharge*G$14*G$13,0)</f>
        <v>5204.6512479190505</v>
      </c>
      <c r="H6389" s="208">
        <f>IF('Figure 7.3 - Quantifi MC paths'!I6396-VB*SwapPrincipal&lt;0,-1*('Figure 7.3 - Quantifi MC paths'!I6396-VB*SwapPrincipal)*LTPcharge*H$14*H$13,0)</f>
        <v>4632.0274058319292</v>
      </c>
      <c r="I6389" s="208">
        <f>IF('Figure 7.3 - Quantifi MC paths'!J6396-VB*SwapPrincipal&lt;0,-1*('Figure 7.3 - Quantifi MC paths'!J6396-VB*SwapPrincipal)*LTPcharge*I$14*I$13,0)</f>
        <v>4251.0252611906089</v>
      </c>
      <c r="J6389" s="208">
        <f>IF('Figure 7.3 - Quantifi MC paths'!K6396-VB*SwapPrincipal&lt;0,-1*('Figure 7.3 - Quantifi MC paths'!K6396-VB*SwapPrincipal)*LTPcharge*J$14*J$13,0)</f>
        <v>4026.9159071454519</v>
      </c>
      <c r="K6389" s="208">
        <f>IF('Figure 7.3 - Quantifi MC paths'!L6396-VB*SwapPrincipal&lt;0,-1*('Figure 7.3 - Quantifi MC paths'!L6396-VB*SwapPrincipal)*LTPcharge*K$14*K$13,0)</f>
        <v>3950.3311581275002</v>
      </c>
      <c r="L6389" s="208">
        <f>IF('Figure 7.3 - Quantifi MC paths'!M6396-VB*SwapPrincipal&lt;0,-1*('Figure 7.3 - Quantifi MC paths'!M6396-VB*SwapPrincipal)*LTPcharge*L$14*L$13,0)</f>
        <v>5468.6503551737969</v>
      </c>
      <c r="M6389" s="208">
        <f>IF('Figure 7.3 - Quantifi MC paths'!N6396-VB*SwapPrincipal&lt;0,-1*('Figure 7.3 - Quantifi MC paths'!N6396-VB*SwapPrincipal)*LTPcharge*M$14*M$13,0)</f>
        <v>4724.2930433210895</v>
      </c>
      <c r="N6389" s="208">
        <f>IF('Figure 7.3 - Quantifi MC paths'!O6396-VB*SwapPrincipal&lt;0,-1*('Figure 7.3 - Quantifi MC paths'!O6396-VB*SwapPrincipal)*LTPcharge*N$14*N$13,0)</f>
        <v>6032.1416491268656</v>
      </c>
      <c r="O6389" s="208">
        <f>IF('Figure 7.3 - Quantifi MC paths'!P6396-VB*SwapPrincipal&lt;0,-1*('Figure 7.3 - Quantifi MC paths'!P6396-VB*SwapPrincipal)*LTPcharge*O$14*O$13,0)</f>
        <v>6777.2418741864549</v>
      </c>
      <c r="P6389" s="208">
        <f>IF('Figure 7.3 - Quantifi MC paths'!Q6396-VB*SwapPrincipal&lt;0,-1*('Figure 7.3 - Quantifi MC paths'!Q6396-VB*SwapPrincipal)*LTPcharge*P$14*P$13,0)</f>
        <v>5875.8641059166257</v>
      </c>
      <c r="Q6389" s="208">
        <f>IF('Figure 7.3 - Quantifi MC paths'!R6396-VB*SwapPrincipal&lt;0,-1*('Figure 7.3 - Quantifi MC paths'!R6396-VB*SwapPrincipal)*LTPcharge*Q$14*Q$13,0)</f>
        <v>6797.0772910451424</v>
      </c>
      <c r="R6389" s="208">
        <f>IF('Figure 7.3 - Quantifi MC paths'!S6396-VB*SwapPrincipal&lt;0,-1*('Figure 7.3 - Quantifi MC paths'!S6396-VB*SwapPrincipal)*LTPcharge*R$14*R$13,0)</f>
        <v>82740.801480313108</v>
      </c>
      <c r="S6389" s="208">
        <f>IF('Figure 7.3 - Quantifi MC paths'!T6396-VB*SwapPrincipal&lt;0,-1*('Figure 7.3 - Quantifi MC paths'!T6396-VB*SwapPrincipal)*LTPcharge*S$14*S$13,0)</f>
        <v>68129.753539254758</v>
      </c>
      <c r="T6389" s="208">
        <f>IF('Figure 7.3 - Quantifi MC paths'!U6396-VB*SwapPrincipal&lt;0,-1*('Figure 7.3 - Quantifi MC paths'!U6396-VB*SwapPrincipal)*LTPcharge*T$14*T$13,0)</f>
        <v>86578.975001856103</v>
      </c>
      <c r="U6389" s="208">
        <f>IF('Figure 7.3 - Quantifi MC paths'!V6396-VB*SwapPrincipal&lt;0,-1*('Figure 7.3 - Quantifi MC paths'!V6396-VB*SwapPrincipal)*LTPcharge*U$14*U$13,0)</f>
        <v>95276.151612426838</v>
      </c>
      <c r="V6389" s="208">
        <f>IF('Figure 7.3 - Quantifi MC paths'!W6396-VB*SwapPrincipal&lt;0,-1*('Figure 7.3 - Quantifi MC paths'!W6396-VB*SwapPrincipal)*LTPcharge*V$14*V$13,0)</f>
        <v>111016.43666032716</v>
      </c>
      <c r="W6389" s="208">
        <f>IF('Figure 7.3 - Quantifi MC paths'!X6396-VB*SwapPrincipal&lt;0,-1*('Figure 7.3 - Quantifi MC paths'!X6396-VB*SwapPrincipal)*LTPcharge*W$14*W$13,0)</f>
        <v>113682.95550878921</v>
      </c>
      <c r="X6389" s="208">
        <f>IF('Figure 7.3 - Quantifi MC paths'!Y6396-VB*SwapPrincipal&lt;0,-1*('Figure 7.3 - Quantifi MC paths'!Y6396-VB*SwapPrincipal)*LTPcharge*X$14*X$13,0)</f>
        <v>0</v>
      </c>
      <c r="Y6389" s="209">
        <f t="shared" si="103"/>
        <v>619820.64178994205</v>
      </c>
    </row>
    <row r="6390" spans="2:25">
      <c r="B6390" s="207">
        <v>6374</v>
      </c>
      <c r="C6390" s="208">
        <f>IF('Figure 7.3 - Quantifi MC paths'!D6397-VB*SwapPrincipal&lt;0,-1*('Figure 7.3 - Quantifi MC paths'!D6397-VB*SwapPrincipal)*LTPcharge*C$14*C$13,0)</f>
        <v>1151.2348364633806</v>
      </c>
      <c r="D6390" s="208">
        <f>IF('Figure 7.3 - Quantifi MC paths'!E6397-VB*SwapPrincipal&lt;0,-1*('Figure 7.3 - Quantifi MC paths'!E6397-VB*SwapPrincipal)*LTPcharge*D$14*D$13,0)</f>
        <v>1165.2288120686289</v>
      </c>
      <c r="E6390" s="208">
        <f>IF('Figure 7.3 - Quantifi MC paths'!F6397-VB*SwapPrincipal&lt;0,-1*('Figure 7.3 - Quantifi MC paths'!F6397-VB*SwapPrincipal)*LTPcharge*E$14*E$13,0)</f>
        <v>1351.4054554126271</v>
      </c>
      <c r="F6390" s="208">
        <f>IF('Figure 7.3 - Quantifi MC paths'!G6397-VB*SwapPrincipal&lt;0,-1*('Figure 7.3 - Quantifi MC paths'!G6397-VB*SwapPrincipal)*LTPcharge*F$14*F$13,0)</f>
        <v>1308.442376969763</v>
      </c>
      <c r="G6390" s="208">
        <f>IF('Figure 7.3 - Quantifi MC paths'!H6397-VB*SwapPrincipal&lt;0,-1*('Figure 7.3 - Quantifi MC paths'!H6397-VB*SwapPrincipal)*LTPcharge*G$14*G$13,0)</f>
        <v>5904.7888674048263</v>
      </c>
      <c r="H6390" s="208">
        <f>IF('Figure 7.3 - Quantifi MC paths'!I6397-VB*SwapPrincipal&lt;0,-1*('Figure 7.3 - Quantifi MC paths'!I6397-VB*SwapPrincipal)*LTPcharge*H$14*H$13,0)</f>
        <v>6241.5987515647757</v>
      </c>
      <c r="I6390" s="208">
        <f>IF('Figure 7.3 - Quantifi MC paths'!J6397-VB*SwapPrincipal&lt;0,-1*('Figure 7.3 - Quantifi MC paths'!J6397-VB*SwapPrincipal)*LTPcharge*I$14*I$13,0)</f>
        <v>6693.7521734410147</v>
      </c>
      <c r="J6390" s="208">
        <f>IF('Figure 7.3 - Quantifi MC paths'!K6397-VB*SwapPrincipal&lt;0,-1*('Figure 7.3 - Quantifi MC paths'!K6397-VB*SwapPrincipal)*LTPcharge*J$14*J$13,0)</f>
        <v>7478.9790947321417</v>
      </c>
      <c r="K6390" s="208">
        <f>IF('Figure 7.3 - Quantifi MC paths'!L6397-VB*SwapPrincipal&lt;0,-1*('Figure 7.3 - Quantifi MC paths'!L6397-VB*SwapPrincipal)*LTPcharge*K$14*K$13,0)</f>
        <v>7141.9593528320329</v>
      </c>
      <c r="L6390" s="208">
        <f>IF('Figure 7.3 - Quantifi MC paths'!M6397-VB*SwapPrincipal&lt;0,-1*('Figure 7.3 - Quantifi MC paths'!M6397-VB*SwapPrincipal)*LTPcharge*L$14*L$13,0)</f>
        <v>7836.3908939810235</v>
      </c>
      <c r="M6390" s="208">
        <f>IF('Figure 7.3 - Quantifi MC paths'!N6397-VB*SwapPrincipal&lt;0,-1*('Figure 7.3 - Quantifi MC paths'!N6397-VB*SwapPrincipal)*LTPcharge*M$14*M$13,0)</f>
        <v>7907.9653954069927</v>
      </c>
      <c r="N6390" s="208">
        <f>IF('Figure 7.3 - Quantifi MC paths'!O6397-VB*SwapPrincipal&lt;0,-1*('Figure 7.3 - Quantifi MC paths'!O6397-VB*SwapPrincipal)*LTPcharge*N$14*N$13,0)</f>
        <v>8527.6623532558497</v>
      </c>
      <c r="O6390" s="208">
        <f>IF('Figure 7.3 - Quantifi MC paths'!P6397-VB*SwapPrincipal&lt;0,-1*('Figure 7.3 - Quantifi MC paths'!P6397-VB*SwapPrincipal)*LTPcharge*O$14*O$13,0)</f>
        <v>9496.7134384563979</v>
      </c>
      <c r="P6390" s="208">
        <f>IF('Figure 7.3 - Quantifi MC paths'!Q6397-VB*SwapPrincipal&lt;0,-1*('Figure 7.3 - Quantifi MC paths'!Q6397-VB*SwapPrincipal)*LTPcharge*P$14*P$13,0)</f>
        <v>8120.5634662217772</v>
      </c>
      <c r="Q6390" s="208">
        <f>IF('Figure 7.3 - Quantifi MC paths'!R6397-VB*SwapPrincipal&lt;0,-1*('Figure 7.3 - Quantifi MC paths'!R6397-VB*SwapPrincipal)*LTPcharge*Q$14*Q$13,0)</f>
        <v>8889.8067379890927</v>
      </c>
      <c r="R6390" s="208">
        <f>IF('Figure 7.3 - Quantifi MC paths'!S6397-VB*SwapPrincipal&lt;0,-1*('Figure 7.3 - Quantifi MC paths'!S6397-VB*SwapPrincipal)*LTPcharge*R$14*R$13,0)</f>
        <v>95443.025852604245</v>
      </c>
      <c r="S6390" s="208">
        <f>IF('Figure 7.3 - Quantifi MC paths'!T6397-VB*SwapPrincipal&lt;0,-1*('Figure 7.3 - Quantifi MC paths'!T6397-VB*SwapPrincipal)*LTPcharge*S$14*S$13,0)</f>
        <v>149479.90114427425</v>
      </c>
      <c r="T6390" s="208">
        <f>IF('Figure 7.3 - Quantifi MC paths'!U6397-VB*SwapPrincipal&lt;0,-1*('Figure 7.3 - Quantifi MC paths'!U6397-VB*SwapPrincipal)*LTPcharge*T$14*T$13,0)</f>
        <v>129639.93146273788</v>
      </c>
      <c r="U6390" s="208">
        <f>IF('Figure 7.3 - Quantifi MC paths'!V6397-VB*SwapPrincipal&lt;0,-1*('Figure 7.3 - Quantifi MC paths'!V6397-VB*SwapPrincipal)*LTPcharge*U$14*U$13,0)</f>
        <v>123143.85629162678</v>
      </c>
      <c r="V6390" s="208">
        <f>IF('Figure 7.3 - Quantifi MC paths'!W6397-VB*SwapPrincipal&lt;0,-1*('Figure 7.3 - Quantifi MC paths'!W6397-VB*SwapPrincipal)*LTPcharge*V$14*V$13,0)</f>
        <v>127980.94574974298</v>
      </c>
      <c r="W6390" s="208">
        <f>IF('Figure 7.3 - Quantifi MC paths'!X6397-VB*SwapPrincipal&lt;0,-1*('Figure 7.3 - Quantifi MC paths'!X6397-VB*SwapPrincipal)*LTPcharge*W$14*W$13,0)</f>
        <v>129532.50519682016</v>
      </c>
      <c r="X6390" s="208">
        <f>IF('Figure 7.3 - Quantifi MC paths'!Y6397-VB*SwapPrincipal&lt;0,-1*('Figure 7.3 - Quantifi MC paths'!Y6397-VB*SwapPrincipal)*LTPcharge*X$14*X$13,0)</f>
        <v>0</v>
      </c>
      <c r="Y6390" s="209">
        <f t="shared" si="103"/>
        <v>844436.65770400665</v>
      </c>
    </row>
    <row r="6391" spans="2:25">
      <c r="B6391" s="207">
        <v>6375</v>
      </c>
      <c r="C6391" s="208">
        <f>IF('Figure 7.3 - Quantifi MC paths'!D6398-VB*SwapPrincipal&lt;0,-1*('Figure 7.3 - Quantifi MC paths'!D6398-VB*SwapPrincipal)*LTPcharge*C$14*C$13,0)</f>
        <v>1151.2348364633806</v>
      </c>
      <c r="D6391" s="208">
        <f>IF('Figure 7.3 - Quantifi MC paths'!E6398-VB*SwapPrincipal&lt;0,-1*('Figure 7.3 - Quantifi MC paths'!E6398-VB*SwapPrincipal)*LTPcharge*D$14*D$13,0)</f>
        <v>1171.9346550848466</v>
      </c>
      <c r="E6391" s="208">
        <f>IF('Figure 7.3 - Quantifi MC paths'!F6398-VB*SwapPrincipal&lt;0,-1*('Figure 7.3 - Quantifi MC paths'!F6398-VB*SwapPrincipal)*LTPcharge*E$14*E$13,0)</f>
        <v>1203.5487467117944</v>
      </c>
      <c r="F6391" s="208">
        <f>IF('Figure 7.3 - Quantifi MC paths'!G6398-VB*SwapPrincipal&lt;0,-1*('Figure 7.3 - Quantifi MC paths'!G6398-VB*SwapPrincipal)*LTPcharge*F$14*F$13,0)</f>
        <v>1252.0695362769707</v>
      </c>
      <c r="G6391" s="208">
        <f>IF('Figure 7.3 - Quantifi MC paths'!H6398-VB*SwapPrincipal&lt;0,-1*('Figure 7.3 - Quantifi MC paths'!H6398-VB*SwapPrincipal)*LTPcharge*G$14*G$13,0)</f>
        <v>6160.2206306719891</v>
      </c>
      <c r="H6391" s="208">
        <f>IF('Figure 7.3 - Quantifi MC paths'!I6398-VB*SwapPrincipal&lt;0,-1*('Figure 7.3 - Quantifi MC paths'!I6398-VB*SwapPrincipal)*LTPcharge*H$14*H$13,0)</f>
        <v>5605.5302881295811</v>
      </c>
      <c r="I6391" s="208">
        <f>IF('Figure 7.3 - Quantifi MC paths'!J6398-VB*SwapPrincipal&lt;0,-1*('Figure 7.3 - Quantifi MC paths'!J6398-VB*SwapPrincipal)*LTPcharge*I$14*I$13,0)</f>
        <v>6282.6163292393385</v>
      </c>
      <c r="J6391" s="208">
        <f>IF('Figure 7.3 - Quantifi MC paths'!K6398-VB*SwapPrincipal&lt;0,-1*('Figure 7.3 - Quantifi MC paths'!K6398-VB*SwapPrincipal)*LTPcharge*J$14*J$13,0)</f>
        <v>5916.8013570212797</v>
      </c>
      <c r="K6391" s="208">
        <f>IF('Figure 7.3 - Quantifi MC paths'!L6398-VB*SwapPrincipal&lt;0,-1*('Figure 7.3 - Quantifi MC paths'!L6398-VB*SwapPrincipal)*LTPcharge*K$14*K$13,0)</f>
        <v>5373.5464094508507</v>
      </c>
      <c r="L6391" s="208">
        <f>IF('Figure 7.3 - Quantifi MC paths'!M6398-VB*SwapPrincipal&lt;0,-1*('Figure 7.3 - Quantifi MC paths'!M6398-VB*SwapPrincipal)*LTPcharge*L$14*L$13,0)</f>
        <v>5252.1664161233593</v>
      </c>
      <c r="M6391" s="208">
        <f>IF('Figure 7.3 - Quantifi MC paths'!N6398-VB*SwapPrincipal&lt;0,-1*('Figure 7.3 - Quantifi MC paths'!N6398-VB*SwapPrincipal)*LTPcharge*M$14*M$13,0)</f>
        <v>4888.2320382185844</v>
      </c>
      <c r="N6391" s="208">
        <f>IF('Figure 7.3 - Quantifi MC paths'!O6398-VB*SwapPrincipal&lt;0,-1*('Figure 7.3 - Quantifi MC paths'!O6398-VB*SwapPrincipal)*LTPcharge*N$14*N$13,0)</f>
        <v>5562.2575662012059</v>
      </c>
      <c r="O6391" s="208">
        <f>IF('Figure 7.3 - Quantifi MC paths'!P6398-VB*SwapPrincipal&lt;0,-1*('Figure 7.3 - Quantifi MC paths'!P6398-VB*SwapPrincipal)*LTPcharge*O$14*O$13,0)</f>
        <v>6356.898853653538</v>
      </c>
      <c r="P6391" s="208">
        <f>IF('Figure 7.3 - Quantifi MC paths'!Q6398-VB*SwapPrincipal&lt;0,-1*('Figure 7.3 - Quantifi MC paths'!Q6398-VB*SwapPrincipal)*LTPcharge*P$14*P$13,0)</f>
        <v>6099.932341210606</v>
      </c>
      <c r="Q6391" s="208">
        <f>IF('Figure 7.3 - Quantifi MC paths'!R6398-VB*SwapPrincipal&lt;0,-1*('Figure 7.3 - Quantifi MC paths'!R6398-VB*SwapPrincipal)*LTPcharge*Q$14*Q$13,0)</f>
        <v>6514.4083488277602</v>
      </c>
      <c r="R6391" s="208">
        <f>IF('Figure 7.3 - Quantifi MC paths'!S6398-VB*SwapPrincipal&lt;0,-1*('Figure 7.3 - Quantifi MC paths'!S6398-VB*SwapPrincipal)*LTPcharge*R$14*R$13,0)</f>
        <v>85056.699534086409</v>
      </c>
      <c r="S6391" s="208">
        <f>IF('Figure 7.3 - Quantifi MC paths'!T6398-VB*SwapPrincipal&lt;0,-1*('Figure 7.3 - Quantifi MC paths'!T6398-VB*SwapPrincipal)*LTPcharge*S$14*S$13,0)</f>
        <v>108969.64810084787</v>
      </c>
      <c r="T6391" s="208">
        <f>IF('Figure 7.3 - Quantifi MC paths'!U6398-VB*SwapPrincipal&lt;0,-1*('Figure 7.3 - Quantifi MC paths'!U6398-VB*SwapPrincipal)*LTPcharge*T$14*T$13,0)</f>
        <v>122719.09487745448</v>
      </c>
      <c r="U6391" s="208">
        <f>IF('Figure 7.3 - Quantifi MC paths'!V6398-VB*SwapPrincipal&lt;0,-1*('Figure 7.3 - Quantifi MC paths'!V6398-VB*SwapPrincipal)*LTPcharge*U$14*U$13,0)</f>
        <v>120650.0904575779</v>
      </c>
      <c r="V6391" s="208">
        <f>IF('Figure 7.3 - Quantifi MC paths'!W6398-VB*SwapPrincipal&lt;0,-1*('Figure 7.3 - Quantifi MC paths'!W6398-VB*SwapPrincipal)*LTPcharge*V$14*V$13,0)</f>
        <v>138401.16726022787</v>
      </c>
      <c r="W6391" s="208">
        <f>IF('Figure 7.3 - Quantifi MC paths'!X6398-VB*SwapPrincipal&lt;0,-1*('Figure 7.3 - Quantifi MC paths'!X6398-VB*SwapPrincipal)*LTPcharge*W$14*W$13,0)</f>
        <v>140186.79980560575</v>
      </c>
      <c r="X6391" s="208">
        <f>IF('Figure 7.3 - Quantifi MC paths'!Y6398-VB*SwapPrincipal&lt;0,-1*('Figure 7.3 - Quantifi MC paths'!Y6398-VB*SwapPrincipal)*LTPcharge*X$14*X$13,0)</f>
        <v>0</v>
      </c>
      <c r="Y6391" s="209">
        <f t="shared" si="103"/>
        <v>784774.89838908543</v>
      </c>
    </row>
    <row r="6392" spans="2:25">
      <c r="B6392" s="207">
        <v>6376</v>
      </c>
      <c r="C6392" s="208">
        <f>IF('Figure 7.3 - Quantifi MC paths'!D6399-VB*SwapPrincipal&lt;0,-1*('Figure 7.3 - Quantifi MC paths'!D6399-VB*SwapPrincipal)*LTPcharge*C$14*C$13,0)</f>
        <v>1151.2348364633806</v>
      </c>
      <c r="D6392" s="208">
        <f>IF('Figure 7.3 - Quantifi MC paths'!E6399-VB*SwapPrincipal&lt;0,-1*('Figure 7.3 - Quantifi MC paths'!E6399-VB*SwapPrincipal)*LTPcharge*D$14*D$13,0)</f>
        <v>1160.2388992645626</v>
      </c>
      <c r="E6392" s="208">
        <f>IF('Figure 7.3 - Quantifi MC paths'!F6399-VB*SwapPrincipal&lt;0,-1*('Figure 7.3 - Quantifi MC paths'!F6399-VB*SwapPrincipal)*LTPcharge*E$14*E$13,0)</f>
        <v>1125.8339677449246</v>
      </c>
      <c r="F6392" s="208">
        <f>IF('Figure 7.3 - Quantifi MC paths'!G6399-VB*SwapPrincipal&lt;0,-1*('Figure 7.3 - Quantifi MC paths'!G6399-VB*SwapPrincipal)*LTPcharge*F$14*F$13,0)</f>
        <v>1252.4708833415577</v>
      </c>
      <c r="G6392" s="208">
        <f>IF('Figure 7.3 - Quantifi MC paths'!H6399-VB*SwapPrincipal&lt;0,-1*('Figure 7.3 - Quantifi MC paths'!H6399-VB*SwapPrincipal)*LTPcharge*G$14*G$13,0)</f>
        <v>5259.095433893739</v>
      </c>
      <c r="H6392" s="208">
        <f>IF('Figure 7.3 - Quantifi MC paths'!I6399-VB*SwapPrincipal&lt;0,-1*('Figure 7.3 - Quantifi MC paths'!I6399-VB*SwapPrincipal)*LTPcharge*H$14*H$13,0)</f>
        <v>4874.5585153822267</v>
      </c>
      <c r="I6392" s="208">
        <f>IF('Figure 7.3 - Quantifi MC paths'!J6399-VB*SwapPrincipal&lt;0,-1*('Figure 7.3 - Quantifi MC paths'!J6399-VB*SwapPrincipal)*LTPcharge*I$14*I$13,0)</f>
        <v>6229.3802476866376</v>
      </c>
      <c r="J6392" s="208">
        <f>IF('Figure 7.3 - Quantifi MC paths'!K6399-VB*SwapPrincipal&lt;0,-1*('Figure 7.3 - Quantifi MC paths'!K6399-VB*SwapPrincipal)*LTPcharge*J$14*J$13,0)</f>
        <v>6624.6723619645363</v>
      </c>
      <c r="K6392" s="208">
        <f>IF('Figure 7.3 - Quantifi MC paths'!L6399-VB*SwapPrincipal&lt;0,-1*('Figure 7.3 - Quantifi MC paths'!L6399-VB*SwapPrincipal)*LTPcharge*K$14*K$13,0)</f>
        <v>5688.503567695343</v>
      </c>
      <c r="L6392" s="208">
        <f>IF('Figure 7.3 - Quantifi MC paths'!M6399-VB*SwapPrincipal&lt;0,-1*('Figure 7.3 - Quantifi MC paths'!M6399-VB*SwapPrincipal)*LTPcharge*L$14*L$13,0)</f>
        <v>7158.49055849263</v>
      </c>
      <c r="M6392" s="208">
        <f>IF('Figure 7.3 - Quantifi MC paths'!N6399-VB*SwapPrincipal&lt;0,-1*('Figure 7.3 - Quantifi MC paths'!N6399-VB*SwapPrincipal)*LTPcharge*M$14*M$13,0)</f>
        <v>6580.7903710521159</v>
      </c>
      <c r="N6392" s="208">
        <f>IF('Figure 7.3 - Quantifi MC paths'!O6399-VB*SwapPrincipal&lt;0,-1*('Figure 7.3 - Quantifi MC paths'!O6399-VB*SwapPrincipal)*LTPcharge*N$14*N$13,0)</f>
        <v>6542.3769172096299</v>
      </c>
      <c r="O6392" s="208">
        <f>IF('Figure 7.3 - Quantifi MC paths'!P6399-VB*SwapPrincipal&lt;0,-1*('Figure 7.3 - Quantifi MC paths'!P6399-VB*SwapPrincipal)*LTPcharge*O$14*O$13,0)</f>
        <v>5567.3328249315382</v>
      </c>
      <c r="P6392" s="208">
        <f>IF('Figure 7.3 - Quantifi MC paths'!Q6399-VB*SwapPrincipal&lt;0,-1*('Figure 7.3 - Quantifi MC paths'!Q6399-VB*SwapPrincipal)*LTPcharge*P$14*P$13,0)</f>
        <v>5577.010618921945</v>
      </c>
      <c r="Q6392" s="208">
        <f>IF('Figure 7.3 - Quantifi MC paths'!R6399-VB*SwapPrincipal&lt;0,-1*('Figure 7.3 - Quantifi MC paths'!R6399-VB*SwapPrincipal)*LTPcharge*Q$14*Q$13,0)</f>
        <v>6343.6309032422296</v>
      </c>
      <c r="R6392" s="208">
        <f>IF('Figure 7.3 - Quantifi MC paths'!S6399-VB*SwapPrincipal&lt;0,-1*('Figure 7.3 - Quantifi MC paths'!S6399-VB*SwapPrincipal)*LTPcharge*R$14*R$13,0)</f>
        <v>66963.663920998733</v>
      </c>
      <c r="S6392" s="208">
        <f>IF('Figure 7.3 - Quantifi MC paths'!T6399-VB*SwapPrincipal&lt;0,-1*('Figure 7.3 - Quantifi MC paths'!T6399-VB*SwapPrincipal)*LTPcharge*S$14*S$13,0)</f>
        <v>77452.48103814575</v>
      </c>
      <c r="T6392" s="208">
        <f>IF('Figure 7.3 - Quantifi MC paths'!U6399-VB*SwapPrincipal&lt;0,-1*('Figure 7.3 - Quantifi MC paths'!U6399-VB*SwapPrincipal)*LTPcharge*T$14*T$13,0)</f>
        <v>112969.14529668099</v>
      </c>
      <c r="U6392" s="208">
        <f>IF('Figure 7.3 - Quantifi MC paths'!V6399-VB*SwapPrincipal&lt;0,-1*('Figure 7.3 - Quantifi MC paths'!V6399-VB*SwapPrincipal)*LTPcharge*U$14*U$13,0)</f>
        <v>106456.93381022243</v>
      </c>
      <c r="V6392" s="208">
        <f>IF('Figure 7.3 - Quantifi MC paths'!W6399-VB*SwapPrincipal&lt;0,-1*('Figure 7.3 - Quantifi MC paths'!W6399-VB*SwapPrincipal)*LTPcharge*V$14*V$13,0)</f>
        <v>111301.58630027593</v>
      </c>
      <c r="W6392" s="208">
        <f>IF('Figure 7.3 - Quantifi MC paths'!X6399-VB*SwapPrincipal&lt;0,-1*('Figure 7.3 - Quantifi MC paths'!X6399-VB*SwapPrincipal)*LTPcharge*W$14*W$13,0)</f>
        <v>109512.94232987102</v>
      </c>
      <c r="X6392" s="208">
        <f>IF('Figure 7.3 - Quantifi MC paths'!Y6399-VB*SwapPrincipal&lt;0,-1*('Figure 7.3 - Quantifi MC paths'!Y6399-VB*SwapPrincipal)*LTPcharge*X$14*X$13,0)</f>
        <v>0</v>
      </c>
      <c r="Y6392" s="209">
        <f t="shared" si="103"/>
        <v>655792.3736034818</v>
      </c>
    </row>
    <row r="6393" spans="2:25">
      <c r="B6393" s="207">
        <v>6377</v>
      </c>
      <c r="C6393" s="208">
        <f>IF('Figure 7.3 - Quantifi MC paths'!D6400-VB*SwapPrincipal&lt;0,-1*('Figure 7.3 - Quantifi MC paths'!D6400-VB*SwapPrincipal)*LTPcharge*C$14*C$13,0)</f>
        <v>1151.2348364633806</v>
      </c>
      <c r="D6393" s="208">
        <f>IF('Figure 7.3 - Quantifi MC paths'!E6400-VB*SwapPrincipal&lt;0,-1*('Figure 7.3 - Quantifi MC paths'!E6400-VB*SwapPrincipal)*LTPcharge*D$14*D$13,0)</f>
        <v>1283.9896818334528</v>
      </c>
      <c r="E6393" s="208">
        <f>IF('Figure 7.3 - Quantifi MC paths'!F6400-VB*SwapPrincipal&lt;0,-1*('Figure 7.3 - Quantifi MC paths'!F6400-VB*SwapPrincipal)*LTPcharge*E$14*E$13,0)</f>
        <v>1343.8826097992987</v>
      </c>
      <c r="F6393" s="208">
        <f>IF('Figure 7.3 - Quantifi MC paths'!G6400-VB*SwapPrincipal&lt;0,-1*('Figure 7.3 - Quantifi MC paths'!G6400-VB*SwapPrincipal)*LTPcharge*F$14*F$13,0)</f>
        <v>1367.2390474929973</v>
      </c>
      <c r="G6393" s="208">
        <f>IF('Figure 7.3 - Quantifi MC paths'!H6400-VB*SwapPrincipal&lt;0,-1*('Figure 7.3 - Quantifi MC paths'!H6400-VB*SwapPrincipal)*LTPcharge*G$14*G$13,0)</f>
        <v>5458.4082565860554</v>
      </c>
      <c r="H6393" s="208">
        <f>IF('Figure 7.3 - Quantifi MC paths'!I6400-VB*SwapPrincipal&lt;0,-1*('Figure 7.3 - Quantifi MC paths'!I6400-VB*SwapPrincipal)*LTPcharge*H$14*H$13,0)</f>
        <v>5165.9750131535666</v>
      </c>
      <c r="I6393" s="208">
        <f>IF('Figure 7.3 - Quantifi MC paths'!J6400-VB*SwapPrincipal&lt;0,-1*('Figure 7.3 - Quantifi MC paths'!J6400-VB*SwapPrincipal)*LTPcharge*I$14*I$13,0)</f>
        <v>6244.0570819415598</v>
      </c>
      <c r="J6393" s="208">
        <f>IF('Figure 7.3 - Quantifi MC paths'!K6400-VB*SwapPrincipal&lt;0,-1*('Figure 7.3 - Quantifi MC paths'!K6400-VB*SwapPrincipal)*LTPcharge*J$14*J$13,0)</f>
        <v>5655.0525190992339</v>
      </c>
      <c r="K6393" s="208">
        <f>IF('Figure 7.3 - Quantifi MC paths'!L6400-VB*SwapPrincipal&lt;0,-1*('Figure 7.3 - Quantifi MC paths'!L6400-VB*SwapPrincipal)*LTPcharge*K$14*K$13,0)</f>
        <v>5214.9432394123787</v>
      </c>
      <c r="L6393" s="208">
        <f>IF('Figure 7.3 - Quantifi MC paths'!M6400-VB*SwapPrincipal&lt;0,-1*('Figure 7.3 - Quantifi MC paths'!M6400-VB*SwapPrincipal)*LTPcharge*L$14*L$13,0)</f>
        <v>6423.6183196983238</v>
      </c>
      <c r="M6393" s="208">
        <f>IF('Figure 7.3 - Quantifi MC paths'!N6400-VB*SwapPrincipal&lt;0,-1*('Figure 7.3 - Quantifi MC paths'!N6400-VB*SwapPrincipal)*LTPcharge*M$14*M$13,0)</f>
        <v>6191.1292561599985</v>
      </c>
      <c r="N6393" s="208">
        <f>IF('Figure 7.3 - Quantifi MC paths'!O6400-VB*SwapPrincipal&lt;0,-1*('Figure 7.3 - Quantifi MC paths'!O6400-VB*SwapPrincipal)*LTPcharge*N$14*N$13,0)</f>
        <v>6088.3984612304776</v>
      </c>
      <c r="O6393" s="208">
        <f>IF('Figure 7.3 - Quantifi MC paths'!P6400-VB*SwapPrincipal&lt;0,-1*('Figure 7.3 - Quantifi MC paths'!P6400-VB*SwapPrincipal)*LTPcharge*O$14*O$13,0)</f>
        <v>4608.815855740515</v>
      </c>
      <c r="P6393" s="208">
        <f>IF('Figure 7.3 - Quantifi MC paths'!Q6400-VB*SwapPrincipal&lt;0,-1*('Figure 7.3 - Quantifi MC paths'!Q6400-VB*SwapPrincipal)*LTPcharge*P$14*P$13,0)</f>
        <v>6118.4488067016264</v>
      </c>
      <c r="Q6393" s="208">
        <f>IF('Figure 7.3 - Quantifi MC paths'!R6400-VB*SwapPrincipal&lt;0,-1*('Figure 7.3 - Quantifi MC paths'!R6400-VB*SwapPrincipal)*LTPcharge*Q$14*Q$13,0)</f>
        <v>7056.2004672601734</v>
      </c>
      <c r="R6393" s="208">
        <f>IF('Figure 7.3 - Quantifi MC paths'!S6400-VB*SwapPrincipal&lt;0,-1*('Figure 7.3 - Quantifi MC paths'!S6400-VB*SwapPrincipal)*LTPcharge*R$14*R$13,0)</f>
        <v>93711.892795172083</v>
      </c>
      <c r="S6393" s="208">
        <f>IF('Figure 7.3 - Quantifi MC paths'!T6400-VB*SwapPrincipal&lt;0,-1*('Figure 7.3 - Quantifi MC paths'!T6400-VB*SwapPrincipal)*LTPcharge*S$14*S$13,0)</f>
        <v>87009.907758481582</v>
      </c>
      <c r="T6393" s="208">
        <f>IF('Figure 7.3 - Quantifi MC paths'!U6400-VB*SwapPrincipal&lt;0,-1*('Figure 7.3 - Quantifi MC paths'!U6400-VB*SwapPrincipal)*LTPcharge*T$14*T$13,0)</f>
        <v>98162.668327641688</v>
      </c>
      <c r="U6393" s="208">
        <f>IF('Figure 7.3 - Quantifi MC paths'!V6400-VB*SwapPrincipal&lt;0,-1*('Figure 7.3 - Quantifi MC paths'!V6400-VB*SwapPrincipal)*LTPcharge*U$14*U$13,0)</f>
        <v>66263.131945704823</v>
      </c>
      <c r="V6393" s="208">
        <f>IF('Figure 7.3 - Quantifi MC paths'!W6400-VB*SwapPrincipal&lt;0,-1*('Figure 7.3 - Quantifi MC paths'!W6400-VB*SwapPrincipal)*LTPcharge*V$14*V$13,0)</f>
        <v>49808.362041418506</v>
      </c>
      <c r="W6393" s="208">
        <f>IF('Figure 7.3 - Quantifi MC paths'!X6400-VB*SwapPrincipal&lt;0,-1*('Figure 7.3 - Quantifi MC paths'!X6400-VB*SwapPrincipal)*LTPcharge*W$14*W$13,0)</f>
        <v>47717.748465830402</v>
      </c>
      <c r="X6393" s="208">
        <f>IF('Figure 7.3 - Quantifi MC paths'!Y6400-VB*SwapPrincipal&lt;0,-1*('Figure 7.3 - Quantifi MC paths'!Y6400-VB*SwapPrincipal)*LTPcharge*X$14*X$13,0)</f>
        <v>0</v>
      </c>
      <c r="Y6393" s="209">
        <f t="shared" si="103"/>
        <v>512045.10478682205</v>
      </c>
    </row>
    <row r="6394" spans="2:25">
      <c r="B6394" s="207">
        <v>6378</v>
      </c>
      <c r="C6394" s="208">
        <f>IF('Figure 7.3 - Quantifi MC paths'!D6401-VB*SwapPrincipal&lt;0,-1*('Figure 7.3 - Quantifi MC paths'!D6401-VB*SwapPrincipal)*LTPcharge*C$14*C$13,0)</f>
        <v>1151.2348364633806</v>
      </c>
      <c r="D6394" s="208">
        <f>IF('Figure 7.3 - Quantifi MC paths'!E6401-VB*SwapPrincipal&lt;0,-1*('Figure 7.3 - Quantifi MC paths'!E6401-VB*SwapPrincipal)*LTPcharge*D$14*D$13,0)</f>
        <v>1077.6395172292505</v>
      </c>
      <c r="E6394" s="208">
        <f>IF('Figure 7.3 - Quantifi MC paths'!F6401-VB*SwapPrincipal&lt;0,-1*('Figure 7.3 - Quantifi MC paths'!F6401-VB*SwapPrincipal)*LTPcharge*E$14*E$13,0)</f>
        <v>1158.3312259495474</v>
      </c>
      <c r="F6394" s="208">
        <f>IF('Figure 7.3 - Quantifi MC paths'!G6401-VB*SwapPrincipal&lt;0,-1*('Figure 7.3 - Quantifi MC paths'!G6401-VB*SwapPrincipal)*LTPcharge*F$14*F$13,0)</f>
        <v>1290.8870445507603</v>
      </c>
      <c r="G6394" s="208">
        <f>IF('Figure 7.3 - Quantifi MC paths'!H6401-VB*SwapPrincipal&lt;0,-1*('Figure 7.3 - Quantifi MC paths'!H6401-VB*SwapPrincipal)*LTPcharge*G$14*G$13,0)</f>
        <v>6266.8829187404162</v>
      </c>
      <c r="H6394" s="208">
        <f>IF('Figure 7.3 - Quantifi MC paths'!I6401-VB*SwapPrincipal&lt;0,-1*('Figure 7.3 - Quantifi MC paths'!I6401-VB*SwapPrincipal)*LTPcharge*H$14*H$13,0)</f>
        <v>8166.0098462979304</v>
      </c>
      <c r="I6394" s="208">
        <f>IF('Figure 7.3 - Quantifi MC paths'!J6401-VB*SwapPrincipal&lt;0,-1*('Figure 7.3 - Quantifi MC paths'!J6401-VB*SwapPrincipal)*LTPcharge*I$14*I$13,0)</f>
        <v>9516.1880872478469</v>
      </c>
      <c r="J6394" s="208">
        <f>IF('Figure 7.3 - Quantifi MC paths'!K6401-VB*SwapPrincipal&lt;0,-1*('Figure 7.3 - Quantifi MC paths'!K6401-VB*SwapPrincipal)*LTPcharge*J$14*J$13,0)</f>
        <v>8495.654602433895</v>
      </c>
      <c r="K6394" s="208">
        <f>IF('Figure 7.3 - Quantifi MC paths'!L6401-VB*SwapPrincipal&lt;0,-1*('Figure 7.3 - Quantifi MC paths'!L6401-VB*SwapPrincipal)*LTPcharge*K$14*K$13,0)</f>
        <v>9438.0875281490116</v>
      </c>
      <c r="L6394" s="208">
        <f>IF('Figure 7.3 - Quantifi MC paths'!M6401-VB*SwapPrincipal&lt;0,-1*('Figure 7.3 - Quantifi MC paths'!M6401-VB*SwapPrincipal)*LTPcharge*L$14*L$13,0)</f>
        <v>10345.192644064588</v>
      </c>
      <c r="M6394" s="208">
        <f>IF('Figure 7.3 - Quantifi MC paths'!N6401-VB*SwapPrincipal&lt;0,-1*('Figure 7.3 - Quantifi MC paths'!N6401-VB*SwapPrincipal)*LTPcharge*M$14*M$13,0)</f>
        <v>11004.868115378138</v>
      </c>
      <c r="N6394" s="208">
        <f>IF('Figure 7.3 - Quantifi MC paths'!O6401-VB*SwapPrincipal&lt;0,-1*('Figure 7.3 - Quantifi MC paths'!O6401-VB*SwapPrincipal)*LTPcharge*N$14*N$13,0)</f>
        <v>10151.193306843339</v>
      </c>
      <c r="O6394" s="208">
        <f>IF('Figure 7.3 - Quantifi MC paths'!P6401-VB*SwapPrincipal&lt;0,-1*('Figure 7.3 - Quantifi MC paths'!P6401-VB*SwapPrincipal)*LTPcharge*O$14*O$13,0)</f>
        <v>9061.5578177181669</v>
      </c>
      <c r="P6394" s="208">
        <f>IF('Figure 7.3 - Quantifi MC paths'!Q6401-VB*SwapPrincipal&lt;0,-1*('Figure 7.3 - Quantifi MC paths'!Q6401-VB*SwapPrincipal)*LTPcharge*P$14*P$13,0)</f>
        <v>9501.3965563483926</v>
      </c>
      <c r="Q6394" s="208">
        <f>IF('Figure 7.3 - Quantifi MC paths'!R6401-VB*SwapPrincipal&lt;0,-1*('Figure 7.3 - Quantifi MC paths'!R6401-VB*SwapPrincipal)*LTPcharge*Q$14*Q$13,0)</f>
        <v>10793.395842018032</v>
      </c>
      <c r="R6394" s="208">
        <f>IF('Figure 7.3 - Quantifi MC paths'!S6401-VB*SwapPrincipal&lt;0,-1*('Figure 7.3 - Quantifi MC paths'!S6401-VB*SwapPrincipal)*LTPcharge*R$14*R$13,0)</f>
        <v>133325.25702068696</v>
      </c>
      <c r="S6394" s="208">
        <f>IF('Figure 7.3 - Quantifi MC paths'!T6401-VB*SwapPrincipal&lt;0,-1*('Figure 7.3 - Quantifi MC paths'!T6401-VB*SwapPrincipal)*LTPcharge*S$14*S$13,0)</f>
        <v>152177.56261744702</v>
      </c>
      <c r="T6394" s="208">
        <f>IF('Figure 7.3 - Quantifi MC paths'!U6401-VB*SwapPrincipal&lt;0,-1*('Figure 7.3 - Quantifi MC paths'!U6401-VB*SwapPrincipal)*LTPcharge*T$14*T$13,0)</f>
        <v>165343.18743215772</v>
      </c>
      <c r="U6394" s="208">
        <f>IF('Figure 7.3 - Quantifi MC paths'!V6401-VB*SwapPrincipal&lt;0,-1*('Figure 7.3 - Quantifi MC paths'!V6401-VB*SwapPrincipal)*LTPcharge*U$14*U$13,0)</f>
        <v>166020.40089867296</v>
      </c>
      <c r="V6394" s="208">
        <f>IF('Figure 7.3 - Quantifi MC paths'!W6401-VB*SwapPrincipal&lt;0,-1*('Figure 7.3 - Quantifi MC paths'!W6401-VB*SwapPrincipal)*LTPcharge*V$14*V$13,0)</f>
        <v>157877.20440011899</v>
      </c>
      <c r="W6394" s="208">
        <f>IF('Figure 7.3 - Quantifi MC paths'!X6401-VB*SwapPrincipal&lt;0,-1*('Figure 7.3 - Quantifi MC paths'!X6401-VB*SwapPrincipal)*LTPcharge*W$14*W$13,0)</f>
        <v>151042.08091440218</v>
      </c>
      <c r="X6394" s="208">
        <f>IF('Figure 7.3 - Quantifi MC paths'!Y6401-VB*SwapPrincipal&lt;0,-1*('Figure 7.3 - Quantifi MC paths'!Y6401-VB*SwapPrincipal)*LTPcharge*X$14*X$13,0)</f>
        <v>0</v>
      </c>
      <c r="Y6394" s="209">
        <f t="shared" si="103"/>
        <v>1033204.2131729185</v>
      </c>
    </row>
    <row r="6395" spans="2:25">
      <c r="B6395" s="207">
        <v>6379</v>
      </c>
      <c r="C6395" s="208">
        <f>IF('Figure 7.3 - Quantifi MC paths'!D6402-VB*SwapPrincipal&lt;0,-1*('Figure 7.3 - Quantifi MC paths'!D6402-VB*SwapPrincipal)*LTPcharge*C$14*C$13,0)</f>
        <v>1151.2348364633806</v>
      </c>
      <c r="D6395" s="208">
        <f>IF('Figure 7.3 - Quantifi MC paths'!E6402-VB*SwapPrincipal&lt;0,-1*('Figure 7.3 - Quantifi MC paths'!E6402-VB*SwapPrincipal)*LTPcharge*D$14*D$13,0)</f>
        <v>1114.7648163125029</v>
      </c>
      <c r="E6395" s="208">
        <f>IF('Figure 7.3 - Quantifi MC paths'!F6402-VB*SwapPrincipal&lt;0,-1*('Figure 7.3 - Quantifi MC paths'!F6402-VB*SwapPrincipal)*LTPcharge*E$14*E$13,0)</f>
        <v>1115.6157994699417</v>
      </c>
      <c r="F6395" s="208">
        <f>IF('Figure 7.3 - Quantifi MC paths'!G6402-VB*SwapPrincipal&lt;0,-1*('Figure 7.3 - Quantifi MC paths'!G6402-VB*SwapPrincipal)*LTPcharge*F$14*F$13,0)</f>
        <v>1131.3852726476105</v>
      </c>
      <c r="G6395" s="208">
        <f>IF('Figure 7.3 - Quantifi MC paths'!H6402-VB*SwapPrincipal&lt;0,-1*('Figure 7.3 - Quantifi MC paths'!H6402-VB*SwapPrincipal)*LTPcharge*G$14*G$13,0)</f>
        <v>4673.8845345812733</v>
      </c>
      <c r="H6395" s="208">
        <f>IF('Figure 7.3 - Quantifi MC paths'!I6402-VB*SwapPrincipal&lt;0,-1*('Figure 7.3 - Quantifi MC paths'!I6402-VB*SwapPrincipal)*LTPcharge*H$14*H$13,0)</f>
        <v>3336.030138205062</v>
      </c>
      <c r="I6395" s="208">
        <f>IF('Figure 7.3 - Quantifi MC paths'!J6402-VB*SwapPrincipal&lt;0,-1*('Figure 7.3 - Quantifi MC paths'!J6402-VB*SwapPrincipal)*LTPcharge*I$14*I$13,0)</f>
        <v>1579.2834582998703</v>
      </c>
      <c r="J6395" s="208">
        <f>IF('Figure 7.3 - Quantifi MC paths'!K6402-VB*SwapPrincipal&lt;0,-1*('Figure 7.3 - Quantifi MC paths'!K6402-VB*SwapPrincipal)*LTPcharge*J$14*J$13,0)</f>
        <v>3074.5701324959359</v>
      </c>
      <c r="K6395" s="208">
        <f>IF('Figure 7.3 - Quantifi MC paths'!L6402-VB*SwapPrincipal&lt;0,-1*('Figure 7.3 - Quantifi MC paths'!L6402-VB*SwapPrincipal)*LTPcharge*K$14*K$13,0)</f>
        <v>2078.4302035863248</v>
      </c>
      <c r="L6395" s="208">
        <f>IF('Figure 7.3 - Quantifi MC paths'!M6402-VB*SwapPrincipal&lt;0,-1*('Figure 7.3 - Quantifi MC paths'!M6402-VB*SwapPrincipal)*LTPcharge*L$14*L$13,0)</f>
        <v>1176.8334100804395</v>
      </c>
      <c r="M6395" s="208">
        <f>IF('Figure 7.3 - Quantifi MC paths'!N6402-VB*SwapPrincipal&lt;0,-1*('Figure 7.3 - Quantifi MC paths'!N6402-VB*SwapPrincipal)*LTPcharge*M$14*M$13,0)</f>
        <v>1387.1743817554786</v>
      </c>
      <c r="N6395" s="208">
        <f>IF('Figure 7.3 - Quantifi MC paths'!O6402-VB*SwapPrincipal&lt;0,-1*('Figure 7.3 - Quantifi MC paths'!O6402-VB*SwapPrincipal)*LTPcharge*N$14*N$13,0)</f>
        <v>1233.3273310839929</v>
      </c>
      <c r="O6395" s="208">
        <f>IF('Figure 7.3 - Quantifi MC paths'!P6402-VB*SwapPrincipal&lt;0,-1*('Figure 7.3 - Quantifi MC paths'!P6402-VB*SwapPrincipal)*LTPcharge*O$14*O$13,0)</f>
        <v>670.7040171465253</v>
      </c>
      <c r="P6395" s="208">
        <f>IF('Figure 7.3 - Quantifi MC paths'!Q6402-VB*SwapPrincipal&lt;0,-1*('Figure 7.3 - Quantifi MC paths'!Q6402-VB*SwapPrincipal)*LTPcharge*P$14*P$13,0)</f>
        <v>2016.2760260995919</v>
      </c>
      <c r="Q6395" s="208">
        <f>IF('Figure 7.3 - Quantifi MC paths'!R6402-VB*SwapPrincipal&lt;0,-1*('Figure 7.3 - Quantifi MC paths'!R6402-VB*SwapPrincipal)*LTPcharge*Q$14*Q$13,0)</f>
        <v>1750.7601830788856</v>
      </c>
      <c r="R6395" s="208">
        <f>IF('Figure 7.3 - Quantifi MC paths'!S6402-VB*SwapPrincipal&lt;0,-1*('Figure 7.3 - Quantifi MC paths'!S6402-VB*SwapPrincipal)*LTPcharge*R$14*R$13,0)</f>
        <v>18640.755918810828</v>
      </c>
      <c r="S6395" s="208">
        <f>IF('Figure 7.3 - Quantifi MC paths'!T6402-VB*SwapPrincipal&lt;0,-1*('Figure 7.3 - Quantifi MC paths'!T6402-VB*SwapPrincipal)*LTPcharge*S$14*S$13,0)</f>
        <v>41220.359696965425</v>
      </c>
      <c r="T6395" s="208">
        <f>IF('Figure 7.3 - Quantifi MC paths'!U6402-VB*SwapPrincipal&lt;0,-1*('Figure 7.3 - Quantifi MC paths'!U6402-VB*SwapPrincipal)*LTPcharge*T$14*T$13,0)</f>
        <v>64297.160810093454</v>
      </c>
      <c r="U6395" s="208">
        <f>IF('Figure 7.3 - Quantifi MC paths'!V6402-VB*SwapPrincipal&lt;0,-1*('Figure 7.3 - Quantifi MC paths'!V6402-VB*SwapPrincipal)*LTPcharge*U$14*U$13,0)</f>
        <v>59661.162565279534</v>
      </c>
      <c r="V6395" s="208">
        <f>IF('Figure 7.3 - Quantifi MC paths'!W6402-VB*SwapPrincipal&lt;0,-1*('Figure 7.3 - Quantifi MC paths'!W6402-VB*SwapPrincipal)*LTPcharge*V$14*V$13,0)</f>
        <v>49072.150456976698</v>
      </c>
      <c r="W6395" s="208">
        <f>IF('Figure 7.3 - Quantifi MC paths'!X6402-VB*SwapPrincipal&lt;0,-1*('Figure 7.3 - Quantifi MC paths'!X6402-VB*SwapPrincipal)*LTPcharge*W$14*W$13,0)</f>
        <v>42441.20917204603</v>
      </c>
      <c r="X6395" s="208">
        <f>IF('Figure 7.3 - Quantifi MC paths'!Y6402-VB*SwapPrincipal&lt;0,-1*('Figure 7.3 - Quantifi MC paths'!Y6402-VB*SwapPrincipal)*LTPcharge*X$14*X$13,0)</f>
        <v>0</v>
      </c>
      <c r="Y6395" s="209">
        <f t="shared" si="103"/>
        <v>302823.07316147879</v>
      </c>
    </row>
    <row r="6396" spans="2:25">
      <c r="B6396" s="207">
        <v>6380</v>
      </c>
      <c r="C6396" s="208">
        <f>IF('Figure 7.3 - Quantifi MC paths'!D6403-VB*SwapPrincipal&lt;0,-1*('Figure 7.3 - Quantifi MC paths'!D6403-VB*SwapPrincipal)*LTPcharge*C$14*C$13,0)</f>
        <v>1151.2348364633806</v>
      </c>
      <c r="D6396" s="208">
        <f>IF('Figure 7.3 - Quantifi MC paths'!E6403-VB*SwapPrincipal&lt;0,-1*('Figure 7.3 - Quantifi MC paths'!E6403-VB*SwapPrincipal)*LTPcharge*D$14*D$13,0)</f>
        <v>1192.6376076216434</v>
      </c>
      <c r="E6396" s="208">
        <f>IF('Figure 7.3 - Quantifi MC paths'!F6403-VB*SwapPrincipal&lt;0,-1*('Figure 7.3 - Quantifi MC paths'!F6403-VB*SwapPrincipal)*LTPcharge*E$14*E$13,0)</f>
        <v>1081.2524699490489</v>
      </c>
      <c r="F6396" s="208">
        <f>IF('Figure 7.3 - Quantifi MC paths'!G6403-VB*SwapPrincipal&lt;0,-1*('Figure 7.3 - Quantifi MC paths'!G6403-VB*SwapPrincipal)*LTPcharge*F$14*F$13,0)</f>
        <v>1027.9780692163022</v>
      </c>
      <c r="G6396" s="208">
        <f>IF('Figure 7.3 - Quantifi MC paths'!H6403-VB*SwapPrincipal&lt;0,-1*('Figure 7.3 - Quantifi MC paths'!H6403-VB*SwapPrincipal)*LTPcharge*G$14*G$13,0)</f>
        <v>4235.825683771609</v>
      </c>
      <c r="H6396" s="208">
        <f>IF('Figure 7.3 - Quantifi MC paths'!I6403-VB*SwapPrincipal&lt;0,-1*('Figure 7.3 - Quantifi MC paths'!I6403-VB*SwapPrincipal)*LTPcharge*H$14*H$13,0)</f>
        <v>4149.3142275865102</v>
      </c>
      <c r="I6396" s="208">
        <f>IF('Figure 7.3 - Quantifi MC paths'!J6403-VB*SwapPrincipal&lt;0,-1*('Figure 7.3 - Quantifi MC paths'!J6403-VB*SwapPrincipal)*LTPcharge*I$14*I$13,0)</f>
        <v>5124.2188989344149</v>
      </c>
      <c r="J6396" s="208">
        <f>IF('Figure 7.3 - Quantifi MC paths'!K6403-VB*SwapPrincipal&lt;0,-1*('Figure 7.3 - Quantifi MC paths'!K6403-VB*SwapPrincipal)*LTPcharge*J$14*J$13,0)</f>
        <v>5146.3688943518691</v>
      </c>
      <c r="K6396" s="208">
        <f>IF('Figure 7.3 - Quantifi MC paths'!L6403-VB*SwapPrincipal&lt;0,-1*('Figure 7.3 - Quantifi MC paths'!L6403-VB*SwapPrincipal)*LTPcharge*K$14*K$13,0)</f>
        <v>3492.8440445868514</v>
      </c>
      <c r="L6396" s="208">
        <f>IF('Figure 7.3 - Quantifi MC paths'!M6403-VB*SwapPrincipal&lt;0,-1*('Figure 7.3 - Quantifi MC paths'!M6403-VB*SwapPrincipal)*LTPcharge*L$14*L$13,0)</f>
        <v>3267.7360699719989</v>
      </c>
      <c r="M6396" s="208">
        <f>IF('Figure 7.3 - Quantifi MC paths'!N6403-VB*SwapPrincipal&lt;0,-1*('Figure 7.3 - Quantifi MC paths'!N6403-VB*SwapPrincipal)*LTPcharge*M$14*M$13,0)</f>
        <v>2634.6271496988998</v>
      </c>
      <c r="N6396" s="208">
        <f>IF('Figure 7.3 - Quantifi MC paths'!O6403-VB*SwapPrincipal&lt;0,-1*('Figure 7.3 - Quantifi MC paths'!O6403-VB*SwapPrincipal)*LTPcharge*N$14*N$13,0)</f>
        <v>2686.4775591347534</v>
      </c>
      <c r="O6396" s="208">
        <f>IF('Figure 7.3 - Quantifi MC paths'!P6403-VB*SwapPrincipal&lt;0,-1*('Figure 7.3 - Quantifi MC paths'!P6403-VB*SwapPrincipal)*LTPcharge*O$14*O$13,0)</f>
        <v>3270.2772911094808</v>
      </c>
      <c r="P6396" s="208">
        <f>IF('Figure 7.3 - Quantifi MC paths'!Q6403-VB*SwapPrincipal&lt;0,-1*('Figure 7.3 - Quantifi MC paths'!Q6403-VB*SwapPrincipal)*LTPcharge*P$14*P$13,0)</f>
        <v>2183.8136027214282</v>
      </c>
      <c r="Q6396" s="208">
        <f>IF('Figure 7.3 - Quantifi MC paths'!R6403-VB*SwapPrincipal&lt;0,-1*('Figure 7.3 - Quantifi MC paths'!R6403-VB*SwapPrincipal)*LTPcharge*Q$14*Q$13,0)</f>
        <v>1911.6794828659608</v>
      </c>
      <c r="R6396" s="208">
        <f>IF('Figure 7.3 - Quantifi MC paths'!S6403-VB*SwapPrincipal&lt;0,-1*('Figure 7.3 - Quantifi MC paths'!S6403-VB*SwapPrincipal)*LTPcharge*R$14*R$13,0)</f>
        <v>22620.263382855479</v>
      </c>
      <c r="S6396" s="208">
        <f>IF('Figure 7.3 - Quantifi MC paths'!T6403-VB*SwapPrincipal&lt;0,-1*('Figure 7.3 - Quantifi MC paths'!T6403-VB*SwapPrincipal)*LTPcharge*S$14*S$13,0)</f>
        <v>20082.045254885445</v>
      </c>
      <c r="T6396" s="208">
        <f>IF('Figure 7.3 - Quantifi MC paths'!U6403-VB*SwapPrincipal&lt;0,-1*('Figure 7.3 - Quantifi MC paths'!U6403-VB*SwapPrincipal)*LTPcharge*T$14*T$13,0)</f>
        <v>0</v>
      </c>
      <c r="U6396" s="208">
        <f>IF('Figure 7.3 - Quantifi MC paths'!V6403-VB*SwapPrincipal&lt;0,-1*('Figure 7.3 - Quantifi MC paths'!V6403-VB*SwapPrincipal)*LTPcharge*U$14*U$13,0)</f>
        <v>0</v>
      </c>
      <c r="V6396" s="208">
        <f>IF('Figure 7.3 - Quantifi MC paths'!W6403-VB*SwapPrincipal&lt;0,-1*('Figure 7.3 - Quantifi MC paths'!W6403-VB*SwapPrincipal)*LTPcharge*V$14*V$13,0)</f>
        <v>0</v>
      </c>
      <c r="W6396" s="208">
        <f>IF('Figure 7.3 - Quantifi MC paths'!X6403-VB*SwapPrincipal&lt;0,-1*('Figure 7.3 - Quantifi MC paths'!X6403-VB*SwapPrincipal)*LTPcharge*W$14*W$13,0)</f>
        <v>0</v>
      </c>
      <c r="X6396" s="208">
        <f>IF('Figure 7.3 - Quantifi MC paths'!Y6403-VB*SwapPrincipal&lt;0,-1*('Figure 7.3 - Quantifi MC paths'!Y6403-VB*SwapPrincipal)*LTPcharge*X$14*X$13,0)</f>
        <v>0</v>
      </c>
      <c r="Y6396" s="209">
        <f t="shared" si="103"/>
        <v>85258.594525725057</v>
      </c>
    </row>
    <row r="6397" spans="2:25">
      <c r="B6397" s="207">
        <v>6381</v>
      </c>
      <c r="C6397" s="208">
        <f>IF('Figure 7.3 - Quantifi MC paths'!D6404-VB*SwapPrincipal&lt;0,-1*('Figure 7.3 - Quantifi MC paths'!D6404-VB*SwapPrincipal)*LTPcharge*C$14*C$13,0)</f>
        <v>1151.2348364633806</v>
      </c>
      <c r="D6397" s="208">
        <f>IF('Figure 7.3 - Quantifi MC paths'!E6404-VB*SwapPrincipal&lt;0,-1*('Figure 7.3 - Quantifi MC paths'!E6404-VB*SwapPrincipal)*LTPcharge*D$14*D$13,0)</f>
        <v>1182.6669665433303</v>
      </c>
      <c r="E6397" s="208">
        <f>IF('Figure 7.3 - Quantifi MC paths'!F6404-VB*SwapPrincipal&lt;0,-1*('Figure 7.3 - Quantifi MC paths'!F6404-VB*SwapPrincipal)*LTPcharge*E$14*E$13,0)</f>
        <v>1107.5843688444077</v>
      </c>
      <c r="F6397" s="208">
        <f>IF('Figure 7.3 - Quantifi MC paths'!G6404-VB*SwapPrincipal&lt;0,-1*('Figure 7.3 - Quantifi MC paths'!G6404-VB*SwapPrincipal)*LTPcharge*F$14*F$13,0)</f>
        <v>1082.106129671072</v>
      </c>
      <c r="G6397" s="208">
        <f>IF('Figure 7.3 - Quantifi MC paths'!H6404-VB*SwapPrincipal&lt;0,-1*('Figure 7.3 - Quantifi MC paths'!H6404-VB*SwapPrincipal)*LTPcharge*G$14*G$13,0)</f>
        <v>4373.6092552488044</v>
      </c>
      <c r="H6397" s="208">
        <f>IF('Figure 7.3 - Quantifi MC paths'!I6404-VB*SwapPrincipal&lt;0,-1*('Figure 7.3 - Quantifi MC paths'!I6404-VB*SwapPrincipal)*LTPcharge*H$14*H$13,0)</f>
        <v>3528.793917699486</v>
      </c>
      <c r="I6397" s="208">
        <f>IF('Figure 7.3 - Quantifi MC paths'!J6404-VB*SwapPrincipal&lt;0,-1*('Figure 7.3 - Quantifi MC paths'!J6404-VB*SwapPrincipal)*LTPcharge*I$14*I$13,0)</f>
        <v>4128.6011192335609</v>
      </c>
      <c r="J6397" s="208">
        <f>IF('Figure 7.3 - Quantifi MC paths'!K6404-VB*SwapPrincipal&lt;0,-1*('Figure 7.3 - Quantifi MC paths'!K6404-VB*SwapPrincipal)*LTPcharge*J$14*J$13,0)</f>
        <v>5645.7970180185066</v>
      </c>
      <c r="K6397" s="208">
        <f>IF('Figure 7.3 - Quantifi MC paths'!L6404-VB*SwapPrincipal&lt;0,-1*('Figure 7.3 - Quantifi MC paths'!L6404-VB*SwapPrincipal)*LTPcharge*K$14*K$13,0)</f>
        <v>4550.5652371143387</v>
      </c>
      <c r="L6397" s="208">
        <f>IF('Figure 7.3 - Quantifi MC paths'!M6404-VB*SwapPrincipal&lt;0,-1*('Figure 7.3 - Quantifi MC paths'!M6404-VB*SwapPrincipal)*LTPcharge*L$14*L$13,0)</f>
        <v>4735.9817502314263</v>
      </c>
      <c r="M6397" s="208">
        <f>IF('Figure 7.3 - Quantifi MC paths'!N6404-VB*SwapPrincipal&lt;0,-1*('Figure 7.3 - Quantifi MC paths'!N6404-VB*SwapPrincipal)*LTPcharge*M$14*M$13,0)</f>
        <v>4855.7522909737645</v>
      </c>
      <c r="N6397" s="208">
        <f>IF('Figure 7.3 - Quantifi MC paths'!O6404-VB*SwapPrincipal&lt;0,-1*('Figure 7.3 - Quantifi MC paths'!O6404-VB*SwapPrincipal)*LTPcharge*N$14*N$13,0)</f>
        <v>5575.78728228</v>
      </c>
      <c r="O6397" s="208">
        <f>IF('Figure 7.3 - Quantifi MC paths'!P6404-VB*SwapPrincipal&lt;0,-1*('Figure 7.3 - Quantifi MC paths'!P6404-VB*SwapPrincipal)*LTPcharge*O$14*O$13,0)</f>
        <v>6388.0058785001174</v>
      </c>
      <c r="P6397" s="208">
        <f>IF('Figure 7.3 - Quantifi MC paths'!Q6404-VB*SwapPrincipal&lt;0,-1*('Figure 7.3 - Quantifi MC paths'!Q6404-VB*SwapPrincipal)*LTPcharge*P$14*P$13,0)</f>
        <v>6067.2585686479542</v>
      </c>
      <c r="Q6397" s="208">
        <f>IF('Figure 7.3 - Quantifi MC paths'!R6404-VB*SwapPrincipal&lt;0,-1*('Figure 7.3 - Quantifi MC paths'!R6404-VB*SwapPrincipal)*LTPcharge*Q$14*Q$13,0)</f>
        <v>6040.1020995684758</v>
      </c>
      <c r="R6397" s="208">
        <f>IF('Figure 7.3 - Quantifi MC paths'!S6404-VB*SwapPrincipal&lt;0,-1*('Figure 7.3 - Quantifi MC paths'!S6404-VB*SwapPrincipal)*LTPcharge*R$14*R$13,0)</f>
        <v>64214.135325381416</v>
      </c>
      <c r="S6397" s="208">
        <f>IF('Figure 7.3 - Quantifi MC paths'!T6404-VB*SwapPrincipal&lt;0,-1*('Figure 7.3 - Quantifi MC paths'!T6404-VB*SwapPrincipal)*LTPcharge*S$14*S$13,0)</f>
        <v>31928.630214624896</v>
      </c>
      <c r="T6397" s="208">
        <f>IF('Figure 7.3 - Quantifi MC paths'!U6404-VB*SwapPrincipal&lt;0,-1*('Figure 7.3 - Quantifi MC paths'!U6404-VB*SwapPrincipal)*LTPcharge*T$14*T$13,0)</f>
        <v>48892.425610118378</v>
      </c>
      <c r="U6397" s="208">
        <f>IF('Figure 7.3 - Quantifi MC paths'!V6404-VB*SwapPrincipal&lt;0,-1*('Figure 7.3 - Quantifi MC paths'!V6404-VB*SwapPrincipal)*LTPcharge*U$14*U$13,0)</f>
        <v>85417.131336143662</v>
      </c>
      <c r="V6397" s="208">
        <f>IF('Figure 7.3 - Quantifi MC paths'!W6404-VB*SwapPrincipal&lt;0,-1*('Figure 7.3 - Quantifi MC paths'!W6404-VB*SwapPrincipal)*LTPcharge*V$14*V$13,0)</f>
        <v>95677.426483826814</v>
      </c>
      <c r="W6397" s="208">
        <f>IF('Figure 7.3 - Quantifi MC paths'!X6404-VB*SwapPrincipal&lt;0,-1*('Figure 7.3 - Quantifi MC paths'!X6404-VB*SwapPrincipal)*LTPcharge*W$14*W$13,0)</f>
        <v>98831.275070042277</v>
      </c>
      <c r="X6397" s="208">
        <f>IF('Figure 7.3 - Quantifi MC paths'!Y6404-VB*SwapPrincipal&lt;0,-1*('Figure 7.3 - Quantifi MC paths'!Y6404-VB*SwapPrincipal)*LTPcharge*X$14*X$13,0)</f>
        <v>0</v>
      </c>
      <c r="Y6397" s="209">
        <f t="shared" si="103"/>
        <v>485374.87075917609</v>
      </c>
    </row>
    <row r="6398" spans="2:25">
      <c r="B6398" s="207">
        <v>6382</v>
      </c>
      <c r="C6398" s="208">
        <f>IF('Figure 7.3 - Quantifi MC paths'!D6405-VB*SwapPrincipal&lt;0,-1*('Figure 7.3 - Quantifi MC paths'!D6405-VB*SwapPrincipal)*LTPcharge*C$14*C$13,0)</f>
        <v>1151.2348364633806</v>
      </c>
      <c r="D6398" s="208">
        <f>IF('Figure 7.3 - Quantifi MC paths'!E6405-VB*SwapPrincipal&lt;0,-1*('Figure 7.3 - Quantifi MC paths'!E6405-VB*SwapPrincipal)*LTPcharge*D$14*D$13,0)</f>
        <v>1056.1842838852983</v>
      </c>
      <c r="E6398" s="208">
        <f>IF('Figure 7.3 - Quantifi MC paths'!F6405-VB*SwapPrincipal&lt;0,-1*('Figure 7.3 - Quantifi MC paths'!F6405-VB*SwapPrincipal)*LTPcharge*E$14*E$13,0)</f>
        <v>860.78353649498501</v>
      </c>
      <c r="F6398" s="208">
        <f>IF('Figure 7.3 - Quantifi MC paths'!G6405-VB*SwapPrincipal&lt;0,-1*('Figure 7.3 - Quantifi MC paths'!G6405-VB*SwapPrincipal)*LTPcharge*F$14*F$13,0)</f>
        <v>684.07092345625142</v>
      </c>
      <c r="G6398" s="208">
        <f>IF('Figure 7.3 - Quantifi MC paths'!H6405-VB*SwapPrincipal&lt;0,-1*('Figure 7.3 - Quantifi MC paths'!H6405-VB*SwapPrincipal)*LTPcharge*G$14*G$13,0)</f>
        <v>2569.1084739694597</v>
      </c>
      <c r="H6398" s="208">
        <f>IF('Figure 7.3 - Quantifi MC paths'!I6405-VB*SwapPrincipal&lt;0,-1*('Figure 7.3 - Quantifi MC paths'!I6405-VB*SwapPrincipal)*LTPcharge*H$14*H$13,0)</f>
        <v>2517.6760460595142</v>
      </c>
      <c r="I6398" s="208">
        <f>IF('Figure 7.3 - Quantifi MC paths'!J6405-VB*SwapPrincipal&lt;0,-1*('Figure 7.3 - Quantifi MC paths'!J6405-VB*SwapPrincipal)*LTPcharge*I$14*I$13,0)</f>
        <v>3192.7360578679441</v>
      </c>
      <c r="J6398" s="208">
        <f>IF('Figure 7.3 - Quantifi MC paths'!K6405-VB*SwapPrincipal&lt;0,-1*('Figure 7.3 - Quantifi MC paths'!K6405-VB*SwapPrincipal)*LTPcharge*J$14*J$13,0)</f>
        <v>4174.6082725732203</v>
      </c>
      <c r="K6398" s="208">
        <f>IF('Figure 7.3 - Quantifi MC paths'!L6405-VB*SwapPrincipal&lt;0,-1*('Figure 7.3 - Quantifi MC paths'!L6405-VB*SwapPrincipal)*LTPcharge*K$14*K$13,0)</f>
        <v>5027.4975113081655</v>
      </c>
      <c r="L6398" s="208">
        <f>IF('Figure 7.3 - Quantifi MC paths'!M6405-VB*SwapPrincipal&lt;0,-1*('Figure 7.3 - Quantifi MC paths'!M6405-VB*SwapPrincipal)*LTPcharge*L$14*L$13,0)</f>
        <v>4677.6835169239403</v>
      </c>
      <c r="M6398" s="208">
        <f>IF('Figure 7.3 - Quantifi MC paths'!N6405-VB*SwapPrincipal&lt;0,-1*('Figure 7.3 - Quantifi MC paths'!N6405-VB*SwapPrincipal)*LTPcharge*M$14*M$13,0)</f>
        <v>4663.7192542875136</v>
      </c>
      <c r="N6398" s="208">
        <f>IF('Figure 7.3 - Quantifi MC paths'!O6405-VB*SwapPrincipal&lt;0,-1*('Figure 7.3 - Quantifi MC paths'!O6405-VB*SwapPrincipal)*LTPcharge*N$14*N$13,0)</f>
        <v>3846.0371107515321</v>
      </c>
      <c r="O6398" s="208">
        <f>IF('Figure 7.3 - Quantifi MC paths'!P6405-VB*SwapPrincipal&lt;0,-1*('Figure 7.3 - Quantifi MC paths'!P6405-VB*SwapPrincipal)*LTPcharge*O$14*O$13,0)</f>
        <v>3342.4438149752618</v>
      </c>
      <c r="P6398" s="208">
        <f>IF('Figure 7.3 - Quantifi MC paths'!Q6405-VB*SwapPrincipal&lt;0,-1*('Figure 7.3 - Quantifi MC paths'!Q6405-VB*SwapPrincipal)*LTPcharge*P$14*P$13,0)</f>
        <v>3823.7995711490785</v>
      </c>
      <c r="Q6398" s="208">
        <f>IF('Figure 7.3 - Quantifi MC paths'!R6405-VB*SwapPrincipal&lt;0,-1*('Figure 7.3 - Quantifi MC paths'!R6405-VB*SwapPrincipal)*LTPcharge*Q$14*Q$13,0)</f>
        <v>4515.6822445440876</v>
      </c>
      <c r="R6398" s="208">
        <f>IF('Figure 7.3 - Quantifi MC paths'!S6405-VB*SwapPrincipal&lt;0,-1*('Figure 7.3 - Quantifi MC paths'!S6405-VB*SwapPrincipal)*LTPcharge*R$14*R$13,0)</f>
        <v>54439.453411027629</v>
      </c>
      <c r="S6398" s="208">
        <f>IF('Figure 7.3 - Quantifi MC paths'!T6405-VB*SwapPrincipal&lt;0,-1*('Figure 7.3 - Quantifi MC paths'!T6405-VB*SwapPrincipal)*LTPcharge*S$14*S$13,0)</f>
        <v>55116.393551619636</v>
      </c>
      <c r="T6398" s="208">
        <f>IF('Figure 7.3 - Quantifi MC paths'!U6405-VB*SwapPrincipal&lt;0,-1*('Figure 7.3 - Quantifi MC paths'!U6405-VB*SwapPrincipal)*LTPcharge*T$14*T$13,0)</f>
        <v>28301.0173277086</v>
      </c>
      <c r="U6398" s="208">
        <f>IF('Figure 7.3 - Quantifi MC paths'!V6405-VB*SwapPrincipal&lt;0,-1*('Figure 7.3 - Quantifi MC paths'!V6405-VB*SwapPrincipal)*LTPcharge*U$14*U$13,0)</f>
        <v>20424.412200871735</v>
      </c>
      <c r="V6398" s="208">
        <f>IF('Figure 7.3 - Quantifi MC paths'!W6405-VB*SwapPrincipal&lt;0,-1*('Figure 7.3 - Quantifi MC paths'!W6405-VB*SwapPrincipal)*LTPcharge*V$14*V$13,0)</f>
        <v>12911.595229064162</v>
      </c>
      <c r="W6398" s="208">
        <f>IF('Figure 7.3 - Quantifi MC paths'!X6405-VB*SwapPrincipal&lt;0,-1*('Figure 7.3 - Quantifi MC paths'!X6405-VB*SwapPrincipal)*LTPcharge*W$14*W$13,0)</f>
        <v>5123.8820101679457</v>
      </c>
      <c r="X6398" s="208">
        <f>IF('Figure 7.3 - Quantifi MC paths'!Y6405-VB*SwapPrincipal&lt;0,-1*('Figure 7.3 - Quantifi MC paths'!Y6405-VB*SwapPrincipal)*LTPcharge*X$14*X$13,0)</f>
        <v>0</v>
      </c>
      <c r="Y6398" s="209">
        <f t="shared" si="103"/>
        <v>222420.01918516937</v>
      </c>
    </row>
    <row r="6399" spans="2:25">
      <c r="B6399" s="207">
        <v>6383</v>
      </c>
      <c r="C6399" s="208">
        <f>IF('Figure 7.3 - Quantifi MC paths'!D6406-VB*SwapPrincipal&lt;0,-1*('Figure 7.3 - Quantifi MC paths'!D6406-VB*SwapPrincipal)*LTPcharge*C$14*C$13,0)</f>
        <v>1151.2348364633806</v>
      </c>
      <c r="D6399" s="208">
        <f>IF('Figure 7.3 - Quantifi MC paths'!E6406-VB*SwapPrincipal&lt;0,-1*('Figure 7.3 - Quantifi MC paths'!E6406-VB*SwapPrincipal)*LTPcharge*D$14*D$13,0)</f>
        <v>1212.7690538946329</v>
      </c>
      <c r="E6399" s="208">
        <f>IF('Figure 7.3 - Quantifi MC paths'!F6406-VB*SwapPrincipal&lt;0,-1*('Figure 7.3 - Quantifi MC paths'!F6406-VB*SwapPrincipal)*LTPcharge*E$14*E$13,0)</f>
        <v>1351.8247803446541</v>
      </c>
      <c r="F6399" s="208">
        <f>IF('Figure 7.3 - Quantifi MC paths'!G6406-VB*SwapPrincipal&lt;0,-1*('Figure 7.3 - Quantifi MC paths'!G6406-VB*SwapPrincipal)*LTPcharge*F$14*F$13,0)</f>
        <v>1190.5949099630952</v>
      </c>
      <c r="G6399" s="208">
        <f>IF('Figure 7.3 - Quantifi MC paths'!H6406-VB*SwapPrincipal&lt;0,-1*('Figure 7.3 - Quantifi MC paths'!H6406-VB*SwapPrincipal)*LTPcharge*G$14*G$13,0)</f>
        <v>5130.2187813650917</v>
      </c>
      <c r="H6399" s="208">
        <f>IF('Figure 7.3 - Quantifi MC paths'!I6406-VB*SwapPrincipal&lt;0,-1*('Figure 7.3 - Quantifi MC paths'!I6406-VB*SwapPrincipal)*LTPcharge*H$14*H$13,0)</f>
        <v>4969.5870149577777</v>
      </c>
      <c r="I6399" s="208">
        <f>IF('Figure 7.3 - Quantifi MC paths'!J6406-VB*SwapPrincipal&lt;0,-1*('Figure 7.3 - Quantifi MC paths'!J6406-VB*SwapPrincipal)*LTPcharge*I$14*I$13,0)</f>
        <v>5021.4102174936543</v>
      </c>
      <c r="J6399" s="208">
        <f>IF('Figure 7.3 - Quantifi MC paths'!K6406-VB*SwapPrincipal&lt;0,-1*('Figure 7.3 - Quantifi MC paths'!K6406-VB*SwapPrincipal)*LTPcharge*J$14*J$13,0)</f>
        <v>4515.9236546208404</v>
      </c>
      <c r="K6399" s="208">
        <f>IF('Figure 7.3 - Quantifi MC paths'!L6406-VB*SwapPrincipal&lt;0,-1*('Figure 7.3 - Quantifi MC paths'!L6406-VB*SwapPrincipal)*LTPcharge*K$14*K$13,0)</f>
        <v>3995.0725369448937</v>
      </c>
      <c r="L6399" s="208">
        <f>IF('Figure 7.3 - Quantifi MC paths'!M6406-VB*SwapPrincipal&lt;0,-1*('Figure 7.3 - Quantifi MC paths'!M6406-VB*SwapPrincipal)*LTPcharge*L$14*L$13,0)</f>
        <v>4048.1541935054229</v>
      </c>
      <c r="M6399" s="208">
        <f>IF('Figure 7.3 - Quantifi MC paths'!N6406-VB*SwapPrincipal&lt;0,-1*('Figure 7.3 - Quantifi MC paths'!N6406-VB*SwapPrincipal)*LTPcharge*M$14*M$13,0)</f>
        <v>3291.2588661377331</v>
      </c>
      <c r="N6399" s="208">
        <f>IF('Figure 7.3 - Quantifi MC paths'!O6406-VB*SwapPrincipal&lt;0,-1*('Figure 7.3 - Quantifi MC paths'!O6406-VB*SwapPrincipal)*LTPcharge*N$14*N$13,0)</f>
        <v>2651.7426522965538</v>
      </c>
      <c r="O6399" s="208">
        <f>IF('Figure 7.3 - Quantifi MC paths'!P6406-VB*SwapPrincipal&lt;0,-1*('Figure 7.3 - Quantifi MC paths'!P6406-VB*SwapPrincipal)*LTPcharge*O$14*O$13,0)</f>
        <v>2548.9489480586449</v>
      </c>
      <c r="P6399" s="208">
        <f>IF('Figure 7.3 - Quantifi MC paths'!Q6406-VB*SwapPrincipal&lt;0,-1*('Figure 7.3 - Quantifi MC paths'!Q6406-VB*SwapPrincipal)*LTPcharge*P$14*P$13,0)</f>
        <v>2179.711387726853</v>
      </c>
      <c r="Q6399" s="208">
        <f>IF('Figure 7.3 - Quantifi MC paths'!R6406-VB*SwapPrincipal&lt;0,-1*('Figure 7.3 - Quantifi MC paths'!R6406-VB*SwapPrincipal)*LTPcharge*Q$14*Q$13,0)</f>
        <v>1770.4742661904177</v>
      </c>
      <c r="R6399" s="208">
        <f>IF('Figure 7.3 - Quantifi MC paths'!S6406-VB*SwapPrincipal&lt;0,-1*('Figure 7.3 - Quantifi MC paths'!S6406-VB*SwapPrincipal)*LTPcharge*R$14*R$13,0)</f>
        <v>20473.624903272255</v>
      </c>
      <c r="S6399" s="208">
        <f>IF('Figure 7.3 - Quantifi MC paths'!T6406-VB*SwapPrincipal&lt;0,-1*('Figure 7.3 - Quantifi MC paths'!T6406-VB*SwapPrincipal)*LTPcharge*S$14*S$13,0)</f>
        <v>37756.074686828018</v>
      </c>
      <c r="T6399" s="208">
        <f>IF('Figure 7.3 - Quantifi MC paths'!U6406-VB*SwapPrincipal&lt;0,-1*('Figure 7.3 - Quantifi MC paths'!U6406-VB*SwapPrincipal)*LTPcharge*T$14*T$13,0)</f>
        <v>42099.24705077715</v>
      </c>
      <c r="U6399" s="208">
        <f>IF('Figure 7.3 - Quantifi MC paths'!V6406-VB*SwapPrincipal&lt;0,-1*('Figure 7.3 - Quantifi MC paths'!V6406-VB*SwapPrincipal)*LTPcharge*U$14*U$13,0)</f>
        <v>70063.85203816586</v>
      </c>
      <c r="V6399" s="208">
        <f>IF('Figure 7.3 - Quantifi MC paths'!W6406-VB*SwapPrincipal&lt;0,-1*('Figure 7.3 - Quantifi MC paths'!W6406-VB*SwapPrincipal)*LTPcharge*V$14*V$13,0)</f>
        <v>73563.540291782076</v>
      </c>
      <c r="W6399" s="208">
        <f>IF('Figure 7.3 - Quantifi MC paths'!X6406-VB*SwapPrincipal&lt;0,-1*('Figure 7.3 - Quantifi MC paths'!X6406-VB*SwapPrincipal)*LTPcharge*W$14*W$13,0)</f>
        <v>71885.195235199717</v>
      </c>
      <c r="X6399" s="208">
        <f>IF('Figure 7.3 - Quantifi MC paths'!Y6406-VB*SwapPrincipal&lt;0,-1*('Figure 7.3 - Quantifi MC paths'!Y6406-VB*SwapPrincipal)*LTPcharge*X$14*X$13,0)</f>
        <v>0</v>
      </c>
      <c r="Y6399" s="209">
        <f t="shared" si="103"/>
        <v>360870.46030598867</v>
      </c>
    </row>
    <row r="6400" spans="2:25">
      <c r="B6400" s="207">
        <v>6384</v>
      </c>
      <c r="C6400" s="208">
        <f>IF('Figure 7.3 - Quantifi MC paths'!D6407-VB*SwapPrincipal&lt;0,-1*('Figure 7.3 - Quantifi MC paths'!D6407-VB*SwapPrincipal)*LTPcharge*C$14*C$13,0)</f>
        <v>1151.2348364633806</v>
      </c>
      <c r="D6400" s="208">
        <f>IF('Figure 7.3 - Quantifi MC paths'!E6407-VB*SwapPrincipal&lt;0,-1*('Figure 7.3 - Quantifi MC paths'!E6407-VB*SwapPrincipal)*LTPcharge*D$14*D$13,0)</f>
        <v>1312.4500196386666</v>
      </c>
      <c r="E6400" s="208">
        <f>IF('Figure 7.3 - Quantifi MC paths'!F6407-VB*SwapPrincipal&lt;0,-1*('Figure 7.3 - Quantifi MC paths'!F6407-VB*SwapPrincipal)*LTPcharge*E$14*E$13,0)</f>
        <v>1317.7587455369053</v>
      </c>
      <c r="F6400" s="208">
        <f>IF('Figure 7.3 - Quantifi MC paths'!G6407-VB*SwapPrincipal&lt;0,-1*('Figure 7.3 - Quantifi MC paths'!G6407-VB*SwapPrincipal)*LTPcharge*F$14*F$13,0)</f>
        <v>1329.2266864086605</v>
      </c>
      <c r="G6400" s="208">
        <f>IF('Figure 7.3 - Quantifi MC paths'!H6407-VB*SwapPrincipal&lt;0,-1*('Figure 7.3 - Quantifi MC paths'!H6407-VB*SwapPrincipal)*LTPcharge*G$14*G$13,0)</f>
        <v>5617.3946776404155</v>
      </c>
      <c r="H6400" s="208">
        <f>IF('Figure 7.3 - Quantifi MC paths'!I6407-VB*SwapPrincipal&lt;0,-1*('Figure 7.3 - Quantifi MC paths'!I6407-VB*SwapPrincipal)*LTPcharge*H$14*H$13,0)</f>
        <v>5102.0128232875895</v>
      </c>
      <c r="I6400" s="208">
        <f>IF('Figure 7.3 - Quantifi MC paths'!J6407-VB*SwapPrincipal&lt;0,-1*('Figure 7.3 - Quantifi MC paths'!J6407-VB*SwapPrincipal)*LTPcharge*I$14*I$13,0)</f>
        <v>5018.8406204506027</v>
      </c>
      <c r="J6400" s="208">
        <f>IF('Figure 7.3 - Quantifi MC paths'!K6407-VB*SwapPrincipal&lt;0,-1*('Figure 7.3 - Quantifi MC paths'!K6407-VB*SwapPrincipal)*LTPcharge*J$14*J$13,0)</f>
        <v>3968.3524248871854</v>
      </c>
      <c r="K6400" s="208">
        <f>IF('Figure 7.3 - Quantifi MC paths'!L6407-VB*SwapPrincipal&lt;0,-1*('Figure 7.3 - Quantifi MC paths'!L6407-VB*SwapPrincipal)*LTPcharge*K$14*K$13,0)</f>
        <v>4028.3818777914762</v>
      </c>
      <c r="L6400" s="208">
        <f>IF('Figure 7.3 - Quantifi MC paths'!M6407-VB*SwapPrincipal&lt;0,-1*('Figure 7.3 - Quantifi MC paths'!M6407-VB*SwapPrincipal)*LTPcharge*L$14*L$13,0)</f>
        <v>5126.8367239804375</v>
      </c>
      <c r="M6400" s="208">
        <f>IF('Figure 7.3 - Quantifi MC paths'!N6407-VB*SwapPrincipal&lt;0,-1*('Figure 7.3 - Quantifi MC paths'!N6407-VB*SwapPrincipal)*LTPcharge*M$14*M$13,0)</f>
        <v>5833.3162582931363</v>
      </c>
      <c r="N6400" s="208">
        <f>IF('Figure 7.3 - Quantifi MC paths'!O6407-VB*SwapPrincipal&lt;0,-1*('Figure 7.3 - Quantifi MC paths'!O6407-VB*SwapPrincipal)*LTPcharge*N$14*N$13,0)</f>
        <v>5757.0542491884198</v>
      </c>
      <c r="O6400" s="208">
        <f>IF('Figure 7.3 - Quantifi MC paths'!P6407-VB*SwapPrincipal&lt;0,-1*('Figure 7.3 - Quantifi MC paths'!P6407-VB*SwapPrincipal)*LTPcharge*O$14*O$13,0)</f>
        <v>6315.4334938017255</v>
      </c>
      <c r="P6400" s="208">
        <f>IF('Figure 7.3 - Quantifi MC paths'!Q6407-VB*SwapPrincipal&lt;0,-1*('Figure 7.3 - Quantifi MC paths'!Q6407-VB*SwapPrincipal)*LTPcharge*P$14*P$13,0)</f>
        <v>6655.1954513138544</v>
      </c>
      <c r="Q6400" s="208">
        <f>IF('Figure 7.3 - Quantifi MC paths'!R6407-VB*SwapPrincipal&lt;0,-1*('Figure 7.3 - Quantifi MC paths'!R6407-VB*SwapPrincipal)*LTPcharge*Q$14*Q$13,0)</f>
        <v>7085.2049433447064</v>
      </c>
      <c r="R6400" s="208">
        <f>IF('Figure 7.3 - Quantifi MC paths'!S6407-VB*SwapPrincipal&lt;0,-1*('Figure 7.3 - Quantifi MC paths'!S6407-VB*SwapPrincipal)*LTPcharge*R$14*R$13,0)</f>
        <v>76367.473493131562</v>
      </c>
      <c r="S6400" s="208">
        <f>IF('Figure 7.3 - Quantifi MC paths'!T6407-VB*SwapPrincipal&lt;0,-1*('Figure 7.3 - Quantifi MC paths'!T6407-VB*SwapPrincipal)*LTPcharge*S$14*S$13,0)</f>
        <v>71678.600902507344</v>
      </c>
      <c r="T6400" s="208">
        <f>IF('Figure 7.3 - Quantifi MC paths'!U6407-VB*SwapPrincipal&lt;0,-1*('Figure 7.3 - Quantifi MC paths'!U6407-VB*SwapPrincipal)*LTPcharge*T$14*T$13,0)</f>
        <v>71070.636193919796</v>
      </c>
      <c r="U6400" s="208">
        <f>IF('Figure 7.3 - Quantifi MC paths'!V6407-VB*SwapPrincipal&lt;0,-1*('Figure 7.3 - Quantifi MC paths'!V6407-VB*SwapPrincipal)*LTPcharge*U$14*U$13,0)</f>
        <v>68245.424592534386</v>
      </c>
      <c r="V6400" s="208">
        <f>IF('Figure 7.3 - Quantifi MC paths'!W6407-VB*SwapPrincipal&lt;0,-1*('Figure 7.3 - Quantifi MC paths'!W6407-VB*SwapPrincipal)*LTPcharge*V$14*V$13,0)</f>
        <v>38714.155009014139</v>
      </c>
      <c r="W6400" s="208">
        <f>IF('Figure 7.3 - Quantifi MC paths'!X6407-VB*SwapPrincipal&lt;0,-1*('Figure 7.3 - Quantifi MC paths'!X6407-VB*SwapPrincipal)*LTPcharge*W$14*W$13,0)</f>
        <v>31219.495593124211</v>
      </c>
      <c r="X6400" s="208">
        <f>IF('Figure 7.3 - Quantifi MC paths'!Y6407-VB*SwapPrincipal&lt;0,-1*('Figure 7.3 - Quantifi MC paths'!Y6407-VB*SwapPrincipal)*LTPcharge*X$14*X$13,0)</f>
        <v>0</v>
      </c>
      <c r="Y6400" s="209">
        <f t="shared" si="103"/>
        <v>422914.47961625853</v>
      </c>
    </row>
    <row r="6401" spans="2:25">
      <c r="B6401" s="207">
        <v>6385</v>
      </c>
      <c r="C6401" s="208">
        <f>IF('Figure 7.3 - Quantifi MC paths'!D6408-VB*SwapPrincipal&lt;0,-1*('Figure 7.3 - Quantifi MC paths'!D6408-VB*SwapPrincipal)*LTPcharge*C$14*C$13,0)</f>
        <v>1151.2348364633806</v>
      </c>
      <c r="D6401" s="208">
        <f>IF('Figure 7.3 - Quantifi MC paths'!E6408-VB*SwapPrincipal&lt;0,-1*('Figure 7.3 - Quantifi MC paths'!E6408-VB*SwapPrincipal)*LTPcharge*D$14*D$13,0)</f>
        <v>1209.0429203720935</v>
      </c>
      <c r="E6401" s="208">
        <f>IF('Figure 7.3 - Quantifi MC paths'!F6408-VB*SwapPrincipal&lt;0,-1*('Figure 7.3 - Quantifi MC paths'!F6408-VB*SwapPrincipal)*LTPcharge*E$14*E$13,0)</f>
        <v>1099.0052879212872</v>
      </c>
      <c r="F6401" s="208">
        <f>IF('Figure 7.3 - Quantifi MC paths'!G6408-VB*SwapPrincipal&lt;0,-1*('Figure 7.3 - Quantifi MC paths'!G6408-VB*SwapPrincipal)*LTPcharge*F$14*F$13,0)</f>
        <v>1055.8024886774172</v>
      </c>
      <c r="G6401" s="208">
        <f>IF('Figure 7.3 - Quantifi MC paths'!H6408-VB*SwapPrincipal&lt;0,-1*('Figure 7.3 - Quantifi MC paths'!H6408-VB*SwapPrincipal)*LTPcharge*G$14*G$13,0)</f>
        <v>4913.0812219567124</v>
      </c>
      <c r="H6401" s="208">
        <f>IF('Figure 7.3 - Quantifi MC paths'!I6408-VB*SwapPrincipal&lt;0,-1*('Figure 7.3 - Quantifi MC paths'!I6408-VB*SwapPrincipal)*LTPcharge*H$14*H$13,0)</f>
        <v>5699.2317963801042</v>
      </c>
      <c r="I6401" s="208">
        <f>IF('Figure 7.3 - Quantifi MC paths'!J6408-VB*SwapPrincipal&lt;0,-1*('Figure 7.3 - Quantifi MC paths'!J6408-VB*SwapPrincipal)*LTPcharge*I$14*I$13,0)</f>
        <v>4604.3538103721557</v>
      </c>
      <c r="J6401" s="208">
        <f>IF('Figure 7.3 - Quantifi MC paths'!K6408-VB*SwapPrincipal&lt;0,-1*('Figure 7.3 - Quantifi MC paths'!K6408-VB*SwapPrincipal)*LTPcharge*J$14*J$13,0)</f>
        <v>5640.4648112109135</v>
      </c>
      <c r="K6401" s="208">
        <f>IF('Figure 7.3 - Quantifi MC paths'!L6408-VB*SwapPrincipal&lt;0,-1*('Figure 7.3 - Quantifi MC paths'!L6408-VB*SwapPrincipal)*LTPcharge*K$14*K$13,0)</f>
        <v>5340.8843653256909</v>
      </c>
      <c r="L6401" s="208">
        <f>IF('Figure 7.3 - Quantifi MC paths'!M6408-VB*SwapPrincipal&lt;0,-1*('Figure 7.3 - Quantifi MC paths'!M6408-VB*SwapPrincipal)*LTPcharge*L$14*L$13,0)</f>
        <v>6751.8118224812442</v>
      </c>
      <c r="M6401" s="208">
        <f>IF('Figure 7.3 - Quantifi MC paths'!N6408-VB*SwapPrincipal&lt;0,-1*('Figure 7.3 - Quantifi MC paths'!N6408-VB*SwapPrincipal)*LTPcharge*M$14*M$13,0)</f>
        <v>6487.6117103381175</v>
      </c>
      <c r="N6401" s="208">
        <f>IF('Figure 7.3 - Quantifi MC paths'!O6408-VB*SwapPrincipal&lt;0,-1*('Figure 7.3 - Quantifi MC paths'!O6408-VB*SwapPrincipal)*LTPcharge*N$14*N$13,0)</f>
        <v>6340.2109823088431</v>
      </c>
      <c r="O6401" s="208">
        <f>IF('Figure 7.3 - Quantifi MC paths'!P6408-VB*SwapPrincipal&lt;0,-1*('Figure 7.3 - Quantifi MC paths'!P6408-VB*SwapPrincipal)*LTPcharge*O$14*O$13,0)</f>
        <v>5624.6505249793345</v>
      </c>
      <c r="P6401" s="208">
        <f>IF('Figure 7.3 - Quantifi MC paths'!Q6408-VB*SwapPrincipal&lt;0,-1*('Figure 7.3 - Quantifi MC paths'!Q6408-VB*SwapPrincipal)*LTPcharge*P$14*P$13,0)</f>
        <v>5465.6412181846981</v>
      </c>
      <c r="Q6401" s="208">
        <f>IF('Figure 7.3 - Quantifi MC paths'!R6408-VB*SwapPrincipal&lt;0,-1*('Figure 7.3 - Quantifi MC paths'!R6408-VB*SwapPrincipal)*LTPcharge*Q$14*Q$13,0)</f>
        <v>7727.6199631107229</v>
      </c>
      <c r="R6401" s="208">
        <f>IF('Figure 7.3 - Quantifi MC paths'!S6408-VB*SwapPrincipal&lt;0,-1*('Figure 7.3 - Quantifi MC paths'!S6408-VB*SwapPrincipal)*LTPcharge*R$14*R$13,0)</f>
        <v>73627.779455102675</v>
      </c>
      <c r="S6401" s="208">
        <f>IF('Figure 7.3 - Quantifi MC paths'!T6408-VB*SwapPrincipal&lt;0,-1*('Figure 7.3 - Quantifi MC paths'!T6408-VB*SwapPrincipal)*LTPcharge*S$14*S$13,0)</f>
        <v>65378.153381335578</v>
      </c>
      <c r="T6401" s="208">
        <f>IF('Figure 7.3 - Quantifi MC paths'!U6408-VB*SwapPrincipal&lt;0,-1*('Figure 7.3 - Quantifi MC paths'!U6408-VB*SwapPrincipal)*LTPcharge*T$14*T$13,0)</f>
        <v>85529.11405470458</v>
      </c>
      <c r="U6401" s="208">
        <f>IF('Figure 7.3 - Quantifi MC paths'!V6408-VB*SwapPrincipal&lt;0,-1*('Figure 7.3 - Quantifi MC paths'!V6408-VB*SwapPrincipal)*LTPcharge*U$14*U$13,0)</f>
        <v>101568.89779956189</v>
      </c>
      <c r="V6401" s="208">
        <f>IF('Figure 7.3 - Quantifi MC paths'!W6408-VB*SwapPrincipal&lt;0,-1*('Figure 7.3 - Quantifi MC paths'!W6408-VB*SwapPrincipal)*LTPcharge*V$14*V$13,0)</f>
        <v>108824.77832632566</v>
      </c>
      <c r="W6401" s="208">
        <f>IF('Figure 7.3 - Quantifi MC paths'!X6408-VB*SwapPrincipal&lt;0,-1*('Figure 7.3 - Quantifi MC paths'!X6408-VB*SwapPrincipal)*LTPcharge*W$14*W$13,0)</f>
        <v>107478.33778579395</v>
      </c>
      <c r="X6401" s="208">
        <f>IF('Figure 7.3 - Quantifi MC paths'!Y6408-VB*SwapPrincipal&lt;0,-1*('Figure 7.3 - Quantifi MC paths'!Y6408-VB*SwapPrincipal)*LTPcharge*X$14*X$13,0)</f>
        <v>0</v>
      </c>
      <c r="Y6401" s="209">
        <f t="shared" si="103"/>
        <v>611517.70856290706</v>
      </c>
    </row>
    <row r="6402" spans="2:25">
      <c r="B6402" s="207">
        <v>6386</v>
      </c>
      <c r="C6402" s="208">
        <f>IF('Figure 7.3 - Quantifi MC paths'!D6409-VB*SwapPrincipal&lt;0,-1*('Figure 7.3 - Quantifi MC paths'!D6409-VB*SwapPrincipal)*LTPcharge*C$14*C$13,0)</f>
        <v>1151.2348364633806</v>
      </c>
      <c r="D6402" s="208">
        <f>IF('Figure 7.3 - Quantifi MC paths'!E6409-VB*SwapPrincipal&lt;0,-1*('Figure 7.3 - Quantifi MC paths'!E6409-VB*SwapPrincipal)*LTPcharge*D$14*D$13,0)</f>
        <v>1247.9654392726814</v>
      </c>
      <c r="E6402" s="208">
        <f>IF('Figure 7.3 - Quantifi MC paths'!F6409-VB*SwapPrincipal&lt;0,-1*('Figure 7.3 - Quantifi MC paths'!F6409-VB*SwapPrincipal)*LTPcharge*E$14*E$13,0)</f>
        <v>1298.4008821352293</v>
      </c>
      <c r="F6402" s="208">
        <f>IF('Figure 7.3 - Quantifi MC paths'!G6409-VB*SwapPrincipal&lt;0,-1*('Figure 7.3 - Quantifi MC paths'!G6409-VB*SwapPrincipal)*LTPcharge*F$14*F$13,0)</f>
        <v>1378.4945921318372</v>
      </c>
      <c r="G6402" s="208">
        <f>IF('Figure 7.3 - Quantifi MC paths'!H6409-VB*SwapPrincipal&lt;0,-1*('Figure 7.3 - Quantifi MC paths'!H6409-VB*SwapPrincipal)*LTPcharge*G$14*G$13,0)</f>
        <v>6010.1267016866668</v>
      </c>
      <c r="H6402" s="208">
        <f>IF('Figure 7.3 - Quantifi MC paths'!I6409-VB*SwapPrincipal&lt;0,-1*('Figure 7.3 - Quantifi MC paths'!I6409-VB*SwapPrincipal)*LTPcharge*H$14*H$13,0)</f>
        <v>5298.8448956519987</v>
      </c>
      <c r="I6402" s="208">
        <f>IF('Figure 7.3 - Quantifi MC paths'!J6409-VB*SwapPrincipal&lt;0,-1*('Figure 7.3 - Quantifi MC paths'!J6409-VB*SwapPrincipal)*LTPcharge*I$14*I$13,0)</f>
        <v>6837.4087429592128</v>
      </c>
      <c r="J6402" s="208">
        <f>IF('Figure 7.3 - Quantifi MC paths'!K6409-VB*SwapPrincipal&lt;0,-1*('Figure 7.3 - Quantifi MC paths'!K6409-VB*SwapPrincipal)*LTPcharge*J$14*J$13,0)</f>
        <v>5666.7358924989794</v>
      </c>
      <c r="K6402" s="208">
        <f>IF('Figure 7.3 - Quantifi MC paths'!L6409-VB*SwapPrincipal&lt;0,-1*('Figure 7.3 - Quantifi MC paths'!L6409-VB*SwapPrincipal)*LTPcharge*K$14*K$13,0)</f>
        <v>4930.2807768571438</v>
      </c>
      <c r="L6402" s="208">
        <f>IF('Figure 7.3 - Quantifi MC paths'!M6409-VB*SwapPrincipal&lt;0,-1*('Figure 7.3 - Quantifi MC paths'!M6409-VB*SwapPrincipal)*LTPcharge*L$14*L$13,0)</f>
        <v>3676.3546313494576</v>
      </c>
      <c r="M6402" s="208">
        <f>IF('Figure 7.3 - Quantifi MC paths'!N6409-VB*SwapPrincipal&lt;0,-1*('Figure 7.3 - Quantifi MC paths'!N6409-VB*SwapPrincipal)*LTPcharge*M$14*M$13,0)</f>
        <v>3817.6727204353715</v>
      </c>
      <c r="N6402" s="208">
        <f>IF('Figure 7.3 - Quantifi MC paths'!O6409-VB*SwapPrincipal&lt;0,-1*('Figure 7.3 - Quantifi MC paths'!O6409-VB*SwapPrincipal)*LTPcharge*N$14*N$13,0)</f>
        <v>3324.864537513939</v>
      </c>
      <c r="O6402" s="208">
        <f>IF('Figure 7.3 - Quantifi MC paths'!P6409-VB*SwapPrincipal&lt;0,-1*('Figure 7.3 - Quantifi MC paths'!P6409-VB*SwapPrincipal)*LTPcharge*O$14*O$13,0)</f>
        <v>2122.3365013695052</v>
      </c>
      <c r="P6402" s="208">
        <f>IF('Figure 7.3 - Quantifi MC paths'!Q6409-VB*SwapPrincipal&lt;0,-1*('Figure 7.3 - Quantifi MC paths'!Q6409-VB*SwapPrincipal)*LTPcharge*P$14*P$13,0)</f>
        <v>2167.5656393003082</v>
      </c>
      <c r="Q6402" s="208">
        <f>IF('Figure 7.3 - Quantifi MC paths'!R6409-VB*SwapPrincipal&lt;0,-1*('Figure 7.3 - Quantifi MC paths'!R6409-VB*SwapPrincipal)*LTPcharge*Q$14*Q$13,0)</f>
        <v>4070.866626302532</v>
      </c>
      <c r="R6402" s="208">
        <f>IF('Figure 7.3 - Quantifi MC paths'!S6409-VB*SwapPrincipal&lt;0,-1*('Figure 7.3 - Quantifi MC paths'!S6409-VB*SwapPrincipal)*LTPcharge*R$14*R$13,0)</f>
        <v>44134.821861560369</v>
      </c>
      <c r="S6402" s="208">
        <f>IF('Figure 7.3 - Quantifi MC paths'!T6409-VB*SwapPrincipal&lt;0,-1*('Figure 7.3 - Quantifi MC paths'!T6409-VB*SwapPrincipal)*LTPcharge*S$14*S$13,0)</f>
        <v>69896.970106070963</v>
      </c>
      <c r="T6402" s="208">
        <f>IF('Figure 7.3 - Quantifi MC paths'!U6409-VB*SwapPrincipal&lt;0,-1*('Figure 7.3 - Quantifi MC paths'!U6409-VB*SwapPrincipal)*LTPcharge*T$14*T$13,0)</f>
        <v>78189.294476038485</v>
      </c>
      <c r="U6402" s="208">
        <f>IF('Figure 7.3 - Quantifi MC paths'!V6409-VB*SwapPrincipal&lt;0,-1*('Figure 7.3 - Quantifi MC paths'!V6409-VB*SwapPrincipal)*LTPcharge*U$14*U$13,0)</f>
        <v>93434.611611615328</v>
      </c>
      <c r="V6402" s="208">
        <f>IF('Figure 7.3 - Quantifi MC paths'!W6409-VB*SwapPrincipal&lt;0,-1*('Figure 7.3 - Quantifi MC paths'!W6409-VB*SwapPrincipal)*LTPcharge*V$14*V$13,0)</f>
        <v>97161.026302791259</v>
      </c>
      <c r="W6402" s="208">
        <f>IF('Figure 7.3 - Quantifi MC paths'!X6409-VB*SwapPrincipal&lt;0,-1*('Figure 7.3 - Quantifi MC paths'!X6409-VB*SwapPrincipal)*LTPcharge*W$14*W$13,0)</f>
        <v>102821.17153824033</v>
      </c>
      <c r="X6402" s="208">
        <f>IF('Figure 7.3 - Quantifi MC paths'!Y6409-VB*SwapPrincipal&lt;0,-1*('Figure 7.3 - Quantifi MC paths'!Y6409-VB*SwapPrincipal)*LTPcharge*X$14*X$13,0)</f>
        <v>0</v>
      </c>
      <c r="Y6402" s="209">
        <f t="shared" si="103"/>
        <v>538637.04931224498</v>
      </c>
    </row>
    <row r="6403" spans="2:25">
      <c r="B6403" s="207">
        <v>6387</v>
      </c>
      <c r="C6403" s="208">
        <f>IF('Figure 7.3 - Quantifi MC paths'!D6410-VB*SwapPrincipal&lt;0,-1*('Figure 7.3 - Quantifi MC paths'!D6410-VB*SwapPrincipal)*LTPcharge*C$14*C$13,0)</f>
        <v>1151.2348364633806</v>
      </c>
      <c r="D6403" s="208">
        <f>IF('Figure 7.3 - Quantifi MC paths'!E6410-VB*SwapPrincipal&lt;0,-1*('Figure 7.3 - Quantifi MC paths'!E6410-VB*SwapPrincipal)*LTPcharge*D$14*D$13,0)</f>
        <v>923.76486780447863</v>
      </c>
      <c r="E6403" s="208">
        <f>IF('Figure 7.3 - Quantifi MC paths'!F6410-VB*SwapPrincipal&lt;0,-1*('Figure 7.3 - Quantifi MC paths'!F6410-VB*SwapPrincipal)*LTPcharge*E$14*E$13,0)</f>
        <v>1055.0965949133611</v>
      </c>
      <c r="F6403" s="208">
        <f>IF('Figure 7.3 - Quantifi MC paths'!G6410-VB*SwapPrincipal&lt;0,-1*('Figure 7.3 - Quantifi MC paths'!G6410-VB*SwapPrincipal)*LTPcharge*F$14*F$13,0)</f>
        <v>1264.2933908468262</v>
      </c>
      <c r="G6403" s="208">
        <f>IF('Figure 7.3 - Quantifi MC paths'!H6410-VB*SwapPrincipal&lt;0,-1*('Figure 7.3 - Quantifi MC paths'!H6410-VB*SwapPrincipal)*LTPcharge*G$14*G$13,0)</f>
        <v>5764.6130897446947</v>
      </c>
      <c r="H6403" s="208">
        <f>IF('Figure 7.3 - Quantifi MC paths'!I6410-VB*SwapPrincipal&lt;0,-1*('Figure 7.3 - Quantifi MC paths'!I6410-VB*SwapPrincipal)*LTPcharge*H$14*H$13,0)</f>
        <v>5375.0303306984606</v>
      </c>
      <c r="I6403" s="208">
        <f>IF('Figure 7.3 - Quantifi MC paths'!J6410-VB*SwapPrincipal&lt;0,-1*('Figure 7.3 - Quantifi MC paths'!J6410-VB*SwapPrincipal)*LTPcharge*I$14*I$13,0)</f>
        <v>5240.7128876920715</v>
      </c>
      <c r="J6403" s="208">
        <f>IF('Figure 7.3 - Quantifi MC paths'!K6410-VB*SwapPrincipal&lt;0,-1*('Figure 7.3 - Quantifi MC paths'!K6410-VB*SwapPrincipal)*LTPcharge*J$14*J$13,0)</f>
        <v>5781.859614670605</v>
      </c>
      <c r="K6403" s="208">
        <f>IF('Figure 7.3 - Quantifi MC paths'!L6410-VB*SwapPrincipal&lt;0,-1*('Figure 7.3 - Quantifi MC paths'!L6410-VB*SwapPrincipal)*LTPcharge*K$14*K$13,0)</f>
        <v>6148.6775986412094</v>
      </c>
      <c r="L6403" s="208">
        <f>IF('Figure 7.3 - Quantifi MC paths'!M6410-VB*SwapPrincipal&lt;0,-1*('Figure 7.3 - Quantifi MC paths'!M6410-VB*SwapPrincipal)*LTPcharge*L$14*L$13,0)</f>
        <v>6360.1418211170831</v>
      </c>
      <c r="M6403" s="208">
        <f>IF('Figure 7.3 - Quantifi MC paths'!N6410-VB*SwapPrincipal&lt;0,-1*('Figure 7.3 - Quantifi MC paths'!N6410-VB*SwapPrincipal)*LTPcharge*M$14*M$13,0)</f>
        <v>7277.9834045949119</v>
      </c>
      <c r="N6403" s="208">
        <f>IF('Figure 7.3 - Quantifi MC paths'!O6410-VB*SwapPrincipal&lt;0,-1*('Figure 7.3 - Quantifi MC paths'!O6410-VB*SwapPrincipal)*LTPcharge*N$14*N$13,0)</f>
        <v>7479.856519435205</v>
      </c>
      <c r="O6403" s="208">
        <f>IF('Figure 7.3 - Quantifi MC paths'!P6410-VB*SwapPrincipal&lt;0,-1*('Figure 7.3 - Quantifi MC paths'!P6410-VB*SwapPrincipal)*LTPcharge*O$14*O$13,0)</f>
        <v>8503.1817891729315</v>
      </c>
      <c r="P6403" s="208">
        <f>IF('Figure 7.3 - Quantifi MC paths'!Q6410-VB*SwapPrincipal&lt;0,-1*('Figure 7.3 - Quantifi MC paths'!Q6410-VB*SwapPrincipal)*LTPcharge*P$14*P$13,0)</f>
        <v>8451.522665336106</v>
      </c>
      <c r="Q6403" s="208">
        <f>IF('Figure 7.3 - Quantifi MC paths'!R6410-VB*SwapPrincipal&lt;0,-1*('Figure 7.3 - Quantifi MC paths'!R6410-VB*SwapPrincipal)*LTPcharge*Q$14*Q$13,0)</f>
        <v>9241.9192858860097</v>
      </c>
      <c r="R6403" s="208">
        <f>IF('Figure 7.3 - Quantifi MC paths'!S6410-VB*SwapPrincipal&lt;0,-1*('Figure 7.3 - Quantifi MC paths'!S6410-VB*SwapPrincipal)*LTPcharge*R$14*R$13,0)</f>
        <v>97559.536474344393</v>
      </c>
      <c r="S6403" s="208">
        <f>IF('Figure 7.3 - Quantifi MC paths'!T6410-VB*SwapPrincipal&lt;0,-1*('Figure 7.3 - Quantifi MC paths'!T6410-VB*SwapPrincipal)*LTPcharge*S$14*S$13,0)</f>
        <v>90008.672061167046</v>
      </c>
      <c r="T6403" s="208">
        <f>IF('Figure 7.3 - Quantifi MC paths'!U6410-VB*SwapPrincipal&lt;0,-1*('Figure 7.3 - Quantifi MC paths'!U6410-VB*SwapPrincipal)*LTPcharge*T$14*T$13,0)</f>
        <v>96918.11819207565</v>
      </c>
      <c r="U6403" s="208">
        <f>IF('Figure 7.3 - Quantifi MC paths'!V6410-VB*SwapPrincipal&lt;0,-1*('Figure 7.3 - Quantifi MC paths'!V6410-VB*SwapPrincipal)*LTPcharge*U$14*U$13,0)</f>
        <v>115186.52915371495</v>
      </c>
      <c r="V6403" s="208">
        <f>IF('Figure 7.3 - Quantifi MC paths'!W6410-VB*SwapPrincipal&lt;0,-1*('Figure 7.3 - Quantifi MC paths'!W6410-VB*SwapPrincipal)*LTPcharge*V$14*V$13,0)</f>
        <v>118201.38949120426</v>
      </c>
      <c r="W6403" s="208">
        <f>IF('Figure 7.3 - Quantifi MC paths'!X6410-VB*SwapPrincipal&lt;0,-1*('Figure 7.3 - Quantifi MC paths'!X6410-VB*SwapPrincipal)*LTPcharge*W$14*W$13,0)</f>
        <v>118712.16468462787</v>
      </c>
      <c r="X6403" s="208">
        <f>IF('Figure 7.3 - Quantifi MC paths'!Y6410-VB*SwapPrincipal&lt;0,-1*('Figure 7.3 - Quantifi MC paths'!Y6410-VB*SwapPrincipal)*LTPcharge*X$14*X$13,0)</f>
        <v>0</v>
      </c>
      <c r="Y6403" s="209">
        <f t="shared" si="103"/>
        <v>716606.29875415144</v>
      </c>
    </row>
    <row r="6404" spans="2:25">
      <c r="B6404" s="207">
        <v>6388</v>
      </c>
      <c r="C6404" s="208">
        <f>IF('Figure 7.3 - Quantifi MC paths'!D6411-VB*SwapPrincipal&lt;0,-1*('Figure 7.3 - Quantifi MC paths'!D6411-VB*SwapPrincipal)*LTPcharge*C$14*C$13,0)</f>
        <v>1151.2348364633806</v>
      </c>
      <c r="D6404" s="208">
        <f>IF('Figure 7.3 - Quantifi MC paths'!E6411-VB*SwapPrincipal&lt;0,-1*('Figure 7.3 - Quantifi MC paths'!E6411-VB*SwapPrincipal)*LTPcharge*D$14*D$13,0)</f>
        <v>1338.4304814500997</v>
      </c>
      <c r="E6404" s="208">
        <f>IF('Figure 7.3 - Quantifi MC paths'!F6411-VB*SwapPrincipal&lt;0,-1*('Figure 7.3 - Quantifi MC paths'!F6411-VB*SwapPrincipal)*LTPcharge*E$14*E$13,0)</f>
        <v>1177.9452763174213</v>
      </c>
      <c r="F6404" s="208">
        <f>IF('Figure 7.3 - Quantifi MC paths'!G6411-VB*SwapPrincipal&lt;0,-1*('Figure 7.3 - Quantifi MC paths'!G6411-VB*SwapPrincipal)*LTPcharge*F$14*F$13,0)</f>
        <v>1236.985523174772</v>
      </c>
      <c r="G6404" s="208">
        <f>IF('Figure 7.3 - Quantifi MC paths'!H6411-VB*SwapPrincipal&lt;0,-1*('Figure 7.3 - Quantifi MC paths'!H6411-VB*SwapPrincipal)*LTPcharge*G$14*G$13,0)</f>
        <v>5825.1800719773337</v>
      </c>
      <c r="H6404" s="208">
        <f>IF('Figure 7.3 - Quantifi MC paths'!I6411-VB*SwapPrincipal&lt;0,-1*('Figure 7.3 - Quantifi MC paths'!I6411-VB*SwapPrincipal)*LTPcharge*H$14*H$13,0)</f>
        <v>6373.9197642943</v>
      </c>
      <c r="I6404" s="208">
        <f>IF('Figure 7.3 - Quantifi MC paths'!J6411-VB*SwapPrincipal&lt;0,-1*('Figure 7.3 - Quantifi MC paths'!J6411-VB*SwapPrincipal)*LTPcharge*I$14*I$13,0)</f>
        <v>7167.008350040609</v>
      </c>
      <c r="J6404" s="208">
        <f>IF('Figure 7.3 - Quantifi MC paths'!K6411-VB*SwapPrincipal&lt;0,-1*('Figure 7.3 - Quantifi MC paths'!K6411-VB*SwapPrincipal)*LTPcharge*J$14*J$13,0)</f>
        <v>8534.2383729184075</v>
      </c>
      <c r="K6404" s="208">
        <f>IF('Figure 7.3 - Quantifi MC paths'!L6411-VB*SwapPrincipal&lt;0,-1*('Figure 7.3 - Quantifi MC paths'!L6411-VB*SwapPrincipal)*LTPcharge*K$14*K$13,0)</f>
        <v>6482.622477797423</v>
      </c>
      <c r="L6404" s="208">
        <f>IF('Figure 7.3 - Quantifi MC paths'!M6411-VB*SwapPrincipal&lt;0,-1*('Figure 7.3 - Quantifi MC paths'!M6411-VB*SwapPrincipal)*LTPcharge*L$14*L$13,0)</f>
        <v>7572.6567047709696</v>
      </c>
      <c r="M6404" s="208">
        <f>IF('Figure 7.3 - Quantifi MC paths'!N6411-VB*SwapPrincipal&lt;0,-1*('Figure 7.3 - Quantifi MC paths'!N6411-VB*SwapPrincipal)*LTPcharge*M$14*M$13,0)</f>
        <v>6504.1228828745952</v>
      </c>
      <c r="N6404" s="208">
        <f>IF('Figure 7.3 - Quantifi MC paths'!O6411-VB*SwapPrincipal&lt;0,-1*('Figure 7.3 - Quantifi MC paths'!O6411-VB*SwapPrincipal)*LTPcharge*N$14*N$13,0)</f>
        <v>5396.1086756019668</v>
      </c>
      <c r="O6404" s="208">
        <f>IF('Figure 7.3 - Quantifi MC paths'!P6411-VB*SwapPrincipal&lt;0,-1*('Figure 7.3 - Quantifi MC paths'!P6411-VB*SwapPrincipal)*LTPcharge*O$14*O$13,0)</f>
        <v>4976.5479680509998</v>
      </c>
      <c r="P6404" s="208">
        <f>IF('Figure 7.3 - Quantifi MC paths'!Q6411-VB*SwapPrincipal&lt;0,-1*('Figure 7.3 - Quantifi MC paths'!Q6411-VB*SwapPrincipal)*LTPcharge*P$14*P$13,0)</f>
        <v>4455.3332093386171</v>
      </c>
      <c r="Q6404" s="208">
        <f>IF('Figure 7.3 - Quantifi MC paths'!R6411-VB*SwapPrincipal&lt;0,-1*('Figure 7.3 - Quantifi MC paths'!R6411-VB*SwapPrincipal)*LTPcharge*Q$14*Q$13,0)</f>
        <v>5337.559087968888</v>
      </c>
      <c r="R6404" s="208">
        <f>IF('Figure 7.3 - Quantifi MC paths'!S6411-VB*SwapPrincipal&lt;0,-1*('Figure 7.3 - Quantifi MC paths'!S6411-VB*SwapPrincipal)*LTPcharge*R$14*R$13,0)</f>
        <v>53295.678971640598</v>
      </c>
      <c r="S6404" s="208">
        <f>IF('Figure 7.3 - Quantifi MC paths'!T6411-VB*SwapPrincipal&lt;0,-1*('Figure 7.3 - Quantifi MC paths'!T6411-VB*SwapPrincipal)*LTPcharge*S$14*S$13,0)</f>
        <v>69173.825268326633</v>
      </c>
      <c r="T6404" s="208">
        <f>IF('Figure 7.3 - Quantifi MC paths'!U6411-VB*SwapPrincipal&lt;0,-1*('Figure 7.3 - Quantifi MC paths'!U6411-VB*SwapPrincipal)*LTPcharge*T$14*T$13,0)</f>
        <v>57427.327665937904</v>
      </c>
      <c r="U6404" s="208">
        <f>IF('Figure 7.3 - Quantifi MC paths'!V6411-VB*SwapPrincipal&lt;0,-1*('Figure 7.3 - Quantifi MC paths'!V6411-VB*SwapPrincipal)*LTPcharge*U$14*U$13,0)</f>
        <v>89797.169063588924</v>
      </c>
      <c r="V6404" s="208">
        <f>IF('Figure 7.3 - Quantifi MC paths'!W6411-VB*SwapPrincipal&lt;0,-1*('Figure 7.3 - Quantifi MC paths'!W6411-VB*SwapPrincipal)*LTPcharge*V$14*V$13,0)</f>
        <v>109172.96286970541</v>
      </c>
      <c r="W6404" s="208">
        <f>IF('Figure 7.3 - Quantifi MC paths'!X6411-VB*SwapPrincipal&lt;0,-1*('Figure 7.3 - Quantifi MC paths'!X6411-VB*SwapPrincipal)*LTPcharge*W$14*W$13,0)</f>
        <v>114508.91236332536</v>
      </c>
      <c r="X6404" s="208">
        <f>IF('Figure 7.3 - Quantifi MC paths'!Y6411-VB*SwapPrincipal&lt;0,-1*('Figure 7.3 - Quantifi MC paths'!Y6411-VB*SwapPrincipal)*LTPcharge*X$14*X$13,0)</f>
        <v>0</v>
      </c>
      <c r="Y6404" s="209">
        <f t="shared" si="103"/>
        <v>566905.76988556457</v>
      </c>
    </row>
    <row r="6405" spans="2:25">
      <c r="B6405" s="207">
        <v>6389</v>
      </c>
      <c r="C6405" s="208">
        <f>IF('Figure 7.3 - Quantifi MC paths'!D6412-VB*SwapPrincipal&lt;0,-1*('Figure 7.3 - Quantifi MC paths'!D6412-VB*SwapPrincipal)*LTPcharge*C$14*C$13,0)</f>
        <v>1151.2348364633806</v>
      </c>
      <c r="D6405" s="208">
        <f>IF('Figure 7.3 - Quantifi MC paths'!E6412-VB*SwapPrincipal&lt;0,-1*('Figure 7.3 - Quantifi MC paths'!E6412-VB*SwapPrincipal)*LTPcharge*D$14*D$13,0)</f>
        <v>1235.4480465723243</v>
      </c>
      <c r="E6405" s="208">
        <f>IF('Figure 7.3 - Quantifi MC paths'!F6412-VB*SwapPrincipal&lt;0,-1*('Figure 7.3 - Quantifi MC paths'!F6412-VB*SwapPrincipal)*LTPcharge*E$14*E$13,0)</f>
        <v>1367.1574203603593</v>
      </c>
      <c r="F6405" s="208">
        <f>IF('Figure 7.3 - Quantifi MC paths'!G6412-VB*SwapPrincipal&lt;0,-1*('Figure 7.3 - Quantifi MC paths'!G6412-VB*SwapPrincipal)*LTPcharge*F$14*F$13,0)</f>
        <v>1360.0163862272302</v>
      </c>
      <c r="G6405" s="208">
        <f>IF('Figure 7.3 - Quantifi MC paths'!H6412-VB*SwapPrincipal&lt;0,-1*('Figure 7.3 - Quantifi MC paths'!H6412-VB*SwapPrincipal)*LTPcharge*G$14*G$13,0)</f>
        <v>6564.4941697293325</v>
      </c>
      <c r="H6405" s="208">
        <f>IF('Figure 7.3 - Quantifi MC paths'!I6412-VB*SwapPrincipal&lt;0,-1*('Figure 7.3 - Quantifi MC paths'!I6412-VB*SwapPrincipal)*LTPcharge*H$14*H$13,0)</f>
        <v>5446.7321411019384</v>
      </c>
      <c r="I6405" s="208">
        <f>IF('Figure 7.3 - Quantifi MC paths'!J6412-VB*SwapPrincipal&lt;0,-1*('Figure 7.3 - Quantifi MC paths'!J6412-VB*SwapPrincipal)*LTPcharge*I$14*I$13,0)</f>
        <v>5641.224026715402</v>
      </c>
      <c r="J6405" s="208">
        <f>IF('Figure 7.3 - Quantifi MC paths'!K6412-VB*SwapPrincipal&lt;0,-1*('Figure 7.3 - Quantifi MC paths'!K6412-VB*SwapPrincipal)*LTPcharge*J$14*J$13,0)</f>
        <v>5679.8172388179601</v>
      </c>
      <c r="K6405" s="208">
        <f>IF('Figure 7.3 - Quantifi MC paths'!L6412-VB*SwapPrincipal&lt;0,-1*('Figure 7.3 - Quantifi MC paths'!L6412-VB*SwapPrincipal)*LTPcharge*K$14*K$13,0)</f>
        <v>4688.9327156411982</v>
      </c>
      <c r="L6405" s="208">
        <f>IF('Figure 7.3 - Quantifi MC paths'!M6412-VB*SwapPrincipal&lt;0,-1*('Figure 7.3 - Quantifi MC paths'!M6412-VB*SwapPrincipal)*LTPcharge*L$14*L$13,0)</f>
        <v>5507.5610690674612</v>
      </c>
      <c r="M6405" s="208">
        <f>IF('Figure 7.3 - Quantifi MC paths'!N6412-VB*SwapPrincipal&lt;0,-1*('Figure 7.3 - Quantifi MC paths'!N6412-VB*SwapPrincipal)*LTPcharge*M$14*M$13,0)</f>
        <v>5148.52461875884</v>
      </c>
      <c r="N6405" s="208">
        <f>IF('Figure 7.3 - Quantifi MC paths'!O6412-VB*SwapPrincipal&lt;0,-1*('Figure 7.3 - Quantifi MC paths'!O6412-VB*SwapPrincipal)*LTPcharge*N$14*N$13,0)</f>
        <v>5439.4957435512679</v>
      </c>
      <c r="O6405" s="208">
        <f>IF('Figure 7.3 - Quantifi MC paths'!P6412-VB*SwapPrincipal&lt;0,-1*('Figure 7.3 - Quantifi MC paths'!P6412-VB*SwapPrincipal)*LTPcharge*O$14*O$13,0)</f>
        <v>5324.0034101481469</v>
      </c>
      <c r="P6405" s="208">
        <f>IF('Figure 7.3 - Quantifi MC paths'!Q6412-VB*SwapPrincipal&lt;0,-1*('Figure 7.3 - Quantifi MC paths'!Q6412-VB*SwapPrincipal)*LTPcharge*P$14*P$13,0)</f>
        <v>4995.0966615071975</v>
      </c>
      <c r="Q6405" s="208">
        <f>IF('Figure 7.3 - Quantifi MC paths'!R6412-VB*SwapPrincipal&lt;0,-1*('Figure 7.3 - Quantifi MC paths'!R6412-VB*SwapPrincipal)*LTPcharge*Q$14*Q$13,0)</f>
        <v>5933.617733696723</v>
      </c>
      <c r="R6405" s="208">
        <f>IF('Figure 7.3 - Quantifi MC paths'!S6412-VB*SwapPrincipal&lt;0,-1*('Figure 7.3 - Quantifi MC paths'!S6412-VB*SwapPrincipal)*LTPcharge*R$14*R$13,0)</f>
        <v>72009.511107063823</v>
      </c>
      <c r="S6405" s="208">
        <f>IF('Figure 7.3 - Quantifi MC paths'!T6412-VB*SwapPrincipal&lt;0,-1*('Figure 7.3 - Quantifi MC paths'!T6412-VB*SwapPrincipal)*LTPcharge*S$14*S$13,0)</f>
        <v>68696.704756335792</v>
      </c>
      <c r="T6405" s="208">
        <f>IF('Figure 7.3 - Quantifi MC paths'!U6412-VB*SwapPrincipal&lt;0,-1*('Figure 7.3 - Quantifi MC paths'!U6412-VB*SwapPrincipal)*LTPcharge*T$14*T$13,0)</f>
        <v>74284.0878219882</v>
      </c>
      <c r="U6405" s="208">
        <f>IF('Figure 7.3 - Quantifi MC paths'!V6412-VB*SwapPrincipal&lt;0,-1*('Figure 7.3 - Quantifi MC paths'!V6412-VB*SwapPrincipal)*LTPcharge*U$14*U$13,0)</f>
        <v>75775.45214500757</v>
      </c>
      <c r="V6405" s="208">
        <f>IF('Figure 7.3 - Quantifi MC paths'!W6412-VB*SwapPrincipal&lt;0,-1*('Figure 7.3 - Quantifi MC paths'!W6412-VB*SwapPrincipal)*LTPcharge*V$14*V$13,0)</f>
        <v>78856.839384488601</v>
      </c>
      <c r="W6405" s="208">
        <f>IF('Figure 7.3 - Quantifi MC paths'!X6412-VB*SwapPrincipal&lt;0,-1*('Figure 7.3 - Quantifi MC paths'!X6412-VB*SwapPrincipal)*LTPcharge*W$14*W$13,0)</f>
        <v>81345.723476587867</v>
      </c>
      <c r="X6405" s="208">
        <f>IF('Figure 7.3 - Quantifi MC paths'!Y6412-VB*SwapPrincipal&lt;0,-1*('Figure 7.3 - Quantifi MC paths'!Y6412-VB*SwapPrincipal)*LTPcharge*X$14*X$13,0)</f>
        <v>0</v>
      </c>
      <c r="Y6405" s="209">
        <f t="shared" si="103"/>
        <v>516451.67490983056</v>
      </c>
    </row>
    <row r="6406" spans="2:25">
      <c r="B6406" s="207">
        <v>6390</v>
      </c>
      <c r="C6406" s="208">
        <f>IF('Figure 7.3 - Quantifi MC paths'!D6413-VB*SwapPrincipal&lt;0,-1*('Figure 7.3 - Quantifi MC paths'!D6413-VB*SwapPrincipal)*LTPcharge*C$14*C$13,0)</f>
        <v>1151.2348364633806</v>
      </c>
      <c r="D6406" s="208">
        <f>IF('Figure 7.3 - Quantifi MC paths'!E6413-VB*SwapPrincipal&lt;0,-1*('Figure 7.3 - Quantifi MC paths'!E6413-VB*SwapPrincipal)*LTPcharge*D$14*D$13,0)</f>
        <v>1097.4346112309829</v>
      </c>
      <c r="E6406" s="208">
        <f>IF('Figure 7.3 - Quantifi MC paths'!F6413-VB*SwapPrincipal&lt;0,-1*('Figure 7.3 - Quantifi MC paths'!F6413-VB*SwapPrincipal)*LTPcharge*E$14*E$13,0)</f>
        <v>990.74860330353249</v>
      </c>
      <c r="F6406" s="208">
        <f>IF('Figure 7.3 - Quantifi MC paths'!G6413-VB*SwapPrincipal&lt;0,-1*('Figure 7.3 - Quantifi MC paths'!G6413-VB*SwapPrincipal)*LTPcharge*F$14*F$13,0)</f>
        <v>812.766037672057</v>
      </c>
      <c r="G6406" s="208">
        <f>IF('Figure 7.3 - Quantifi MC paths'!H6413-VB*SwapPrincipal&lt;0,-1*('Figure 7.3 - Quantifi MC paths'!H6413-VB*SwapPrincipal)*LTPcharge*G$14*G$13,0)</f>
        <v>3534.8588548999792</v>
      </c>
      <c r="H6406" s="208">
        <f>IF('Figure 7.3 - Quantifi MC paths'!I6413-VB*SwapPrincipal&lt;0,-1*('Figure 7.3 - Quantifi MC paths'!I6413-VB*SwapPrincipal)*LTPcharge*H$14*H$13,0)</f>
        <v>2160.8188885057389</v>
      </c>
      <c r="I6406" s="208">
        <f>IF('Figure 7.3 - Quantifi MC paths'!J6413-VB*SwapPrincipal&lt;0,-1*('Figure 7.3 - Quantifi MC paths'!J6413-VB*SwapPrincipal)*LTPcharge*I$14*I$13,0)</f>
        <v>1923.7329763524178</v>
      </c>
      <c r="J6406" s="208">
        <f>IF('Figure 7.3 - Quantifi MC paths'!K6413-VB*SwapPrincipal&lt;0,-1*('Figure 7.3 - Quantifi MC paths'!K6413-VB*SwapPrincipal)*LTPcharge*J$14*J$13,0)</f>
        <v>3694.5694586896061</v>
      </c>
      <c r="K6406" s="208">
        <f>IF('Figure 7.3 - Quantifi MC paths'!L6413-VB*SwapPrincipal&lt;0,-1*('Figure 7.3 - Quantifi MC paths'!L6413-VB*SwapPrincipal)*LTPcharge*K$14*K$13,0)</f>
        <v>4716.2665597867954</v>
      </c>
      <c r="L6406" s="208">
        <f>IF('Figure 7.3 - Quantifi MC paths'!M6413-VB*SwapPrincipal&lt;0,-1*('Figure 7.3 - Quantifi MC paths'!M6413-VB*SwapPrincipal)*LTPcharge*L$14*L$13,0)</f>
        <v>4738.0790136411451</v>
      </c>
      <c r="M6406" s="208">
        <f>IF('Figure 7.3 - Quantifi MC paths'!N6413-VB*SwapPrincipal&lt;0,-1*('Figure 7.3 - Quantifi MC paths'!N6413-VB*SwapPrincipal)*LTPcharge*M$14*M$13,0)</f>
        <v>4956.4246133066426</v>
      </c>
      <c r="N6406" s="208">
        <f>IF('Figure 7.3 - Quantifi MC paths'!O6413-VB*SwapPrincipal&lt;0,-1*('Figure 7.3 - Quantifi MC paths'!O6413-VB*SwapPrincipal)*LTPcharge*N$14*N$13,0)</f>
        <v>6591.4719113318843</v>
      </c>
      <c r="O6406" s="208">
        <f>IF('Figure 7.3 - Quantifi MC paths'!P6413-VB*SwapPrincipal&lt;0,-1*('Figure 7.3 - Quantifi MC paths'!P6413-VB*SwapPrincipal)*LTPcharge*O$14*O$13,0)</f>
        <v>6705.6565252087221</v>
      </c>
      <c r="P6406" s="208">
        <f>IF('Figure 7.3 - Quantifi MC paths'!Q6413-VB*SwapPrincipal&lt;0,-1*('Figure 7.3 - Quantifi MC paths'!Q6413-VB*SwapPrincipal)*LTPcharge*P$14*P$13,0)</f>
        <v>6109.4797963843594</v>
      </c>
      <c r="Q6406" s="208">
        <f>IF('Figure 7.3 - Quantifi MC paths'!R6413-VB*SwapPrincipal&lt;0,-1*('Figure 7.3 - Quantifi MC paths'!R6413-VB*SwapPrincipal)*LTPcharge*Q$14*Q$13,0)</f>
        <v>7066.6172224626644</v>
      </c>
      <c r="R6406" s="208">
        <f>IF('Figure 7.3 - Quantifi MC paths'!S6413-VB*SwapPrincipal&lt;0,-1*('Figure 7.3 - Quantifi MC paths'!S6413-VB*SwapPrincipal)*LTPcharge*R$14*R$13,0)</f>
        <v>72534.851840645337</v>
      </c>
      <c r="S6406" s="208">
        <f>IF('Figure 7.3 - Quantifi MC paths'!T6413-VB*SwapPrincipal&lt;0,-1*('Figure 7.3 - Quantifi MC paths'!T6413-VB*SwapPrincipal)*LTPcharge*S$14*S$13,0)</f>
        <v>57222.569035124128</v>
      </c>
      <c r="T6406" s="208">
        <f>IF('Figure 7.3 - Quantifi MC paths'!U6413-VB*SwapPrincipal&lt;0,-1*('Figure 7.3 - Quantifi MC paths'!U6413-VB*SwapPrincipal)*LTPcharge*T$14*T$13,0)</f>
        <v>56537.618478712939</v>
      </c>
      <c r="U6406" s="208">
        <f>IF('Figure 7.3 - Quantifi MC paths'!V6413-VB*SwapPrincipal&lt;0,-1*('Figure 7.3 - Quantifi MC paths'!V6413-VB*SwapPrincipal)*LTPcharge*U$14*U$13,0)</f>
        <v>73321.008603465336</v>
      </c>
      <c r="V6406" s="208">
        <f>IF('Figure 7.3 - Quantifi MC paths'!W6413-VB*SwapPrincipal&lt;0,-1*('Figure 7.3 - Quantifi MC paths'!W6413-VB*SwapPrincipal)*LTPcharge*V$14*V$13,0)</f>
        <v>75696.812258640333</v>
      </c>
      <c r="W6406" s="208">
        <f>IF('Figure 7.3 - Quantifi MC paths'!X6413-VB*SwapPrincipal&lt;0,-1*('Figure 7.3 - Quantifi MC paths'!X6413-VB*SwapPrincipal)*LTPcharge*W$14*W$13,0)</f>
        <v>79918.710835701364</v>
      </c>
      <c r="X6406" s="208">
        <f>IF('Figure 7.3 - Quantifi MC paths'!Y6413-VB*SwapPrincipal&lt;0,-1*('Figure 7.3 - Quantifi MC paths'!Y6413-VB*SwapPrincipal)*LTPcharge*X$14*X$13,0)</f>
        <v>0</v>
      </c>
      <c r="Y6406" s="209">
        <f t="shared" si="103"/>
        <v>471481.73096152936</v>
      </c>
    </row>
    <row r="6407" spans="2:25">
      <c r="B6407" s="207">
        <v>6391</v>
      </c>
      <c r="C6407" s="208">
        <f>IF('Figure 7.3 - Quantifi MC paths'!D6414-VB*SwapPrincipal&lt;0,-1*('Figure 7.3 - Quantifi MC paths'!D6414-VB*SwapPrincipal)*LTPcharge*C$14*C$13,0)</f>
        <v>1151.2348364633806</v>
      </c>
      <c r="D6407" s="208">
        <f>IF('Figure 7.3 - Quantifi MC paths'!E6414-VB*SwapPrincipal&lt;0,-1*('Figure 7.3 - Quantifi MC paths'!E6414-VB*SwapPrincipal)*LTPcharge*D$14*D$13,0)</f>
        <v>1061.1079567352629</v>
      </c>
      <c r="E6407" s="208">
        <f>IF('Figure 7.3 - Quantifi MC paths'!F6414-VB*SwapPrincipal&lt;0,-1*('Figure 7.3 - Quantifi MC paths'!F6414-VB*SwapPrincipal)*LTPcharge*E$14*E$13,0)</f>
        <v>1010.2505961010482</v>
      </c>
      <c r="F6407" s="208">
        <f>IF('Figure 7.3 - Quantifi MC paths'!G6414-VB*SwapPrincipal&lt;0,-1*('Figure 7.3 - Quantifi MC paths'!G6414-VB*SwapPrincipal)*LTPcharge*F$14*F$13,0)</f>
        <v>1062.037892327118</v>
      </c>
      <c r="G6407" s="208">
        <f>IF('Figure 7.3 - Quantifi MC paths'!H6414-VB*SwapPrincipal&lt;0,-1*('Figure 7.3 - Quantifi MC paths'!H6414-VB*SwapPrincipal)*LTPcharge*G$14*G$13,0)</f>
        <v>4134.2081468972192</v>
      </c>
      <c r="H6407" s="208">
        <f>IF('Figure 7.3 - Quantifi MC paths'!I6414-VB*SwapPrincipal&lt;0,-1*('Figure 7.3 - Quantifi MC paths'!I6414-VB*SwapPrincipal)*LTPcharge*H$14*H$13,0)</f>
        <v>3759.0212881230891</v>
      </c>
      <c r="I6407" s="208">
        <f>IF('Figure 7.3 - Quantifi MC paths'!J6414-VB*SwapPrincipal&lt;0,-1*('Figure 7.3 - Quantifi MC paths'!J6414-VB*SwapPrincipal)*LTPcharge*I$14*I$13,0)</f>
        <v>4211.2843635041845</v>
      </c>
      <c r="J6407" s="208">
        <f>IF('Figure 7.3 - Quantifi MC paths'!K6414-VB*SwapPrincipal&lt;0,-1*('Figure 7.3 - Quantifi MC paths'!K6414-VB*SwapPrincipal)*LTPcharge*J$14*J$13,0)</f>
        <v>5766.8560742225091</v>
      </c>
      <c r="K6407" s="208">
        <f>IF('Figure 7.3 - Quantifi MC paths'!L6414-VB*SwapPrincipal&lt;0,-1*('Figure 7.3 - Quantifi MC paths'!L6414-VB*SwapPrincipal)*LTPcharge*K$14*K$13,0)</f>
        <v>5221.6258939898389</v>
      </c>
      <c r="L6407" s="208">
        <f>IF('Figure 7.3 - Quantifi MC paths'!M6414-VB*SwapPrincipal&lt;0,-1*('Figure 7.3 - Quantifi MC paths'!M6414-VB*SwapPrincipal)*LTPcharge*L$14*L$13,0)</f>
        <v>5457.4038193653832</v>
      </c>
      <c r="M6407" s="208">
        <f>IF('Figure 7.3 - Quantifi MC paths'!N6414-VB*SwapPrincipal&lt;0,-1*('Figure 7.3 - Quantifi MC paths'!N6414-VB*SwapPrincipal)*LTPcharge*M$14*M$13,0)</f>
        <v>5488.8335387569796</v>
      </c>
      <c r="N6407" s="208">
        <f>IF('Figure 7.3 - Quantifi MC paths'!O6414-VB*SwapPrincipal&lt;0,-1*('Figure 7.3 - Quantifi MC paths'!O6414-VB*SwapPrincipal)*LTPcharge*N$14*N$13,0)</f>
        <v>6452.5767418480145</v>
      </c>
      <c r="O6407" s="208">
        <f>IF('Figure 7.3 - Quantifi MC paths'!P6414-VB*SwapPrincipal&lt;0,-1*('Figure 7.3 - Quantifi MC paths'!P6414-VB*SwapPrincipal)*LTPcharge*O$14*O$13,0)</f>
        <v>7213.8249307876631</v>
      </c>
      <c r="P6407" s="208">
        <f>IF('Figure 7.3 - Quantifi MC paths'!Q6414-VB*SwapPrincipal&lt;0,-1*('Figure 7.3 - Quantifi MC paths'!Q6414-VB*SwapPrincipal)*LTPcharge*P$14*P$13,0)</f>
        <v>6264.8425819059594</v>
      </c>
      <c r="Q6407" s="208">
        <f>IF('Figure 7.3 - Quantifi MC paths'!R6414-VB*SwapPrincipal&lt;0,-1*('Figure 7.3 - Quantifi MC paths'!R6414-VB*SwapPrincipal)*LTPcharge*Q$14*Q$13,0)</f>
        <v>7479.3360548605178</v>
      </c>
      <c r="R6407" s="208">
        <f>IF('Figure 7.3 - Quantifi MC paths'!S6414-VB*SwapPrincipal&lt;0,-1*('Figure 7.3 - Quantifi MC paths'!S6414-VB*SwapPrincipal)*LTPcharge*R$14*R$13,0)</f>
        <v>88657.956154910382</v>
      </c>
      <c r="S6407" s="208">
        <f>IF('Figure 7.3 - Quantifi MC paths'!T6414-VB*SwapPrincipal&lt;0,-1*('Figure 7.3 - Quantifi MC paths'!T6414-VB*SwapPrincipal)*LTPcharge*S$14*S$13,0)</f>
        <v>140157.10650904625</v>
      </c>
      <c r="T6407" s="208">
        <f>IF('Figure 7.3 - Quantifi MC paths'!U6414-VB*SwapPrincipal&lt;0,-1*('Figure 7.3 - Quantifi MC paths'!U6414-VB*SwapPrincipal)*LTPcharge*T$14*T$13,0)</f>
        <v>149791.20913041086</v>
      </c>
      <c r="U6407" s="208">
        <f>IF('Figure 7.3 - Quantifi MC paths'!V6414-VB*SwapPrincipal&lt;0,-1*('Figure 7.3 - Quantifi MC paths'!V6414-VB*SwapPrincipal)*LTPcharge*U$14*U$13,0)</f>
        <v>157105.01557450343</v>
      </c>
      <c r="V6407" s="208">
        <f>IF('Figure 7.3 - Quantifi MC paths'!W6414-VB*SwapPrincipal&lt;0,-1*('Figure 7.3 - Quantifi MC paths'!W6414-VB*SwapPrincipal)*LTPcharge*V$14*V$13,0)</f>
        <v>140391.75859573262</v>
      </c>
      <c r="W6407" s="208">
        <f>IF('Figure 7.3 - Quantifi MC paths'!X6414-VB*SwapPrincipal&lt;0,-1*('Figure 7.3 - Quantifi MC paths'!X6414-VB*SwapPrincipal)*LTPcharge*W$14*W$13,0)</f>
        <v>137452.55699372751</v>
      </c>
      <c r="X6407" s="208">
        <f>IF('Figure 7.3 - Quantifi MC paths'!Y6414-VB*SwapPrincipal&lt;0,-1*('Figure 7.3 - Quantifi MC paths'!Y6414-VB*SwapPrincipal)*LTPcharge*X$14*X$13,0)</f>
        <v>0</v>
      </c>
      <c r="Y6407" s="209">
        <f t="shared" si="103"/>
        <v>879290.04767421912</v>
      </c>
    </row>
    <row r="6408" spans="2:25">
      <c r="B6408" s="207">
        <v>6392</v>
      </c>
      <c r="C6408" s="208">
        <f>IF('Figure 7.3 - Quantifi MC paths'!D6415-VB*SwapPrincipal&lt;0,-1*('Figure 7.3 - Quantifi MC paths'!D6415-VB*SwapPrincipal)*LTPcharge*C$14*C$13,0)</f>
        <v>1151.2348364633806</v>
      </c>
      <c r="D6408" s="208">
        <f>IF('Figure 7.3 - Quantifi MC paths'!E6415-VB*SwapPrincipal&lt;0,-1*('Figure 7.3 - Quantifi MC paths'!E6415-VB*SwapPrincipal)*LTPcharge*D$14*D$13,0)</f>
        <v>1190.4451904010857</v>
      </c>
      <c r="E6408" s="208">
        <f>IF('Figure 7.3 - Quantifi MC paths'!F6415-VB*SwapPrincipal&lt;0,-1*('Figure 7.3 - Quantifi MC paths'!F6415-VB*SwapPrincipal)*LTPcharge*E$14*E$13,0)</f>
        <v>1159.9708765694281</v>
      </c>
      <c r="F6408" s="208">
        <f>IF('Figure 7.3 - Quantifi MC paths'!G6415-VB*SwapPrincipal&lt;0,-1*('Figure 7.3 - Quantifi MC paths'!G6415-VB*SwapPrincipal)*LTPcharge*F$14*F$13,0)</f>
        <v>1082.821426855782</v>
      </c>
      <c r="G6408" s="208">
        <f>IF('Figure 7.3 - Quantifi MC paths'!H6415-VB*SwapPrincipal&lt;0,-1*('Figure 7.3 - Quantifi MC paths'!H6415-VB*SwapPrincipal)*LTPcharge*G$14*G$13,0)</f>
        <v>4281.3070125333124</v>
      </c>
      <c r="H6408" s="208">
        <f>IF('Figure 7.3 - Quantifi MC paths'!I6415-VB*SwapPrincipal&lt;0,-1*('Figure 7.3 - Quantifi MC paths'!I6415-VB*SwapPrincipal)*LTPcharge*H$14*H$13,0)</f>
        <v>3734.0528698528337</v>
      </c>
      <c r="I6408" s="208">
        <f>IF('Figure 7.3 - Quantifi MC paths'!J6415-VB*SwapPrincipal&lt;0,-1*('Figure 7.3 - Quantifi MC paths'!J6415-VB*SwapPrincipal)*LTPcharge*I$14*I$13,0)</f>
        <v>4861.1654273631148</v>
      </c>
      <c r="J6408" s="208">
        <f>IF('Figure 7.3 - Quantifi MC paths'!K6415-VB*SwapPrincipal&lt;0,-1*('Figure 7.3 - Quantifi MC paths'!K6415-VB*SwapPrincipal)*LTPcharge*J$14*J$13,0)</f>
        <v>5517.9085512691363</v>
      </c>
      <c r="K6408" s="208">
        <f>IF('Figure 7.3 - Quantifi MC paths'!L6415-VB*SwapPrincipal&lt;0,-1*('Figure 7.3 - Quantifi MC paths'!L6415-VB*SwapPrincipal)*LTPcharge*K$14*K$13,0)</f>
        <v>3782.6204400148658</v>
      </c>
      <c r="L6408" s="208">
        <f>IF('Figure 7.3 - Quantifi MC paths'!M6415-VB*SwapPrincipal&lt;0,-1*('Figure 7.3 - Quantifi MC paths'!M6415-VB*SwapPrincipal)*LTPcharge*L$14*L$13,0)</f>
        <v>2949.0773374926875</v>
      </c>
      <c r="M6408" s="208">
        <f>IF('Figure 7.3 - Quantifi MC paths'!N6415-VB*SwapPrincipal&lt;0,-1*('Figure 7.3 - Quantifi MC paths'!N6415-VB*SwapPrincipal)*LTPcharge*M$14*M$13,0)</f>
        <v>2963.1022793747629</v>
      </c>
      <c r="N6408" s="208">
        <f>IF('Figure 7.3 - Quantifi MC paths'!O6415-VB*SwapPrincipal&lt;0,-1*('Figure 7.3 - Quantifi MC paths'!O6415-VB*SwapPrincipal)*LTPcharge*N$14*N$13,0)</f>
        <v>3216.0728953387788</v>
      </c>
      <c r="O6408" s="208">
        <f>IF('Figure 7.3 - Quantifi MC paths'!P6415-VB*SwapPrincipal&lt;0,-1*('Figure 7.3 - Quantifi MC paths'!P6415-VB*SwapPrincipal)*LTPcharge*O$14*O$13,0)</f>
        <v>2125.9633629811274</v>
      </c>
      <c r="P6408" s="208">
        <f>IF('Figure 7.3 - Quantifi MC paths'!Q6415-VB*SwapPrincipal&lt;0,-1*('Figure 7.3 - Quantifi MC paths'!Q6415-VB*SwapPrincipal)*LTPcharge*P$14*P$13,0)</f>
        <v>2549.8242685156274</v>
      </c>
      <c r="Q6408" s="208">
        <f>IF('Figure 7.3 - Quantifi MC paths'!R6415-VB*SwapPrincipal&lt;0,-1*('Figure 7.3 - Quantifi MC paths'!R6415-VB*SwapPrincipal)*LTPcharge*Q$14*Q$13,0)</f>
        <v>2860.6440746307258</v>
      </c>
      <c r="R6408" s="208">
        <f>IF('Figure 7.3 - Quantifi MC paths'!S6415-VB*SwapPrincipal&lt;0,-1*('Figure 7.3 - Quantifi MC paths'!S6415-VB*SwapPrincipal)*LTPcharge*R$14*R$13,0)</f>
        <v>39822.913685274696</v>
      </c>
      <c r="S6408" s="208">
        <f>IF('Figure 7.3 - Quantifi MC paths'!T6415-VB*SwapPrincipal&lt;0,-1*('Figure 7.3 - Quantifi MC paths'!T6415-VB*SwapPrincipal)*LTPcharge*S$14*S$13,0)</f>
        <v>17621.338236700918</v>
      </c>
      <c r="T6408" s="208">
        <f>IF('Figure 7.3 - Quantifi MC paths'!U6415-VB*SwapPrincipal&lt;0,-1*('Figure 7.3 - Quantifi MC paths'!U6415-VB*SwapPrincipal)*LTPcharge*T$14*T$13,0)</f>
        <v>4711.3172347000391</v>
      </c>
      <c r="U6408" s="208">
        <f>IF('Figure 7.3 - Quantifi MC paths'!V6415-VB*SwapPrincipal&lt;0,-1*('Figure 7.3 - Quantifi MC paths'!V6415-VB*SwapPrincipal)*LTPcharge*U$14*U$13,0)</f>
        <v>0</v>
      </c>
      <c r="V6408" s="208">
        <f>IF('Figure 7.3 - Quantifi MC paths'!W6415-VB*SwapPrincipal&lt;0,-1*('Figure 7.3 - Quantifi MC paths'!W6415-VB*SwapPrincipal)*LTPcharge*V$14*V$13,0)</f>
        <v>11295.978740486375</v>
      </c>
      <c r="W6408" s="208">
        <f>IF('Figure 7.3 - Quantifi MC paths'!X6415-VB*SwapPrincipal&lt;0,-1*('Figure 7.3 - Quantifi MC paths'!X6415-VB*SwapPrincipal)*LTPcharge*W$14*W$13,0)</f>
        <v>16075.500747392371</v>
      </c>
      <c r="X6408" s="208">
        <f>IF('Figure 7.3 - Quantifi MC paths'!Y6415-VB*SwapPrincipal&lt;0,-1*('Figure 7.3 - Quantifi MC paths'!Y6415-VB*SwapPrincipal)*LTPcharge*X$14*X$13,0)</f>
        <v>0</v>
      </c>
      <c r="Y6408" s="209">
        <f t="shared" si="103"/>
        <v>132953.25949421106</v>
      </c>
    </row>
    <row r="6409" spans="2:25">
      <c r="B6409" s="207">
        <v>6393</v>
      </c>
      <c r="C6409" s="208">
        <f>IF('Figure 7.3 - Quantifi MC paths'!D6416-VB*SwapPrincipal&lt;0,-1*('Figure 7.3 - Quantifi MC paths'!D6416-VB*SwapPrincipal)*LTPcharge*C$14*C$13,0)</f>
        <v>1151.2348364633806</v>
      </c>
      <c r="D6409" s="208">
        <f>IF('Figure 7.3 - Quantifi MC paths'!E6416-VB*SwapPrincipal&lt;0,-1*('Figure 7.3 - Quantifi MC paths'!E6416-VB*SwapPrincipal)*LTPcharge*D$14*D$13,0)</f>
        <v>1236.4571671847116</v>
      </c>
      <c r="E6409" s="208">
        <f>IF('Figure 7.3 - Quantifi MC paths'!F6416-VB*SwapPrincipal&lt;0,-1*('Figure 7.3 - Quantifi MC paths'!F6416-VB*SwapPrincipal)*LTPcharge*E$14*E$13,0)</f>
        <v>1175.1684618951244</v>
      </c>
      <c r="F6409" s="208">
        <f>IF('Figure 7.3 - Quantifi MC paths'!G6416-VB*SwapPrincipal&lt;0,-1*('Figure 7.3 - Quantifi MC paths'!G6416-VB*SwapPrincipal)*LTPcharge*F$14*F$13,0)</f>
        <v>1206.8670756236181</v>
      </c>
      <c r="G6409" s="208">
        <f>IF('Figure 7.3 - Quantifi MC paths'!H6416-VB*SwapPrincipal&lt;0,-1*('Figure 7.3 - Quantifi MC paths'!H6416-VB*SwapPrincipal)*LTPcharge*G$14*G$13,0)</f>
        <v>4524.6288212178897</v>
      </c>
      <c r="H6409" s="208">
        <f>IF('Figure 7.3 - Quantifi MC paths'!I6416-VB*SwapPrincipal&lt;0,-1*('Figure 7.3 - Quantifi MC paths'!I6416-VB*SwapPrincipal)*LTPcharge*H$14*H$13,0)</f>
        <v>4162.957726767665</v>
      </c>
      <c r="I6409" s="208">
        <f>IF('Figure 7.3 - Quantifi MC paths'!J6416-VB*SwapPrincipal&lt;0,-1*('Figure 7.3 - Quantifi MC paths'!J6416-VB*SwapPrincipal)*LTPcharge*I$14*I$13,0)</f>
        <v>4269.9124988406629</v>
      </c>
      <c r="J6409" s="208">
        <f>IF('Figure 7.3 - Quantifi MC paths'!K6416-VB*SwapPrincipal&lt;0,-1*('Figure 7.3 - Quantifi MC paths'!K6416-VB*SwapPrincipal)*LTPcharge*J$14*J$13,0)</f>
        <v>3747.2147150636802</v>
      </c>
      <c r="K6409" s="208">
        <f>IF('Figure 7.3 - Quantifi MC paths'!L6416-VB*SwapPrincipal&lt;0,-1*('Figure 7.3 - Quantifi MC paths'!L6416-VB*SwapPrincipal)*LTPcharge*K$14*K$13,0)</f>
        <v>2844.7283206606498</v>
      </c>
      <c r="L6409" s="208">
        <f>IF('Figure 7.3 - Quantifi MC paths'!M6416-VB*SwapPrincipal&lt;0,-1*('Figure 7.3 - Quantifi MC paths'!M6416-VB*SwapPrincipal)*LTPcharge*L$14*L$13,0)</f>
        <v>2036.3892380613227</v>
      </c>
      <c r="M6409" s="208">
        <f>IF('Figure 7.3 - Quantifi MC paths'!N6416-VB*SwapPrincipal&lt;0,-1*('Figure 7.3 - Quantifi MC paths'!N6416-VB*SwapPrincipal)*LTPcharge*M$14*M$13,0)</f>
        <v>1243.9219096214729</v>
      </c>
      <c r="N6409" s="208">
        <f>IF('Figure 7.3 - Quantifi MC paths'!O6416-VB*SwapPrincipal&lt;0,-1*('Figure 7.3 - Quantifi MC paths'!O6416-VB*SwapPrincipal)*LTPcharge*N$14*N$13,0)</f>
        <v>1297.9119531196407</v>
      </c>
      <c r="O6409" s="208">
        <f>IF('Figure 7.3 - Quantifi MC paths'!P6416-VB*SwapPrincipal&lt;0,-1*('Figure 7.3 - Quantifi MC paths'!P6416-VB*SwapPrincipal)*LTPcharge*O$14*O$13,0)</f>
        <v>1323.5477375626526</v>
      </c>
      <c r="P6409" s="208">
        <f>IF('Figure 7.3 - Quantifi MC paths'!Q6416-VB*SwapPrincipal&lt;0,-1*('Figure 7.3 - Quantifi MC paths'!Q6416-VB*SwapPrincipal)*LTPcharge*P$14*P$13,0)</f>
        <v>2547.4490099733375</v>
      </c>
      <c r="Q6409" s="208">
        <f>IF('Figure 7.3 - Quantifi MC paths'!R6416-VB*SwapPrincipal&lt;0,-1*('Figure 7.3 - Quantifi MC paths'!R6416-VB*SwapPrincipal)*LTPcharge*Q$14*Q$13,0)</f>
        <v>2622.9516464315848</v>
      </c>
      <c r="R6409" s="208">
        <f>IF('Figure 7.3 - Quantifi MC paths'!S6416-VB*SwapPrincipal&lt;0,-1*('Figure 7.3 - Quantifi MC paths'!S6416-VB*SwapPrincipal)*LTPcharge*R$14*R$13,0)</f>
        <v>35993.349388690098</v>
      </c>
      <c r="S6409" s="208">
        <f>IF('Figure 7.3 - Quantifi MC paths'!T6416-VB*SwapPrincipal&lt;0,-1*('Figure 7.3 - Quantifi MC paths'!T6416-VB*SwapPrincipal)*LTPcharge*S$14*S$13,0)</f>
        <v>61873.25784286033</v>
      </c>
      <c r="T6409" s="208">
        <f>IF('Figure 7.3 - Quantifi MC paths'!U6416-VB*SwapPrincipal&lt;0,-1*('Figure 7.3 - Quantifi MC paths'!U6416-VB*SwapPrincipal)*LTPcharge*T$14*T$13,0)</f>
        <v>46737.985582891808</v>
      </c>
      <c r="U6409" s="208">
        <f>IF('Figure 7.3 - Quantifi MC paths'!V6416-VB*SwapPrincipal&lt;0,-1*('Figure 7.3 - Quantifi MC paths'!V6416-VB*SwapPrincipal)*LTPcharge*U$14*U$13,0)</f>
        <v>87589.21906570789</v>
      </c>
      <c r="V6409" s="208">
        <f>IF('Figure 7.3 - Quantifi MC paths'!W6416-VB*SwapPrincipal&lt;0,-1*('Figure 7.3 - Quantifi MC paths'!W6416-VB*SwapPrincipal)*LTPcharge*V$14*V$13,0)</f>
        <v>92712.355239800105</v>
      </c>
      <c r="W6409" s="208">
        <f>IF('Figure 7.3 - Quantifi MC paths'!X6416-VB*SwapPrincipal&lt;0,-1*('Figure 7.3 - Quantifi MC paths'!X6416-VB*SwapPrincipal)*LTPcharge*W$14*W$13,0)</f>
        <v>102470.22439954929</v>
      </c>
      <c r="X6409" s="208">
        <f>IF('Figure 7.3 - Quantifi MC paths'!Y6416-VB*SwapPrincipal&lt;0,-1*('Figure 7.3 - Quantifi MC paths'!Y6416-VB*SwapPrincipal)*LTPcharge*X$14*X$13,0)</f>
        <v>0</v>
      </c>
      <c r="Y6409" s="209">
        <f t="shared" si="103"/>
        <v>462767.73263798695</v>
      </c>
    </row>
    <row r="6410" spans="2:25">
      <c r="B6410" s="207">
        <v>6394</v>
      </c>
      <c r="C6410" s="208">
        <f>IF('Figure 7.3 - Quantifi MC paths'!D6417-VB*SwapPrincipal&lt;0,-1*('Figure 7.3 - Quantifi MC paths'!D6417-VB*SwapPrincipal)*LTPcharge*C$14*C$13,0)</f>
        <v>1151.2348364633806</v>
      </c>
      <c r="D6410" s="208">
        <f>IF('Figure 7.3 - Quantifi MC paths'!E6417-VB*SwapPrincipal&lt;0,-1*('Figure 7.3 - Quantifi MC paths'!E6417-VB*SwapPrincipal)*LTPcharge*D$14*D$13,0)</f>
        <v>990.22247843442403</v>
      </c>
      <c r="E6410" s="208">
        <f>IF('Figure 7.3 - Quantifi MC paths'!F6417-VB*SwapPrincipal&lt;0,-1*('Figure 7.3 - Quantifi MC paths'!F6417-VB*SwapPrincipal)*LTPcharge*E$14*E$13,0)</f>
        <v>834.13992759425923</v>
      </c>
      <c r="F6410" s="208">
        <f>IF('Figure 7.3 - Quantifi MC paths'!G6417-VB*SwapPrincipal&lt;0,-1*('Figure 7.3 - Quantifi MC paths'!G6417-VB*SwapPrincipal)*LTPcharge*F$14*F$13,0)</f>
        <v>1022.6400248995446</v>
      </c>
      <c r="G6410" s="208">
        <f>IF('Figure 7.3 - Quantifi MC paths'!H6417-VB*SwapPrincipal&lt;0,-1*('Figure 7.3 - Quantifi MC paths'!H6417-VB*SwapPrincipal)*LTPcharge*G$14*G$13,0)</f>
        <v>3666.7946597401087</v>
      </c>
      <c r="H6410" s="208">
        <f>IF('Figure 7.3 - Quantifi MC paths'!I6417-VB*SwapPrincipal&lt;0,-1*('Figure 7.3 - Quantifi MC paths'!I6417-VB*SwapPrincipal)*LTPcharge*H$14*H$13,0)</f>
        <v>3159.140783876278</v>
      </c>
      <c r="I6410" s="208">
        <f>IF('Figure 7.3 - Quantifi MC paths'!J6417-VB*SwapPrincipal&lt;0,-1*('Figure 7.3 - Quantifi MC paths'!J6417-VB*SwapPrincipal)*LTPcharge*I$14*I$13,0)</f>
        <v>2934.4126865177764</v>
      </c>
      <c r="J6410" s="208">
        <f>IF('Figure 7.3 - Quantifi MC paths'!K6417-VB*SwapPrincipal&lt;0,-1*('Figure 7.3 - Quantifi MC paths'!K6417-VB*SwapPrincipal)*LTPcharge*J$14*J$13,0)</f>
        <v>4535.685245354427</v>
      </c>
      <c r="K6410" s="208">
        <f>IF('Figure 7.3 - Quantifi MC paths'!L6417-VB*SwapPrincipal&lt;0,-1*('Figure 7.3 - Quantifi MC paths'!L6417-VB*SwapPrincipal)*LTPcharge*K$14*K$13,0)</f>
        <v>4255.710764682286</v>
      </c>
      <c r="L6410" s="208">
        <f>IF('Figure 7.3 - Quantifi MC paths'!M6417-VB*SwapPrincipal&lt;0,-1*('Figure 7.3 - Quantifi MC paths'!M6417-VB*SwapPrincipal)*LTPcharge*L$14*L$13,0)</f>
        <v>4949.0592542204986</v>
      </c>
      <c r="M6410" s="208">
        <f>IF('Figure 7.3 - Quantifi MC paths'!N6417-VB*SwapPrincipal&lt;0,-1*('Figure 7.3 - Quantifi MC paths'!N6417-VB*SwapPrincipal)*LTPcharge*M$14*M$13,0)</f>
        <v>6948.5398387501536</v>
      </c>
      <c r="N6410" s="208">
        <f>IF('Figure 7.3 - Quantifi MC paths'!O6417-VB*SwapPrincipal&lt;0,-1*('Figure 7.3 - Quantifi MC paths'!O6417-VB*SwapPrincipal)*LTPcharge*N$14*N$13,0)</f>
        <v>5499.6691627809678</v>
      </c>
      <c r="O6410" s="208">
        <f>IF('Figure 7.3 - Quantifi MC paths'!P6417-VB*SwapPrincipal&lt;0,-1*('Figure 7.3 - Quantifi MC paths'!P6417-VB*SwapPrincipal)*LTPcharge*O$14*O$13,0)</f>
        <v>5160.4284748727696</v>
      </c>
      <c r="P6410" s="208">
        <f>IF('Figure 7.3 - Quantifi MC paths'!Q6417-VB*SwapPrincipal&lt;0,-1*('Figure 7.3 - Quantifi MC paths'!Q6417-VB*SwapPrincipal)*LTPcharge*P$14*P$13,0)</f>
        <v>5302.94298990063</v>
      </c>
      <c r="Q6410" s="208">
        <f>IF('Figure 7.3 - Quantifi MC paths'!R6417-VB*SwapPrincipal&lt;0,-1*('Figure 7.3 - Quantifi MC paths'!R6417-VB*SwapPrincipal)*LTPcharge*Q$14*Q$13,0)</f>
        <v>5175.487148501481</v>
      </c>
      <c r="R6410" s="208">
        <f>IF('Figure 7.3 - Quantifi MC paths'!S6417-VB*SwapPrincipal&lt;0,-1*('Figure 7.3 - Quantifi MC paths'!S6417-VB*SwapPrincipal)*LTPcharge*R$14*R$13,0)</f>
        <v>56126.91346665383</v>
      </c>
      <c r="S6410" s="208">
        <f>IF('Figure 7.3 - Quantifi MC paths'!T6417-VB*SwapPrincipal&lt;0,-1*('Figure 7.3 - Quantifi MC paths'!T6417-VB*SwapPrincipal)*LTPcharge*S$14*S$13,0)</f>
        <v>104307.28186537539</v>
      </c>
      <c r="T6410" s="208">
        <f>IF('Figure 7.3 - Quantifi MC paths'!U6417-VB*SwapPrincipal&lt;0,-1*('Figure 7.3 - Quantifi MC paths'!U6417-VB*SwapPrincipal)*LTPcharge*T$14*T$13,0)</f>
        <v>119436.32604189341</v>
      </c>
      <c r="U6410" s="208">
        <f>IF('Figure 7.3 - Quantifi MC paths'!V6417-VB*SwapPrincipal&lt;0,-1*('Figure 7.3 - Quantifi MC paths'!V6417-VB*SwapPrincipal)*LTPcharge*U$14*U$13,0)</f>
        <v>122474.47249625824</v>
      </c>
      <c r="V6410" s="208">
        <f>IF('Figure 7.3 - Quantifi MC paths'!W6417-VB*SwapPrincipal&lt;0,-1*('Figure 7.3 - Quantifi MC paths'!W6417-VB*SwapPrincipal)*LTPcharge*V$14*V$13,0)</f>
        <v>122763.21410803388</v>
      </c>
      <c r="W6410" s="208">
        <f>IF('Figure 7.3 - Quantifi MC paths'!X6417-VB*SwapPrincipal&lt;0,-1*('Figure 7.3 - Quantifi MC paths'!X6417-VB*SwapPrincipal)*LTPcharge*W$14*W$13,0)</f>
        <v>125302.40040005086</v>
      </c>
      <c r="X6410" s="208">
        <f>IF('Figure 7.3 - Quantifi MC paths'!Y6417-VB*SwapPrincipal&lt;0,-1*('Figure 7.3 - Quantifi MC paths'!Y6417-VB*SwapPrincipal)*LTPcharge*X$14*X$13,0)</f>
        <v>0</v>
      </c>
      <c r="Y6410" s="209">
        <f t="shared" si="103"/>
        <v>705996.71665485459</v>
      </c>
    </row>
    <row r="6411" spans="2:25">
      <c r="B6411" s="207">
        <v>6395</v>
      </c>
      <c r="C6411" s="208">
        <f>IF('Figure 7.3 - Quantifi MC paths'!D6418-VB*SwapPrincipal&lt;0,-1*('Figure 7.3 - Quantifi MC paths'!D6418-VB*SwapPrincipal)*LTPcharge*C$14*C$13,0)</f>
        <v>1151.2348364633806</v>
      </c>
      <c r="D6411" s="208">
        <f>IF('Figure 7.3 - Quantifi MC paths'!E6418-VB*SwapPrincipal&lt;0,-1*('Figure 7.3 - Quantifi MC paths'!E6418-VB*SwapPrincipal)*LTPcharge*D$14*D$13,0)</f>
        <v>1292.9074707762327</v>
      </c>
      <c r="E6411" s="208">
        <f>IF('Figure 7.3 - Quantifi MC paths'!F6418-VB*SwapPrincipal&lt;0,-1*('Figure 7.3 - Quantifi MC paths'!F6418-VB*SwapPrincipal)*LTPcharge*E$14*E$13,0)</f>
        <v>1444.2391190590024</v>
      </c>
      <c r="F6411" s="208">
        <f>IF('Figure 7.3 - Quantifi MC paths'!G6418-VB*SwapPrincipal&lt;0,-1*('Figure 7.3 - Quantifi MC paths'!G6418-VB*SwapPrincipal)*LTPcharge*F$14*F$13,0)</f>
        <v>1298.3687303948088</v>
      </c>
      <c r="G6411" s="208">
        <f>IF('Figure 7.3 - Quantifi MC paths'!H6418-VB*SwapPrincipal&lt;0,-1*('Figure 7.3 - Quantifi MC paths'!H6418-VB*SwapPrincipal)*LTPcharge*G$14*G$13,0)</f>
        <v>5704.7142920667075</v>
      </c>
      <c r="H6411" s="208">
        <f>IF('Figure 7.3 - Quantifi MC paths'!I6418-VB*SwapPrincipal&lt;0,-1*('Figure 7.3 - Quantifi MC paths'!I6418-VB*SwapPrincipal)*LTPcharge*H$14*H$13,0)</f>
        <v>5454.5672182235558</v>
      </c>
      <c r="I6411" s="208">
        <f>IF('Figure 7.3 - Quantifi MC paths'!J6418-VB*SwapPrincipal&lt;0,-1*('Figure 7.3 - Quantifi MC paths'!J6418-VB*SwapPrincipal)*LTPcharge*I$14*I$13,0)</f>
        <v>3988.0475804062485</v>
      </c>
      <c r="J6411" s="208">
        <f>IF('Figure 7.3 - Quantifi MC paths'!K6418-VB*SwapPrincipal&lt;0,-1*('Figure 7.3 - Quantifi MC paths'!K6418-VB*SwapPrincipal)*LTPcharge*J$14*J$13,0)</f>
        <v>4893.105021618303</v>
      </c>
      <c r="K6411" s="208">
        <f>IF('Figure 7.3 - Quantifi MC paths'!L6418-VB*SwapPrincipal&lt;0,-1*('Figure 7.3 - Quantifi MC paths'!L6418-VB*SwapPrincipal)*LTPcharge*K$14*K$13,0)</f>
        <v>3841.014703111337</v>
      </c>
      <c r="L6411" s="208">
        <f>IF('Figure 7.3 - Quantifi MC paths'!M6418-VB*SwapPrincipal&lt;0,-1*('Figure 7.3 - Quantifi MC paths'!M6418-VB*SwapPrincipal)*LTPcharge*L$14*L$13,0)</f>
        <v>4081.3241656083692</v>
      </c>
      <c r="M6411" s="208">
        <f>IF('Figure 7.3 - Quantifi MC paths'!N6418-VB*SwapPrincipal&lt;0,-1*('Figure 7.3 - Quantifi MC paths'!N6418-VB*SwapPrincipal)*LTPcharge*M$14*M$13,0)</f>
        <v>4388.6020188496241</v>
      </c>
      <c r="N6411" s="208">
        <f>IF('Figure 7.3 - Quantifi MC paths'!O6418-VB*SwapPrincipal&lt;0,-1*('Figure 7.3 - Quantifi MC paths'!O6418-VB*SwapPrincipal)*LTPcharge*N$14*N$13,0)</f>
        <v>4820.0675224164988</v>
      </c>
      <c r="O6411" s="208">
        <f>IF('Figure 7.3 - Quantifi MC paths'!P6418-VB*SwapPrincipal&lt;0,-1*('Figure 7.3 - Quantifi MC paths'!P6418-VB*SwapPrincipal)*LTPcharge*O$14*O$13,0)</f>
        <v>3364.780248455922</v>
      </c>
      <c r="P6411" s="208">
        <f>IF('Figure 7.3 - Quantifi MC paths'!Q6418-VB*SwapPrincipal&lt;0,-1*('Figure 7.3 - Quantifi MC paths'!Q6418-VB*SwapPrincipal)*LTPcharge*P$14*P$13,0)</f>
        <v>4461.2865329209972</v>
      </c>
      <c r="Q6411" s="208">
        <f>IF('Figure 7.3 - Quantifi MC paths'!R6418-VB*SwapPrincipal&lt;0,-1*('Figure 7.3 - Quantifi MC paths'!R6418-VB*SwapPrincipal)*LTPcharge*Q$14*Q$13,0)</f>
        <v>5383.3803599298344</v>
      </c>
      <c r="R6411" s="208">
        <f>IF('Figure 7.3 - Quantifi MC paths'!S6418-VB*SwapPrincipal&lt;0,-1*('Figure 7.3 - Quantifi MC paths'!S6418-VB*SwapPrincipal)*LTPcharge*R$14*R$13,0)</f>
        <v>67939.567322654053</v>
      </c>
      <c r="S6411" s="208">
        <f>IF('Figure 7.3 - Quantifi MC paths'!T6418-VB*SwapPrincipal&lt;0,-1*('Figure 7.3 - Quantifi MC paths'!T6418-VB*SwapPrincipal)*LTPcharge*S$14*S$13,0)</f>
        <v>88594.829602993719</v>
      </c>
      <c r="T6411" s="208">
        <f>IF('Figure 7.3 - Quantifi MC paths'!U6418-VB*SwapPrincipal&lt;0,-1*('Figure 7.3 - Quantifi MC paths'!U6418-VB*SwapPrincipal)*LTPcharge*T$14*T$13,0)</f>
        <v>89001.258582691808</v>
      </c>
      <c r="U6411" s="208">
        <f>IF('Figure 7.3 - Quantifi MC paths'!V6418-VB*SwapPrincipal&lt;0,-1*('Figure 7.3 - Quantifi MC paths'!V6418-VB*SwapPrincipal)*LTPcharge*U$14*U$13,0)</f>
        <v>91858.914845072868</v>
      </c>
      <c r="V6411" s="208">
        <f>IF('Figure 7.3 - Quantifi MC paths'!W6418-VB*SwapPrincipal&lt;0,-1*('Figure 7.3 - Quantifi MC paths'!W6418-VB*SwapPrincipal)*LTPcharge*V$14*V$13,0)</f>
        <v>95419.772951000035</v>
      </c>
      <c r="W6411" s="208">
        <f>IF('Figure 7.3 - Quantifi MC paths'!X6418-VB*SwapPrincipal&lt;0,-1*('Figure 7.3 - Quantifi MC paths'!X6418-VB*SwapPrincipal)*LTPcharge*W$14*W$13,0)</f>
        <v>99593.487057831575</v>
      </c>
      <c r="X6411" s="208">
        <f>IF('Figure 7.3 - Quantifi MC paths'!Y6418-VB*SwapPrincipal&lt;0,-1*('Figure 7.3 - Quantifi MC paths'!Y6418-VB*SwapPrincipal)*LTPcharge*X$14*X$13,0)</f>
        <v>0</v>
      </c>
      <c r="Y6411" s="209">
        <f t="shared" si="103"/>
        <v>587975.4701825449</v>
      </c>
    </row>
    <row r="6412" spans="2:25">
      <c r="B6412" s="207">
        <v>6396</v>
      </c>
      <c r="C6412" s="208">
        <f>IF('Figure 7.3 - Quantifi MC paths'!D6419-VB*SwapPrincipal&lt;0,-1*('Figure 7.3 - Quantifi MC paths'!D6419-VB*SwapPrincipal)*LTPcharge*C$14*C$13,0)</f>
        <v>1151.2348364633806</v>
      </c>
      <c r="D6412" s="208">
        <f>IF('Figure 7.3 - Quantifi MC paths'!E6419-VB*SwapPrincipal&lt;0,-1*('Figure 7.3 - Quantifi MC paths'!E6419-VB*SwapPrincipal)*LTPcharge*D$14*D$13,0)</f>
        <v>1293.3052936257488</v>
      </c>
      <c r="E6412" s="208">
        <f>IF('Figure 7.3 - Quantifi MC paths'!F6419-VB*SwapPrincipal&lt;0,-1*('Figure 7.3 - Quantifi MC paths'!F6419-VB*SwapPrincipal)*LTPcharge*E$14*E$13,0)</f>
        <v>1253.1877394784235</v>
      </c>
      <c r="F6412" s="208">
        <f>IF('Figure 7.3 - Quantifi MC paths'!G6419-VB*SwapPrincipal&lt;0,-1*('Figure 7.3 - Quantifi MC paths'!G6419-VB*SwapPrincipal)*LTPcharge*F$14*F$13,0)</f>
        <v>1467.9431120091554</v>
      </c>
      <c r="G6412" s="208">
        <f>IF('Figure 7.3 - Quantifi MC paths'!H6419-VB*SwapPrincipal&lt;0,-1*('Figure 7.3 - Quantifi MC paths'!H6419-VB*SwapPrincipal)*LTPcharge*G$14*G$13,0)</f>
        <v>5900.9891913542269</v>
      </c>
      <c r="H6412" s="208">
        <f>IF('Figure 7.3 - Quantifi MC paths'!I6419-VB*SwapPrincipal&lt;0,-1*('Figure 7.3 - Quantifi MC paths'!I6419-VB*SwapPrincipal)*LTPcharge*H$14*H$13,0)</f>
        <v>6383.4849660964101</v>
      </c>
      <c r="I6412" s="208">
        <f>IF('Figure 7.3 - Quantifi MC paths'!J6419-VB*SwapPrincipal&lt;0,-1*('Figure 7.3 - Quantifi MC paths'!J6419-VB*SwapPrincipal)*LTPcharge*I$14*I$13,0)</f>
        <v>5404.5899306784413</v>
      </c>
      <c r="J6412" s="208">
        <f>IF('Figure 7.3 - Quantifi MC paths'!K6419-VB*SwapPrincipal&lt;0,-1*('Figure 7.3 - Quantifi MC paths'!K6419-VB*SwapPrincipal)*LTPcharge*J$14*J$13,0)</f>
        <v>4688.445852373341</v>
      </c>
      <c r="K6412" s="208">
        <f>IF('Figure 7.3 - Quantifi MC paths'!L6419-VB*SwapPrincipal&lt;0,-1*('Figure 7.3 - Quantifi MC paths'!L6419-VB*SwapPrincipal)*LTPcharge*K$14*K$13,0)</f>
        <v>5937.0113514303075</v>
      </c>
      <c r="L6412" s="208">
        <f>IF('Figure 7.3 - Quantifi MC paths'!M6419-VB*SwapPrincipal&lt;0,-1*('Figure 7.3 - Quantifi MC paths'!M6419-VB*SwapPrincipal)*LTPcharge*L$14*L$13,0)</f>
        <v>5109.6888389690439</v>
      </c>
      <c r="M6412" s="208">
        <f>IF('Figure 7.3 - Quantifi MC paths'!N6419-VB*SwapPrincipal&lt;0,-1*('Figure 7.3 - Quantifi MC paths'!N6419-VB*SwapPrincipal)*LTPcharge*M$14*M$13,0)</f>
        <v>4761.3924794719587</v>
      </c>
      <c r="N6412" s="208">
        <f>IF('Figure 7.3 - Quantifi MC paths'!O6419-VB*SwapPrincipal&lt;0,-1*('Figure 7.3 - Quantifi MC paths'!O6419-VB*SwapPrincipal)*LTPcharge*N$14*N$13,0)</f>
        <v>5287.3115713151165</v>
      </c>
      <c r="O6412" s="208">
        <f>IF('Figure 7.3 - Quantifi MC paths'!P6419-VB*SwapPrincipal&lt;0,-1*('Figure 7.3 - Quantifi MC paths'!P6419-VB*SwapPrincipal)*LTPcharge*O$14*O$13,0)</f>
        <v>5203.2318819011562</v>
      </c>
      <c r="P6412" s="208">
        <f>IF('Figure 7.3 - Quantifi MC paths'!Q6419-VB*SwapPrincipal&lt;0,-1*('Figure 7.3 - Quantifi MC paths'!Q6419-VB*SwapPrincipal)*LTPcharge*P$14*P$13,0)</f>
        <v>5572.5969832347655</v>
      </c>
      <c r="Q6412" s="208">
        <f>IF('Figure 7.3 - Quantifi MC paths'!R6419-VB*SwapPrincipal&lt;0,-1*('Figure 7.3 - Quantifi MC paths'!R6419-VB*SwapPrincipal)*LTPcharge*Q$14*Q$13,0)</f>
        <v>6780.7387502659421</v>
      </c>
      <c r="R6412" s="208">
        <f>IF('Figure 7.3 - Quantifi MC paths'!S6419-VB*SwapPrincipal&lt;0,-1*('Figure 7.3 - Quantifi MC paths'!S6419-VB*SwapPrincipal)*LTPcharge*R$14*R$13,0)</f>
        <v>87349.431830928675</v>
      </c>
      <c r="S6412" s="208">
        <f>IF('Figure 7.3 - Quantifi MC paths'!T6419-VB*SwapPrincipal&lt;0,-1*('Figure 7.3 - Quantifi MC paths'!T6419-VB*SwapPrincipal)*LTPcharge*S$14*S$13,0)</f>
        <v>108569.19617728419</v>
      </c>
      <c r="T6412" s="208">
        <f>IF('Figure 7.3 - Quantifi MC paths'!U6419-VB*SwapPrincipal&lt;0,-1*('Figure 7.3 - Quantifi MC paths'!U6419-VB*SwapPrincipal)*LTPcharge*T$14*T$13,0)</f>
        <v>135568.32827597469</v>
      </c>
      <c r="U6412" s="208">
        <f>IF('Figure 7.3 - Quantifi MC paths'!V6419-VB*SwapPrincipal&lt;0,-1*('Figure 7.3 - Quantifi MC paths'!V6419-VB*SwapPrincipal)*LTPcharge*U$14*U$13,0)</f>
        <v>151308.9634563094</v>
      </c>
      <c r="V6412" s="208">
        <f>IF('Figure 7.3 - Quantifi MC paths'!W6419-VB*SwapPrincipal&lt;0,-1*('Figure 7.3 - Quantifi MC paths'!W6419-VB*SwapPrincipal)*LTPcharge*V$14*V$13,0)</f>
        <v>154023.4145393582</v>
      </c>
      <c r="W6412" s="208">
        <f>IF('Figure 7.3 - Quantifi MC paths'!X6419-VB*SwapPrincipal&lt;0,-1*('Figure 7.3 - Quantifi MC paths'!X6419-VB*SwapPrincipal)*LTPcharge*W$14*W$13,0)</f>
        <v>156812.62963549985</v>
      </c>
      <c r="X6412" s="208">
        <f>IF('Figure 7.3 - Quantifi MC paths'!Y6419-VB*SwapPrincipal&lt;0,-1*('Figure 7.3 - Quantifi MC paths'!Y6419-VB*SwapPrincipal)*LTPcharge*X$14*X$13,0)</f>
        <v>0</v>
      </c>
      <c r="Y6412" s="209">
        <f t="shared" si="103"/>
        <v>859827.11669402244</v>
      </c>
    </row>
    <row r="6413" spans="2:25">
      <c r="B6413" s="207">
        <v>6397</v>
      </c>
      <c r="C6413" s="208">
        <f>IF('Figure 7.3 - Quantifi MC paths'!D6420-VB*SwapPrincipal&lt;0,-1*('Figure 7.3 - Quantifi MC paths'!D6420-VB*SwapPrincipal)*LTPcharge*C$14*C$13,0)</f>
        <v>1151.2348364633806</v>
      </c>
      <c r="D6413" s="208">
        <f>IF('Figure 7.3 - Quantifi MC paths'!E6420-VB*SwapPrincipal&lt;0,-1*('Figure 7.3 - Quantifi MC paths'!E6420-VB*SwapPrincipal)*LTPcharge*D$14*D$13,0)</f>
        <v>1308.5471807433544</v>
      </c>
      <c r="E6413" s="208">
        <f>IF('Figure 7.3 - Quantifi MC paths'!F6420-VB*SwapPrincipal&lt;0,-1*('Figure 7.3 - Quantifi MC paths'!F6420-VB*SwapPrincipal)*LTPcharge*E$14*E$13,0)</f>
        <v>1303.127112679874</v>
      </c>
      <c r="F6413" s="208">
        <f>IF('Figure 7.3 - Quantifi MC paths'!G6420-VB*SwapPrincipal&lt;0,-1*('Figure 7.3 - Quantifi MC paths'!G6420-VB*SwapPrincipal)*LTPcharge*F$14*F$13,0)</f>
        <v>1548.5907798223427</v>
      </c>
      <c r="G6413" s="208">
        <f>IF('Figure 7.3 - Quantifi MC paths'!H6420-VB*SwapPrincipal&lt;0,-1*('Figure 7.3 - Quantifi MC paths'!H6420-VB*SwapPrincipal)*LTPcharge*G$14*G$13,0)</f>
        <v>6368.6957296236978</v>
      </c>
      <c r="H6413" s="208">
        <f>IF('Figure 7.3 - Quantifi MC paths'!I6420-VB*SwapPrincipal&lt;0,-1*('Figure 7.3 - Quantifi MC paths'!I6420-VB*SwapPrincipal)*LTPcharge*H$14*H$13,0)</f>
        <v>6536.3096728613609</v>
      </c>
      <c r="I6413" s="208">
        <f>IF('Figure 7.3 - Quantifi MC paths'!J6420-VB*SwapPrincipal&lt;0,-1*('Figure 7.3 - Quantifi MC paths'!J6420-VB*SwapPrincipal)*LTPcharge*I$14*I$13,0)</f>
        <v>7311.4713666462667</v>
      </c>
      <c r="J6413" s="208">
        <f>IF('Figure 7.3 - Quantifi MC paths'!K6420-VB*SwapPrincipal&lt;0,-1*('Figure 7.3 - Quantifi MC paths'!K6420-VB*SwapPrincipal)*LTPcharge*J$14*J$13,0)</f>
        <v>6987.5464173141045</v>
      </c>
      <c r="K6413" s="208">
        <f>IF('Figure 7.3 - Quantifi MC paths'!L6420-VB*SwapPrincipal&lt;0,-1*('Figure 7.3 - Quantifi MC paths'!L6420-VB*SwapPrincipal)*LTPcharge*K$14*K$13,0)</f>
        <v>8191.691562805524</v>
      </c>
      <c r="L6413" s="208">
        <f>IF('Figure 7.3 - Quantifi MC paths'!M6420-VB*SwapPrincipal&lt;0,-1*('Figure 7.3 - Quantifi MC paths'!M6420-VB*SwapPrincipal)*LTPcharge*L$14*L$13,0)</f>
        <v>9593.0501234294261</v>
      </c>
      <c r="M6413" s="208">
        <f>IF('Figure 7.3 - Quantifi MC paths'!N6420-VB*SwapPrincipal&lt;0,-1*('Figure 7.3 - Quantifi MC paths'!N6420-VB*SwapPrincipal)*LTPcharge*M$14*M$13,0)</f>
        <v>10793.774420581243</v>
      </c>
      <c r="N6413" s="208">
        <f>IF('Figure 7.3 - Quantifi MC paths'!O6420-VB*SwapPrincipal&lt;0,-1*('Figure 7.3 - Quantifi MC paths'!O6420-VB*SwapPrincipal)*LTPcharge*N$14*N$13,0)</f>
        <v>10015.008355811313</v>
      </c>
      <c r="O6413" s="208">
        <f>IF('Figure 7.3 - Quantifi MC paths'!P6420-VB*SwapPrincipal&lt;0,-1*('Figure 7.3 - Quantifi MC paths'!P6420-VB*SwapPrincipal)*LTPcharge*O$14*O$13,0)</f>
        <v>10411.013415325999</v>
      </c>
      <c r="P6413" s="208">
        <f>IF('Figure 7.3 - Quantifi MC paths'!Q6420-VB*SwapPrincipal&lt;0,-1*('Figure 7.3 - Quantifi MC paths'!Q6420-VB*SwapPrincipal)*LTPcharge*P$14*P$13,0)</f>
        <v>8955.4818264445021</v>
      </c>
      <c r="Q6413" s="208">
        <f>IF('Figure 7.3 - Quantifi MC paths'!R6420-VB*SwapPrincipal&lt;0,-1*('Figure 7.3 - Quantifi MC paths'!R6420-VB*SwapPrincipal)*LTPcharge*Q$14*Q$13,0)</f>
        <v>10682.173343546245</v>
      </c>
      <c r="R6413" s="208">
        <f>IF('Figure 7.3 - Quantifi MC paths'!S6420-VB*SwapPrincipal&lt;0,-1*('Figure 7.3 - Quantifi MC paths'!S6420-VB*SwapPrincipal)*LTPcharge*R$14*R$13,0)</f>
        <v>116939.88726509156</v>
      </c>
      <c r="S6413" s="208">
        <f>IF('Figure 7.3 - Quantifi MC paths'!T6420-VB*SwapPrincipal&lt;0,-1*('Figure 7.3 - Quantifi MC paths'!T6420-VB*SwapPrincipal)*LTPcharge*S$14*S$13,0)</f>
        <v>126197.97933931042</v>
      </c>
      <c r="T6413" s="208">
        <f>IF('Figure 7.3 - Quantifi MC paths'!U6420-VB*SwapPrincipal&lt;0,-1*('Figure 7.3 - Quantifi MC paths'!U6420-VB*SwapPrincipal)*LTPcharge*T$14*T$13,0)</f>
        <v>130742.44299068503</v>
      </c>
      <c r="U6413" s="208">
        <f>IF('Figure 7.3 - Quantifi MC paths'!V6420-VB*SwapPrincipal&lt;0,-1*('Figure 7.3 - Quantifi MC paths'!V6420-VB*SwapPrincipal)*LTPcharge*U$14*U$13,0)</f>
        <v>148842.03933648329</v>
      </c>
      <c r="V6413" s="208">
        <f>IF('Figure 7.3 - Quantifi MC paths'!W6420-VB*SwapPrincipal&lt;0,-1*('Figure 7.3 - Quantifi MC paths'!W6420-VB*SwapPrincipal)*LTPcharge*V$14*V$13,0)</f>
        <v>161012.15074718179</v>
      </c>
      <c r="W6413" s="208">
        <f>IF('Figure 7.3 - Quantifi MC paths'!X6420-VB*SwapPrincipal&lt;0,-1*('Figure 7.3 - Quantifi MC paths'!X6420-VB*SwapPrincipal)*LTPcharge*W$14*W$13,0)</f>
        <v>159240.38863209143</v>
      </c>
      <c r="X6413" s="208">
        <f>IF('Figure 7.3 - Quantifi MC paths'!Y6420-VB*SwapPrincipal&lt;0,-1*('Figure 7.3 - Quantifi MC paths'!Y6420-VB*SwapPrincipal)*LTPcharge*X$14*X$13,0)</f>
        <v>0</v>
      </c>
      <c r="Y6413" s="209">
        <f t="shared" si="103"/>
        <v>944132.60445494228</v>
      </c>
    </row>
    <row r="6414" spans="2:25">
      <c r="B6414" s="207">
        <v>6398</v>
      </c>
      <c r="C6414" s="208">
        <f>IF('Figure 7.3 - Quantifi MC paths'!D6421-VB*SwapPrincipal&lt;0,-1*('Figure 7.3 - Quantifi MC paths'!D6421-VB*SwapPrincipal)*LTPcharge*C$14*C$13,0)</f>
        <v>1151.2348364633806</v>
      </c>
      <c r="D6414" s="208">
        <f>IF('Figure 7.3 - Quantifi MC paths'!E6421-VB*SwapPrincipal&lt;0,-1*('Figure 7.3 - Quantifi MC paths'!E6421-VB*SwapPrincipal)*LTPcharge*D$14*D$13,0)</f>
        <v>922.52737729652813</v>
      </c>
      <c r="E6414" s="208">
        <f>IF('Figure 7.3 - Quantifi MC paths'!F6421-VB*SwapPrincipal&lt;0,-1*('Figure 7.3 - Quantifi MC paths'!F6421-VB*SwapPrincipal)*LTPcharge*E$14*E$13,0)</f>
        <v>858.71984916726444</v>
      </c>
      <c r="F6414" s="208">
        <f>IF('Figure 7.3 - Quantifi MC paths'!G6421-VB*SwapPrincipal&lt;0,-1*('Figure 7.3 - Quantifi MC paths'!G6421-VB*SwapPrincipal)*LTPcharge*F$14*F$13,0)</f>
        <v>896.43689635426972</v>
      </c>
      <c r="G6414" s="208">
        <f>IF('Figure 7.3 - Quantifi MC paths'!H6421-VB*SwapPrincipal&lt;0,-1*('Figure 7.3 - Quantifi MC paths'!H6421-VB*SwapPrincipal)*LTPcharge*G$14*G$13,0)</f>
        <v>4892.9114726188218</v>
      </c>
      <c r="H6414" s="208">
        <f>IF('Figure 7.3 - Quantifi MC paths'!I6421-VB*SwapPrincipal&lt;0,-1*('Figure 7.3 - Quantifi MC paths'!I6421-VB*SwapPrincipal)*LTPcharge*H$14*H$13,0)</f>
        <v>3645.3761787592553</v>
      </c>
      <c r="I6414" s="208">
        <f>IF('Figure 7.3 - Quantifi MC paths'!J6421-VB*SwapPrincipal&lt;0,-1*('Figure 7.3 - Quantifi MC paths'!J6421-VB*SwapPrincipal)*LTPcharge*I$14*I$13,0)</f>
        <v>2731.8346504031242</v>
      </c>
      <c r="J6414" s="208">
        <f>IF('Figure 7.3 - Quantifi MC paths'!K6421-VB*SwapPrincipal&lt;0,-1*('Figure 7.3 - Quantifi MC paths'!K6421-VB*SwapPrincipal)*LTPcharge*J$14*J$13,0)</f>
        <v>2625.267080431875</v>
      </c>
      <c r="K6414" s="208">
        <f>IF('Figure 7.3 - Quantifi MC paths'!L6421-VB*SwapPrincipal&lt;0,-1*('Figure 7.3 - Quantifi MC paths'!L6421-VB*SwapPrincipal)*LTPcharge*K$14*K$13,0)</f>
        <v>2460.4970390564017</v>
      </c>
      <c r="L6414" s="208">
        <f>IF('Figure 7.3 - Quantifi MC paths'!M6421-VB*SwapPrincipal&lt;0,-1*('Figure 7.3 - Quantifi MC paths'!M6421-VB*SwapPrincipal)*LTPcharge*L$14*L$13,0)</f>
        <v>1800.8970793943565</v>
      </c>
      <c r="M6414" s="208">
        <f>IF('Figure 7.3 - Quantifi MC paths'!N6421-VB*SwapPrincipal&lt;0,-1*('Figure 7.3 - Quantifi MC paths'!N6421-VB*SwapPrincipal)*LTPcharge*M$14*M$13,0)</f>
        <v>1989.0182778376643</v>
      </c>
      <c r="N6414" s="208">
        <f>IF('Figure 7.3 - Quantifi MC paths'!O6421-VB*SwapPrincipal&lt;0,-1*('Figure 7.3 - Quantifi MC paths'!O6421-VB*SwapPrincipal)*LTPcharge*N$14*N$13,0)</f>
        <v>1876.9125417653627</v>
      </c>
      <c r="O6414" s="208">
        <f>IF('Figure 7.3 - Quantifi MC paths'!P6421-VB*SwapPrincipal&lt;0,-1*('Figure 7.3 - Quantifi MC paths'!P6421-VB*SwapPrincipal)*LTPcharge*O$14*O$13,0)</f>
        <v>3512.9808475484156</v>
      </c>
      <c r="P6414" s="208">
        <f>IF('Figure 7.3 - Quantifi MC paths'!Q6421-VB*SwapPrincipal&lt;0,-1*('Figure 7.3 - Quantifi MC paths'!Q6421-VB*SwapPrincipal)*LTPcharge*P$14*P$13,0)</f>
        <v>4098.2922015475297</v>
      </c>
      <c r="Q6414" s="208">
        <f>IF('Figure 7.3 - Quantifi MC paths'!R6421-VB*SwapPrincipal&lt;0,-1*('Figure 7.3 - Quantifi MC paths'!R6421-VB*SwapPrincipal)*LTPcharge*Q$14*Q$13,0)</f>
        <v>4124.1389790033045</v>
      </c>
      <c r="R6414" s="208">
        <f>IF('Figure 7.3 - Quantifi MC paths'!S6421-VB*SwapPrincipal&lt;0,-1*('Figure 7.3 - Quantifi MC paths'!S6421-VB*SwapPrincipal)*LTPcharge*R$14*R$13,0)</f>
        <v>52126.718477711496</v>
      </c>
      <c r="S6414" s="208">
        <f>IF('Figure 7.3 - Quantifi MC paths'!T6421-VB*SwapPrincipal&lt;0,-1*('Figure 7.3 - Quantifi MC paths'!T6421-VB*SwapPrincipal)*LTPcharge*S$14*S$13,0)</f>
        <v>67930.98753610882</v>
      </c>
      <c r="T6414" s="208">
        <f>IF('Figure 7.3 - Quantifi MC paths'!U6421-VB*SwapPrincipal&lt;0,-1*('Figure 7.3 - Quantifi MC paths'!U6421-VB*SwapPrincipal)*LTPcharge*T$14*T$13,0)</f>
        <v>68468.141276783252</v>
      </c>
      <c r="U6414" s="208">
        <f>IF('Figure 7.3 - Quantifi MC paths'!V6421-VB*SwapPrincipal&lt;0,-1*('Figure 7.3 - Quantifi MC paths'!V6421-VB*SwapPrincipal)*LTPcharge*U$14*U$13,0)</f>
        <v>95815.500590676718</v>
      </c>
      <c r="V6414" s="208">
        <f>IF('Figure 7.3 - Quantifi MC paths'!W6421-VB*SwapPrincipal&lt;0,-1*('Figure 7.3 - Quantifi MC paths'!W6421-VB*SwapPrincipal)*LTPcharge*V$14*V$13,0)</f>
        <v>90835.007884062317</v>
      </c>
      <c r="W6414" s="208">
        <f>IF('Figure 7.3 - Quantifi MC paths'!X6421-VB*SwapPrincipal&lt;0,-1*('Figure 7.3 - Quantifi MC paths'!X6421-VB*SwapPrincipal)*LTPcharge*W$14*W$13,0)</f>
        <v>91311.874659265188</v>
      </c>
      <c r="X6414" s="208">
        <f>IF('Figure 7.3 - Quantifi MC paths'!Y6421-VB*SwapPrincipal&lt;0,-1*('Figure 7.3 - Quantifi MC paths'!Y6421-VB*SwapPrincipal)*LTPcharge*X$14*X$13,0)</f>
        <v>0</v>
      </c>
      <c r="Y6414" s="209">
        <f t="shared" si="103"/>
        <v>504075.27573225531</v>
      </c>
    </row>
    <row r="6415" spans="2:25">
      <c r="B6415" s="207">
        <v>6399</v>
      </c>
      <c r="C6415" s="208">
        <f>IF('Figure 7.3 - Quantifi MC paths'!D6422-VB*SwapPrincipal&lt;0,-1*('Figure 7.3 - Quantifi MC paths'!D6422-VB*SwapPrincipal)*LTPcharge*C$14*C$13,0)</f>
        <v>1151.2348364633806</v>
      </c>
      <c r="D6415" s="208">
        <f>IF('Figure 7.3 - Quantifi MC paths'!E6422-VB*SwapPrincipal&lt;0,-1*('Figure 7.3 - Quantifi MC paths'!E6422-VB*SwapPrincipal)*LTPcharge*D$14*D$13,0)</f>
        <v>1212.6228977959363</v>
      </c>
      <c r="E6415" s="208">
        <f>IF('Figure 7.3 - Quantifi MC paths'!F6422-VB*SwapPrincipal&lt;0,-1*('Figure 7.3 - Quantifi MC paths'!F6422-VB*SwapPrincipal)*LTPcharge*E$14*E$13,0)</f>
        <v>1333.1126635892736</v>
      </c>
      <c r="F6415" s="208">
        <f>IF('Figure 7.3 - Quantifi MC paths'!G6422-VB*SwapPrincipal&lt;0,-1*('Figure 7.3 - Quantifi MC paths'!G6422-VB*SwapPrincipal)*LTPcharge*F$14*F$13,0)</f>
        <v>1117.9466873534996</v>
      </c>
      <c r="G6415" s="208">
        <f>IF('Figure 7.3 - Quantifi MC paths'!H6422-VB*SwapPrincipal&lt;0,-1*('Figure 7.3 - Quantifi MC paths'!H6422-VB*SwapPrincipal)*LTPcharge*G$14*G$13,0)</f>
        <v>4849.1027766916013</v>
      </c>
      <c r="H6415" s="208">
        <f>IF('Figure 7.3 - Quantifi MC paths'!I6422-VB*SwapPrincipal&lt;0,-1*('Figure 7.3 - Quantifi MC paths'!I6422-VB*SwapPrincipal)*LTPcharge*H$14*H$13,0)</f>
        <v>4708.8589475595099</v>
      </c>
      <c r="I6415" s="208">
        <f>IF('Figure 7.3 - Quantifi MC paths'!J6422-VB*SwapPrincipal&lt;0,-1*('Figure 7.3 - Quantifi MC paths'!J6422-VB*SwapPrincipal)*LTPcharge*I$14*I$13,0)</f>
        <v>4644.5185306797912</v>
      </c>
      <c r="J6415" s="208">
        <f>IF('Figure 7.3 - Quantifi MC paths'!K6422-VB*SwapPrincipal&lt;0,-1*('Figure 7.3 - Quantifi MC paths'!K6422-VB*SwapPrincipal)*LTPcharge*J$14*J$13,0)</f>
        <v>5296.889366595562</v>
      </c>
      <c r="K6415" s="208">
        <f>IF('Figure 7.3 - Quantifi MC paths'!L6422-VB*SwapPrincipal&lt;0,-1*('Figure 7.3 - Quantifi MC paths'!L6422-VB*SwapPrincipal)*LTPcharge*K$14*K$13,0)</f>
        <v>5691.2016520258649</v>
      </c>
      <c r="L6415" s="208">
        <f>IF('Figure 7.3 - Quantifi MC paths'!M6422-VB*SwapPrincipal&lt;0,-1*('Figure 7.3 - Quantifi MC paths'!M6422-VB*SwapPrincipal)*LTPcharge*L$14*L$13,0)</f>
        <v>5492.8438194219134</v>
      </c>
      <c r="M6415" s="208">
        <f>IF('Figure 7.3 - Quantifi MC paths'!N6422-VB*SwapPrincipal&lt;0,-1*('Figure 7.3 - Quantifi MC paths'!N6422-VB*SwapPrincipal)*LTPcharge*M$14*M$13,0)</f>
        <v>4135.8832606270025</v>
      </c>
      <c r="N6415" s="208">
        <f>IF('Figure 7.3 - Quantifi MC paths'!O6422-VB*SwapPrincipal&lt;0,-1*('Figure 7.3 - Quantifi MC paths'!O6422-VB*SwapPrincipal)*LTPcharge*N$14*N$13,0)</f>
        <v>4754.592148266297</v>
      </c>
      <c r="O6415" s="208">
        <f>IF('Figure 7.3 - Quantifi MC paths'!P6422-VB*SwapPrincipal&lt;0,-1*('Figure 7.3 - Quantifi MC paths'!P6422-VB*SwapPrincipal)*LTPcharge*O$14*O$13,0)</f>
        <v>4923.812268746643</v>
      </c>
      <c r="P6415" s="208">
        <f>IF('Figure 7.3 - Quantifi MC paths'!Q6422-VB*SwapPrincipal&lt;0,-1*('Figure 7.3 - Quantifi MC paths'!Q6422-VB*SwapPrincipal)*LTPcharge*P$14*P$13,0)</f>
        <v>5187.4066312718387</v>
      </c>
      <c r="Q6415" s="208">
        <f>IF('Figure 7.3 - Quantifi MC paths'!R6422-VB*SwapPrincipal&lt;0,-1*('Figure 7.3 - Quantifi MC paths'!R6422-VB*SwapPrincipal)*LTPcharge*Q$14*Q$13,0)</f>
        <v>5785.9318425331976</v>
      </c>
      <c r="R6415" s="208">
        <f>IF('Figure 7.3 - Quantifi MC paths'!S6422-VB*SwapPrincipal&lt;0,-1*('Figure 7.3 - Quantifi MC paths'!S6422-VB*SwapPrincipal)*LTPcharge*R$14*R$13,0)</f>
        <v>66853.017496791115</v>
      </c>
      <c r="S6415" s="208">
        <f>IF('Figure 7.3 - Quantifi MC paths'!T6422-VB*SwapPrincipal&lt;0,-1*('Figure 7.3 - Quantifi MC paths'!T6422-VB*SwapPrincipal)*LTPcharge*S$14*S$13,0)</f>
        <v>76837.680090202601</v>
      </c>
      <c r="T6415" s="208">
        <f>IF('Figure 7.3 - Quantifi MC paths'!U6422-VB*SwapPrincipal&lt;0,-1*('Figure 7.3 - Quantifi MC paths'!U6422-VB*SwapPrincipal)*LTPcharge*T$14*T$13,0)</f>
        <v>91747.740940290751</v>
      </c>
      <c r="U6415" s="208">
        <f>IF('Figure 7.3 - Quantifi MC paths'!V6422-VB*SwapPrincipal&lt;0,-1*('Figure 7.3 - Quantifi MC paths'!V6422-VB*SwapPrincipal)*LTPcharge*U$14*U$13,0)</f>
        <v>109480.82048895341</v>
      </c>
      <c r="V6415" s="208">
        <f>IF('Figure 7.3 - Quantifi MC paths'!W6422-VB*SwapPrincipal&lt;0,-1*('Figure 7.3 - Quantifi MC paths'!W6422-VB*SwapPrincipal)*LTPcharge*V$14*V$13,0)</f>
        <v>107102.36416668876</v>
      </c>
      <c r="W6415" s="208">
        <f>IF('Figure 7.3 - Quantifi MC paths'!X6422-VB*SwapPrincipal&lt;0,-1*('Figure 7.3 - Quantifi MC paths'!X6422-VB*SwapPrincipal)*LTPcharge*W$14*W$13,0)</f>
        <v>110872.38324893918</v>
      </c>
      <c r="X6415" s="208">
        <f>IF('Figure 7.3 - Quantifi MC paths'!Y6422-VB*SwapPrincipal&lt;0,-1*('Figure 7.3 - Quantifi MC paths'!Y6422-VB*SwapPrincipal)*LTPcharge*X$14*X$13,0)</f>
        <v>0</v>
      </c>
      <c r="Y6415" s="209">
        <f t="shared" si="103"/>
        <v>623179.96476148709</v>
      </c>
    </row>
    <row r="6416" spans="2:25">
      <c r="B6416" s="207">
        <v>6400</v>
      </c>
      <c r="C6416" s="208">
        <f>IF('Figure 7.3 - Quantifi MC paths'!D6423-VB*SwapPrincipal&lt;0,-1*('Figure 7.3 - Quantifi MC paths'!D6423-VB*SwapPrincipal)*LTPcharge*C$14*C$13,0)</f>
        <v>1151.2348364633806</v>
      </c>
      <c r="D6416" s="208">
        <f>IF('Figure 7.3 - Quantifi MC paths'!E6423-VB*SwapPrincipal&lt;0,-1*('Figure 7.3 - Quantifi MC paths'!E6423-VB*SwapPrincipal)*LTPcharge*D$14*D$13,0)</f>
        <v>1149.3189917780412</v>
      </c>
      <c r="E6416" s="208">
        <f>IF('Figure 7.3 - Quantifi MC paths'!F6423-VB*SwapPrincipal&lt;0,-1*('Figure 7.3 - Quantifi MC paths'!F6423-VB*SwapPrincipal)*LTPcharge*E$14*E$13,0)</f>
        <v>1072.0871572337121</v>
      </c>
      <c r="F6416" s="208">
        <f>IF('Figure 7.3 - Quantifi MC paths'!G6423-VB*SwapPrincipal&lt;0,-1*('Figure 7.3 - Quantifi MC paths'!G6423-VB*SwapPrincipal)*LTPcharge*F$14*F$13,0)</f>
        <v>1047.8814852198057</v>
      </c>
      <c r="G6416" s="208">
        <f>IF('Figure 7.3 - Quantifi MC paths'!H6423-VB*SwapPrincipal&lt;0,-1*('Figure 7.3 - Quantifi MC paths'!H6423-VB*SwapPrincipal)*LTPcharge*G$14*G$13,0)</f>
        <v>4689.4887116416667</v>
      </c>
      <c r="H6416" s="208">
        <f>IF('Figure 7.3 - Quantifi MC paths'!I6423-VB*SwapPrincipal&lt;0,-1*('Figure 7.3 - Quantifi MC paths'!I6423-VB*SwapPrincipal)*LTPcharge*H$14*H$13,0)</f>
        <v>4808.1121472557134</v>
      </c>
      <c r="I6416" s="208">
        <f>IF('Figure 7.3 - Quantifi MC paths'!J6423-VB*SwapPrincipal&lt;0,-1*('Figure 7.3 - Quantifi MC paths'!J6423-VB*SwapPrincipal)*LTPcharge*I$14*I$13,0)</f>
        <v>5233.352537525946</v>
      </c>
      <c r="J6416" s="208">
        <f>IF('Figure 7.3 - Quantifi MC paths'!K6423-VB*SwapPrincipal&lt;0,-1*('Figure 7.3 - Quantifi MC paths'!K6423-VB*SwapPrincipal)*LTPcharge*J$14*J$13,0)</f>
        <v>7007.4652354683885</v>
      </c>
      <c r="K6416" s="208">
        <f>IF('Figure 7.3 - Quantifi MC paths'!L6423-VB*SwapPrincipal&lt;0,-1*('Figure 7.3 - Quantifi MC paths'!L6423-VB*SwapPrincipal)*LTPcharge*K$14*K$13,0)</f>
        <v>6076.5628825953117</v>
      </c>
      <c r="L6416" s="208">
        <f>IF('Figure 7.3 - Quantifi MC paths'!M6423-VB*SwapPrincipal&lt;0,-1*('Figure 7.3 - Quantifi MC paths'!M6423-VB*SwapPrincipal)*LTPcharge*L$14*L$13,0)</f>
        <v>7398.0094176170423</v>
      </c>
      <c r="M6416" s="208">
        <f>IF('Figure 7.3 - Quantifi MC paths'!N6423-VB*SwapPrincipal&lt;0,-1*('Figure 7.3 - Quantifi MC paths'!N6423-VB*SwapPrincipal)*LTPcharge*M$14*M$13,0)</f>
        <v>6698.9528783250989</v>
      </c>
      <c r="N6416" s="208">
        <f>IF('Figure 7.3 - Quantifi MC paths'!O6423-VB*SwapPrincipal&lt;0,-1*('Figure 7.3 - Quantifi MC paths'!O6423-VB*SwapPrincipal)*LTPcharge*N$14*N$13,0)</f>
        <v>6329.1321712182762</v>
      </c>
      <c r="O6416" s="208">
        <f>IF('Figure 7.3 - Quantifi MC paths'!P6423-VB*SwapPrincipal&lt;0,-1*('Figure 7.3 - Quantifi MC paths'!P6423-VB*SwapPrincipal)*LTPcharge*O$14*O$13,0)</f>
        <v>6298.9435290671536</v>
      </c>
      <c r="P6416" s="208">
        <f>IF('Figure 7.3 - Quantifi MC paths'!Q6423-VB*SwapPrincipal&lt;0,-1*('Figure 7.3 - Quantifi MC paths'!Q6423-VB*SwapPrincipal)*LTPcharge*P$14*P$13,0)</f>
        <v>5544.8815002143037</v>
      </c>
      <c r="Q6416" s="208">
        <f>IF('Figure 7.3 - Quantifi MC paths'!R6423-VB*SwapPrincipal&lt;0,-1*('Figure 7.3 - Quantifi MC paths'!R6423-VB*SwapPrincipal)*LTPcharge*Q$14*Q$13,0)</f>
        <v>6765.0884934151545</v>
      </c>
      <c r="R6416" s="208">
        <f>IF('Figure 7.3 - Quantifi MC paths'!S6423-VB*SwapPrincipal&lt;0,-1*('Figure 7.3 - Quantifi MC paths'!S6423-VB*SwapPrincipal)*LTPcharge*R$14*R$13,0)</f>
        <v>83144.488367956073</v>
      </c>
      <c r="S6416" s="208">
        <f>IF('Figure 7.3 - Quantifi MC paths'!T6423-VB*SwapPrincipal&lt;0,-1*('Figure 7.3 - Quantifi MC paths'!T6423-VB*SwapPrincipal)*LTPcharge*S$14*S$13,0)</f>
        <v>79296.713247047403</v>
      </c>
      <c r="T6416" s="208">
        <f>IF('Figure 7.3 - Quantifi MC paths'!U6423-VB*SwapPrincipal&lt;0,-1*('Figure 7.3 - Quantifi MC paths'!U6423-VB*SwapPrincipal)*LTPcharge*T$14*T$13,0)</f>
        <v>101981.93789606042</v>
      </c>
      <c r="U6416" s="208">
        <f>IF('Figure 7.3 - Quantifi MC paths'!V6423-VB*SwapPrincipal&lt;0,-1*('Figure 7.3 - Quantifi MC paths'!V6423-VB*SwapPrincipal)*LTPcharge*U$14*U$13,0)</f>
        <v>90643.350987588827</v>
      </c>
      <c r="V6416" s="208">
        <f>IF('Figure 7.3 - Quantifi MC paths'!W6423-VB*SwapPrincipal&lt;0,-1*('Figure 7.3 - Quantifi MC paths'!W6423-VB*SwapPrincipal)*LTPcharge*V$14*V$13,0)</f>
        <v>82976.257975449218</v>
      </c>
      <c r="W6416" s="208">
        <f>IF('Figure 7.3 - Quantifi MC paths'!X6423-VB*SwapPrincipal&lt;0,-1*('Figure 7.3 - Quantifi MC paths'!X6423-VB*SwapPrincipal)*LTPcharge*W$14*W$13,0)</f>
        <v>84607.31559309618</v>
      </c>
      <c r="X6416" s="208">
        <f>IF('Figure 7.3 - Quantifi MC paths'!Y6423-VB*SwapPrincipal&lt;0,-1*('Figure 7.3 - Quantifi MC paths'!Y6423-VB*SwapPrincipal)*LTPcharge*X$14*X$13,0)</f>
        <v>0</v>
      </c>
      <c r="Y6416" s="209">
        <f t="shared" si="103"/>
        <v>593920.57604223711</v>
      </c>
    </row>
    <row r="6417" spans="2:25">
      <c r="B6417" s="207">
        <v>6401</v>
      </c>
      <c r="C6417" s="208">
        <f>IF('Figure 7.3 - Quantifi MC paths'!D6424-VB*SwapPrincipal&lt;0,-1*('Figure 7.3 - Quantifi MC paths'!D6424-VB*SwapPrincipal)*LTPcharge*C$14*C$13,0)</f>
        <v>1151.2348364633806</v>
      </c>
      <c r="D6417" s="208">
        <f>IF('Figure 7.3 - Quantifi MC paths'!E6424-VB*SwapPrincipal&lt;0,-1*('Figure 7.3 - Quantifi MC paths'!E6424-VB*SwapPrincipal)*LTPcharge*D$14*D$13,0)</f>
        <v>1035.8807699553909</v>
      </c>
      <c r="E6417" s="208">
        <f>IF('Figure 7.3 - Quantifi MC paths'!F6424-VB*SwapPrincipal&lt;0,-1*('Figure 7.3 - Quantifi MC paths'!F6424-VB*SwapPrincipal)*LTPcharge*E$14*E$13,0)</f>
        <v>1052.6553730124872</v>
      </c>
      <c r="F6417" s="208">
        <f>IF('Figure 7.3 - Quantifi MC paths'!G6424-VB*SwapPrincipal&lt;0,-1*('Figure 7.3 - Quantifi MC paths'!G6424-VB*SwapPrincipal)*LTPcharge*F$14*F$13,0)</f>
        <v>1047.7703484441379</v>
      </c>
      <c r="G6417" s="208">
        <f>IF('Figure 7.3 - Quantifi MC paths'!H6424-VB*SwapPrincipal&lt;0,-1*('Figure 7.3 - Quantifi MC paths'!H6424-VB*SwapPrincipal)*LTPcharge*G$14*G$13,0)</f>
        <v>4403.5734113653725</v>
      </c>
      <c r="H6417" s="208">
        <f>IF('Figure 7.3 - Quantifi MC paths'!I6424-VB*SwapPrincipal&lt;0,-1*('Figure 7.3 - Quantifi MC paths'!I6424-VB*SwapPrincipal)*LTPcharge*H$14*H$13,0)</f>
        <v>3712.7708453114824</v>
      </c>
      <c r="I6417" s="208">
        <f>IF('Figure 7.3 - Quantifi MC paths'!J6424-VB*SwapPrincipal&lt;0,-1*('Figure 7.3 - Quantifi MC paths'!J6424-VB*SwapPrincipal)*LTPcharge*I$14*I$13,0)</f>
        <v>3568.2696674703116</v>
      </c>
      <c r="J6417" s="208">
        <f>IF('Figure 7.3 - Quantifi MC paths'!K6424-VB*SwapPrincipal&lt;0,-1*('Figure 7.3 - Quantifi MC paths'!K6424-VB*SwapPrincipal)*LTPcharge*J$14*J$13,0)</f>
        <v>3955.958961781208</v>
      </c>
      <c r="K6417" s="208">
        <f>IF('Figure 7.3 - Quantifi MC paths'!L6424-VB*SwapPrincipal&lt;0,-1*('Figure 7.3 - Quantifi MC paths'!L6424-VB*SwapPrincipal)*LTPcharge*K$14*K$13,0)</f>
        <v>3341.7902526205371</v>
      </c>
      <c r="L6417" s="208">
        <f>IF('Figure 7.3 - Quantifi MC paths'!M6424-VB*SwapPrincipal&lt;0,-1*('Figure 7.3 - Quantifi MC paths'!M6424-VB*SwapPrincipal)*LTPcharge*L$14*L$13,0)</f>
        <v>1652.3340461687048</v>
      </c>
      <c r="M6417" s="208">
        <f>IF('Figure 7.3 - Quantifi MC paths'!N6424-VB*SwapPrincipal&lt;0,-1*('Figure 7.3 - Quantifi MC paths'!N6424-VB*SwapPrincipal)*LTPcharge*M$14*M$13,0)</f>
        <v>1485.5211023975471</v>
      </c>
      <c r="N6417" s="208">
        <f>IF('Figure 7.3 - Quantifi MC paths'!O6424-VB*SwapPrincipal&lt;0,-1*('Figure 7.3 - Quantifi MC paths'!O6424-VB*SwapPrincipal)*LTPcharge*N$14*N$13,0)</f>
        <v>1998.1960655514367</v>
      </c>
      <c r="O6417" s="208">
        <f>IF('Figure 7.3 - Quantifi MC paths'!P6424-VB*SwapPrincipal&lt;0,-1*('Figure 7.3 - Quantifi MC paths'!P6424-VB*SwapPrincipal)*LTPcharge*O$14*O$13,0)</f>
        <v>1197.7394850348874</v>
      </c>
      <c r="P6417" s="208">
        <f>IF('Figure 7.3 - Quantifi MC paths'!Q6424-VB*SwapPrincipal&lt;0,-1*('Figure 7.3 - Quantifi MC paths'!Q6424-VB*SwapPrincipal)*LTPcharge*P$14*P$13,0)</f>
        <v>1376.4404618451338</v>
      </c>
      <c r="Q6417" s="208">
        <f>IF('Figure 7.3 - Quantifi MC paths'!R6424-VB*SwapPrincipal&lt;0,-1*('Figure 7.3 - Quantifi MC paths'!R6424-VB*SwapPrincipal)*LTPcharge*Q$14*Q$13,0)</f>
        <v>1413.1537690434566</v>
      </c>
      <c r="R6417" s="208">
        <f>IF('Figure 7.3 - Quantifi MC paths'!S6424-VB*SwapPrincipal&lt;0,-1*('Figure 7.3 - Quantifi MC paths'!S6424-VB*SwapPrincipal)*LTPcharge*R$14*R$13,0)</f>
        <v>10404.748429005316</v>
      </c>
      <c r="S6417" s="208">
        <f>IF('Figure 7.3 - Quantifi MC paths'!T6424-VB*SwapPrincipal&lt;0,-1*('Figure 7.3 - Quantifi MC paths'!T6424-VB*SwapPrincipal)*LTPcharge*S$14*S$13,0)</f>
        <v>0</v>
      </c>
      <c r="T6417" s="208">
        <f>IF('Figure 7.3 - Quantifi MC paths'!U6424-VB*SwapPrincipal&lt;0,-1*('Figure 7.3 - Quantifi MC paths'!U6424-VB*SwapPrincipal)*LTPcharge*T$14*T$13,0)</f>
        <v>105.9931704377767</v>
      </c>
      <c r="U6417" s="208">
        <f>IF('Figure 7.3 - Quantifi MC paths'!V6424-VB*SwapPrincipal&lt;0,-1*('Figure 7.3 - Quantifi MC paths'!V6424-VB*SwapPrincipal)*LTPcharge*U$14*U$13,0)</f>
        <v>1913.0633946322325</v>
      </c>
      <c r="V6417" s="208">
        <f>IF('Figure 7.3 - Quantifi MC paths'!W6424-VB*SwapPrincipal&lt;0,-1*('Figure 7.3 - Quantifi MC paths'!W6424-VB*SwapPrincipal)*LTPcharge*V$14*V$13,0)</f>
        <v>311.94108151499415</v>
      </c>
      <c r="W6417" s="208">
        <f>IF('Figure 7.3 - Quantifi MC paths'!X6424-VB*SwapPrincipal&lt;0,-1*('Figure 7.3 - Quantifi MC paths'!X6424-VB*SwapPrincipal)*LTPcharge*W$14*W$13,0)</f>
        <v>0</v>
      </c>
      <c r="X6417" s="208">
        <f>IF('Figure 7.3 - Quantifi MC paths'!Y6424-VB*SwapPrincipal&lt;0,-1*('Figure 7.3 - Quantifi MC paths'!Y6424-VB*SwapPrincipal)*LTPcharge*X$14*X$13,0)</f>
        <v>0</v>
      </c>
      <c r="Y6417" s="209">
        <f t="shared" si="103"/>
        <v>45129.035472055795</v>
      </c>
    </row>
    <row r="6418" spans="2:25">
      <c r="B6418" s="207">
        <v>6402</v>
      </c>
      <c r="C6418" s="208">
        <f>IF('Figure 7.3 - Quantifi MC paths'!D6425-VB*SwapPrincipal&lt;0,-1*('Figure 7.3 - Quantifi MC paths'!D6425-VB*SwapPrincipal)*LTPcharge*C$14*C$13,0)</f>
        <v>1151.2348364633806</v>
      </c>
      <c r="D6418" s="208">
        <f>IF('Figure 7.3 - Quantifi MC paths'!E6425-VB*SwapPrincipal&lt;0,-1*('Figure 7.3 - Quantifi MC paths'!E6425-VB*SwapPrincipal)*LTPcharge*D$14*D$13,0)</f>
        <v>1068.9968406794706</v>
      </c>
      <c r="E6418" s="208">
        <f>IF('Figure 7.3 - Quantifi MC paths'!F6425-VB*SwapPrincipal&lt;0,-1*('Figure 7.3 - Quantifi MC paths'!F6425-VB*SwapPrincipal)*LTPcharge*E$14*E$13,0)</f>
        <v>1108.3512171921222</v>
      </c>
      <c r="F6418" s="208">
        <f>IF('Figure 7.3 - Quantifi MC paths'!G6425-VB*SwapPrincipal&lt;0,-1*('Figure 7.3 - Quantifi MC paths'!G6425-VB*SwapPrincipal)*LTPcharge*F$14*F$13,0)</f>
        <v>1071.3496029093155</v>
      </c>
      <c r="G6418" s="208">
        <f>IF('Figure 7.3 - Quantifi MC paths'!H6425-VB*SwapPrincipal&lt;0,-1*('Figure 7.3 - Quantifi MC paths'!H6425-VB*SwapPrincipal)*LTPcharge*G$14*G$13,0)</f>
        <v>5354.6596783099385</v>
      </c>
      <c r="H6418" s="208">
        <f>IF('Figure 7.3 - Quantifi MC paths'!I6425-VB*SwapPrincipal&lt;0,-1*('Figure 7.3 - Quantifi MC paths'!I6425-VB*SwapPrincipal)*LTPcharge*H$14*H$13,0)</f>
        <v>3952.8453105933804</v>
      </c>
      <c r="I6418" s="208">
        <f>IF('Figure 7.3 - Quantifi MC paths'!J6425-VB*SwapPrincipal&lt;0,-1*('Figure 7.3 - Quantifi MC paths'!J6425-VB*SwapPrincipal)*LTPcharge*I$14*I$13,0)</f>
        <v>4172.4820103573302</v>
      </c>
      <c r="J6418" s="208">
        <f>IF('Figure 7.3 - Quantifi MC paths'!K6425-VB*SwapPrincipal&lt;0,-1*('Figure 7.3 - Quantifi MC paths'!K6425-VB*SwapPrincipal)*LTPcharge*J$14*J$13,0)</f>
        <v>4295.0399632170211</v>
      </c>
      <c r="K6418" s="208">
        <f>IF('Figure 7.3 - Quantifi MC paths'!L6425-VB*SwapPrincipal&lt;0,-1*('Figure 7.3 - Quantifi MC paths'!L6425-VB*SwapPrincipal)*LTPcharge*K$14*K$13,0)</f>
        <v>4983.4443782696844</v>
      </c>
      <c r="L6418" s="208">
        <f>IF('Figure 7.3 - Quantifi MC paths'!M6425-VB*SwapPrincipal&lt;0,-1*('Figure 7.3 - Quantifi MC paths'!M6425-VB*SwapPrincipal)*LTPcharge*L$14*L$13,0)</f>
        <v>4532.7359733763024</v>
      </c>
      <c r="M6418" s="208">
        <f>IF('Figure 7.3 - Quantifi MC paths'!N6425-VB*SwapPrincipal&lt;0,-1*('Figure 7.3 - Quantifi MC paths'!N6425-VB*SwapPrincipal)*LTPcharge*M$14*M$13,0)</f>
        <v>4499.4585459983973</v>
      </c>
      <c r="N6418" s="208">
        <f>IF('Figure 7.3 - Quantifi MC paths'!O6425-VB*SwapPrincipal&lt;0,-1*('Figure 7.3 - Quantifi MC paths'!O6425-VB*SwapPrincipal)*LTPcharge*N$14*N$13,0)</f>
        <v>4421.5810613122885</v>
      </c>
      <c r="O6418" s="208">
        <f>IF('Figure 7.3 - Quantifi MC paths'!P6425-VB*SwapPrincipal&lt;0,-1*('Figure 7.3 - Quantifi MC paths'!P6425-VB*SwapPrincipal)*LTPcharge*O$14*O$13,0)</f>
        <v>5215.7207608526123</v>
      </c>
      <c r="P6418" s="208">
        <f>IF('Figure 7.3 - Quantifi MC paths'!Q6425-VB*SwapPrincipal&lt;0,-1*('Figure 7.3 - Quantifi MC paths'!Q6425-VB*SwapPrincipal)*LTPcharge*P$14*P$13,0)</f>
        <v>5369.9359087342582</v>
      </c>
      <c r="Q6418" s="208">
        <f>IF('Figure 7.3 - Quantifi MC paths'!R6425-VB*SwapPrincipal&lt;0,-1*('Figure 7.3 - Quantifi MC paths'!R6425-VB*SwapPrincipal)*LTPcharge*Q$14*Q$13,0)</f>
        <v>5468.7929240566464</v>
      </c>
      <c r="R6418" s="208">
        <f>IF('Figure 7.3 - Quantifi MC paths'!S6425-VB*SwapPrincipal&lt;0,-1*('Figure 7.3 - Quantifi MC paths'!S6425-VB*SwapPrincipal)*LTPcharge*R$14*R$13,0)</f>
        <v>52884.986104413547</v>
      </c>
      <c r="S6418" s="208">
        <f>IF('Figure 7.3 - Quantifi MC paths'!T6425-VB*SwapPrincipal&lt;0,-1*('Figure 7.3 - Quantifi MC paths'!T6425-VB*SwapPrincipal)*LTPcharge*S$14*S$13,0)</f>
        <v>68894.067038121066</v>
      </c>
      <c r="T6418" s="208">
        <f>IF('Figure 7.3 - Quantifi MC paths'!U6425-VB*SwapPrincipal&lt;0,-1*('Figure 7.3 - Quantifi MC paths'!U6425-VB*SwapPrincipal)*LTPcharge*T$14*T$13,0)</f>
        <v>93434.666511012358</v>
      </c>
      <c r="U6418" s="208">
        <f>IF('Figure 7.3 - Quantifi MC paths'!V6425-VB*SwapPrincipal&lt;0,-1*('Figure 7.3 - Quantifi MC paths'!V6425-VB*SwapPrincipal)*LTPcharge*U$14*U$13,0)</f>
        <v>86457.639753700161</v>
      </c>
      <c r="V6418" s="208">
        <f>IF('Figure 7.3 - Quantifi MC paths'!W6425-VB*SwapPrincipal&lt;0,-1*('Figure 7.3 - Quantifi MC paths'!W6425-VB*SwapPrincipal)*LTPcharge*V$14*V$13,0)</f>
        <v>94319.887988996517</v>
      </c>
      <c r="W6418" s="208">
        <f>IF('Figure 7.3 - Quantifi MC paths'!X6425-VB*SwapPrincipal&lt;0,-1*('Figure 7.3 - Quantifi MC paths'!X6425-VB*SwapPrincipal)*LTPcharge*W$14*W$13,0)</f>
        <v>95932.748492586295</v>
      </c>
      <c r="X6418" s="208">
        <f>IF('Figure 7.3 - Quantifi MC paths'!Y6425-VB*SwapPrincipal&lt;0,-1*('Figure 7.3 - Quantifi MC paths'!Y6425-VB*SwapPrincipal)*LTPcharge*X$14*X$13,0)</f>
        <v>0</v>
      </c>
      <c r="Y6418" s="209">
        <f t="shared" ref="Y6418:Y6481" si="104">SUM(C6418:W6418)</f>
        <v>548590.6249011521</v>
      </c>
    </row>
    <row r="6419" spans="2:25">
      <c r="B6419" s="207">
        <v>6403</v>
      </c>
      <c r="C6419" s="208">
        <f>IF('Figure 7.3 - Quantifi MC paths'!D6426-VB*SwapPrincipal&lt;0,-1*('Figure 7.3 - Quantifi MC paths'!D6426-VB*SwapPrincipal)*LTPcharge*C$14*C$13,0)</f>
        <v>1151.2348364633806</v>
      </c>
      <c r="D6419" s="208">
        <f>IF('Figure 7.3 - Quantifi MC paths'!E6426-VB*SwapPrincipal&lt;0,-1*('Figure 7.3 - Quantifi MC paths'!E6426-VB*SwapPrincipal)*LTPcharge*D$14*D$13,0)</f>
        <v>1192.4437702386276</v>
      </c>
      <c r="E6419" s="208">
        <f>IF('Figure 7.3 - Quantifi MC paths'!F6426-VB*SwapPrincipal&lt;0,-1*('Figure 7.3 - Quantifi MC paths'!F6426-VB*SwapPrincipal)*LTPcharge*E$14*E$13,0)</f>
        <v>1265.0730435150488</v>
      </c>
      <c r="F6419" s="208">
        <f>IF('Figure 7.3 - Quantifi MC paths'!G6426-VB*SwapPrincipal&lt;0,-1*('Figure 7.3 - Quantifi MC paths'!G6426-VB*SwapPrincipal)*LTPcharge*F$14*F$13,0)</f>
        <v>1161.0286144166041</v>
      </c>
      <c r="G6419" s="208">
        <f>IF('Figure 7.3 - Quantifi MC paths'!H6426-VB*SwapPrincipal&lt;0,-1*('Figure 7.3 - Quantifi MC paths'!H6426-VB*SwapPrincipal)*LTPcharge*G$14*G$13,0)</f>
        <v>6242.5302684220796</v>
      </c>
      <c r="H6419" s="208">
        <f>IF('Figure 7.3 - Quantifi MC paths'!I6426-VB*SwapPrincipal&lt;0,-1*('Figure 7.3 - Quantifi MC paths'!I6426-VB*SwapPrincipal)*LTPcharge*H$14*H$13,0)</f>
        <v>6945.7914089503838</v>
      </c>
      <c r="I6419" s="208">
        <f>IF('Figure 7.3 - Quantifi MC paths'!J6426-VB*SwapPrincipal&lt;0,-1*('Figure 7.3 - Quantifi MC paths'!J6426-VB*SwapPrincipal)*LTPcharge*I$14*I$13,0)</f>
        <v>6330.0856003147446</v>
      </c>
      <c r="J6419" s="208">
        <f>IF('Figure 7.3 - Quantifi MC paths'!K6426-VB*SwapPrincipal&lt;0,-1*('Figure 7.3 - Quantifi MC paths'!K6426-VB*SwapPrincipal)*LTPcharge*J$14*J$13,0)</f>
        <v>7202.2158843143925</v>
      </c>
      <c r="K6419" s="208">
        <f>IF('Figure 7.3 - Quantifi MC paths'!L6426-VB*SwapPrincipal&lt;0,-1*('Figure 7.3 - Quantifi MC paths'!L6426-VB*SwapPrincipal)*LTPcharge*K$14*K$13,0)</f>
        <v>6767.3683833573659</v>
      </c>
      <c r="L6419" s="208">
        <f>IF('Figure 7.3 - Quantifi MC paths'!M6426-VB*SwapPrincipal&lt;0,-1*('Figure 7.3 - Quantifi MC paths'!M6426-VB*SwapPrincipal)*LTPcharge*L$14*L$13,0)</f>
        <v>7490.0122121509148</v>
      </c>
      <c r="M6419" s="208">
        <f>IF('Figure 7.3 - Quantifi MC paths'!N6426-VB*SwapPrincipal&lt;0,-1*('Figure 7.3 - Quantifi MC paths'!N6426-VB*SwapPrincipal)*LTPcharge*M$14*M$13,0)</f>
        <v>8957.8404983663222</v>
      </c>
      <c r="N6419" s="208">
        <f>IF('Figure 7.3 - Quantifi MC paths'!O6426-VB*SwapPrincipal&lt;0,-1*('Figure 7.3 - Quantifi MC paths'!O6426-VB*SwapPrincipal)*LTPcharge*N$14*N$13,0)</f>
        <v>9631.1914490878935</v>
      </c>
      <c r="O6419" s="208">
        <f>IF('Figure 7.3 - Quantifi MC paths'!P6426-VB*SwapPrincipal&lt;0,-1*('Figure 7.3 - Quantifi MC paths'!P6426-VB*SwapPrincipal)*LTPcharge*O$14*O$13,0)</f>
        <v>9345.840639332775</v>
      </c>
      <c r="P6419" s="208">
        <f>IF('Figure 7.3 - Quantifi MC paths'!Q6426-VB*SwapPrincipal&lt;0,-1*('Figure 7.3 - Quantifi MC paths'!Q6426-VB*SwapPrincipal)*LTPcharge*P$14*P$13,0)</f>
        <v>8944.1380419895668</v>
      </c>
      <c r="Q6419" s="208">
        <f>IF('Figure 7.3 - Quantifi MC paths'!R6426-VB*SwapPrincipal&lt;0,-1*('Figure 7.3 - Quantifi MC paths'!R6426-VB*SwapPrincipal)*LTPcharge*Q$14*Q$13,0)</f>
        <v>9937.8491647306801</v>
      </c>
      <c r="R6419" s="208">
        <f>IF('Figure 7.3 - Quantifi MC paths'!S6426-VB*SwapPrincipal&lt;0,-1*('Figure 7.3 - Quantifi MC paths'!S6426-VB*SwapPrincipal)*LTPcharge*R$14*R$13,0)</f>
        <v>119722.47572048844</v>
      </c>
      <c r="S6419" s="208">
        <f>IF('Figure 7.3 - Quantifi MC paths'!T6426-VB*SwapPrincipal&lt;0,-1*('Figure 7.3 - Quantifi MC paths'!T6426-VB*SwapPrincipal)*LTPcharge*S$14*S$13,0)</f>
        <v>128839.82553161742</v>
      </c>
      <c r="T6419" s="208">
        <f>IF('Figure 7.3 - Quantifi MC paths'!U6426-VB*SwapPrincipal&lt;0,-1*('Figure 7.3 - Quantifi MC paths'!U6426-VB*SwapPrincipal)*LTPcharge*T$14*T$13,0)</f>
        <v>113524.494946437</v>
      </c>
      <c r="U6419" s="208">
        <f>IF('Figure 7.3 - Quantifi MC paths'!V6426-VB*SwapPrincipal&lt;0,-1*('Figure 7.3 - Quantifi MC paths'!V6426-VB*SwapPrincipal)*LTPcharge*U$14*U$13,0)</f>
        <v>104612.98019677357</v>
      </c>
      <c r="V6419" s="208">
        <f>IF('Figure 7.3 - Quantifi MC paths'!W6426-VB*SwapPrincipal&lt;0,-1*('Figure 7.3 - Quantifi MC paths'!W6426-VB*SwapPrincipal)*LTPcharge*V$14*V$13,0)</f>
        <v>101621.6088583032</v>
      </c>
      <c r="W6419" s="208">
        <f>IF('Figure 7.3 - Quantifi MC paths'!X6426-VB*SwapPrincipal&lt;0,-1*('Figure 7.3 - Quantifi MC paths'!X6426-VB*SwapPrincipal)*LTPcharge*W$14*W$13,0)</f>
        <v>93566.589926543558</v>
      </c>
      <c r="X6419" s="208">
        <f>IF('Figure 7.3 - Quantifi MC paths'!Y6426-VB*SwapPrincipal&lt;0,-1*('Figure 7.3 - Quantifi MC paths'!Y6426-VB*SwapPrincipal)*LTPcharge*X$14*X$13,0)</f>
        <v>0</v>
      </c>
      <c r="Y6419" s="209">
        <f t="shared" si="104"/>
        <v>754452.61899581389</v>
      </c>
    </row>
    <row r="6420" spans="2:25">
      <c r="B6420" s="207">
        <v>6404</v>
      </c>
      <c r="C6420" s="208">
        <f>IF('Figure 7.3 - Quantifi MC paths'!D6427-VB*SwapPrincipal&lt;0,-1*('Figure 7.3 - Quantifi MC paths'!D6427-VB*SwapPrincipal)*LTPcharge*C$14*C$13,0)</f>
        <v>1151.2348364633806</v>
      </c>
      <c r="D6420" s="208">
        <f>IF('Figure 7.3 - Quantifi MC paths'!E6427-VB*SwapPrincipal&lt;0,-1*('Figure 7.3 - Quantifi MC paths'!E6427-VB*SwapPrincipal)*LTPcharge*D$14*D$13,0)</f>
        <v>1264.3296206137591</v>
      </c>
      <c r="E6420" s="208">
        <f>IF('Figure 7.3 - Quantifi MC paths'!F6427-VB*SwapPrincipal&lt;0,-1*('Figure 7.3 - Quantifi MC paths'!F6427-VB*SwapPrincipal)*LTPcharge*E$14*E$13,0)</f>
        <v>1250.1615723133284</v>
      </c>
      <c r="F6420" s="208">
        <f>IF('Figure 7.3 - Quantifi MC paths'!G6427-VB*SwapPrincipal&lt;0,-1*('Figure 7.3 - Quantifi MC paths'!G6427-VB*SwapPrincipal)*LTPcharge*F$14*F$13,0)</f>
        <v>1215.6778146286122</v>
      </c>
      <c r="G6420" s="208">
        <f>IF('Figure 7.3 - Quantifi MC paths'!H6427-VB*SwapPrincipal&lt;0,-1*('Figure 7.3 - Quantifi MC paths'!H6427-VB*SwapPrincipal)*LTPcharge*G$14*G$13,0)</f>
        <v>5500.9026349982114</v>
      </c>
      <c r="H6420" s="208">
        <f>IF('Figure 7.3 - Quantifi MC paths'!I6427-VB*SwapPrincipal&lt;0,-1*('Figure 7.3 - Quantifi MC paths'!I6427-VB*SwapPrincipal)*LTPcharge*H$14*H$13,0)</f>
        <v>5634.1899885398007</v>
      </c>
      <c r="I6420" s="208">
        <f>IF('Figure 7.3 - Quantifi MC paths'!J6427-VB*SwapPrincipal&lt;0,-1*('Figure 7.3 - Quantifi MC paths'!J6427-VB*SwapPrincipal)*LTPcharge*I$14*I$13,0)</f>
        <v>5971.5926550251779</v>
      </c>
      <c r="J6420" s="208">
        <f>IF('Figure 7.3 - Quantifi MC paths'!K6427-VB*SwapPrincipal&lt;0,-1*('Figure 7.3 - Quantifi MC paths'!K6427-VB*SwapPrincipal)*LTPcharge*J$14*J$13,0)</f>
        <v>4896.914532634617</v>
      </c>
      <c r="K6420" s="208">
        <f>IF('Figure 7.3 - Quantifi MC paths'!L6427-VB*SwapPrincipal&lt;0,-1*('Figure 7.3 - Quantifi MC paths'!L6427-VB*SwapPrincipal)*LTPcharge*K$14*K$13,0)</f>
        <v>5406.2928849632217</v>
      </c>
      <c r="L6420" s="208">
        <f>IF('Figure 7.3 - Quantifi MC paths'!M6427-VB*SwapPrincipal&lt;0,-1*('Figure 7.3 - Quantifi MC paths'!M6427-VB*SwapPrincipal)*LTPcharge*L$14*L$13,0)</f>
        <v>6002.6716211334015</v>
      </c>
      <c r="M6420" s="208">
        <f>IF('Figure 7.3 - Quantifi MC paths'!N6427-VB*SwapPrincipal&lt;0,-1*('Figure 7.3 - Quantifi MC paths'!N6427-VB*SwapPrincipal)*LTPcharge*M$14*M$13,0)</f>
        <v>6606.5698487833497</v>
      </c>
      <c r="N6420" s="208">
        <f>IF('Figure 7.3 - Quantifi MC paths'!O6427-VB*SwapPrincipal&lt;0,-1*('Figure 7.3 - Quantifi MC paths'!O6427-VB*SwapPrincipal)*LTPcharge*N$14*N$13,0)</f>
        <v>7372.5898290781261</v>
      </c>
      <c r="O6420" s="208">
        <f>IF('Figure 7.3 - Quantifi MC paths'!P6427-VB*SwapPrincipal&lt;0,-1*('Figure 7.3 - Quantifi MC paths'!P6427-VB*SwapPrincipal)*LTPcharge*O$14*O$13,0)</f>
        <v>7340.0781643673845</v>
      </c>
      <c r="P6420" s="208">
        <f>IF('Figure 7.3 - Quantifi MC paths'!Q6427-VB*SwapPrincipal&lt;0,-1*('Figure 7.3 - Quantifi MC paths'!Q6427-VB*SwapPrincipal)*LTPcharge*P$14*P$13,0)</f>
        <v>7023.2866110725954</v>
      </c>
      <c r="Q6420" s="208">
        <f>IF('Figure 7.3 - Quantifi MC paths'!R6427-VB*SwapPrincipal&lt;0,-1*('Figure 7.3 - Quantifi MC paths'!R6427-VB*SwapPrincipal)*LTPcharge*Q$14*Q$13,0)</f>
        <v>7487.2973997004401</v>
      </c>
      <c r="R6420" s="208">
        <f>IF('Figure 7.3 - Quantifi MC paths'!S6427-VB*SwapPrincipal&lt;0,-1*('Figure 7.3 - Quantifi MC paths'!S6427-VB*SwapPrincipal)*LTPcharge*R$14*R$13,0)</f>
        <v>80089.810650751082</v>
      </c>
      <c r="S6420" s="208">
        <f>IF('Figure 7.3 - Quantifi MC paths'!T6427-VB*SwapPrincipal&lt;0,-1*('Figure 7.3 - Quantifi MC paths'!T6427-VB*SwapPrincipal)*LTPcharge*S$14*S$13,0)</f>
        <v>81801.462535894025</v>
      </c>
      <c r="T6420" s="208">
        <f>IF('Figure 7.3 - Quantifi MC paths'!U6427-VB*SwapPrincipal&lt;0,-1*('Figure 7.3 - Quantifi MC paths'!U6427-VB*SwapPrincipal)*LTPcharge*T$14*T$13,0)</f>
        <v>85707.782286165006</v>
      </c>
      <c r="U6420" s="208">
        <f>IF('Figure 7.3 - Quantifi MC paths'!V6427-VB*SwapPrincipal&lt;0,-1*('Figure 7.3 - Quantifi MC paths'!V6427-VB*SwapPrincipal)*LTPcharge*U$14*U$13,0)</f>
        <v>101071.80013140767</v>
      </c>
      <c r="V6420" s="208">
        <f>IF('Figure 7.3 - Quantifi MC paths'!W6427-VB*SwapPrincipal&lt;0,-1*('Figure 7.3 - Quantifi MC paths'!W6427-VB*SwapPrincipal)*LTPcharge*V$14*V$13,0)</f>
        <v>102826.57652387155</v>
      </c>
      <c r="W6420" s="208">
        <f>IF('Figure 7.3 - Quantifi MC paths'!X6427-VB*SwapPrincipal&lt;0,-1*('Figure 7.3 - Quantifi MC paths'!X6427-VB*SwapPrincipal)*LTPcharge*W$14*W$13,0)</f>
        <v>105507.68790355619</v>
      </c>
      <c r="X6420" s="208">
        <f>IF('Figure 7.3 - Quantifi MC paths'!Y6427-VB*SwapPrincipal&lt;0,-1*('Figure 7.3 - Quantifi MC paths'!Y6427-VB*SwapPrincipal)*LTPcharge*X$14*X$13,0)</f>
        <v>0</v>
      </c>
      <c r="Y6420" s="209">
        <f t="shared" si="104"/>
        <v>631128.91004596092</v>
      </c>
    </row>
    <row r="6421" spans="2:25">
      <c r="B6421" s="207">
        <v>6405</v>
      </c>
      <c r="C6421" s="208">
        <f>IF('Figure 7.3 - Quantifi MC paths'!D6428-VB*SwapPrincipal&lt;0,-1*('Figure 7.3 - Quantifi MC paths'!D6428-VB*SwapPrincipal)*LTPcharge*C$14*C$13,0)</f>
        <v>1151.2348364633806</v>
      </c>
      <c r="D6421" s="208">
        <f>IF('Figure 7.3 - Quantifi MC paths'!E6428-VB*SwapPrincipal&lt;0,-1*('Figure 7.3 - Quantifi MC paths'!E6428-VB*SwapPrincipal)*LTPcharge*D$14*D$13,0)</f>
        <v>1289.3685388811969</v>
      </c>
      <c r="E6421" s="208">
        <f>IF('Figure 7.3 - Quantifi MC paths'!F6428-VB*SwapPrincipal&lt;0,-1*('Figure 7.3 - Quantifi MC paths'!F6428-VB*SwapPrincipal)*LTPcharge*E$14*E$13,0)</f>
        <v>1128.0116649292756</v>
      </c>
      <c r="F6421" s="208">
        <f>IF('Figure 7.3 - Quantifi MC paths'!G6428-VB*SwapPrincipal&lt;0,-1*('Figure 7.3 - Quantifi MC paths'!G6428-VB*SwapPrincipal)*LTPcharge*F$14*F$13,0)</f>
        <v>1107.7359690633807</v>
      </c>
      <c r="G6421" s="208">
        <f>IF('Figure 7.3 - Quantifi MC paths'!H6428-VB*SwapPrincipal&lt;0,-1*('Figure 7.3 - Quantifi MC paths'!H6428-VB*SwapPrincipal)*LTPcharge*G$14*G$13,0)</f>
        <v>4560.1570704878268</v>
      </c>
      <c r="H6421" s="208">
        <f>IF('Figure 7.3 - Quantifi MC paths'!I6428-VB*SwapPrincipal&lt;0,-1*('Figure 7.3 - Quantifi MC paths'!I6428-VB*SwapPrincipal)*LTPcharge*H$14*H$13,0)</f>
        <v>5319.8375640278264</v>
      </c>
      <c r="I6421" s="208">
        <f>IF('Figure 7.3 - Quantifi MC paths'!J6428-VB*SwapPrincipal&lt;0,-1*('Figure 7.3 - Quantifi MC paths'!J6428-VB*SwapPrincipal)*LTPcharge*I$14*I$13,0)</f>
        <v>5317.4123526798985</v>
      </c>
      <c r="J6421" s="208">
        <f>IF('Figure 7.3 - Quantifi MC paths'!K6428-VB*SwapPrincipal&lt;0,-1*('Figure 7.3 - Quantifi MC paths'!K6428-VB*SwapPrincipal)*LTPcharge*J$14*J$13,0)</f>
        <v>5779.8790490903657</v>
      </c>
      <c r="K6421" s="208">
        <f>IF('Figure 7.3 - Quantifi MC paths'!L6428-VB*SwapPrincipal&lt;0,-1*('Figure 7.3 - Quantifi MC paths'!L6428-VB*SwapPrincipal)*LTPcharge*K$14*K$13,0)</f>
        <v>6669.8912589504871</v>
      </c>
      <c r="L6421" s="208">
        <f>IF('Figure 7.3 - Quantifi MC paths'!M6428-VB*SwapPrincipal&lt;0,-1*('Figure 7.3 - Quantifi MC paths'!M6428-VB*SwapPrincipal)*LTPcharge*L$14*L$13,0)</f>
        <v>6369.2897294422173</v>
      </c>
      <c r="M6421" s="208">
        <f>IF('Figure 7.3 - Quantifi MC paths'!N6428-VB*SwapPrincipal&lt;0,-1*('Figure 7.3 - Quantifi MC paths'!N6428-VB*SwapPrincipal)*LTPcharge*M$14*M$13,0)</f>
        <v>6348.8921913885324</v>
      </c>
      <c r="N6421" s="208">
        <f>IF('Figure 7.3 - Quantifi MC paths'!O6428-VB*SwapPrincipal&lt;0,-1*('Figure 7.3 - Quantifi MC paths'!O6428-VB*SwapPrincipal)*LTPcharge*N$14*N$13,0)</f>
        <v>8057.3834529118431</v>
      </c>
      <c r="O6421" s="208">
        <f>IF('Figure 7.3 - Quantifi MC paths'!P6428-VB*SwapPrincipal&lt;0,-1*('Figure 7.3 - Quantifi MC paths'!P6428-VB*SwapPrincipal)*LTPcharge*O$14*O$13,0)</f>
        <v>8482.7465805577176</v>
      </c>
      <c r="P6421" s="208">
        <f>IF('Figure 7.3 - Quantifi MC paths'!Q6428-VB*SwapPrincipal&lt;0,-1*('Figure 7.3 - Quantifi MC paths'!Q6428-VB*SwapPrincipal)*LTPcharge*P$14*P$13,0)</f>
        <v>7452.4502755848953</v>
      </c>
      <c r="Q6421" s="208">
        <f>IF('Figure 7.3 - Quantifi MC paths'!R6428-VB*SwapPrincipal&lt;0,-1*('Figure 7.3 - Quantifi MC paths'!R6428-VB*SwapPrincipal)*LTPcharge*Q$14*Q$13,0)</f>
        <v>9808.2351820350959</v>
      </c>
      <c r="R6421" s="208">
        <f>IF('Figure 7.3 - Quantifi MC paths'!S6428-VB*SwapPrincipal&lt;0,-1*('Figure 7.3 - Quantifi MC paths'!S6428-VB*SwapPrincipal)*LTPcharge*R$14*R$13,0)</f>
        <v>102929.93366874369</v>
      </c>
      <c r="S6421" s="208">
        <f>IF('Figure 7.3 - Quantifi MC paths'!T6428-VB*SwapPrincipal&lt;0,-1*('Figure 7.3 - Quantifi MC paths'!T6428-VB*SwapPrincipal)*LTPcharge*S$14*S$13,0)</f>
        <v>108471.07063030555</v>
      </c>
      <c r="T6421" s="208">
        <f>IF('Figure 7.3 - Quantifi MC paths'!U6428-VB*SwapPrincipal&lt;0,-1*('Figure 7.3 - Quantifi MC paths'!U6428-VB*SwapPrincipal)*LTPcharge*T$14*T$13,0)</f>
        <v>133737.2752217869</v>
      </c>
      <c r="U6421" s="208">
        <f>IF('Figure 7.3 - Quantifi MC paths'!V6428-VB*SwapPrincipal&lt;0,-1*('Figure 7.3 - Quantifi MC paths'!V6428-VB*SwapPrincipal)*LTPcharge*U$14*U$13,0)</f>
        <v>141444.29350479066</v>
      </c>
      <c r="V6421" s="208">
        <f>IF('Figure 7.3 - Quantifi MC paths'!W6428-VB*SwapPrincipal&lt;0,-1*('Figure 7.3 - Quantifi MC paths'!W6428-VB*SwapPrincipal)*LTPcharge*V$14*V$13,0)</f>
        <v>161657.15245329036</v>
      </c>
      <c r="W6421" s="208">
        <f>IF('Figure 7.3 - Quantifi MC paths'!X6428-VB*SwapPrincipal&lt;0,-1*('Figure 7.3 - Quantifi MC paths'!X6428-VB*SwapPrincipal)*LTPcharge*W$14*W$13,0)</f>
        <v>172880.84080872356</v>
      </c>
      <c r="X6421" s="208">
        <f>IF('Figure 7.3 - Quantifi MC paths'!Y6428-VB*SwapPrincipal&lt;0,-1*('Figure 7.3 - Quantifi MC paths'!Y6428-VB*SwapPrincipal)*LTPcharge*X$14*X$13,0)</f>
        <v>0</v>
      </c>
      <c r="Y6421" s="209">
        <f t="shared" si="104"/>
        <v>899963.09200413479</v>
      </c>
    </row>
    <row r="6422" spans="2:25">
      <c r="B6422" s="207">
        <v>6406</v>
      </c>
      <c r="C6422" s="208">
        <f>IF('Figure 7.3 - Quantifi MC paths'!D6429-VB*SwapPrincipal&lt;0,-1*('Figure 7.3 - Quantifi MC paths'!D6429-VB*SwapPrincipal)*LTPcharge*C$14*C$13,0)</f>
        <v>1151.2348364633806</v>
      </c>
      <c r="D6422" s="208">
        <f>IF('Figure 7.3 - Quantifi MC paths'!E6429-VB*SwapPrincipal&lt;0,-1*('Figure 7.3 - Quantifi MC paths'!E6429-VB*SwapPrincipal)*LTPcharge*D$14*D$13,0)</f>
        <v>1053.4028730222951</v>
      </c>
      <c r="E6422" s="208">
        <f>IF('Figure 7.3 - Quantifi MC paths'!F6429-VB*SwapPrincipal&lt;0,-1*('Figure 7.3 - Quantifi MC paths'!F6429-VB*SwapPrincipal)*LTPcharge*E$14*E$13,0)</f>
        <v>984.53136071069775</v>
      </c>
      <c r="F6422" s="208">
        <f>IF('Figure 7.3 - Quantifi MC paths'!G6429-VB*SwapPrincipal&lt;0,-1*('Figure 7.3 - Quantifi MC paths'!G6429-VB*SwapPrincipal)*LTPcharge*F$14*F$13,0)</f>
        <v>995.46285174175785</v>
      </c>
      <c r="G6422" s="208">
        <f>IF('Figure 7.3 - Quantifi MC paths'!H6429-VB*SwapPrincipal&lt;0,-1*('Figure 7.3 - Quantifi MC paths'!H6429-VB*SwapPrincipal)*LTPcharge*G$14*G$13,0)</f>
        <v>4134.7401986814393</v>
      </c>
      <c r="H6422" s="208">
        <f>IF('Figure 7.3 - Quantifi MC paths'!I6429-VB*SwapPrincipal&lt;0,-1*('Figure 7.3 - Quantifi MC paths'!I6429-VB*SwapPrincipal)*LTPcharge*H$14*H$13,0)</f>
        <v>3227.4285221570585</v>
      </c>
      <c r="I6422" s="208">
        <f>IF('Figure 7.3 - Quantifi MC paths'!J6429-VB*SwapPrincipal&lt;0,-1*('Figure 7.3 - Quantifi MC paths'!J6429-VB*SwapPrincipal)*LTPcharge*I$14*I$13,0)</f>
        <v>2784.8885764432443</v>
      </c>
      <c r="J6422" s="208">
        <f>IF('Figure 7.3 - Quantifi MC paths'!K6429-VB*SwapPrincipal&lt;0,-1*('Figure 7.3 - Quantifi MC paths'!K6429-VB*SwapPrincipal)*LTPcharge*J$14*J$13,0)</f>
        <v>4905.1606699490503</v>
      </c>
      <c r="K6422" s="208">
        <f>IF('Figure 7.3 - Quantifi MC paths'!L6429-VB*SwapPrincipal&lt;0,-1*('Figure 7.3 - Quantifi MC paths'!L6429-VB*SwapPrincipal)*LTPcharge*K$14*K$13,0)</f>
        <v>4784.8932323376985</v>
      </c>
      <c r="L6422" s="208">
        <f>IF('Figure 7.3 - Quantifi MC paths'!M6429-VB*SwapPrincipal&lt;0,-1*('Figure 7.3 - Quantifi MC paths'!M6429-VB*SwapPrincipal)*LTPcharge*L$14*L$13,0)</f>
        <v>4847.4732722859135</v>
      </c>
      <c r="M6422" s="208">
        <f>IF('Figure 7.3 - Quantifi MC paths'!N6429-VB*SwapPrincipal&lt;0,-1*('Figure 7.3 - Quantifi MC paths'!N6429-VB*SwapPrincipal)*LTPcharge*M$14*M$13,0)</f>
        <v>4556.5135346442958</v>
      </c>
      <c r="N6422" s="208">
        <f>IF('Figure 7.3 - Quantifi MC paths'!O6429-VB*SwapPrincipal&lt;0,-1*('Figure 7.3 - Quantifi MC paths'!O6429-VB*SwapPrincipal)*LTPcharge*N$14*N$13,0)</f>
        <v>4573.6568653116728</v>
      </c>
      <c r="O6422" s="208">
        <f>IF('Figure 7.3 - Quantifi MC paths'!P6429-VB*SwapPrincipal&lt;0,-1*('Figure 7.3 - Quantifi MC paths'!P6429-VB*SwapPrincipal)*LTPcharge*O$14*O$13,0)</f>
        <v>3200.8612608788985</v>
      </c>
      <c r="P6422" s="208">
        <f>IF('Figure 7.3 - Quantifi MC paths'!Q6429-VB*SwapPrincipal&lt;0,-1*('Figure 7.3 - Quantifi MC paths'!Q6429-VB*SwapPrincipal)*LTPcharge*P$14*P$13,0)</f>
        <v>3526.06021992658</v>
      </c>
      <c r="Q6422" s="208">
        <f>IF('Figure 7.3 - Quantifi MC paths'!R6429-VB*SwapPrincipal&lt;0,-1*('Figure 7.3 - Quantifi MC paths'!R6429-VB*SwapPrincipal)*LTPcharge*Q$14*Q$13,0)</f>
        <v>3758.3428229648653</v>
      </c>
      <c r="R6422" s="208">
        <f>IF('Figure 7.3 - Quantifi MC paths'!S6429-VB*SwapPrincipal&lt;0,-1*('Figure 7.3 - Quantifi MC paths'!S6429-VB*SwapPrincipal)*LTPcharge*R$14*R$13,0)</f>
        <v>41195.835015986508</v>
      </c>
      <c r="S6422" s="208">
        <f>IF('Figure 7.3 - Quantifi MC paths'!T6429-VB*SwapPrincipal&lt;0,-1*('Figure 7.3 - Quantifi MC paths'!T6429-VB*SwapPrincipal)*LTPcharge*S$14*S$13,0)</f>
        <v>73138.572309917174</v>
      </c>
      <c r="T6422" s="208">
        <f>IF('Figure 7.3 - Quantifi MC paths'!U6429-VB*SwapPrincipal&lt;0,-1*('Figure 7.3 - Quantifi MC paths'!U6429-VB*SwapPrincipal)*LTPcharge*T$14*T$13,0)</f>
        <v>100988.04375380621</v>
      </c>
      <c r="U6422" s="208">
        <f>IF('Figure 7.3 - Quantifi MC paths'!V6429-VB*SwapPrincipal&lt;0,-1*('Figure 7.3 - Quantifi MC paths'!V6429-VB*SwapPrincipal)*LTPcharge*U$14*U$13,0)</f>
        <v>106705.28065815665</v>
      </c>
      <c r="V6422" s="208">
        <f>IF('Figure 7.3 - Quantifi MC paths'!W6429-VB*SwapPrincipal&lt;0,-1*('Figure 7.3 - Quantifi MC paths'!W6429-VB*SwapPrincipal)*LTPcharge*V$14*V$13,0)</f>
        <v>102489.11646342052</v>
      </c>
      <c r="W6422" s="208">
        <f>IF('Figure 7.3 - Quantifi MC paths'!X6429-VB*SwapPrincipal&lt;0,-1*('Figure 7.3 - Quantifi MC paths'!X6429-VB*SwapPrincipal)*LTPcharge*W$14*W$13,0)</f>
        <v>108917.9933811455</v>
      </c>
      <c r="X6422" s="208">
        <f>IF('Figure 7.3 - Quantifi MC paths'!Y6429-VB*SwapPrincipal&lt;0,-1*('Figure 7.3 - Quantifi MC paths'!Y6429-VB*SwapPrincipal)*LTPcharge*X$14*X$13,0)</f>
        <v>0</v>
      </c>
      <c r="Y6422" s="209">
        <f t="shared" si="104"/>
        <v>581919.49267995136</v>
      </c>
    </row>
    <row r="6423" spans="2:25">
      <c r="B6423" s="207">
        <v>6407</v>
      </c>
      <c r="C6423" s="208">
        <f>IF('Figure 7.3 - Quantifi MC paths'!D6430-VB*SwapPrincipal&lt;0,-1*('Figure 7.3 - Quantifi MC paths'!D6430-VB*SwapPrincipal)*LTPcharge*C$14*C$13,0)</f>
        <v>1151.2348364633806</v>
      </c>
      <c r="D6423" s="208">
        <f>IF('Figure 7.3 - Quantifi MC paths'!E6430-VB*SwapPrincipal&lt;0,-1*('Figure 7.3 - Quantifi MC paths'!E6430-VB*SwapPrincipal)*LTPcharge*D$14*D$13,0)</f>
        <v>1069.2487666308323</v>
      </c>
      <c r="E6423" s="208">
        <f>IF('Figure 7.3 - Quantifi MC paths'!F6430-VB*SwapPrincipal&lt;0,-1*('Figure 7.3 - Quantifi MC paths'!F6430-VB*SwapPrincipal)*LTPcharge*E$14*E$13,0)</f>
        <v>1110.7710960836539</v>
      </c>
      <c r="F6423" s="208">
        <f>IF('Figure 7.3 - Quantifi MC paths'!G6430-VB*SwapPrincipal&lt;0,-1*('Figure 7.3 - Quantifi MC paths'!G6430-VB*SwapPrincipal)*LTPcharge*F$14*F$13,0)</f>
        <v>1337.1731283378108</v>
      </c>
      <c r="G6423" s="208">
        <f>IF('Figure 7.3 - Quantifi MC paths'!H6430-VB*SwapPrincipal&lt;0,-1*('Figure 7.3 - Quantifi MC paths'!H6430-VB*SwapPrincipal)*LTPcharge*G$14*G$13,0)</f>
        <v>4960.7682698088984</v>
      </c>
      <c r="H6423" s="208">
        <f>IF('Figure 7.3 - Quantifi MC paths'!I6430-VB*SwapPrincipal&lt;0,-1*('Figure 7.3 - Quantifi MC paths'!I6430-VB*SwapPrincipal)*LTPcharge*H$14*H$13,0)</f>
        <v>5651.8718078262655</v>
      </c>
      <c r="I6423" s="208">
        <f>IF('Figure 7.3 - Quantifi MC paths'!J6430-VB*SwapPrincipal&lt;0,-1*('Figure 7.3 - Quantifi MC paths'!J6430-VB*SwapPrincipal)*LTPcharge*I$14*I$13,0)</f>
        <v>6634.5435918827998</v>
      </c>
      <c r="J6423" s="208">
        <f>IF('Figure 7.3 - Quantifi MC paths'!K6430-VB*SwapPrincipal&lt;0,-1*('Figure 7.3 - Quantifi MC paths'!K6430-VB*SwapPrincipal)*LTPcharge*J$14*J$13,0)</f>
        <v>4040.0334513080884</v>
      </c>
      <c r="K6423" s="208">
        <f>IF('Figure 7.3 - Quantifi MC paths'!L6430-VB*SwapPrincipal&lt;0,-1*('Figure 7.3 - Quantifi MC paths'!L6430-VB*SwapPrincipal)*LTPcharge*K$14*K$13,0)</f>
        <v>3653.3247001733171</v>
      </c>
      <c r="L6423" s="208">
        <f>IF('Figure 7.3 - Quantifi MC paths'!M6430-VB*SwapPrincipal&lt;0,-1*('Figure 7.3 - Quantifi MC paths'!M6430-VB*SwapPrincipal)*LTPcharge*L$14*L$13,0)</f>
        <v>3355.443356756527</v>
      </c>
      <c r="M6423" s="208">
        <f>IF('Figure 7.3 - Quantifi MC paths'!N6430-VB*SwapPrincipal&lt;0,-1*('Figure 7.3 - Quantifi MC paths'!N6430-VB*SwapPrincipal)*LTPcharge*M$14*M$13,0)</f>
        <v>3716.512554341798</v>
      </c>
      <c r="N6423" s="208">
        <f>IF('Figure 7.3 - Quantifi MC paths'!O6430-VB*SwapPrincipal&lt;0,-1*('Figure 7.3 - Quantifi MC paths'!O6430-VB*SwapPrincipal)*LTPcharge*N$14*N$13,0)</f>
        <v>3694.6969725883459</v>
      </c>
      <c r="O6423" s="208">
        <f>IF('Figure 7.3 - Quantifi MC paths'!P6430-VB*SwapPrincipal&lt;0,-1*('Figure 7.3 - Quantifi MC paths'!P6430-VB*SwapPrincipal)*LTPcharge*O$14*O$13,0)</f>
        <v>3463.9568062619874</v>
      </c>
      <c r="P6423" s="208">
        <f>IF('Figure 7.3 - Quantifi MC paths'!Q6430-VB*SwapPrincipal&lt;0,-1*('Figure 7.3 - Quantifi MC paths'!Q6430-VB*SwapPrincipal)*LTPcharge*P$14*P$13,0)</f>
        <v>2560.4097146167942</v>
      </c>
      <c r="Q6423" s="208">
        <f>IF('Figure 7.3 - Quantifi MC paths'!R6430-VB*SwapPrincipal&lt;0,-1*('Figure 7.3 - Quantifi MC paths'!R6430-VB*SwapPrincipal)*LTPcharge*Q$14*Q$13,0)</f>
        <v>1871.0809985008639</v>
      </c>
      <c r="R6423" s="208">
        <f>IF('Figure 7.3 - Quantifi MC paths'!S6430-VB*SwapPrincipal&lt;0,-1*('Figure 7.3 - Quantifi MC paths'!S6430-VB*SwapPrincipal)*LTPcharge*R$14*R$13,0)</f>
        <v>22840.421024055857</v>
      </c>
      <c r="S6423" s="208">
        <f>IF('Figure 7.3 - Quantifi MC paths'!T6430-VB*SwapPrincipal&lt;0,-1*('Figure 7.3 - Quantifi MC paths'!T6430-VB*SwapPrincipal)*LTPcharge*S$14*S$13,0)</f>
        <v>44846.738279274046</v>
      </c>
      <c r="T6423" s="208">
        <f>IF('Figure 7.3 - Quantifi MC paths'!U6430-VB*SwapPrincipal&lt;0,-1*('Figure 7.3 - Quantifi MC paths'!U6430-VB*SwapPrincipal)*LTPcharge*T$14*T$13,0)</f>
        <v>64461.118311193939</v>
      </c>
      <c r="U6423" s="208">
        <f>IF('Figure 7.3 - Quantifi MC paths'!V6430-VB*SwapPrincipal&lt;0,-1*('Figure 7.3 - Quantifi MC paths'!V6430-VB*SwapPrincipal)*LTPcharge*U$14*U$13,0)</f>
        <v>108410.43421400148</v>
      </c>
      <c r="V6423" s="208">
        <f>IF('Figure 7.3 - Quantifi MC paths'!W6430-VB*SwapPrincipal&lt;0,-1*('Figure 7.3 - Quantifi MC paths'!W6430-VB*SwapPrincipal)*LTPcharge*V$14*V$13,0)</f>
        <v>128817.08662067768</v>
      </c>
      <c r="W6423" s="208">
        <f>IF('Figure 7.3 - Quantifi MC paths'!X6430-VB*SwapPrincipal&lt;0,-1*('Figure 7.3 - Quantifi MC paths'!X6430-VB*SwapPrincipal)*LTPcharge*W$14*W$13,0)</f>
        <v>138066.57014942149</v>
      </c>
      <c r="X6423" s="208">
        <f>IF('Figure 7.3 - Quantifi MC paths'!Y6430-VB*SwapPrincipal&lt;0,-1*('Figure 7.3 - Quantifi MC paths'!Y6430-VB*SwapPrincipal)*LTPcharge*X$14*X$13,0)</f>
        <v>0</v>
      </c>
      <c r="Y6423" s="209">
        <f t="shared" si="104"/>
        <v>555713.43865020585</v>
      </c>
    </row>
    <row r="6424" spans="2:25">
      <c r="B6424" s="207">
        <v>6408</v>
      </c>
      <c r="C6424" s="208">
        <f>IF('Figure 7.3 - Quantifi MC paths'!D6431-VB*SwapPrincipal&lt;0,-1*('Figure 7.3 - Quantifi MC paths'!D6431-VB*SwapPrincipal)*LTPcharge*C$14*C$13,0)</f>
        <v>1151.2348364633806</v>
      </c>
      <c r="D6424" s="208">
        <f>IF('Figure 7.3 - Quantifi MC paths'!E6431-VB*SwapPrincipal&lt;0,-1*('Figure 7.3 - Quantifi MC paths'!E6431-VB*SwapPrincipal)*LTPcharge*D$14*D$13,0)</f>
        <v>1083.0706518421016</v>
      </c>
      <c r="E6424" s="208">
        <f>IF('Figure 7.3 - Quantifi MC paths'!F6431-VB*SwapPrincipal&lt;0,-1*('Figure 7.3 - Quantifi MC paths'!F6431-VB*SwapPrincipal)*LTPcharge*E$14*E$13,0)</f>
        <v>990.39443609994657</v>
      </c>
      <c r="F6424" s="208">
        <f>IF('Figure 7.3 - Quantifi MC paths'!G6431-VB*SwapPrincipal&lt;0,-1*('Figure 7.3 - Quantifi MC paths'!G6431-VB*SwapPrincipal)*LTPcharge*F$14*F$13,0)</f>
        <v>1131.2940472492608</v>
      </c>
      <c r="G6424" s="208">
        <f>IF('Figure 7.3 - Quantifi MC paths'!H6431-VB*SwapPrincipal&lt;0,-1*('Figure 7.3 - Quantifi MC paths'!H6431-VB*SwapPrincipal)*LTPcharge*G$14*G$13,0)</f>
        <v>5676.3076001437212</v>
      </c>
      <c r="H6424" s="208">
        <f>IF('Figure 7.3 - Quantifi MC paths'!I6431-VB*SwapPrincipal&lt;0,-1*('Figure 7.3 - Quantifi MC paths'!I6431-VB*SwapPrincipal)*LTPcharge*H$14*H$13,0)</f>
        <v>5010.2670318503078</v>
      </c>
      <c r="I6424" s="208">
        <f>IF('Figure 7.3 - Quantifi MC paths'!J6431-VB*SwapPrincipal&lt;0,-1*('Figure 7.3 - Quantifi MC paths'!J6431-VB*SwapPrincipal)*LTPcharge*I$14*I$13,0)</f>
        <v>5837.8834889197133</v>
      </c>
      <c r="J6424" s="208">
        <f>IF('Figure 7.3 - Quantifi MC paths'!K6431-VB*SwapPrincipal&lt;0,-1*('Figure 7.3 - Quantifi MC paths'!K6431-VB*SwapPrincipal)*LTPcharge*J$14*J$13,0)</f>
        <v>6494.1960225153598</v>
      </c>
      <c r="K6424" s="208">
        <f>IF('Figure 7.3 - Quantifi MC paths'!L6431-VB*SwapPrincipal&lt;0,-1*('Figure 7.3 - Quantifi MC paths'!L6431-VB*SwapPrincipal)*LTPcharge*K$14*K$13,0)</f>
        <v>6426.4869272008009</v>
      </c>
      <c r="L6424" s="208">
        <f>IF('Figure 7.3 - Quantifi MC paths'!M6431-VB*SwapPrincipal&lt;0,-1*('Figure 7.3 - Quantifi MC paths'!M6431-VB*SwapPrincipal)*LTPcharge*L$14*L$13,0)</f>
        <v>7725.2967797145475</v>
      </c>
      <c r="M6424" s="208">
        <f>IF('Figure 7.3 - Quantifi MC paths'!N6431-VB*SwapPrincipal&lt;0,-1*('Figure 7.3 - Quantifi MC paths'!N6431-VB*SwapPrincipal)*LTPcharge*M$14*M$13,0)</f>
        <v>7178.5356753021088</v>
      </c>
      <c r="N6424" s="208">
        <f>IF('Figure 7.3 - Quantifi MC paths'!O6431-VB*SwapPrincipal&lt;0,-1*('Figure 7.3 - Quantifi MC paths'!O6431-VB*SwapPrincipal)*LTPcharge*N$14*N$13,0)</f>
        <v>6486.7385916682369</v>
      </c>
      <c r="O6424" s="208">
        <f>IF('Figure 7.3 - Quantifi MC paths'!P6431-VB*SwapPrincipal&lt;0,-1*('Figure 7.3 - Quantifi MC paths'!P6431-VB*SwapPrincipal)*LTPcharge*O$14*O$13,0)</f>
        <v>6850.4793526863405</v>
      </c>
      <c r="P6424" s="208">
        <f>IF('Figure 7.3 - Quantifi MC paths'!Q6431-VB*SwapPrincipal&lt;0,-1*('Figure 7.3 - Quantifi MC paths'!Q6431-VB*SwapPrincipal)*LTPcharge*P$14*P$13,0)</f>
        <v>6066.2705393338347</v>
      </c>
      <c r="Q6424" s="208">
        <f>IF('Figure 7.3 - Quantifi MC paths'!R6431-VB*SwapPrincipal&lt;0,-1*('Figure 7.3 - Quantifi MC paths'!R6431-VB*SwapPrincipal)*LTPcharge*Q$14*Q$13,0)</f>
        <v>8291.2490933155987</v>
      </c>
      <c r="R6424" s="208">
        <f>IF('Figure 7.3 - Quantifi MC paths'!S6431-VB*SwapPrincipal&lt;0,-1*('Figure 7.3 - Quantifi MC paths'!S6431-VB*SwapPrincipal)*LTPcharge*R$14*R$13,0)</f>
        <v>83333.722931105542</v>
      </c>
      <c r="S6424" s="208">
        <f>IF('Figure 7.3 - Quantifi MC paths'!T6431-VB*SwapPrincipal&lt;0,-1*('Figure 7.3 - Quantifi MC paths'!T6431-VB*SwapPrincipal)*LTPcharge*S$14*S$13,0)</f>
        <v>91763.238520956525</v>
      </c>
      <c r="T6424" s="208">
        <f>IF('Figure 7.3 - Quantifi MC paths'!U6431-VB*SwapPrincipal&lt;0,-1*('Figure 7.3 - Quantifi MC paths'!U6431-VB*SwapPrincipal)*LTPcharge*T$14*T$13,0)</f>
        <v>73257.378670542967</v>
      </c>
      <c r="U6424" s="208">
        <f>IF('Figure 7.3 - Quantifi MC paths'!V6431-VB*SwapPrincipal&lt;0,-1*('Figure 7.3 - Quantifi MC paths'!V6431-VB*SwapPrincipal)*LTPcharge*U$14*U$13,0)</f>
        <v>77574.254748004925</v>
      </c>
      <c r="V6424" s="208">
        <f>IF('Figure 7.3 - Quantifi MC paths'!W6431-VB*SwapPrincipal&lt;0,-1*('Figure 7.3 - Quantifi MC paths'!W6431-VB*SwapPrincipal)*LTPcharge*V$14*V$13,0)</f>
        <v>61735.27887003959</v>
      </c>
      <c r="W6424" s="208">
        <f>IF('Figure 7.3 - Quantifi MC paths'!X6431-VB*SwapPrincipal&lt;0,-1*('Figure 7.3 - Quantifi MC paths'!X6431-VB*SwapPrincipal)*LTPcharge*W$14*W$13,0)</f>
        <v>58884.407147965918</v>
      </c>
      <c r="X6424" s="208">
        <f>IF('Figure 7.3 - Quantifi MC paths'!Y6431-VB*SwapPrincipal&lt;0,-1*('Figure 7.3 - Quantifi MC paths'!Y6431-VB*SwapPrincipal)*LTPcharge*X$14*X$13,0)</f>
        <v>0</v>
      </c>
      <c r="Y6424" s="209">
        <f t="shared" si="104"/>
        <v>522947.98596292076</v>
      </c>
    </row>
    <row r="6425" spans="2:25">
      <c r="B6425" s="207">
        <v>6409</v>
      </c>
      <c r="C6425" s="208">
        <f>IF('Figure 7.3 - Quantifi MC paths'!D6432-VB*SwapPrincipal&lt;0,-1*('Figure 7.3 - Quantifi MC paths'!D6432-VB*SwapPrincipal)*LTPcharge*C$14*C$13,0)</f>
        <v>1151.2348364633806</v>
      </c>
      <c r="D6425" s="208">
        <f>IF('Figure 7.3 - Quantifi MC paths'!E6432-VB*SwapPrincipal&lt;0,-1*('Figure 7.3 - Quantifi MC paths'!E6432-VB*SwapPrincipal)*LTPcharge*D$14*D$13,0)</f>
        <v>1172.0684732127327</v>
      </c>
      <c r="E6425" s="208">
        <f>IF('Figure 7.3 - Quantifi MC paths'!F6432-VB*SwapPrincipal&lt;0,-1*('Figure 7.3 - Quantifi MC paths'!F6432-VB*SwapPrincipal)*LTPcharge*E$14*E$13,0)</f>
        <v>1208.0945198282411</v>
      </c>
      <c r="F6425" s="208">
        <f>IF('Figure 7.3 - Quantifi MC paths'!G6432-VB*SwapPrincipal&lt;0,-1*('Figure 7.3 - Quantifi MC paths'!G6432-VB*SwapPrincipal)*LTPcharge*F$14*F$13,0)</f>
        <v>1122.8530333060428</v>
      </c>
      <c r="G6425" s="208">
        <f>IF('Figure 7.3 - Quantifi MC paths'!H6432-VB*SwapPrincipal&lt;0,-1*('Figure 7.3 - Quantifi MC paths'!H6432-VB*SwapPrincipal)*LTPcharge*G$14*G$13,0)</f>
        <v>5218.7162779248929</v>
      </c>
      <c r="H6425" s="208">
        <f>IF('Figure 7.3 - Quantifi MC paths'!I6432-VB*SwapPrincipal&lt;0,-1*('Figure 7.3 - Quantifi MC paths'!I6432-VB*SwapPrincipal)*LTPcharge*H$14*H$13,0)</f>
        <v>5040.1381938996165</v>
      </c>
      <c r="I6425" s="208">
        <f>IF('Figure 7.3 - Quantifi MC paths'!J6432-VB*SwapPrincipal&lt;0,-1*('Figure 7.3 - Quantifi MC paths'!J6432-VB*SwapPrincipal)*LTPcharge*I$14*I$13,0)</f>
        <v>4877.6543889750865</v>
      </c>
      <c r="J6425" s="208">
        <f>IF('Figure 7.3 - Quantifi MC paths'!K6432-VB*SwapPrincipal&lt;0,-1*('Figure 7.3 - Quantifi MC paths'!K6432-VB*SwapPrincipal)*LTPcharge*J$14*J$13,0)</f>
        <v>5710.8335869260536</v>
      </c>
      <c r="K6425" s="208">
        <f>IF('Figure 7.3 - Quantifi MC paths'!L6432-VB*SwapPrincipal&lt;0,-1*('Figure 7.3 - Quantifi MC paths'!L6432-VB*SwapPrincipal)*LTPcharge*K$14*K$13,0)</f>
        <v>5499.1587081655089</v>
      </c>
      <c r="L6425" s="208">
        <f>IF('Figure 7.3 - Quantifi MC paths'!M6432-VB*SwapPrincipal&lt;0,-1*('Figure 7.3 - Quantifi MC paths'!M6432-VB*SwapPrincipal)*LTPcharge*L$14*L$13,0)</f>
        <v>5141.8751456060882</v>
      </c>
      <c r="M6425" s="208">
        <f>IF('Figure 7.3 - Quantifi MC paths'!N6432-VB*SwapPrincipal&lt;0,-1*('Figure 7.3 - Quantifi MC paths'!N6432-VB*SwapPrincipal)*LTPcharge*M$14*M$13,0)</f>
        <v>5914.4149205989997</v>
      </c>
      <c r="N6425" s="208">
        <f>IF('Figure 7.3 - Quantifi MC paths'!O6432-VB*SwapPrincipal&lt;0,-1*('Figure 7.3 - Quantifi MC paths'!O6432-VB*SwapPrincipal)*LTPcharge*N$14*N$13,0)</f>
        <v>4831.271877571543</v>
      </c>
      <c r="O6425" s="208">
        <f>IF('Figure 7.3 - Quantifi MC paths'!P6432-VB*SwapPrincipal&lt;0,-1*('Figure 7.3 - Quantifi MC paths'!P6432-VB*SwapPrincipal)*LTPcharge*O$14*O$13,0)</f>
        <v>4898.6571749564546</v>
      </c>
      <c r="P6425" s="208">
        <f>IF('Figure 7.3 - Quantifi MC paths'!Q6432-VB*SwapPrincipal&lt;0,-1*('Figure 7.3 - Quantifi MC paths'!Q6432-VB*SwapPrincipal)*LTPcharge*P$14*P$13,0)</f>
        <v>4855.0101190672513</v>
      </c>
      <c r="Q6425" s="208">
        <f>IF('Figure 7.3 - Quantifi MC paths'!R6432-VB*SwapPrincipal&lt;0,-1*('Figure 7.3 - Quantifi MC paths'!R6432-VB*SwapPrincipal)*LTPcharge*Q$14*Q$13,0)</f>
        <v>6346.4436767288516</v>
      </c>
      <c r="R6425" s="208">
        <f>IF('Figure 7.3 - Quantifi MC paths'!S6432-VB*SwapPrincipal&lt;0,-1*('Figure 7.3 - Quantifi MC paths'!S6432-VB*SwapPrincipal)*LTPcharge*R$14*R$13,0)</f>
        <v>77634.210245665497</v>
      </c>
      <c r="S6425" s="208">
        <f>IF('Figure 7.3 - Quantifi MC paths'!T6432-VB*SwapPrincipal&lt;0,-1*('Figure 7.3 - Quantifi MC paths'!T6432-VB*SwapPrincipal)*LTPcharge*S$14*S$13,0)</f>
        <v>145182.06209135908</v>
      </c>
      <c r="T6425" s="208">
        <f>IF('Figure 7.3 - Quantifi MC paths'!U6432-VB*SwapPrincipal&lt;0,-1*('Figure 7.3 - Quantifi MC paths'!U6432-VB*SwapPrincipal)*LTPcharge*T$14*T$13,0)</f>
        <v>151735.21949521557</v>
      </c>
      <c r="U6425" s="208">
        <f>IF('Figure 7.3 - Quantifi MC paths'!V6432-VB*SwapPrincipal&lt;0,-1*('Figure 7.3 - Quantifi MC paths'!V6432-VB*SwapPrincipal)*LTPcharge*U$14*U$13,0)</f>
        <v>159418.80211220405</v>
      </c>
      <c r="V6425" s="208">
        <f>IF('Figure 7.3 - Quantifi MC paths'!W6432-VB*SwapPrincipal&lt;0,-1*('Figure 7.3 - Quantifi MC paths'!W6432-VB*SwapPrincipal)*LTPcharge*V$14*V$13,0)</f>
        <v>142448.50270752065</v>
      </c>
      <c r="W6425" s="208">
        <f>IF('Figure 7.3 - Quantifi MC paths'!X6432-VB*SwapPrincipal&lt;0,-1*('Figure 7.3 - Quantifi MC paths'!X6432-VB*SwapPrincipal)*LTPcharge*W$14*W$13,0)</f>
        <v>146947.47300390643</v>
      </c>
      <c r="X6425" s="208">
        <f>IF('Figure 7.3 - Quantifi MC paths'!Y6432-VB*SwapPrincipal&lt;0,-1*('Figure 7.3 - Quantifi MC paths'!Y6432-VB*SwapPrincipal)*LTPcharge*X$14*X$13,0)</f>
        <v>0</v>
      </c>
      <c r="Y6425" s="209">
        <f t="shared" si="104"/>
        <v>886354.69458910194</v>
      </c>
    </row>
    <row r="6426" spans="2:25">
      <c r="B6426" s="207">
        <v>6410</v>
      </c>
      <c r="C6426" s="208">
        <f>IF('Figure 7.3 - Quantifi MC paths'!D6433-VB*SwapPrincipal&lt;0,-1*('Figure 7.3 - Quantifi MC paths'!D6433-VB*SwapPrincipal)*LTPcharge*C$14*C$13,0)</f>
        <v>1151.2348364633806</v>
      </c>
      <c r="D6426" s="208">
        <f>IF('Figure 7.3 - Quantifi MC paths'!E6433-VB*SwapPrincipal&lt;0,-1*('Figure 7.3 - Quantifi MC paths'!E6433-VB*SwapPrincipal)*LTPcharge*D$14*D$13,0)</f>
        <v>963.06637495943448</v>
      </c>
      <c r="E6426" s="208">
        <f>IF('Figure 7.3 - Quantifi MC paths'!F6433-VB*SwapPrincipal&lt;0,-1*('Figure 7.3 - Quantifi MC paths'!F6433-VB*SwapPrincipal)*LTPcharge*E$14*E$13,0)</f>
        <v>1115.7026552716895</v>
      </c>
      <c r="F6426" s="208">
        <f>IF('Figure 7.3 - Quantifi MC paths'!G6433-VB*SwapPrincipal&lt;0,-1*('Figure 7.3 - Quantifi MC paths'!G6433-VB*SwapPrincipal)*LTPcharge*F$14*F$13,0)</f>
        <v>1062.991851679556</v>
      </c>
      <c r="G6426" s="208">
        <f>IF('Figure 7.3 - Quantifi MC paths'!H6433-VB*SwapPrincipal&lt;0,-1*('Figure 7.3 - Quantifi MC paths'!H6433-VB*SwapPrincipal)*LTPcharge*G$14*G$13,0)</f>
        <v>4765.7096257091844</v>
      </c>
      <c r="H6426" s="208">
        <f>IF('Figure 7.3 - Quantifi MC paths'!I6433-VB*SwapPrincipal&lt;0,-1*('Figure 7.3 - Quantifi MC paths'!I6433-VB*SwapPrincipal)*LTPcharge*H$14*H$13,0)</f>
        <v>4461.2270009792546</v>
      </c>
      <c r="I6426" s="208">
        <f>IF('Figure 7.3 - Quantifi MC paths'!J6433-VB*SwapPrincipal&lt;0,-1*('Figure 7.3 - Quantifi MC paths'!J6433-VB*SwapPrincipal)*LTPcharge*I$14*I$13,0)</f>
        <v>5900.6780804652508</v>
      </c>
      <c r="J6426" s="208">
        <f>IF('Figure 7.3 - Quantifi MC paths'!K6433-VB*SwapPrincipal&lt;0,-1*('Figure 7.3 - Quantifi MC paths'!K6433-VB*SwapPrincipal)*LTPcharge*J$14*J$13,0)</f>
        <v>6825.1685689238193</v>
      </c>
      <c r="K6426" s="208">
        <f>IF('Figure 7.3 - Quantifi MC paths'!L6433-VB*SwapPrincipal&lt;0,-1*('Figure 7.3 - Quantifi MC paths'!L6433-VB*SwapPrincipal)*LTPcharge*K$14*K$13,0)</f>
        <v>7009.4688559874203</v>
      </c>
      <c r="L6426" s="208">
        <f>IF('Figure 7.3 - Quantifi MC paths'!M6433-VB*SwapPrincipal&lt;0,-1*('Figure 7.3 - Quantifi MC paths'!M6433-VB*SwapPrincipal)*LTPcharge*L$14*L$13,0)</f>
        <v>7717.7558862555561</v>
      </c>
      <c r="M6426" s="208">
        <f>IF('Figure 7.3 - Quantifi MC paths'!N6433-VB*SwapPrincipal&lt;0,-1*('Figure 7.3 - Quantifi MC paths'!N6433-VB*SwapPrincipal)*LTPcharge*M$14*M$13,0)</f>
        <v>6809.0264621588221</v>
      </c>
      <c r="N6426" s="208">
        <f>IF('Figure 7.3 - Quantifi MC paths'!O6433-VB*SwapPrincipal&lt;0,-1*('Figure 7.3 - Quantifi MC paths'!O6433-VB*SwapPrincipal)*LTPcharge*N$14*N$13,0)</f>
        <v>7123.5692814924669</v>
      </c>
      <c r="O6426" s="208">
        <f>IF('Figure 7.3 - Quantifi MC paths'!P6433-VB*SwapPrincipal&lt;0,-1*('Figure 7.3 - Quantifi MC paths'!P6433-VB*SwapPrincipal)*LTPcharge*O$14*O$13,0)</f>
        <v>7423.6941798162397</v>
      </c>
      <c r="P6426" s="208">
        <f>IF('Figure 7.3 - Quantifi MC paths'!Q6433-VB*SwapPrincipal&lt;0,-1*('Figure 7.3 - Quantifi MC paths'!Q6433-VB*SwapPrincipal)*LTPcharge*P$14*P$13,0)</f>
        <v>7437.4053368343912</v>
      </c>
      <c r="Q6426" s="208">
        <f>IF('Figure 7.3 - Quantifi MC paths'!R6433-VB*SwapPrincipal&lt;0,-1*('Figure 7.3 - Quantifi MC paths'!R6433-VB*SwapPrincipal)*LTPcharge*Q$14*Q$13,0)</f>
        <v>8920.4462657190743</v>
      </c>
      <c r="R6426" s="208">
        <f>IF('Figure 7.3 - Quantifi MC paths'!S6433-VB*SwapPrincipal&lt;0,-1*('Figure 7.3 - Quantifi MC paths'!S6433-VB*SwapPrincipal)*LTPcharge*R$14*R$13,0)</f>
        <v>126828.39900848223</v>
      </c>
      <c r="S6426" s="208">
        <f>IF('Figure 7.3 - Quantifi MC paths'!T6433-VB*SwapPrincipal&lt;0,-1*('Figure 7.3 - Quantifi MC paths'!T6433-VB*SwapPrincipal)*LTPcharge*S$14*S$13,0)</f>
        <v>112678.70402864617</v>
      </c>
      <c r="T6426" s="208">
        <f>IF('Figure 7.3 - Quantifi MC paths'!U6433-VB*SwapPrincipal&lt;0,-1*('Figure 7.3 - Quantifi MC paths'!U6433-VB*SwapPrincipal)*LTPcharge*T$14*T$13,0)</f>
        <v>120094.61701066411</v>
      </c>
      <c r="U6426" s="208">
        <f>IF('Figure 7.3 - Quantifi MC paths'!V6433-VB*SwapPrincipal&lt;0,-1*('Figure 7.3 - Quantifi MC paths'!V6433-VB*SwapPrincipal)*LTPcharge*U$14*U$13,0)</f>
        <v>97608.797786504234</v>
      </c>
      <c r="V6426" s="208">
        <f>IF('Figure 7.3 - Quantifi MC paths'!W6433-VB*SwapPrincipal&lt;0,-1*('Figure 7.3 - Quantifi MC paths'!W6433-VB*SwapPrincipal)*LTPcharge*V$14*V$13,0)</f>
        <v>102190.43569851723</v>
      </c>
      <c r="W6426" s="208">
        <f>IF('Figure 7.3 - Quantifi MC paths'!X6433-VB*SwapPrincipal&lt;0,-1*('Figure 7.3 - Quantifi MC paths'!X6433-VB*SwapPrincipal)*LTPcharge*W$14*W$13,0)</f>
        <v>101206.88628187147</v>
      </c>
      <c r="X6426" s="208">
        <f>IF('Figure 7.3 - Quantifi MC paths'!Y6433-VB*SwapPrincipal&lt;0,-1*('Figure 7.3 - Quantifi MC paths'!Y6433-VB*SwapPrincipal)*LTPcharge*X$14*X$13,0)</f>
        <v>0</v>
      </c>
      <c r="Y6426" s="209">
        <f t="shared" si="104"/>
        <v>739294.98507740104</v>
      </c>
    </row>
    <row r="6427" spans="2:25">
      <c r="B6427" s="207">
        <v>6411</v>
      </c>
      <c r="C6427" s="208">
        <f>IF('Figure 7.3 - Quantifi MC paths'!D6434-VB*SwapPrincipal&lt;0,-1*('Figure 7.3 - Quantifi MC paths'!D6434-VB*SwapPrincipal)*LTPcharge*C$14*C$13,0)</f>
        <v>1151.2348364633806</v>
      </c>
      <c r="D6427" s="208">
        <f>IF('Figure 7.3 - Quantifi MC paths'!E6434-VB*SwapPrincipal&lt;0,-1*('Figure 7.3 - Quantifi MC paths'!E6434-VB*SwapPrincipal)*LTPcharge*D$14*D$13,0)</f>
        <v>1292.9354639016697</v>
      </c>
      <c r="E6427" s="208">
        <f>IF('Figure 7.3 - Quantifi MC paths'!F6434-VB*SwapPrincipal&lt;0,-1*('Figure 7.3 - Quantifi MC paths'!F6434-VB*SwapPrincipal)*LTPcharge*E$14*E$13,0)</f>
        <v>1221.1749735668616</v>
      </c>
      <c r="F6427" s="208">
        <f>IF('Figure 7.3 - Quantifi MC paths'!G6434-VB*SwapPrincipal&lt;0,-1*('Figure 7.3 - Quantifi MC paths'!G6434-VB*SwapPrincipal)*LTPcharge*F$14*F$13,0)</f>
        <v>1187.2075495432753</v>
      </c>
      <c r="G6427" s="208">
        <f>IF('Figure 7.3 - Quantifi MC paths'!H6434-VB*SwapPrincipal&lt;0,-1*('Figure 7.3 - Quantifi MC paths'!H6434-VB*SwapPrincipal)*LTPcharge*G$14*G$13,0)</f>
        <v>4848.3374152613833</v>
      </c>
      <c r="H6427" s="208">
        <f>IF('Figure 7.3 - Quantifi MC paths'!I6434-VB*SwapPrincipal&lt;0,-1*('Figure 7.3 - Quantifi MC paths'!I6434-VB*SwapPrincipal)*LTPcharge*H$14*H$13,0)</f>
        <v>4287.6070598638298</v>
      </c>
      <c r="I6427" s="208">
        <f>IF('Figure 7.3 - Quantifi MC paths'!J6434-VB*SwapPrincipal&lt;0,-1*('Figure 7.3 - Quantifi MC paths'!J6434-VB*SwapPrincipal)*LTPcharge*I$14*I$13,0)</f>
        <v>4163.7033876499918</v>
      </c>
      <c r="J6427" s="208">
        <f>IF('Figure 7.3 - Quantifi MC paths'!K6434-VB*SwapPrincipal&lt;0,-1*('Figure 7.3 - Quantifi MC paths'!K6434-VB*SwapPrincipal)*LTPcharge*J$14*J$13,0)</f>
        <v>3425.330643027442</v>
      </c>
      <c r="K6427" s="208">
        <f>IF('Figure 7.3 - Quantifi MC paths'!L6434-VB*SwapPrincipal&lt;0,-1*('Figure 7.3 - Quantifi MC paths'!L6434-VB*SwapPrincipal)*LTPcharge*K$14*K$13,0)</f>
        <v>2008.535613184592</v>
      </c>
      <c r="L6427" s="208">
        <f>IF('Figure 7.3 - Quantifi MC paths'!M6434-VB*SwapPrincipal&lt;0,-1*('Figure 7.3 - Quantifi MC paths'!M6434-VB*SwapPrincipal)*LTPcharge*L$14*L$13,0)</f>
        <v>444.34616199424562</v>
      </c>
      <c r="M6427" s="208">
        <f>IF('Figure 7.3 - Quantifi MC paths'!N6434-VB*SwapPrincipal&lt;0,-1*('Figure 7.3 - Quantifi MC paths'!N6434-VB*SwapPrincipal)*LTPcharge*M$14*M$13,0)</f>
        <v>0</v>
      </c>
      <c r="N6427" s="208">
        <f>IF('Figure 7.3 - Quantifi MC paths'!O6434-VB*SwapPrincipal&lt;0,-1*('Figure 7.3 - Quantifi MC paths'!O6434-VB*SwapPrincipal)*LTPcharge*N$14*N$13,0)</f>
        <v>293.6937027337521</v>
      </c>
      <c r="O6427" s="208">
        <f>IF('Figure 7.3 - Quantifi MC paths'!P6434-VB*SwapPrincipal&lt;0,-1*('Figure 7.3 - Quantifi MC paths'!P6434-VB*SwapPrincipal)*LTPcharge*O$14*O$13,0)</f>
        <v>0</v>
      </c>
      <c r="P6427" s="208">
        <f>IF('Figure 7.3 - Quantifi MC paths'!Q6434-VB*SwapPrincipal&lt;0,-1*('Figure 7.3 - Quantifi MC paths'!Q6434-VB*SwapPrincipal)*LTPcharge*P$14*P$13,0)</f>
        <v>520.83608411596481</v>
      </c>
      <c r="Q6427" s="208">
        <f>IF('Figure 7.3 - Quantifi MC paths'!R6434-VB*SwapPrincipal&lt;0,-1*('Figure 7.3 - Quantifi MC paths'!R6434-VB*SwapPrincipal)*LTPcharge*Q$14*Q$13,0)</f>
        <v>112.48004209374764</v>
      </c>
      <c r="R6427" s="208">
        <f>IF('Figure 7.3 - Quantifi MC paths'!S6434-VB*SwapPrincipal&lt;0,-1*('Figure 7.3 - Quantifi MC paths'!S6434-VB*SwapPrincipal)*LTPcharge*R$14*R$13,0)</f>
        <v>0</v>
      </c>
      <c r="S6427" s="208">
        <f>IF('Figure 7.3 - Quantifi MC paths'!T6434-VB*SwapPrincipal&lt;0,-1*('Figure 7.3 - Quantifi MC paths'!T6434-VB*SwapPrincipal)*LTPcharge*S$14*S$13,0)</f>
        <v>6524.354790420135</v>
      </c>
      <c r="T6427" s="208">
        <f>IF('Figure 7.3 - Quantifi MC paths'!U6434-VB*SwapPrincipal&lt;0,-1*('Figure 7.3 - Quantifi MC paths'!U6434-VB*SwapPrincipal)*LTPcharge*T$14*T$13,0)</f>
        <v>11131.102121949421</v>
      </c>
      <c r="U6427" s="208">
        <f>IF('Figure 7.3 - Quantifi MC paths'!V6434-VB*SwapPrincipal&lt;0,-1*('Figure 7.3 - Quantifi MC paths'!V6434-VB*SwapPrincipal)*LTPcharge*U$14*U$13,0)</f>
        <v>0</v>
      </c>
      <c r="V6427" s="208">
        <f>IF('Figure 7.3 - Quantifi MC paths'!W6434-VB*SwapPrincipal&lt;0,-1*('Figure 7.3 - Quantifi MC paths'!W6434-VB*SwapPrincipal)*LTPcharge*V$14*V$13,0)</f>
        <v>0</v>
      </c>
      <c r="W6427" s="208">
        <f>IF('Figure 7.3 - Quantifi MC paths'!X6434-VB*SwapPrincipal&lt;0,-1*('Figure 7.3 - Quantifi MC paths'!X6434-VB*SwapPrincipal)*LTPcharge*W$14*W$13,0)</f>
        <v>0</v>
      </c>
      <c r="X6427" s="208">
        <f>IF('Figure 7.3 - Quantifi MC paths'!Y6434-VB*SwapPrincipal&lt;0,-1*('Figure 7.3 - Quantifi MC paths'!Y6434-VB*SwapPrincipal)*LTPcharge*X$14*X$13,0)</f>
        <v>0</v>
      </c>
      <c r="Y6427" s="209">
        <f t="shared" si="104"/>
        <v>42612.87984576969</v>
      </c>
    </row>
    <row r="6428" spans="2:25">
      <c r="B6428" s="207">
        <v>6412</v>
      </c>
      <c r="C6428" s="208">
        <f>IF('Figure 7.3 - Quantifi MC paths'!D6435-VB*SwapPrincipal&lt;0,-1*('Figure 7.3 - Quantifi MC paths'!D6435-VB*SwapPrincipal)*LTPcharge*C$14*C$13,0)</f>
        <v>1151.2348364633806</v>
      </c>
      <c r="D6428" s="208">
        <f>IF('Figure 7.3 - Quantifi MC paths'!E6435-VB*SwapPrincipal&lt;0,-1*('Figure 7.3 - Quantifi MC paths'!E6435-VB*SwapPrincipal)*LTPcharge*D$14*D$13,0)</f>
        <v>1270.8901108102691</v>
      </c>
      <c r="E6428" s="208">
        <f>IF('Figure 7.3 - Quantifi MC paths'!F6435-VB*SwapPrincipal&lt;0,-1*('Figure 7.3 - Quantifi MC paths'!F6435-VB*SwapPrincipal)*LTPcharge*E$14*E$13,0)</f>
        <v>1196.9116614651468</v>
      </c>
      <c r="F6428" s="208">
        <f>IF('Figure 7.3 - Quantifi MC paths'!G6435-VB*SwapPrincipal&lt;0,-1*('Figure 7.3 - Quantifi MC paths'!G6435-VB*SwapPrincipal)*LTPcharge*F$14*F$13,0)</f>
        <v>1159.3538478138021</v>
      </c>
      <c r="G6428" s="208">
        <f>IF('Figure 7.3 - Quantifi MC paths'!H6435-VB*SwapPrincipal&lt;0,-1*('Figure 7.3 - Quantifi MC paths'!H6435-VB*SwapPrincipal)*LTPcharge*G$14*G$13,0)</f>
        <v>5000.4138340558684</v>
      </c>
      <c r="H6428" s="208">
        <f>IF('Figure 7.3 - Quantifi MC paths'!I6435-VB*SwapPrincipal&lt;0,-1*('Figure 7.3 - Quantifi MC paths'!I6435-VB*SwapPrincipal)*LTPcharge*H$14*H$13,0)</f>
        <v>4547.5516079614581</v>
      </c>
      <c r="I6428" s="208">
        <f>IF('Figure 7.3 - Quantifi MC paths'!J6435-VB*SwapPrincipal&lt;0,-1*('Figure 7.3 - Quantifi MC paths'!J6435-VB*SwapPrincipal)*LTPcharge*I$14*I$13,0)</f>
        <v>2194.7712201953491</v>
      </c>
      <c r="J6428" s="208">
        <f>IF('Figure 7.3 - Quantifi MC paths'!K6435-VB*SwapPrincipal&lt;0,-1*('Figure 7.3 - Quantifi MC paths'!K6435-VB*SwapPrincipal)*LTPcharge*J$14*J$13,0)</f>
        <v>1430.3218308229011</v>
      </c>
      <c r="K6428" s="208">
        <f>IF('Figure 7.3 - Quantifi MC paths'!L6435-VB*SwapPrincipal&lt;0,-1*('Figure 7.3 - Quantifi MC paths'!L6435-VB*SwapPrincipal)*LTPcharge*K$14*K$13,0)</f>
        <v>1178.1087045274621</v>
      </c>
      <c r="L6428" s="208">
        <f>IF('Figure 7.3 - Quantifi MC paths'!M6435-VB*SwapPrincipal&lt;0,-1*('Figure 7.3 - Quantifi MC paths'!M6435-VB*SwapPrincipal)*LTPcharge*L$14*L$13,0)</f>
        <v>1103.989759370771</v>
      </c>
      <c r="M6428" s="208">
        <f>IF('Figure 7.3 - Quantifi MC paths'!N6435-VB*SwapPrincipal&lt;0,-1*('Figure 7.3 - Quantifi MC paths'!N6435-VB*SwapPrincipal)*LTPcharge*M$14*M$13,0)</f>
        <v>1527.1452244282357</v>
      </c>
      <c r="N6428" s="208">
        <f>IF('Figure 7.3 - Quantifi MC paths'!O6435-VB*SwapPrincipal&lt;0,-1*('Figure 7.3 - Quantifi MC paths'!O6435-VB*SwapPrincipal)*LTPcharge*N$14*N$13,0)</f>
        <v>2995.1681513970648</v>
      </c>
      <c r="O6428" s="208">
        <f>IF('Figure 7.3 - Quantifi MC paths'!P6435-VB*SwapPrincipal&lt;0,-1*('Figure 7.3 - Quantifi MC paths'!P6435-VB*SwapPrincipal)*LTPcharge*O$14*O$13,0)</f>
        <v>2192.6456421559756</v>
      </c>
      <c r="P6428" s="208">
        <f>IF('Figure 7.3 - Quantifi MC paths'!Q6435-VB*SwapPrincipal&lt;0,-1*('Figure 7.3 - Quantifi MC paths'!Q6435-VB*SwapPrincipal)*LTPcharge*P$14*P$13,0)</f>
        <v>2518.1463187586587</v>
      </c>
      <c r="Q6428" s="208">
        <f>IF('Figure 7.3 - Quantifi MC paths'!R6435-VB*SwapPrincipal&lt;0,-1*('Figure 7.3 - Quantifi MC paths'!R6435-VB*SwapPrincipal)*LTPcharge*Q$14*Q$13,0)</f>
        <v>2495.4844117727607</v>
      </c>
      <c r="R6428" s="208">
        <f>IF('Figure 7.3 - Quantifi MC paths'!S6435-VB*SwapPrincipal&lt;0,-1*('Figure 7.3 - Quantifi MC paths'!S6435-VB*SwapPrincipal)*LTPcharge*R$14*R$13,0)</f>
        <v>36623.558955476954</v>
      </c>
      <c r="S6428" s="208">
        <f>IF('Figure 7.3 - Quantifi MC paths'!T6435-VB*SwapPrincipal&lt;0,-1*('Figure 7.3 - Quantifi MC paths'!T6435-VB*SwapPrincipal)*LTPcharge*S$14*S$13,0)</f>
        <v>35642.878588476909</v>
      </c>
      <c r="T6428" s="208">
        <f>IF('Figure 7.3 - Quantifi MC paths'!U6435-VB*SwapPrincipal&lt;0,-1*('Figure 7.3 - Quantifi MC paths'!U6435-VB*SwapPrincipal)*LTPcharge*T$14*T$13,0)</f>
        <v>57823.424605872235</v>
      </c>
      <c r="U6428" s="208">
        <f>IF('Figure 7.3 - Quantifi MC paths'!V6435-VB*SwapPrincipal&lt;0,-1*('Figure 7.3 - Quantifi MC paths'!V6435-VB*SwapPrincipal)*LTPcharge*U$14*U$13,0)</f>
        <v>62425.418449920588</v>
      </c>
      <c r="V6428" s="208">
        <f>IF('Figure 7.3 - Quantifi MC paths'!W6435-VB*SwapPrincipal&lt;0,-1*('Figure 7.3 - Quantifi MC paths'!W6435-VB*SwapPrincipal)*LTPcharge*V$14*V$13,0)</f>
        <v>47423.127700840108</v>
      </c>
      <c r="W6428" s="208">
        <f>IF('Figure 7.3 - Quantifi MC paths'!X6435-VB*SwapPrincipal&lt;0,-1*('Figure 7.3 - Quantifi MC paths'!X6435-VB*SwapPrincipal)*LTPcharge*W$14*W$13,0)</f>
        <v>45436.96692588053</v>
      </c>
      <c r="X6428" s="208">
        <f>IF('Figure 7.3 - Quantifi MC paths'!Y6435-VB*SwapPrincipal&lt;0,-1*('Figure 7.3 - Quantifi MC paths'!Y6435-VB*SwapPrincipal)*LTPcharge*X$14*X$13,0)</f>
        <v>0</v>
      </c>
      <c r="Y6428" s="209">
        <f t="shared" si="104"/>
        <v>317337.51238846645</v>
      </c>
    </row>
    <row r="6429" spans="2:25">
      <c r="B6429" s="207">
        <v>6413</v>
      </c>
      <c r="C6429" s="208">
        <f>IF('Figure 7.3 - Quantifi MC paths'!D6436-VB*SwapPrincipal&lt;0,-1*('Figure 7.3 - Quantifi MC paths'!D6436-VB*SwapPrincipal)*LTPcharge*C$14*C$13,0)</f>
        <v>1151.2348364633806</v>
      </c>
      <c r="D6429" s="208">
        <f>IF('Figure 7.3 - Quantifi MC paths'!E6436-VB*SwapPrincipal&lt;0,-1*('Figure 7.3 - Quantifi MC paths'!E6436-VB*SwapPrincipal)*LTPcharge*D$14*D$13,0)</f>
        <v>1092.2421390604852</v>
      </c>
      <c r="E6429" s="208">
        <f>IF('Figure 7.3 - Quantifi MC paths'!F6436-VB*SwapPrincipal&lt;0,-1*('Figure 7.3 - Quantifi MC paths'!F6436-VB*SwapPrincipal)*LTPcharge*E$14*E$13,0)</f>
        <v>1299.6714473526679</v>
      </c>
      <c r="F6429" s="208">
        <f>IF('Figure 7.3 - Quantifi MC paths'!G6436-VB*SwapPrincipal&lt;0,-1*('Figure 7.3 - Quantifi MC paths'!G6436-VB*SwapPrincipal)*LTPcharge*F$14*F$13,0)</f>
        <v>1455.4709155687144</v>
      </c>
      <c r="G6429" s="208">
        <f>IF('Figure 7.3 - Quantifi MC paths'!H6436-VB*SwapPrincipal&lt;0,-1*('Figure 7.3 - Quantifi MC paths'!H6436-VB*SwapPrincipal)*LTPcharge*G$14*G$13,0)</f>
        <v>6302.3164680682112</v>
      </c>
      <c r="H6429" s="208">
        <f>IF('Figure 7.3 - Quantifi MC paths'!I6436-VB*SwapPrincipal&lt;0,-1*('Figure 7.3 - Quantifi MC paths'!I6436-VB*SwapPrincipal)*LTPcharge*H$14*H$13,0)</f>
        <v>7401.5554924472444</v>
      </c>
      <c r="I6429" s="208">
        <f>IF('Figure 7.3 - Quantifi MC paths'!J6436-VB*SwapPrincipal&lt;0,-1*('Figure 7.3 - Quantifi MC paths'!J6436-VB*SwapPrincipal)*LTPcharge*I$14*I$13,0)</f>
        <v>8246.3242562466385</v>
      </c>
      <c r="J6429" s="208">
        <f>IF('Figure 7.3 - Quantifi MC paths'!K6436-VB*SwapPrincipal&lt;0,-1*('Figure 7.3 - Quantifi MC paths'!K6436-VB*SwapPrincipal)*LTPcharge*J$14*J$13,0)</f>
        <v>8907.5095895922459</v>
      </c>
      <c r="K6429" s="208">
        <f>IF('Figure 7.3 - Quantifi MC paths'!L6436-VB*SwapPrincipal&lt;0,-1*('Figure 7.3 - Quantifi MC paths'!L6436-VB*SwapPrincipal)*LTPcharge*K$14*K$13,0)</f>
        <v>6863.9341351132252</v>
      </c>
      <c r="L6429" s="208">
        <f>IF('Figure 7.3 - Quantifi MC paths'!M6436-VB*SwapPrincipal&lt;0,-1*('Figure 7.3 - Quantifi MC paths'!M6436-VB*SwapPrincipal)*LTPcharge*L$14*L$13,0)</f>
        <v>6321.5713611934434</v>
      </c>
      <c r="M6429" s="208">
        <f>IF('Figure 7.3 - Quantifi MC paths'!N6436-VB*SwapPrincipal&lt;0,-1*('Figure 7.3 - Quantifi MC paths'!N6436-VB*SwapPrincipal)*LTPcharge*M$14*M$13,0)</f>
        <v>6228.3873070834106</v>
      </c>
      <c r="N6429" s="208">
        <f>IF('Figure 7.3 - Quantifi MC paths'!O6436-VB*SwapPrincipal&lt;0,-1*('Figure 7.3 - Quantifi MC paths'!O6436-VB*SwapPrincipal)*LTPcharge*N$14*N$13,0)</f>
        <v>5373.1944372391672</v>
      </c>
      <c r="O6429" s="208">
        <f>IF('Figure 7.3 - Quantifi MC paths'!P6436-VB*SwapPrincipal&lt;0,-1*('Figure 7.3 - Quantifi MC paths'!P6436-VB*SwapPrincipal)*LTPcharge*O$14*O$13,0)</f>
        <v>4955.0709081816112</v>
      </c>
      <c r="P6429" s="208">
        <f>IF('Figure 7.3 - Quantifi MC paths'!Q6436-VB*SwapPrincipal&lt;0,-1*('Figure 7.3 - Quantifi MC paths'!Q6436-VB*SwapPrincipal)*LTPcharge*P$14*P$13,0)</f>
        <v>4318.6469261777675</v>
      </c>
      <c r="Q6429" s="208">
        <f>IF('Figure 7.3 - Quantifi MC paths'!R6436-VB*SwapPrincipal&lt;0,-1*('Figure 7.3 - Quantifi MC paths'!R6436-VB*SwapPrincipal)*LTPcharge*Q$14*Q$13,0)</f>
        <v>4099.4866770664867</v>
      </c>
      <c r="R6429" s="208">
        <f>IF('Figure 7.3 - Quantifi MC paths'!S6436-VB*SwapPrincipal&lt;0,-1*('Figure 7.3 - Quantifi MC paths'!S6436-VB*SwapPrincipal)*LTPcharge*R$14*R$13,0)</f>
        <v>47690.867308144363</v>
      </c>
      <c r="S6429" s="208">
        <f>IF('Figure 7.3 - Quantifi MC paths'!T6436-VB*SwapPrincipal&lt;0,-1*('Figure 7.3 - Quantifi MC paths'!T6436-VB*SwapPrincipal)*LTPcharge*S$14*S$13,0)</f>
        <v>57492.636391330896</v>
      </c>
      <c r="T6429" s="208">
        <f>IF('Figure 7.3 - Quantifi MC paths'!U6436-VB*SwapPrincipal&lt;0,-1*('Figure 7.3 - Quantifi MC paths'!U6436-VB*SwapPrincipal)*LTPcharge*T$14*T$13,0)</f>
        <v>61798.136235569858</v>
      </c>
      <c r="U6429" s="208">
        <f>IF('Figure 7.3 - Quantifi MC paths'!V6436-VB*SwapPrincipal&lt;0,-1*('Figure 7.3 - Quantifi MC paths'!V6436-VB*SwapPrincipal)*LTPcharge*U$14*U$13,0)</f>
        <v>69235.735134102579</v>
      </c>
      <c r="V6429" s="208">
        <f>IF('Figure 7.3 - Quantifi MC paths'!W6436-VB*SwapPrincipal&lt;0,-1*('Figure 7.3 - Quantifi MC paths'!W6436-VB*SwapPrincipal)*LTPcharge*V$14*V$13,0)</f>
        <v>69152.724742351405</v>
      </c>
      <c r="W6429" s="208">
        <f>IF('Figure 7.3 - Quantifi MC paths'!X6436-VB*SwapPrincipal&lt;0,-1*('Figure 7.3 - Quantifi MC paths'!X6436-VB*SwapPrincipal)*LTPcharge*W$14*W$13,0)</f>
        <v>84927.438644499503</v>
      </c>
      <c r="X6429" s="208">
        <f>IF('Figure 7.3 - Quantifi MC paths'!Y6436-VB*SwapPrincipal&lt;0,-1*('Figure 7.3 - Quantifi MC paths'!Y6436-VB*SwapPrincipal)*LTPcharge*X$14*X$13,0)</f>
        <v>0</v>
      </c>
      <c r="Y6429" s="209">
        <f t="shared" si="104"/>
        <v>464314.1553528533</v>
      </c>
    </row>
    <row r="6430" spans="2:25">
      <c r="B6430" s="207">
        <v>6414</v>
      </c>
      <c r="C6430" s="208">
        <f>IF('Figure 7.3 - Quantifi MC paths'!D6437-VB*SwapPrincipal&lt;0,-1*('Figure 7.3 - Quantifi MC paths'!D6437-VB*SwapPrincipal)*LTPcharge*C$14*C$13,0)</f>
        <v>1151.2348364633806</v>
      </c>
      <c r="D6430" s="208">
        <f>IF('Figure 7.3 - Quantifi MC paths'!E6437-VB*SwapPrincipal&lt;0,-1*('Figure 7.3 - Quantifi MC paths'!E6437-VB*SwapPrincipal)*LTPcharge*D$14*D$13,0)</f>
        <v>1321.4509325022907</v>
      </c>
      <c r="E6430" s="208">
        <f>IF('Figure 7.3 - Quantifi MC paths'!F6437-VB*SwapPrincipal&lt;0,-1*('Figure 7.3 - Quantifi MC paths'!F6437-VB*SwapPrincipal)*LTPcharge*E$14*E$13,0)</f>
        <v>1231.8358827135419</v>
      </c>
      <c r="F6430" s="208">
        <f>IF('Figure 7.3 - Quantifi MC paths'!G6437-VB*SwapPrincipal&lt;0,-1*('Figure 7.3 - Quantifi MC paths'!G6437-VB*SwapPrincipal)*LTPcharge*F$14*F$13,0)</f>
        <v>1349.5663091829895</v>
      </c>
      <c r="G6430" s="208">
        <f>IF('Figure 7.3 - Quantifi MC paths'!H6437-VB*SwapPrincipal&lt;0,-1*('Figure 7.3 - Quantifi MC paths'!H6437-VB*SwapPrincipal)*LTPcharge*G$14*G$13,0)</f>
        <v>5961.6556763497601</v>
      </c>
      <c r="H6430" s="208">
        <f>IF('Figure 7.3 - Quantifi MC paths'!I6437-VB*SwapPrincipal&lt;0,-1*('Figure 7.3 - Quantifi MC paths'!I6437-VB*SwapPrincipal)*LTPcharge*H$14*H$13,0)</f>
        <v>6568.5421235972099</v>
      </c>
      <c r="I6430" s="208">
        <f>IF('Figure 7.3 - Quantifi MC paths'!J6437-VB*SwapPrincipal&lt;0,-1*('Figure 7.3 - Quantifi MC paths'!J6437-VB*SwapPrincipal)*LTPcharge*I$14*I$13,0)</f>
        <v>5761.5731780403312</v>
      </c>
      <c r="J6430" s="208">
        <f>IF('Figure 7.3 - Quantifi MC paths'!K6437-VB*SwapPrincipal&lt;0,-1*('Figure 7.3 - Quantifi MC paths'!K6437-VB*SwapPrincipal)*LTPcharge*J$14*J$13,0)</f>
        <v>7570.7561876839563</v>
      </c>
      <c r="K6430" s="208">
        <f>IF('Figure 7.3 - Quantifi MC paths'!L6437-VB*SwapPrincipal&lt;0,-1*('Figure 7.3 - Quantifi MC paths'!L6437-VB*SwapPrincipal)*LTPcharge*K$14*K$13,0)</f>
        <v>7272.3338665382653</v>
      </c>
      <c r="L6430" s="208">
        <f>IF('Figure 7.3 - Quantifi MC paths'!M6437-VB*SwapPrincipal&lt;0,-1*('Figure 7.3 - Quantifi MC paths'!M6437-VB*SwapPrincipal)*LTPcharge*L$14*L$13,0)</f>
        <v>7297.7895454135132</v>
      </c>
      <c r="M6430" s="208">
        <f>IF('Figure 7.3 - Quantifi MC paths'!N6437-VB*SwapPrincipal&lt;0,-1*('Figure 7.3 - Quantifi MC paths'!N6437-VB*SwapPrincipal)*LTPcharge*M$14*M$13,0)</f>
        <v>8809.9510357346044</v>
      </c>
      <c r="N6430" s="208">
        <f>IF('Figure 7.3 - Quantifi MC paths'!O6437-VB*SwapPrincipal&lt;0,-1*('Figure 7.3 - Quantifi MC paths'!O6437-VB*SwapPrincipal)*LTPcharge*N$14*N$13,0)</f>
        <v>9030.6877152045145</v>
      </c>
      <c r="O6430" s="208">
        <f>IF('Figure 7.3 - Quantifi MC paths'!P6437-VB*SwapPrincipal&lt;0,-1*('Figure 7.3 - Quantifi MC paths'!P6437-VB*SwapPrincipal)*LTPcharge*O$14*O$13,0)</f>
        <v>8006.1934604439666</v>
      </c>
      <c r="P6430" s="208">
        <f>IF('Figure 7.3 - Quantifi MC paths'!Q6437-VB*SwapPrincipal&lt;0,-1*('Figure 7.3 - Quantifi MC paths'!Q6437-VB*SwapPrincipal)*LTPcharge*P$14*P$13,0)</f>
        <v>9063.7378708887354</v>
      </c>
      <c r="Q6430" s="208">
        <f>IF('Figure 7.3 - Quantifi MC paths'!R6437-VB*SwapPrincipal&lt;0,-1*('Figure 7.3 - Quantifi MC paths'!R6437-VB*SwapPrincipal)*LTPcharge*Q$14*Q$13,0)</f>
        <v>10033.471245534796</v>
      </c>
      <c r="R6430" s="208">
        <f>IF('Figure 7.3 - Quantifi MC paths'!S6437-VB*SwapPrincipal&lt;0,-1*('Figure 7.3 - Quantifi MC paths'!S6437-VB*SwapPrincipal)*LTPcharge*R$14*R$13,0)</f>
        <v>115500.70256579561</v>
      </c>
      <c r="S6430" s="208">
        <f>IF('Figure 7.3 - Quantifi MC paths'!T6437-VB*SwapPrincipal&lt;0,-1*('Figure 7.3 - Quantifi MC paths'!T6437-VB*SwapPrincipal)*LTPcharge*S$14*S$13,0)</f>
        <v>199345.44684508175</v>
      </c>
      <c r="T6430" s="208">
        <f>IF('Figure 7.3 - Quantifi MC paths'!U6437-VB*SwapPrincipal&lt;0,-1*('Figure 7.3 - Quantifi MC paths'!U6437-VB*SwapPrincipal)*LTPcharge*T$14*T$13,0)</f>
        <v>210289.42885695235</v>
      </c>
      <c r="U6430" s="208">
        <f>IF('Figure 7.3 - Quantifi MC paths'!V6437-VB*SwapPrincipal&lt;0,-1*('Figure 7.3 - Quantifi MC paths'!V6437-VB*SwapPrincipal)*LTPcharge*U$14*U$13,0)</f>
        <v>158887.45577483901</v>
      </c>
      <c r="V6430" s="208">
        <f>IF('Figure 7.3 - Quantifi MC paths'!W6437-VB*SwapPrincipal&lt;0,-1*('Figure 7.3 - Quantifi MC paths'!W6437-VB*SwapPrincipal)*LTPcharge*V$14*V$13,0)</f>
        <v>134319.84507140963</v>
      </c>
      <c r="W6430" s="208">
        <f>IF('Figure 7.3 - Quantifi MC paths'!X6437-VB*SwapPrincipal&lt;0,-1*('Figure 7.3 - Quantifi MC paths'!X6437-VB*SwapPrincipal)*LTPcharge*W$14*W$13,0)</f>
        <v>135824.87693788993</v>
      </c>
      <c r="X6430" s="208">
        <f>IF('Figure 7.3 - Quantifi MC paths'!Y6437-VB*SwapPrincipal&lt;0,-1*('Figure 7.3 - Quantifi MC paths'!Y6437-VB*SwapPrincipal)*LTPcharge*X$14*X$13,0)</f>
        <v>0</v>
      </c>
      <c r="Y6430" s="209">
        <f t="shared" si="104"/>
        <v>1044598.5359182602</v>
      </c>
    </row>
    <row r="6431" spans="2:25">
      <c r="B6431" s="207">
        <v>6415</v>
      </c>
      <c r="C6431" s="208">
        <f>IF('Figure 7.3 - Quantifi MC paths'!D6438-VB*SwapPrincipal&lt;0,-1*('Figure 7.3 - Quantifi MC paths'!D6438-VB*SwapPrincipal)*LTPcharge*C$14*C$13,0)</f>
        <v>1151.2348364633806</v>
      </c>
      <c r="D6431" s="208">
        <f>IF('Figure 7.3 - Quantifi MC paths'!E6438-VB*SwapPrincipal&lt;0,-1*('Figure 7.3 - Quantifi MC paths'!E6438-VB*SwapPrincipal)*LTPcharge*D$14*D$13,0)</f>
        <v>1202.139395818861</v>
      </c>
      <c r="E6431" s="208">
        <f>IF('Figure 7.3 - Quantifi MC paths'!F6438-VB*SwapPrincipal&lt;0,-1*('Figure 7.3 - Quantifi MC paths'!F6438-VB*SwapPrincipal)*LTPcharge*E$14*E$13,0)</f>
        <v>1200.1459866912983</v>
      </c>
      <c r="F6431" s="208">
        <f>IF('Figure 7.3 - Quantifi MC paths'!G6438-VB*SwapPrincipal&lt;0,-1*('Figure 7.3 - Quantifi MC paths'!G6438-VB*SwapPrincipal)*LTPcharge*F$14*F$13,0)</f>
        <v>1027.2812897270856</v>
      </c>
      <c r="G6431" s="208">
        <f>IF('Figure 7.3 - Quantifi MC paths'!H6438-VB*SwapPrincipal&lt;0,-1*('Figure 7.3 - Quantifi MC paths'!H6438-VB*SwapPrincipal)*LTPcharge*G$14*G$13,0)</f>
        <v>4170.3248733431974</v>
      </c>
      <c r="H6431" s="208">
        <f>IF('Figure 7.3 - Quantifi MC paths'!I6438-VB*SwapPrincipal&lt;0,-1*('Figure 7.3 - Quantifi MC paths'!I6438-VB*SwapPrincipal)*LTPcharge*H$14*H$13,0)</f>
        <v>5003.8622914691441</v>
      </c>
      <c r="I6431" s="208">
        <f>IF('Figure 7.3 - Quantifi MC paths'!J6438-VB*SwapPrincipal&lt;0,-1*('Figure 7.3 - Quantifi MC paths'!J6438-VB*SwapPrincipal)*LTPcharge*I$14*I$13,0)</f>
        <v>4361.0443009246628</v>
      </c>
      <c r="J6431" s="208">
        <f>IF('Figure 7.3 - Quantifi MC paths'!K6438-VB*SwapPrincipal&lt;0,-1*('Figure 7.3 - Quantifi MC paths'!K6438-VB*SwapPrincipal)*LTPcharge*J$14*J$13,0)</f>
        <v>6397.7008652060904</v>
      </c>
      <c r="K6431" s="208">
        <f>IF('Figure 7.3 - Quantifi MC paths'!L6438-VB*SwapPrincipal&lt;0,-1*('Figure 7.3 - Quantifi MC paths'!L6438-VB*SwapPrincipal)*LTPcharge*K$14*K$13,0)</f>
        <v>6382.3375899387156</v>
      </c>
      <c r="L6431" s="208">
        <f>IF('Figure 7.3 - Quantifi MC paths'!M6438-VB*SwapPrincipal&lt;0,-1*('Figure 7.3 - Quantifi MC paths'!M6438-VB*SwapPrincipal)*LTPcharge*L$14*L$13,0)</f>
        <v>5578.7187907585476</v>
      </c>
      <c r="M6431" s="208">
        <f>IF('Figure 7.3 - Quantifi MC paths'!N6438-VB*SwapPrincipal&lt;0,-1*('Figure 7.3 - Quantifi MC paths'!N6438-VB*SwapPrincipal)*LTPcharge*M$14*M$13,0)</f>
        <v>5154.7355182734536</v>
      </c>
      <c r="N6431" s="208">
        <f>IF('Figure 7.3 - Quantifi MC paths'!O6438-VB*SwapPrincipal&lt;0,-1*('Figure 7.3 - Quantifi MC paths'!O6438-VB*SwapPrincipal)*LTPcharge*N$14*N$13,0)</f>
        <v>5892.1042214199406</v>
      </c>
      <c r="O6431" s="208">
        <f>IF('Figure 7.3 - Quantifi MC paths'!P6438-VB*SwapPrincipal&lt;0,-1*('Figure 7.3 - Quantifi MC paths'!P6438-VB*SwapPrincipal)*LTPcharge*O$14*O$13,0)</f>
        <v>5218.4522197532124</v>
      </c>
      <c r="P6431" s="208">
        <f>IF('Figure 7.3 - Quantifi MC paths'!Q6438-VB*SwapPrincipal&lt;0,-1*('Figure 7.3 - Quantifi MC paths'!Q6438-VB*SwapPrincipal)*LTPcharge*P$14*P$13,0)</f>
        <v>4745.5959624105053</v>
      </c>
      <c r="Q6431" s="208">
        <f>IF('Figure 7.3 - Quantifi MC paths'!R6438-VB*SwapPrincipal&lt;0,-1*('Figure 7.3 - Quantifi MC paths'!R6438-VB*SwapPrincipal)*LTPcharge*Q$14*Q$13,0)</f>
        <v>5733.3329474452185</v>
      </c>
      <c r="R6431" s="208">
        <f>IF('Figure 7.3 - Quantifi MC paths'!S6438-VB*SwapPrincipal&lt;0,-1*('Figure 7.3 - Quantifi MC paths'!S6438-VB*SwapPrincipal)*LTPcharge*R$14*R$13,0)</f>
        <v>58026.157823459114</v>
      </c>
      <c r="S6431" s="208">
        <f>IF('Figure 7.3 - Quantifi MC paths'!T6438-VB*SwapPrincipal&lt;0,-1*('Figure 7.3 - Quantifi MC paths'!T6438-VB*SwapPrincipal)*LTPcharge*S$14*S$13,0)</f>
        <v>0</v>
      </c>
      <c r="T6431" s="208">
        <f>IF('Figure 7.3 - Quantifi MC paths'!U6438-VB*SwapPrincipal&lt;0,-1*('Figure 7.3 - Quantifi MC paths'!U6438-VB*SwapPrincipal)*LTPcharge*T$14*T$13,0)</f>
        <v>12157.588201964789</v>
      </c>
      <c r="U6431" s="208">
        <f>IF('Figure 7.3 - Quantifi MC paths'!V6438-VB*SwapPrincipal&lt;0,-1*('Figure 7.3 - Quantifi MC paths'!V6438-VB*SwapPrincipal)*LTPcharge*U$14*U$13,0)</f>
        <v>37110.581102291369</v>
      </c>
      <c r="V6431" s="208">
        <f>IF('Figure 7.3 - Quantifi MC paths'!W6438-VB*SwapPrincipal&lt;0,-1*('Figure 7.3 - Quantifi MC paths'!W6438-VB*SwapPrincipal)*LTPcharge*V$14*V$13,0)</f>
        <v>37830.694694150501</v>
      </c>
      <c r="W6431" s="208">
        <f>IF('Figure 7.3 - Quantifi MC paths'!X6438-VB*SwapPrincipal&lt;0,-1*('Figure 7.3 - Quantifi MC paths'!X6438-VB*SwapPrincipal)*LTPcharge*W$14*W$13,0)</f>
        <v>45320.435376770569</v>
      </c>
      <c r="X6431" s="208">
        <f>IF('Figure 7.3 - Quantifi MC paths'!Y6438-VB*SwapPrincipal&lt;0,-1*('Figure 7.3 - Quantifi MC paths'!Y6438-VB*SwapPrincipal)*LTPcharge*X$14*X$13,0)</f>
        <v>0</v>
      </c>
      <c r="Y6431" s="209">
        <f t="shared" si="104"/>
        <v>253664.46828827963</v>
      </c>
    </row>
    <row r="6432" spans="2:25">
      <c r="B6432" s="207">
        <v>6416</v>
      </c>
      <c r="C6432" s="208">
        <f>IF('Figure 7.3 - Quantifi MC paths'!D6439-VB*SwapPrincipal&lt;0,-1*('Figure 7.3 - Quantifi MC paths'!D6439-VB*SwapPrincipal)*LTPcharge*C$14*C$13,0)</f>
        <v>1151.2348364633806</v>
      </c>
      <c r="D6432" s="208">
        <f>IF('Figure 7.3 - Quantifi MC paths'!E6439-VB*SwapPrincipal&lt;0,-1*('Figure 7.3 - Quantifi MC paths'!E6439-VB*SwapPrincipal)*LTPcharge*D$14*D$13,0)</f>
        <v>1216.7149122247022</v>
      </c>
      <c r="E6432" s="208">
        <f>IF('Figure 7.3 - Quantifi MC paths'!F6439-VB*SwapPrincipal&lt;0,-1*('Figure 7.3 - Quantifi MC paths'!F6439-VB*SwapPrincipal)*LTPcharge*E$14*E$13,0)</f>
        <v>1454.1391241103795</v>
      </c>
      <c r="F6432" s="208">
        <f>IF('Figure 7.3 - Quantifi MC paths'!G6439-VB*SwapPrincipal&lt;0,-1*('Figure 7.3 - Quantifi MC paths'!G6439-VB*SwapPrincipal)*LTPcharge*F$14*F$13,0)</f>
        <v>1277.2767082166929</v>
      </c>
      <c r="G6432" s="208">
        <f>IF('Figure 7.3 - Quantifi MC paths'!H6439-VB*SwapPrincipal&lt;0,-1*('Figure 7.3 - Quantifi MC paths'!H6439-VB*SwapPrincipal)*LTPcharge*G$14*G$13,0)</f>
        <v>4941.2862986080891</v>
      </c>
      <c r="H6432" s="208">
        <f>IF('Figure 7.3 - Quantifi MC paths'!I6439-VB*SwapPrincipal&lt;0,-1*('Figure 7.3 - Quantifi MC paths'!I6439-VB*SwapPrincipal)*LTPcharge*H$14*H$13,0)</f>
        <v>5362.6225926828802</v>
      </c>
      <c r="I6432" s="208">
        <f>IF('Figure 7.3 - Quantifi MC paths'!J6439-VB*SwapPrincipal&lt;0,-1*('Figure 7.3 - Quantifi MC paths'!J6439-VB*SwapPrincipal)*LTPcharge*I$14*I$13,0)</f>
        <v>5472.1437835939178</v>
      </c>
      <c r="J6432" s="208">
        <f>IF('Figure 7.3 - Quantifi MC paths'!K6439-VB*SwapPrincipal&lt;0,-1*('Figure 7.3 - Quantifi MC paths'!K6439-VB*SwapPrincipal)*LTPcharge*J$14*J$13,0)</f>
        <v>5685.9410759638549</v>
      </c>
      <c r="K6432" s="208">
        <f>IF('Figure 7.3 - Quantifi MC paths'!L6439-VB*SwapPrincipal&lt;0,-1*('Figure 7.3 - Quantifi MC paths'!L6439-VB*SwapPrincipal)*LTPcharge*K$14*K$13,0)</f>
        <v>4785.8373556453826</v>
      </c>
      <c r="L6432" s="208">
        <f>IF('Figure 7.3 - Quantifi MC paths'!M6439-VB*SwapPrincipal&lt;0,-1*('Figure 7.3 - Quantifi MC paths'!M6439-VB*SwapPrincipal)*LTPcharge*L$14*L$13,0)</f>
        <v>5076.3449280176837</v>
      </c>
      <c r="M6432" s="208">
        <f>IF('Figure 7.3 - Quantifi MC paths'!N6439-VB*SwapPrincipal&lt;0,-1*('Figure 7.3 - Quantifi MC paths'!N6439-VB*SwapPrincipal)*LTPcharge*M$14*M$13,0)</f>
        <v>5427.8501060906383</v>
      </c>
      <c r="N6432" s="208">
        <f>IF('Figure 7.3 - Quantifi MC paths'!O6439-VB*SwapPrincipal&lt;0,-1*('Figure 7.3 - Quantifi MC paths'!O6439-VB*SwapPrincipal)*LTPcharge*N$14*N$13,0)</f>
        <v>5473.2407226787218</v>
      </c>
      <c r="O6432" s="208">
        <f>IF('Figure 7.3 - Quantifi MC paths'!P6439-VB*SwapPrincipal&lt;0,-1*('Figure 7.3 - Quantifi MC paths'!P6439-VB*SwapPrincipal)*LTPcharge*O$14*O$13,0)</f>
        <v>5846.7619105915883</v>
      </c>
      <c r="P6432" s="208">
        <f>IF('Figure 7.3 - Quantifi MC paths'!Q6439-VB*SwapPrincipal&lt;0,-1*('Figure 7.3 - Quantifi MC paths'!Q6439-VB*SwapPrincipal)*LTPcharge*P$14*P$13,0)</f>
        <v>5141.0981044233677</v>
      </c>
      <c r="Q6432" s="208">
        <f>IF('Figure 7.3 - Quantifi MC paths'!R6439-VB*SwapPrincipal&lt;0,-1*('Figure 7.3 - Quantifi MC paths'!R6439-VB*SwapPrincipal)*LTPcharge*Q$14*Q$13,0)</f>
        <v>6139.3542407500063</v>
      </c>
      <c r="R6432" s="208">
        <f>IF('Figure 7.3 - Quantifi MC paths'!S6439-VB*SwapPrincipal&lt;0,-1*('Figure 7.3 - Quantifi MC paths'!S6439-VB*SwapPrincipal)*LTPcharge*R$14*R$13,0)</f>
        <v>65704.178247624499</v>
      </c>
      <c r="S6432" s="208">
        <f>IF('Figure 7.3 - Quantifi MC paths'!T6439-VB*SwapPrincipal&lt;0,-1*('Figure 7.3 - Quantifi MC paths'!T6439-VB*SwapPrincipal)*LTPcharge*S$14*S$13,0)</f>
        <v>84981.740856647142</v>
      </c>
      <c r="T6432" s="208">
        <f>IF('Figure 7.3 - Quantifi MC paths'!U6439-VB*SwapPrincipal&lt;0,-1*('Figure 7.3 - Quantifi MC paths'!U6439-VB*SwapPrincipal)*LTPcharge*T$14*T$13,0)</f>
        <v>51903.849750960995</v>
      </c>
      <c r="U6432" s="208">
        <f>IF('Figure 7.3 - Quantifi MC paths'!V6439-VB*SwapPrincipal&lt;0,-1*('Figure 7.3 - Quantifi MC paths'!V6439-VB*SwapPrincipal)*LTPcharge*U$14*U$13,0)</f>
        <v>74464.270091749451</v>
      </c>
      <c r="V6432" s="208">
        <f>IF('Figure 7.3 - Quantifi MC paths'!W6439-VB*SwapPrincipal&lt;0,-1*('Figure 7.3 - Quantifi MC paths'!W6439-VB*SwapPrincipal)*LTPcharge*V$14*V$13,0)</f>
        <v>79788.690920727458</v>
      </c>
      <c r="W6432" s="208">
        <f>IF('Figure 7.3 - Quantifi MC paths'!X6439-VB*SwapPrincipal&lt;0,-1*('Figure 7.3 - Quantifi MC paths'!X6439-VB*SwapPrincipal)*LTPcharge*W$14*W$13,0)</f>
        <v>82354.276847744841</v>
      </c>
      <c r="X6432" s="208">
        <f>IF('Figure 7.3 - Quantifi MC paths'!Y6439-VB*SwapPrincipal&lt;0,-1*('Figure 7.3 - Quantifi MC paths'!Y6439-VB*SwapPrincipal)*LTPcharge*X$14*X$13,0)</f>
        <v>0</v>
      </c>
      <c r="Y6432" s="209">
        <f t="shared" si="104"/>
        <v>503648.85341551562</v>
      </c>
    </row>
    <row r="6433" spans="2:25">
      <c r="B6433" s="207">
        <v>6417</v>
      </c>
      <c r="C6433" s="208">
        <f>IF('Figure 7.3 - Quantifi MC paths'!D6440-VB*SwapPrincipal&lt;0,-1*('Figure 7.3 - Quantifi MC paths'!D6440-VB*SwapPrincipal)*LTPcharge*C$14*C$13,0)</f>
        <v>1151.2348364633806</v>
      </c>
      <c r="D6433" s="208">
        <f>IF('Figure 7.3 - Quantifi MC paths'!E6440-VB*SwapPrincipal&lt;0,-1*('Figure 7.3 - Quantifi MC paths'!E6440-VB*SwapPrincipal)*LTPcharge*D$14*D$13,0)</f>
        <v>1159.0187749822178</v>
      </c>
      <c r="E6433" s="208">
        <f>IF('Figure 7.3 - Quantifi MC paths'!F6440-VB*SwapPrincipal&lt;0,-1*('Figure 7.3 - Quantifi MC paths'!F6440-VB*SwapPrincipal)*LTPcharge*E$14*E$13,0)</f>
        <v>1239.1264578276862</v>
      </c>
      <c r="F6433" s="208">
        <f>IF('Figure 7.3 - Quantifi MC paths'!G6440-VB*SwapPrincipal&lt;0,-1*('Figure 7.3 - Quantifi MC paths'!G6440-VB*SwapPrincipal)*LTPcharge*F$14*F$13,0)</f>
        <v>1371.5628240288831</v>
      </c>
      <c r="G6433" s="208">
        <f>IF('Figure 7.3 - Quantifi MC paths'!H6440-VB*SwapPrincipal&lt;0,-1*('Figure 7.3 - Quantifi MC paths'!H6440-VB*SwapPrincipal)*LTPcharge*G$14*G$13,0)</f>
        <v>5976.0917575413469</v>
      </c>
      <c r="H6433" s="208">
        <f>IF('Figure 7.3 - Quantifi MC paths'!I6440-VB*SwapPrincipal&lt;0,-1*('Figure 7.3 - Quantifi MC paths'!I6440-VB*SwapPrincipal)*LTPcharge*H$14*H$13,0)</f>
        <v>6701.5405744504778</v>
      </c>
      <c r="I6433" s="208">
        <f>IF('Figure 7.3 - Quantifi MC paths'!J6440-VB*SwapPrincipal&lt;0,-1*('Figure 7.3 - Quantifi MC paths'!J6440-VB*SwapPrincipal)*LTPcharge*I$14*I$13,0)</f>
        <v>6314.9014659050144</v>
      </c>
      <c r="J6433" s="208">
        <f>IF('Figure 7.3 - Quantifi MC paths'!K6440-VB*SwapPrincipal&lt;0,-1*('Figure 7.3 - Quantifi MC paths'!K6440-VB*SwapPrincipal)*LTPcharge*J$14*J$13,0)</f>
        <v>6776.0698337728982</v>
      </c>
      <c r="K6433" s="208">
        <f>IF('Figure 7.3 - Quantifi MC paths'!L6440-VB*SwapPrincipal&lt;0,-1*('Figure 7.3 - Quantifi MC paths'!L6440-VB*SwapPrincipal)*LTPcharge*K$14*K$13,0)</f>
        <v>5325.7293003366958</v>
      </c>
      <c r="L6433" s="208">
        <f>IF('Figure 7.3 - Quantifi MC paths'!M6440-VB*SwapPrincipal&lt;0,-1*('Figure 7.3 - Quantifi MC paths'!M6440-VB*SwapPrincipal)*LTPcharge*L$14*L$13,0)</f>
        <v>4678.0164536623479</v>
      </c>
      <c r="M6433" s="208">
        <f>IF('Figure 7.3 - Quantifi MC paths'!N6440-VB*SwapPrincipal&lt;0,-1*('Figure 7.3 - Quantifi MC paths'!N6440-VB*SwapPrincipal)*LTPcharge*M$14*M$13,0)</f>
        <v>5989.9332429494934</v>
      </c>
      <c r="N6433" s="208">
        <f>IF('Figure 7.3 - Quantifi MC paths'!O6440-VB*SwapPrincipal&lt;0,-1*('Figure 7.3 - Quantifi MC paths'!O6440-VB*SwapPrincipal)*LTPcharge*N$14*N$13,0)</f>
        <v>5604.7293219500561</v>
      </c>
      <c r="O6433" s="208">
        <f>IF('Figure 7.3 - Quantifi MC paths'!P6440-VB*SwapPrincipal&lt;0,-1*('Figure 7.3 - Quantifi MC paths'!P6440-VB*SwapPrincipal)*LTPcharge*O$14*O$13,0)</f>
        <v>5706.314277145053</v>
      </c>
      <c r="P6433" s="208">
        <f>IF('Figure 7.3 - Quantifi MC paths'!Q6440-VB*SwapPrincipal&lt;0,-1*('Figure 7.3 - Quantifi MC paths'!Q6440-VB*SwapPrincipal)*LTPcharge*P$14*P$13,0)</f>
        <v>6137.4917181145529</v>
      </c>
      <c r="Q6433" s="208">
        <f>IF('Figure 7.3 - Quantifi MC paths'!R6440-VB*SwapPrincipal&lt;0,-1*('Figure 7.3 - Quantifi MC paths'!R6440-VB*SwapPrincipal)*LTPcharge*Q$14*Q$13,0)</f>
        <v>6990.500273202455</v>
      </c>
      <c r="R6433" s="208">
        <f>IF('Figure 7.3 - Quantifi MC paths'!S6440-VB*SwapPrincipal&lt;0,-1*('Figure 7.3 - Quantifi MC paths'!S6440-VB*SwapPrincipal)*LTPcharge*R$14*R$13,0)</f>
        <v>83159.245972956182</v>
      </c>
      <c r="S6433" s="208">
        <f>IF('Figure 7.3 - Quantifi MC paths'!T6440-VB*SwapPrincipal&lt;0,-1*('Figure 7.3 - Quantifi MC paths'!T6440-VB*SwapPrincipal)*LTPcharge*S$14*S$13,0)</f>
        <v>75015.65827100171</v>
      </c>
      <c r="T6433" s="208">
        <f>IF('Figure 7.3 - Quantifi MC paths'!U6440-VB*SwapPrincipal&lt;0,-1*('Figure 7.3 - Quantifi MC paths'!U6440-VB*SwapPrincipal)*LTPcharge*T$14*T$13,0)</f>
        <v>59225.643655003114</v>
      </c>
      <c r="U6433" s="208">
        <f>IF('Figure 7.3 - Quantifi MC paths'!V6440-VB*SwapPrincipal&lt;0,-1*('Figure 7.3 - Quantifi MC paths'!V6440-VB*SwapPrincipal)*LTPcharge*U$14*U$13,0)</f>
        <v>86461.455266800753</v>
      </c>
      <c r="V6433" s="208">
        <f>IF('Figure 7.3 - Quantifi MC paths'!W6440-VB*SwapPrincipal&lt;0,-1*('Figure 7.3 - Quantifi MC paths'!W6440-VB*SwapPrincipal)*LTPcharge*V$14*V$13,0)</f>
        <v>90765.610855634091</v>
      </c>
      <c r="W6433" s="208">
        <f>IF('Figure 7.3 - Quantifi MC paths'!X6440-VB*SwapPrincipal&lt;0,-1*('Figure 7.3 - Quantifi MC paths'!X6440-VB*SwapPrincipal)*LTPcharge*W$14*W$13,0)</f>
        <v>91758.90190909541</v>
      </c>
      <c r="X6433" s="208">
        <f>IF('Figure 7.3 - Quantifi MC paths'!Y6440-VB*SwapPrincipal&lt;0,-1*('Figure 7.3 - Quantifi MC paths'!Y6440-VB*SwapPrincipal)*LTPcharge*X$14*X$13,0)</f>
        <v>0</v>
      </c>
      <c r="Y6433" s="209">
        <f t="shared" si="104"/>
        <v>557508.77704282384</v>
      </c>
    </row>
    <row r="6434" spans="2:25">
      <c r="B6434" s="207">
        <v>6418</v>
      </c>
      <c r="C6434" s="208">
        <f>IF('Figure 7.3 - Quantifi MC paths'!D6441-VB*SwapPrincipal&lt;0,-1*('Figure 7.3 - Quantifi MC paths'!D6441-VB*SwapPrincipal)*LTPcharge*C$14*C$13,0)</f>
        <v>1151.2348364633806</v>
      </c>
      <c r="D6434" s="208">
        <f>IF('Figure 7.3 - Quantifi MC paths'!E6441-VB*SwapPrincipal&lt;0,-1*('Figure 7.3 - Quantifi MC paths'!E6441-VB*SwapPrincipal)*LTPcharge*D$14*D$13,0)</f>
        <v>1177.2226184114948</v>
      </c>
      <c r="E6434" s="208">
        <f>IF('Figure 7.3 - Quantifi MC paths'!F6441-VB*SwapPrincipal&lt;0,-1*('Figure 7.3 - Quantifi MC paths'!F6441-VB*SwapPrincipal)*LTPcharge*E$14*E$13,0)</f>
        <v>1180.533105298111</v>
      </c>
      <c r="F6434" s="208">
        <f>IF('Figure 7.3 - Quantifi MC paths'!G6441-VB*SwapPrincipal&lt;0,-1*('Figure 7.3 - Quantifi MC paths'!G6441-VB*SwapPrincipal)*LTPcharge*F$14*F$13,0)</f>
        <v>1111.4639784254894</v>
      </c>
      <c r="G6434" s="208">
        <f>IF('Figure 7.3 - Quantifi MC paths'!H6441-VB*SwapPrincipal&lt;0,-1*('Figure 7.3 - Quantifi MC paths'!H6441-VB*SwapPrincipal)*LTPcharge*G$14*G$13,0)</f>
        <v>5577.2007093439443</v>
      </c>
      <c r="H6434" s="208">
        <f>IF('Figure 7.3 - Quantifi MC paths'!I6441-VB*SwapPrincipal&lt;0,-1*('Figure 7.3 - Quantifi MC paths'!I6441-VB*SwapPrincipal)*LTPcharge*H$14*H$13,0)</f>
        <v>6022.7614862087594</v>
      </c>
      <c r="I6434" s="208">
        <f>IF('Figure 7.3 - Quantifi MC paths'!J6441-VB*SwapPrincipal&lt;0,-1*('Figure 7.3 - Quantifi MC paths'!J6441-VB*SwapPrincipal)*LTPcharge*I$14*I$13,0)</f>
        <v>6379.2084256238395</v>
      </c>
      <c r="J6434" s="208">
        <f>IF('Figure 7.3 - Quantifi MC paths'!K6441-VB*SwapPrincipal&lt;0,-1*('Figure 7.3 - Quantifi MC paths'!K6441-VB*SwapPrincipal)*LTPcharge*J$14*J$13,0)</f>
        <v>7475.146442735745</v>
      </c>
      <c r="K6434" s="208">
        <f>IF('Figure 7.3 - Quantifi MC paths'!L6441-VB*SwapPrincipal&lt;0,-1*('Figure 7.3 - Quantifi MC paths'!L6441-VB*SwapPrincipal)*LTPcharge*K$14*K$13,0)</f>
        <v>7614.6605355237934</v>
      </c>
      <c r="L6434" s="208">
        <f>IF('Figure 7.3 - Quantifi MC paths'!M6441-VB*SwapPrincipal&lt;0,-1*('Figure 7.3 - Quantifi MC paths'!M6441-VB*SwapPrincipal)*LTPcharge*L$14*L$13,0)</f>
        <v>6671.2156628356497</v>
      </c>
      <c r="M6434" s="208">
        <f>IF('Figure 7.3 - Quantifi MC paths'!N6441-VB*SwapPrincipal&lt;0,-1*('Figure 7.3 - Quantifi MC paths'!N6441-VB*SwapPrincipal)*LTPcharge*M$14*M$13,0)</f>
        <v>7742.331701260352</v>
      </c>
      <c r="N6434" s="208">
        <f>IF('Figure 7.3 - Quantifi MC paths'!O6441-VB*SwapPrincipal&lt;0,-1*('Figure 7.3 - Quantifi MC paths'!O6441-VB*SwapPrincipal)*LTPcharge*N$14*N$13,0)</f>
        <v>8279.3446303538985</v>
      </c>
      <c r="O6434" s="208">
        <f>IF('Figure 7.3 - Quantifi MC paths'!P6441-VB*SwapPrincipal&lt;0,-1*('Figure 7.3 - Quantifi MC paths'!P6441-VB*SwapPrincipal)*LTPcharge*O$14*O$13,0)</f>
        <v>9138.9311183547361</v>
      </c>
      <c r="P6434" s="208">
        <f>IF('Figure 7.3 - Quantifi MC paths'!Q6441-VB*SwapPrincipal&lt;0,-1*('Figure 7.3 - Quantifi MC paths'!Q6441-VB*SwapPrincipal)*LTPcharge*P$14*P$13,0)</f>
        <v>9103.0828290778081</v>
      </c>
      <c r="Q6434" s="208">
        <f>IF('Figure 7.3 - Quantifi MC paths'!R6441-VB*SwapPrincipal&lt;0,-1*('Figure 7.3 - Quantifi MC paths'!R6441-VB*SwapPrincipal)*LTPcharge*Q$14*Q$13,0)</f>
        <v>10129.335941647891</v>
      </c>
      <c r="R6434" s="208">
        <f>IF('Figure 7.3 - Quantifi MC paths'!S6441-VB*SwapPrincipal&lt;0,-1*('Figure 7.3 - Quantifi MC paths'!S6441-VB*SwapPrincipal)*LTPcharge*R$14*R$13,0)</f>
        <v>119736.54760536047</v>
      </c>
      <c r="S6434" s="208">
        <f>IF('Figure 7.3 - Quantifi MC paths'!T6441-VB*SwapPrincipal&lt;0,-1*('Figure 7.3 - Quantifi MC paths'!T6441-VB*SwapPrincipal)*LTPcharge*S$14*S$13,0)</f>
        <v>117925.5168990743</v>
      </c>
      <c r="T6434" s="208">
        <f>IF('Figure 7.3 - Quantifi MC paths'!U6441-VB*SwapPrincipal&lt;0,-1*('Figure 7.3 - Quantifi MC paths'!U6441-VB*SwapPrincipal)*LTPcharge*T$14*T$13,0)</f>
        <v>127576.17833977273</v>
      </c>
      <c r="U6434" s="208">
        <f>IF('Figure 7.3 - Quantifi MC paths'!V6441-VB*SwapPrincipal&lt;0,-1*('Figure 7.3 - Quantifi MC paths'!V6441-VB*SwapPrincipal)*LTPcharge*U$14*U$13,0)</f>
        <v>148345.69252639633</v>
      </c>
      <c r="V6434" s="208">
        <f>IF('Figure 7.3 - Quantifi MC paths'!W6441-VB*SwapPrincipal&lt;0,-1*('Figure 7.3 - Quantifi MC paths'!W6441-VB*SwapPrincipal)*LTPcharge*V$14*V$13,0)</f>
        <v>143385.82840306405</v>
      </c>
      <c r="W6434" s="208">
        <f>IF('Figure 7.3 - Quantifi MC paths'!X6441-VB*SwapPrincipal&lt;0,-1*('Figure 7.3 - Quantifi MC paths'!X6441-VB*SwapPrincipal)*LTPcharge*W$14*W$13,0)</f>
        <v>145980.16787361511</v>
      </c>
      <c r="X6434" s="208">
        <f>IF('Figure 7.3 - Quantifi MC paths'!Y6441-VB*SwapPrincipal&lt;0,-1*('Figure 7.3 - Quantifi MC paths'!Y6441-VB*SwapPrincipal)*LTPcharge*X$14*X$13,0)</f>
        <v>0</v>
      </c>
      <c r="Y6434" s="209">
        <f t="shared" si="104"/>
        <v>891703.60566884791</v>
      </c>
    </row>
    <row r="6435" spans="2:25">
      <c r="B6435" s="207">
        <v>6419</v>
      </c>
      <c r="C6435" s="208">
        <f>IF('Figure 7.3 - Quantifi MC paths'!D6442-VB*SwapPrincipal&lt;0,-1*('Figure 7.3 - Quantifi MC paths'!D6442-VB*SwapPrincipal)*LTPcharge*C$14*C$13,0)</f>
        <v>1151.2348364633806</v>
      </c>
      <c r="D6435" s="208">
        <f>IF('Figure 7.3 - Quantifi MC paths'!E6442-VB*SwapPrincipal&lt;0,-1*('Figure 7.3 - Quantifi MC paths'!E6442-VB*SwapPrincipal)*LTPcharge*D$14*D$13,0)</f>
        <v>1292.2386372107649</v>
      </c>
      <c r="E6435" s="208">
        <f>IF('Figure 7.3 - Quantifi MC paths'!F6442-VB*SwapPrincipal&lt;0,-1*('Figure 7.3 - Quantifi MC paths'!F6442-VB*SwapPrincipal)*LTPcharge*E$14*E$13,0)</f>
        <v>1302.9173150932561</v>
      </c>
      <c r="F6435" s="208">
        <f>IF('Figure 7.3 - Quantifi MC paths'!G6442-VB*SwapPrincipal&lt;0,-1*('Figure 7.3 - Quantifi MC paths'!G6442-VB*SwapPrincipal)*LTPcharge*F$14*F$13,0)</f>
        <v>1311.786324006144</v>
      </c>
      <c r="G6435" s="208">
        <f>IF('Figure 7.3 - Quantifi MC paths'!H6442-VB*SwapPrincipal&lt;0,-1*('Figure 7.3 - Quantifi MC paths'!H6442-VB*SwapPrincipal)*LTPcharge*G$14*G$13,0)</f>
        <v>5988.0230480089713</v>
      </c>
      <c r="H6435" s="208">
        <f>IF('Figure 7.3 - Quantifi MC paths'!I6442-VB*SwapPrincipal&lt;0,-1*('Figure 7.3 - Quantifi MC paths'!I6442-VB*SwapPrincipal)*LTPcharge*H$14*H$13,0)</f>
        <v>6269.1657709214032</v>
      </c>
      <c r="I6435" s="208">
        <f>IF('Figure 7.3 - Quantifi MC paths'!J6442-VB*SwapPrincipal&lt;0,-1*('Figure 7.3 - Quantifi MC paths'!J6442-VB*SwapPrincipal)*LTPcharge*I$14*I$13,0)</f>
        <v>6113.1947655085041</v>
      </c>
      <c r="J6435" s="208">
        <f>IF('Figure 7.3 - Quantifi MC paths'!K6442-VB*SwapPrincipal&lt;0,-1*('Figure 7.3 - Quantifi MC paths'!K6442-VB*SwapPrincipal)*LTPcharge*J$14*J$13,0)</f>
        <v>6635.863864641593</v>
      </c>
      <c r="K6435" s="208">
        <f>IF('Figure 7.3 - Quantifi MC paths'!L6442-VB*SwapPrincipal&lt;0,-1*('Figure 7.3 - Quantifi MC paths'!L6442-VB*SwapPrincipal)*LTPcharge*K$14*K$13,0)</f>
        <v>6405.2663387670527</v>
      </c>
      <c r="L6435" s="208">
        <f>IF('Figure 7.3 - Quantifi MC paths'!M6442-VB*SwapPrincipal&lt;0,-1*('Figure 7.3 - Quantifi MC paths'!M6442-VB*SwapPrincipal)*LTPcharge*L$14*L$13,0)</f>
        <v>7051.5295738221803</v>
      </c>
      <c r="M6435" s="208">
        <f>IF('Figure 7.3 - Quantifi MC paths'!N6442-VB*SwapPrincipal&lt;0,-1*('Figure 7.3 - Quantifi MC paths'!N6442-VB*SwapPrincipal)*LTPcharge*M$14*M$13,0)</f>
        <v>6990.7943647488264</v>
      </c>
      <c r="N6435" s="208">
        <f>IF('Figure 7.3 - Quantifi MC paths'!O6442-VB*SwapPrincipal&lt;0,-1*('Figure 7.3 - Quantifi MC paths'!O6442-VB*SwapPrincipal)*LTPcharge*N$14*N$13,0)</f>
        <v>6939.1754720183008</v>
      </c>
      <c r="O6435" s="208">
        <f>IF('Figure 7.3 - Quantifi MC paths'!P6442-VB*SwapPrincipal&lt;0,-1*('Figure 7.3 - Quantifi MC paths'!P6442-VB*SwapPrincipal)*LTPcharge*O$14*O$13,0)</f>
        <v>7835.4265000235937</v>
      </c>
      <c r="P6435" s="208">
        <f>IF('Figure 7.3 - Quantifi MC paths'!Q6442-VB*SwapPrincipal&lt;0,-1*('Figure 7.3 - Quantifi MC paths'!Q6442-VB*SwapPrincipal)*LTPcharge*P$14*P$13,0)</f>
        <v>7402.9461059536907</v>
      </c>
      <c r="Q6435" s="208">
        <f>IF('Figure 7.3 - Quantifi MC paths'!R6442-VB*SwapPrincipal&lt;0,-1*('Figure 7.3 - Quantifi MC paths'!R6442-VB*SwapPrincipal)*LTPcharge*Q$14*Q$13,0)</f>
        <v>6851.1267737578073</v>
      </c>
      <c r="R6435" s="208">
        <f>IF('Figure 7.3 - Quantifi MC paths'!S6442-VB*SwapPrincipal&lt;0,-1*('Figure 7.3 - Quantifi MC paths'!S6442-VB*SwapPrincipal)*LTPcharge*R$14*R$13,0)</f>
        <v>83464.527095968006</v>
      </c>
      <c r="S6435" s="208">
        <f>IF('Figure 7.3 - Quantifi MC paths'!T6442-VB*SwapPrincipal&lt;0,-1*('Figure 7.3 - Quantifi MC paths'!T6442-VB*SwapPrincipal)*LTPcharge*S$14*S$13,0)</f>
        <v>37388.487952513417</v>
      </c>
      <c r="T6435" s="208">
        <f>IF('Figure 7.3 - Quantifi MC paths'!U6442-VB*SwapPrincipal&lt;0,-1*('Figure 7.3 - Quantifi MC paths'!U6442-VB*SwapPrincipal)*LTPcharge*T$14*T$13,0)</f>
        <v>50756.760466331041</v>
      </c>
      <c r="U6435" s="208">
        <f>IF('Figure 7.3 - Quantifi MC paths'!V6442-VB*SwapPrincipal&lt;0,-1*('Figure 7.3 - Quantifi MC paths'!V6442-VB*SwapPrincipal)*LTPcharge*U$14*U$13,0)</f>
        <v>66191.005127629513</v>
      </c>
      <c r="V6435" s="208">
        <f>IF('Figure 7.3 - Quantifi MC paths'!W6442-VB*SwapPrincipal&lt;0,-1*('Figure 7.3 - Quantifi MC paths'!W6442-VB*SwapPrincipal)*LTPcharge*V$14*V$13,0)</f>
        <v>69273.480803714963</v>
      </c>
      <c r="W6435" s="208">
        <f>IF('Figure 7.3 - Quantifi MC paths'!X6442-VB*SwapPrincipal&lt;0,-1*('Figure 7.3 - Quantifi MC paths'!X6442-VB*SwapPrincipal)*LTPcharge*W$14*W$13,0)</f>
        <v>80323.371503788789</v>
      </c>
      <c r="X6435" s="208">
        <f>IF('Figure 7.3 - Quantifi MC paths'!Y6442-VB*SwapPrincipal&lt;0,-1*('Figure 7.3 - Quantifi MC paths'!Y6442-VB*SwapPrincipal)*LTPcharge*X$14*X$13,0)</f>
        <v>0</v>
      </c>
      <c r="Y6435" s="209">
        <f t="shared" si="104"/>
        <v>466938.32264089119</v>
      </c>
    </row>
    <row r="6436" spans="2:25">
      <c r="B6436" s="207">
        <v>6420</v>
      </c>
      <c r="C6436" s="208">
        <f>IF('Figure 7.3 - Quantifi MC paths'!D6443-VB*SwapPrincipal&lt;0,-1*('Figure 7.3 - Quantifi MC paths'!D6443-VB*SwapPrincipal)*LTPcharge*C$14*C$13,0)</f>
        <v>1151.2348364633806</v>
      </c>
      <c r="D6436" s="208">
        <f>IF('Figure 7.3 - Quantifi MC paths'!E6443-VB*SwapPrincipal&lt;0,-1*('Figure 7.3 - Quantifi MC paths'!E6443-VB*SwapPrincipal)*LTPcharge*D$14*D$13,0)</f>
        <v>1179.9121170238418</v>
      </c>
      <c r="E6436" s="208">
        <f>IF('Figure 7.3 - Quantifi MC paths'!F6443-VB*SwapPrincipal&lt;0,-1*('Figure 7.3 - Quantifi MC paths'!F6443-VB*SwapPrincipal)*LTPcharge*E$14*E$13,0)</f>
        <v>1328.9237577791594</v>
      </c>
      <c r="F6436" s="208">
        <f>IF('Figure 7.3 - Quantifi MC paths'!G6443-VB*SwapPrincipal&lt;0,-1*('Figure 7.3 - Quantifi MC paths'!G6443-VB*SwapPrincipal)*LTPcharge*F$14*F$13,0)</f>
        <v>1403.7725852162991</v>
      </c>
      <c r="G6436" s="208">
        <f>IF('Figure 7.3 - Quantifi MC paths'!H6443-VB*SwapPrincipal&lt;0,-1*('Figure 7.3 - Quantifi MC paths'!H6443-VB*SwapPrincipal)*LTPcharge*G$14*G$13,0)</f>
        <v>6093.7120805493896</v>
      </c>
      <c r="H6436" s="208">
        <f>IF('Figure 7.3 - Quantifi MC paths'!I6443-VB*SwapPrincipal&lt;0,-1*('Figure 7.3 - Quantifi MC paths'!I6443-VB*SwapPrincipal)*LTPcharge*H$14*H$13,0)</f>
        <v>5024.7766681530093</v>
      </c>
      <c r="I6436" s="208">
        <f>IF('Figure 7.3 - Quantifi MC paths'!J6443-VB*SwapPrincipal&lt;0,-1*('Figure 7.3 - Quantifi MC paths'!J6443-VB*SwapPrincipal)*LTPcharge*I$14*I$13,0)</f>
        <v>5260.5056945962688</v>
      </c>
      <c r="J6436" s="208">
        <f>IF('Figure 7.3 - Quantifi MC paths'!K6443-VB*SwapPrincipal&lt;0,-1*('Figure 7.3 - Quantifi MC paths'!K6443-VB*SwapPrincipal)*LTPcharge*J$14*J$13,0)</f>
        <v>4876.4093709370281</v>
      </c>
      <c r="K6436" s="208">
        <f>IF('Figure 7.3 - Quantifi MC paths'!L6443-VB*SwapPrincipal&lt;0,-1*('Figure 7.3 - Quantifi MC paths'!L6443-VB*SwapPrincipal)*LTPcharge*K$14*K$13,0)</f>
        <v>4233.2446236538617</v>
      </c>
      <c r="L6436" s="208">
        <f>IF('Figure 7.3 - Quantifi MC paths'!M6443-VB*SwapPrincipal&lt;0,-1*('Figure 7.3 - Quantifi MC paths'!M6443-VB*SwapPrincipal)*LTPcharge*L$14*L$13,0)</f>
        <v>4945.8582852935033</v>
      </c>
      <c r="M6436" s="208">
        <f>IF('Figure 7.3 - Quantifi MC paths'!N6443-VB*SwapPrincipal&lt;0,-1*('Figure 7.3 - Quantifi MC paths'!N6443-VB*SwapPrincipal)*LTPcharge*M$14*M$13,0)</f>
        <v>5497.5916258738143</v>
      </c>
      <c r="N6436" s="208">
        <f>IF('Figure 7.3 - Quantifi MC paths'!O6443-VB*SwapPrincipal&lt;0,-1*('Figure 7.3 - Quantifi MC paths'!O6443-VB*SwapPrincipal)*LTPcharge*N$14*N$13,0)</f>
        <v>5860.4343068387843</v>
      </c>
      <c r="O6436" s="208">
        <f>IF('Figure 7.3 - Quantifi MC paths'!P6443-VB*SwapPrincipal&lt;0,-1*('Figure 7.3 - Quantifi MC paths'!P6443-VB*SwapPrincipal)*LTPcharge*O$14*O$13,0)</f>
        <v>6170.5605862457296</v>
      </c>
      <c r="P6436" s="208">
        <f>IF('Figure 7.3 - Quantifi MC paths'!Q6443-VB*SwapPrincipal&lt;0,-1*('Figure 7.3 - Quantifi MC paths'!Q6443-VB*SwapPrincipal)*LTPcharge*P$14*P$13,0)</f>
        <v>5300.9850057561707</v>
      </c>
      <c r="Q6436" s="208">
        <f>IF('Figure 7.3 - Quantifi MC paths'!R6443-VB*SwapPrincipal&lt;0,-1*('Figure 7.3 - Quantifi MC paths'!R6443-VB*SwapPrincipal)*LTPcharge*Q$14*Q$13,0)</f>
        <v>6598.3160556816783</v>
      </c>
      <c r="R6436" s="208">
        <f>IF('Figure 7.3 - Quantifi MC paths'!S6443-VB*SwapPrincipal&lt;0,-1*('Figure 7.3 - Quantifi MC paths'!S6443-VB*SwapPrincipal)*LTPcharge*R$14*R$13,0)</f>
        <v>82295.45794924075</v>
      </c>
      <c r="S6436" s="208">
        <f>IF('Figure 7.3 - Quantifi MC paths'!T6443-VB*SwapPrincipal&lt;0,-1*('Figure 7.3 - Quantifi MC paths'!T6443-VB*SwapPrincipal)*LTPcharge*S$14*S$13,0)</f>
        <v>63867.657167928541</v>
      </c>
      <c r="T6436" s="208">
        <f>IF('Figure 7.3 - Quantifi MC paths'!U6443-VB*SwapPrincipal&lt;0,-1*('Figure 7.3 - Quantifi MC paths'!U6443-VB*SwapPrincipal)*LTPcharge*T$14*T$13,0)</f>
        <v>56742.762116673584</v>
      </c>
      <c r="U6436" s="208">
        <f>IF('Figure 7.3 - Quantifi MC paths'!V6443-VB*SwapPrincipal&lt;0,-1*('Figure 7.3 - Quantifi MC paths'!V6443-VB*SwapPrincipal)*LTPcharge*U$14*U$13,0)</f>
        <v>40104.45492504337</v>
      </c>
      <c r="V6436" s="208">
        <f>IF('Figure 7.3 - Quantifi MC paths'!W6443-VB*SwapPrincipal&lt;0,-1*('Figure 7.3 - Quantifi MC paths'!W6443-VB*SwapPrincipal)*LTPcharge*V$14*V$13,0)</f>
        <v>39513.44311076052</v>
      </c>
      <c r="W6436" s="208">
        <f>IF('Figure 7.3 - Quantifi MC paths'!X6443-VB*SwapPrincipal&lt;0,-1*('Figure 7.3 - Quantifi MC paths'!X6443-VB*SwapPrincipal)*LTPcharge*W$14*W$13,0)</f>
        <v>43178.309799615825</v>
      </c>
      <c r="X6436" s="208">
        <f>IF('Figure 7.3 - Quantifi MC paths'!Y6443-VB*SwapPrincipal&lt;0,-1*('Figure 7.3 - Quantifi MC paths'!Y6443-VB*SwapPrincipal)*LTPcharge*X$14*X$13,0)</f>
        <v>0</v>
      </c>
      <c r="Y6436" s="209">
        <f t="shared" si="104"/>
        <v>390628.32266932452</v>
      </c>
    </row>
    <row r="6437" spans="2:25">
      <c r="B6437" s="207">
        <v>6421</v>
      </c>
      <c r="C6437" s="208">
        <f>IF('Figure 7.3 - Quantifi MC paths'!D6444-VB*SwapPrincipal&lt;0,-1*('Figure 7.3 - Quantifi MC paths'!D6444-VB*SwapPrincipal)*LTPcharge*C$14*C$13,0)</f>
        <v>1151.2348364633806</v>
      </c>
      <c r="D6437" s="208">
        <f>IF('Figure 7.3 - Quantifi MC paths'!E6444-VB*SwapPrincipal&lt;0,-1*('Figure 7.3 - Quantifi MC paths'!E6444-VB*SwapPrincipal)*LTPcharge*D$14*D$13,0)</f>
        <v>1149.7356714189484</v>
      </c>
      <c r="E6437" s="208">
        <f>IF('Figure 7.3 - Quantifi MC paths'!F6444-VB*SwapPrincipal&lt;0,-1*('Figure 7.3 - Quantifi MC paths'!F6444-VB*SwapPrincipal)*LTPcharge*E$14*E$13,0)</f>
        <v>1076.4840701540511</v>
      </c>
      <c r="F6437" s="208">
        <f>IF('Figure 7.3 - Quantifi MC paths'!G6444-VB*SwapPrincipal&lt;0,-1*('Figure 7.3 - Quantifi MC paths'!G6444-VB*SwapPrincipal)*LTPcharge*F$14*F$13,0)</f>
        <v>992.76798691730949</v>
      </c>
      <c r="G6437" s="208">
        <f>IF('Figure 7.3 - Quantifi MC paths'!H6444-VB*SwapPrincipal&lt;0,-1*('Figure 7.3 - Quantifi MC paths'!H6444-VB*SwapPrincipal)*LTPcharge*G$14*G$13,0)</f>
        <v>4674.8076858905188</v>
      </c>
      <c r="H6437" s="208">
        <f>IF('Figure 7.3 - Quantifi MC paths'!I6444-VB*SwapPrincipal&lt;0,-1*('Figure 7.3 - Quantifi MC paths'!I6444-VB*SwapPrincipal)*LTPcharge*H$14*H$13,0)</f>
        <v>3858.109471549978</v>
      </c>
      <c r="I6437" s="208">
        <f>IF('Figure 7.3 - Quantifi MC paths'!J6444-VB*SwapPrincipal&lt;0,-1*('Figure 7.3 - Quantifi MC paths'!J6444-VB*SwapPrincipal)*LTPcharge*I$14*I$13,0)</f>
        <v>3683.7179120697906</v>
      </c>
      <c r="J6437" s="208">
        <f>IF('Figure 7.3 - Quantifi MC paths'!K6444-VB*SwapPrincipal&lt;0,-1*('Figure 7.3 - Quantifi MC paths'!K6444-VB*SwapPrincipal)*LTPcharge*J$14*J$13,0)</f>
        <v>3531.9536237901898</v>
      </c>
      <c r="K6437" s="208">
        <f>IF('Figure 7.3 - Quantifi MC paths'!L6444-VB*SwapPrincipal&lt;0,-1*('Figure 7.3 - Quantifi MC paths'!L6444-VB*SwapPrincipal)*LTPcharge*K$14*K$13,0)</f>
        <v>2648.9483078656926</v>
      </c>
      <c r="L6437" s="208">
        <f>IF('Figure 7.3 - Quantifi MC paths'!M6444-VB*SwapPrincipal&lt;0,-1*('Figure 7.3 - Quantifi MC paths'!M6444-VB*SwapPrincipal)*LTPcharge*L$14*L$13,0)</f>
        <v>1553.9624265202772</v>
      </c>
      <c r="M6437" s="208">
        <f>IF('Figure 7.3 - Quantifi MC paths'!N6444-VB*SwapPrincipal&lt;0,-1*('Figure 7.3 - Quantifi MC paths'!N6444-VB*SwapPrincipal)*LTPcharge*M$14*M$13,0)</f>
        <v>1958.090700097893</v>
      </c>
      <c r="N6437" s="208">
        <f>IF('Figure 7.3 - Quantifi MC paths'!O6444-VB*SwapPrincipal&lt;0,-1*('Figure 7.3 - Quantifi MC paths'!O6444-VB*SwapPrincipal)*LTPcharge*N$14*N$13,0)</f>
        <v>2464.7251869858474</v>
      </c>
      <c r="O6437" s="208">
        <f>IF('Figure 7.3 - Quantifi MC paths'!P6444-VB*SwapPrincipal&lt;0,-1*('Figure 7.3 - Quantifi MC paths'!P6444-VB*SwapPrincipal)*LTPcharge*O$14*O$13,0)</f>
        <v>3053.1911475752272</v>
      </c>
      <c r="P6437" s="208">
        <f>IF('Figure 7.3 - Quantifi MC paths'!Q6444-VB*SwapPrincipal&lt;0,-1*('Figure 7.3 - Quantifi MC paths'!Q6444-VB*SwapPrincipal)*LTPcharge*P$14*P$13,0)</f>
        <v>3351.9934752893296</v>
      </c>
      <c r="Q6437" s="208">
        <f>IF('Figure 7.3 - Quantifi MC paths'!R6444-VB*SwapPrincipal&lt;0,-1*('Figure 7.3 - Quantifi MC paths'!R6444-VB*SwapPrincipal)*LTPcharge*Q$14*Q$13,0)</f>
        <v>3954.5005492181654</v>
      </c>
      <c r="R6437" s="208">
        <f>IF('Figure 7.3 - Quantifi MC paths'!S6444-VB*SwapPrincipal&lt;0,-1*('Figure 7.3 - Quantifi MC paths'!S6444-VB*SwapPrincipal)*LTPcharge*R$14*R$13,0)</f>
        <v>44316.055049100331</v>
      </c>
      <c r="S6437" s="208">
        <f>IF('Figure 7.3 - Quantifi MC paths'!T6444-VB*SwapPrincipal&lt;0,-1*('Figure 7.3 - Quantifi MC paths'!T6444-VB*SwapPrincipal)*LTPcharge*S$14*S$13,0)</f>
        <v>58779.408314732937</v>
      </c>
      <c r="T6437" s="208">
        <f>IF('Figure 7.3 - Quantifi MC paths'!U6444-VB*SwapPrincipal&lt;0,-1*('Figure 7.3 - Quantifi MC paths'!U6444-VB*SwapPrincipal)*LTPcharge*T$14*T$13,0)</f>
        <v>53742.353833431262</v>
      </c>
      <c r="U6437" s="208">
        <f>IF('Figure 7.3 - Quantifi MC paths'!V6444-VB*SwapPrincipal&lt;0,-1*('Figure 7.3 - Quantifi MC paths'!V6444-VB*SwapPrincipal)*LTPcharge*U$14*U$13,0)</f>
        <v>30806.493704947108</v>
      </c>
      <c r="V6437" s="208">
        <f>IF('Figure 7.3 - Quantifi MC paths'!W6444-VB*SwapPrincipal&lt;0,-1*('Figure 7.3 - Quantifi MC paths'!W6444-VB*SwapPrincipal)*LTPcharge*V$14*V$13,0)</f>
        <v>24553.331657258903</v>
      </c>
      <c r="W6437" s="208">
        <f>IF('Figure 7.3 - Quantifi MC paths'!X6444-VB*SwapPrincipal&lt;0,-1*('Figure 7.3 - Quantifi MC paths'!X6444-VB*SwapPrincipal)*LTPcharge*W$14*W$13,0)</f>
        <v>34790.476131830699</v>
      </c>
      <c r="X6437" s="208">
        <f>IF('Figure 7.3 - Quantifi MC paths'!Y6444-VB*SwapPrincipal&lt;0,-1*('Figure 7.3 - Quantifi MC paths'!Y6444-VB*SwapPrincipal)*LTPcharge*X$14*X$13,0)</f>
        <v>0</v>
      </c>
      <c r="Y6437" s="209">
        <f t="shared" si="104"/>
        <v>286092.34174310789</v>
      </c>
    </row>
    <row r="6438" spans="2:25">
      <c r="B6438" s="207">
        <v>6422</v>
      </c>
      <c r="C6438" s="208">
        <f>IF('Figure 7.3 - Quantifi MC paths'!D6445-VB*SwapPrincipal&lt;0,-1*('Figure 7.3 - Quantifi MC paths'!D6445-VB*SwapPrincipal)*LTPcharge*C$14*C$13,0)</f>
        <v>1151.2348364633806</v>
      </c>
      <c r="D6438" s="208">
        <f>IF('Figure 7.3 - Quantifi MC paths'!E6445-VB*SwapPrincipal&lt;0,-1*('Figure 7.3 - Quantifi MC paths'!E6445-VB*SwapPrincipal)*LTPcharge*D$14*D$13,0)</f>
        <v>1180.2240228635469</v>
      </c>
      <c r="E6438" s="208">
        <f>IF('Figure 7.3 - Quantifi MC paths'!F6445-VB*SwapPrincipal&lt;0,-1*('Figure 7.3 - Quantifi MC paths'!F6445-VB*SwapPrincipal)*LTPcharge*E$14*E$13,0)</f>
        <v>1243.9747412760837</v>
      </c>
      <c r="F6438" s="208">
        <f>IF('Figure 7.3 - Quantifi MC paths'!G6445-VB*SwapPrincipal&lt;0,-1*('Figure 7.3 - Quantifi MC paths'!G6445-VB*SwapPrincipal)*LTPcharge*F$14*F$13,0)</f>
        <v>1228.6552509573189</v>
      </c>
      <c r="G6438" s="208">
        <f>IF('Figure 7.3 - Quantifi MC paths'!H6445-VB*SwapPrincipal&lt;0,-1*('Figure 7.3 - Quantifi MC paths'!H6445-VB*SwapPrincipal)*LTPcharge*G$14*G$13,0)</f>
        <v>5295.0059020776134</v>
      </c>
      <c r="H6438" s="208">
        <f>IF('Figure 7.3 - Quantifi MC paths'!I6445-VB*SwapPrincipal&lt;0,-1*('Figure 7.3 - Quantifi MC paths'!I6445-VB*SwapPrincipal)*LTPcharge*H$14*H$13,0)</f>
        <v>6264.6382545860151</v>
      </c>
      <c r="I6438" s="208">
        <f>IF('Figure 7.3 - Quantifi MC paths'!J6445-VB*SwapPrincipal&lt;0,-1*('Figure 7.3 - Quantifi MC paths'!J6445-VB*SwapPrincipal)*LTPcharge*I$14*I$13,0)</f>
        <v>6449.1585789885967</v>
      </c>
      <c r="J6438" s="208">
        <f>IF('Figure 7.3 - Quantifi MC paths'!K6445-VB*SwapPrincipal&lt;0,-1*('Figure 7.3 - Quantifi MC paths'!K6445-VB*SwapPrincipal)*LTPcharge*J$14*J$13,0)</f>
        <v>7683.7446952338323</v>
      </c>
      <c r="K6438" s="208">
        <f>IF('Figure 7.3 - Quantifi MC paths'!L6445-VB*SwapPrincipal&lt;0,-1*('Figure 7.3 - Quantifi MC paths'!L6445-VB*SwapPrincipal)*LTPcharge*K$14*K$13,0)</f>
        <v>6606.8893941620045</v>
      </c>
      <c r="L6438" s="208">
        <f>IF('Figure 7.3 - Quantifi MC paths'!M6445-VB*SwapPrincipal&lt;0,-1*('Figure 7.3 - Quantifi MC paths'!M6445-VB*SwapPrincipal)*LTPcharge*L$14*L$13,0)</f>
        <v>6262.250826729136</v>
      </c>
      <c r="M6438" s="208">
        <f>IF('Figure 7.3 - Quantifi MC paths'!N6445-VB*SwapPrincipal&lt;0,-1*('Figure 7.3 - Quantifi MC paths'!N6445-VB*SwapPrincipal)*LTPcharge*M$14*M$13,0)</f>
        <v>5955.6760662717579</v>
      </c>
      <c r="N6438" s="208">
        <f>IF('Figure 7.3 - Quantifi MC paths'!O6445-VB*SwapPrincipal&lt;0,-1*('Figure 7.3 - Quantifi MC paths'!O6445-VB*SwapPrincipal)*LTPcharge*N$14*N$13,0)</f>
        <v>6620.5916434784531</v>
      </c>
      <c r="O6438" s="208">
        <f>IF('Figure 7.3 - Quantifi MC paths'!P6445-VB*SwapPrincipal&lt;0,-1*('Figure 7.3 - Quantifi MC paths'!P6445-VB*SwapPrincipal)*LTPcharge*O$14*O$13,0)</f>
        <v>6811.7089355117905</v>
      </c>
      <c r="P6438" s="208">
        <f>IF('Figure 7.3 - Quantifi MC paths'!Q6445-VB*SwapPrincipal&lt;0,-1*('Figure 7.3 - Quantifi MC paths'!Q6445-VB*SwapPrincipal)*LTPcharge*P$14*P$13,0)</f>
        <v>5195.8979235668348</v>
      </c>
      <c r="Q6438" s="208">
        <f>IF('Figure 7.3 - Quantifi MC paths'!R6445-VB*SwapPrincipal&lt;0,-1*('Figure 7.3 - Quantifi MC paths'!R6445-VB*SwapPrincipal)*LTPcharge*Q$14*Q$13,0)</f>
        <v>5998.2842981410167</v>
      </c>
      <c r="R6438" s="208">
        <f>IF('Figure 7.3 - Quantifi MC paths'!S6445-VB*SwapPrincipal&lt;0,-1*('Figure 7.3 - Quantifi MC paths'!S6445-VB*SwapPrincipal)*LTPcharge*R$14*R$13,0)</f>
        <v>73909.052279633455</v>
      </c>
      <c r="S6438" s="208">
        <f>IF('Figure 7.3 - Quantifi MC paths'!T6445-VB*SwapPrincipal&lt;0,-1*('Figure 7.3 - Quantifi MC paths'!T6445-VB*SwapPrincipal)*LTPcharge*S$14*S$13,0)</f>
        <v>34314.129845162322</v>
      </c>
      <c r="T6438" s="208">
        <f>IF('Figure 7.3 - Quantifi MC paths'!U6445-VB*SwapPrincipal&lt;0,-1*('Figure 7.3 - Quantifi MC paths'!U6445-VB*SwapPrincipal)*LTPcharge*T$14*T$13,0)</f>
        <v>61819.387874393055</v>
      </c>
      <c r="U6438" s="208">
        <f>IF('Figure 7.3 - Quantifi MC paths'!V6445-VB*SwapPrincipal&lt;0,-1*('Figure 7.3 - Quantifi MC paths'!V6445-VB*SwapPrincipal)*LTPcharge*U$14*U$13,0)</f>
        <v>72579.515550147582</v>
      </c>
      <c r="V6438" s="208">
        <f>IF('Figure 7.3 - Quantifi MC paths'!W6445-VB*SwapPrincipal&lt;0,-1*('Figure 7.3 - Quantifi MC paths'!W6445-VB*SwapPrincipal)*LTPcharge*V$14*V$13,0)</f>
        <v>89865.481887029338</v>
      </c>
      <c r="W6438" s="208">
        <f>IF('Figure 7.3 - Quantifi MC paths'!X6445-VB*SwapPrincipal&lt;0,-1*('Figure 7.3 - Quantifi MC paths'!X6445-VB*SwapPrincipal)*LTPcharge*W$14*W$13,0)</f>
        <v>90479.238247234534</v>
      </c>
      <c r="X6438" s="208">
        <f>IF('Figure 7.3 - Quantifi MC paths'!Y6445-VB*SwapPrincipal&lt;0,-1*('Figure 7.3 - Quantifi MC paths'!Y6445-VB*SwapPrincipal)*LTPcharge*X$14*X$13,0)</f>
        <v>0</v>
      </c>
      <c r="Y6438" s="209">
        <f t="shared" si="104"/>
        <v>496914.74105390772</v>
      </c>
    </row>
    <row r="6439" spans="2:25">
      <c r="B6439" s="207">
        <v>6423</v>
      </c>
      <c r="C6439" s="208">
        <f>IF('Figure 7.3 - Quantifi MC paths'!D6446-VB*SwapPrincipal&lt;0,-1*('Figure 7.3 - Quantifi MC paths'!D6446-VB*SwapPrincipal)*LTPcharge*C$14*C$13,0)</f>
        <v>1151.2348364633806</v>
      </c>
      <c r="D6439" s="208">
        <f>IF('Figure 7.3 - Quantifi MC paths'!E6446-VB*SwapPrincipal&lt;0,-1*('Figure 7.3 - Quantifi MC paths'!E6446-VB*SwapPrincipal)*LTPcharge*D$14*D$13,0)</f>
        <v>1247.3557423065429</v>
      </c>
      <c r="E6439" s="208">
        <f>IF('Figure 7.3 - Quantifi MC paths'!F6446-VB*SwapPrincipal&lt;0,-1*('Figure 7.3 - Quantifi MC paths'!F6446-VB*SwapPrincipal)*LTPcharge*E$14*E$13,0)</f>
        <v>1311.8357259502213</v>
      </c>
      <c r="F6439" s="208">
        <f>IF('Figure 7.3 - Quantifi MC paths'!G6446-VB*SwapPrincipal&lt;0,-1*('Figure 7.3 - Quantifi MC paths'!G6446-VB*SwapPrincipal)*LTPcharge*F$14*F$13,0)</f>
        <v>1140.2187501071401</v>
      </c>
      <c r="G6439" s="208">
        <f>IF('Figure 7.3 - Quantifi MC paths'!H6446-VB*SwapPrincipal&lt;0,-1*('Figure 7.3 - Quantifi MC paths'!H6446-VB*SwapPrincipal)*LTPcharge*G$14*G$13,0)</f>
        <v>5824.2823854414464</v>
      </c>
      <c r="H6439" s="208">
        <f>IF('Figure 7.3 - Quantifi MC paths'!I6446-VB*SwapPrincipal&lt;0,-1*('Figure 7.3 - Quantifi MC paths'!I6446-VB*SwapPrincipal)*LTPcharge*H$14*H$13,0)</f>
        <v>5267.8431582777421</v>
      </c>
      <c r="I6439" s="208">
        <f>IF('Figure 7.3 - Quantifi MC paths'!J6446-VB*SwapPrincipal&lt;0,-1*('Figure 7.3 - Quantifi MC paths'!J6446-VB*SwapPrincipal)*LTPcharge*I$14*I$13,0)</f>
        <v>5672.0541814816333</v>
      </c>
      <c r="J6439" s="208">
        <f>IF('Figure 7.3 - Quantifi MC paths'!K6446-VB*SwapPrincipal&lt;0,-1*('Figure 7.3 - Quantifi MC paths'!K6446-VB*SwapPrincipal)*LTPcharge*J$14*J$13,0)</f>
        <v>6656.8080428003395</v>
      </c>
      <c r="K6439" s="208">
        <f>IF('Figure 7.3 - Quantifi MC paths'!L6446-VB*SwapPrincipal&lt;0,-1*('Figure 7.3 - Quantifi MC paths'!L6446-VB*SwapPrincipal)*LTPcharge*K$14*K$13,0)</f>
        <v>5590.5318435033078</v>
      </c>
      <c r="L6439" s="208">
        <f>IF('Figure 7.3 - Quantifi MC paths'!M6446-VB*SwapPrincipal&lt;0,-1*('Figure 7.3 - Quantifi MC paths'!M6446-VB*SwapPrincipal)*LTPcharge*L$14*L$13,0)</f>
        <v>6787.4923235507467</v>
      </c>
      <c r="M6439" s="208">
        <f>IF('Figure 7.3 - Quantifi MC paths'!N6446-VB*SwapPrincipal&lt;0,-1*('Figure 7.3 - Quantifi MC paths'!N6446-VB*SwapPrincipal)*LTPcharge*M$14*M$13,0)</f>
        <v>8535.8943477035082</v>
      </c>
      <c r="N6439" s="208">
        <f>IF('Figure 7.3 - Quantifi MC paths'!O6446-VB*SwapPrincipal&lt;0,-1*('Figure 7.3 - Quantifi MC paths'!O6446-VB*SwapPrincipal)*LTPcharge*N$14*N$13,0)</f>
        <v>8797.6103635567415</v>
      </c>
      <c r="O6439" s="208">
        <f>IF('Figure 7.3 - Quantifi MC paths'!P6446-VB*SwapPrincipal&lt;0,-1*('Figure 7.3 - Quantifi MC paths'!P6446-VB*SwapPrincipal)*LTPcharge*O$14*O$13,0)</f>
        <v>7700.6615700517805</v>
      </c>
      <c r="P6439" s="208">
        <f>IF('Figure 7.3 - Quantifi MC paths'!Q6446-VB*SwapPrincipal&lt;0,-1*('Figure 7.3 - Quantifi MC paths'!Q6446-VB*SwapPrincipal)*LTPcharge*P$14*P$13,0)</f>
        <v>8046.7669193363699</v>
      </c>
      <c r="Q6439" s="208">
        <f>IF('Figure 7.3 - Quantifi MC paths'!R6446-VB*SwapPrincipal&lt;0,-1*('Figure 7.3 - Quantifi MC paths'!R6446-VB*SwapPrincipal)*LTPcharge*Q$14*Q$13,0)</f>
        <v>9386.766986213077</v>
      </c>
      <c r="R6439" s="208">
        <f>IF('Figure 7.3 - Quantifi MC paths'!S6446-VB*SwapPrincipal&lt;0,-1*('Figure 7.3 - Quantifi MC paths'!S6446-VB*SwapPrincipal)*LTPcharge*R$14*R$13,0)</f>
        <v>103207.71232060956</v>
      </c>
      <c r="S6439" s="208">
        <f>IF('Figure 7.3 - Quantifi MC paths'!T6446-VB*SwapPrincipal&lt;0,-1*('Figure 7.3 - Quantifi MC paths'!T6446-VB*SwapPrincipal)*LTPcharge*S$14*S$13,0)</f>
        <v>118406.24884426841</v>
      </c>
      <c r="T6439" s="208">
        <f>IF('Figure 7.3 - Quantifi MC paths'!U6446-VB*SwapPrincipal&lt;0,-1*('Figure 7.3 - Quantifi MC paths'!U6446-VB*SwapPrincipal)*LTPcharge*T$14*T$13,0)</f>
        <v>149779.22969524158</v>
      </c>
      <c r="U6439" s="208">
        <f>IF('Figure 7.3 - Quantifi MC paths'!V6446-VB*SwapPrincipal&lt;0,-1*('Figure 7.3 - Quantifi MC paths'!V6446-VB*SwapPrincipal)*LTPcharge*U$14*U$13,0)</f>
        <v>133748.146920753</v>
      </c>
      <c r="V6439" s="208">
        <f>IF('Figure 7.3 - Quantifi MC paths'!W6446-VB*SwapPrincipal&lt;0,-1*('Figure 7.3 - Quantifi MC paths'!W6446-VB*SwapPrincipal)*LTPcharge*V$14*V$13,0)</f>
        <v>136723.53115934518</v>
      </c>
      <c r="W6439" s="208">
        <f>IF('Figure 7.3 - Quantifi MC paths'!X6446-VB*SwapPrincipal&lt;0,-1*('Figure 7.3 - Quantifi MC paths'!X6446-VB*SwapPrincipal)*LTPcharge*W$14*W$13,0)</f>
        <v>136245.01021216021</v>
      </c>
      <c r="X6439" s="208">
        <f>IF('Figure 7.3 - Quantifi MC paths'!Y6446-VB*SwapPrincipal&lt;0,-1*('Figure 7.3 - Quantifi MC paths'!Y6446-VB*SwapPrincipal)*LTPcharge*X$14*X$13,0)</f>
        <v>0</v>
      </c>
      <c r="Y6439" s="209">
        <f t="shared" si="104"/>
        <v>861227.23632912186</v>
      </c>
    </row>
    <row r="6440" spans="2:25">
      <c r="B6440" s="207">
        <v>6424</v>
      </c>
      <c r="C6440" s="208">
        <f>IF('Figure 7.3 - Quantifi MC paths'!D6447-VB*SwapPrincipal&lt;0,-1*('Figure 7.3 - Quantifi MC paths'!D6447-VB*SwapPrincipal)*LTPcharge*C$14*C$13,0)</f>
        <v>1151.2348364633806</v>
      </c>
      <c r="D6440" s="208">
        <f>IF('Figure 7.3 - Quantifi MC paths'!E6447-VB*SwapPrincipal&lt;0,-1*('Figure 7.3 - Quantifi MC paths'!E6447-VB*SwapPrincipal)*LTPcharge*D$14*D$13,0)</f>
        <v>1131.8587485882804</v>
      </c>
      <c r="E6440" s="208">
        <f>IF('Figure 7.3 - Quantifi MC paths'!F6447-VB*SwapPrincipal&lt;0,-1*('Figure 7.3 - Quantifi MC paths'!F6447-VB*SwapPrincipal)*LTPcharge*E$14*E$13,0)</f>
        <v>1186.3346029069087</v>
      </c>
      <c r="F6440" s="208">
        <f>IF('Figure 7.3 - Quantifi MC paths'!G6447-VB*SwapPrincipal&lt;0,-1*('Figure 7.3 - Quantifi MC paths'!G6447-VB*SwapPrincipal)*LTPcharge*F$14*F$13,0)</f>
        <v>1220.7504574733407</v>
      </c>
      <c r="G6440" s="208">
        <f>IF('Figure 7.3 - Quantifi MC paths'!H6447-VB*SwapPrincipal&lt;0,-1*('Figure 7.3 - Quantifi MC paths'!H6447-VB*SwapPrincipal)*LTPcharge*G$14*G$13,0)</f>
        <v>5781.9538252756283</v>
      </c>
      <c r="H6440" s="208">
        <f>IF('Figure 7.3 - Quantifi MC paths'!I6447-VB*SwapPrincipal&lt;0,-1*('Figure 7.3 - Quantifi MC paths'!I6447-VB*SwapPrincipal)*LTPcharge*H$14*H$13,0)</f>
        <v>4566.4468790817673</v>
      </c>
      <c r="I6440" s="208">
        <f>IF('Figure 7.3 - Quantifi MC paths'!J6447-VB*SwapPrincipal&lt;0,-1*('Figure 7.3 - Quantifi MC paths'!J6447-VB*SwapPrincipal)*LTPcharge*I$14*I$13,0)</f>
        <v>3766.954929237651</v>
      </c>
      <c r="J6440" s="208">
        <f>IF('Figure 7.3 - Quantifi MC paths'!K6447-VB*SwapPrincipal&lt;0,-1*('Figure 7.3 - Quantifi MC paths'!K6447-VB*SwapPrincipal)*LTPcharge*J$14*J$13,0)</f>
        <v>3512.4437436878334</v>
      </c>
      <c r="K6440" s="208">
        <f>IF('Figure 7.3 - Quantifi MC paths'!L6447-VB*SwapPrincipal&lt;0,-1*('Figure 7.3 - Quantifi MC paths'!L6447-VB*SwapPrincipal)*LTPcharge*K$14*K$13,0)</f>
        <v>2978.545743697789</v>
      </c>
      <c r="L6440" s="208">
        <f>IF('Figure 7.3 - Quantifi MC paths'!M6447-VB*SwapPrincipal&lt;0,-1*('Figure 7.3 - Quantifi MC paths'!M6447-VB*SwapPrincipal)*LTPcharge*L$14*L$13,0)</f>
        <v>3431.7985340610494</v>
      </c>
      <c r="M6440" s="208">
        <f>IF('Figure 7.3 - Quantifi MC paths'!N6447-VB*SwapPrincipal&lt;0,-1*('Figure 7.3 - Quantifi MC paths'!N6447-VB*SwapPrincipal)*LTPcharge*M$14*M$13,0)</f>
        <v>2971.3317448248013</v>
      </c>
      <c r="N6440" s="208">
        <f>IF('Figure 7.3 - Quantifi MC paths'!O6447-VB*SwapPrincipal&lt;0,-1*('Figure 7.3 - Quantifi MC paths'!O6447-VB*SwapPrincipal)*LTPcharge*N$14*N$13,0)</f>
        <v>3267.7375425292116</v>
      </c>
      <c r="O6440" s="208">
        <f>IF('Figure 7.3 - Quantifi MC paths'!P6447-VB*SwapPrincipal&lt;0,-1*('Figure 7.3 - Quantifi MC paths'!P6447-VB*SwapPrincipal)*LTPcharge*O$14*O$13,0)</f>
        <v>3480.0668377692145</v>
      </c>
      <c r="P6440" s="208">
        <f>IF('Figure 7.3 - Quantifi MC paths'!Q6447-VB*SwapPrincipal&lt;0,-1*('Figure 7.3 - Quantifi MC paths'!Q6447-VB*SwapPrincipal)*LTPcharge*P$14*P$13,0)</f>
        <v>3075.4529305218084</v>
      </c>
      <c r="Q6440" s="208">
        <f>IF('Figure 7.3 - Quantifi MC paths'!R6447-VB*SwapPrincipal&lt;0,-1*('Figure 7.3 - Quantifi MC paths'!R6447-VB*SwapPrincipal)*LTPcharge*Q$14*Q$13,0)</f>
        <v>3859.2735469734639</v>
      </c>
      <c r="R6440" s="208">
        <f>IF('Figure 7.3 - Quantifi MC paths'!S6447-VB*SwapPrincipal&lt;0,-1*('Figure 7.3 - Quantifi MC paths'!S6447-VB*SwapPrincipal)*LTPcharge*R$14*R$13,0)</f>
        <v>54442.430874352889</v>
      </c>
      <c r="S6440" s="208">
        <f>IF('Figure 7.3 - Quantifi MC paths'!T6447-VB*SwapPrincipal&lt;0,-1*('Figure 7.3 - Quantifi MC paths'!T6447-VB*SwapPrincipal)*LTPcharge*S$14*S$13,0)</f>
        <v>46586.689210581448</v>
      </c>
      <c r="T6440" s="208">
        <f>IF('Figure 7.3 - Quantifi MC paths'!U6447-VB*SwapPrincipal&lt;0,-1*('Figure 7.3 - Quantifi MC paths'!U6447-VB*SwapPrincipal)*LTPcharge*T$14*T$13,0)</f>
        <v>59198.52437604413</v>
      </c>
      <c r="U6440" s="208">
        <f>IF('Figure 7.3 - Quantifi MC paths'!V6447-VB*SwapPrincipal&lt;0,-1*('Figure 7.3 - Quantifi MC paths'!V6447-VB*SwapPrincipal)*LTPcharge*U$14*U$13,0)</f>
        <v>72536.372366359778</v>
      </c>
      <c r="V6440" s="208">
        <f>IF('Figure 7.3 - Quantifi MC paths'!W6447-VB*SwapPrincipal&lt;0,-1*('Figure 7.3 - Quantifi MC paths'!W6447-VB*SwapPrincipal)*LTPcharge*V$14*V$13,0)</f>
        <v>86467.131851604005</v>
      </c>
      <c r="W6440" s="208">
        <f>IF('Figure 7.3 - Quantifi MC paths'!X6447-VB*SwapPrincipal&lt;0,-1*('Figure 7.3 - Quantifi MC paths'!X6447-VB*SwapPrincipal)*LTPcharge*W$14*W$13,0)</f>
        <v>97399.95068575583</v>
      </c>
      <c r="X6440" s="208">
        <f>IF('Figure 7.3 - Quantifi MC paths'!Y6447-VB*SwapPrincipal&lt;0,-1*('Figure 7.3 - Quantifi MC paths'!Y6447-VB*SwapPrincipal)*LTPcharge*X$14*X$13,0)</f>
        <v>0</v>
      </c>
      <c r="Y6440" s="209">
        <f t="shared" si="104"/>
        <v>462013.28426779015</v>
      </c>
    </row>
    <row r="6441" spans="2:25">
      <c r="B6441" s="207">
        <v>6425</v>
      </c>
      <c r="C6441" s="208">
        <f>IF('Figure 7.3 - Quantifi MC paths'!D6448-VB*SwapPrincipal&lt;0,-1*('Figure 7.3 - Quantifi MC paths'!D6448-VB*SwapPrincipal)*LTPcharge*C$14*C$13,0)</f>
        <v>1151.2348364633806</v>
      </c>
      <c r="D6441" s="208">
        <f>IF('Figure 7.3 - Quantifi MC paths'!E6448-VB*SwapPrincipal&lt;0,-1*('Figure 7.3 - Quantifi MC paths'!E6448-VB*SwapPrincipal)*LTPcharge*D$14*D$13,0)</f>
        <v>1136.3419626074219</v>
      </c>
      <c r="E6441" s="208">
        <f>IF('Figure 7.3 - Quantifi MC paths'!F6448-VB*SwapPrincipal&lt;0,-1*('Figure 7.3 - Quantifi MC paths'!F6448-VB*SwapPrincipal)*LTPcharge*E$14*E$13,0)</f>
        <v>1064.5386437466916</v>
      </c>
      <c r="F6441" s="208">
        <f>IF('Figure 7.3 - Quantifi MC paths'!G6448-VB*SwapPrincipal&lt;0,-1*('Figure 7.3 - Quantifi MC paths'!G6448-VB*SwapPrincipal)*LTPcharge*F$14*F$13,0)</f>
        <v>959.18216824909075</v>
      </c>
      <c r="G6441" s="208">
        <f>IF('Figure 7.3 - Quantifi MC paths'!H6448-VB*SwapPrincipal&lt;0,-1*('Figure 7.3 - Quantifi MC paths'!H6448-VB*SwapPrincipal)*LTPcharge*G$14*G$13,0)</f>
        <v>4290.0573093225439</v>
      </c>
      <c r="H6441" s="208">
        <f>IF('Figure 7.3 - Quantifi MC paths'!I6448-VB*SwapPrincipal&lt;0,-1*('Figure 7.3 - Quantifi MC paths'!I6448-VB*SwapPrincipal)*LTPcharge*H$14*H$13,0)</f>
        <v>4205.9738777741959</v>
      </c>
      <c r="I6441" s="208">
        <f>IF('Figure 7.3 - Quantifi MC paths'!J6448-VB*SwapPrincipal&lt;0,-1*('Figure 7.3 - Quantifi MC paths'!J6448-VB*SwapPrincipal)*LTPcharge*I$14*I$13,0)</f>
        <v>1824.0736211994342</v>
      </c>
      <c r="J6441" s="208">
        <f>IF('Figure 7.3 - Quantifi MC paths'!K6448-VB*SwapPrincipal&lt;0,-1*('Figure 7.3 - Quantifi MC paths'!K6448-VB*SwapPrincipal)*LTPcharge*J$14*J$13,0)</f>
        <v>1483.2564787736028</v>
      </c>
      <c r="K6441" s="208">
        <f>IF('Figure 7.3 - Quantifi MC paths'!L6448-VB*SwapPrincipal&lt;0,-1*('Figure 7.3 - Quantifi MC paths'!L6448-VB*SwapPrincipal)*LTPcharge*K$14*K$13,0)</f>
        <v>466.7683786820777</v>
      </c>
      <c r="L6441" s="208">
        <f>IF('Figure 7.3 - Quantifi MC paths'!M6448-VB*SwapPrincipal&lt;0,-1*('Figure 7.3 - Quantifi MC paths'!M6448-VB*SwapPrincipal)*LTPcharge*L$14*L$13,0)</f>
        <v>0</v>
      </c>
      <c r="M6441" s="208">
        <f>IF('Figure 7.3 - Quantifi MC paths'!N6448-VB*SwapPrincipal&lt;0,-1*('Figure 7.3 - Quantifi MC paths'!N6448-VB*SwapPrincipal)*LTPcharge*M$14*M$13,0)</f>
        <v>749.15549472521536</v>
      </c>
      <c r="N6441" s="208">
        <f>IF('Figure 7.3 - Quantifi MC paths'!O6448-VB*SwapPrincipal&lt;0,-1*('Figure 7.3 - Quantifi MC paths'!O6448-VB*SwapPrincipal)*LTPcharge*N$14*N$13,0)</f>
        <v>0</v>
      </c>
      <c r="O6441" s="208">
        <f>IF('Figure 7.3 - Quantifi MC paths'!P6448-VB*SwapPrincipal&lt;0,-1*('Figure 7.3 - Quantifi MC paths'!P6448-VB*SwapPrincipal)*LTPcharge*O$14*O$13,0)</f>
        <v>0</v>
      </c>
      <c r="P6441" s="208">
        <f>IF('Figure 7.3 - Quantifi MC paths'!Q6448-VB*SwapPrincipal&lt;0,-1*('Figure 7.3 - Quantifi MC paths'!Q6448-VB*SwapPrincipal)*LTPcharge*P$14*P$13,0)</f>
        <v>0</v>
      </c>
      <c r="Q6441" s="208">
        <f>IF('Figure 7.3 - Quantifi MC paths'!R6448-VB*SwapPrincipal&lt;0,-1*('Figure 7.3 - Quantifi MC paths'!R6448-VB*SwapPrincipal)*LTPcharge*Q$14*Q$13,0)</f>
        <v>0</v>
      </c>
      <c r="R6441" s="208">
        <f>IF('Figure 7.3 - Quantifi MC paths'!S6448-VB*SwapPrincipal&lt;0,-1*('Figure 7.3 - Quantifi MC paths'!S6448-VB*SwapPrincipal)*LTPcharge*R$14*R$13,0)</f>
        <v>2683.5110459057928</v>
      </c>
      <c r="S6441" s="208">
        <f>IF('Figure 7.3 - Quantifi MC paths'!T6448-VB*SwapPrincipal&lt;0,-1*('Figure 7.3 - Quantifi MC paths'!T6448-VB*SwapPrincipal)*LTPcharge*S$14*S$13,0)</f>
        <v>13048.27455404654</v>
      </c>
      <c r="T6441" s="208">
        <f>IF('Figure 7.3 - Quantifi MC paths'!U6448-VB*SwapPrincipal&lt;0,-1*('Figure 7.3 - Quantifi MC paths'!U6448-VB*SwapPrincipal)*LTPcharge*T$14*T$13,0)</f>
        <v>29469.299059035544</v>
      </c>
      <c r="U6441" s="208">
        <f>IF('Figure 7.3 - Quantifi MC paths'!V6448-VB*SwapPrincipal&lt;0,-1*('Figure 7.3 - Quantifi MC paths'!V6448-VB*SwapPrincipal)*LTPcharge*U$14*U$13,0)</f>
        <v>63911.735284417649</v>
      </c>
      <c r="V6441" s="208">
        <f>IF('Figure 7.3 - Quantifi MC paths'!W6448-VB*SwapPrincipal&lt;0,-1*('Figure 7.3 - Quantifi MC paths'!W6448-VB*SwapPrincipal)*LTPcharge*V$14*V$13,0)</f>
        <v>59227.184487181017</v>
      </c>
      <c r="W6441" s="208">
        <f>IF('Figure 7.3 - Quantifi MC paths'!X6448-VB*SwapPrincipal&lt;0,-1*('Figure 7.3 - Quantifi MC paths'!X6448-VB*SwapPrincipal)*LTPcharge*W$14*W$13,0)</f>
        <v>62566.775505153819</v>
      </c>
      <c r="X6441" s="208">
        <f>IF('Figure 7.3 - Quantifi MC paths'!Y6448-VB*SwapPrincipal&lt;0,-1*('Figure 7.3 - Quantifi MC paths'!Y6448-VB*SwapPrincipal)*LTPcharge*X$14*X$13,0)</f>
        <v>0</v>
      </c>
      <c r="Y6441" s="209">
        <f t="shared" si="104"/>
        <v>248237.36270728402</v>
      </c>
    </row>
    <row r="6442" spans="2:25">
      <c r="B6442" s="207">
        <v>6426</v>
      </c>
      <c r="C6442" s="208">
        <f>IF('Figure 7.3 - Quantifi MC paths'!D6449-VB*SwapPrincipal&lt;0,-1*('Figure 7.3 - Quantifi MC paths'!D6449-VB*SwapPrincipal)*LTPcharge*C$14*C$13,0)</f>
        <v>1151.2348364633806</v>
      </c>
      <c r="D6442" s="208">
        <f>IF('Figure 7.3 - Quantifi MC paths'!E6449-VB*SwapPrincipal&lt;0,-1*('Figure 7.3 - Quantifi MC paths'!E6449-VB*SwapPrincipal)*LTPcharge*D$14*D$13,0)</f>
        <v>1149.1446947967706</v>
      </c>
      <c r="E6442" s="208">
        <f>IF('Figure 7.3 - Quantifi MC paths'!F6449-VB*SwapPrincipal&lt;0,-1*('Figure 7.3 - Quantifi MC paths'!F6449-VB*SwapPrincipal)*LTPcharge*E$14*E$13,0)</f>
        <v>1184.7694144414688</v>
      </c>
      <c r="F6442" s="208">
        <f>IF('Figure 7.3 - Quantifi MC paths'!G6449-VB*SwapPrincipal&lt;0,-1*('Figure 7.3 - Quantifi MC paths'!G6449-VB*SwapPrincipal)*LTPcharge*F$14*F$13,0)</f>
        <v>1145.1979983644153</v>
      </c>
      <c r="G6442" s="208">
        <f>IF('Figure 7.3 - Quantifi MC paths'!H6449-VB*SwapPrincipal&lt;0,-1*('Figure 7.3 - Quantifi MC paths'!H6449-VB*SwapPrincipal)*LTPcharge*G$14*G$13,0)</f>
        <v>5211.2530516248244</v>
      </c>
      <c r="H6442" s="208">
        <f>IF('Figure 7.3 - Quantifi MC paths'!I6449-VB*SwapPrincipal&lt;0,-1*('Figure 7.3 - Quantifi MC paths'!I6449-VB*SwapPrincipal)*LTPcharge*H$14*H$13,0)</f>
        <v>4384.9051442255095</v>
      </c>
      <c r="I6442" s="208">
        <f>IF('Figure 7.3 - Quantifi MC paths'!J6449-VB*SwapPrincipal&lt;0,-1*('Figure 7.3 - Quantifi MC paths'!J6449-VB*SwapPrincipal)*LTPcharge*I$14*I$13,0)</f>
        <v>3080.6283965460225</v>
      </c>
      <c r="J6442" s="208">
        <f>IF('Figure 7.3 - Quantifi MC paths'!K6449-VB*SwapPrincipal&lt;0,-1*('Figure 7.3 - Quantifi MC paths'!K6449-VB*SwapPrincipal)*LTPcharge*J$14*J$13,0)</f>
        <v>3603.8507811016661</v>
      </c>
      <c r="K6442" s="208">
        <f>IF('Figure 7.3 - Quantifi MC paths'!L6449-VB*SwapPrincipal&lt;0,-1*('Figure 7.3 - Quantifi MC paths'!L6449-VB*SwapPrincipal)*LTPcharge*K$14*K$13,0)</f>
        <v>3538.7360545143042</v>
      </c>
      <c r="L6442" s="208">
        <f>IF('Figure 7.3 - Quantifi MC paths'!M6449-VB*SwapPrincipal&lt;0,-1*('Figure 7.3 - Quantifi MC paths'!M6449-VB*SwapPrincipal)*LTPcharge*L$14*L$13,0)</f>
        <v>2681.263945417064</v>
      </c>
      <c r="M6442" s="208">
        <f>IF('Figure 7.3 - Quantifi MC paths'!N6449-VB*SwapPrincipal&lt;0,-1*('Figure 7.3 - Quantifi MC paths'!N6449-VB*SwapPrincipal)*LTPcharge*M$14*M$13,0)</f>
        <v>2511.8990902872656</v>
      </c>
      <c r="N6442" s="208">
        <f>IF('Figure 7.3 - Quantifi MC paths'!O6449-VB*SwapPrincipal&lt;0,-1*('Figure 7.3 - Quantifi MC paths'!O6449-VB*SwapPrincipal)*LTPcharge*N$14*N$13,0)</f>
        <v>1535.0136265908484</v>
      </c>
      <c r="O6442" s="208">
        <f>IF('Figure 7.3 - Quantifi MC paths'!P6449-VB*SwapPrincipal&lt;0,-1*('Figure 7.3 - Quantifi MC paths'!P6449-VB*SwapPrincipal)*LTPcharge*O$14*O$13,0)</f>
        <v>1292.990905737747</v>
      </c>
      <c r="P6442" s="208">
        <f>IF('Figure 7.3 - Quantifi MC paths'!Q6449-VB*SwapPrincipal&lt;0,-1*('Figure 7.3 - Quantifi MC paths'!Q6449-VB*SwapPrincipal)*LTPcharge*P$14*P$13,0)</f>
        <v>1145.0839437881421</v>
      </c>
      <c r="Q6442" s="208">
        <f>IF('Figure 7.3 - Quantifi MC paths'!R6449-VB*SwapPrincipal&lt;0,-1*('Figure 7.3 - Quantifi MC paths'!R6449-VB*SwapPrincipal)*LTPcharge*Q$14*Q$13,0)</f>
        <v>831.88407058613416</v>
      </c>
      <c r="R6442" s="208">
        <f>IF('Figure 7.3 - Quantifi MC paths'!S6449-VB*SwapPrincipal&lt;0,-1*('Figure 7.3 - Quantifi MC paths'!S6449-VB*SwapPrincipal)*LTPcharge*R$14*R$13,0)</f>
        <v>0</v>
      </c>
      <c r="S6442" s="208">
        <f>IF('Figure 7.3 - Quantifi MC paths'!T6449-VB*SwapPrincipal&lt;0,-1*('Figure 7.3 - Quantifi MC paths'!T6449-VB*SwapPrincipal)*LTPcharge*S$14*S$13,0)</f>
        <v>0</v>
      </c>
      <c r="T6442" s="208">
        <f>IF('Figure 7.3 - Quantifi MC paths'!U6449-VB*SwapPrincipal&lt;0,-1*('Figure 7.3 - Quantifi MC paths'!U6449-VB*SwapPrincipal)*LTPcharge*T$14*T$13,0)</f>
        <v>1936.1061123531026</v>
      </c>
      <c r="U6442" s="208">
        <f>IF('Figure 7.3 - Quantifi MC paths'!V6449-VB*SwapPrincipal&lt;0,-1*('Figure 7.3 - Quantifi MC paths'!V6449-VB*SwapPrincipal)*LTPcharge*U$14*U$13,0)</f>
        <v>0</v>
      </c>
      <c r="V6442" s="208">
        <f>IF('Figure 7.3 - Quantifi MC paths'!W6449-VB*SwapPrincipal&lt;0,-1*('Figure 7.3 - Quantifi MC paths'!W6449-VB*SwapPrincipal)*LTPcharge*V$14*V$13,0)</f>
        <v>0</v>
      </c>
      <c r="W6442" s="208">
        <f>IF('Figure 7.3 - Quantifi MC paths'!X6449-VB*SwapPrincipal&lt;0,-1*('Figure 7.3 - Quantifi MC paths'!X6449-VB*SwapPrincipal)*LTPcharge*W$14*W$13,0)</f>
        <v>0</v>
      </c>
      <c r="X6442" s="208">
        <f>IF('Figure 7.3 - Quantifi MC paths'!Y6449-VB*SwapPrincipal&lt;0,-1*('Figure 7.3 - Quantifi MC paths'!Y6449-VB*SwapPrincipal)*LTPcharge*X$14*X$13,0)</f>
        <v>0</v>
      </c>
      <c r="Y6442" s="209">
        <f t="shared" si="104"/>
        <v>36383.962066838671</v>
      </c>
    </row>
    <row r="6443" spans="2:25">
      <c r="B6443" s="207">
        <v>6427</v>
      </c>
      <c r="C6443" s="208">
        <f>IF('Figure 7.3 - Quantifi MC paths'!D6450-VB*SwapPrincipal&lt;0,-1*('Figure 7.3 - Quantifi MC paths'!D6450-VB*SwapPrincipal)*LTPcharge*C$14*C$13,0)</f>
        <v>1151.2348364633806</v>
      </c>
      <c r="D6443" s="208">
        <f>IF('Figure 7.3 - Quantifi MC paths'!E6450-VB*SwapPrincipal&lt;0,-1*('Figure 7.3 - Quantifi MC paths'!E6450-VB*SwapPrincipal)*LTPcharge*D$14*D$13,0)</f>
        <v>1112.8131141705837</v>
      </c>
      <c r="E6443" s="208">
        <f>IF('Figure 7.3 - Quantifi MC paths'!F6450-VB*SwapPrincipal&lt;0,-1*('Figure 7.3 - Quantifi MC paths'!F6450-VB*SwapPrincipal)*LTPcharge*E$14*E$13,0)</f>
        <v>1174.9422139108121</v>
      </c>
      <c r="F6443" s="208">
        <f>IF('Figure 7.3 - Quantifi MC paths'!G6450-VB*SwapPrincipal&lt;0,-1*('Figure 7.3 - Quantifi MC paths'!G6450-VB*SwapPrincipal)*LTPcharge*F$14*F$13,0)</f>
        <v>1237.9784360282863</v>
      </c>
      <c r="G6443" s="208">
        <f>IF('Figure 7.3 - Quantifi MC paths'!H6450-VB*SwapPrincipal&lt;0,-1*('Figure 7.3 - Quantifi MC paths'!H6450-VB*SwapPrincipal)*LTPcharge*G$14*G$13,0)</f>
        <v>5618.9791407340208</v>
      </c>
      <c r="H6443" s="208">
        <f>IF('Figure 7.3 - Quantifi MC paths'!I6450-VB*SwapPrincipal&lt;0,-1*('Figure 7.3 - Quantifi MC paths'!I6450-VB*SwapPrincipal)*LTPcharge*H$14*H$13,0)</f>
        <v>7864.0563162184653</v>
      </c>
      <c r="I6443" s="208">
        <f>IF('Figure 7.3 - Quantifi MC paths'!J6450-VB*SwapPrincipal&lt;0,-1*('Figure 7.3 - Quantifi MC paths'!J6450-VB*SwapPrincipal)*LTPcharge*I$14*I$13,0)</f>
        <v>7169.3462958188129</v>
      </c>
      <c r="J6443" s="208">
        <f>IF('Figure 7.3 - Quantifi MC paths'!K6450-VB*SwapPrincipal&lt;0,-1*('Figure 7.3 - Quantifi MC paths'!K6450-VB*SwapPrincipal)*LTPcharge*J$14*J$13,0)</f>
        <v>7243.9139906592209</v>
      </c>
      <c r="K6443" s="208">
        <f>IF('Figure 7.3 - Quantifi MC paths'!L6450-VB*SwapPrincipal&lt;0,-1*('Figure 7.3 - Quantifi MC paths'!L6450-VB*SwapPrincipal)*LTPcharge*K$14*K$13,0)</f>
        <v>6952.4025184871552</v>
      </c>
      <c r="L6443" s="208">
        <f>IF('Figure 7.3 - Quantifi MC paths'!M6450-VB*SwapPrincipal&lt;0,-1*('Figure 7.3 - Quantifi MC paths'!M6450-VB*SwapPrincipal)*LTPcharge*L$14*L$13,0)</f>
        <v>7115.7268559410104</v>
      </c>
      <c r="M6443" s="208">
        <f>IF('Figure 7.3 - Quantifi MC paths'!N6450-VB*SwapPrincipal&lt;0,-1*('Figure 7.3 - Quantifi MC paths'!N6450-VB*SwapPrincipal)*LTPcharge*M$14*M$13,0)</f>
        <v>7152.0591787372059</v>
      </c>
      <c r="N6443" s="208">
        <f>IF('Figure 7.3 - Quantifi MC paths'!O6450-VB*SwapPrincipal&lt;0,-1*('Figure 7.3 - Quantifi MC paths'!O6450-VB*SwapPrincipal)*LTPcharge*N$14*N$13,0)</f>
        <v>7601.6311104872239</v>
      </c>
      <c r="O6443" s="208">
        <f>IF('Figure 7.3 - Quantifi MC paths'!P6450-VB*SwapPrincipal&lt;0,-1*('Figure 7.3 - Quantifi MC paths'!P6450-VB*SwapPrincipal)*LTPcharge*O$14*O$13,0)</f>
        <v>5658.8441558985769</v>
      </c>
      <c r="P6443" s="208">
        <f>IF('Figure 7.3 - Quantifi MC paths'!Q6450-VB*SwapPrincipal&lt;0,-1*('Figure 7.3 - Quantifi MC paths'!Q6450-VB*SwapPrincipal)*LTPcharge*P$14*P$13,0)</f>
        <v>5530.3878308775156</v>
      </c>
      <c r="Q6443" s="208">
        <f>IF('Figure 7.3 - Quantifi MC paths'!R6450-VB*SwapPrincipal&lt;0,-1*('Figure 7.3 - Quantifi MC paths'!R6450-VB*SwapPrincipal)*LTPcharge*Q$14*Q$13,0)</f>
        <v>5893.588810335883</v>
      </c>
      <c r="R6443" s="208">
        <f>IF('Figure 7.3 - Quantifi MC paths'!S6450-VB*SwapPrincipal&lt;0,-1*('Figure 7.3 - Quantifi MC paths'!S6450-VB*SwapPrincipal)*LTPcharge*R$14*R$13,0)</f>
        <v>82973.084926568583</v>
      </c>
      <c r="S6443" s="208">
        <f>IF('Figure 7.3 - Quantifi MC paths'!T6450-VB*SwapPrincipal&lt;0,-1*('Figure 7.3 - Quantifi MC paths'!T6450-VB*SwapPrincipal)*LTPcharge*S$14*S$13,0)</f>
        <v>102344.54422124484</v>
      </c>
      <c r="T6443" s="208">
        <f>IF('Figure 7.3 - Quantifi MC paths'!U6450-VB*SwapPrincipal&lt;0,-1*('Figure 7.3 - Quantifi MC paths'!U6450-VB*SwapPrincipal)*LTPcharge*T$14*T$13,0)</f>
        <v>90892.345128335393</v>
      </c>
      <c r="U6443" s="208">
        <f>IF('Figure 7.3 - Quantifi MC paths'!V6450-VB*SwapPrincipal&lt;0,-1*('Figure 7.3 - Quantifi MC paths'!V6450-VB*SwapPrincipal)*LTPcharge*U$14*U$13,0)</f>
        <v>114911.63034088838</v>
      </c>
      <c r="V6443" s="208">
        <f>IF('Figure 7.3 - Quantifi MC paths'!W6450-VB*SwapPrincipal&lt;0,-1*('Figure 7.3 - Quantifi MC paths'!W6450-VB*SwapPrincipal)*LTPcharge*V$14*V$13,0)</f>
        <v>133963.61494024732</v>
      </c>
      <c r="W6443" s="208">
        <f>IF('Figure 7.3 - Quantifi MC paths'!X6450-VB*SwapPrincipal&lt;0,-1*('Figure 7.3 - Quantifi MC paths'!X6450-VB*SwapPrincipal)*LTPcharge*W$14*W$13,0)</f>
        <v>132887.95010730371</v>
      </c>
      <c r="X6443" s="208">
        <f>IF('Figure 7.3 - Quantifi MC paths'!Y6450-VB*SwapPrincipal&lt;0,-1*('Figure 7.3 - Quantifi MC paths'!Y6450-VB*SwapPrincipal)*LTPcharge*X$14*X$13,0)</f>
        <v>0</v>
      </c>
      <c r="Y6443" s="209">
        <f t="shared" si="104"/>
        <v>736451.07446935633</v>
      </c>
    </row>
    <row r="6444" spans="2:25">
      <c r="B6444" s="207">
        <v>6428</v>
      </c>
      <c r="C6444" s="208">
        <f>IF('Figure 7.3 - Quantifi MC paths'!D6451-VB*SwapPrincipal&lt;0,-1*('Figure 7.3 - Quantifi MC paths'!D6451-VB*SwapPrincipal)*LTPcharge*C$14*C$13,0)</f>
        <v>1151.2348364633806</v>
      </c>
      <c r="D6444" s="208">
        <f>IF('Figure 7.3 - Quantifi MC paths'!E6451-VB*SwapPrincipal&lt;0,-1*('Figure 7.3 - Quantifi MC paths'!E6451-VB*SwapPrincipal)*LTPcharge*D$14*D$13,0)</f>
        <v>1260.3246614291891</v>
      </c>
      <c r="E6444" s="208">
        <f>IF('Figure 7.3 - Quantifi MC paths'!F6451-VB*SwapPrincipal&lt;0,-1*('Figure 7.3 - Quantifi MC paths'!F6451-VB*SwapPrincipal)*LTPcharge*E$14*E$13,0)</f>
        <v>1160.4781019554068</v>
      </c>
      <c r="F6444" s="208">
        <f>IF('Figure 7.3 - Quantifi MC paths'!G6451-VB*SwapPrincipal&lt;0,-1*('Figure 7.3 - Quantifi MC paths'!G6451-VB*SwapPrincipal)*LTPcharge*F$14*F$13,0)</f>
        <v>1242.4078493031832</v>
      </c>
      <c r="G6444" s="208">
        <f>IF('Figure 7.3 - Quantifi MC paths'!H6451-VB*SwapPrincipal&lt;0,-1*('Figure 7.3 - Quantifi MC paths'!H6451-VB*SwapPrincipal)*LTPcharge*G$14*G$13,0)</f>
        <v>4935.2431567837948</v>
      </c>
      <c r="H6444" s="208">
        <f>IF('Figure 7.3 - Quantifi MC paths'!I6451-VB*SwapPrincipal&lt;0,-1*('Figure 7.3 - Quantifi MC paths'!I6451-VB*SwapPrincipal)*LTPcharge*H$14*H$13,0)</f>
        <v>4173.0008092655744</v>
      </c>
      <c r="I6444" s="208">
        <f>IF('Figure 7.3 - Quantifi MC paths'!J6451-VB*SwapPrincipal&lt;0,-1*('Figure 7.3 - Quantifi MC paths'!J6451-VB*SwapPrincipal)*LTPcharge*I$14*I$13,0)</f>
        <v>3708.6623272958436</v>
      </c>
      <c r="J6444" s="208">
        <f>IF('Figure 7.3 - Quantifi MC paths'!K6451-VB*SwapPrincipal&lt;0,-1*('Figure 7.3 - Quantifi MC paths'!K6451-VB*SwapPrincipal)*LTPcharge*J$14*J$13,0)</f>
        <v>3111.417577727464</v>
      </c>
      <c r="K6444" s="208">
        <f>IF('Figure 7.3 - Quantifi MC paths'!L6451-VB*SwapPrincipal&lt;0,-1*('Figure 7.3 - Quantifi MC paths'!L6451-VB*SwapPrincipal)*LTPcharge*K$14*K$13,0)</f>
        <v>3423.1443622634679</v>
      </c>
      <c r="L6444" s="208">
        <f>IF('Figure 7.3 - Quantifi MC paths'!M6451-VB*SwapPrincipal&lt;0,-1*('Figure 7.3 - Quantifi MC paths'!M6451-VB*SwapPrincipal)*LTPcharge*L$14*L$13,0)</f>
        <v>3940.9123840624038</v>
      </c>
      <c r="M6444" s="208">
        <f>IF('Figure 7.3 - Quantifi MC paths'!N6451-VB*SwapPrincipal&lt;0,-1*('Figure 7.3 - Quantifi MC paths'!N6451-VB*SwapPrincipal)*LTPcharge*M$14*M$13,0)</f>
        <v>4647.136477497349</v>
      </c>
      <c r="N6444" s="208">
        <f>IF('Figure 7.3 - Quantifi MC paths'!O6451-VB*SwapPrincipal&lt;0,-1*('Figure 7.3 - Quantifi MC paths'!O6451-VB*SwapPrincipal)*LTPcharge*N$14*N$13,0)</f>
        <v>5374.0509405691455</v>
      </c>
      <c r="O6444" s="208">
        <f>IF('Figure 7.3 - Quantifi MC paths'!P6451-VB*SwapPrincipal&lt;0,-1*('Figure 7.3 - Quantifi MC paths'!P6451-VB*SwapPrincipal)*LTPcharge*O$14*O$13,0)</f>
        <v>6690.7786827008158</v>
      </c>
      <c r="P6444" s="208">
        <f>IF('Figure 7.3 - Quantifi MC paths'!Q6451-VB*SwapPrincipal&lt;0,-1*('Figure 7.3 - Quantifi MC paths'!Q6451-VB*SwapPrincipal)*LTPcharge*P$14*P$13,0)</f>
        <v>5386.0821296404447</v>
      </c>
      <c r="Q6444" s="208">
        <f>IF('Figure 7.3 - Quantifi MC paths'!R6451-VB*SwapPrincipal&lt;0,-1*('Figure 7.3 - Quantifi MC paths'!R6451-VB*SwapPrincipal)*LTPcharge*Q$14*Q$13,0)</f>
        <v>7066.66535892911</v>
      </c>
      <c r="R6444" s="208">
        <f>IF('Figure 7.3 - Quantifi MC paths'!S6451-VB*SwapPrincipal&lt;0,-1*('Figure 7.3 - Quantifi MC paths'!S6451-VB*SwapPrincipal)*LTPcharge*R$14*R$13,0)</f>
        <v>79659.727882582141</v>
      </c>
      <c r="S6444" s="208">
        <f>IF('Figure 7.3 - Quantifi MC paths'!T6451-VB*SwapPrincipal&lt;0,-1*('Figure 7.3 - Quantifi MC paths'!T6451-VB*SwapPrincipal)*LTPcharge*S$14*S$13,0)</f>
        <v>75904.913696249554</v>
      </c>
      <c r="T6444" s="208">
        <f>IF('Figure 7.3 - Quantifi MC paths'!U6451-VB*SwapPrincipal&lt;0,-1*('Figure 7.3 - Quantifi MC paths'!U6451-VB*SwapPrincipal)*LTPcharge*T$14*T$13,0)</f>
        <v>78374.074712068847</v>
      </c>
      <c r="U6444" s="208">
        <f>IF('Figure 7.3 - Quantifi MC paths'!V6451-VB*SwapPrincipal&lt;0,-1*('Figure 7.3 - Quantifi MC paths'!V6451-VB*SwapPrincipal)*LTPcharge*U$14*U$13,0)</f>
        <v>76615.469347265127</v>
      </c>
      <c r="V6444" s="208">
        <f>IF('Figure 7.3 - Quantifi MC paths'!W6451-VB*SwapPrincipal&lt;0,-1*('Figure 7.3 - Quantifi MC paths'!W6451-VB*SwapPrincipal)*LTPcharge*V$14*V$13,0)</f>
        <v>72293.893741212218</v>
      </c>
      <c r="W6444" s="208">
        <f>IF('Figure 7.3 - Quantifi MC paths'!X6451-VB*SwapPrincipal&lt;0,-1*('Figure 7.3 - Quantifi MC paths'!X6451-VB*SwapPrincipal)*LTPcharge*W$14*W$13,0)</f>
        <v>75036.068599667633</v>
      </c>
      <c r="X6444" s="208">
        <f>IF('Figure 7.3 - Quantifi MC paths'!Y6451-VB*SwapPrincipal&lt;0,-1*('Figure 7.3 - Quantifi MC paths'!Y6451-VB*SwapPrincipal)*LTPcharge*X$14*X$13,0)</f>
        <v>0</v>
      </c>
      <c r="Y6444" s="209">
        <f t="shared" si="104"/>
        <v>515155.68763493205</v>
      </c>
    </row>
    <row r="6445" spans="2:25">
      <c r="B6445" s="207">
        <v>6429</v>
      </c>
      <c r="C6445" s="208">
        <f>IF('Figure 7.3 - Quantifi MC paths'!D6452-VB*SwapPrincipal&lt;0,-1*('Figure 7.3 - Quantifi MC paths'!D6452-VB*SwapPrincipal)*LTPcharge*C$14*C$13,0)</f>
        <v>1151.2348364633806</v>
      </c>
      <c r="D6445" s="208">
        <f>IF('Figure 7.3 - Quantifi MC paths'!E6452-VB*SwapPrincipal&lt;0,-1*('Figure 7.3 - Quantifi MC paths'!E6452-VB*SwapPrincipal)*LTPcharge*D$14*D$13,0)</f>
        <v>1126.5946587007331</v>
      </c>
      <c r="E6445" s="208">
        <f>IF('Figure 7.3 - Quantifi MC paths'!F6452-VB*SwapPrincipal&lt;0,-1*('Figure 7.3 - Quantifi MC paths'!F6452-VB*SwapPrincipal)*LTPcharge*E$14*E$13,0)</f>
        <v>1149.5582305314747</v>
      </c>
      <c r="F6445" s="208">
        <f>IF('Figure 7.3 - Quantifi MC paths'!G6452-VB*SwapPrincipal&lt;0,-1*('Figure 7.3 - Quantifi MC paths'!G6452-VB*SwapPrincipal)*LTPcharge*F$14*F$13,0)</f>
        <v>1177.3394961620916</v>
      </c>
      <c r="G6445" s="208">
        <f>IF('Figure 7.3 - Quantifi MC paths'!H6452-VB*SwapPrincipal&lt;0,-1*('Figure 7.3 - Quantifi MC paths'!H6452-VB*SwapPrincipal)*LTPcharge*G$14*G$13,0)</f>
        <v>5744.1298524220774</v>
      </c>
      <c r="H6445" s="208">
        <f>IF('Figure 7.3 - Quantifi MC paths'!I6452-VB*SwapPrincipal&lt;0,-1*('Figure 7.3 - Quantifi MC paths'!I6452-VB*SwapPrincipal)*LTPcharge*H$14*H$13,0)</f>
        <v>6221.7236104751955</v>
      </c>
      <c r="I6445" s="208">
        <f>IF('Figure 7.3 - Quantifi MC paths'!J6452-VB*SwapPrincipal&lt;0,-1*('Figure 7.3 - Quantifi MC paths'!J6452-VB*SwapPrincipal)*LTPcharge*I$14*I$13,0)</f>
        <v>6381.0679134739667</v>
      </c>
      <c r="J6445" s="208">
        <f>IF('Figure 7.3 - Quantifi MC paths'!K6452-VB*SwapPrincipal&lt;0,-1*('Figure 7.3 - Quantifi MC paths'!K6452-VB*SwapPrincipal)*LTPcharge*J$14*J$13,0)</f>
        <v>7336.8810946144977</v>
      </c>
      <c r="K6445" s="208">
        <f>IF('Figure 7.3 - Quantifi MC paths'!L6452-VB*SwapPrincipal&lt;0,-1*('Figure 7.3 - Quantifi MC paths'!L6452-VB*SwapPrincipal)*LTPcharge*K$14*K$13,0)</f>
        <v>7825.3640899152342</v>
      </c>
      <c r="L6445" s="208">
        <f>IF('Figure 7.3 - Quantifi MC paths'!M6452-VB*SwapPrincipal&lt;0,-1*('Figure 7.3 - Quantifi MC paths'!M6452-VB*SwapPrincipal)*LTPcharge*L$14*L$13,0)</f>
        <v>7837.8945928166695</v>
      </c>
      <c r="M6445" s="208">
        <f>IF('Figure 7.3 - Quantifi MC paths'!N6452-VB*SwapPrincipal&lt;0,-1*('Figure 7.3 - Quantifi MC paths'!N6452-VB*SwapPrincipal)*LTPcharge*M$14*M$13,0)</f>
        <v>6672.8269010106324</v>
      </c>
      <c r="N6445" s="208">
        <f>IF('Figure 7.3 - Quantifi MC paths'!O6452-VB*SwapPrincipal&lt;0,-1*('Figure 7.3 - Quantifi MC paths'!O6452-VB*SwapPrincipal)*LTPcharge*N$14*N$13,0)</f>
        <v>6380.1584457026756</v>
      </c>
      <c r="O6445" s="208">
        <f>IF('Figure 7.3 - Quantifi MC paths'!P6452-VB*SwapPrincipal&lt;0,-1*('Figure 7.3 - Quantifi MC paths'!P6452-VB*SwapPrincipal)*LTPcharge*O$14*O$13,0)</f>
        <v>6546.7463342084038</v>
      </c>
      <c r="P6445" s="208">
        <f>IF('Figure 7.3 - Quantifi MC paths'!Q6452-VB*SwapPrincipal&lt;0,-1*('Figure 7.3 - Quantifi MC paths'!Q6452-VB*SwapPrincipal)*LTPcharge*P$14*P$13,0)</f>
        <v>5462.2868121868978</v>
      </c>
      <c r="Q6445" s="208">
        <f>IF('Figure 7.3 - Quantifi MC paths'!R6452-VB*SwapPrincipal&lt;0,-1*('Figure 7.3 - Quantifi MC paths'!R6452-VB*SwapPrincipal)*LTPcharge*Q$14*Q$13,0)</f>
        <v>4699.2800545177588</v>
      </c>
      <c r="R6445" s="208">
        <f>IF('Figure 7.3 - Quantifi MC paths'!S6452-VB*SwapPrincipal&lt;0,-1*('Figure 7.3 - Quantifi MC paths'!S6452-VB*SwapPrincipal)*LTPcharge*R$14*R$13,0)</f>
        <v>66812.207828402403</v>
      </c>
      <c r="S6445" s="208">
        <f>IF('Figure 7.3 - Quantifi MC paths'!T6452-VB*SwapPrincipal&lt;0,-1*('Figure 7.3 - Quantifi MC paths'!T6452-VB*SwapPrincipal)*LTPcharge*S$14*S$13,0)</f>
        <v>75529.959130295931</v>
      </c>
      <c r="T6445" s="208">
        <f>IF('Figure 7.3 - Quantifi MC paths'!U6452-VB*SwapPrincipal&lt;0,-1*('Figure 7.3 - Quantifi MC paths'!U6452-VB*SwapPrincipal)*LTPcharge*T$14*T$13,0)</f>
        <v>115120.96102996259</v>
      </c>
      <c r="U6445" s="208">
        <f>IF('Figure 7.3 - Quantifi MC paths'!V6452-VB*SwapPrincipal&lt;0,-1*('Figure 7.3 - Quantifi MC paths'!V6452-VB*SwapPrincipal)*LTPcharge*U$14*U$13,0)</f>
        <v>80766.976713133103</v>
      </c>
      <c r="V6445" s="208">
        <f>IF('Figure 7.3 - Quantifi MC paths'!W6452-VB*SwapPrincipal&lt;0,-1*('Figure 7.3 - Quantifi MC paths'!W6452-VB*SwapPrincipal)*LTPcharge*V$14*V$13,0)</f>
        <v>82946.021763287747</v>
      </c>
      <c r="W6445" s="208">
        <f>IF('Figure 7.3 - Quantifi MC paths'!X6452-VB*SwapPrincipal&lt;0,-1*('Figure 7.3 - Quantifi MC paths'!X6452-VB*SwapPrincipal)*LTPcharge*W$14*W$13,0)</f>
        <v>89624.788187658327</v>
      </c>
      <c r="X6445" s="208">
        <f>IF('Figure 7.3 - Quantifi MC paths'!Y6452-VB*SwapPrincipal&lt;0,-1*('Figure 7.3 - Quantifi MC paths'!Y6452-VB*SwapPrincipal)*LTPcharge*X$14*X$13,0)</f>
        <v>0</v>
      </c>
      <c r="Y6445" s="209">
        <f t="shared" si="104"/>
        <v>586514.0015759418</v>
      </c>
    </row>
    <row r="6446" spans="2:25">
      <c r="B6446" s="207">
        <v>6430</v>
      </c>
      <c r="C6446" s="208">
        <f>IF('Figure 7.3 - Quantifi MC paths'!D6453-VB*SwapPrincipal&lt;0,-1*('Figure 7.3 - Quantifi MC paths'!D6453-VB*SwapPrincipal)*LTPcharge*C$14*C$13,0)</f>
        <v>1151.2348364633806</v>
      </c>
      <c r="D6446" s="208">
        <f>IF('Figure 7.3 - Quantifi MC paths'!E6453-VB*SwapPrincipal&lt;0,-1*('Figure 7.3 - Quantifi MC paths'!E6453-VB*SwapPrincipal)*LTPcharge*D$14*D$13,0)</f>
        <v>1085.398952792005</v>
      </c>
      <c r="E6446" s="208">
        <f>IF('Figure 7.3 - Quantifi MC paths'!F6453-VB*SwapPrincipal&lt;0,-1*('Figure 7.3 - Quantifi MC paths'!F6453-VB*SwapPrincipal)*LTPcharge*E$14*E$13,0)</f>
        <v>1180.4096858463972</v>
      </c>
      <c r="F6446" s="208">
        <f>IF('Figure 7.3 - Quantifi MC paths'!G6453-VB*SwapPrincipal&lt;0,-1*('Figure 7.3 - Quantifi MC paths'!G6453-VB*SwapPrincipal)*LTPcharge*F$14*F$13,0)</f>
        <v>1296.1763182839795</v>
      </c>
      <c r="G6446" s="208">
        <f>IF('Figure 7.3 - Quantifi MC paths'!H6453-VB*SwapPrincipal&lt;0,-1*('Figure 7.3 - Quantifi MC paths'!H6453-VB*SwapPrincipal)*LTPcharge*G$14*G$13,0)</f>
        <v>5663.3473220037631</v>
      </c>
      <c r="H6446" s="208">
        <f>IF('Figure 7.3 - Quantifi MC paths'!I6453-VB*SwapPrincipal&lt;0,-1*('Figure 7.3 - Quantifi MC paths'!I6453-VB*SwapPrincipal)*LTPcharge*H$14*H$13,0)</f>
        <v>5978.7230246540121</v>
      </c>
      <c r="I6446" s="208">
        <f>IF('Figure 7.3 - Quantifi MC paths'!J6453-VB*SwapPrincipal&lt;0,-1*('Figure 7.3 - Quantifi MC paths'!J6453-VB*SwapPrincipal)*LTPcharge*I$14*I$13,0)</f>
        <v>5361.3163328940373</v>
      </c>
      <c r="J6446" s="208">
        <f>IF('Figure 7.3 - Quantifi MC paths'!K6453-VB*SwapPrincipal&lt;0,-1*('Figure 7.3 - Quantifi MC paths'!K6453-VB*SwapPrincipal)*LTPcharge*J$14*J$13,0)</f>
        <v>6610.0872157755966</v>
      </c>
      <c r="K6446" s="208">
        <f>IF('Figure 7.3 - Quantifi MC paths'!L6453-VB*SwapPrincipal&lt;0,-1*('Figure 7.3 - Quantifi MC paths'!L6453-VB*SwapPrincipal)*LTPcharge*K$14*K$13,0)</f>
        <v>7113.4185254424565</v>
      </c>
      <c r="L6446" s="208">
        <f>IF('Figure 7.3 - Quantifi MC paths'!M6453-VB*SwapPrincipal&lt;0,-1*('Figure 7.3 - Quantifi MC paths'!M6453-VB*SwapPrincipal)*LTPcharge*L$14*L$13,0)</f>
        <v>7135.515996967365</v>
      </c>
      <c r="M6446" s="208">
        <f>IF('Figure 7.3 - Quantifi MC paths'!N6453-VB*SwapPrincipal&lt;0,-1*('Figure 7.3 - Quantifi MC paths'!N6453-VB*SwapPrincipal)*LTPcharge*M$14*M$13,0)</f>
        <v>7490.8855617418667</v>
      </c>
      <c r="N6446" s="208">
        <f>IF('Figure 7.3 - Quantifi MC paths'!O6453-VB*SwapPrincipal&lt;0,-1*('Figure 7.3 - Quantifi MC paths'!O6453-VB*SwapPrincipal)*LTPcharge*N$14*N$13,0)</f>
        <v>8153.8489927856981</v>
      </c>
      <c r="O6446" s="208">
        <f>IF('Figure 7.3 - Quantifi MC paths'!P6453-VB*SwapPrincipal&lt;0,-1*('Figure 7.3 - Quantifi MC paths'!P6453-VB*SwapPrincipal)*LTPcharge*O$14*O$13,0)</f>
        <v>8613.0882340822791</v>
      </c>
      <c r="P6446" s="208">
        <f>IF('Figure 7.3 - Quantifi MC paths'!Q6453-VB*SwapPrincipal&lt;0,-1*('Figure 7.3 - Quantifi MC paths'!Q6453-VB*SwapPrincipal)*LTPcharge*P$14*P$13,0)</f>
        <v>8839.2220944094333</v>
      </c>
      <c r="Q6446" s="208">
        <f>IF('Figure 7.3 - Quantifi MC paths'!R6453-VB*SwapPrincipal&lt;0,-1*('Figure 7.3 - Quantifi MC paths'!R6453-VB*SwapPrincipal)*LTPcharge*Q$14*Q$13,0)</f>
        <v>10036.762471647662</v>
      </c>
      <c r="R6446" s="208">
        <f>IF('Figure 7.3 - Quantifi MC paths'!S6453-VB*SwapPrincipal&lt;0,-1*('Figure 7.3 - Quantifi MC paths'!S6453-VB*SwapPrincipal)*LTPcharge*R$14*R$13,0)</f>
        <v>119766.3079286781</v>
      </c>
      <c r="S6446" s="208">
        <f>IF('Figure 7.3 - Quantifi MC paths'!T6453-VB*SwapPrincipal&lt;0,-1*('Figure 7.3 - Quantifi MC paths'!T6453-VB*SwapPrincipal)*LTPcharge*S$14*S$13,0)</f>
        <v>104782.20080020397</v>
      </c>
      <c r="T6446" s="208">
        <f>IF('Figure 7.3 - Quantifi MC paths'!U6453-VB*SwapPrincipal&lt;0,-1*('Figure 7.3 - Quantifi MC paths'!U6453-VB*SwapPrincipal)*LTPcharge*T$14*T$13,0)</f>
        <v>91783.513829548698</v>
      </c>
      <c r="U6446" s="208">
        <f>IF('Figure 7.3 - Quantifi MC paths'!V6453-VB*SwapPrincipal&lt;0,-1*('Figure 7.3 - Quantifi MC paths'!V6453-VB*SwapPrincipal)*LTPcharge*U$14*U$13,0)</f>
        <v>88683.611529580696</v>
      </c>
      <c r="V6446" s="208">
        <f>IF('Figure 7.3 - Quantifi MC paths'!W6453-VB*SwapPrincipal&lt;0,-1*('Figure 7.3 - Quantifi MC paths'!W6453-VB*SwapPrincipal)*LTPcharge*V$14*V$13,0)</f>
        <v>91511.816576976955</v>
      </c>
      <c r="W6446" s="208">
        <f>IF('Figure 7.3 - Quantifi MC paths'!X6453-VB*SwapPrincipal&lt;0,-1*('Figure 7.3 - Quantifi MC paths'!X6453-VB*SwapPrincipal)*LTPcharge*W$14*W$13,0)</f>
        <v>95126.311317137268</v>
      </c>
      <c r="X6446" s="208">
        <f>IF('Figure 7.3 - Quantifi MC paths'!Y6453-VB*SwapPrincipal&lt;0,-1*('Figure 7.3 - Quantifi MC paths'!Y6453-VB*SwapPrincipal)*LTPcharge*X$14*X$13,0)</f>
        <v>0</v>
      </c>
      <c r="Y6446" s="209">
        <f t="shared" si="104"/>
        <v>677363.19754791562</v>
      </c>
    </row>
    <row r="6447" spans="2:25">
      <c r="B6447" s="207">
        <v>6431</v>
      </c>
      <c r="C6447" s="208">
        <f>IF('Figure 7.3 - Quantifi MC paths'!D6454-VB*SwapPrincipal&lt;0,-1*('Figure 7.3 - Quantifi MC paths'!D6454-VB*SwapPrincipal)*LTPcharge*C$14*C$13,0)</f>
        <v>1151.2348364633806</v>
      </c>
      <c r="D6447" s="208">
        <f>IF('Figure 7.3 - Quantifi MC paths'!E6454-VB*SwapPrincipal&lt;0,-1*('Figure 7.3 - Quantifi MC paths'!E6454-VB*SwapPrincipal)*LTPcharge*D$14*D$13,0)</f>
        <v>1045.8456557595646</v>
      </c>
      <c r="E6447" s="208">
        <f>IF('Figure 7.3 - Quantifi MC paths'!F6454-VB*SwapPrincipal&lt;0,-1*('Figure 7.3 - Quantifi MC paths'!F6454-VB*SwapPrincipal)*LTPcharge*E$14*E$13,0)</f>
        <v>966.52300593373582</v>
      </c>
      <c r="F6447" s="208">
        <f>IF('Figure 7.3 - Quantifi MC paths'!G6454-VB*SwapPrincipal&lt;0,-1*('Figure 7.3 - Quantifi MC paths'!G6454-VB*SwapPrincipal)*LTPcharge*F$14*F$13,0)</f>
        <v>1089.756217839569</v>
      </c>
      <c r="G6447" s="208">
        <f>IF('Figure 7.3 - Quantifi MC paths'!H6454-VB*SwapPrincipal&lt;0,-1*('Figure 7.3 - Quantifi MC paths'!H6454-VB*SwapPrincipal)*LTPcharge*G$14*G$13,0)</f>
        <v>4496.5419109436716</v>
      </c>
      <c r="H6447" s="208">
        <f>IF('Figure 7.3 - Quantifi MC paths'!I6454-VB*SwapPrincipal&lt;0,-1*('Figure 7.3 - Quantifi MC paths'!I6454-VB*SwapPrincipal)*LTPcharge*H$14*H$13,0)</f>
        <v>4249.8423763464616</v>
      </c>
      <c r="I6447" s="208">
        <f>IF('Figure 7.3 - Quantifi MC paths'!J6454-VB*SwapPrincipal&lt;0,-1*('Figure 7.3 - Quantifi MC paths'!J6454-VB*SwapPrincipal)*LTPcharge*I$14*I$13,0)</f>
        <v>5276.3395443436075</v>
      </c>
      <c r="J6447" s="208">
        <f>IF('Figure 7.3 - Quantifi MC paths'!K6454-VB*SwapPrincipal&lt;0,-1*('Figure 7.3 - Quantifi MC paths'!K6454-VB*SwapPrincipal)*LTPcharge*J$14*J$13,0)</f>
        <v>6482.8253690379797</v>
      </c>
      <c r="K6447" s="208">
        <f>IF('Figure 7.3 - Quantifi MC paths'!L6454-VB*SwapPrincipal&lt;0,-1*('Figure 7.3 - Quantifi MC paths'!L6454-VB*SwapPrincipal)*LTPcharge*K$14*K$13,0)</f>
        <v>6852.7583261088675</v>
      </c>
      <c r="L6447" s="208">
        <f>IF('Figure 7.3 - Quantifi MC paths'!M6454-VB*SwapPrincipal&lt;0,-1*('Figure 7.3 - Quantifi MC paths'!M6454-VB*SwapPrincipal)*LTPcharge*L$14*L$13,0)</f>
        <v>6664.3095460330433</v>
      </c>
      <c r="M6447" s="208">
        <f>IF('Figure 7.3 - Quantifi MC paths'!N6454-VB*SwapPrincipal&lt;0,-1*('Figure 7.3 - Quantifi MC paths'!N6454-VB*SwapPrincipal)*LTPcharge*M$14*M$13,0)</f>
        <v>6275.9158553474444</v>
      </c>
      <c r="N6447" s="208">
        <f>IF('Figure 7.3 - Quantifi MC paths'!O6454-VB*SwapPrincipal&lt;0,-1*('Figure 7.3 - Quantifi MC paths'!O6454-VB*SwapPrincipal)*LTPcharge*N$14*N$13,0)</f>
        <v>6233.0612731471301</v>
      </c>
      <c r="O6447" s="208">
        <f>IF('Figure 7.3 - Quantifi MC paths'!P6454-VB*SwapPrincipal&lt;0,-1*('Figure 7.3 - Quantifi MC paths'!P6454-VB*SwapPrincipal)*LTPcharge*O$14*O$13,0)</f>
        <v>4819.5474921256127</v>
      </c>
      <c r="P6447" s="208">
        <f>IF('Figure 7.3 - Quantifi MC paths'!Q6454-VB*SwapPrincipal&lt;0,-1*('Figure 7.3 - Quantifi MC paths'!Q6454-VB*SwapPrincipal)*LTPcharge*P$14*P$13,0)</f>
        <v>4353.060199149354</v>
      </c>
      <c r="Q6447" s="208">
        <f>IF('Figure 7.3 - Quantifi MC paths'!R6454-VB*SwapPrincipal&lt;0,-1*('Figure 7.3 - Quantifi MC paths'!R6454-VB*SwapPrincipal)*LTPcharge*Q$14*Q$13,0)</f>
        <v>5440.5280317648667</v>
      </c>
      <c r="R6447" s="208">
        <f>IF('Figure 7.3 - Quantifi MC paths'!S6454-VB*SwapPrincipal&lt;0,-1*('Figure 7.3 - Quantifi MC paths'!S6454-VB*SwapPrincipal)*LTPcharge*R$14*R$13,0)</f>
        <v>55206.780168619996</v>
      </c>
      <c r="S6447" s="208">
        <f>IF('Figure 7.3 - Quantifi MC paths'!T6454-VB*SwapPrincipal&lt;0,-1*('Figure 7.3 - Quantifi MC paths'!T6454-VB*SwapPrincipal)*LTPcharge*S$14*S$13,0)</f>
        <v>100871.01703981907</v>
      </c>
      <c r="T6447" s="208">
        <f>IF('Figure 7.3 - Quantifi MC paths'!U6454-VB*SwapPrincipal&lt;0,-1*('Figure 7.3 - Quantifi MC paths'!U6454-VB*SwapPrincipal)*LTPcharge*T$14*T$13,0)</f>
        <v>98976.250564558679</v>
      </c>
      <c r="U6447" s="208">
        <f>IF('Figure 7.3 - Quantifi MC paths'!V6454-VB*SwapPrincipal&lt;0,-1*('Figure 7.3 - Quantifi MC paths'!V6454-VB*SwapPrincipal)*LTPcharge*U$14*U$13,0)</f>
        <v>79920.718253581465</v>
      </c>
      <c r="V6447" s="208">
        <f>IF('Figure 7.3 - Quantifi MC paths'!W6454-VB*SwapPrincipal&lt;0,-1*('Figure 7.3 - Quantifi MC paths'!W6454-VB*SwapPrincipal)*LTPcharge*V$14*V$13,0)</f>
        <v>76085.611594878777</v>
      </c>
      <c r="W6447" s="208">
        <f>IF('Figure 7.3 - Quantifi MC paths'!X6454-VB*SwapPrincipal&lt;0,-1*('Figure 7.3 - Quantifi MC paths'!X6454-VB*SwapPrincipal)*LTPcharge*W$14*W$13,0)</f>
        <v>74073.879659233076</v>
      </c>
      <c r="X6447" s="208">
        <f>IF('Figure 7.3 - Quantifi MC paths'!Y6454-VB*SwapPrincipal&lt;0,-1*('Figure 7.3 - Quantifi MC paths'!Y6454-VB*SwapPrincipal)*LTPcharge*X$14*X$13,0)</f>
        <v>0</v>
      </c>
      <c r="Y6447" s="209">
        <f t="shared" si="104"/>
        <v>550532.34692103532</v>
      </c>
    </row>
    <row r="6448" spans="2:25">
      <c r="B6448" s="207">
        <v>6432</v>
      </c>
      <c r="C6448" s="208">
        <f>IF('Figure 7.3 - Quantifi MC paths'!D6455-VB*SwapPrincipal&lt;0,-1*('Figure 7.3 - Quantifi MC paths'!D6455-VB*SwapPrincipal)*LTPcharge*C$14*C$13,0)</f>
        <v>1151.2348364633806</v>
      </c>
      <c r="D6448" s="208">
        <f>IF('Figure 7.3 - Quantifi MC paths'!E6455-VB*SwapPrincipal&lt;0,-1*('Figure 7.3 - Quantifi MC paths'!E6455-VB*SwapPrincipal)*LTPcharge*D$14*D$13,0)</f>
        <v>1163.4054013243747</v>
      </c>
      <c r="E6448" s="208">
        <f>IF('Figure 7.3 - Quantifi MC paths'!F6455-VB*SwapPrincipal&lt;0,-1*('Figure 7.3 - Quantifi MC paths'!F6455-VB*SwapPrincipal)*LTPcharge*E$14*E$13,0)</f>
        <v>1112.7311060327822</v>
      </c>
      <c r="F6448" s="208">
        <f>IF('Figure 7.3 - Quantifi MC paths'!G6455-VB*SwapPrincipal&lt;0,-1*('Figure 7.3 - Quantifi MC paths'!G6455-VB*SwapPrincipal)*LTPcharge*F$14*F$13,0)</f>
        <v>1117.8073403072635</v>
      </c>
      <c r="G6448" s="208">
        <f>IF('Figure 7.3 - Quantifi MC paths'!H6455-VB*SwapPrincipal&lt;0,-1*('Figure 7.3 - Quantifi MC paths'!H6455-VB*SwapPrincipal)*LTPcharge*G$14*G$13,0)</f>
        <v>4962.3825158497484</v>
      </c>
      <c r="H6448" s="208">
        <f>IF('Figure 7.3 - Quantifi MC paths'!I6455-VB*SwapPrincipal&lt;0,-1*('Figure 7.3 - Quantifi MC paths'!I6455-VB*SwapPrincipal)*LTPcharge*H$14*H$13,0)</f>
        <v>4116.4599533189939</v>
      </c>
      <c r="I6448" s="208">
        <f>IF('Figure 7.3 - Quantifi MC paths'!J6455-VB*SwapPrincipal&lt;0,-1*('Figure 7.3 - Quantifi MC paths'!J6455-VB*SwapPrincipal)*LTPcharge*I$14*I$13,0)</f>
        <v>2384.0606994607283</v>
      </c>
      <c r="J6448" s="208">
        <f>IF('Figure 7.3 - Quantifi MC paths'!K6455-VB*SwapPrincipal&lt;0,-1*('Figure 7.3 - Quantifi MC paths'!K6455-VB*SwapPrincipal)*LTPcharge*J$14*J$13,0)</f>
        <v>4391.3731682743128</v>
      </c>
      <c r="K6448" s="208">
        <f>IF('Figure 7.3 - Quantifi MC paths'!L6455-VB*SwapPrincipal&lt;0,-1*('Figure 7.3 - Quantifi MC paths'!L6455-VB*SwapPrincipal)*LTPcharge*K$14*K$13,0)</f>
        <v>3717.0501503007495</v>
      </c>
      <c r="L6448" s="208">
        <f>IF('Figure 7.3 - Quantifi MC paths'!M6455-VB*SwapPrincipal&lt;0,-1*('Figure 7.3 - Quantifi MC paths'!M6455-VB*SwapPrincipal)*LTPcharge*L$14*L$13,0)</f>
        <v>3439.7972810148672</v>
      </c>
      <c r="M6448" s="208">
        <f>IF('Figure 7.3 - Quantifi MC paths'!N6455-VB*SwapPrincipal&lt;0,-1*('Figure 7.3 - Quantifi MC paths'!N6455-VB*SwapPrincipal)*LTPcharge*M$14*M$13,0)</f>
        <v>3010.8962946632291</v>
      </c>
      <c r="N6448" s="208">
        <f>IF('Figure 7.3 - Quantifi MC paths'!O6455-VB*SwapPrincipal&lt;0,-1*('Figure 7.3 - Quantifi MC paths'!O6455-VB*SwapPrincipal)*LTPcharge*N$14*N$13,0)</f>
        <v>3592.4323876907788</v>
      </c>
      <c r="O6448" s="208">
        <f>IF('Figure 7.3 - Quantifi MC paths'!P6455-VB*SwapPrincipal&lt;0,-1*('Figure 7.3 - Quantifi MC paths'!P6455-VB*SwapPrincipal)*LTPcharge*O$14*O$13,0)</f>
        <v>2981.3953142788978</v>
      </c>
      <c r="P6448" s="208">
        <f>IF('Figure 7.3 - Quantifi MC paths'!Q6455-VB*SwapPrincipal&lt;0,-1*('Figure 7.3 - Quantifi MC paths'!Q6455-VB*SwapPrincipal)*LTPcharge*P$14*P$13,0)</f>
        <v>3399.3901745670064</v>
      </c>
      <c r="Q6448" s="208">
        <f>IF('Figure 7.3 - Quantifi MC paths'!R6455-VB*SwapPrincipal&lt;0,-1*('Figure 7.3 - Quantifi MC paths'!R6455-VB*SwapPrincipal)*LTPcharge*Q$14*Q$13,0)</f>
        <v>3510.5258957866859</v>
      </c>
      <c r="R6448" s="208">
        <f>IF('Figure 7.3 - Quantifi MC paths'!S6455-VB*SwapPrincipal&lt;0,-1*('Figure 7.3 - Quantifi MC paths'!S6455-VB*SwapPrincipal)*LTPcharge*R$14*R$13,0)</f>
        <v>30653.187605839645</v>
      </c>
      <c r="S6448" s="208">
        <f>IF('Figure 7.3 - Quantifi MC paths'!T6455-VB*SwapPrincipal&lt;0,-1*('Figure 7.3 - Quantifi MC paths'!T6455-VB*SwapPrincipal)*LTPcharge*S$14*S$13,0)</f>
        <v>29615.636139968752</v>
      </c>
      <c r="T6448" s="208">
        <f>IF('Figure 7.3 - Quantifi MC paths'!U6455-VB*SwapPrincipal&lt;0,-1*('Figure 7.3 - Quantifi MC paths'!U6455-VB*SwapPrincipal)*LTPcharge*T$14*T$13,0)</f>
        <v>47939.944279042626</v>
      </c>
      <c r="U6448" s="208">
        <f>IF('Figure 7.3 - Quantifi MC paths'!V6455-VB*SwapPrincipal&lt;0,-1*('Figure 7.3 - Quantifi MC paths'!V6455-VB*SwapPrincipal)*LTPcharge*U$14*U$13,0)</f>
        <v>69145.083622147489</v>
      </c>
      <c r="V6448" s="208">
        <f>IF('Figure 7.3 - Quantifi MC paths'!W6455-VB*SwapPrincipal&lt;0,-1*('Figure 7.3 - Quantifi MC paths'!W6455-VB*SwapPrincipal)*LTPcharge*V$14*V$13,0)</f>
        <v>89878.11303739532</v>
      </c>
      <c r="W6448" s="208">
        <f>IF('Figure 7.3 - Quantifi MC paths'!X6455-VB*SwapPrincipal&lt;0,-1*('Figure 7.3 - Quantifi MC paths'!X6455-VB*SwapPrincipal)*LTPcharge*W$14*W$13,0)</f>
        <v>99378.208262600267</v>
      </c>
      <c r="X6448" s="208">
        <f>IF('Figure 7.3 - Quantifi MC paths'!Y6455-VB*SwapPrincipal&lt;0,-1*('Figure 7.3 - Quantifi MC paths'!Y6455-VB*SwapPrincipal)*LTPcharge*X$14*X$13,0)</f>
        <v>0</v>
      </c>
      <c r="Y6448" s="209">
        <f t="shared" si="104"/>
        <v>410661.11546632787</v>
      </c>
    </row>
    <row r="6449" spans="2:25">
      <c r="B6449" s="207">
        <v>6433</v>
      </c>
      <c r="C6449" s="208">
        <f>IF('Figure 7.3 - Quantifi MC paths'!D6456-VB*SwapPrincipal&lt;0,-1*('Figure 7.3 - Quantifi MC paths'!D6456-VB*SwapPrincipal)*LTPcharge*C$14*C$13,0)</f>
        <v>1151.2348364633806</v>
      </c>
      <c r="D6449" s="208">
        <f>IF('Figure 7.3 - Quantifi MC paths'!E6456-VB*SwapPrincipal&lt;0,-1*('Figure 7.3 - Quantifi MC paths'!E6456-VB*SwapPrincipal)*LTPcharge*D$14*D$13,0)</f>
        <v>1197.3859585038274</v>
      </c>
      <c r="E6449" s="208">
        <f>IF('Figure 7.3 - Quantifi MC paths'!F6456-VB*SwapPrincipal&lt;0,-1*('Figure 7.3 - Quantifi MC paths'!F6456-VB*SwapPrincipal)*LTPcharge*E$14*E$13,0)</f>
        <v>1242.635357706024</v>
      </c>
      <c r="F6449" s="208">
        <f>IF('Figure 7.3 - Quantifi MC paths'!G6456-VB*SwapPrincipal&lt;0,-1*('Figure 7.3 - Quantifi MC paths'!G6456-VB*SwapPrincipal)*LTPcharge*F$14*F$13,0)</f>
        <v>1184.8034451095862</v>
      </c>
      <c r="G6449" s="208">
        <f>IF('Figure 7.3 - Quantifi MC paths'!H6456-VB*SwapPrincipal&lt;0,-1*('Figure 7.3 - Quantifi MC paths'!H6456-VB*SwapPrincipal)*LTPcharge*G$14*G$13,0)</f>
        <v>4963.0785351324712</v>
      </c>
      <c r="H6449" s="208">
        <f>IF('Figure 7.3 - Quantifi MC paths'!I6456-VB*SwapPrincipal&lt;0,-1*('Figure 7.3 - Quantifi MC paths'!I6456-VB*SwapPrincipal)*LTPcharge*H$14*H$13,0)</f>
        <v>3626.3843069195395</v>
      </c>
      <c r="I6449" s="208">
        <f>IF('Figure 7.3 - Quantifi MC paths'!J6456-VB*SwapPrincipal&lt;0,-1*('Figure 7.3 - Quantifi MC paths'!J6456-VB*SwapPrincipal)*LTPcharge*I$14*I$13,0)</f>
        <v>4377.5199906224288</v>
      </c>
      <c r="J6449" s="208">
        <f>IF('Figure 7.3 - Quantifi MC paths'!K6456-VB*SwapPrincipal&lt;0,-1*('Figure 7.3 - Quantifi MC paths'!K6456-VB*SwapPrincipal)*LTPcharge*J$14*J$13,0)</f>
        <v>3692.8149318750038</v>
      </c>
      <c r="K6449" s="208">
        <f>IF('Figure 7.3 - Quantifi MC paths'!L6456-VB*SwapPrincipal&lt;0,-1*('Figure 7.3 - Quantifi MC paths'!L6456-VB*SwapPrincipal)*LTPcharge*K$14*K$13,0)</f>
        <v>5646.8586150748679</v>
      </c>
      <c r="L6449" s="208">
        <f>IF('Figure 7.3 - Quantifi MC paths'!M6456-VB*SwapPrincipal&lt;0,-1*('Figure 7.3 - Quantifi MC paths'!M6456-VB*SwapPrincipal)*LTPcharge*L$14*L$13,0)</f>
        <v>4807.5581172822776</v>
      </c>
      <c r="M6449" s="208">
        <f>IF('Figure 7.3 - Quantifi MC paths'!N6456-VB*SwapPrincipal&lt;0,-1*('Figure 7.3 - Quantifi MC paths'!N6456-VB*SwapPrincipal)*LTPcharge*M$14*M$13,0)</f>
        <v>5176.5386738982024</v>
      </c>
      <c r="N6449" s="208">
        <f>IF('Figure 7.3 - Quantifi MC paths'!O6456-VB*SwapPrincipal&lt;0,-1*('Figure 7.3 - Quantifi MC paths'!O6456-VB*SwapPrincipal)*LTPcharge*N$14*N$13,0)</f>
        <v>4506.2744067312706</v>
      </c>
      <c r="O6449" s="208">
        <f>IF('Figure 7.3 - Quantifi MC paths'!P6456-VB*SwapPrincipal&lt;0,-1*('Figure 7.3 - Quantifi MC paths'!P6456-VB*SwapPrincipal)*LTPcharge*O$14*O$13,0)</f>
        <v>5180.0720415895557</v>
      </c>
      <c r="P6449" s="208">
        <f>IF('Figure 7.3 - Quantifi MC paths'!Q6456-VB*SwapPrincipal&lt;0,-1*('Figure 7.3 - Quantifi MC paths'!Q6456-VB*SwapPrincipal)*LTPcharge*P$14*P$13,0)</f>
        <v>4563.9625295444439</v>
      </c>
      <c r="Q6449" s="208">
        <f>IF('Figure 7.3 - Quantifi MC paths'!R6456-VB*SwapPrincipal&lt;0,-1*('Figure 7.3 - Quantifi MC paths'!R6456-VB*SwapPrincipal)*LTPcharge*Q$14*Q$13,0)</f>
        <v>4321.5718017847512</v>
      </c>
      <c r="R6449" s="208">
        <f>IF('Figure 7.3 - Quantifi MC paths'!S6456-VB*SwapPrincipal&lt;0,-1*('Figure 7.3 - Quantifi MC paths'!S6456-VB*SwapPrincipal)*LTPcharge*R$14*R$13,0)</f>
        <v>46004.233183585588</v>
      </c>
      <c r="S6449" s="208">
        <f>IF('Figure 7.3 - Quantifi MC paths'!T6456-VB*SwapPrincipal&lt;0,-1*('Figure 7.3 - Quantifi MC paths'!T6456-VB*SwapPrincipal)*LTPcharge*S$14*S$13,0)</f>
        <v>67651.380889696142</v>
      </c>
      <c r="T6449" s="208">
        <f>IF('Figure 7.3 - Quantifi MC paths'!U6456-VB*SwapPrincipal&lt;0,-1*('Figure 7.3 - Quantifi MC paths'!U6456-VB*SwapPrincipal)*LTPcharge*T$14*T$13,0)</f>
        <v>120593.2033482362</v>
      </c>
      <c r="U6449" s="208">
        <f>IF('Figure 7.3 - Quantifi MC paths'!V6456-VB*SwapPrincipal&lt;0,-1*('Figure 7.3 - Quantifi MC paths'!V6456-VB*SwapPrincipal)*LTPcharge*U$14*U$13,0)</f>
        <v>133650.31922511634</v>
      </c>
      <c r="V6449" s="208">
        <f>IF('Figure 7.3 - Quantifi MC paths'!W6456-VB*SwapPrincipal&lt;0,-1*('Figure 7.3 - Quantifi MC paths'!W6456-VB*SwapPrincipal)*LTPcharge*V$14*V$13,0)</f>
        <v>148660.58992189058</v>
      </c>
      <c r="W6449" s="208">
        <f>IF('Figure 7.3 - Quantifi MC paths'!X6456-VB*SwapPrincipal&lt;0,-1*('Figure 7.3 - Quantifi MC paths'!X6456-VB*SwapPrincipal)*LTPcharge*W$14*W$13,0)</f>
        <v>151508.43119667511</v>
      </c>
      <c r="X6449" s="208">
        <f>IF('Figure 7.3 - Quantifi MC paths'!Y6456-VB*SwapPrincipal&lt;0,-1*('Figure 7.3 - Quantifi MC paths'!Y6456-VB*SwapPrincipal)*LTPcharge*X$14*X$13,0)</f>
        <v>0</v>
      </c>
      <c r="Y6449" s="209">
        <f t="shared" si="104"/>
        <v>723706.85131343757</v>
      </c>
    </row>
    <row r="6450" spans="2:25">
      <c r="B6450" s="207">
        <v>6434</v>
      </c>
      <c r="C6450" s="208">
        <f>IF('Figure 7.3 - Quantifi MC paths'!D6457-VB*SwapPrincipal&lt;0,-1*('Figure 7.3 - Quantifi MC paths'!D6457-VB*SwapPrincipal)*LTPcharge*C$14*C$13,0)</f>
        <v>1151.2348364633806</v>
      </c>
      <c r="D6450" s="208">
        <f>IF('Figure 7.3 - Quantifi MC paths'!E6457-VB*SwapPrincipal&lt;0,-1*('Figure 7.3 - Quantifi MC paths'!E6457-VB*SwapPrincipal)*LTPcharge*D$14*D$13,0)</f>
        <v>1209.2637219211892</v>
      </c>
      <c r="E6450" s="208">
        <f>IF('Figure 7.3 - Quantifi MC paths'!F6457-VB*SwapPrincipal&lt;0,-1*('Figure 7.3 - Quantifi MC paths'!F6457-VB*SwapPrincipal)*LTPcharge*E$14*E$13,0)</f>
        <v>1205.3679769028258</v>
      </c>
      <c r="F6450" s="208">
        <f>IF('Figure 7.3 - Quantifi MC paths'!G6457-VB*SwapPrincipal&lt;0,-1*('Figure 7.3 - Quantifi MC paths'!G6457-VB*SwapPrincipal)*LTPcharge*F$14*F$13,0)</f>
        <v>1180.0171053326173</v>
      </c>
      <c r="G6450" s="208">
        <f>IF('Figure 7.3 - Quantifi MC paths'!H6457-VB*SwapPrincipal&lt;0,-1*('Figure 7.3 - Quantifi MC paths'!H6457-VB*SwapPrincipal)*LTPcharge*G$14*G$13,0)</f>
        <v>5352.0081963074217</v>
      </c>
      <c r="H6450" s="208">
        <f>IF('Figure 7.3 - Quantifi MC paths'!I6457-VB*SwapPrincipal&lt;0,-1*('Figure 7.3 - Quantifi MC paths'!I6457-VB*SwapPrincipal)*LTPcharge*H$14*H$13,0)</f>
        <v>5010.6529611516389</v>
      </c>
      <c r="I6450" s="208">
        <f>IF('Figure 7.3 - Quantifi MC paths'!J6457-VB*SwapPrincipal&lt;0,-1*('Figure 7.3 - Quantifi MC paths'!J6457-VB*SwapPrincipal)*LTPcharge*I$14*I$13,0)</f>
        <v>4424.5694898571419</v>
      </c>
      <c r="J6450" s="208">
        <f>IF('Figure 7.3 - Quantifi MC paths'!K6457-VB*SwapPrincipal&lt;0,-1*('Figure 7.3 - Quantifi MC paths'!K6457-VB*SwapPrincipal)*LTPcharge*J$14*J$13,0)</f>
        <v>4322.9976544421452</v>
      </c>
      <c r="K6450" s="208">
        <f>IF('Figure 7.3 - Quantifi MC paths'!L6457-VB*SwapPrincipal&lt;0,-1*('Figure 7.3 - Quantifi MC paths'!L6457-VB*SwapPrincipal)*LTPcharge*K$14*K$13,0)</f>
        <v>6335.5795912619478</v>
      </c>
      <c r="L6450" s="208">
        <f>IF('Figure 7.3 - Quantifi MC paths'!M6457-VB*SwapPrincipal&lt;0,-1*('Figure 7.3 - Quantifi MC paths'!M6457-VB*SwapPrincipal)*LTPcharge*L$14*L$13,0)</f>
        <v>7312.8655144465629</v>
      </c>
      <c r="M6450" s="208">
        <f>IF('Figure 7.3 - Quantifi MC paths'!N6457-VB*SwapPrincipal&lt;0,-1*('Figure 7.3 - Quantifi MC paths'!N6457-VB*SwapPrincipal)*LTPcharge*M$14*M$13,0)</f>
        <v>7765.2647770862295</v>
      </c>
      <c r="N6450" s="208">
        <f>IF('Figure 7.3 - Quantifi MC paths'!O6457-VB*SwapPrincipal&lt;0,-1*('Figure 7.3 - Quantifi MC paths'!O6457-VB*SwapPrincipal)*LTPcharge*N$14*N$13,0)</f>
        <v>6584.721638764051</v>
      </c>
      <c r="O6450" s="208">
        <f>IF('Figure 7.3 - Quantifi MC paths'!P6457-VB*SwapPrincipal&lt;0,-1*('Figure 7.3 - Quantifi MC paths'!P6457-VB*SwapPrincipal)*LTPcharge*O$14*O$13,0)</f>
        <v>6338.724060875079</v>
      </c>
      <c r="P6450" s="208">
        <f>IF('Figure 7.3 - Quantifi MC paths'!Q6457-VB*SwapPrincipal&lt;0,-1*('Figure 7.3 - Quantifi MC paths'!Q6457-VB*SwapPrincipal)*LTPcharge*P$14*P$13,0)</f>
        <v>5108.6184088861755</v>
      </c>
      <c r="Q6450" s="208">
        <f>IF('Figure 7.3 - Quantifi MC paths'!R6457-VB*SwapPrincipal&lt;0,-1*('Figure 7.3 - Quantifi MC paths'!R6457-VB*SwapPrincipal)*LTPcharge*Q$14*Q$13,0)</f>
        <v>5480.4878330660822</v>
      </c>
      <c r="R6450" s="208">
        <f>IF('Figure 7.3 - Quantifi MC paths'!S6457-VB*SwapPrincipal&lt;0,-1*('Figure 7.3 - Quantifi MC paths'!S6457-VB*SwapPrincipal)*LTPcharge*R$14*R$13,0)</f>
        <v>63570.938705216213</v>
      </c>
      <c r="S6450" s="208">
        <f>IF('Figure 7.3 - Quantifi MC paths'!T6457-VB*SwapPrincipal&lt;0,-1*('Figure 7.3 - Quantifi MC paths'!T6457-VB*SwapPrincipal)*LTPcharge*S$14*S$13,0)</f>
        <v>80469.616220204814</v>
      </c>
      <c r="T6450" s="208">
        <f>IF('Figure 7.3 - Quantifi MC paths'!U6457-VB*SwapPrincipal&lt;0,-1*('Figure 7.3 - Quantifi MC paths'!U6457-VB*SwapPrincipal)*LTPcharge*T$14*T$13,0)</f>
        <v>77190.447946248576</v>
      </c>
      <c r="U6450" s="208">
        <f>IF('Figure 7.3 - Quantifi MC paths'!V6457-VB*SwapPrincipal&lt;0,-1*('Figure 7.3 - Quantifi MC paths'!V6457-VB*SwapPrincipal)*LTPcharge*U$14*U$13,0)</f>
        <v>96186.887612853388</v>
      </c>
      <c r="V6450" s="208">
        <f>IF('Figure 7.3 - Quantifi MC paths'!W6457-VB*SwapPrincipal&lt;0,-1*('Figure 7.3 - Quantifi MC paths'!W6457-VB*SwapPrincipal)*LTPcharge*V$14*V$13,0)</f>
        <v>81323.563510763051</v>
      </c>
      <c r="W6450" s="208">
        <f>IF('Figure 7.3 - Quantifi MC paths'!X6457-VB*SwapPrincipal&lt;0,-1*('Figure 7.3 - Quantifi MC paths'!X6457-VB*SwapPrincipal)*LTPcharge*W$14*W$13,0)</f>
        <v>83699.748518531254</v>
      </c>
      <c r="X6450" s="208">
        <f>IF('Figure 7.3 - Quantifi MC paths'!Y6457-VB*SwapPrincipal&lt;0,-1*('Figure 7.3 - Quantifi MC paths'!Y6457-VB*SwapPrincipal)*LTPcharge*X$14*X$13,0)</f>
        <v>0</v>
      </c>
      <c r="Y6450" s="209">
        <f t="shared" si="104"/>
        <v>551223.57628058176</v>
      </c>
    </row>
    <row r="6451" spans="2:25">
      <c r="B6451" s="207">
        <v>6435</v>
      </c>
      <c r="C6451" s="208">
        <f>IF('Figure 7.3 - Quantifi MC paths'!D6458-VB*SwapPrincipal&lt;0,-1*('Figure 7.3 - Quantifi MC paths'!D6458-VB*SwapPrincipal)*LTPcharge*C$14*C$13,0)</f>
        <v>1151.2348364633806</v>
      </c>
      <c r="D6451" s="208">
        <f>IF('Figure 7.3 - Quantifi MC paths'!E6458-VB*SwapPrincipal&lt;0,-1*('Figure 7.3 - Quantifi MC paths'!E6458-VB*SwapPrincipal)*LTPcharge*D$14*D$13,0)</f>
        <v>1193.5453015867054</v>
      </c>
      <c r="E6451" s="208">
        <f>IF('Figure 7.3 - Quantifi MC paths'!F6458-VB*SwapPrincipal&lt;0,-1*('Figure 7.3 - Quantifi MC paths'!F6458-VB*SwapPrincipal)*LTPcharge*E$14*E$13,0)</f>
        <v>944.63562862504045</v>
      </c>
      <c r="F6451" s="208">
        <f>IF('Figure 7.3 - Quantifi MC paths'!G6458-VB*SwapPrincipal&lt;0,-1*('Figure 7.3 - Quantifi MC paths'!G6458-VB*SwapPrincipal)*LTPcharge*F$14*F$13,0)</f>
        <v>1138.1242747333984</v>
      </c>
      <c r="G6451" s="208">
        <f>IF('Figure 7.3 - Quantifi MC paths'!H6458-VB*SwapPrincipal&lt;0,-1*('Figure 7.3 - Quantifi MC paths'!H6458-VB*SwapPrincipal)*LTPcharge*G$14*G$13,0)</f>
        <v>5222.9958170109467</v>
      </c>
      <c r="H6451" s="208">
        <f>IF('Figure 7.3 - Quantifi MC paths'!I6458-VB*SwapPrincipal&lt;0,-1*('Figure 7.3 - Quantifi MC paths'!I6458-VB*SwapPrincipal)*LTPcharge*H$14*H$13,0)</f>
        <v>4783.2021476430973</v>
      </c>
      <c r="I6451" s="208">
        <f>IF('Figure 7.3 - Quantifi MC paths'!J6458-VB*SwapPrincipal&lt;0,-1*('Figure 7.3 - Quantifi MC paths'!J6458-VB*SwapPrincipal)*LTPcharge*I$14*I$13,0)</f>
        <v>4674.0328596473946</v>
      </c>
      <c r="J6451" s="208">
        <f>IF('Figure 7.3 - Quantifi MC paths'!K6458-VB*SwapPrincipal&lt;0,-1*('Figure 7.3 - Quantifi MC paths'!K6458-VB*SwapPrincipal)*LTPcharge*J$14*J$13,0)</f>
        <v>5095.786599474759</v>
      </c>
      <c r="K6451" s="208">
        <f>IF('Figure 7.3 - Quantifi MC paths'!L6458-VB*SwapPrincipal&lt;0,-1*('Figure 7.3 - Quantifi MC paths'!L6458-VB*SwapPrincipal)*LTPcharge*K$14*K$13,0)</f>
        <v>4113.0129537463663</v>
      </c>
      <c r="L6451" s="208">
        <f>IF('Figure 7.3 - Quantifi MC paths'!M6458-VB*SwapPrincipal&lt;0,-1*('Figure 7.3 - Quantifi MC paths'!M6458-VB*SwapPrincipal)*LTPcharge*L$14*L$13,0)</f>
        <v>3169.8474947661298</v>
      </c>
      <c r="M6451" s="208">
        <f>IF('Figure 7.3 - Quantifi MC paths'!N6458-VB*SwapPrincipal&lt;0,-1*('Figure 7.3 - Quantifi MC paths'!N6458-VB*SwapPrincipal)*LTPcharge*M$14*M$13,0)</f>
        <v>3728.6256189007463</v>
      </c>
      <c r="N6451" s="208">
        <f>IF('Figure 7.3 - Quantifi MC paths'!O6458-VB*SwapPrincipal&lt;0,-1*('Figure 7.3 - Quantifi MC paths'!O6458-VB*SwapPrincipal)*LTPcharge*N$14*N$13,0)</f>
        <v>3834.893175554449</v>
      </c>
      <c r="O6451" s="208">
        <f>IF('Figure 7.3 - Quantifi MC paths'!P6458-VB*SwapPrincipal&lt;0,-1*('Figure 7.3 - Quantifi MC paths'!P6458-VB*SwapPrincipal)*LTPcharge*O$14*O$13,0)</f>
        <v>3416.0199666213116</v>
      </c>
      <c r="P6451" s="208">
        <f>IF('Figure 7.3 - Quantifi MC paths'!Q6458-VB*SwapPrincipal&lt;0,-1*('Figure 7.3 - Quantifi MC paths'!Q6458-VB*SwapPrincipal)*LTPcharge*P$14*P$13,0)</f>
        <v>3320.4470916125574</v>
      </c>
      <c r="Q6451" s="208">
        <f>IF('Figure 7.3 - Quantifi MC paths'!R6458-VB*SwapPrincipal&lt;0,-1*('Figure 7.3 - Quantifi MC paths'!R6458-VB*SwapPrincipal)*LTPcharge*Q$14*Q$13,0)</f>
        <v>3970.9062611910867</v>
      </c>
      <c r="R6451" s="208">
        <f>IF('Figure 7.3 - Quantifi MC paths'!S6458-VB*SwapPrincipal&lt;0,-1*('Figure 7.3 - Quantifi MC paths'!S6458-VB*SwapPrincipal)*LTPcharge*R$14*R$13,0)</f>
        <v>58749.933332289576</v>
      </c>
      <c r="S6451" s="208">
        <f>IF('Figure 7.3 - Quantifi MC paths'!T6458-VB*SwapPrincipal&lt;0,-1*('Figure 7.3 - Quantifi MC paths'!T6458-VB*SwapPrincipal)*LTPcharge*S$14*S$13,0)</f>
        <v>61273.091146254956</v>
      </c>
      <c r="T6451" s="208">
        <f>IF('Figure 7.3 - Quantifi MC paths'!U6458-VB*SwapPrincipal&lt;0,-1*('Figure 7.3 - Quantifi MC paths'!U6458-VB*SwapPrincipal)*LTPcharge*T$14*T$13,0)</f>
        <v>82266.734184761444</v>
      </c>
      <c r="U6451" s="208">
        <f>IF('Figure 7.3 - Quantifi MC paths'!V6458-VB*SwapPrincipal&lt;0,-1*('Figure 7.3 - Quantifi MC paths'!V6458-VB*SwapPrincipal)*LTPcharge*U$14*U$13,0)</f>
        <v>66919.255264867752</v>
      </c>
      <c r="V6451" s="208">
        <f>IF('Figure 7.3 - Quantifi MC paths'!W6458-VB*SwapPrincipal&lt;0,-1*('Figure 7.3 - Quantifi MC paths'!W6458-VB*SwapPrincipal)*LTPcharge*V$14*V$13,0)</f>
        <v>81962.39905979624</v>
      </c>
      <c r="W6451" s="208">
        <f>IF('Figure 7.3 - Quantifi MC paths'!X6458-VB*SwapPrincipal&lt;0,-1*('Figure 7.3 - Quantifi MC paths'!X6458-VB*SwapPrincipal)*LTPcharge*W$14*W$13,0)</f>
        <v>85476.227865755762</v>
      </c>
      <c r="X6451" s="208">
        <f>IF('Figure 7.3 - Quantifi MC paths'!Y6458-VB*SwapPrincipal&lt;0,-1*('Figure 7.3 - Quantifi MC paths'!Y6458-VB*SwapPrincipal)*LTPcharge*X$14*X$13,0)</f>
        <v>0</v>
      </c>
      <c r="Y6451" s="209">
        <f t="shared" si="104"/>
        <v>486404.95088130306</v>
      </c>
    </row>
    <row r="6452" spans="2:25">
      <c r="B6452" s="207">
        <v>6436</v>
      </c>
      <c r="C6452" s="208">
        <f>IF('Figure 7.3 - Quantifi MC paths'!D6459-VB*SwapPrincipal&lt;0,-1*('Figure 7.3 - Quantifi MC paths'!D6459-VB*SwapPrincipal)*LTPcharge*C$14*C$13,0)</f>
        <v>1151.2348364633806</v>
      </c>
      <c r="D6452" s="208">
        <f>IF('Figure 7.3 - Quantifi MC paths'!E6459-VB*SwapPrincipal&lt;0,-1*('Figure 7.3 - Quantifi MC paths'!E6459-VB*SwapPrincipal)*LTPcharge*D$14*D$13,0)</f>
        <v>1040.9294155788937</v>
      </c>
      <c r="E6452" s="208">
        <f>IF('Figure 7.3 - Quantifi MC paths'!F6459-VB*SwapPrincipal&lt;0,-1*('Figure 7.3 - Quantifi MC paths'!F6459-VB*SwapPrincipal)*LTPcharge*E$14*E$13,0)</f>
        <v>1129.0110009423986</v>
      </c>
      <c r="F6452" s="208">
        <f>IF('Figure 7.3 - Quantifi MC paths'!G6459-VB*SwapPrincipal&lt;0,-1*('Figure 7.3 - Quantifi MC paths'!G6459-VB*SwapPrincipal)*LTPcharge*F$14*F$13,0)</f>
        <v>1249.7287825372869</v>
      </c>
      <c r="G6452" s="208">
        <f>IF('Figure 7.3 - Quantifi MC paths'!H6459-VB*SwapPrincipal&lt;0,-1*('Figure 7.3 - Quantifi MC paths'!H6459-VB*SwapPrincipal)*LTPcharge*G$14*G$13,0)</f>
        <v>5419.0869839891739</v>
      </c>
      <c r="H6452" s="208">
        <f>IF('Figure 7.3 - Quantifi MC paths'!I6459-VB*SwapPrincipal&lt;0,-1*('Figure 7.3 - Quantifi MC paths'!I6459-VB*SwapPrincipal)*LTPcharge*H$14*H$13,0)</f>
        <v>5056.5535910870185</v>
      </c>
      <c r="I6452" s="208">
        <f>IF('Figure 7.3 - Quantifi MC paths'!J6459-VB*SwapPrincipal&lt;0,-1*('Figure 7.3 - Quantifi MC paths'!J6459-VB*SwapPrincipal)*LTPcharge*I$14*I$13,0)</f>
        <v>4488.3434214344152</v>
      </c>
      <c r="J6452" s="208">
        <f>IF('Figure 7.3 - Quantifi MC paths'!K6459-VB*SwapPrincipal&lt;0,-1*('Figure 7.3 - Quantifi MC paths'!K6459-VB*SwapPrincipal)*LTPcharge*J$14*J$13,0)</f>
        <v>4416.9065895167823</v>
      </c>
      <c r="K6452" s="208">
        <f>IF('Figure 7.3 - Quantifi MC paths'!L6459-VB*SwapPrincipal&lt;0,-1*('Figure 7.3 - Quantifi MC paths'!L6459-VB*SwapPrincipal)*LTPcharge*K$14*K$13,0)</f>
        <v>4749.5403160524747</v>
      </c>
      <c r="L6452" s="208">
        <f>IF('Figure 7.3 - Quantifi MC paths'!M6459-VB*SwapPrincipal&lt;0,-1*('Figure 7.3 - Quantifi MC paths'!M6459-VB*SwapPrincipal)*LTPcharge*L$14*L$13,0)</f>
        <v>4164.4791771134478</v>
      </c>
      <c r="M6452" s="208">
        <f>IF('Figure 7.3 - Quantifi MC paths'!N6459-VB*SwapPrincipal&lt;0,-1*('Figure 7.3 - Quantifi MC paths'!N6459-VB*SwapPrincipal)*LTPcharge*M$14*M$13,0)</f>
        <v>5371.3451984678914</v>
      </c>
      <c r="N6452" s="208">
        <f>IF('Figure 7.3 - Quantifi MC paths'!O6459-VB*SwapPrincipal&lt;0,-1*('Figure 7.3 - Quantifi MC paths'!O6459-VB*SwapPrincipal)*LTPcharge*N$14*N$13,0)</f>
        <v>5406.5285560828597</v>
      </c>
      <c r="O6452" s="208">
        <f>IF('Figure 7.3 - Quantifi MC paths'!P6459-VB*SwapPrincipal&lt;0,-1*('Figure 7.3 - Quantifi MC paths'!P6459-VB*SwapPrincipal)*LTPcharge*O$14*O$13,0)</f>
        <v>4425.7556486803724</v>
      </c>
      <c r="P6452" s="208">
        <f>IF('Figure 7.3 - Quantifi MC paths'!Q6459-VB*SwapPrincipal&lt;0,-1*('Figure 7.3 - Quantifi MC paths'!Q6459-VB*SwapPrincipal)*LTPcharge*P$14*P$13,0)</f>
        <v>4814.2809853205617</v>
      </c>
      <c r="Q6452" s="208">
        <f>IF('Figure 7.3 - Quantifi MC paths'!R6459-VB*SwapPrincipal&lt;0,-1*('Figure 7.3 - Quantifi MC paths'!R6459-VB*SwapPrincipal)*LTPcharge*Q$14*Q$13,0)</f>
        <v>4887.2417104315846</v>
      </c>
      <c r="R6452" s="208">
        <f>IF('Figure 7.3 - Quantifi MC paths'!S6459-VB*SwapPrincipal&lt;0,-1*('Figure 7.3 - Quantifi MC paths'!S6459-VB*SwapPrincipal)*LTPcharge*R$14*R$13,0)</f>
        <v>44306.373698236028</v>
      </c>
      <c r="S6452" s="208">
        <f>IF('Figure 7.3 - Quantifi MC paths'!T6459-VB*SwapPrincipal&lt;0,-1*('Figure 7.3 - Quantifi MC paths'!T6459-VB*SwapPrincipal)*LTPcharge*S$14*S$13,0)</f>
        <v>82118.805245118987</v>
      </c>
      <c r="T6452" s="208">
        <f>IF('Figure 7.3 - Quantifi MC paths'!U6459-VB*SwapPrincipal&lt;0,-1*('Figure 7.3 - Quantifi MC paths'!U6459-VB*SwapPrincipal)*LTPcharge*T$14*T$13,0)</f>
        <v>75665.404604483687</v>
      </c>
      <c r="U6452" s="208">
        <f>IF('Figure 7.3 - Quantifi MC paths'!V6459-VB*SwapPrincipal&lt;0,-1*('Figure 7.3 - Quantifi MC paths'!V6459-VB*SwapPrincipal)*LTPcharge*U$14*U$13,0)</f>
        <v>92774.463656973094</v>
      </c>
      <c r="V6452" s="208">
        <f>IF('Figure 7.3 - Quantifi MC paths'!W6459-VB*SwapPrincipal&lt;0,-1*('Figure 7.3 - Quantifi MC paths'!W6459-VB*SwapPrincipal)*LTPcharge*V$14*V$13,0)</f>
        <v>102926.31450215411</v>
      </c>
      <c r="W6452" s="208">
        <f>IF('Figure 7.3 - Quantifi MC paths'!X6459-VB*SwapPrincipal&lt;0,-1*('Figure 7.3 - Quantifi MC paths'!X6459-VB*SwapPrincipal)*LTPcharge*W$14*W$13,0)</f>
        <v>104751.86108767275</v>
      </c>
      <c r="X6452" s="208">
        <f>IF('Figure 7.3 - Quantifi MC paths'!Y6459-VB*SwapPrincipal&lt;0,-1*('Figure 7.3 - Quantifi MC paths'!Y6459-VB*SwapPrincipal)*LTPcharge*X$14*X$13,0)</f>
        <v>0</v>
      </c>
      <c r="Y6452" s="209">
        <f t="shared" si="104"/>
        <v>560314.18900833721</v>
      </c>
    </row>
    <row r="6453" spans="2:25">
      <c r="B6453" s="207">
        <v>6437</v>
      </c>
      <c r="C6453" s="208">
        <f>IF('Figure 7.3 - Quantifi MC paths'!D6460-VB*SwapPrincipal&lt;0,-1*('Figure 7.3 - Quantifi MC paths'!D6460-VB*SwapPrincipal)*LTPcharge*C$14*C$13,0)</f>
        <v>1151.2348364633806</v>
      </c>
      <c r="D6453" s="208">
        <f>IF('Figure 7.3 - Quantifi MC paths'!E6460-VB*SwapPrincipal&lt;0,-1*('Figure 7.3 - Quantifi MC paths'!E6460-VB*SwapPrincipal)*LTPcharge*D$14*D$13,0)</f>
        <v>964.63579344158859</v>
      </c>
      <c r="E6453" s="208">
        <f>IF('Figure 7.3 - Quantifi MC paths'!F6460-VB*SwapPrincipal&lt;0,-1*('Figure 7.3 - Quantifi MC paths'!F6460-VB*SwapPrincipal)*LTPcharge*E$14*E$13,0)</f>
        <v>1022.3705894037261</v>
      </c>
      <c r="F6453" s="208">
        <f>IF('Figure 7.3 - Quantifi MC paths'!G6460-VB*SwapPrincipal&lt;0,-1*('Figure 7.3 - Quantifi MC paths'!G6460-VB*SwapPrincipal)*LTPcharge*F$14*F$13,0)</f>
        <v>1024.3257231434266</v>
      </c>
      <c r="G6453" s="208">
        <f>IF('Figure 7.3 - Quantifi MC paths'!H6460-VB*SwapPrincipal&lt;0,-1*('Figure 7.3 - Quantifi MC paths'!H6460-VB*SwapPrincipal)*LTPcharge*G$14*G$13,0)</f>
        <v>4672.9396951492226</v>
      </c>
      <c r="H6453" s="208">
        <f>IF('Figure 7.3 - Quantifi MC paths'!I6460-VB*SwapPrincipal&lt;0,-1*('Figure 7.3 - Quantifi MC paths'!I6460-VB*SwapPrincipal)*LTPcharge*H$14*H$13,0)</f>
        <v>4230.0051512417358</v>
      </c>
      <c r="I6453" s="208">
        <f>IF('Figure 7.3 - Quantifi MC paths'!J6460-VB*SwapPrincipal&lt;0,-1*('Figure 7.3 - Quantifi MC paths'!J6460-VB*SwapPrincipal)*LTPcharge*I$14*I$13,0)</f>
        <v>5510.287705243074</v>
      </c>
      <c r="J6453" s="208">
        <f>IF('Figure 7.3 - Quantifi MC paths'!K6460-VB*SwapPrincipal&lt;0,-1*('Figure 7.3 - Quantifi MC paths'!K6460-VB*SwapPrincipal)*LTPcharge*J$14*J$13,0)</f>
        <v>5585.3719152631402</v>
      </c>
      <c r="K6453" s="208">
        <f>IF('Figure 7.3 - Quantifi MC paths'!L6460-VB*SwapPrincipal&lt;0,-1*('Figure 7.3 - Quantifi MC paths'!L6460-VB*SwapPrincipal)*LTPcharge*K$14*K$13,0)</f>
        <v>5286.9710686618391</v>
      </c>
      <c r="L6453" s="208">
        <f>IF('Figure 7.3 - Quantifi MC paths'!M6460-VB*SwapPrincipal&lt;0,-1*('Figure 7.3 - Quantifi MC paths'!M6460-VB*SwapPrincipal)*LTPcharge*L$14*L$13,0)</f>
        <v>6143.2332049366241</v>
      </c>
      <c r="M6453" s="208">
        <f>IF('Figure 7.3 - Quantifi MC paths'!N6460-VB*SwapPrincipal&lt;0,-1*('Figure 7.3 - Quantifi MC paths'!N6460-VB*SwapPrincipal)*LTPcharge*M$14*M$13,0)</f>
        <v>6428.3066017138608</v>
      </c>
      <c r="N6453" s="208">
        <f>IF('Figure 7.3 - Quantifi MC paths'!O6460-VB*SwapPrincipal&lt;0,-1*('Figure 7.3 - Quantifi MC paths'!O6460-VB*SwapPrincipal)*LTPcharge*N$14*N$13,0)</f>
        <v>6103.0428243457563</v>
      </c>
      <c r="O6453" s="208">
        <f>IF('Figure 7.3 - Quantifi MC paths'!P6460-VB*SwapPrincipal&lt;0,-1*('Figure 7.3 - Quantifi MC paths'!P6460-VB*SwapPrincipal)*LTPcharge*O$14*O$13,0)</f>
        <v>6748.2614516197709</v>
      </c>
      <c r="P6453" s="208">
        <f>IF('Figure 7.3 - Quantifi MC paths'!Q6460-VB*SwapPrincipal&lt;0,-1*('Figure 7.3 - Quantifi MC paths'!Q6460-VB*SwapPrincipal)*LTPcharge*P$14*P$13,0)</f>
        <v>6841.9448254540921</v>
      </c>
      <c r="Q6453" s="208">
        <f>IF('Figure 7.3 - Quantifi MC paths'!R6460-VB*SwapPrincipal&lt;0,-1*('Figure 7.3 - Quantifi MC paths'!R6460-VB*SwapPrincipal)*LTPcharge*Q$14*Q$13,0)</f>
        <v>6845.4717365182978</v>
      </c>
      <c r="R6453" s="208">
        <f>IF('Figure 7.3 - Quantifi MC paths'!S6460-VB*SwapPrincipal&lt;0,-1*('Figure 7.3 - Quantifi MC paths'!S6460-VB*SwapPrincipal)*LTPcharge*R$14*R$13,0)</f>
        <v>59020.430527017365</v>
      </c>
      <c r="S6453" s="208">
        <f>IF('Figure 7.3 - Quantifi MC paths'!T6460-VB*SwapPrincipal&lt;0,-1*('Figure 7.3 - Quantifi MC paths'!T6460-VB*SwapPrincipal)*LTPcharge*S$14*S$13,0)</f>
        <v>67378.934920622327</v>
      </c>
      <c r="T6453" s="208">
        <f>IF('Figure 7.3 - Quantifi MC paths'!U6460-VB*SwapPrincipal&lt;0,-1*('Figure 7.3 - Quantifi MC paths'!U6460-VB*SwapPrincipal)*LTPcharge*T$14*T$13,0)</f>
        <v>77797.581607800879</v>
      </c>
      <c r="U6453" s="208">
        <f>IF('Figure 7.3 - Quantifi MC paths'!V6460-VB*SwapPrincipal&lt;0,-1*('Figure 7.3 - Quantifi MC paths'!V6460-VB*SwapPrincipal)*LTPcharge*U$14*U$13,0)</f>
        <v>88125.309029771845</v>
      </c>
      <c r="V6453" s="208">
        <f>IF('Figure 7.3 - Quantifi MC paths'!W6460-VB*SwapPrincipal&lt;0,-1*('Figure 7.3 - Quantifi MC paths'!W6460-VB*SwapPrincipal)*LTPcharge*V$14*V$13,0)</f>
        <v>84538.984831722235</v>
      </c>
      <c r="W6453" s="208">
        <f>IF('Figure 7.3 - Quantifi MC paths'!X6460-VB*SwapPrincipal&lt;0,-1*('Figure 7.3 - Quantifi MC paths'!X6460-VB*SwapPrincipal)*LTPcharge*W$14*W$13,0)</f>
        <v>80562.134191481557</v>
      </c>
      <c r="X6453" s="208">
        <f>IF('Figure 7.3 - Quantifi MC paths'!Y6460-VB*SwapPrincipal&lt;0,-1*('Figure 7.3 - Quantifi MC paths'!Y6460-VB*SwapPrincipal)*LTPcharge*X$14*X$13,0)</f>
        <v>0</v>
      </c>
      <c r="Y6453" s="209">
        <f t="shared" si="104"/>
        <v>525981.77823101566</v>
      </c>
    </row>
    <row r="6454" spans="2:25">
      <c r="B6454" s="207">
        <v>6438</v>
      </c>
      <c r="C6454" s="208">
        <f>IF('Figure 7.3 - Quantifi MC paths'!D6461-VB*SwapPrincipal&lt;0,-1*('Figure 7.3 - Quantifi MC paths'!D6461-VB*SwapPrincipal)*LTPcharge*C$14*C$13,0)</f>
        <v>1151.2348364633806</v>
      </c>
      <c r="D6454" s="208">
        <f>IF('Figure 7.3 - Quantifi MC paths'!E6461-VB*SwapPrincipal&lt;0,-1*('Figure 7.3 - Quantifi MC paths'!E6461-VB*SwapPrincipal)*LTPcharge*D$14*D$13,0)</f>
        <v>1230.9533564277524</v>
      </c>
      <c r="E6454" s="208">
        <f>IF('Figure 7.3 - Quantifi MC paths'!F6461-VB*SwapPrincipal&lt;0,-1*('Figure 7.3 - Quantifi MC paths'!F6461-VB*SwapPrincipal)*LTPcharge*E$14*E$13,0)</f>
        <v>1261.5349708555937</v>
      </c>
      <c r="F6454" s="208">
        <f>IF('Figure 7.3 - Quantifi MC paths'!G6461-VB*SwapPrincipal&lt;0,-1*('Figure 7.3 - Quantifi MC paths'!G6461-VB*SwapPrincipal)*LTPcharge*F$14*F$13,0)</f>
        <v>1258.39666187066</v>
      </c>
      <c r="G6454" s="208">
        <f>IF('Figure 7.3 - Quantifi MC paths'!H6461-VB*SwapPrincipal&lt;0,-1*('Figure 7.3 - Quantifi MC paths'!H6461-VB*SwapPrincipal)*LTPcharge*G$14*G$13,0)</f>
        <v>5018.2853093497406</v>
      </c>
      <c r="H6454" s="208">
        <f>IF('Figure 7.3 - Quantifi MC paths'!I6461-VB*SwapPrincipal&lt;0,-1*('Figure 7.3 - Quantifi MC paths'!I6461-VB*SwapPrincipal)*LTPcharge*H$14*H$13,0)</f>
        <v>4505.5652410959756</v>
      </c>
      <c r="I6454" s="208">
        <f>IF('Figure 7.3 - Quantifi MC paths'!J6461-VB*SwapPrincipal&lt;0,-1*('Figure 7.3 - Quantifi MC paths'!J6461-VB*SwapPrincipal)*LTPcharge*I$14*I$13,0)</f>
        <v>4812.580924611736</v>
      </c>
      <c r="J6454" s="208">
        <f>IF('Figure 7.3 - Quantifi MC paths'!K6461-VB*SwapPrincipal&lt;0,-1*('Figure 7.3 - Quantifi MC paths'!K6461-VB*SwapPrincipal)*LTPcharge*J$14*J$13,0)</f>
        <v>5255.2466336145862</v>
      </c>
      <c r="K6454" s="208">
        <f>IF('Figure 7.3 - Quantifi MC paths'!L6461-VB*SwapPrincipal&lt;0,-1*('Figure 7.3 - Quantifi MC paths'!L6461-VB*SwapPrincipal)*LTPcharge*K$14*K$13,0)</f>
        <v>4117.1268471941403</v>
      </c>
      <c r="L6454" s="208">
        <f>IF('Figure 7.3 - Quantifi MC paths'!M6461-VB*SwapPrincipal&lt;0,-1*('Figure 7.3 - Quantifi MC paths'!M6461-VB*SwapPrincipal)*LTPcharge*L$14*L$13,0)</f>
        <v>4309.5495653963671</v>
      </c>
      <c r="M6454" s="208">
        <f>IF('Figure 7.3 - Quantifi MC paths'!N6461-VB*SwapPrincipal&lt;0,-1*('Figure 7.3 - Quantifi MC paths'!N6461-VB*SwapPrincipal)*LTPcharge*M$14*M$13,0)</f>
        <v>4789.7225749595009</v>
      </c>
      <c r="N6454" s="208">
        <f>IF('Figure 7.3 - Quantifi MC paths'!O6461-VB*SwapPrincipal&lt;0,-1*('Figure 7.3 - Quantifi MC paths'!O6461-VB*SwapPrincipal)*LTPcharge*N$14*N$13,0)</f>
        <v>3421.4519686517701</v>
      </c>
      <c r="O6454" s="208">
        <f>IF('Figure 7.3 - Quantifi MC paths'!P6461-VB*SwapPrincipal&lt;0,-1*('Figure 7.3 - Quantifi MC paths'!P6461-VB*SwapPrincipal)*LTPcharge*O$14*O$13,0)</f>
        <v>3667.0179709188278</v>
      </c>
      <c r="P6454" s="208">
        <f>IF('Figure 7.3 - Quantifi MC paths'!Q6461-VB*SwapPrincipal&lt;0,-1*('Figure 7.3 - Quantifi MC paths'!Q6461-VB*SwapPrincipal)*LTPcharge*P$14*P$13,0)</f>
        <v>4683.7556259365083</v>
      </c>
      <c r="Q6454" s="208">
        <f>IF('Figure 7.3 - Quantifi MC paths'!R6461-VB*SwapPrincipal&lt;0,-1*('Figure 7.3 - Quantifi MC paths'!R6461-VB*SwapPrincipal)*LTPcharge*Q$14*Q$13,0)</f>
        <v>4722.5917415563363</v>
      </c>
      <c r="R6454" s="208">
        <f>IF('Figure 7.3 - Quantifi MC paths'!S6461-VB*SwapPrincipal&lt;0,-1*('Figure 7.3 - Quantifi MC paths'!S6461-VB*SwapPrincipal)*LTPcharge*R$14*R$13,0)</f>
        <v>59415.052110222547</v>
      </c>
      <c r="S6454" s="208">
        <f>IF('Figure 7.3 - Quantifi MC paths'!T6461-VB*SwapPrincipal&lt;0,-1*('Figure 7.3 - Quantifi MC paths'!T6461-VB*SwapPrincipal)*LTPcharge*S$14*S$13,0)</f>
        <v>76924.045491951721</v>
      </c>
      <c r="T6454" s="208">
        <f>IF('Figure 7.3 - Quantifi MC paths'!U6461-VB*SwapPrincipal&lt;0,-1*('Figure 7.3 - Quantifi MC paths'!U6461-VB*SwapPrincipal)*LTPcharge*T$14*T$13,0)</f>
        <v>143951.95598373207</v>
      </c>
      <c r="U6454" s="208">
        <f>IF('Figure 7.3 - Quantifi MC paths'!V6461-VB*SwapPrincipal&lt;0,-1*('Figure 7.3 - Quantifi MC paths'!V6461-VB*SwapPrincipal)*LTPcharge*U$14*U$13,0)</f>
        <v>173187.80283028053</v>
      </c>
      <c r="V6454" s="208">
        <f>IF('Figure 7.3 - Quantifi MC paths'!W6461-VB*SwapPrincipal&lt;0,-1*('Figure 7.3 - Quantifi MC paths'!W6461-VB*SwapPrincipal)*LTPcharge*V$14*V$13,0)</f>
        <v>171246.38055430443</v>
      </c>
      <c r="W6454" s="208">
        <f>IF('Figure 7.3 - Quantifi MC paths'!X6461-VB*SwapPrincipal&lt;0,-1*('Figure 7.3 - Quantifi MC paths'!X6461-VB*SwapPrincipal)*LTPcharge*W$14*W$13,0)</f>
        <v>171116.98919975178</v>
      </c>
      <c r="X6454" s="208">
        <f>IF('Figure 7.3 - Quantifi MC paths'!Y6461-VB*SwapPrincipal&lt;0,-1*('Figure 7.3 - Quantifi MC paths'!Y6461-VB*SwapPrincipal)*LTPcharge*X$14*X$13,0)</f>
        <v>0</v>
      </c>
      <c r="Y6454" s="209">
        <f t="shared" si="104"/>
        <v>850047.24039914599</v>
      </c>
    </row>
    <row r="6455" spans="2:25">
      <c r="B6455" s="207">
        <v>6439</v>
      </c>
      <c r="C6455" s="208">
        <f>IF('Figure 7.3 - Quantifi MC paths'!D6462-VB*SwapPrincipal&lt;0,-1*('Figure 7.3 - Quantifi MC paths'!D6462-VB*SwapPrincipal)*LTPcharge*C$14*C$13,0)</f>
        <v>1151.2348364633806</v>
      </c>
      <c r="D6455" s="208">
        <f>IF('Figure 7.3 - Quantifi MC paths'!E6462-VB*SwapPrincipal&lt;0,-1*('Figure 7.3 - Quantifi MC paths'!E6462-VB*SwapPrincipal)*LTPcharge*D$14*D$13,0)</f>
        <v>1028.3776793330685</v>
      </c>
      <c r="E6455" s="208">
        <f>IF('Figure 7.3 - Quantifi MC paths'!F6462-VB*SwapPrincipal&lt;0,-1*('Figure 7.3 - Quantifi MC paths'!F6462-VB*SwapPrincipal)*LTPcharge*E$14*E$13,0)</f>
        <v>805.70575606340208</v>
      </c>
      <c r="F6455" s="208">
        <f>IF('Figure 7.3 - Quantifi MC paths'!G6462-VB*SwapPrincipal&lt;0,-1*('Figure 7.3 - Quantifi MC paths'!G6462-VB*SwapPrincipal)*LTPcharge*F$14*F$13,0)</f>
        <v>721.89194761595206</v>
      </c>
      <c r="G6455" s="208">
        <f>IF('Figure 7.3 - Quantifi MC paths'!H6462-VB*SwapPrincipal&lt;0,-1*('Figure 7.3 - Quantifi MC paths'!H6462-VB*SwapPrincipal)*LTPcharge*G$14*G$13,0)</f>
        <v>3115.9490018888246</v>
      </c>
      <c r="H6455" s="208">
        <f>IF('Figure 7.3 - Quantifi MC paths'!I6462-VB*SwapPrincipal&lt;0,-1*('Figure 7.3 - Quantifi MC paths'!I6462-VB*SwapPrincipal)*LTPcharge*H$14*H$13,0)</f>
        <v>3116.0076789541049</v>
      </c>
      <c r="I6455" s="208">
        <f>IF('Figure 7.3 - Quantifi MC paths'!J6462-VB*SwapPrincipal&lt;0,-1*('Figure 7.3 - Quantifi MC paths'!J6462-VB*SwapPrincipal)*LTPcharge*I$14*I$13,0)</f>
        <v>3080.2358915761183</v>
      </c>
      <c r="J6455" s="208">
        <f>IF('Figure 7.3 - Quantifi MC paths'!K6462-VB*SwapPrincipal&lt;0,-1*('Figure 7.3 - Quantifi MC paths'!K6462-VB*SwapPrincipal)*LTPcharge*J$14*J$13,0)</f>
        <v>2752.2674568578482</v>
      </c>
      <c r="K6455" s="208">
        <f>IF('Figure 7.3 - Quantifi MC paths'!L6462-VB*SwapPrincipal&lt;0,-1*('Figure 7.3 - Quantifi MC paths'!L6462-VB*SwapPrincipal)*LTPcharge*K$14*K$13,0)</f>
        <v>3151.0782801421419</v>
      </c>
      <c r="L6455" s="208">
        <f>IF('Figure 7.3 - Quantifi MC paths'!M6462-VB*SwapPrincipal&lt;0,-1*('Figure 7.3 - Quantifi MC paths'!M6462-VB*SwapPrincipal)*LTPcharge*L$14*L$13,0)</f>
        <v>4212.0816780637833</v>
      </c>
      <c r="M6455" s="208">
        <f>IF('Figure 7.3 - Quantifi MC paths'!N6462-VB*SwapPrincipal&lt;0,-1*('Figure 7.3 - Quantifi MC paths'!N6462-VB*SwapPrincipal)*LTPcharge*M$14*M$13,0)</f>
        <v>3458.8359207528583</v>
      </c>
      <c r="N6455" s="208">
        <f>IF('Figure 7.3 - Quantifi MC paths'!O6462-VB*SwapPrincipal&lt;0,-1*('Figure 7.3 - Quantifi MC paths'!O6462-VB*SwapPrincipal)*LTPcharge*N$14*N$13,0)</f>
        <v>3443.7947137041547</v>
      </c>
      <c r="O6455" s="208">
        <f>IF('Figure 7.3 - Quantifi MC paths'!P6462-VB*SwapPrincipal&lt;0,-1*('Figure 7.3 - Quantifi MC paths'!P6462-VB*SwapPrincipal)*LTPcharge*O$14*O$13,0)</f>
        <v>3748.1269321283794</v>
      </c>
      <c r="P6455" s="208">
        <f>IF('Figure 7.3 - Quantifi MC paths'!Q6462-VB*SwapPrincipal&lt;0,-1*('Figure 7.3 - Quantifi MC paths'!Q6462-VB*SwapPrincipal)*LTPcharge*P$14*P$13,0)</f>
        <v>3280.1460136055744</v>
      </c>
      <c r="Q6455" s="208">
        <f>IF('Figure 7.3 - Quantifi MC paths'!R6462-VB*SwapPrincipal&lt;0,-1*('Figure 7.3 - Quantifi MC paths'!R6462-VB*SwapPrincipal)*LTPcharge*Q$14*Q$13,0)</f>
        <v>3863.2323287081863</v>
      </c>
      <c r="R6455" s="208">
        <f>IF('Figure 7.3 - Quantifi MC paths'!S6462-VB*SwapPrincipal&lt;0,-1*('Figure 7.3 - Quantifi MC paths'!S6462-VB*SwapPrincipal)*LTPcharge*R$14*R$13,0)</f>
        <v>43001.44519604533</v>
      </c>
      <c r="S6455" s="208">
        <f>IF('Figure 7.3 - Quantifi MC paths'!T6462-VB*SwapPrincipal&lt;0,-1*('Figure 7.3 - Quantifi MC paths'!T6462-VB*SwapPrincipal)*LTPcharge*S$14*S$13,0)</f>
        <v>42934.694062077833</v>
      </c>
      <c r="T6455" s="208">
        <f>IF('Figure 7.3 - Quantifi MC paths'!U6462-VB*SwapPrincipal&lt;0,-1*('Figure 7.3 - Quantifi MC paths'!U6462-VB*SwapPrincipal)*LTPcharge*T$14*T$13,0)</f>
        <v>77999.160987787182</v>
      </c>
      <c r="U6455" s="208">
        <f>IF('Figure 7.3 - Quantifi MC paths'!V6462-VB*SwapPrincipal&lt;0,-1*('Figure 7.3 - Quantifi MC paths'!V6462-VB*SwapPrincipal)*LTPcharge*U$14*U$13,0)</f>
        <v>72793.744150074912</v>
      </c>
      <c r="V6455" s="208">
        <f>IF('Figure 7.3 - Quantifi MC paths'!W6462-VB*SwapPrincipal&lt;0,-1*('Figure 7.3 - Quantifi MC paths'!W6462-VB*SwapPrincipal)*LTPcharge*V$14*V$13,0)</f>
        <v>73552.975451329796</v>
      </c>
      <c r="W6455" s="208">
        <f>IF('Figure 7.3 - Quantifi MC paths'!X6462-VB*SwapPrincipal&lt;0,-1*('Figure 7.3 - Quantifi MC paths'!X6462-VB*SwapPrincipal)*LTPcharge*W$14*W$13,0)</f>
        <v>68575.313853318919</v>
      </c>
      <c r="X6455" s="208">
        <f>IF('Figure 7.3 - Quantifi MC paths'!Y6462-VB*SwapPrincipal&lt;0,-1*('Figure 7.3 - Quantifi MC paths'!Y6462-VB*SwapPrincipal)*LTPcharge*X$14*X$13,0)</f>
        <v>0</v>
      </c>
      <c r="Y6455" s="209">
        <f t="shared" si="104"/>
        <v>419786.29981649172</v>
      </c>
    </row>
    <row r="6456" spans="2:25">
      <c r="B6456" s="207">
        <v>6440</v>
      </c>
      <c r="C6456" s="208">
        <f>IF('Figure 7.3 - Quantifi MC paths'!D6463-VB*SwapPrincipal&lt;0,-1*('Figure 7.3 - Quantifi MC paths'!D6463-VB*SwapPrincipal)*LTPcharge*C$14*C$13,0)</f>
        <v>1151.2348364633806</v>
      </c>
      <c r="D6456" s="208">
        <f>IF('Figure 7.3 - Quantifi MC paths'!E6463-VB*SwapPrincipal&lt;0,-1*('Figure 7.3 - Quantifi MC paths'!E6463-VB*SwapPrincipal)*LTPcharge*D$14*D$13,0)</f>
        <v>1238.3777102980362</v>
      </c>
      <c r="E6456" s="208">
        <f>IF('Figure 7.3 - Quantifi MC paths'!F6463-VB*SwapPrincipal&lt;0,-1*('Figure 7.3 - Quantifi MC paths'!F6463-VB*SwapPrincipal)*LTPcharge*E$14*E$13,0)</f>
        <v>1262.011471746699</v>
      </c>
      <c r="F6456" s="208">
        <f>IF('Figure 7.3 - Quantifi MC paths'!G6463-VB*SwapPrincipal&lt;0,-1*('Figure 7.3 - Quantifi MC paths'!G6463-VB*SwapPrincipal)*LTPcharge*F$14*F$13,0)</f>
        <v>1323.1841713883477</v>
      </c>
      <c r="G6456" s="208">
        <f>IF('Figure 7.3 - Quantifi MC paths'!H6463-VB*SwapPrincipal&lt;0,-1*('Figure 7.3 - Quantifi MC paths'!H6463-VB*SwapPrincipal)*LTPcharge*G$14*G$13,0)</f>
        <v>5708.7476478978688</v>
      </c>
      <c r="H6456" s="208">
        <f>IF('Figure 7.3 - Quantifi MC paths'!I6463-VB*SwapPrincipal&lt;0,-1*('Figure 7.3 - Quantifi MC paths'!I6463-VB*SwapPrincipal)*LTPcharge*H$14*H$13,0)</f>
        <v>5312.0596056955756</v>
      </c>
      <c r="I6456" s="208">
        <f>IF('Figure 7.3 - Quantifi MC paths'!J6463-VB*SwapPrincipal&lt;0,-1*('Figure 7.3 - Quantifi MC paths'!J6463-VB*SwapPrincipal)*LTPcharge*I$14*I$13,0)</f>
        <v>4853.4850304730953</v>
      </c>
      <c r="J6456" s="208">
        <f>IF('Figure 7.3 - Quantifi MC paths'!K6463-VB*SwapPrincipal&lt;0,-1*('Figure 7.3 - Quantifi MC paths'!K6463-VB*SwapPrincipal)*LTPcharge*J$14*J$13,0)</f>
        <v>5394.4159704287895</v>
      </c>
      <c r="K6456" s="208">
        <f>IF('Figure 7.3 - Quantifi MC paths'!L6463-VB*SwapPrincipal&lt;0,-1*('Figure 7.3 - Quantifi MC paths'!L6463-VB*SwapPrincipal)*LTPcharge*K$14*K$13,0)</f>
        <v>5085.576430497189</v>
      </c>
      <c r="L6456" s="208">
        <f>IF('Figure 7.3 - Quantifi MC paths'!M6463-VB*SwapPrincipal&lt;0,-1*('Figure 7.3 - Quantifi MC paths'!M6463-VB*SwapPrincipal)*LTPcharge*L$14*L$13,0)</f>
        <v>6027.0532854407047</v>
      </c>
      <c r="M6456" s="208">
        <f>IF('Figure 7.3 - Quantifi MC paths'!N6463-VB*SwapPrincipal&lt;0,-1*('Figure 7.3 - Quantifi MC paths'!N6463-VB*SwapPrincipal)*LTPcharge*M$14*M$13,0)</f>
        <v>6974.1378988193164</v>
      </c>
      <c r="N6456" s="208">
        <f>IF('Figure 7.3 - Quantifi MC paths'!O6463-VB*SwapPrincipal&lt;0,-1*('Figure 7.3 - Quantifi MC paths'!O6463-VB*SwapPrincipal)*LTPcharge*N$14*N$13,0)</f>
        <v>7674.2597820996034</v>
      </c>
      <c r="O6456" s="208">
        <f>IF('Figure 7.3 - Quantifi MC paths'!P6463-VB*SwapPrincipal&lt;0,-1*('Figure 7.3 - Quantifi MC paths'!P6463-VB*SwapPrincipal)*LTPcharge*O$14*O$13,0)</f>
        <v>8291.0597278305559</v>
      </c>
      <c r="P6456" s="208">
        <f>IF('Figure 7.3 - Quantifi MC paths'!Q6463-VB*SwapPrincipal&lt;0,-1*('Figure 7.3 - Quantifi MC paths'!Q6463-VB*SwapPrincipal)*LTPcharge*P$14*P$13,0)</f>
        <v>7503.4929961784464</v>
      </c>
      <c r="Q6456" s="208">
        <f>IF('Figure 7.3 - Quantifi MC paths'!R6463-VB*SwapPrincipal&lt;0,-1*('Figure 7.3 - Quantifi MC paths'!R6463-VB*SwapPrincipal)*LTPcharge*Q$14*Q$13,0)</f>
        <v>7176.1832017599127</v>
      </c>
      <c r="R6456" s="208">
        <f>IF('Figure 7.3 - Quantifi MC paths'!S6463-VB*SwapPrincipal&lt;0,-1*('Figure 7.3 - Quantifi MC paths'!S6463-VB*SwapPrincipal)*LTPcharge*R$14*R$13,0)</f>
        <v>76372.07282138789</v>
      </c>
      <c r="S6456" s="208">
        <f>IF('Figure 7.3 - Quantifi MC paths'!T6463-VB*SwapPrincipal&lt;0,-1*('Figure 7.3 - Quantifi MC paths'!T6463-VB*SwapPrincipal)*LTPcharge*S$14*S$13,0)</f>
        <v>72632.803410132852</v>
      </c>
      <c r="T6456" s="208">
        <f>IF('Figure 7.3 - Quantifi MC paths'!U6463-VB*SwapPrincipal&lt;0,-1*('Figure 7.3 - Quantifi MC paths'!U6463-VB*SwapPrincipal)*LTPcharge*T$14*T$13,0)</f>
        <v>103660.59383288032</v>
      </c>
      <c r="U6456" s="208">
        <f>IF('Figure 7.3 - Quantifi MC paths'!V6463-VB*SwapPrincipal&lt;0,-1*('Figure 7.3 - Quantifi MC paths'!V6463-VB*SwapPrincipal)*LTPcharge*U$14*U$13,0)</f>
        <v>89460.640056152741</v>
      </c>
      <c r="V6456" s="208">
        <f>IF('Figure 7.3 - Quantifi MC paths'!W6463-VB*SwapPrincipal&lt;0,-1*('Figure 7.3 - Quantifi MC paths'!W6463-VB*SwapPrincipal)*LTPcharge*V$14*V$13,0)</f>
        <v>100231.25648239261</v>
      </c>
      <c r="W6456" s="208">
        <f>IF('Figure 7.3 - Quantifi MC paths'!X6463-VB*SwapPrincipal&lt;0,-1*('Figure 7.3 - Quantifi MC paths'!X6463-VB*SwapPrincipal)*LTPcharge*W$14*W$13,0)</f>
        <v>103301.95884387693</v>
      </c>
      <c r="X6456" s="208">
        <f>IF('Figure 7.3 - Quantifi MC paths'!Y6463-VB*SwapPrincipal&lt;0,-1*('Figure 7.3 - Quantifi MC paths'!Y6463-VB*SwapPrincipal)*LTPcharge*X$14*X$13,0)</f>
        <v>0</v>
      </c>
      <c r="Y6456" s="209">
        <f t="shared" si="104"/>
        <v>620634.60521384084</v>
      </c>
    </row>
    <row r="6457" spans="2:25">
      <c r="B6457" s="207">
        <v>6441</v>
      </c>
      <c r="C6457" s="208">
        <f>IF('Figure 7.3 - Quantifi MC paths'!D6464-VB*SwapPrincipal&lt;0,-1*('Figure 7.3 - Quantifi MC paths'!D6464-VB*SwapPrincipal)*LTPcharge*C$14*C$13,0)</f>
        <v>1151.2348364633806</v>
      </c>
      <c r="D6457" s="208">
        <f>IF('Figure 7.3 - Quantifi MC paths'!E6464-VB*SwapPrincipal&lt;0,-1*('Figure 7.3 - Quantifi MC paths'!E6464-VB*SwapPrincipal)*LTPcharge*D$14*D$13,0)</f>
        <v>1173.163151382985</v>
      </c>
      <c r="E6457" s="208">
        <f>IF('Figure 7.3 - Quantifi MC paths'!F6464-VB*SwapPrincipal&lt;0,-1*('Figure 7.3 - Quantifi MC paths'!F6464-VB*SwapPrincipal)*LTPcharge*E$14*E$13,0)</f>
        <v>1317.5869504372829</v>
      </c>
      <c r="F6457" s="208">
        <f>IF('Figure 7.3 - Quantifi MC paths'!G6464-VB*SwapPrincipal&lt;0,-1*('Figure 7.3 - Quantifi MC paths'!G6464-VB*SwapPrincipal)*LTPcharge*F$14*F$13,0)</f>
        <v>1470.7813273644142</v>
      </c>
      <c r="G6457" s="208">
        <f>IF('Figure 7.3 - Quantifi MC paths'!H6464-VB*SwapPrincipal&lt;0,-1*('Figure 7.3 - Quantifi MC paths'!H6464-VB*SwapPrincipal)*LTPcharge*G$14*G$13,0)</f>
        <v>6630.8850506889357</v>
      </c>
      <c r="H6457" s="208">
        <f>IF('Figure 7.3 - Quantifi MC paths'!I6464-VB*SwapPrincipal&lt;0,-1*('Figure 7.3 - Quantifi MC paths'!I6464-VB*SwapPrincipal)*LTPcharge*H$14*H$13,0)</f>
        <v>5328.5404940040435</v>
      </c>
      <c r="I6457" s="208">
        <f>IF('Figure 7.3 - Quantifi MC paths'!J6464-VB*SwapPrincipal&lt;0,-1*('Figure 7.3 - Quantifi MC paths'!J6464-VB*SwapPrincipal)*LTPcharge*I$14*I$13,0)</f>
        <v>5557.8775288141305</v>
      </c>
      <c r="J6457" s="208">
        <f>IF('Figure 7.3 - Quantifi MC paths'!K6464-VB*SwapPrincipal&lt;0,-1*('Figure 7.3 - Quantifi MC paths'!K6464-VB*SwapPrincipal)*LTPcharge*J$14*J$13,0)</f>
        <v>6165.7070091173791</v>
      </c>
      <c r="K6457" s="208">
        <f>IF('Figure 7.3 - Quantifi MC paths'!L6464-VB*SwapPrincipal&lt;0,-1*('Figure 7.3 - Quantifi MC paths'!L6464-VB*SwapPrincipal)*LTPcharge*K$14*K$13,0)</f>
        <v>6703.8304136670185</v>
      </c>
      <c r="L6457" s="208">
        <f>IF('Figure 7.3 - Quantifi MC paths'!M6464-VB*SwapPrincipal&lt;0,-1*('Figure 7.3 - Quantifi MC paths'!M6464-VB*SwapPrincipal)*LTPcharge*L$14*L$13,0)</f>
        <v>7490.9114165302008</v>
      </c>
      <c r="M6457" s="208">
        <f>IF('Figure 7.3 - Quantifi MC paths'!N6464-VB*SwapPrincipal&lt;0,-1*('Figure 7.3 - Quantifi MC paths'!N6464-VB*SwapPrincipal)*LTPcharge*M$14*M$13,0)</f>
        <v>6615.4100227155923</v>
      </c>
      <c r="N6457" s="208">
        <f>IF('Figure 7.3 - Quantifi MC paths'!O6464-VB*SwapPrincipal&lt;0,-1*('Figure 7.3 - Quantifi MC paths'!O6464-VB*SwapPrincipal)*LTPcharge*N$14*N$13,0)</f>
        <v>6657.5656988317669</v>
      </c>
      <c r="O6457" s="208">
        <f>IF('Figure 7.3 - Quantifi MC paths'!P6464-VB*SwapPrincipal&lt;0,-1*('Figure 7.3 - Quantifi MC paths'!P6464-VB*SwapPrincipal)*LTPcharge*O$14*O$13,0)</f>
        <v>6701.6946960253599</v>
      </c>
      <c r="P6457" s="208">
        <f>IF('Figure 7.3 - Quantifi MC paths'!Q6464-VB*SwapPrincipal&lt;0,-1*('Figure 7.3 - Quantifi MC paths'!Q6464-VB*SwapPrincipal)*LTPcharge*P$14*P$13,0)</f>
        <v>6562.8597390406148</v>
      </c>
      <c r="Q6457" s="208">
        <f>IF('Figure 7.3 - Quantifi MC paths'!R6464-VB*SwapPrincipal&lt;0,-1*('Figure 7.3 - Quantifi MC paths'!R6464-VB*SwapPrincipal)*LTPcharge*Q$14*Q$13,0)</f>
        <v>5852.8934552208057</v>
      </c>
      <c r="R6457" s="208">
        <f>IF('Figure 7.3 - Quantifi MC paths'!S6464-VB*SwapPrincipal&lt;0,-1*('Figure 7.3 - Quantifi MC paths'!S6464-VB*SwapPrincipal)*LTPcharge*R$14*R$13,0)</f>
        <v>70919.012172071903</v>
      </c>
      <c r="S6457" s="208">
        <f>IF('Figure 7.3 - Quantifi MC paths'!T6464-VB*SwapPrincipal&lt;0,-1*('Figure 7.3 - Quantifi MC paths'!T6464-VB*SwapPrincipal)*LTPcharge*S$14*S$13,0)</f>
        <v>111347.11028048421</v>
      </c>
      <c r="T6457" s="208">
        <f>IF('Figure 7.3 - Quantifi MC paths'!U6464-VB*SwapPrincipal&lt;0,-1*('Figure 7.3 - Quantifi MC paths'!U6464-VB*SwapPrincipal)*LTPcharge*T$14*T$13,0)</f>
        <v>129221.43769960861</v>
      </c>
      <c r="U6457" s="208">
        <f>IF('Figure 7.3 - Quantifi MC paths'!V6464-VB*SwapPrincipal&lt;0,-1*('Figure 7.3 - Quantifi MC paths'!V6464-VB*SwapPrincipal)*LTPcharge*U$14*U$13,0)</f>
        <v>125709.73317991816</v>
      </c>
      <c r="V6457" s="208">
        <f>IF('Figure 7.3 - Quantifi MC paths'!W6464-VB*SwapPrincipal&lt;0,-1*('Figure 7.3 - Quantifi MC paths'!W6464-VB*SwapPrincipal)*LTPcharge*V$14*V$13,0)</f>
        <v>142129.6691347413</v>
      </c>
      <c r="W6457" s="208">
        <f>IF('Figure 7.3 - Quantifi MC paths'!X6464-VB*SwapPrincipal&lt;0,-1*('Figure 7.3 - Quantifi MC paths'!X6464-VB*SwapPrincipal)*LTPcharge*W$14*W$13,0)</f>
        <v>146764.93980740008</v>
      </c>
      <c r="X6457" s="208">
        <f>IF('Figure 7.3 - Quantifi MC paths'!Y6464-VB*SwapPrincipal&lt;0,-1*('Figure 7.3 - Quantifi MC paths'!Y6464-VB*SwapPrincipal)*LTPcharge*X$14*X$13,0)</f>
        <v>0</v>
      </c>
      <c r="Y6457" s="209">
        <f t="shared" si="104"/>
        <v>801472.84406452812</v>
      </c>
    </row>
    <row r="6458" spans="2:25">
      <c r="B6458" s="207">
        <v>6442</v>
      </c>
      <c r="C6458" s="208">
        <f>IF('Figure 7.3 - Quantifi MC paths'!D6465-VB*SwapPrincipal&lt;0,-1*('Figure 7.3 - Quantifi MC paths'!D6465-VB*SwapPrincipal)*LTPcharge*C$14*C$13,0)</f>
        <v>1151.2348364633806</v>
      </c>
      <c r="D6458" s="208">
        <f>IF('Figure 7.3 - Quantifi MC paths'!E6465-VB*SwapPrincipal&lt;0,-1*('Figure 7.3 - Quantifi MC paths'!E6465-VB*SwapPrincipal)*LTPcharge*D$14*D$13,0)</f>
        <v>1041.9329041836907</v>
      </c>
      <c r="E6458" s="208">
        <f>IF('Figure 7.3 - Quantifi MC paths'!F6465-VB*SwapPrincipal&lt;0,-1*('Figure 7.3 - Quantifi MC paths'!F6465-VB*SwapPrincipal)*LTPcharge*E$14*E$13,0)</f>
        <v>989.27304077363328</v>
      </c>
      <c r="F6458" s="208">
        <f>IF('Figure 7.3 - Quantifi MC paths'!G6465-VB*SwapPrincipal&lt;0,-1*('Figure 7.3 - Quantifi MC paths'!G6465-VB*SwapPrincipal)*LTPcharge*F$14*F$13,0)</f>
        <v>941.5243445365054</v>
      </c>
      <c r="G6458" s="208">
        <f>IF('Figure 7.3 - Quantifi MC paths'!H6465-VB*SwapPrincipal&lt;0,-1*('Figure 7.3 - Quantifi MC paths'!H6465-VB*SwapPrincipal)*LTPcharge*G$14*G$13,0)</f>
        <v>4240.2529185423482</v>
      </c>
      <c r="H6458" s="208">
        <f>IF('Figure 7.3 - Quantifi MC paths'!I6465-VB*SwapPrincipal&lt;0,-1*('Figure 7.3 - Quantifi MC paths'!I6465-VB*SwapPrincipal)*LTPcharge*H$14*H$13,0)</f>
        <v>4587.2694294982302</v>
      </c>
      <c r="I6458" s="208">
        <f>IF('Figure 7.3 - Quantifi MC paths'!J6465-VB*SwapPrincipal&lt;0,-1*('Figure 7.3 - Quantifi MC paths'!J6465-VB*SwapPrincipal)*LTPcharge*I$14*I$13,0)</f>
        <v>6310.565272337647</v>
      </c>
      <c r="J6458" s="208">
        <f>IF('Figure 7.3 - Quantifi MC paths'!K6465-VB*SwapPrincipal&lt;0,-1*('Figure 7.3 - Quantifi MC paths'!K6465-VB*SwapPrincipal)*LTPcharge*J$14*J$13,0)</f>
        <v>5345.5828082133257</v>
      </c>
      <c r="K6458" s="208">
        <f>IF('Figure 7.3 - Quantifi MC paths'!L6465-VB*SwapPrincipal&lt;0,-1*('Figure 7.3 - Quantifi MC paths'!L6465-VB*SwapPrincipal)*LTPcharge*K$14*K$13,0)</f>
        <v>6080.7281306020932</v>
      </c>
      <c r="L6458" s="208">
        <f>IF('Figure 7.3 - Quantifi MC paths'!M6465-VB*SwapPrincipal&lt;0,-1*('Figure 7.3 - Quantifi MC paths'!M6465-VB*SwapPrincipal)*LTPcharge*L$14*L$13,0)</f>
        <v>5439.9260678914143</v>
      </c>
      <c r="M6458" s="208">
        <f>IF('Figure 7.3 - Quantifi MC paths'!N6465-VB*SwapPrincipal&lt;0,-1*('Figure 7.3 - Quantifi MC paths'!N6465-VB*SwapPrincipal)*LTPcharge*M$14*M$13,0)</f>
        <v>5701.3312920671442</v>
      </c>
      <c r="N6458" s="208">
        <f>IF('Figure 7.3 - Quantifi MC paths'!O6465-VB*SwapPrincipal&lt;0,-1*('Figure 7.3 - Quantifi MC paths'!O6465-VB*SwapPrincipal)*LTPcharge*N$14*N$13,0)</f>
        <v>5332.6410170610407</v>
      </c>
      <c r="O6458" s="208">
        <f>IF('Figure 7.3 - Quantifi MC paths'!P6465-VB*SwapPrincipal&lt;0,-1*('Figure 7.3 - Quantifi MC paths'!P6465-VB*SwapPrincipal)*LTPcharge*O$14*O$13,0)</f>
        <v>4775.1186494334461</v>
      </c>
      <c r="P6458" s="208">
        <f>IF('Figure 7.3 - Quantifi MC paths'!Q6465-VB*SwapPrincipal&lt;0,-1*('Figure 7.3 - Quantifi MC paths'!Q6465-VB*SwapPrincipal)*LTPcharge*P$14*P$13,0)</f>
        <v>4089.3442360017066</v>
      </c>
      <c r="Q6458" s="208">
        <f>IF('Figure 7.3 - Quantifi MC paths'!R6465-VB*SwapPrincipal&lt;0,-1*('Figure 7.3 - Quantifi MC paths'!R6465-VB*SwapPrincipal)*LTPcharge*Q$14*Q$13,0)</f>
        <v>5373.3543298311142</v>
      </c>
      <c r="R6458" s="208">
        <f>IF('Figure 7.3 - Quantifi MC paths'!S6465-VB*SwapPrincipal&lt;0,-1*('Figure 7.3 - Quantifi MC paths'!S6465-VB*SwapPrincipal)*LTPcharge*R$14*R$13,0)</f>
        <v>59559.036263040209</v>
      </c>
      <c r="S6458" s="208">
        <f>IF('Figure 7.3 - Quantifi MC paths'!T6465-VB*SwapPrincipal&lt;0,-1*('Figure 7.3 - Quantifi MC paths'!T6465-VB*SwapPrincipal)*LTPcharge*S$14*S$13,0)</f>
        <v>47848.985073299635</v>
      </c>
      <c r="T6458" s="208">
        <f>IF('Figure 7.3 - Quantifi MC paths'!U6465-VB*SwapPrincipal&lt;0,-1*('Figure 7.3 - Quantifi MC paths'!U6465-VB*SwapPrincipal)*LTPcharge*T$14*T$13,0)</f>
        <v>39964.714522894319</v>
      </c>
      <c r="U6458" s="208">
        <f>IF('Figure 7.3 - Quantifi MC paths'!V6465-VB*SwapPrincipal&lt;0,-1*('Figure 7.3 - Quantifi MC paths'!V6465-VB*SwapPrincipal)*LTPcharge*U$14*U$13,0)</f>
        <v>64197.048987571157</v>
      </c>
      <c r="V6458" s="208">
        <f>IF('Figure 7.3 - Quantifi MC paths'!W6465-VB*SwapPrincipal&lt;0,-1*('Figure 7.3 - Quantifi MC paths'!W6465-VB*SwapPrincipal)*LTPcharge*V$14*V$13,0)</f>
        <v>62412.461869823201</v>
      </c>
      <c r="W6458" s="208">
        <f>IF('Figure 7.3 - Quantifi MC paths'!X6465-VB*SwapPrincipal&lt;0,-1*('Figure 7.3 - Quantifi MC paths'!X6465-VB*SwapPrincipal)*LTPcharge*W$14*W$13,0)</f>
        <v>54693.048396084916</v>
      </c>
      <c r="X6458" s="208">
        <f>IF('Figure 7.3 - Quantifi MC paths'!Y6465-VB*SwapPrincipal&lt;0,-1*('Figure 7.3 - Quantifi MC paths'!Y6465-VB*SwapPrincipal)*LTPcharge*X$14*X$13,0)</f>
        <v>0</v>
      </c>
      <c r="Y6458" s="209">
        <f t="shared" si="104"/>
        <v>390075.37439015019</v>
      </c>
    </row>
    <row r="6459" spans="2:25">
      <c r="B6459" s="207">
        <v>6443</v>
      </c>
      <c r="C6459" s="208">
        <f>IF('Figure 7.3 - Quantifi MC paths'!D6466-VB*SwapPrincipal&lt;0,-1*('Figure 7.3 - Quantifi MC paths'!D6466-VB*SwapPrincipal)*LTPcharge*C$14*C$13,0)</f>
        <v>1151.2348364633806</v>
      </c>
      <c r="D6459" s="208">
        <f>IF('Figure 7.3 - Quantifi MC paths'!E6466-VB*SwapPrincipal&lt;0,-1*('Figure 7.3 - Quantifi MC paths'!E6466-VB*SwapPrincipal)*LTPcharge*D$14*D$13,0)</f>
        <v>1234.4601342430162</v>
      </c>
      <c r="E6459" s="208">
        <f>IF('Figure 7.3 - Quantifi MC paths'!F6466-VB*SwapPrincipal&lt;0,-1*('Figure 7.3 - Quantifi MC paths'!F6466-VB*SwapPrincipal)*LTPcharge*E$14*E$13,0)</f>
        <v>1151.1606836623218</v>
      </c>
      <c r="F6459" s="208">
        <f>IF('Figure 7.3 - Quantifi MC paths'!G6466-VB*SwapPrincipal&lt;0,-1*('Figure 7.3 - Quantifi MC paths'!G6466-VB*SwapPrincipal)*LTPcharge*F$14*F$13,0)</f>
        <v>1012.3384998862882</v>
      </c>
      <c r="G6459" s="208">
        <f>IF('Figure 7.3 - Quantifi MC paths'!H6466-VB*SwapPrincipal&lt;0,-1*('Figure 7.3 - Quantifi MC paths'!H6466-VB*SwapPrincipal)*LTPcharge*G$14*G$13,0)</f>
        <v>4548.8418465225832</v>
      </c>
      <c r="H6459" s="208">
        <f>IF('Figure 7.3 - Quantifi MC paths'!I6466-VB*SwapPrincipal&lt;0,-1*('Figure 7.3 - Quantifi MC paths'!I6466-VB*SwapPrincipal)*LTPcharge*H$14*H$13,0)</f>
        <v>3299.1885574109219</v>
      </c>
      <c r="I6459" s="208">
        <f>IF('Figure 7.3 - Quantifi MC paths'!J6466-VB*SwapPrincipal&lt;0,-1*('Figure 7.3 - Quantifi MC paths'!J6466-VB*SwapPrincipal)*LTPcharge*I$14*I$13,0)</f>
        <v>2891.6886632916185</v>
      </c>
      <c r="J6459" s="208">
        <f>IF('Figure 7.3 - Quantifi MC paths'!K6466-VB*SwapPrincipal&lt;0,-1*('Figure 7.3 - Quantifi MC paths'!K6466-VB*SwapPrincipal)*LTPcharge*J$14*J$13,0)</f>
        <v>3134.696499971893</v>
      </c>
      <c r="K6459" s="208">
        <f>IF('Figure 7.3 - Quantifi MC paths'!L6466-VB*SwapPrincipal&lt;0,-1*('Figure 7.3 - Quantifi MC paths'!L6466-VB*SwapPrincipal)*LTPcharge*K$14*K$13,0)</f>
        <v>1454.5734679106131</v>
      </c>
      <c r="L6459" s="208">
        <f>IF('Figure 7.3 - Quantifi MC paths'!M6466-VB*SwapPrincipal&lt;0,-1*('Figure 7.3 - Quantifi MC paths'!M6466-VB*SwapPrincipal)*LTPcharge*L$14*L$13,0)</f>
        <v>2000.8296147601068</v>
      </c>
      <c r="M6459" s="208">
        <f>IF('Figure 7.3 - Quantifi MC paths'!N6466-VB*SwapPrincipal&lt;0,-1*('Figure 7.3 - Quantifi MC paths'!N6466-VB*SwapPrincipal)*LTPcharge*M$14*M$13,0)</f>
        <v>4338.7420515270578</v>
      </c>
      <c r="N6459" s="208">
        <f>IF('Figure 7.3 - Quantifi MC paths'!O6466-VB*SwapPrincipal&lt;0,-1*('Figure 7.3 - Quantifi MC paths'!O6466-VB*SwapPrincipal)*LTPcharge*N$14*N$13,0)</f>
        <v>4620.8767986878729</v>
      </c>
      <c r="O6459" s="208">
        <f>IF('Figure 7.3 - Quantifi MC paths'!P6466-VB*SwapPrincipal&lt;0,-1*('Figure 7.3 - Quantifi MC paths'!P6466-VB*SwapPrincipal)*LTPcharge*O$14*O$13,0)</f>
        <v>4749.686592322977</v>
      </c>
      <c r="P6459" s="208">
        <f>IF('Figure 7.3 - Quantifi MC paths'!Q6466-VB*SwapPrincipal&lt;0,-1*('Figure 7.3 - Quantifi MC paths'!Q6466-VB*SwapPrincipal)*LTPcharge*P$14*P$13,0)</f>
        <v>5136.8738144492363</v>
      </c>
      <c r="Q6459" s="208">
        <f>IF('Figure 7.3 - Quantifi MC paths'!R6466-VB*SwapPrincipal&lt;0,-1*('Figure 7.3 - Quantifi MC paths'!R6466-VB*SwapPrincipal)*LTPcharge*Q$14*Q$13,0)</f>
        <v>4826.1537195054088</v>
      </c>
      <c r="R6459" s="208">
        <f>IF('Figure 7.3 - Quantifi MC paths'!S6466-VB*SwapPrincipal&lt;0,-1*('Figure 7.3 - Quantifi MC paths'!S6466-VB*SwapPrincipal)*LTPcharge*R$14*R$13,0)</f>
        <v>62366.309595964885</v>
      </c>
      <c r="S6459" s="208">
        <f>IF('Figure 7.3 - Quantifi MC paths'!T6466-VB*SwapPrincipal&lt;0,-1*('Figure 7.3 - Quantifi MC paths'!T6466-VB*SwapPrincipal)*LTPcharge*S$14*S$13,0)</f>
        <v>54197.558453589139</v>
      </c>
      <c r="T6459" s="208">
        <f>IF('Figure 7.3 - Quantifi MC paths'!U6466-VB*SwapPrincipal&lt;0,-1*('Figure 7.3 - Quantifi MC paths'!U6466-VB*SwapPrincipal)*LTPcharge*T$14*T$13,0)</f>
        <v>94139.037731125311</v>
      </c>
      <c r="U6459" s="208">
        <f>IF('Figure 7.3 - Quantifi MC paths'!V6466-VB*SwapPrincipal&lt;0,-1*('Figure 7.3 - Quantifi MC paths'!V6466-VB*SwapPrincipal)*LTPcharge*U$14*U$13,0)</f>
        <v>74099.605131816104</v>
      </c>
      <c r="V6459" s="208">
        <f>IF('Figure 7.3 - Quantifi MC paths'!W6466-VB*SwapPrincipal&lt;0,-1*('Figure 7.3 - Quantifi MC paths'!W6466-VB*SwapPrincipal)*LTPcharge*V$14*V$13,0)</f>
        <v>77675.227043588704</v>
      </c>
      <c r="W6459" s="208">
        <f>IF('Figure 7.3 - Quantifi MC paths'!X6466-VB*SwapPrincipal&lt;0,-1*('Figure 7.3 - Quantifi MC paths'!X6466-VB*SwapPrincipal)*LTPcharge*W$14*W$13,0)</f>
        <v>84744.417867109776</v>
      </c>
      <c r="X6459" s="208">
        <f>IF('Figure 7.3 - Quantifi MC paths'!Y6466-VB*SwapPrincipal&lt;0,-1*('Figure 7.3 - Quantifi MC paths'!Y6466-VB*SwapPrincipal)*LTPcharge*X$14*X$13,0)</f>
        <v>0</v>
      </c>
      <c r="Y6459" s="209">
        <f t="shared" si="104"/>
        <v>492773.50160380919</v>
      </c>
    </row>
    <row r="6460" spans="2:25">
      <c r="B6460" s="207">
        <v>6444</v>
      </c>
      <c r="C6460" s="208">
        <f>IF('Figure 7.3 - Quantifi MC paths'!D6467-VB*SwapPrincipal&lt;0,-1*('Figure 7.3 - Quantifi MC paths'!D6467-VB*SwapPrincipal)*LTPcharge*C$14*C$13,0)</f>
        <v>1151.2348364633806</v>
      </c>
      <c r="D6460" s="208">
        <f>IF('Figure 7.3 - Quantifi MC paths'!E6467-VB*SwapPrincipal&lt;0,-1*('Figure 7.3 - Quantifi MC paths'!E6467-VB*SwapPrincipal)*LTPcharge*D$14*D$13,0)</f>
        <v>1160.2683339247365</v>
      </c>
      <c r="E6460" s="208">
        <f>IF('Figure 7.3 - Quantifi MC paths'!F6467-VB*SwapPrincipal&lt;0,-1*('Figure 7.3 - Quantifi MC paths'!F6467-VB*SwapPrincipal)*LTPcharge*E$14*E$13,0)</f>
        <v>1245.5224757418175</v>
      </c>
      <c r="F6460" s="208">
        <f>IF('Figure 7.3 - Quantifi MC paths'!G6467-VB*SwapPrincipal&lt;0,-1*('Figure 7.3 - Quantifi MC paths'!G6467-VB*SwapPrincipal)*LTPcharge*F$14*F$13,0)</f>
        <v>1119.0795936821096</v>
      </c>
      <c r="G6460" s="208">
        <f>IF('Figure 7.3 - Quantifi MC paths'!H6467-VB*SwapPrincipal&lt;0,-1*('Figure 7.3 - Quantifi MC paths'!H6467-VB*SwapPrincipal)*LTPcharge*G$14*G$13,0)</f>
        <v>5007.149778948964</v>
      </c>
      <c r="H6460" s="208">
        <f>IF('Figure 7.3 - Quantifi MC paths'!I6467-VB*SwapPrincipal&lt;0,-1*('Figure 7.3 - Quantifi MC paths'!I6467-VB*SwapPrincipal)*LTPcharge*H$14*H$13,0)</f>
        <v>5655.4074524191628</v>
      </c>
      <c r="I6460" s="208">
        <f>IF('Figure 7.3 - Quantifi MC paths'!J6467-VB*SwapPrincipal&lt;0,-1*('Figure 7.3 - Quantifi MC paths'!J6467-VB*SwapPrincipal)*LTPcharge*I$14*I$13,0)</f>
        <v>6103.1009394980665</v>
      </c>
      <c r="J6460" s="208">
        <f>IF('Figure 7.3 - Quantifi MC paths'!K6467-VB*SwapPrincipal&lt;0,-1*('Figure 7.3 - Quantifi MC paths'!K6467-VB*SwapPrincipal)*LTPcharge*J$14*J$13,0)</f>
        <v>5633.0857134627431</v>
      </c>
      <c r="K6460" s="208">
        <f>IF('Figure 7.3 - Quantifi MC paths'!L6467-VB*SwapPrincipal&lt;0,-1*('Figure 7.3 - Quantifi MC paths'!L6467-VB*SwapPrincipal)*LTPcharge*K$14*K$13,0)</f>
        <v>5148.3309293589609</v>
      </c>
      <c r="L6460" s="208">
        <f>IF('Figure 7.3 - Quantifi MC paths'!M6467-VB*SwapPrincipal&lt;0,-1*('Figure 7.3 - Quantifi MC paths'!M6467-VB*SwapPrincipal)*LTPcharge*L$14*L$13,0)</f>
        <v>5648.1702748514726</v>
      </c>
      <c r="M6460" s="208">
        <f>IF('Figure 7.3 - Quantifi MC paths'!N6467-VB*SwapPrincipal&lt;0,-1*('Figure 7.3 - Quantifi MC paths'!N6467-VB*SwapPrincipal)*LTPcharge*M$14*M$13,0)</f>
        <v>8000.1905150919529</v>
      </c>
      <c r="N6460" s="208">
        <f>IF('Figure 7.3 - Quantifi MC paths'!O6467-VB*SwapPrincipal&lt;0,-1*('Figure 7.3 - Quantifi MC paths'!O6467-VB*SwapPrincipal)*LTPcharge*N$14*N$13,0)</f>
        <v>7717.9396760048985</v>
      </c>
      <c r="O6460" s="208">
        <f>IF('Figure 7.3 - Quantifi MC paths'!P6467-VB*SwapPrincipal&lt;0,-1*('Figure 7.3 - Quantifi MC paths'!P6467-VB*SwapPrincipal)*LTPcharge*O$14*O$13,0)</f>
        <v>6293.7669675414845</v>
      </c>
      <c r="P6460" s="208">
        <f>IF('Figure 7.3 - Quantifi MC paths'!Q6467-VB*SwapPrincipal&lt;0,-1*('Figure 7.3 - Quantifi MC paths'!Q6467-VB*SwapPrincipal)*LTPcharge*P$14*P$13,0)</f>
        <v>5456.148967580456</v>
      </c>
      <c r="Q6460" s="208">
        <f>IF('Figure 7.3 - Quantifi MC paths'!R6467-VB*SwapPrincipal&lt;0,-1*('Figure 7.3 - Quantifi MC paths'!R6467-VB*SwapPrincipal)*LTPcharge*Q$14*Q$13,0)</f>
        <v>5244.4422465368298</v>
      </c>
      <c r="R6460" s="208">
        <f>IF('Figure 7.3 - Quantifi MC paths'!S6467-VB*SwapPrincipal&lt;0,-1*('Figure 7.3 - Quantifi MC paths'!S6467-VB*SwapPrincipal)*LTPcharge*R$14*R$13,0)</f>
        <v>65442.876485395602</v>
      </c>
      <c r="S6460" s="208">
        <f>IF('Figure 7.3 - Quantifi MC paths'!T6467-VB*SwapPrincipal&lt;0,-1*('Figure 7.3 - Quantifi MC paths'!T6467-VB*SwapPrincipal)*LTPcharge*S$14*S$13,0)</f>
        <v>81880.956936560498</v>
      </c>
      <c r="T6460" s="208">
        <f>IF('Figure 7.3 - Quantifi MC paths'!U6467-VB*SwapPrincipal&lt;0,-1*('Figure 7.3 - Quantifi MC paths'!U6467-VB*SwapPrincipal)*LTPcharge*T$14*T$13,0)</f>
        <v>87438.641567477884</v>
      </c>
      <c r="U6460" s="208">
        <f>IF('Figure 7.3 - Quantifi MC paths'!V6467-VB*SwapPrincipal&lt;0,-1*('Figure 7.3 - Quantifi MC paths'!V6467-VB*SwapPrincipal)*LTPcharge*U$14*U$13,0)</f>
        <v>96376.756561402741</v>
      </c>
      <c r="V6460" s="208">
        <f>IF('Figure 7.3 - Quantifi MC paths'!W6467-VB*SwapPrincipal&lt;0,-1*('Figure 7.3 - Quantifi MC paths'!W6467-VB*SwapPrincipal)*LTPcharge*V$14*V$13,0)</f>
        <v>103924.28046054585</v>
      </c>
      <c r="W6460" s="208">
        <f>IF('Figure 7.3 - Quantifi MC paths'!X6467-VB*SwapPrincipal&lt;0,-1*('Figure 7.3 - Quantifi MC paths'!X6467-VB*SwapPrincipal)*LTPcharge*W$14*W$13,0)</f>
        <v>104345.45964498349</v>
      </c>
      <c r="X6460" s="208">
        <f>IF('Figure 7.3 - Quantifi MC paths'!Y6467-VB*SwapPrincipal&lt;0,-1*('Figure 7.3 - Quantifi MC paths'!Y6467-VB*SwapPrincipal)*LTPcharge*X$14*X$13,0)</f>
        <v>0</v>
      </c>
      <c r="Y6460" s="209">
        <f t="shared" si="104"/>
        <v>609992.81035747309</v>
      </c>
    </row>
    <row r="6461" spans="2:25">
      <c r="B6461" s="207">
        <v>6445</v>
      </c>
      <c r="C6461" s="208">
        <f>IF('Figure 7.3 - Quantifi MC paths'!D6468-VB*SwapPrincipal&lt;0,-1*('Figure 7.3 - Quantifi MC paths'!D6468-VB*SwapPrincipal)*LTPcharge*C$14*C$13,0)</f>
        <v>1151.2348364633806</v>
      </c>
      <c r="D6461" s="208">
        <f>IF('Figure 7.3 - Quantifi MC paths'!E6468-VB*SwapPrincipal&lt;0,-1*('Figure 7.3 - Quantifi MC paths'!E6468-VB*SwapPrincipal)*LTPcharge*D$14*D$13,0)</f>
        <v>1324.1665165831739</v>
      </c>
      <c r="E6461" s="208">
        <f>IF('Figure 7.3 - Quantifi MC paths'!F6468-VB*SwapPrincipal&lt;0,-1*('Figure 7.3 - Quantifi MC paths'!F6468-VB*SwapPrincipal)*LTPcharge*E$14*E$13,0)</f>
        <v>1226.0028546019653</v>
      </c>
      <c r="F6461" s="208">
        <f>IF('Figure 7.3 - Quantifi MC paths'!G6468-VB*SwapPrincipal&lt;0,-1*('Figure 7.3 - Quantifi MC paths'!G6468-VB*SwapPrincipal)*LTPcharge*F$14*F$13,0)</f>
        <v>1104.7074819806353</v>
      </c>
      <c r="G6461" s="208">
        <f>IF('Figure 7.3 - Quantifi MC paths'!H6468-VB*SwapPrincipal&lt;0,-1*('Figure 7.3 - Quantifi MC paths'!H6468-VB*SwapPrincipal)*LTPcharge*G$14*G$13,0)</f>
        <v>4913.3442071933532</v>
      </c>
      <c r="H6461" s="208">
        <f>IF('Figure 7.3 - Quantifi MC paths'!I6468-VB*SwapPrincipal&lt;0,-1*('Figure 7.3 - Quantifi MC paths'!I6468-VB*SwapPrincipal)*LTPcharge*H$14*H$13,0)</f>
        <v>3931.5321895845991</v>
      </c>
      <c r="I6461" s="208">
        <f>IF('Figure 7.3 - Quantifi MC paths'!J6468-VB*SwapPrincipal&lt;0,-1*('Figure 7.3 - Quantifi MC paths'!J6468-VB*SwapPrincipal)*LTPcharge*I$14*I$13,0)</f>
        <v>5370.4106973809794</v>
      </c>
      <c r="J6461" s="208">
        <f>IF('Figure 7.3 - Quantifi MC paths'!K6468-VB*SwapPrincipal&lt;0,-1*('Figure 7.3 - Quantifi MC paths'!K6468-VB*SwapPrincipal)*LTPcharge*J$14*J$13,0)</f>
        <v>6022.5674756630651</v>
      </c>
      <c r="K6461" s="208">
        <f>IF('Figure 7.3 - Quantifi MC paths'!L6468-VB*SwapPrincipal&lt;0,-1*('Figure 7.3 - Quantifi MC paths'!L6468-VB*SwapPrincipal)*LTPcharge*K$14*K$13,0)</f>
        <v>6235.0176908706881</v>
      </c>
      <c r="L6461" s="208">
        <f>IF('Figure 7.3 - Quantifi MC paths'!M6468-VB*SwapPrincipal&lt;0,-1*('Figure 7.3 - Quantifi MC paths'!M6468-VB*SwapPrincipal)*LTPcharge*L$14*L$13,0)</f>
        <v>6042.2942603934025</v>
      </c>
      <c r="M6461" s="208">
        <f>IF('Figure 7.3 - Quantifi MC paths'!N6468-VB*SwapPrincipal&lt;0,-1*('Figure 7.3 - Quantifi MC paths'!N6468-VB*SwapPrincipal)*LTPcharge*M$14*M$13,0)</f>
        <v>5710.1743899370822</v>
      </c>
      <c r="N6461" s="208">
        <f>IF('Figure 7.3 - Quantifi MC paths'!O6468-VB*SwapPrincipal&lt;0,-1*('Figure 7.3 - Quantifi MC paths'!O6468-VB*SwapPrincipal)*LTPcharge*N$14*N$13,0)</f>
        <v>6668.5817903957986</v>
      </c>
      <c r="O6461" s="208">
        <f>IF('Figure 7.3 - Quantifi MC paths'!P6468-VB*SwapPrincipal&lt;0,-1*('Figure 7.3 - Quantifi MC paths'!P6468-VB*SwapPrincipal)*LTPcharge*O$14*O$13,0)</f>
        <v>8019.1799348601508</v>
      </c>
      <c r="P6461" s="208">
        <f>IF('Figure 7.3 - Quantifi MC paths'!Q6468-VB*SwapPrincipal&lt;0,-1*('Figure 7.3 - Quantifi MC paths'!Q6468-VB*SwapPrincipal)*LTPcharge*P$14*P$13,0)</f>
        <v>5881.121243183381</v>
      </c>
      <c r="Q6461" s="208">
        <f>IF('Figure 7.3 - Quantifi MC paths'!R6468-VB*SwapPrincipal&lt;0,-1*('Figure 7.3 - Quantifi MC paths'!R6468-VB*SwapPrincipal)*LTPcharge*Q$14*Q$13,0)</f>
        <v>5517.8438645282549</v>
      </c>
      <c r="R6461" s="208">
        <f>IF('Figure 7.3 - Quantifi MC paths'!S6468-VB*SwapPrincipal&lt;0,-1*('Figure 7.3 - Quantifi MC paths'!S6468-VB*SwapPrincipal)*LTPcharge*R$14*R$13,0)</f>
        <v>76703.062778106294</v>
      </c>
      <c r="S6461" s="208">
        <f>IF('Figure 7.3 - Quantifi MC paths'!T6468-VB*SwapPrincipal&lt;0,-1*('Figure 7.3 - Quantifi MC paths'!T6468-VB*SwapPrincipal)*LTPcharge*S$14*S$13,0)</f>
        <v>92147.17392537884</v>
      </c>
      <c r="T6461" s="208">
        <f>IF('Figure 7.3 - Quantifi MC paths'!U6468-VB*SwapPrincipal&lt;0,-1*('Figure 7.3 - Quantifi MC paths'!U6468-VB*SwapPrincipal)*LTPcharge*T$14*T$13,0)</f>
        <v>155196.18776327689</v>
      </c>
      <c r="U6461" s="208">
        <f>IF('Figure 7.3 - Quantifi MC paths'!V6468-VB*SwapPrincipal&lt;0,-1*('Figure 7.3 - Quantifi MC paths'!V6468-VB*SwapPrincipal)*LTPcharge*U$14*U$13,0)</f>
        <v>178073.19263916955</v>
      </c>
      <c r="V6461" s="208">
        <f>IF('Figure 7.3 - Quantifi MC paths'!W6468-VB*SwapPrincipal&lt;0,-1*('Figure 7.3 - Quantifi MC paths'!W6468-VB*SwapPrincipal)*LTPcharge*V$14*V$13,0)</f>
        <v>169223.90109518869</v>
      </c>
      <c r="W6461" s="208">
        <f>IF('Figure 7.3 - Quantifi MC paths'!X6468-VB*SwapPrincipal&lt;0,-1*('Figure 7.3 - Quantifi MC paths'!X6468-VB*SwapPrincipal)*LTPcharge*W$14*W$13,0)</f>
        <v>167345.27836923476</v>
      </c>
      <c r="X6461" s="208">
        <f>IF('Figure 7.3 - Quantifi MC paths'!Y6468-VB*SwapPrincipal&lt;0,-1*('Figure 7.3 - Quantifi MC paths'!Y6468-VB*SwapPrincipal)*LTPcharge*X$14*X$13,0)</f>
        <v>0</v>
      </c>
      <c r="Y6461" s="209">
        <f t="shared" si="104"/>
        <v>907806.97600397491</v>
      </c>
    </row>
    <row r="6462" spans="2:25">
      <c r="B6462" s="207">
        <v>6446</v>
      </c>
      <c r="C6462" s="208">
        <f>IF('Figure 7.3 - Quantifi MC paths'!D6469-VB*SwapPrincipal&lt;0,-1*('Figure 7.3 - Quantifi MC paths'!D6469-VB*SwapPrincipal)*LTPcharge*C$14*C$13,0)</f>
        <v>1151.2348364633806</v>
      </c>
      <c r="D6462" s="208">
        <f>IF('Figure 7.3 - Quantifi MC paths'!E6469-VB*SwapPrincipal&lt;0,-1*('Figure 7.3 - Quantifi MC paths'!E6469-VB*SwapPrincipal)*LTPcharge*D$14*D$13,0)</f>
        <v>1078.9562389498415</v>
      </c>
      <c r="E6462" s="208">
        <f>IF('Figure 7.3 - Quantifi MC paths'!F6469-VB*SwapPrincipal&lt;0,-1*('Figure 7.3 - Quantifi MC paths'!F6469-VB*SwapPrincipal)*LTPcharge*E$14*E$13,0)</f>
        <v>1073.8944054128317</v>
      </c>
      <c r="F6462" s="208">
        <f>IF('Figure 7.3 - Quantifi MC paths'!G6469-VB*SwapPrincipal&lt;0,-1*('Figure 7.3 - Quantifi MC paths'!G6469-VB*SwapPrincipal)*LTPcharge*F$14*F$13,0)</f>
        <v>1071.9988744843522</v>
      </c>
      <c r="G6462" s="208">
        <f>IF('Figure 7.3 - Quantifi MC paths'!H6469-VB*SwapPrincipal&lt;0,-1*('Figure 7.3 - Quantifi MC paths'!H6469-VB*SwapPrincipal)*LTPcharge*G$14*G$13,0)</f>
        <v>4101.3970212551912</v>
      </c>
      <c r="H6462" s="208">
        <f>IF('Figure 7.3 - Quantifi MC paths'!I6469-VB*SwapPrincipal&lt;0,-1*('Figure 7.3 - Quantifi MC paths'!I6469-VB*SwapPrincipal)*LTPcharge*H$14*H$13,0)</f>
        <v>4126.0299852448143</v>
      </c>
      <c r="I6462" s="208">
        <f>IF('Figure 7.3 - Quantifi MC paths'!J6469-VB*SwapPrincipal&lt;0,-1*('Figure 7.3 - Quantifi MC paths'!J6469-VB*SwapPrincipal)*LTPcharge*I$14*I$13,0)</f>
        <v>4579.9733461703045</v>
      </c>
      <c r="J6462" s="208">
        <f>IF('Figure 7.3 - Quantifi MC paths'!K6469-VB*SwapPrincipal&lt;0,-1*('Figure 7.3 - Quantifi MC paths'!K6469-VB*SwapPrincipal)*LTPcharge*J$14*J$13,0)</f>
        <v>4098.0761617755716</v>
      </c>
      <c r="K6462" s="208">
        <f>IF('Figure 7.3 - Quantifi MC paths'!L6469-VB*SwapPrincipal&lt;0,-1*('Figure 7.3 - Quantifi MC paths'!L6469-VB*SwapPrincipal)*LTPcharge*K$14*K$13,0)</f>
        <v>4271.8132920200351</v>
      </c>
      <c r="L6462" s="208">
        <f>IF('Figure 7.3 - Quantifi MC paths'!M6469-VB*SwapPrincipal&lt;0,-1*('Figure 7.3 - Quantifi MC paths'!M6469-VB*SwapPrincipal)*LTPcharge*L$14*L$13,0)</f>
        <v>4682.2066701758577</v>
      </c>
      <c r="M6462" s="208">
        <f>IF('Figure 7.3 - Quantifi MC paths'!N6469-VB*SwapPrincipal&lt;0,-1*('Figure 7.3 - Quantifi MC paths'!N6469-VB*SwapPrincipal)*LTPcharge*M$14*M$13,0)</f>
        <v>3663.1534894579672</v>
      </c>
      <c r="N6462" s="208">
        <f>IF('Figure 7.3 - Quantifi MC paths'!O6469-VB*SwapPrincipal&lt;0,-1*('Figure 7.3 - Quantifi MC paths'!O6469-VB*SwapPrincipal)*LTPcharge*N$14*N$13,0)</f>
        <v>2572.7952237542549</v>
      </c>
      <c r="O6462" s="208">
        <f>IF('Figure 7.3 - Quantifi MC paths'!P6469-VB*SwapPrincipal&lt;0,-1*('Figure 7.3 - Quantifi MC paths'!P6469-VB*SwapPrincipal)*LTPcharge*O$14*O$13,0)</f>
        <v>4482.1781666269799</v>
      </c>
      <c r="P6462" s="208">
        <f>IF('Figure 7.3 - Quantifi MC paths'!Q6469-VB*SwapPrincipal&lt;0,-1*('Figure 7.3 - Quantifi MC paths'!Q6469-VB*SwapPrincipal)*LTPcharge*P$14*P$13,0)</f>
        <v>4852.2315908443225</v>
      </c>
      <c r="Q6462" s="208">
        <f>IF('Figure 7.3 - Quantifi MC paths'!R6469-VB*SwapPrincipal&lt;0,-1*('Figure 7.3 - Quantifi MC paths'!R6469-VB*SwapPrincipal)*LTPcharge*Q$14*Q$13,0)</f>
        <v>5995.4275105071411</v>
      </c>
      <c r="R6462" s="208">
        <f>IF('Figure 7.3 - Quantifi MC paths'!S6469-VB*SwapPrincipal&lt;0,-1*('Figure 7.3 - Quantifi MC paths'!S6469-VB*SwapPrincipal)*LTPcharge*R$14*R$13,0)</f>
        <v>72587.058898359493</v>
      </c>
      <c r="S6462" s="208">
        <f>IF('Figure 7.3 - Quantifi MC paths'!T6469-VB*SwapPrincipal&lt;0,-1*('Figure 7.3 - Quantifi MC paths'!T6469-VB*SwapPrincipal)*LTPcharge*S$14*S$13,0)</f>
        <v>66941.26368904837</v>
      </c>
      <c r="T6462" s="208">
        <f>IF('Figure 7.3 - Quantifi MC paths'!U6469-VB*SwapPrincipal&lt;0,-1*('Figure 7.3 - Quantifi MC paths'!U6469-VB*SwapPrincipal)*LTPcharge*T$14*T$13,0)</f>
        <v>77025.37246814766</v>
      </c>
      <c r="U6462" s="208">
        <f>IF('Figure 7.3 - Quantifi MC paths'!V6469-VB*SwapPrincipal&lt;0,-1*('Figure 7.3 - Quantifi MC paths'!V6469-VB*SwapPrincipal)*LTPcharge*U$14*U$13,0)</f>
        <v>84121.096353261542</v>
      </c>
      <c r="V6462" s="208">
        <f>IF('Figure 7.3 - Quantifi MC paths'!W6469-VB*SwapPrincipal&lt;0,-1*('Figure 7.3 - Quantifi MC paths'!W6469-VB*SwapPrincipal)*LTPcharge*V$14*V$13,0)</f>
        <v>78597.886983699282</v>
      </c>
      <c r="W6462" s="208">
        <f>IF('Figure 7.3 - Quantifi MC paths'!X6469-VB*SwapPrincipal&lt;0,-1*('Figure 7.3 - Quantifi MC paths'!X6469-VB*SwapPrincipal)*LTPcharge*W$14*W$13,0)</f>
        <v>75463.996121003103</v>
      </c>
      <c r="X6462" s="208">
        <f>IF('Figure 7.3 - Quantifi MC paths'!Y6469-VB*SwapPrincipal&lt;0,-1*('Figure 7.3 - Quantifi MC paths'!Y6469-VB*SwapPrincipal)*LTPcharge*X$14*X$13,0)</f>
        <v>0</v>
      </c>
      <c r="Y6462" s="209">
        <f t="shared" si="104"/>
        <v>506538.04132666235</v>
      </c>
    </row>
    <row r="6463" spans="2:25">
      <c r="B6463" s="207">
        <v>6447</v>
      </c>
      <c r="C6463" s="208">
        <f>IF('Figure 7.3 - Quantifi MC paths'!D6470-VB*SwapPrincipal&lt;0,-1*('Figure 7.3 - Quantifi MC paths'!D6470-VB*SwapPrincipal)*LTPcharge*C$14*C$13,0)</f>
        <v>1151.2348364633806</v>
      </c>
      <c r="D6463" s="208">
        <f>IF('Figure 7.3 - Quantifi MC paths'!E6470-VB*SwapPrincipal&lt;0,-1*('Figure 7.3 - Quantifi MC paths'!E6470-VB*SwapPrincipal)*LTPcharge*D$14*D$13,0)</f>
        <v>1113.2563802427246</v>
      </c>
      <c r="E6463" s="208">
        <f>IF('Figure 7.3 - Quantifi MC paths'!F6470-VB*SwapPrincipal&lt;0,-1*('Figure 7.3 - Quantifi MC paths'!F6470-VB*SwapPrincipal)*LTPcharge*E$14*E$13,0)</f>
        <v>985.56116139202163</v>
      </c>
      <c r="F6463" s="208">
        <f>IF('Figure 7.3 - Quantifi MC paths'!G6470-VB*SwapPrincipal&lt;0,-1*('Figure 7.3 - Quantifi MC paths'!G6470-VB*SwapPrincipal)*LTPcharge*F$14*F$13,0)</f>
        <v>1007.216572421356</v>
      </c>
      <c r="G6463" s="208">
        <f>IF('Figure 7.3 - Quantifi MC paths'!H6470-VB*SwapPrincipal&lt;0,-1*('Figure 7.3 - Quantifi MC paths'!H6470-VB*SwapPrincipal)*LTPcharge*G$14*G$13,0)</f>
        <v>4090.544253274476</v>
      </c>
      <c r="H6463" s="208">
        <f>IF('Figure 7.3 - Quantifi MC paths'!I6470-VB*SwapPrincipal&lt;0,-1*('Figure 7.3 - Quantifi MC paths'!I6470-VB*SwapPrincipal)*LTPcharge*H$14*H$13,0)</f>
        <v>5125.3083797903855</v>
      </c>
      <c r="I6463" s="208">
        <f>IF('Figure 7.3 - Quantifi MC paths'!J6470-VB*SwapPrincipal&lt;0,-1*('Figure 7.3 - Quantifi MC paths'!J6470-VB*SwapPrincipal)*LTPcharge*I$14*I$13,0)</f>
        <v>5713.5968642776406</v>
      </c>
      <c r="J6463" s="208">
        <f>IF('Figure 7.3 - Quantifi MC paths'!K6470-VB*SwapPrincipal&lt;0,-1*('Figure 7.3 - Quantifi MC paths'!K6470-VB*SwapPrincipal)*LTPcharge*J$14*J$13,0)</f>
        <v>7566.7107164934314</v>
      </c>
      <c r="K6463" s="208">
        <f>IF('Figure 7.3 - Quantifi MC paths'!L6470-VB*SwapPrincipal&lt;0,-1*('Figure 7.3 - Quantifi MC paths'!L6470-VB*SwapPrincipal)*LTPcharge*K$14*K$13,0)</f>
        <v>6632.126591188945</v>
      </c>
      <c r="L6463" s="208">
        <f>IF('Figure 7.3 - Quantifi MC paths'!M6470-VB*SwapPrincipal&lt;0,-1*('Figure 7.3 - Quantifi MC paths'!M6470-VB*SwapPrincipal)*LTPcharge*L$14*L$13,0)</f>
        <v>7286.4628603408455</v>
      </c>
      <c r="M6463" s="208">
        <f>IF('Figure 7.3 - Quantifi MC paths'!N6470-VB*SwapPrincipal&lt;0,-1*('Figure 7.3 - Quantifi MC paths'!N6470-VB*SwapPrincipal)*LTPcharge*M$14*M$13,0)</f>
        <v>7136.0737040617723</v>
      </c>
      <c r="N6463" s="208">
        <f>IF('Figure 7.3 - Quantifi MC paths'!O6470-VB*SwapPrincipal&lt;0,-1*('Figure 7.3 - Quantifi MC paths'!O6470-VB*SwapPrincipal)*LTPcharge*N$14*N$13,0)</f>
        <v>7522.0857779706712</v>
      </c>
      <c r="O6463" s="208">
        <f>IF('Figure 7.3 - Quantifi MC paths'!P6470-VB*SwapPrincipal&lt;0,-1*('Figure 7.3 - Quantifi MC paths'!P6470-VB*SwapPrincipal)*LTPcharge*O$14*O$13,0)</f>
        <v>7552.4336995311305</v>
      </c>
      <c r="P6463" s="208">
        <f>IF('Figure 7.3 - Quantifi MC paths'!Q6470-VB*SwapPrincipal&lt;0,-1*('Figure 7.3 - Quantifi MC paths'!Q6470-VB*SwapPrincipal)*LTPcharge*P$14*P$13,0)</f>
        <v>6529.9298658348871</v>
      </c>
      <c r="Q6463" s="208">
        <f>IF('Figure 7.3 - Quantifi MC paths'!R6470-VB*SwapPrincipal&lt;0,-1*('Figure 7.3 - Quantifi MC paths'!R6470-VB*SwapPrincipal)*LTPcharge*Q$14*Q$13,0)</f>
        <v>5848.8941518107167</v>
      </c>
      <c r="R6463" s="208">
        <f>IF('Figure 7.3 - Quantifi MC paths'!S6470-VB*SwapPrincipal&lt;0,-1*('Figure 7.3 - Quantifi MC paths'!S6470-VB*SwapPrincipal)*LTPcharge*R$14*R$13,0)</f>
        <v>67795.364974818498</v>
      </c>
      <c r="S6463" s="208">
        <f>IF('Figure 7.3 - Quantifi MC paths'!T6470-VB*SwapPrincipal&lt;0,-1*('Figure 7.3 - Quantifi MC paths'!T6470-VB*SwapPrincipal)*LTPcharge*S$14*S$13,0)</f>
        <v>77620.104854220554</v>
      </c>
      <c r="T6463" s="208">
        <f>IF('Figure 7.3 - Quantifi MC paths'!U6470-VB*SwapPrincipal&lt;0,-1*('Figure 7.3 - Quantifi MC paths'!U6470-VB*SwapPrincipal)*LTPcharge*T$14*T$13,0)</f>
        <v>67511.593453790731</v>
      </c>
      <c r="U6463" s="208">
        <f>IF('Figure 7.3 - Quantifi MC paths'!V6470-VB*SwapPrincipal&lt;0,-1*('Figure 7.3 - Quantifi MC paths'!V6470-VB*SwapPrincipal)*LTPcharge*U$14*U$13,0)</f>
        <v>88515.280390258878</v>
      </c>
      <c r="V6463" s="208">
        <f>IF('Figure 7.3 - Quantifi MC paths'!W6470-VB*SwapPrincipal&lt;0,-1*('Figure 7.3 - Quantifi MC paths'!W6470-VB*SwapPrincipal)*LTPcharge*V$14*V$13,0)</f>
        <v>92324.008865265583</v>
      </c>
      <c r="W6463" s="208">
        <f>IF('Figure 7.3 - Quantifi MC paths'!X6470-VB*SwapPrincipal&lt;0,-1*('Figure 7.3 - Quantifi MC paths'!X6470-VB*SwapPrincipal)*LTPcharge*W$14*W$13,0)</f>
        <v>90533.679095924963</v>
      </c>
      <c r="X6463" s="208">
        <f>IF('Figure 7.3 - Quantifi MC paths'!Y6470-VB*SwapPrincipal&lt;0,-1*('Figure 7.3 - Quantifi MC paths'!Y6470-VB*SwapPrincipal)*LTPcharge*X$14*X$13,0)</f>
        <v>0</v>
      </c>
      <c r="Y6463" s="209">
        <f t="shared" si="104"/>
        <v>559561.46744937357</v>
      </c>
    </row>
    <row r="6464" spans="2:25">
      <c r="B6464" s="207">
        <v>6448</v>
      </c>
      <c r="C6464" s="208">
        <f>IF('Figure 7.3 - Quantifi MC paths'!D6471-VB*SwapPrincipal&lt;0,-1*('Figure 7.3 - Quantifi MC paths'!D6471-VB*SwapPrincipal)*LTPcharge*C$14*C$13,0)</f>
        <v>1151.2348364633806</v>
      </c>
      <c r="D6464" s="208">
        <f>IF('Figure 7.3 - Quantifi MC paths'!E6471-VB*SwapPrincipal&lt;0,-1*('Figure 7.3 - Quantifi MC paths'!E6471-VB*SwapPrincipal)*LTPcharge*D$14*D$13,0)</f>
        <v>1248.9164143468006</v>
      </c>
      <c r="E6464" s="208">
        <f>IF('Figure 7.3 - Quantifi MC paths'!F6471-VB*SwapPrincipal&lt;0,-1*('Figure 7.3 - Quantifi MC paths'!F6471-VB*SwapPrincipal)*LTPcharge*E$14*E$13,0)</f>
        <v>1189.5194685851425</v>
      </c>
      <c r="F6464" s="208">
        <f>IF('Figure 7.3 - Quantifi MC paths'!G6471-VB*SwapPrincipal&lt;0,-1*('Figure 7.3 - Quantifi MC paths'!G6471-VB*SwapPrincipal)*LTPcharge*F$14*F$13,0)</f>
        <v>1285.7934912881058</v>
      </c>
      <c r="G6464" s="208">
        <f>IF('Figure 7.3 - Quantifi MC paths'!H6471-VB*SwapPrincipal&lt;0,-1*('Figure 7.3 - Quantifi MC paths'!H6471-VB*SwapPrincipal)*LTPcharge*G$14*G$13,0)</f>
        <v>6270.9718381019884</v>
      </c>
      <c r="H6464" s="208">
        <f>IF('Figure 7.3 - Quantifi MC paths'!I6471-VB*SwapPrincipal&lt;0,-1*('Figure 7.3 - Quantifi MC paths'!I6471-VB*SwapPrincipal)*LTPcharge*H$14*H$13,0)</f>
        <v>6004.1318301103274</v>
      </c>
      <c r="I6464" s="208">
        <f>IF('Figure 7.3 - Quantifi MC paths'!J6471-VB*SwapPrincipal&lt;0,-1*('Figure 7.3 - Quantifi MC paths'!J6471-VB*SwapPrincipal)*LTPcharge*I$14*I$13,0)</f>
        <v>4513.0389598685424</v>
      </c>
      <c r="J6464" s="208">
        <f>IF('Figure 7.3 - Quantifi MC paths'!K6471-VB*SwapPrincipal&lt;0,-1*('Figure 7.3 - Quantifi MC paths'!K6471-VB*SwapPrincipal)*LTPcharge*J$14*J$13,0)</f>
        <v>5290.9526673087585</v>
      </c>
      <c r="K6464" s="208">
        <f>IF('Figure 7.3 - Quantifi MC paths'!L6471-VB*SwapPrincipal&lt;0,-1*('Figure 7.3 - Quantifi MC paths'!L6471-VB*SwapPrincipal)*LTPcharge*K$14*K$13,0)</f>
        <v>4247.9475987149926</v>
      </c>
      <c r="L6464" s="208">
        <f>IF('Figure 7.3 - Quantifi MC paths'!M6471-VB*SwapPrincipal&lt;0,-1*('Figure 7.3 - Quantifi MC paths'!M6471-VB*SwapPrincipal)*LTPcharge*L$14*L$13,0)</f>
        <v>5406.1591698059665</v>
      </c>
      <c r="M6464" s="208">
        <f>IF('Figure 7.3 - Quantifi MC paths'!N6471-VB*SwapPrincipal&lt;0,-1*('Figure 7.3 - Quantifi MC paths'!N6471-VB*SwapPrincipal)*LTPcharge*M$14*M$13,0)</f>
        <v>4605.6216274314429</v>
      </c>
      <c r="N6464" s="208">
        <f>IF('Figure 7.3 - Quantifi MC paths'!O6471-VB*SwapPrincipal&lt;0,-1*('Figure 7.3 - Quantifi MC paths'!O6471-VB*SwapPrincipal)*LTPcharge*N$14*N$13,0)</f>
        <v>3923.581820230449</v>
      </c>
      <c r="O6464" s="208">
        <f>IF('Figure 7.3 - Quantifi MC paths'!P6471-VB*SwapPrincipal&lt;0,-1*('Figure 7.3 - Quantifi MC paths'!P6471-VB*SwapPrincipal)*LTPcharge*O$14*O$13,0)</f>
        <v>3664.3095087145407</v>
      </c>
      <c r="P6464" s="208">
        <f>IF('Figure 7.3 - Quantifi MC paths'!Q6471-VB*SwapPrincipal&lt;0,-1*('Figure 7.3 - Quantifi MC paths'!Q6471-VB*SwapPrincipal)*LTPcharge*P$14*P$13,0)</f>
        <v>3465.1337085867522</v>
      </c>
      <c r="Q6464" s="208">
        <f>IF('Figure 7.3 - Quantifi MC paths'!R6471-VB*SwapPrincipal&lt;0,-1*('Figure 7.3 - Quantifi MC paths'!R6471-VB*SwapPrincipal)*LTPcharge*Q$14*Q$13,0)</f>
        <v>3700.894044295082</v>
      </c>
      <c r="R6464" s="208">
        <f>IF('Figure 7.3 - Quantifi MC paths'!S6471-VB*SwapPrincipal&lt;0,-1*('Figure 7.3 - Quantifi MC paths'!S6471-VB*SwapPrincipal)*LTPcharge*R$14*R$13,0)</f>
        <v>60278.915514506407</v>
      </c>
      <c r="S6464" s="208">
        <f>IF('Figure 7.3 - Quantifi MC paths'!T6471-VB*SwapPrincipal&lt;0,-1*('Figure 7.3 - Quantifi MC paths'!T6471-VB*SwapPrincipal)*LTPcharge*S$14*S$13,0)</f>
        <v>87788.366050838857</v>
      </c>
      <c r="T6464" s="208">
        <f>IF('Figure 7.3 - Quantifi MC paths'!U6471-VB*SwapPrincipal&lt;0,-1*('Figure 7.3 - Quantifi MC paths'!U6471-VB*SwapPrincipal)*LTPcharge*T$14*T$13,0)</f>
        <v>69603.905288973125</v>
      </c>
      <c r="U6464" s="208">
        <f>IF('Figure 7.3 - Quantifi MC paths'!V6471-VB*SwapPrincipal&lt;0,-1*('Figure 7.3 - Quantifi MC paths'!V6471-VB*SwapPrincipal)*LTPcharge*U$14*U$13,0)</f>
        <v>74843.82345562696</v>
      </c>
      <c r="V6464" s="208">
        <f>IF('Figure 7.3 - Quantifi MC paths'!W6471-VB*SwapPrincipal&lt;0,-1*('Figure 7.3 - Quantifi MC paths'!W6471-VB*SwapPrincipal)*LTPcharge*V$14*V$13,0)</f>
        <v>70117.646466443781</v>
      </c>
      <c r="W6464" s="208">
        <f>IF('Figure 7.3 - Quantifi MC paths'!X6471-VB*SwapPrincipal&lt;0,-1*('Figure 7.3 - Quantifi MC paths'!X6471-VB*SwapPrincipal)*LTPcharge*W$14*W$13,0)</f>
        <v>74058.802811083136</v>
      </c>
      <c r="X6464" s="208">
        <f>IF('Figure 7.3 - Quantifi MC paths'!Y6471-VB*SwapPrincipal&lt;0,-1*('Figure 7.3 - Quantifi MC paths'!Y6471-VB*SwapPrincipal)*LTPcharge*X$14*X$13,0)</f>
        <v>0</v>
      </c>
      <c r="Y6464" s="209">
        <f t="shared" si="104"/>
        <v>492659.66657132457</v>
      </c>
    </row>
    <row r="6465" spans="2:25">
      <c r="B6465" s="207">
        <v>6449</v>
      </c>
      <c r="C6465" s="208">
        <f>IF('Figure 7.3 - Quantifi MC paths'!D6472-VB*SwapPrincipal&lt;0,-1*('Figure 7.3 - Quantifi MC paths'!D6472-VB*SwapPrincipal)*LTPcharge*C$14*C$13,0)</f>
        <v>1151.2348364633806</v>
      </c>
      <c r="D6465" s="208">
        <f>IF('Figure 7.3 - Quantifi MC paths'!E6472-VB*SwapPrincipal&lt;0,-1*('Figure 7.3 - Quantifi MC paths'!E6472-VB*SwapPrincipal)*LTPcharge*D$14*D$13,0)</f>
        <v>1119.1665893467562</v>
      </c>
      <c r="E6465" s="208">
        <f>IF('Figure 7.3 - Quantifi MC paths'!F6472-VB*SwapPrincipal&lt;0,-1*('Figure 7.3 - Quantifi MC paths'!F6472-VB*SwapPrincipal)*LTPcharge*E$14*E$13,0)</f>
        <v>1021.8798160338964</v>
      </c>
      <c r="F6465" s="208">
        <f>IF('Figure 7.3 - Quantifi MC paths'!G6472-VB*SwapPrincipal&lt;0,-1*('Figure 7.3 - Quantifi MC paths'!G6472-VB*SwapPrincipal)*LTPcharge*F$14*F$13,0)</f>
        <v>979.91821815461003</v>
      </c>
      <c r="G6465" s="208">
        <f>IF('Figure 7.3 - Quantifi MC paths'!H6472-VB*SwapPrincipal&lt;0,-1*('Figure 7.3 - Quantifi MC paths'!H6472-VB*SwapPrincipal)*LTPcharge*G$14*G$13,0)</f>
        <v>4575.8363244840648</v>
      </c>
      <c r="H6465" s="208">
        <f>IF('Figure 7.3 - Quantifi MC paths'!I6472-VB*SwapPrincipal&lt;0,-1*('Figure 7.3 - Quantifi MC paths'!I6472-VB*SwapPrincipal)*LTPcharge*H$14*H$13,0)</f>
        <v>4648.8152374513793</v>
      </c>
      <c r="I6465" s="208">
        <f>IF('Figure 7.3 - Quantifi MC paths'!J6472-VB*SwapPrincipal&lt;0,-1*('Figure 7.3 - Quantifi MC paths'!J6472-VB*SwapPrincipal)*LTPcharge*I$14*I$13,0)</f>
        <v>5121.1306500797764</v>
      </c>
      <c r="J6465" s="208">
        <f>IF('Figure 7.3 - Quantifi MC paths'!K6472-VB*SwapPrincipal&lt;0,-1*('Figure 7.3 - Quantifi MC paths'!K6472-VB*SwapPrincipal)*LTPcharge*J$14*J$13,0)</f>
        <v>4308.810325466904</v>
      </c>
      <c r="K6465" s="208">
        <f>IF('Figure 7.3 - Quantifi MC paths'!L6472-VB*SwapPrincipal&lt;0,-1*('Figure 7.3 - Quantifi MC paths'!L6472-VB*SwapPrincipal)*LTPcharge*K$14*K$13,0)</f>
        <v>3235.9279520042433</v>
      </c>
      <c r="L6465" s="208">
        <f>IF('Figure 7.3 - Quantifi MC paths'!M6472-VB*SwapPrincipal&lt;0,-1*('Figure 7.3 - Quantifi MC paths'!M6472-VB*SwapPrincipal)*LTPcharge*L$14*L$13,0)</f>
        <v>2243.9022131213369</v>
      </c>
      <c r="M6465" s="208">
        <f>IF('Figure 7.3 - Quantifi MC paths'!N6472-VB*SwapPrincipal&lt;0,-1*('Figure 7.3 - Quantifi MC paths'!N6472-VB*SwapPrincipal)*LTPcharge*M$14*M$13,0)</f>
        <v>2378.2254498526754</v>
      </c>
      <c r="N6465" s="208">
        <f>IF('Figure 7.3 - Quantifi MC paths'!O6472-VB*SwapPrincipal&lt;0,-1*('Figure 7.3 - Quantifi MC paths'!O6472-VB*SwapPrincipal)*LTPcharge*N$14*N$13,0)</f>
        <v>2213.1683252313187</v>
      </c>
      <c r="O6465" s="208">
        <f>IF('Figure 7.3 - Quantifi MC paths'!P6472-VB*SwapPrincipal&lt;0,-1*('Figure 7.3 - Quantifi MC paths'!P6472-VB*SwapPrincipal)*LTPcharge*O$14*O$13,0)</f>
        <v>354.62447510373477</v>
      </c>
      <c r="P6465" s="208">
        <f>IF('Figure 7.3 - Quantifi MC paths'!Q6472-VB*SwapPrincipal&lt;0,-1*('Figure 7.3 - Quantifi MC paths'!Q6472-VB*SwapPrincipal)*LTPcharge*P$14*P$13,0)</f>
        <v>901.54631514305299</v>
      </c>
      <c r="Q6465" s="208">
        <f>IF('Figure 7.3 - Quantifi MC paths'!R6472-VB*SwapPrincipal&lt;0,-1*('Figure 7.3 - Quantifi MC paths'!R6472-VB*SwapPrincipal)*LTPcharge*Q$14*Q$13,0)</f>
        <v>467.09861521902741</v>
      </c>
      <c r="R6465" s="208">
        <f>IF('Figure 7.3 - Quantifi MC paths'!S6472-VB*SwapPrincipal&lt;0,-1*('Figure 7.3 - Quantifi MC paths'!S6472-VB*SwapPrincipal)*LTPcharge*R$14*R$13,0)</f>
        <v>9028.7882222054868</v>
      </c>
      <c r="S6465" s="208">
        <f>IF('Figure 7.3 - Quantifi MC paths'!T6472-VB*SwapPrincipal&lt;0,-1*('Figure 7.3 - Quantifi MC paths'!T6472-VB*SwapPrincipal)*LTPcharge*S$14*S$13,0)</f>
        <v>26810.320722519686</v>
      </c>
      <c r="T6465" s="208">
        <f>IF('Figure 7.3 - Quantifi MC paths'!U6472-VB*SwapPrincipal&lt;0,-1*('Figure 7.3 - Quantifi MC paths'!U6472-VB*SwapPrincipal)*LTPcharge*T$14*T$13,0)</f>
        <v>50752.74166956501</v>
      </c>
      <c r="U6465" s="208">
        <f>IF('Figure 7.3 - Quantifi MC paths'!V6472-VB*SwapPrincipal&lt;0,-1*('Figure 7.3 - Quantifi MC paths'!V6472-VB*SwapPrincipal)*LTPcharge*U$14*U$13,0)</f>
        <v>66402.601169057976</v>
      </c>
      <c r="V6465" s="208">
        <f>IF('Figure 7.3 - Quantifi MC paths'!W6472-VB*SwapPrincipal&lt;0,-1*('Figure 7.3 - Quantifi MC paths'!W6472-VB*SwapPrincipal)*LTPcharge*V$14*V$13,0)</f>
        <v>59093.592483177519</v>
      </c>
      <c r="W6465" s="208">
        <f>IF('Figure 7.3 - Quantifi MC paths'!X6472-VB*SwapPrincipal&lt;0,-1*('Figure 7.3 - Quantifi MC paths'!X6472-VB*SwapPrincipal)*LTPcharge*W$14*W$13,0)</f>
        <v>64923.784230392725</v>
      </c>
      <c r="X6465" s="208">
        <f>IF('Figure 7.3 - Quantifi MC paths'!Y6472-VB*SwapPrincipal&lt;0,-1*('Figure 7.3 - Quantifi MC paths'!Y6472-VB*SwapPrincipal)*LTPcharge*X$14*X$13,0)</f>
        <v>0</v>
      </c>
      <c r="Y6465" s="209">
        <f t="shared" si="104"/>
        <v>311733.11384007457</v>
      </c>
    </row>
    <row r="6466" spans="2:25">
      <c r="B6466" s="207">
        <v>6450</v>
      </c>
      <c r="C6466" s="208">
        <f>IF('Figure 7.3 - Quantifi MC paths'!D6473-VB*SwapPrincipal&lt;0,-1*('Figure 7.3 - Quantifi MC paths'!D6473-VB*SwapPrincipal)*LTPcharge*C$14*C$13,0)</f>
        <v>1151.2348364633806</v>
      </c>
      <c r="D6466" s="208">
        <f>IF('Figure 7.3 - Quantifi MC paths'!E6473-VB*SwapPrincipal&lt;0,-1*('Figure 7.3 - Quantifi MC paths'!E6473-VB*SwapPrincipal)*LTPcharge*D$14*D$13,0)</f>
        <v>1391.2929182909736</v>
      </c>
      <c r="E6466" s="208">
        <f>IF('Figure 7.3 - Quantifi MC paths'!F6473-VB*SwapPrincipal&lt;0,-1*('Figure 7.3 - Quantifi MC paths'!F6473-VB*SwapPrincipal)*LTPcharge*E$14*E$13,0)</f>
        <v>1460.2310126228849</v>
      </c>
      <c r="F6466" s="208">
        <f>IF('Figure 7.3 - Quantifi MC paths'!G6473-VB*SwapPrincipal&lt;0,-1*('Figure 7.3 - Quantifi MC paths'!G6473-VB*SwapPrincipal)*LTPcharge*F$14*F$13,0)</f>
        <v>1594.9675270738439</v>
      </c>
      <c r="G6466" s="208">
        <f>IF('Figure 7.3 - Quantifi MC paths'!H6473-VB*SwapPrincipal&lt;0,-1*('Figure 7.3 - Quantifi MC paths'!H6473-VB*SwapPrincipal)*LTPcharge*G$14*G$13,0)</f>
        <v>7284.5991332094018</v>
      </c>
      <c r="H6466" s="208">
        <f>IF('Figure 7.3 - Quantifi MC paths'!I6473-VB*SwapPrincipal&lt;0,-1*('Figure 7.3 - Quantifi MC paths'!I6473-VB*SwapPrincipal)*LTPcharge*H$14*H$13,0)</f>
        <v>7505.2796038053166</v>
      </c>
      <c r="I6466" s="208">
        <f>IF('Figure 7.3 - Quantifi MC paths'!J6473-VB*SwapPrincipal&lt;0,-1*('Figure 7.3 - Quantifi MC paths'!J6473-VB*SwapPrincipal)*LTPcharge*I$14*I$13,0)</f>
        <v>5843.4757790383019</v>
      </c>
      <c r="J6466" s="208">
        <f>IF('Figure 7.3 - Quantifi MC paths'!K6473-VB*SwapPrincipal&lt;0,-1*('Figure 7.3 - Quantifi MC paths'!K6473-VB*SwapPrincipal)*LTPcharge*J$14*J$13,0)</f>
        <v>7132.1413992048356</v>
      </c>
      <c r="K6466" s="208">
        <f>IF('Figure 7.3 - Quantifi MC paths'!L6473-VB*SwapPrincipal&lt;0,-1*('Figure 7.3 - Quantifi MC paths'!L6473-VB*SwapPrincipal)*LTPcharge*K$14*K$13,0)</f>
        <v>8341.483142111505</v>
      </c>
      <c r="L6466" s="208">
        <f>IF('Figure 7.3 - Quantifi MC paths'!M6473-VB*SwapPrincipal&lt;0,-1*('Figure 7.3 - Quantifi MC paths'!M6473-VB*SwapPrincipal)*LTPcharge*L$14*L$13,0)</f>
        <v>8215.1408877957765</v>
      </c>
      <c r="M6466" s="208">
        <f>IF('Figure 7.3 - Quantifi MC paths'!N6473-VB*SwapPrincipal&lt;0,-1*('Figure 7.3 - Quantifi MC paths'!N6473-VB*SwapPrincipal)*LTPcharge*M$14*M$13,0)</f>
        <v>7689.753051392815</v>
      </c>
      <c r="N6466" s="208">
        <f>IF('Figure 7.3 - Quantifi MC paths'!O6473-VB*SwapPrincipal&lt;0,-1*('Figure 7.3 - Quantifi MC paths'!O6473-VB*SwapPrincipal)*LTPcharge*N$14*N$13,0)</f>
        <v>6866.0496109080377</v>
      </c>
      <c r="O6466" s="208">
        <f>IF('Figure 7.3 - Quantifi MC paths'!P6473-VB*SwapPrincipal&lt;0,-1*('Figure 7.3 - Quantifi MC paths'!P6473-VB*SwapPrincipal)*LTPcharge*O$14*O$13,0)</f>
        <v>7223.5948325852651</v>
      </c>
      <c r="P6466" s="208">
        <f>IF('Figure 7.3 - Quantifi MC paths'!Q6473-VB*SwapPrincipal&lt;0,-1*('Figure 7.3 - Quantifi MC paths'!Q6473-VB*SwapPrincipal)*LTPcharge*P$14*P$13,0)</f>
        <v>6854.294505852421</v>
      </c>
      <c r="Q6466" s="208">
        <f>IF('Figure 7.3 - Quantifi MC paths'!R6473-VB*SwapPrincipal&lt;0,-1*('Figure 7.3 - Quantifi MC paths'!R6473-VB*SwapPrincipal)*LTPcharge*Q$14*Q$13,0)</f>
        <v>7964.3683547137271</v>
      </c>
      <c r="R6466" s="208">
        <f>IF('Figure 7.3 - Quantifi MC paths'!S6473-VB*SwapPrincipal&lt;0,-1*('Figure 7.3 - Quantifi MC paths'!S6473-VB*SwapPrincipal)*LTPcharge*R$14*R$13,0)</f>
        <v>89410.051855073994</v>
      </c>
      <c r="S6466" s="208">
        <f>IF('Figure 7.3 - Quantifi MC paths'!T6473-VB*SwapPrincipal&lt;0,-1*('Figure 7.3 - Quantifi MC paths'!T6473-VB*SwapPrincipal)*LTPcharge*S$14*S$13,0)</f>
        <v>106177.49007619834</v>
      </c>
      <c r="T6466" s="208">
        <f>IF('Figure 7.3 - Quantifi MC paths'!U6473-VB*SwapPrincipal&lt;0,-1*('Figure 7.3 - Quantifi MC paths'!U6473-VB*SwapPrincipal)*LTPcharge*T$14*T$13,0)</f>
        <v>114608.47535545097</v>
      </c>
      <c r="U6466" s="208">
        <f>IF('Figure 7.3 - Quantifi MC paths'!V6473-VB*SwapPrincipal&lt;0,-1*('Figure 7.3 - Quantifi MC paths'!V6473-VB*SwapPrincipal)*LTPcharge*U$14*U$13,0)</f>
        <v>132978.95097498712</v>
      </c>
      <c r="V6466" s="208">
        <f>IF('Figure 7.3 - Quantifi MC paths'!W6473-VB*SwapPrincipal&lt;0,-1*('Figure 7.3 - Quantifi MC paths'!W6473-VB*SwapPrincipal)*LTPcharge*V$14*V$13,0)</f>
        <v>135394.74185235501</v>
      </c>
      <c r="W6466" s="208">
        <f>IF('Figure 7.3 - Quantifi MC paths'!X6473-VB*SwapPrincipal&lt;0,-1*('Figure 7.3 - Quantifi MC paths'!X6473-VB*SwapPrincipal)*LTPcharge*W$14*W$13,0)</f>
        <v>141457.37964511313</v>
      </c>
      <c r="X6466" s="208">
        <f>IF('Figure 7.3 - Quantifi MC paths'!Y6473-VB*SwapPrincipal&lt;0,-1*('Figure 7.3 - Quantifi MC paths'!Y6473-VB*SwapPrincipal)*LTPcharge*X$14*X$13,0)</f>
        <v>0</v>
      </c>
      <c r="Y6466" s="209">
        <f t="shared" si="104"/>
        <v>806544.99635424698</v>
      </c>
    </row>
    <row r="6467" spans="2:25">
      <c r="B6467" s="207">
        <v>6451</v>
      </c>
      <c r="C6467" s="208">
        <f>IF('Figure 7.3 - Quantifi MC paths'!D6474-VB*SwapPrincipal&lt;0,-1*('Figure 7.3 - Quantifi MC paths'!D6474-VB*SwapPrincipal)*LTPcharge*C$14*C$13,0)</f>
        <v>1151.2348364633806</v>
      </c>
      <c r="D6467" s="208">
        <f>IF('Figure 7.3 - Quantifi MC paths'!E6474-VB*SwapPrincipal&lt;0,-1*('Figure 7.3 - Quantifi MC paths'!E6474-VB*SwapPrincipal)*LTPcharge*D$14*D$13,0)</f>
        <v>1124.0838263547068</v>
      </c>
      <c r="E6467" s="208">
        <f>IF('Figure 7.3 - Quantifi MC paths'!F6474-VB*SwapPrincipal&lt;0,-1*('Figure 7.3 - Quantifi MC paths'!F6474-VB*SwapPrincipal)*LTPcharge*E$14*E$13,0)</f>
        <v>1077.6455578964453</v>
      </c>
      <c r="F6467" s="208">
        <f>IF('Figure 7.3 - Quantifi MC paths'!G6474-VB*SwapPrincipal&lt;0,-1*('Figure 7.3 - Quantifi MC paths'!G6474-VB*SwapPrincipal)*LTPcharge*F$14*F$13,0)</f>
        <v>1017.7373943517931</v>
      </c>
      <c r="G6467" s="208">
        <f>IF('Figure 7.3 - Quantifi MC paths'!H6474-VB*SwapPrincipal&lt;0,-1*('Figure 7.3 - Quantifi MC paths'!H6474-VB*SwapPrincipal)*LTPcharge*G$14*G$13,0)</f>
        <v>4507.9313760328496</v>
      </c>
      <c r="H6467" s="208">
        <f>IF('Figure 7.3 - Quantifi MC paths'!I6474-VB*SwapPrincipal&lt;0,-1*('Figure 7.3 - Quantifi MC paths'!I6474-VB*SwapPrincipal)*LTPcharge*H$14*H$13,0)</f>
        <v>5546.7059547612271</v>
      </c>
      <c r="I6467" s="208">
        <f>IF('Figure 7.3 - Quantifi MC paths'!J6474-VB*SwapPrincipal&lt;0,-1*('Figure 7.3 - Quantifi MC paths'!J6474-VB*SwapPrincipal)*LTPcharge*I$14*I$13,0)</f>
        <v>5796.6293153047354</v>
      </c>
      <c r="J6467" s="208">
        <f>IF('Figure 7.3 - Quantifi MC paths'!K6474-VB*SwapPrincipal&lt;0,-1*('Figure 7.3 - Quantifi MC paths'!K6474-VB*SwapPrincipal)*LTPcharge*J$14*J$13,0)</f>
        <v>7080.1497124678881</v>
      </c>
      <c r="K6467" s="208">
        <f>IF('Figure 7.3 - Quantifi MC paths'!L6474-VB*SwapPrincipal&lt;0,-1*('Figure 7.3 - Quantifi MC paths'!L6474-VB*SwapPrincipal)*LTPcharge*K$14*K$13,0)</f>
        <v>7521.1663632078453</v>
      </c>
      <c r="L6467" s="208">
        <f>IF('Figure 7.3 - Quantifi MC paths'!M6474-VB*SwapPrincipal&lt;0,-1*('Figure 7.3 - Quantifi MC paths'!M6474-VB*SwapPrincipal)*LTPcharge*L$14*L$13,0)</f>
        <v>8435.6455498333034</v>
      </c>
      <c r="M6467" s="208">
        <f>IF('Figure 7.3 - Quantifi MC paths'!N6474-VB*SwapPrincipal&lt;0,-1*('Figure 7.3 - Quantifi MC paths'!N6474-VB*SwapPrincipal)*LTPcharge*M$14*M$13,0)</f>
        <v>8101.4050388422311</v>
      </c>
      <c r="N6467" s="208">
        <f>IF('Figure 7.3 - Quantifi MC paths'!O6474-VB*SwapPrincipal&lt;0,-1*('Figure 7.3 - Quantifi MC paths'!O6474-VB*SwapPrincipal)*LTPcharge*N$14*N$13,0)</f>
        <v>9354.6134286343458</v>
      </c>
      <c r="O6467" s="208">
        <f>IF('Figure 7.3 - Quantifi MC paths'!P6474-VB*SwapPrincipal&lt;0,-1*('Figure 7.3 - Quantifi MC paths'!P6474-VB*SwapPrincipal)*LTPcharge*O$14*O$13,0)</f>
        <v>9401.6845878085715</v>
      </c>
      <c r="P6467" s="208">
        <f>IF('Figure 7.3 - Quantifi MC paths'!Q6474-VB*SwapPrincipal&lt;0,-1*('Figure 7.3 - Quantifi MC paths'!Q6474-VB*SwapPrincipal)*LTPcharge*P$14*P$13,0)</f>
        <v>8687.8892895527551</v>
      </c>
      <c r="Q6467" s="208">
        <f>IF('Figure 7.3 - Quantifi MC paths'!R6474-VB*SwapPrincipal&lt;0,-1*('Figure 7.3 - Quantifi MC paths'!R6474-VB*SwapPrincipal)*LTPcharge*Q$14*Q$13,0)</f>
        <v>9278.3354487717243</v>
      </c>
      <c r="R6467" s="208">
        <f>IF('Figure 7.3 - Quantifi MC paths'!S6474-VB*SwapPrincipal&lt;0,-1*('Figure 7.3 - Quantifi MC paths'!S6474-VB*SwapPrincipal)*LTPcharge*R$14*R$13,0)</f>
        <v>113482.3980090425</v>
      </c>
      <c r="S6467" s="208">
        <f>IF('Figure 7.3 - Quantifi MC paths'!T6474-VB*SwapPrincipal&lt;0,-1*('Figure 7.3 - Quantifi MC paths'!T6474-VB*SwapPrincipal)*LTPcharge*S$14*S$13,0)</f>
        <v>139734.78719406051</v>
      </c>
      <c r="T6467" s="208">
        <f>IF('Figure 7.3 - Quantifi MC paths'!U6474-VB*SwapPrincipal&lt;0,-1*('Figure 7.3 - Quantifi MC paths'!U6474-VB*SwapPrincipal)*LTPcharge*T$14*T$13,0)</f>
        <v>185678.36452111174</v>
      </c>
      <c r="U6467" s="208">
        <f>IF('Figure 7.3 - Quantifi MC paths'!V6474-VB*SwapPrincipal&lt;0,-1*('Figure 7.3 - Quantifi MC paths'!V6474-VB*SwapPrincipal)*LTPcharge*U$14*U$13,0)</f>
        <v>192214.57892930601</v>
      </c>
      <c r="V6467" s="208">
        <f>IF('Figure 7.3 - Quantifi MC paths'!W6474-VB*SwapPrincipal&lt;0,-1*('Figure 7.3 - Quantifi MC paths'!W6474-VB*SwapPrincipal)*LTPcharge*V$14*V$13,0)</f>
        <v>192779.14578287021</v>
      </c>
      <c r="W6467" s="208">
        <f>IF('Figure 7.3 - Quantifi MC paths'!X6474-VB*SwapPrincipal&lt;0,-1*('Figure 7.3 - Quantifi MC paths'!X6474-VB*SwapPrincipal)*LTPcharge*W$14*W$13,0)</f>
        <v>188716.27473782908</v>
      </c>
      <c r="X6467" s="208">
        <f>IF('Figure 7.3 - Quantifi MC paths'!Y6474-VB*SwapPrincipal&lt;0,-1*('Figure 7.3 - Quantifi MC paths'!Y6474-VB*SwapPrincipal)*LTPcharge*X$14*X$13,0)</f>
        <v>0</v>
      </c>
      <c r="Y6467" s="209">
        <f t="shared" si="104"/>
        <v>1100688.4068545038</v>
      </c>
    </row>
    <row r="6468" spans="2:25">
      <c r="B6468" s="207">
        <v>6452</v>
      </c>
      <c r="C6468" s="208">
        <f>IF('Figure 7.3 - Quantifi MC paths'!D6475-VB*SwapPrincipal&lt;0,-1*('Figure 7.3 - Quantifi MC paths'!D6475-VB*SwapPrincipal)*LTPcharge*C$14*C$13,0)</f>
        <v>1151.2348364633806</v>
      </c>
      <c r="D6468" s="208">
        <f>IF('Figure 7.3 - Quantifi MC paths'!E6475-VB*SwapPrincipal&lt;0,-1*('Figure 7.3 - Quantifi MC paths'!E6475-VB*SwapPrincipal)*LTPcharge*D$14*D$13,0)</f>
        <v>1101.4714089159636</v>
      </c>
      <c r="E6468" s="208">
        <f>IF('Figure 7.3 - Quantifi MC paths'!F6475-VB*SwapPrincipal&lt;0,-1*('Figure 7.3 - Quantifi MC paths'!F6475-VB*SwapPrincipal)*LTPcharge*E$14*E$13,0)</f>
        <v>936.37398792980719</v>
      </c>
      <c r="F6468" s="208">
        <f>IF('Figure 7.3 - Quantifi MC paths'!G6475-VB*SwapPrincipal&lt;0,-1*('Figure 7.3 - Quantifi MC paths'!G6475-VB*SwapPrincipal)*LTPcharge*F$14*F$13,0)</f>
        <v>1116.0127560280546</v>
      </c>
      <c r="G6468" s="208">
        <f>IF('Figure 7.3 - Quantifi MC paths'!H6475-VB*SwapPrincipal&lt;0,-1*('Figure 7.3 - Quantifi MC paths'!H6475-VB*SwapPrincipal)*LTPcharge*G$14*G$13,0)</f>
        <v>4678.3530920364165</v>
      </c>
      <c r="H6468" s="208">
        <f>IF('Figure 7.3 - Quantifi MC paths'!I6475-VB*SwapPrincipal&lt;0,-1*('Figure 7.3 - Quantifi MC paths'!I6475-VB*SwapPrincipal)*LTPcharge*H$14*H$13,0)</f>
        <v>6508.8491181475429</v>
      </c>
      <c r="I6468" s="208">
        <f>IF('Figure 7.3 - Quantifi MC paths'!J6475-VB*SwapPrincipal&lt;0,-1*('Figure 7.3 - Quantifi MC paths'!J6475-VB*SwapPrincipal)*LTPcharge*I$14*I$13,0)</f>
        <v>5847.7682060457937</v>
      </c>
      <c r="J6468" s="208">
        <f>IF('Figure 7.3 - Quantifi MC paths'!K6475-VB*SwapPrincipal&lt;0,-1*('Figure 7.3 - Quantifi MC paths'!K6475-VB*SwapPrincipal)*LTPcharge*J$14*J$13,0)</f>
        <v>6080.2705712593452</v>
      </c>
      <c r="K6468" s="208">
        <f>IF('Figure 7.3 - Quantifi MC paths'!L6475-VB*SwapPrincipal&lt;0,-1*('Figure 7.3 - Quantifi MC paths'!L6475-VB*SwapPrincipal)*LTPcharge*K$14*K$13,0)</f>
        <v>7308.7180830105099</v>
      </c>
      <c r="L6468" s="208">
        <f>IF('Figure 7.3 - Quantifi MC paths'!M6475-VB*SwapPrincipal&lt;0,-1*('Figure 7.3 - Quantifi MC paths'!M6475-VB*SwapPrincipal)*LTPcharge*L$14*L$13,0)</f>
        <v>7088.346927058833</v>
      </c>
      <c r="M6468" s="208">
        <f>IF('Figure 7.3 - Quantifi MC paths'!N6475-VB*SwapPrincipal&lt;0,-1*('Figure 7.3 - Quantifi MC paths'!N6475-VB*SwapPrincipal)*LTPcharge*M$14*M$13,0)</f>
        <v>7298.7801149666157</v>
      </c>
      <c r="N6468" s="208">
        <f>IF('Figure 7.3 - Quantifi MC paths'!O6475-VB*SwapPrincipal&lt;0,-1*('Figure 7.3 - Quantifi MC paths'!O6475-VB*SwapPrincipal)*LTPcharge*N$14*N$13,0)</f>
        <v>7494.9070396295347</v>
      </c>
      <c r="O6468" s="208">
        <f>IF('Figure 7.3 - Quantifi MC paths'!P6475-VB*SwapPrincipal&lt;0,-1*('Figure 7.3 - Quantifi MC paths'!P6475-VB*SwapPrincipal)*LTPcharge*O$14*O$13,0)</f>
        <v>7825.8446218052659</v>
      </c>
      <c r="P6468" s="208">
        <f>IF('Figure 7.3 - Quantifi MC paths'!Q6475-VB*SwapPrincipal&lt;0,-1*('Figure 7.3 - Quantifi MC paths'!Q6475-VB*SwapPrincipal)*LTPcharge*P$14*P$13,0)</f>
        <v>6793.3948946464598</v>
      </c>
      <c r="Q6468" s="208">
        <f>IF('Figure 7.3 - Quantifi MC paths'!R6475-VB*SwapPrincipal&lt;0,-1*('Figure 7.3 - Quantifi MC paths'!R6475-VB*SwapPrincipal)*LTPcharge*Q$14*Q$13,0)</f>
        <v>7313.2936726916305</v>
      </c>
      <c r="R6468" s="208">
        <f>IF('Figure 7.3 - Quantifi MC paths'!S6475-VB*SwapPrincipal&lt;0,-1*('Figure 7.3 - Quantifi MC paths'!S6475-VB*SwapPrincipal)*LTPcharge*R$14*R$13,0)</f>
        <v>89525.139047578574</v>
      </c>
      <c r="S6468" s="208">
        <f>IF('Figure 7.3 - Quantifi MC paths'!T6475-VB*SwapPrincipal&lt;0,-1*('Figure 7.3 - Quantifi MC paths'!T6475-VB*SwapPrincipal)*LTPcharge*S$14*S$13,0)</f>
        <v>126868.57135980678</v>
      </c>
      <c r="T6468" s="208">
        <f>IF('Figure 7.3 - Quantifi MC paths'!U6475-VB*SwapPrincipal&lt;0,-1*('Figure 7.3 - Quantifi MC paths'!U6475-VB*SwapPrincipal)*LTPcharge*T$14*T$13,0)</f>
        <v>106769.21695962748</v>
      </c>
      <c r="U6468" s="208">
        <f>IF('Figure 7.3 - Quantifi MC paths'!V6475-VB*SwapPrincipal&lt;0,-1*('Figure 7.3 - Quantifi MC paths'!V6475-VB*SwapPrincipal)*LTPcharge*U$14*U$13,0)</f>
        <v>94048.81309950685</v>
      </c>
      <c r="V6468" s="208">
        <f>IF('Figure 7.3 - Quantifi MC paths'!W6475-VB*SwapPrincipal&lt;0,-1*('Figure 7.3 - Quantifi MC paths'!W6475-VB*SwapPrincipal)*LTPcharge*V$14*V$13,0)</f>
        <v>91641.638147439706</v>
      </c>
      <c r="W6468" s="208">
        <f>IF('Figure 7.3 - Quantifi MC paths'!X6475-VB*SwapPrincipal&lt;0,-1*('Figure 7.3 - Quantifi MC paths'!X6475-VB*SwapPrincipal)*LTPcharge*W$14*W$13,0)</f>
        <v>85709.001341949712</v>
      </c>
      <c r="X6468" s="208">
        <f>IF('Figure 7.3 - Quantifi MC paths'!Y6475-VB*SwapPrincipal&lt;0,-1*('Figure 7.3 - Quantifi MC paths'!Y6475-VB*SwapPrincipal)*LTPcharge*X$14*X$13,0)</f>
        <v>0</v>
      </c>
      <c r="Y6468" s="209">
        <f t="shared" si="104"/>
        <v>673105.99928654428</v>
      </c>
    </row>
    <row r="6469" spans="2:25">
      <c r="B6469" s="207">
        <v>6453</v>
      </c>
      <c r="C6469" s="208">
        <f>IF('Figure 7.3 - Quantifi MC paths'!D6476-VB*SwapPrincipal&lt;0,-1*('Figure 7.3 - Quantifi MC paths'!D6476-VB*SwapPrincipal)*LTPcharge*C$14*C$13,0)</f>
        <v>1151.2348364633806</v>
      </c>
      <c r="D6469" s="208">
        <f>IF('Figure 7.3 - Quantifi MC paths'!E6476-VB*SwapPrincipal&lt;0,-1*('Figure 7.3 - Quantifi MC paths'!E6476-VB*SwapPrincipal)*LTPcharge*D$14*D$13,0)</f>
        <v>1025.8634358410025</v>
      </c>
      <c r="E6469" s="208">
        <f>IF('Figure 7.3 - Quantifi MC paths'!F6476-VB*SwapPrincipal&lt;0,-1*('Figure 7.3 - Quantifi MC paths'!F6476-VB*SwapPrincipal)*LTPcharge*E$14*E$13,0)</f>
        <v>1147.9105526753606</v>
      </c>
      <c r="F6469" s="208">
        <f>IF('Figure 7.3 - Quantifi MC paths'!G6476-VB*SwapPrincipal&lt;0,-1*('Figure 7.3 - Quantifi MC paths'!G6476-VB*SwapPrincipal)*LTPcharge*F$14*F$13,0)</f>
        <v>1233.9675989559573</v>
      </c>
      <c r="G6469" s="208">
        <f>IF('Figure 7.3 - Quantifi MC paths'!H6476-VB*SwapPrincipal&lt;0,-1*('Figure 7.3 - Quantifi MC paths'!H6476-VB*SwapPrincipal)*LTPcharge*G$14*G$13,0)</f>
        <v>4431.0817193556468</v>
      </c>
      <c r="H6469" s="208">
        <f>IF('Figure 7.3 - Quantifi MC paths'!I6476-VB*SwapPrincipal&lt;0,-1*('Figure 7.3 - Quantifi MC paths'!I6476-VB*SwapPrincipal)*LTPcharge*H$14*H$13,0)</f>
        <v>4330.8913539934974</v>
      </c>
      <c r="I6469" s="208">
        <f>IF('Figure 7.3 - Quantifi MC paths'!J6476-VB*SwapPrincipal&lt;0,-1*('Figure 7.3 - Quantifi MC paths'!J6476-VB*SwapPrincipal)*LTPcharge*I$14*I$13,0)</f>
        <v>4666.2476126345709</v>
      </c>
      <c r="J6469" s="208">
        <f>IF('Figure 7.3 - Quantifi MC paths'!K6476-VB*SwapPrincipal&lt;0,-1*('Figure 7.3 - Quantifi MC paths'!K6476-VB*SwapPrincipal)*LTPcharge*J$14*J$13,0)</f>
        <v>4886.9803133115756</v>
      </c>
      <c r="K6469" s="208">
        <f>IF('Figure 7.3 - Quantifi MC paths'!L6476-VB*SwapPrincipal&lt;0,-1*('Figure 7.3 - Quantifi MC paths'!L6476-VB*SwapPrincipal)*LTPcharge*K$14*K$13,0)</f>
        <v>4796.7385544436775</v>
      </c>
      <c r="L6469" s="208">
        <f>IF('Figure 7.3 - Quantifi MC paths'!M6476-VB*SwapPrincipal&lt;0,-1*('Figure 7.3 - Quantifi MC paths'!M6476-VB*SwapPrincipal)*LTPcharge*L$14*L$13,0)</f>
        <v>3985.9238478881098</v>
      </c>
      <c r="M6469" s="208">
        <f>IF('Figure 7.3 - Quantifi MC paths'!N6476-VB*SwapPrincipal&lt;0,-1*('Figure 7.3 - Quantifi MC paths'!N6476-VB*SwapPrincipal)*LTPcharge*M$14*M$13,0)</f>
        <v>4517.559020746533</v>
      </c>
      <c r="N6469" s="208">
        <f>IF('Figure 7.3 - Quantifi MC paths'!O6476-VB*SwapPrincipal&lt;0,-1*('Figure 7.3 - Quantifi MC paths'!O6476-VB*SwapPrincipal)*LTPcharge*N$14*N$13,0)</f>
        <v>5119.4473225340225</v>
      </c>
      <c r="O6469" s="208">
        <f>IF('Figure 7.3 - Quantifi MC paths'!P6476-VB*SwapPrincipal&lt;0,-1*('Figure 7.3 - Quantifi MC paths'!P6476-VB*SwapPrincipal)*LTPcharge*O$14*O$13,0)</f>
        <v>5690.6540265242747</v>
      </c>
      <c r="P6469" s="208">
        <f>IF('Figure 7.3 - Quantifi MC paths'!Q6476-VB*SwapPrincipal&lt;0,-1*('Figure 7.3 - Quantifi MC paths'!Q6476-VB*SwapPrincipal)*LTPcharge*P$14*P$13,0)</f>
        <v>5599.703413424475</v>
      </c>
      <c r="Q6469" s="208">
        <f>IF('Figure 7.3 - Quantifi MC paths'!R6476-VB*SwapPrincipal&lt;0,-1*('Figure 7.3 - Quantifi MC paths'!R6476-VB*SwapPrincipal)*LTPcharge*Q$14*Q$13,0)</f>
        <v>5307.7837503963055</v>
      </c>
      <c r="R6469" s="208">
        <f>IF('Figure 7.3 - Quantifi MC paths'!S6476-VB*SwapPrincipal&lt;0,-1*('Figure 7.3 - Quantifi MC paths'!S6476-VB*SwapPrincipal)*LTPcharge*R$14*R$13,0)</f>
        <v>61058.138648179716</v>
      </c>
      <c r="S6469" s="208">
        <f>IF('Figure 7.3 - Quantifi MC paths'!T6476-VB*SwapPrincipal&lt;0,-1*('Figure 7.3 - Quantifi MC paths'!T6476-VB*SwapPrincipal)*LTPcharge*S$14*S$13,0)</f>
        <v>66457.448425213501</v>
      </c>
      <c r="T6469" s="208">
        <f>IF('Figure 7.3 - Quantifi MC paths'!U6476-VB*SwapPrincipal&lt;0,-1*('Figure 7.3 - Quantifi MC paths'!U6476-VB*SwapPrincipal)*LTPcharge*T$14*T$13,0)</f>
        <v>74351.047253246317</v>
      </c>
      <c r="U6469" s="208">
        <f>IF('Figure 7.3 - Quantifi MC paths'!V6476-VB*SwapPrincipal&lt;0,-1*('Figure 7.3 - Quantifi MC paths'!V6476-VB*SwapPrincipal)*LTPcharge*U$14*U$13,0)</f>
        <v>87744.310876670017</v>
      </c>
      <c r="V6469" s="208">
        <f>IF('Figure 7.3 - Quantifi MC paths'!W6476-VB*SwapPrincipal&lt;0,-1*('Figure 7.3 - Quantifi MC paths'!W6476-VB*SwapPrincipal)*LTPcharge*V$14*V$13,0)</f>
        <v>88810.43403028998</v>
      </c>
      <c r="W6469" s="208">
        <f>IF('Figure 7.3 - Quantifi MC paths'!X6476-VB*SwapPrincipal&lt;0,-1*('Figure 7.3 - Quantifi MC paths'!X6476-VB*SwapPrincipal)*LTPcharge*W$14*W$13,0)</f>
        <v>87768.970719808669</v>
      </c>
      <c r="X6469" s="208">
        <f>IF('Figure 7.3 - Quantifi MC paths'!Y6476-VB*SwapPrincipal&lt;0,-1*('Figure 7.3 - Quantifi MC paths'!Y6476-VB*SwapPrincipal)*LTPcharge*X$14*X$13,0)</f>
        <v>0</v>
      </c>
      <c r="Y6469" s="209">
        <f t="shared" si="104"/>
        <v>524082.33731259656</v>
      </c>
    </row>
    <row r="6470" spans="2:25">
      <c r="B6470" s="207">
        <v>6454</v>
      </c>
      <c r="C6470" s="208">
        <f>IF('Figure 7.3 - Quantifi MC paths'!D6477-VB*SwapPrincipal&lt;0,-1*('Figure 7.3 - Quantifi MC paths'!D6477-VB*SwapPrincipal)*LTPcharge*C$14*C$13,0)</f>
        <v>1151.2348364633806</v>
      </c>
      <c r="D6470" s="208">
        <f>IF('Figure 7.3 - Quantifi MC paths'!E6477-VB*SwapPrincipal&lt;0,-1*('Figure 7.3 - Quantifi MC paths'!E6477-VB*SwapPrincipal)*LTPcharge*D$14*D$13,0)</f>
        <v>1105.1610273530428</v>
      </c>
      <c r="E6470" s="208">
        <f>IF('Figure 7.3 - Quantifi MC paths'!F6477-VB*SwapPrincipal&lt;0,-1*('Figure 7.3 - Quantifi MC paths'!F6477-VB*SwapPrincipal)*LTPcharge*E$14*E$13,0)</f>
        <v>997.25725915098747</v>
      </c>
      <c r="F6470" s="208">
        <f>IF('Figure 7.3 - Quantifi MC paths'!G6477-VB*SwapPrincipal&lt;0,-1*('Figure 7.3 - Quantifi MC paths'!G6477-VB*SwapPrincipal)*LTPcharge*F$14*F$13,0)</f>
        <v>932.26903249527663</v>
      </c>
      <c r="G6470" s="208">
        <f>IF('Figure 7.3 - Quantifi MC paths'!H6477-VB*SwapPrincipal&lt;0,-1*('Figure 7.3 - Quantifi MC paths'!H6477-VB*SwapPrincipal)*LTPcharge*G$14*G$13,0)</f>
        <v>3499.3853420206451</v>
      </c>
      <c r="H6470" s="208">
        <f>IF('Figure 7.3 - Quantifi MC paths'!I6477-VB*SwapPrincipal&lt;0,-1*('Figure 7.3 - Quantifi MC paths'!I6477-VB*SwapPrincipal)*LTPcharge*H$14*H$13,0)</f>
        <v>3948.628533814448</v>
      </c>
      <c r="I6470" s="208">
        <f>IF('Figure 7.3 - Quantifi MC paths'!J6477-VB*SwapPrincipal&lt;0,-1*('Figure 7.3 - Quantifi MC paths'!J6477-VB*SwapPrincipal)*LTPcharge*I$14*I$13,0)</f>
        <v>5175.2028397969916</v>
      </c>
      <c r="J6470" s="208">
        <f>IF('Figure 7.3 - Quantifi MC paths'!K6477-VB*SwapPrincipal&lt;0,-1*('Figure 7.3 - Quantifi MC paths'!K6477-VB*SwapPrincipal)*LTPcharge*J$14*J$13,0)</f>
        <v>5947.8976687270697</v>
      </c>
      <c r="K6470" s="208">
        <f>IF('Figure 7.3 - Quantifi MC paths'!L6477-VB*SwapPrincipal&lt;0,-1*('Figure 7.3 - Quantifi MC paths'!L6477-VB*SwapPrincipal)*LTPcharge*K$14*K$13,0)</f>
        <v>5886.00587891543</v>
      </c>
      <c r="L6470" s="208">
        <f>IF('Figure 7.3 - Quantifi MC paths'!M6477-VB*SwapPrincipal&lt;0,-1*('Figure 7.3 - Quantifi MC paths'!M6477-VB*SwapPrincipal)*LTPcharge*L$14*L$13,0)</f>
        <v>5646.4435617886384</v>
      </c>
      <c r="M6470" s="208">
        <f>IF('Figure 7.3 - Quantifi MC paths'!N6477-VB*SwapPrincipal&lt;0,-1*('Figure 7.3 - Quantifi MC paths'!N6477-VB*SwapPrincipal)*LTPcharge*M$14*M$13,0)</f>
        <v>6038.9301522869227</v>
      </c>
      <c r="N6470" s="208">
        <f>IF('Figure 7.3 - Quantifi MC paths'!O6477-VB*SwapPrincipal&lt;0,-1*('Figure 7.3 - Quantifi MC paths'!O6477-VB*SwapPrincipal)*LTPcharge*N$14*N$13,0)</f>
        <v>6401.9321574642017</v>
      </c>
      <c r="O6470" s="208">
        <f>IF('Figure 7.3 - Quantifi MC paths'!P6477-VB*SwapPrincipal&lt;0,-1*('Figure 7.3 - Quantifi MC paths'!P6477-VB*SwapPrincipal)*LTPcharge*O$14*O$13,0)</f>
        <v>7716.3631899361271</v>
      </c>
      <c r="P6470" s="208">
        <f>IF('Figure 7.3 - Quantifi MC paths'!Q6477-VB*SwapPrincipal&lt;0,-1*('Figure 7.3 - Quantifi MC paths'!Q6477-VB*SwapPrincipal)*LTPcharge*P$14*P$13,0)</f>
        <v>7908.1302432294879</v>
      </c>
      <c r="Q6470" s="208">
        <f>IF('Figure 7.3 - Quantifi MC paths'!R6477-VB*SwapPrincipal&lt;0,-1*('Figure 7.3 - Quantifi MC paths'!R6477-VB*SwapPrincipal)*LTPcharge*Q$14*Q$13,0)</f>
        <v>9880.3523847472497</v>
      </c>
      <c r="R6470" s="208">
        <f>IF('Figure 7.3 - Quantifi MC paths'!S6477-VB*SwapPrincipal&lt;0,-1*('Figure 7.3 - Quantifi MC paths'!S6477-VB*SwapPrincipal)*LTPcharge*R$14*R$13,0)</f>
        <v>122624.77440942568</v>
      </c>
      <c r="S6470" s="208">
        <f>IF('Figure 7.3 - Quantifi MC paths'!T6477-VB*SwapPrincipal&lt;0,-1*('Figure 7.3 - Quantifi MC paths'!T6477-VB*SwapPrincipal)*LTPcharge*S$14*S$13,0)</f>
        <v>123846.54704066284</v>
      </c>
      <c r="T6470" s="208">
        <f>IF('Figure 7.3 - Quantifi MC paths'!U6477-VB*SwapPrincipal&lt;0,-1*('Figure 7.3 - Quantifi MC paths'!U6477-VB*SwapPrincipal)*LTPcharge*T$14*T$13,0)</f>
        <v>128300.8519550005</v>
      </c>
      <c r="U6470" s="208">
        <f>IF('Figure 7.3 - Quantifi MC paths'!V6477-VB*SwapPrincipal&lt;0,-1*('Figure 7.3 - Quantifi MC paths'!V6477-VB*SwapPrincipal)*LTPcharge*U$14*U$13,0)</f>
        <v>140742.24232073565</v>
      </c>
      <c r="V6470" s="208">
        <f>IF('Figure 7.3 - Quantifi MC paths'!W6477-VB*SwapPrincipal&lt;0,-1*('Figure 7.3 - Quantifi MC paths'!W6477-VB*SwapPrincipal)*LTPcharge*V$14*V$13,0)</f>
        <v>138759.19144156846</v>
      </c>
      <c r="W6470" s="208">
        <f>IF('Figure 7.3 - Quantifi MC paths'!X6477-VB*SwapPrincipal&lt;0,-1*('Figure 7.3 - Quantifi MC paths'!X6477-VB*SwapPrincipal)*LTPcharge*W$14*W$13,0)</f>
        <v>143477.68020412212</v>
      </c>
      <c r="X6470" s="208">
        <f>IF('Figure 7.3 - Quantifi MC paths'!Y6477-VB*SwapPrincipal&lt;0,-1*('Figure 7.3 - Quantifi MC paths'!Y6477-VB*SwapPrincipal)*LTPcharge*X$14*X$13,0)</f>
        <v>0</v>
      </c>
      <c r="Y6470" s="209">
        <f t="shared" si="104"/>
        <v>869986.48147970508</v>
      </c>
    </row>
    <row r="6471" spans="2:25">
      <c r="B6471" s="207">
        <v>6455</v>
      </c>
      <c r="C6471" s="208">
        <f>IF('Figure 7.3 - Quantifi MC paths'!D6478-VB*SwapPrincipal&lt;0,-1*('Figure 7.3 - Quantifi MC paths'!D6478-VB*SwapPrincipal)*LTPcharge*C$14*C$13,0)</f>
        <v>1151.2348364633806</v>
      </c>
      <c r="D6471" s="208">
        <f>IF('Figure 7.3 - Quantifi MC paths'!E6478-VB*SwapPrincipal&lt;0,-1*('Figure 7.3 - Quantifi MC paths'!E6478-VB*SwapPrincipal)*LTPcharge*D$14*D$13,0)</f>
        <v>1194.6858892495743</v>
      </c>
      <c r="E6471" s="208">
        <f>IF('Figure 7.3 - Quantifi MC paths'!F6478-VB*SwapPrincipal&lt;0,-1*('Figure 7.3 - Quantifi MC paths'!F6478-VB*SwapPrincipal)*LTPcharge*E$14*E$13,0)</f>
        <v>1261.810340780456</v>
      </c>
      <c r="F6471" s="208">
        <f>IF('Figure 7.3 - Quantifi MC paths'!G6478-VB*SwapPrincipal&lt;0,-1*('Figure 7.3 - Quantifi MC paths'!G6478-VB*SwapPrincipal)*LTPcharge*F$14*F$13,0)</f>
        <v>1343.3012155637907</v>
      </c>
      <c r="G6471" s="208">
        <f>IF('Figure 7.3 - Quantifi MC paths'!H6478-VB*SwapPrincipal&lt;0,-1*('Figure 7.3 - Quantifi MC paths'!H6478-VB*SwapPrincipal)*LTPcharge*G$14*G$13,0)</f>
        <v>5786.4615046614326</v>
      </c>
      <c r="H6471" s="208">
        <f>IF('Figure 7.3 - Quantifi MC paths'!I6478-VB*SwapPrincipal&lt;0,-1*('Figure 7.3 - Quantifi MC paths'!I6478-VB*SwapPrincipal)*LTPcharge*H$14*H$13,0)</f>
        <v>4939.557394389908</v>
      </c>
      <c r="I6471" s="208">
        <f>IF('Figure 7.3 - Quantifi MC paths'!J6478-VB*SwapPrincipal&lt;0,-1*('Figure 7.3 - Quantifi MC paths'!J6478-VB*SwapPrincipal)*LTPcharge*I$14*I$13,0)</f>
        <v>4620.9560122532839</v>
      </c>
      <c r="J6471" s="208">
        <f>IF('Figure 7.3 - Quantifi MC paths'!K6478-VB*SwapPrincipal&lt;0,-1*('Figure 7.3 - Quantifi MC paths'!K6478-VB*SwapPrincipal)*LTPcharge*J$14*J$13,0)</f>
        <v>4661.3877748479244</v>
      </c>
      <c r="K6471" s="208">
        <f>IF('Figure 7.3 - Quantifi MC paths'!L6478-VB*SwapPrincipal&lt;0,-1*('Figure 7.3 - Quantifi MC paths'!L6478-VB*SwapPrincipal)*LTPcharge*K$14*K$13,0)</f>
        <v>4928.0040945248547</v>
      </c>
      <c r="L6471" s="208">
        <f>IF('Figure 7.3 - Quantifi MC paths'!M6478-VB*SwapPrincipal&lt;0,-1*('Figure 7.3 - Quantifi MC paths'!M6478-VB*SwapPrincipal)*LTPcharge*L$14*L$13,0)</f>
        <v>4420.33536468907</v>
      </c>
      <c r="M6471" s="208">
        <f>IF('Figure 7.3 - Quantifi MC paths'!N6478-VB*SwapPrincipal&lt;0,-1*('Figure 7.3 - Quantifi MC paths'!N6478-VB*SwapPrincipal)*LTPcharge*M$14*M$13,0)</f>
        <v>3675.262836138435</v>
      </c>
      <c r="N6471" s="208">
        <f>IF('Figure 7.3 - Quantifi MC paths'!O6478-VB*SwapPrincipal&lt;0,-1*('Figure 7.3 - Quantifi MC paths'!O6478-VB*SwapPrincipal)*LTPcharge*N$14*N$13,0)</f>
        <v>3020.5062356659514</v>
      </c>
      <c r="O6471" s="208">
        <f>IF('Figure 7.3 - Quantifi MC paths'!P6478-VB*SwapPrincipal&lt;0,-1*('Figure 7.3 - Quantifi MC paths'!P6478-VB*SwapPrincipal)*LTPcharge*O$14*O$13,0)</f>
        <v>3029.4785696803792</v>
      </c>
      <c r="P6471" s="208">
        <f>IF('Figure 7.3 - Quantifi MC paths'!Q6478-VB*SwapPrincipal&lt;0,-1*('Figure 7.3 - Quantifi MC paths'!Q6478-VB*SwapPrincipal)*LTPcharge*P$14*P$13,0)</f>
        <v>2870.5781162305279</v>
      </c>
      <c r="Q6471" s="208">
        <f>IF('Figure 7.3 - Quantifi MC paths'!R6478-VB*SwapPrincipal&lt;0,-1*('Figure 7.3 - Quantifi MC paths'!R6478-VB*SwapPrincipal)*LTPcharge*Q$14*Q$13,0)</f>
        <v>3298.960598597434</v>
      </c>
      <c r="R6471" s="208">
        <f>IF('Figure 7.3 - Quantifi MC paths'!S6478-VB*SwapPrincipal&lt;0,-1*('Figure 7.3 - Quantifi MC paths'!S6478-VB*SwapPrincipal)*LTPcharge*R$14*R$13,0)</f>
        <v>45033.196990182609</v>
      </c>
      <c r="S6471" s="208">
        <f>IF('Figure 7.3 - Quantifi MC paths'!T6478-VB*SwapPrincipal&lt;0,-1*('Figure 7.3 - Quantifi MC paths'!T6478-VB*SwapPrincipal)*LTPcharge*S$14*S$13,0)</f>
        <v>73542.813707455251</v>
      </c>
      <c r="T6471" s="208">
        <f>IF('Figure 7.3 - Quantifi MC paths'!U6478-VB*SwapPrincipal&lt;0,-1*('Figure 7.3 - Quantifi MC paths'!U6478-VB*SwapPrincipal)*LTPcharge*T$14*T$13,0)</f>
        <v>74399.176980932782</v>
      </c>
      <c r="U6471" s="208">
        <f>IF('Figure 7.3 - Quantifi MC paths'!V6478-VB*SwapPrincipal&lt;0,-1*('Figure 7.3 - Quantifi MC paths'!V6478-VB*SwapPrincipal)*LTPcharge*U$14*U$13,0)</f>
        <v>85731.185601574587</v>
      </c>
      <c r="V6471" s="208">
        <f>IF('Figure 7.3 - Quantifi MC paths'!W6478-VB*SwapPrincipal&lt;0,-1*('Figure 7.3 - Quantifi MC paths'!W6478-VB*SwapPrincipal)*LTPcharge*V$14*V$13,0)</f>
        <v>106132.61078955144</v>
      </c>
      <c r="W6471" s="208">
        <f>IF('Figure 7.3 - Quantifi MC paths'!X6478-VB*SwapPrincipal&lt;0,-1*('Figure 7.3 - Quantifi MC paths'!X6478-VB*SwapPrincipal)*LTPcharge*W$14*W$13,0)</f>
        <v>109713.25493476613</v>
      </c>
      <c r="X6471" s="208">
        <f>IF('Figure 7.3 - Quantifi MC paths'!Y6478-VB*SwapPrincipal&lt;0,-1*('Figure 7.3 - Quantifi MC paths'!Y6478-VB*SwapPrincipal)*LTPcharge*X$14*X$13,0)</f>
        <v>0</v>
      </c>
      <c r="Y6471" s="209">
        <f t="shared" si="104"/>
        <v>544754.75978819921</v>
      </c>
    </row>
    <row r="6472" spans="2:25">
      <c r="B6472" s="207">
        <v>6456</v>
      </c>
      <c r="C6472" s="208">
        <f>IF('Figure 7.3 - Quantifi MC paths'!D6479-VB*SwapPrincipal&lt;0,-1*('Figure 7.3 - Quantifi MC paths'!D6479-VB*SwapPrincipal)*LTPcharge*C$14*C$13,0)</f>
        <v>1151.2348364633806</v>
      </c>
      <c r="D6472" s="208">
        <f>IF('Figure 7.3 - Quantifi MC paths'!E6479-VB*SwapPrincipal&lt;0,-1*('Figure 7.3 - Quantifi MC paths'!E6479-VB*SwapPrincipal)*LTPcharge*D$14*D$13,0)</f>
        <v>1134.0688963707905</v>
      </c>
      <c r="E6472" s="208">
        <f>IF('Figure 7.3 - Quantifi MC paths'!F6479-VB*SwapPrincipal&lt;0,-1*('Figure 7.3 - Quantifi MC paths'!F6479-VB*SwapPrincipal)*LTPcharge*E$14*E$13,0)</f>
        <v>1152.6341263326083</v>
      </c>
      <c r="F6472" s="208">
        <f>IF('Figure 7.3 - Quantifi MC paths'!G6479-VB*SwapPrincipal&lt;0,-1*('Figure 7.3 - Quantifi MC paths'!G6479-VB*SwapPrincipal)*LTPcharge*F$14*F$13,0)</f>
        <v>1043.0971725381746</v>
      </c>
      <c r="G6472" s="208">
        <f>IF('Figure 7.3 - Quantifi MC paths'!H6479-VB*SwapPrincipal&lt;0,-1*('Figure 7.3 - Quantifi MC paths'!H6479-VB*SwapPrincipal)*LTPcharge*G$14*G$13,0)</f>
        <v>4663.1959243976862</v>
      </c>
      <c r="H6472" s="208">
        <f>IF('Figure 7.3 - Quantifi MC paths'!I6479-VB*SwapPrincipal&lt;0,-1*('Figure 7.3 - Quantifi MC paths'!I6479-VB*SwapPrincipal)*LTPcharge*H$14*H$13,0)</f>
        <v>4864.4449036463757</v>
      </c>
      <c r="I6472" s="208">
        <f>IF('Figure 7.3 - Quantifi MC paths'!J6479-VB*SwapPrincipal&lt;0,-1*('Figure 7.3 - Quantifi MC paths'!J6479-VB*SwapPrincipal)*LTPcharge*I$14*I$13,0)</f>
        <v>4678.7386207060781</v>
      </c>
      <c r="J6472" s="208">
        <f>IF('Figure 7.3 - Quantifi MC paths'!K6479-VB*SwapPrincipal&lt;0,-1*('Figure 7.3 - Quantifi MC paths'!K6479-VB*SwapPrincipal)*LTPcharge*J$14*J$13,0)</f>
        <v>5067.8735647256062</v>
      </c>
      <c r="K6472" s="208">
        <f>IF('Figure 7.3 - Quantifi MC paths'!L6479-VB*SwapPrincipal&lt;0,-1*('Figure 7.3 - Quantifi MC paths'!L6479-VB*SwapPrincipal)*LTPcharge*K$14*K$13,0)</f>
        <v>3718.5162144294086</v>
      </c>
      <c r="L6472" s="208">
        <f>IF('Figure 7.3 - Quantifi MC paths'!M6479-VB*SwapPrincipal&lt;0,-1*('Figure 7.3 - Quantifi MC paths'!M6479-VB*SwapPrincipal)*LTPcharge*L$14*L$13,0)</f>
        <v>3941.1472558694613</v>
      </c>
      <c r="M6472" s="208">
        <f>IF('Figure 7.3 - Quantifi MC paths'!N6479-VB*SwapPrincipal&lt;0,-1*('Figure 7.3 - Quantifi MC paths'!N6479-VB*SwapPrincipal)*LTPcharge*M$14*M$13,0)</f>
        <v>3966.2981148926492</v>
      </c>
      <c r="N6472" s="208">
        <f>IF('Figure 7.3 - Quantifi MC paths'!O6479-VB*SwapPrincipal&lt;0,-1*('Figure 7.3 - Quantifi MC paths'!O6479-VB*SwapPrincipal)*LTPcharge*N$14*N$13,0)</f>
        <v>4246.6339258540156</v>
      </c>
      <c r="O6472" s="208">
        <f>IF('Figure 7.3 - Quantifi MC paths'!P6479-VB*SwapPrincipal&lt;0,-1*('Figure 7.3 - Quantifi MC paths'!P6479-VB*SwapPrincipal)*LTPcharge*O$14*O$13,0)</f>
        <v>4294.7717635277222</v>
      </c>
      <c r="P6472" s="208">
        <f>IF('Figure 7.3 - Quantifi MC paths'!Q6479-VB*SwapPrincipal&lt;0,-1*('Figure 7.3 - Quantifi MC paths'!Q6479-VB*SwapPrincipal)*LTPcharge*P$14*P$13,0)</f>
        <v>3610.3134456250414</v>
      </c>
      <c r="Q6472" s="208">
        <f>IF('Figure 7.3 - Quantifi MC paths'!R6479-VB*SwapPrincipal&lt;0,-1*('Figure 7.3 - Quantifi MC paths'!R6479-VB*SwapPrincipal)*LTPcharge*Q$14*Q$13,0)</f>
        <v>3517.4393977263021</v>
      </c>
      <c r="R6472" s="208">
        <f>IF('Figure 7.3 - Quantifi MC paths'!S6479-VB*SwapPrincipal&lt;0,-1*('Figure 7.3 - Quantifi MC paths'!S6479-VB*SwapPrincipal)*LTPcharge*R$14*R$13,0)</f>
        <v>33370.408390810204</v>
      </c>
      <c r="S6472" s="208">
        <f>IF('Figure 7.3 - Quantifi MC paths'!T6479-VB*SwapPrincipal&lt;0,-1*('Figure 7.3 - Quantifi MC paths'!T6479-VB*SwapPrincipal)*LTPcharge*S$14*S$13,0)</f>
        <v>77876.758072496814</v>
      </c>
      <c r="T6472" s="208">
        <f>IF('Figure 7.3 - Quantifi MC paths'!U6479-VB*SwapPrincipal&lt;0,-1*('Figure 7.3 - Quantifi MC paths'!U6479-VB*SwapPrincipal)*LTPcharge*T$14*T$13,0)</f>
        <v>103684.95199293632</v>
      </c>
      <c r="U6472" s="208">
        <f>IF('Figure 7.3 - Quantifi MC paths'!V6479-VB*SwapPrincipal&lt;0,-1*('Figure 7.3 - Quantifi MC paths'!V6479-VB*SwapPrincipal)*LTPcharge*U$14*U$13,0)</f>
        <v>106833.69002076601</v>
      </c>
      <c r="V6472" s="208">
        <f>IF('Figure 7.3 - Quantifi MC paths'!W6479-VB*SwapPrincipal&lt;0,-1*('Figure 7.3 - Quantifi MC paths'!W6479-VB*SwapPrincipal)*LTPcharge*V$14*V$13,0)</f>
        <v>105035.95836163886</v>
      </c>
      <c r="W6472" s="208">
        <f>IF('Figure 7.3 - Quantifi MC paths'!X6479-VB*SwapPrincipal&lt;0,-1*('Figure 7.3 - Quantifi MC paths'!X6479-VB*SwapPrincipal)*LTPcharge*W$14*W$13,0)</f>
        <v>102267.72325485607</v>
      </c>
      <c r="X6472" s="208">
        <f>IF('Figure 7.3 - Quantifi MC paths'!Y6479-VB*SwapPrincipal&lt;0,-1*('Figure 7.3 - Quantifi MC paths'!Y6479-VB*SwapPrincipal)*LTPcharge*X$14*X$13,0)</f>
        <v>0</v>
      </c>
      <c r="Y6472" s="209">
        <f t="shared" si="104"/>
        <v>580119.89825660957</v>
      </c>
    </row>
    <row r="6473" spans="2:25">
      <c r="B6473" s="207">
        <v>6457</v>
      </c>
      <c r="C6473" s="208">
        <f>IF('Figure 7.3 - Quantifi MC paths'!D6480-VB*SwapPrincipal&lt;0,-1*('Figure 7.3 - Quantifi MC paths'!D6480-VB*SwapPrincipal)*LTPcharge*C$14*C$13,0)</f>
        <v>1151.2348364633806</v>
      </c>
      <c r="D6473" s="208">
        <f>IF('Figure 7.3 - Quantifi MC paths'!E6480-VB*SwapPrincipal&lt;0,-1*('Figure 7.3 - Quantifi MC paths'!E6480-VB*SwapPrincipal)*LTPcharge*D$14*D$13,0)</f>
        <v>1113.236532234368</v>
      </c>
      <c r="E6473" s="208">
        <f>IF('Figure 7.3 - Quantifi MC paths'!F6480-VB*SwapPrincipal&lt;0,-1*('Figure 7.3 - Quantifi MC paths'!F6480-VB*SwapPrincipal)*LTPcharge*E$14*E$13,0)</f>
        <v>1182.6934559128663</v>
      </c>
      <c r="F6473" s="208">
        <f>IF('Figure 7.3 - Quantifi MC paths'!G6480-VB*SwapPrincipal&lt;0,-1*('Figure 7.3 - Quantifi MC paths'!G6480-VB*SwapPrincipal)*LTPcharge*F$14*F$13,0)</f>
        <v>1204.6517645241734</v>
      </c>
      <c r="G6473" s="208">
        <f>IF('Figure 7.3 - Quantifi MC paths'!H6480-VB*SwapPrincipal&lt;0,-1*('Figure 7.3 - Quantifi MC paths'!H6480-VB*SwapPrincipal)*LTPcharge*G$14*G$13,0)</f>
        <v>5403.5460622875753</v>
      </c>
      <c r="H6473" s="208">
        <f>IF('Figure 7.3 - Quantifi MC paths'!I6480-VB*SwapPrincipal&lt;0,-1*('Figure 7.3 - Quantifi MC paths'!I6480-VB*SwapPrincipal)*LTPcharge*H$14*H$13,0)</f>
        <v>5507.5223542419417</v>
      </c>
      <c r="I6473" s="208">
        <f>IF('Figure 7.3 - Quantifi MC paths'!J6480-VB*SwapPrincipal&lt;0,-1*('Figure 7.3 - Quantifi MC paths'!J6480-VB*SwapPrincipal)*LTPcharge*I$14*I$13,0)</f>
        <v>6195.1090182716353</v>
      </c>
      <c r="J6473" s="208">
        <f>IF('Figure 7.3 - Quantifi MC paths'!K6480-VB*SwapPrincipal&lt;0,-1*('Figure 7.3 - Quantifi MC paths'!K6480-VB*SwapPrincipal)*LTPcharge*J$14*J$13,0)</f>
        <v>5652.2777948625671</v>
      </c>
      <c r="K6473" s="208">
        <f>IF('Figure 7.3 - Quantifi MC paths'!L6480-VB*SwapPrincipal&lt;0,-1*('Figure 7.3 - Quantifi MC paths'!L6480-VB*SwapPrincipal)*LTPcharge*K$14*K$13,0)</f>
        <v>7017.1953254077216</v>
      </c>
      <c r="L6473" s="208">
        <f>IF('Figure 7.3 - Quantifi MC paths'!M6480-VB*SwapPrincipal&lt;0,-1*('Figure 7.3 - Quantifi MC paths'!M6480-VB*SwapPrincipal)*LTPcharge*L$14*L$13,0)</f>
        <v>6995.478212141762</v>
      </c>
      <c r="M6473" s="208">
        <f>IF('Figure 7.3 - Quantifi MC paths'!N6480-VB*SwapPrincipal&lt;0,-1*('Figure 7.3 - Quantifi MC paths'!N6480-VB*SwapPrincipal)*LTPcharge*M$14*M$13,0)</f>
        <v>7265.5511117002625</v>
      </c>
      <c r="N6473" s="208">
        <f>IF('Figure 7.3 - Quantifi MC paths'!O6480-VB*SwapPrincipal&lt;0,-1*('Figure 7.3 - Quantifi MC paths'!O6480-VB*SwapPrincipal)*LTPcharge*N$14*N$13,0)</f>
        <v>7974.2357414790149</v>
      </c>
      <c r="O6473" s="208">
        <f>IF('Figure 7.3 - Quantifi MC paths'!P6480-VB*SwapPrincipal&lt;0,-1*('Figure 7.3 - Quantifi MC paths'!P6480-VB*SwapPrincipal)*LTPcharge*O$14*O$13,0)</f>
        <v>7249.8739430332835</v>
      </c>
      <c r="P6473" s="208">
        <f>IF('Figure 7.3 - Quantifi MC paths'!Q6480-VB*SwapPrincipal&lt;0,-1*('Figure 7.3 - Quantifi MC paths'!Q6480-VB*SwapPrincipal)*LTPcharge*P$14*P$13,0)</f>
        <v>6211.538653917818</v>
      </c>
      <c r="Q6473" s="208">
        <f>IF('Figure 7.3 - Quantifi MC paths'!R6480-VB*SwapPrincipal&lt;0,-1*('Figure 7.3 - Quantifi MC paths'!R6480-VB*SwapPrincipal)*LTPcharge*Q$14*Q$13,0)</f>
        <v>6890.9744131869438</v>
      </c>
      <c r="R6473" s="208">
        <f>IF('Figure 7.3 - Quantifi MC paths'!S6480-VB*SwapPrincipal&lt;0,-1*('Figure 7.3 - Quantifi MC paths'!S6480-VB*SwapPrincipal)*LTPcharge*R$14*R$13,0)</f>
        <v>86061.289555539886</v>
      </c>
      <c r="S6473" s="208">
        <f>IF('Figure 7.3 - Quantifi MC paths'!T6480-VB*SwapPrincipal&lt;0,-1*('Figure 7.3 - Quantifi MC paths'!T6480-VB*SwapPrincipal)*LTPcharge*S$14*S$13,0)</f>
        <v>59971.466289504009</v>
      </c>
      <c r="T6473" s="208">
        <f>IF('Figure 7.3 - Quantifi MC paths'!U6480-VB*SwapPrincipal&lt;0,-1*('Figure 7.3 - Quantifi MC paths'!U6480-VB*SwapPrincipal)*LTPcharge*T$14*T$13,0)</f>
        <v>62595.482873636342</v>
      </c>
      <c r="U6473" s="208">
        <f>IF('Figure 7.3 - Quantifi MC paths'!V6480-VB*SwapPrincipal&lt;0,-1*('Figure 7.3 - Quantifi MC paths'!V6480-VB*SwapPrincipal)*LTPcharge*U$14*U$13,0)</f>
        <v>63480.956941469638</v>
      </c>
      <c r="V6473" s="208">
        <f>IF('Figure 7.3 - Quantifi MC paths'!W6480-VB*SwapPrincipal&lt;0,-1*('Figure 7.3 - Quantifi MC paths'!W6480-VB*SwapPrincipal)*LTPcharge*V$14*V$13,0)</f>
        <v>59918.217303998375</v>
      </c>
      <c r="W6473" s="208">
        <f>IF('Figure 7.3 - Quantifi MC paths'!X6480-VB*SwapPrincipal&lt;0,-1*('Figure 7.3 - Quantifi MC paths'!X6480-VB*SwapPrincipal)*LTPcharge*W$14*W$13,0)</f>
        <v>55044.739524076133</v>
      </c>
      <c r="X6473" s="208">
        <f>IF('Figure 7.3 - Quantifi MC paths'!Y6480-VB*SwapPrincipal&lt;0,-1*('Figure 7.3 - Quantifi MC paths'!Y6480-VB*SwapPrincipal)*LTPcharge*X$14*X$13,0)</f>
        <v>0</v>
      </c>
      <c r="Y6473" s="209">
        <f t="shared" si="104"/>
        <v>464087.27170788968</v>
      </c>
    </row>
    <row r="6474" spans="2:25">
      <c r="B6474" s="207">
        <v>6458</v>
      </c>
      <c r="C6474" s="208">
        <f>IF('Figure 7.3 - Quantifi MC paths'!D6481-VB*SwapPrincipal&lt;0,-1*('Figure 7.3 - Quantifi MC paths'!D6481-VB*SwapPrincipal)*LTPcharge*C$14*C$13,0)</f>
        <v>1151.2348364633806</v>
      </c>
      <c r="D6474" s="208">
        <f>IF('Figure 7.3 - Quantifi MC paths'!E6481-VB*SwapPrincipal&lt;0,-1*('Figure 7.3 - Quantifi MC paths'!E6481-VB*SwapPrincipal)*LTPcharge*D$14*D$13,0)</f>
        <v>1154.4530181338848</v>
      </c>
      <c r="E6474" s="208">
        <f>IF('Figure 7.3 - Quantifi MC paths'!F6481-VB*SwapPrincipal&lt;0,-1*('Figure 7.3 - Quantifi MC paths'!F6481-VB*SwapPrincipal)*LTPcharge*E$14*E$13,0)</f>
        <v>1187.4047565159099</v>
      </c>
      <c r="F6474" s="208">
        <f>IF('Figure 7.3 - Quantifi MC paths'!G6481-VB*SwapPrincipal&lt;0,-1*('Figure 7.3 - Quantifi MC paths'!G6481-VB*SwapPrincipal)*LTPcharge*F$14*F$13,0)</f>
        <v>1346.6194843110356</v>
      </c>
      <c r="G6474" s="208">
        <f>IF('Figure 7.3 - Quantifi MC paths'!H6481-VB*SwapPrincipal&lt;0,-1*('Figure 7.3 - Quantifi MC paths'!H6481-VB*SwapPrincipal)*LTPcharge*G$14*G$13,0)</f>
        <v>5919.8538885652697</v>
      </c>
      <c r="H6474" s="208">
        <f>IF('Figure 7.3 - Quantifi MC paths'!I6481-VB*SwapPrincipal&lt;0,-1*('Figure 7.3 - Quantifi MC paths'!I6481-VB*SwapPrincipal)*LTPcharge*H$14*H$13,0)</f>
        <v>5032.4958765594101</v>
      </c>
      <c r="I6474" s="208">
        <f>IF('Figure 7.3 - Quantifi MC paths'!J6481-VB*SwapPrincipal&lt;0,-1*('Figure 7.3 - Quantifi MC paths'!J6481-VB*SwapPrincipal)*LTPcharge*I$14*I$13,0)</f>
        <v>5204.4962250613553</v>
      </c>
      <c r="J6474" s="208">
        <f>IF('Figure 7.3 - Quantifi MC paths'!K6481-VB*SwapPrincipal&lt;0,-1*('Figure 7.3 - Quantifi MC paths'!K6481-VB*SwapPrincipal)*LTPcharge*J$14*J$13,0)</f>
        <v>5343.5473183000749</v>
      </c>
      <c r="K6474" s="208">
        <f>IF('Figure 7.3 - Quantifi MC paths'!L6481-VB*SwapPrincipal&lt;0,-1*('Figure 7.3 - Quantifi MC paths'!L6481-VB*SwapPrincipal)*LTPcharge*K$14*K$13,0)</f>
        <v>4928.665002942199</v>
      </c>
      <c r="L6474" s="208">
        <f>IF('Figure 7.3 - Quantifi MC paths'!M6481-VB*SwapPrincipal&lt;0,-1*('Figure 7.3 - Quantifi MC paths'!M6481-VB*SwapPrincipal)*LTPcharge*L$14*L$13,0)</f>
        <v>4979.3087733845832</v>
      </c>
      <c r="M6474" s="208">
        <f>IF('Figure 7.3 - Quantifi MC paths'!N6481-VB*SwapPrincipal&lt;0,-1*('Figure 7.3 - Quantifi MC paths'!N6481-VB*SwapPrincipal)*LTPcharge*M$14*M$13,0)</f>
        <v>5041.5762231082263</v>
      </c>
      <c r="N6474" s="208">
        <f>IF('Figure 7.3 - Quantifi MC paths'!O6481-VB*SwapPrincipal&lt;0,-1*('Figure 7.3 - Quantifi MC paths'!O6481-VB*SwapPrincipal)*LTPcharge*N$14*N$13,0)</f>
        <v>3664.4067200579357</v>
      </c>
      <c r="O6474" s="208">
        <f>IF('Figure 7.3 - Quantifi MC paths'!P6481-VB*SwapPrincipal&lt;0,-1*('Figure 7.3 - Quantifi MC paths'!P6481-VB*SwapPrincipal)*LTPcharge*O$14*O$13,0)</f>
        <v>3594.0542741080076</v>
      </c>
      <c r="P6474" s="208">
        <f>IF('Figure 7.3 - Quantifi MC paths'!Q6481-VB*SwapPrincipal&lt;0,-1*('Figure 7.3 - Quantifi MC paths'!Q6481-VB*SwapPrincipal)*LTPcharge*P$14*P$13,0)</f>
        <v>3668.5461931981768</v>
      </c>
      <c r="Q6474" s="208">
        <f>IF('Figure 7.3 - Quantifi MC paths'!R6481-VB*SwapPrincipal&lt;0,-1*('Figure 7.3 - Quantifi MC paths'!R6481-VB*SwapPrincipal)*LTPcharge*Q$14*Q$13,0)</f>
        <v>4785.1438649868378</v>
      </c>
      <c r="R6474" s="208">
        <f>IF('Figure 7.3 - Quantifi MC paths'!S6481-VB*SwapPrincipal&lt;0,-1*('Figure 7.3 - Quantifi MC paths'!S6481-VB*SwapPrincipal)*LTPcharge*R$14*R$13,0)</f>
        <v>64446.206609166526</v>
      </c>
      <c r="S6474" s="208">
        <f>IF('Figure 7.3 - Quantifi MC paths'!T6481-VB*SwapPrincipal&lt;0,-1*('Figure 7.3 - Quantifi MC paths'!T6481-VB*SwapPrincipal)*LTPcharge*S$14*S$13,0)</f>
        <v>89357.877974922274</v>
      </c>
      <c r="T6474" s="208">
        <f>IF('Figure 7.3 - Quantifi MC paths'!U6481-VB*SwapPrincipal&lt;0,-1*('Figure 7.3 - Quantifi MC paths'!U6481-VB*SwapPrincipal)*LTPcharge*T$14*T$13,0)</f>
        <v>75249.044313555496</v>
      </c>
      <c r="U6474" s="208">
        <f>IF('Figure 7.3 - Quantifi MC paths'!V6481-VB*SwapPrincipal&lt;0,-1*('Figure 7.3 - Quantifi MC paths'!V6481-VB*SwapPrincipal)*LTPcharge*U$14*U$13,0)</f>
        <v>58748.982971062404</v>
      </c>
      <c r="V6474" s="208">
        <f>IF('Figure 7.3 - Quantifi MC paths'!W6481-VB*SwapPrincipal&lt;0,-1*('Figure 7.3 - Quantifi MC paths'!W6481-VB*SwapPrincipal)*LTPcharge*V$14*V$13,0)</f>
        <v>54855.105898042799</v>
      </c>
      <c r="W6474" s="208">
        <f>IF('Figure 7.3 - Quantifi MC paths'!X6481-VB*SwapPrincipal&lt;0,-1*('Figure 7.3 - Quantifi MC paths'!X6481-VB*SwapPrincipal)*LTPcharge*W$14*W$13,0)</f>
        <v>57627.29211205084</v>
      </c>
      <c r="X6474" s="208">
        <f>IF('Figure 7.3 - Quantifi MC paths'!Y6481-VB*SwapPrincipal&lt;0,-1*('Figure 7.3 - Quantifi MC paths'!Y6481-VB*SwapPrincipal)*LTPcharge*X$14*X$13,0)</f>
        <v>0</v>
      </c>
      <c r="Y6474" s="209">
        <f t="shared" si="104"/>
        <v>457286.3163344966</v>
      </c>
    </row>
    <row r="6475" spans="2:25">
      <c r="B6475" s="207">
        <v>6459</v>
      </c>
      <c r="C6475" s="208">
        <f>IF('Figure 7.3 - Quantifi MC paths'!D6482-VB*SwapPrincipal&lt;0,-1*('Figure 7.3 - Quantifi MC paths'!D6482-VB*SwapPrincipal)*LTPcharge*C$14*C$13,0)</f>
        <v>1151.2348364633806</v>
      </c>
      <c r="D6475" s="208">
        <f>IF('Figure 7.3 - Quantifi MC paths'!E6482-VB*SwapPrincipal&lt;0,-1*('Figure 7.3 - Quantifi MC paths'!E6482-VB*SwapPrincipal)*LTPcharge*D$14*D$13,0)</f>
        <v>1031.9092276158372</v>
      </c>
      <c r="E6475" s="208">
        <f>IF('Figure 7.3 - Quantifi MC paths'!F6482-VB*SwapPrincipal&lt;0,-1*('Figure 7.3 - Quantifi MC paths'!F6482-VB*SwapPrincipal)*LTPcharge*E$14*E$13,0)</f>
        <v>994.70706267322396</v>
      </c>
      <c r="F6475" s="208">
        <f>IF('Figure 7.3 - Quantifi MC paths'!G6482-VB*SwapPrincipal&lt;0,-1*('Figure 7.3 - Quantifi MC paths'!G6482-VB*SwapPrincipal)*LTPcharge*F$14*F$13,0)</f>
        <v>890.13418700225577</v>
      </c>
      <c r="G6475" s="208">
        <f>IF('Figure 7.3 - Quantifi MC paths'!H6482-VB*SwapPrincipal&lt;0,-1*('Figure 7.3 - Quantifi MC paths'!H6482-VB*SwapPrincipal)*LTPcharge*G$14*G$13,0)</f>
        <v>3652.3786765953005</v>
      </c>
      <c r="H6475" s="208">
        <f>IF('Figure 7.3 - Quantifi MC paths'!I6482-VB*SwapPrincipal&lt;0,-1*('Figure 7.3 - Quantifi MC paths'!I6482-VB*SwapPrincipal)*LTPcharge*H$14*H$13,0)</f>
        <v>3412.6934786245865</v>
      </c>
      <c r="I6475" s="208">
        <f>IF('Figure 7.3 - Quantifi MC paths'!J6482-VB*SwapPrincipal&lt;0,-1*('Figure 7.3 - Quantifi MC paths'!J6482-VB*SwapPrincipal)*LTPcharge*I$14*I$13,0)</f>
        <v>3629.8410442113732</v>
      </c>
      <c r="J6475" s="208">
        <f>IF('Figure 7.3 - Quantifi MC paths'!K6482-VB*SwapPrincipal&lt;0,-1*('Figure 7.3 - Quantifi MC paths'!K6482-VB*SwapPrincipal)*LTPcharge*J$14*J$13,0)</f>
        <v>3562.4452114680166</v>
      </c>
      <c r="K6475" s="208">
        <f>IF('Figure 7.3 - Quantifi MC paths'!L6482-VB*SwapPrincipal&lt;0,-1*('Figure 7.3 - Quantifi MC paths'!L6482-VB*SwapPrincipal)*LTPcharge*K$14*K$13,0)</f>
        <v>3719.3797740165146</v>
      </c>
      <c r="L6475" s="208">
        <f>IF('Figure 7.3 - Quantifi MC paths'!M6482-VB*SwapPrincipal&lt;0,-1*('Figure 7.3 - Quantifi MC paths'!M6482-VB*SwapPrincipal)*LTPcharge*L$14*L$13,0)</f>
        <v>3839.2623392377354</v>
      </c>
      <c r="M6475" s="208">
        <f>IF('Figure 7.3 - Quantifi MC paths'!N6482-VB*SwapPrincipal&lt;0,-1*('Figure 7.3 - Quantifi MC paths'!N6482-VB*SwapPrincipal)*LTPcharge*M$14*M$13,0)</f>
        <v>3094.6097727497777</v>
      </c>
      <c r="N6475" s="208">
        <f>IF('Figure 7.3 - Quantifi MC paths'!O6482-VB*SwapPrincipal&lt;0,-1*('Figure 7.3 - Quantifi MC paths'!O6482-VB*SwapPrincipal)*LTPcharge*N$14*N$13,0)</f>
        <v>3500.3137234384189</v>
      </c>
      <c r="O6475" s="208">
        <f>IF('Figure 7.3 - Quantifi MC paths'!P6482-VB*SwapPrincipal&lt;0,-1*('Figure 7.3 - Quantifi MC paths'!P6482-VB*SwapPrincipal)*LTPcharge*O$14*O$13,0)</f>
        <v>4017.974461403101</v>
      </c>
      <c r="P6475" s="208">
        <f>IF('Figure 7.3 - Quantifi MC paths'!Q6482-VB*SwapPrincipal&lt;0,-1*('Figure 7.3 - Quantifi MC paths'!Q6482-VB*SwapPrincipal)*LTPcharge*P$14*P$13,0)</f>
        <v>4403.685875178794</v>
      </c>
      <c r="Q6475" s="208">
        <f>IF('Figure 7.3 - Quantifi MC paths'!R6482-VB*SwapPrincipal&lt;0,-1*('Figure 7.3 - Quantifi MC paths'!R6482-VB*SwapPrincipal)*LTPcharge*Q$14*Q$13,0)</f>
        <v>4442.5458936417535</v>
      </c>
      <c r="R6475" s="208">
        <f>IF('Figure 7.3 - Quantifi MC paths'!S6482-VB*SwapPrincipal&lt;0,-1*('Figure 7.3 - Quantifi MC paths'!S6482-VB*SwapPrincipal)*LTPcharge*R$14*R$13,0)</f>
        <v>53093.520805591012</v>
      </c>
      <c r="S6475" s="208">
        <f>IF('Figure 7.3 - Quantifi MC paths'!T6482-VB*SwapPrincipal&lt;0,-1*('Figure 7.3 - Quantifi MC paths'!T6482-VB*SwapPrincipal)*LTPcharge*S$14*S$13,0)</f>
        <v>47135.192859350005</v>
      </c>
      <c r="T6475" s="208">
        <f>IF('Figure 7.3 - Quantifi MC paths'!U6482-VB*SwapPrincipal&lt;0,-1*('Figure 7.3 - Quantifi MC paths'!U6482-VB*SwapPrincipal)*LTPcharge*T$14*T$13,0)</f>
        <v>44506.508359580861</v>
      </c>
      <c r="U6475" s="208">
        <f>IF('Figure 7.3 - Quantifi MC paths'!V6482-VB*SwapPrincipal&lt;0,-1*('Figure 7.3 - Quantifi MC paths'!V6482-VB*SwapPrincipal)*LTPcharge*U$14*U$13,0)</f>
        <v>48936.256988031942</v>
      </c>
      <c r="V6475" s="208">
        <f>IF('Figure 7.3 - Quantifi MC paths'!W6482-VB*SwapPrincipal&lt;0,-1*('Figure 7.3 - Quantifi MC paths'!W6482-VB*SwapPrincipal)*LTPcharge*V$14*V$13,0)</f>
        <v>33606.712724563527</v>
      </c>
      <c r="W6475" s="208">
        <f>IF('Figure 7.3 - Quantifi MC paths'!X6482-VB*SwapPrincipal&lt;0,-1*('Figure 7.3 - Quantifi MC paths'!X6482-VB*SwapPrincipal)*LTPcharge*W$14*W$13,0)</f>
        <v>29187.0697620754</v>
      </c>
      <c r="X6475" s="208">
        <f>IF('Figure 7.3 - Quantifi MC paths'!Y6482-VB*SwapPrincipal&lt;0,-1*('Figure 7.3 - Quantifi MC paths'!Y6482-VB*SwapPrincipal)*LTPcharge*X$14*X$13,0)</f>
        <v>0</v>
      </c>
      <c r="Y6475" s="209">
        <f t="shared" si="104"/>
        <v>301808.3770635128</v>
      </c>
    </row>
    <row r="6476" spans="2:25">
      <c r="B6476" s="207">
        <v>6460</v>
      </c>
      <c r="C6476" s="208">
        <f>IF('Figure 7.3 - Quantifi MC paths'!D6483-VB*SwapPrincipal&lt;0,-1*('Figure 7.3 - Quantifi MC paths'!D6483-VB*SwapPrincipal)*LTPcharge*C$14*C$13,0)</f>
        <v>1151.2348364633806</v>
      </c>
      <c r="D6476" s="208">
        <f>IF('Figure 7.3 - Quantifi MC paths'!E6483-VB*SwapPrincipal&lt;0,-1*('Figure 7.3 - Quantifi MC paths'!E6483-VB*SwapPrincipal)*LTPcharge*D$14*D$13,0)</f>
        <v>1105.0156984339822</v>
      </c>
      <c r="E6476" s="208">
        <f>IF('Figure 7.3 - Quantifi MC paths'!F6483-VB*SwapPrincipal&lt;0,-1*('Figure 7.3 - Quantifi MC paths'!F6483-VB*SwapPrincipal)*LTPcharge*E$14*E$13,0)</f>
        <v>1266.7119224743271</v>
      </c>
      <c r="F6476" s="208">
        <f>IF('Figure 7.3 - Quantifi MC paths'!G6483-VB*SwapPrincipal&lt;0,-1*('Figure 7.3 - Quantifi MC paths'!G6483-VB*SwapPrincipal)*LTPcharge*F$14*F$13,0)</f>
        <v>1143.4362146281956</v>
      </c>
      <c r="G6476" s="208">
        <f>IF('Figure 7.3 - Quantifi MC paths'!H6483-VB*SwapPrincipal&lt;0,-1*('Figure 7.3 - Quantifi MC paths'!H6483-VB*SwapPrincipal)*LTPcharge*G$14*G$13,0)</f>
        <v>5107.6600858648089</v>
      </c>
      <c r="H6476" s="208">
        <f>IF('Figure 7.3 - Quantifi MC paths'!I6483-VB*SwapPrincipal&lt;0,-1*('Figure 7.3 - Quantifi MC paths'!I6483-VB*SwapPrincipal)*LTPcharge*H$14*H$13,0)</f>
        <v>4353.2467639209362</v>
      </c>
      <c r="I6476" s="208">
        <f>IF('Figure 7.3 - Quantifi MC paths'!J6483-VB*SwapPrincipal&lt;0,-1*('Figure 7.3 - Quantifi MC paths'!J6483-VB*SwapPrincipal)*LTPcharge*I$14*I$13,0)</f>
        <v>4563.6088497904739</v>
      </c>
      <c r="J6476" s="208">
        <f>IF('Figure 7.3 - Quantifi MC paths'!K6483-VB*SwapPrincipal&lt;0,-1*('Figure 7.3 - Quantifi MC paths'!K6483-VB*SwapPrincipal)*LTPcharge*J$14*J$13,0)</f>
        <v>3786.3065143917584</v>
      </c>
      <c r="K6476" s="208">
        <f>IF('Figure 7.3 - Quantifi MC paths'!L6483-VB*SwapPrincipal&lt;0,-1*('Figure 7.3 - Quantifi MC paths'!L6483-VB*SwapPrincipal)*LTPcharge*K$14*K$13,0)</f>
        <v>2814.757432992611</v>
      </c>
      <c r="L6476" s="208">
        <f>IF('Figure 7.3 - Quantifi MC paths'!M6483-VB*SwapPrincipal&lt;0,-1*('Figure 7.3 - Quantifi MC paths'!M6483-VB*SwapPrincipal)*LTPcharge*L$14*L$13,0)</f>
        <v>3372.7092464115412</v>
      </c>
      <c r="M6476" s="208">
        <f>IF('Figure 7.3 - Quantifi MC paths'!N6483-VB*SwapPrincipal&lt;0,-1*('Figure 7.3 - Quantifi MC paths'!N6483-VB*SwapPrincipal)*LTPcharge*M$14*M$13,0)</f>
        <v>3316.3509770437686</v>
      </c>
      <c r="N6476" s="208">
        <f>IF('Figure 7.3 - Quantifi MC paths'!O6483-VB*SwapPrincipal&lt;0,-1*('Figure 7.3 - Quantifi MC paths'!O6483-VB*SwapPrincipal)*LTPcharge*N$14*N$13,0)</f>
        <v>3687.7386520079672</v>
      </c>
      <c r="O6476" s="208">
        <f>IF('Figure 7.3 - Quantifi MC paths'!P6483-VB*SwapPrincipal&lt;0,-1*('Figure 7.3 - Quantifi MC paths'!P6483-VB*SwapPrincipal)*LTPcharge*O$14*O$13,0)</f>
        <v>3504.2862638853003</v>
      </c>
      <c r="P6476" s="208">
        <f>IF('Figure 7.3 - Quantifi MC paths'!Q6483-VB*SwapPrincipal&lt;0,-1*('Figure 7.3 - Quantifi MC paths'!Q6483-VB*SwapPrincipal)*LTPcharge*P$14*P$13,0)</f>
        <v>3301.0930013558909</v>
      </c>
      <c r="Q6476" s="208">
        <f>IF('Figure 7.3 - Quantifi MC paths'!R6483-VB*SwapPrincipal&lt;0,-1*('Figure 7.3 - Quantifi MC paths'!R6483-VB*SwapPrincipal)*LTPcharge*Q$14*Q$13,0)</f>
        <v>3836.777147275367</v>
      </c>
      <c r="R6476" s="208">
        <f>IF('Figure 7.3 - Quantifi MC paths'!S6483-VB*SwapPrincipal&lt;0,-1*('Figure 7.3 - Quantifi MC paths'!S6483-VB*SwapPrincipal)*LTPcharge*R$14*R$13,0)</f>
        <v>35209.045291585593</v>
      </c>
      <c r="S6476" s="208">
        <f>IF('Figure 7.3 - Quantifi MC paths'!T6483-VB*SwapPrincipal&lt;0,-1*('Figure 7.3 - Quantifi MC paths'!T6483-VB*SwapPrincipal)*LTPcharge*S$14*S$13,0)</f>
        <v>31095.727173996547</v>
      </c>
      <c r="T6476" s="208">
        <f>IF('Figure 7.3 - Quantifi MC paths'!U6483-VB*SwapPrincipal&lt;0,-1*('Figure 7.3 - Quantifi MC paths'!U6483-VB*SwapPrincipal)*LTPcharge*T$14*T$13,0)</f>
        <v>54137.24340563023</v>
      </c>
      <c r="U6476" s="208">
        <f>IF('Figure 7.3 - Quantifi MC paths'!V6483-VB*SwapPrincipal&lt;0,-1*('Figure 7.3 - Quantifi MC paths'!V6483-VB*SwapPrincipal)*LTPcharge*U$14*U$13,0)</f>
        <v>42980.846445710748</v>
      </c>
      <c r="V6476" s="208">
        <f>IF('Figure 7.3 - Quantifi MC paths'!W6483-VB*SwapPrincipal&lt;0,-1*('Figure 7.3 - Quantifi MC paths'!W6483-VB*SwapPrincipal)*LTPcharge*V$14*V$13,0)</f>
        <v>41589.373153401568</v>
      </c>
      <c r="W6476" s="208">
        <f>IF('Figure 7.3 - Quantifi MC paths'!X6483-VB*SwapPrincipal&lt;0,-1*('Figure 7.3 - Quantifi MC paths'!X6483-VB*SwapPrincipal)*LTPcharge*W$14*W$13,0)</f>
        <v>38079.969789775867</v>
      </c>
      <c r="X6476" s="208">
        <f>IF('Figure 7.3 - Quantifi MC paths'!Y6483-VB*SwapPrincipal&lt;0,-1*('Figure 7.3 - Quantifi MC paths'!Y6483-VB*SwapPrincipal)*LTPcharge*X$14*X$13,0)</f>
        <v>0</v>
      </c>
      <c r="Y6476" s="209">
        <f t="shared" si="104"/>
        <v>289403.13886704086</v>
      </c>
    </row>
    <row r="6477" spans="2:25">
      <c r="B6477" s="207">
        <v>6461</v>
      </c>
      <c r="C6477" s="208">
        <f>IF('Figure 7.3 - Quantifi MC paths'!D6484-VB*SwapPrincipal&lt;0,-1*('Figure 7.3 - Quantifi MC paths'!D6484-VB*SwapPrincipal)*LTPcharge*C$14*C$13,0)</f>
        <v>1151.2348364633806</v>
      </c>
      <c r="D6477" s="208">
        <f>IF('Figure 7.3 - Quantifi MC paths'!E6484-VB*SwapPrincipal&lt;0,-1*('Figure 7.3 - Quantifi MC paths'!E6484-VB*SwapPrincipal)*LTPcharge*D$14*D$13,0)</f>
        <v>1103.7643992055987</v>
      </c>
      <c r="E6477" s="208">
        <f>IF('Figure 7.3 - Quantifi MC paths'!F6484-VB*SwapPrincipal&lt;0,-1*('Figure 7.3 - Quantifi MC paths'!F6484-VB*SwapPrincipal)*LTPcharge*E$14*E$13,0)</f>
        <v>1161.3253540617332</v>
      </c>
      <c r="F6477" s="208">
        <f>IF('Figure 7.3 - Quantifi MC paths'!G6484-VB*SwapPrincipal&lt;0,-1*('Figure 7.3 - Quantifi MC paths'!G6484-VB*SwapPrincipal)*LTPcharge*F$14*F$13,0)</f>
        <v>1242.9244526752902</v>
      </c>
      <c r="G6477" s="208">
        <f>IF('Figure 7.3 - Quantifi MC paths'!H6484-VB*SwapPrincipal&lt;0,-1*('Figure 7.3 - Quantifi MC paths'!H6484-VB*SwapPrincipal)*LTPcharge*G$14*G$13,0)</f>
        <v>5602.3096347407973</v>
      </c>
      <c r="H6477" s="208">
        <f>IF('Figure 7.3 - Quantifi MC paths'!I6484-VB*SwapPrincipal&lt;0,-1*('Figure 7.3 - Quantifi MC paths'!I6484-VB*SwapPrincipal)*LTPcharge*H$14*H$13,0)</f>
        <v>5949.7794428561774</v>
      </c>
      <c r="I6477" s="208">
        <f>IF('Figure 7.3 - Quantifi MC paths'!J6484-VB*SwapPrincipal&lt;0,-1*('Figure 7.3 - Quantifi MC paths'!J6484-VB*SwapPrincipal)*LTPcharge*I$14*I$13,0)</f>
        <v>6313.4451389252299</v>
      </c>
      <c r="J6477" s="208">
        <f>IF('Figure 7.3 - Quantifi MC paths'!K6484-VB*SwapPrincipal&lt;0,-1*('Figure 7.3 - Quantifi MC paths'!K6484-VB*SwapPrincipal)*LTPcharge*J$14*J$13,0)</f>
        <v>6374.7973403603819</v>
      </c>
      <c r="K6477" s="208">
        <f>IF('Figure 7.3 - Quantifi MC paths'!L6484-VB*SwapPrincipal&lt;0,-1*('Figure 7.3 - Quantifi MC paths'!L6484-VB*SwapPrincipal)*LTPcharge*K$14*K$13,0)</f>
        <v>8233.5990920846634</v>
      </c>
      <c r="L6477" s="208">
        <f>IF('Figure 7.3 - Quantifi MC paths'!M6484-VB*SwapPrincipal&lt;0,-1*('Figure 7.3 - Quantifi MC paths'!M6484-VB*SwapPrincipal)*LTPcharge*L$14*L$13,0)</f>
        <v>9398.3260082742181</v>
      </c>
      <c r="M6477" s="208">
        <f>IF('Figure 7.3 - Quantifi MC paths'!N6484-VB*SwapPrincipal&lt;0,-1*('Figure 7.3 - Quantifi MC paths'!N6484-VB*SwapPrincipal)*LTPcharge*M$14*M$13,0)</f>
        <v>10283.505788917657</v>
      </c>
      <c r="N6477" s="208">
        <f>IF('Figure 7.3 - Quantifi MC paths'!O6484-VB*SwapPrincipal&lt;0,-1*('Figure 7.3 - Quantifi MC paths'!O6484-VB*SwapPrincipal)*LTPcharge*N$14*N$13,0)</f>
        <v>11265.44892389308</v>
      </c>
      <c r="O6477" s="208">
        <f>IF('Figure 7.3 - Quantifi MC paths'!P6484-VB*SwapPrincipal&lt;0,-1*('Figure 7.3 - Quantifi MC paths'!P6484-VB*SwapPrincipal)*LTPcharge*O$14*O$13,0)</f>
        <v>10187.611528789388</v>
      </c>
      <c r="P6477" s="208">
        <f>IF('Figure 7.3 - Quantifi MC paths'!Q6484-VB*SwapPrincipal&lt;0,-1*('Figure 7.3 - Quantifi MC paths'!Q6484-VB*SwapPrincipal)*LTPcharge*P$14*P$13,0)</f>
        <v>9163.3804163768018</v>
      </c>
      <c r="Q6477" s="208">
        <f>IF('Figure 7.3 - Quantifi MC paths'!R6484-VB*SwapPrincipal&lt;0,-1*('Figure 7.3 - Quantifi MC paths'!R6484-VB*SwapPrincipal)*LTPcharge*Q$14*Q$13,0)</f>
        <v>9089.9693524237646</v>
      </c>
      <c r="R6477" s="208">
        <f>IF('Figure 7.3 - Quantifi MC paths'!S6484-VB*SwapPrincipal&lt;0,-1*('Figure 7.3 - Quantifi MC paths'!S6484-VB*SwapPrincipal)*LTPcharge*R$14*R$13,0)</f>
        <v>96776.888817235755</v>
      </c>
      <c r="S6477" s="208">
        <f>IF('Figure 7.3 - Quantifi MC paths'!T6484-VB*SwapPrincipal&lt;0,-1*('Figure 7.3 - Quantifi MC paths'!T6484-VB*SwapPrincipal)*LTPcharge*S$14*S$13,0)</f>
        <v>98252.865571989125</v>
      </c>
      <c r="T6477" s="208">
        <f>IF('Figure 7.3 - Quantifi MC paths'!U6484-VB*SwapPrincipal&lt;0,-1*('Figure 7.3 - Quantifi MC paths'!U6484-VB*SwapPrincipal)*LTPcharge*T$14*T$13,0)</f>
        <v>76468.898886661584</v>
      </c>
      <c r="U6477" s="208">
        <f>IF('Figure 7.3 - Quantifi MC paths'!V6484-VB*SwapPrincipal&lt;0,-1*('Figure 7.3 - Quantifi MC paths'!V6484-VB*SwapPrincipal)*LTPcharge*U$14*U$13,0)</f>
        <v>76728.037081971168</v>
      </c>
      <c r="V6477" s="208">
        <f>IF('Figure 7.3 - Quantifi MC paths'!W6484-VB*SwapPrincipal&lt;0,-1*('Figure 7.3 - Quantifi MC paths'!W6484-VB*SwapPrincipal)*LTPcharge*V$14*V$13,0)</f>
        <v>91985.724187823871</v>
      </c>
      <c r="W6477" s="208">
        <f>IF('Figure 7.3 - Quantifi MC paths'!X6484-VB*SwapPrincipal&lt;0,-1*('Figure 7.3 - Quantifi MC paths'!X6484-VB*SwapPrincipal)*LTPcharge*W$14*W$13,0)</f>
        <v>97266.630932004191</v>
      </c>
      <c r="X6477" s="208">
        <f>IF('Figure 7.3 - Quantifi MC paths'!Y6484-VB*SwapPrincipal&lt;0,-1*('Figure 7.3 - Quantifi MC paths'!Y6484-VB*SwapPrincipal)*LTPcharge*X$14*X$13,0)</f>
        <v>0</v>
      </c>
      <c r="Y6477" s="209">
        <f t="shared" si="104"/>
        <v>634000.46718773386</v>
      </c>
    </row>
    <row r="6478" spans="2:25">
      <c r="B6478" s="207">
        <v>6462</v>
      </c>
      <c r="C6478" s="208">
        <f>IF('Figure 7.3 - Quantifi MC paths'!D6485-VB*SwapPrincipal&lt;0,-1*('Figure 7.3 - Quantifi MC paths'!D6485-VB*SwapPrincipal)*LTPcharge*C$14*C$13,0)</f>
        <v>1151.2348364633806</v>
      </c>
      <c r="D6478" s="208">
        <f>IF('Figure 7.3 - Quantifi MC paths'!E6485-VB*SwapPrincipal&lt;0,-1*('Figure 7.3 - Quantifi MC paths'!E6485-VB*SwapPrincipal)*LTPcharge*D$14*D$13,0)</f>
        <v>1205.6143282251319</v>
      </c>
      <c r="E6478" s="208">
        <f>IF('Figure 7.3 - Quantifi MC paths'!F6485-VB*SwapPrincipal&lt;0,-1*('Figure 7.3 - Quantifi MC paths'!F6485-VB*SwapPrincipal)*LTPcharge*E$14*E$13,0)</f>
        <v>919.8870793345792</v>
      </c>
      <c r="F6478" s="208">
        <f>IF('Figure 7.3 - Quantifi MC paths'!G6485-VB*SwapPrincipal&lt;0,-1*('Figure 7.3 - Quantifi MC paths'!G6485-VB*SwapPrincipal)*LTPcharge*F$14*F$13,0)</f>
        <v>939.80681874117977</v>
      </c>
      <c r="G6478" s="208">
        <f>IF('Figure 7.3 - Quantifi MC paths'!H6485-VB*SwapPrincipal&lt;0,-1*('Figure 7.3 - Quantifi MC paths'!H6485-VB*SwapPrincipal)*LTPcharge*G$14*G$13,0)</f>
        <v>3764.1241962902541</v>
      </c>
      <c r="H6478" s="208">
        <f>IF('Figure 7.3 - Quantifi MC paths'!I6485-VB*SwapPrincipal&lt;0,-1*('Figure 7.3 - Quantifi MC paths'!I6485-VB*SwapPrincipal)*LTPcharge*H$14*H$13,0)</f>
        <v>3179.4048928174229</v>
      </c>
      <c r="I6478" s="208">
        <f>IF('Figure 7.3 - Quantifi MC paths'!J6485-VB*SwapPrincipal&lt;0,-1*('Figure 7.3 - Quantifi MC paths'!J6485-VB*SwapPrincipal)*LTPcharge*I$14*I$13,0)</f>
        <v>4021.0189594510612</v>
      </c>
      <c r="J6478" s="208">
        <f>IF('Figure 7.3 - Quantifi MC paths'!K6485-VB*SwapPrincipal&lt;0,-1*('Figure 7.3 - Quantifi MC paths'!K6485-VB*SwapPrincipal)*LTPcharge*J$14*J$13,0)</f>
        <v>3775.9388104652562</v>
      </c>
      <c r="K6478" s="208">
        <f>IF('Figure 7.3 - Quantifi MC paths'!L6485-VB*SwapPrincipal&lt;0,-1*('Figure 7.3 - Quantifi MC paths'!L6485-VB*SwapPrincipal)*LTPcharge*K$14*K$13,0)</f>
        <v>2950.1978048347896</v>
      </c>
      <c r="L6478" s="208">
        <f>IF('Figure 7.3 - Quantifi MC paths'!M6485-VB*SwapPrincipal&lt;0,-1*('Figure 7.3 - Quantifi MC paths'!M6485-VB*SwapPrincipal)*LTPcharge*L$14*L$13,0)</f>
        <v>2413.0425277400959</v>
      </c>
      <c r="M6478" s="208">
        <f>IF('Figure 7.3 - Quantifi MC paths'!N6485-VB*SwapPrincipal&lt;0,-1*('Figure 7.3 - Quantifi MC paths'!N6485-VB*SwapPrincipal)*LTPcharge*M$14*M$13,0)</f>
        <v>1642.121352524093</v>
      </c>
      <c r="N6478" s="208">
        <f>IF('Figure 7.3 - Quantifi MC paths'!O6485-VB*SwapPrincipal&lt;0,-1*('Figure 7.3 - Quantifi MC paths'!O6485-VB*SwapPrincipal)*LTPcharge*N$14*N$13,0)</f>
        <v>2146.8051939812199</v>
      </c>
      <c r="O6478" s="208">
        <f>IF('Figure 7.3 - Quantifi MC paths'!P6485-VB*SwapPrincipal&lt;0,-1*('Figure 7.3 - Quantifi MC paths'!P6485-VB*SwapPrincipal)*LTPcharge*O$14*O$13,0)</f>
        <v>2898.0047424841368</v>
      </c>
      <c r="P6478" s="208">
        <f>IF('Figure 7.3 - Quantifi MC paths'!Q6485-VB*SwapPrincipal&lt;0,-1*('Figure 7.3 - Quantifi MC paths'!Q6485-VB*SwapPrincipal)*LTPcharge*P$14*P$13,0)</f>
        <v>3135.505499236458</v>
      </c>
      <c r="Q6478" s="208">
        <f>IF('Figure 7.3 - Quantifi MC paths'!R6485-VB*SwapPrincipal&lt;0,-1*('Figure 7.3 - Quantifi MC paths'!R6485-VB*SwapPrincipal)*LTPcharge*Q$14*Q$13,0)</f>
        <v>4523.3409123872798</v>
      </c>
      <c r="R6478" s="208">
        <f>IF('Figure 7.3 - Quantifi MC paths'!S6485-VB*SwapPrincipal&lt;0,-1*('Figure 7.3 - Quantifi MC paths'!S6485-VB*SwapPrincipal)*LTPcharge*R$14*R$13,0)</f>
        <v>39341.899124877302</v>
      </c>
      <c r="S6478" s="208">
        <f>IF('Figure 7.3 - Quantifi MC paths'!T6485-VB*SwapPrincipal&lt;0,-1*('Figure 7.3 - Quantifi MC paths'!T6485-VB*SwapPrincipal)*LTPcharge*S$14*S$13,0)</f>
        <v>58947.303316323589</v>
      </c>
      <c r="T6478" s="208">
        <f>IF('Figure 7.3 - Quantifi MC paths'!U6485-VB*SwapPrincipal&lt;0,-1*('Figure 7.3 - Quantifi MC paths'!U6485-VB*SwapPrincipal)*LTPcharge*T$14*T$13,0)</f>
        <v>58122.875704497113</v>
      </c>
      <c r="U6478" s="208">
        <f>IF('Figure 7.3 - Quantifi MC paths'!V6485-VB*SwapPrincipal&lt;0,-1*('Figure 7.3 - Quantifi MC paths'!V6485-VB*SwapPrincipal)*LTPcharge*U$14*U$13,0)</f>
        <v>94379.591158533221</v>
      </c>
      <c r="V6478" s="208">
        <f>IF('Figure 7.3 - Quantifi MC paths'!W6485-VB*SwapPrincipal&lt;0,-1*('Figure 7.3 - Quantifi MC paths'!W6485-VB*SwapPrincipal)*LTPcharge*V$14*V$13,0)</f>
        <v>107442.40916977133</v>
      </c>
      <c r="W6478" s="208">
        <f>IF('Figure 7.3 - Quantifi MC paths'!X6485-VB*SwapPrincipal&lt;0,-1*('Figure 7.3 - Quantifi MC paths'!X6485-VB*SwapPrincipal)*LTPcharge*W$14*W$13,0)</f>
        <v>114970.02926568507</v>
      </c>
      <c r="X6478" s="208">
        <f>IF('Figure 7.3 - Quantifi MC paths'!Y6485-VB*SwapPrincipal&lt;0,-1*('Figure 7.3 - Quantifi MC paths'!Y6485-VB*SwapPrincipal)*LTPcharge*X$14*X$13,0)</f>
        <v>0</v>
      </c>
      <c r="Y6478" s="209">
        <f t="shared" si="104"/>
        <v>511870.15569466393</v>
      </c>
    </row>
    <row r="6479" spans="2:25">
      <c r="B6479" s="207">
        <v>6463</v>
      </c>
      <c r="C6479" s="208">
        <f>IF('Figure 7.3 - Quantifi MC paths'!D6486-VB*SwapPrincipal&lt;0,-1*('Figure 7.3 - Quantifi MC paths'!D6486-VB*SwapPrincipal)*LTPcharge*C$14*C$13,0)</f>
        <v>1151.2348364633806</v>
      </c>
      <c r="D6479" s="208">
        <f>IF('Figure 7.3 - Quantifi MC paths'!E6486-VB*SwapPrincipal&lt;0,-1*('Figure 7.3 - Quantifi MC paths'!E6486-VB*SwapPrincipal)*LTPcharge*D$14*D$13,0)</f>
        <v>1119.0308109266782</v>
      </c>
      <c r="E6479" s="208">
        <f>IF('Figure 7.3 - Quantifi MC paths'!F6486-VB*SwapPrincipal&lt;0,-1*('Figure 7.3 - Quantifi MC paths'!F6486-VB*SwapPrincipal)*LTPcharge*E$14*E$13,0)</f>
        <v>1176.4310334724437</v>
      </c>
      <c r="F6479" s="208">
        <f>IF('Figure 7.3 - Quantifi MC paths'!G6486-VB*SwapPrincipal&lt;0,-1*('Figure 7.3 - Quantifi MC paths'!G6486-VB*SwapPrincipal)*LTPcharge*F$14*F$13,0)</f>
        <v>1257.7439712243247</v>
      </c>
      <c r="G6479" s="208">
        <f>IF('Figure 7.3 - Quantifi MC paths'!H6486-VB*SwapPrincipal&lt;0,-1*('Figure 7.3 - Quantifi MC paths'!H6486-VB*SwapPrincipal)*LTPcharge*G$14*G$13,0)</f>
        <v>5141.8660273957148</v>
      </c>
      <c r="H6479" s="208">
        <f>IF('Figure 7.3 - Quantifi MC paths'!I6486-VB*SwapPrincipal&lt;0,-1*('Figure 7.3 - Quantifi MC paths'!I6486-VB*SwapPrincipal)*LTPcharge*H$14*H$13,0)</f>
        <v>5169.2239717341363</v>
      </c>
      <c r="I6479" s="208">
        <f>IF('Figure 7.3 - Quantifi MC paths'!J6486-VB*SwapPrincipal&lt;0,-1*('Figure 7.3 - Quantifi MC paths'!J6486-VB*SwapPrincipal)*LTPcharge*I$14*I$13,0)</f>
        <v>5665.0962611397035</v>
      </c>
      <c r="J6479" s="208">
        <f>IF('Figure 7.3 - Quantifi MC paths'!K6486-VB*SwapPrincipal&lt;0,-1*('Figure 7.3 - Quantifi MC paths'!K6486-VB*SwapPrincipal)*LTPcharge*J$14*J$13,0)</f>
        <v>5957.5038990657386</v>
      </c>
      <c r="K6479" s="208">
        <f>IF('Figure 7.3 - Quantifi MC paths'!L6486-VB*SwapPrincipal&lt;0,-1*('Figure 7.3 - Quantifi MC paths'!L6486-VB*SwapPrincipal)*LTPcharge*K$14*K$13,0)</f>
        <v>5634.4349007567198</v>
      </c>
      <c r="L6479" s="208">
        <f>IF('Figure 7.3 - Quantifi MC paths'!M6486-VB*SwapPrincipal&lt;0,-1*('Figure 7.3 - Quantifi MC paths'!M6486-VB*SwapPrincipal)*LTPcharge*L$14*L$13,0)</f>
        <v>6209.9912354392563</v>
      </c>
      <c r="M6479" s="208">
        <f>IF('Figure 7.3 - Quantifi MC paths'!N6486-VB*SwapPrincipal&lt;0,-1*('Figure 7.3 - Quantifi MC paths'!N6486-VB*SwapPrincipal)*LTPcharge*M$14*M$13,0)</f>
        <v>7232.8914439609589</v>
      </c>
      <c r="N6479" s="208">
        <f>IF('Figure 7.3 - Quantifi MC paths'!O6486-VB*SwapPrincipal&lt;0,-1*('Figure 7.3 - Quantifi MC paths'!O6486-VB*SwapPrincipal)*LTPcharge*N$14*N$13,0)</f>
        <v>7098.1489649140067</v>
      </c>
      <c r="O6479" s="208">
        <f>IF('Figure 7.3 - Quantifi MC paths'!P6486-VB*SwapPrincipal&lt;0,-1*('Figure 7.3 - Quantifi MC paths'!P6486-VB*SwapPrincipal)*LTPcharge*O$14*O$13,0)</f>
        <v>7674.8743325800688</v>
      </c>
      <c r="P6479" s="208">
        <f>IF('Figure 7.3 - Quantifi MC paths'!Q6486-VB*SwapPrincipal&lt;0,-1*('Figure 7.3 - Quantifi MC paths'!Q6486-VB*SwapPrincipal)*LTPcharge*P$14*P$13,0)</f>
        <v>7124.099395975627</v>
      </c>
      <c r="Q6479" s="208">
        <f>IF('Figure 7.3 - Quantifi MC paths'!R6486-VB*SwapPrincipal&lt;0,-1*('Figure 7.3 - Quantifi MC paths'!R6486-VB*SwapPrincipal)*LTPcharge*Q$14*Q$13,0)</f>
        <v>8868.5755934002791</v>
      </c>
      <c r="R6479" s="208">
        <f>IF('Figure 7.3 - Quantifi MC paths'!S6486-VB*SwapPrincipal&lt;0,-1*('Figure 7.3 - Quantifi MC paths'!S6486-VB*SwapPrincipal)*LTPcharge*R$14*R$13,0)</f>
        <v>105715.88283413672</v>
      </c>
      <c r="S6479" s="208">
        <f>IF('Figure 7.3 - Quantifi MC paths'!T6486-VB*SwapPrincipal&lt;0,-1*('Figure 7.3 - Quantifi MC paths'!T6486-VB*SwapPrincipal)*LTPcharge*S$14*S$13,0)</f>
        <v>99449.215915212408</v>
      </c>
      <c r="T6479" s="208">
        <f>IF('Figure 7.3 - Quantifi MC paths'!U6486-VB*SwapPrincipal&lt;0,-1*('Figure 7.3 - Quantifi MC paths'!U6486-VB*SwapPrincipal)*LTPcharge*T$14*T$13,0)</f>
        <v>77996.444486050168</v>
      </c>
      <c r="U6479" s="208">
        <f>IF('Figure 7.3 - Quantifi MC paths'!V6486-VB*SwapPrincipal&lt;0,-1*('Figure 7.3 - Quantifi MC paths'!V6486-VB*SwapPrincipal)*LTPcharge*U$14*U$13,0)</f>
        <v>77476.609638076901</v>
      </c>
      <c r="V6479" s="208">
        <f>IF('Figure 7.3 - Quantifi MC paths'!W6486-VB*SwapPrincipal&lt;0,-1*('Figure 7.3 - Quantifi MC paths'!W6486-VB*SwapPrincipal)*LTPcharge*V$14*V$13,0)</f>
        <v>75055.179375204068</v>
      </c>
      <c r="W6479" s="208">
        <f>IF('Figure 7.3 - Quantifi MC paths'!X6486-VB*SwapPrincipal&lt;0,-1*('Figure 7.3 - Quantifi MC paths'!X6486-VB*SwapPrincipal)*LTPcharge*W$14*W$13,0)</f>
        <v>78859.325971929531</v>
      </c>
      <c r="X6479" s="208">
        <f>IF('Figure 7.3 - Quantifi MC paths'!Y6486-VB*SwapPrincipal&lt;0,-1*('Figure 7.3 - Quantifi MC paths'!Y6486-VB*SwapPrincipal)*LTPcharge*X$14*X$13,0)</f>
        <v>0</v>
      </c>
      <c r="Y6479" s="209">
        <f t="shared" si="104"/>
        <v>591033.80489905877</v>
      </c>
    </row>
    <row r="6480" spans="2:25">
      <c r="B6480" s="207">
        <v>6464</v>
      </c>
      <c r="C6480" s="208">
        <f>IF('Figure 7.3 - Quantifi MC paths'!D6487-VB*SwapPrincipal&lt;0,-1*('Figure 7.3 - Quantifi MC paths'!D6487-VB*SwapPrincipal)*LTPcharge*C$14*C$13,0)</f>
        <v>1151.2348364633806</v>
      </c>
      <c r="D6480" s="208">
        <f>IF('Figure 7.3 - Quantifi MC paths'!E6487-VB*SwapPrincipal&lt;0,-1*('Figure 7.3 - Quantifi MC paths'!E6487-VB*SwapPrincipal)*LTPcharge*D$14*D$13,0)</f>
        <v>1184.5271807090285</v>
      </c>
      <c r="E6480" s="208">
        <f>IF('Figure 7.3 - Quantifi MC paths'!F6487-VB*SwapPrincipal&lt;0,-1*('Figure 7.3 - Quantifi MC paths'!F6487-VB*SwapPrincipal)*LTPcharge*E$14*E$13,0)</f>
        <v>1095.6128057762501</v>
      </c>
      <c r="F6480" s="208">
        <f>IF('Figure 7.3 - Quantifi MC paths'!G6487-VB*SwapPrincipal&lt;0,-1*('Figure 7.3 - Quantifi MC paths'!G6487-VB*SwapPrincipal)*LTPcharge*F$14*F$13,0)</f>
        <v>1009.2767867846718</v>
      </c>
      <c r="G6480" s="208">
        <f>IF('Figure 7.3 - Quantifi MC paths'!H6487-VB*SwapPrincipal&lt;0,-1*('Figure 7.3 - Quantifi MC paths'!H6487-VB*SwapPrincipal)*LTPcharge*G$14*G$13,0)</f>
        <v>3799.9292792729916</v>
      </c>
      <c r="H6480" s="208">
        <f>IF('Figure 7.3 - Quantifi MC paths'!I6487-VB*SwapPrincipal&lt;0,-1*('Figure 7.3 - Quantifi MC paths'!I6487-VB*SwapPrincipal)*LTPcharge*H$14*H$13,0)</f>
        <v>3746.378087042232</v>
      </c>
      <c r="I6480" s="208">
        <f>IF('Figure 7.3 - Quantifi MC paths'!J6487-VB*SwapPrincipal&lt;0,-1*('Figure 7.3 - Quantifi MC paths'!J6487-VB*SwapPrincipal)*LTPcharge*I$14*I$13,0)</f>
        <v>4271.1997999163714</v>
      </c>
      <c r="J6480" s="208">
        <f>IF('Figure 7.3 - Quantifi MC paths'!K6487-VB*SwapPrincipal&lt;0,-1*('Figure 7.3 - Quantifi MC paths'!K6487-VB*SwapPrincipal)*LTPcharge*J$14*J$13,0)</f>
        <v>3722.9369791440458</v>
      </c>
      <c r="K6480" s="208">
        <f>IF('Figure 7.3 - Quantifi MC paths'!L6487-VB*SwapPrincipal&lt;0,-1*('Figure 7.3 - Quantifi MC paths'!L6487-VB*SwapPrincipal)*LTPcharge*K$14*K$13,0)</f>
        <v>3730.9460590748217</v>
      </c>
      <c r="L6480" s="208">
        <f>IF('Figure 7.3 - Quantifi MC paths'!M6487-VB*SwapPrincipal&lt;0,-1*('Figure 7.3 - Quantifi MC paths'!M6487-VB*SwapPrincipal)*LTPcharge*L$14*L$13,0)</f>
        <v>4571.8589138660473</v>
      </c>
      <c r="M6480" s="208">
        <f>IF('Figure 7.3 - Quantifi MC paths'!N6487-VB*SwapPrincipal&lt;0,-1*('Figure 7.3 - Quantifi MC paths'!N6487-VB*SwapPrincipal)*LTPcharge*M$14*M$13,0)</f>
        <v>4726.4612176622859</v>
      </c>
      <c r="N6480" s="208">
        <f>IF('Figure 7.3 - Quantifi MC paths'!O6487-VB*SwapPrincipal&lt;0,-1*('Figure 7.3 - Quantifi MC paths'!O6487-VB*SwapPrincipal)*LTPcharge*N$14*N$13,0)</f>
        <v>3954.8318501873387</v>
      </c>
      <c r="O6480" s="208">
        <f>IF('Figure 7.3 - Quantifi MC paths'!P6487-VB*SwapPrincipal&lt;0,-1*('Figure 7.3 - Quantifi MC paths'!P6487-VB*SwapPrincipal)*LTPcharge*O$14*O$13,0)</f>
        <v>3982.3582633848159</v>
      </c>
      <c r="P6480" s="208">
        <f>IF('Figure 7.3 - Quantifi MC paths'!Q6487-VB*SwapPrincipal&lt;0,-1*('Figure 7.3 - Quantifi MC paths'!Q6487-VB*SwapPrincipal)*LTPcharge*P$14*P$13,0)</f>
        <v>4376.5682558104572</v>
      </c>
      <c r="Q6480" s="208">
        <f>IF('Figure 7.3 - Quantifi MC paths'!R6487-VB*SwapPrincipal&lt;0,-1*('Figure 7.3 - Quantifi MC paths'!R6487-VB*SwapPrincipal)*LTPcharge*Q$14*Q$13,0)</f>
        <v>5122.5508574550095</v>
      </c>
      <c r="R6480" s="208">
        <f>IF('Figure 7.3 - Quantifi MC paths'!S6487-VB*SwapPrincipal&lt;0,-1*('Figure 7.3 - Quantifi MC paths'!S6487-VB*SwapPrincipal)*LTPcharge*R$14*R$13,0)</f>
        <v>68986.793368529077</v>
      </c>
      <c r="S6480" s="208">
        <f>IF('Figure 7.3 - Quantifi MC paths'!T6487-VB*SwapPrincipal&lt;0,-1*('Figure 7.3 - Quantifi MC paths'!T6487-VB*SwapPrincipal)*LTPcharge*S$14*S$13,0)</f>
        <v>93005.531604511139</v>
      </c>
      <c r="T6480" s="208">
        <f>IF('Figure 7.3 - Quantifi MC paths'!U6487-VB*SwapPrincipal&lt;0,-1*('Figure 7.3 - Quantifi MC paths'!U6487-VB*SwapPrincipal)*LTPcharge*T$14*T$13,0)</f>
        <v>96840.908448550908</v>
      </c>
      <c r="U6480" s="208">
        <f>IF('Figure 7.3 - Quantifi MC paths'!V6487-VB*SwapPrincipal&lt;0,-1*('Figure 7.3 - Quantifi MC paths'!V6487-VB*SwapPrincipal)*LTPcharge*U$14*U$13,0)</f>
        <v>79367.911844792543</v>
      </c>
      <c r="V6480" s="208">
        <f>IF('Figure 7.3 - Quantifi MC paths'!W6487-VB*SwapPrincipal&lt;0,-1*('Figure 7.3 - Quantifi MC paths'!W6487-VB*SwapPrincipal)*LTPcharge*V$14*V$13,0)</f>
        <v>70975.8882597919</v>
      </c>
      <c r="W6480" s="208">
        <f>IF('Figure 7.3 - Quantifi MC paths'!X6487-VB*SwapPrincipal&lt;0,-1*('Figure 7.3 - Quantifi MC paths'!X6487-VB*SwapPrincipal)*LTPcharge*W$14*W$13,0)</f>
        <v>67224.186906857212</v>
      </c>
      <c r="X6480" s="208">
        <f>IF('Figure 7.3 - Quantifi MC paths'!Y6487-VB*SwapPrincipal&lt;0,-1*('Figure 7.3 - Quantifi MC paths'!Y6487-VB*SwapPrincipal)*LTPcharge*X$14*X$13,0)</f>
        <v>0</v>
      </c>
      <c r="Y6480" s="209">
        <f t="shared" si="104"/>
        <v>526847.89160558255</v>
      </c>
    </row>
    <row r="6481" spans="2:25">
      <c r="B6481" s="207">
        <v>6465</v>
      </c>
      <c r="C6481" s="208">
        <f>IF('Figure 7.3 - Quantifi MC paths'!D6488-VB*SwapPrincipal&lt;0,-1*('Figure 7.3 - Quantifi MC paths'!D6488-VB*SwapPrincipal)*LTPcharge*C$14*C$13,0)</f>
        <v>1151.2348364633806</v>
      </c>
      <c r="D6481" s="208">
        <f>IF('Figure 7.3 - Quantifi MC paths'!E6488-VB*SwapPrincipal&lt;0,-1*('Figure 7.3 - Quantifi MC paths'!E6488-VB*SwapPrincipal)*LTPcharge*D$14*D$13,0)</f>
        <v>1160.6295329063571</v>
      </c>
      <c r="E6481" s="208">
        <f>IF('Figure 7.3 - Quantifi MC paths'!F6488-VB*SwapPrincipal&lt;0,-1*('Figure 7.3 - Quantifi MC paths'!F6488-VB*SwapPrincipal)*LTPcharge*E$14*E$13,0)</f>
        <v>1001.1218512719464</v>
      </c>
      <c r="F6481" s="208">
        <f>IF('Figure 7.3 - Quantifi MC paths'!G6488-VB*SwapPrincipal&lt;0,-1*('Figure 7.3 - Quantifi MC paths'!G6488-VB*SwapPrincipal)*LTPcharge*F$14*F$13,0)</f>
        <v>1109.9592597794185</v>
      </c>
      <c r="G6481" s="208">
        <f>IF('Figure 7.3 - Quantifi MC paths'!H6488-VB*SwapPrincipal&lt;0,-1*('Figure 7.3 - Quantifi MC paths'!H6488-VB*SwapPrincipal)*LTPcharge*G$14*G$13,0)</f>
        <v>5978.4335893086954</v>
      </c>
      <c r="H6481" s="208">
        <f>IF('Figure 7.3 - Quantifi MC paths'!I6488-VB*SwapPrincipal&lt;0,-1*('Figure 7.3 - Quantifi MC paths'!I6488-VB*SwapPrincipal)*LTPcharge*H$14*H$13,0)</f>
        <v>6794.6456249171988</v>
      </c>
      <c r="I6481" s="208">
        <f>IF('Figure 7.3 - Quantifi MC paths'!J6488-VB*SwapPrincipal&lt;0,-1*('Figure 7.3 - Quantifi MC paths'!J6488-VB*SwapPrincipal)*LTPcharge*I$14*I$13,0)</f>
        <v>6602.5117008290736</v>
      </c>
      <c r="J6481" s="208">
        <f>IF('Figure 7.3 - Quantifi MC paths'!K6488-VB*SwapPrincipal&lt;0,-1*('Figure 7.3 - Quantifi MC paths'!K6488-VB*SwapPrincipal)*LTPcharge*J$14*J$13,0)</f>
        <v>7222.0601679479059</v>
      </c>
      <c r="K6481" s="208">
        <f>IF('Figure 7.3 - Quantifi MC paths'!L6488-VB*SwapPrincipal&lt;0,-1*('Figure 7.3 - Quantifi MC paths'!L6488-VB*SwapPrincipal)*LTPcharge*K$14*K$13,0)</f>
        <v>6489.2659702451347</v>
      </c>
      <c r="L6481" s="208">
        <f>IF('Figure 7.3 - Quantifi MC paths'!M6488-VB*SwapPrincipal&lt;0,-1*('Figure 7.3 - Quantifi MC paths'!M6488-VB*SwapPrincipal)*LTPcharge*L$14*L$13,0)</f>
        <v>6319.9084905863674</v>
      </c>
      <c r="M6481" s="208">
        <f>IF('Figure 7.3 - Quantifi MC paths'!N6488-VB*SwapPrincipal&lt;0,-1*('Figure 7.3 - Quantifi MC paths'!N6488-VB*SwapPrincipal)*LTPcharge*M$14*M$13,0)</f>
        <v>5854.7824763619537</v>
      </c>
      <c r="N6481" s="208">
        <f>IF('Figure 7.3 - Quantifi MC paths'!O6488-VB*SwapPrincipal&lt;0,-1*('Figure 7.3 - Quantifi MC paths'!O6488-VB*SwapPrincipal)*LTPcharge*N$14*N$13,0)</f>
        <v>6155.462721010289</v>
      </c>
      <c r="O6481" s="208">
        <f>IF('Figure 7.3 - Quantifi MC paths'!P6488-VB*SwapPrincipal&lt;0,-1*('Figure 7.3 - Quantifi MC paths'!P6488-VB*SwapPrincipal)*LTPcharge*O$14*O$13,0)</f>
        <v>6282.4416794615327</v>
      </c>
      <c r="P6481" s="208">
        <f>IF('Figure 7.3 - Quantifi MC paths'!Q6488-VB*SwapPrincipal&lt;0,-1*('Figure 7.3 - Quantifi MC paths'!Q6488-VB*SwapPrincipal)*LTPcharge*P$14*P$13,0)</f>
        <v>7643.4927525257563</v>
      </c>
      <c r="Q6481" s="208">
        <f>IF('Figure 7.3 - Quantifi MC paths'!R6488-VB*SwapPrincipal&lt;0,-1*('Figure 7.3 - Quantifi MC paths'!R6488-VB*SwapPrincipal)*LTPcharge*Q$14*Q$13,0)</f>
        <v>9477.9661470924857</v>
      </c>
      <c r="R6481" s="208">
        <f>IF('Figure 7.3 - Quantifi MC paths'!S6488-VB*SwapPrincipal&lt;0,-1*('Figure 7.3 - Quantifi MC paths'!S6488-VB*SwapPrincipal)*LTPcharge*R$14*R$13,0)</f>
        <v>117832.36349797653</v>
      </c>
      <c r="S6481" s="208">
        <f>IF('Figure 7.3 - Quantifi MC paths'!T6488-VB*SwapPrincipal&lt;0,-1*('Figure 7.3 - Quantifi MC paths'!T6488-VB*SwapPrincipal)*LTPcharge*S$14*S$13,0)</f>
        <v>102463.89851969664</v>
      </c>
      <c r="T6481" s="208">
        <f>IF('Figure 7.3 - Quantifi MC paths'!U6488-VB*SwapPrincipal&lt;0,-1*('Figure 7.3 - Quantifi MC paths'!U6488-VB*SwapPrincipal)*LTPcharge*T$14*T$13,0)</f>
        <v>65829.289315480113</v>
      </c>
      <c r="U6481" s="208">
        <f>IF('Figure 7.3 - Quantifi MC paths'!V6488-VB*SwapPrincipal&lt;0,-1*('Figure 7.3 - Quantifi MC paths'!V6488-VB*SwapPrincipal)*LTPcharge*U$14*U$13,0)</f>
        <v>57928.366228432576</v>
      </c>
      <c r="V6481" s="208">
        <f>IF('Figure 7.3 - Quantifi MC paths'!W6488-VB*SwapPrincipal&lt;0,-1*('Figure 7.3 - Quantifi MC paths'!W6488-VB*SwapPrincipal)*LTPcharge*V$14*V$13,0)</f>
        <v>49783.871963141959</v>
      </c>
      <c r="W6481" s="208">
        <f>IF('Figure 7.3 - Quantifi MC paths'!X6488-VB*SwapPrincipal&lt;0,-1*('Figure 7.3 - Quantifi MC paths'!X6488-VB*SwapPrincipal)*LTPcharge*W$14*W$13,0)</f>
        <v>43689.891893245338</v>
      </c>
      <c r="X6481" s="208">
        <f>IF('Figure 7.3 - Quantifi MC paths'!Y6488-VB*SwapPrincipal&lt;0,-1*('Figure 7.3 - Quantifi MC paths'!Y6488-VB*SwapPrincipal)*LTPcharge*X$14*X$13,0)</f>
        <v>0</v>
      </c>
      <c r="Y6481" s="209">
        <f t="shared" si="104"/>
        <v>516771.59821868065</v>
      </c>
    </row>
    <row r="6482" spans="2:25">
      <c r="B6482" s="207">
        <v>6466</v>
      </c>
      <c r="C6482" s="208">
        <f>IF('Figure 7.3 - Quantifi MC paths'!D6489-VB*SwapPrincipal&lt;0,-1*('Figure 7.3 - Quantifi MC paths'!D6489-VB*SwapPrincipal)*LTPcharge*C$14*C$13,0)</f>
        <v>1151.2348364633806</v>
      </c>
      <c r="D6482" s="208">
        <f>IF('Figure 7.3 - Quantifi MC paths'!E6489-VB*SwapPrincipal&lt;0,-1*('Figure 7.3 - Quantifi MC paths'!E6489-VB*SwapPrincipal)*LTPcharge*D$14*D$13,0)</f>
        <v>1115.4077239916403</v>
      </c>
      <c r="E6482" s="208">
        <f>IF('Figure 7.3 - Quantifi MC paths'!F6489-VB*SwapPrincipal&lt;0,-1*('Figure 7.3 - Quantifi MC paths'!F6489-VB*SwapPrincipal)*LTPcharge*E$14*E$13,0)</f>
        <v>1058.5634706066382</v>
      </c>
      <c r="F6482" s="208">
        <f>IF('Figure 7.3 - Quantifi MC paths'!G6489-VB*SwapPrincipal&lt;0,-1*('Figure 7.3 - Quantifi MC paths'!G6489-VB*SwapPrincipal)*LTPcharge*F$14*F$13,0)</f>
        <v>1012.0804102694373</v>
      </c>
      <c r="G6482" s="208">
        <f>IF('Figure 7.3 - Quantifi MC paths'!H6489-VB*SwapPrincipal&lt;0,-1*('Figure 7.3 - Quantifi MC paths'!H6489-VB*SwapPrincipal)*LTPcharge*G$14*G$13,0)</f>
        <v>4016.529304423118</v>
      </c>
      <c r="H6482" s="208">
        <f>IF('Figure 7.3 - Quantifi MC paths'!I6489-VB*SwapPrincipal&lt;0,-1*('Figure 7.3 - Quantifi MC paths'!I6489-VB*SwapPrincipal)*LTPcharge*H$14*H$13,0)</f>
        <v>2686.7331406813269</v>
      </c>
      <c r="I6482" s="208">
        <f>IF('Figure 7.3 - Quantifi MC paths'!J6489-VB*SwapPrincipal&lt;0,-1*('Figure 7.3 - Quantifi MC paths'!J6489-VB*SwapPrincipal)*LTPcharge*I$14*I$13,0)</f>
        <v>2307.2683885456245</v>
      </c>
      <c r="J6482" s="208">
        <f>IF('Figure 7.3 - Quantifi MC paths'!K6489-VB*SwapPrincipal&lt;0,-1*('Figure 7.3 - Quantifi MC paths'!K6489-VB*SwapPrincipal)*LTPcharge*J$14*J$13,0)</f>
        <v>2395.7627764833064</v>
      </c>
      <c r="K6482" s="208">
        <f>IF('Figure 7.3 - Quantifi MC paths'!L6489-VB*SwapPrincipal&lt;0,-1*('Figure 7.3 - Quantifi MC paths'!L6489-VB*SwapPrincipal)*LTPcharge*K$14*K$13,0)</f>
        <v>2948.6855552808188</v>
      </c>
      <c r="L6482" s="208">
        <f>IF('Figure 7.3 - Quantifi MC paths'!M6489-VB*SwapPrincipal&lt;0,-1*('Figure 7.3 - Quantifi MC paths'!M6489-VB*SwapPrincipal)*LTPcharge*L$14*L$13,0)</f>
        <v>3634.2466136805187</v>
      </c>
      <c r="M6482" s="208">
        <f>IF('Figure 7.3 - Quantifi MC paths'!N6489-VB*SwapPrincipal&lt;0,-1*('Figure 7.3 - Quantifi MC paths'!N6489-VB*SwapPrincipal)*LTPcharge*M$14*M$13,0)</f>
        <v>3637.1347507746327</v>
      </c>
      <c r="N6482" s="208">
        <f>IF('Figure 7.3 - Quantifi MC paths'!O6489-VB*SwapPrincipal&lt;0,-1*('Figure 7.3 - Quantifi MC paths'!O6489-VB*SwapPrincipal)*LTPcharge*N$14*N$13,0)</f>
        <v>2793.176848128197</v>
      </c>
      <c r="O6482" s="208">
        <f>IF('Figure 7.3 - Quantifi MC paths'!P6489-VB*SwapPrincipal&lt;0,-1*('Figure 7.3 - Quantifi MC paths'!P6489-VB*SwapPrincipal)*LTPcharge*O$14*O$13,0)</f>
        <v>2392.1572476183755</v>
      </c>
      <c r="P6482" s="208">
        <f>IF('Figure 7.3 - Quantifi MC paths'!Q6489-VB*SwapPrincipal&lt;0,-1*('Figure 7.3 - Quantifi MC paths'!Q6489-VB*SwapPrincipal)*LTPcharge*P$14*P$13,0)</f>
        <v>3520.4077485359485</v>
      </c>
      <c r="Q6482" s="208">
        <f>IF('Figure 7.3 - Quantifi MC paths'!R6489-VB*SwapPrincipal&lt;0,-1*('Figure 7.3 - Quantifi MC paths'!R6489-VB*SwapPrincipal)*LTPcharge*Q$14*Q$13,0)</f>
        <v>4115.4259089856159</v>
      </c>
      <c r="R6482" s="208">
        <f>IF('Figure 7.3 - Quantifi MC paths'!S6489-VB*SwapPrincipal&lt;0,-1*('Figure 7.3 - Quantifi MC paths'!S6489-VB*SwapPrincipal)*LTPcharge*R$14*R$13,0)</f>
        <v>49813.994014972624</v>
      </c>
      <c r="S6482" s="208">
        <f>IF('Figure 7.3 - Quantifi MC paths'!T6489-VB*SwapPrincipal&lt;0,-1*('Figure 7.3 - Quantifi MC paths'!T6489-VB*SwapPrincipal)*LTPcharge*S$14*S$13,0)</f>
        <v>67477.888970467931</v>
      </c>
      <c r="T6482" s="208">
        <f>IF('Figure 7.3 - Quantifi MC paths'!U6489-VB*SwapPrincipal&lt;0,-1*('Figure 7.3 - Quantifi MC paths'!U6489-VB*SwapPrincipal)*LTPcharge*T$14*T$13,0)</f>
        <v>79536.401519735096</v>
      </c>
      <c r="U6482" s="208">
        <f>IF('Figure 7.3 - Quantifi MC paths'!V6489-VB*SwapPrincipal&lt;0,-1*('Figure 7.3 - Quantifi MC paths'!V6489-VB*SwapPrincipal)*LTPcharge*U$14*U$13,0)</f>
        <v>100871.5707908863</v>
      </c>
      <c r="V6482" s="208">
        <f>IF('Figure 7.3 - Quantifi MC paths'!W6489-VB*SwapPrincipal&lt;0,-1*('Figure 7.3 - Quantifi MC paths'!W6489-VB*SwapPrincipal)*LTPcharge*V$14*V$13,0)</f>
        <v>93829.613393497028</v>
      </c>
      <c r="W6482" s="208">
        <f>IF('Figure 7.3 - Quantifi MC paths'!X6489-VB*SwapPrincipal&lt;0,-1*('Figure 7.3 - Quantifi MC paths'!X6489-VB*SwapPrincipal)*LTPcharge*W$14*W$13,0)</f>
        <v>88889.453945999921</v>
      </c>
      <c r="X6482" s="208">
        <f>IF('Figure 7.3 - Quantifi MC paths'!Y6489-VB*SwapPrincipal&lt;0,-1*('Figure 7.3 - Quantifi MC paths'!Y6489-VB*SwapPrincipal)*LTPcharge*X$14*X$13,0)</f>
        <v>0</v>
      </c>
      <c r="Y6482" s="209">
        <f t="shared" ref="Y6482:Y6545" si="105">SUM(C6482:W6482)</f>
        <v>519203.73736002744</v>
      </c>
    </row>
    <row r="6483" spans="2:25">
      <c r="B6483" s="207">
        <v>6467</v>
      </c>
      <c r="C6483" s="208">
        <f>IF('Figure 7.3 - Quantifi MC paths'!D6490-VB*SwapPrincipal&lt;0,-1*('Figure 7.3 - Quantifi MC paths'!D6490-VB*SwapPrincipal)*LTPcharge*C$14*C$13,0)</f>
        <v>1151.2348364633806</v>
      </c>
      <c r="D6483" s="208">
        <f>IF('Figure 7.3 - Quantifi MC paths'!E6490-VB*SwapPrincipal&lt;0,-1*('Figure 7.3 - Quantifi MC paths'!E6490-VB*SwapPrincipal)*LTPcharge*D$14*D$13,0)</f>
        <v>1095.3591549614073</v>
      </c>
      <c r="E6483" s="208">
        <f>IF('Figure 7.3 - Quantifi MC paths'!F6490-VB*SwapPrincipal&lt;0,-1*('Figure 7.3 - Quantifi MC paths'!F6490-VB*SwapPrincipal)*LTPcharge*E$14*E$13,0)</f>
        <v>988.56522461936243</v>
      </c>
      <c r="F6483" s="208">
        <f>IF('Figure 7.3 - Quantifi MC paths'!G6490-VB*SwapPrincipal&lt;0,-1*('Figure 7.3 - Quantifi MC paths'!G6490-VB*SwapPrincipal)*LTPcharge*F$14*F$13,0)</f>
        <v>987.57543099616021</v>
      </c>
      <c r="G6483" s="208">
        <f>IF('Figure 7.3 - Quantifi MC paths'!H6490-VB*SwapPrincipal&lt;0,-1*('Figure 7.3 - Quantifi MC paths'!H6490-VB*SwapPrincipal)*LTPcharge*G$14*G$13,0)</f>
        <v>4510.4444230044364</v>
      </c>
      <c r="H6483" s="208">
        <f>IF('Figure 7.3 - Quantifi MC paths'!I6490-VB*SwapPrincipal&lt;0,-1*('Figure 7.3 - Quantifi MC paths'!I6490-VB*SwapPrincipal)*LTPcharge*H$14*H$13,0)</f>
        <v>4800.1213765951488</v>
      </c>
      <c r="I6483" s="208">
        <f>IF('Figure 7.3 - Quantifi MC paths'!J6490-VB*SwapPrincipal&lt;0,-1*('Figure 7.3 - Quantifi MC paths'!J6490-VB*SwapPrincipal)*LTPcharge*I$14*I$13,0)</f>
        <v>4200.168923093559</v>
      </c>
      <c r="J6483" s="208">
        <f>IF('Figure 7.3 - Quantifi MC paths'!K6490-VB*SwapPrincipal&lt;0,-1*('Figure 7.3 - Quantifi MC paths'!K6490-VB*SwapPrincipal)*LTPcharge*J$14*J$13,0)</f>
        <v>5523.7847980970428</v>
      </c>
      <c r="K6483" s="208">
        <f>IF('Figure 7.3 - Quantifi MC paths'!L6490-VB*SwapPrincipal&lt;0,-1*('Figure 7.3 - Quantifi MC paths'!L6490-VB*SwapPrincipal)*LTPcharge*K$14*K$13,0)</f>
        <v>5922.4784927610044</v>
      </c>
      <c r="L6483" s="208">
        <f>IF('Figure 7.3 - Quantifi MC paths'!M6490-VB*SwapPrincipal&lt;0,-1*('Figure 7.3 - Quantifi MC paths'!M6490-VB*SwapPrincipal)*LTPcharge*L$14*L$13,0)</f>
        <v>5777.5066241529785</v>
      </c>
      <c r="M6483" s="208">
        <f>IF('Figure 7.3 - Quantifi MC paths'!N6490-VB*SwapPrincipal&lt;0,-1*('Figure 7.3 - Quantifi MC paths'!N6490-VB*SwapPrincipal)*LTPcharge*M$14*M$13,0)</f>
        <v>5457.3192460469327</v>
      </c>
      <c r="N6483" s="208">
        <f>IF('Figure 7.3 - Quantifi MC paths'!O6490-VB*SwapPrincipal&lt;0,-1*('Figure 7.3 - Quantifi MC paths'!O6490-VB*SwapPrincipal)*LTPcharge*N$14*N$13,0)</f>
        <v>4743.6621598615202</v>
      </c>
      <c r="O6483" s="208">
        <f>IF('Figure 7.3 - Quantifi MC paths'!P6490-VB*SwapPrincipal&lt;0,-1*('Figure 7.3 - Quantifi MC paths'!P6490-VB*SwapPrincipal)*LTPcharge*O$14*O$13,0)</f>
        <v>5051.4869001665093</v>
      </c>
      <c r="P6483" s="208">
        <f>IF('Figure 7.3 - Quantifi MC paths'!Q6490-VB*SwapPrincipal&lt;0,-1*('Figure 7.3 - Quantifi MC paths'!Q6490-VB*SwapPrincipal)*LTPcharge*P$14*P$13,0)</f>
        <v>4770.4602628422581</v>
      </c>
      <c r="Q6483" s="208">
        <f>IF('Figure 7.3 - Quantifi MC paths'!R6490-VB*SwapPrincipal&lt;0,-1*('Figure 7.3 - Quantifi MC paths'!R6490-VB*SwapPrincipal)*LTPcharge*Q$14*Q$13,0)</f>
        <v>5522.5957849477973</v>
      </c>
      <c r="R6483" s="208">
        <f>IF('Figure 7.3 - Quantifi MC paths'!S6490-VB*SwapPrincipal&lt;0,-1*('Figure 7.3 - Quantifi MC paths'!S6490-VB*SwapPrincipal)*LTPcharge*R$14*R$13,0)</f>
        <v>43755.945370301662</v>
      </c>
      <c r="S6483" s="208">
        <f>IF('Figure 7.3 - Quantifi MC paths'!T6490-VB*SwapPrincipal&lt;0,-1*('Figure 7.3 - Quantifi MC paths'!T6490-VB*SwapPrincipal)*LTPcharge*S$14*S$13,0)</f>
        <v>27741.757564225172</v>
      </c>
      <c r="T6483" s="208">
        <f>IF('Figure 7.3 - Quantifi MC paths'!U6490-VB*SwapPrincipal&lt;0,-1*('Figure 7.3 - Quantifi MC paths'!U6490-VB*SwapPrincipal)*LTPcharge*T$14*T$13,0)</f>
        <v>31845.170543482371</v>
      </c>
      <c r="U6483" s="208">
        <f>IF('Figure 7.3 - Quantifi MC paths'!V6490-VB*SwapPrincipal&lt;0,-1*('Figure 7.3 - Quantifi MC paths'!V6490-VB*SwapPrincipal)*LTPcharge*U$14*U$13,0)</f>
        <v>48454.72038873619</v>
      </c>
      <c r="V6483" s="208">
        <f>IF('Figure 7.3 - Quantifi MC paths'!W6490-VB*SwapPrincipal&lt;0,-1*('Figure 7.3 - Quantifi MC paths'!W6490-VB*SwapPrincipal)*LTPcharge*V$14*V$13,0)</f>
        <v>49771.983573879326</v>
      </c>
      <c r="W6483" s="208">
        <f>IF('Figure 7.3 - Quantifi MC paths'!X6490-VB*SwapPrincipal&lt;0,-1*('Figure 7.3 - Quantifi MC paths'!X6490-VB*SwapPrincipal)*LTPcharge*W$14*W$13,0)</f>
        <v>54472.237444277576</v>
      </c>
      <c r="X6483" s="208">
        <f>IF('Figure 7.3 - Quantifi MC paths'!Y6490-VB*SwapPrincipal&lt;0,-1*('Figure 7.3 - Quantifi MC paths'!Y6490-VB*SwapPrincipal)*LTPcharge*X$14*X$13,0)</f>
        <v>0</v>
      </c>
      <c r="Y6483" s="209">
        <f t="shared" si="105"/>
        <v>316544.57852351182</v>
      </c>
    </row>
    <row r="6484" spans="2:25">
      <c r="B6484" s="207">
        <v>6468</v>
      </c>
      <c r="C6484" s="208">
        <f>IF('Figure 7.3 - Quantifi MC paths'!D6491-VB*SwapPrincipal&lt;0,-1*('Figure 7.3 - Quantifi MC paths'!D6491-VB*SwapPrincipal)*LTPcharge*C$14*C$13,0)</f>
        <v>1151.2348364633806</v>
      </c>
      <c r="D6484" s="208">
        <f>IF('Figure 7.3 - Quantifi MC paths'!E6491-VB*SwapPrincipal&lt;0,-1*('Figure 7.3 - Quantifi MC paths'!E6491-VB*SwapPrincipal)*LTPcharge*D$14*D$13,0)</f>
        <v>1253.7852755726892</v>
      </c>
      <c r="E6484" s="208">
        <f>IF('Figure 7.3 - Quantifi MC paths'!F6491-VB*SwapPrincipal&lt;0,-1*('Figure 7.3 - Quantifi MC paths'!F6491-VB*SwapPrincipal)*LTPcharge*E$14*E$13,0)</f>
        <v>1302.9031685571872</v>
      </c>
      <c r="F6484" s="208">
        <f>IF('Figure 7.3 - Quantifi MC paths'!G6491-VB*SwapPrincipal&lt;0,-1*('Figure 7.3 - Quantifi MC paths'!G6491-VB*SwapPrincipal)*LTPcharge*F$14*F$13,0)</f>
        <v>1160.9139465633091</v>
      </c>
      <c r="G6484" s="208">
        <f>IF('Figure 7.3 - Quantifi MC paths'!H6491-VB*SwapPrincipal&lt;0,-1*('Figure 7.3 - Quantifi MC paths'!H6491-VB*SwapPrincipal)*LTPcharge*G$14*G$13,0)</f>
        <v>5108.2959675597431</v>
      </c>
      <c r="H6484" s="208">
        <f>IF('Figure 7.3 - Quantifi MC paths'!I6491-VB*SwapPrincipal&lt;0,-1*('Figure 7.3 - Quantifi MC paths'!I6491-VB*SwapPrincipal)*LTPcharge*H$14*H$13,0)</f>
        <v>4825.3225344397724</v>
      </c>
      <c r="I6484" s="208">
        <f>IF('Figure 7.3 - Quantifi MC paths'!J6491-VB*SwapPrincipal&lt;0,-1*('Figure 7.3 - Quantifi MC paths'!J6491-VB*SwapPrincipal)*LTPcharge*I$14*I$13,0)</f>
        <v>4825.6649382364394</v>
      </c>
      <c r="J6484" s="208">
        <f>IF('Figure 7.3 - Quantifi MC paths'!K6491-VB*SwapPrincipal&lt;0,-1*('Figure 7.3 - Quantifi MC paths'!K6491-VB*SwapPrincipal)*LTPcharge*J$14*J$13,0)</f>
        <v>4837.9767650019248</v>
      </c>
      <c r="K6484" s="208">
        <f>IF('Figure 7.3 - Quantifi MC paths'!L6491-VB*SwapPrincipal&lt;0,-1*('Figure 7.3 - Quantifi MC paths'!L6491-VB*SwapPrincipal)*LTPcharge*K$14*K$13,0)</f>
        <v>4284.7699965485072</v>
      </c>
      <c r="L6484" s="208">
        <f>IF('Figure 7.3 - Quantifi MC paths'!M6491-VB*SwapPrincipal&lt;0,-1*('Figure 7.3 - Quantifi MC paths'!M6491-VB*SwapPrincipal)*LTPcharge*L$14*L$13,0)</f>
        <v>4188.9327527217056</v>
      </c>
      <c r="M6484" s="208">
        <f>IF('Figure 7.3 - Quantifi MC paths'!N6491-VB*SwapPrincipal&lt;0,-1*('Figure 7.3 - Quantifi MC paths'!N6491-VB*SwapPrincipal)*LTPcharge*M$14*M$13,0)</f>
        <v>5036.9408250721372</v>
      </c>
      <c r="N6484" s="208">
        <f>IF('Figure 7.3 - Quantifi MC paths'!O6491-VB*SwapPrincipal&lt;0,-1*('Figure 7.3 - Quantifi MC paths'!O6491-VB*SwapPrincipal)*LTPcharge*N$14*N$13,0)</f>
        <v>5028.8449817322316</v>
      </c>
      <c r="O6484" s="208">
        <f>IF('Figure 7.3 - Quantifi MC paths'!P6491-VB*SwapPrincipal&lt;0,-1*('Figure 7.3 - Quantifi MC paths'!P6491-VB*SwapPrincipal)*LTPcharge*O$14*O$13,0)</f>
        <v>5540.8687214421398</v>
      </c>
      <c r="P6484" s="208">
        <f>IF('Figure 7.3 - Quantifi MC paths'!Q6491-VB*SwapPrincipal&lt;0,-1*('Figure 7.3 - Quantifi MC paths'!Q6491-VB*SwapPrincipal)*LTPcharge*P$14*P$13,0)</f>
        <v>6159.5745216103751</v>
      </c>
      <c r="Q6484" s="208">
        <f>IF('Figure 7.3 - Quantifi MC paths'!R6491-VB*SwapPrincipal&lt;0,-1*('Figure 7.3 - Quantifi MC paths'!R6491-VB*SwapPrincipal)*LTPcharge*Q$14*Q$13,0)</f>
        <v>6350.8624618410549</v>
      </c>
      <c r="R6484" s="208">
        <f>IF('Figure 7.3 - Quantifi MC paths'!S6491-VB*SwapPrincipal&lt;0,-1*('Figure 7.3 - Quantifi MC paths'!S6491-VB*SwapPrincipal)*LTPcharge*R$14*R$13,0)</f>
        <v>88107.80916357816</v>
      </c>
      <c r="S6484" s="208">
        <f>IF('Figure 7.3 - Quantifi MC paths'!T6491-VB*SwapPrincipal&lt;0,-1*('Figure 7.3 - Quantifi MC paths'!T6491-VB*SwapPrincipal)*LTPcharge*S$14*S$13,0)</f>
        <v>107046.13166909658</v>
      </c>
      <c r="T6484" s="208">
        <f>IF('Figure 7.3 - Quantifi MC paths'!U6491-VB*SwapPrincipal&lt;0,-1*('Figure 7.3 - Quantifi MC paths'!U6491-VB*SwapPrincipal)*LTPcharge*T$14*T$13,0)</f>
        <v>105740.18706087182</v>
      </c>
      <c r="U6484" s="208">
        <f>IF('Figure 7.3 - Quantifi MC paths'!V6491-VB*SwapPrincipal&lt;0,-1*('Figure 7.3 - Quantifi MC paths'!V6491-VB*SwapPrincipal)*LTPcharge*U$14*U$13,0)</f>
        <v>138980.79343965036</v>
      </c>
      <c r="V6484" s="208">
        <f>IF('Figure 7.3 - Quantifi MC paths'!W6491-VB*SwapPrincipal&lt;0,-1*('Figure 7.3 - Quantifi MC paths'!W6491-VB*SwapPrincipal)*LTPcharge*V$14*V$13,0)</f>
        <v>130871.02927583901</v>
      </c>
      <c r="W6484" s="208">
        <f>IF('Figure 7.3 - Quantifi MC paths'!X6491-VB*SwapPrincipal&lt;0,-1*('Figure 7.3 - Quantifi MC paths'!X6491-VB*SwapPrincipal)*LTPcharge*W$14*W$13,0)</f>
        <v>125599.80512092246</v>
      </c>
      <c r="X6484" s="208">
        <f>IF('Figure 7.3 - Quantifi MC paths'!Y6491-VB*SwapPrincipal&lt;0,-1*('Figure 7.3 - Quantifi MC paths'!Y6491-VB*SwapPrincipal)*LTPcharge*X$14*X$13,0)</f>
        <v>0</v>
      </c>
      <c r="Y6484" s="209">
        <f t="shared" si="105"/>
        <v>757402.64742332103</v>
      </c>
    </row>
    <row r="6485" spans="2:25">
      <c r="B6485" s="207">
        <v>6469</v>
      </c>
      <c r="C6485" s="208">
        <f>IF('Figure 7.3 - Quantifi MC paths'!D6492-VB*SwapPrincipal&lt;0,-1*('Figure 7.3 - Quantifi MC paths'!D6492-VB*SwapPrincipal)*LTPcharge*C$14*C$13,0)</f>
        <v>1151.2348364633806</v>
      </c>
      <c r="D6485" s="208">
        <f>IF('Figure 7.3 - Quantifi MC paths'!E6492-VB*SwapPrincipal&lt;0,-1*('Figure 7.3 - Quantifi MC paths'!E6492-VB*SwapPrincipal)*LTPcharge*D$14*D$13,0)</f>
        <v>1285.2826086119208</v>
      </c>
      <c r="E6485" s="208">
        <f>IF('Figure 7.3 - Quantifi MC paths'!F6492-VB*SwapPrincipal&lt;0,-1*('Figure 7.3 - Quantifi MC paths'!F6492-VB*SwapPrincipal)*LTPcharge*E$14*E$13,0)</f>
        <v>1244.1164988021408</v>
      </c>
      <c r="F6485" s="208">
        <f>IF('Figure 7.3 - Quantifi MC paths'!G6492-VB*SwapPrincipal&lt;0,-1*('Figure 7.3 - Quantifi MC paths'!G6492-VB*SwapPrincipal)*LTPcharge*F$14*F$13,0)</f>
        <v>1277.4645399186543</v>
      </c>
      <c r="G6485" s="208">
        <f>IF('Figure 7.3 - Quantifi MC paths'!H6492-VB*SwapPrincipal&lt;0,-1*('Figure 7.3 - Quantifi MC paths'!H6492-VB*SwapPrincipal)*LTPcharge*G$14*G$13,0)</f>
        <v>5550.8141743154329</v>
      </c>
      <c r="H6485" s="208">
        <f>IF('Figure 7.3 - Quantifi MC paths'!I6492-VB*SwapPrincipal&lt;0,-1*('Figure 7.3 - Quantifi MC paths'!I6492-VB*SwapPrincipal)*LTPcharge*H$14*H$13,0)</f>
        <v>3820.5882842060732</v>
      </c>
      <c r="I6485" s="208">
        <f>IF('Figure 7.3 - Quantifi MC paths'!J6492-VB*SwapPrincipal&lt;0,-1*('Figure 7.3 - Quantifi MC paths'!J6492-VB*SwapPrincipal)*LTPcharge*I$14*I$13,0)</f>
        <v>5007.346213782138</v>
      </c>
      <c r="J6485" s="208">
        <f>IF('Figure 7.3 - Quantifi MC paths'!K6492-VB*SwapPrincipal&lt;0,-1*('Figure 7.3 - Quantifi MC paths'!K6492-VB*SwapPrincipal)*LTPcharge*J$14*J$13,0)</f>
        <v>5147.0740351935438</v>
      </c>
      <c r="K6485" s="208">
        <f>IF('Figure 7.3 - Quantifi MC paths'!L6492-VB*SwapPrincipal&lt;0,-1*('Figure 7.3 - Quantifi MC paths'!L6492-VB*SwapPrincipal)*LTPcharge*K$14*K$13,0)</f>
        <v>5050.4154441890914</v>
      </c>
      <c r="L6485" s="208">
        <f>IF('Figure 7.3 - Quantifi MC paths'!M6492-VB*SwapPrincipal&lt;0,-1*('Figure 7.3 - Quantifi MC paths'!M6492-VB*SwapPrincipal)*LTPcharge*L$14*L$13,0)</f>
        <v>4190.8153310933176</v>
      </c>
      <c r="M6485" s="208">
        <f>IF('Figure 7.3 - Quantifi MC paths'!N6492-VB*SwapPrincipal&lt;0,-1*('Figure 7.3 - Quantifi MC paths'!N6492-VB*SwapPrincipal)*LTPcharge*M$14*M$13,0)</f>
        <v>3861.112862529008</v>
      </c>
      <c r="N6485" s="208">
        <f>IF('Figure 7.3 - Quantifi MC paths'!O6492-VB*SwapPrincipal&lt;0,-1*('Figure 7.3 - Quantifi MC paths'!O6492-VB*SwapPrincipal)*LTPcharge*N$14*N$13,0)</f>
        <v>3102.1573134466425</v>
      </c>
      <c r="O6485" s="208">
        <f>IF('Figure 7.3 - Quantifi MC paths'!P6492-VB*SwapPrincipal&lt;0,-1*('Figure 7.3 - Quantifi MC paths'!P6492-VB*SwapPrincipal)*LTPcharge*O$14*O$13,0)</f>
        <v>2730.1889917576027</v>
      </c>
      <c r="P6485" s="208">
        <f>IF('Figure 7.3 - Quantifi MC paths'!Q6492-VB*SwapPrincipal&lt;0,-1*('Figure 7.3 - Quantifi MC paths'!Q6492-VB*SwapPrincipal)*LTPcharge*P$14*P$13,0)</f>
        <v>1933.3689032445329</v>
      </c>
      <c r="Q6485" s="208">
        <f>IF('Figure 7.3 - Quantifi MC paths'!R6492-VB*SwapPrincipal&lt;0,-1*('Figure 7.3 - Quantifi MC paths'!R6492-VB*SwapPrincipal)*LTPcharge*Q$14*Q$13,0)</f>
        <v>2260.5726489807348</v>
      </c>
      <c r="R6485" s="208">
        <f>IF('Figure 7.3 - Quantifi MC paths'!S6492-VB*SwapPrincipal&lt;0,-1*('Figure 7.3 - Quantifi MC paths'!S6492-VB*SwapPrincipal)*LTPcharge*R$14*R$13,0)</f>
        <v>28863.58931222096</v>
      </c>
      <c r="S6485" s="208">
        <f>IF('Figure 7.3 - Quantifi MC paths'!T6492-VB*SwapPrincipal&lt;0,-1*('Figure 7.3 - Quantifi MC paths'!T6492-VB*SwapPrincipal)*LTPcharge*S$14*S$13,0)</f>
        <v>60993.932086244953</v>
      </c>
      <c r="T6485" s="208">
        <f>IF('Figure 7.3 - Quantifi MC paths'!U6492-VB*SwapPrincipal&lt;0,-1*('Figure 7.3 - Quantifi MC paths'!U6492-VB*SwapPrincipal)*LTPcharge*T$14*T$13,0)</f>
        <v>88152.261198826294</v>
      </c>
      <c r="U6485" s="208">
        <f>IF('Figure 7.3 - Quantifi MC paths'!V6492-VB*SwapPrincipal&lt;0,-1*('Figure 7.3 - Quantifi MC paths'!V6492-VB*SwapPrincipal)*LTPcharge*U$14*U$13,0)</f>
        <v>77493.465629078957</v>
      </c>
      <c r="V6485" s="208">
        <f>IF('Figure 7.3 - Quantifi MC paths'!W6492-VB*SwapPrincipal&lt;0,-1*('Figure 7.3 - Quantifi MC paths'!W6492-VB*SwapPrincipal)*LTPcharge*V$14*V$13,0)</f>
        <v>87124.883127105844</v>
      </c>
      <c r="W6485" s="208">
        <f>IF('Figure 7.3 - Quantifi MC paths'!X6492-VB*SwapPrincipal&lt;0,-1*('Figure 7.3 - Quantifi MC paths'!X6492-VB*SwapPrincipal)*LTPcharge*W$14*W$13,0)</f>
        <v>95347.59405796694</v>
      </c>
      <c r="X6485" s="208">
        <f>IF('Figure 7.3 - Quantifi MC paths'!Y6492-VB*SwapPrincipal&lt;0,-1*('Figure 7.3 - Quantifi MC paths'!Y6492-VB*SwapPrincipal)*LTPcharge*X$14*X$13,0)</f>
        <v>0</v>
      </c>
      <c r="Y6485" s="209">
        <f t="shared" si="105"/>
        <v>485588.27809797821</v>
      </c>
    </row>
    <row r="6486" spans="2:25">
      <c r="B6486" s="207">
        <v>6470</v>
      </c>
      <c r="C6486" s="208">
        <f>IF('Figure 7.3 - Quantifi MC paths'!D6493-VB*SwapPrincipal&lt;0,-1*('Figure 7.3 - Quantifi MC paths'!D6493-VB*SwapPrincipal)*LTPcharge*C$14*C$13,0)</f>
        <v>1151.2348364633806</v>
      </c>
      <c r="D6486" s="208">
        <f>IF('Figure 7.3 - Quantifi MC paths'!E6493-VB*SwapPrincipal&lt;0,-1*('Figure 7.3 - Quantifi MC paths'!E6493-VB*SwapPrincipal)*LTPcharge*D$14*D$13,0)</f>
        <v>1158.5522112694089</v>
      </c>
      <c r="E6486" s="208">
        <f>IF('Figure 7.3 - Quantifi MC paths'!F6493-VB*SwapPrincipal&lt;0,-1*('Figure 7.3 - Quantifi MC paths'!F6493-VB*SwapPrincipal)*LTPcharge*E$14*E$13,0)</f>
        <v>1289.4969448879153</v>
      </c>
      <c r="F6486" s="208">
        <f>IF('Figure 7.3 - Quantifi MC paths'!G6493-VB*SwapPrincipal&lt;0,-1*('Figure 7.3 - Quantifi MC paths'!G6493-VB*SwapPrincipal)*LTPcharge*F$14*F$13,0)</f>
        <v>1201.2078283745263</v>
      </c>
      <c r="G6486" s="208">
        <f>IF('Figure 7.3 - Quantifi MC paths'!H6493-VB*SwapPrincipal&lt;0,-1*('Figure 7.3 - Quantifi MC paths'!H6493-VB*SwapPrincipal)*LTPcharge*G$14*G$13,0)</f>
        <v>5321.1435409378919</v>
      </c>
      <c r="H6486" s="208">
        <f>IF('Figure 7.3 - Quantifi MC paths'!I6493-VB*SwapPrincipal&lt;0,-1*('Figure 7.3 - Quantifi MC paths'!I6493-VB*SwapPrincipal)*LTPcharge*H$14*H$13,0)</f>
        <v>6081.4925797047881</v>
      </c>
      <c r="I6486" s="208">
        <f>IF('Figure 7.3 - Quantifi MC paths'!J6493-VB*SwapPrincipal&lt;0,-1*('Figure 7.3 - Quantifi MC paths'!J6493-VB*SwapPrincipal)*LTPcharge*I$14*I$13,0)</f>
        <v>6582.5963414194994</v>
      </c>
      <c r="J6486" s="208">
        <f>IF('Figure 7.3 - Quantifi MC paths'!K6493-VB*SwapPrincipal&lt;0,-1*('Figure 7.3 - Quantifi MC paths'!K6493-VB*SwapPrincipal)*LTPcharge*J$14*J$13,0)</f>
        <v>7169.6167884516781</v>
      </c>
      <c r="K6486" s="208">
        <f>IF('Figure 7.3 - Quantifi MC paths'!L6493-VB*SwapPrincipal&lt;0,-1*('Figure 7.3 - Quantifi MC paths'!L6493-VB*SwapPrincipal)*LTPcharge*K$14*K$13,0)</f>
        <v>6095.4455609806946</v>
      </c>
      <c r="L6486" s="208">
        <f>IF('Figure 7.3 - Quantifi MC paths'!M6493-VB*SwapPrincipal&lt;0,-1*('Figure 7.3 - Quantifi MC paths'!M6493-VB*SwapPrincipal)*LTPcharge*L$14*L$13,0)</f>
        <v>6768.0639294227331</v>
      </c>
      <c r="M6486" s="208">
        <f>IF('Figure 7.3 - Quantifi MC paths'!N6493-VB*SwapPrincipal&lt;0,-1*('Figure 7.3 - Quantifi MC paths'!N6493-VB*SwapPrincipal)*LTPcharge*M$14*M$13,0)</f>
        <v>6292.3641179503693</v>
      </c>
      <c r="N6486" s="208">
        <f>IF('Figure 7.3 - Quantifi MC paths'!O6493-VB*SwapPrincipal&lt;0,-1*('Figure 7.3 - Quantifi MC paths'!O6493-VB*SwapPrincipal)*LTPcharge*N$14*N$13,0)</f>
        <v>6365.967074085117</v>
      </c>
      <c r="O6486" s="208">
        <f>IF('Figure 7.3 - Quantifi MC paths'!P6493-VB*SwapPrincipal&lt;0,-1*('Figure 7.3 - Quantifi MC paths'!P6493-VB*SwapPrincipal)*LTPcharge*O$14*O$13,0)</f>
        <v>6415.998963271958</v>
      </c>
      <c r="P6486" s="208">
        <f>IF('Figure 7.3 - Quantifi MC paths'!Q6493-VB*SwapPrincipal&lt;0,-1*('Figure 7.3 - Quantifi MC paths'!Q6493-VB*SwapPrincipal)*LTPcharge*P$14*P$13,0)</f>
        <v>5772.0871829685575</v>
      </c>
      <c r="Q6486" s="208">
        <f>IF('Figure 7.3 - Quantifi MC paths'!R6493-VB*SwapPrincipal&lt;0,-1*('Figure 7.3 - Quantifi MC paths'!R6493-VB*SwapPrincipal)*LTPcharge*Q$14*Q$13,0)</f>
        <v>6851.9928049233176</v>
      </c>
      <c r="R6486" s="208">
        <f>IF('Figure 7.3 - Quantifi MC paths'!S6493-VB*SwapPrincipal&lt;0,-1*('Figure 7.3 - Quantifi MC paths'!S6493-VB*SwapPrincipal)*LTPcharge*R$14*R$13,0)</f>
        <v>73203.979854669567</v>
      </c>
      <c r="S6486" s="208">
        <f>IF('Figure 7.3 - Quantifi MC paths'!T6493-VB*SwapPrincipal&lt;0,-1*('Figure 7.3 - Quantifi MC paths'!T6493-VB*SwapPrincipal)*LTPcharge*S$14*S$13,0)</f>
        <v>56922.340464057364</v>
      </c>
      <c r="T6486" s="208">
        <f>IF('Figure 7.3 - Quantifi MC paths'!U6493-VB*SwapPrincipal&lt;0,-1*('Figure 7.3 - Quantifi MC paths'!U6493-VB*SwapPrincipal)*LTPcharge*T$14*T$13,0)</f>
        <v>56936.603487864144</v>
      </c>
      <c r="U6486" s="208">
        <f>IF('Figure 7.3 - Quantifi MC paths'!V6493-VB*SwapPrincipal&lt;0,-1*('Figure 7.3 - Quantifi MC paths'!V6493-VB*SwapPrincipal)*LTPcharge*U$14*U$13,0)</f>
        <v>86876.013658805212</v>
      </c>
      <c r="V6486" s="208">
        <f>IF('Figure 7.3 - Quantifi MC paths'!W6493-VB*SwapPrincipal&lt;0,-1*('Figure 7.3 - Quantifi MC paths'!W6493-VB*SwapPrincipal)*LTPcharge*V$14*V$13,0)</f>
        <v>89201.142311401287</v>
      </c>
      <c r="W6486" s="208">
        <f>IF('Figure 7.3 - Quantifi MC paths'!X6493-VB*SwapPrincipal&lt;0,-1*('Figure 7.3 - Quantifi MC paths'!X6493-VB*SwapPrincipal)*LTPcharge*W$14*W$13,0)</f>
        <v>96020.319676537911</v>
      </c>
      <c r="X6486" s="208">
        <f>IF('Figure 7.3 - Quantifi MC paths'!Y6493-VB*SwapPrincipal&lt;0,-1*('Figure 7.3 - Quantifi MC paths'!Y6493-VB*SwapPrincipal)*LTPcharge*X$14*X$13,0)</f>
        <v>0</v>
      </c>
      <c r="Y6486" s="209">
        <f t="shared" si="105"/>
        <v>533677.66015844734</v>
      </c>
    </row>
    <row r="6487" spans="2:25">
      <c r="B6487" s="207">
        <v>6471</v>
      </c>
      <c r="C6487" s="208">
        <f>IF('Figure 7.3 - Quantifi MC paths'!D6494-VB*SwapPrincipal&lt;0,-1*('Figure 7.3 - Quantifi MC paths'!D6494-VB*SwapPrincipal)*LTPcharge*C$14*C$13,0)</f>
        <v>1151.2348364633806</v>
      </c>
      <c r="D6487" s="208">
        <f>IF('Figure 7.3 - Quantifi MC paths'!E6494-VB*SwapPrincipal&lt;0,-1*('Figure 7.3 - Quantifi MC paths'!E6494-VB*SwapPrincipal)*LTPcharge*D$14*D$13,0)</f>
        <v>1352.0979655926571</v>
      </c>
      <c r="E6487" s="208">
        <f>IF('Figure 7.3 - Quantifi MC paths'!F6494-VB*SwapPrincipal&lt;0,-1*('Figure 7.3 - Quantifi MC paths'!F6494-VB*SwapPrincipal)*LTPcharge*E$14*E$13,0)</f>
        <v>1299.7447868156523</v>
      </c>
      <c r="F6487" s="208">
        <f>IF('Figure 7.3 - Quantifi MC paths'!G6494-VB*SwapPrincipal&lt;0,-1*('Figure 7.3 - Quantifi MC paths'!G6494-VB*SwapPrincipal)*LTPcharge*F$14*F$13,0)</f>
        <v>1424.8450669020594</v>
      </c>
      <c r="G6487" s="208">
        <f>IF('Figure 7.3 - Quantifi MC paths'!H6494-VB*SwapPrincipal&lt;0,-1*('Figure 7.3 - Quantifi MC paths'!H6494-VB*SwapPrincipal)*LTPcharge*G$14*G$13,0)</f>
        <v>6451.6058972410165</v>
      </c>
      <c r="H6487" s="208">
        <f>IF('Figure 7.3 - Quantifi MC paths'!I6494-VB*SwapPrincipal&lt;0,-1*('Figure 7.3 - Quantifi MC paths'!I6494-VB*SwapPrincipal)*LTPcharge*H$14*H$13,0)</f>
        <v>4698.1731480441449</v>
      </c>
      <c r="I6487" s="208">
        <f>IF('Figure 7.3 - Quantifi MC paths'!J6494-VB*SwapPrincipal&lt;0,-1*('Figure 7.3 - Quantifi MC paths'!J6494-VB*SwapPrincipal)*LTPcharge*I$14*I$13,0)</f>
        <v>5230.2354682080413</v>
      </c>
      <c r="J6487" s="208">
        <f>IF('Figure 7.3 - Quantifi MC paths'!K6494-VB*SwapPrincipal&lt;0,-1*('Figure 7.3 - Quantifi MC paths'!K6494-VB*SwapPrincipal)*LTPcharge*J$14*J$13,0)</f>
        <v>5898.4637222893816</v>
      </c>
      <c r="K6487" s="208">
        <f>IF('Figure 7.3 - Quantifi MC paths'!L6494-VB*SwapPrincipal&lt;0,-1*('Figure 7.3 - Quantifi MC paths'!L6494-VB*SwapPrincipal)*LTPcharge*K$14*K$13,0)</f>
        <v>5781.5675855069785</v>
      </c>
      <c r="L6487" s="208">
        <f>IF('Figure 7.3 - Quantifi MC paths'!M6494-VB*SwapPrincipal&lt;0,-1*('Figure 7.3 - Quantifi MC paths'!M6494-VB*SwapPrincipal)*LTPcharge*L$14*L$13,0)</f>
        <v>6371.8909816996866</v>
      </c>
      <c r="M6487" s="208">
        <f>IF('Figure 7.3 - Quantifi MC paths'!N6494-VB*SwapPrincipal&lt;0,-1*('Figure 7.3 - Quantifi MC paths'!N6494-VB*SwapPrincipal)*LTPcharge*M$14*M$13,0)</f>
        <v>6548.6067573416021</v>
      </c>
      <c r="N6487" s="208">
        <f>IF('Figure 7.3 - Quantifi MC paths'!O6494-VB*SwapPrincipal&lt;0,-1*('Figure 7.3 - Quantifi MC paths'!O6494-VB*SwapPrincipal)*LTPcharge*N$14*N$13,0)</f>
        <v>6659.960137283384</v>
      </c>
      <c r="O6487" s="208">
        <f>IF('Figure 7.3 - Quantifi MC paths'!P6494-VB*SwapPrincipal&lt;0,-1*('Figure 7.3 - Quantifi MC paths'!P6494-VB*SwapPrincipal)*LTPcharge*O$14*O$13,0)</f>
        <v>6307.1536949146357</v>
      </c>
      <c r="P6487" s="208">
        <f>IF('Figure 7.3 - Quantifi MC paths'!Q6494-VB*SwapPrincipal&lt;0,-1*('Figure 7.3 - Quantifi MC paths'!Q6494-VB*SwapPrincipal)*LTPcharge*P$14*P$13,0)</f>
        <v>7061.5761997540012</v>
      </c>
      <c r="Q6487" s="208">
        <f>IF('Figure 7.3 - Quantifi MC paths'!R6494-VB*SwapPrincipal&lt;0,-1*('Figure 7.3 - Quantifi MC paths'!R6494-VB*SwapPrincipal)*LTPcharge*Q$14*Q$13,0)</f>
        <v>7822.8031032610779</v>
      </c>
      <c r="R6487" s="208">
        <f>IF('Figure 7.3 - Quantifi MC paths'!S6494-VB*SwapPrincipal&lt;0,-1*('Figure 7.3 - Quantifi MC paths'!S6494-VB*SwapPrincipal)*LTPcharge*R$14*R$13,0)</f>
        <v>82838.108519923699</v>
      </c>
      <c r="S6487" s="208">
        <f>IF('Figure 7.3 - Quantifi MC paths'!T6494-VB*SwapPrincipal&lt;0,-1*('Figure 7.3 - Quantifi MC paths'!T6494-VB*SwapPrincipal)*LTPcharge*S$14*S$13,0)</f>
        <v>106616.88935505516</v>
      </c>
      <c r="T6487" s="208">
        <f>IF('Figure 7.3 - Quantifi MC paths'!U6494-VB*SwapPrincipal&lt;0,-1*('Figure 7.3 - Quantifi MC paths'!U6494-VB*SwapPrincipal)*LTPcharge*T$14*T$13,0)</f>
        <v>132807.16356927188</v>
      </c>
      <c r="U6487" s="208">
        <f>IF('Figure 7.3 - Quantifi MC paths'!V6494-VB*SwapPrincipal&lt;0,-1*('Figure 7.3 - Quantifi MC paths'!V6494-VB*SwapPrincipal)*LTPcharge*U$14*U$13,0)</f>
        <v>117951.48543400168</v>
      </c>
      <c r="V6487" s="208">
        <f>IF('Figure 7.3 - Quantifi MC paths'!W6494-VB*SwapPrincipal&lt;0,-1*('Figure 7.3 - Quantifi MC paths'!W6494-VB*SwapPrincipal)*LTPcharge*V$14*V$13,0)</f>
        <v>126525.50876966753</v>
      </c>
      <c r="W6487" s="208">
        <f>IF('Figure 7.3 - Quantifi MC paths'!X6494-VB*SwapPrincipal&lt;0,-1*('Figure 7.3 - Quantifi MC paths'!X6494-VB*SwapPrincipal)*LTPcharge*W$14*W$13,0)</f>
        <v>126237.33451626236</v>
      </c>
      <c r="X6487" s="208">
        <f>IF('Figure 7.3 - Quantifi MC paths'!Y6494-VB*SwapPrincipal&lt;0,-1*('Figure 7.3 - Quantifi MC paths'!Y6494-VB*SwapPrincipal)*LTPcharge*X$14*X$13,0)</f>
        <v>0</v>
      </c>
      <c r="Y6487" s="209">
        <f t="shared" si="105"/>
        <v>767036.44951550011</v>
      </c>
    </row>
    <row r="6488" spans="2:25">
      <c r="B6488" s="207">
        <v>6472</v>
      </c>
      <c r="C6488" s="208">
        <f>IF('Figure 7.3 - Quantifi MC paths'!D6495-VB*SwapPrincipal&lt;0,-1*('Figure 7.3 - Quantifi MC paths'!D6495-VB*SwapPrincipal)*LTPcharge*C$14*C$13,0)</f>
        <v>1151.2348364633806</v>
      </c>
      <c r="D6488" s="208">
        <f>IF('Figure 7.3 - Quantifi MC paths'!E6495-VB*SwapPrincipal&lt;0,-1*('Figure 7.3 - Quantifi MC paths'!E6495-VB*SwapPrincipal)*LTPcharge*D$14*D$13,0)</f>
        <v>1194.3853243401677</v>
      </c>
      <c r="E6488" s="208">
        <f>IF('Figure 7.3 - Quantifi MC paths'!F6495-VB*SwapPrincipal&lt;0,-1*('Figure 7.3 - Quantifi MC paths'!F6495-VB*SwapPrincipal)*LTPcharge*E$14*E$13,0)</f>
        <v>1077.2224502440836</v>
      </c>
      <c r="F6488" s="208">
        <f>IF('Figure 7.3 - Quantifi MC paths'!G6495-VB*SwapPrincipal&lt;0,-1*('Figure 7.3 - Quantifi MC paths'!G6495-VB*SwapPrincipal)*LTPcharge*F$14*F$13,0)</f>
        <v>1114.7034023298256</v>
      </c>
      <c r="G6488" s="208">
        <f>IF('Figure 7.3 - Quantifi MC paths'!H6495-VB*SwapPrincipal&lt;0,-1*('Figure 7.3 - Quantifi MC paths'!H6495-VB*SwapPrincipal)*LTPcharge*G$14*G$13,0)</f>
        <v>5736.0667447298856</v>
      </c>
      <c r="H6488" s="208">
        <f>IF('Figure 7.3 - Quantifi MC paths'!I6495-VB*SwapPrincipal&lt;0,-1*('Figure 7.3 - Quantifi MC paths'!I6495-VB*SwapPrincipal)*LTPcharge*H$14*H$13,0)</f>
        <v>6025.6004581246098</v>
      </c>
      <c r="I6488" s="208">
        <f>IF('Figure 7.3 - Quantifi MC paths'!J6495-VB*SwapPrincipal&lt;0,-1*('Figure 7.3 - Quantifi MC paths'!J6495-VB*SwapPrincipal)*LTPcharge*I$14*I$13,0)</f>
        <v>6657.4372730112291</v>
      </c>
      <c r="J6488" s="208">
        <f>IF('Figure 7.3 - Quantifi MC paths'!K6495-VB*SwapPrincipal&lt;0,-1*('Figure 7.3 - Quantifi MC paths'!K6495-VB*SwapPrincipal)*LTPcharge*J$14*J$13,0)</f>
        <v>7218.4758441178938</v>
      </c>
      <c r="K6488" s="208">
        <f>IF('Figure 7.3 - Quantifi MC paths'!L6495-VB*SwapPrincipal&lt;0,-1*('Figure 7.3 - Quantifi MC paths'!L6495-VB*SwapPrincipal)*LTPcharge*K$14*K$13,0)</f>
        <v>7268.2237859942097</v>
      </c>
      <c r="L6488" s="208">
        <f>IF('Figure 7.3 - Quantifi MC paths'!M6495-VB*SwapPrincipal&lt;0,-1*('Figure 7.3 - Quantifi MC paths'!M6495-VB*SwapPrincipal)*LTPcharge*L$14*L$13,0)</f>
        <v>8181.2141246362853</v>
      </c>
      <c r="M6488" s="208">
        <f>IF('Figure 7.3 - Quantifi MC paths'!N6495-VB*SwapPrincipal&lt;0,-1*('Figure 7.3 - Quantifi MC paths'!N6495-VB*SwapPrincipal)*LTPcharge*M$14*M$13,0)</f>
        <v>6998.8687451329497</v>
      </c>
      <c r="N6488" s="208">
        <f>IF('Figure 7.3 - Quantifi MC paths'!O6495-VB*SwapPrincipal&lt;0,-1*('Figure 7.3 - Quantifi MC paths'!O6495-VB*SwapPrincipal)*LTPcharge*N$14*N$13,0)</f>
        <v>6513.5897818411449</v>
      </c>
      <c r="O6488" s="208">
        <f>IF('Figure 7.3 - Quantifi MC paths'!P6495-VB*SwapPrincipal&lt;0,-1*('Figure 7.3 - Quantifi MC paths'!P6495-VB*SwapPrincipal)*LTPcharge*O$14*O$13,0)</f>
        <v>7260.3783446335783</v>
      </c>
      <c r="P6488" s="208">
        <f>IF('Figure 7.3 - Quantifi MC paths'!Q6495-VB*SwapPrincipal&lt;0,-1*('Figure 7.3 - Quantifi MC paths'!Q6495-VB*SwapPrincipal)*LTPcharge*P$14*P$13,0)</f>
        <v>6844.5176669967786</v>
      </c>
      <c r="Q6488" s="208">
        <f>IF('Figure 7.3 - Quantifi MC paths'!R6495-VB*SwapPrincipal&lt;0,-1*('Figure 7.3 - Quantifi MC paths'!R6495-VB*SwapPrincipal)*LTPcharge*Q$14*Q$13,0)</f>
        <v>7352.3655587947524</v>
      </c>
      <c r="R6488" s="208">
        <f>IF('Figure 7.3 - Quantifi MC paths'!S6495-VB*SwapPrincipal&lt;0,-1*('Figure 7.3 - Quantifi MC paths'!S6495-VB*SwapPrincipal)*LTPcharge*R$14*R$13,0)</f>
        <v>84438.285220412916</v>
      </c>
      <c r="S6488" s="208">
        <f>IF('Figure 7.3 - Quantifi MC paths'!T6495-VB*SwapPrincipal&lt;0,-1*('Figure 7.3 - Quantifi MC paths'!T6495-VB*SwapPrincipal)*LTPcharge*S$14*S$13,0)</f>
        <v>77468.6829680355</v>
      </c>
      <c r="T6488" s="208">
        <f>IF('Figure 7.3 - Quantifi MC paths'!U6495-VB*SwapPrincipal&lt;0,-1*('Figure 7.3 - Quantifi MC paths'!U6495-VB*SwapPrincipal)*LTPcharge*T$14*T$13,0)</f>
        <v>86013.001679886089</v>
      </c>
      <c r="U6488" s="208">
        <f>IF('Figure 7.3 - Quantifi MC paths'!V6495-VB*SwapPrincipal&lt;0,-1*('Figure 7.3 - Quantifi MC paths'!V6495-VB*SwapPrincipal)*LTPcharge*U$14*U$13,0)</f>
        <v>78975.391996453967</v>
      </c>
      <c r="V6488" s="208">
        <f>IF('Figure 7.3 - Quantifi MC paths'!W6495-VB*SwapPrincipal&lt;0,-1*('Figure 7.3 - Quantifi MC paths'!W6495-VB*SwapPrincipal)*LTPcharge*V$14*V$13,0)</f>
        <v>87872.64554461198</v>
      </c>
      <c r="W6488" s="208">
        <f>IF('Figure 7.3 - Quantifi MC paths'!X6495-VB*SwapPrincipal&lt;0,-1*('Figure 7.3 - Quantifi MC paths'!X6495-VB*SwapPrincipal)*LTPcharge*W$14*W$13,0)</f>
        <v>72719.322825689145</v>
      </c>
      <c r="X6488" s="208">
        <f>IF('Figure 7.3 - Quantifi MC paths'!Y6495-VB*SwapPrincipal&lt;0,-1*('Figure 7.3 - Quantifi MC paths'!Y6495-VB*SwapPrincipal)*LTPcharge*X$14*X$13,0)</f>
        <v>0</v>
      </c>
      <c r="Y6488" s="209">
        <f t="shared" si="105"/>
        <v>568081.61457648035</v>
      </c>
    </row>
    <row r="6489" spans="2:25">
      <c r="B6489" s="207">
        <v>6473</v>
      </c>
      <c r="C6489" s="208">
        <f>IF('Figure 7.3 - Quantifi MC paths'!D6496-VB*SwapPrincipal&lt;0,-1*('Figure 7.3 - Quantifi MC paths'!D6496-VB*SwapPrincipal)*LTPcharge*C$14*C$13,0)</f>
        <v>1151.2348364633806</v>
      </c>
      <c r="D6489" s="208">
        <f>IF('Figure 7.3 - Quantifi MC paths'!E6496-VB*SwapPrincipal&lt;0,-1*('Figure 7.3 - Quantifi MC paths'!E6496-VB*SwapPrincipal)*LTPcharge*D$14*D$13,0)</f>
        <v>1082.8480064249343</v>
      </c>
      <c r="E6489" s="208">
        <f>IF('Figure 7.3 - Quantifi MC paths'!F6496-VB*SwapPrincipal&lt;0,-1*('Figure 7.3 - Quantifi MC paths'!F6496-VB*SwapPrincipal)*LTPcharge*E$14*E$13,0)</f>
        <v>1196.9436390551384</v>
      </c>
      <c r="F6489" s="208">
        <f>IF('Figure 7.3 - Quantifi MC paths'!G6496-VB*SwapPrincipal&lt;0,-1*('Figure 7.3 - Quantifi MC paths'!G6496-VB*SwapPrincipal)*LTPcharge*F$14*F$13,0)</f>
        <v>1283.8990931474436</v>
      </c>
      <c r="G6489" s="208">
        <f>IF('Figure 7.3 - Quantifi MC paths'!H6496-VB*SwapPrincipal&lt;0,-1*('Figure 7.3 - Quantifi MC paths'!H6496-VB*SwapPrincipal)*LTPcharge*G$14*G$13,0)</f>
        <v>5160.1489237939186</v>
      </c>
      <c r="H6489" s="208">
        <f>IF('Figure 7.3 - Quantifi MC paths'!I6496-VB*SwapPrincipal&lt;0,-1*('Figure 7.3 - Quantifi MC paths'!I6496-VB*SwapPrincipal)*LTPcharge*H$14*H$13,0)</f>
        <v>5093.2279193399754</v>
      </c>
      <c r="I6489" s="208">
        <f>IF('Figure 7.3 - Quantifi MC paths'!J6496-VB*SwapPrincipal&lt;0,-1*('Figure 7.3 - Quantifi MC paths'!J6496-VB*SwapPrincipal)*LTPcharge*I$14*I$13,0)</f>
        <v>6013.7881833034335</v>
      </c>
      <c r="J6489" s="208">
        <f>IF('Figure 7.3 - Quantifi MC paths'!K6496-VB*SwapPrincipal&lt;0,-1*('Figure 7.3 - Quantifi MC paths'!K6496-VB*SwapPrincipal)*LTPcharge*J$14*J$13,0)</f>
        <v>5949.4419098329327</v>
      </c>
      <c r="K6489" s="208">
        <f>IF('Figure 7.3 - Quantifi MC paths'!L6496-VB*SwapPrincipal&lt;0,-1*('Figure 7.3 - Quantifi MC paths'!L6496-VB*SwapPrincipal)*LTPcharge*K$14*K$13,0)</f>
        <v>4946.3943670159806</v>
      </c>
      <c r="L6489" s="208">
        <f>IF('Figure 7.3 - Quantifi MC paths'!M6496-VB*SwapPrincipal&lt;0,-1*('Figure 7.3 - Quantifi MC paths'!M6496-VB*SwapPrincipal)*LTPcharge*L$14*L$13,0)</f>
        <v>5155.0057293159907</v>
      </c>
      <c r="M6489" s="208">
        <f>IF('Figure 7.3 - Quantifi MC paths'!N6496-VB*SwapPrincipal&lt;0,-1*('Figure 7.3 - Quantifi MC paths'!N6496-VB*SwapPrincipal)*LTPcharge*M$14*M$13,0)</f>
        <v>4998.9977284725519</v>
      </c>
      <c r="N6489" s="208">
        <f>IF('Figure 7.3 - Quantifi MC paths'!O6496-VB*SwapPrincipal&lt;0,-1*('Figure 7.3 - Quantifi MC paths'!O6496-VB*SwapPrincipal)*LTPcharge*N$14*N$13,0)</f>
        <v>6177.3706275467275</v>
      </c>
      <c r="O6489" s="208">
        <f>IF('Figure 7.3 - Quantifi MC paths'!P6496-VB*SwapPrincipal&lt;0,-1*('Figure 7.3 - Quantifi MC paths'!P6496-VB*SwapPrincipal)*LTPcharge*O$14*O$13,0)</f>
        <v>6655.368328464021</v>
      </c>
      <c r="P6489" s="208">
        <f>IF('Figure 7.3 - Quantifi MC paths'!Q6496-VB*SwapPrincipal&lt;0,-1*('Figure 7.3 - Quantifi MC paths'!Q6496-VB*SwapPrincipal)*LTPcharge*P$14*P$13,0)</f>
        <v>6226.043787084096</v>
      </c>
      <c r="Q6489" s="208">
        <f>IF('Figure 7.3 - Quantifi MC paths'!R6496-VB*SwapPrincipal&lt;0,-1*('Figure 7.3 - Quantifi MC paths'!R6496-VB*SwapPrincipal)*LTPcharge*Q$14*Q$13,0)</f>
        <v>5674.9765508497758</v>
      </c>
      <c r="R6489" s="208">
        <f>IF('Figure 7.3 - Quantifi MC paths'!S6496-VB*SwapPrincipal&lt;0,-1*('Figure 7.3 - Quantifi MC paths'!S6496-VB*SwapPrincipal)*LTPcharge*R$14*R$13,0)</f>
        <v>71549.565205943989</v>
      </c>
      <c r="S6489" s="208">
        <f>IF('Figure 7.3 - Quantifi MC paths'!T6496-VB*SwapPrincipal&lt;0,-1*('Figure 7.3 - Quantifi MC paths'!T6496-VB*SwapPrincipal)*LTPcharge*S$14*S$13,0)</f>
        <v>83540.90213509585</v>
      </c>
      <c r="T6489" s="208">
        <f>IF('Figure 7.3 - Quantifi MC paths'!U6496-VB*SwapPrincipal&lt;0,-1*('Figure 7.3 - Quantifi MC paths'!U6496-VB*SwapPrincipal)*LTPcharge*T$14*T$13,0)</f>
        <v>95009.395582570665</v>
      </c>
      <c r="U6489" s="208">
        <f>IF('Figure 7.3 - Quantifi MC paths'!V6496-VB*SwapPrincipal&lt;0,-1*('Figure 7.3 - Quantifi MC paths'!V6496-VB*SwapPrincipal)*LTPcharge*U$14*U$13,0)</f>
        <v>118099.99612328777</v>
      </c>
      <c r="V6489" s="208">
        <f>IF('Figure 7.3 - Quantifi MC paths'!W6496-VB*SwapPrincipal&lt;0,-1*('Figure 7.3 - Quantifi MC paths'!W6496-VB*SwapPrincipal)*LTPcharge*V$14*V$13,0)</f>
        <v>114061.02721338168</v>
      </c>
      <c r="W6489" s="208">
        <f>IF('Figure 7.3 - Quantifi MC paths'!X6496-VB*SwapPrincipal&lt;0,-1*('Figure 7.3 - Quantifi MC paths'!X6496-VB*SwapPrincipal)*LTPcharge*W$14*W$13,0)</f>
        <v>115388.51912139218</v>
      </c>
      <c r="X6489" s="208">
        <f>IF('Figure 7.3 - Quantifi MC paths'!Y6496-VB*SwapPrincipal&lt;0,-1*('Figure 7.3 - Quantifi MC paths'!Y6496-VB*SwapPrincipal)*LTPcharge*X$14*X$13,0)</f>
        <v>0</v>
      </c>
      <c r="Y6489" s="209">
        <f t="shared" si="105"/>
        <v>664415.09501178237</v>
      </c>
    </row>
    <row r="6490" spans="2:25">
      <c r="B6490" s="207">
        <v>6474</v>
      </c>
      <c r="C6490" s="208">
        <f>IF('Figure 7.3 - Quantifi MC paths'!D6497-VB*SwapPrincipal&lt;0,-1*('Figure 7.3 - Quantifi MC paths'!D6497-VB*SwapPrincipal)*LTPcharge*C$14*C$13,0)</f>
        <v>1151.2348364633806</v>
      </c>
      <c r="D6490" s="208">
        <f>IF('Figure 7.3 - Quantifi MC paths'!E6497-VB*SwapPrincipal&lt;0,-1*('Figure 7.3 - Quantifi MC paths'!E6497-VB*SwapPrincipal)*LTPcharge*D$14*D$13,0)</f>
        <v>1275.5575590078017</v>
      </c>
      <c r="E6490" s="208">
        <f>IF('Figure 7.3 - Quantifi MC paths'!F6497-VB*SwapPrincipal&lt;0,-1*('Figure 7.3 - Quantifi MC paths'!F6497-VB*SwapPrincipal)*LTPcharge*E$14*E$13,0)</f>
        <v>1306.3077849286276</v>
      </c>
      <c r="F6490" s="208">
        <f>IF('Figure 7.3 - Quantifi MC paths'!G6497-VB*SwapPrincipal&lt;0,-1*('Figure 7.3 - Quantifi MC paths'!G6497-VB*SwapPrincipal)*LTPcharge*F$14*F$13,0)</f>
        <v>1195.203812546843</v>
      </c>
      <c r="G6490" s="208">
        <f>IF('Figure 7.3 - Quantifi MC paths'!H6497-VB*SwapPrincipal&lt;0,-1*('Figure 7.3 - Quantifi MC paths'!H6497-VB*SwapPrincipal)*LTPcharge*G$14*G$13,0)</f>
        <v>5434.6663009385329</v>
      </c>
      <c r="H6490" s="208">
        <f>IF('Figure 7.3 - Quantifi MC paths'!I6497-VB*SwapPrincipal&lt;0,-1*('Figure 7.3 - Quantifi MC paths'!I6497-VB*SwapPrincipal)*LTPcharge*H$14*H$13,0)</f>
        <v>5501.4163299438223</v>
      </c>
      <c r="I6490" s="208">
        <f>IF('Figure 7.3 - Quantifi MC paths'!J6497-VB*SwapPrincipal&lt;0,-1*('Figure 7.3 - Quantifi MC paths'!J6497-VB*SwapPrincipal)*LTPcharge*I$14*I$13,0)</f>
        <v>5509.6512518730297</v>
      </c>
      <c r="J6490" s="208">
        <f>IF('Figure 7.3 - Quantifi MC paths'!K6497-VB*SwapPrincipal&lt;0,-1*('Figure 7.3 - Quantifi MC paths'!K6497-VB*SwapPrincipal)*LTPcharge*J$14*J$13,0)</f>
        <v>6378.6550625627287</v>
      </c>
      <c r="K6490" s="208">
        <f>IF('Figure 7.3 - Quantifi MC paths'!L6497-VB*SwapPrincipal&lt;0,-1*('Figure 7.3 - Quantifi MC paths'!L6497-VB*SwapPrincipal)*LTPcharge*K$14*K$13,0)</f>
        <v>7080.1991365571812</v>
      </c>
      <c r="L6490" s="208">
        <f>IF('Figure 7.3 - Quantifi MC paths'!M6497-VB*SwapPrincipal&lt;0,-1*('Figure 7.3 - Quantifi MC paths'!M6497-VB*SwapPrincipal)*LTPcharge*L$14*L$13,0)</f>
        <v>7181.2429872557514</v>
      </c>
      <c r="M6490" s="208">
        <f>IF('Figure 7.3 - Quantifi MC paths'!N6497-VB*SwapPrincipal&lt;0,-1*('Figure 7.3 - Quantifi MC paths'!N6497-VB*SwapPrincipal)*LTPcharge*M$14*M$13,0)</f>
        <v>7731.0808218014545</v>
      </c>
      <c r="N6490" s="208">
        <f>IF('Figure 7.3 - Quantifi MC paths'!O6497-VB*SwapPrincipal&lt;0,-1*('Figure 7.3 - Quantifi MC paths'!O6497-VB*SwapPrincipal)*LTPcharge*N$14*N$13,0)</f>
        <v>7421.1319634974934</v>
      </c>
      <c r="O6490" s="208">
        <f>IF('Figure 7.3 - Quantifi MC paths'!P6497-VB*SwapPrincipal&lt;0,-1*('Figure 7.3 - Quantifi MC paths'!P6497-VB*SwapPrincipal)*LTPcharge*O$14*O$13,0)</f>
        <v>8022.2028745819689</v>
      </c>
      <c r="P6490" s="208">
        <f>IF('Figure 7.3 - Quantifi MC paths'!Q6497-VB*SwapPrincipal&lt;0,-1*('Figure 7.3 - Quantifi MC paths'!Q6497-VB*SwapPrincipal)*LTPcharge*P$14*P$13,0)</f>
        <v>9313.8080641482538</v>
      </c>
      <c r="Q6490" s="208">
        <f>IF('Figure 7.3 - Quantifi MC paths'!R6497-VB*SwapPrincipal&lt;0,-1*('Figure 7.3 - Quantifi MC paths'!R6497-VB*SwapPrincipal)*LTPcharge*Q$14*Q$13,0)</f>
        <v>10342.237891856414</v>
      </c>
      <c r="R6490" s="208">
        <f>IF('Figure 7.3 - Quantifi MC paths'!S6497-VB*SwapPrincipal&lt;0,-1*('Figure 7.3 - Quantifi MC paths'!S6497-VB*SwapPrincipal)*LTPcharge*R$14*R$13,0)</f>
        <v>106689.71894322785</v>
      </c>
      <c r="S6490" s="208">
        <f>IF('Figure 7.3 - Quantifi MC paths'!T6497-VB*SwapPrincipal&lt;0,-1*('Figure 7.3 - Quantifi MC paths'!T6497-VB*SwapPrincipal)*LTPcharge*S$14*S$13,0)</f>
        <v>68760.759567723813</v>
      </c>
      <c r="T6490" s="208">
        <f>IF('Figure 7.3 - Quantifi MC paths'!U6497-VB*SwapPrincipal&lt;0,-1*('Figure 7.3 - Quantifi MC paths'!U6497-VB*SwapPrincipal)*LTPcharge*T$14*T$13,0)</f>
        <v>39882.89138503639</v>
      </c>
      <c r="U6490" s="208">
        <f>IF('Figure 7.3 - Quantifi MC paths'!V6497-VB*SwapPrincipal&lt;0,-1*('Figure 7.3 - Quantifi MC paths'!V6497-VB*SwapPrincipal)*LTPcharge*U$14*U$13,0)</f>
        <v>74312.356395491282</v>
      </c>
      <c r="V6490" s="208">
        <f>IF('Figure 7.3 - Quantifi MC paths'!W6497-VB*SwapPrincipal&lt;0,-1*('Figure 7.3 - Quantifi MC paths'!W6497-VB*SwapPrincipal)*LTPcharge*V$14*V$13,0)</f>
        <v>71904.604458599948</v>
      </c>
      <c r="W6490" s="208">
        <f>IF('Figure 7.3 - Quantifi MC paths'!X6497-VB*SwapPrincipal&lt;0,-1*('Figure 7.3 - Quantifi MC paths'!X6497-VB*SwapPrincipal)*LTPcharge*W$14*W$13,0)</f>
        <v>69820.953516440175</v>
      </c>
      <c r="X6490" s="208">
        <f>IF('Figure 7.3 - Quantifi MC paths'!Y6497-VB*SwapPrincipal&lt;0,-1*('Figure 7.3 - Quantifi MC paths'!Y6497-VB*SwapPrincipal)*LTPcharge*X$14*X$13,0)</f>
        <v>0</v>
      </c>
      <c r="Y6490" s="209">
        <f t="shared" si="105"/>
        <v>516215.88094448269</v>
      </c>
    </row>
    <row r="6491" spans="2:25">
      <c r="B6491" s="207">
        <v>6475</v>
      </c>
      <c r="C6491" s="208">
        <f>IF('Figure 7.3 - Quantifi MC paths'!D6498-VB*SwapPrincipal&lt;0,-1*('Figure 7.3 - Quantifi MC paths'!D6498-VB*SwapPrincipal)*LTPcharge*C$14*C$13,0)</f>
        <v>1151.2348364633806</v>
      </c>
      <c r="D6491" s="208">
        <f>IF('Figure 7.3 - Quantifi MC paths'!E6498-VB*SwapPrincipal&lt;0,-1*('Figure 7.3 - Quantifi MC paths'!E6498-VB*SwapPrincipal)*LTPcharge*D$14*D$13,0)</f>
        <v>982.35865788874355</v>
      </c>
      <c r="E6491" s="208">
        <f>IF('Figure 7.3 - Quantifi MC paths'!F6498-VB*SwapPrincipal&lt;0,-1*('Figure 7.3 - Quantifi MC paths'!F6498-VB*SwapPrincipal)*LTPcharge*E$14*E$13,0)</f>
        <v>799.31583176765423</v>
      </c>
      <c r="F6491" s="208">
        <f>IF('Figure 7.3 - Quantifi MC paths'!G6498-VB*SwapPrincipal&lt;0,-1*('Figure 7.3 - Quantifi MC paths'!G6498-VB*SwapPrincipal)*LTPcharge*F$14*F$13,0)</f>
        <v>775.81619754772794</v>
      </c>
      <c r="G6491" s="208">
        <f>IF('Figure 7.3 - Quantifi MC paths'!H6498-VB*SwapPrincipal&lt;0,-1*('Figure 7.3 - Quantifi MC paths'!H6498-VB*SwapPrincipal)*LTPcharge*G$14*G$13,0)</f>
        <v>3644.4335910060959</v>
      </c>
      <c r="H6491" s="208">
        <f>IF('Figure 7.3 - Quantifi MC paths'!I6498-VB*SwapPrincipal&lt;0,-1*('Figure 7.3 - Quantifi MC paths'!I6498-VB*SwapPrincipal)*LTPcharge*H$14*H$13,0)</f>
        <v>3090.4409141778356</v>
      </c>
      <c r="I6491" s="208">
        <f>IF('Figure 7.3 - Quantifi MC paths'!J6498-VB*SwapPrincipal&lt;0,-1*('Figure 7.3 - Quantifi MC paths'!J6498-VB*SwapPrincipal)*LTPcharge*I$14*I$13,0)</f>
        <v>3709.3596047386709</v>
      </c>
      <c r="J6491" s="208">
        <f>IF('Figure 7.3 - Quantifi MC paths'!K6498-VB*SwapPrincipal&lt;0,-1*('Figure 7.3 - Quantifi MC paths'!K6498-VB*SwapPrincipal)*LTPcharge*J$14*J$13,0)</f>
        <v>2881.6961105969667</v>
      </c>
      <c r="K6491" s="208">
        <f>IF('Figure 7.3 - Quantifi MC paths'!L6498-VB*SwapPrincipal&lt;0,-1*('Figure 7.3 - Quantifi MC paths'!L6498-VB*SwapPrincipal)*LTPcharge*K$14*K$13,0)</f>
        <v>971.9432488409484</v>
      </c>
      <c r="L6491" s="208">
        <f>IF('Figure 7.3 - Quantifi MC paths'!M6498-VB*SwapPrincipal&lt;0,-1*('Figure 7.3 - Quantifi MC paths'!M6498-VB*SwapPrincipal)*LTPcharge*L$14*L$13,0)</f>
        <v>600.67022403750593</v>
      </c>
      <c r="M6491" s="208">
        <f>IF('Figure 7.3 - Quantifi MC paths'!N6498-VB*SwapPrincipal&lt;0,-1*('Figure 7.3 - Quantifi MC paths'!N6498-VB*SwapPrincipal)*LTPcharge*M$14*M$13,0)</f>
        <v>460.51874350791519</v>
      </c>
      <c r="N6491" s="208">
        <f>IF('Figure 7.3 - Quantifi MC paths'!O6498-VB*SwapPrincipal&lt;0,-1*('Figure 7.3 - Quantifi MC paths'!O6498-VB*SwapPrincipal)*LTPcharge*N$14*N$13,0)</f>
        <v>983.72530510407171</v>
      </c>
      <c r="O6491" s="208">
        <f>IF('Figure 7.3 - Quantifi MC paths'!P6498-VB*SwapPrincipal&lt;0,-1*('Figure 7.3 - Quantifi MC paths'!P6498-VB*SwapPrincipal)*LTPcharge*O$14*O$13,0)</f>
        <v>832.25491513949635</v>
      </c>
      <c r="P6491" s="208">
        <f>IF('Figure 7.3 - Quantifi MC paths'!Q6498-VB*SwapPrincipal&lt;0,-1*('Figure 7.3 - Quantifi MC paths'!Q6498-VB*SwapPrincipal)*LTPcharge*P$14*P$13,0)</f>
        <v>1574.706411266561</v>
      </c>
      <c r="Q6491" s="208">
        <f>IF('Figure 7.3 - Quantifi MC paths'!R6498-VB*SwapPrincipal&lt;0,-1*('Figure 7.3 - Quantifi MC paths'!R6498-VB*SwapPrincipal)*LTPcharge*Q$14*Q$13,0)</f>
        <v>1886.6378457896337</v>
      </c>
      <c r="R6491" s="208">
        <f>IF('Figure 7.3 - Quantifi MC paths'!S6498-VB*SwapPrincipal&lt;0,-1*('Figure 7.3 - Quantifi MC paths'!S6498-VB*SwapPrincipal)*LTPcharge*R$14*R$13,0)</f>
        <v>21878.582339045159</v>
      </c>
      <c r="S6491" s="208">
        <f>IF('Figure 7.3 - Quantifi MC paths'!T6498-VB*SwapPrincipal&lt;0,-1*('Figure 7.3 - Quantifi MC paths'!T6498-VB*SwapPrincipal)*LTPcharge*S$14*S$13,0)</f>
        <v>62743.732765074725</v>
      </c>
      <c r="T6491" s="208">
        <f>IF('Figure 7.3 - Quantifi MC paths'!U6498-VB*SwapPrincipal&lt;0,-1*('Figure 7.3 - Quantifi MC paths'!U6498-VB*SwapPrincipal)*LTPcharge*T$14*T$13,0)</f>
        <v>69862.559412335657</v>
      </c>
      <c r="U6491" s="208">
        <f>IF('Figure 7.3 - Quantifi MC paths'!V6498-VB*SwapPrincipal&lt;0,-1*('Figure 7.3 - Quantifi MC paths'!V6498-VB*SwapPrincipal)*LTPcharge*U$14*U$13,0)</f>
        <v>79029.37906767914</v>
      </c>
      <c r="V6491" s="208">
        <f>IF('Figure 7.3 - Quantifi MC paths'!W6498-VB*SwapPrincipal&lt;0,-1*('Figure 7.3 - Quantifi MC paths'!W6498-VB*SwapPrincipal)*LTPcharge*V$14*V$13,0)</f>
        <v>80315.993976726051</v>
      </c>
      <c r="W6491" s="208">
        <f>IF('Figure 7.3 - Quantifi MC paths'!X6498-VB*SwapPrincipal&lt;0,-1*('Figure 7.3 - Quantifi MC paths'!X6498-VB*SwapPrincipal)*LTPcharge*W$14*W$13,0)</f>
        <v>87420.060100185641</v>
      </c>
      <c r="X6491" s="208">
        <f>IF('Figure 7.3 - Quantifi MC paths'!Y6498-VB*SwapPrincipal&lt;0,-1*('Figure 7.3 - Quantifi MC paths'!Y6498-VB*SwapPrincipal)*LTPcharge*X$14*X$13,0)</f>
        <v>0</v>
      </c>
      <c r="Y6491" s="209">
        <f t="shared" si="105"/>
        <v>425595.4200989196</v>
      </c>
    </row>
    <row r="6492" spans="2:25">
      <c r="B6492" s="207">
        <v>6476</v>
      </c>
      <c r="C6492" s="208">
        <f>IF('Figure 7.3 - Quantifi MC paths'!D6499-VB*SwapPrincipal&lt;0,-1*('Figure 7.3 - Quantifi MC paths'!D6499-VB*SwapPrincipal)*LTPcharge*C$14*C$13,0)</f>
        <v>1151.2348364633806</v>
      </c>
      <c r="D6492" s="208">
        <f>IF('Figure 7.3 - Quantifi MC paths'!E6499-VB*SwapPrincipal&lt;0,-1*('Figure 7.3 - Quantifi MC paths'!E6499-VB*SwapPrincipal)*LTPcharge*D$14*D$13,0)</f>
        <v>1137.6273640146387</v>
      </c>
      <c r="E6492" s="208">
        <f>IF('Figure 7.3 - Quantifi MC paths'!F6499-VB*SwapPrincipal&lt;0,-1*('Figure 7.3 - Quantifi MC paths'!F6499-VB*SwapPrincipal)*LTPcharge*E$14*E$13,0)</f>
        <v>1091.798645739085</v>
      </c>
      <c r="F6492" s="208">
        <f>IF('Figure 7.3 - Quantifi MC paths'!G6499-VB*SwapPrincipal&lt;0,-1*('Figure 7.3 - Quantifi MC paths'!G6499-VB*SwapPrincipal)*LTPcharge*F$14*F$13,0)</f>
        <v>1152.3302179014452</v>
      </c>
      <c r="G6492" s="208">
        <f>IF('Figure 7.3 - Quantifi MC paths'!H6499-VB*SwapPrincipal&lt;0,-1*('Figure 7.3 - Quantifi MC paths'!H6499-VB*SwapPrincipal)*LTPcharge*G$14*G$13,0)</f>
        <v>4501.0682725718852</v>
      </c>
      <c r="H6492" s="208">
        <f>IF('Figure 7.3 - Quantifi MC paths'!I6499-VB*SwapPrincipal&lt;0,-1*('Figure 7.3 - Quantifi MC paths'!I6499-VB*SwapPrincipal)*LTPcharge*H$14*H$13,0)</f>
        <v>3633.3507322157889</v>
      </c>
      <c r="I6492" s="208">
        <f>IF('Figure 7.3 - Quantifi MC paths'!J6499-VB*SwapPrincipal&lt;0,-1*('Figure 7.3 - Quantifi MC paths'!J6499-VB*SwapPrincipal)*LTPcharge*I$14*I$13,0)</f>
        <v>3720.3250546720715</v>
      </c>
      <c r="J6492" s="208">
        <f>IF('Figure 7.3 - Quantifi MC paths'!K6499-VB*SwapPrincipal&lt;0,-1*('Figure 7.3 - Quantifi MC paths'!K6499-VB*SwapPrincipal)*LTPcharge*J$14*J$13,0)</f>
        <v>3548.4497295458536</v>
      </c>
      <c r="K6492" s="208">
        <f>IF('Figure 7.3 - Quantifi MC paths'!L6499-VB*SwapPrincipal&lt;0,-1*('Figure 7.3 - Quantifi MC paths'!L6499-VB*SwapPrincipal)*LTPcharge*K$14*K$13,0)</f>
        <v>4920.4164871958419</v>
      </c>
      <c r="L6492" s="208">
        <f>IF('Figure 7.3 - Quantifi MC paths'!M6499-VB*SwapPrincipal&lt;0,-1*('Figure 7.3 - Quantifi MC paths'!M6499-VB*SwapPrincipal)*LTPcharge*L$14*L$13,0)</f>
        <v>4857.411655213501</v>
      </c>
      <c r="M6492" s="208">
        <f>IF('Figure 7.3 - Quantifi MC paths'!N6499-VB*SwapPrincipal&lt;0,-1*('Figure 7.3 - Quantifi MC paths'!N6499-VB*SwapPrincipal)*LTPcharge*M$14*M$13,0)</f>
        <v>5730.0744619018324</v>
      </c>
      <c r="N6492" s="208">
        <f>IF('Figure 7.3 - Quantifi MC paths'!O6499-VB*SwapPrincipal&lt;0,-1*('Figure 7.3 - Quantifi MC paths'!O6499-VB*SwapPrincipal)*LTPcharge*N$14*N$13,0)</f>
        <v>5723.2818351650376</v>
      </c>
      <c r="O6492" s="208">
        <f>IF('Figure 7.3 - Quantifi MC paths'!P6499-VB*SwapPrincipal&lt;0,-1*('Figure 7.3 - Quantifi MC paths'!P6499-VB*SwapPrincipal)*LTPcharge*O$14*O$13,0)</f>
        <v>5943.8690374650132</v>
      </c>
      <c r="P6492" s="208">
        <f>IF('Figure 7.3 - Quantifi MC paths'!Q6499-VB*SwapPrincipal&lt;0,-1*('Figure 7.3 - Quantifi MC paths'!Q6499-VB*SwapPrincipal)*LTPcharge*P$14*P$13,0)</f>
        <v>6354.6167751205967</v>
      </c>
      <c r="Q6492" s="208">
        <f>IF('Figure 7.3 - Quantifi MC paths'!R6499-VB*SwapPrincipal&lt;0,-1*('Figure 7.3 - Quantifi MC paths'!R6499-VB*SwapPrincipal)*LTPcharge*Q$14*Q$13,0)</f>
        <v>6771.0896705718096</v>
      </c>
      <c r="R6492" s="208">
        <f>IF('Figure 7.3 - Quantifi MC paths'!S6499-VB*SwapPrincipal&lt;0,-1*('Figure 7.3 - Quantifi MC paths'!S6499-VB*SwapPrincipal)*LTPcharge*R$14*R$13,0)</f>
        <v>83422.503724535156</v>
      </c>
      <c r="S6492" s="208">
        <f>IF('Figure 7.3 - Quantifi MC paths'!T6499-VB*SwapPrincipal&lt;0,-1*('Figure 7.3 - Quantifi MC paths'!T6499-VB*SwapPrincipal)*LTPcharge*S$14*S$13,0)</f>
        <v>63792.037335288587</v>
      </c>
      <c r="T6492" s="208">
        <f>IF('Figure 7.3 - Quantifi MC paths'!U6499-VB*SwapPrincipal&lt;0,-1*('Figure 7.3 - Quantifi MC paths'!U6499-VB*SwapPrincipal)*LTPcharge*T$14*T$13,0)</f>
        <v>72137.593516703637</v>
      </c>
      <c r="U6492" s="208">
        <f>IF('Figure 7.3 - Quantifi MC paths'!V6499-VB*SwapPrincipal&lt;0,-1*('Figure 7.3 - Quantifi MC paths'!V6499-VB*SwapPrincipal)*LTPcharge*U$14*U$13,0)</f>
        <v>73327.360657619152</v>
      </c>
      <c r="V6492" s="208">
        <f>IF('Figure 7.3 - Quantifi MC paths'!W6499-VB*SwapPrincipal&lt;0,-1*('Figure 7.3 - Quantifi MC paths'!W6499-VB*SwapPrincipal)*LTPcharge*V$14*V$13,0)</f>
        <v>77581.736598813528</v>
      </c>
      <c r="W6492" s="208">
        <f>IF('Figure 7.3 - Quantifi MC paths'!X6499-VB*SwapPrincipal&lt;0,-1*('Figure 7.3 - Quantifi MC paths'!X6499-VB*SwapPrincipal)*LTPcharge*W$14*W$13,0)</f>
        <v>89856.233698114709</v>
      </c>
      <c r="X6492" s="208">
        <f>IF('Figure 7.3 - Quantifi MC paths'!Y6499-VB*SwapPrincipal&lt;0,-1*('Figure 7.3 - Quantifi MC paths'!Y6499-VB*SwapPrincipal)*LTPcharge*X$14*X$13,0)</f>
        <v>0</v>
      </c>
      <c r="Y6492" s="209">
        <f t="shared" si="105"/>
        <v>520354.41030683246</v>
      </c>
    </row>
    <row r="6493" spans="2:25">
      <c r="B6493" s="207">
        <v>6477</v>
      </c>
      <c r="C6493" s="208">
        <f>IF('Figure 7.3 - Quantifi MC paths'!D6500-VB*SwapPrincipal&lt;0,-1*('Figure 7.3 - Quantifi MC paths'!D6500-VB*SwapPrincipal)*LTPcharge*C$14*C$13,0)</f>
        <v>1151.2348364633806</v>
      </c>
      <c r="D6493" s="208">
        <f>IF('Figure 7.3 - Quantifi MC paths'!E6500-VB*SwapPrincipal&lt;0,-1*('Figure 7.3 - Quantifi MC paths'!E6500-VB*SwapPrincipal)*LTPcharge*D$14*D$13,0)</f>
        <v>1195.6368875697615</v>
      </c>
      <c r="E6493" s="208">
        <f>IF('Figure 7.3 - Quantifi MC paths'!F6500-VB*SwapPrincipal&lt;0,-1*('Figure 7.3 - Quantifi MC paths'!F6500-VB*SwapPrincipal)*LTPcharge*E$14*E$13,0)</f>
        <v>1159.9184728778764</v>
      </c>
      <c r="F6493" s="208">
        <f>IF('Figure 7.3 - Quantifi MC paths'!G6500-VB*SwapPrincipal&lt;0,-1*('Figure 7.3 - Quantifi MC paths'!G6500-VB*SwapPrincipal)*LTPcharge*F$14*F$13,0)</f>
        <v>1258.8147416446132</v>
      </c>
      <c r="G6493" s="208">
        <f>IF('Figure 7.3 - Quantifi MC paths'!H6500-VB*SwapPrincipal&lt;0,-1*('Figure 7.3 - Quantifi MC paths'!H6500-VB*SwapPrincipal)*LTPcharge*G$14*G$13,0)</f>
        <v>4835.8565834444989</v>
      </c>
      <c r="H6493" s="208">
        <f>IF('Figure 7.3 - Quantifi MC paths'!I6500-VB*SwapPrincipal&lt;0,-1*('Figure 7.3 - Quantifi MC paths'!I6500-VB*SwapPrincipal)*LTPcharge*H$14*H$13,0)</f>
        <v>4338.042195388417</v>
      </c>
      <c r="I6493" s="208">
        <f>IF('Figure 7.3 - Quantifi MC paths'!J6500-VB*SwapPrincipal&lt;0,-1*('Figure 7.3 - Quantifi MC paths'!J6500-VB*SwapPrincipal)*LTPcharge*I$14*I$13,0)</f>
        <v>4313.8729854344374</v>
      </c>
      <c r="J6493" s="208">
        <f>IF('Figure 7.3 - Quantifi MC paths'!K6500-VB*SwapPrincipal&lt;0,-1*('Figure 7.3 - Quantifi MC paths'!K6500-VB*SwapPrincipal)*LTPcharge*J$14*J$13,0)</f>
        <v>4978.894314782623</v>
      </c>
      <c r="K6493" s="208">
        <f>IF('Figure 7.3 - Quantifi MC paths'!L6500-VB*SwapPrincipal&lt;0,-1*('Figure 7.3 - Quantifi MC paths'!L6500-VB*SwapPrincipal)*LTPcharge*K$14*K$13,0)</f>
        <v>4837.5430538277351</v>
      </c>
      <c r="L6493" s="208">
        <f>IF('Figure 7.3 - Quantifi MC paths'!M6500-VB*SwapPrincipal&lt;0,-1*('Figure 7.3 - Quantifi MC paths'!M6500-VB*SwapPrincipal)*LTPcharge*L$14*L$13,0)</f>
        <v>4059.2363683978624</v>
      </c>
      <c r="M6493" s="208">
        <f>IF('Figure 7.3 - Quantifi MC paths'!N6500-VB*SwapPrincipal&lt;0,-1*('Figure 7.3 - Quantifi MC paths'!N6500-VB*SwapPrincipal)*LTPcharge*M$14*M$13,0)</f>
        <v>4081.7184445231228</v>
      </c>
      <c r="N6493" s="208">
        <f>IF('Figure 7.3 - Quantifi MC paths'!O6500-VB*SwapPrincipal&lt;0,-1*('Figure 7.3 - Quantifi MC paths'!O6500-VB*SwapPrincipal)*LTPcharge*N$14*N$13,0)</f>
        <v>4487.4884367466166</v>
      </c>
      <c r="O6493" s="208">
        <f>IF('Figure 7.3 - Quantifi MC paths'!P6500-VB*SwapPrincipal&lt;0,-1*('Figure 7.3 - Quantifi MC paths'!P6500-VB*SwapPrincipal)*LTPcharge*O$14*O$13,0)</f>
        <v>3976.2709953670878</v>
      </c>
      <c r="P6493" s="208">
        <f>IF('Figure 7.3 - Quantifi MC paths'!Q6500-VB*SwapPrincipal&lt;0,-1*('Figure 7.3 - Quantifi MC paths'!Q6500-VB*SwapPrincipal)*LTPcharge*P$14*P$13,0)</f>
        <v>3979.6468613158672</v>
      </c>
      <c r="Q6493" s="208">
        <f>IF('Figure 7.3 - Quantifi MC paths'!R6500-VB*SwapPrincipal&lt;0,-1*('Figure 7.3 - Quantifi MC paths'!R6500-VB*SwapPrincipal)*LTPcharge*Q$14*Q$13,0)</f>
        <v>4288.1507472279563</v>
      </c>
      <c r="R6493" s="208">
        <f>IF('Figure 7.3 - Quantifi MC paths'!S6500-VB*SwapPrincipal&lt;0,-1*('Figure 7.3 - Quantifi MC paths'!S6500-VB*SwapPrincipal)*LTPcharge*R$14*R$13,0)</f>
        <v>36299.838177975515</v>
      </c>
      <c r="S6493" s="208">
        <f>IF('Figure 7.3 - Quantifi MC paths'!T6500-VB*SwapPrincipal&lt;0,-1*('Figure 7.3 - Quantifi MC paths'!T6500-VB*SwapPrincipal)*LTPcharge*S$14*S$13,0)</f>
        <v>39787.60144877126</v>
      </c>
      <c r="T6493" s="208">
        <f>IF('Figure 7.3 - Quantifi MC paths'!U6500-VB*SwapPrincipal&lt;0,-1*('Figure 7.3 - Quantifi MC paths'!U6500-VB*SwapPrincipal)*LTPcharge*T$14*T$13,0)</f>
        <v>43032.812620013625</v>
      </c>
      <c r="U6493" s="208">
        <f>IF('Figure 7.3 - Quantifi MC paths'!V6500-VB*SwapPrincipal&lt;0,-1*('Figure 7.3 - Quantifi MC paths'!V6500-VB*SwapPrincipal)*LTPcharge*U$14*U$13,0)</f>
        <v>65695.287238737146</v>
      </c>
      <c r="V6493" s="208">
        <f>IF('Figure 7.3 - Quantifi MC paths'!W6500-VB*SwapPrincipal&lt;0,-1*('Figure 7.3 - Quantifi MC paths'!W6500-VB*SwapPrincipal)*LTPcharge*V$14*V$13,0)</f>
        <v>81242.70023730892</v>
      </c>
      <c r="W6493" s="208">
        <f>IF('Figure 7.3 - Quantifi MC paths'!X6500-VB*SwapPrincipal&lt;0,-1*('Figure 7.3 - Quantifi MC paths'!X6500-VB*SwapPrincipal)*LTPcharge*W$14*W$13,0)</f>
        <v>88170.003948765137</v>
      </c>
      <c r="X6493" s="208">
        <f>IF('Figure 7.3 - Quantifi MC paths'!Y6500-VB*SwapPrincipal&lt;0,-1*('Figure 7.3 - Quantifi MC paths'!Y6500-VB*SwapPrincipal)*LTPcharge*X$14*X$13,0)</f>
        <v>0</v>
      </c>
      <c r="Y6493" s="209">
        <f t="shared" si="105"/>
        <v>407170.56959658349</v>
      </c>
    </row>
    <row r="6494" spans="2:25">
      <c r="B6494" s="207">
        <v>6478</v>
      </c>
      <c r="C6494" s="208">
        <f>IF('Figure 7.3 - Quantifi MC paths'!D6501-VB*SwapPrincipal&lt;0,-1*('Figure 7.3 - Quantifi MC paths'!D6501-VB*SwapPrincipal)*LTPcharge*C$14*C$13,0)</f>
        <v>1151.2348364633806</v>
      </c>
      <c r="D6494" s="208">
        <f>IF('Figure 7.3 - Quantifi MC paths'!E6501-VB*SwapPrincipal&lt;0,-1*('Figure 7.3 - Quantifi MC paths'!E6501-VB*SwapPrincipal)*LTPcharge*D$14*D$13,0)</f>
        <v>1369.7884438182648</v>
      </c>
      <c r="E6494" s="208">
        <f>IF('Figure 7.3 - Quantifi MC paths'!F6501-VB*SwapPrincipal&lt;0,-1*('Figure 7.3 - Quantifi MC paths'!F6501-VB*SwapPrincipal)*LTPcharge*E$14*E$13,0)</f>
        <v>1354.0175498211793</v>
      </c>
      <c r="F6494" s="208">
        <f>IF('Figure 7.3 - Quantifi MC paths'!G6501-VB*SwapPrincipal&lt;0,-1*('Figure 7.3 - Quantifi MC paths'!G6501-VB*SwapPrincipal)*LTPcharge*F$14*F$13,0)</f>
        <v>1357.409193875736</v>
      </c>
      <c r="G6494" s="208">
        <f>IF('Figure 7.3 - Quantifi MC paths'!H6501-VB*SwapPrincipal&lt;0,-1*('Figure 7.3 - Quantifi MC paths'!H6501-VB*SwapPrincipal)*LTPcharge*G$14*G$13,0)</f>
        <v>6324.7978441654432</v>
      </c>
      <c r="H6494" s="208">
        <f>IF('Figure 7.3 - Quantifi MC paths'!I6501-VB*SwapPrincipal&lt;0,-1*('Figure 7.3 - Quantifi MC paths'!I6501-VB*SwapPrincipal)*LTPcharge*H$14*H$13,0)</f>
        <v>6775.3409530514054</v>
      </c>
      <c r="I6494" s="208">
        <f>IF('Figure 7.3 - Quantifi MC paths'!J6501-VB*SwapPrincipal&lt;0,-1*('Figure 7.3 - Quantifi MC paths'!J6501-VB*SwapPrincipal)*LTPcharge*I$14*I$13,0)</f>
        <v>5466.1833848247743</v>
      </c>
      <c r="J6494" s="208">
        <f>IF('Figure 7.3 - Quantifi MC paths'!K6501-VB*SwapPrincipal&lt;0,-1*('Figure 7.3 - Quantifi MC paths'!K6501-VB*SwapPrincipal)*LTPcharge*J$14*J$13,0)</f>
        <v>5341.3887568157606</v>
      </c>
      <c r="K6494" s="208">
        <f>IF('Figure 7.3 - Quantifi MC paths'!L6501-VB*SwapPrincipal&lt;0,-1*('Figure 7.3 - Quantifi MC paths'!L6501-VB*SwapPrincipal)*LTPcharge*K$14*K$13,0)</f>
        <v>5395.0888531368591</v>
      </c>
      <c r="L6494" s="208">
        <f>IF('Figure 7.3 - Quantifi MC paths'!M6501-VB*SwapPrincipal&lt;0,-1*('Figure 7.3 - Quantifi MC paths'!M6501-VB*SwapPrincipal)*LTPcharge*L$14*L$13,0)</f>
        <v>5055.2951029886381</v>
      </c>
      <c r="M6494" s="208">
        <f>IF('Figure 7.3 - Quantifi MC paths'!N6501-VB*SwapPrincipal&lt;0,-1*('Figure 7.3 - Quantifi MC paths'!N6501-VB*SwapPrincipal)*LTPcharge*M$14*M$13,0)</f>
        <v>5732.1321313935623</v>
      </c>
      <c r="N6494" s="208">
        <f>IF('Figure 7.3 - Quantifi MC paths'!O6501-VB*SwapPrincipal&lt;0,-1*('Figure 7.3 - Quantifi MC paths'!O6501-VB*SwapPrincipal)*LTPcharge*N$14*N$13,0)</f>
        <v>6152.7522205846835</v>
      </c>
      <c r="O6494" s="208">
        <f>IF('Figure 7.3 - Quantifi MC paths'!P6501-VB*SwapPrincipal&lt;0,-1*('Figure 7.3 - Quantifi MC paths'!P6501-VB*SwapPrincipal)*LTPcharge*O$14*O$13,0)</f>
        <v>6369.1117545571715</v>
      </c>
      <c r="P6494" s="208">
        <f>IF('Figure 7.3 - Quantifi MC paths'!Q6501-VB*SwapPrincipal&lt;0,-1*('Figure 7.3 - Quantifi MC paths'!Q6501-VB*SwapPrincipal)*LTPcharge*P$14*P$13,0)</f>
        <v>5054.6027859465075</v>
      </c>
      <c r="Q6494" s="208">
        <f>IF('Figure 7.3 - Quantifi MC paths'!R6501-VB*SwapPrincipal&lt;0,-1*('Figure 7.3 - Quantifi MC paths'!R6501-VB*SwapPrincipal)*LTPcharge*Q$14*Q$13,0)</f>
        <v>6214.0977219983115</v>
      </c>
      <c r="R6494" s="208">
        <f>IF('Figure 7.3 - Quantifi MC paths'!S6501-VB*SwapPrincipal&lt;0,-1*('Figure 7.3 - Quantifi MC paths'!S6501-VB*SwapPrincipal)*LTPcharge*R$14*R$13,0)</f>
        <v>78351.142904185326</v>
      </c>
      <c r="S6494" s="208">
        <f>IF('Figure 7.3 - Quantifi MC paths'!T6501-VB*SwapPrincipal&lt;0,-1*('Figure 7.3 - Quantifi MC paths'!T6501-VB*SwapPrincipal)*LTPcharge*S$14*S$13,0)</f>
        <v>47721.254032808225</v>
      </c>
      <c r="T6494" s="208">
        <f>IF('Figure 7.3 - Quantifi MC paths'!U6501-VB*SwapPrincipal&lt;0,-1*('Figure 7.3 - Quantifi MC paths'!U6501-VB*SwapPrincipal)*LTPcharge*T$14*T$13,0)</f>
        <v>61877.513273866229</v>
      </c>
      <c r="U6494" s="208">
        <f>IF('Figure 7.3 - Quantifi MC paths'!V6501-VB*SwapPrincipal&lt;0,-1*('Figure 7.3 - Quantifi MC paths'!V6501-VB*SwapPrincipal)*LTPcharge*U$14*U$13,0)</f>
        <v>64223.301524567752</v>
      </c>
      <c r="V6494" s="208">
        <f>IF('Figure 7.3 - Quantifi MC paths'!W6501-VB*SwapPrincipal&lt;0,-1*('Figure 7.3 - Quantifi MC paths'!W6501-VB*SwapPrincipal)*LTPcharge*V$14*V$13,0)</f>
        <v>77636.908619036651</v>
      </c>
      <c r="W6494" s="208">
        <f>IF('Figure 7.3 - Quantifi MC paths'!X6501-VB*SwapPrincipal&lt;0,-1*('Figure 7.3 - Quantifi MC paths'!X6501-VB*SwapPrincipal)*LTPcharge*W$14*W$13,0)</f>
        <v>84862.907586355883</v>
      </c>
      <c r="X6494" s="208">
        <f>IF('Figure 7.3 - Quantifi MC paths'!Y6501-VB*SwapPrincipal&lt;0,-1*('Figure 7.3 - Quantifi MC paths'!Y6501-VB*SwapPrincipal)*LTPcharge*X$14*X$13,0)</f>
        <v>0</v>
      </c>
      <c r="Y6494" s="209">
        <f t="shared" si="105"/>
        <v>483786.26947426173</v>
      </c>
    </row>
    <row r="6495" spans="2:25">
      <c r="B6495" s="207">
        <v>6479</v>
      </c>
      <c r="C6495" s="208">
        <f>IF('Figure 7.3 - Quantifi MC paths'!D6502-VB*SwapPrincipal&lt;0,-1*('Figure 7.3 - Quantifi MC paths'!D6502-VB*SwapPrincipal)*LTPcharge*C$14*C$13,0)</f>
        <v>1151.2348364633806</v>
      </c>
      <c r="D6495" s="208">
        <f>IF('Figure 7.3 - Quantifi MC paths'!E6502-VB*SwapPrincipal&lt;0,-1*('Figure 7.3 - Quantifi MC paths'!E6502-VB*SwapPrincipal)*LTPcharge*D$14*D$13,0)</f>
        <v>1067.7175934683198</v>
      </c>
      <c r="E6495" s="208">
        <f>IF('Figure 7.3 - Quantifi MC paths'!F6502-VB*SwapPrincipal&lt;0,-1*('Figure 7.3 - Quantifi MC paths'!F6502-VB*SwapPrincipal)*LTPcharge*E$14*E$13,0)</f>
        <v>1129.1340246884351</v>
      </c>
      <c r="F6495" s="208">
        <f>IF('Figure 7.3 - Quantifi MC paths'!G6502-VB*SwapPrincipal&lt;0,-1*('Figure 7.3 - Quantifi MC paths'!G6502-VB*SwapPrincipal)*LTPcharge*F$14*F$13,0)</f>
        <v>1164.2440913798293</v>
      </c>
      <c r="G6495" s="208">
        <f>IF('Figure 7.3 - Quantifi MC paths'!H6502-VB*SwapPrincipal&lt;0,-1*('Figure 7.3 - Quantifi MC paths'!H6502-VB*SwapPrincipal)*LTPcharge*G$14*G$13,0)</f>
        <v>5052.5376231662367</v>
      </c>
      <c r="H6495" s="208">
        <f>IF('Figure 7.3 - Quantifi MC paths'!I6502-VB*SwapPrincipal&lt;0,-1*('Figure 7.3 - Quantifi MC paths'!I6502-VB*SwapPrincipal)*LTPcharge*H$14*H$13,0)</f>
        <v>4970.0217467512211</v>
      </c>
      <c r="I6495" s="208">
        <f>IF('Figure 7.3 - Quantifi MC paths'!J6502-VB*SwapPrincipal&lt;0,-1*('Figure 7.3 - Quantifi MC paths'!J6502-VB*SwapPrincipal)*LTPcharge*I$14*I$13,0)</f>
        <v>4824.3744983916113</v>
      </c>
      <c r="J6495" s="208">
        <f>IF('Figure 7.3 - Quantifi MC paths'!K6502-VB*SwapPrincipal&lt;0,-1*('Figure 7.3 - Quantifi MC paths'!K6502-VB*SwapPrincipal)*LTPcharge*J$14*J$13,0)</f>
        <v>5158.9316813996193</v>
      </c>
      <c r="K6495" s="208">
        <f>IF('Figure 7.3 - Quantifi MC paths'!L6502-VB*SwapPrincipal&lt;0,-1*('Figure 7.3 - Quantifi MC paths'!L6502-VB*SwapPrincipal)*LTPcharge*K$14*K$13,0)</f>
        <v>4903.171374331695</v>
      </c>
      <c r="L6495" s="208">
        <f>IF('Figure 7.3 - Quantifi MC paths'!M6502-VB*SwapPrincipal&lt;0,-1*('Figure 7.3 - Quantifi MC paths'!M6502-VB*SwapPrincipal)*LTPcharge*L$14*L$13,0)</f>
        <v>4117.9785767254443</v>
      </c>
      <c r="M6495" s="208">
        <f>IF('Figure 7.3 - Quantifi MC paths'!N6502-VB*SwapPrincipal&lt;0,-1*('Figure 7.3 - Quantifi MC paths'!N6502-VB*SwapPrincipal)*LTPcharge*M$14*M$13,0)</f>
        <v>3760.0230276797429</v>
      </c>
      <c r="N6495" s="208">
        <f>IF('Figure 7.3 - Quantifi MC paths'!O6502-VB*SwapPrincipal&lt;0,-1*('Figure 7.3 - Quantifi MC paths'!O6502-VB*SwapPrincipal)*LTPcharge*N$14*N$13,0)</f>
        <v>3826.5067002183464</v>
      </c>
      <c r="O6495" s="208">
        <f>IF('Figure 7.3 - Quantifi MC paths'!P6502-VB*SwapPrincipal&lt;0,-1*('Figure 7.3 - Quantifi MC paths'!P6502-VB*SwapPrincipal)*LTPcharge*O$14*O$13,0)</f>
        <v>4368.4596818818054</v>
      </c>
      <c r="P6495" s="208">
        <f>IF('Figure 7.3 - Quantifi MC paths'!Q6502-VB*SwapPrincipal&lt;0,-1*('Figure 7.3 - Quantifi MC paths'!Q6502-VB*SwapPrincipal)*LTPcharge*P$14*P$13,0)</f>
        <v>4056.4443314766058</v>
      </c>
      <c r="Q6495" s="208">
        <f>IF('Figure 7.3 - Quantifi MC paths'!R6502-VB*SwapPrincipal&lt;0,-1*('Figure 7.3 - Quantifi MC paths'!R6502-VB*SwapPrincipal)*LTPcharge*Q$14*Q$13,0)</f>
        <v>3940.3679579515365</v>
      </c>
      <c r="R6495" s="208">
        <f>IF('Figure 7.3 - Quantifi MC paths'!S6502-VB*SwapPrincipal&lt;0,-1*('Figure 7.3 - Quantifi MC paths'!S6502-VB*SwapPrincipal)*LTPcharge*R$14*R$13,0)</f>
        <v>43313.96316071476</v>
      </c>
      <c r="S6495" s="208">
        <f>IF('Figure 7.3 - Quantifi MC paths'!T6502-VB*SwapPrincipal&lt;0,-1*('Figure 7.3 - Quantifi MC paths'!T6502-VB*SwapPrincipal)*LTPcharge*S$14*S$13,0)</f>
        <v>49708.002507119534</v>
      </c>
      <c r="T6495" s="208">
        <f>IF('Figure 7.3 - Quantifi MC paths'!U6502-VB*SwapPrincipal&lt;0,-1*('Figure 7.3 - Quantifi MC paths'!U6502-VB*SwapPrincipal)*LTPcharge*T$14*T$13,0)</f>
        <v>26869.939266329598</v>
      </c>
      <c r="U6495" s="208">
        <f>IF('Figure 7.3 - Quantifi MC paths'!V6502-VB*SwapPrincipal&lt;0,-1*('Figure 7.3 - Quantifi MC paths'!V6502-VB*SwapPrincipal)*LTPcharge*U$14*U$13,0)</f>
        <v>35488.401168970406</v>
      </c>
      <c r="V6495" s="208">
        <f>IF('Figure 7.3 - Quantifi MC paths'!W6502-VB*SwapPrincipal&lt;0,-1*('Figure 7.3 - Quantifi MC paths'!W6502-VB*SwapPrincipal)*LTPcharge*V$14*V$13,0)</f>
        <v>27161.078982781859</v>
      </c>
      <c r="W6495" s="208">
        <f>IF('Figure 7.3 - Quantifi MC paths'!X6502-VB*SwapPrincipal&lt;0,-1*('Figure 7.3 - Quantifi MC paths'!X6502-VB*SwapPrincipal)*LTPcharge*W$14*W$13,0)</f>
        <v>18371.733281617788</v>
      </c>
      <c r="X6495" s="208">
        <f>IF('Figure 7.3 - Quantifi MC paths'!Y6502-VB*SwapPrincipal&lt;0,-1*('Figure 7.3 - Quantifi MC paths'!Y6502-VB*SwapPrincipal)*LTPcharge*X$14*X$13,0)</f>
        <v>0</v>
      </c>
      <c r="Y6495" s="209">
        <f t="shared" si="105"/>
        <v>254404.26611350777</v>
      </c>
    </row>
    <row r="6496" spans="2:25">
      <c r="B6496" s="207">
        <v>6480</v>
      </c>
      <c r="C6496" s="208">
        <f>IF('Figure 7.3 - Quantifi MC paths'!D6503-VB*SwapPrincipal&lt;0,-1*('Figure 7.3 - Quantifi MC paths'!D6503-VB*SwapPrincipal)*LTPcharge*C$14*C$13,0)</f>
        <v>1151.2348364633806</v>
      </c>
      <c r="D6496" s="208">
        <f>IF('Figure 7.3 - Quantifi MC paths'!E6503-VB*SwapPrincipal&lt;0,-1*('Figure 7.3 - Quantifi MC paths'!E6503-VB*SwapPrincipal)*LTPcharge*D$14*D$13,0)</f>
        <v>1268.4536718823445</v>
      </c>
      <c r="E6496" s="208">
        <f>IF('Figure 7.3 - Quantifi MC paths'!F6503-VB*SwapPrincipal&lt;0,-1*('Figure 7.3 - Quantifi MC paths'!F6503-VB*SwapPrincipal)*LTPcharge*E$14*E$13,0)</f>
        <v>1426.3398729321602</v>
      </c>
      <c r="F6496" s="208">
        <f>IF('Figure 7.3 - Quantifi MC paths'!G6503-VB*SwapPrincipal&lt;0,-1*('Figure 7.3 - Quantifi MC paths'!G6503-VB*SwapPrincipal)*LTPcharge*F$14*F$13,0)</f>
        <v>1492.9274037740183</v>
      </c>
      <c r="G6496" s="208">
        <f>IF('Figure 7.3 - Quantifi MC paths'!H6503-VB*SwapPrincipal&lt;0,-1*('Figure 7.3 - Quantifi MC paths'!H6503-VB*SwapPrincipal)*LTPcharge*G$14*G$13,0)</f>
        <v>6361.9006738079279</v>
      </c>
      <c r="H6496" s="208">
        <f>IF('Figure 7.3 - Quantifi MC paths'!I6503-VB*SwapPrincipal&lt;0,-1*('Figure 7.3 - Quantifi MC paths'!I6503-VB*SwapPrincipal)*LTPcharge*H$14*H$13,0)</f>
        <v>5844.7576625213806</v>
      </c>
      <c r="I6496" s="208">
        <f>IF('Figure 7.3 - Quantifi MC paths'!J6503-VB*SwapPrincipal&lt;0,-1*('Figure 7.3 - Quantifi MC paths'!J6503-VB*SwapPrincipal)*LTPcharge*I$14*I$13,0)</f>
        <v>5710.4843574193847</v>
      </c>
      <c r="J6496" s="208">
        <f>IF('Figure 7.3 - Quantifi MC paths'!K6503-VB*SwapPrincipal&lt;0,-1*('Figure 7.3 - Quantifi MC paths'!K6503-VB*SwapPrincipal)*LTPcharge*J$14*J$13,0)</f>
        <v>6080.7431814317342</v>
      </c>
      <c r="K6496" s="208">
        <f>IF('Figure 7.3 - Quantifi MC paths'!L6503-VB*SwapPrincipal&lt;0,-1*('Figure 7.3 - Quantifi MC paths'!L6503-VB*SwapPrincipal)*LTPcharge*K$14*K$13,0)</f>
        <v>5269.459906549002</v>
      </c>
      <c r="L6496" s="208">
        <f>IF('Figure 7.3 - Quantifi MC paths'!M6503-VB*SwapPrincipal&lt;0,-1*('Figure 7.3 - Quantifi MC paths'!M6503-VB*SwapPrincipal)*LTPcharge*L$14*L$13,0)</f>
        <v>5078.7825333120027</v>
      </c>
      <c r="M6496" s="208">
        <f>IF('Figure 7.3 - Quantifi MC paths'!N6503-VB*SwapPrincipal&lt;0,-1*('Figure 7.3 - Quantifi MC paths'!N6503-VB*SwapPrincipal)*LTPcharge*M$14*M$13,0)</f>
        <v>5270.5758908003745</v>
      </c>
      <c r="N6496" s="208">
        <f>IF('Figure 7.3 - Quantifi MC paths'!O6503-VB*SwapPrincipal&lt;0,-1*('Figure 7.3 - Quantifi MC paths'!O6503-VB*SwapPrincipal)*LTPcharge*N$14*N$13,0)</f>
        <v>5914.1028173960658</v>
      </c>
      <c r="O6496" s="208">
        <f>IF('Figure 7.3 - Quantifi MC paths'!P6503-VB*SwapPrincipal&lt;0,-1*('Figure 7.3 - Quantifi MC paths'!P6503-VB*SwapPrincipal)*LTPcharge*O$14*O$13,0)</f>
        <v>5104.505882616344</v>
      </c>
      <c r="P6496" s="208">
        <f>IF('Figure 7.3 - Quantifi MC paths'!Q6503-VB*SwapPrincipal&lt;0,-1*('Figure 7.3 - Quantifi MC paths'!Q6503-VB*SwapPrincipal)*LTPcharge*P$14*P$13,0)</f>
        <v>3767.0113634797244</v>
      </c>
      <c r="Q6496" s="208">
        <f>IF('Figure 7.3 - Quantifi MC paths'!R6503-VB*SwapPrincipal&lt;0,-1*('Figure 7.3 - Quantifi MC paths'!R6503-VB*SwapPrincipal)*LTPcharge*Q$14*Q$13,0)</f>
        <v>4829.1706532215012</v>
      </c>
      <c r="R6496" s="208">
        <f>IF('Figure 7.3 - Quantifi MC paths'!S6503-VB*SwapPrincipal&lt;0,-1*('Figure 7.3 - Quantifi MC paths'!S6503-VB*SwapPrincipal)*LTPcharge*R$14*R$13,0)</f>
        <v>58356.345596823878</v>
      </c>
      <c r="S6496" s="208">
        <f>IF('Figure 7.3 - Quantifi MC paths'!T6503-VB*SwapPrincipal&lt;0,-1*('Figure 7.3 - Quantifi MC paths'!T6503-VB*SwapPrincipal)*LTPcharge*S$14*S$13,0)</f>
        <v>82128.52017832383</v>
      </c>
      <c r="T6496" s="208">
        <f>IF('Figure 7.3 - Quantifi MC paths'!U6503-VB*SwapPrincipal&lt;0,-1*('Figure 7.3 - Quantifi MC paths'!U6503-VB*SwapPrincipal)*LTPcharge*T$14*T$13,0)</f>
        <v>108293.83915384198</v>
      </c>
      <c r="U6496" s="208">
        <f>IF('Figure 7.3 - Quantifi MC paths'!V6503-VB*SwapPrincipal&lt;0,-1*('Figure 7.3 - Quantifi MC paths'!V6503-VB*SwapPrincipal)*LTPcharge*U$14*U$13,0)</f>
        <v>92371.928458482333</v>
      </c>
      <c r="V6496" s="208">
        <f>IF('Figure 7.3 - Quantifi MC paths'!W6503-VB*SwapPrincipal&lt;0,-1*('Figure 7.3 - Quantifi MC paths'!W6503-VB*SwapPrincipal)*LTPcharge*V$14*V$13,0)</f>
        <v>110461.08997470903</v>
      </c>
      <c r="W6496" s="208">
        <f>IF('Figure 7.3 - Quantifi MC paths'!X6503-VB*SwapPrincipal&lt;0,-1*('Figure 7.3 - Quantifi MC paths'!X6503-VB*SwapPrincipal)*LTPcharge*W$14*W$13,0)</f>
        <v>115394.48554646867</v>
      </c>
      <c r="X6496" s="208">
        <f>IF('Figure 7.3 - Quantifi MC paths'!Y6503-VB*SwapPrincipal&lt;0,-1*('Figure 7.3 - Quantifi MC paths'!Y6503-VB*SwapPrincipal)*LTPcharge*X$14*X$13,0)</f>
        <v>0</v>
      </c>
      <c r="Y6496" s="209">
        <f t="shared" si="105"/>
        <v>631576.65961625706</v>
      </c>
    </row>
    <row r="6497" spans="2:25">
      <c r="B6497" s="207">
        <v>6481</v>
      </c>
      <c r="C6497" s="208">
        <f>IF('Figure 7.3 - Quantifi MC paths'!D6504-VB*SwapPrincipal&lt;0,-1*('Figure 7.3 - Quantifi MC paths'!D6504-VB*SwapPrincipal)*LTPcharge*C$14*C$13,0)</f>
        <v>1151.2348364633806</v>
      </c>
      <c r="D6497" s="208">
        <f>IF('Figure 7.3 - Quantifi MC paths'!E6504-VB*SwapPrincipal&lt;0,-1*('Figure 7.3 - Quantifi MC paths'!E6504-VB*SwapPrincipal)*LTPcharge*D$14*D$13,0)</f>
        <v>1204.0646840422742</v>
      </c>
      <c r="E6497" s="208">
        <f>IF('Figure 7.3 - Quantifi MC paths'!F6504-VB*SwapPrincipal&lt;0,-1*('Figure 7.3 - Quantifi MC paths'!F6504-VB*SwapPrincipal)*LTPcharge*E$14*E$13,0)</f>
        <v>1329.051238702282</v>
      </c>
      <c r="F6497" s="208">
        <f>IF('Figure 7.3 - Quantifi MC paths'!G6504-VB*SwapPrincipal&lt;0,-1*('Figure 7.3 - Quantifi MC paths'!G6504-VB*SwapPrincipal)*LTPcharge*F$14*F$13,0)</f>
        <v>1136.5867861859022</v>
      </c>
      <c r="G6497" s="208">
        <f>IF('Figure 7.3 - Quantifi MC paths'!H6504-VB*SwapPrincipal&lt;0,-1*('Figure 7.3 - Quantifi MC paths'!H6504-VB*SwapPrincipal)*LTPcharge*G$14*G$13,0)</f>
        <v>6169.2652871047185</v>
      </c>
      <c r="H6497" s="208">
        <f>IF('Figure 7.3 - Quantifi MC paths'!I6504-VB*SwapPrincipal&lt;0,-1*('Figure 7.3 - Quantifi MC paths'!I6504-VB*SwapPrincipal)*LTPcharge*H$14*H$13,0)</f>
        <v>4892.3453646887183</v>
      </c>
      <c r="I6497" s="208">
        <f>IF('Figure 7.3 - Quantifi MC paths'!J6504-VB*SwapPrincipal&lt;0,-1*('Figure 7.3 - Quantifi MC paths'!J6504-VB*SwapPrincipal)*LTPcharge*I$14*I$13,0)</f>
        <v>4418.734091669121</v>
      </c>
      <c r="J6497" s="208">
        <f>IF('Figure 7.3 - Quantifi MC paths'!K6504-VB*SwapPrincipal&lt;0,-1*('Figure 7.3 - Quantifi MC paths'!K6504-VB*SwapPrincipal)*LTPcharge*J$14*J$13,0)</f>
        <v>4996.9578765736524</v>
      </c>
      <c r="K6497" s="208">
        <f>IF('Figure 7.3 - Quantifi MC paths'!L6504-VB*SwapPrincipal&lt;0,-1*('Figure 7.3 - Quantifi MC paths'!L6504-VB*SwapPrincipal)*LTPcharge*K$14*K$13,0)</f>
        <v>4419.1079187828273</v>
      </c>
      <c r="L6497" s="208">
        <f>IF('Figure 7.3 - Quantifi MC paths'!M6504-VB*SwapPrincipal&lt;0,-1*('Figure 7.3 - Quantifi MC paths'!M6504-VB*SwapPrincipal)*LTPcharge*L$14*L$13,0)</f>
        <v>3665.1522336343014</v>
      </c>
      <c r="M6497" s="208">
        <f>IF('Figure 7.3 - Quantifi MC paths'!N6504-VB*SwapPrincipal&lt;0,-1*('Figure 7.3 - Quantifi MC paths'!N6504-VB*SwapPrincipal)*LTPcharge*M$14*M$13,0)</f>
        <v>4315.0018085616075</v>
      </c>
      <c r="N6497" s="208">
        <f>IF('Figure 7.3 - Quantifi MC paths'!O6504-VB*SwapPrincipal&lt;0,-1*('Figure 7.3 - Quantifi MC paths'!O6504-VB*SwapPrincipal)*LTPcharge*N$14*N$13,0)</f>
        <v>4806.9486830768828</v>
      </c>
      <c r="O6497" s="208">
        <f>IF('Figure 7.3 - Quantifi MC paths'!P6504-VB*SwapPrincipal&lt;0,-1*('Figure 7.3 - Quantifi MC paths'!P6504-VB*SwapPrincipal)*LTPcharge*O$14*O$13,0)</f>
        <v>3575.5736326439101</v>
      </c>
      <c r="P6497" s="208">
        <f>IF('Figure 7.3 - Quantifi MC paths'!Q6504-VB*SwapPrincipal&lt;0,-1*('Figure 7.3 - Quantifi MC paths'!Q6504-VB*SwapPrincipal)*LTPcharge*P$14*P$13,0)</f>
        <v>1581.9101109948315</v>
      </c>
      <c r="Q6497" s="208">
        <f>IF('Figure 7.3 - Quantifi MC paths'!R6504-VB*SwapPrincipal&lt;0,-1*('Figure 7.3 - Quantifi MC paths'!R6504-VB*SwapPrincipal)*LTPcharge*Q$14*Q$13,0)</f>
        <v>1579.1855934362297</v>
      </c>
      <c r="R6497" s="208">
        <f>IF('Figure 7.3 - Quantifi MC paths'!S6504-VB*SwapPrincipal&lt;0,-1*('Figure 7.3 - Quantifi MC paths'!S6504-VB*SwapPrincipal)*LTPcharge*R$14*R$13,0)</f>
        <v>15191.614344301744</v>
      </c>
      <c r="S6497" s="208">
        <f>IF('Figure 7.3 - Quantifi MC paths'!T6504-VB*SwapPrincipal&lt;0,-1*('Figure 7.3 - Quantifi MC paths'!T6504-VB*SwapPrincipal)*LTPcharge*S$14*S$13,0)</f>
        <v>25551.056226683584</v>
      </c>
      <c r="T6497" s="208">
        <f>IF('Figure 7.3 - Quantifi MC paths'!U6504-VB*SwapPrincipal&lt;0,-1*('Figure 7.3 - Quantifi MC paths'!U6504-VB*SwapPrincipal)*LTPcharge*T$14*T$13,0)</f>
        <v>47754.469123465919</v>
      </c>
      <c r="U6497" s="208">
        <f>IF('Figure 7.3 - Quantifi MC paths'!V6504-VB*SwapPrincipal&lt;0,-1*('Figure 7.3 - Quantifi MC paths'!V6504-VB*SwapPrincipal)*LTPcharge*U$14*U$13,0)</f>
        <v>54144.228629330661</v>
      </c>
      <c r="V6497" s="208">
        <f>IF('Figure 7.3 - Quantifi MC paths'!W6504-VB*SwapPrincipal&lt;0,-1*('Figure 7.3 - Quantifi MC paths'!W6504-VB*SwapPrincipal)*LTPcharge*V$14*V$13,0)</f>
        <v>51956.586265796286</v>
      </c>
      <c r="W6497" s="208">
        <f>IF('Figure 7.3 - Quantifi MC paths'!X6504-VB*SwapPrincipal&lt;0,-1*('Figure 7.3 - Quantifi MC paths'!X6504-VB*SwapPrincipal)*LTPcharge*W$14*W$13,0)</f>
        <v>54842.689333368951</v>
      </c>
      <c r="X6497" s="208">
        <f>IF('Figure 7.3 - Quantifi MC paths'!Y6504-VB*SwapPrincipal&lt;0,-1*('Figure 7.3 - Quantifi MC paths'!Y6504-VB*SwapPrincipal)*LTPcharge*X$14*X$13,0)</f>
        <v>0</v>
      </c>
      <c r="Y6497" s="209">
        <f t="shared" si="105"/>
        <v>298681.76406950783</v>
      </c>
    </row>
    <row r="6498" spans="2:25">
      <c r="B6498" s="207">
        <v>6482</v>
      </c>
      <c r="C6498" s="208">
        <f>IF('Figure 7.3 - Quantifi MC paths'!D6505-VB*SwapPrincipal&lt;0,-1*('Figure 7.3 - Quantifi MC paths'!D6505-VB*SwapPrincipal)*LTPcharge*C$14*C$13,0)</f>
        <v>1151.2348364633806</v>
      </c>
      <c r="D6498" s="208">
        <f>IF('Figure 7.3 - Quantifi MC paths'!E6505-VB*SwapPrincipal&lt;0,-1*('Figure 7.3 - Quantifi MC paths'!E6505-VB*SwapPrincipal)*LTPcharge*D$14*D$13,0)</f>
        <v>1074.6959160835941</v>
      </c>
      <c r="E6498" s="208">
        <f>IF('Figure 7.3 - Quantifi MC paths'!F6505-VB*SwapPrincipal&lt;0,-1*('Figure 7.3 - Quantifi MC paths'!F6505-VB*SwapPrincipal)*LTPcharge*E$14*E$13,0)</f>
        <v>899.51715159435071</v>
      </c>
      <c r="F6498" s="208">
        <f>IF('Figure 7.3 - Quantifi MC paths'!G6505-VB*SwapPrincipal&lt;0,-1*('Figure 7.3 - Quantifi MC paths'!G6505-VB*SwapPrincipal)*LTPcharge*F$14*F$13,0)</f>
        <v>796.88210842690171</v>
      </c>
      <c r="G6498" s="208">
        <f>IF('Figure 7.3 - Quantifi MC paths'!H6505-VB*SwapPrincipal&lt;0,-1*('Figure 7.3 - Quantifi MC paths'!H6505-VB*SwapPrincipal)*LTPcharge*G$14*G$13,0)</f>
        <v>3735.4772605056728</v>
      </c>
      <c r="H6498" s="208">
        <f>IF('Figure 7.3 - Quantifi MC paths'!I6505-VB*SwapPrincipal&lt;0,-1*('Figure 7.3 - Quantifi MC paths'!I6505-VB*SwapPrincipal)*LTPcharge*H$14*H$13,0)</f>
        <v>4399.6817111150995</v>
      </c>
      <c r="I6498" s="208">
        <f>IF('Figure 7.3 - Quantifi MC paths'!J6505-VB*SwapPrincipal&lt;0,-1*('Figure 7.3 - Quantifi MC paths'!J6505-VB*SwapPrincipal)*LTPcharge*I$14*I$13,0)</f>
        <v>3598.1649031984698</v>
      </c>
      <c r="J6498" s="208">
        <f>IF('Figure 7.3 - Quantifi MC paths'!K6505-VB*SwapPrincipal&lt;0,-1*('Figure 7.3 - Quantifi MC paths'!K6505-VB*SwapPrincipal)*LTPcharge*J$14*J$13,0)</f>
        <v>5244.0539975813008</v>
      </c>
      <c r="K6498" s="208">
        <f>IF('Figure 7.3 - Quantifi MC paths'!L6505-VB*SwapPrincipal&lt;0,-1*('Figure 7.3 - Quantifi MC paths'!L6505-VB*SwapPrincipal)*LTPcharge*K$14*K$13,0)</f>
        <v>4985.3011782511467</v>
      </c>
      <c r="L6498" s="208">
        <f>IF('Figure 7.3 - Quantifi MC paths'!M6505-VB*SwapPrincipal&lt;0,-1*('Figure 7.3 - Quantifi MC paths'!M6505-VB*SwapPrincipal)*LTPcharge*L$14*L$13,0)</f>
        <v>4973.3476145740806</v>
      </c>
      <c r="M6498" s="208">
        <f>IF('Figure 7.3 - Quantifi MC paths'!N6505-VB*SwapPrincipal&lt;0,-1*('Figure 7.3 - Quantifi MC paths'!N6505-VB*SwapPrincipal)*LTPcharge*M$14*M$13,0)</f>
        <v>5056.3847335775654</v>
      </c>
      <c r="N6498" s="208">
        <f>IF('Figure 7.3 - Quantifi MC paths'!O6505-VB*SwapPrincipal&lt;0,-1*('Figure 7.3 - Quantifi MC paths'!O6505-VB*SwapPrincipal)*LTPcharge*N$14*N$13,0)</f>
        <v>5035.1602578675975</v>
      </c>
      <c r="O6498" s="208">
        <f>IF('Figure 7.3 - Quantifi MC paths'!P6505-VB*SwapPrincipal&lt;0,-1*('Figure 7.3 - Quantifi MC paths'!P6505-VB*SwapPrincipal)*LTPcharge*O$14*O$13,0)</f>
        <v>4250.8440035484837</v>
      </c>
      <c r="P6498" s="208">
        <f>IF('Figure 7.3 - Quantifi MC paths'!Q6505-VB*SwapPrincipal&lt;0,-1*('Figure 7.3 - Quantifi MC paths'!Q6505-VB*SwapPrincipal)*LTPcharge*P$14*P$13,0)</f>
        <v>3796.5175885879739</v>
      </c>
      <c r="Q6498" s="208">
        <f>IF('Figure 7.3 - Quantifi MC paths'!R6505-VB*SwapPrincipal&lt;0,-1*('Figure 7.3 - Quantifi MC paths'!R6505-VB*SwapPrincipal)*LTPcharge*Q$14*Q$13,0)</f>
        <v>4220.6715247590864</v>
      </c>
      <c r="R6498" s="208">
        <f>IF('Figure 7.3 - Quantifi MC paths'!S6505-VB*SwapPrincipal&lt;0,-1*('Figure 7.3 - Quantifi MC paths'!S6505-VB*SwapPrincipal)*LTPcharge*R$14*R$13,0)</f>
        <v>44348.051072446557</v>
      </c>
      <c r="S6498" s="208">
        <f>IF('Figure 7.3 - Quantifi MC paths'!T6505-VB*SwapPrincipal&lt;0,-1*('Figure 7.3 - Quantifi MC paths'!T6505-VB*SwapPrincipal)*LTPcharge*S$14*S$13,0)</f>
        <v>50027.14870316365</v>
      </c>
      <c r="T6498" s="208">
        <f>IF('Figure 7.3 - Quantifi MC paths'!U6505-VB*SwapPrincipal&lt;0,-1*('Figure 7.3 - Quantifi MC paths'!U6505-VB*SwapPrincipal)*LTPcharge*T$14*T$13,0)</f>
        <v>45337.950492123782</v>
      </c>
      <c r="U6498" s="208">
        <f>IF('Figure 7.3 - Quantifi MC paths'!V6505-VB*SwapPrincipal&lt;0,-1*('Figure 7.3 - Quantifi MC paths'!V6505-VB*SwapPrincipal)*LTPcharge*U$14*U$13,0)</f>
        <v>43478.096104722223</v>
      </c>
      <c r="V6498" s="208">
        <f>IF('Figure 7.3 - Quantifi MC paths'!W6505-VB*SwapPrincipal&lt;0,-1*('Figure 7.3 - Quantifi MC paths'!W6505-VB*SwapPrincipal)*LTPcharge*V$14*V$13,0)</f>
        <v>52468.814234486876</v>
      </c>
      <c r="W6498" s="208">
        <f>IF('Figure 7.3 - Quantifi MC paths'!X6505-VB*SwapPrincipal&lt;0,-1*('Figure 7.3 - Quantifi MC paths'!X6505-VB*SwapPrincipal)*LTPcharge*W$14*W$13,0)</f>
        <v>62619.649397200643</v>
      </c>
      <c r="X6498" s="208">
        <f>IF('Figure 7.3 - Quantifi MC paths'!Y6505-VB*SwapPrincipal&lt;0,-1*('Figure 7.3 - Quantifi MC paths'!Y6505-VB*SwapPrincipal)*LTPcharge*X$14*X$13,0)</f>
        <v>0</v>
      </c>
      <c r="Y6498" s="209">
        <f t="shared" si="105"/>
        <v>351497.64479027851</v>
      </c>
    </row>
    <row r="6499" spans="2:25">
      <c r="B6499" s="207">
        <v>6483</v>
      </c>
      <c r="C6499" s="208">
        <f>IF('Figure 7.3 - Quantifi MC paths'!D6506-VB*SwapPrincipal&lt;0,-1*('Figure 7.3 - Quantifi MC paths'!D6506-VB*SwapPrincipal)*LTPcharge*C$14*C$13,0)</f>
        <v>1151.2348364633806</v>
      </c>
      <c r="D6499" s="208">
        <f>IF('Figure 7.3 - Quantifi MC paths'!E6506-VB*SwapPrincipal&lt;0,-1*('Figure 7.3 - Quantifi MC paths'!E6506-VB*SwapPrincipal)*LTPcharge*D$14*D$13,0)</f>
        <v>1152.794055755463</v>
      </c>
      <c r="E6499" s="208">
        <f>IF('Figure 7.3 - Quantifi MC paths'!F6506-VB*SwapPrincipal&lt;0,-1*('Figure 7.3 - Quantifi MC paths'!F6506-VB*SwapPrincipal)*LTPcharge*E$14*E$13,0)</f>
        <v>1067.3471235693044</v>
      </c>
      <c r="F6499" s="208">
        <f>IF('Figure 7.3 - Quantifi MC paths'!G6506-VB*SwapPrincipal&lt;0,-1*('Figure 7.3 - Quantifi MC paths'!G6506-VB*SwapPrincipal)*LTPcharge*F$14*F$13,0)</f>
        <v>952.38741486380923</v>
      </c>
      <c r="G6499" s="208">
        <f>IF('Figure 7.3 - Quantifi MC paths'!H6506-VB*SwapPrincipal&lt;0,-1*('Figure 7.3 - Quantifi MC paths'!H6506-VB*SwapPrincipal)*LTPcharge*G$14*G$13,0)</f>
        <v>5054.4992453409668</v>
      </c>
      <c r="H6499" s="208">
        <f>IF('Figure 7.3 - Quantifi MC paths'!I6506-VB*SwapPrincipal&lt;0,-1*('Figure 7.3 - Quantifi MC paths'!I6506-VB*SwapPrincipal)*LTPcharge*H$14*H$13,0)</f>
        <v>5913.0188559165445</v>
      </c>
      <c r="I6499" s="208">
        <f>IF('Figure 7.3 - Quantifi MC paths'!J6506-VB*SwapPrincipal&lt;0,-1*('Figure 7.3 - Quantifi MC paths'!J6506-VB*SwapPrincipal)*LTPcharge*I$14*I$13,0)</f>
        <v>7215.4412909845232</v>
      </c>
      <c r="J6499" s="208">
        <f>IF('Figure 7.3 - Quantifi MC paths'!K6506-VB*SwapPrincipal&lt;0,-1*('Figure 7.3 - Quantifi MC paths'!K6506-VB*SwapPrincipal)*LTPcharge*J$14*J$13,0)</f>
        <v>7825.3298833334811</v>
      </c>
      <c r="K6499" s="208">
        <f>IF('Figure 7.3 - Quantifi MC paths'!L6506-VB*SwapPrincipal&lt;0,-1*('Figure 7.3 - Quantifi MC paths'!L6506-VB*SwapPrincipal)*LTPcharge*K$14*K$13,0)</f>
        <v>7622.1054214777332</v>
      </c>
      <c r="L6499" s="208">
        <f>IF('Figure 7.3 - Quantifi MC paths'!M6506-VB*SwapPrincipal&lt;0,-1*('Figure 7.3 - Quantifi MC paths'!M6506-VB*SwapPrincipal)*LTPcharge*L$14*L$13,0)</f>
        <v>8406.0341142838352</v>
      </c>
      <c r="M6499" s="208">
        <f>IF('Figure 7.3 - Quantifi MC paths'!N6506-VB*SwapPrincipal&lt;0,-1*('Figure 7.3 - Quantifi MC paths'!N6506-VB*SwapPrincipal)*LTPcharge*M$14*M$13,0)</f>
        <v>8328.0339049116064</v>
      </c>
      <c r="N6499" s="208">
        <f>IF('Figure 7.3 - Quantifi MC paths'!O6506-VB*SwapPrincipal&lt;0,-1*('Figure 7.3 - Quantifi MC paths'!O6506-VB*SwapPrincipal)*LTPcharge*N$14*N$13,0)</f>
        <v>8485.0864556356737</v>
      </c>
      <c r="O6499" s="208">
        <f>IF('Figure 7.3 - Quantifi MC paths'!P6506-VB*SwapPrincipal&lt;0,-1*('Figure 7.3 - Quantifi MC paths'!P6506-VB*SwapPrincipal)*LTPcharge*O$14*O$13,0)</f>
        <v>8871.8969957763584</v>
      </c>
      <c r="P6499" s="208">
        <f>IF('Figure 7.3 - Quantifi MC paths'!Q6506-VB*SwapPrincipal&lt;0,-1*('Figure 7.3 - Quantifi MC paths'!Q6506-VB*SwapPrincipal)*LTPcharge*P$14*P$13,0)</f>
        <v>5723.1567142406875</v>
      </c>
      <c r="Q6499" s="208">
        <f>IF('Figure 7.3 - Quantifi MC paths'!R6506-VB*SwapPrincipal&lt;0,-1*('Figure 7.3 - Quantifi MC paths'!R6506-VB*SwapPrincipal)*LTPcharge*Q$14*Q$13,0)</f>
        <v>4972.554733068604</v>
      </c>
      <c r="R6499" s="208">
        <f>IF('Figure 7.3 - Quantifi MC paths'!S6506-VB*SwapPrincipal&lt;0,-1*('Figure 7.3 - Quantifi MC paths'!S6506-VB*SwapPrincipal)*LTPcharge*R$14*R$13,0)</f>
        <v>63946.025755428309</v>
      </c>
      <c r="S6499" s="208">
        <f>IF('Figure 7.3 - Quantifi MC paths'!T6506-VB*SwapPrincipal&lt;0,-1*('Figure 7.3 - Quantifi MC paths'!T6506-VB*SwapPrincipal)*LTPcharge*S$14*S$13,0)</f>
        <v>113543.06805075843</v>
      </c>
      <c r="T6499" s="208">
        <f>IF('Figure 7.3 - Quantifi MC paths'!U6506-VB*SwapPrincipal&lt;0,-1*('Figure 7.3 - Quantifi MC paths'!U6506-VB*SwapPrincipal)*LTPcharge*T$14*T$13,0)</f>
        <v>135291.3882306077</v>
      </c>
      <c r="U6499" s="208">
        <f>IF('Figure 7.3 - Quantifi MC paths'!V6506-VB*SwapPrincipal&lt;0,-1*('Figure 7.3 - Quantifi MC paths'!V6506-VB*SwapPrincipal)*LTPcharge*U$14*U$13,0)</f>
        <v>162650.79686430845</v>
      </c>
      <c r="V6499" s="208">
        <f>IF('Figure 7.3 - Quantifi MC paths'!W6506-VB*SwapPrincipal&lt;0,-1*('Figure 7.3 - Quantifi MC paths'!W6506-VB*SwapPrincipal)*LTPcharge*V$14*V$13,0)</f>
        <v>169920.34220730161</v>
      </c>
      <c r="W6499" s="208">
        <f>IF('Figure 7.3 - Quantifi MC paths'!X6506-VB*SwapPrincipal&lt;0,-1*('Figure 7.3 - Quantifi MC paths'!X6506-VB*SwapPrincipal)*LTPcharge*W$14*W$13,0)</f>
        <v>172190.51065913957</v>
      </c>
      <c r="X6499" s="208">
        <f>IF('Figure 7.3 - Quantifi MC paths'!Y6506-VB*SwapPrincipal&lt;0,-1*('Figure 7.3 - Quantifi MC paths'!Y6506-VB*SwapPrincipal)*LTPcharge*X$14*X$13,0)</f>
        <v>0</v>
      </c>
      <c r="Y6499" s="209">
        <f t="shared" si="105"/>
        <v>900283.05281316605</v>
      </c>
    </row>
    <row r="6500" spans="2:25">
      <c r="B6500" s="207">
        <v>6484</v>
      </c>
      <c r="C6500" s="208">
        <f>IF('Figure 7.3 - Quantifi MC paths'!D6507-VB*SwapPrincipal&lt;0,-1*('Figure 7.3 - Quantifi MC paths'!D6507-VB*SwapPrincipal)*LTPcharge*C$14*C$13,0)</f>
        <v>1151.2348364633806</v>
      </c>
      <c r="D6500" s="208">
        <f>IF('Figure 7.3 - Quantifi MC paths'!E6507-VB*SwapPrincipal&lt;0,-1*('Figure 7.3 - Quantifi MC paths'!E6507-VB*SwapPrincipal)*LTPcharge*D$14*D$13,0)</f>
        <v>1156.7068917880897</v>
      </c>
      <c r="E6500" s="208">
        <f>IF('Figure 7.3 - Quantifi MC paths'!F6507-VB*SwapPrincipal&lt;0,-1*('Figure 7.3 - Quantifi MC paths'!F6507-VB*SwapPrincipal)*LTPcharge*E$14*E$13,0)</f>
        <v>1043.6556429095554</v>
      </c>
      <c r="F6500" s="208">
        <f>IF('Figure 7.3 - Quantifi MC paths'!G6507-VB*SwapPrincipal&lt;0,-1*('Figure 7.3 - Quantifi MC paths'!G6507-VB*SwapPrincipal)*LTPcharge*F$14*F$13,0)</f>
        <v>923.55680718780957</v>
      </c>
      <c r="G6500" s="208">
        <f>IF('Figure 7.3 - Quantifi MC paths'!H6507-VB*SwapPrincipal&lt;0,-1*('Figure 7.3 - Quantifi MC paths'!H6507-VB*SwapPrincipal)*LTPcharge*G$14*G$13,0)</f>
        <v>4086.7246412036475</v>
      </c>
      <c r="H6500" s="208">
        <f>IF('Figure 7.3 - Quantifi MC paths'!I6507-VB*SwapPrincipal&lt;0,-1*('Figure 7.3 - Quantifi MC paths'!I6507-VB*SwapPrincipal)*LTPcharge*H$14*H$13,0)</f>
        <v>4619.6576353792752</v>
      </c>
      <c r="I6500" s="208">
        <f>IF('Figure 7.3 - Quantifi MC paths'!J6507-VB*SwapPrincipal&lt;0,-1*('Figure 7.3 - Quantifi MC paths'!J6507-VB*SwapPrincipal)*LTPcharge*I$14*I$13,0)</f>
        <v>5208.5691792010821</v>
      </c>
      <c r="J6500" s="208">
        <f>IF('Figure 7.3 - Quantifi MC paths'!K6507-VB*SwapPrincipal&lt;0,-1*('Figure 7.3 - Quantifi MC paths'!K6507-VB*SwapPrincipal)*LTPcharge*J$14*J$13,0)</f>
        <v>5283.8827966016124</v>
      </c>
      <c r="K6500" s="208">
        <f>IF('Figure 7.3 - Quantifi MC paths'!L6507-VB*SwapPrincipal&lt;0,-1*('Figure 7.3 - Quantifi MC paths'!L6507-VB*SwapPrincipal)*LTPcharge*K$14*K$13,0)</f>
        <v>6570.822473054428</v>
      </c>
      <c r="L6500" s="208">
        <f>IF('Figure 7.3 - Quantifi MC paths'!M6507-VB*SwapPrincipal&lt;0,-1*('Figure 7.3 - Quantifi MC paths'!M6507-VB*SwapPrincipal)*LTPcharge*L$14*L$13,0)</f>
        <v>4442.6325322681832</v>
      </c>
      <c r="M6500" s="208">
        <f>IF('Figure 7.3 - Quantifi MC paths'!N6507-VB*SwapPrincipal&lt;0,-1*('Figure 7.3 - Quantifi MC paths'!N6507-VB*SwapPrincipal)*LTPcharge*M$14*M$13,0)</f>
        <v>4480.9069827081803</v>
      </c>
      <c r="N6500" s="208">
        <f>IF('Figure 7.3 - Quantifi MC paths'!O6507-VB*SwapPrincipal&lt;0,-1*('Figure 7.3 - Quantifi MC paths'!O6507-VB*SwapPrincipal)*LTPcharge*N$14*N$13,0)</f>
        <v>3417.2640729686996</v>
      </c>
      <c r="O6500" s="208">
        <f>IF('Figure 7.3 - Quantifi MC paths'!P6507-VB*SwapPrincipal&lt;0,-1*('Figure 7.3 - Quantifi MC paths'!P6507-VB*SwapPrincipal)*LTPcharge*O$14*O$13,0)</f>
        <v>4085.2744221749558</v>
      </c>
      <c r="P6500" s="208">
        <f>IF('Figure 7.3 - Quantifi MC paths'!Q6507-VB*SwapPrincipal&lt;0,-1*('Figure 7.3 - Quantifi MC paths'!Q6507-VB*SwapPrincipal)*LTPcharge*P$14*P$13,0)</f>
        <v>5040.033638185726</v>
      </c>
      <c r="Q6500" s="208">
        <f>IF('Figure 7.3 - Quantifi MC paths'!R6507-VB*SwapPrincipal&lt;0,-1*('Figure 7.3 - Quantifi MC paths'!R6507-VB*SwapPrincipal)*LTPcharge*Q$14*Q$13,0)</f>
        <v>6416.6236775010329</v>
      </c>
      <c r="R6500" s="208">
        <f>IF('Figure 7.3 - Quantifi MC paths'!S6507-VB*SwapPrincipal&lt;0,-1*('Figure 7.3 - Quantifi MC paths'!S6507-VB*SwapPrincipal)*LTPcharge*R$14*R$13,0)</f>
        <v>72906.651504599722</v>
      </c>
      <c r="S6500" s="208">
        <f>IF('Figure 7.3 - Quantifi MC paths'!T6507-VB*SwapPrincipal&lt;0,-1*('Figure 7.3 - Quantifi MC paths'!T6507-VB*SwapPrincipal)*LTPcharge*S$14*S$13,0)</f>
        <v>88076.456837798876</v>
      </c>
      <c r="T6500" s="208">
        <f>IF('Figure 7.3 - Quantifi MC paths'!U6507-VB*SwapPrincipal&lt;0,-1*('Figure 7.3 - Quantifi MC paths'!U6507-VB*SwapPrincipal)*LTPcharge*T$14*T$13,0)</f>
        <v>96106.353508293134</v>
      </c>
      <c r="U6500" s="208">
        <f>IF('Figure 7.3 - Quantifi MC paths'!V6507-VB*SwapPrincipal&lt;0,-1*('Figure 7.3 - Quantifi MC paths'!V6507-VB*SwapPrincipal)*LTPcharge*U$14*U$13,0)</f>
        <v>114571.89390071813</v>
      </c>
      <c r="V6500" s="208">
        <f>IF('Figure 7.3 - Quantifi MC paths'!W6507-VB*SwapPrincipal&lt;0,-1*('Figure 7.3 - Quantifi MC paths'!W6507-VB*SwapPrincipal)*LTPcharge*V$14*V$13,0)</f>
        <v>110931.97110732165</v>
      </c>
      <c r="W6500" s="208">
        <f>IF('Figure 7.3 - Quantifi MC paths'!X6507-VB*SwapPrincipal&lt;0,-1*('Figure 7.3 - Quantifi MC paths'!X6507-VB*SwapPrincipal)*LTPcharge*W$14*W$13,0)</f>
        <v>107685.50769360558</v>
      </c>
      <c r="X6500" s="208">
        <f>IF('Figure 7.3 - Quantifi MC paths'!Y6507-VB*SwapPrincipal&lt;0,-1*('Figure 7.3 - Quantifi MC paths'!Y6507-VB*SwapPrincipal)*LTPcharge*X$14*X$13,0)</f>
        <v>0</v>
      </c>
      <c r="Y6500" s="209">
        <f t="shared" si="105"/>
        <v>648206.38078193273</v>
      </c>
    </row>
    <row r="6501" spans="2:25">
      <c r="B6501" s="207">
        <v>6485</v>
      </c>
      <c r="C6501" s="208">
        <f>IF('Figure 7.3 - Quantifi MC paths'!D6508-VB*SwapPrincipal&lt;0,-1*('Figure 7.3 - Quantifi MC paths'!D6508-VB*SwapPrincipal)*LTPcharge*C$14*C$13,0)</f>
        <v>1151.2348364633806</v>
      </c>
      <c r="D6501" s="208">
        <f>IF('Figure 7.3 - Quantifi MC paths'!E6508-VB*SwapPrincipal&lt;0,-1*('Figure 7.3 - Quantifi MC paths'!E6508-VB*SwapPrincipal)*LTPcharge*D$14*D$13,0)</f>
        <v>1248.2492663770995</v>
      </c>
      <c r="E6501" s="208">
        <f>IF('Figure 7.3 - Quantifi MC paths'!F6508-VB*SwapPrincipal&lt;0,-1*('Figure 7.3 - Quantifi MC paths'!F6508-VB*SwapPrincipal)*LTPcharge*E$14*E$13,0)</f>
        <v>1327.3955168829689</v>
      </c>
      <c r="F6501" s="208">
        <f>IF('Figure 7.3 - Quantifi MC paths'!G6508-VB*SwapPrincipal&lt;0,-1*('Figure 7.3 - Quantifi MC paths'!G6508-VB*SwapPrincipal)*LTPcharge*F$14*F$13,0)</f>
        <v>1108.977416612812</v>
      </c>
      <c r="G6501" s="208">
        <f>IF('Figure 7.3 - Quantifi MC paths'!H6508-VB*SwapPrincipal&lt;0,-1*('Figure 7.3 - Quantifi MC paths'!H6508-VB*SwapPrincipal)*LTPcharge*G$14*G$13,0)</f>
        <v>3944.6844600006657</v>
      </c>
      <c r="H6501" s="208">
        <f>IF('Figure 7.3 - Quantifi MC paths'!I6508-VB*SwapPrincipal&lt;0,-1*('Figure 7.3 - Quantifi MC paths'!I6508-VB*SwapPrincipal)*LTPcharge*H$14*H$13,0)</f>
        <v>4655.8606544188451</v>
      </c>
      <c r="I6501" s="208">
        <f>IF('Figure 7.3 - Quantifi MC paths'!J6508-VB*SwapPrincipal&lt;0,-1*('Figure 7.3 - Quantifi MC paths'!J6508-VB*SwapPrincipal)*LTPcharge*I$14*I$13,0)</f>
        <v>4897.3073546641344</v>
      </c>
      <c r="J6501" s="208">
        <f>IF('Figure 7.3 - Quantifi MC paths'!K6508-VB*SwapPrincipal&lt;0,-1*('Figure 7.3 - Quantifi MC paths'!K6508-VB*SwapPrincipal)*LTPcharge*J$14*J$13,0)</f>
        <v>5693.0693563266723</v>
      </c>
      <c r="K6501" s="208">
        <f>IF('Figure 7.3 - Quantifi MC paths'!L6508-VB*SwapPrincipal&lt;0,-1*('Figure 7.3 - Quantifi MC paths'!L6508-VB*SwapPrincipal)*LTPcharge*K$14*K$13,0)</f>
        <v>6232.8673429434893</v>
      </c>
      <c r="L6501" s="208">
        <f>IF('Figure 7.3 - Quantifi MC paths'!M6508-VB*SwapPrincipal&lt;0,-1*('Figure 7.3 - Quantifi MC paths'!M6508-VB*SwapPrincipal)*LTPcharge*L$14*L$13,0)</f>
        <v>5885.1318742514622</v>
      </c>
      <c r="M6501" s="208">
        <f>IF('Figure 7.3 - Quantifi MC paths'!N6508-VB*SwapPrincipal&lt;0,-1*('Figure 7.3 - Quantifi MC paths'!N6508-VB*SwapPrincipal)*LTPcharge*M$14*M$13,0)</f>
        <v>4381.1537475586083</v>
      </c>
      <c r="N6501" s="208">
        <f>IF('Figure 7.3 - Quantifi MC paths'!O6508-VB*SwapPrincipal&lt;0,-1*('Figure 7.3 - Quantifi MC paths'!O6508-VB*SwapPrincipal)*LTPcharge*N$14*N$13,0)</f>
        <v>3097.3265216229192</v>
      </c>
      <c r="O6501" s="208">
        <f>IF('Figure 7.3 - Quantifi MC paths'!P6508-VB*SwapPrincipal&lt;0,-1*('Figure 7.3 - Quantifi MC paths'!P6508-VB*SwapPrincipal)*LTPcharge*O$14*O$13,0)</f>
        <v>2735.918140715552</v>
      </c>
      <c r="P6501" s="208">
        <f>IF('Figure 7.3 - Quantifi MC paths'!Q6508-VB*SwapPrincipal&lt;0,-1*('Figure 7.3 - Quantifi MC paths'!Q6508-VB*SwapPrincipal)*LTPcharge*P$14*P$13,0)</f>
        <v>2780.5493334148041</v>
      </c>
      <c r="Q6501" s="208">
        <f>IF('Figure 7.3 - Quantifi MC paths'!R6508-VB*SwapPrincipal&lt;0,-1*('Figure 7.3 - Quantifi MC paths'!R6508-VB*SwapPrincipal)*LTPcharge*Q$14*Q$13,0)</f>
        <v>1996.9211582221558</v>
      </c>
      <c r="R6501" s="208">
        <f>IF('Figure 7.3 - Quantifi MC paths'!S6508-VB*SwapPrincipal&lt;0,-1*('Figure 7.3 - Quantifi MC paths'!S6508-VB*SwapPrincipal)*LTPcharge*R$14*R$13,0)</f>
        <v>41851.775455731477</v>
      </c>
      <c r="S6501" s="208">
        <f>IF('Figure 7.3 - Quantifi MC paths'!T6508-VB*SwapPrincipal&lt;0,-1*('Figure 7.3 - Quantifi MC paths'!T6508-VB*SwapPrincipal)*LTPcharge*S$14*S$13,0)</f>
        <v>31087.11114862029</v>
      </c>
      <c r="T6501" s="208">
        <f>IF('Figure 7.3 - Quantifi MC paths'!U6508-VB*SwapPrincipal&lt;0,-1*('Figure 7.3 - Quantifi MC paths'!U6508-VB*SwapPrincipal)*LTPcharge*T$14*T$13,0)</f>
        <v>49519.529736866498</v>
      </c>
      <c r="U6501" s="208">
        <f>IF('Figure 7.3 - Quantifi MC paths'!V6508-VB*SwapPrincipal&lt;0,-1*('Figure 7.3 - Quantifi MC paths'!V6508-VB*SwapPrincipal)*LTPcharge*U$14*U$13,0)</f>
        <v>51146.230851220265</v>
      </c>
      <c r="V6501" s="208">
        <f>IF('Figure 7.3 - Quantifi MC paths'!W6508-VB*SwapPrincipal&lt;0,-1*('Figure 7.3 - Quantifi MC paths'!W6508-VB*SwapPrincipal)*LTPcharge*V$14*V$13,0)</f>
        <v>59098.276398971888</v>
      </c>
      <c r="W6501" s="208">
        <f>IF('Figure 7.3 - Quantifi MC paths'!X6508-VB*SwapPrincipal&lt;0,-1*('Figure 7.3 - Quantifi MC paths'!X6508-VB*SwapPrincipal)*LTPcharge*W$14*W$13,0)</f>
        <v>68110.285739494953</v>
      </c>
      <c r="X6501" s="208">
        <f>IF('Figure 7.3 - Quantifi MC paths'!Y6508-VB*SwapPrincipal&lt;0,-1*('Figure 7.3 - Quantifi MC paths'!Y6508-VB*SwapPrincipal)*LTPcharge*X$14*X$13,0)</f>
        <v>0</v>
      </c>
      <c r="Y6501" s="209">
        <f t="shared" si="105"/>
        <v>351949.85631138092</v>
      </c>
    </row>
    <row r="6502" spans="2:25">
      <c r="B6502" s="207">
        <v>6486</v>
      </c>
      <c r="C6502" s="208">
        <f>IF('Figure 7.3 - Quantifi MC paths'!D6509-VB*SwapPrincipal&lt;0,-1*('Figure 7.3 - Quantifi MC paths'!D6509-VB*SwapPrincipal)*LTPcharge*C$14*C$13,0)</f>
        <v>1151.2348364633806</v>
      </c>
      <c r="D6502" s="208">
        <f>IF('Figure 7.3 - Quantifi MC paths'!E6509-VB*SwapPrincipal&lt;0,-1*('Figure 7.3 - Quantifi MC paths'!E6509-VB*SwapPrincipal)*LTPcharge*D$14*D$13,0)</f>
        <v>1183.1388236657922</v>
      </c>
      <c r="E6502" s="208">
        <f>IF('Figure 7.3 - Quantifi MC paths'!F6509-VB*SwapPrincipal&lt;0,-1*('Figure 7.3 - Quantifi MC paths'!F6509-VB*SwapPrincipal)*LTPcharge*E$14*E$13,0)</f>
        <v>1223.8333796749796</v>
      </c>
      <c r="F6502" s="208">
        <f>IF('Figure 7.3 - Quantifi MC paths'!G6509-VB*SwapPrincipal&lt;0,-1*('Figure 7.3 - Quantifi MC paths'!G6509-VB*SwapPrincipal)*LTPcharge*F$14*F$13,0)</f>
        <v>1327.686699732571</v>
      </c>
      <c r="G6502" s="208">
        <f>IF('Figure 7.3 - Quantifi MC paths'!H6509-VB*SwapPrincipal&lt;0,-1*('Figure 7.3 - Quantifi MC paths'!H6509-VB*SwapPrincipal)*LTPcharge*G$14*G$13,0)</f>
        <v>5891.3209098851803</v>
      </c>
      <c r="H6502" s="208">
        <f>IF('Figure 7.3 - Quantifi MC paths'!I6509-VB*SwapPrincipal&lt;0,-1*('Figure 7.3 - Quantifi MC paths'!I6509-VB*SwapPrincipal)*LTPcharge*H$14*H$13,0)</f>
        <v>4898.3585492418806</v>
      </c>
      <c r="I6502" s="208">
        <f>IF('Figure 7.3 - Quantifi MC paths'!J6509-VB*SwapPrincipal&lt;0,-1*('Figure 7.3 - Quantifi MC paths'!J6509-VB*SwapPrincipal)*LTPcharge*I$14*I$13,0)</f>
        <v>3924.1876358897794</v>
      </c>
      <c r="J6502" s="208">
        <f>IF('Figure 7.3 - Quantifi MC paths'!K6509-VB*SwapPrincipal&lt;0,-1*('Figure 7.3 - Quantifi MC paths'!K6509-VB*SwapPrincipal)*LTPcharge*J$14*J$13,0)</f>
        <v>4323.0310907643443</v>
      </c>
      <c r="K6502" s="208">
        <f>IF('Figure 7.3 - Quantifi MC paths'!L6509-VB*SwapPrincipal&lt;0,-1*('Figure 7.3 - Quantifi MC paths'!L6509-VB*SwapPrincipal)*LTPcharge*K$14*K$13,0)</f>
        <v>4088.2886690714781</v>
      </c>
      <c r="L6502" s="208">
        <f>IF('Figure 7.3 - Quantifi MC paths'!M6509-VB*SwapPrincipal&lt;0,-1*('Figure 7.3 - Quantifi MC paths'!M6509-VB*SwapPrincipal)*LTPcharge*L$14*L$13,0)</f>
        <v>3322.0274337768169</v>
      </c>
      <c r="M6502" s="208">
        <f>IF('Figure 7.3 - Quantifi MC paths'!N6509-VB*SwapPrincipal&lt;0,-1*('Figure 7.3 - Quantifi MC paths'!N6509-VB*SwapPrincipal)*LTPcharge*M$14*M$13,0)</f>
        <v>3789.2261199769919</v>
      </c>
      <c r="N6502" s="208">
        <f>IF('Figure 7.3 - Quantifi MC paths'!O6509-VB*SwapPrincipal&lt;0,-1*('Figure 7.3 - Quantifi MC paths'!O6509-VB*SwapPrincipal)*LTPcharge*N$14*N$13,0)</f>
        <v>4767.8176173373422</v>
      </c>
      <c r="O6502" s="208">
        <f>IF('Figure 7.3 - Quantifi MC paths'!P6509-VB*SwapPrincipal&lt;0,-1*('Figure 7.3 - Quantifi MC paths'!P6509-VB*SwapPrincipal)*LTPcharge*O$14*O$13,0)</f>
        <v>6473.441853224439</v>
      </c>
      <c r="P6502" s="208">
        <f>IF('Figure 7.3 - Quantifi MC paths'!Q6509-VB*SwapPrincipal&lt;0,-1*('Figure 7.3 - Quantifi MC paths'!Q6509-VB*SwapPrincipal)*LTPcharge*P$14*P$13,0)</f>
        <v>5252.8167171804362</v>
      </c>
      <c r="Q6502" s="208">
        <f>IF('Figure 7.3 - Quantifi MC paths'!R6509-VB*SwapPrincipal&lt;0,-1*('Figure 7.3 - Quantifi MC paths'!R6509-VB*SwapPrincipal)*LTPcharge*Q$14*Q$13,0)</f>
        <v>5072.4441554745008</v>
      </c>
      <c r="R6502" s="208">
        <f>IF('Figure 7.3 - Quantifi MC paths'!S6509-VB*SwapPrincipal&lt;0,-1*('Figure 7.3 - Quantifi MC paths'!S6509-VB*SwapPrincipal)*LTPcharge*R$14*R$13,0)</f>
        <v>58360.941722766096</v>
      </c>
      <c r="S6502" s="208">
        <f>IF('Figure 7.3 - Quantifi MC paths'!T6509-VB*SwapPrincipal&lt;0,-1*('Figure 7.3 - Quantifi MC paths'!T6509-VB*SwapPrincipal)*LTPcharge*S$14*S$13,0)</f>
        <v>35532.661550313867</v>
      </c>
      <c r="T6502" s="208">
        <f>IF('Figure 7.3 - Quantifi MC paths'!U6509-VB*SwapPrincipal&lt;0,-1*('Figure 7.3 - Quantifi MC paths'!U6509-VB*SwapPrincipal)*LTPcharge*T$14*T$13,0)</f>
        <v>34698.255766887378</v>
      </c>
      <c r="U6502" s="208">
        <f>IF('Figure 7.3 - Quantifi MC paths'!V6509-VB*SwapPrincipal&lt;0,-1*('Figure 7.3 - Quantifi MC paths'!V6509-VB*SwapPrincipal)*LTPcharge*U$14*U$13,0)</f>
        <v>37182.395377334185</v>
      </c>
      <c r="V6502" s="208">
        <f>IF('Figure 7.3 - Quantifi MC paths'!W6509-VB*SwapPrincipal&lt;0,-1*('Figure 7.3 - Quantifi MC paths'!W6509-VB*SwapPrincipal)*LTPcharge*V$14*V$13,0)</f>
        <v>51432.759309112727</v>
      </c>
      <c r="W6502" s="208">
        <f>IF('Figure 7.3 - Quantifi MC paths'!X6509-VB*SwapPrincipal&lt;0,-1*('Figure 7.3 - Quantifi MC paths'!X6509-VB*SwapPrincipal)*LTPcharge*W$14*W$13,0)</f>
        <v>66574.825138163447</v>
      </c>
      <c r="X6502" s="208">
        <f>IF('Figure 7.3 - Quantifi MC paths'!Y6509-VB*SwapPrincipal&lt;0,-1*('Figure 7.3 - Quantifi MC paths'!Y6509-VB*SwapPrincipal)*LTPcharge*X$14*X$13,0)</f>
        <v>0</v>
      </c>
      <c r="Y6502" s="209">
        <f t="shared" si="105"/>
        <v>340470.6933559376</v>
      </c>
    </row>
    <row r="6503" spans="2:25">
      <c r="B6503" s="207">
        <v>6487</v>
      </c>
      <c r="C6503" s="208">
        <f>IF('Figure 7.3 - Quantifi MC paths'!D6510-VB*SwapPrincipal&lt;0,-1*('Figure 7.3 - Quantifi MC paths'!D6510-VB*SwapPrincipal)*LTPcharge*C$14*C$13,0)</f>
        <v>1151.2348364633806</v>
      </c>
      <c r="D6503" s="208">
        <f>IF('Figure 7.3 - Quantifi MC paths'!E6510-VB*SwapPrincipal&lt;0,-1*('Figure 7.3 - Quantifi MC paths'!E6510-VB*SwapPrincipal)*LTPcharge*D$14*D$13,0)</f>
        <v>1175.6918020111175</v>
      </c>
      <c r="E6503" s="208">
        <f>IF('Figure 7.3 - Quantifi MC paths'!F6510-VB*SwapPrincipal&lt;0,-1*('Figure 7.3 - Quantifi MC paths'!F6510-VB*SwapPrincipal)*LTPcharge*E$14*E$13,0)</f>
        <v>1166.8837078067033</v>
      </c>
      <c r="F6503" s="208">
        <f>IF('Figure 7.3 - Quantifi MC paths'!G6510-VB*SwapPrincipal&lt;0,-1*('Figure 7.3 - Quantifi MC paths'!G6510-VB*SwapPrincipal)*LTPcharge*F$14*F$13,0)</f>
        <v>1133.5865064130414</v>
      </c>
      <c r="G6503" s="208">
        <f>IF('Figure 7.3 - Quantifi MC paths'!H6510-VB*SwapPrincipal&lt;0,-1*('Figure 7.3 - Quantifi MC paths'!H6510-VB*SwapPrincipal)*LTPcharge*G$14*G$13,0)</f>
        <v>4941.4657532545043</v>
      </c>
      <c r="H6503" s="208">
        <f>IF('Figure 7.3 - Quantifi MC paths'!I6510-VB*SwapPrincipal&lt;0,-1*('Figure 7.3 - Quantifi MC paths'!I6510-VB*SwapPrincipal)*LTPcharge*H$14*H$13,0)</f>
        <v>5816.5766929743168</v>
      </c>
      <c r="I6503" s="208">
        <f>IF('Figure 7.3 - Quantifi MC paths'!J6510-VB*SwapPrincipal&lt;0,-1*('Figure 7.3 - Quantifi MC paths'!J6510-VB*SwapPrincipal)*LTPcharge*I$14*I$13,0)</f>
        <v>6559.8731840655264</v>
      </c>
      <c r="J6503" s="208">
        <f>IF('Figure 7.3 - Quantifi MC paths'!K6510-VB*SwapPrincipal&lt;0,-1*('Figure 7.3 - Quantifi MC paths'!K6510-VB*SwapPrincipal)*LTPcharge*J$14*J$13,0)</f>
        <v>5579.4764936239926</v>
      </c>
      <c r="K6503" s="208">
        <f>IF('Figure 7.3 - Quantifi MC paths'!L6510-VB*SwapPrincipal&lt;0,-1*('Figure 7.3 - Quantifi MC paths'!L6510-VB*SwapPrincipal)*LTPcharge*K$14*K$13,0)</f>
        <v>5757.4051012618847</v>
      </c>
      <c r="L6503" s="208">
        <f>IF('Figure 7.3 - Quantifi MC paths'!M6510-VB*SwapPrincipal&lt;0,-1*('Figure 7.3 - Quantifi MC paths'!M6510-VB*SwapPrincipal)*LTPcharge*L$14*L$13,0)</f>
        <v>5907.9378233889747</v>
      </c>
      <c r="M6503" s="208">
        <f>IF('Figure 7.3 - Quantifi MC paths'!N6510-VB*SwapPrincipal&lt;0,-1*('Figure 7.3 - Quantifi MC paths'!N6510-VB*SwapPrincipal)*LTPcharge*M$14*M$13,0)</f>
        <v>6894.2998023037226</v>
      </c>
      <c r="N6503" s="208">
        <f>IF('Figure 7.3 - Quantifi MC paths'!O6510-VB*SwapPrincipal&lt;0,-1*('Figure 7.3 - Quantifi MC paths'!O6510-VB*SwapPrincipal)*LTPcharge*N$14*N$13,0)</f>
        <v>7019.2340697064001</v>
      </c>
      <c r="O6503" s="208">
        <f>IF('Figure 7.3 - Quantifi MC paths'!P6510-VB*SwapPrincipal&lt;0,-1*('Figure 7.3 - Quantifi MC paths'!P6510-VB*SwapPrincipal)*LTPcharge*O$14*O$13,0)</f>
        <v>7131.0598540404453</v>
      </c>
      <c r="P6503" s="208">
        <f>IF('Figure 7.3 - Quantifi MC paths'!Q6510-VB*SwapPrincipal&lt;0,-1*('Figure 7.3 - Quantifi MC paths'!Q6510-VB*SwapPrincipal)*LTPcharge*P$14*P$13,0)</f>
        <v>6748.3767079301815</v>
      </c>
      <c r="Q6503" s="208">
        <f>IF('Figure 7.3 - Quantifi MC paths'!R6510-VB*SwapPrincipal&lt;0,-1*('Figure 7.3 - Quantifi MC paths'!R6510-VB*SwapPrincipal)*LTPcharge*Q$14*Q$13,0)</f>
        <v>8421.9435122295527</v>
      </c>
      <c r="R6503" s="208">
        <f>IF('Figure 7.3 - Quantifi MC paths'!S6510-VB*SwapPrincipal&lt;0,-1*('Figure 7.3 - Quantifi MC paths'!S6510-VB*SwapPrincipal)*LTPcharge*R$14*R$13,0)</f>
        <v>100508.14066627884</v>
      </c>
      <c r="S6503" s="208">
        <f>IF('Figure 7.3 - Quantifi MC paths'!T6510-VB*SwapPrincipal&lt;0,-1*('Figure 7.3 - Quantifi MC paths'!T6510-VB*SwapPrincipal)*LTPcharge*S$14*S$13,0)</f>
        <v>152988.71369384904</v>
      </c>
      <c r="T6503" s="208">
        <f>IF('Figure 7.3 - Quantifi MC paths'!U6510-VB*SwapPrincipal&lt;0,-1*('Figure 7.3 - Quantifi MC paths'!U6510-VB*SwapPrincipal)*LTPcharge*T$14*T$13,0)</f>
        <v>161873.7590382655</v>
      </c>
      <c r="U6503" s="208">
        <f>IF('Figure 7.3 - Quantifi MC paths'!V6510-VB*SwapPrincipal&lt;0,-1*('Figure 7.3 - Quantifi MC paths'!V6510-VB*SwapPrincipal)*LTPcharge*U$14*U$13,0)</f>
        <v>156693.60497886382</v>
      </c>
      <c r="V6503" s="208">
        <f>IF('Figure 7.3 - Quantifi MC paths'!W6510-VB*SwapPrincipal&lt;0,-1*('Figure 7.3 - Quantifi MC paths'!W6510-VB*SwapPrincipal)*LTPcharge*V$14*V$13,0)</f>
        <v>146745.76906911851</v>
      </c>
      <c r="W6503" s="208">
        <f>IF('Figure 7.3 - Quantifi MC paths'!X6510-VB*SwapPrincipal&lt;0,-1*('Figure 7.3 - Quantifi MC paths'!X6510-VB*SwapPrincipal)*LTPcharge*W$14*W$13,0)</f>
        <v>141266.94135816299</v>
      </c>
      <c r="X6503" s="208">
        <f>IF('Figure 7.3 - Quantifi MC paths'!Y6510-VB*SwapPrincipal&lt;0,-1*('Figure 7.3 - Quantifi MC paths'!Y6510-VB*SwapPrincipal)*LTPcharge*X$14*X$13,0)</f>
        <v>0</v>
      </c>
      <c r="Y6503" s="209">
        <f t="shared" si="105"/>
        <v>935481.97465201246</v>
      </c>
    </row>
    <row r="6504" spans="2:25">
      <c r="B6504" s="207">
        <v>6488</v>
      </c>
      <c r="C6504" s="208">
        <f>IF('Figure 7.3 - Quantifi MC paths'!D6511-VB*SwapPrincipal&lt;0,-1*('Figure 7.3 - Quantifi MC paths'!D6511-VB*SwapPrincipal)*LTPcharge*C$14*C$13,0)</f>
        <v>1151.2348364633806</v>
      </c>
      <c r="D6504" s="208">
        <f>IF('Figure 7.3 - Quantifi MC paths'!E6511-VB*SwapPrincipal&lt;0,-1*('Figure 7.3 - Quantifi MC paths'!E6511-VB*SwapPrincipal)*LTPcharge*D$14*D$13,0)</f>
        <v>1178.9372971634284</v>
      </c>
      <c r="E6504" s="208">
        <f>IF('Figure 7.3 - Quantifi MC paths'!F6511-VB*SwapPrincipal&lt;0,-1*('Figure 7.3 - Quantifi MC paths'!F6511-VB*SwapPrincipal)*LTPcharge*E$14*E$13,0)</f>
        <v>1291.7828746823666</v>
      </c>
      <c r="F6504" s="208">
        <f>IF('Figure 7.3 - Quantifi MC paths'!G6511-VB*SwapPrincipal&lt;0,-1*('Figure 7.3 - Quantifi MC paths'!G6511-VB*SwapPrincipal)*LTPcharge*F$14*F$13,0)</f>
        <v>1243.2079406607579</v>
      </c>
      <c r="G6504" s="208">
        <f>IF('Figure 7.3 - Quantifi MC paths'!H6511-VB*SwapPrincipal&lt;0,-1*('Figure 7.3 - Quantifi MC paths'!H6511-VB*SwapPrincipal)*LTPcharge*G$14*G$13,0)</f>
        <v>5720.4053569958687</v>
      </c>
      <c r="H6504" s="208">
        <f>IF('Figure 7.3 - Quantifi MC paths'!I6511-VB*SwapPrincipal&lt;0,-1*('Figure 7.3 - Quantifi MC paths'!I6511-VB*SwapPrincipal)*LTPcharge*H$14*H$13,0)</f>
        <v>6542.4471339620868</v>
      </c>
      <c r="I6504" s="208">
        <f>IF('Figure 7.3 - Quantifi MC paths'!J6511-VB*SwapPrincipal&lt;0,-1*('Figure 7.3 - Quantifi MC paths'!J6511-VB*SwapPrincipal)*LTPcharge*I$14*I$13,0)</f>
        <v>6889.3383171430933</v>
      </c>
      <c r="J6504" s="208">
        <f>IF('Figure 7.3 - Quantifi MC paths'!K6511-VB*SwapPrincipal&lt;0,-1*('Figure 7.3 - Quantifi MC paths'!K6511-VB*SwapPrincipal)*LTPcharge*J$14*J$13,0)</f>
        <v>7110.9866404755949</v>
      </c>
      <c r="K6504" s="208">
        <f>IF('Figure 7.3 - Quantifi MC paths'!L6511-VB*SwapPrincipal&lt;0,-1*('Figure 7.3 - Quantifi MC paths'!L6511-VB*SwapPrincipal)*LTPcharge*K$14*K$13,0)</f>
        <v>6221.5789219480839</v>
      </c>
      <c r="L6504" s="208">
        <f>IF('Figure 7.3 - Quantifi MC paths'!M6511-VB*SwapPrincipal&lt;0,-1*('Figure 7.3 - Quantifi MC paths'!M6511-VB*SwapPrincipal)*LTPcharge*L$14*L$13,0)</f>
        <v>5963.892169486332</v>
      </c>
      <c r="M6504" s="208">
        <f>IF('Figure 7.3 - Quantifi MC paths'!N6511-VB*SwapPrincipal&lt;0,-1*('Figure 7.3 - Quantifi MC paths'!N6511-VB*SwapPrincipal)*LTPcharge*M$14*M$13,0)</f>
        <v>6652.4268578814026</v>
      </c>
      <c r="N6504" s="208">
        <f>IF('Figure 7.3 - Quantifi MC paths'!O6511-VB*SwapPrincipal&lt;0,-1*('Figure 7.3 - Quantifi MC paths'!O6511-VB*SwapPrincipal)*LTPcharge*N$14*N$13,0)</f>
        <v>6140.7410461849468</v>
      </c>
      <c r="O6504" s="208">
        <f>IF('Figure 7.3 - Quantifi MC paths'!P6511-VB*SwapPrincipal&lt;0,-1*('Figure 7.3 - Quantifi MC paths'!P6511-VB*SwapPrincipal)*LTPcharge*O$14*O$13,0)</f>
        <v>6192.208577465125</v>
      </c>
      <c r="P6504" s="208">
        <f>IF('Figure 7.3 - Quantifi MC paths'!Q6511-VB*SwapPrincipal&lt;0,-1*('Figure 7.3 - Quantifi MC paths'!Q6511-VB*SwapPrincipal)*LTPcharge*P$14*P$13,0)</f>
        <v>6067.3247952765014</v>
      </c>
      <c r="Q6504" s="208">
        <f>IF('Figure 7.3 - Quantifi MC paths'!R6511-VB*SwapPrincipal&lt;0,-1*('Figure 7.3 - Quantifi MC paths'!R6511-VB*SwapPrincipal)*LTPcharge*Q$14*Q$13,0)</f>
        <v>7292.5443919123445</v>
      </c>
      <c r="R6504" s="208">
        <f>IF('Figure 7.3 - Quantifi MC paths'!S6511-VB*SwapPrincipal&lt;0,-1*('Figure 7.3 - Quantifi MC paths'!S6511-VB*SwapPrincipal)*LTPcharge*R$14*R$13,0)</f>
        <v>88070.446141048378</v>
      </c>
      <c r="S6504" s="208">
        <f>IF('Figure 7.3 - Quantifi MC paths'!T6511-VB*SwapPrincipal&lt;0,-1*('Figure 7.3 - Quantifi MC paths'!T6511-VB*SwapPrincipal)*LTPcharge*S$14*S$13,0)</f>
        <v>124993.09905052435</v>
      </c>
      <c r="T6504" s="208">
        <f>IF('Figure 7.3 - Quantifi MC paths'!U6511-VB*SwapPrincipal&lt;0,-1*('Figure 7.3 - Quantifi MC paths'!U6511-VB*SwapPrincipal)*LTPcharge*T$14*T$13,0)</f>
        <v>182072.71634983516</v>
      </c>
      <c r="U6504" s="208">
        <f>IF('Figure 7.3 - Quantifi MC paths'!V6511-VB*SwapPrincipal&lt;0,-1*('Figure 7.3 - Quantifi MC paths'!V6511-VB*SwapPrincipal)*LTPcharge*U$14*U$13,0)</f>
        <v>199448.82196689656</v>
      </c>
      <c r="V6504" s="208">
        <f>IF('Figure 7.3 - Quantifi MC paths'!W6511-VB*SwapPrincipal&lt;0,-1*('Figure 7.3 - Quantifi MC paths'!W6511-VB*SwapPrincipal)*LTPcharge*V$14*V$13,0)</f>
        <v>183844.0935966961</v>
      </c>
      <c r="W6504" s="208">
        <f>IF('Figure 7.3 - Quantifi MC paths'!X6511-VB*SwapPrincipal&lt;0,-1*('Figure 7.3 - Quantifi MC paths'!X6511-VB*SwapPrincipal)*LTPcharge*W$14*W$13,0)</f>
        <v>177356.28530064225</v>
      </c>
      <c r="X6504" s="208">
        <f>IF('Figure 7.3 - Quantifi MC paths'!Y6511-VB*SwapPrincipal&lt;0,-1*('Figure 7.3 - Quantifi MC paths'!Y6511-VB*SwapPrincipal)*LTPcharge*X$14*X$13,0)</f>
        <v>0</v>
      </c>
      <c r="Y6504" s="209">
        <f t="shared" si="105"/>
        <v>1031444.5195633441</v>
      </c>
    </row>
    <row r="6505" spans="2:25">
      <c r="B6505" s="207">
        <v>6489</v>
      </c>
      <c r="C6505" s="208">
        <f>IF('Figure 7.3 - Quantifi MC paths'!D6512-VB*SwapPrincipal&lt;0,-1*('Figure 7.3 - Quantifi MC paths'!D6512-VB*SwapPrincipal)*LTPcharge*C$14*C$13,0)</f>
        <v>1151.2348364633806</v>
      </c>
      <c r="D6505" s="208">
        <f>IF('Figure 7.3 - Quantifi MC paths'!E6512-VB*SwapPrincipal&lt;0,-1*('Figure 7.3 - Quantifi MC paths'!E6512-VB*SwapPrincipal)*LTPcharge*D$14*D$13,0)</f>
        <v>1076.0573230530356</v>
      </c>
      <c r="E6505" s="208">
        <f>IF('Figure 7.3 - Quantifi MC paths'!F6512-VB*SwapPrincipal&lt;0,-1*('Figure 7.3 - Quantifi MC paths'!F6512-VB*SwapPrincipal)*LTPcharge*E$14*E$13,0)</f>
        <v>1204.7433624463986</v>
      </c>
      <c r="F6505" s="208">
        <f>IF('Figure 7.3 - Quantifi MC paths'!G6512-VB*SwapPrincipal&lt;0,-1*('Figure 7.3 - Quantifi MC paths'!G6512-VB*SwapPrincipal)*LTPcharge*F$14*F$13,0)</f>
        <v>1060.5305994664066</v>
      </c>
      <c r="G6505" s="208">
        <f>IF('Figure 7.3 - Quantifi MC paths'!H6512-VB*SwapPrincipal&lt;0,-1*('Figure 7.3 - Quantifi MC paths'!H6512-VB*SwapPrincipal)*LTPcharge*G$14*G$13,0)</f>
        <v>4926.4920591489818</v>
      </c>
      <c r="H6505" s="208">
        <f>IF('Figure 7.3 - Quantifi MC paths'!I6512-VB*SwapPrincipal&lt;0,-1*('Figure 7.3 - Quantifi MC paths'!I6512-VB*SwapPrincipal)*LTPcharge*H$14*H$13,0)</f>
        <v>4340.8142397733354</v>
      </c>
      <c r="I6505" s="208">
        <f>IF('Figure 7.3 - Quantifi MC paths'!J6512-VB*SwapPrincipal&lt;0,-1*('Figure 7.3 - Quantifi MC paths'!J6512-VB*SwapPrincipal)*LTPcharge*I$14*I$13,0)</f>
        <v>3847.4011291484253</v>
      </c>
      <c r="J6505" s="208">
        <f>IF('Figure 7.3 - Quantifi MC paths'!K6512-VB*SwapPrincipal&lt;0,-1*('Figure 7.3 - Quantifi MC paths'!K6512-VB*SwapPrincipal)*LTPcharge*J$14*J$13,0)</f>
        <v>3207.7875954096994</v>
      </c>
      <c r="K6505" s="208">
        <f>IF('Figure 7.3 - Quantifi MC paths'!L6512-VB*SwapPrincipal&lt;0,-1*('Figure 7.3 - Quantifi MC paths'!L6512-VB*SwapPrincipal)*LTPcharge*K$14*K$13,0)</f>
        <v>5069.3449135799929</v>
      </c>
      <c r="L6505" s="208">
        <f>IF('Figure 7.3 - Quantifi MC paths'!M6512-VB*SwapPrincipal&lt;0,-1*('Figure 7.3 - Quantifi MC paths'!M6512-VB*SwapPrincipal)*LTPcharge*L$14*L$13,0)</f>
        <v>4916.8162516114862</v>
      </c>
      <c r="M6505" s="208">
        <f>IF('Figure 7.3 - Quantifi MC paths'!N6512-VB*SwapPrincipal&lt;0,-1*('Figure 7.3 - Quantifi MC paths'!N6512-VB*SwapPrincipal)*LTPcharge*M$14*M$13,0)</f>
        <v>4904.4223702671052</v>
      </c>
      <c r="N6505" s="208">
        <f>IF('Figure 7.3 - Quantifi MC paths'!O6512-VB*SwapPrincipal&lt;0,-1*('Figure 7.3 - Quantifi MC paths'!O6512-VB*SwapPrincipal)*LTPcharge*N$14*N$13,0)</f>
        <v>4795.880539232573</v>
      </c>
      <c r="O6505" s="208">
        <f>IF('Figure 7.3 - Quantifi MC paths'!P6512-VB*SwapPrincipal&lt;0,-1*('Figure 7.3 - Quantifi MC paths'!P6512-VB*SwapPrincipal)*LTPcharge*O$14*O$13,0)</f>
        <v>3558.373398645052</v>
      </c>
      <c r="P6505" s="208">
        <f>IF('Figure 7.3 - Quantifi MC paths'!Q6512-VB*SwapPrincipal&lt;0,-1*('Figure 7.3 - Quantifi MC paths'!Q6512-VB*SwapPrincipal)*LTPcharge*P$14*P$13,0)</f>
        <v>3139.7881376894529</v>
      </c>
      <c r="Q6505" s="208">
        <f>IF('Figure 7.3 - Quantifi MC paths'!R6512-VB*SwapPrincipal&lt;0,-1*('Figure 7.3 - Quantifi MC paths'!R6512-VB*SwapPrincipal)*LTPcharge*Q$14*Q$13,0)</f>
        <v>2935.4815315354112</v>
      </c>
      <c r="R6505" s="208">
        <f>IF('Figure 7.3 - Quantifi MC paths'!S6512-VB*SwapPrincipal&lt;0,-1*('Figure 7.3 - Quantifi MC paths'!S6512-VB*SwapPrincipal)*LTPcharge*R$14*R$13,0)</f>
        <v>31390.640564356996</v>
      </c>
      <c r="S6505" s="208">
        <f>IF('Figure 7.3 - Quantifi MC paths'!T6512-VB*SwapPrincipal&lt;0,-1*('Figure 7.3 - Quantifi MC paths'!T6512-VB*SwapPrincipal)*LTPcharge*S$14*S$13,0)</f>
        <v>38952.006105730223</v>
      </c>
      <c r="T6505" s="208">
        <f>IF('Figure 7.3 - Quantifi MC paths'!U6512-VB*SwapPrincipal&lt;0,-1*('Figure 7.3 - Quantifi MC paths'!U6512-VB*SwapPrincipal)*LTPcharge*T$14*T$13,0)</f>
        <v>38160.423608869496</v>
      </c>
      <c r="U6505" s="208">
        <f>IF('Figure 7.3 - Quantifi MC paths'!V6512-VB*SwapPrincipal&lt;0,-1*('Figure 7.3 - Quantifi MC paths'!V6512-VB*SwapPrincipal)*LTPcharge*U$14*U$13,0)</f>
        <v>57390.962224417235</v>
      </c>
      <c r="V6505" s="208">
        <f>IF('Figure 7.3 - Quantifi MC paths'!W6512-VB*SwapPrincipal&lt;0,-1*('Figure 7.3 - Quantifi MC paths'!W6512-VB*SwapPrincipal)*LTPcharge*V$14*V$13,0)</f>
        <v>53495.516278099487</v>
      </c>
      <c r="W6505" s="208">
        <f>IF('Figure 7.3 - Quantifi MC paths'!X6512-VB*SwapPrincipal&lt;0,-1*('Figure 7.3 - Quantifi MC paths'!X6512-VB*SwapPrincipal)*LTPcharge*W$14*W$13,0)</f>
        <v>57090.512934044556</v>
      </c>
      <c r="X6505" s="208">
        <f>IF('Figure 7.3 - Quantifi MC paths'!Y6512-VB*SwapPrincipal&lt;0,-1*('Figure 7.3 - Quantifi MC paths'!Y6512-VB*SwapPrincipal)*LTPcharge*X$14*X$13,0)</f>
        <v>0</v>
      </c>
      <c r="Y6505" s="209">
        <f t="shared" si="105"/>
        <v>326615.23000298871</v>
      </c>
    </row>
    <row r="6506" spans="2:25">
      <c r="B6506" s="207">
        <v>6490</v>
      </c>
      <c r="C6506" s="208">
        <f>IF('Figure 7.3 - Quantifi MC paths'!D6513-VB*SwapPrincipal&lt;0,-1*('Figure 7.3 - Quantifi MC paths'!D6513-VB*SwapPrincipal)*LTPcharge*C$14*C$13,0)</f>
        <v>1151.2348364633806</v>
      </c>
      <c r="D6506" s="208">
        <f>IF('Figure 7.3 - Quantifi MC paths'!E6513-VB*SwapPrincipal&lt;0,-1*('Figure 7.3 - Quantifi MC paths'!E6513-VB*SwapPrincipal)*LTPcharge*D$14*D$13,0)</f>
        <v>1118.7479264506721</v>
      </c>
      <c r="E6506" s="208">
        <f>IF('Figure 7.3 - Quantifi MC paths'!F6513-VB*SwapPrincipal&lt;0,-1*('Figure 7.3 - Quantifi MC paths'!F6513-VB*SwapPrincipal)*LTPcharge*E$14*E$13,0)</f>
        <v>1183.8776164715891</v>
      </c>
      <c r="F6506" s="208">
        <f>IF('Figure 7.3 - Quantifi MC paths'!G6513-VB*SwapPrincipal&lt;0,-1*('Figure 7.3 - Quantifi MC paths'!G6513-VB*SwapPrincipal)*LTPcharge*F$14*F$13,0)</f>
        <v>1205.5089952111173</v>
      </c>
      <c r="G6506" s="208">
        <f>IF('Figure 7.3 - Quantifi MC paths'!H6513-VB*SwapPrincipal&lt;0,-1*('Figure 7.3 - Quantifi MC paths'!H6513-VB*SwapPrincipal)*LTPcharge*G$14*G$13,0)</f>
        <v>4573.0917385788553</v>
      </c>
      <c r="H6506" s="208">
        <f>IF('Figure 7.3 - Quantifi MC paths'!I6513-VB*SwapPrincipal&lt;0,-1*('Figure 7.3 - Quantifi MC paths'!I6513-VB*SwapPrincipal)*LTPcharge*H$14*H$13,0)</f>
        <v>3990.8177545662284</v>
      </c>
      <c r="I6506" s="208">
        <f>IF('Figure 7.3 - Quantifi MC paths'!J6513-VB*SwapPrincipal&lt;0,-1*('Figure 7.3 - Quantifi MC paths'!J6513-VB*SwapPrincipal)*LTPcharge*I$14*I$13,0)</f>
        <v>3897.8649063377757</v>
      </c>
      <c r="J6506" s="208">
        <f>IF('Figure 7.3 - Quantifi MC paths'!K6513-VB*SwapPrincipal&lt;0,-1*('Figure 7.3 - Quantifi MC paths'!K6513-VB*SwapPrincipal)*LTPcharge*J$14*J$13,0)</f>
        <v>4837.242713805992</v>
      </c>
      <c r="K6506" s="208">
        <f>IF('Figure 7.3 - Quantifi MC paths'!L6513-VB*SwapPrincipal&lt;0,-1*('Figure 7.3 - Quantifi MC paths'!L6513-VB*SwapPrincipal)*LTPcharge*K$14*K$13,0)</f>
        <v>4929.9447830146755</v>
      </c>
      <c r="L6506" s="208">
        <f>IF('Figure 7.3 - Quantifi MC paths'!M6513-VB*SwapPrincipal&lt;0,-1*('Figure 7.3 - Quantifi MC paths'!M6513-VB*SwapPrincipal)*LTPcharge*L$14*L$13,0)</f>
        <v>5858.224427109526</v>
      </c>
      <c r="M6506" s="208">
        <f>IF('Figure 7.3 - Quantifi MC paths'!N6513-VB*SwapPrincipal&lt;0,-1*('Figure 7.3 - Quantifi MC paths'!N6513-VB*SwapPrincipal)*LTPcharge*M$14*M$13,0)</f>
        <v>6823.2557455589313</v>
      </c>
      <c r="N6506" s="208">
        <f>IF('Figure 7.3 - Quantifi MC paths'!O6513-VB*SwapPrincipal&lt;0,-1*('Figure 7.3 - Quantifi MC paths'!O6513-VB*SwapPrincipal)*LTPcharge*N$14*N$13,0)</f>
        <v>7337.5241883767594</v>
      </c>
      <c r="O6506" s="208">
        <f>IF('Figure 7.3 - Quantifi MC paths'!P6513-VB*SwapPrincipal&lt;0,-1*('Figure 7.3 - Quantifi MC paths'!P6513-VB*SwapPrincipal)*LTPcharge*O$14*O$13,0)</f>
        <v>6025.1643129228678</v>
      </c>
      <c r="P6506" s="208">
        <f>IF('Figure 7.3 - Quantifi MC paths'!Q6513-VB*SwapPrincipal&lt;0,-1*('Figure 7.3 - Quantifi MC paths'!Q6513-VB*SwapPrincipal)*LTPcharge*P$14*P$13,0)</f>
        <v>5502.1422497707499</v>
      </c>
      <c r="Q6506" s="208">
        <f>IF('Figure 7.3 - Quantifi MC paths'!R6513-VB*SwapPrincipal&lt;0,-1*('Figure 7.3 - Quantifi MC paths'!R6513-VB*SwapPrincipal)*LTPcharge*Q$14*Q$13,0)</f>
        <v>5717.6177439890907</v>
      </c>
      <c r="R6506" s="208">
        <f>IF('Figure 7.3 - Quantifi MC paths'!S6513-VB*SwapPrincipal&lt;0,-1*('Figure 7.3 - Quantifi MC paths'!S6513-VB*SwapPrincipal)*LTPcharge*R$14*R$13,0)</f>
        <v>68156.550337254273</v>
      </c>
      <c r="S6506" s="208">
        <f>IF('Figure 7.3 - Quantifi MC paths'!T6513-VB*SwapPrincipal&lt;0,-1*('Figure 7.3 - Quantifi MC paths'!T6513-VB*SwapPrincipal)*LTPcharge*S$14*S$13,0)</f>
        <v>56472.080985970482</v>
      </c>
      <c r="T6506" s="208">
        <f>IF('Figure 7.3 - Quantifi MC paths'!U6513-VB*SwapPrincipal&lt;0,-1*('Figure 7.3 - Quantifi MC paths'!U6513-VB*SwapPrincipal)*LTPcharge*T$14*T$13,0)</f>
        <v>53323.933059906478</v>
      </c>
      <c r="U6506" s="208">
        <f>IF('Figure 7.3 - Quantifi MC paths'!V6513-VB*SwapPrincipal&lt;0,-1*('Figure 7.3 - Quantifi MC paths'!V6513-VB*SwapPrincipal)*LTPcharge*U$14*U$13,0)</f>
        <v>48735.049777731161</v>
      </c>
      <c r="V6506" s="208">
        <f>IF('Figure 7.3 - Quantifi MC paths'!W6513-VB*SwapPrincipal&lt;0,-1*('Figure 7.3 - Quantifi MC paths'!W6513-VB*SwapPrincipal)*LTPcharge*V$14*V$13,0)</f>
        <v>51489.087641766979</v>
      </c>
      <c r="W6506" s="208">
        <f>IF('Figure 7.3 - Quantifi MC paths'!X6513-VB*SwapPrincipal&lt;0,-1*('Figure 7.3 - Quantifi MC paths'!X6513-VB*SwapPrincipal)*LTPcharge*W$14*W$13,0)</f>
        <v>66130.65586107767</v>
      </c>
      <c r="X6506" s="208">
        <f>IF('Figure 7.3 - Quantifi MC paths'!Y6513-VB*SwapPrincipal&lt;0,-1*('Figure 7.3 - Quantifi MC paths'!Y6513-VB*SwapPrincipal)*LTPcharge*X$14*X$13,0)</f>
        <v>0</v>
      </c>
      <c r="Y6506" s="209">
        <f t="shared" si="105"/>
        <v>408459.61760233523</v>
      </c>
    </row>
    <row r="6507" spans="2:25">
      <c r="B6507" s="207">
        <v>6491</v>
      </c>
      <c r="C6507" s="208">
        <f>IF('Figure 7.3 - Quantifi MC paths'!D6514-VB*SwapPrincipal&lt;0,-1*('Figure 7.3 - Quantifi MC paths'!D6514-VB*SwapPrincipal)*LTPcharge*C$14*C$13,0)</f>
        <v>1151.2348364633806</v>
      </c>
      <c r="D6507" s="208">
        <f>IF('Figure 7.3 - Quantifi MC paths'!E6514-VB*SwapPrincipal&lt;0,-1*('Figure 7.3 - Quantifi MC paths'!E6514-VB*SwapPrincipal)*LTPcharge*D$14*D$13,0)</f>
        <v>1268.5117285582385</v>
      </c>
      <c r="E6507" s="208">
        <f>IF('Figure 7.3 - Quantifi MC paths'!F6514-VB*SwapPrincipal&lt;0,-1*('Figure 7.3 - Quantifi MC paths'!F6514-VB*SwapPrincipal)*LTPcharge*E$14*E$13,0)</f>
        <v>1170.2895357132402</v>
      </c>
      <c r="F6507" s="208">
        <f>IF('Figure 7.3 - Quantifi MC paths'!G6514-VB*SwapPrincipal&lt;0,-1*('Figure 7.3 - Quantifi MC paths'!G6514-VB*SwapPrincipal)*LTPcharge*F$14*F$13,0)</f>
        <v>1125.1050051903662</v>
      </c>
      <c r="G6507" s="208">
        <f>IF('Figure 7.3 - Quantifi MC paths'!H6514-VB*SwapPrincipal&lt;0,-1*('Figure 7.3 - Quantifi MC paths'!H6514-VB*SwapPrincipal)*LTPcharge*G$14*G$13,0)</f>
        <v>4909.4540409428491</v>
      </c>
      <c r="H6507" s="208">
        <f>IF('Figure 7.3 - Quantifi MC paths'!I6514-VB*SwapPrincipal&lt;0,-1*('Figure 7.3 - Quantifi MC paths'!I6514-VB*SwapPrincipal)*LTPcharge*H$14*H$13,0)</f>
        <v>4298.4839776034232</v>
      </c>
      <c r="I6507" s="208">
        <f>IF('Figure 7.3 - Quantifi MC paths'!J6514-VB*SwapPrincipal&lt;0,-1*('Figure 7.3 - Quantifi MC paths'!J6514-VB*SwapPrincipal)*LTPcharge*I$14*I$13,0)</f>
        <v>4859.5896282929252</v>
      </c>
      <c r="J6507" s="208">
        <f>IF('Figure 7.3 - Quantifi MC paths'!K6514-VB*SwapPrincipal&lt;0,-1*('Figure 7.3 - Quantifi MC paths'!K6514-VB*SwapPrincipal)*LTPcharge*J$14*J$13,0)</f>
        <v>5789.8192824107937</v>
      </c>
      <c r="K6507" s="208">
        <f>IF('Figure 7.3 - Quantifi MC paths'!L6514-VB*SwapPrincipal&lt;0,-1*('Figure 7.3 - Quantifi MC paths'!L6514-VB*SwapPrincipal)*LTPcharge*K$14*K$13,0)</f>
        <v>4607.8822987743088</v>
      </c>
      <c r="L6507" s="208">
        <f>IF('Figure 7.3 - Quantifi MC paths'!M6514-VB*SwapPrincipal&lt;0,-1*('Figure 7.3 - Quantifi MC paths'!M6514-VB*SwapPrincipal)*LTPcharge*L$14*L$13,0)</f>
        <v>4715.4042455235531</v>
      </c>
      <c r="M6507" s="208">
        <f>IF('Figure 7.3 - Quantifi MC paths'!N6514-VB*SwapPrincipal&lt;0,-1*('Figure 7.3 - Quantifi MC paths'!N6514-VB*SwapPrincipal)*LTPcharge*M$14*M$13,0)</f>
        <v>3810.4040709997157</v>
      </c>
      <c r="N6507" s="208">
        <f>IF('Figure 7.3 - Quantifi MC paths'!O6514-VB*SwapPrincipal&lt;0,-1*('Figure 7.3 - Quantifi MC paths'!O6514-VB*SwapPrincipal)*LTPcharge*N$14*N$13,0)</f>
        <v>4239.1896225432001</v>
      </c>
      <c r="O6507" s="208">
        <f>IF('Figure 7.3 - Quantifi MC paths'!P6514-VB*SwapPrincipal&lt;0,-1*('Figure 7.3 - Quantifi MC paths'!P6514-VB*SwapPrincipal)*LTPcharge*O$14*O$13,0)</f>
        <v>4533.9676333106399</v>
      </c>
      <c r="P6507" s="208">
        <f>IF('Figure 7.3 - Quantifi MC paths'!Q6514-VB*SwapPrincipal&lt;0,-1*('Figure 7.3 - Quantifi MC paths'!Q6514-VB*SwapPrincipal)*LTPcharge*P$14*P$13,0)</f>
        <v>4601.3785262054389</v>
      </c>
      <c r="Q6507" s="208">
        <f>IF('Figure 7.3 - Quantifi MC paths'!R6514-VB*SwapPrincipal&lt;0,-1*('Figure 7.3 - Quantifi MC paths'!R6514-VB*SwapPrincipal)*LTPcharge*Q$14*Q$13,0)</f>
        <v>5844.1056662242754</v>
      </c>
      <c r="R6507" s="208">
        <f>IF('Figure 7.3 - Quantifi MC paths'!S6514-VB*SwapPrincipal&lt;0,-1*('Figure 7.3 - Quantifi MC paths'!S6514-VB*SwapPrincipal)*LTPcharge*R$14*R$13,0)</f>
        <v>65016.08951058839</v>
      </c>
      <c r="S6507" s="208">
        <f>IF('Figure 7.3 - Quantifi MC paths'!T6514-VB*SwapPrincipal&lt;0,-1*('Figure 7.3 - Quantifi MC paths'!T6514-VB*SwapPrincipal)*LTPcharge*S$14*S$13,0)</f>
        <v>75301.28895215111</v>
      </c>
      <c r="T6507" s="208">
        <f>IF('Figure 7.3 - Quantifi MC paths'!U6514-VB*SwapPrincipal&lt;0,-1*('Figure 7.3 - Quantifi MC paths'!U6514-VB*SwapPrincipal)*LTPcharge*T$14*T$13,0)</f>
        <v>88844.333391473716</v>
      </c>
      <c r="U6507" s="208">
        <f>IF('Figure 7.3 - Quantifi MC paths'!V6514-VB*SwapPrincipal&lt;0,-1*('Figure 7.3 - Quantifi MC paths'!V6514-VB*SwapPrincipal)*LTPcharge*U$14*U$13,0)</f>
        <v>105356.05265853777</v>
      </c>
      <c r="V6507" s="208">
        <f>IF('Figure 7.3 - Quantifi MC paths'!W6514-VB*SwapPrincipal&lt;0,-1*('Figure 7.3 - Quantifi MC paths'!W6514-VB*SwapPrincipal)*LTPcharge*V$14*V$13,0)</f>
        <v>111232.59733322824</v>
      </c>
      <c r="W6507" s="208">
        <f>IF('Figure 7.3 - Quantifi MC paths'!X6514-VB*SwapPrincipal&lt;0,-1*('Figure 7.3 - Quantifi MC paths'!X6514-VB*SwapPrincipal)*LTPcharge*W$14*W$13,0)</f>
        <v>117193.21910928999</v>
      </c>
      <c r="X6507" s="208">
        <f>IF('Figure 7.3 - Quantifi MC paths'!Y6514-VB*SwapPrincipal&lt;0,-1*('Figure 7.3 - Quantifi MC paths'!Y6514-VB*SwapPrincipal)*LTPcharge*X$14*X$13,0)</f>
        <v>0</v>
      </c>
      <c r="Y6507" s="209">
        <f t="shared" si="105"/>
        <v>619868.40105402563</v>
      </c>
    </row>
    <row r="6508" spans="2:25">
      <c r="B6508" s="207">
        <v>6492</v>
      </c>
      <c r="C6508" s="208">
        <f>IF('Figure 7.3 - Quantifi MC paths'!D6515-VB*SwapPrincipal&lt;0,-1*('Figure 7.3 - Quantifi MC paths'!D6515-VB*SwapPrincipal)*LTPcharge*C$14*C$13,0)</f>
        <v>1151.2348364633806</v>
      </c>
      <c r="D6508" s="208">
        <f>IF('Figure 7.3 - Quantifi MC paths'!E6515-VB*SwapPrincipal&lt;0,-1*('Figure 7.3 - Quantifi MC paths'!E6515-VB*SwapPrincipal)*LTPcharge*D$14*D$13,0)</f>
        <v>1220.8045349754238</v>
      </c>
      <c r="E6508" s="208">
        <f>IF('Figure 7.3 - Quantifi MC paths'!F6515-VB*SwapPrincipal&lt;0,-1*('Figure 7.3 - Quantifi MC paths'!F6515-VB*SwapPrincipal)*LTPcharge*E$14*E$13,0)</f>
        <v>1529.9737729360329</v>
      </c>
      <c r="F6508" s="208">
        <f>IF('Figure 7.3 - Quantifi MC paths'!G6515-VB*SwapPrincipal&lt;0,-1*('Figure 7.3 - Quantifi MC paths'!G6515-VB*SwapPrincipal)*LTPcharge*F$14*F$13,0)</f>
        <v>1559.5210657509399</v>
      </c>
      <c r="G6508" s="208">
        <f>IF('Figure 7.3 - Quantifi MC paths'!H6515-VB*SwapPrincipal&lt;0,-1*('Figure 7.3 - Quantifi MC paths'!H6515-VB*SwapPrincipal)*LTPcharge*G$14*G$13,0)</f>
        <v>7624.4845878935084</v>
      </c>
      <c r="H6508" s="208">
        <f>IF('Figure 7.3 - Quantifi MC paths'!I6515-VB*SwapPrincipal&lt;0,-1*('Figure 7.3 - Quantifi MC paths'!I6515-VB*SwapPrincipal)*LTPcharge*H$14*H$13,0)</f>
        <v>6623.1400305116676</v>
      </c>
      <c r="I6508" s="208">
        <f>IF('Figure 7.3 - Quantifi MC paths'!J6515-VB*SwapPrincipal&lt;0,-1*('Figure 7.3 - Quantifi MC paths'!J6515-VB*SwapPrincipal)*LTPcharge*I$14*I$13,0)</f>
        <v>6146.0791335381846</v>
      </c>
      <c r="J6508" s="208">
        <f>IF('Figure 7.3 - Quantifi MC paths'!K6515-VB*SwapPrincipal&lt;0,-1*('Figure 7.3 - Quantifi MC paths'!K6515-VB*SwapPrincipal)*LTPcharge*J$14*J$13,0)</f>
        <v>6613.2806752324677</v>
      </c>
      <c r="K6508" s="208">
        <f>IF('Figure 7.3 - Quantifi MC paths'!L6515-VB*SwapPrincipal&lt;0,-1*('Figure 7.3 - Quantifi MC paths'!L6515-VB*SwapPrincipal)*LTPcharge*K$14*K$13,0)</f>
        <v>6457.3608094135898</v>
      </c>
      <c r="L6508" s="208">
        <f>IF('Figure 7.3 - Quantifi MC paths'!M6515-VB*SwapPrincipal&lt;0,-1*('Figure 7.3 - Quantifi MC paths'!M6515-VB*SwapPrincipal)*LTPcharge*L$14*L$13,0)</f>
        <v>6997.5153165830934</v>
      </c>
      <c r="M6508" s="208">
        <f>IF('Figure 7.3 - Quantifi MC paths'!N6515-VB*SwapPrincipal&lt;0,-1*('Figure 7.3 - Quantifi MC paths'!N6515-VB*SwapPrincipal)*LTPcharge*M$14*M$13,0)</f>
        <v>6886.0872225761223</v>
      </c>
      <c r="N6508" s="208">
        <f>IF('Figure 7.3 - Quantifi MC paths'!O6515-VB*SwapPrincipal&lt;0,-1*('Figure 7.3 - Quantifi MC paths'!O6515-VB*SwapPrincipal)*LTPcharge*N$14*N$13,0)</f>
        <v>6855.7111066273064</v>
      </c>
      <c r="O6508" s="208">
        <f>IF('Figure 7.3 - Quantifi MC paths'!P6515-VB*SwapPrincipal&lt;0,-1*('Figure 7.3 - Quantifi MC paths'!P6515-VB*SwapPrincipal)*LTPcharge*O$14*O$13,0)</f>
        <v>6337.612267340799</v>
      </c>
      <c r="P6508" s="208">
        <f>IF('Figure 7.3 - Quantifi MC paths'!Q6515-VB*SwapPrincipal&lt;0,-1*('Figure 7.3 - Quantifi MC paths'!Q6515-VB*SwapPrincipal)*LTPcharge*P$14*P$13,0)</f>
        <v>5629.6311634199055</v>
      </c>
      <c r="Q6508" s="208">
        <f>IF('Figure 7.3 - Quantifi MC paths'!R6515-VB*SwapPrincipal&lt;0,-1*('Figure 7.3 - Quantifi MC paths'!R6515-VB*SwapPrincipal)*LTPcharge*Q$14*Q$13,0)</f>
        <v>7489.2078645707379</v>
      </c>
      <c r="R6508" s="208">
        <f>IF('Figure 7.3 - Quantifi MC paths'!S6515-VB*SwapPrincipal&lt;0,-1*('Figure 7.3 - Quantifi MC paths'!S6515-VB*SwapPrincipal)*LTPcharge*R$14*R$13,0)</f>
        <v>86807.694479484751</v>
      </c>
      <c r="S6508" s="208">
        <f>IF('Figure 7.3 - Quantifi MC paths'!T6515-VB*SwapPrincipal&lt;0,-1*('Figure 7.3 - Quantifi MC paths'!T6515-VB*SwapPrincipal)*LTPcharge*S$14*S$13,0)</f>
        <v>83827.610793441345</v>
      </c>
      <c r="T6508" s="208">
        <f>IF('Figure 7.3 - Quantifi MC paths'!U6515-VB*SwapPrincipal&lt;0,-1*('Figure 7.3 - Quantifi MC paths'!U6515-VB*SwapPrincipal)*LTPcharge*T$14*T$13,0)</f>
        <v>86350.824623569904</v>
      </c>
      <c r="U6508" s="208">
        <f>IF('Figure 7.3 - Quantifi MC paths'!V6515-VB*SwapPrincipal&lt;0,-1*('Figure 7.3 - Quantifi MC paths'!V6515-VB*SwapPrincipal)*LTPcharge*U$14*U$13,0)</f>
        <v>95338.1883697374</v>
      </c>
      <c r="V6508" s="208">
        <f>IF('Figure 7.3 - Quantifi MC paths'!W6515-VB*SwapPrincipal&lt;0,-1*('Figure 7.3 - Quantifi MC paths'!W6515-VB*SwapPrincipal)*LTPcharge*V$14*V$13,0)</f>
        <v>115396.39027133906</v>
      </c>
      <c r="W6508" s="208">
        <f>IF('Figure 7.3 - Quantifi MC paths'!X6515-VB*SwapPrincipal&lt;0,-1*('Figure 7.3 - Quantifi MC paths'!X6515-VB*SwapPrincipal)*LTPcharge*W$14*W$13,0)</f>
        <v>127177.53750879559</v>
      </c>
      <c r="X6508" s="208">
        <f>IF('Figure 7.3 - Quantifi MC paths'!Y6515-VB*SwapPrincipal&lt;0,-1*('Figure 7.3 - Quantifi MC paths'!Y6515-VB*SwapPrincipal)*LTPcharge*X$14*X$13,0)</f>
        <v>0</v>
      </c>
      <c r="Y6508" s="209">
        <f t="shared" si="105"/>
        <v>674019.89043420122</v>
      </c>
    </row>
    <row r="6509" spans="2:25">
      <c r="B6509" s="207">
        <v>6493</v>
      </c>
      <c r="C6509" s="208">
        <f>IF('Figure 7.3 - Quantifi MC paths'!D6516-VB*SwapPrincipal&lt;0,-1*('Figure 7.3 - Quantifi MC paths'!D6516-VB*SwapPrincipal)*LTPcharge*C$14*C$13,0)</f>
        <v>1151.2348364633806</v>
      </c>
      <c r="D6509" s="208">
        <f>IF('Figure 7.3 - Quantifi MC paths'!E6516-VB*SwapPrincipal&lt;0,-1*('Figure 7.3 - Quantifi MC paths'!E6516-VB*SwapPrincipal)*LTPcharge*D$14*D$13,0)</f>
        <v>1090.1265894819066</v>
      </c>
      <c r="E6509" s="208">
        <f>IF('Figure 7.3 - Quantifi MC paths'!F6516-VB*SwapPrincipal&lt;0,-1*('Figure 7.3 - Quantifi MC paths'!F6516-VB*SwapPrincipal)*LTPcharge*E$14*E$13,0)</f>
        <v>1101.7933602230448</v>
      </c>
      <c r="F6509" s="208">
        <f>IF('Figure 7.3 - Quantifi MC paths'!G6516-VB*SwapPrincipal&lt;0,-1*('Figure 7.3 - Quantifi MC paths'!G6516-VB*SwapPrincipal)*LTPcharge*F$14*F$13,0)</f>
        <v>1215.5135847827016</v>
      </c>
      <c r="G6509" s="208">
        <f>IF('Figure 7.3 - Quantifi MC paths'!H6516-VB*SwapPrincipal&lt;0,-1*('Figure 7.3 - Quantifi MC paths'!H6516-VB*SwapPrincipal)*LTPcharge*G$14*G$13,0)</f>
        <v>5440.8088731083853</v>
      </c>
      <c r="H6509" s="208">
        <f>IF('Figure 7.3 - Quantifi MC paths'!I6516-VB*SwapPrincipal&lt;0,-1*('Figure 7.3 - Quantifi MC paths'!I6516-VB*SwapPrincipal)*LTPcharge*H$14*H$13,0)</f>
        <v>4992.2861502890019</v>
      </c>
      <c r="I6509" s="208">
        <f>IF('Figure 7.3 - Quantifi MC paths'!J6516-VB*SwapPrincipal&lt;0,-1*('Figure 7.3 - Quantifi MC paths'!J6516-VB*SwapPrincipal)*LTPcharge*I$14*I$13,0)</f>
        <v>4822.6162644909355</v>
      </c>
      <c r="J6509" s="208">
        <f>IF('Figure 7.3 - Quantifi MC paths'!K6516-VB*SwapPrincipal&lt;0,-1*('Figure 7.3 - Quantifi MC paths'!K6516-VB*SwapPrincipal)*LTPcharge*J$14*J$13,0)</f>
        <v>4745.0944330375723</v>
      </c>
      <c r="K6509" s="208">
        <f>IF('Figure 7.3 - Quantifi MC paths'!L6516-VB*SwapPrincipal&lt;0,-1*('Figure 7.3 - Quantifi MC paths'!L6516-VB*SwapPrincipal)*LTPcharge*K$14*K$13,0)</f>
        <v>4154.8185736164851</v>
      </c>
      <c r="L6509" s="208">
        <f>IF('Figure 7.3 - Quantifi MC paths'!M6516-VB*SwapPrincipal&lt;0,-1*('Figure 7.3 - Quantifi MC paths'!M6516-VB*SwapPrincipal)*LTPcharge*L$14*L$13,0)</f>
        <v>4512.0369239085376</v>
      </c>
      <c r="M6509" s="208">
        <f>IF('Figure 7.3 - Quantifi MC paths'!N6516-VB*SwapPrincipal&lt;0,-1*('Figure 7.3 - Quantifi MC paths'!N6516-VB*SwapPrincipal)*LTPcharge*M$14*M$13,0)</f>
        <v>4120.9042189054089</v>
      </c>
      <c r="N6509" s="208">
        <f>IF('Figure 7.3 - Quantifi MC paths'!O6516-VB*SwapPrincipal&lt;0,-1*('Figure 7.3 - Quantifi MC paths'!O6516-VB*SwapPrincipal)*LTPcharge*N$14*N$13,0)</f>
        <v>3495.1649802829547</v>
      </c>
      <c r="O6509" s="208">
        <f>IF('Figure 7.3 - Quantifi MC paths'!P6516-VB*SwapPrincipal&lt;0,-1*('Figure 7.3 - Quantifi MC paths'!P6516-VB*SwapPrincipal)*LTPcharge*O$14*O$13,0)</f>
        <v>1366.4233773211481</v>
      </c>
      <c r="P6509" s="208">
        <f>IF('Figure 7.3 - Quantifi MC paths'!Q6516-VB*SwapPrincipal&lt;0,-1*('Figure 7.3 - Quantifi MC paths'!Q6516-VB*SwapPrincipal)*LTPcharge*P$14*P$13,0)</f>
        <v>965.51507295063152</v>
      </c>
      <c r="Q6509" s="208">
        <f>IF('Figure 7.3 - Quantifi MC paths'!R6516-VB*SwapPrincipal&lt;0,-1*('Figure 7.3 - Quantifi MC paths'!R6516-VB*SwapPrincipal)*LTPcharge*Q$14*Q$13,0)</f>
        <v>915.39341134380254</v>
      </c>
      <c r="R6509" s="208">
        <f>IF('Figure 7.3 - Quantifi MC paths'!S6516-VB*SwapPrincipal&lt;0,-1*('Figure 7.3 - Quantifi MC paths'!S6516-VB*SwapPrincipal)*LTPcharge*R$14*R$13,0)</f>
        <v>12357.825215935311</v>
      </c>
      <c r="S6509" s="208">
        <f>IF('Figure 7.3 - Quantifi MC paths'!T6516-VB*SwapPrincipal&lt;0,-1*('Figure 7.3 - Quantifi MC paths'!T6516-VB*SwapPrincipal)*LTPcharge*S$14*S$13,0)</f>
        <v>95037.28372610957</v>
      </c>
      <c r="T6509" s="208">
        <f>IF('Figure 7.3 - Quantifi MC paths'!U6516-VB*SwapPrincipal&lt;0,-1*('Figure 7.3 - Quantifi MC paths'!U6516-VB*SwapPrincipal)*LTPcharge*T$14*T$13,0)</f>
        <v>116384.23723253678</v>
      </c>
      <c r="U6509" s="208">
        <f>IF('Figure 7.3 - Quantifi MC paths'!V6516-VB*SwapPrincipal&lt;0,-1*('Figure 7.3 - Quantifi MC paths'!V6516-VB*SwapPrincipal)*LTPcharge*U$14*U$13,0)</f>
        <v>115173.58938158123</v>
      </c>
      <c r="V6509" s="208">
        <f>IF('Figure 7.3 - Quantifi MC paths'!W6516-VB*SwapPrincipal&lt;0,-1*('Figure 7.3 - Quantifi MC paths'!W6516-VB*SwapPrincipal)*LTPcharge*V$14*V$13,0)</f>
        <v>107542.69414034139</v>
      </c>
      <c r="W6509" s="208">
        <f>IF('Figure 7.3 - Quantifi MC paths'!X6516-VB*SwapPrincipal&lt;0,-1*('Figure 7.3 - Quantifi MC paths'!X6516-VB*SwapPrincipal)*LTPcharge*W$14*W$13,0)</f>
        <v>109049.65448120169</v>
      </c>
      <c r="X6509" s="208">
        <f>IF('Figure 7.3 - Quantifi MC paths'!Y6516-VB*SwapPrincipal&lt;0,-1*('Figure 7.3 - Quantifi MC paths'!Y6516-VB*SwapPrincipal)*LTPcharge*X$14*X$13,0)</f>
        <v>0</v>
      </c>
      <c r="Y6509" s="209">
        <f t="shared" si="105"/>
        <v>599635.01482791186</v>
      </c>
    </row>
    <row r="6510" spans="2:25">
      <c r="B6510" s="207">
        <v>6494</v>
      </c>
      <c r="C6510" s="208">
        <f>IF('Figure 7.3 - Quantifi MC paths'!D6517-VB*SwapPrincipal&lt;0,-1*('Figure 7.3 - Quantifi MC paths'!D6517-VB*SwapPrincipal)*LTPcharge*C$14*C$13,0)</f>
        <v>1151.2348364633806</v>
      </c>
      <c r="D6510" s="208">
        <f>IF('Figure 7.3 - Quantifi MC paths'!E6517-VB*SwapPrincipal&lt;0,-1*('Figure 7.3 - Quantifi MC paths'!E6517-VB*SwapPrincipal)*LTPcharge*D$14*D$13,0)</f>
        <v>1055.0249175629485</v>
      </c>
      <c r="E6510" s="208">
        <f>IF('Figure 7.3 - Quantifi MC paths'!F6517-VB*SwapPrincipal&lt;0,-1*('Figure 7.3 - Quantifi MC paths'!F6517-VB*SwapPrincipal)*LTPcharge*E$14*E$13,0)</f>
        <v>1079.6488731127938</v>
      </c>
      <c r="F6510" s="208">
        <f>IF('Figure 7.3 - Quantifi MC paths'!G6517-VB*SwapPrincipal&lt;0,-1*('Figure 7.3 - Quantifi MC paths'!G6517-VB*SwapPrincipal)*LTPcharge*F$14*F$13,0)</f>
        <v>986.346425365752</v>
      </c>
      <c r="G6510" s="208">
        <f>IF('Figure 7.3 - Quantifi MC paths'!H6517-VB*SwapPrincipal&lt;0,-1*('Figure 7.3 - Quantifi MC paths'!H6517-VB*SwapPrincipal)*LTPcharge*G$14*G$13,0)</f>
        <v>5069.6476019211459</v>
      </c>
      <c r="H6510" s="208">
        <f>IF('Figure 7.3 - Quantifi MC paths'!I6517-VB*SwapPrincipal&lt;0,-1*('Figure 7.3 - Quantifi MC paths'!I6517-VB*SwapPrincipal)*LTPcharge*H$14*H$13,0)</f>
        <v>5558.6315297090323</v>
      </c>
      <c r="I6510" s="208">
        <f>IF('Figure 7.3 - Quantifi MC paths'!J6517-VB*SwapPrincipal&lt;0,-1*('Figure 7.3 - Quantifi MC paths'!J6517-VB*SwapPrincipal)*LTPcharge*I$14*I$13,0)</f>
        <v>6098.6315490805282</v>
      </c>
      <c r="J6510" s="208">
        <f>IF('Figure 7.3 - Quantifi MC paths'!K6517-VB*SwapPrincipal&lt;0,-1*('Figure 7.3 - Quantifi MC paths'!K6517-VB*SwapPrincipal)*LTPcharge*J$14*J$13,0)</f>
        <v>6275.8136835975802</v>
      </c>
      <c r="K6510" s="208">
        <f>IF('Figure 7.3 - Quantifi MC paths'!L6517-VB*SwapPrincipal&lt;0,-1*('Figure 7.3 - Quantifi MC paths'!L6517-VB*SwapPrincipal)*LTPcharge*K$14*K$13,0)</f>
        <v>6213.3532224906339</v>
      </c>
      <c r="L6510" s="208">
        <f>IF('Figure 7.3 - Quantifi MC paths'!M6517-VB*SwapPrincipal&lt;0,-1*('Figure 7.3 - Quantifi MC paths'!M6517-VB*SwapPrincipal)*LTPcharge*L$14*L$13,0)</f>
        <v>4892.475064298188</v>
      </c>
      <c r="M6510" s="208">
        <f>IF('Figure 7.3 - Quantifi MC paths'!N6517-VB*SwapPrincipal&lt;0,-1*('Figure 7.3 - Quantifi MC paths'!N6517-VB*SwapPrincipal)*LTPcharge*M$14*M$13,0)</f>
        <v>5800.6977568883549</v>
      </c>
      <c r="N6510" s="208">
        <f>IF('Figure 7.3 - Quantifi MC paths'!O6517-VB*SwapPrincipal&lt;0,-1*('Figure 7.3 - Quantifi MC paths'!O6517-VB*SwapPrincipal)*LTPcharge*N$14*N$13,0)</f>
        <v>6017.6414180092925</v>
      </c>
      <c r="O6510" s="208">
        <f>IF('Figure 7.3 - Quantifi MC paths'!P6517-VB*SwapPrincipal&lt;0,-1*('Figure 7.3 - Quantifi MC paths'!P6517-VB*SwapPrincipal)*LTPcharge*O$14*O$13,0)</f>
        <v>5815.9165160790626</v>
      </c>
      <c r="P6510" s="208">
        <f>IF('Figure 7.3 - Quantifi MC paths'!Q6517-VB*SwapPrincipal&lt;0,-1*('Figure 7.3 - Quantifi MC paths'!Q6517-VB*SwapPrincipal)*LTPcharge*P$14*P$13,0)</f>
        <v>4089.0882553962565</v>
      </c>
      <c r="Q6510" s="208">
        <f>IF('Figure 7.3 - Quantifi MC paths'!R6517-VB*SwapPrincipal&lt;0,-1*('Figure 7.3 - Quantifi MC paths'!R6517-VB*SwapPrincipal)*LTPcharge*Q$14*Q$13,0)</f>
        <v>2651.4405917522117</v>
      </c>
      <c r="R6510" s="208">
        <f>IF('Figure 7.3 - Quantifi MC paths'!S6517-VB*SwapPrincipal&lt;0,-1*('Figure 7.3 - Quantifi MC paths'!S6517-VB*SwapPrincipal)*LTPcharge*R$14*R$13,0)</f>
        <v>26399.435308395619</v>
      </c>
      <c r="S6510" s="208">
        <f>IF('Figure 7.3 - Quantifi MC paths'!T6517-VB*SwapPrincipal&lt;0,-1*('Figure 7.3 - Quantifi MC paths'!T6517-VB*SwapPrincipal)*LTPcharge*S$14*S$13,0)</f>
        <v>22344.776470458975</v>
      </c>
      <c r="T6510" s="208">
        <f>IF('Figure 7.3 - Quantifi MC paths'!U6517-VB*SwapPrincipal&lt;0,-1*('Figure 7.3 - Quantifi MC paths'!U6517-VB*SwapPrincipal)*LTPcharge*T$14*T$13,0)</f>
        <v>49446.611735081846</v>
      </c>
      <c r="U6510" s="208">
        <f>IF('Figure 7.3 - Quantifi MC paths'!V6517-VB*SwapPrincipal&lt;0,-1*('Figure 7.3 - Quantifi MC paths'!V6517-VB*SwapPrincipal)*LTPcharge*U$14*U$13,0)</f>
        <v>91945.670361930301</v>
      </c>
      <c r="V6510" s="208">
        <f>IF('Figure 7.3 - Quantifi MC paths'!W6517-VB*SwapPrincipal&lt;0,-1*('Figure 7.3 - Quantifi MC paths'!W6517-VB*SwapPrincipal)*LTPcharge*V$14*V$13,0)</f>
        <v>86108.401883223341</v>
      </c>
      <c r="W6510" s="208">
        <f>IF('Figure 7.3 - Quantifi MC paths'!X6517-VB*SwapPrincipal&lt;0,-1*('Figure 7.3 - Quantifi MC paths'!X6517-VB*SwapPrincipal)*LTPcharge*W$14*W$13,0)</f>
        <v>89367.296341026959</v>
      </c>
      <c r="X6510" s="208">
        <f>IF('Figure 7.3 - Quantifi MC paths'!Y6517-VB*SwapPrincipal&lt;0,-1*('Figure 7.3 - Quantifi MC paths'!Y6517-VB*SwapPrincipal)*LTPcharge*X$14*X$13,0)</f>
        <v>0</v>
      </c>
      <c r="Y6510" s="209">
        <f t="shared" si="105"/>
        <v>428367.78434184421</v>
      </c>
    </row>
    <row r="6511" spans="2:25">
      <c r="B6511" s="207">
        <v>6495</v>
      </c>
      <c r="C6511" s="208">
        <f>IF('Figure 7.3 - Quantifi MC paths'!D6518-VB*SwapPrincipal&lt;0,-1*('Figure 7.3 - Quantifi MC paths'!D6518-VB*SwapPrincipal)*LTPcharge*C$14*C$13,0)</f>
        <v>1151.2348364633806</v>
      </c>
      <c r="D6511" s="208">
        <f>IF('Figure 7.3 - Quantifi MC paths'!E6518-VB*SwapPrincipal&lt;0,-1*('Figure 7.3 - Quantifi MC paths'!E6518-VB*SwapPrincipal)*LTPcharge*D$14*D$13,0)</f>
        <v>964.43549982689001</v>
      </c>
      <c r="E6511" s="208">
        <f>IF('Figure 7.3 - Quantifi MC paths'!F6518-VB*SwapPrincipal&lt;0,-1*('Figure 7.3 - Quantifi MC paths'!F6518-VB*SwapPrincipal)*LTPcharge*E$14*E$13,0)</f>
        <v>934.90208752596754</v>
      </c>
      <c r="F6511" s="208">
        <f>IF('Figure 7.3 - Quantifi MC paths'!G6518-VB*SwapPrincipal&lt;0,-1*('Figure 7.3 - Quantifi MC paths'!G6518-VB*SwapPrincipal)*LTPcharge*F$14*F$13,0)</f>
        <v>716.74942699024905</v>
      </c>
      <c r="G6511" s="208">
        <f>IF('Figure 7.3 - Quantifi MC paths'!H6518-VB*SwapPrincipal&lt;0,-1*('Figure 7.3 - Quantifi MC paths'!H6518-VB*SwapPrincipal)*LTPcharge*G$14*G$13,0)</f>
        <v>2790.1202856707414</v>
      </c>
      <c r="H6511" s="208">
        <f>IF('Figure 7.3 - Quantifi MC paths'!I6518-VB*SwapPrincipal&lt;0,-1*('Figure 7.3 - Quantifi MC paths'!I6518-VB*SwapPrincipal)*LTPcharge*H$14*H$13,0)</f>
        <v>2001.7476712188425</v>
      </c>
      <c r="I6511" s="208">
        <f>IF('Figure 7.3 - Quantifi MC paths'!J6518-VB*SwapPrincipal&lt;0,-1*('Figure 7.3 - Quantifi MC paths'!J6518-VB*SwapPrincipal)*LTPcharge*I$14*I$13,0)</f>
        <v>2970.4650219774726</v>
      </c>
      <c r="J6511" s="208">
        <f>IF('Figure 7.3 - Quantifi MC paths'!K6518-VB*SwapPrincipal&lt;0,-1*('Figure 7.3 - Quantifi MC paths'!K6518-VB*SwapPrincipal)*LTPcharge*J$14*J$13,0)</f>
        <v>2675.2447615666624</v>
      </c>
      <c r="K6511" s="208">
        <f>IF('Figure 7.3 - Quantifi MC paths'!L6518-VB*SwapPrincipal&lt;0,-1*('Figure 7.3 - Quantifi MC paths'!L6518-VB*SwapPrincipal)*LTPcharge*K$14*K$13,0)</f>
        <v>1376.189791273096</v>
      </c>
      <c r="L6511" s="208">
        <f>IF('Figure 7.3 - Quantifi MC paths'!M6518-VB*SwapPrincipal&lt;0,-1*('Figure 7.3 - Quantifi MC paths'!M6518-VB*SwapPrincipal)*LTPcharge*L$14*L$13,0)</f>
        <v>1627.0948276726722</v>
      </c>
      <c r="M6511" s="208">
        <f>IF('Figure 7.3 - Quantifi MC paths'!N6518-VB*SwapPrincipal&lt;0,-1*('Figure 7.3 - Quantifi MC paths'!N6518-VB*SwapPrincipal)*LTPcharge*M$14*M$13,0)</f>
        <v>820.22791862226074</v>
      </c>
      <c r="N6511" s="208">
        <f>IF('Figure 7.3 - Quantifi MC paths'!O6518-VB*SwapPrincipal&lt;0,-1*('Figure 7.3 - Quantifi MC paths'!O6518-VB*SwapPrincipal)*LTPcharge*N$14*N$13,0)</f>
        <v>222.41597141271441</v>
      </c>
      <c r="O6511" s="208">
        <f>IF('Figure 7.3 - Quantifi MC paths'!P6518-VB*SwapPrincipal&lt;0,-1*('Figure 7.3 - Quantifi MC paths'!P6518-VB*SwapPrincipal)*LTPcharge*O$14*O$13,0)</f>
        <v>226.30407041362471</v>
      </c>
      <c r="P6511" s="208">
        <f>IF('Figure 7.3 - Quantifi MC paths'!Q6518-VB*SwapPrincipal&lt;0,-1*('Figure 7.3 - Quantifi MC paths'!Q6518-VB*SwapPrincipal)*LTPcharge*P$14*P$13,0)</f>
        <v>310.19238036340323</v>
      </c>
      <c r="Q6511" s="208">
        <f>IF('Figure 7.3 - Quantifi MC paths'!R6518-VB*SwapPrincipal&lt;0,-1*('Figure 7.3 - Quantifi MC paths'!R6518-VB*SwapPrincipal)*LTPcharge*Q$14*Q$13,0)</f>
        <v>693.65501574458415</v>
      </c>
      <c r="R6511" s="208">
        <f>IF('Figure 7.3 - Quantifi MC paths'!S6518-VB*SwapPrincipal&lt;0,-1*('Figure 7.3 - Quantifi MC paths'!S6518-VB*SwapPrincipal)*LTPcharge*R$14*R$13,0)</f>
        <v>9028.8216884009053</v>
      </c>
      <c r="S6511" s="208">
        <f>IF('Figure 7.3 - Quantifi MC paths'!T6518-VB*SwapPrincipal&lt;0,-1*('Figure 7.3 - Quantifi MC paths'!T6518-VB*SwapPrincipal)*LTPcharge*S$14*S$13,0)</f>
        <v>19550.721982336156</v>
      </c>
      <c r="T6511" s="208">
        <f>IF('Figure 7.3 - Quantifi MC paths'!U6518-VB*SwapPrincipal&lt;0,-1*('Figure 7.3 - Quantifi MC paths'!U6518-VB*SwapPrincipal)*LTPcharge*T$14*T$13,0)</f>
        <v>18108.760072164503</v>
      </c>
      <c r="U6511" s="208">
        <f>IF('Figure 7.3 - Quantifi MC paths'!V6518-VB*SwapPrincipal&lt;0,-1*('Figure 7.3 - Quantifi MC paths'!V6518-VB*SwapPrincipal)*LTPcharge*U$14*U$13,0)</f>
        <v>34047.256863699025</v>
      </c>
      <c r="V6511" s="208">
        <f>IF('Figure 7.3 - Quantifi MC paths'!W6518-VB*SwapPrincipal&lt;0,-1*('Figure 7.3 - Quantifi MC paths'!W6518-VB*SwapPrincipal)*LTPcharge*V$14*V$13,0)</f>
        <v>58092.390146568614</v>
      </c>
      <c r="W6511" s="208">
        <f>IF('Figure 7.3 - Quantifi MC paths'!X6518-VB*SwapPrincipal&lt;0,-1*('Figure 7.3 - Quantifi MC paths'!X6518-VB*SwapPrincipal)*LTPcharge*W$14*W$13,0)</f>
        <v>64557.718715704512</v>
      </c>
      <c r="X6511" s="208">
        <f>IF('Figure 7.3 - Quantifi MC paths'!Y6518-VB*SwapPrincipal&lt;0,-1*('Figure 7.3 - Quantifi MC paths'!Y6518-VB*SwapPrincipal)*LTPcharge*X$14*X$13,0)</f>
        <v>0</v>
      </c>
      <c r="Y6511" s="209">
        <f t="shared" si="105"/>
        <v>222866.64903561628</v>
      </c>
    </row>
    <row r="6512" spans="2:25">
      <c r="B6512" s="207">
        <v>6496</v>
      </c>
      <c r="C6512" s="208">
        <f>IF('Figure 7.3 - Quantifi MC paths'!D6519-VB*SwapPrincipal&lt;0,-1*('Figure 7.3 - Quantifi MC paths'!D6519-VB*SwapPrincipal)*LTPcharge*C$14*C$13,0)</f>
        <v>1151.2348364633806</v>
      </c>
      <c r="D6512" s="208">
        <f>IF('Figure 7.3 - Quantifi MC paths'!E6519-VB*SwapPrincipal&lt;0,-1*('Figure 7.3 - Quantifi MC paths'!E6519-VB*SwapPrincipal)*LTPcharge*D$14*D$13,0)</f>
        <v>1089.3131821970321</v>
      </c>
      <c r="E6512" s="208">
        <f>IF('Figure 7.3 - Quantifi MC paths'!F6519-VB*SwapPrincipal&lt;0,-1*('Figure 7.3 - Quantifi MC paths'!F6519-VB*SwapPrincipal)*LTPcharge*E$14*E$13,0)</f>
        <v>912.71705677034959</v>
      </c>
      <c r="F6512" s="208">
        <f>IF('Figure 7.3 - Quantifi MC paths'!G6519-VB*SwapPrincipal&lt;0,-1*('Figure 7.3 - Quantifi MC paths'!G6519-VB*SwapPrincipal)*LTPcharge*F$14*F$13,0)</f>
        <v>846.82835198377404</v>
      </c>
      <c r="G6512" s="208">
        <f>IF('Figure 7.3 - Quantifi MC paths'!H6519-VB*SwapPrincipal&lt;0,-1*('Figure 7.3 - Quantifi MC paths'!H6519-VB*SwapPrincipal)*LTPcharge*G$14*G$13,0)</f>
        <v>4259.4509793364541</v>
      </c>
      <c r="H6512" s="208">
        <f>IF('Figure 7.3 - Quantifi MC paths'!I6519-VB*SwapPrincipal&lt;0,-1*('Figure 7.3 - Quantifi MC paths'!I6519-VB*SwapPrincipal)*LTPcharge*H$14*H$13,0)</f>
        <v>5369.2043070225563</v>
      </c>
      <c r="I6512" s="208">
        <f>IF('Figure 7.3 - Quantifi MC paths'!J6519-VB*SwapPrincipal&lt;0,-1*('Figure 7.3 - Quantifi MC paths'!J6519-VB*SwapPrincipal)*LTPcharge*I$14*I$13,0)</f>
        <v>6060.472511944914</v>
      </c>
      <c r="J6512" s="208">
        <f>IF('Figure 7.3 - Quantifi MC paths'!K6519-VB*SwapPrincipal&lt;0,-1*('Figure 7.3 - Quantifi MC paths'!K6519-VB*SwapPrincipal)*LTPcharge*J$14*J$13,0)</f>
        <v>6120.1238143614992</v>
      </c>
      <c r="K6512" s="208">
        <f>IF('Figure 7.3 - Quantifi MC paths'!L6519-VB*SwapPrincipal&lt;0,-1*('Figure 7.3 - Quantifi MC paths'!L6519-VB*SwapPrincipal)*LTPcharge*K$14*K$13,0)</f>
        <v>6373.8511390942131</v>
      </c>
      <c r="L6512" s="208">
        <f>IF('Figure 7.3 - Quantifi MC paths'!M6519-VB*SwapPrincipal&lt;0,-1*('Figure 7.3 - Quantifi MC paths'!M6519-VB*SwapPrincipal)*LTPcharge*L$14*L$13,0)</f>
        <v>6736.5455091751837</v>
      </c>
      <c r="M6512" s="208">
        <f>IF('Figure 7.3 - Quantifi MC paths'!N6519-VB*SwapPrincipal&lt;0,-1*('Figure 7.3 - Quantifi MC paths'!N6519-VB*SwapPrincipal)*LTPcharge*M$14*M$13,0)</f>
        <v>7016.8154800145903</v>
      </c>
      <c r="N6512" s="208">
        <f>IF('Figure 7.3 - Quantifi MC paths'!O6519-VB*SwapPrincipal&lt;0,-1*('Figure 7.3 - Quantifi MC paths'!O6519-VB*SwapPrincipal)*LTPcharge*N$14*N$13,0)</f>
        <v>7308.9865032283742</v>
      </c>
      <c r="O6512" s="208">
        <f>IF('Figure 7.3 - Quantifi MC paths'!P6519-VB*SwapPrincipal&lt;0,-1*('Figure 7.3 - Quantifi MC paths'!P6519-VB*SwapPrincipal)*LTPcharge*O$14*O$13,0)</f>
        <v>7586.8954110356017</v>
      </c>
      <c r="P6512" s="208">
        <f>IF('Figure 7.3 - Quantifi MC paths'!Q6519-VB*SwapPrincipal&lt;0,-1*('Figure 7.3 - Quantifi MC paths'!Q6519-VB*SwapPrincipal)*LTPcharge*P$14*P$13,0)</f>
        <v>7039.572767286254</v>
      </c>
      <c r="Q6512" s="208">
        <f>IF('Figure 7.3 - Quantifi MC paths'!R6519-VB*SwapPrincipal&lt;0,-1*('Figure 7.3 - Quantifi MC paths'!R6519-VB*SwapPrincipal)*LTPcharge*Q$14*Q$13,0)</f>
        <v>8144.958895430037</v>
      </c>
      <c r="R6512" s="208">
        <f>IF('Figure 7.3 - Quantifi MC paths'!S6519-VB*SwapPrincipal&lt;0,-1*('Figure 7.3 - Quantifi MC paths'!S6519-VB*SwapPrincipal)*LTPcharge*R$14*R$13,0)</f>
        <v>109442.7384722553</v>
      </c>
      <c r="S6512" s="208">
        <f>IF('Figure 7.3 - Quantifi MC paths'!T6519-VB*SwapPrincipal&lt;0,-1*('Figure 7.3 - Quantifi MC paths'!T6519-VB*SwapPrincipal)*LTPcharge*S$14*S$13,0)</f>
        <v>166844.76376295314</v>
      </c>
      <c r="T6512" s="208">
        <f>IF('Figure 7.3 - Quantifi MC paths'!U6519-VB*SwapPrincipal&lt;0,-1*('Figure 7.3 - Quantifi MC paths'!U6519-VB*SwapPrincipal)*LTPcharge*T$14*T$13,0)</f>
        <v>164856.63028115119</v>
      </c>
      <c r="U6512" s="208">
        <f>IF('Figure 7.3 - Quantifi MC paths'!V6519-VB*SwapPrincipal&lt;0,-1*('Figure 7.3 - Quantifi MC paths'!V6519-VB*SwapPrincipal)*LTPcharge*U$14*U$13,0)</f>
        <v>184562.79075479129</v>
      </c>
      <c r="V6512" s="208">
        <f>IF('Figure 7.3 - Quantifi MC paths'!W6519-VB*SwapPrincipal&lt;0,-1*('Figure 7.3 - Quantifi MC paths'!W6519-VB*SwapPrincipal)*LTPcharge*V$14*V$13,0)</f>
        <v>187512.19891912118</v>
      </c>
      <c r="W6512" s="208">
        <f>IF('Figure 7.3 - Quantifi MC paths'!X6519-VB*SwapPrincipal&lt;0,-1*('Figure 7.3 - Quantifi MC paths'!X6519-VB*SwapPrincipal)*LTPcharge*W$14*W$13,0)</f>
        <v>183841.80720066288</v>
      </c>
      <c r="X6512" s="208">
        <f>IF('Figure 7.3 - Quantifi MC paths'!Y6519-VB*SwapPrincipal&lt;0,-1*('Figure 7.3 - Quantifi MC paths'!Y6519-VB*SwapPrincipal)*LTPcharge*X$14*X$13,0)</f>
        <v>0</v>
      </c>
      <c r="Y6512" s="209">
        <f t="shared" si="105"/>
        <v>1073077.9001362792</v>
      </c>
    </row>
    <row r="6513" spans="2:25">
      <c r="B6513" s="207">
        <v>6497</v>
      </c>
      <c r="C6513" s="208">
        <f>IF('Figure 7.3 - Quantifi MC paths'!D6520-VB*SwapPrincipal&lt;0,-1*('Figure 7.3 - Quantifi MC paths'!D6520-VB*SwapPrincipal)*LTPcharge*C$14*C$13,0)</f>
        <v>1151.2348364633806</v>
      </c>
      <c r="D6513" s="208">
        <f>IF('Figure 7.3 - Quantifi MC paths'!E6520-VB*SwapPrincipal&lt;0,-1*('Figure 7.3 - Quantifi MC paths'!E6520-VB*SwapPrincipal)*LTPcharge*D$14*D$13,0)</f>
        <v>1213.594055025058</v>
      </c>
      <c r="E6513" s="208">
        <f>IF('Figure 7.3 - Quantifi MC paths'!F6520-VB*SwapPrincipal&lt;0,-1*('Figure 7.3 - Quantifi MC paths'!F6520-VB*SwapPrincipal)*LTPcharge*E$14*E$13,0)</f>
        <v>1363.8484785723522</v>
      </c>
      <c r="F6513" s="208">
        <f>IF('Figure 7.3 - Quantifi MC paths'!G6520-VB*SwapPrincipal&lt;0,-1*('Figure 7.3 - Quantifi MC paths'!G6520-VB*SwapPrincipal)*LTPcharge*F$14*F$13,0)</f>
        <v>1217.751911988096</v>
      </c>
      <c r="G6513" s="208">
        <f>IF('Figure 7.3 - Quantifi MC paths'!H6520-VB*SwapPrincipal&lt;0,-1*('Figure 7.3 - Quantifi MC paths'!H6520-VB*SwapPrincipal)*LTPcharge*G$14*G$13,0)</f>
        <v>5841.4708169744636</v>
      </c>
      <c r="H6513" s="208">
        <f>IF('Figure 7.3 - Quantifi MC paths'!I6520-VB*SwapPrincipal&lt;0,-1*('Figure 7.3 - Quantifi MC paths'!I6520-VB*SwapPrincipal)*LTPcharge*H$14*H$13,0)</f>
        <v>6666.782228951849</v>
      </c>
      <c r="I6513" s="208">
        <f>IF('Figure 7.3 - Quantifi MC paths'!J6520-VB*SwapPrincipal&lt;0,-1*('Figure 7.3 - Quantifi MC paths'!J6520-VB*SwapPrincipal)*LTPcharge*I$14*I$13,0)</f>
        <v>6489.6522222817766</v>
      </c>
      <c r="J6513" s="208">
        <f>IF('Figure 7.3 - Quantifi MC paths'!K6520-VB*SwapPrincipal&lt;0,-1*('Figure 7.3 - Quantifi MC paths'!K6520-VB*SwapPrincipal)*LTPcharge*J$14*J$13,0)</f>
        <v>6356.5380313011374</v>
      </c>
      <c r="K6513" s="208">
        <f>IF('Figure 7.3 - Quantifi MC paths'!L6520-VB*SwapPrincipal&lt;0,-1*('Figure 7.3 - Quantifi MC paths'!L6520-VB*SwapPrincipal)*LTPcharge*K$14*K$13,0)</f>
        <v>5379.4089798000105</v>
      </c>
      <c r="L6513" s="208">
        <f>IF('Figure 7.3 - Quantifi MC paths'!M6520-VB*SwapPrincipal&lt;0,-1*('Figure 7.3 - Quantifi MC paths'!M6520-VB*SwapPrincipal)*LTPcharge*L$14*L$13,0)</f>
        <v>4777.393458968143</v>
      </c>
      <c r="M6513" s="208">
        <f>IF('Figure 7.3 - Quantifi MC paths'!N6520-VB*SwapPrincipal&lt;0,-1*('Figure 7.3 - Quantifi MC paths'!N6520-VB*SwapPrincipal)*LTPcharge*M$14*M$13,0)</f>
        <v>4823.6776166393738</v>
      </c>
      <c r="N6513" s="208">
        <f>IF('Figure 7.3 - Quantifi MC paths'!O6520-VB*SwapPrincipal&lt;0,-1*('Figure 7.3 - Quantifi MC paths'!O6520-VB*SwapPrincipal)*LTPcharge*N$14*N$13,0)</f>
        <v>6532.8659041600677</v>
      </c>
      <c r="O6513" s="208">
        <f>IF('Figure 7.3 - Quantifi MC paths'!P6520-VB*SwapPrincipal&lt;0,-1*('Figure 7.3 - Quantifi MC paths'!P6520-VB*SwapPrincipal)*LTPcharge*O$14*O$13,0)</f>
        <v>7629.0205636466844</v>
      </c>
      <c r="P6513" s="208">
        <f>IF('Figure 7.3 - Quantifi MC paths'!Q6520-VB*SwapPrincipal&lt;0,-1*('Figure 7.3 - Quantifi MC paths'!Q6520-VB*SwapPrincipal)*LTPcharge*P$14*P$13,0)</f>
        <v>6787.353160559971</v>
      </c>
      <c r="Q6513" s="208">
        <f>IF('Figure 7.3 - Quantifi MC paths'!R6520-VB*SwapPrincipal&lt;0,-1*('Figure 7.3 - Quantifi MC paths'!R6520-VB*SwapPrincipal)*LTPcharge*Q$14*Q$13,0)</f>
        <v>8667.5934222286942</v>
      </c>
      <c r="R6513" s="208">
        <f>IF('Figure 7.3 - Quantifi MC paths'!S6520-VB*SwapPrincipal&lt;0,-1*('Figure 7.3 - Quantifi MC paths'!S6520-VB*SwapPrincipal)*LTPcharge*R$14*R$13,0)</f>
        <v>99889.466042530723</v>
      </c>
      <c r="S6513" s="208">
        <f>IF('Figure 7.3 - Quantifi MC paths'!T6520-VB*SwapPrincipal&lt;0,-1*('Figure 7.3 - Quantifi MC paths'!T6520-VB*SwapPrincipal)*LTPcharge*S$14*S$13,0)</f>
        <v>135227.475184101</v>
      </c>
      <c r="T6513" s="208">
        <f>IF('Figure 7.3 - Quantifi MC paths'!U6520-VB*SwapPrincipal&lt;0,-1*('Figure 7.3 - Quantifi MC paths'!U6520-VB*SwapPrincipal)*LTPcharge*T$14*T$13,0)</f>
        <v>151352.78412927405</v>
      </c>
      <c r="U6513" s="208">
        <f>IF('Figure 7.3 - Quantifi MC paths'!V6520-VB*SwapPrincipal&lt;0,-1*('Figure 7.3 - Quantifi MC paths'!V6520-VB*SwapPrincipal)*LTPcharge*U$14*U$13,0)</f>
        <v>163151.47596882773</v>
      </c>
      <c r="V6513" s="208">
        <f>IF('Figure 7.3 - Quantifi MC paths'!W6520-VB*SwapPrincipal&lt;0,-1*('Figure 7.3 - Quantifi MC paths'!W6520-VB*SwapPrincipal)*LTPcharge*V$14*V$13,0)</f>
        <v>148665.5276371442</v>
      </c>
      <c r="W6513" s="208">
        <f>IF('Figure 7.3 - Quantifi MC paths'!X6520-VB*SwapPrincipal&lt;0,-1*('Figure 7.3 - Quantifi MC paths'!X6520-VB*SwapPrincipal)*LTPcharge*W$14*W$13,0)</f>
        <v>151845.81280348828</v>
      </c>
      <c r="X6513" s="208">
        <f>IF('Figure 7.3 - Quantifi MC paths'!Y6520-VB*SwapPrincipal&lt;0,-1*('Figure 7.3 - Quantifi MC paths'!Y6520-VB*SwapPrincipal)*LTPcharge*X$14*X$13,0)</f>
        <v>0</v>
      </c>
      <c r="Y6513" s="209">
        <f t="shared" si="105"/>
        <v>925030.72745292704</v>
      </c>
    </row>
    <row r="6514" spans="2:25">
      <c r="B6514" s="207">
        <v>6498</v>
      </c>
      <c r="C6514" s="208">
        <f>IF('Figure 7.3 - Quantifi MC paths'!D6521-VB*SwapPrincipal&lt;0,-1*('Figure 7.3 - Quantifi MC paths'!D6521-VB*SwapPrincipal)*LTPcharge*C$14*C$13,0)</f>
        <v>1151.2348364633806</v>
      </c>
      <c r="D6514" s="208">
        <f>IF('Figure 7.3 - Quantifi MC paths'!E6521-VB*SwapPrincipal&lt;0,-1*('Figure 7.3 - Quantifi MC paths'!E6521-VB*SwapPrincipal)*LTPcharge*D$14*D$13,0)</f>
        <v>1175.1013506909419</v>
      </c>
      <c r="E6514" s="208">
        <f>IF('Figure 7.3 - Quantifi MC paths'!F6521-VB*SwapPrincipal&lt;0,-1*('Figure 7.3 - Quantifi MC paths'!F6521-VB*SwapPrincipal)*LTPcharge*E$14*E$13,0)</f>
        <v>1269.3379143724028</v>
      </c>
      <c r="F6514" s="208">
        <f>IF('Figure 7.3 - Quantifi MC paths'!G6521-VB*SwapPrincipal&lt;0,-1*('Figure 7.3 - Quantifi MC paths'!G6521-VB*SwapPrincipal)*LTPcharge*F$14*F$13,0)</f>
        <v>1217.0374602077202</v>
      </c>
      <c r="G6514" s="208">
        <f>IF('Figure 7.3 - Quantifi MC paths'!H6521-VB*SwapPrincipal&lt;0,-1*('Figure 7.3 - Quantifi MC paths'!H6521-VB*SwapPrincipal)*LTPcharge*G$14*G$13,0)</f>
        <v>5787.9655903008343</v>
      </c>
      <c r="H6514" s="208">
        <f>IF('Figure 7.3 - Quantifi MC paths'!I6521-VB*SwapPrincipal&lt;0,-1*('Figure 7.3 - Quantifi MC paths'!I6521-VB*SwapPrincipal)*LTPcharge*H$14*H$13,0)</f>
        <v>5874.2244845211799</v>
      </c>
      <c r="I6514" s="208">
        <f>IF('Figure 7.3 - Quantifi MC paths'!J6521-VB*SwapPrincipal&lt;0,-1*('Figure 7.3 - Quantifi MC paths'!J6521-VB*SwapPrincipal)*LTPcharge*I$14*I$13,0)</f>
        <v>5830.5586245581444</v>
      </c>
      <c r="J6514" s="208">
        <f>IF('Figure 7.3 - Quantifi MC paths'!K6521-VB*SwapPrincipal&lt;0,-1*('Figure 7.3 - Quantifi MC paths'!K6521-VB*SwapPrincipal)*LTPcharge*J$14*J$13,0)</f>
        <v>6995.5502224778675</v>
      </c>
      <c r="K6514" s="208">
        <f>IF('Figure 7.3 - Quantifi MC paths'!L6521-VB*SwapPrincipal&lt;0,-1*('Figure 7.3 - Quantifi MC paths'!L6521-VB*SwapPrincipal)*LTPcharge*K$14*K$13,0)</f>
        <v>6425.2221554087264</v>
      </c>
      <c r="L6514" s="208">
        <f>IF('Figure 7.3 - Quantifi MC paths'!M6521-VB*SwapPrincipal&lt;0,-1*('Figure 7.3 - Quantifi MC paths'!M6521-VB*SwapPrincipal)*LTPcharge*L$14*L$13,0)</f>
        <v>6228.9134993017879</v>
      </c>
      <c r="M6514" s="208">
        <f>IF('Figure 7.3 - Quantifi MC paths'!N6521-VB*SwapPrincipal&lt;0,-1*('Figure 7.3 - Quantifi MC paths'!N6521-VB*SwapPrincipal)*LTPcharge*M$14*M$13,0)</f>
        <v>7123.4740398505746</v>
      </c>
      <c r="N6514" s="208">
        <f>IF('Figure 7.3 - Quantifi MC paths'!O6521-VB*SwapPrincipal&lt;0,-1*('Figure 7.3 - Quantifi MC paths'!O6521-VB*SwapPrincipal)*LTPcharge*N$14*N$13,0)</f>
        <v>7431.466371968123</v>
      </c>
      <c r="O6514" s="208">
        <f>IF('Figure 7.3 - Quantifi MC paths'!P6521-VB*SwapPrincipal&lt;0,-1*('Figure 7.3 - Quantifi MC paths'!P6521-VB*SwapPrincipal)*LTPcharge*O$14*O$13,0)</f>
        <v>6823.2214624845619</v>
      </c>
      <c r="P6514" s="208">
        <f>IF('Figure 7.3 - Quantifi MC paths'!Q6521-VB*SwapPrincipal&lt;0,-1*('Figure 7.3 - Quantifi MC paths'!Q6521-VB*SwapPrincipal)*LTPcharge*P$14*P$13,0)</f>
        <v>5253.7365264301761</v>
      </c>
      <c r="Q6514" s="208">
        <f>IF('Figure 7.3 - Quantifi MC paths'!R6521-VB*SwapPrincipal&lt;0,-1*('Figure 7.3 - Quantifi MC paths'!R6521-VB*SwapPrincipal)*LTPcharge*Q$14*Q$13,0)</f>
        <v>5918.5611823370282</v>
      </c>
      <c r="R6514" s="208">
        <f>IF('Figure 7.3 - Quantifi MC paths'!S6521-VB*SwapPrincipal&lt;0,-1*('Figure 7.3 - Quantifi MC paths'!S6521-VB*SwapPrincipal)*LTPcharge*R$14*R$13,0)</f>
        <v>61730.702150809651</v>
      </c>
      <c r="S6514" s="208">
        <f>IF('Figure 7.3 - Quantifi MC paths'!T6521-VB*SwapPrincipal&lt;0,-1*('Figure 7.3 - Quantifi MC paths'!T6521-VB*SwapPrincipal)*LTPcharge*S$14*S$13,0)</f>
        <v>41778.671657429164</v>
      </c>
      <c r="T6514" s="208">
        <f>IF('Figure 7.3 - Quantifi MC paths'!U6521-VB*SwapPrincipal&lt;0,-1*('Figure 7.3 - Quantifi MC paths'!U6521-VB*SwapPrincipal)*LTPcharge*T$14*T$13,0)</f>
        <v>54969.487767629493</v>
      </c>
      <c r="U6514" s="208">
        <f>IF('Figure 7.3 - Quantifi MC paths'!V6521-VB*SwapPrincipal&lt;0,-1*('Figure 7.3 - Quantifi MC paths'!V6521-VB*SwapPrincipal)*LTPcharge*U$14*U$13,0)</f>
        <v>81531.349803686637</v>
      </c>
      <c r="V6514" s="208">
        <f>IF('Figure 7.3 - Quantifi MC paths'!W6521-VB*SwapPrincipal&lt;0,-1*('Figure 7.3 - Quantifi MC paths'!W6521-VB*SwapPrincipal)*LTPcharge*V$14*V$13,0)</f>
        <v>94758.189665969228</v>
      </c>
      <c r="W6514" s="208">
        <f>IF('Figure 7.3 - Quantifi MC paths'!X6521-VB*SwapPrincipal&lt;0,-1*('Figure 7.3 - Quantifi MC paths'!X6521-VB*SwapPrincipal)*LTPcharge*W$14*W$13,0)</f>
        <v>101385.77247905903</v>
      </c>
      <c r="X6514" s="208">
        <f>IF('Figure 7.3 - Quantifi MC paths'!Y6521-VB*SwapPrincipal&lt;0,-1*('Figure 7.3 - Quantifi MC paths'!Y6521-VB*SwapPrincipal)*LTPcharge*X$14*X$13,0)</f>
        <v>0</v>
      </c>
      <c r="Y6514" s="209">
        <f t="shared" si="105"/>
        <v>510659.77924595668</v>
      </c>
    </row>
    <row r="6515" spans="2:25">
      <c r="B6515" s="207">
        <v>6499</v>
      </c>
      <c r="C6515" s="208">
        <f>IF('Figure 7.3 - Quantifi MC paths'!D6522-VB*SwapPrincipal&lt;0,-1*('Figure 7.3 - Quantifi MC paths'!D6522-VB*SwapPrincipal)*LTPcharge*C$14*C$13,0)</f>
        <v>1151.2348364633806</v>
      </c>
      <c r="D6515" s="208">
        <f>IF('Figure 7.3 - Quantifi MC paths'!E6522-VB*SwapPrincipal&lt;0,-1*('Figure 7.3 - Quantifi MC paths'!E6522-VB*SwapPrincipal)*LTPcharge*D$14*D$13,0)</f>
        <v>1113.482183660182</v>
      </c>
      <c r="E6515" s="208">
        <f>IF('Figure 7.3 - Quantifi MC paths'!F6522-VB*SwapPrincipal&lt;0,-1*('Figure 7.3 - Quantifi MC paths'!F6522-VB*SwapPrincipal)*LTPcharge*E$14*E$13,0)</f>
        <v>1184.0221229222811</v>
      </c>
      <c r="F6515" s="208">
        <f>IF('Figure 7.3 - Quantifi MC paths'!G6522-VB*SwapPrincipal&lt;0,-1*('Figure 7.3 - Quantifi MC paths'!G6522-VB*SwapPrincipal)*LTPcharge*F$14*F$13,0)</f>
        <v>1352.2673235343925</v>
      </c>
      <c r="G6515" s="208">
        <f>IF('Figure 7.3 - Quantifi MC paths'!H6522-VB*SwapPrincipal&lt;0,-1*('Figure 7.3 - Quantifi MC paths'!H6522-VB*SwapPrincipal)*LTPcharge*G$14*G$13,0)</f>
        <v>5193.2809118085506</v>
      </c>
      <c r="H6515" s="208">
        <f>IF('Figure 7.3 - Quantifi MC paths'!I6522-VB*SwapPrincipal&lt;0,-1*('Figure 7.3 - Quantifi MC paths'!I6522-VB*SwapPrincipal)*LTPcharge*H$14*H$13,0)</f>
        <v>5855.0840966281003</v>
      </c>
      <c r="I6515" s="208">
        <f>IF('Figure 7.3 - Quantifi MC paths'!J6522-VB*SwapPrincipal&lt;0,-1*('Figure 7.3 - Quantifi MC paths'!J6522-VB*SwapPrincipal)*LTPcharge*I$14*I$13,0)</f>
        <v>6794.7080911154153</v>
      </c>
      <c r="J6515" s="208">
        <f>IF('Figure 7.3 - Quantifi MC paths'!K6522-VB*SwapPrincipal&lt;0,-1*('Figure 7.3 - Quantifi MC paths'!K6522-VB*SwapPrincipal)*LTPcharge*J$14*J$13,0)</f>
        <v>6980.0248831827539</v>
      </c>
      <c r="K6515" s="208">
        <f>IF('Figure 7.3 - Quantifi MC paths'!L6522-VB*SwapPrincipal&lt;0,-1*('Figure 7.3 - Quantifi MC paths'!L6522-VB*SwapPrincipal)*LTPcharge*K$14*K$13,0)</f>
        <v>7366.7807267614016</v>
      </c>
      <c r="L6515" s="208">
        <f>IF('Figure 7.3 - Quantifi MC paths'!M6522-VB*SwapPrincipal&lt;0,-1*('Figure 7.3 - Quantifi MC paths'!M6522-VB*SwapPrincipal)*LTPcharge*L$14*L$13,0)</f>
        <v>9419.3157908613648</v>
      </c>
      <c r="M6515" s="208">
        <f>IF('Figure 7.3 - Quantifi MC paths'!N6522-VB*SwapPrincipal&lt;0,-1*('Figure 7.3 - Quantifi MC paths'!N6522-VB*SwapPrincipal)*LTPcharge*M$14*M$13,0)</f>
        <v>8727.9294414336182</v>
      </c>
      <c r="N6515" s="208">
        <f>IF('Figure 7.3 - Quantifi MC paths'!O6522-VB*SwapPrincipal&lt;0,-1*('Figure 7.3 - Quantifi MC paths'!O6522-VB*SwapPrincipal)*LTPcharge*N$14*N$13,0)</f>
        <v>8045.7361825582057</v>
      </c>
      <c r="O6515" s="208">
        <f>IF('Figure 7.3 - Quantifi MC paths'!P6522-VB*SwapPrincipal&lt;0,-1*('Figure 7.3 - Quantifi MC paths'!P6522-VB*SwapPrincipal)*LTPcharge*O$14*O$13,0)</f>
        <v>7045.9359467809409</v>
      </c>
      <c r="P6515" s="208">
        <f>IF('Figure 7.3 - Quantifi MC paths'!Q6522-VB*SwapPrincipal&lt;0,-1*('Figure 7.3 - Quantifi MC paths'!Q6522-VB*SwapPrincipal)*LTPcharge*P$14*P$13,0)</f>
        <v>6196.5128596170316</v>
      </c>
      <c r="Q6515" s="208">
        <f>IF('Figure 7.3 - Quantifi MC paths'!R6522-VB*SwapPrincipal&lt;0,-1*('Figure 7.3 - Quantifi MC paths'!R6522-VB*SwapPrincipal)*LTPcharge*Q$14*Q$13,0)</f>
        <v>7356.8801985871851</v>
      </c>
      <c r="R6515" s="208">
        <f>IF('Figure 7.3 - Quantifi MC paths'!S6522-VB*SwapPrincipal&lt;0,-1*('Figure 7.3 - Quantifi MC paths'!S6522-VB*SwapPrincipal)*LTPcharge*R$14*R$13,0)</f>
        <v>84165.414917450064</v>
      </c>
      <c r="S6515" s="208">
        <f>IF('Figure 7.3 - Quantifi MC paths'!T6522-VB*SwapPrincipal&lt;0,-1*('Figure 7.3 - Quantifi MC paths'!T6522-VB*SwapPrincipal)*LTPcharge*S$14*S$13,0)</f>
        <v>66290.920423031057</v>
      </c>
      <c r="T6515" s="208">
        <f>IF('Figure 7.3 - Quantifi MC paths'!U6522-VB*SwapPrincipal&lt;0,-1*('Figure 7.3 - Quantifi MC paths'!U6522-VB*SwapPrincipal)*LTPcharge*T$14*T$13,0)</f>
        <v>62942.440731141192</v>
      </c>
      <c r="U6515" s="208">
        <f>IF('Figure 7.3 - Quantifi MC paths'!V6522-VB*SwapPrincipal&lt;0,-1*('Figure 7.3 - Quantifi MC paths'!V6522-VB*SwapPrincipal)*LTPcharge*U$14*U$13,0)</f>
        <v>66244.182119606092</v>
      </c>
      <c r="V6515" s="208">
        <f>IF('Figure 7.3 - Quantifi MC paths'!W6522-VB*SwapPrincipal&lt;0,-1*('Figure 7.3 - Quantifi MC paths'!W6522-VB*SwapPrincipal)*LTPcharge*V$14*V$13,0)</f>
        <v>84984.782179353715</v>
      </c>
      <c r="W6515" s="208">
        <f>IF('Figure 7.3 - Quantifi MC paths'!X6522-VB*SwapPrincipal&lt;0,-1*('Figure 7.3 - Quantifi MC paths'!X6522-VB*SwapPrincipal)*LTPcharge*W$14*W$13,0)</f>
        <v>89114.628956424815</v>
      </c>
      <c r="X6515" s="208">
        <f>IF('Figure 7.3 - Quantifi MC paths'!Y6522-VB*SwapPrincipal&lt;0,-1*('Figure 7.3 - Quantifi MC paths'!Y6522-VB*SwapPrincipal)*LTPcharge*X$14*X$13,0)</f>
        <v>0</v>
      </c>
      <c r="Y6515" s="209">
        <f t="shared" si="105"/>
        <v>537525.56492292171</v>
      </c>
    </row>
    <row r="6516" spans="2:25">
      <c r="B6516" s="207">
        <v>6500</v>
      </c>
      <c r="C6516" s="208">
        <f>IF('Figure 7.3 - Quantifi MC paths'!D6523-VB*SwapPrincipal&lt;0,-1*('Figure 7.3 - Quantifi MC paths'!D6523-VB*SwapPrincipal)*LTPcharge*C$14*C$13,0)</f>
        <v>1151.2348364633806</v>
      </c>
      <c r="D6516" s="208">
        <f>IF('Figure 7.3 - Quantifi MC paths'!E6523-VB*SwapPrincipal&lt;0,-1*('Figure 7.3 - Quantifi MC paths'!E6523-VB*SwapPrincipal)*LTPcharge*D$14*D$13,0)</f>
        <v>1031.7308739083528</v>
      </c>
      <c r="E6516" s="208">
        <f>IF('Figure 7.3 - Quantifi MC paths'!F6523-VB*SwapPrincipal&lt;0,-1*('Figure 7.3 - Quantifi MC paths'!F6523-VB*SwapPrincipal)*LTPcharge*E$14*E$13,0)</f>
        <v>1023.3146821465646</v>
      </c>
      <c r="F6516" s="208">
        <f>IF('Figure 7.3 - Quantifi MC paths'!G6523-VB*SwapPrincipal&lt;0,-1*('Figure 7.3 - Quantifi MC paths'!G6523-VB*SwapPrincipal)*LTPcharge*F$14*F$13,0)</f>
        <v>1109.6531538104728</v>
      </c>
      <c r="G6516" s="208">
        <f>IF('Figure 7.3 - Quantifi MC paths'!H6523-VB*SwapPrincipal&lt;0,-1*('Figure 7.3 - Quantifi MC paths'!H6523-VB*SwapPrincipal)*LTPcharge*G$14*G$13,0)</f>
        <v>4944.140234823597</v>
      </c>
      <c r="H6516" s="208">
        <f>IF('Figure 7.3 - Quantifi MC paths'!I6523-VB*SwapPrincipal&lt;0,-1*('Figure 7.3 - Quantifi MC paths'!I6523-VB*SwapPrincipal)*LTPcharge*H$14*H$13,0)</f>
        <v>3720.540295539633</v>
      </c>
      <c r="I6516" s="208">
        <f>IF('Figure 7.3 - Quantifi MC paths'!J6523-VB*SwapPrincipal&lt;0,-1*('Figure 7.3 - Quantifi MC paths'!J6523-VB*SwapPrincipal)*LTPcharge*I$14*I$13,0)</f>
        <v>4586.5297071218547</v>
      </c>
      <c r="J6516" s="208">
        <f>IF('Figure 7.3 - Quantifi MC paths'!K6523-VB*SwapPrincipal&lt;0,-1*('Figure 7.3 - Quantifi MC paths'!K6523-VB*SwapPrincipal)*LTPcharge*J$14*J$13,0)</f>
        <v>5205.2397970352949</v>
      </c>
      <c r="K6516" s="208">
        <f>IF('Figure 7.3 - Quantifi MC paths'!L6523-VB*SwapPrincipal&lt;0,-1*('Figure 7.3 - Quantifi MC paths'!L6523-VB*SwapPrincipal)*LTPcharge*K$14*K$13,0)</f>
        <v>5949.0920610500352</v>
      </c>
      <c r="L6516" s="208">
        <f>IF('Figure 7.3 - Quantifi MC paths'!M6523-VB*SwapPrincipal&lt;0,-1*('Figure 7.3 - Quantifi MC paths'!M6523-VB*SwapPrincipal)*LTPcharge*L$14*L$13,0)</f>
        <v>4925.5694977249132</v>
      </c>
      <c r="M6516" s="208">
        <f>IF('Figure 7.3 - Quantifi MC paths'!N6523-VB*SwapPrincipal&lt;0,-1*('Figure 7.3 - Quantifi MC paths'!N6523-VB*SwapPrincipal)*LTPcharge*M$14*M$13,0)</f>
        <v>4694.0088068169061</v>
      </c>
      <c r="N6516" s="208">
        <f>IF('Figure 7.3 - Quantifi MC paths'!O6523-VB*SwapPrincipal&lt;0,-1*('Figure 7.3 - Quantifi MC paths'!O6523-VB*SwapPrincipal)*LTPcharge*N$14*N$13,0)</f>
        <v>3378.442928385316</v>
      </c>
      <c r="O6516" s="208">
        <f>IF('Figure 7.3 - Quantifi MC paths'!P6523-VB*SwapPrincipal&lt;0,-1*('Figure 7.3 - Quantifi MC paths'!P6523-VB*SwapPrincipal)*LTPcharge*O$14*O$13,0)</f>
        <v>4015.5960641323422</v>
      </c>
      <c r="P6516" s="208">
        <f>IF('Figure 7.3 - Quantifi MC paths'!Q6523-VB*SwapPrincipal&lt;0,-1*('Figure 7.3 - Quantifi MC paths'!Q6523-VB*SwapPrincipal)*LTPcharge*P$14*P$13,0)</f>
        <v>3562.9058056601998</v>
      </c>
      <c r="Q6516" s="208">
        <f>IF('Figure 7.3 - Quantifi MC paths'!R6523-VB*SwapPrincipal&lt;0,-1*('Figure 7.3 - Quantifi MC paths'!R6523-VB*SwapPrincipal)*LTPcharge*Q$14*Q$13,0)</f>
        <v>4513.8232023872033</v>
      </c>
      <c r="R6516" s="208">
        <f>IF('Figure 7.3 - Quantifi MC paths'!S6523-VB*SwapPrincipal&lt;0,-1*('Figure 7.3 - Quantifi MC paths'!S6523-VB*SwapPrincipal)*LTPcharge*R$14*R$13,0)</f>
        <v>52598.612882704074</v>
      </c>
      <c r="S6516" s="208">
        <f>IF('Figure 7.3 - Quantifi MC paths'!T6523-VB*SwapPrincipal&lt;0,-1*('Figure 7.3 - Quantifi MC paths'!T6523-VB*SwapPrincipal)*LTPcharge*S$14*S$13,0)</f>
        <v>38514.920362651173</v>
      </c>
      <c r="T6516" s="208">
        <f>IF('Figure 7.3 - Quantifi MC paths'!U6523-VB*SwapPrincipal&lt;0,-1*('Figure 7.3 - Quantifi MC paths'!U6523-VB*SwapPrincipal)*LTPcharge*T$14*T$13,0)</f>
        <v>61815.984424597656</v>
      </c>
      <c r="U6516" s="208">
        <f>IF('Figure 7.3 - Quantifi MC paths'!V6523-VB*SwapPrincipal&lt;0,-1*('Figure 7.3 - Quantifi MC paths'!V6523-VB*SwapPrincipal)*LTPcharge*U$14*U$13,0)</f>
        <v>65298.601802548881</v>
      </c>
      <c r="V6516" s="208">
        <f>IF('Figure 7.3 - Quantifi MC paths'!W6523-VB*SwapPrincipal&lt;0,-1*('Figure 7.3 - Quantifi MC paths'!W6523-VB*SwapPrincipal)*LTPcharge*V$14*V$13,0)</f>
        <v>78474.69678697687</v>
      </c>
      <c r="W6516" s="208">
        <f>IF('Figure 7.3 - Quantifi MC paths'!X6523-VB*SwapPrincipal&lt;0,-1*('Figure 7.3 - Quantifi MC paths'!X6523-VB*SwapPrincipal)*LTPcharge*W$14*W$13,0)</f>
        <v>89066.260637557032</v>
      </c>
      <c r="X6516" s="208">
        <f>IF('Figure 7.3 - Quantifi MC paths'!Y6523-VB*SwapPrincipal&lt;0,-1*('Figure 7.3 - Quantifi MC paths'!Y6523-VB*SwapPrincipal)*LTPcharge*X$14*X$13,0)</f>
        <v>0</v>
      </c>
      <c r="Y6516" s="209">
        <f t="shared" si="105"/>
        <v>439580.89884404175</v>
      </c>
    </row>
    <row r="6517" spans="2:25">
      <c r="B6517" s="207">
        <v>6501</v>
      </c>
      <c r="C6517" s="208">
        <f>IF('Figure 7.3 - Quantifi MC paths'!D6524-VB*SwapPrincipal&lt;0,-1*('Figure 7.3 - Quantifi MC paths'!D6524-VB*SwapPrincipal)*LTPcharge*C$14*C$13,0)</f>
        <v>1151.2348364633806</v>
      </c>
      <c r="D6517" s="208">
        <f>IF('Figure 7.3 - Quantifi MC paths'!E6524-VB*SwapPrincipal&lt;0,-1*('Figure 7.3 - Quantifi MC paths'!E6524-VB*SwapPrincipal)*LTPcharge*D$14*D$13,0)</f>
        <v>1163.1927547298415</v>
      </c>
      <c r="E6517" s="208">
        <f>IF('Figure 7.3 - Quantifi MC paths'!F6524-VB*SwapPrincipal&lt;0,-1*('Figure 7.3 - Quantifi MC paths'!F6524-VB*SwapPrincipal)*LTPcharge*E$14*E$13,0)</f>
        <v>1130.6602733140865</v>
      </c>
      <c r="F6517" s="208">
        <f>IF('Figure 7.3 - Quantifi MC paths'!G6524-VB*SwapPrincipal&lt;0,-1*('Figure 7.3 - Quantifi MC paths'!G6524-VB*SwapPrincipal)*LTPcharge*F$14*F$13,0)</f>
        <v>1208.9290931689834</v>
      </c>
      <c r="G6517" s="208">
        <f>IF('Figure 7.3 - Quantifi MC paths'!H6524-VB*SwapPrincipal&lt;0,-1*('Figure 7.3 - Quantifi MC paths'!H6524-VB*SwapPrincipal)*LTPcharge*G$14*G$13,0)</f>
        <v>6024.3224648552432</v>
      </c>
      <c r="H6517" s="208">
        <f>IF('Figure 7.3 - Quantifi MC paths'!I6524-VB*SwapPrincipal&lt;0,-1*('Figure 7.3 - Quantifi MC paths'!I6524-VB*SwapPrincipal)*LTPcharge*H$14*H$13,0)</f>
        <v>5122.0505830031052</v>
      </c>
      <c r="I6517" s="208">
        <f>IF('Figure 7.3 - Quantifi MC paths'!J6524-VB*SwapPrincipal&lt;0,-1*('Figure 7.3 - Quantifi MC paths'!J6524-VB*SwapPrincipal)*LTPcharge*I$14*I$13,0)</f>
        <v>5482.1486581601093</v>
      </c>
      <c r="J6517" s="208">
        <f>IF('Figure 7.3 - Quantifi MC paths'!K6524-VB*SwapPrincipal&lt;0,-1*('Figure 7.3 - Quantifi MC paths'!K6524-VB*SwapPrincipal)*LTPcharge*J$14*J$13,0)</f>
        <v>5405.8994752468288</v>
      </c>
      <c r="K6517" s="208">
        <f>IF('Figure 7.3 - Quantifi MC paths'!L6524-VB*SwapPrincipal&lt;0,-1*('Figure 7.3 - Quantifi MC paths'!L6524-VB*SwapPrincipal)*LTPcharge*K$14*K$13,0)</f>
        <v>5058.7123017933718</v>
      </c>
      <c r="L6517" s="208">
        <f>IF('Figure 7.3 - Quantifi MC paths'!M6524-VB*SwapPrincipal&lt;0,-1*('Figure 7.3 - Quantifi MC paths'!M6524-VB*SwapPrincipal)*LTPcharge*L$14*L$13,0)</f>
        <v>5696.7842748736657</v>
      </c>
      <c r="M6517" s="208">
        <f>IF('Figure 7.3 - Quantifi MC paths'!N6524-VB*SwapPrincipal&lt;0,-1*('Figure 7.3 - Quantifi MC paths'!N6524-VB*SwapPrincipal)*LTPcharge*M$14*M$13,0)</f>
        <v>5474.4081794097547</v>
      </c>
      <c r="N6517" s="208">
        <f>IF('Figure 7.3 - Quantifi MC paths'!O6524-VB*SwapPrincipal&lt;0,-1*('Figure 7.3 - Quantifi MC paths'!O6524-VB*SwapPrincipal)*LTPcharge*N$14*N$13,0)</f>
        <v>5806.3018973580511</v>
      </c>
      <c r="O6517" s="208">
        <f>IF('Figure 7.3 - Quantifi MC paths'!P6524-VB*SwapPrincipal&lt;0,-1*('Figure 7.3 - Quantifi MC paths'!P6524-VB*SwapPrincipal)*LTPcharge*O$14*O$13,0)</f>
        <v>5276.4292327458124</v>
      </c>
      <c r="P6517" s="208">
        <f>IF('Figure 7.3 - Quantifi MC paths'!Q6524-VB*SwapPrincipal&lt;0,-1*('Figure 7.3 - Quantifi MC paths'!Q6524-VB*SwapPrincipal)*LTPcharge*P$14*P$13,0)</f>
        <v>4777.8252788574082</v>
      </c>
      <c r="Q6517" s="208">
        <f>IF('Figure 7.3 - Quantifi MC paths'!R6524-VB*SwapPrincipal&lt;0,-1*('Figure 7.3 - Quantifi MC paths'!R6524-VB*SwapPrincipal)*LTPcharge*Q$14*Q$13,0)</f>
        <v>5248.6787404298429</v>
      </c>
      <c r="R6517" s="208">
        <f>IF('Figure 7.3 - Quantifi MC paths'!S6524-VB*SwapPrincipal&lt;0,-1*('Figure 7.3 - Quantifi MC paths'!S6524-VB*SwapPrincipal)*LTPcharge*R$14*R$13,0)</f>
        <v>75191.032287445429</v>
      </c>
      <c r="S6517" s="208">
        <f>IF('Figure 7.3 - Quantifi MC paths'!T6524-VB*SwapPrincipal&lt;0,-1*('Figure 7.3 - Quantifi MC paths'!T6524-VB*SwapPrincipal)*LTPcharge*S$14*S$13,0)</f>
        <v>158346.13312540032</v>
      </c>
      <c r="T6517" s="208">
        <f>IF('Figure 7.3 - Quantifi MC paths'!U6524-VB*SwapPrincipal&lt;0,-1*('Figure 7.3 - Quantifi MC paths'!U6524-VB*SwapPrincipal)*LTPcharge*T$14*T$13,0)</f>
        <v>186864.55914353224</v>
      </c>
      <c r="U6517" s="208">
        <f>IF('Figure 7.3 - Quantifi MC paths'!V6524-VB*SwapPrincipal&lt;0,-1*('Figure 7.3 - Quantifi MC paths'!V6524-VB*SwapPrincipal)*LTPcharge*U$14*U$13,0)</f>
        <v>210763.92342834879</v>
      </c>
      <c r="V6517" s="208">
        <f>IF('Figure 7.3 - Quantifi MC paths'!W6524-VB*SwapPrincipal&lt;0,-1*('Figure 7.3 - Quantifi MC paths'!W6524-VB*SwapPrincipal)*LTPcharge*V$14*V$13,0)</f>
        <v>189297.58613787915</v>
      </c>
      <c r="W6517" s="208">
        <f>IF('Figure 7.3 - Quantifi MC paths'!X6524-VB*SwapPrincipal&lt;0,-1*('Figure 7.3 - Quantifi MC paths'!X6524-VB*SwapPrincipal)*LTPcharge*W$14*W$13,0)</f>
        <v>179853.49717334349</v>
      </c>
      <c r="X6517" s="208">
        <f>IF('Figure 7.3 - Quantifi MC paths'!Y6524-VB*SwapPrincipal&lt;0,-1*('Figure 7.3 - Quantifi MC paths'!Y6524-VB*SwapPrincipal)*LTPcharge*X$14*X$13,0)</f>
        <v>0</v>
      </c>
      <c r="Y6517" s="209">
        <f t="shared" si="105"/>
        <v>1064344.3093403589</v>
      </c>
    </row>
    <row r="6518" spans="2:25">
      <c r="B6518" s="207">
        <v>6502</v>
      </c>
      <c r="C6518" s="208">
        <f>IF('Figure 7.3 - Quantifi MC paths'!D6525-VB*SwapPrincipal&lt;0,-1*('Figure 7.3 - Quantifi MC paths'!D6525-VB*SwapPrincipal)*LTPcharge*C$14*C$13,0)</f>
        <v>1151.2348364633806</v>
      </c>
      <c r="D6518" s="208">
        <f>IF('Figure 7.3 - Quantifi MC paths'!E6525-VB*SwapPrincipal&lt;0,-1*('Figure 7.3 - Quantifi MC paths'!E6525-VB*SwapPrincipal)*LTPcharge*D$14*D$13,0)</f>
        <v>1227.6463161180825</v>
      </c>
      <c r="E6518" s="208">
        <f>IF('Figure 7.3 - Quantifi MC paths'!F6525-VB*SwapPrincipal&lt;0,-1*('Figure 7.3 - Quantifi MC paths'!F6525-VB*SwapPrincipal)*LTPcharge*E$14*E$13,0)</f>
        <v>1210.5498505057772</v>
      </c>
      <c r="F6518" s="208">
        <f>IF('Figure 7.3 - Quantifi MC paths'!G6525-VB*SwapPrincipal&lt;0,-1*('Figure 7.3 - Quantifi MC paths'!G6525-VB*SwapPrincipal)*LTPcharge*F$14*F$13,0)</f>
        <v>1088.397036847796</v>
      </c>
      <c r="G6518" s="208">
        <f>IF('Figure 7.3 - Quantifi MC paths'!H6525-VB*SwapPrincipal&lt;0,-1*('Figure 7.3 - Quantifi MC paths'!H6525-VB*SwapPrincipal)*LTPcharge*G$14*G$13,0)</f>
        <v>4150.7660758572911</v>
      </c>
      <c r="H6518" s="208">
        <f>IF('Figure 7.3 - Quantifi MC paths'!I6525-VB*SwapPrincipal&lt;0,-1*('Figure 7.3 - Quantifi MC paths'!I6525-VB*SwapPrincipal)*LTPcharge*H$14*H$13,0)</f>
        <v>5138.8620296480476</v>
      </c>
      <c r="I6518" s="208">
        <f>IF('Figure 7.3 - Quantifi MC paths'!J6525-VB*SwapPrincipal&lt;0,-1*('Figure 7.3 - Quantifi MC paths'!J6525-VB*SwapPrincipal)*LTPcharge*I$14*I$13,0)</f>
        <v>5966.6613076155681</v>
      </c>
      <c r="J6518" s="208">
        <f>IF('Figure 7.3 - Quantifi MC paths'!K6525-VB*SwapPrincipal&lt;0,-1*('Figure 7.3 - Quantifi MC paths'!K6525-VB*SwapPrincipal)*LTPcharge*J$14*J$13,0)</f>
        <v>6527.4879979369434</v>
      </c>
      <c r="K6518" s="208">
        <f>IF('Figure 7.3 - Quantifi MC paths'!L6525-VB*SwapPrincipal&lt;0,-1*('Figure 7.3 - Quantifi MC paths'!L6525-VB*SwapPrincipal)*LTPcharge*K$14*K$13,0)</f>
        <v>6774.608812204714</v>
      </c>
      <c r="L6518" s="208">
        <f>IF('Figure 7.3 - Quantifi MC paths'!M6525-VB*SwapPrincipal&lt;0,-1*('Figure 7.3 - Quantifi MC paths'!M6525-VB*SwapPrincipal)*LTPcharge*L$14*L$13,0)</f>
        <v>7216.3956081174993</v>
      </c>
      <c r="M6518" s="208">
        <f>IF('Figure 7.3 - Quantifi MC paths'!N6525-VB*SwapPrincipal&lt;0,-1*('Figure 7.3 - Quantifi MC paths'!N6525-VB*SwapPrincipal)*LTPcharge*M$14*M$13,0)</f>
        <v>6581.3597850378983</v>
      </c>
      <c r="N6518" s="208">
        <f>IF('Figure 7.3 - Quantifi MC paths'!O6525-VB*SwapPrincipal&lt;0,-1*('Figure 7.3 - Quantifi MC paths'!O6525-VB*SwapPrincipal)*LTPcharge*N$14*N$13,0)</f>
        <v>5585.9928903643931</v>
      </c>
      <c r="O6518" s="208">
        <f>IF('Figure 7.3 - Quantifi MC paths'!P6525-VB*SwapPrincipal&lt;0,-1*('Figure 7.3 - Quantifi MC paths'!P6525-VB*SwapPrincipal)*LTPcharge*O$14*O$13,0)</f>
        <v>6279.0821833981108</v>
      </c>
      <c r="P6518" s="208">
        <f>IF('Figure 7.3 - Quantifi MC paths'!Q6525-VB*SwapPrincipal&lt;0,-1*('Figure 7.3 - Quantifi MC paths'!Q6525-VB*SwapPrincipal)*LTPcharge*P$14*P$13,0)</f>
        <v>5789.4897192069457</v>
      </c>
      <c r="Q6518" s="208">
        <f>IF('Figure 7.3 - Quantifi MC paths'!R6525-VB*SwapPrincipal&lt;0,-1*('Figure 7.3 - Quantifi MC paths'!R6525-VB*SwapPrincipal)*LTPcharge*Q$14*Q$13,0)</f>
        <v>7050.3057923355427</v>
      </c>
      <c r="R6518" s="208">
        <f>IF('Figure 7.3 - Quantifi MC paths'!S6525-VB*SwapPrincipal&lt;0,-1*('Figure 7.3 - Quantifi MC paths'!S6525-VB*SwapPrincipal)*LTPcharge*R$14*R$13,0)</f>
        <v>81036.950072457563</v>
      </c>
      <c r="S6518" s="208">
        <f>IF('Figure 7.3 - Quantifi MC paths'!T6525-VB*SwapPrincipal&lt;0,-1*('Figure 7.3 - Quantifi MC paths'!T6525-VB*SwapPrincipal)*LTPcharge*S$14*S$13,0)</f>
        <v>120386.57504876658</v>
      </c>
      <c r="T6518" s="208">
        <f>IF('Figure 7.3 - Quantifi MC paths'!U6525-VB*SwapPrincipal&lt;0,-1*('Figure 7.3 - Quantifi MC paths'!U6525-VB*SwapPrincipal)*LTPcharge*T$14*T$13,0)</f>
        <v>140746.85343857185</v>
      </c>
      <c r="U6518" s="208">
        <f>IF('Figure 7.3 - Quantifi MC paths'!V6525-VB*SwapPrincipal&lt;0,-1*('Figure 7.3 - Quantifi MC paths'!V6525-VB*SwapPrincipal)*LTPcharge*U$14*U$13,0)</f>
        <v>154477.52853147202</v>
      </c>
      <c r="V6518" s="208">
        <f>IF('Figure 7.3 - Quantifi MC paths'!W6525-VB*SwapPrincipal&lt;0,-1*('Figure 7.3 - Quantifi MC paths'!W6525-VB*SwapPrincipal)*LTPcharge*V$14*V$13,0)</f>
        <v>144612.76002662542</v>
      </c>
      <c r="W6518" s="208">
        <f>IF('Figure 7.3 - Quantifi MC paths'!X6525-VB*SwapPrincipal&lt;0,-1*('Figure 7.3 - Quantifi MC paths'!X6525-VB*SwapPrincipal)*LTPcharge*W$14*W$13,0)</f>
        <v>140989.75987679904</v>
      </c>
      <c r="X6518" s="208">
        <f>IF('Figure 7.3 - Quantifi MC paths'!Y6525-VB*SwapPrincipal&lt;0,-1*('Figure 7.3 - Quantifi MC paths'!Y6525-VB*SwapPrincipal)*LTPcharge*X$14*X$13,0)</f>
        <v>0</v>
      </c>
      <c r="Y6518" s="209">
        <f t="shared" si="105"/>
        <v>853989.26723635057</v>
      </c>
    </row>
    <row r="6519" spans="2:25">
      <c r="B6519" s="207">
        <v>6503</v>
      </c>
      <c r="C6519" s="208">
        <f>IF('Figure 7.3 - Quantifi MC paths'!D6526-VB*SwapPrincipal&lt;0,-1*('Figure 7.3 - Quantifi MC paths'!D6526-VB*SwapPrincipal)*LTPcharge*C$14*C$13,0)</f>
        <v>1151.2348364633806</v>
      </c>
      <c r="D6519" s="208">
        <f>IF('Figure 7.3 - Quantifi MC paths'!E6526-VB*SwapPrincipal&lt;0,-1*('Figure 7.3 - Quantifi MC paths'!E6526-VB*SwapPrincipal)*LTPcharge*D$14*D$13,0)</f>
        <v>1143.8555863456222</v>
      </c>
      <c r="E6519" s="208">
        <f>IF('Figure 7.3 - Quantifi MC paths'!F6526-VB*SwapPrincipal&lt;0,-1*('Figure 7.3 - Quantifi MC paths'!F6526-VB*SwapPrincipal)*LTPcharge*E$14*E$13,0)</f>
        <v>929.37392016933029</v>
      </c>
      <c r="F6519" s="208">
        <f>IF('Figure 7.3 - Quantifi MC paths'!G6526-VB*SwapPrincipal&lt;0,-1*('Figure 7.3 - Quantifi MC paths'!G6526-VB*SwapPrincipal)*LTPcharge*F$14*F$13,0)</f>
        <v>970.71497615549447</v>
      </c>
      <c r="G6519" s="208">
        <f>IF('Figure 7.3 - Quantifi MC paths'!H6526-VB*SwapPrincipal&lt;0,-1*('Figure 7.3 - Quantifi MC paths'!H6526-VB*SwapPrincipal)*LTPcharge*G$14*G$13,0)</f>
        <v>4201.0943712897824</v>
      </c>
      <c r="H6519" s="208">
        <f>IF('Figure 7.3 - Quantifi MC paths'!I6526-VB*SwapPrincipal&lt;0,-1*('Figure 7.3 - Quantifi MC paths'!I6526-VB*SwapPrincipal)*LTPcharge*H$14*H$13,0)</f>
        <v>3453.8001280583449</v>
      </c>
      <c r="I6519" s="208">
        <f>IF('Figure 7.3 - Quantifi MC paths'!J6526-VB*SwapPrincipal&lt;0,-1*('Figure 7.3 - Quantifi MC paths'!J6526-VB*SwapPrincipal)*LTPcharge*I$14*I$13,0)</f>
        <v>3289.1575817579014</v>
      </c>
      <c r="J6519" s="208">
        <f>IF('Figure 7.3 - Quantifi MC paths'!K6526-VB*SwapPrincipal&lt;0,-1*('Figure 7.3 - Quantifi MC paths'!K6526-VB*SwapPrincipal)*LTPcharge*J$14*J$13,0)</f>
        <v>4541.5428044449545</v>
      </c>
      <c r="K6519" s="208">
        <f>IF('Figure 7.3 - Quantifi MC paths'!L6526-VB*SwapPrincipal&lt;0,-1*('Figure 7.3 - Quantifi MC paths'!L6526-VB*SwapPrincipal)*LTPcharge*K$14*K$13,0)</f>
        <v>5557.2288292184558</v>
      </c>
      <c r="L6519" s="208">
        <f>IF('Figure 7.3 - Quantifi MC paths'!M6526-VB*SwapPrincipal&lt;0,-1*('Figure 7.3 - Quantifi MC paths'!M6526-VB*SwapPrincipal)*LTPcharge*L$14*L$13,0)</f>
        <v>6112.2988253579251</v>
      </c>
      <c r="M6519" s="208">
        <f>IF('Figure 7.3 - Quantifi MC paths'!N6526-VB*SwapPrincipal&lt;0,-1*('Figure 7.3 - Quantifi MC paths'!N6526-VB*SwapPrincipal)*LTPcharge*M$14*M$13,0)</f>
        <v>6358.5716937054576</v>
      </c>
      <c r="N6519" s="208">
        <f>IF('Figure 7.3 - Quantifi MC paths'!O6526-VB*SwapPrincipal&lt;0,-1*('Figure 7.3 - Quantifi MC paths'!O6526-VB*SwapPrincipal)*LTPcharge*N$14*N$13,0)</f>
        <v>6830.6171204630737</v>
      </c>
      <c r="O6519" s="208">
        <f>IF('Figure 7.3 - Quantifi MC paths'!P6526-VB*SwapPrincipal&lt;0,-1*('Figure 7.3 - Quantifi MC paths'!P6526-VB*SwapPrincipal)*LTPcharge*O$14*O$13,0)</f>
        <v>6364.2034134959995</v>
      </c>
      <c r="P6519" s="208">
        <f>IF('Figure 7.3 - Quantifi MC paths'!Q6526-VB*SwapPrincipal&lt;0,-1*('Figure 7.3 - Quantifi MC paths'!Q6526-VB*SwapPrincipal)*LTPcharge*P$14*P$13,0)</f>
        <v>5822.4411820339919</v>
      </c>
      <c r="Q6519" s="208">
        <f>IF('Figure 7.3 - Quantifi MC paths'!R6526-VB*SwapPrincipal&lt;0,-1*('Figure 7.3 - Quantifi MC paths'!R6526-VB*SwapPrincipal)*LTPcharge*Q$14*Q$13,0)</f>
        <v>7596.9993146653032</v>
      </c>
      <c r="R6519" s="208">
        <f>IF('Figure 7.3 - Quantifi MC paths'!S6526-VB*SwapPrincipal&lt;0,-1*('Figure 7.3 - Quantifi MC paths'!S6526-VB*SwapPrincipal)*LTPcharge*R$14*R$13,0)</f>
        <v>88038.301926185639</v>
      </c>
      <c r="S6519" s="208">
        <f>IF('Figure 7.3 - Quantifi MC paths'!T6526-VB*SwapPrincipal&lt;0,-1*('Figure 7.3 - Quantifi MC paths'!T6526-VB*SwapPrincipal)*LTPcharge*S$14*S$13,0)</f>
        <v>57611.714078206482</v>
      </c>
      <c r="T6519" s="208">
        <f>IF('Figure 7.3 - Quantifi MC paths'!U6526-VB*SwapPrincipal&lt;0,-1*('Figure 7.3 - Quantifi MC paths'!U6526-VB*SwapPrincipal)*LTPcharge*T$14*T$13,0)</f>
        <v>91843.950143951559</v>
      </c>
      <c r="U6519" s="208">
        <f>IF('Figure 7.3 - Quantifi MC paths'!V6526-VB*SwapPrincipal&lt;0,-1*('Figure 7.3 - Quantifi MC paths'!V6526-VB*SwapPrincipal)*LTPcharge*U$14*U$13,0)</f>
        <v>95052.734053774853</v>
      </c>
      <c r="V6519" s="208">
        <f>IF('Figure 7.3 - Quantifi MC paths'!W6526-VB*SwapPrincipal&lt;0,-1*('Figure 7.3 - Quantifi MC paths'!W6526-VB*SwapPrincipal)*LTPcharge*V$14*V$13,0)</f>
        <v>104405.41956103464</v>
      </c>
      <c r="W6519" s="208">
        <f>IF('Figure 7.3 - Quantifi MC paths'!X6526-VB*SwapPrincipal&lt;0,-1*('Figure 7.3 - Quantifi MC paths'!X6526-VB*SwapPrincipal)*LTPcharge*W$14*W$13,0)</f>
        <v>110644.68196822426</v>
      </c>
      <c r="X6519" s="208">
        <f>IF('Figure 7.3 - Quantifi MC paths'!Y6526-VB*SwapPrincipal&lt;0,-1*('Figure 7.3 - Quantifi MC paths'!Y6526-VB*SwapPrincipal)*LTPcharge*X$14*X$13,0)</f>
        <v>0</v>
      </c>
      <c r="Y6519" s="209">
        <f t="shared" si="105"/>
        <v>611919.9363150025</v>
      </c>
    </row>
    <row r="6520" spans="2:25">
      <c r="B6520" s="207">
        <v>6504</v>
      </c>
      <c r="C6520" s="208">
        <f>IF('Figure 7.3 - Quantifi MC paths'!D6527-VB*SwapPrincipal&lt;0,-1*('Figure 7.3 - Quantifi MC paths'!D6527-VB*SwapPrincipal)*LTPcharge*C$14*C$13,0)</f>
        <v>1151.2348364633806</v>
      </c>
      <c r="D6520" s="208">
        <f>IF('Figure 7.3 - Quantifi MC paths'!E6527-VB*SwapPrincipal&lt;0,-1*('Figure 7.3 - Quantifi MC paths'!E6527-VB*SwapPrincipal)*LTPcharge*D$14*D$13,0)</f>
        <v>1192.8664752767927</v>
      </c>
      <c r="E6520" s="208">
        <f>IF('Figure 7.3 - Quantifi MC paths'!F6527-VB*SwapPrincipal&lt;0,-1*('Figure 7.3 - Quantifi MC paths'!F6527-VB*SwapPrincipal)*LTPcharge*E$14*E$13,0)</f>
        <v>1091.3518216120563</v>
      </c>
      <c r="F6520" s="208">
        <f>IF('Figure 7.3 - Quantifi MC paths'!G6527-VB*SwapPrincipal&lt;0,-1*('Figure 7.3 - Quantifi MC paths'!G6527-VB*SwapPrincipal)*LTPcharge*F$14*F$13,0)</f>
        <v>1045.6277926708929</v>
      </c>
      <c r="G6520" s="208">
        <f>IF('Figure 7.3 - Quantifi MC paths'!H6527-VB*SwapPrincipal&lt;0,-1*('Figure 7.3 - Quantifi MC paths'!H6527-VB*SwapPrincipal)*LTPcharge*G$14*G$13,0)</f>
        <v>4596.4138959430047</v>
      </c>
      <c r="H6520" s="208">
        <f>IF('Figure 7.3 - Quantifi MC paths'!I6527-VB*SwapPrincipal&lt;0,-1*('Figure 7.3 - Quantifi MC paths'!I6527-VB*SwapPrincipal)*LTPcharge*H$14*H$13,0)</f>
        <v>2361.7576627678327</v>
      </c>
      <c r="I6520" s="208">
        <f>IF('Figure 7.3 - Quantifi MC paths'!J6527-VB*SwapPrincipal&lt;0,-1*('Figure 7.3 - Quantifi MC paths'!J6527-VB*SwapPrincipal)*LTPcharge*I$14*I$13,0)</f>
        <v>3278.6412456763464</v>
      </c>
      <c r="J6520" s="208">
        <f>IF('Figure 7.3 - Quantifi MC paths'!K6527-VB*SwapPrincipal&lt;0,-1*('Figure 7.3 - Quantifi MC paths'!K6527-VB*SwapPrincipal)*LTPcharge*J$14*J$13,0)</f>
        <v>4970.7555298402795</v>
      </c>
      <c r="K6520" s="208">
        <f>IF('Figure 7.3 - Quantifi MC paths'!L6527-VB*SwapPrincipal&lt;0,-1*('Figure 7.3 - Quantifi MC paths'!L6527-VB*SwapPrincipal)*LTPcharge*K$14*K$13,0)</f>
        <v>4523.4497325277189</v>
      </c>
      <c r="L6520" s="208">
        <f>IF('Figure 7.3 - Quantifi MC paths'!M6527-VB*SwapPrincipal&lt;0,-1*('Figure 7.3 - Quantifi MC paths'!M6527-VB*SwapPrincipal)*LTPcharge*L$14*L$13,0)</f>
        <v>5874.6867561211056</v>
      </c>
      <c r="M6520" s="208">
        <f>IF('Figure 7.3 - Quantifi MC paths'!N6527-VB*SwapPrincipal&lt;0,-1*('Figure 7.3 - Quantifi MC paths'!N6527-VB*SwapPrincipal)*LTPcharge*M$14*M$13,0)</f>
        <v>6400.4979969494834</v>
      </c>
      <c r="N6520" s="208">
        <f>IF('Figure 7.3 - Quantifi MC paths'!O6527-VB*SwapPrincipal&lt;0,-1*('Figure 7.3 - Quantifi MC paths'!O6527-VB*SwapPrincipal)*LTPcharge*N$14*N$13,0)</f>
        <v>6957.2756504283152</v>
      </c>
      <c r="O6520" s="208">
        <f>IF('Figure 7.3 - Quantifi MC paths'!P6527-VB*SwapPrincipal&lt;0,-1*('Figure 7.3 - Quantifi MC paths'!P6527-VB*SwapPrincipal)*LTPcharge*O$14*O$13,0)</f>
        <v>7206.3383626620389</v>
      </c>
      <c r="P6520" s="208">
        <f>IF('Figure 7.3 - Quantifi MC paths'!Q6527-VB*SwapPrincipal&lt;0,-1*('Figure 7.3 - Quantifi MC paths'!Q6527-VB*SwapPrincipal)*LTPcharge*P$14*P$13,0)</f>
        <v>7954.3071132547338</v>
      </c>
      <c r="Q6520" s="208">
        <f>IF('Figure 7.3 - Quantifi MC paths'!R6527-VB*SwapPrincipal&lt;0,-1*('Figure 7.3 - Quantifi MC paths'!R6527-VB*SwapPrincipal)*LTPcharge*Q$14*Q$13,0)</f>
        <v>8639.2580039321292</v>
      </c>
      <c r="R6520" s="208">
        <f>IF('Figure 7.3 - Quantifi MC paths'!S6527-VB*SwapPrincipal&lt;0,-1*('Figure 7.3 - Quantifi MC paths'!S6527-VB*SwapPrincipal)*LTPcharge*R$14*R$13,0)</f>
        <v>100545.92789640046</v>
      </c>
      <c r="S6520" s="208">
        <f>IF('Figure 7.3 - Quantifi MC paths'!T6527-VB*SwapPrincipal&lt;0,-1*('Figure 7.3 - Quantifi MC paths'!T6527-VB*SwapPrincipal)*LTPcharge*S$14*S$13,0)</f>
        <v>77346.74359685184</v>
      </c>
      <c r="T6520" s="208">
        <f>IF('Figure 7.3 - Quantifi MC paths'!U6527-VB*SwapPrincipal&lt;0,-1*('Figure 7.3 - Quantifi MC paths'!U6527-VB*SwapPrincipal)*LTPcharge*T$14*T$13,0)</f>
        <v>74526.537816772237</v>
      </c>
      <c r="U6520" s="208">
        <f>IF('Figure 7.3 - Quantifi MC paths'!V6527-VB*SwapPrincipal&lt;0,-1*('Figure 7.3 - Quantifi MC paths'!V6527-VB*SwapPrincipal)*LTPcharge*U$14*U$13,0)</f>
        <v>77357.820807191485</v>
      </c>
      <c r="V6520" s="208">
        <f>IF('Figure 7.3 - Quantifi MC paths'!W6527-VB*SwapPrincipal&lt;0,-1*('Figure 7.3 - Quantifi MC paths'!W6527-VB*SwapPrincipal)*LTPcharge*V$14*V$13,0)</f>
        <v>83012.398546062905</v>
      </c>
      <c r="W6520" s="208">
        <f>IF('Figure 7.3 - Quantifi MC paths'!X6527-VB*SwapPrincipal&lt;0,-1*('Figure 7.3 - Quantifi MC paths'!X6527-VB*SwapPrincipal)*LTPcharge*W$14*W$13,0)</f>
        <v>84964.083758245863</v>
      </c>
      <c r="X6520" s="208">
        <f>IF('Figure 7.3 - Quantifi MC paths'!Y6527-VB*SwapPrincipal&lt;0,-1*('Figure 7.3 - Quantifi MC paths'!Y6527-VB*SwapPrincipal)*LTPcharge*X$14*X$13,0)</f>
        <v>0</v>
      </c>
      <c r="Y6520" s="209">
        <f t="shared" si="105"/>
        <v>564997.97529765079</v>
      </c>
    </row>
    <row r="6521" spans="2:25">
      <c r="B6521" s="207">
        <v>6505</v>
      </c>
      <c r="C6521" s="208">
        <f>IF('Figure 7.3 - Quantifi MC paths'!D6528-VB*SwapPrincipal&lt;0,-1*('Figure 7.3 - Quantifi MC paths'!D6528-VB*SwapPrincipal)*LTPcharge*C$14*C$13,0)</f>
        <v>1151.2348364633806</v>
      </c>
      <c r="D6521" s="208">
        <f>IF('Figure 7.3 - Quantifi MC paths'!E6528-VB*SwapPrincipal&lt;0,-1*('Figure 7.3 - Quantifi MC paths'!E6528-VB*SwapPrincipal)*LTPcharge*D$14*D$13,0)</f>
        <v>1178.6331352519305</v>
      </c>
      <c r="E6521" s="208">
        <f>IF('Figure 7.3 - Quantifi MC paths'!F6528-VB*SwapPrincipal&lt;0,-1*('Figure 7.3 - Quantifi MC paths'!F6528-VB*SwapPrincipal)*LTPcharge*E$14*E$13,0)</f>
        <v>1063.9848387513753</v>
      </c>
      <c r="F6521" s="208">
        <f>IF('Figure 7.3 - Quantifi MC paths'!G6528-VB*SwapPrincipal&lt;0,-1*('Figure 7.3 - Quantifi MC paths'!G6528-VB*SwapPrincipal)*LTPcharge*F$14*F$13,0)</f>
        <v>1006.0023892222052</v>
      </c>
      <c r="G6521" s="208">
        <f>IF('Figure 7.3 - Quantifi MC paths'!H6528-VB*SwapPrincipal&lt;0,-1*('Figure 7.3 - Quantifi MC paths'!H6528-VB*SwapPrincipal)*LTPcharge*G$14*G$13,0)</f>
        <v>4873.0793964672248</v>
      </c>
      <c r="H6521" s="208">
        <f>IF('Figure 7.3 - Quantifi MC paths'!I6528-VB*SwapPrincipal&lt;0,-1*('Figure 7.3 - Quantifi MC paths'!I6528-VB*SwapPrincipal)*LTPcharge*H$14*H$13,0)</f>
        <v>5252.7334650741295</v>
      </c>
      <c r="I6521" s="208">
        <f>IF('Figure 7.3 - Quantifi MC paths'!J6528-VB*SwapPrincipal&lt;0,-1*('Figure 7.3 - Quantifi MC paths'!J6528-VB*SwapPrincipal)*LTPcharge*I$14*I$13,0)</f>
        <v>5664.205339067541</v>
      </c>
      <c r="J6521" s="208">
        <f>IF('Figure 7.3 - Quantifi MC paths'!K6528-VB*SwapPrincipal&lt;0,-1*('Figure 7.3 - Quantifi MC paths'!K6528-VB*SwapPrincipal)*LTPcharge*J$14*J$13,0)</f>
        <v>6693.1811867120068</v>
      </c>
      <c r="K6521" s="208">
        <f>IF('Figure 7.3 - Quantifi MC paths'!L6528-VB*SwapPrincipal&lt;0,-1*('Figure 7.3 - Quantifi MC paths'!L6528-VB*SwapPrincipal)*LTPcharge*K$14*K$13,0)</f>
        <v>5123.8003480828875</v>
      </c>
      <c r="L6521" s="208">
        <f>IF('Figure 7.3 - Quantifi MC paths'!M6528-VB*SwapPrincipal&lt;0,-1*('Figure 7.3 - Quantifi MC paths'!M6528-VB*SwapPrincipal)*LTPcharge*L$14*L$13,0)</f>
        <v>4555.2916436344549</v>
      </c>
      <c r="M6521" s="208">
        <f>IF('Figure 7.3 - Quantifi MC paths'!N6528-VB*SwapPrincipal&lt;0,-1*('Figure 7.3 - Quantifi MC paths'!N6528-VB*SwapPrincipal)*LTPcharge*M$14*M$13,0)</f>
        <v>3984.6330786421872</v>
      </c>
      <c r="N6521" s="208">
        <f>IF('Figure 7.3 - Quantifi MC paths'!O6528-VB*SwapPrincipal&lt;0,-1*('Figure 7.3 - Quantifi MC paths'!O6528-VB*SwapPrincipal)*LTPcharge*N$14*N$13,0)</f>
        <v>3003.9454814637375</v>
      </c>
      <c r="O6521" s="208">
        <f>IF('Figure 7.3 - Quantifi MC paths'!P6528-VB*SwapPrincipal&lt;0,-1*('Figure 7.3 - Quantifi MC paths'!P6528-VB*SwapPrincipal)*LTPcharge*O$14*O$13,0)</f>
        <v>4105.5313031709502</v>
      </c>
      <c r="P6521" s="208">
        <f>IF('Figure 7.3 - Quantifi MC paths'!Q6528-VB*SwapPrincipal&lt;0,-1*('Figure 7.3 - Quantifi MC paths'!Q6528-VB*SwapPrincipal)*LTPcharge*P$14*P$13,0)</f>
        <v>4912.2721042834801</v>
      </c>
      <c r="Q6521" s="208">
        <f>IF('Figure 7.3 - Quantifi MC paths'!R6528-VB*SwapPrincipal&lt;0,-1*('Figure 7.3 - Quantifi MC paths'!R6528-VB*SwapPrincipal)*LTPcharge*Q$14*Q$13,0)</f>
        <v>4189.2527726020189</v>
      </c>
      <c r="R6521" s="208">
        <f>IF('Figure 7.3 - Quantifi MC paths'!S6528-VB*SwapPrincipal&lt;0,-1*('Figure 7.3 - Quantifi MC paths'!S6528-VB*SwapPrincipal)*LTPcharge*R$14*R$13,0)</f>
        <v>52244.166589320004</v>
      </c>
      <c r="S6521" s="208">
        <f>IF('Figure 7.3 - Quantifi MC paths'!T6528-VB*SwapPrincipal&lt;0,-1*('Figure 7.3 - Quantifi MC paths'!T6528-VB*SwapPrincipal)*LTPcharge*S$14*S$13,0)</f>
        <v>100130.40370242695</v>
      </c>
      <c r="T6521" s="208">
        <f>IF('Figure 7.3 - Quantifi MC paths'!U6528-VB*SwapPrincipal&lt;0,-1*('Figure 7.3 - Quantifi MC paths'!U6528-VB*SwapPrincipal)*LTPcharge*T$14*T$13,0)</f>
        <v>115377.48698826728</v>
      </c>
      <c r="U6521" s="208">
        <f>IF('Figure 7.3 - Quantifi MC paths'!V6528-VB*SwapPrincipal&lt;0,-1*('Figure 7.3 - Quantifi MC paths'!V6528-VB*SwapPrincipal)*LTPcharge*U$14*U$13,0)</f>
        <v>130342.40089127386</v>
      </c>
      <c r="V6521" s="208">
        <f>IF('Figure 7.3 - Quantifi MC paths'!W6528-VB*SwapPrincipal&lt;0,-1*('Figure 7.3 - Quantifi MC paths'!W6528-VB*SwapPrincipal)*LTPcharge*V$14*V$13,0)</f>
        <v>129393.81177891264</v>
      </c>
      <c r="W6521" s="208">
        <f>IF('Figure 7.3 - Quantifi MC paths'!X6528-VB*SwapPrincipal&lt;0,-1*('Figure 7.3 - Quantifi MC paths'!X6528-VB*SwapPrincipal)*LTPcharge*W$14*W$13,0)</f>
        <v>128239.48349365663</v>
      </c>
      <c r="X6521" s="208">
        <f>IF('Figure 7.3 - Quantifi MC paths'!Y6528-VB*SwapPrincipal&lt;0,-1*('Figure 7.3 - Quantifi MC paths'!Y6528-VB*SwapPrincipal)*LTPcharge*X$14*X$13,0)</f>
        <v>0</v>
      </c>
      <c r="Y6521" s="209">
        <f t="shared" si="105"/>
        <v>712485.53476274689</v>
      </c>
    </row>
    <row r="6522" spans="2:25">
      <c r="B6522" s="207">
        <v>6506</v>
      </c>
      <c r="C6522" s="208">
        <f>IF('Figure 7.3 - Quantifi MC paths'!D6529-VB*SwapPrincipal&lt;0,-1*('Figure 7.3 - Quantifi MC paths'!D6529-VB*SwapPrincipal)*LTPcharge*C$14*C$13,0)</f>
        <v>1151.2348364633806</v>
      </c>
      <c r="D6522" s="208">
        <f>IF('Figure 7.3 - Quantifi MC paths'!E6529-VB*SwapPrincipal&lt;0,-1*('Figure 7.3 - Quantifi MC paths'!E6529-VB*SwapPrincipal)*LTPcharge*D$14*D$13,0)</f>
        <v>1202.1776199997664</v>
      </c>
      <c r="E6522" s="208">
        <f>IF('Figure 7.3 - Quantifi MC paths'!F6529-VB*SwapPrincipal&lt;0,-1*('Figure 7.3 - Quantifi MC paths'!F6529-VB*SwapPrincipal)*LTPcharge*E$14*E$13,0)</f>
        <v>996.67593754722316</v>
      </c>
      <c r="F6522" s="208">
        <f>IF('Figure 7.3 - Quantifi MC paths'!G6529-VB*SwapPrincipal&lt;0,-1*('Figure 7.3 - Quantifi MC paths'!G6529-VB*SwapPrincipal)*LTPcharge*F$14*F$13,0)</f>
        <v>1089.2788338323296</v>
      </c>
      <c r="G6522" s="208">
        <f>IF('Figure 7.3 - Quantifi MC paths'!H6529-VB*SwapPrincipal&lt;0,-1*('Figure 7.3 - Quantifi MC paths'!H6529-VB*SwapPrincipal)*LTPcharge*G$14*G$13,0)</f>
        <v>5217.6709646388554</v>
      </c>
      <c r="H6522" s="208">
        <f>IF('Figure 7.3 - Quantifi MC paths'!I6529-VB*SwapPrincipal&lt;0,-1*('Figure 7.3 - Quantifi MC paths'!I6529-VB*SwapPrincipal)*LTPcharge*H$14*H$13,0)</f>
        <v>5063.9721161061016</v>
      </c>
      <c r="I6522" s="208">
        <f>IF('Figure 7.3 - Quantifi MC paths'!J6529-VB*SwapPrincipal&lt;0,-1*('Figure 7.3 - Quantifi MC paths'!J6529-VB*SwapPrincipal)*LTPcharge*I$14*I$13,0)</f>
        <v>5374.5101667175604</v>
      </c>
      <c r="J6522" s="208">
        <f>IF('Figure 7.3 - Quantifi MC paths'!K6529-VB*SwapPrincipal&lt;0,-1*('Figure 7.3 - Quantifi MC paths'!K6529-VB*SwapPrincipal)*LTPcharge*J$14*J$13,0)</f>
        <v>6213.1468707329695</v>
      </c>
      <c r="K6522" s="208">
        <f>IF('Figure 7.3 - Quantifi MC paths'!L6529-VB*SwapPrincipal&lt;0,-1*('Figure 7.3 - Quantifi MC paths'!L6529-VB*SwapPrincipal)*LTPcharge*K$14*K$13,0)</f>
        <v>5390.0377936518862</v>
      </c>
      <c r="L6522" s="208">
        <f>IF('Figure 7.3 - Quantifi MC paths'!M6529-VB*SwapPrincipal&lt;0,-1*('Figure 7.3 - Quantifi MC paths'!M6529-VB*SwapPrincipal)*LTPcharge*L$14*L$13,0)</f>
        <v>5292.1655592047027</v>
      </c>
      <c r="M6522" s="208">
        <f>IF('Figure 7.3 - Quantifi MC paths'!N6529-VB*SwapPrincipal&lt;0,-1*('Figure 7.3 - Quantifi MC paths'!N6529-VB*SwapPrincipal)*LTPcharge*M$14*M$13,0)</f>
        <v>6721.1853951401117</v>
      </c>
      <c r="N6522" s="208">
        <f>IF('Figure 7.3 - Quantifi MC paths'!O6529-VB*SwapPrincipal&lt;0,-1*('Figure 7.3 - Quantifi MC paths'!O6529-VB*SwapPrincipal)*LTPcharge*N$14*N$13,0)</f>
        <v>6628.8520822309292</v>
      </c>
      <c r="O6522" s="208">
        <f>IF('Figure 7.3 - Quantifi MC paths'!P6529-VB*SwapPrincipal&lt;0,-1*('Figure 7.3 - Quantifi MC paths'!P6529-VB*SwapPrincipal)*LTPcharge*O$14*O$13,0)</f>
        <v>5497.9748034123586</v>
      </c>
      <c r="P6522" s="208">
        <f>IF('Figure 7.3 - Quantifi MC paths'!Q6529-VB*SwapPrincipal&lt;0,-1*('Figure 7.3 - Quantifi MC paths'!Q6529-VB*SwapPrincipal)*LTPcharge*P$14*P$13,0)</f>
        <v>4744.9868474329078</v>
      </c>
      <c r="Q6522" s="208">
        <f>IF('Figure 7.3 - Quantifi MC paths'!R6529-VB*SwapPrincipal&lt;0,-1*('Figure 7.3 - Quantifi MC paths'!R6529-VB*SwapPrincipal)*LTPcharge*Q$14*Q$13,0)</f>
        <v>4547.5478731449311</v>
      </c>
      <c r="R6522" s="208">
        <f>IF('Figure 7.3 - Quantifi MC paths'!S6529-VB*SwapPrincipal&lt;0,-1*('Figure 7.3 - Quantifi MC paths'!S6529-VB*SwapPrincipal)*LTPcharge*R$14*R$13,0)</f>
        <v>54454.812418678994</v>
      </c>
      <c r="S6522" s="208">
        <f>IF('Figure 7.3 - Quantifi MC paths'!T6529-VB*SwapPrincipal&lt;0,-1*('Figure 7.3 - Quantifi MC paths'!T6529-VB*SwapPrincipal)*LTPcharge*S$14*S$13,0)</f>
        <v>55122.175204708648</v>
      </c>
      <c r="T6522" s="208">
        <f>IF('Figure 7.3 - Quantifi MC paths'!U6529-VB*SwapPrincipal&lt;0,-1*('Figure 7.3 - Quantifi MC paths'!U6529-VB*SwapPrincipal)*LTPcharge*T$14*T$13,0)</f>
        <v>85787.583432489453</v>
      </c>
      <c r="U6522" s="208">
        <f>IF('Figure 7.3 - Quantifi MC paths'!V6529-VB*SwapPrincipal&lt;0,-1*('Figure 7.3 - Quantifi MC paths'!V6529-VB*SwapPrincipal)*LTPcharge*U$14*U$13,0)</f>
        <v>89183.541816101453</v>
      </c>
      <c r="V6522" s="208">
        <f>IF('Figure 7.3 - Quantifi MC paths'!W6529-VB*SwapPrincipal&lt;0,-1*('Figure 7.3 - Quantifi MC paths'!W6529-VB*SwapPrincipal)*LTPcharge*V$14*V$13,0)</f>
        <v>99951.787503049229</v>
      </c>
      <c r="W6522" s="208">
        <f>IF('Figure 7.3 - Quantifi MC paths'!X6529-VB*SwapPrincipal&lt;0,-1*('Figure 7.3 - Quantifi MC paths'!X6529-VB*SwapPrincipal)*LTPcharge*W$14*W$13,0)</f>
        <v>105733.47646441415</v>
      </c>
      <c r="X6522" s="208">
        <f>IF('Figure 7.3 - Quantifi MC paths'!Y6529-VB*SwapPrincipal&lt;0,-1*('Figure 7.3 - Quantifi MC paths'!Y6529-VB*SwapPrincipal)*LTPcharge*X$14*X$13,0)</f>
        <v>0</v>
      </c>
      <c r="Y6522" s="209">
        <f t="shared" si="105"/>
        <v>555364.79453969793</v>
      </c>
    </row>
    <row r="6523" spans="2:25">
      <c r="B6523" s="207">
        <v>6507</v>
      </c>
      <c r="C6523" s="208">
        <f>IF('Figure 7.3 - Quantifi MC paths'!D6530-VB*SwapPrincipal&lt;0,-1*('Figure 7.3 - Quantifi MC paths'!D6530-VB*SwapPrincipal)*LTPcharge*C$14*C$13,0)</f>
        <v>1151.2348364633806</v>
      </c>
      <c r="D6523" s="208">
        <f>IF('Figure 7.3 - Quantifi MC paths'!E6530-VB*SwapPrincipal&lt;0,-1*('Figure 7.3 - Quantifi MC paths'!E6530-VB*SwapPrincipal)*LTPcharge*D$14*D$13,0)</f>
        <v>1053.302713564691</v>
      </c>
      <c r="E6523" s="208">
        <f>IF('Figure 7.3 - Quantifi MC paths'!F6530-VB*SwapPrincipal&lt;0,-1*('Figure 7.3 - Quantifi MC paths'!F6530-VB*SwapPrincipal)*LTPcharge*E$14*E$13,0)</f>
        <v>976.73802289923992</v>
      </c>
      <c r="F6523" s="208">
        <f>IF('Figure 7.3 - Quantifi MC paths'!G6530-VB*SwapPrincipal&lt;0,-1*('Figure 7.3 - Quantifi MC paths'!G6530-VB*SwapPrincipal)*LTPcharge*F$14*F$13,0)</f>
        <v>923.01529577358212</v>
      </c>
      <c r="G6523" s="208">
        <f>IF('Figure 7.3 - Quantifi MC paths'!H6530-VB*SwapPrincipal&lt;0,-1*('Figure 7.3 - Quantifi MC paths'!H6530-VB*SwapPrincipal)*LTPcharge*G$14*G$13,0)</f>
        <v>4885.7525463081811</v>
      </c>
      <c r="H6523" s="208">
        <f>IF('Figure 7.3 - Quantifi MC paths'!I6530-VB*SwapPrincipal&lt;0,-1*('Figure 7.3 - Quantifi MC paths'!I6530-VB*SwapPrincipal)*LTPcharge*H$14*H$13,0)</f>
        <v>4375.9953139773816</v>
      </c>
      <c r="I6523" s="208">
        <f>IF('Figure 7.3 - Quantifi MC paths'!J6530-VB*SwapPrincipal&lt;0,-1*('Figure 7.3 - Quantifi MC paths'!J6530-VB*SwapPrincipal)*LTPcharge*I$14*I$13,0)</f>
        <v>5312.5643027316319</v>
      </c>
      <c r="J6523" s="208">
        <f>IF('Figure 7.3 - Quantifi MC paths'!K6530-VB*SwapPrincipal&lt;0,-1*('Figure 7.3 - Quantifi MC paths'!K6530-VB*SwapPrincipal)*LTPcharge*J$14*J$13,0)</f>
        <v>4632.7659649292027</v>
      </c>
      <c r="K6523" s="208">
        <f>IF('Figure 7.3 - Quantifi MC paths'!L6530-VB*SwapPrincipal&lt;0,-1*('Figure 7.3 - Quantifi MC paths'!L6530-VB*SwapPrincipal)*LTPcharge*K$14*K$13,0)</f>
        <v>4052.1779881296525</v>
      </c>
      <c r="L6523" s="208">
        <f>IF('Figure 7.3 - Quantifi MC paths'!M6530-VB*SwapPrincipal&lt;0,-1*('Figure 7.3 - Quantifi MC paths'!M6530-VB*SwapPrincipal)*LTPcharge*L$14*L$13,0)</f>
        <v>4320.235021274224</v>
      </c>
      <c r="M6523" s="208">
        <f>IF('Figure 7.3 - Quantifi MC paths'!N6530-VB*SwapPrincipal&lt;0,-1*('Figure 7.3 - Quantifi MC paths'!N6530-VB*SwapPrincipal)*LTPcharge*M$14*M$13,0)</f>
        <v>3939.1211322006202</v>
      </c>
      <c r="N6523" s="208">
        <f>IF('Figure 7.3 - Quantifi MC paths'!O6530-VB*SwapPrincipal&lt;0,-1*('Figure 7.3 - Quantifi MC paths'!O6530-VB*SwapPrincipal)*LTPcharge*N$14*N$13,0)</f>
        <v>2751.6216698205717</v>
      </c>
      <c r="O6523" s="208">
        <f>IF('Figure 7.3 - Quantifi MC paths'!P6530-VB*SwapPrincipal&lt;0,-1*('Figure 7.3 - Quantifi MC paths'!P6530-VB*SwapPrincipal)*LTPcharge*O$14*O$13,0)</f>
        <v>1345.578644021959</v>
      </c>
      <c r="P6523" s="208">
        <f>IF('Figure 7.3 - Quantifi MC paths'!Q6530-VB*SwapPrincipal&lt;0,-1*('Figure 7.3 - Quantifi MC paths'!Q6530-VB*SwapPrincipal)*LTPcharge*P$14*P$13,0)</f>
        <v>2259.0939500309946</v>
      </c>
      <c r="Q6523" s="208">
        <f>IF('Figure 7.3 - Quantifi MC paths'!R6530-VB*SwapPrincipal&lt;0,-1*('Figure 7.3 - Quantifi MC paths'!R6530-VB*SwapPrincipal)*LTPcharge*Q$14*Q$13,0)</f>
        <v>2563.6798724672281</v>
      </c>
      <c r="R6523" s="208">
        <f>IF('Figure 7.3 - Quantifi MC paths'!S6530-VB*SwapPrincipal&lt;0,-1*('Figure 7.3 - Quantifi MC paths'!S6530-VB*SwapPrincipal)*LTPcharge*R$14*R$13,0)</f>
        <v>30339.716012778499</v>
      </c>
      <c r="S6523" s="208">
        <f>IF('Figure 7.3 - Quantifi MC paths'!T6530-VB*SwapPrincipal&lt;0,-1*('Figure 7.3 - Quantifi MC paths'!T6530-VB*SwapPrincipal)*LTPcharge*S$14*S$13,0)</f>
        <v>37310.5814106529</v>
      </c>
      <c r="T6523" s="208">
        <f>IF('Figure 7.3 - Quantifi MC paths'!U6530-VB*SwapPrincipal&lt;0,-1*('Figure 7.3 - Quantifi MC paths'!U6530-VB*SwapPrincipal)*LTPcharge*T$14*T$13,0)</f>
        <v>19816.60029626096</v>
      </c>
      <c r="U6523" s="208">
        <f>IF('Figure 7.3 - Quantifi MC paths'!V6530-VB*SwapPrincipal&lt;0,-1*('Figure 7.3 - Quantifi MC paths'!V6530-VB*SwapPrincipal)*LTPcharge*U$14*U$13,0)</f>
        <v>22927.378684032938</v>
      </c>
      <c r="V6523" s="208">
        <f>IF('Figure 7.3 - Quantifi MC paths'!W6530-VB*SwapPrincipal&lt;0,-1*('Figure 7.3 - Quantifi MC paths'!W6530-VB*SwapPrincipal)*LTPcharge*V$14*V$13,0)</f>
        <v>24853.573740792013</v>
      </c>
      <c r="W6523" s="208">
        <f>IF('Figure 7.3 - Quantifi MC paths'!X6530-VB*SwapPrincipal&lt;0,-1*('Figure 7.3 - Quantifi MC paths'!X6530-VB*SwapPrincipal)*LTPcharge*W$14*W$13,0)</f>
        <v>26136.534534050272</v>
      </c>
      <c r="X6523" s="208">
        <f>IF('Figure 7.3 - Quantifi MC paths'!Y6530-VB*SwapPrincipal&lt;0,-1*('Figure 7.3 - Quantifi MC paths'!Y6530-VB*SwapPrincipal)*LTPcharge*X$14*X$13,0)</f>
        <v>0</v>
      </c>
      <c r="Y6523" s="209">
        <f t="shared" si="105"/>
        <v>205927.26195316014</v>
      </c>
    </row>
    <row r="6524" spans="2:25">
      <c r="B6524" s="207">
        <v>6508</v>
      </c>
      <c r="C6524" s="208">
        <f>IF('Figure 7.3 - Quantifi MC paths'!D6531-VB*SwapPrincipal&lt;0,-1*('Figure 7.3 - Quantifi MC paths'!D6531-VB*SwapPrincipal)*LTPcharge*C$14*C$13,0)</f>
        <v>1151.2348364633806</v>
      </c>
      <c r="D6524" s="208">
        <f>IF('Figure 7.3 - Quantifi MC paths'!E6531-VB*SwapPrincipal&lt;0,-1*('Figure 7.3 - Quantifi MC paths'!E6531-VB*SwapPrincipal)*LTPcharge*D$14*D$13,0)</f>
        <v>1239.5645277776746</v>
      </c>
      <c r="E6524" s="208">
        <f>IF('Figure 7.3 - Quantifi MC paths'!F6531-VB*SwapPrincipal&lt;0,-1*('Figure 7.3 - Quantifi MC paths'!F6531-VB*SwapPrincipal)*LTPcharge*E$14*E$13,0)</f>
        <v>1125.7180731911756</v>
      </c>
      <c r="F6524" s="208">
        <f>IF('Figure 7.3 - Quantifi MC paths'!G6531-VB*SwapPrincipal&lt;0,-1*('Figure 7.3 - Quantifi MC paths'!G6531-VB*SwapPrincipal)*LTPcharge*F$14*F$13,0)</f>
        <v>1165.11819562305</v>
      </c>
      <c r="G6524" s="208">
        <f>IF('Figure 7.3 - Quantifi MC paths'!H6531-VB*SwapPrincipal&lt;0,-1*('Figure 7.3 - Quantifi MC paths'!H6531-VB*SwapPrincipal)*LTPcharge*G$14*G$13,0)</f>
        <v>5069.7082237976902</v>
      </c>
      <c r="H6524" s="208">
        <f>IF('Figure 7.3 - Quantifi MC paths'!I6531-VB*SwapPrincipal&lt;0,-1*('Figure 7.3 - Quantifi MC paths'!I6531-VB*SwapPrincipal)*LTPcharge*H$14*H$13,0)</f>
        <v>5379.9733003442898</v>
      </c>
      <c r="I6524" s="208">
        <f>IF('Figure 7.3 - Quantifi MC paths'!J6531-VB*SwapPrincipal&lt;0,-1*('Figure 7.3 - Quantifi MC paths'!J6531-VB*SwapPrincipal)*LTPcharge*I$14*I$13,0)</f>
        <v>5448.0159020089468</v>
      </c>
      <c r="J6524" s="208">
        <f>IF('Figure 7.3 - Quantifi MC paths'!K6531-VB*SwapPrincipal&lt;0,-1*('Figure 7.3 - Quantifi MC paths'!K6531-VB*SwapPrincipal)*LTPcharge*J$14*J$13,0)</f>
        <v>6091.2992409103863</v>
      </c>
      <c r="K6524" s="208">
        <f>IF('Figure 7.3 - Quantifi MC paths'!L6531-VB*SwapPrincipal&lt;0,-1*('Figure 7.3 - Quantifi MC paths'!L6531-VB*SwapPrincipal)*LTPcharge*K$14*K$13,0)</f>
        <v>6045.7336850349429</v>
      </c>
      <c r="L6524" s="208">
        <f>IF('Figure 7.3 - Quantifi MC paths'!M6531-VB*SwapPrincipal&lt;0,-1*('Figure 7.3 - Quantifi MC paths'!M6531-VB*SwapPrincipal)*LTPcharge*L$14*L$13,0)</f>
        <v>5980.5226058271919</v>
      </c>
      <c r="M6524" s="208">
        <f>IF('Figure 7.3 - Quantifi MC paths'!N6531-VB*SwapPrincipal&lt;0,-1*('Figure 7.3 - Quantifi MC paths'!N6531-VB*SwapPrincipal)*LTPcharge*M$14*M$13,0)</f>
        <v>6543.3973048178032</v>
      </c>
      <c r="N6524" s="208">
        <f>IF('Figure 7.3 - Quantifi MC paths'!O6531-VB*SwapPrincipal&lt;0,-1*('Figure 7.3 - Quantifi MC paths'!O6531-VB*SwapPrincipal)*LTPcharge*N$14*N$13,0)</f>
        <v>5864.5832829532492</v>
      </c>
      <c r="O6524" s="208">
        <f>IF('Figure 7.3 - Quantifi MC paths'!P6531-VB*SwapPrincipal&lt;0,-1*('Figure 7.3 - Quantifi MC paths'!P6531-VB*SwapPrincipal)*LTPcharge*O$14*O$13,0)</f>
        <v>5056.5863933520432</v>
      </c>
      <c r="P6524" s="208">
        <f>IF('Figure 7.3 - Quantifi MC paths'!Q6531-VB*SwapPrincipal&lt;0,-1*('Figure 7.3 - Quantifi MC paths'!Q6531-VB*SwapPrincipal)*LTPcharge*P$14*P$13,0)</f>
        <v>5519.6051064081057</v>
      </c>
      <c r="Q6524" s="208">
        <f>IF('Figure 7.3 - Quantifi MC paths'!R6531-VB*SwapPrincipal&lt;0,-1*('Figure 7.3 - Quantifi MC paths'!R6531-VB*SwapPrincipal)*LTPcharge*Q$14*Q$13,0)</f>
        <v>6118.5610406351943</v>
      </c>
      <c r="R6524" s="208">
        <f>IF('Figure 7.3 - Quantifi MC paths'!S6531-VB*SwapPrincipal&lt;0,-1*('Figure 7.3 - Quantifi MC paths'!S6531-VB*SwapPrincipal)*LTPcharge*R$14*R$13,0)</f>
        <v>67493.285502228988</v>
      </c>
      <c r="S6524" s="208">
        <f>IF('Figure 7.3 - Quantifi MC paths'!T6531-VB*SwapPrincipal&lt;0,-1*('Figure 7.3 - Quantifi MC paths'!T6531-VB*SwapPrincipal)*LTPcharge*S$14*S$13,0)</f>
        <v>63672.326826718941</v>
      </c>
      <c r="T6524" s="208">
        <f>IF('Figure 7.3 - Quantifi MC paths'!U6531-VB*SwapPrincipal&lt;0,-1*('Figure 7.3 - Quantifi MC paths'!U6531-VB*SwapPrincipal)*LTPcharge*T$14*T$13,0)</f>
        <v>68709.591230536767</v>
      </c>
      <c r="U6524" s="208">
        <f>IF('Figure 7.3 - Quantifi MC paths'!V6531-VB*SwapPrincipal&lt;0,-1*('Figure 7.3 - Quantifi MC paths'!V6531-VB*SwapPrincipal)*LTPcharge*U$14*U$13,0)</f>
        <v>99681.996653556882</v>
      </c>
      <c r="V6524" s="208">
        <f>IF('Figure 7.3 - Quantifi MC paths'!W6531-VB*SwapPrincipal&lt;0,-1*('Figure 7.3 - Quantifi MC paths'!W6531-VB*SwapPrincipal)*LTPcharge*V$14*V$13,0)</f>
        <v>87942.268980749403</v>
      </c>
      <c r="W6524" s="208">
        <f>IF('Figure 7.3 - Quantifi MC paths'!X6531-VB*SwapPrincipal&lt;0,-1*('Figure 7.3 - Quantifi MC paths'!X6531-VB*SwapPrincipal)*LTPcharge*W$14*W$13,0)</f>
        <v>95172.328567871591</v>
      </c>
      <c r="X6524" s="208">
        <f>IF('Figure 7.3 - Quantifi MC paths'!Y6531-VB*SwapPrincipal&lt;0,-1*('Figure 7.3 - Quantifi MC paths'!Y6531-VB*SwapPrincipal)*LTPcharge*X$14*X$13,0)</f>
        <v>0</v>
      </c>
      <c r="Y6524" s="209">
        <f t="shared" si="105"/>
        <v>550471.41948080761</v>
      </c>
    </row>
    <row r="6525" spans="2:25">
      <c r="B6525" s="207">
        <v>6509</v>
      </c>
      <c r="C6525" s="208">
        <f>IF('Figure 7.3 - Quantifi MC paths'!D6532-VB*SwapPrincipal&lt;0,-1*('Figure 7.3 - Quantifi MC paths'!D6532-VB*SwapPrincipal)*LTPcharge*C$14*C$13,0)</f>
        <v>1151.2348364633806</v>
      </c>
      <c r="D6525" s="208">
        <f>IF('Figure 7.3 - Quantifi MC paths'!E6532-VB*SwapPrincipal&lt;0,-1*('Figure 7.3 - Quantifi MC paths'!E6532-VB*SwapPrincipal)*LTPcharge*D$14*D$13,0)</f>
        <v>1070.0653993266965</v>
      </c>
      <c r="E6525" s="208">
        <f>IF('Figure 7.3 - Quantifi MC paths'!F6532-VB*SwapPrincipal&lt;0,-1*('Figure 7.3 - Quantifi MC paths'!F6532-VB*SwapPrincipal)*LTPcharge*E$14*E$13,0)</f>
        <v>849.40681102211386</v>
      </c>
      <c r="F6525" s="208">
        <f>IF('Figure 7.3 - Quantifi MC paths'!G6532-VB*SwapPrincipal&lt;0,-1*('Figure 7.3 - Quantifi MC paths'!G6532-VB*SwapPrincipal)*LTPcharge*F$14*F$13,0)</f>
        <v>892.87383850744777</v>
      </c>
      <c r="G6525" s="208">
        <f>IF('Figure 7.3 - Quantifi MC paths'!H6532-VB*SwapPrincipal&lt;0,-1*('Figure 7.3 - Quantifi MC paths'!H6532-VB*SwapPrincipal)*LTPcharge*G$14*G$13,0)</f>
        <v>3774.0142732731906</v>
      </c>
      <c r="H6525" s="208">
        <f>IF('Figure 7.3 - Quantifi MC paths'!I6532-VB*SwapPrincipal&lt;0,-1*('Figure 7.3 - Quantifi MC paths'!I6532-VB*SwapPrincipal)*LTPcharge*H$14*H$13,0)</f>
        <v>3450.8379380948104</v>
      </c>
      <c r="I6525" s="208">
        <f>IF('Figure 7.3 - Quantifi MC paths'!J6532-VB*SwapPrincipal&lt;0,-1*('Figure 7.3 - Quantifi MC paths'!J6532-VB*SwapPrincipal)*LTPcharge*I$14*I$13,0)</f>
        <v>4936.748744890243</v>
      </c>
      <c r="J6525" s="208">
        <f>IF('Figure 7.3 - Quantifi MC paths'!K6532-VB*SwapPrincipal&lt;0,-1*('Figure 7.3 - Quantifi MC paths'!K6532-VB*SwapPrincipal)*LTPcharge*J$14*J$13,0)</f>
        <v>5000.1613551728342</v>
      </c>
      <c r="K6525" s="208">
        <f>IF('Figure 7.3 - Quantifi MC paths'!L6532-VB*SwapPrincipal&lt;0,-1*('Figure 7.3 - Quantifi MC paths'!L6532-VB*SwapPrincipal)*LTPcharge*K$14*K$13,0)</f>
        <v>3832.086847822819</v>
      </c>
      <c r="L6525" s="208">
        <f>IF('Figure 7.3 - Quantifi MC paths'!M6532-VB*SwapPrincipal&lt;0,-1*('Figure 7.3 - Quantifi MC paths'!M6532-VB*SwapPrincipal)*LTPcharge*L$14*L$13,0)</f>
        <v>4495.9550844177284</v>
      </c>
      <c r="M6525" s="208">
        <f>IF('Figure 7.3 - Quantifi MC paths'!N6532-VB*SwapPrincipal&lt;0,-1*('Figure 7.3 - Quantifi MC paths'!N6532-VB*SwapPrincipal)*LTPcharge*M$14*M$13,0)</f>
        <v>4331.6097193656678</v>
      </c>
      <c r="N6525" s="208">
        <f>IF('Figure 7.3 - Quantifi MC paths'!O6532-VB*SwapPrincipal&lt;0,-1*('Figure 7.3 - Quantifi MC paths'!O6532-VB*SwapPrincipal)*LTPcharge*N$14*N$13,0)</f>
        <v>4173.1001301902579</v>
      </c>
      <c r="O6525" s="208">
        <f>IF('Figure 7.3 - Quantifi MC paths'!P6532-VB*SwapPrincipal&lt;0,-1*('Figure 7.3 - Quantifi MC paths'!P6532-VB*SwapPrincipal)*LTPcharge*O$14*O$13,0)</f>
        <v>4436.9198819316016</v>
      </c>
      <c r="P6525" s="208">
        <f>IF('Figure 7.3 - Quantifi MC paths'!Q6532-VB*SwapPrincipal&lt;0,-1*('Figure 7.3 - Quantifi MC paths'!Q6532-VB*SwapPrincipal)*LTPcharge*P$14*P$13,0)</f>
        <v>3980.096764240272</v>
      </c>
      <c r="Q6525" s="208">
        <f>IF('Figure 7.3 - Quantifi MC paths'!R6532-VB*SwapPrincipal&lt;0,-1*('Figure 7.3 - Quantifi MC paths'!R6532-VB*SwapPrincipal)*LTPcharge*Q$14*Q$13,0)</f>
        <v>4906.4290578724913</v>
      </c>
      <c r="R6525" s="208">
        <f>IF('Figure 7.3 - Quantifi MC paths'!S6532-VB*SwapPrincipal&lt;0,-1*('Figure 7.3 - Quantifi MC paths'!S6532-VB*SwapPrincipal)*LTPcharge*R$14*R$13,0)</f>
        <v>60084.356917147838</v>
      </c>
      <c r="S6525" s="208">
        <f>IF('Figure 7.3 - Quantifi MC paths'!T6532-VB*SwapPrincipal&lt;0,-1*('Figure 7.3 - Quantifi MC paths'!T6532-VB*SwapPrincipal)*LTPcharge*S$14*S$13,0)</f>
        <v>54369.27709133357</v>
      </c>
      <c r="T6525" s="208">
        <f>IF('Figure 7.3 - Quantifi MC paths'!U6532-VB*SwapPrincipal&lt;0,-1*('Figure 7.3 - Quantifi MC paths'!U6532-VB*SwapPrincipal)*LTPcharge*T$14*T$13,0)</f>
        <v>41498.47624695069</v>
      </c>
      <c r="U6525" s="208">
        <f>IF('Figure 7.3 - Quantifi MC paths'!V6532-VB*SwapPrincipal&lt;0,-1*('Figure 7.3 - Quantifi MC paths'!V6532-VB*SwapPrincipal)*LTPcharge*U$14*U$13,0)</f>
        <v>54827.248648305438</v>
      </c>
      <c r="V6525" s="208">
        <f>IF('Figure 7.3 - Quantifi MC paths'!W6532-VB*SwapPrincipal&lt;0,-1*('Figure 7.3 - Quantifi MC paths'!W6532-VB*SwapPrincipal)*LTPcharge*V$14*V$13,0)</f>
        <v>63155.081249911367</v>
      </c>
      <c r="W6525" s="208">
        <f>IF('Figure 7.3 - Quantifi MC paths'!X6532-VB*SwapPrincipal&lt;0,-1*('Figure 7.3 - Quantifi MC paths'!X6532-VB*SwapPrincipal)*LTPcharge*W$14*W$13,0)</f>
        <v>69886.5950060412</v>
      </c>
      <c r="X6525" s="208">
        <f>IF('Figure 7.3 - Quantifi MC paths'!Y6532-VB*SwapPrincipal&lt;0,-1*('Figure 7.3 - Quantifi MC paths'!Y6532-VB*SwapPrincipal)*LTPcharge*X$14*X$13,0)</f>
        <v>0</v>
      </c>
      <c r="Y6525" s="209">
        <f t="shared" si="105"/>
        <v>395102.57584228169</v>
      </c>
    </row>
    <row r="6526" spans="2:25">
      <c r="B6526" s="207">
        <v>6510</v>
      </c>
      <c r="C6526" s="208">
        <f>IF('Figure 7.3 - Quantifi MC paths'!D6533-VB*SwapPrincipal&lt;0,-1*('Figure 7.3 - Quantifi MC paths'!D6533-VB*SwapPrincipal)*LTPcharge*C$14*C$13,0)</f>
        <v>1151.2348364633806</v>
      </c>
      <c r="D6526" s="208">
        <f>IF('Figure 7.3 - Quantifi MC paths'!E6533-VB*SwapPrincipal&lt;0,-1*('Figure 7.3 - Quantifi MC paths'!E6533-VB*SwapPrincipal)*LTPcharge*D$14*D$13,0)</f>
        <v>1169.5382599319266</v>
      </c>
      <c r="E6526" s="208">
        <f>IF('Figure 7.3 - Quantifi MC paths'!F6533-VB*SwapPrincipal&lt;0,-1*('Figure 7.3 - Quantifi MC paths'!F6533-VB*SwapPrincipal)*LTPcharge*E$14*E$13,0)</f>
        <v>1335.3162364205066</v>
      </c>
      <c r="F6526" s="208">
        <f>IF('Figure 7.3 - Quantifi MC paths'!G6533-VB*SwapPrincipal&lt;0,-1*('Figure 7.3 - Quantifi MC paths'!G6533-VB*SwapPrincipal)*LTPcharge*F$14*F$13,0)</f>
        <v>1319.3647822923938</v>
      </c>
      <c r="G6526" s="208">
        <f>IF('Figure 7.3 - Quantifi MC paths'!H6533-VB*SwapPrincipal&lt;0,-1*('Figure 7.3 - Quantifi MC paths'!H6533-VB*SwapPrincipal)*LTPcharge*G$14*G$13,0)</f>
        <v>6060.6667553530688</v>
      </c>
      <c r="H6526" s="208">
        <f>IF('Figure 7.3 - Quantifi MC paths'!I6533-VB*SwapPrincipal&lt;0,-1*('Figure 7.3 - Quantifi MC paths'!I6533-VB*SwapPrincipal)*LTPcharge*H$14*H$13,0)</f>
        <v>6423.3639907018896</v>
      </c>
      <c r="I6526" s="208">
        <f>IF('Figure 7.3 - Quantifi MC paths'!J6533-VB*SwapPrincipal&lt;0,-1*('Figure 7.3 - Quantifi MC paths'!J6533-VB*SwapPrincipal)*LTPcharge*I$14*I$13,0)</f>
        <v>8182.0282711573464</v>
      </c>
      <c r="J6526" s="208">
        <f>IF('Figure 7.3 - Quantifi MC paths'!K6533-VB*SwapPrincipal&lt;0,-1*('Figure 7.3 - Quantifi MC paths'!K6533-VB*SwapPrincipal)*LTPcharge*J$14*J$13,0)</f>
        <v>7563.3046460200239</v>
      </c>
      <c r="K6526" s="208">
        <f>IF('Figure 7.3 - Quantifi MC paths'!L6533-VB*SwapPrincipal&lt;0,-1*('Figure 7.3 - Quantifi MC paths'!L6533-VB*SwapPrincipal)*LTPcharge*K$14*K$13,0)</f>
        <v>7693.0270422365802</v>
      </c>
      <c r="L6526" s="208">
        <f>IF('Figure 7.3 - Quantifi MC paths'!M6533-VB*SwapPrincipal&lt;0,-1*('Figure 7.3 - Quantifi MC paths'!M6533-VB*SwapPrincipal)*LTPcharge*L$14*L$13,0)</f>
        <v>7716.914709593636</v>
      </c>
      <c r="M6526" s="208">
        <f>IF('Figure 7.3 - Quantifi MC paths'!N6533-VB*SwapPrincipal&lt;0,-1*('Figure 7.3 - Quantifi MC paths'!N6533-VB*SwapPrincipal)*LTPcharge*M$14*M$13,0)</f>
        <v>8719.9745834456153</v>
      </c>
      <c r="N6526" s="208">
        <f>IF('Figure 7.3 - Quantifi MC paths'!O6533-VB*SwapPrincipal&lt;0,-1*('Figure 7.3 - Quantifi MC paths'!O6533-VB*SwapPrincipal)*LTPcharge*N$14*N$13,0)</f>
        <v>9370.8117234214715</v>
      </c>
      <c r="O6526" s="208">
        <f>IF('Figure 7.3 - Quantifi MC paths'!P6533-VB*SwapPrincipal&lt;0,-1*('Figure 7.3 - Quantifi MC paths'!P6533-VB*SwapPrincipal)*LTPcharge*O$14*O$13,0)</f>
        <v>9262.9216498867445</v>
      </c>
      <c r="P6526" s="208">
        <f>IF('Figure 7.3 - Quantifi MC paths'!Q6533-VB*SwapPrincipal&lt;0,-1*('Figure 7.3 - Quantifi MC paths'!Q6533-VB*SwapPrincipal)*LTPcharge*P$14*P$13,0)</f>
        <v>8801.0752378232191</v>
      </c>
      <c r="Q6526" s="208">
        <f>IF('Figure 7.3 - Quantifi MC paths'!R6533-VB*SwapPrincipal&lt;0,-1*('Figure 7.3 - Quantifi MC paths'!R6533-VB*SwapPrincipal)*LTPcharge*Q$14*Q$13,0)</f>
        <v>10242.669131628982</v>
      </c>
      <c r="R6526" s="208">
        <f>IF('Figure 7.3 - Quantifi MC paths'!S6533-VB*SwapPrincipal&lt;0,-1*('Figure 7.3 - Quantifi MC paths'!S6533-VB*SwapPrincipal)*LTPcharge*R$14*R$13,0)</f>
        <v>126905.92994415012</v>
      </c>
      <c r="S6526" s="208">
        <f>IF('Figure 7.3 - Quantifi MC paths'!T6533-VB*SwapPrincipal&lt;0,-1*('Figure 7.3 - Quantifi MC paths'!T6533-VB*SwapPrincipal)*LTPcharge*S$14*S$13,0)</f>
        <v>153269.69298393431</v>
      </c>
      <c r="T6526" s="208">
        <f>IF('Figure 7.3 - Quantifi MC paths'!U6533-VB*SwapPrincipal&lt;0,-1*('Figure 7.3 - Quantifi MC paths'!U6533-VB*SwapPrincipal)*LTPcharge*T$14*T$13,0)</f>
        <v>190375.32064298488</v>
      </c>
      <c r="U6526" s="208">
        <f>IF('Figure 7.3 - Quantifi MC paths'!V6533-VB*SwapPrincipal&lt;0,-1*('Figure 7.3 - Quantifi MC paths'!V6533-VB*SwapPrincipal)*LTPcharge*U$14*U$13,0)</f>
        <v>181796.26591963242</v>
      </c>
      <c r="V6526" s="208">
        <f>IF('Figure 7.3 - Quantifi MC paths'!W6533-VB*SwapPrincipal&lt;0,-1*('Figure 7.3 - Quantifi MC paths'!W6533-VB*SwapPrincipal)*LTPcharge*V$14*V$13,0)</f>
        <v>179515.03608641654</v>
      </c>
      <c r="W6526" s="208">
        <f>IF('Figure 7.3 - Quantifi MC paths'!X6533-VB*SwapPrincipal&lt;0,-1*('Figure 7.3 - Quantifi MC paths'!X6533-VB*SwapPrincipal)*LTPcharge*W$14*W$13,0)</f>
        <v>172095.56881514279</v>
      </c>
      <c r="X6526" s="208">
        <f>IF('Figure 7.3 - Quantifi MC paths'!Y6533-VB*SwapPrincipal&lt;0,-1*('Figure 7.3 - Quantifi MC paths'!Y6533-VB*SwapPrincipal)*LTPcharge*X$14*X$13,0)</f>
        <v>0</v>
      </c>
      <c r="Y6526" s="209">
        <f t="shared" si="105"/>
        <v>1098970.0262486378</v>
      </c>
    </row>
    <row r="6527" spans="2:25">
      <c r="B6527" s="207">
        <v>6511</v>
      </c>
      <c r="C6527" s="208">
        <f>IF('Figure 7.3 - Quantifi MC paths'!D6534-VB*SwapPrincipal&lt;0,-1*('Figure 7.3 - Quantifi MC paths'!D6534-VB*SwapPrincipal)*LTPcharge*C$14*C$13,0)</f>
        <v>1151.2348364633806</v>
      </c>
      <c r="D6527" s="208">
        <f>IF('Figure 7.3 - Quantifi MC paths'!E6534-VB*SwapPrincipal&lt;0,-1*('Figure 7.3 - Quantifi MC paths'!E6534-VB*SwapPrincipal)*LTPcharge*D$14*D$13,0)</f>
        <v>1158.3770650660204</v>
      </c>
      <c r="E6527" s="208">
        <f>IF('Figure 7.3 - Quantifi MC paths'!F6534-VB*SwapPrincipal&lt;0,-1*('Figure 7.3 - Quantifi MC paths'!F6534-VB*SwapPrincipal)*LTPcharge*E$14*E$13,0)</f>
        <v>1234.0679472106463</v>
      </c>
      <c r="F6527" s="208">
        <f>IF('Figure 7.3 - Quantifi MC paths'!G6534-VB*SwapPrincipal&lt;0,-1*('Figure 7.3 - Quantifi MC paths'!G6534-VB*SwapPrincipal)*LTPcharge*F$14*F$13,0)</f>
        <v>1161.4610716717643</v>
      </c>
      <c r="G6527" s="208">
        <f>IF('Figure 7.3 - Quantifi MC paths'!H6534-VB*SwapPrincipal&lt;0,-1*('Figure 7.3 - Quantifi MC paths'!H6534-VB*SwapPrincipal)*LTPcharge*G$14*G$13,0)</f>
        <v>5581.7588782672647</v>
      </c>
      <c r="H6527" s="208">
        <f>IF('Figure 7.3 - Quantifi MC paths'!I6534-VB*SwapPrincipal&lt;0,-1*('Figure 7.3 - Quantifi MC paths'!I6534-VB*SwapPrincipal)*LTPcharge*H$14*H$13,0)</f>
        <v>5687.3855583119639</v>
      </c>
      <c r="I6527" s="208">
        <f>IF('Figure 7.3 - Quantifi MC paths'!J6534-VB*SwapPrincipal&lt;0,-1*('Figure 7.3 - Quantifi MC paths'!J6534-VB*SwapPrincipal)*LTPcharge*I$14*I$13,0)</f>
        <v>5098.4912214147498</v>
      </c>
      <c r="J6527" s="208">
        <f>IF('Figure 7.3 - Quantifi MC paths'!K6534-VB*SwapPrincipal&lt;0,-1*('Figure 7.3 - Quantifi MC paths'!K6534-VB*SwapPrincipal)*LTPcharge*J$14*J$13,0)</f>
        <v>5523.6236864413277</v>
      </c>
      <c r="K6527" s="208">
        <f>IF('Figure 7.3 - Quantifi MC paths'!L6534-VB*SwapPrincipal&lt;0,-1*('Figure 7.3 - Quantifi MC paths'!L6534-VB*SwapPrincipal)*LTPcharge*K$14*K$13,0)</f>
        <v>4224.0190557784254</v>
      </c>
      <c r="L6527" s="208">
        <f>IF('Figure 7.3 - Quantifi MC paths'!M6534-VB*SwapPrincipal&lt;0,-1*('Figure 7.3 - Quantifi MC paths'!M6534-VB*SwapPrincipal)*LTPcharge*L$14*L$13,0)</f>
        <v>3846.5954637878667</v>
      </c>
      <c r="M6527" s="208">
        <f>IF('Figure 7.3 - Quantifi MC paths'!N6534-VB*SwapPrincipal&lt;0,-1*('Figure 7.3 - Quantifi MC paths'!N6534-VB*SwapPrincipal)*LTPcharge*M$14*M$13,0)</f>
        <v>3988.2250293235329</v>
      </c>
      <c r="N6527" s="208">
        <f>IF('Figure 7.3 - Quantifi MC paths'!O6534-VB*SwapPrincipal&lt;0,-1*('Figure 7.3 - Quantifi MC paths'!O6534-VB*SwapPrincipal)*LTPcharge*N$14*N$13,0)</f>
        <v>3410.1091809811887</v>
      </c>
      <c r="O6527" s="208">
        <f>IF('Figure 7.3 - Quantifi MC paths'!P6534-VB*SwapPrincipal&lt;0,-1*('Figure 7.3 - Quantifi MC paths'!P6534-VB*SwapPrincipal)*LTPcharge*O$14*O$13,0)</f>
        <v>3907.2381578040399</v>
      </c>
      <c r="P6527" s="208">
        <f>IF('Figure 7.3 - Quantifi MC paths'!Q6534-VB*SwapPrincipal&lt;0,-1*('Figure 7.3 - Quantifi MC paths'!Q6534-VB*SwapPrincipal)*LTPcharge*P$14*P$13,0)</f>
        <v>4483.9257151686352</v>
      </c>
      <c r="Q6527" s="208">
        <f>IF('Figure 7.3 - Quantifi MC paths'!R6534-VB*SwapPrincipal&lt;0,-1*('Figure 7.3 - Quantifi MC paths'!R6534-VB*SwapPrincipal)*LTPcharge*Q$14*Q$13,0)</f>
        <v>5964.9352741616322</v>
      </c>
      <c r="R6527" s="208">
        <f>IF('Figure 7.3 - Quantifi MC paths'!S6534-VB*SwapPrincipal&lt;0,-1*('Figure 7.3 - Quantifi MC paths'!S6534-VB*SwapPrincipal)*LTPcharge*R$14*R$13,0)</f>
        <v>71616.667408077003</v>
      </c>
      <c r="S6527" s="208">
        <f>IF('Figure 7.3 - Quantifi MC paths'!T6534-VB*SwapPrincipal&lt;0,-1*('Figure 7.3 - Quantifi MC paths'!T6534-VB*SwapPrincipal)*LTPcharge*S$14*S$13,0)</f>
        <v>69225.586272968809</v>
      </c>
      <c r="T6527" s="208">
        <f>IF('Figure 7.3 - Quantifi MC paths'!U6534-VB*SwapPrincipal&lt;0,-1*('Figure 7.3 - Quantifi MC paths'!U6534-VB*SwapPrincipal)*LTPcharge*T$14*T$13,0)</f>
        <v>67496.763508095319</v>
      </c>
      <c r="U6527" s="208">
        <f>IF('Figure 7.3 - Quantifi MC paths'!V6534-VB*SwapPrincipal&lt;0,-1*('Figure 7.3 - Quantifi MC paths'!V6534-VB*SwapPrincipal)*LTPcharge*U$14*U$13,0)</f>
        <v>48167.884137039138</v>
      </c>
      <c r="V6527" s="208">
        <f>IF('Figure 7.3 - Quantifi MC paths'!W6534-VB*SwapPrincipal&lt;0,-1*('Figure 7.3 - Quantifi MC paths'!W6534-VB*SwapPrincipal)*LTPcharge*V$14*V$13,0)</f>
        <v>47300.757818960636</v>
      </c>
      <c r="W6527" s="208">
        <f>IF('Figure 7.3 - Quantifi MC paths'!X6534-VB*SwapPrincipal&lt;0,-1*('Figure 7.3 - Quantifi MC paths'!X6534-VB*SwapPrincipal)*LTPcharge*W$14*W$13,0)</f>
        <v>52459.199449415755</v>
      </c>
      <c r="X6527" s="208">
        <f>IF('Figure 7.3 - Quantifi MC paths'!Y6534-VB*SwapPrincipal&lt;0,-1*('Figure 7.3 - Quantifi MC paths'!Y6534-VB*SwapPrincipal)*LTPcharge*X$14*X$13,0)</f>
        <v>0</v>
      </c>
      <c r="Y6527" s="209">
        <f t="shared" si="105"/>
        <v>412688.30673640908</v>
      </c>
    </row>
    <row r="6528" spans="2:25">
      <c r="B6528" s="207">
        <v>6512</v>
      </c>
      <c r="C6528" s="208">
        <f>IF('Figure 7.3 - Quantifi MC paths'!D6535-VB*SwapPrincipal&lt;0,-1*('Figure 7.3 - Quantifi MC paths'!D6535-VB*SwapPrincipal)*LTPcharge*C$14*C$13,0)</f>
        <v>1151.2348364633806</v>
      </c>
      <c r="D6528" s="208">
        <f>IF('Figure 7.3 - Quantifi MC paths'!E6535-VB*SwapPrincipal&lt;0,-1*('Figure 7.3 - Quantifi MC paths'!E6535-VB*SwapPrincipal)*LTPcharge*D$14*D$13,0)</f>
        <v>1266.5784171249118</v>
      </c>
      <c r="E6528" s="208">
        <f>IF('Figure 7.3 - Quantifi MC paths'!F6535-VB*SwapPrincipal&lt;0,-1*('Figure 7.3 - Quantifi MC paths'!F6535-VB*SwapPrincipal)*LTPcharge*E$14*E$13,0)</f>
        <v>1351.0887584217389</v>
      </c>
      <c r="F6528" s="208">
        <f>IF('Figure 7.3 - Quantifi MC paths'!G6535-VB*SwapPrincipal&lt;0,-1*('Figure 7.3 - Quantifi MC paths'!G6535-VB*SwapPrincipal)*LTPcharge*F$14*F$13,0)</f>
        <v>1477.8247055390339</v>
      </c>
      <c r="G6528" s="208">
        <f>IF('Figure 7.3 - Quantifi MC paths'!H6535-VB*SwapPrincipal&lt;0,-1*('Figure 7.3 - Quantifi MC paths'!H6535-VB*SwapPrincipal)*LTPcharge*G$14*G$13,0)</f>
        <v>6345.5769524716216</v>
      </c>
      <c r="H6528" s="208">
        <f>IF('Figure 7.3 - Quantifi MC paths'!I6535-VB*SwapPrincipal&lt;0,-1*('Figure 7.3 - Quantifi MC paths'!I6535-VB*SwapPrincipal)*LTPcharge*H$14*H$13,0)</f>
        <v>6498.0250961504471</v>
      </c>
      <c r="I6528" s="208">
        <f>IF('Figure 7.3 - Quantifi MC paths'!J6535-VB*SwapPrincipal&lt;0,-1*('Figure 7.3 - Quantifi MC paths'!J6535-VB*SwapPrincipal)*LTPcharge*I$14*I$13,0)</f>
        <v>6956.9201891278535</v>
      </c>
      <c r="J6528" s="208">
        <f>IF('Figure 7.3 - Quantifi MC paths'!K6535-VB*SwapPrincipal&lt;0,-1*('Figure 7.3 - Quantifi MC paths'!K6535-VB*SwapPrincipal)*LTPcharge*J$14*J$13,0)</f>
        <v>7345.4652399207362</v>
      </c>
      <c r="K6528" s="208">
        <f>IF('Figure 7.3 - Quantifi MC paths'!L6535-VB*SwapPrincipal&lt;0,-1*('Figure 7.3 - Quantifi MC paths'!L6535-VB*SwapPrincipal)*LTPcharge*K$14*K$13,0)</f>
        <v>7874.7629252593915</v>
      </c>
      <c r="L6528" s="208">
        <f>IF('Figure 7.3 - Quantifi MC paths'!M6535-VB*SwapPrincipal&lt;0,-1*('Figure 7.3 - Quantifi MC paths'!M6535-VB*SwapPrincipal)*LTPcharge*L$14*L$13,0)</f>
        <v>8432.7664789382088</v>
      </c>
      <c r="M6528" s="208">
        <f>IF('Figure 7.3 - Quantifi MC paths'!N6535-VB*SwapPrincipal&lt;0,-1*('Figure 7.3 - Quantifi MC paths'!N6535-VB*SwapPrincipal)*LTPcharge*M$14*M$13,0)</f>
        <v>8619.6582379860629</v>
      </c>
      <c r="N6528" s="208">
        <f>IF('Figure 7.3 - Quantifi MC paths'!O6535-VB*SwapPrincipal&lt;0,-1*('Figure 7.3 - Quantifi MC paths'!O6535-VB*SwapPrincipal)*LTPcharge*N$14*N$13,0)</f>
        <v>9203.054348727539</v>
      </c>
      <c r="O6528" s="208">
        <f>IF('Figure 7.3 - Quantifi MC paths'!P6535-VB*SwapPrincipal&lt;0,-1*('Figure 7.3 - Quantifi MC paths'!P6535-VB*SwapPrincipal)*LTPcharge*O$14*O$13,0)</f>
        <v>8957.6288408466662</v>
      </c>
      <c r="P6528" s="208">
        <f>IF('Figure 7.3 - Quantifi MC paths'!Q6535-VB*SwapPrincipal&lt;0,-1*('Figure 7.3 - Quantifi MC paths'!Q6535-VB*SwapPrincipal)*LTPcharge*P$14*P$13,0)</f>
        <v>8977.8006737462765</v>
      </c>
      <c r="Q6528" s="208">
        <f>IF('Figure 7.3 - Quantifi MC paths'!R6535-VB*SwapPrincipal&lt;0,-1*('Figure 7.3 - Quantifi MC paths'!R6535-VB*SwapPrincipal)*LTPcharge*Q$14*Q$13,0)</f>
        <v>9603.6066592657899</v>
      </c>
      <c r="R6528" s="208">
        <f>IF('Figure 7.3 - Quantifi MC paths'!S6535-VB*SwapPrincipal&lt;0,-1*('Figure 7.3 - Quantifi MC paths'!S6535-VB*SwapPrincipal)*LTPcharge*R$14*R$13,0)</f>
        <v>112590.41618241555</v>
      </c>
      <c r="S6528" s="208">
        <f>IF('Figure 7.3 - Quantifi MC paths'!T6535-VB*SwapPrincipal&lt;0,-1*('Figure 7.3 - Quantifi MC paths'!T6535-VB*SwapPrincipal)*LTPcharge*S$14*S$13,0)</f>
        <v>109771.07003180432</v>
      </c>
      <c r="T6528" s="208">
        <f>IF('Figure 7.3 - Quantifi MC paths'!U6535-VB*SwapPrincipal&lt;0,-1*('Figure 7.3 - Quantifi MC paths'!U6535-VB*SwapPrincipal)*LTPcharge*T$14*T$13,0)</f>
        <v>118419.98246257644</v>
      </c>
      <c r="U6528" s="208">
        <f>IF('Figure 7.3 - Quantifi MC paths'!V6535-VB*SwapPrincipal&lt;0,-1*('Figure 7.3 - Quantifi MC paths'!V6535-VB*SwapPrincipal)*LTPcharge*U$14*U$13,0)</f>
        <v>124280.60107869015</v>
      </c>
      <c r="V6528" s="208">
        <f>IF('Figure 7.3 - Quantifi MC paths'!W6535-VB*SwapPrincipal&lt;0,-1*('Figure 7.3 - Quantifi MC paths'!W6535-VB*SwapPrincipal)*LTPcharge*V$14*V$13,0)</f>
        <v>132559.06903607064</v>
      </c>
      <c r="W6528" s="208">
        <f>IF('Figure 7.3 - Quantifi MC paths'!X6535-VB*SwapPrincipal&lt;0,-1*('Figure 7.3 - Quantifi MC paths'!X6535-VB*SwapPrincipal)*LTPcharge*W$14*W$13,0)</f>
        <v>138899.09870158782</v>
      </c>
      <c r="X6528" s="208">
        <f>IF('Figure 7.3 - Quantifi MC paths'!Y6535-VB*SwapPrincipal&lt;0,-1*('Figure 7.3 - Quantifi MC paths'!Y6535-VB*SwapPrincipal)*LTPcharge*X$14*X$13,0)</f>
        <v>0</v>
      </c>
      <c r="Y6528" s="209">
        <f t="shared" si="105"/>
        <v>830582.2298531346</v>
      </c>
    </row>
    <row r="6529" spans="2:25">
      <c r="B6529" s="207">
        <v>6513</v>
      </c>
      <c r="C6529" s="208">
        <f>IF('Figure 7.3 - Quantifi MC paths'!D6536-VB*SwapPrincipal&lt;0,-1*('Figure 7.3 - Quantifi MC paths'!D6536-VB*SwapPrincipal)*LTPcharge*C$14*C$13,0)</f>
        <v>1151.2348364633806</v>
      </c>
      <c r="D6529" s="208">
        <f>IF('Figure 7.3 - Quantifi MC paths'!E6536-VB*SwapPrincipal&lt;0,-1*('Figure 7.3 - Quantifi MC paths'!E6536-VB*SwapPrincipal)*LTPcharge*D$14*D$13,0)</f>
        <v>1115.5060994719506</v>
      </c>
      <c r="E6529" s="208">
        <f>IF('Figure 7.3 - Quantifi MC paths'!F6536-VB*SwapPrincipal&lt;0,-1*('Figure 7.3 - Quantifi MC paths'!F6536-VB*SwapPrincipal)*LTPcharge*E$14*E$13,0)</f>
        <v>896.36499535698397</v>
      </c>
      <c r="F6529" s="208">
        <f>IF('Figure 7.3 - Quantifi MC paths'!G6536-VB*SwapPrincipal&lt;0,-1*('Figure 7.3 - Quantifi MC paths'!G6536-VB*SwapPrincipal)*LTPcharge*F$14*F$13,0)</f>
        <v>999.98407063999593</v>
      </c>
      <c r="G6529" s="208">
        <f>IF('Figure 7.3 - Quantifi MC paths'!H6536-VB*SwapPrincipal&lt;0,-1*('Figure 7.3 - Quantifi MC paths'!H6536-VB*SwapPrincipal)*LTPcharge*G$14*G$13,0)</f>
        <v>4022.681007036032</v>
      </c>
      <c r="H6529" s="208">
        <f>IF('Figure 7.3 - Quantifi MC paths'!I6536-VB*SwapPrincipal&lt;0,-1*('Figure 7.3 - Quantifi MC paths'!I6536-VB*SwapPrincipal)*LTPcharge*H$14*H$13,0)</f>
        <v>3322.5229149964644</v>
      </c>
      <c r="I6529" s="208">
        <f>IF('Figure 7.3 - Quantifi MC paths'!J6536-VB*SwapPrincipal&lt;0,-1*('Figure 7.3 - Quantifi MC paths'!J6536-VB*SwapPrincipal)*LTPcharge*I$14*I$13,0)</f>
        <v>4601.0101066657353</v>
      </c>
      <c r="J6529" s="208">
        <f>IF('Figure 7.3 - Quantifi MC paths'!K6536-VB*SwapPrincipal&lt;0,-1*('Figure 7.3 - Quantifi MC paths'!K6536-VB*SwapPrincipal)*LTPcharge*J$14*J$13,0)</f>
        <v>4443.7542334210748</v>
      </c>
      <c r="K6529" s="208">
        <f>IF('Figure 7.3 - Quantifi MC paths'!L6536-VB*SwapPrincipal&lt;0,-1*('Figure 7.3 - Quantifi MC paths'!L6536-VB*SwapPrincipal)*LTPcharge*K$14*K$13,0)</f>
        <v>3797.8491839138092</v>
      </c>
      <c r="L6529" s="208">
        <f>IF('Figure 7.3 - Quantifi MC paths'!M6536-VB*SwapPrincipal&lt;0,-1*('Figure 7.3 - Quantifi MC paths'!M6536-VB*SwapPrincipal)*LTPcharge*L$14*L$13,0)</f>
        <v>4039.3081798052262</v>
      </c>
      <c r="M6529" s="208">
        <f>IF('Figure 7.3 - Quantifi MC paths'!N6536-VB*SwapPrincipal&lt;0,-1*('Figure 7.3 - Quantifi MC paths'!N6536-VB*SwapPrincipal)*LTPcharge*M$14*M$13,0)</f>
        <v>2577.0853813920799</v>
      </c>
      <c r="N6529" s="208">
        <f>IF('Figure 7.3 - Quantifi MC paths'!O6536-VB*SwapPrincipal&lt;0,-1*('Figure 7.3 - Quantifi MC paths'!O6536-VB*SwapPrincipal)*LTPcharge*N$14*N$13,0)</f>
        <v>1836.7546155109289</v>
      </c>
      <c r="O6529" s="208">
        <f>IF('Figure 7.3 - Quantifi MC paths'!P6536-VB*SwapPrincipal&lt;0,-1*('Figure 7.3 - Quantifi MC paths'!P6536-VB*SwapPrincipal)*LTPcharge*O$14*O$13,0)</f>
        <v>2434.0993462822726</v>
      </c>
      <c r="P6529" s="208">
        <f>IF('Figure 7.3 - Quantifi MC paths'!Q6536-VB*SwapPrincipal&lt;0,-1*('Figure 7.3 - Quantifi MC paths'!Q6536-VB*SwapPrincipal)*LTPcharge*P$14*P$13,0)</f>
        <v>3359.4229244552216</v>
      </c>
      <c r="Q6529" s="208">
        <f>IF('Figure 7.3 - Quantifi MC paths'!R6536-VB*SwapPrincipal&lt;0,-1*('Figure 7.3 - Quantifi MC paths'!R6536-VB*SwapPrincipal)*LTPcharge*Q$14*Q$13,0)</f>
        <v>2365.1057086838919</v>
      </c>
      <c r="R6529" s="208">
        <f>IF('Figure 7.3 - Quantifi MC paths'!S6536-VB*SwapPrincipal&lt;0,-1*('Figure 7.3 - Quantifi MC paths'!S6536-VB*SwapPrincipal)*LTPcharge*R$14*R$13,0)</f>
        <v>30300.08974224767</v>
      </c>
      <c r="S6529" s="208">
        <f>IF('Figure 7.3 - Quantifi MC paths'!T6536-VB*SwapPrincipal&lt;0,-1*('Figure 7.3 - Quantifi MC paths'!T6536-VB*SwapPrincipal)*LTPcharge*S$14*S$13,0)</f>
        <v>14666.79366339921</v>
      </c>
      <c r="T6529" s="208">
        <f>IF('Figure 7.3 - Quantifi MC paths'!U6536-VB*SwapPrincipal&lt;0,-1*('Figure 7.3 - Quantifi MC paths'!U6536-VB*SwapPrincipal)*LTPcharge*T$14*T$13,0)</f>
        <v>27778.335070771889</v>
      </c>
      <c r="U6529" s="208">
        <f>IF('Figure 7.3 - Quantifi MC paths'!V6536-VB*SwapPrincipal&lt;0,-1*('Figure 7.3 - Quantifi MC paths'!V6536-VB*SwapPrincipal)*LTPcharge*U$14*U$13,0)</f>
        <v>64825.159833925805</v>
      </c>
      <c r="V6529" s="208">
        <f>IF('Figure 7.3 - Quantifi MC paths'!W6536-VB*SwapPrincipal&lt;0,-1*('Figure 7.3 - Quantifi MC paths'!W6536-VB*SwapPrincipal)*LTPcharge*V$14*V$13,0)</f>
        <v>57629.09074315169</v>
      </c>
      <c r="W6529" s="208">
        <f>IF('Figure 7.3 - Quantifi MC paths'!X6536-VB*SwapPrincipal&lt;0,-1*('Figure 7.3 - Quantifi MC paths'!X6536-VB*SwapPrincipal)*LTPcharge*W$14*W$13,0)</f>
        <v>66626.887140873339</v>
      </c>
      <c r="X6529" s="208">
        <f>IF('Figure 7.3 - Quantifi MC paths'!Y6536-VB*SwapPrincipal&lt;0,-1*('Figure 7.3 - Quantifi MC paths'!Y6536-VB*SwapPrincipal)*LTPcharge*X$14*X$13,0)</f>
        <v>0</v>
      </c>
      <c r="Y6529" s="209">
        <f t="shared" si="105"/>
        <v>302789.03979846463</v>
      </c>
    </row>
    <row r="6530" spans="2:25">
      <c r="B6530" s="207">
        <v>6514</v>
      </c>
      <c r="C6530" s="208">
        <f>IF('Figure 7.3 - Quantifi MC paths'!D6537-VB*SwapPrincipal&lt;0,-1*('Figure 7.3 - Quantifi MC paths'!D6537-VB*SwapPrincipal)*LTPcharge*C$14*C$13,0)</f>
        <v>1151.2348364633806</v>
      </c>
      <c r="D6530" s="208">
        <f>IF('Figure 7.3 - Quantifi MC paths'!E6537-VB*SwapPrincipal&lt;0,-1*('Figure 7.3 - Quantifi MC paths'!E6537-VB*SwapPrincipal)*LTPcharge*D$14*D$13,0)</f>
        <v>1043.5962036962367</v>
      </c>
      <c r="E6530" s="208">
        <f>IF('Figure 7.3 - Quantifi MC paths'!F6537-VB*SwapPrincipal&lt;0,-1*('Figure 7.3 - Quantifi MC paths'!F6537-VB*SwapPrincipal)*LTPcharge*E$14*E$13,0)</f>
        <v>1079.3893432666691</v>
      </c>
      <c r="F6530" s="208">
        <f>IF('Figure 7.3 - Quantifi MC paths'!G6537-VB*SwapPrincipal&lt;0,-1*('Figure 7.3 - Quantifi MC paths'!G6537-VB*SwapPrincipal)*LTPcharge*F$14*F$13,0)</f>
        <v>965.31860881009538</v>
      </c>
      <c r="G6530" s="208">
        <f>IF('Figure 7.3 - Quantifi MC paths'!H6537-VB*SwapPrincipal&lt;0,-1*('Figure 7.3 - Quantifi MC paths'!H6537-VB*SwapPrincipal)*LTPcharge*G$14*G$13,0)</f>
        <v>4075.0501913223038</v>
      </c>
      <c r="H6530" s="208">
        <f>IF('Figure 7.3 - Quantifi MC paths'!I6537-VB*SwapPrincipal&lt;0,-1*('Figure 7.3 - Quantifi MC paths'!I6537-VB*SwapPrincipal)*LTPcharge*H$14*H$13,0)</f>
        <v>4074.384393925548</v>
      </c>
      <c r="I6530" s="208">
        <f>IF('Figure 7.3 - Quantifi MC paths'!J6537-VB*SwapPrincipal&lt;0,-1*('Figure 7.3 - Quantifi MC paths'!J6537-VB*SwapPrincipal)*LTPcharge*I$14*I$13,0)</f>
        <v>4673.6382497613213</v>
      </c>
      <c r="J6530" s="208">
        <f>IF('Figure 7.3 - Quantifi MC paths'!K6537-VB*SwapPrincipal&lt;0,-1*('Figure 7.3 - Quantifi MC paths'!K6537-VB*SwapPrincipal)*LTPcharge*J$14*J$13,0)</f>
        <v>5230.8475046306539</v>
      </c>
      <c r="K6530" s="208">
        <f>IF('Figure 7.3 - Quantifi MC paths'!L6537-VB*SwapPrincipal&lt;0,-1*('Figure 7.3 - Quantifi MC paths'!L6537-VB*SwapPrincipal)*LTPcharge*K$14*K$13,0)</f>
        <v>6345.9908029686376</v>
      </c>
      <c r="L6530" s="208">
        <f>IF('Figure 7.3 - Quantifi MC paths'!M6537-VB*SwapPrincipal&lt;0,-1*('Figure 7.3 - Quantifi MC paths'!M6537-VB*SwapPrincipal)*LTPcharge*L$14*L$13,0)</f>
        <v>5621.8967818372585</v>
      </c>
      <c r="M6530" s="208">
        <f>IF('Figure 7.3 - Quantifi MC paths'!N6537-VB*SwapPrincipal&lt;0,-1*('Figure 7.3 - Quantifi MC paths'!N6537-VB*SwapPrincipal)*LTPcharge*M$14*M$13,0)</f>
        <v>6298.3156256709435</v>
      </c>
      <c r="N6530" s="208">
        <f>IF('Figure 7.3 - Quantifi MC paths'!O6537-VB*SwapPrincipal&lt;0,-1*('Figure 7.3 - Quantifi MC paths'!O6537-VB*SwapPrincipal)*LTPcharge*N$14*N$13,0)</f>
        <v>7099.8710071376263</v>
      </c>
      <c r="O6530" s="208">
        <f>IF('Figure 7.3 - Quantifi MC paths'!P6537-VB*SwapPrincipal&lt;0,-1*('Figure 7.3 - Quantifi MC paths'!P6537-VB*SwapPrincipal)*LTPcharge*O$14*O$13,0)</f>
        <v>8164.7592349664073</v>
      </c>
      <c r="P6530" s="208">
        <f>IF('Figure 7.3 - Quantifi MC paths'!Q6537-VB*SwapPrincipal&lt;0,-1*('Figure 7.3 - Quantifi MC paths'!Q6537-VB*SwapPrincipal)*LTPcharge*P$14*P$13,0)</f>
        <v>7751.6017047923297</v>
      </c>
      <c r="Q6530" s="208">
        <f>IF('Figure 7.3 - Quantifi MC paths'!R6537-VB*SwapPrincipal&lt;0,-1*('Figure 7.3 - Quantifi MC paths'!R6537-VB*SwapPrincipal)*LTPcharge*Q$14*Q$13,0)</f>
        <v>8520.262759580155</v>
      </c>
      <c r="R6530" s="208">
        <f>IF('Figure 7.3 - Quantifi MC paths'!S6537-VB*SwapPrincipal&lt;0,-1*('Figure 7.3 - Quantifi MC paths'!S6537-VB*SwapPrincipal)*LTPcharge*R$14*R$13,0)</f>
        <v>113422.34486521292</v>
      </c>
      <c r="S6530" s="208">
        <f>IF('Figure 7.3 - Quantifi MC paths'!T6537-VB*SwapPrincipal&lt;0,-1*('Figure 7.3 - Quantifi MC paths'!T6537-VB*SwapPrincipal)*LTPcharge*S$14*S$13,0)</f>
        <v>100047.64590249365</v>
      </c>
      <c r="T6530" s="208">
        <f>IF('Figure 7.3 - Quantifi MC paths'!U6537-VB*SwapPrincipal&lt;0,-1*('Figure 7.3 - Quantifi MC paths'!U6537-VB*SwapPrincipal)*LTPcharge*T$14*T$13,0)</f>
        <v>78164.956326147396</v>
      </c>
      <c r="U6530" s="208">
        <f>IF('Figure 7.3 - Quantifi MC paths'!V6537-VB*SwapPrincipal&lt;0,-1*('Figure 7.3 - Quantifi MC paths'!V6537-VB*SwapPrincipal)*LTPcharge*U$14*U$13,0)</f>
        <v>95768.653557545345</v>
      </c>
      <c r="V6530" s="208">
        <f>IF('Figure 7.3 - Quantifi MC paths'!W6537-VB*SwapPrincipal&lt;0,-1*('Figure 7.3 - Quantifi MC paths'!W6537-VB*SwapPrincipal)*LTPcharge*V$14*V$13,0)</f>
        <v>87036.020084015967</v>
      </c>
      <c r="W6530" s="208">
        <f>IF('Figure 7.3 - Quantifi MC paths'!X6537-VB*SwapPrincipal&lt;0,-1*('Figure 7.3 - Quantifi MC paths'!X6537-VB*SwapPrincipal)*LTPcharge*W$14*W$13,0)</f>
        <v>80387.888732216728</v>
      </c>
      <c r="X6530" s="208">
        <f>IF('Figure 7.3 - Quantifi MC paths'!Y6537-VB*SwapPrincipal&lt;0,-1*('Figure 7.3 - Quantifi MC paths'!Y6537-VB*SwapPrincipal)*LTPcharge*X$14*X$13,0)</f>
        <v>0</v>
      </c>
      <c r="Y6530" s="209">
        <f t="shared" si="105"/>
        <v>626923.66671646154</v>
      </c>
    </row>
    <row r="6531" spans="2:25">
      <c r="B6531" s="207">
        <v>6515</v>
      </c>
      <c r="C6531" s="208">
        <f>IF('Figure 7.3 - Quantifi MC paths'!D6538-VB*SwapPrincipal&lt;0,-1*('Figure 7.3 - Quantifi MC paths'!D6538-VB*SwapPrincipal)*LTPcharge*C$14*C$13,0)</f>
        <v>1151.2348364633806</v>
      </c>
      <c r="D6531" s="208">
        <f>IF('Figure 7.3 - Quantifi MC paths'!E6538-VB*SwapPrincipal&lt;0,-1*('Figure 7.3 - Quantifi MC paths'!E6538-VB*SwapPrincipal)*LTPcharge*D$14*D$13,0)</f>
        <v>1203.5036326192219</v>
      </c>
      <c r="E6531" s="208">
        <f>IF('Figure 7.3 - Quantifi MC paths'!F6538-VB*SwapPrincipal&lt;0,-1*('Figure 7.3 - Quantifi MC paths'!F6538-VB*SwapPrincipal)*LTPcharge*E$14*E$13,0)</f>
        <v>1209.5182871426555</v>
      </c>
      <c r="F6531" s="208">
        <f>IF('Figure 7.3 - Quantifi MC paths'!G6538-VB*SwapPrincipal&lt;0,-1*('Figure 7.3 - Quantifi MC paths'!G6538-VB*SwapPrincipal)*LTPcharge*F$14*F$13,0)</f>
        <v>1200.2494389977633</v>
      </c>
      <c r="G6531" s="208">
        <f>IF('Figure 7.3 - Quantifi MC paths'!H6538-VB*SwapPrincipal&lt;0,-1*('Figure 7.3 - Quantifi MC paths'!H6538-VB*SwapPrincipal)*LTPcharge*G$14*G$13,0)</f>
        <v>4999.1364270425302</v>
      </c>
      <c r="H6531" s="208">
        <f>IF('Figure 7.3 - Quantifi MC paths'!I6538-VB*SwapPrincipal&lt;0,-1*('Figure 7.3 - Quantifi MC paths'!I6538-VB*SwapPrincipal)*LTPcharge*H$14*H$13,0)</f>
        <v>5320.1677828912971</v>
      </c>
      <c r="I6531" s="208">
        <f>IF('Figure 7.3 - Quantifi MC paths'!J6538-VB*SwapPrincipal&lt;0,-1*('Figure 7.3 - Quantifi MC paths'!J6538-VB*SwapPrincipal)*LTPcharge*I$14*I$13,0)</f>
        <v>6091.8592608578256</v>
      </c>
      <c r="J6531" s="208">
        <f>IF('Figure 7.3 - Quantifi MC paths'!K6538-VB*SwapPrincipal&lt;0,-1*('Figure 7.3 - Quantifi MC paths'!K6538-VB*SwapPrincipal)*LTPcharge*J$14*J$13,0)</f>
        <v>6138.0042539260812</v>
      </c>
      <c r="K6531" s="208">
        <f>IF('Figure 7.3 - Quantifi MC paths'!L6538-VB*SwapPrincipal&lt;0,-1*('Figure 7.3 - Quantifi MC paths'!L6538-VB*SwapPrincipal)*LTPcharge*K$14*K$13,0)</f>
        <v>5519.2878729294089</v>
      </c>
      <c r="L6531" s="208">
        <f>IF('Figure 7.3 - Quantifi MC paths'!M6538-VB*SwapPrincipal&lt;0,-1*('Figure 7.3 - Quantifi MC paths'!M6538-VB*SwapPrincipal)*LTPcharge*L$14*L$13,0)</f>
        <v>5521.4384521196807</v>
      </c>
      <c r="M6531" s="208">
        <f>IF('Figure 7.3 - Quantifi MC paths'!N6538-VB*SwapPrincipal&lt;0,-1*('Figure 7.3 - Quantifi MC paths'!N6538-VB*SwapPrincipal)*LTPcharge*M$14*M$13,0)</f>
        <v>6516.0119158890166</v>
      </c>
      <c r="N6531" s="208">
        <f>IF('Figure 7.3 - Quantifi MC paths'!O6538-VB*SwapPrincipal&lt;0,-1*('Figure 7.3 - Quantifi MC paths'!O6538-VB*SwapPrincipal)*LTPcharge*N$14*N$13,0)</f>
        <v>6023.4126148465166</v>
      </c>
      <c r="O6531" s="208">
        <f>IF('Figure 7.3 - Quantifi MC paths'!P6538-VB*SwapPrincipal&lt;0,-1*('Figure 7.3 - Quantifi MC paths'!P6538-VB*SwapPrincipal)*LTPcharge*O$14*O$13,0)</f>
        <v>6232.8573990965397</v>
      </c>
      <c r="P6531" s="208">
        <f>IF('Figure 7.3 - Quantifi MC paths'!Q6538-VB*SwapPrincipal&lt;0,-1*('Figure 7.3 - Quantifi MC paths'!Q6538-VB*SwapPrincipal)*LTPcharge*P$14*P$13,0)</f>
        <v>6622.3922357493884</v>
      </c>
      <c r="Q6531" s="208">
        <f>IF('Figure 7.3 - Quantifi MC paths'!R6538-VB*SwapPrincipal&lt;0,-1*('Figure 7.3 - Quantifi MC paths'!R6538-VB*SwapPrincipal)*LTPcharge*Q$14*Q$13,0)</f>
        <v>7012.8290383702451</v>
      </c>
      <c r="R6531" s="208">
        <f>IF('Figure 7.3 - Quantifi MC paths'!S6538-VB*SwapPrincipal&lt;0,-1*('Figure 7.3 - Quantifi MC paths'!S6538-VB*SwapPrincipal)*LTPcharge*R$14*R$13,0)</f>
        <v>70740.695572357276</v>
      </c>
      <c r="S6531" s="208">
        <f>IF('Figure 7.3 - Quantifi MC paths'!T6538-VB*SwapPrincipal&lt;0,-1*('Figure 7.3 - Quantifi MC paths'!T6538-VB*SwapPrincipal)*LTPcharge*S$14*S$13,0)</f>
        <v>67085.640114205933</v>
      </c>
      <c r="T6531" s="208">
        <f>IF('Figure 7.3 - Quantifi MC paths'!U6538-VB*SwapPrincipal&lt;0,-1*('Figure 7.3 - Quantifi MC paths'!U6538-VB*SwapPrincipal)*LTPcharge*T$14*T$13,0)</f>
        <v>52119.846896460673</v>
      </c>
      <c r="U6531" s="208">
        <f>IF('Figure 7.3 - Quantifi MC paths'!V6538-VB*SwapPrincipal&lt;0,-1*('Figure 7.3 - Quantifi MC paths'!V6538-VB*SwapPrincipal)*LTPcharge*U$14*U$13,0)</f>
        <v>70771.689170789192</v>
      </c>
      <c r="V6531" s="208">
        <f>IF('Figure 7.3 - Quantifi MC paths'!W6538-VB*SwapPrincipal&lt;0,-1*('Figure 7.3 - Quantifi MC paths'!W6538-VB*SwapPrincipal)*LTPcharge*V$14*V$13,0)</f>
        <v>78845.184391117233</v>
      </c>
      <c r="W6531" s="208">
        <f>IF('Figure 7.3 - Quantifi MC paths'!X6538-VB*SwapPrincipal&lt;0,-1*('Figure 7.3 - Quantifi MC paths'!X6538-VB*SwapPrincipal)*LTPcharge*W$14*W$13,0)</f>
        <v>82512.347415503915</v>
      </c>
      <c r="X6531" s="208">
        <f>IF('Figure 7.3 - Quantifi MC paths'!Y6538-VB*SwapPrincipal&lt;0,-1*('Figure 7.3 - Quantifi MC paths'!Y6538-VB*SwapPrincipal)*LTPcharge*X$14*X$13,0)</f>
        <v>0</v>
      </c>
      <c r="Y6531" s="209">
        <f t="shared" si="105"/>
        <v>492837.30700937583</v>
      </c>
    </row>
    <row r="6532" spans="2:25">
      <c r="B6532" s="207">
        <v>6516</v>
      </c>
      <c r="C6532" s="208">
        <f>IF('Figure 7.3 - Quantifi MC paths'!D6539-VB*SwapPrincipal&lt;0,-1*('Figure 7.3 - Quantifi MC paths'!D6539-VB*SwapPrincipal)*LTPcharge*C$14*C$13,0)</f>
        <v>1151.2348364633806</v>
      </c>
      <c r="D6532" s="208">
        <f>IF('Figure 7.3 - Quantifi MC paths'!E6539-VB*SwapPrincipal&lt;0,-1*('Figure 7.3 - Quantifi MC paths'!E6539-VB*SwapPrincipal)*LTPcharge*D$14*D$13,0)</f>
        <v>1147.3756889661568</v>
      </c>
      <c r="E6532" s="208">
        <f>IF('Figure 7.3 - Quantifi MC paths'!F6539-VB*SwapPrincipal&lt;0,-1*('Figure 7.3 - Quantifi MC paths'!F6539-VB*SwapPrincipal)*LTPcharge*E$14*E$13,0)</f>
        <v>1094.8572071112201</v>
      </c>
      <c r="F6532" s="208">
        <f>IF('Figure 7.3 - Quantifi MC paths'!G6539-VB*SwapPrincipal&lt;0,-1*('Figure 7.3 - Quantifi MC paths'!G6539-VB*SwapPrincipal)*LTPcharge*F$14*F$13,0)</f>
        <v>1102.4504628380137</v>
      </c>
      <c r="G6532" s="208">
        <f>IF('Figure 7.3 - Quantifi MC paths'!H6539-VB*SwapPrincipal&lt;0,-1*('Figure 7.3 - Quantifi MC paths'!H6539-VB*SwapPrincipal)*LTPcharge*G$14*G$13,0)</f>
        <v>3964.2858789074007</v>
      </c>
      <c r="H6532" s="208">
        <f>IF('Figure 7.3 - Quantifi MC paths'!I6539-VB*SwapPrincipal&lt;0,-1*('Figure 7.3 - Quantifi MC paths'!I6539-VB*SwapPrincipal)*LTPcharge*H$14*H$13,0)</f>
        <v>5038.878247426258</v>
      </c>
      <c r="I6532" s="208">
        <f>IF('Figure 7.3 - Quantifi MC paths'!J6539-VB*SwapPrincipal&lt;0,-1*('Figure 7.3 - Quantifi MC paths'!J6539-VB*SwapPrincipal)*LTPcharge*I$14*I$13,0)</f>
        <v>5793.159840004495</v>
      </c>
      <c r="J6532" s="208">
        <f>IF('Figure 7.3 - Quantifi MC paths'!K6539-VB*SwapPrincipal&lt;0,-1*('Figure 7.3 - Quantifi MC paths'!K6539-VB*SwapPrincipal)*LTPcharge*J$14*J$13,0)</f>
        <v>5302.9440508263233</v>
      </c>
      <c r="K6532" s="208">
        <f>IF('Figure 7.3 - Quantifi MC paths'!L6539-VB*SwapPrincipal&lt;0,-1*('Figure 7.3 - Quantifi MC paths'!L6539-VB*SwapPrincipal)*LTPcharge*K$14*K$13,0)</f>
        <v>6025.4325767518249</v>
      </c>
      <c r="L6532" s="208">
        <f>IF('Figure 7.3 - Quantifi MC paths'!M6539-VB*SwapPrincipal&lt;0,-1*('Figure 7.3 - Quantifi MC paths'!M6539-VB*SwapPrincipal)*LTPcharge*L$14*L$13,0)</f>
        <v>5384.3181588753023</v>
      </c>
      <c r="M6532" s="208">
        <f>IF('Figure 7.3 - Quantifi MC paths'!N6539-VB*SwapPrincipal&lt;0,-1*('Figure 7.3 - Quantifi MC paths'!N6539-VB*SwapPrincipal)*LTPcharge*M$14*M$13,0)</f>
        <v>5706.4412974060133</v>
      </c>
      <c r="N6532" s="208">
        <f>IF('Figure 7.3 - Quantifi MC paths'!O6539-VB*SwapPrincipal&lt;0,-1*('Figure 7.3 - Quantifi MC paths'!O6539-VB*SwapPrincipal)*LTPcharge*N$14*N$13,0)</f>
        <v>5099.9832910528876</v>
      </c>
      <c r="O6532" s="208">
        <f>IF('Figure 7.3 - Quantifi MC paths'!P6539-VB*SwapPrincipal&lt;0,-1*('Figure 7.3 - Quantifi MC paths'!P6539-VB*SwapPrincipal)*LTPcharge*O$14*O$13,0)</f>
        <v>4272.8275700016202</v>
      </c>
      <c r="P6532" s="208">
        <f>IF('Figure 7.3 - Quantifi MC paths'!Q6539-VB*SwapPrincipal&lt;0,-1*('Figure 7.3 - Quantifi MC paths'!Q6539-VB*SwapPrincipal)*LTPcharge*P$14*P$13,0)</f>
        <v>3984.6754565581664</v>
      </c>
      <c r="Q6532" s="208">
        <f>IF('Figure 7.3 - Quantifi MC paths'!R6539-VB*SwapPrincipal&lt;0,-1*('Figure 7.3 - Quantifi MC paths'!R6539-VB*SwapPrincipal)*LTPcharge*Q$14*Q$13,0)</f>
        <v>5778.3353436924526</v>
      </c>
      <c r="R6532" s="208">
        <f>IF('Figure 7.3 - Quantifi MC paths'!S6539-VB*SwapPrincipal&lt;0,-1*('Figure 7.3 - Quantifi MC paths'!S6539-VB*SwapPrincipal)*LTPcharge*R$14*R$13,0)</f>
        <v>64330.757672159147</v>
      </c>
      <c r="S6532" s="208">
        <f>IF('Figure 7.3 - Quantifi MC paths'!T6539-VB*SwapPrincipal&lt;0,-1*('Figure 7.3 - Quantifi MC paths'!T6539-VB*SwapPrincipal)*LTPcharge*S$14*S$13,0)</f>
        <v>44402.536253092068</v>
      </c>
      <c r="T6532" s="208">
        <f>IF('Figure 7.3 - Quantifi MC paths'!U6539-VB*SwapPrincipal&lt;0,-1*('Figure 7.3 - Quantifi MC paths'!U6539-VB*SwapPrincipal)*LTPcharge*T$14*T$13,0)</f>
        <v>78861.243779864089</v>
      </c>
      <c r="U6532" s="208">
        <f>IF('Figure 7.3 - Quantifi MC paths'!V6539-VB*SwapPrincipal&lt;0,-1*('Figure 7.3 - Quantifi MC paths'!V6539-VB*SwapPrincipal)*LTPcharge*U$14*U$13,0)</f>
        <v>84711.068142892749</v>
      </c>
      <c r="V6532" s="208">
        <f>IF('Figure 7.3 - Quantifi MC paths'!W6539-VB*SwapPrincipal&lt;0,-1*('Figure 7.3 - Quantifi MC paths'!W6539-VB*SwapPrincipal)*LTPcharge*V$14*V$13,0)</f>
        <v>82323.327972361163</v>
      </c>
      <c r="W6532" s="208">
        <f>IF('Figure 7.3 - Quantifi MC paths'!X6539-VB*SwapPrincipal&lt;0,-1*('Figure 7.3 - Quantifi MC paths'!X6539-VB*SwapPrincipal)*LTPcharge*W$14*W$13,0)</f>
        <v>85689.585744528842</v>
      </c>
      <c r="X6532" s="208">
        <f>IF('Figure 7.3 - Quantifi MC paths'!Y6539-VB*SwapPrincipal&lt;0,-1*('Figure 7.3 - Quantifi MC paths'!Y6539-VB*SwapPrincipal)*LTPcharge*X$14*X$13,0)</f>
        <v>0</v>
      </c>
      <c r="Y6532" s="209">
        <f t="shared" si="105"/>
        <v>501165.71947177959</v>
      </c>
    </row>
    <row r="6533" spans="2:25">
      <c r="B6533" s="207">
        <v>6517</v>
      </c>
      <c r="C6533" s="208">
        <f>IF('Figure 7.3 - Quantifi MC paths'!D6540-VB*SwapPrincipal&lt;0,-1*('Figure 7.3 - Quantifi MC paths'!D6540-VB*SwapPrincipal)*LTPcharge*C$14*C$13,0)</f>
        <v>1151.2348364633806</v>
      </c>
      <c r="D6533" s="208">
        <f>IF('Figure 7.3 - Quantifi MC paths'!E6540-VB*SwapPrincipal&lt;0,-1*('Figure 7.3 - Quantifi MC paths'!E6540-VB*SwapPrincipal)*LTPcharge*D$14*D$13,0)</f>
        <v>1031.3763927067373</v>
      </c>
      <c r="E6533" s="208">
        <f>IF('Figure 7.3 - Quantifi MC paths'!F6540-VB*SwapPrincipal&lt;0,-1*('Figure 7.3 - Quantifi MC paths'!F6540-VB*SwapPrincipal)*LTPcharge*E$14*E$13,0)</f>
        <v>1016.2504560529284</v>
      </c>
      <c r="F6533" s="208">
        <f>IF('Figure 7.3 - Quantifi MC paths'!G6540-VB*SwapPrincipal&lt;0,-1*('Figure 7.3 - Quantifi MC paths'!G6540-VB*SwapPrincipal)*LTPcharge*F$14*F$13,0)</f>
        <v>934.42390604571426</v>
      </c>
      <c r="G6533" s="208">
        <f>IF('Figure 7.3 - Quantifi MC paths'!H6540-VB*SwapPrincipal&lt;0,-1*('Figure 7.3 - Quantifi MC paths'!H6540-VB*SwapPrincipal)*LTPcharge*G$14*G$13,0)</f>
        <v>4785.907691012284</v>
      </c>
      <c r="H6533" s="208">
        <f>IF('Figure 7.3 - Quantifi MC paths'!I6540-VB*SwapPrincipal&lt;0,-1*('Figure 7.3 - Quantifi MC paths'!I6540-VB*SwapPrincipal)*LTPcharge*H$14*H$13,0)</f>
        <v>3583.8821409849984</v>
      </c>
      <c r="I6533" s="208">
        <f>IF('Figure 7.3 - Quantifi MC paths'!J6540-VB*SwapPrincipal&lt;0,-1*('Figure 7.3 - Quantifi MC paths'!J6540-VB*SwapPrincipal)*LTPcharge*I$14*I$13,0)</f>
        <v>4227.8784613862617</v>
      </c>
      <c r="J6533" s="208">
        <f>IF('Figure 7.3 - Quantifi MC paths'!K6540-VB*SwapPrincipal&lt;0,-1*('Figure 7.3 - Quantifi MC paths'!K6540-VB*SwapPrincipal)*LTPcharge*J$14*J$13,0)</f>
        <v>5926.2148816306062</v>
      </c>
      <c r="K6533" s="208">
        <f>IF('Figure 7.3 - Quantifi MC paths'!L6540-VB*SwapPrincipal&lt;0,-1*('Figure 7.3 - Quantifi MC paths'!L6540-VB*SwapPrincipal)*LTPcharge*K$14*K$13,0)</f>
        <v>7704.1888852234952</v>
      </c>
      <c r="L6533" s="208">
        <f>IF('Figure 7.3 - Quantifi MC paths'!M6540-VB*SwapPrincipal&lt;0,-1*('Figure 7.3 - Quantifi MC paths'!M6540-VB*SwapPrincipal)*LTPcharge*L$14*L$13,0)</f>
        <v>8191.2093032124885</v>
      </c>
      <c r="M6533" s="208">
        <f>IF('Figure 7.3 - Quantifi MC paths'!N6540-VB*SwapPrincipal&lt;0,-1*('Figure 7.3 - Quantifi MC paths'!N6540-VB*SwapPrincipal)*LTPcharge*M$14*M$13,0)</f>
        <v>9372.5088087133736</v>
      </c>
      <c r="N6533" s="208">
        <f>IF('Figure 7.3 - Quantifi MC paths'!O6540-VB*SwapPrincipal&lt;0,-1*('Figure 7.3 - Quantifi MC paths'!O6540-VB*SwapPrincipal)*LTPcharge*N$14*N$13,0)</f>
        <v>9914.7311450748075</v>
      </c>
      <c r="O6533" s="208">
        <f>IF('Figure 7.3 - Quantifi MC paths'!P6540-VB*SwapPrincipal&lt;0,-1*('Figure 7.3 - Quantifi MC paths'!P6540-VB*SwapPrincipal)*LTPcharge*O$14*O$13,0)</f>
        <v>10414.136102335677</v>
      </c>
      <c r="P6533" s="208">
        <f>IF('Figure 7.3 - Quantifi MC paths'!Q6540-VB*SwapPrincipal&lt;0,-1*('Figure 7.3 - Quantifi MC paths'!Q6540-VB*SwapPrincipal)*LTPcharge*P$14*P$13,0)</f>
        <v>8964.9815326657517</v>
      </c>
      <c r="Q6533" s="208">
        <f>IF('Figure 7.3 - Quantifi MC paths'!R6540-VB*SwapPrincipal&lt;0,-1*('Figure 7.3 - Quantifi MC paths'!R6540-VB*SwapPrincipal)*LTPcharge*Q$14*Q$13,0)</f>
        <v>10113.596425425452</v>
      </c>
      <c r="R6533" s="208">
        <f>IF('Figure 7.3 - Quantifi MC paths'!S6540-VB*SwapPrincipal&lt;0,-1*('Figure 7.3 - Quantifi MC paths'!S6540-VB*SwapPrincipal)*LTPcharge*R$14*R$13,0)</f>
        <v>116172.53255328926</v>
      </c>
      <c r="S6533" s="208">
        <f>IF('Figure 7.3 - Quantifi MC paths'!T6540-VB*SwapPrincipal&lt;0,-1*('Figure 7.3 - Quantifi MC paths'!T6540-VB*SwapPrincipal)*LTPcharge*S$14*S$13,0)</f>
        <v>143489.71359056304</v>
      </c>
      <c r="T6533" s="208">
        <f>IF('Figure 7.3 - Quantifi MC paths'!U6540-VB*SwapPrincipal&lt;0,-1*('Figure 7.3 - Quantifi MC paths'!U6540-VB*SwapPrincipal)*LTPcharge*T$14*T$13,0)</f>
        <v>143959.0329966321</v>
      </c>
      <c r="U6533" s="208">
        <f>IF('Figure 7.3 - Quantifi MC paths'!V6540-VB*SwapPrincipal&lt;0,-1*('Figure 7.3 - Quantifi MC paths'!V6540-VB*SwapPrincipal)*LTPcharge*U$14*U$13,0)</f>
        <v>132558.85848104607</v>
      </c>
      <c r="V6533" s="208">
        <f>IF('Figure 7.3 - Quantifi MC paths'!W6540-VB*SwapPrincipal&lt;0,-1*('Figure 7.3 - Quantifi MC paths'!W6540-VB*SwapPrincipal)*LTPcharge*V$14*V$13,0)</f>
        <v>136529.67678845997</v>
      </c>
      <c r="W6533" s="208">
        <f>IF('Figure 7.3 - Quantifi MC paths'!X6540-VB*SwapPrincipal&lt;0,-1*('Figure 7.3 - Quantifi MC paths'!X6540-VB*SwapPrincipal)*LTPcharge*W$14*W$13,0)</f>
        <v>132348.92062254748</v>
      </c>
      <c r="X6533" s="208">
        <f>IF('Figure 7.3 - Quantifi MC paths'!Y6540-VB*SwapPrincipal&lt;0,-1*('Figure 7.3 - Quantifi MC paths'!Y6540-VB*SwapPrincipal)*LTPcharge*X$14*X$13,0)</f>
        <v>0</v>
      </c>
      <c r="Y6533" s="209">
        <f t="shared" si="105"/>
        <v>892391.25600147189</v>
      </c>
    </row>
    <row r="6534" spans="2:25">
      <c r="B6534" s="207">
        <v>6518</v>
      </c>
      <c r="C6534" s="208">
        <f>IF('Figure 7.3 - Quantifi MC paths'!D6541-VB*SwapPrincipal&lt;0,-1*('Figure 7.3 - Quantifi MC paths'!D6541-VB*SwapPrincipal)*LTPcharge*C$14*C$13,0)</f>
        <v>1151.2348364633806</v>
      </c>
      <c r="D6534" s="208">
        <f>IF('Figure 7.3 - Quantifi MC paths'!E6541-VB*SwapPrincipal&lt;0,-1*('Figure 7.3 - Quantifi MC paths'!E6541-VB*SwapPrincipal)*LTPcharge*D$14*D$13,0)</f>
        <v>1364.069128753544</v>
      </c>
      <c r="E6534" s="208">
        <f>IF('Figure 7.3 - Quantifi MC paths'!F6541-VB*SwapPrincipal&lt;0,-1*('Figure 7.3 - Quantifi MC paths'!F6541-VB*SwapPrincipal)*LTPcharge*E$14*E$13,0)</f>
        <v>1445.4241239023204</v>
      </c>
      <c r="F6534" s="208">
        <f>IF('Figure 7.3 - Quantifi MC paths'!G6541-VB*SwapPrincipal&lt;0,-1*('Figure 7.3 - Quantifi MC paths'!G6541-VB*SwapPrincipal)*LTPcharge*F$14*F$13,0)</f>
        <v>1516.2082022576867</v>
      </c>
      <c r="G6534" s="208">
        <f>IF('Figure 7.3 - Quantifi MC paths'!H6541-VB*SwapPrincipal&lt;0,-1*('Figure 7.3 - Quantifi MC paths'!H6541-VB*SwapPrincipal)*LTPcharge*G$14*G$13,0)</f>
        <v>7190.1080233190451</v>
      </c>
      <c r="H6534" s="208">
        <f>IF('Figure 7.3 - Quantifi MC paths'!I6541-VB*SwapPrincipal&lt;0,-1*('Figure 7.3 - Quantifi MC paths'!I6541-VB*SwapPrincipal)*LTPcharge*H$14*H$13,0)</f>
        <v>4583.9024697642153</v>
      </c>
      <c r="I6534" s="208">
        <f>IF('Figure 7.3 - Quantifi MC paths'!J6541-VB*SwapPrincipal&lt;0,-1*('Figure 7.3 - Quantifi MC paths'!J6541-VB*SwapPrincipal)*LTPcharge*I$14*I$13,0)</f>
        <v>3715.287602298913</v>
      </c>
      <c r="J6534" s="208">
        <f>IF('Figure 7.3 - Quantifi MC paths'!K6541-VB*SwapPrincipal&lt;0,-1*('Figure 7.3 - Quantifi MC paths'!K6541-VB*SwapPrincipal)*LTPcharge*J$14*J$13,0)</f>
        <v>4765.4321363908311</v>
      </c>
      <c r="K6534" s="208">
        <f>IF('Figure 7.3 - Quantifi MC paths'!L6541-VB*SwapPrincipal&lt;0,-1*('Figure 7.3 - Quantifi MC paths'!L6541-VB*SwapPrincipal)*LTPcharge*K$14*K$13,0)</f>
        <v>6160.6446696639923</v>
      </c>
      <c r="L6534" s="208">
        <f>IF('Figure 7.3 - Quantifi MC paths'!M6541-VB*SwapPrincipal&lt;0,-1*('Figure 7.3 - Quantifi MC paths'!M6541-VB*SwapPrincipal)*LTPcharge*L$14*L$13,0)</f>
        <v>7949.0781238838454</v>
      </c>
      <c r="M6534" s="208">
        <f>IF('Figure 7.3 - Quantifi MC paths'!N6541-VB*SwapPrincipal&lt;0,-1*('Figure 7.3 - Quantifi MC paths'!N6541-VB*SwapPrincipal)*LTPcharge*M$14*M$13,0)</f>
        <v>9073.5081739319157</v>
      </c>
      <c r="N6534" s="208">
        <f>IF('Figure 7.3 - Quantifi MC paths'!O6541-VB*SwapPrincipal&lt;0,-1*('Figure 7.3 - Quantifi MC paths'!O6541-VB*SwapPrincipal)*LTPcharge*N$14*N$13,0)</f>
        <v>9539.6998584036974</v>
      </c>
      <c r="O6534" s="208">
        <f>IF('Figure 7.3 - Quantifi MC paths'!P6541-VB*SwapPrincipal&lt;0,-1*('Figure 7.3 - Quantifi MC paths'!P6541-VB*SwapPrincipal)*LTPcharge*O$14*O$13,0)</f>
        <v>9729.3216975290088</v>
      </c>
      <c r="P6534" s="208">
        <f>IF('Figure 7.3 - Quantifi MC paths'!Q6541-VB*SwapPrincipal&lt;0,-1*('Figure 7.3 - Quantifi MC paths'!Q6541-VB*SwapPrincipal)*LTPcharge*P$14*P$13,0)</f>
        <v>8911.4996562269152</v>
      </c>
      <c r="Q6534" s="208">
        <f>IF('Figure 7.3 - Quantifi MC paths'!R6541-VB*SwapPrincipal&lt;0,-1*('Figure 7.3 - Quantifi MC paths'!R6541-VB*SwapPrincipal)*LTPcharge*Q$14*Q$13,0)</f>
        <v>9299.1345516835117</v>
      </c>
      <c r="R6534" s="208">
        <f>IF('Figure 7.3 - Quantifi MC paths'!S6541-VB*SwapPrincipal&lt;0,-1*('Figure 7.3 - Quantifi MC paths'!S6541-VB*SwapPrincipal)*LTPcharge*R$14*R$13,0)</f>
        <v>104099.53586981179</v>
      </c>
      <c r="S6534" s="208">
        <f>IF('Figure 7.3 - Quantifi MC paths'!T6541-VB*SwapPrincipal&lt;0,-1*('Figure 7.3 - Quantifi MC paths'!T6541-VB*SwapPrincipal)*LTPcharge*S$14*S$13,0)</f>
        <v>117976.11811983594</v>
      </c>
      <c r="T6534" s="208">
        <f>IF('Figure 7.3 - Quantifi MC paths'!U6541-VB*SwapPrincipal&lt;0,-1*('Figure 7.3 - Quantifi MC paths'!U6541-VB*SwapPrincipal)*LTPcharge*T$14*T$13,0)</f>
        <v>103648.66007954953</v>
      </c>
      <c r="U6534" s="208">
        <f>IF('Figure 7.3 - Quantifi MC paths'!V6541-VB*SwapPrincipal&lt;0,-1*('Figure 7.3 - Quantifi MC paths'!V6541-VB*SwapPrincipal)*LTPcharge*U$14*U$13,0)</f>
        <v>116298.47911735612</v>
      </c>
      <c r="V6534" s="208">
        <f>IF('Figure 7.3 - Quantifi MC paths'!W6541-VB*SwapPrincipal&lt;0,-1*('Figure 7.3 - Quantifi MC paths'!W6541-VB*SwapPrincipal)*LTPcharge*V$14*V$13,0)</f>
        <v>109042.27499451341</v>
      </c>
      <c r="W6534" s="208">
        <f>IF('Figure 7.3 - Quantifi MC paths'!X6541-VB*SwapPrincipal&lt;0,-1*('Figure 7.3 - Quantifi MC paths'!X6541-VB*SwapPrincipal)*LTPcharge*W$14*W$13,0)</f>
        <v>107940.96188656466</v>
      </c>
      <c r="X6534" s="208">
        <f>IF('Figure 7.3 - Quantifi MC paths'!Y6541-VB*SwapPrincipal&lt;0,-1*('Figure 7.3 - Quantifi MC paths'!Y6541-VB*SwapPrincipal)*LTPcharge*X$14*X$13,0)</f>
        <v>0</v>
      </c>
      <c r="Y6534" s="209">
        <f t="shared" si="105"/>
        <v>745400.58332210418</v>
      </c>
    </row>
    <row r="6535" spans="2:25">
      <c r="B6535" s="207">
        <v>6519</v>
      </c>
      <c r="C6535" s="208">
        <f>IF('Figure 7.3 - Quantifi MC paths'!D6542-VB*SwapPrincipal&lt;0,-1*('Figure 7.3 - Quantifi MC paths'!D6542-VB*SwapPrincipal)*LTPcharge*C$14*C$13,0)</f>
        <v>1151.2348364633806</v>
      </c>
      <c r="D6535" s="208">
        <f>IF('Figure 7.3 - Quantifi MC paths'!E6542-VB*SwapPrincipal&lt;0,-1*('Figure 7.3 - Quantifi MC paths'!E6542-VB*SwapPrincipal)*LTPcharge*D$14*D$13,0)</f>
        <v>1131.0767859448522</v>
      </c>
      <c r="E6535" s="208">
        <f>IF('Figure 7.3 - Quantifi MC paths'!F6542-VB*SwapPrincipal&lt;0,-1*('Figure 7.3 - Quantifi MC paths'!F6542-VB*SwapPrincipal)*LTPcharge*E$14*E$13,0)</f>
        <v>1135.6483312267703</v>
      </c>
      <c r="F6535" s="208">
        <f>IF('Figure 7.3 - Quantifi MC paths'!G6542-VB*SwapPrincipal&lt;0,-1*('Figure 7.3 - Quantifi MC paths'!G6542-VB*SwapPrincipal)*LTPcharge*F$14*F$13,0)</f>
        <v>1074.9099257059638</v>
      </c>
      <c r="G6535" s="208">
        <f>IF('Figure 7.3 - Quantifi MC paths'!H6542-VB*SwapPrincipal&lt;0,-1*('Figure 7.3 - Quantifi MC paths'!H6542-VB*SwapPrincipal)*LTPcharge*G$14*G$13,0)</f>
        <v>5074.7897903089124</v>
      </c>
      <c r="H6535" s="208">
        <f>IF('Figure 7.3 - Quantifi MC paths'!I6542-VB*SwapPrincipal&lt;0,-1*('Figure 7.3 - Quantifi MC paths'!I6542-VB*SwapPrincipal)*LTPcharge*H$14*H$13,0)</f>
        <v>5921.9243994443987</v>
      </c>
      <c r="I6535" s="208">
        <f>IF('Figure 7.3 - Quantifi MC paths'!J6542-VB*SwapPrincipal&lt;0,-1*('Figure 7.3 - Quantifi MC paths'!J6542-VB*SwapPrincipal)*LTPcharge*I$14*I$13,0)</f>
        <v>6219.2714256026447</v>
      </c>
      <c r="J6535" s="208">
        <f>IF('Figure 7.3 - Quantifi MC paths'!K6542-VB*SwapPrincipal&lt;0,-1*('Figure 7.3 - Quantifi MC paths'!K6542-VB*SwapPrincipal)*LTPcharge*J$14*J$13,0)</f>
        <v>7008.4760463074726</v>
      </c>
      <c r="K6535" s="208">
        <f>IF('Figure 7.3 - Quantifi MC paths'!L6542-VB*SwapPrincipal&lt;0,-1*('Figure 7.3 - Quantifi MC paths'!L6542-VB*SwapPrincipal)*LTPcharge*K$14*K$13,0)</f>
        <v>6621.3172908469569</v>
      </c>
      <c r="L6535" s="208">
        <f>IF('Figure 7.3 - Quantifi MC paths'!M6542-VB*SwapPrincipal&lt;0,-1*('Figure 7.3 - Quantifi MC paths'!M6542-VB*SwapPrincipal)*LTPcharge*L$14*L$13,0)</f>
        <v>7926.4467631192801</v>
      </c>
      <c r="M6535" s="208">
        <f>IF('Figure 7.3 - Quantifi MC paths'!N6542-VB*SwapPrincipal&lt;0,-1*('Figure 7.3 - Quantifi MC paths'!N6542-VB*SwapPrincipal)*LTPcharge*M$14*M$13,0)</f>
        <v>6673.5653870856477</v>
      </c>
      <c r="N6535" s="208">
        <f>IF('Figure 7.3 - Quantifi MC paths'!O6542-VB*SwapPrincipal&lt;0,-1*('Figure 7.3 - Quantifi MC paths'!O6542-VB*SwapPrincipal)*LTPcharge*N$14*N$13,0)</f>
        <v>6457.7473406339022</v>
      </c>
      <c r="O6535" s="208">
        <f>IF('Figure 7.3 - Quantifi MC paths'!P6542-VB*SwapPrincipal&lt;0,-1*('Figure 7.3 - Quantifi MC paths'!P6542-VB*SwapPrincipal)*LTPcharge*O$14*O$13,0)</f>
        <v>7682.8384890323605</v>
      </c>
      <c r="P6535" s="208">
        <f>IF('Figure 7.3 - Quantifi MC paths'!Q6542-VB*SwapPrincipal&lt;0,-1*('Figure 7.3 - Quantifi MC paths'!Q6542-VB*SwapPrincipal)*LTPcharge*P$14*P$13,0)</f>
        <v>6904.047995096892</v>
      </c>
      <c r="Q6535" s="208">
        <f>IF('Figure 7.3 - Quantifi MC paths'!R6542-VB*SwapPrincipal&lt;0,-1*('Figure 7.3 - Quantifi MC paths'!R6542-VB*SwapPrincipal)*LTPcharge*Q$14*Q$13,0)</f>
        <v>7638.1505311201008</v>
      </c>
      <c r="R6535" s="208">
        <f>IF('Figure 7.3 - Quantifi MC paths'!S6542-VB*SwapPrincipal&lt;0,-1*('Figure 7.3 - Quantifi MC paths'!S6542-VB*SwapPrincipal)*LTPcharge*R$14*R$13,0)</f>
        <v>94720.397004249418</v>
      </c>
      <c r="S6535" s="208">
        <f>IF('Figure 7.3 - Quantifi MC paths'!T6542-VB*SwapPrincipal&lt;0,-1*('Figure 7.3 - Quantifi MC paths'!T6542-VB*SwapPrincipal)*LTPcharge*S$14*S$13,0)</f>
        <v>106399.54013998495</v>
      </c>
      <c r="T6535" s="208">
        <f>IF('Figure 7.3 - Quantifi MC paths'!U6542-VB*SwapPrincipal&lt;0,-1*('Figure 7.3 - Quantifi MC paths'!U6542-VB*SwapPrincipal)*LTPcharge*T$14*T$13,0)</f>
        <v>99899.005540803919</v>
      </c>
      <c r="U6535" s="208">
        <f>IF('Figure 7.3 - Quantifi MC paths'!V6542-VB*SwapPrincipal&lt;0,-1*('Figure 7.3 - Quantifi MC paths'!V6542-VB*SwapPrincipal)*LTPcharge*U$14*U$13,0)</f>
        <v>128602.32774369548</v>
      </c>
      <c r="V6535" s="208">
        <f>IF('Figure 7.3 - Quantifi MC paths'!W6542-VB*SwapPrincipal&lt;0,-1*('Figure 7.3 - Quantifi MC paths'!W6542-VB*SwapPrincipal)*LTPcharge*V$14*V$13,0)</f>
        <v>128858.25909423194</v>
      </c>
      <c r="W6535" s="208">
        <f>IF('Figure 7.3 - Quantifi MC paths'!X6542-VB*SwapPrincipal&lt;0,-1*('Figure 7.3 - Quantifi MC paths'!X6542-VB*SwapPrincipal)*LTPcharge*W$14*W$13,0)</f>
        <v>128986.10061725353</v>
      </c>
      <c r="X6535" s="208">
        <f>IF('Figure 7.3 - Quantifi MC paths'!Y6542-VB*SwapPrincipal&lt;0,-1*('Figure 7.3 - Quantifi MC paths'!Y6542-VB*SwapPrincipal)*LTPcharge*X$14*X$13,0)</f>
        <v>0</v>
      </c>
      <c r="Y6535" s="209">
        <f t="shared" si="105"/>
        <v>766087.07547815877</v>
      </c>
    </row>
    <row r="6536" spans="2:25">
      <c r="B6536" s="207">
        <v>6520</v>
      </c>
      <c r="C6536" s="208">
        <f>IF('Figure 7.3 - Quantifi MC paths'!D6543-VB*SwapPrincipal&lt;0,-1*('Figure 7.3 - Quantifi MC paths'!D6543-VB*SwapPrincipal)*LTPcharge*C$14*C$13,0)</f>
        <v>1151.2348364633806</v>
      </c>
      <c r="D6536" s="208">
        <f>IF('Figure 7.3 - Quantifi MC paths'!E6543-VB*SwapPrincipal&lt;0,-1*('Figure 7.3 - Quantifi MC paths'!E6543-VB*SwapPrincipal)*LTPcharge*D$14*D$13,0)</f>
        <v>1010.0505551473196</v>
      </c>
      <c r="E6536" s="208">
        <f>IF('Figure 7.3 - Quantifi MC paths'!F6543-VB*SwapPrincipal&lt;0,-1*('Figure 7.3 - Quantifi MC paths'!F6543-VB*SwapPrincipal)*LTPcharge*E$14*E$13,0)</f>
        <v>794.94540774012046</v>
      </c>
      <c r="F6536" s="208">
        <f>IF('Figure 7.3 - Quantifi MC paths'!G6543-VB*SwapPrincipal&lt;0,-1*('Figure 7.3 - Quantifi MC paths'!G6543-VB*SwapPrincipal)*LTPcharge*F$14*F$13,0)</f>
        <v>796.90908575776029</v>
      </c>
      <c r="G6536" s="208">
        <f>IF('Figure 7.3 - Quantifi MC paths'!H6543-VB*SwapPrincipal&lt;0,-1*('Figure 7.3 - Quantifi MC paths'!H6543-VB*SwapPrincipal)*LTPcharge*G$14*G$13,0)</f>
        <v>3061.402925575353</v>
      </c>
      <c r="H6536" s="208">
        <f>IF('Figure 7.3 - Quantifi MC paths'!I6543-VB*SwapPrincipal&lt;0,-1*('Figure 7.3 - Quantifi MC paths'!I6543-VB*SwapPrincipal)*LTPcharge*H$14*H$13,0)</f>
        <v>2231.8167772124552</v>
      </c>
      <c r="I6536" s="208">
        <f>IF('Figure 7.3 - Quantifi MC paths'!J6543-VB*SwapPrincipal&lt;0,-1*('Figure 7.3 - Quantifi MC paths'!J6543-VB*SwapPrincipal)*LTPcharge*I$14*I$13,0)</f>
        <v>2094.3073757918937</v>
      </c>
      <c r="J6536" s="208">
        <f>IF('Figure 7.3 - Quantifi MC paths'!K6543-VB*SwapPrincipal&lt;0,-1*('Figure 7.3 - Quantifi MC paths'!K6543-VB*SwapPrincipal)*LTPcharge*J$14*J$13,0)</f>
        <v>1830.0278227059557</v>
      </c>
      <c r="K6536" s="208">
        <f>IF('Figure 7.3 - Quantifi MC paths'!L6543-VB*SwapPrincipal&lt;0,-1*('Figure 7.3 - Quantifi MC paths'!L6543-VB*SwapPrincipal)*LTPcharge*K$14*K$13,0)</f>
        <v>1846.1413358258344</v>
      </c>
      <c r="L6536" s="208">
        <f>IF('Figure 7.3 - Quantifi MC paths'!M6543-VB*SwapPrincipal&lt;0,-1*('Figure 7.3 - Quantifi MC paths'!M6543-VB*SwapPrincipal)*LTPcharge*L$14*L$13,0)</f>
        <v>1148.5370780014939</v>
      </c>
      <c r="M6536" s="208">
        <f>IF('Figure 7.3 - Quantifi MC paths'!N6543-VB*SwapPrincipal&lt;0,-1*('Figure 7.3 - Quantifi MC paths'!N6543-VB*SwapPrincipal)*LTPcharge*M$14*M$13,0)</f>
        <v>1621.0454558000968</v>
      </c>
      <c r="N6536" s="208">
        <f>IF('Figure 7.3 - Quantifi MC paths'!O6543-VB*SwapPrincipal&lt;0,-1*('Figure 7.3 - Quantifi MC paths'!O6543-VB*SwapPrincipal)*LTPcharge*N$14*N$13,0)</f>
        <v>2097.5622499558162</v>
      </c>
      <c r="O6536" s="208">
        <f>IF('Figure 7.3 - Quantifi MC paths'!P6543-VB*SwapPrincipal&lt;0,-1*('Figure 7.3 - Quantifi MC paths'!P6543-VB*SwapPrincipal)*LTPcharge*O$14*O$13,0)</f>
        <v>2025.6165230975894</v>
      </c>
      <c r="P6536" s="208">
        <f>IF('Figure 7.3 - Quantifi MC paths'!Q6543-VB*SwapPrincipal&lt;0,-1*('Figure 7.3 - Quantifi MC paths'!Q6543-VB*SwapPrincipal)*LTPcharge*P$14*P$13,0)</f>
        <v>2287.0611962791845</v>
      </c>
      <c r="Q6536" s="208">
        <f>IF('Figure 7.3 - Quantifi MC paths'!R6543-VB*SwapPrincipal&lt;0,-1*('Figure 7.3 - Quantifi MC paths'!R6543-VB*SwapPrincipal)*LTPcharge*Q$14*Q$13,0)</f>
        <v>1986.9924453809087</v>
      </c>
      <c r="R6536" s="208">
        <f>IF('Figure 7.3 - Quantifi MC paths'!S6543-VB*SwapPrincipal&lt;0,-1*('Figure 7.3 - Quantifi MC paths'!S6543-VB*SwapPrincipal)*LTPcharge*R$14*R$13,0)</f>
        <v>31355.267794387059</v>
      </c>
      <c r="S6536" s="208">
        <f>IF('Figure 7.3 - Quantifi MC paths'!T6543-VB*SwapPrincipal&lt;0,-1*('Figure 7.3 - Quantifi MC paths'!T6543-VB*SwapPrincipal)*LTPcharge*S$14*S$13,0)</f>
        <v>22481.949964621417</v>
      </c>
      <c r="T6536" s="208">
        <f>IF('Figure 7.3 - Quantifi MC paths'!U6543-VB*SwapPrincipal&lt;0,-1*('Figure 7.3 - Quantifi MC paths'!U6543-VB*SwapPrincipal)*LTPcharge*T$14*T$13,0)</f>
        <v>43684.045258691251</v>
      </c>
      <c r="U6536" s="208">
        <f>IF('Figure 7.3 - Quantifi MC paths'!V6543-VB*SwapPrincipal&lt;0,-1*('Figure 7.3 - Quantifi MC paths'!V6543-VB*SwapPrincipal)*LTPcharge*U$14*U$13,0)</f>
        <v>49978.354896498859</v>
      </c>
      <c r="V6536" s="208">
        <f>IF('Figure 7.3 - Quantifi MC paths'!W6543-VB*SwapPrincipal&lt;0,-1*('Figure 7.3 - Quantifi MC paths'!W6543-VB*SwapPrincipal)*LTPcharge*V$14*V$13,0)</f>
        <v>49305.639336569402</v>
      </c>
      <c r="W6536" s="208">
        <f>IF('Figure 7.3 - Quantifi MC paths'!X6543-VB*SwapPrincipal&lt;0,-1*('Figure 7.3 - Quantifi MC paths'!X6543-VB*SwapPrincipal)*LTPcharge*W$14*W$13,0)</f>
        <v>54564.594830649025</v>
      </c>
      <c r="X6536" s="208">
        <f>IF('Figure 7.3 - Quantifi MC paths'!Y6543-VB*SwapPrincipal&lt;0,-1*('Figure 7.3 - Quantifi MC paths'!Y6543-VB*SwapPrincipal)*LTPcharge*X$14*X$13,0)</f>
        <v>0</v>
      </c>
      <c r="Y6536" s="209">
        <f t="shared" si="105"/>
        <v>277353.50315215217</v>
      </c>
    </row>
    <row r="6537" spans="2:25">
      <c r="B6537" s="207">
        <v>6521</v>
      </c>
      <c r="C6537" s="208">
        <f>IF('Figure 7.3 - Quantifi MC paths'!D6544-VB*SwapPrincipal&lt;0,-1*('Figure 7.3 - Quantifi MC paths'!D6544-VB*SwapPrincipal)*LTPcharge*C$14*C$13,0)</f>
        <v>1151.2348364633806</v>
      </c>
      <c r="D6537" s="208">
        <f>IF('Figure 7.3 - Quantifi MC paths'!E6544-VB*SwapPrincipal&lt;0,-1*('Figure 7.3 - Quantifi MC paths'!E6544-VB*SwapPrincipal)*LTPcharge*D$14*D$13,0)</f>
        <v>1146.2482937548325</v>
      </c>
      <c r="E6537" s="208">
        <f>IF('Figure 7.3 - Quantifi MC paths'!F6544-VB*SwapPrincipal&lt;0,-1*('Figure 7.3 - Quantifi MC paths'!F6544-VB*SwapPrincipal)*LTPcharge*E$14*E$13,0)</f>
        <v>1220.0033815077966</v>
      </c>
      <c r="F6537" s="208">
        <f>IF('Figure 7.3 - Quantifi MC paths'!G6544-VB*SwapPrincipal&lt;0,-1*('Figure 7.3 - Quantifi MC paths'!G6544-VB*SwapPrincipal)*LTPcharge*F$14*F$13,0)</f>
        <v>1194.6717080434339</v>
      </c>
      <c r="G6537" s="208">
        <f>IF('Figure 7.3 - Quantifi MC paths'!H6544-VB*SwapPrincipal&lt;0,-1*('Figure 7.3 - Quantifi MC paths'!H6544-VB*SwapPrincipal)*LTPcharge*G$14*G$13,0)</f>
        <v>4548.5853269760801</v>
      </c>
      <c r="H6537" s="208">
        <f>IF('Figure 7.3 - Quantifi MC paths'!I6544-VB*SwapPrincipal&lt;0,-1*('Figure 7.3 - Quantifi MC paths'!I6544-VB*SwapPrincipal)*LTPcharge*H$14*H$13,0)</f>
        <v>4462.7855146411457</v>
      </c>
      <c r="I6537" s="208">
        <f>IF('Figure 7.3 - Quantifi MC paths'!J6544-VB*SwapPrincipal&lt;0,-1*('Figure 7.3 - Quantifi MC paths'!J6544-VB*SwapPrincipal)*LTPcharge*I$14*I$13,0)</f>
        <v>4064.1732841949561</v>
      </c>
      <c r="J6537" s="208">
        <f>IF('Figure 7.3 - Quantifi MC paths'!K6544-VB*SwapPrincipal&lt;0,-1*('Figure 7.3 - Quantifi MC paths'!K6544-VB*SwapPrincipal)*LTPcharge*J$14*J$13,0)</f>
        <v>3935.6943674986369</v>
      </c>
      <c r="K6537" s="208">
        <f>IF('Figure 7.3 - Quantifi MC paths'!L6544-VB*SwapPrincipal&lt;0,-1*('Figure 7.3 - Quantifi MC paths'!L6544-VB*SwapPrincipal)*LTPcharge*K$14*K$13,0)</f>
        <v>2428.1196637128151</v>
      </c>
      <c r="L6537" s="208">
        <f>IF('Figure 7.3 - Quantifi MC paths'!M6544-VB*SwapPrincipal&lt;0,-1*('Figure 7.3 - Quantifi MC paths'!M6544-VB*SwapPrincipal)*LTPcharge*L$14*L$13,0)</f>
        <v>3937.8719781523505</v>
      </c>
      <c r="M6537" s="208">
        <f>IF('Figure 7.3 - Quantifi MC paths'!N6544-VB*SwapPrincipal&lt;0,-1*('Figure 7.3 - Quantifi MC paths'!N6544-VB*SwapPrincipal)*LTPcharge*M$14*M$13,0)</f>
        <v>3735.2773341735829</v>
      </c>
      <c r="N6537" s="208">
        <f>IF('Figure 7.3 - Quantifi MC paths'!O6544-VB*SwapPrincipal&lt;0,-1*('Figure 7.3 - Quantifi MC paths'!O6544-VB*SwapPrincipal)*LTPcharge*N$14*N$13,0)</f>
        <v>3965.7489531383394</v>
      </c>
      <c r="O6537" s="208">
        <f>IF('Figure 7.3 - Quantifi MC paths'!P6544-VB*SwapPrincipal&lt;0,-1*('Figure 7.3 - Quantifi MC paths'!P6544-VB*SwapPrincipal)*LTPcharge*O$14*O$13,0)</f>
        <v>3971.7080150234096</v>
      </c>
      <c r="P6537" s="208">
        <f>IF('Figure 7.3 - Quantifi MC paths'!Q6544-VB*SwapPrincipal&lt;0,-1*('Figure 7.3 - Quantifi MC paths'!Q6544-VB*SwapPrincipal)*LTPcharge*P$14*P$13,0)</f>
        <v>3309.5237160375987</v>
      </c>
      <c r="Q6537" s="208">
        <f>IF('Figure 7.3 - Quantifi MC paths'!R6544-VB*SwapPrincipal&lt;0,-1*('Figure 7.3 - Quantifi MC paths'!R6544-VB*SwapPrincipal)*LTPcharge*Q$14*Q$13,0)</f>
        <v>3148.6481935909596</v>
      </c>
      <c r="R6537" s="208">
        <f>IF('Figure 7.3 - Quantifi MC paths'!S6544-VB*SwapPrincipal&lt;0,-1*('Figure 7.3 - Quantifi MC paths'!S6544-VB*SwapPrincipal)*LTPcharge*R$14*R$13,0)</f>
        <v>46228.234317134396</v>
      </c>
      <c r="S6537" s="208">
        <f>IF('Figure 7.3 - Quantifi MC paths'!T6544-VB*SwapPrincipal&lt;0,-1*('Figure 7.3 - Quantifi MC paths'!T6544-VB*SwapPrincipal)*LTPcharge*S$14*S$13,0)</f>
        <v>79156.051312380863</v>
      </c>
      <c r="T6537" s="208">
        <f>IF('Figure 7.3 - Quantifi MC paths'!U6544-VB*SwapPrincipal&lt;0,-1*('Figure 7.3 - Quantifi MC paths'!U6544-VB*SwapPrincipal)*LTPcharge*T$14*T$13,0)</f>
        <v>69159.198940489441</v>
      </c>
      <c r="U6537" s="208">
        <f>IF('Figure 7.3 - Quantifi MC paths'!V6544-VB*SwapPrincipal&lt;0,-1*('Figure 7.3 - Quantifi MC paths'!V6544-VB*SwapPrincipal)*LTPcharge*U$14*U$13,0)</f>
        <v>78833.729905192435</v>
      </c>
      <c r="V6537" s="208">
        <f>IF('Figure 7.3 - Quantifi MC paths'!W6544-VB*SwapPrincipal&lt;0,-1*('Figure 7.3 - Quantifi MC paths'!W6544-VB*SwapPrincipal)*LTPcharge*V$14*V$13,0)</f>
        <v>86596.785543866776</v>
      </c>
      <c r="W6537" s="208">
        <f>IF('Figure 7.3 - Quantifi MC paths'!X6544-VB*SwapPrincipal&lt;0,-1*('Figure 7.3 - Quantifi MC paths'!X6544-VB*SwapPrincipal)*LTPcharge*W$14*W$13,0)</f>
        <v>99758.501139993794</v>
      </c>
      <c r="X6537" s="208">
        <f>IF('Figure 7.3 - Quantifi MC paths'!Y6544-VB*SwapPrincipal&lt;0,-1*('Figure 7.3 - Quantifi MC paths'!Y6544-VB*SwapPrincipal)*LTPcharge*X$14*X$13,0)</f>
        <v>0</v>
      </c>
      <c r="Y6537" s="209">
        <f t="shared" si="105"/>
        <v>505952.79572596704</v>
      </c>
    </row>
    <row r="6538" spans="2:25">
      <c r="B6538" s="207">
        <v>6522</v>
      </c>
      <c r="C6538" s="208">
        <f>IF('Figure 7.3 - Quantifi MC paths'!D6545-VB*SwapPrincipal&lt;0,-1*('Figure 7.3 - Quantifi MC paths'!D6545-VB*SwapPrincipal)*LTPcharge*C$14*C$13,0)</f>
        <v>1151.2348364633806</v>
      </c>
      <c r="D6538" s="208">
        <f>IF('Figure 7.3 - Quantifi MC paths'!E6545-VB*SwapPrincipal&lt;0,-1*('Figure 7.3 - Quantifi MC paths'!E6545-VB*SwapPrincipal)*LTPcharge*D$14*D$13,0)</f>
        <v>950.10969799410384</v>
      </c>
      <c r="E6538" s="208">
        <f>IF('Figure 7.3 - Quantifi MC paths'!F6545-VB*SwapPrincipal&lt;0,-1*('Figure 7.3 - Quantifi MC paths'!F6545-VB*SwapPrincipal)*LTPcharge*E$14*E$13,0)</f>
        <v>993.43850482647633</v>
      </c>
      <c r="F6538" s="208">
        <f>IF('Figure 7.3 - Quantifi MC paths'!G6545-VB*SwapPrincipal&lt;0,-1*('Figure 7.3 - Quantifi MC paths'!G6545-VB*SwapPrincipal)*LTPcharge*F$14*F$13,0)</f>
        <v>953.57742619958276</v>
      </c>
      <c r="G6538" s="208">
        <f>IF('Figure 7.3 - Quantifi MC paths'!H6545-VB*SwapPrincipal&lt;0,-1*('Figure 7.3 - Quantifi MC paths'!H6545-VB*SwapPrincipal)*LTPcharge*G$14*G$13,0)</f>
        <v>4583.3473158178922</v>
      </c>
      <c r="H6538" s="208">
        <f>IF('Figure 7.3 - Quantifi MC paths'!I6545-VB*SwapPrincipal&lt;0,-1*('Figure 7.3 - Quantifi MC paths'!I6545-VB*SwapPrincipal)*LTPcharge*H$14*H$13,0)</f>
        <v>3784.4459590365977</v>
      </c>
      <c r="I6538" s="208">
        <f>IF('Figure 7.3 - Quantifi MC paths'!J6545-VB*SwapPrincipal&lt;0,-1*('Figure 7.3 - Quantifi MC paths'!J6545-VB*SwapPrincipal)*LTPcharge*I$14*I$13,0)</f>
        <v>2669.4268856015051</v>
      </c>
      <c r="J6538" s="208">
        <f>IF('Figure 7.3 - Quantifi MC paths'!K6545-VB*SwapPrincipal&lt;0,-1*('Figure 7.3 - Quantifi MC paths'!K6545-VB*SwapPrincipal)*LTPcharge*J$14*J$13,0)</f>
        <v>4085.8218081966415</v>
      </c>
      <c r="K6538" s="208">
        <f>IF('Figure 7.3 - Quantifi MC paths'!L6545-VB*SwapPrincipal&lt;0,-1*('Figure 7.3 - Quantifi MC paths'!L6545-VB*SwapPrincipal)*LTPcharge*K$14*K$13,0)</f>
        <v>2920.1223284614198</v>
      </c>
      <c r="L6538" s="208">
        <f>IF('Figure 7.3 - Quantifi MC paths'!M6545-VB*SwapPrincipal&lt;0,-1*('Figure 7.3 - Quantifi MC paths'!M6545-VB*SwapPrincipal)*LTPcharge*L$14*L$13,0)</f>
        <v>2544.9402117184059</v>
      </c>
      <c r="M6538" s="208">
        <f>IF('Figure 7.3 - Quantifi MC paths'!N6545-VB*SwapPrincipal&lt;0,-1*('Figure 7.3 - Quantifi MC paths'!N6545-VB*SwapPrincipal)*LTPcharge*M$14*M$13,0)</f>
        <v>2160.5156392090171</v>
      </c>
      <c r="N6538" s="208">
        <f>IF('Figure 7.3 - Quantifi MC paths'!O6545-VB*SwapPrincipal&lt;0,-1*('Figure 7.3 - Quantifi MC paths'!O6545-VB*SwapPrincipal)*LTPcharge*N$14*N$13,0)</f>
        <v>3415.3877381753919</v>
      </c>
      <c r="O6538" s="208">
        <f>IF('Figure 7.3 - Quantifi MC paths'!P6545-VB*SwapPrincipal&lt;0,-1*('Figure 7.3 - Quantifi MC paths'!P6545-VB*SwapPrincipal)*LTPcharge*O$14*O$13,0)</f>
        <v>3194.0716564208319</v>
      </c>
      <c r="P6538" s="208">
        <f>IF('Figure 7.3 - Quantifi MC paths'!Q6545-VB*SwapPrincipal&lt;0,-1*('Figure 7.3 - Quantifi MC paths'!Q6545-VB*SwapPrincipal)*LTPcharge*P$14*P$13,0)</f>
        <v>3504.8208800955958</v>
      </c>
      <c r="Q6538" s="208">
        <f>IF('Figure 7.3 - Quantifi MC paths'!R6545-VB*SwapPrincipal&lt;0,-1*('Figure 7.3 - Quantifi MC paths'!R6545-VB*SwapPrincipal)*LTPcharge*Q$14*Q$13,0)</f>
        <v>3004.633625657475</v>
      </c>
      <c r="R6538" s="208">
        <f>IF('Figure 7.3 - Quantifi MC paths'!S6545-VB*SwapPrincipal&lt;0,-1*('Figure 7.3 - Quantifi MC paths'!S6545-VB*SwapPrincipal)*LTPcharge*R$14*R$13,0)</f>
        <v>36972.134237852821</v>
      </c>
      <c r="S6538" s="208">
        <f>IF('Figure 7.3 - Quantifi MC paths'!T6545-VB*SwapPrincipal&lt;0,-1*('Figure 7.3 - Quantifi MC paths'!T6545-VB*SwapPrincipal)*LTPcharge*S$14*S$13,0)</f>
        <v>72879.466901090738</v>
      </c>
      <c r="T6538" s="208">
        <f>IF('Figure 7.3 - Quantifi MC paths'!U6545-VB*SwapPrincipal&lt;0,-1*('Figure 7.3 - Quantifi MC paths'!U6545-VB*SwapPrincipal)*LTPcharge*T$14*T$13,0)</f>
        <v>107243.74496865233</v>
      </c>
      <c r="U6538" s="208">
        <f>IF('Figure 7.3 - Quantifi MC paths'!V6545-VB*SwapPrincipal&lt;0,-1*('Figure 7.3 - Quantifi MC paths'!V6545-VB*SwapPrincipal)*LTPcharge*U$14*U$13,0)</f>
        <v>114970.50016550094</v>
      </c>
      <c r="V6538" s="208">
        <f>IF('Figure 7.3 - Quantifi MC paths'!W6545-VB*SwapPrincipal&lt;0,-1*('Figure 7.3 - Quantifi MC paths'!W6545-VB*SwapPrincipal)*LTPcharge*V$14*V$13,0)</f>
        <v>124299.39667996253</v>
      </c>
      <c r="W6538" s="208">
        <f>IF('Figure 7.3 - Quantifi MC paths'!X6545-VB*SwapPrincipal&lt;0,-1*('Figure 7.3 - Quantifi MC paths'!X6545-VB*SwapPrincipal)*LTPcharge*W$14*W$13,0)</f>
        <v>131508.66277511427</v>
      </c>
      <c r="X6538" s="208">
        <f>IF('Figure 7.3 - Quantifi MC paths'!Y6545-VB*SwapPrincipal&lt;0,-1*('Figure 7.3 - Quantifi MC paths'!Y6545-VB*SwapPrincipal)*LTPcharge*X$14*X$13,0)</f>
        <v>0</v>
      </c>
      <c r="Y6538" s="209">
        <f t="shared" si="105"/>
        <v>627789.80024204799</v>
      </c>
    </row>
    <row r="6539" spans="2:25">
      <c r="B6539" s="207">
        <v>6523</v>
      </c>
      <c r="C6539" s="208">
        <f>IF('Figure 7.3 - Quantifi MC paths'!D6546-VB*SwapPrincipal&lt;0,-1*('Figure 7.3 - Quantifi MC paths'!D6546-VB*SwapPrincipal)*LTPcharge*C$14*C$13,0)</f>
        <v>1151.2348364633806</v>
      </c>
      <c r="D6539" s="208">
        <f>IF('Figure 7.3 - Quantifi MC paths'!E6546-VB*SwapPrincipal&lt;0,-1*('Figure 7.3 - Quantifi MC paths'!E6546-VB*SwapPrincipal)*LTPcharge*D$14*D$13,0)</f>
        <v>1114.070804408849</v>
      </c>
      <c r="E6539" s="208">
        <f>IF('Figure 7.3 - Quantifi MC paths'!F6546-VB*SwapPrincipal&lt;0,-1*('Figure 7.3 - Quantifi MC paths'!F6546-VB*SwapPrincipal)*LTPcharge*E$14*E$13,0)</f>
        <v>1004.4293090309197</v>
      </c>
      <c r="F6539" s="208">
        <f>IF('Figure 7.3 - Quantifi MC paths'!G6546-VB*SwapPrincipal&lt;0,-1*('Figure 7.3 - Quantifi MC paths'!G6546-VB*SwapPrincipal)*LTPcharge*F$14*F$13,0)</f>
        <v>905.51168971353479</v>
      </c>
      <c r="G6539" s="208">
        <f>IF('Figure 7.3 - Quantifi MC paths'!H6546-VB*SwapPrincipal&lt;0,-1*('Figure 7.3 - Quantifi MC paths'!H6546-VB*SwapPrincipal)*LTPcharge*G$14*G$13,0)</f>
        <v>3422.5934663013081</v>
      </c>
      <c r="H6539" s="208">
        <f>IF('Figure 7.3 - Quantifi MC paths'!I6546-VB*SwapPrincipal&lt;0,-1*('Figure 7.3 - Quantifi MC paths'!I6546-VB*SwapPrincipal)*LTPcharge*H$14*H$13,0)</f>
        <v>3285.5247367694978</v>
      </c>
      <c r="I6539" s="208">
        <f>IF('Figure 7.3 - Quantifi MC paths'!J6546-VB*SwapPrincipal&lt;0,-1*('Figure 7.3 - Quantifi MC paths'!J6546-VB*SwapPrincipal)*LTPcharge*I$14*I$13,0)</f>
        <v>3851.3313512934196</v>
      </c>
      <c r="J6539" s="208">
        <f>IF('Figure 7.3 - Quantifi MC paths'!K6546-VB*SwapPrincipal&lt;0,-1*('Figure 7.3 - Quantifi MC paths'!K6546-VB*SwapPrincipal)*LTPcharge*J$14*J$13,0)</f>
        <v>4345.3858481769312</v>
      </c>
      <c r="K6539" s="208">
        <f>IF('Figure 7.3 - Quantifi MC paths'!L6546-VB*SwapPrincipal&lt;0,-1*('Figure 7.3 - Quantifi MC paths'!L6546-VB*SwapPrincipal)*LTPcharge*K$14*K$13,0)</f>
        <v>3639.5908602504678</v>
      </c>
      <c r="L6539" s="208">
        <f>IF('Figure 7.3 - Quantifi MC paths'!M6546-VB*SwapPrincipal&lt;0,-1*('Figure 7.3 - Quantifi MC paths'!M6546-VB*SwapPrincipal)*LTPcharge*L$14*L$13,0)</f>
        <v>2986.5537759511708</v>
      </c>
      <c r="M6539" s="208">
        <f>IF('Figure 7.3 - Quantifi MC paths'!N6546-VB*SwapPrincipal&lt;0,-1*('Figure 7.3 - Quantifi MC paths'!N6546-VB*SwapPrincipal)*LTPcharge*M$14*M$13,0)</f>
        <v>3747.6406557482578</v>
      </c>
      <c r="N6539" s="208">
        <f>IF('Figure 7.3 - Quantifi MC paths'!O6546-VB*SwapPrincipal&lt;0,-1*('Figure 7.3 - Quantifi MC paths'!O6546-VB*SwapPrincipal)*LTPcharge*N$14*N$13,0)</f>
        <v>3609.7433012291822</v>
      </c>
      <c r="O6539" s="208">
        <f>IF('Figure 7.3 - Quantifi MC paths'!P6546-VB*SwapPrincipal&lt;0,-1*('Figure 7.3 - Quantifi MC paths'!P6546-VB*SwapPrincipal)*LTPcharge*O$14*O$13,0)</f>
        <v>3994.5953782360853</v>
      </c>
      <c r="P6539" s="208">
        <f>IF('Figure 7.3 - Quantifi MC paths'!Q6546-VB*SwapPrincipal&lt;0,-1*('Figure 7.3 - Quantifi MC paths'!Q6546-VB*SwapPrincipal)*LTPcharge*P$14*P$13,0)</f>
        <v>3318.042148980398</v>
      </c>
      <c r="Q6539" s="208">
        <f>IF('Figure 7.3 - Quantifi MC paths'!R6546-VB*SwapPrincipal&lt;0,-1*('Figure 7.3 - Quantifi MC paths'!R6546-VB*SwapPrincipal)*LTPcharge*Q$14*Q$13,0)</f>
        <v>3857.4468626919315</v>
      </c>
      <c r="R6539" s="208">
        <f>IF('Figure 7.3 - Quantifi MC paths'!S6546-VB*SwapPrincipal&lt;0,-1*('Figure 7.3 - Quantifi MC paths'!S6546-VB*SwapPrincipal)*LTPcharge*R$14*R$13,0)</f>
        <v>41635.649869126086</v>
      </c>
      <c r="S6539" s="208">
        <f>IF('Figure 7.3 - Quantifi MC paths'!T6546-VB*SwapPrincipal&lt;0,-1*('Figure 7.3 - Quantifi MC paths'!T6546-VB*SwapPrincipal)*LTPcharge*S$14*S$13,0)</f>
        <v>49240.928166219033</v>
      </c>
      <c r="T6539" s="208">
        <f>IF('Figure 7.3 - Quantifi MC paths'!U6546-VB*SwapPrincipal&lt;0,-1*('Figure 7.3 - Quantifi MC paths'!U6546-VB*SwapPrincipal)*LTPcharge*T$14*T$13,0)</f>
        <v>52308.980473875621</v>
      </c>
      <c r="U6539" s="208">
        <f>IF('Figure 7.3 - Quantifi MC paths'!V6546-VB*SwapPrincipal&lt;0,-1*('Figure 7.3 - Quantifi MC paths'!V6546-VB*SwapPrincipal)*LTPcharge*U$14*U$13,0)</f>
        <v>52341.961539306758</v>
      </c>
      <c r="V6539" s="208">
        <f>IF('Figure 7.3 - Quantifi MC paths'!W6546-VB*SwapPrincipal&lt;0,-1*('Figure 7.3 - Quantifi MC paths'!W6546-VB*SwapPrincipal)*LTPcharge*V$14*V$13,0)</f>
        <v>51277.584135705649</v>
      </c>
      <c r="W6539" s="208">
        <f>IF('Figure 7.3 - Quantifi MC paths'!X6546-VB*SwapPrincipal&lt;0,-1*('Figure 7.3 - Quantifi MC paths'!X6546-VB*SwapPrincipal)*LTPcharge*W$14*W$13,0)</f>
        <v>48660.725544026325</v>
      </c>
      <c r="X6539" s="208">
        <f>IF('Figure 7.3 - Quantifi MC paths'!Y6546-VB*SwapPrincipal&lt;0,-1*('Figure 7.3 - Quantifi MC paths'!Y6546-VB*SwapPrincipal)*LTPcharge*X$14*X$13,0)</f>
        <v>0</v>
      </c>
      <c r="Y6539" s="209">
        <f t="shared" si="105"/>
        <v>339699.52475350478</v>
      </c>
    </row>
    <row r="6540" spans="2:25">
      <c r="B6540" s="207">
        <v>6524</v>
      </c>
      <c r="C6540" s="208">
        <f>IF('Figure 7.3 - Quantifi MC paths'!D6547-VB*SwapPrincipal&lt;0,-1*('Figure 7.3 - Quantifi MC paths'!D6547-VB*SwapPrincipal)*LTPcharge*C$14*C$13,0)</f>
        <v>1151.2348364633806</v>
      </c>
      <c r="D6540" s="208">
        <f>IF('Figure 7.3 - Quantifi MC paths'!E6547-VB*SwapPrincipal&lt;0,-1*('Figure 7.3 - Quantifi MC paths'!E6547-VB*SwapPrincipal)*LTPcharge*D$14*D$13,0)</f>
        <v>1000.9125658690421</v>
      </c>
      <c r="E6540" s="208">
        <f>IF('Figure 7.3 - Quantifi MC paths'!F6547-VB*SwapPrincipal&lt;0,-1*('Figure 7.3 - Quantifi MC paths'!F6547-VB*SwapPrincipal)*LTPcharge*E$14*E$13,0)</f>
        <v>1048.5019529123344</v>
      </c>
      <c r="F6540" s="208">
        <f>IF('Figure 7.3 - Quantifi MC paths'!G6547-VB*SwapPrincipal&lt;0,-1*('Figure 7.3 - Quantifi MC paths'!G6547-VB*SwapPrincipal)*LTPcharge*F$14*F$13,0)</f>
        <v>1134.4310899928812</v>
      </c>
      <c r="G6540" s="208">
        <f>IF('Figure 7.3 - Quantifi MC paths'!H6547-VB*SwapPrincipal&lt;0,-1*('Figure 7.3 - Quantifi MC paths'!H6547-VB*SwapPrincipal)*LTPcharge*G$14*G$13,0)</f>
        <v>4233.2004701588776</v>
      </c>
      <c r="H6540" s="208">
        <f>IF('Figure 7.3 - Quantifi MC paths'!I6547-VB*SwapPrincipal&lt;0,-1*('Figure 7.3 - Quantifi MC paths'!I6547-VB*SwapPrincipal)*LTPcharge*H$14*H$13,0)</f>
        <v>4329.1741644852327</v>
      </c>
      <c r="I6540" s="208">
        <f>IF('Figure 7.3 - Quantifi MC paths'!J6547-VB*SwapPrincipal&lt;0,-1*('Figure 7.3 - Quantifi MC paths'!J6547-VB*SwapPrincipal)*LTPcharge*I$14*I$13,0)</f>
        <v>3960.9083802830423</v>
      </c>
      <c r="J6540" s="208">
        <f>IF('Figure 7.3 - Quantifi MC paths'!K6547-VB*SwapPrincipal&lt;0,-1*('Figure 7.3 - Quantifi MC paths'!K6547-VB*SwapPrincipal)*LTPcharge*J$14*J$13,0)</f>
        <v>4464.2664894815352</v>
      </c>
      <c r="K6540" s="208">
        <f>IF('Figure 7.3 - Quantifi MC paths'!L6547-VB*SwapPrincipal&lt;0,-1*('Figure 7.3 - Quantifi MC paths'!L6547-VB*SwapPrincipal)*LTPcharge*K$14*K$13,0)</f>
        <v>4419.536415486652</v>
      </c>
      <c r="L6540" s="208">
        <f>IF('Figure 7.3 - Quantifi MC paths'!M6547-VB*SwapPrincipal&lt;0,-1*('Figure 7.3 - Quantifi MC paths'!M6547-VB*SwapPrincipal)*LTPcharge*L$14*L$13,0)</f>
        <v>5312.5622351949123</v>
      </c>
      <c r="M6540" s="208">
        <f>IF('Figure 7.3 - Quantifi MC paths'!N6547-VB*SwapPrincipal&lt;0,-1*('Figure 7.3 - Quantifi MC paths'!N6547-VB*SwapPrincipal)*LTPcharge*M$14*M$13,0)</f>
        <v>5753.6603781883468</v>
      </c>
      <c r="N6540" s="208">
        <f>IF('Figure 7.3 - Quantifi MC paths'!O6547-VB*SwapPrincipal&lt;0,-1*('Figure 7.3 - Quantifi MC paths'!O6547-VB*SwapPrincipal)*LTPcharge*N$14*N$13,0)</f>
        <v>6406.1098729432124</v>
      </c>
      <c r="O6540" s="208">
        <f>IF('Figure 7.3 - Quantifi MC paths'!P6547-VB*SwapPrincipal&lt;0,-1*('Figure 7.3 - Quantifi MC paths'!P6547-VB*SwapPrincipal)*LTPcharge*O$14*O$13,0)</f>
        <v>6538.0185453935728</v>
      </c>
      <c r="P6540" s="208">
        <f>IF('Figure 7.3 - Quantifi MC paths'!Q6547-VB*SwapPrincipal&lt;0,-1*('Figure 7.3 - Quantifi MC paths'!Q6547-VB*SwapPrincipal)*LTPcharge*P$14*P$13,0)</f>
        <v>5770.0512438561982</v>
      </c>
      <c r="Q6540" s="208">
        <f>IF('Figure 7.3 - Quantifi MC paths'!R6547-VB*SwapPrincipal&lt;0,-1*('Figure 7.3 - Quantifi MC paths'!R6547-VB*SwapPrincipal)*LTPcharge*Q$14*Q$13,0)</f>
        <v>6191.3876637932144</v>
      </c>
      <c r="R6540" s="208">
        <f>IF('Figure 7.3 - Quantifi MC paths'!S6547-VB*SwapPrincipal&lt;0,-1*('Figure 7.3 - Quantifi MC paths'!S6547-VB*SwapPrincipal)*LTPcharge*R$14*R$13,0)</f>
        <v>83301.946373680068</v>
      </c>
      <c r="S6540" s="208">
        <f>IF('Figure 7.3 - Quantifi MC paths'!T6547-VB*SwapPrincipal&lt;0,-1*('Figure 7.3 - Quantifi MC paths'!T6547-VB*SwapPrincipal)*LTPcharge*S$14*S$13,0)</f>
        <v>124051.97707474476</v>
      </c>
      <c r="T6540" s="208">
        <f>IF('Figure 7.3 - Quantifi MC paths'!U6547-VB*SwapPrincipal&lt;0,-1*('Figure 7.3 - Quantifi MC paths'!U6547-VB*SwapPrincipal)*LTPcharge*T$14*T$13,0)</f>
        <v>137472.95997923572</v>
      </c>
      <c r="U6540" s="208">
        <f>IF('Figure 7.3 - Quantifi MC paths'!V6547-VB*SwapPrincipal&lt;0,-1*('Figure 7.3 - Quantifi MC paths'!V6547-VB*SwapPrincipal)*LTPcharge*U$14*U$13,0)</f>
        <v>135886.44929452581</v>
      </c>
      <c r="V6540" s="208">
        <f>IF('Figure 7.3 - Quantifi MC paths'!W6547-VB*SwapPrincipal&lt;0,-1*('Figure 7.3 - Quantifi MC paths'!W6547-VB*SwapPrincipal)*LTPcharge*V$14*V$13,0)</f>
        <v>124647.97183230346</v>
      </c>
      <c r="W6540" s="208">
        <f>IF('Figure 7.3 - Quantifi MC paths'!X6547-VB*SwapPrincipal&lt;0,-1*('Figure 7.3 - Quantifi MC paths'!X6547-VB*SwapPrincipal)*LTPcharge*W$14*W$13,0)</f>
        <v>126073.66282567117</v>
      </c>
      <c r="X6540" s="208">
        <f>IF('Figure 7.3 - Quantifi MC paths'!Y6547-VB*SwapPrincipal&lt;0,-1*('Figure 7.3 - Quantifi MC paths'!Y6547-VB*SwapPrincipal)*LTPcharge*X$14*X$13,0)</f>
        <v>0</v>
      </c>
      <c r="Y6540" s="209">
        <f t="shared" si="105"/>
        <v>793148.92368466337</v>
      </c>
    </row>
    <row r="6541" spans="2:25">
      <c r="B6541" s="207">
        <v>6525</v>
      </c>
      <c r="C6541" s="208">
        <f>IF('Figure 7.3 - Quantifi MC paths'!D6548-VB*SwapPrincipal&lt;0,-1*('Figure 7.3 - Quantifi MC paths'!D6548-VB*SwapPrincipal)*LTPcharge*C$14*C$13,0)</f>
        <v>1151.2348364633806</v>
      </c>
      <c r="D6541" s="208">
        <f>IF('Figure 7.3 - Quantifi MC paths'!E6548-VB*SwapPrincipal&lt;0,-1*('Figure 7.3 - Quantifi MC paths'!E6548-VB*SwapPrincipal)*LTPcharge*D$14*D$13,0)</f>
        <v>1239.8681608529948</v>
      </c>
      <c r="E6541" s="208">
        <f>IF('Figure 7.3 - Quantifi MC paths'!F6548-VB*SwapPrincipal&lt;0,-1*('Figure 7.3 - Quantifi MC paths'!F6548-VB*SwapPrincipal)*LTPcharge*E$14*E$13,0)</f>
        <v>1217.4617221221899</v>
      </c>
      <c r="F6541" s="208">
        <f>IF('Figure 7.3 - Quantifi MC paths'!G6548-VB*SwapPrincipal&lt;0,-1*('Figure 7.3 - Quantifi MC paths'!G6548-VB*SwapPrincipal)*LTPcharge*F$14*F$13,0)</f>
        <v>1234.4277345998864</v>
      </c>
      <c r="G6541" s="208">
        <f>IF('Figure 7.3 - Quantifi MC paths'!H6548-VB*SwapPrincipal&lt;0,-1*('Figure 7.3 - Quantifi MC paths'!H6548-VB*SwapPrincipal)*LTPcharge*G$14*G$13,0)</f>
        <v>4696.4862784078114</v>
      </c>
      <c r="H6541" s="208">
        <f>IF('Figure 7.3 - Quantifi MC paths'!I6548-VB*SwapPrincipal&lt;0,-1*('Figure 7.3 - Quantifi MC paths'!I6548-VB*SwapPrincipal)*LTPcharge*H$14*H$13,0)</f>
        <v>4111.4599201362162</v>
      </c>
      <c r="I6541" s="208">
        <f>IF('Figure 7.3 - Quantifi MC paths'!J6548-VB*SwapPrincipal&lt;0,-1*('Figure 7.3 - Quantifi MC paths'!J6548-VB*SwapPrincipal)*LTPcharge*I$14*I$13,0)</f>
        <v>2697.4092733058201</v>
      </c>
      <c r="J6541" s="208">
        <f>IF('Figure 7.3 - Quantifi MC paths'!K6548-VB*SwapPrincipal&lt;0,-1*('Figure 7.3 - Quantifi MC paths'!K6548-VB*SwapPrincipal)*LTPcharge*J$14*J$13,0)</f>
        <v>2763.39135669595</v>
      </c>
      <c r="K6541" s="208">
        <f>IF('Figure 7.3 - Quantifi MC paths'!L6548-VB*SwapPrincipal&lt;0,-1*('Figure 7.3 - Quantifi MC paths'!L6548-VB*SwapPrincipal)*LTPcharge*K$14*K$13,0)</f>
        <v>2433.8167283055523</v>
      </c>
      <c r="L6541" s="208">
        <f>IF('Figure 7.3 - Quantifi MC paths'!M6548-VB*SwapPrincipal&lt;0,-1*('Figure 7.3 - Quantifi MC paths'!M6548-VB*SwapPrincipal)*LTPcharge*L$14*L$13,0)</f>
        <v>3110.0955698485964</v>
      </c>
      <c r="M6541" s="208">
        <f>IF('Figure 7.3 - Quantifi MC paths'!N6548-VB*SwapPrincipal&lt;0,-1*('Figure 7.3 - Quantifi MC paths'!N6548-VB*SwapPrincipal)*LTPcharge*M$14*M$13,0)</f>
        <v>3271.5727181504144</v>
      </c>
      <c r="N6541" s="208">
        <f>IF('Figure 7.3 - Quantifi MC paths'!O6548-VB*SwapPrincipal&lt;0,-1*('Figure 7.3 - Quantifi MC paths'!O6548-VB*SwapPrincipal)*LTPcharge*N$14*N$13,0)</f>
        <v>4208.887735137675</v>
      </c>
      <c r="O6541" s="208">
        <f>IF('Figure 7.3 - Quantifi MC paths'!P6548-VB*SwapPrincipal&lt;0,-1*('Figure 7.3 - Quantifi MC paths'!P6548-VB*SwapPrincipal)*LTPcharge*O$14*O$13,0)</f>
        <v>4597.8291988245792</v>
      </c>
      <c r="P6541" s="208">
        <f>IF('Figure 7.3 - Quantifi MC paths'!Q6548-VB*SwapPrincipal&lt;0,-1*('Figure 7.3 - Quantifi MC paths'!Q6548-VB*SwapPrincipal)*LTPcharge*P$14*P$13,0)</f>
        <v>3757.9069610988772</v>
      </c>
      <c r="Q6541" s="208">
        <f>IF('Figure 7.3 - Quantifi MC paths'!R6548-VB*SwapPrincipal&lt;0,-1*('Figure 7.3 - Quantifi MC paths'!R6548-VB*SwapPrincipal)*LTPcharge*Q$14*Q$13,0)</f>
        <v>4482.070405020454</v>
      </c>
      <c r="R6541" s="208">
        <f>IF('Figure 7.3 - Quantifi MC paths'!S6548-VB*SwapPrincipal&lt;0,-1*('Figure 7.3 - Quantifi MC paths'!S6548-VB*SwapPrincipal)*LTPcharge*R$14*R$13,0)</f>
        <v>76700.475099835283</v>
      </c>
      <c r="S6541" s="208">
        <f>IF('Figure 7.3 - Quantifi MC paths'!T6548-VB*SwapPrincipal&lt;0,-1*('Figure 7.3 - Quantifi MC paths'!T6548-VB*SwapPrincipal)*LTPcharge*S$14*S$13,0)</f>
        <v>82746.830255308698</v>
      </c>
      <c r="T6541" s="208">
        <f>IF('Figure 7.3 - Quantifi MC paths'!U6548-VB*SwapPrincipal&lt;0,-1*('Figure 7.3 - Quantifi MC paths'!U6548-VB*SwapPrincipal)*LTPcharge*T$14*T$13,0)</f>
        <v>102783.82929957539</v>
      </c>
      <c r="U6541" s="208">
        <f>IF('Figure 7.3 - Quantifi MC paths'!V6548-VB*SwapPrincipal&lt;0,-1*('Figure 7.3 - Quantifi MC paths'!V6548-VB*SwapPrincipal)*LTPcharge*U$14*U$13,0)</f>
        <v>96984.206285947977</v>
      </c>
      <c r="V6541" s="208">
        <f>IF('Figure 7.3 - Quantifi MC paths'!W6548-VB*SwapPrincipal&lt;0,-1*('Figure 7.3 - Quantifi MC paths'!W6548-VB*SwapPrincipal)*LTPcharge*V$14*V$13,0)</f>
        <v>90727.322400198507</v>
      </c>
      <c r="W6541" s="208">
        <f>IF('Figure 7.3 - Quantifi MC paths'!X6548-VB*SwapPrincipal&lt;0,-1*('Figure 7.3 - Quantifi MC paths'!X6548-VB*SwapPrincipal)*LTPcharge*W$14*W$13,0)</f>
        <v>96608.908120196633</v>
      </c>
      <c r="X6541" s="208">
        <f>IF('Figure 7.3 - Quantifi MC paths'!Y6548-VB*SwapPrincipal&lt;0,-1*('Figure 7.3 - Quantifi MC paths'!Y6548-VB*SwapPrincipal)*LTPcharge*X$14*X$13,0)</f>
        <v>0</v>
      </c>
      <c r="Y6541" s="209">
        <f t="shared" si="105"/>
        <v>591525.49006003293</v>
      </c>
    </row>
    <row r="6542" spans="2:25">
      <c r="B6542" s="207">
        <v>6526</v>
      </c>
      <c r="C6542" s="208">
        <f>IF('Figure 7.3 - Quantifi MC paths'!D6549-VB*SwapPrincipal&lt;0,-1*('Figure 7.3 - Quantifi MC paths'!D6549-VB*SwapPrincipal)*LTPcharge*C$14*C$13,0)</f>
        <v>1151.2348364633806</v>
      </c>
      <c r="D6542" s="208">
        <f>IF('Figure 7.3 - Quantifi MC paths'!E6549-VB*SwapPrincipal&lt;0,-1*('Figure 7.3 - Quantifi MC paths'!E6549-VB*SwapPrincipal)*LTPcharge*D$14*D$13,0)</f>
        <v>1146.7589607973141</v>
      </c>
      <c r="E6542" s="208">
        <f>IF('Figure 7.3 - Quantifi MC paths'!F6549-VB*SwapPrincipal&lt;0,-1*('Figure 7.3 - Quantifi MC paths'!F6549-VB*SwapPrincipal)*LTPcharge*E$14*E$13,0)</f>
        <v>987.04782180670441</v>
      </c>
      <c r="F6542" s="208">
        <f>IF('Figure 7.3 - Quantifi MC paths'!G6549-VB*SwapPrincipal&lt;0,-1*('Figure 7.3 - Quantifi MC paths'!G6549-VB*SwapPrincipal)*LTPcharge*F$14*F$13,0)</f>
        <v>970.47537020733807</v>
      </c>
      <c r="G6542" s="208">
        <f>IF('Figure 7.3 - Quantifi MC paths'!H6549-VB*SwapPrincipal&lt;0,-1*('Figure 7.3 - Quantifi MC paths'!H6549-VB*SwapPrincipal)*LTPcharge*G$14*G$13,0)</f>
        <v>4998.0051191813254</v>
      </c>
      <c r="H6542" s="208">
        <f>IF('Figure 7.3 - Quantifi MC paths'!I6549-VB*SwapPrincipal&lt;0,-1*('Figure 7.3 - Quantifi MC paths'!I6549-VB*SwapPrincipal)*LTPcharge*H$14*H$13,0)</f>
        <v>4005.724853510942</v>
      </c>
      <c r="I6542" s="208">
        <f>IF('Figure 7.3 - Quantifi MC paths'!J6549-VB*SwapPrincipal&lt;0,-1*('Figure 7.3 - Quantifi MC paths'!J6549-VB*SwapPrincipal)*LTPcharge*I$14*I$13,0)</f>
        <v>4053.1169410355546</v>
      </c>
      <c r="J6542" s="208">
        <f>IF('Figure 7.3 - Quantifi MC paths'!K6549-VB*SwapPrincipal&lt;0,-1*('Figure 7.3 - Quantifi MC paths'!K6549-VB*SwapPrincipal)*LTPcharge*J$14*J$13,0)</f>
        <v>3496.9220214497655</v>
      </c>
      <c r="K6542" s="208">
        <f>IF('Figure 7.3 - Quantifi MC paths'!L6549-VB*SwapPrincipal&lt;0,-1*('Figure 7.3 - Quantifi MC paths'!L6549-VB*SwapPrincipal)*LTPcharge*K$14*K$13,0)</f>
        <v>3530.979419870881</v>
      </c>
      <c r="L6542" s="208">
        <f>IF('Figure 7.3 - Quantifi MC paths'!M6549-VB*SwapPrincipal&lt;0,-1*('Figure 7.3 - Quantifi MC paths'!M6549-VB*SwapPrincipal)*LTPcharge*L$14*L$13,0)</f>
        <v>3221.6984523570695</v>
      </c>
      <c r="M6542" s="208">
        <f>IF('Figure 7.3 - Quantifi MC paths'!N6549-VB*SwapPrincipal&lt;0,-1*('Figure 7.3 - Quantifi MC paths'!N6549-VB*SwapPrincipal)*LTPcharge*M$14*M$13,0)</f>
        <v>2104.585357889619</v>
      </c>
      <c r="N6542" s="208">
        <f>IF('Figure 7.3 - Quantifi MC paths'!O6549-VB*SwapPrincipal&lt;0,-1*('Figure 7.3 - Quantifi MC paths'!O6549-VB*SwapPrincipal)*LTPcharge*N$14*N$13,0)</f>
        <v>3098.9329223269688</v>
      </c>
      <c r="O6542" s="208">
        <f>IF('Figure 7.3 - Quantifi MC paths'!P6549-VB*SwapPrincipal&lt;0,-1*('Figure 7.3 - Quantifi MC paths'!P6549-VB*SwapPrincipal)*LTPcharge*O$14*O$13,0)</f>
        <v>3971.1002374241152</v>
      </c>
      <c r="P6542" s="208">
        <f>IF('Figure 7.3 - Quantifi MC paths'!Q6549-VB*SwapPrincipal&lt;0,-1*('Figure 7.3 - Quantifi MC paths'!Q6549-VB*SwapPrincipal)*LTPcharge*P$14*P$13,0)</f>
        <v>4018.6651308924156</v>
      </c>
      <c r="Q6542" s="208">
        <f>IF('Figure 7.3 - Quantifi MC paths'!R6549-VB*SwapPrincipal&lt;0,-1*('Figure 7.3 - Quantifi MC paths'!R6549-VB*SwapPrincipal)*LTPcharge*Q$14*Q$13,0)</f>
        <v>4405.9130226688785</v>
      </c>
      <c r="R6542" s="208">
        <f>IF('Figure 7.3 - Quantifi MC paths'!S6549-VB*SwapPrincipal&lt;0,-1*('Figure 7.3 - Quantifi MC paths'!S6549-VB*SwapPrincipal)*LTPcharge*R$14*R$13,0)</f>
        <v>50680.119142082891</v>
      </c>
      <c r="S6542" s="208">
        <f>IF('Figure 7.3 - Quantifi MC paths'!T6549-VB*SwapPrincipal&lt;0,-1*('Figure 7.3 - Quantifi MC paths'!T6549-VB*SwapPrincipal)*LTPcharge*S$14*S$13,0)</f>
        <v>73363.638864332243</v>
      </c>
      <c r="T6542" s="208">
        <f>IF('Figure 7.3 - Quantifi MC paths'!U6549-VB*SwapPrincipal&lt;0,-1*('Figure 7.3 - Quantifi MC paths'!U6549-VB*SwapPrincipal)*LTPcharge*T$14*T$13,0)</f>
        <v>93964.886340037308</v>
      </c>
      <c r="U6542" s="208">
        <f>IF('Figure 7.3 - Quantifi MC paths'!V6549-VB*SwapPrincipal&lt;0,-1*('Figure 7.3 - Quantifi MC paths'!V6549-VB*SwapPrincipal)*LTPcharge*U$14*U$13,0)</f>
        <v>104185.41076134854</v>
      </c>
      <c r="V6542" s="208">
        <f>IF('Figure 7.3 - Quantifi MC paths'!W6549-VB*SwapPrincipal&lt;0,-1*('Figure 7.3 - Quantifi MC paths'!W6549-VB*SwapPrincipal)*LTPcharge*V$14*V$13,0)</f>
        <v>123182.3658328561</v>
      </c>
      <c r="W6542" s="208">
        <f>IF('Figure 7.3 - Quantifi MC paths'!X6549-VB*SwapPrincipal&lt;0,-1*('Figure 7.3 - Quantifi MC paths'!X6549-VB*SwapPrincipal)*LTPcharge*W$14*W$13,0)</f>
        <v>126511.66880794737</v>
      </c>
      <c r="X6542" s="208">
        <f>IF('Figure 7.3 - Quantifi MC paths'!Y6549-VB*SwapPrincipal&lt;0,-1*('Figure 7.3 - Quantifi MC paths'!Y6549-VB*SwapPrincipal)*LTPcharge*X$14*X$13,0)</f>
        <v>0</v>
      </c>
      <c r="Y6542" s="209">
        <f t="shared" si="105"/>
        <v>617049.25021648675</v>
      </c>
    </row>
    <row r="6543" spans="2:25">
      <c r="B6543" s="207">
        <v>6527</v>
      </c>
      <c r="C6543" s="208">
        <f>IF('Figure 7.3 - Quantifi MC paths'!D6550-VB*SwapPrincipal&lt;0,-1*('Figure 7.3 - Quantifi MC paths'!D6550-VB*SwapPrincipal)*LTPcharge*C$14*C$13,0)</f>
        <v>1151.2348364633806</v>
      </c>
      <c r="D6543" s="208">
        <f>IF('Figure 7.3 - Quantifi MC paths'!E6550-VB*SwapPrincipal&lt;0,-1*('Figure 7.3 - Quantifi MC paths'!E6550-VB*SwapPrincipal)*LTPcharge*D$14*D$13,0)</f>
        <v>1036.0700550469471</v>
      </c>
      <c r="E6543" s="208">
        <f>IF('Figure 7.3 - Quantifi MC paths'!F6550-VB*SwapPrincipal&lt;0,-1*('Figure 7.3 - Quantifi MC paths'!F6550-VB*SwapPrincipal)*LTPcharge*E$14*E$13,0)</f>
        <v>968.91947810798797</v>
      </c>
      <c r="F6543" s="208">
        <f>IF('Figure 7.3 - Quantifi MC paths'!G6550-VB*SwapPrincipal&lt;0,-1*('Figure 7.3 - Quantifi MC paths'!G6550-VB*SwapPrincipal)*LTPcharge*F$14*F$13,0)</f>
        <v>1056.4072541422433</v>
      </c>
      <c r="G6543" s="208">
        <f>IF('Figure 7.3 - Quantifi MC paths'!H6550-VB*SwapPrincipal&lt;0,-1*('Figure 7.3 - Quantifi MC paths'!H6550-VB*SwapPrincipal)*LTPcharge*G$14*G$13,0)</f>
        <v>5317.4611457815517</v>
      </c>
      <c r="H6543" s="208">
        <f>IF('Figure 7.3 - Quantifi MC paths'!I6550-VB*SwapPrincipal&lt;0,-1*('Figure 7.3 - Quantifi MC paths'!I6550-VB*SwapPrincipal)*LTPcharge*H$14*H$13,0)</f>
        <v>5295.5641816863526</v>
      </c>
      <c r="I6543" s="208">
        <f>IF('Figure 7.3 - Quantifi MC paths'!J6550-VB*SwapPrincipal&lt;0,-1*('Figure 7.3 - Quantifi MC paths'!J6550-VB*SwapPrincipal)*LTPcharge*I$14*I$13,0)</f>
        <v>5577.5013244062266</v>
      </c>
      <c r="J6543" s="208">
        <f>IF('Figure 7.3 - Quantifi MC paths'!K6550-VB*SwapPrincipal&lt;0,-1*('Figure 7.3 - Quantifi MC paths'!K6550-VB*SwapPrincipal)*LTPcharge*J$14*J$13,0)</f>
        <v>5741.1480469517719</v>
      </c>
      <c r="K6543" s="208">
        <f>IF('Figure 7.3 - Quantifi MC paths'!L6550-VB*SwapPrincipal&lt;0,-1*('Figure 7.3 - Quantifi MC paths'!L6550-VB*SwapPrincipal)*LTPcharge*K$14*K$13,0)</f>
        <v>5475.860974336043</v>
      </c>
      <c r="L6543" s="208">
        <f>IF('Figure 7.3 - Quantifi MC paths'!M6550-VB*SwapPrincipal&lt;0,-1*('Figure 7.3 - Quantifi MC paths'!M6550-VB*SwapPrincipal)*LTPcharge*L$14*L$13,0)</f>
        <v>4874.4899965808236</v>
      </c>
      <c r="M6543" s="208">
        <f>IF('Figure 7.3 - Quantifi MC paths'!N6550-VB*SwapPrincipal&lt;0,-1*('Figure 7.3 - Quantifi MC paths'!N6550-VB*SwapPrincipal)*LTPcharge*M$14*M$13,0)</f>
        <v>4897.206256487777</v>
      </c>
      <c r="N6543" s="208">
        <f>IF('Figure 7.3 - Quantifi MC paths'!O6550-VB*SwapPrincipal&lt;0,-1*('Figure 7.3 - Quantifi MC paths'!O6550-VB*SwapPrincipal)*LTPcharge*N$14*N$13,0)</f>
        <v>5163.6701675074419</v>
      </c>
      <c r="O6543" s="208">
        <f>IF('Figure 7.3 - Quantifi MC paths'!P6550-VB*SwapPrincipal&lt;0,-1*('Figure 7.3 - Quantifi MC paths'!P6550-VB*SwapPrincipal)*LTPcharge*O$14*O$13,0)</f>
        <v>3931.1850781375242</v>
      </c>
      <c r="P6543" s="208">
        <f>IF('Figure 7.3 - Quantifi MC paths'!Q6550-VB*SwapPrincipal&lt;0,-1*('Figure 7.3 - Quantifi MC paths'!Q6550-VB*SwapPrincipal)*LTPcharge*P$14*P$13,0)</f>
        <v>2270.0057226634358</v>
      </c>
      <c r="Q6543" s="208">
        <f>IF('Figure 7.3 - Quantifi MC paths'!R6550-VB*SwapPrincipal&lt;0,-1*('Figure 7.3 - Quantifi MC paths'!R6550-VB*SwapPrincipal)*LTPcharge*Q$14*Q$13,0)</f>
        <v>2866.4575988604793</v>
      </c>
      <c r="R6543" s="208">
        <f>IF('Figure 7.3 - Quantifi MC paths'!S6550-VB*SwapPrincipal&lt;0,-1*('Figure 7.3 - Quantifi MC paths'!S6550-VB*SwapPrincipal)*LTPcharge*R$14*R$13,0)</f>
        <v>37690.161734088208</v>
      </c>
      <c r="S6543" s="208">
        <f>IF('Figure 7.3 - Quantifi MC paths'!T6550-VB*SwapPrincipal&lt;0,-1*('Figure 7.3 - Quantifi MC paths'!T6550-VB*SwapPrincipal)*LTPcharge*S$14*S$13,0)</f>
        <v>41917.52099867443</v>
      </c>
      <c r="T6543" s="208">
        <f>IF('Figure 7.3 - Quantifi MC paths'!U6550-VB*SwapPrincipal&lt;0,-1*('Figure 7.3 - Quantifi MC paths'!U6550-VB*SwapPrincipal)*LTPcharge*T$14*T$13,0)</f>
        <v>83389.193883764587</v>
      </c>
      <c r="U6543" s="208">
        <f>IF('Figure 7.3 - Quantifi MC paths'!V6550-VB*SwapPrincipal&lt;0,-1*('Figure 7.3 - Quantifi MC paths'!V6550-VB*SwapPrincipal)*LTPcharge*U$14*U$13,0)</f>
        <v>67172.014891137645</v>
      </c>
      <c r="V6543" s="208">
        <f>IF('Figure 7.3 - Quantifi MC paths'!W6550-VB*SwapPrincipal&lt;0,-1*('Figure 7.3 - Quantifi MC paths'!W6550-VB*SwapPrincipal)*LTPcharge*V$14*V$13,0)</f>
        <v>68012.294513726432</v>
      </c>
      <c r="W6543" s="208">
        <f>IF('Figure 7.3 - Quantifi MC paths'!X6550-VB*SwapPrincipal&lt;0,-1*('Figure 7.3 - Quantifi MC paths'!X6550-VB*SwapPrincipal)*LTPcharge*W$14*W$13,0)</f>
        <v>72871.544322848931</v>
      </c>
      <c r="X6543" s="208">
        <f>IF('Figure 7.3 - Quantifi MC paths'!Y6550-VB*SwapPrincipal&lt;0,-1*('Figure 7.3 - Quantifi MC paths'!Y6550-VB*SwapPrincipal)*LTPcharge*X$14*X$13,0)</f>
        <v>0</v>
      </c>
      <c r="Y6543" s="209">
        <f t="shared" si="105"/>
        <v>426675.91246140026</v>
      </c>
    </row>
    <row r="6544" spans="2:25">
      <c r="B6544" s="207">
        <v>6528</v>
      </c>
      <c r="C6544" s="208">
        <f>IF('Figure 7.3 - Quantifi MC paths'!D6551-VB*SwapPrincipal&lt;0,-1*('Figure 7.3 - Quantifi MC paths'!D6551-VB*SwapPrincipal)*LTPcharge*C$14*C$13,0)</f>
        <v>1151.2348364633806</v>
      </c>
      <c r="D6544" s="208">
        <f>IF('Figure 7.3 - Quantifi MC paths'!E6551-VB*SwapPrincipal&lt;0,-1*('Figure 7.3 - Quantifi MC paths'!E6551-VB*SwapPrincipal)*LTPcharge*D$14*D$13,0)</f>
        <v>1090.9739758656779</v>
      </c>
      <c r="E6544" s="208">
        <f>IF('Figure 7.3 - Quantifi MC paths'!F6551-VB*SwapPrincipal&lt;0,-1*('Figure 7.3 - Quantifi MC paths'!F6551-VB*SwapPrincipal)*LTPcharge*E$14*E$13,0)</f>
        <v>1130.6373288939474</v>
      </c>
      <c r="F6544" s="208">
        <f>IF('Figure 7.3 - Quantifi MC paths'!G6551-VB*SwapPrincipal&lt;0,-1*('Figure 7.3 - Quantifi MC paths'!G6551-VB*SwapPrincipal)*LTPcharge*F$14*F$13,0)</f>
        <v>1178.5467858849038</v>
      </c>
      <c r="G6544" s="208">
        <f>IF('Figure 7.3 - Quantifi MC paths'!H6551-VB*SwapPrincipal&lt;0,-1*('Figure 7.3 - Quantifi MC paths'!H6551-VB*SwapPrincipal)*LTPcharge*G$14*G$13,0)</f>
        <v>5025.6853413453946</v>
      </c>
      <c r="H6544" s="208">
        <f>IF('Figure 7.3 - Quantifi MC paths'!I6551-VB*SwapPrincipal&lt;0,-1*('Figure 7.3 - Quantifi MC paths'!I6551-VB*SwapPrincipal)*LTPcharge*H$14*H$13,0)</f>
        <v>3452.1170170735732</v>
      </c>
      <c r="I6544" s="208">
        <f>IF('Figure 7.3 - Quantifi MC paths'!J6551-VB*SwapPrincipal&lt;0,-1*('Figure 7.3 - Quantifi MC paths'!J6551-VB*SwapPrincipal)*LTPcharge*I$14*I$13,0)</f>
        <v>3977.1673235586004</v>
      </c>
      <c r="J6544" s="208">
        <f>IF('Figure 7.3 - Quantifi MC paths'!K6551-VB*SwapPrincipal&lt;0,-1*('Figure 7.3 - Quantifi MC paths'!K6551-VB*SwapPrincipal)*LTPcharge*J$14*J$13,0)</f>
        <v>3187.3268634287515</v>
      </c>
      <c r="K6544" s="208">
        <f>IF('Figure 7.3 - Quantifi MC paths'!L6551-VB*SwapPrincipal&lt;0,-1*('Figure 7.3 - Quantifi MC paths'!L6551-VB*SwapPrincipal)*LTPcharge*K$14*K$13,0)</f>
        <v>2530.6150328335593</v>
      </c>
      <c r="L6544" s="208">
        <f>IF('Figure 7.3 - Quantifi MC paths'!M6551-VB*SwapPrincipal&lt;0,-1*('Figure 7.3 - Quantifi MC paths'!M6551-VB*SwapPrincipal)*LTPcharge*L$14*L$13,0)</f>
        <v>2307.2586080659594</v>
      </c>
      <c r="M6544" s="208">
        <f>IF('Figure 7.3 - Quantifi MC paths'!N6551-VB*SwapPrincipal&lt;0,-1*('Figure 7.3 - Quantifi MC paths'!N6551-VB*SwapPrincipal)*LTPcharge*M$14*M$13,0)</f>
        <v>2045.9362390700742</v>
      </c>
      <c r="N6544" s="208">
        <f>IF('Figure 7.3 - Quantifi MC paths'!O6551-VB*SwapPrincipal&lt;0,-1*('Figure 7.3 - Quantifi MC paths'!O6551-VB*SwapPrincipal)*LTPcharge*N$14*N$13,0)</f>
        <v>1048.947099955619</v>
      </c>
      <c r="O6544" s="208">
        <f>IF('Figure 7.3 - Quantifi MC paths'!P6551-VB*SwapPrincipal&lt;0,-1*('Figure 7.3 - Quantifi MC paths'!P6551-VB*SwapPrincipal)*LTPcharge*O$14*O$13,0)</f>
        <v>1806.2838696119604</v>
      </c>
      <c r="P6544" s="208">
        <f>IF('Figure 7.3 - Quantifi MC paths'!Q6551-VB*SwapPrincipal&lt;0,-1*('Figure 7.3 - Quantifi MC paths'!Q6551-VB*SwapPrincipal)*LTPcharge*P$14*P$13,0)</f>
        <v>1497.8982452695059</v>
      </c>
      <c r="Q6544" s="208">
        <f>IF('Figure 7.3 - Quantifi MC paths'!R6551-VB*SwapPrincipal&lt;0,-1*('Figure 7.3 - Quantifi MC paths'!R6551-VB*SwapPrincipal)*LTPcharge*Q$14*Q$13,0)</f>
        <v>1862.7903173504071</v>
      </c>
      <c r="R6544" s="208">
        <f>IF('Figure 7.3 - Quantifi MC paths'!S6551-VB*SwapPrincipal&lt;0,-1*('Figure 7.3 - Quantifi MC paths'!S6551-VB*SwapPrincipal)*LTPcharge*R$14*R$13,0)</f>
        <v>10489.064043671375</v>
      </c>
      <c r="S6544" s="208">
        <f>IF('Figure 7.3 - Quantifi MC paths'!T6551-VB*SwapPrincipal&lt;0,-1*('Figure 7.3 - Quantifi MC paths'!T6551-VB*SwapPrincipal)*LTPcharge*S$14*S$13,0)</f>
        <v>29626.834557450147</v>
      </c>
      <c r="T6544" s="208">
        <f>IF('Figure 7.3 - Quantifi MC paths'!U6551-VB*SwapPrincipal&lt;0,-1*('Figure 7.3 - Quantifi MC paths'!U6551-VB*SwapPrincipal)*LTPcharge*T$14*T$13,0)</f>
        <v>41804.147728979318</v>
      </c>
      <c r="U6544" s="208">
        <f>IF('Figure 7.3 - Quantifi MC paths'!V6551-VB*SwapPrincipal&lt;0,-1*('Figure 7.3 - Quantifi MC paths'!V6551-VB*SwapPrincipal)*LTPcharge*U$14*U$13,0)</f>
        <v>54768.191987384744</v>
      </c>
      <c r="V6544" s="208">
        <f>IF('Figure 7.3 - Quantifi MC paths'!W6551-VB*SwapPrincipal&lt;0,-1*('Figure 7.3 - Quantifi MC paths'!W6551-VB*SwapPrincipal)*LTPcharge*V$14*V$13,0)</f>
        <v>67647.576736207513</v>
      </c>
      <c r="W6544" s="208">
        <f>IF('Figure 7.3 - Quantifi MC paths'!X6551-VB*SwapPrincipal&lt;0,-1*('Figure 7.3 - Quantifi MC paths'!X6551-VB*SwapPrincipal)*LTPcharge*W$14*W$13,0)</f>
        <v>75005.247228231499</v>
      </c>
      <c r="X6544" s="208">
        <f>IF('Figure 7.3 - Quantifi MC paths'!Y6551-VB*SwapPrincipal&lt;0,-1*('Figure 7.3 - Quantifi MC paths'!Y6551-VB*SwapPrincipal)*LTPcharge*X$14*X$13,0)</f>
        <v>0</v>
      </c>
      <c r="Y6544" s="209">
        <f t="shared" si="105"/>
        <v>312634.48116659594</v>
      </c>
    </row>
    <row r="6545" spans="2:25">
      <c r="B6545" s="207">
        <v>6529</v>
      </c>
      <c r="C6545" s="208">
        <f>IF('Figure 7.3 - Quantifi MC paths'!D6552-VB*SwapPrincipal&lt;0,-1*('Figure 7.3 - Quantifi MC paths'!D6552-VB*SwapPrincipal)*LTPcharge*C$14*C$13,0)</f>
        <v>1151.2348364633806</v>
      </c>
      <c r="D6545" s="208">
        <f>IF('Figure 7.3 - Quantifi MC paths'!E6552-VB*SwapPrincipal&lt;0,-1*('Figure 7.3 - Quantifi MC paths'!E6552-VB*SwapPrincipal)*LTPcharge*D$14*D$13,0)</f>
        <v>1279.6393292856076</v>
      </c>
      <c r="E6545" s="208">
        <f>IF('Figure 7.3 - Quantifi MC paths'!F6552-VB*SwapPrincipal&lt;0,-1*('Figure 7.3 - Quantifi MC paths'!F6552-VB*SwapPrincipal)*LTPcharge*E$14*E$13,0)</f>
        <v>1235.5716618005399</v>
      </c>
      <c r="F6545" s="208">
        <f>IF('Figure 7.3 - Quantifi MC paths'!G6552-VB*SwapPrincipal&lt;0,-1*('Figure 7.3 - Quantifi MC paths'!G6552-VB*SwapPrincipal)*LTPcharge*F$14*F$13,0)</f>
        <v>1521.3187509399277</v>
      </c>
      <c r="G6545" s="208">
        <f>IF('Figure 7.3 - Quantifi MC paths'!H6552-VB*SwapPrincipal&lt;0,-1*('Figure 7.3 - Quantifi MC paths'!H6552-VB*SwapPrincipal)*LTPcharge*G$14*G$13,0)</f>
        <v>6970.9802819410643</v>
      </c>
      <c r="H6545" s="208">
        <f>IF('Figure 7.3 - Quantifi MC paths'!I6552-VB*SwapPrincipal&lt;0,-1*('Figure 7.3 - Quantifi MC paths'!I6552-VB*SwapPrincipal)*LTPcharge*H$14*H$13,0)</f>
        <v>5860.9880537434374</v>
      </c>
      <c r="I6545" s="208">
        <f>IF('Figure 7.3 - Quantifi MC paths'!J6552-VB*SwapPrincipal&lt;0,-1*('Figure 7.3 - Quantifi MC paths'!J6552-VB*SwapPrincipal)*LTPcharge*I$14*I$13,0)</f>
        <v>5501.813820075733</v>
      </c>
      <c r="J6545" s="208">
        <f>IF('Figure 7.3 - Quantifi MC paths'!K6552-VB*SwapPrincipal&lt;0,-1*('Figure 7.3 - Quantifi MC paths'!K6552-VB*SwapPrincipal)*LTPcharge*J$14*J$13,0)</f>
        <v>4910.3003168422429</v>
      </c>
      <c r="K6545" s="208">
        <f>IF('Figure 7.3 - Quantifi MC paths'!L6552-VB*SwapPrincipal&lt;0,-1*('Figure 7.3 - Quantifi MC paths'!L6552-VB*SwapPrincipal)*LTPcharge*K$14*K$13,0)</f>
        <v>2775.7545538487593</v>
      </c>
      <c r="L6545" s="208">
        <f>IF('Figure 7.3 - Quantifi MC paths'!M6552-VB*SwapPrincipal&lt;0,-1*('Figure 7.3 - Quantifi MC paths'!M6552-VB*SwapPrincipal)*LTPcharge*L$14*L$13,0)</f>
        <v>2110.2032096411735</v>
      </c>
      <c r="M6545" s="208">
        <f>IF('Figure 7.3 - Quantifi MC paths'!N6552-VB*SwapPrincipal&lt;0,-1*('Figure 7.3 - Quantifi MC paths'!N6552-VB*SwapPrincipal)*LTPcharge*M$14*M$13,0)</f>
        <v>1999.921058406514</v>
      </c>
      <c r="N6545" s="208">
        <f>IF('Figure 7.3 - Quantifi MC paths'!O6552-VB*SwapPrincipal&lt;0,-1*('Figure 7.3 - Quantifi MC paths'!O6552-VB*SwapPrincipal)*LTPcharge*N$14*N$13,0)</f>
        <v>2796.3134594432299</v>
      </c>
      <c r="O6545" s="208">
        <f>IF('Figure 7.3 - Quantifi MC paths'!P6552-VB*SwapPrincipal&lt;0,-1*('Figure 7.3 - Quantifi MC paths'!P6552-VB*SwapPrincipal)*LTPcharge*O$14*O$13,0)</f>
        <v>3018.7532835449242</v>
      </c>
      <c r="P6545" s="208">
        <f>IF('Figure 7.3 - Quantifi MC paths'!Q6552-VB*SwapPrincipal&lt;0,-1*('Figure 7.3 - Quantifi MC paths'!Q6552-VB*SwapPrincipal)*LTPcharge*P$14*P$13,0)</f>
        <v>3451.8159737004689</v>
      </c>
      <c r="Q6545" s="208">
        <f>IF('Figure 7.3 - Quantifi MC paths'!R6552-VB*SwapPrincipal&lt;0,-1*('Figure 7.3 - Quantifi MC paths'!R6552-VB*SwapPrincipal)*LTPcharge*Q$14*Q$13,0)</f>
        <v>4509.3817469861888</v>
      </c>
      <c r="R6545" s="208">
        <f>IF('Figure 7.3 - Quantifi MC paths'!S6552-VB*SwapPrincipal&lt;0,-1*('Figure 7.3 - Quantifi MC paths'!S6552-VB*SwapPrincipal)*LTPcharge*R$14*R$13,0)</f>
        <v>48994.018536546093</v>
      </c>
      <c r="S6545" s="208">
        <f>IF('Figure 7.3 - Quantifi MC paths'!T6552-VB*SwapPrincipal&lt;0,-1*('Figure 7.3 - Quantifi MC paths'!T6552-VB*SwapPrincipal)*LTPcharge*S$14*S$13,0)</f>
        <v>63639.976554292545</v>
      </c>
      <c r="T6545" s="208">
        <f>IF('Figure 7.3 - Quantifi MC paths'!U6552-VB*SwapPrincipal&lt;0,-1*('Figure 7.3 - Quantifi MC paths'!U6552-VB*SwapPrincipal)*LTPcharge*T$14*T$13,0)</f>
        <v>70541.901568512316</v>
      </c>
      <c r="U6545" s="208">
        <f>IF('Figure 7.3 - Quantifi MC paths'!V6552-VB*SwapPrincipal&lt;0,-1*('Figure 7.3 - Quantifi MC paths'!V6552-VB*SwapPrincipal)*LTPcharge*U$14*U$13,0)</f>
        <v>80700.812049280241</v>
      </c>
      <c r="V6545" s="208">
        <f>IF('Figure 7.3 - Quantifi MC paths'!W6552-VB*SwapPrincipal&lt;0,-1*('Figure 7.3 - Quantifi MC paths'!W6552-VB*SwapPrincipal)*LTPcharge*V$14*V$13,0)</f>
        <v>76972.919700587052</v>
      </c>
      <c r="W6545" s="208">
        <f>IF('Figure 7.3 - Quantifi MC paths'!X6552-VB*SwapPrincipal&lt;0,-1*('Figure 7.3 - Quantifi MC paths'!X6552-VB*SwapPrincipal)*LTPcharge*W$14*W$13,0)</f>
        <v>82812.843821185597</v>
      </c>
      <c r="X6545" s="208">
        <f>IF('Figure 7.3 - Quantifi MC paths'!Y6552-VB*SwapPrincipal&lt;0,-1*('Figure 7.3 - Quantifi MC paths'!Y6552-VB*SwapPrincipal)*LTPcharge*X$14*X$13,0)</f>
        <v>0</v>
      </c>
      <c r="Y6545" s="209">
        <f t="shared" si="105"/>
        <v>472756.46256706706</v>
      </c>
    </row>
    <row r="6546" spans="2:25">
      <c r="B6546" s="207">
        <v>6530</v>
      </c>
      <c r="C6546" s="208">
        <f>IF('Figure 7.3 - Quantifi MC paths'!D6553-VB*SwapPrincipal&lt;0,-1*('Figure 7.3 - Quantifi MC paths'!D6553-VB*SwapPrincipal)*LTPcharge*C$14*C$13,0)</f>
        <v>1151.2348364633806</v>
      </c>
      <c r="D6546" s="208">
        <f>IF('Figure 7.3 - Quantifi MC paths'!E6553-VB*SwapPrincipal&lt;0,-1*('Figure 7.3 - Quantifi MC paths'!E6553-VB*SwapPrincipal)*LTPcharge*D$14*D$13,0)</f>
        <v>1201.6927507299531</v>
      </c>
      <c r="E6546" s="208">
        <f>IF('Figure 7.3 - Quantifi MC paths'!F6553-VB*SwapPrincipal&lt;0,-1*('Figure 7.3 - Quantifi MC paths'!F6553-VB*SwapPrincipal)*LTPcharge*E$14*E$13,0)</f>
        <v>1155.7395902965109</v>
      </c>
      <c r="F6546" s="208">
        <f>IF('Figure 7.3 - Quantifi MC paths'!G6553-VB*SwapPrincipal&lt;0,-1*('Figure 7.3 - Quantifi MC paths'!G6553-VB*SwapPrincipal)*LTPcharge*F$14*F$13,0)</f>
        <v>1269.9548924551532</v>
      </c>
      <c r="G6546" s="208">
        <f>IF('Figure 7.3 - Quantifi MC paths'!H6553-VB*SwapPrincipal&lt;0,-1*('Figure 7.3 - Quantifi MC paths'!H6553-VB*SwapPrincipal)*LTPcharge*G$14*G$13,0)</f>
        <v>5721.4789451094812</v>
      </c>
      <c r="H6546" s="208">
        <f>IF('Figure 7.3 - Quantifi MC paths'!I6553-VB*SwapPrincipal&lt;0,-1*('Figure 7.3 - Quantifi MC paths'!I6553-VB*SwapPrincipal)*LTPcharge*H$14*H$13,0)</f>
        <v>4538.3239233046143</v>
      </c>
      <c r="I6546" s="208">
        <f>IF('Figure 7.3 - Quantifi MC paths'!J6553-VB*SwapPrincipal&lt;0,-1*('Figure 7.3 - Quantifi MC paths'!J6553-VB*SwapPrincipal)*LTPcharge*I$14*I$13,0)</f>
        <v>4087.3354184812542</v>
      </c>
      <c r="J6546" s="208">
        <f>IF('Figure 7.3 - Quantifi MC paths'!K6553-VB*SwapPrincipal&lt;0,-1*('Figure 7.3 - Quantifi MC paths'!K6553-VB*SwapPrincipal)*LTPcharge*J$14*J$13,0)</f>
        <v>5205.0908569203075</v>
      </c>
      <c r="K6546" s="208">
        <f>IF('Figure 7.3 - Quantifi MC paths'!L6553-VB*SwapPrincipal&lt;0,-1*('Figure 7.3 - Quantifi MC paths'!L6553-VB*SwapPrincipal)*LTPcharge*K$14*K$13,0)</f>
        <v>3319.2631924976104</v>
      </c>
      <c r="L6546" s="208">
        <f>IF('Figure 7.3 - Quantifi MC paths'!M6553-VB*SwapPrincipal&lt;0,-1*('Figure 7.3 - Quantifi MC paths'!M6553-VB*SwapPrincipal)*LTPcharge*L$14*L$13,0)</f>
        <v>2710.6932678972171</v>
      </c>
      <c r="M6546" s="208">
        <f>IF('Figure 7.3 - Quantifi MC paths'!N6553-VB*SwapPrincipal&lt;0,-1*('Figure 7.3 - Quantifi MC paths'!N6553-VB*SwapPrincipal)*LTPcharge*M$14*M$13,0)</f>
        <v>2684.8554661122284</v>
      </c>
      <c r="N6546" s="208">
        <f>IF('Figure 7.3 - Quantifi MC paths'!O6553-VB*SwapPrincipal&lt;0,-1*('Figure 7.3 - Quantifi MC paths'!O6553-VB*SwapPrincipal)*LTPcharge*N$14*N$13,0)</f>
        <v>3052.1209309208025</v>
      </c>
      <c r="O6546" s="208">
        <f>IF('Figure 7.3 - Quantifi MC paths'!P6553-VB*SwapPrincipal&lt;0,-1*('Figure 7.3 - Quantifi MC paths'!P6553-VB*SwapPrincipal)*LTPcharge*O$14*O$13,0)</f>
        <v>2805.2627921594244</v>
      </c>
      <c r="P6546" s="208">
        <f>IF('Figure 7.3 - Quantifi MC paths'!Q6553-VB*SwapPrincipal&lt;0,-1*('Figure 7.3 - Quantifi MC paths'!Q6553-VB*SwapPrincipal)*LTPcharge*P$14*P$13,0)</f>
        <v>2325.6584730416971</v>
      </c>
      <c r="Q6546" s="208">
        <f>IF('Figure 7.3 - Quantifi MC paths'!R6553-VB*SwapPrincipal&lt;0,-1*('Figure 7.3 - Quantifi MC paths'!R6553-VB*SwapPrincipal)*LTPcharge*Q$14*Q$13,0)</f>
        <v>2968.9055121148863</v>
      </c>
      <c r="R6546" s="208">
        <f>IF('Figure 7.3 - Quantifi MC paths'!S6553-VB*SwapPrincipal&lt;0,-1*('Figure 7.3 - Quantifi MC paths'!S6553-VB*SwapPrincipal)*LTPcharge*R$14*R$13,0)</f>
        <v>30150.56462121494</v>
      </c>
      <c r="S6546" s="208">
        <f>IF('Figure 7.3 - Quantifi MC paths'!T6553-VB*SwapPrincipal&lt;0,-1*('Figure 7.3 - Quantifi MC paths'!T6553-VB*SwapPrincipal)*LTPcharge*S$14*S$13,0)</f>
        <v>50197.792227415353</v>
      </c>
      <c r="T6546" s="208">
        <f>IF('Figure 7.3 - Quantifi MC paths'!U6553-VB*SwapPrincipal&lt;0,-1*('Figure 7.3 - Quantifi MC paths'!U6553-VB*SwapPrincipal)*LTPcharge*T$14*T$13,0)</f>
        <v>50647.128336275098</v>
      </c>
      <c r="U6546" s="208">
        <f>IF('Figure 7.3 - Quantifi MC paths'!V6553-VB*SwapPrincipal&lt;0,-1*('Figure 7.3 - Quantifi MC paths'!V6553-VB*SwapPrincipal)*LTPcharge*U$14*U$13,0)</f>
        <v>69749.900992260824</v>
      </c>
      <c r="V6546" s="208">
        <f>IF('Figure 7.3 - Quantifi MC paths'!W6553-VB*SwapPrincipal&lt;0,-1*('Figure 7.3 - Quantifi MC paths'!W6553-VB*SwapPrincipal)*LTPcharge*V$14*V$13,0)</f>
        <v>74001.531368447249</v>
      </c>
      <c r="W6546" s="208">
        <f>IF('Figure 7.3 - Quantifi MC paths'!X6553-VB*SwapPrincipal&lt;0,-1*('Figure 7.3 - Quantifi MC paths'!X6553-VB*SwapPrincipal)*LTPcharge*W$14*W$13,0)</f>
        <v>78676.007202799388</v>
      </c>
      <c r="X6546" s="208">
        <f>IF('Figure 7.3 - Quantifi MC paths'!Y6553-VB*SwapPrincipal&lt;0,-1*('Figure 7.3 - Quantifi MC paths'!Y6553-VB*SwapPrincipal)*LTPcharge*X$14*X$13,0)</f>
        <v>0</v>
      </c>
      <c r="Y6546" s="209">
        <f t="shared" ref="Y6546:Y6609" si="106">SUM(C6546:W6546)</f>
        <v>397620.53559691733</v>
      </c>
    </row>
    <row r="6547" spans="2:25">
      <c r="B6547" s="207">
        <v>6531</v>
      </c>
      <c r="C6547" s="208">
        <f>IF('Figure 7.3 - Quantifi MC paths'!D6554-VB*SwapPrincipal&lt;0,-1*('Figure 7.3 - Quantifi MC paths'!D6554-VB*SwapPrincipal)*LTPcharge*C$14*C$13,0)</f>
        <v>1151.2348364633806</v>
      </c>
      <c r="D6547" s="208">
        <f>IF('Figure 7.3 - Quantifi MC paths'!E6554-VB*SwapPrincipal&lt;0,-1*('Figure 7.3 - Quantifi MC paths'!E6554-VB*SwapPrincipal)*LTPcharge*D$14*D$13,0)</f>
        <v>1286.0145144109288</v>
      </c>
      <c r="E6547" s="208">
        <f>IF('Figure 7.3 - Quantifi MC paths'!F6554-VB*SwapPrincipal&lt;0,-1*('Figure 7.3 - Quantifi MC paths'!F6554-VB*SwapPrincipal)*LTPcharge*E$14*E$13,0)</f>
        <v>1252.6154430062236</v>
      </c>
      <c r="F6547" s="208">
        <f>IF('Figure 7.3 - Quantifi MC paths'!G6554-VB*SwapPrincipal&lt;0,-1*('Figure 7.3 - Quantifi MC paths'!G6554-VB*SwapPrincipal)*LTPcharge*F$14*F$13,0)</f>
        <v>1346.212180755525</v>
      </c>
      <c r="G6547" s="208">
        <f>IF('Figure 7.3 - Quantifi MC paths'!H6554-VB*SwapPrincipal&lt;0,-1*('Figure 7.3 - Quantifi MC paths'!H6554-VB*SwapPrincipal)*LTPcharge*G$14*G$13,0)</f>
        <v>5585.3087740153824</v>
      </c>
      <c r="H6547" s="208">
        <f>IF('Figure 7.3 - Quantifi MC paths'!I6554-VB*SwapPrincipal&lt;0,-1*('Figure 7.3 - Quantifi MC paths'!I6554-VB*SwapPrincipal)*LTPcharge*H$14*H$13,0)</f>
        <v>4619.8948465946405</v>
      </c>
      <c r="I6547" s="208">
        <f>IF('Figure 7.3 - Quantifi MC paths'!J6554-VB*SwapPrincipal&lt;0,-1*('Figure 7.3 - Quantifi MC paths'!J6554-VB*SwapPrincipal)*LTPcharge*I$14*I$13,0)</f>
        <v>4030.9518708154378</v>
      </c>
      <c r="J6547" s="208">
        <f>IF('Figure 7.3 - Quantifi MC paths'!K6554-VB*SwapPrincipal&lt;0,-1*('Figure 7.3 - Quantifi MC paths'!K6554-VB*SwapPrincipal)*LTPcharge*J$14*J$13,0)</f>
        <v>5149.4719432024613</v>
      </c>
      <c r="K6547" s="208">
        <f>IF('Figure 7.3 - Quantifi MC paths'!L6554-VB*SwapPrincipal&lt;0,-1*('Figure 7.3 - Quantifi MC paths'!L6554-VB*SwapPrincipal)*LTPcharge*K$14*K$13,0)</f>
        <v>4863.4104127337214</v>
      </c>
      <c r="L6547" s="208">
        <f>IF('Figure 7.3 - Quantifi MC paths'!M6554-VB*SwapPrincipal&lt;0,-1*('Figure 7.3 - Quantifi MC paths'!M6554-VB*SwapPrincipal)*LTPcharge*L$14*L$13,0)</f>
        <v>4440.3101672203575</v>
      </c>
      <c r="M6547" s="208">
        <f>IF('Figure 7.3 - Quantifi MC paths'!N6554-VB*SwapPrincipal&lt;0,-1*('Figure 7.3 - Quantifi MC paths'!N6554-VB*SwapPrincipal)*LTPcharge*M$14*M$13,0)</f>
        <v>4693.320136919212</v>
      </c>
      <c r="N6547" s="208">
        <f>IF('Figure 7.3 - Quantifi MC paths'!O6554-VB*SwapPrincipal&lt;0,-1*('Figure 7.3 - Quantifi MC paths'!O6554-VB*SwapPrincipal)*LTPcharge*N$14*N$13,0)</f>
        <v>5027.606808501786</v>
      </c>
      <c r="O6547" s="208">
        <f>IF('Figure 7.3 - Quantifi MC paths'!P6554-VB*SwapPrincipal&lt;0,-1*('Figure 7.3 - Quantifi MC paths'!P6554-VB*SwapPrincipal)*LTPcharge*O$14*O$13,0)</f>
        <v>4921.0529732391451</v>
      </c>
      <c r="P6547" s="208">
        <f>IF('Figure 7.3 - Quantifi MC paths'!Q6554-VB*SwapPrincipal&lt;0,-1*('Figure 7.3 - Quantifi MC paths'!Q6554-VB*SwapPrincipal)*LTPcharge*P$14*P$13,0)</f>
        <v>4969.6817403334298</v>
      </c>
      <c r="Q6547" s="208">
        <f>IF('Figure 7.3 - Quantifi MC paths'!R6554-VB*SwapPrincipal&lt;0,-1*('Figure 7.3 - Quantifi MC paths'!R6554-VB*SwapPrincipal)*LTPcharge*Q$14*Q$13,0)</f>
        <v>5313.3620631763306</v>
      </c>
      <c r="R6547" s="208">
        <f>IF('Figure 7.3 - Quantifi MC paths'!S6554-VB*SwapPrincipal&lt;0,-1*('Figure 7.3 - Quantifi MC paths'!S6554-VB*SwapPrincipal)*LTPcharge*R$14*R$13,0)</f>
        <v>56739.559239345399</v>
      </c>
      <c r="S6547" s="208">
        <f>IF('Figure 7.3 - Quantifi MC paths'!T6554-VB*SwapPrincipal&lt;0,-1*('Figure 7.3 - Quantifi MC paths'!T6554-VB*SwapPrincipal)*LTPcharge*S$14*S$13,0)</f>
        <v>41839.372899713439</v>
      </c>
      <c r="T6547" s="208">
        <f>IF('Figure 7.3 - Quantifi MC paths'!U6554-VB*SwapPrincipal&lt;0,-1*('Figure 7.3 - Quantifi MC paths'!U6554-VB*SwapPrincipal)*LTPcharge*T$14*T$13,0)</f>
        <v>37373.721892250447</v>
      </c>
      <c r="U6547" s="208">
        <f>IF('Figure 7.3 - Quantifi MC paths'!V6554-VB*SwapPrincipal&lt;0,-1*('Figure 7.3 - Quantifi MC paths'!V6554-VB*SwapPrincipal)*LTPcharge*U$14*U$13,0)</f>
        <v>40857.668796150203</v>
      </c>
      <c r="V6547" s="208">
        <f>IF('Figure 7.3 - Quantifi MC paths'!W6554-VB*SwapPrincipal&lt;0,-1*('Figure 7.3 - Quantifi MC paths'!W6554-VB*SwapPrincipal)*LTPcharge*V$14*V$13,0)</f>
        <v>38974.495764121522</v>
      </c>
      <c r="W6547" s="208">
        <f>IF('Figure 7.3 - Quantifi MC paths'!X6554-VB*SwapPrincipal&lt;0,-1*('Figure 7.3 - Quantifi MC paths'!X6554-VB*SwapPrincipal)*LTPcharge*W$14*W$13,0)</f>
        <v>43468.427063278134</v>
      </c>
      <c r="X6547" s="208">
        <f>IF('Figure 7.3 - Quantifi MC paths'!Y6554-VB*SwapPrincipal&lt;0,-1*('Figure 7.3 - Quantifi MC paths'!Y6554-VB*SwapPrincipal)*LTPcharge*X$14*X$13,0)</f>
        <v>0</v>
      </c>
      <c r="Y6547" s="209">
        <f t="shared" si="106"/>
        <v>317903.6943662471</v>
      </c>
    </row>
    <row r="6548" spans="2:25">
      <c r="B6548" s="207">
        <v>6532</v>
      </c>
      <c r="C6548" s="208">
        <f>IF('Figure 7.3 - Quantifi MC paths'!D6555-VB*SwapPrincipal&lt;0,-1*('Figure 7.3 - Quantifi MC paths'!D6555-VB*SwapPrincipal)*LTPcharge*C$14*C$13,0)</f>
        <v>1151.2348364633806</v>
      </c>
      <c r="D6548" s="208">
        <f>IF('Figure 7.3 - Quantifi MC paths'!E6555-VB*SwapPrincipal&lt;0,-1*('Figure 7.3 - Quantifi MC paths'!E6555-VB*SwapPrincipal)*LTPcharge*D$14*D$13,0)</f>
        <v>1205.1886143443041</v>
      </c>
      <c r="E6548" s="208">
        <f>IF('Figure 7.3 - Quantifi MC paths'!F6555-VB*SwapPrincipal&lt;0,-1*('Figure 7.3 - Quantifi MC paths'!F6555-VB*SwapPrincipal)*LTPcharge*E$14*E$13,0)</f>
        <v>1196.4055393210676</v>
      </c>
      <c r="F6548" s="208">
        <f>IF('Figure 7.3 - Quantifi MC paths'!G6555-VB*SwapPrincipal&lt;0,-1*('Figure 7.3 - Quantifi MC paths'!G6555-VB*SwapPrincipal)*LTPcharge*F$14*F$13,0)</f>
        <v>1118.4514432450737</v>
      </c>
      <c r="G6548" s="208">
        <f>IF('Figure 7.3 - Quantifi MC paths'!H6555-VB*SwapPrincipal&lt;0,-1*('Figure 7.3 - Quantifi MC paths'!H6555-VB*SwapPrincipal)*LTPcharge*G$14*G$13,0)</f>
        <v>4821.9860872812624</v>
      </c>
      <c r="H6548" s="208">
        <f>IF('Figure 7.3 - Quantifi MC paths'!I6555-VB*SwapPrincipal&lt;0,-1*('Figure 7.3 - Quantifi MC paths'!I6555-VB*SwapPrincipal)*LTPcharge*H$14*H$13,0)</f>
        <v>4040.6742974648273</v>
      </c>
      <c r="I6548" s="208">
        <f>IF('Figure 7.3 - Quantifi MC paths'!J6555-VB*SwapPrincipal&lt;0,-1*('Figure 7.3 - Quantifi MC paths'!J6555-VB*SwapPrincipal)*LTPcharge*I$14*I$13,0)</f>
        <v>4239.5766995394852</v>
      </c>
      <c r="J6548" s="208">
        <f>IF('Figure 7.3 - Quantifi MC paths'!K6555-VB*SwapPrincipal&lt;0,-1*('Figure 7.3 - Quantifi MC paths'!K6555-VB*SwapPrincipal)*LTPcharge*J$14*J$13,0)</f>
        <v>5685.5151068978112</v>
      </c>
      <c r="K6548" s="208">
        <f>IF('Figure 7.3 - Quantifi MC paths'!L6555-VB*SwapPrincipal&lt;0,-1*('Figure 7.3 - Quantifi MC paths'!L6555-VB*SwapPrincipal)*LTPcharge*K$14*K$13,0)</f>
        <v>5761.2807380736622</v>
      </c>
      <c r="L6548" s="208">
        <f>IF('Figure 7.3 - Quantifi MC paths'!M6555-VB*SwapPrincipal&lt;0,-1*('Figure 7.3 - Quantifi MC paths'!M6555-VB*SwapPrincipal)*LTPcharge*L$14*L$13,0)</f>
        <v>5796.4940257842954</v>
      </c>
      <c r="M6548" s="208">
        <f>IF('Figure 7.3 - Quantifi MC paths'!N6555-VB*SwapPrincipal&lt;0,-1*('Figure 7.3 - Quantifi MC paths'!N6555-VB*SwapPrincipal)*LTPcharge*M$14*M$13,0)</f>
        <v>5580.1698841074649</v>
      </c>
      <c r="N6548" s="208">
        <f>IF('Figure 7.3 - Quantifi MC paths'!O6555-VB*SwapPrincipal&lt;0,-1*('Figure 7.3 - Quantifi MC paths'!O6555-VB*SwapPrincipal)*LTPcharge*N$14*N$13,0)</f>
        <v>5316.2976578859607</v>
      </c>
      <c r="O6548" s="208">
        <f>IF('Figure 7.3 - Quantifi MC paths'!P6555-VB*SwapPrincipal&lt;0,-1*('Figure 7.3 - Quantifi MC paths'!P6555-VB*SwapPrincipal)*LTPcharge*O$14*O$13,0)</f>
        <v>5729.2320379561434</v>
      </c>
      <c r="P6548" s="208">
        <f>IF('Figure 7.3 - Quantifi MC paths'!Q6555-VB*SwapPrincipal&lt;0,-1*('Figure 7.3 - Quantifi MC paths'!Q6555-VB*SwapPrincipal)*LTPcharge*P$14*P$13,0)</f>
        <v>4967.6843572160988</v>
      </c>
      <c r="Q6548" s="208">
        <f>IF('Figure 7.3 - Quantifi MC paths'!R6555-VB*SwapPrincipal&lt;0,-1*('Figure 7.3 - Quantifi MC paths'!R6555-VB*SwapPrincipal)*LTPcharge*Q$14*Q$13,0)</f>
        <v>5450.9103614880451</v>
      </c>
      <c r="R6548" s="208">
        <f>IF('Figure 7.3 - Quantifi MC paths'!S6555-VB*SwapPrincipal&lt;0,-1*('Figure 7.3 - Quantifi MC paths'!S6555-VB*SwapPrincipal)*LTPcharge*R$14*R$13,0)</f>
        <v>60552.996993709057</v>
      </c>
      <c r="S6548" s="208">
        <f>IF('Figure 7.3 - Quantifi MC paths'!T6555-VB*SwapPrincipal&lt;0,-1*('Figure 7.3 - Quantifi MC paths'!T6555-VB*SwapPrincipal)*LTPcharge*S$14*S$13,0)</f>
        <v>38448.120010094419</v>
      </c>
      <c r="T6548" s="208">
        <f>IF('Figure 7.3 - Quantifi MC paths'!U6555-VB*SwapPrincipal&lt;0,-1*('Figure 7.3 - Quantifi MC paths'!U6555-VB*SwapPrincipal)*LTPcharge*T$14*T$13,0)</f>
        <v>39910.725866947658</v>
      </c>
      <c r="U6548" s="208">
        <f>IF('Figure 7.3 - Quantifi MC paths'!V6555-VB*SwapPrincipal&lt;0,-1*('Figure 7.3 - Quantifi MC paths'!V6555-VB*SwapPrincipal)*LTPcharge*U$14*U$13,0)</f>
        <v>48448.983983185841</v>
      </c>
      <c r="V6548" s="208">
        <f>IF('Figure 7.3 - Quantifi MC paths'!W6555-VB*SwapPrincipal&lt;0,-1*('Figure 7.3 - Quantifi MC paths'!W6555-VB*SwapPrincipal)*LTPcharge*V$14*V$13,0)</f>
        <v>55168.759784986258</v>
      </c>
      <c r="W6548" s="208">
        <f>IF('Figure 7.3 - Quantifi MC paths'!X6555-VB*SwapPrincipal&lt;0,-1*('Figure 7.3 - Quantifi MC paths'!X6555-VB*SwapPrincipal)*LTPcharge*W$14*W$13,0)</f>
        <v>58607.52742049571</v>
      </c>
      <c r="X6548" s="208">
        <f>IF('Figure 7.3 - Quantifi MC paths'!Y6555-VB*SwapPrincipal&lt;0,-1*('Figure 7.3 - Quantifi MC paths'!Y6555-VB*SwapPrincipal)*LTPcharge*X$14*X$13,0)</f>
        <v>0</v>
      </c>
      <c r="Y6548" s="209">
        <f t="shared" si="106"/>
        <v>363198.21574648784</v>
      </c>
    </row>
    <row r="6549" spans="2:25">
      <c r="B6549" s="207">
        <v>6533</v>
      </c>
      <c r="C6549" s="208">
        <f>IF('Figure 7.3 - Quantifi MC paths'!D6556-VB*SwapPrincipal&lt;0,-1*('Figure 7.3 - Quantifi MC paths'!D6556-VB*SwapPrincipal)*LTPcharge*C$14*C$13,0)</f>
        <v>1151.2348364633806</v>
      </c>
      <c r="D6549" s="208">
        <f>IF('Figure 7.3 - Quantifi MC paths'!E6556-VB*SwapPrincipal&lt;0,-1*('Figure 7.3 - Quantifi MC paths'!E6556-VB*SwapPrincipal)*LTPcharge*D$14*D$13,0)</f>
        <v>1283.660257613378</v>
      </c>
      <c r="E6549" s="208">
        <f>IF('Figure 7.3 - Quantifi MC paths'!F6556-VB*SwapPrincipal&lt;0,-1*('Figure 7.3 - Quantifi MC paths'!F6556-VB*SwapPrincipal)*LTPcharge*E$14*E$13,0)</f>
        <v>1304.9221709602232</v>
      </c>
      <c r="F6549" s="208">
        <f>IF('Figure 7.3 - Quantifi MC paths'!G6556-VB*SwapPrincipal&lt;0,-1*('Figure 7.3 - Quantifi MC paths'!G6556-VB*SwapPrincipal)*LTPcharge*F$14*F$13,0)</f>
        <v>1471.207930211081</v>
      </c>
      <c r="G6549" s="208">
        <f>IF('Figure 7.3 - Quantifi MC paths'!H6556-VB*SwapPrincipal&lt;0,-1*('Figure 7.3 - Quantifi MC paths'!H6556-VB*SwapPrincipal)*LTPcharge*G$14*G$13,0)</f>
        <v>7010.8439642884423</v>
      </c>
      <c r="H6549" s="208">
        <f>IF('Figure 7.3 - Quantifi MC paths'!I6556-VB*SwapPrincipal&lt;0,-1*('Figure 7.3 - Quantifi MC paths'!I6556-VB*SwapPrincipal)*LTPcharge*H$14*H$13,0)</f>
        <v>6864.0406726787614</v>
      </c>
      <c r="I6549" s="208">
        <f>IF('Figure 7.3 - Quantifi MC paths'!J6556-VB*SwapPrincipal&lt;0,-1*('Figure 7.3 - Quantifi MC paths'!J6556-VB*SwapPrincipal)*LTPcharge*I$14*I$13,0)</f>
        <v>6376.9439635618874</v>
      </c>
      <c r="J6549" s="208">
        <f>IF('Figure 7.3 - Quantifi MC paths'!K6556-VB*SwapPrincipal&lt;0,-1*('Figure 7.3 - Quantifi MC paths'!K6556-VB*SwapPrincipal)*LTPcharge*J$14*J$13,0)</f>
        <v>7549.0385031527921</v>
      </c>
      <c r="K6549" s="208">
        <f>IF('Figure 7.3 - Quantifi MC paths'!L6556-VB*SwapPrincipal&lt;0,-1*('Figure 7.3 - Quantifi MC paths'!L6556-VB*SwapPrincipal)*LTPcharge*K$14*K$13,0)</f>
        <v>6226.5723157991561</v>
      </c>
      <c r="L6549" s="208">
        <f>IF('Figure 7.3 - Quantifi MC paths'!M6556-VB*SwapPrincipal&lt;0,-1*('Figure 7.3 - Quantifi MC paths'!M6556-VB*SwapPrincipal)*LTPcharge*L$14*L$13,0)</f>
        <v>5146.8416504847246</v>
      </c>
      <c r="M6549" s="208">
        <f>IF('Figure 7.3 - Quantifi MC paths'!N6556-VB*SwapPrincipal&lt;0,-1*('Figure 7.3 - Quantifi MC paths'!N6556-VB*SwapPrincipal)*LTPcharge*M$14*M$13,0)</f>
        <v>5018.6344416889442</v>
      </c>
      <c r="N6549" s="208">
        <f>IF('Figure 7.3 - Quantifi MC paths'!O6556-VB*SwapPrincipal&lt;0,-1*('Figure 7.3 - Quantifi MC paths'!O6556-VB*SwapPrincipal)*LTPcharge*N$14*N$13,0)</f>
        <v>4960.4023320148499</v>
      </c>
      <c r="O6549" s="208">
        <f>IF('Figure 7.3 - Quantifi MC paths'!P6556-VB*SwapPrincipal&lt;0,-1*('Figure 7.3 - Quantifi MC paths'!P6556-VB*SwapPrincipal)*LTPcharge*O$14*O$13,0)</f>
        <v>4699.7814432405467</v>
      </c>
      <c r="P6549" s="208">
        <f>IF('Figure 7.3 - Quantifi MC paths'!Q6556-VB*SwapPrincipal&lt;0,-1*('Figure 7.3 - Quantifi MC paths'!Q6556-VB*SwapPrincipal)*LTPcharge*P$14*P$13,0)</f>
        <v>3999.4537809429967</v>
      </c>
      <c r="Q6549" s="208">
        <f>IF('Figure 7.3 - Quantifi MC paths'!R6556-VB*SwapPrincipal&lt;0,-1*('Figure 7.3 - Quantifi MC paths'!R6556-VB*SwapPrincipal)*LTPcharge*Q$14*Q$13,0)</f>
        <v>4163.1453658025566</v>
      </c>
      <c r="R6549" s="208">
        <f>IF('Figure 7.3 - Quantifi MC paths'!S6556-VB*SwapPrincipal&lt;0,-1*('Figure 7.3 - Quantifi MC paths'!S6556-VB*SwapPrincipal)*LTPcharge*R$14*R$13,0)</f>
        <v>46870.547372530957</v>
      </c>
      <c r="S6549" s="208">
        <f>IF('Figure 7.3 - Quantifi MC paths'!T6556-VB*SwapPrincipal&lt;0,-1*('Figure 7.3 - Quantifi MC paths'!T6556-VB*SwapPrincipal)*LTPcharge*S$14*S$13,0)</f>
        <v>10969.999937686242</v>
      </c>
      <c r="T6549" s="208">
        <f>IF('Figure 7.3 - Quantifi MC paths'!U6556-VB*SwapPrincipal&lt;0,-1*('Figure 7.3 - Quantifi MC paths'!U6556-VB*SwapPrincipal)*LTPcharge*T$14*T$13,0)</f>
        <v>30255.111161965833</v>
      </c>
      <c r="U6549" s="208">
        <f>IF('Figure 7.3 - Quantifi MC paths'!V6556-VB*SwapPrincipal&lt;0,-1*('Figure 7.3 - Quantifi MC paths'!V6556-VB*SwapPrincipal)*LTPcharge*U$14*U$13,0)</f>
        <v>30981.32785080867</v>
      </c>
      <c r="V6549" s="208">
        <f>IF('Figure 7.3 - Quantifi MC paths'!W6556-VB*SwapPrincipal&lt;0,-1*('Figure 7.3 - Quantifi MC paths'!W6556-VB*SwapPrincipal)*LTPcharge*V$14*V$13,0)</f>
        <v>49673.726506734332</v>
      </c>
      <c r="W6549" s="208">
        <f>IF('Figure 7.3 - Quantifi MC paths'!X6556-VB*SwapPrincipal&lt;0,-1*('Figure 7.3 - Quantifi MC paths'!X6556-VB*SwapPrincipal)*LTPcharge*W$14*W$13,0)</f>
        <v>62155.218254712025</v>
      </c>
      <c r="X6549" s="208">
        <f>IF('Figure 7.3 - Quantifi MC paths'!Y6556-VB*SwapPrincipal&lt;0,-1*('Figure 7.3 - Quantifi MC paths'!Y6556-VB*SwapPrincipal)*LTPcharge*X$14*X$13,0)</f>
        <v>0</v>
      </c>
      <c r="Y6549" s="209">
        <f t="shared" si="106"/>
        <v>298132.65471334179</v>
      </c>
    </row>
    <row r="6550" spans="2:25">
      <c r="B6550" s="207">
        <v>6534</v>
      </c>
      <c r="C6550" s="208">
        <f>IF('Figure 7.3 - Quantifi MC paths'!D6557-VB*SwapPrincipal&lt;0,-1*('Figure 7.3 - Quantifi MC paths'!D6557-VB*SwapPrincipal)*LTPcharge*C$14*C$13,0)</f>
        <v>1151.2348364633806</v>
      </c>
      <c r="D6550" s="208">
        <f>IF('Figure 7.3 - Quantifi MC paths'!E6557-VB*SwapPrincipal&lt;0,-1*('Figure 7.3 - Quantifi MC paths'!E6557-VB*SwapPrincipal)*LTPcharge*D$14*D$13,0)</f>
        <v>1123.6993644018264</v>
      </c>
      <c r="E6550" s="208">
        <f>IF('Figure 7.3 - Quantifi MC paths'!F6557-VB*SwapPrincipal&lt;0,-1*('Figure 7.3 - Quantifi MC paths'!F6557-VB*SwapPrincipal)*LTPcharge*E$14*E$13,0)</f>
        <v>1256.4704005843491</v>
      </c>
      <c r="F6550" s="208">
        <f>IF('Figure 7.3 - Quantifi MC paths'!G6557-VB*SwapPrincipal&lt;0,-1*('Figure 7.3 - Quantifi MC paths'!G6557-VB*SwapPrincipal)*LTPcharge*F$14*F$13,0)</f>
        <v>1289.1985965664185</v>
      </c>
      <c r="G6550" s="208">
        <f>IF('Figure 7.3 - Quantifi MC paths'!H6557-VB*SwapPrincipal&lt;0,-1*('Figure 7.3 - Quantifi MC paths'!H6557-VB*SwapPrincipal)*LTPcharge*G$14*G$13,0)</f>
        <v>5115.0712604197452</v>
      </c>
      <c r="H6550" s="208">
        <f>IF('Figure 7.3 - Quantifi MC paths'!I6557-VB*SwapPrincipal&lt;0,-1*('Figure 7.3 - Quantifi MC paths'!I6557-VB*SwapPrincipal)*LTPcharge*H$14*H$13,0)</f>
        <v>4650.6837175681931</v>
      </c>
      <c r="I6550" s="208">
        <f>IF('Figure 7.3 - Quantifi MC paths'!J6557-VB*SwapPrincipal&lt;0,-1*('Figure 7.3 - Quantifi MC paths'!J6557-VB*SwapPrincipal)*LTPcharge*I$14*I$13,0)</f>
        <v>4630.2984525434358</v>
      </c>
      <c r="J6550" s="208">
        <f>IF('Figure 7.3 - Quantifi MC paths'!K6557-VB*SwapPrincipal&lt;0,-1*('Figure 7.3 - Quantifi MC paths'!K6557-VB*SwapPrincipal)*LTPcharge*J$14*J$13,0)</f>
        <v>4264.3825201846603</v>
      </c>
      <c r="K6550" s="208">
        <f>IF('Figure 7.3 - Quantifi MC paths'!L6557-VB*SwapPrincipal&lt;0,-1*('Figure 7.3 - Quantifi MC paths'!L6557-VB*SwapPrincipal)*LTPcharge*K$14*K$13,0)</f>
        <v>2451.6455685293904</v>
      </c>
      <c r="L6550" s="208">
        <f>IF('Figure 7.3 - Quantifi MC paths'!M6557-VB*SwapPrincipal&lt;0,-1*('Figure 7.3 - Quantifi MC paths'!M6557-VB*SwapPrincipal)*LTPcharge*L$14*L$13,0)</f>
        <v>3992.7538801882024</v>
      </c>
      <c r="M6550" s="208">
        <f>IF('Figure 7.3 - Quantifi MC paths'!N6557-VB*SwapPrincipal&lt;0,-1*('Figure 7.3 - Quantifi MC paths'!N6557-VB*SwapPrincipal)*LTPcharge*M$14*M$13,0)</f>
        <v>4618.0033770682476</v>
      </c>
      <c r="N6550" s="208">
        <f>IF('Figure 7.3 - Quantifi MC paths'!O6557-VB*SwapPrincipal&lt;0,-1*('Figure 7.3 - Quantifi MC paths'!O6557-VB*SwapPrincipal)*LTPcharge*N$14*N$13,0)</f>
        <v>4079.6547308522058</v>
      </c>
      <c r="O6550" s="208">
        <f>IF('Figure 7.3 - Quantifi MC paths'!P6557-VB*SwapPrincipal&lt;0,-1*('Figure 7.3 - Quantifi MC paths'!P6557-VB*SwapPrincipal)*LTPcharge*O$14*O$13,0)</f>
        <v>4796.8030051279848</v>
      </c>
      <c r="P6550" s="208">
        <f>IF('Figure 7.3 - Quantifi MC paths'!Q6557-VB*SwapPrincipal&lt;0,-1*('Figure 7.3 - Quantifi MC paths'!Q6557-VB*SwapPrincipal)*LTPcharge*P$14*P$13,0)</f>
        <v>4126.4547856387944</v>
      </c>
      <c r="Q6550" s="208">
        <f>IF('Figure 7.3 - Quantifi MC paths'!R6557-VB*SwapPrincipal&lt;0,-1*('Figure 7.3 - Quantifi MC paths'!R6557-VB*SwapPrincipal)*LTPcharge*Q$14*Q$13,0)</f>
        <v>3485.4698771829785</v>
      </c>
      <c r="R6550" s="208">
        <f>IF('Figure 7.3 - Quantifi MC paths'!S6557-VB*SwapPrincipal&lt;0,-1*('Figure 7.3 - Quantifi MC paths'!S6557-VB*SwapPrincipal)*LTPcharge*R$14*R$13,0)</f>
        <v>45950.639737630634</v>
      </c>
      <c r="S6550" s="208">
        <f>IF('Figure 7.3 - Quantifi MC paths'!T6557-VB*SwapPrincipal&lt;0,-1*('Figure 7.3 - Quantifi MC paths'!T6557-VB*SwapPrincipal)*LTPcharge*S$14*S$13,0)</f>
        <v>81221.382382746</v>
      </c>
      <c r="T6550" s="208">
        <f>IF('Figure 7.3 - Quantifi MC paths'!U6557-VB*SwapPrincipal&lt;0,-1*('Figure 7.3 - Quantifi MC paths'!U6557-VB*SwapPrincipal)*LTPcharge*T$14*T$13,0)</f>
        <v>114712.03906706047</v>
      </c>
      <c r="U6550" s="208">
        <f>IF('Figure 7.3 - Quantifi MC paths'!V6557-VB*SwapPrincipal&lt;0,-1*('Figure 7.3 - Quantifi MC paths'!V6557-VB*SwapPrincipal)*LTPcharge*U$14*U$13,0)</f>
        <v>128624.3833841032</v>
      </c>
      <c r="V6550" s="208">
        <f>IF('Figure 7.3 - Quantifi MC paths'!W6557-VB*SwapPrincipal&lt;0,-1*('Figure 7.3 - Quantifi MC paths'!W6557-VB*SwapPrincipal)*LTPcharge*V$14*V$13,0)</f>
        <v>134816.01449988779</v>
      </c>
      <c r="W6550" s="208">
        <f>IF('Figure 7.3 - Quantifi MC paths'!X6557-VB*SwapPrincipal&lt;0,-1*('Figure 7.3 - Quantifi MC paths'!X6557-VB*SwapPrincipal)*LTPcharge*W$14*W$13,0)</f>
        <v>136473.56855623762</v>
      </c>
      <c r="X6550" s="208">
        <f>IF('Figure 7.3 - Quantifi MC paths'!Y6557-VB*SwapPrincipal&lt;0,-1*('Figure 7.3 - Quantifi MC paths'!Y6557-VB*SwapPrincipal)*LTPcharge*X$14*X$13,0)</f>
        <v>0</v>
      </c>
      <c r="Y6550" s="209">
        <f t="shared" si="106"/>
        <v>692829.85200098553</v>
      </c>
    </row>
    <row r="6551" spans="2:25">
      <c r="B6551" s="207">
        <v>6535</v>
      </c>
      <c r="C6551" s="208">
        <f>IF('Figure 7.3 - Quantifi MC paths'!D6558-VB*SwapPrincipal&lt;0,-1*('Figure 7.3 - Quantifi MC paths'!D6558-VB*SwapPrincipal)*LTPcharge*C$14*C$13,0)</f>
        <v>1151.2348364633806</v>
      </c>
      <c r="D6551" s="208">
        <f>IF('Figure 7.3 - Quantifi MC paths'!E6558-VB*SwapPrincipal&lt;0,-1*('Figure 7.3 - Quantifi MC paths'!E6558-VB*SwapPrincipal)*LTPcharge*D$14*D$13,0)</f>
        <v>1184.517829119784</v>
      </c>
      <c r="E6551" s="208">
        <f>IF('Figure 7.3 - Quantifi MC paths'!F6558-VB*SwapPrincipal&lt;0,-1*('Figure 7.3 - Quantifi MC paths'!F6558-VB*SwapPrincipal)*LTPcharge*E$14*E$13,0)</f>
        <v>1317.7127585128044</v>
      </c>
      <c r="F6551" s="208">
        <f>IF('Figure 7.3 - Quantifi MC paths'!G6558-VB*SwapPrincipal&lt;0,-1*('Figure 7.3 - Quantifi MC paths'!G6558-VB*SwapPrincipal)*LTPcharge*F$14*F$13,0)</f>
        <v>1335.0631378481244</v>
      </c>
      <c r="G6551" s="208">
        <f>IF('Figure 7.3 - Quantifi MC paths'!H6558-VB*SwapPrincipal&lt;0,-1*('Figure 7.3 - Quantifi MC paths'!H6558-VB*SwapPrincipal)*LTPcharge*G$14*G$13,0)</f>
        <v>5910.0503553044746</v>
      </c>
      <c r="H6551" s="208">
        <f>IF('Figure 7.3 - Quantifi MC paths'!I6558-VB*SwapPrincipal&lt;0,-1*('Figure 7.3 - Quantifi MC paths'!I6558-VB*SwapPrincipal)*LTPcharge*H$14*H$13,0)</f>
        <v>6652.1336451417656</v>
      </c>
      <c r="I6551" s="208">
        <f>IF('Figure 7.3 - Quantifi MC paths'!J6558-VB*SwapPrincipal&lt;0,-1*('Figure 7.3 - Quantifi MC paths'!J6558-VB*SwapPrincipal)*LTPcharge*I$14*I$13,0)</f>
        <v>6706.8441717082414</v>
      </c>
      <c r="J6551" s="208">
        <f>IF('Figure 7.3 - Quantifi MC paths'!K6558-VB*SwapPrincipal&lt;0,-1*('Figure 7.3 - Quantifi MC paths'!K6558-VB*SwapPrincipal)*LTPcharge*J$14*J$13,0)</f>
        <v>6328.1399397575624</v>
      </c>
      <c r="K6551" s="208">
        <f>IF('Figure 7.3 - Quantifi MC paths'!L6558-VB*SwapPrincipal&lt;0,-1*('Figure 7.3 - Quantifi MC paths'!L6558-VB*SwapPrincipal)*LTPcharge*K$14*K$13,0)</f>
        <v>6764.8061579629511</v>
      </c>
      <c r="L6551" s="208">
        <f>IF('Figure 7.3 - Quantifi MC paths'!M6558-VB*SwapPrincipal&lt;0,-1*('Figure 7.3 - Quantifi MC paths'!M6558-VB*SwapPrincipal)*LTPcharge*L$14*L$13,0)</f>
        <v>7220.1491043872174</v>
      </c>
      <c r="M6551" s="208">
        <f>IF('Figure 7.3 - Quantifi MC paths'!N6558-VB*SwapPrincipal&lt;0,-1*('Figure 7.3 - Quantifi MC paths'!N6558-VB*SwapPrincipal)*LTPcharge*M$14*M$13,0)</f>
        <v>6582.7949952850759</v>
      </c>
      <c r="N6551" s="208">
        <f>IF('Figure 7.3 - Quantifi MC paths'!O6558-VB*SwapPrincipal&lt;0,-1*('Figure 7.3 - Quantifi MC paths'!O6558-VB*SwapPrincipal)*LTPcharge*N$14*N$13,0)</f>
        <v>7420.7125377682542</v>
      </c>
      <c r="O6551" s="208">
        <f>IF('Figure 7.3 - Quantifi MC paths'!P6558-VB*SwapPrincipal&lt;0,-1*('Figure 7.3 - Quantifi MC paths'!P6558-VB*SwapPrincipal)*LTPcharge*O$14*O$13,0)</f>
        <v>6007.0654953284184</v>
      </c>
      <c r="P6551" s="208">
        <f>IF('Figure 7.3 - Quantifi MC paths'!Q6558-VB*SwapPrincipal&lt;0,-1*('Figure 7.3 - Quantifi MC paths'!Q6558-VB*SwapPrincipal)*LTPcharge*P$14*P$13,0)</f>
        <v>5541.4344579942808</v>
      </c>
      <c r="Q6551" s="208">
        <f>IF('Figure 7.3 - Quantifi MC paths'!R6558-VB*SwapPrincipal&lt;0,-1*('Figure 7.3 - Quantifi MC paths'!R6558-VB*SwapPrincipal)*LTPcharge*Q$14*Q$13,0)</f>
        <v>5447.5946375311232</v>
      </c>
      <c r="R6551" s="208">
        <f>IF('Figure 7.3 - Quantifi MC paths'!S6558-VB*SwapPrincipal&lt;0,-1*('Figure 7.3 - Quantifi MC paths'!S6558-VB*SwapPrincipal)*LTPcharge*R$14*R$13,0)</f>
        <v>57042.481498092668</v>
      </c>
      <c r="S6551" s="208">
        <f>IF('Figure 7.3 - Quantifi MC paths'!T6558-VB*SwapPrincipal&lt;0,-1*('Figure 7.3 - Quantifi MC paths'!T6558-VB*SwapPrincipal)*LTPcharge*S$14*S$13,0)</f>
        <v>56550.305481182972</v>
      </c>
      <c r="T6551" s="208">
        <f>IF('Figure 7.3 - Quantifi MC paths'!U6558-VB*SwapPrincipal&lt;0,-1*('Figure 7.3 - Quantifi MC paths'!U6558-VB*SwapPrincipal)*LTPcharge*T$14*T$13,0)</f>
        <v>42518.052485080196</v>
      </c>
      <c r="U6551" s="208">
        <f>IF('Figure 7.3 - Quantifi MC paths'!V6558-VB*SwapPrincipal&lt;0,-1*('Figure 7.3 - Quantifi MC paths'!V6558-VB*SwapPrincipal)*LTPcharge*U$14*U$13,0)</f>
        <v>63303.843140426361</v>
      </c>
      <c r="V6551" s="208">
        <f>IF('Figure 7.3 - Quantifi MC paths'!W6558-VB*SwapPrincipal&lt;0,-1*('Figure 7.3 - Quantifi MC paths'!W6558-VB*SwapPrincipal)*LTPcharge*V$14*V$13,0)</f>
        <v>62652.068760583716</v>
      </c>
      <c r="W6551" s="208">
        <f>IF('Figure 7.3 - Quantifi MC paths'!X6558-VB*SwapPrincipal&lt;0,-1*('Figure 7.3 - Quantifi MC paths'!X6558-VB*SwapPrincipal)*LTPcharge*W$14*W$13,0)</f>
        <v>57023.858806076612</v>
      </c>
      <c r="X6551" s="208">
        <f>IF('Figure 7.3 - Quantifi MC paths'!Y6558-VB*SwapPrincipal&lt;0,-1*('Figure 7.3 - Quantifi MC paths'!Y6558-VB*SwapPrincipal)*LTPcharge*X$14*X$13,0)</f>
        <v>0</v>
      </c>
      <c r="Y6551" s="209">
        <f t="shared" si="106"/>
        <v>414660.86423155601</v>
      </c>
    </row>
    <row r="6552" spans="2:25">
      <c r="B6552" s="207">
        <v>6536</v>
      </c>
      <c r="C6552" s="208">
        <f>IF('Figure 7.3 - Quantifi MC paths'!D6559-VB*SwapPrincipal&lt;0,-1*('Figure 7.3 - Quantifi MC paths'!D6559-VB*SwapPrincipal)*LTPcharge*C$14*C$13,0)</f>
        <v>1151.2348364633806</v>
      </c>
      <c r="D6552" s="208">
        <f>IF('Figure 7.3 - Quantifi MC paths'!E6559-VB*SwapPrincipal&lt;0,-1*('Figure 7.3 - Quantifi MC paths'!E6559-VB*SwapPrincipal)*LTPcharge*D$14*D$13,0)</f>
        <v>1091.4042064305058</v>
      </c>
      <c r="E6552" s="208">
        <f>IF('Figure 7.3 - Quantifi MC paths'!F6559-VB*SwapPrincipal&lt;0,-1*('Figure 7.3 - Quantifi MC paths'!F6559-VB*SwapPrincipal)*LTPcharge*E$14*E$13,0)</f>
        <v>1029.2742082568498</v>
      </c>
      <c r="F6552" s="208">
        <f>IF('Figure 7.3 - Quantifi MC paths'!G6559-VB*SwapPrincipal&lt;0,-1*('Figure 7.3 - Quantifi MC paths'!G6559-VB*SwapPrincipal)*LTPcharge*F$14*F$13,0)</f>
        <v>946.65944935357049</v>
      </c>
      <c r="G6552" s="208">
        <f>IF('Figure 7.3 - Quantifi MC paths'!H6559-VB*SwapPrincipal&lt;0,-1*('Figure 7.3 - Quantifi MC paths'!H6559-VB*SwapPrincipal)*LTPcharge*G$14*G$13,0)</f>
        <v>4614.8554723638736</v>
      </c>
      <c r="H6552" s="208">
        <f>IF('Figure 7.3 - Quantifi MC paths'!I6559-VB*SwapPrincipal&lt;0,-1*('Figure 7.3 - Quantifi MC paths'!I6559-VB*SwapPrincipal)*LTPcharge*H$14*H$13,0)</f>
        <v>3777.5045734469245</v>
      </c>
      <c r="I6552" s="208">
        <f>IF('Figure 7.3 - Quantifi MC paths'!J6559-VB*SwapPrincipal&lt;0,-1*('Figure 7.3 - Quantifi MC paths'!J6559-VB*SwapPrincipal)*LTPcharge*I$14*I$13,0)</f>
        <v>3730.7789070968811</v>
      </c>
      <c r="J6552" s="208">
        <f>IF('Figure 7.3 - Quantifi MC paths'!K6559-VB*SwapPrincipal&lt;0,-1*('Figure 7.3 - Quantifi MC paths'!K6559-VB*SwapPrincipal)*LTPcharge*J$14*J$13,0)</f>
        <v>3402.8015350449455</v>
      </c>
      <c r="K6552" s="208">
        <f>IF('Figure 7.3 - Quantifi MC paths'!L6559-VB*SwapPrincipal&lt;0,-1*('Figure 7.3 - Quantifi MC paths'!L6559-VB*SwapPrincipal)*LTPcharge*K$14*K$13,0)</f>
        <v>3310.1721851871698</v>
      </c>
      <c r="L6552" s="208">
        <f>IF('Figure 7.3 - Quantifi MC paths'!M6559-VB*SwapPrincipal&lt;0,-1*('Figure 7.3 - Quantifi MC paths'!M6559-VB*SwapPrincipal)*LTPcharge*L$14*L$13,0)</f>
        <v>4104.4030554013607</v>
      </c>
      <c r="M6552" s="208">
        <f>IF('Figure 7.3 - Quantifi MC paths'!N6559-VB*SwapPrincipal&lt;0,-1*('Figure 7.3 - Quantifi MC paths'!N6559-VB*SwapPrincipal)*LTPcharge*M$14*M$13,0)</f>
        <v>3862.0427216000735</v>
      </c>
      <c r="N6552" s="208">
        <f>IF('Figure 7.3 - Quantifi MC paths'!O6559-VB*SwapPrincipal&lt;0,-1*('Figure 7.3 - Quantifi MC paths'!O6559-VB*SwapPrincipal)*LTPcharge*N$14*N$13,0)</f>
        <v>4469.2845037612951</v>
      </c>
      <c r="O6552" s="208">
        <f>IF('Figure 7.3 - Quantifi MC paths'!P6559-VB*SwapPrincipal&lt;0,-1*('Figure 7.3 - Quantifi MC paths'!P6559-VB*SwapPrincipal)*LTPcharge*O$14*O$13,0)</f>
        <v>4891.889240827164</v>
      </c>
      <c r="P6552" s="208">
        <f>IF('Figure 7.3 - Quantifi MC paths'!Q6559-VB*SwapPrincipal&lt;0,-1*('Figure 7.3 - Quantifi MC paths'!Q6559-VB*SwapPrincipal)*LTPcharge*P$14*P$13,0)</f>
        <v>5034.1632032947418</v>
      </c>
      <c r="Q6552" s="208">
        <f>IF('Figure 7.3 - Quantifi MC paths'!R6559-VB*SwapPrincipal&lt;0,-1*('Figure 7.3 - Quantifi MC paths'!R6559-VB*SwapPrincipal)*LTPcharge*Q$14*Q$13,0)</f>
        <v>4737.3492544720611</v>
      </c>
      <c r="R6552" s="208">
        <f>IF('Figure 7.3 - Quantifi MC paths'!S6559-VB*SwapPrincipal&lt;0,-1*('Figure 7.3 - Quantifi MC paths'!S6559-VB*SwapPrincipal)*LTPcharge*R$14*R$13,0)</f>
        <v>53388.694653766419</v>
      </c>
      <c r="S6552" s="208">
        <f>IF('Figure 7.3 - Quantifi MC paths'!T6559-VB*SwapPrincipal&lt;0,-1*('Figure 7.3 - Quantifi MC paths'!T6559-VB*SwapPrincipal)*LTPcharge*S$14*S$13,0)</f>
        <v>77203.686491057757</v>
      </c>
      <c r="T6552" s="208">
        <f>IF('Figure 7.3 - Quantifi MC paths'!U6559-VB*SwapPrincipal&lt;0,-1*('Figure 7.3 - Quantifi MC paths'!U6559-VB*SwapPrincipal)*LTPcharge*T$14*T$13,0)</f>
        <v>48442.735238782574</v>
      </c>
      <c r="U6552" s="208">
        <f>IF('Figure 7.3 - Quantifi MC paths'!V6559-VB*SwapPrincipal&lt;0,-1*('Figure 7.3 - Quantifi MC paths'!V6559-VB*SwapPrincipal)*LTPcharge*U$14*U$13,0)</f>
        <v>53871.929499008918</v>
      </c>
      <c r="V6552" s="208">
        <f>IF('Figure 7.3 - Quantifi MC paths'!W6559-VB*SwapPrincipal&lt;0,-1*('Figure 7.3 - Quantifi MC paths'!W6559-VB*SwapPrincipal)*LTPcharge*V$14*V$13,0)</f>
        <v>64285.385330800906</v>
      </c>
      <c r="W6552" s="208">
        <f>IF('Figure 7.3 - Quantifi MC paths'!X6559-VB*SwapPrincipal&lt;0,-1*('Figure 7.3 - Quantifi MC paths'!X6559-VB*SwapPrincipal)*LTPcharge*W$14*W$13,0)</f>
        <v>70979.251447908144</v>
      </c>
      <c r="X6552" s="208">
        <f>IF('Figure 7.3 - Quantifi MC paths'!Y6559-VB*SwapPrincipal&lt;0,-1*('Figure 7.3 - Quantifi MC paths'!Y6559-VB*SwapPrincipal)*LTPcharge*X$14*X$13,0)</f>
        <v>0</v>
      </c>
      <c r="Y6552" s="209">
        <f t="shared" si="106"/>
        <v>418325.50001432549</v>
      </c>
    </row>
    <row r="6553" spans="2:25">
      <c r="B6553" s="207">
        <v>6537</v>
      </c>
      <c r="C6553" s="208">
        <f>IF('Figure 7.3 - Quantifi MC paths'!D6560-VB*SwapPrincipal&lt;0,-1*('Figure 7.3 - Quantifi MC paths'!D6560-VB*SwapPrincipal)*LTPcharge*C$14*C$13,0)</f>
        <v>1151.2348364633806</v>
      </c>
      <c r="D6553" s="208">
        <f>IF('Figure 7.3 - Quantifi MC paths'!E6560-VB*SwapPrincipal&lt;0,-1*('Figure 7.3 - Quantifi MC paths'!E6560-VB*SwapPrincipal)*LTPcharge*D$14*D$13,0)</f>
        <v>1090.0096004892214</v>
      </c>
      <c r="E6553" s="208">
        <f>IF('Figure 7.3 - Quantifi MC paths'!F6560-VB*SwapPrincipal&lt;0,-1*('Figure 7.3 - Quantifi MC paths'!F6560-VB*SwapPrincipal)*LTPcharge*E$14*E$13,0)</f>
        <v>1103.477911620613</v>
      </c>
      <c r="F6553" s="208">
        <f>IF('Figure 7.3 - Quantifi MC paths'!G6560-VB*SwapPrincipal&lt;0,-1*('Figure 7.3 - Quantifi MC paths'!G6560-VB*SwapPrincipal)*LTPcharge*F$14*F$13,0)</f>
        <v>1030.3316647140641</v>
      </c>
      <c r="G6553" s="208">
        <f>IF('Figure 7.3 - Quantifi MC paths'!H6560-VB*SwapPrincipal&lt;0,-1*('Figure 7.3 - Quantifi MC paths'!H6560-VB*SwapPrincipal)*LTPcharge*G$14*G$13,0)</f>
        <v>5091.8179130026028</v>
      </c>
      <c r="H6553" s="208">
        <f>IF('Figure 7.3 - Quantifi MC paths'!I6560-VB*SwapPrincipal&lt;0,-1*('Figure 7.3 - Quantifi MC paths'!I6560-VB*SwapPrincipal)*LTPcharge*H$14*H$13,0)</f>
        <v>5527.7465271226692</v>
      </c>
      <c r="I6553" s="208">
        <f>IF('Figure 7.3 - Quantifi MC paths'!J6560-VB*SwapPrincipal&lt;0,-1*('Figure 7.3 - Quantifi MC paths'!J6560-VB*SwapPrincipal)*LTPcharge*I$14*I$13,0)</f>
        <v>4099.5352455435095</v>
      </c>
      <c r="J6553" s="208">
        <f>IF('Figure 7.3 - Quantifi MC paths'!K6560-VB*SwapPrincipal&lt;0,-1*('Figure 7.3 - Quantifi MC paths'!K6560-VB*SwapPrincipal)*LTPcharge*J$14*J$13,0)</f>
        <v>3295.4681880708072</v>
      </c>
      <c r="K6553" s="208">
        <f>IF('Figure 7.3 - Quantifi MC paths'!L6560-VB*SwapPrincipal&lt;0,-1*('Figure 7.3 - Quantifi MC paths'!L6560-VB*SwapPrincipal)*LTPcharge*K$14*K$13,0)</f>
        <v>3058.0882165458856</v>
      </c>
      <c r="L6553" s="208">
        <f>IF('Figure 7.3 - Quantifi MC paths'!M6560-VB*SwapPrincipal&lt;0,-1*('Figure 7.3 - Quantifi MC paths'!M6560-VB*SwapPrincipal)*LTPcharge*L$14*L$13,0)</f>
        <v>3047.0758454429601</v>
      </c>
      <c r="M6553" s="208">
        <f>IF('Figure 7.3 - Quantifi MC paths'!N6560-VB*SwapPrincipal&lt;0,-1*('Figure 7.3 - Quantifi MC paths'!N6560-VB*SwapPrincipal)*LTPcharge*M$14*M$13,0)</f>
        <v>3497.4826949476424</v>
      </c>
      <c r="N6553" s="208">
        <f>IF('Figure 7.3 - Quantifi MC paths'!O6560-VB*SwapPrincipal&lt;0,-1*('Figure 7.3 - Quantifi MC paths'!O6560-VB*SwapPrincipal)*LTPcharge*N$14*N$13,0)</f>
        <v>4543.591481478139</v>
      </c>
      <c r="O6553" s="208">
        <f>IF('Figure 7.3 - Quantifi MC paths'!P6560-VB*SwapPrincipal&lt;0,-1*('Figure 7.3 - Quantifi MC paths'!P6560-VB*SwapPrincipal)*LTPcharge*O$14*O$13,0)</f>
        <v>4244.4587902076701</v>
      </c>
      <c r="P6553" s="208">
        <f>IF('Figure 7.3 - Quantifi MC paths'!Q6560-VB*SwapPrincipal&lt;0,-1*('Figure 7.3 - Quantifi MC paths'!Q6560-VB*SwapPrincipal)*LTPcharge*P$14*P$13,0)</f>
        <v>4765.1449987732403</v>
      </c>
      <c r="Q6553" s="208">
        <f>IF('Figure 7.3 - Quantifi MC paths'!R6560-VB*SwapPrincipal&lt;0,-1*('Figure 7.3 - Quantifi MC paths'!R6560-VB*SwapPrincipal)*LTPcharge*Q$14*Q$13,0)</f>
        <v>5077.4221128638328</v>
      </c>
      <c r="R6553" s="208">
        <f>IF('Figure 7.3 - Quantifi MC paths'!S6560-VB*SwapPrincipal&lt;0,-1*('Figure 7.3 - Quantifi MC paths'!S6560-VB*SwapPrincipal)*LTPcharge*R$14*R$13,0)</f>
        <v>50214.017092923699</v>
      </c>
      <c r="S6553" s="208">
        <f>IF('Figure 7.3 - Quantifi MC paths'!T6560-VB*SwapPrincipal&lt;0,-1*('Figure 7.3 - Quantifi MC paths'!T6560-VB*SwapPrincipal)*LTPcharge*S$14*S$13,0)</f>
        <v>62610.812424933982</v>
      </c>
      <c r="T6553" s="208">
        <f>IF('Figure 7.3 - Quantifi MC paths'!U6560-VB*SwapPrincipal&lt;0,-1*('Figure 7.3 - Quantifi MC paths'!U6560-VB*SwapPrincipal)*LTPcharge*T$14*T$13,0)</f>
        <v>96440.796182080827</v>
      </c>
      <c r="U6553" s="208">
        <f>IF('Figure 7.3 - Quantifi MC paths'!V6560-VB*SwapPrincipal&lt;0,-1*('Figure 7.3 - Quantifi MC paths'!V6560-VB*SwapPrincipal)*LTPcharge*U$14*U$13,0)</f>
        <v>128205.68982679021</v>
      </c>
      <c r="V6553" s="208">
        <f>IF('Figure 7.3 - Quantifi MC paths'!W6560-VB*SwapPrincipal&lt;0,-1*('Figure 7.3 - Quantifi MC paths'!W6560-VB*SwapPrincipal)*LTPcharge*V$14*V$13,0)</f>
        <v>135076.41336424771</v>
      </c>
      <c r="W6553" s="208">
        <f>IF('Figure 7.3 - Quantifi MC paths'!X6560-VB*SwapPrincipal&lt;0,-1*('Figure 7.3 - Quantifi MC paths'!X6560-VB*SwapPrincipal)*LTPcharge*W$14*W$13,0)</f>
        <v>133807.73098958892</v>
      </c>
      <c r="X6553" s="208">
        <f>IF('Figure 7.3 - Quantifi MC paths'!Y6560-VB*SwapPrincipal&lt;0,-1*('Figure 7.3 - Quantifi MC paths'!Y6560-VB*SwapPrincipal)*LTPcharge*X$14*X$13,0)</f>
        <v>0</v>
      </c>
      <c r="Y6553" s="209">
        <f t="shared" si="106"/>
        <v>656978.34590785159</v>
      </c>
    </row>
    <row r="6554" spans="2:25">
      <c r="B6554" s="207">
        <v>6538</v>
      </c>
      <c r="C6554" s="208">
        <f>IF('Figure 7.3 - Quantifi MC paths'!D6561-VB*SwapPrincipal&lt;0,-1*('Figure 7.3 - Quantifi MC paths'!D6561-VB*SwapPrincipal)*LTPcharge*C$14*C$13,0)</f>
        <v>1151.2348364633806</v>
      </c>
      <c r="D6554" s="208">
        <f>IF('Figure 7.3 - Quantifi MC paths'!E6561-VB*SwapPrincipal&lt;0,-1*('Figure 7.3 - Quantifi MC paths'!E6561-VB*SwapPrincipal)*LTPcharge*D$14*D$13,0)</f>
        <v>1070.2399987626695</v>
      </c>
      <c r="E6554" s="208">
        <f>IF('Figure 7.3 - Quantifi MC paths'!F6561-VB*SwapPrincipal&lt;0,-1*('Figure 7.3 - Quantifi MC paths'!F6561-VB*SwapPrincipal)*LTPcharge*E$14*E$13,0)</f>
        <v>1060.5356419843529</v>
      </c>
      <c r="F6554" s="208">
        <f>IF('Figure 7.3 - Quantifi MC paths'!G6561-VB*SwapPrincipal&lt;0,-1*('Figure 7.3 - Quantifi MC paths'!G6561-VB*SwapPrincipal)*LTPcharge*F$14*F$13,0)</f>
        <v>1317.6676984639487</v>
      </c>
      <c r="G6554" s="208">
        <f>IF('Figure 7.3 - Quantifi MC paths'!H6561-VB*SwapPrincipal&lt;0,-1*('Figure 7.3 - Quantifi MC paths'!H6561-VB*SwapPrincipal)*LTPcharge*G$14*G$13,0)</f>
        <v>6072.7457603285829</v>
      </c>
      <c r="H6554" s="208">
        <f>IF('Figure 7.3 - Quantifi MC paths'!I6561-VB*SwapPrincipal&lt;0,-1*('Figure 7.3 - Quantifi MC paths'!I6561-VB*SwapPrincipal)*LTPcharge*H$14*H$13,0)</f>
        <v>6568.2333811388517</v>
      </c>
      <c r="I6554" s="208">
        <f>IF('Figure 7.3 - Quantifi MC paths'!J6561-VB*SwapPrincipal&lt;0,-1*('Figure 7.3 - Quantifi MC paths'!J6561-VB*SwapPrincipal)*LTPcharge*I$14*I$13,0)</f>
        <v>7243.2540824239386</v>
      </c>
      <c r="J6554" s="208">
        <f>IF('Figure 7.3 - Quantifi MC paths'!K6561-VB*SwapPrincipal&lt;0,-1*('Figure 7.3 - Quantifi MC paths'!K6561-VB*SwapPrincipal)*LTPcharge*J$14*J$13,0)</f>
        <v>7044.5746266314636</v>
      </c>
      <c r="K6554" s="208">
        <f>IF('Figure 7.3 - Quantifi MC paths'!L6561-VB*SwapPrincipal&lt;0,-1*('Figure 7.3 - Quantifi MC paths'!L6561-VB*SwapPrincipal)*LTPcharge*K$14*K$13,0)</f>
        <v>8593.9372760208553</v>
      </c>
      <c r="L6554" s="208">
        <f>IF('Figure 7.3 - Quantifi MC paths'!M6561-VB*SwapPrincipal&lt;0,-1*('Figure 7.3 - Quantifi MC paths'!M6561-VB*SwapPrincipal)*LTPcharge*L$14*L$13,0)</f>
        <v>9545.1901148279267</v>
      </c>
      <c r="M6554" s="208">
        <f>IF('Figure 7.3 - Quantifi MC paths'!N6561-VB*SwapPrincipal&lt;0,-1*('Figure 7.3 - Quantifi MC paths'!N6561-VB*SwapPrincipal)*LTPcharge*M$14*M$13,0)</f>
        <v>10287.874179973658</v>
      </c>
      <c r="N6554" s="208">
        <f>IF('Figure 7.3 - Quantifi MC paths'!O6561-VB*SwapPrincipal&lt;0,-1*('Figure 7.3 - Quantifi MC paths'!O6561-VB*SwapPrincipal)*LTPcharge*N$14*N$13,0)</f>
        <v>10996.637732697671</v>
      </c>
      <c r="O6554" s="208">
        <f>IF('Figure 7.3 - Quantifi MC paths'!P6561-VB*SwapPrincipal&lt;0,-1*('Figure 7.3 - Quantifi MC paths'!P6561-VB*SwapPrincipal)*LTPcharge*O$14*O$13,0)</f>
        <v>10909.046397305525</v>
      </c>
      <c r="P6554" s="208">
        <f>IF('Figure 7.3 - Quantifi MC paths'!Q6561-VB*SwapPrincipal&lt;0,-1*('Figure 7.3 - Quantifi MC paths'!Q6561-VB*SwapPrincipal)*LTPcharge*P$14*P$13,0)</f>
        <v>9767.5028608557059</v>
      </c>
      <c r="Q6554" s="208">
        <f>IF('Figure 7.3 - Quantifi MC paths'!R6561-VB*SwapPrincipal&lt;0,-1*('Figure 7.3 - Quantifi MC paths'!R6561-VB*SwapPrincipal)*LTPcharge*Q$14*Q$13,0)</f>
        <v>10205.901841330648</v>
      </c>
      <c r="R6554" s="208">
        <f>IF('Figure 7.3 - Quantifi MC paths'!S6561-VB*SwapPrincipal&lt;0,-1*('Figure 7.3 - Quantifi MC paths'!S6561-VB*SwapPrincipal)*LTPcharge*R$14*R$13,0)</f>
        <v>110141.03032602991</v>
      </c>
      <c r="S6554" s="208">
        <f>IF('Figure 7.3 - Quantifi MC paths'!T6561-VB*SwapPrincipal&lt;0,-1*('Figure 7.3 - Quantifi MC paths'!T6561-VB*SwapPrincipal)*LTPcharge*S$14*S$13,0)</f>
        <v>124200.85127393231</v>
      </c>
      <c r="T6554" s="208">
        <f>IF('Figure 7.3 - Quantifi MC paths'!U6561-VB*SwapPrincipal&lt;0,-1*('Figure 7.3 - Quantifi MC paths'!U6561-VB*SwapPrincipal)*LTPcharge*T$14*T$13,0)</f>
        <v>148700.18270136323</v>
      </c>
      <c r="U6554" s="208">
        <f>IF('Figure 7.3 - Quantifi MC paths'!V6561-VB*SwapPrincipal&lt;0,-1*('Figure 7.3 - Quantifi MC paths'!V6561-VB*SwapPrincipal)*LTPcharge*U$14*U$13,0)</f>
        <v>158416.09257006235</v>
      </c>
      <c r="V6554" s="208">
        <f>IF('Figure 7.3 - Quantifi MC paths'!W6561-VB*SwapPrincipal&lt;0,-1*('Figure 7.3 - Quantifi MC paths'!W6561-VB*SwapPrincipal)*LTPcharge*V$14*V$13,0)</f>
        <v>161511.28359345702</v>
      </c>
      <c r="W6554" s="208">
        <f>IF('Figure 7.3 - Quantifi MC paths'!X6561-VB*SwapPrincipal&lt;0,-1*('Figure 7.3 - Quantifi MC paths'!X6561-VB*SwapPrincipal)*LTPcharge*W$14*W$13,0)</f>
        <v>158710.85167586984</v>
      </c>
      <c r="X6554" s="208">
        <f>IF('Figure 7.3 - Quantifi MC paths'!Y6561-VB*SwapPrincipal&lt;0,-1*('Figure 7.3 - Quantifi MC paths'!Y6561-VB*SwapPrincipal)*LTPcharge*X$14*X$13,0)</f>
        <v>0</v>
      </c>
      <c r="Y6554" s="209">
        <f t="shared" si="106"/>
        <v>963514.8685699238</v>
      </c>
    </row>
    <row r="6555" spans="2:25">
      <c r="B6555" s="207">
        <v>6539</v>
      </c>
      <c r="C6555" s="208">
        <f>IF('Figure 7.3 - Quantifi MC paths'!D6562-VB*SwapPrincipal&lt;0,-1*('Figure 7.3 - Quantifi MC paths'!D6562-VB*SwapPrincipal)*LTPcharge*C$14*C$13,0)</f>
        <v>1151.2348364633806</v>
      </c>
      <c r="D6555" s="208">
        <f>IF('Figure 7.3 - Quantifi MC paths'!E6562-VB*SwapPrincipal&lt;0,-1*('Figure 7.3 - Quantifi MC paths'!E6562-VB*SwapPrincipal)*LTPcharge*D$14*D$13,0)</f>
        <v>1232.8133239352476</v>
      </c>
      <c r="E6555" s="208">
        <f>IF('Figure 7.3 - Quantifi MC paths'!F6562-VB*SwapPrincipal&lt;0,-1*('Figure 7.3 - Quantifi MC paths'!F6562-VB*SwapPrincipal)*LTPcharge*E$14*E$13,0)</f>
        <v>1032.5825570256402</v>
      </c>
      <c r="F6555" s="208">
        <f>IF('Figure 7.3 - Quantifi MC paths'!G6562-VB*SwapPrincipal&lt;0,-1*('Figure 7.3 - Quantifi MC paths'!G6562-VB*SwapPrincipal)*LTPcharge*F$14*F$13,0)</f>
        <v>1069.4429519675352</v>
      </c>
      <c r="G6555" s="208">
        <f>IF('Figure 7.3 - Quantifi MC paths'!H6562-VB*SwapPrincipal&lt;0,-1*('Figure 7.3 - Quantifi MC paths'!H6562-VB*SwapPrincipal)*LTPcharge*G$14*G$13,0)</f>
        <v>4581.2735551897113</v>
      </c>
      <c r="H6555" s="208">
        <f>IF('Figure 7.3 - Quantifi MC paths'!I6562-VB*SwapPrincipal&lt;0,-1*('Figure 7.3 - Quantifi MC paths'!I6562-VB*SwapPrincipal)*LTPcharge*H$14*H$13,0)</f>
        <v>3960.2835626046131</v>
      </c>
      <c r="I6555" s="208">
        <f>IF('Figure 7.3 - Quantifi MC paths'!J6562-VB*SwapPrincipal&lt;0,-1*('Figure 7.3 - Quantifi MC paths'!J6562-VB*SwapPrincipal)*LTPcharge*I$14*I$13,0)</f>
        <v>3925.5236391796639</v>
      </c>
      <c r="J6555" s="208">
        <f>IF('Figure 7.3 - Quantifi MC paths'!K6562-VB*SwapPrincipal&lt;0,-1*('Figure 7.3 - Quantifi MC paths'!K6562-VB*SwapPrincipal)*LTPcharge*J$14*J$13,0)</f>
        <v>5587.5211472361152</v>
      </c>
      <c r="K6555" s="208">
        <f>IF('Figure 7.3 - Quantifi MC paths'!L6562-VB*SwapPrincipal&lt;0,-1*('Figure 7.3 - Quantifi MC paths'!L6562-VB*SwapPrincipal)*LTPcharge*K$14*K$13,0)</f>
        <v>4932.4137492219515</v>
      </c>
      <c r="L6555" s="208">
        <f>IF('Figure 7.3 - Quantifi MC paths'!M6562-VB*SwapPrincipal&lt;0,-1*('Figure 7.3 - Quantifi MC paths'!M6562-VB*SwapPrincipal)*LTPcharge*L$14*L$13,0)</f>
        <v>5422.389149894143</v>
      </c>
      <c r="M6555" s="208">
        <f>IF('Figure 7.3 - Quantifi MC paths'!N6562-VB*SwapPrincipal&lt;0,-1*('Figure 7.3 - Quantifi MC paths'!N6562-VB*SwapPrincipal)*LTPcharge*M$14*M$13,0)</f>
        <v>4889.0881311358698</v>
      </c>
      <c r="N6555" s="208">
        <f>IF('Figure 7.3 - Quantifi MC paths'!O6562-VB*SwapPrincipal&lt;0,-1*('Figure 7.3 - Quantifi MC paths'!O6562-VB*SwapPrincipal)*LTPcharge*N$14*N$13,0)</f>
        <v>5806.3192642936847</v>
      </c>
      <c r="O6555" s="208">
        <f>IF('Figure 7.3 - Quantifi MC paths'!P6562-VB*SwapPrincipal&lt;0,-1*('Figure 7.3 - Quantifi MC paths'!P6562-VB*SwapPrincipal)*LTPcharge*O$14*O$13,0)</f>
        <v>6362.3026023804059</v>
      </c>
      <c r="P6555" s="208">
        <f>IF('Figure 7.3 - Quantifi MC paths'!Q6562-VB*SwapPrincipal&lt;0,-1*('Figure 7.3 - Quantifi MC paths'!Q6562-VB*SwapPrincipal)*LTPcharge*P$14*P$13,0)</f>
        <v>5388.0089945809295</v>
      </c>
      <c r="Q6555" s="208">
        <f>IF('Figure 7.3 - Quantifi MC paths'!R6562-VB*SwapPrincipal&lt;0,-1*('Figure 7.3 - Quantifi MC paths'!R6562-VB*SwapPrincipal)*LTPcharge*Q$14*Q$13,0)</f>
        <v>4942.7708489734277</v>
      </c>
      <c r="R6555" s="208">
        <f>IF('Figure 7.3 - Quantifi MC paths'!S6562-VB*SwapPrincipal&lt;0,-1*('Figure 7.3 - Quantifi MC paths'!S6562-VB*SwapPrincipal)*LTPcharge*R$14*R$13,0)</f>
        <v>52800.301501517621</v>
      </c>
      <c r="S6555" s="208">
        <f>IF('Figure 7.3 - Quantifi MC paths'!T6562-VB*SwapPrincipal&lt;0,-1*('Figure 7.3 - Quantifi MC paths'!T6562-VB*SwapPrincipal)*LTPcharge*S$14*S$13,0)</f>
        <v>39595.821729647585</v>
      </c>
      <c r="T6555" s="208">
        <f>IF('Figure 7.3 - Quantifi MC paths'!U6562-VB*SwapPrincipal&lt;0,-1*('Figure 7.3 - Quantifi MC paths'!U6562-VB*SwapPrincipal)*LTPcharge*T$14*T$13,0)</f>
        <v>40604.199993985298</v>
      </c>
      <c r="U6555" s="208">
        <f>IF('Figure 7.3 - Quantifi MC paths'!V6562-VB*SwapPrincipal&lt;0,-1*('Figure 7.3 - Quantifi MC paths'!V6562-VB*SwapPrincipal)*LTPcharge*U$14*U$13,0)</f>
        <v>58818.23290826413</v>
      </c>
      <c r="V6555" s="208">
        <f>IF('Figure 7.3 - Quantifi MC paths'!W6562-VB*SwapPrincipal&lt;0,-1*('Figure 7.3 - Quantifi MC paths'!W6562-VB*SwapPrincipal)*LTPcharge*V$14*V$13,0)</f>
        <v>63864.645424708367</v>
      </c>
      <c r="W6555" s="208">
        <f>IF('Figure 7.3 - Quantifi MC paths'!X6562-VB*SwapPrincipal&lt;0,-1*('Figure 7.3 - Quantifi MC paths'!X6562-VB*SwapPrincipal)*LTPcharge*W$14*W$13,0)</f>
        <v>65331.401511039963</v>
      </c>
      <c r="X6555" s="208">
        <f>IF('Figure 7.3 - Quantifi MC paths'!Y6562-VB*SwapPrincipal&lt;0,-1*('Figure 7.3 - Quantifi MC paths'!Y6562-VB*SwapPrincipal)*LTPcharge*X$14*X$13,0)</f>
        <v>0</v>
      </c>
      <c r="Y6555" s="209">
        <f t="shared" si="106"/>
        <v>381298.57138324529</v>
      </c>
    </row>
    <row r="6556" spans="2:25">
      <c r="B6556" s="207">
        <v>6540</v>
      </c>
      <c r="C6556" s="208">
        <f>IF('Figure 7.3 - Quantifi MC paths'!D6563-VB*SwapPrincipal&lt;0,-1*('Figure 7.3 - Quantifi MC paths'!D6563-VB*SwapPrincipal)*LTPcharge*C$14*C$13,0)</f>
        <v>1151.2348364633806</v>
      </c>
      <c r="D6556" s="208">
        <f>IF('Figure 7.3 - Quantifi MC paths'!E6563-VB*SwapPrincipal&lt;0,-1*('Figure 7.3 - Quantifi MC paths'!E6563-VB*SwapPrincipal)*LTPcharge*D$14*D$13,0)</f>
        <v>954.5169839529633</v>
      </c>
      <c r="E6556" s="208">
        <f>IF('Figure 7.3 - Quantifi MC paths'!F6563-VB*SwapPrincipal&lt;0,-1*('Figure 7.3 - Quantifi MC paths'!F6563-VB*SwapPrincipal)*LTPcharge*E$14*E$13,0)</f>
        <v>880.26336066520594</v>
      </c>
      <c r="F6556" s="208">
        <f>IF('Figure 7.3 - Quantifi MC paths'!G6563-VB*SwapPrincipal&lt;0,-1*('Figure 7.3 - Quantifi MC paths'!G6563-VB*SwapPrincipal)*LTPcharge*F$14*F$13,0)</f>
        <v>872.67214980512165</v>
      </c>
      <c r="G6556" s="208">
        <f>IF('Figure 7.3 - Quantifi MC paths'!H6563-VB*SwapPrincipal&lt;0,-1*('Figure 7.3 - Quantifi MC paths'!H6563-VB*SwapPrincipal)*LTPcharge*G$14*G$13,0)</f>
        <v>3251.1560578946323</v>
      </c>
      <c r="H6556" s="208">
        <f>IF('Figure 7.3 - Quantifi MC paths'!I6563-VB*SwapPrincipal&lt;0,-1*('Figure 7.3 - Quantifi MC paths'!I6563-VB*SwapPrincipal)*LTPcharge*H$14*H$13,0)</f>
        <v>2661.1453139184719</v>
      </c>
      <c r="I6556" s="208">
        <f>IF('Figure 7.3 - Quantifi MC paths'!J6563-VB*SwapPrincipal&lt;0,-1*('Figure 7.3 - Quantifi MC paths'!J6563-VB*SwapPrincipal)*LTPcharge*I$14*I$13,0)</f>
        <v>2607.4297921990651</v>
      </c>
      <c r="J6556" s="208">
        <f>IF('Figure 7.3 - Quantifi MC paths'!K6563-VB*SwapPrincipal&lt;0,-1*('Figure 7.3 - Quantifi MC paths'!K6563-VB*SwapPrincipal)*LTPcharge*J$14*J$13,0)</f>
        <v>4038.5928562827389</v>
      </c>
      <c r="K6556" s="208">
        <f>IF('Figure 7.3 - Quantifi MC paths'!L6563-VB*SwapPrincipal&lt;0,-1*('Figure 7.3 - Quantifi MC paths'!L6563-VB*SwapPrincipal)*LTPcharge*K$14*K$13,0)</f>
        <v>3934.2827841402477</v>
      </c>
      <c r="L6556" s="208">
        <f>IF('Figure 7.3 - Quantifi MC paths'!M6563-VB*SwapPrincipal&lt;0,-1*('Figure 7.3 - Quantifi MC paths'!M6563-VB*SwapPrincipal)*LTPcharge*L$14*L$13,0)</f>
        <v>3733.1900917520661</v>
      </c>
      <c r="M6556" s="208">
        <f>IF('Figure 7.3 - Quantifi MC paths'!N6563-VB*SwapPrincipal&lt;0,-1*('Figure 7.3 - Quantifi MC paths'!N6563-VB*SwapPrincipal)*LTPcharge*M$14*M$13,0)</f>
        <v>4485.4025879821093</v>
      </c>
      <c r="N6556" s="208">
        <f>IF('Figure 7.3 - Quantifi MC paths'!O6563-VB*SwapPrincipal&lt;0,-1*('Figure 7.3 - Quantifi MC paths'!O6563-VB*SwapPrincipal)*LTPcharge*N$14*N$13,0)</f>
        <v>4217.1389987195071</v>
      </c>
      <c r="O6556" s="208">
        <f>IF('Figure 7.3 - Quantifi MC paths'!P6563-VB*SwapPrincipal&lt;0,-1*('Figure 7.3 - Quantifi MC paths'!P6563-VB*SwapPrincipal)*LTPcharge*O$14*O$13,0)</f>
        <v>4247.3190947885869</v>
      </c>
      <c r="P6556" s="208">
        <f>IF('Figure 7.3 - Quantifi MC paths'!Q6563-VB*SwapPrincipal&lt;0,-1*('Figure 7.3 - Quantifi MC paths'!Q6563-VB*SwapPrincipal)*LTPcharge*P$14*P$13,0)</f>
        <v>4548.0295977401502</v>
      </c>
      <c r="Q6556" s="208">
        <f>IF('Figure 7.3 - Quantifi MC paths'!R6563-VB*SwapPrincipal&lt;0,-1*('Figure 7.3 - Quantifi MC paths'!R6563-VB*SwapPrincipal)*LTPcharge*Q$14*Q$13,0)</f>
        <v>4709.6236673828998</v>
      </c>
      <c r="R6556" s="208">
        <f>IF('Figure 7.3 - Quantifi MC paths'!S6563-VB*SwapPrincipal&lt;0,-1*('Figure 7.3 - Quantifi MC paths'!S6563-VB*SwapPrincipal)*LTPcharge*R$14*R$13,0)</f>
        <v>59744.818239059881</v>
      </c>
      <c r="S6556" s="208">
        <f>IF('Figure 7.3 - Quantifi MC paths'!T6563-VB*SwapPrincipal&lt;0,-1*('Figure 7.3 - Quantifi MC paths'!T6563-VB*SwapPrincipal)*LTPcharge*S$14*S$13,0)</f>
        <v>88330.959571875792</v>
      </c>
      <c r="T6556" s="208">
        <f>IF('Figure 7.3 - Quantifi MC paths'!U6563-VB*SwapPrincipal&lt;0,-1*('Figure 7.3 - Quantifi MC paths'!U6563-VB*SwapPrincipal)*LTPcharge*T$14*T$13,0)</f>
        <v>112582.48349018965</v>
      </c>
      <c r="U6556" s="208">
        <f>IF('Figure 7.3 - Quantifi MC paths'!V6563-VB*SwapPrincipal&lt;0,-1*('Figure 7.3 - Quantifi MC paths'!V6563-VB*SwapPrincipal)*LTPcharge*U$14*U$13,0)</f>
        <v>109988.9758530072</v>
      </c>
      <c r="V6556" s="208">
        <f>IF('Figure 7.3 - Quantifi MC paths'!W6563-VB*SwapPrincipal&lt;0,-1*('Figure 7.3 - Quantifi MC paths'!W6563-VB*SwapPrincipal)*LTPcharge*V$14*V$13,0)</f>
        <v>128463.49340574841</v>
      </c>
      <c r="W6556" s="208">
        <f>IF('Figure 7.3 - Quantifi MC paths'!X6563-VB*SwapPrincipal&lt;0,-1*('Figure 7.3 - Quantifi MC paths'!X6563-VB*SwapPrincipal)*LTPcharge*W$14*W$13,0)</f>
        <v>129861.78239686404</v>
      </c>
      <c r="X6556" s="208">
        <f>IF('Figure 7.3 - Quantifi MC paths'!Y6563-VB*SwapPrincipal&lt;0,-1*('Figure 7.3 - Quantifi MC paths'!Y6563-VB*SwapPrincipal)*LTPcharge*X$14*X$13,0)</f>
        <v>0</v>
      </c>
      <c r="Y6556" s="209">
        <f t="shared" si="106"/>
        <v>675264.51113043213</v>
      </c>
    </row>
    <row r="6557" spans="2:25">
      <c r="B6557" s="207">
        <v>6541</v>
      </c>
      <c r="C6557" s="208">
        <f>IF('Figure 7.3 - Quantifi MC paths'!D6564-VB*SwapPrincipal&lt;0,-1*('Figure 7.3 - Quantifi MC paths'!D6564-VB*SwapPrincipal)*LTPcharge*C$14*C$13,0)</f>
        <v>1151.2348364633806</v>
      </c>
      <c r="D6557" s="208">
        <f>IF('Figure 7.3 - Quantifi MC paths'!E6564-VB*SwapPrincipal&lt;0,-1*('Figure 7.3 - Quantifi MC paths'!E6564-VB*SwapPrincipal)*LTPcharge*D$14*D$13,0)</f>
        <v>916.87787971217165</v>
      </c>
      <c r="E6557" s="208">
        <f>IF('Figure 7.3 - Quantifi MC paths'!F6564-VB*SwapPrincipal&lt;0,-1*('Figure 7.3 - Quantifi MC paths'!F6564-VB*SwapPrincipal)*LTPcharge*E$14*E$13,0)</f>
        <v>1065.4633774457907</v>
      </c>
      <c r="F6557" s="208">
        <f>IF('Figure 7.3 - Quantifi MC paths'!G6564-VB*SwapPrincipal&lt;0,-1*('Figure 7.3 - Quantifi MC paths'!G6564-VB*SwapPrincipal)*LTPcharge*F$14*F$13,0)</f>
        <v>948.22156242489882</v>
      </c>
      <c r="G6557" s="208">
        <f>IF('Figure 7.3 - Quantifi MC paths'!H6564-VB*SwapPrincipal&lt;0,-1*('Figure 7.3 - Quantifi MC paths'!H6564-VB*SwapPrincipal)*LTPcharge*G$14*G$13,0)</f>
        <v>4478.4373409382515</v>
      </c>
      <c r="H6557" s="208">
        <f>IF('Figure 7.3 - Quantifi MC paths'!I6564-VB*SwapPrincipal&lt;0,-1*('Figure 7.3 - Quantifi MC paths'!I6564-VB*SwapPrincipal)*LTPcharge*H$14*H$13,0)</f>
        <v>4051.072708457205</v>
      </c>
      <c r="I6557" s="208">
        <f>IF('Figure 7.3 - Quantifi MC paths'!J6564-VB*SwapPrincipal&lt;0,-1*('Figure 7.3 - Quantifi MC paths'!J6564-VB*SwapPrincipal)*LTPcharge*I$14*I$13,0)</f>
        <v>3925.2958073550985</v>
      </c>
      <c r="J6557" s="208">
        <f>IF('Figure 7.3 - Quantifi MC paths'!K6564-VB*SwapPrincipal&lt;0,-1*('Figure 7.3 - Quantifi MC paths'!K6564-VB*SwapPrincipal)*LTPcharge*J$14*J$13,0)</f>
        <v>4346.0076417953778</v>
      </c>
      <c r="K6557" s="208">
        <f>IF('Figure 7.3 - Quantifi MC paths'!L6564-VB*SwapPrincipal&lt;0,-1*('Figure 7.3 - Quantifi MC paths'!L6564-VB*SwapPrincipal)*LTPcharge*K$14*K$13,0)</f>
        <v>4123.6393117514763</v>
      </c>
      <c r="L6557" s="208">
        <f>IF('Figure 7.3 - Quantifi MC paths'!M6564-VB*SwapPrincipal&lt;0,-1*('Figure 7.3 - Quantifi MC paths'!M6564-VB*SwapPrincipal)*LTPcharge*L$14*L$13,0)</f>
        <v>4111.8574631805832</v>
      </c>
      <c r="M6557" s="208">
        <f>IF('Figure 7.3 - Quantifi MC paths'!N6564-VB*SwapPrincipal&lt;0,-1*('Figure 7.3 - Quantifi MC paths'!N6564-VB*SwapPrincipal)*LTPcharge*M$14*M$13,0)</f>
        <v>3947.8117944019004</v>
      </c>
      <c r="N6557" s="208">
        <f>IF('Figure 7.3 - Quantifi MC paths'!O6564-VB*SwapPrincipal&lt;0,-1*('Figure 7.3 - Quantifi MC paths'!O6564-VB*SwapPrincipal)*LTPcharge*N$14*N$13,0)</f>
        <v>5323.2861766616224</v>
      </c>
      <c r="O6557" s="208">
        <f>IF('Figure 7.3 - Quantifi MC paths'!P6564-VB*SwapPrincipal&lt;0,-1*('Figure 7.3 - Quantifi MC paths'!P6564-VB*SwapPrincipal)*LTPcharge*O$14*O$13,0)</f>
        <v>4865.4823459175041</v>
      </c>
      <c r="P6557" s="208">
        <f>IF('Figure 7.3 - Quantifi MC paths'!Q6564-VB*SwapPrincipal&lt;0,-1*('Figure 7.3 - Quantifi MC paths'!Q6564-VB*SwapPrincipal)*LTPcharge*P$14*P$13,0)</f>
        <v>6094.5202329634576</v>
      </c>
      <c r="Q6557" s="208">
        <f>IF('Figure 7.3 - Quantifi MC paths'!R6564-VB*SwapPrincipal&lt;0,-1*('Figure 7.3 - Quantifi MC paths'!R6564-VB*SwapPrincipal)*LTPcharge*Q$14*Q$13,0)</f>
        <v>7578.7066814792497</v>
      </c>
      <c r="R6557" s="208">
        <f>IF('Figure 7.3 - Quantifi MC paths'!S6564-VB*SwapPrincipal&lt;0,-1*('Figure 7.3 - Quantifi MC paths'!S6564-VB*SwapPrincipal)*LTPcharge*R$14*R$13,0)</f>
        <v>82116.327991229278</v>
      </c>
      <c r="S6557" s="208">
        <f>IF('Figure 7.3 - Quantifi MC paths'!T6564-VB*SwapPrincipal&lt;0,-1*('Figure 7.3 - Quantifi MC paths'!T6564-VB*SwapPrincipal)*LTPcharge*S$14*S$13,0)</f>
        <v>86072.780307355293</v>
      </c>
      <c r="T6557" s="208">
        <f>IF('Figure 7.3 - Quantifi MC paths'!U6564-VB*SwapPrincipal&lt;0,-1*('Figure 7.3 - Quantifi MC paths'!U6564-VB*SwapPrincipal)*LTPcharge*T$14*T$13,0)</f>
        <v>96926.962074793453</v>
      </c>
      <c r="U6557" s="208">
        <f>IF('Figure 7.3 - Quantifi MC paths'!V6564-VB*SwapPrincipal&lt;0,-1*('Figure 7.3 - Quantifi MC paths'!V6564-VB*SwapPrincipal)*LTPcharge*U$14*U$13,0)</f>
        <v>95699.105512651207</v>
      </c>
      <c r="V6557" s="208">
        <f>IF('Figure 7.3 - Quantifi MC paths'!W6564-VB*SwapPrincipal&lt;0,-1*('Figure 7.3 - Quantifi MC paths'!W6564-VB*SwapPrincipal)*LTPcharge*V$14*V$13,0)</f>
        <v>93508.529975580765</v>
      </c>
      <c r="W6557" s="208">
        <f>IF('Figure 7.3 - Quantifi MC paths'!X6564-VB*SwapPrincipal&lt;0,-1*('Figure 7.3 - Quantifi MC paths'!X6564-VB*SwapPrincipal)*LTPcharge*W$14*W$13,0)</f>
        <v>97183.562170209872</v>
      </c>
      <c r="X6557" s="208">
        <f>IF('Figure 7.3 - Quantifi MC paths'!Y6564-VB*SwapPrincipal&lt;0,-1*('Figure 7.3 - Quantifi MC paths'!Y6564-VB*SwapPrincipal)*LTPcharge*X$14*X$13,0)</f>
        <v>0</v>
      </c>
      <c r="Y6557" s="209">
        <f t="shared" si="106"/>
        <v>608435.18319276778</v>
      </c>
    </row>
    <row r="6558" spans="2:25">
      <c r="B6558" s="207">
        <v>6542</v>
      </c>
      <c r="C6558" s="208">
        <f>IF('Figure 7.3 - Quantifi MC paths'!D6565-VB*SwapPrincipal&lt;0,-1*('Figure 7.3 - Quantifi MC paths'!D6565-VB*SwapPrincipal)*LTPcharge*C$14*C$13,0)</f>
        <v>1151.2348364633806</v>
      </c>
      <c r="D6558" s="208">
        <f>IF('Figure 7.3 - Quantifi MC paths'!E6565-VB*SwapPrincipal&lt;0,-1*('Figure 7.3 - Quantifi MC paths'!E6565-VB*SwapPrincipal)*LTPcharge*D$14*D$13,0)</f>
        <v>999.92714826942597</v>
      </c>
      <c r="E6558" s="208">
        <f>IF('Figure 7.3 - Quantifi MC paths'!F6565-VB*SwapPrincipal&lt;0,-1*('Figure 7.3 - Quantifi MC paths'!F6565-VB*SwapPrincipal)*LTPcharge*E$14*E$13,0)</f>
        <v>998.56376908040681</v>
      </c>
      <c r="F6558" s="208">
        <f>IF('Figure 7.3 - Quantifi MC paths'!G6565-VB*SwapPrincipal&lt;0,-1*('Figure 7.3 - Quantifi MC paths'!G6565-VB*SwapPrincipal)*LTPcharge*F$14*F$13,0)</f>
        <v>1081.1466887906649</v>
      </c>
      <c r="G6558" s="208">
        <f>IF('Figure 7.3 - Quantifi MC paths'!H6565-VB*SwapPrincipal&lt;0,-1*('Figure 7.3 - Quantifi MC paths'!H6565-VB*SwapPrincipal)*LTPcharge*G$14*G$13,0)</f>
        <v>5898.6304383392016</v>
      </c>
      <c r="H6558" s="208">
        <f>IF('Figure 7.3 - Quantifi MC paths'!I6565-VB*SwapPrincipal&lt;0,-1*('Figure 7.3 - Quantifi MC paths'!I6565-VB*SwapPrincipal)*LTPcharge*H$14*H$13,0)</f>
        <v>5174.6444195124513</v>
      </c>
      <c r="I6558" s="208">
        <f>IF('Figure 7.3 - Quantifi MC paths'!J6565-VB*SwapPrincipal&lt;0,-1*('Figure 7.3 - Quantifi MC paths'!J6565-VB*SwapPrincipal)*LTPcharge*I$14*I$13,0)</f>
        <v>6827.6070096973726</v>
      </c>
      <c r="J6558" s="208">
        <f>IF('Figure 7.3 - Quantifi MC paths'!K6565-VB*SwapPrincipal&lt;0,-1*('Figure 7.3 - Quantifi MC paths'!K6565-VB*SwapPrincipal)*LTPcharge*J$14*J$13,0)</f>
        <v>8960.0637401599397</v>
      </c>
      <c r="K6558" s="208">
        <f>IF('Figure 7.3 - Quantifi MC paths'!L6565-VB*SwapPrincipal&lt;0,-1*('Figure 7.3 - Quantifi MC paths'!L6565-VB*SwapPrincipal)*LTPcharge*K$14*K$13,0)</f>
        <v>8117.2466952117793</v>
      </c>
      <c r="L6558" s="208">
        <f>IF('Figure 7.3 - Quantifi MC paths'!M6565-VB*SwapPrincipal&lt;0,-1*('Figure 7.3 - Quantifi MC paths'!M6565-VB*SwapPrincipal)*LTPcharge*L$14*L$13,0)</f>
        <v>7473.0146574339797</v>
      </c>
      <c r="M6558" s="208">
        <f>IF('Figure 7.3 - Quantifi MC paths'!N6565-VB*SwapPrincipal&lt;0,-1*('Figure 7.3 - Quantifi MC paths'!N6565-VB*SwapPrincipal)*LTPcharge*M$14*M$13,0)</f>
        <v>7247.3744122366325</v>
      </c>
      <c r="N6558" s="208">
        <f>IF('Figure 7.3 - Quantifi MC paths'!O6565-VB*SwapPrincipal&lt;0,-1*('Figure 7.3 - Quantifi MC paths'!O6565-VB*SwapPrincipal)*LTPcharge*N$14*N$13,0)</f>
        <v>7013.1765681982679</v>
      </c>
      <c r="O6558" s="208">
        <f>IF('Figure 7.3 - Quantifi MC paths'!P6565-VB*SwapPrincipal&lt;0,-1*('Figure 7.3 - Quantifi MC paths'!P6565-VB*SwapPrincipal)*LTPcharge*O$14*O$13,0)</f>
        <v>8603.2273905244838</v>
      </c>
      <c r="P6558" s="208">
        <f>IF('Figure 7.3 - Quantifi MC paths'!Q6565-VB*SwapPrincipal&lt;0,-1*('Figure 7.3 - Quantifi MC paths'!Q6565-VB*SwapPrincipal)*LTPcharge*P$14*P$13,0)</f>
        <v>8618.1101835614263</v>
      </c>
      <c r="Q6558" s="208">
        <f>IF('Figure 7.3 - Quantifi MC paths'!R6565-VB*SwapPrincipal&lt;0,-1*('Figure 7.3 - Quantifi MC paths'!R6565-VB*SwapPrincipal)*LTPcharge*Q$14*Q$13,0)</f>
        <v>9137.9350091889755</v>
      </c>
      <c r="R6558" s="208">
        <f>IF('Figure 7.3 - Quantifi MC paths'!S6565-VB*SwapPrincipal&lt;0,-1*('Figure 7.3 - Quantifi MC paths'!S6565-VB*SwapPrincipal)*LTPcharge*R$14*R$13,0)</f>
        <v>104481.12592010596</v>
      </c>
      <c r="S6558" s="208">
        <f>IF('Figure 7.3 - Quantifi MC paths'!T6565-VB*SwapPrincipal&lt;0,-1*('Figure 7.3 - Quantifi MC paths'!T6565-VB*SwapPrincipal)*LTPcharge*S$14*S$13,0)</f>
        <v>91534.650379093029</v>
      </c>
      <c r="T6558" s="208">
        <f>IF('Figure 7.3 - Quantifi MC paths'!U6565-VB*SwapPrincipal&lt;0,-1*('Figure 7.3 - Quantifi MC paths'!U6565-VB*SwapPrincipal)*LTPcharge*T$14*T$13,0)</f>
        <v>76600.570401582736</v>
      </c>
      <c r="U6558" s="208">
        <f>IF('Figure 7.3 - Quantifi MC paths'!V6565-VB*SwapPrincipal&lt;0,-1*('Figure 7.3 - Quantifi MC paths'!V6565-VB*SwapPrincipal)*LTPcharge*U$14*U$13,0)</f>
        <v>76145.789979844601</v>
      </c>
      <c r="V6558" s="208">
        <f>IF('Figure 7.3 - Quantifi MC paths'!W6565-VB*SwapPrincipal&lt;0,-1*('Figure 7.3 - Quantifi MC paths'!W6565-VB*SwapPrincipal)*LTPcharge*V$14*V$13,0)</f>
        <v>85051.217507205802</v>
      </c>
      <c r="W6558" s="208">
        <f>IF('Figure 7.3 - Quantifi MC paths'!X6565-VB*SwapPrincipal&lt;0,-1*('Figure 7.3 - Quantifi MC paths'!X6565-VB*SwapPrincipal)*LTPcharge*W$14*W$13,0)</f>
        <v>87130.840206261419</v>
      </c>
      <c r="X6558" s="208">
        <f>IF('Figure 7.3 - Quantifi MC paths'!Y6565-VB*SwapPrincipal&lt;0,-1*('Figure 7.3 - Quantifi MC paths'!Y6565-VB*SwapPrincipal)*LTPcharge*X$14*X$13,0)</f>
        <v>0</v>
      </c>
      <c r="Y6558" s="209">
        <f t="shared" si="106"/>
        <v>608246.09736076195</v>
      </c>
    </row>
    <row r="6559" spans="2:25">
      <c r="B6559" s="207">
        <v>6543</v>
      </c>
      <c r="C6559" s="208">
        <f>IF('Figure 7.3 - Quantifi MC paths'!D6566-VB*SwapPrincipal&lt;0,-1*('Figure 7.3 - Quantifi MC paths'!D6566-VB*SwapPrincipal)*LTPcharge*C$14*C$13,0)</f>
        <v>1151.2348364633806</v>
      </c>
      <c r="D6559" s="208">
        <f>IF('Figure 7.3 - Quantifi MC paths'!E6566-VB*SwapPrincipal&lt;0,-1*('Figure 7.3 - Quantifi MC paths'!E6566-VB*SwapPrincipal)*LTPcharge*D$14*D$13,0)</f>
        <v>1181.2290426504367</v>
      </c>
      <c r="E6559" s="208">
        <f>IF('Figure 7.3 - Quantifi MC paths'!F6566-VB*SwapPrincipal&lt;0,-1*('Figure 7.3 - Quantifi MC paths'!F6566-VB*SwapPrincipal)*LTPcharge*E$14*E$13,0)</f>
        <v>1286.2332826191434</v>
      </c>
      <c r="F6559" s="208">
        <f>IF('Figure 7.3 - Quantifi MC paths'!G6566-VB*SwapPrincipal&lt;0,-1*('Figure 7.3 - Quantifi MC paths'!G6566-VB*SwapPrincipal)*LTPcharge*F$14*F$13,0)</f>
        <v>1175.0603042016337</v>
      </c>
      <c r="G6559" s="208">
        <f>IF('Figure 7.3 - Quantifi MC paths'!H6566-VB*SwapPrincipal&lt;0,-1*('Figure 7.3 - Quantifi MC paths'!H6566-VB*SwapPrincipal)*LTPcharge*G$14*G$13,0)</f>
        <v>4997.4421137442923</v>
      </c>
      <c r="H6559" s="208">
        <f>IF('Figure 7.3 - Quantifi MC paths'!I6566-VB*SwapPrincipal&lt;0,-1*('Figure 7.3 - Quantifi MC paths'!I6566-VB*SwapPrincipal)*LTPcharge*H$14*H$13,0)</f>
        <v>5371.3819221820277</v>
      </c>
      <c r="I6559" s="208">
        <f>IF('Figure 7.3 - Quantifi MC paths'!J6566-VB*SwapPrincipal&lt;0,-1*('Figure 7.3 - Quantifi MC paths'!J6566-VB*SwapPrincipal)*LTPcharge*I$14*I$13,0)</f>
        <v>6091.2735914216919</v>
      </c>
      <c r="J6559" s="208">
        <f>IF('Figure 7.3 - Quantifi MC paths'!K6566-VB*SwapPrincipal&lt;0,-1*('Figure 7.3 - Quantifi MC paths'!K6566-VB*SwapPrincipal)*LTPcharge*J$14*J$13,0)</f>
        <v>6062.447469863987</v>
      </c>
      <c r="K6559" s="208">
        <f>IF('Figure 7.3 - Quantifi MC paths'!L6566-VB*SwapPrincipal&lt;0,-1*('Figure 7.3 - Quantifi MC paths'!L6566-VB*SwapPrincipal)*LTPcharge*K$14*K$13,0)</f>
        <v>6320.6731361135799</v>
      </c>
      <c r="L6559" s="208">
        <f>IF('Figure 7.3 - Quantifi MC paths'!M6566-VB*SwapPrincipal&lt;0,-1*('Figure 7.3 - Quantifi MC paths'!M6566-VB*SwapPrincipal)*LTPcharge*L$14*L$13,0)</f>
        <v>4445.8841449505844</v>
      </c>
      <c r="M6559" s="208">
        <f>IF('Figure 7.3 - Quantifi MC paths'!N6566-VB*SwapPrincipal&lt;0,-1*('Figure 7.3 - Quantifi MC paths'!N6566-VB*SwapPrincipal)*LTPcharge*M$14*M$13,0)</f>
        <v>4774.1963514524887</v>
      </c>
      <c r="N6559" s="208">
        <f>IF('Figure 7.3 - Quantifi MC paths'!O6566-VB*SwapPrincipal&lt;0,-1*('Figure 7.3 - Quantifi MC paths'!O6566-VB*SwapPrincipal)*LTPcharge*N$14*N$13,0)</f>
        <v>5294.1645583317686</v>
      </c>
      <c r="O6559" s="208">
        <f>IF('Figure 7.3 - Quantifi MC paths'!P6566-VB*SwapPrincipal&lt;0,-1*('Figure 7.3 - Quantifi MC paths'!P6566-VB*SwapPrincipal)*LTPcharge*O$14*O$13,0)</f>
        <v>6088.8963945140167</v>
      </c>
      <c r="P6559" s="208">
        <f>IF('Figure 7.3 - Quantifi MC paths'!Q6566-VB*SwapPrincipal&lt;0,-1*('Figure 7.3 - Quantifi MC paths'!Q6566-VB*SwapPrincipal)*LTPcharge*P$14*P$13,0)</f>
        <v>5684.4766636300501</v>
      </c>
      <c r="Q6559" s="208">
        <f>IF('Figure 7.3 - Quantifi MC paths'!R6566-VB*SwapPrincipal&lt;0,-1*('Figure 7.3 - Quantifi MC paths'!R6566-VB*SwapPrincipal)*LTPcharge*Q$14*Q$13,0)</f>
        <v>4509.4544312724975</v>
      </c>
      <c r="R6559" s="208">
        <f>IF('Figure 7.3 - Quantifi MC paths'!S6566-VB*SwapPrincipal&lt;0,-1*('Figure 7.3 - Quantifi MC paths'!S6566-VB*SwapPrincipal)*LTPcharge*R$14*R$13,0)</f>
        <v>61542.785479572536</v>
      </c>
      <c r="S6559" s="208">
        <f>IF('Figure 7.3 - Quantifi MC paths'!T6566-VB*SwapPrincipal&lt;0,-1*('Figure 7.3 - Quantifi MC paths'!T6566-VB*SwapPrincipal)*LTPcharge*S$14*S$13,0)</f>
        <v>57622.437809751464</v>
      </c>
      <c r="T6559" s="208">
        <f>IF('Figure 7.3 - Quantifi MC paths'!U6566-VB*SwapPrincipal&lt;0,-1*('Figure 7.3 - Quantifi MC paths'!U6566-VB*SwapPrincipal)*LTPcharge*T$14*T$13,0)</f>
        <v>61351.752396653603</v>
      </c>
      <c r="U6559" s="208">
        <f>IF('Figure 7.3 - Quantifi MC paths'!V6566-VB*SwapPrincipal&lt;0,-1*('Figure 7.3 - Quantifi MC paths'!V6566-VB*SwapPrincipal)*LTPcharge*U$14*U$13,0)</f>
        <v>50369.651199844637</v>
      </c>
      <c r="V6559" s="208">
        <f>IF('Figure 7.3 - Quantifi MC paths'!W6566-VB*SwapPrincipal&lt;0,-1*('Figure 7.3 - Quantifi MC paths'!W6566-VB*SwapPrincipal)*LTPcharge*V$14*V$13,0)</f>
        <v>54935.840575573704</v>
      </c>
      <c r="W6559" s="208">
        <f>IF('Figure 7.3 - Quantifi MC paths'!X6566-VB*SwapPrincipal&lt;0,-1*('Figure 7.3 - Quantifi MC paths'!X6566-VB*SwapPrincipal)*LTPcharge*W$14*W$13,0)</f>
        <v>53512.117702406111</v>
      </c>
      <c r="X6559" s="208">
        <f>IF('Figure 7.3 - Quantifi MC paths'!Y6566-VB*SwapPrincipal&lt;0,-1*('Figure 7.3 - Quantifi MC paths'!Y6566-VB*SwapPrincipal)*LTPcharge*X$14*X$13,0)</f>
        <v>0</v>
      </c>
      <c r="Y6559" s="209">
        <f t="shared" si="106"/>
        <v>403768.63340721373</v>
      </c>
    </row>
    <row r="6560" spans="2:25">
      <c r="B6560" s="207">
        <v>6544</v>
      </c>
      <c r="C6560" s="208">
        <f>IF('Figure 7.3 - Quantifi MC paths'!D6567-VB*SwapPrincipal&lt;0,-1*('Figure 7.3 - Quantifi MC paths'!D6567-VB*SwapPrincipal)*LTPcharge*C$14*C$13,0)</f>
        <v>1151.2348364633806</v>
      </c>
      <c r="D6560" s="208">
        <f>IF('Figure 7.3 - Quantifi MC paths'!E6567-VB*SwapPrincipal&lt;0,-1*('Figure 7.3 - Quantifi MC paths'!E6567-VB*SwapPrincipal)*LTPcharge*D$14*D$13,0)</f>
        <v>1109.3792183349897</v>
      </c>
      <c r="E6560" s="208">
        <f>IF('Figure 7.3 - Quantifi MC paths'!F6567-VB*SwapPrincipal&lt;0,-1*('Figure 7.3 - Quantifi MC paths'!F6567-VB*SwapPrincipal)*LTPcharge*E$14*E$13,0)</f>
        <v>1098.4874490477307</v>
      </c>
      <c r="F6560" s="208">
        <f>IF('Figure 7.3 - Quantifi MC paths'!G6567-VB*SwapPrincipal&lt;0,-1*('Figure 7.3 - Quantifi MC paths'!G6567-VB*SwapPrincipal)*LTPcharge*F$14*F$13,0)</f>
        <v>1107.5409051346317</v>
      </c>
      <c r="G6560" s="208">
        <f>IF('Figure 7.3 - Quantifi MC paths'!H6567-VB*SwapPrincipal&lt;0,-1*('Figure 7.3 - Quantifi MC paths'!H6567-VB*SwapPrincipal)*LTPcharge*G$14*G$13,0)</f>
        <v>5367.5125705593273</v>
      </c>
      <c r="H6560" s="208">
        <f>IF('Figure 7.3 - Quantifi MC paths'!I6567-VB*SwapPrincipal&lt;0,-1*('Figure 7.3 - Quantifi MC paths'!I6567-VB*SwapPrincipal)*LTPcharge*H$14*H$13,0)</f>
        <v>4225.9676786283308</v>
      </c>
      <c r="I6560" s="208">
        <f>IF('Figure 7.3 - Quantifi MC paths'!J6567-VB*SwapPrincipal&lt;0,-1*('Figure 7.3 - Quantifi MC paths'!J6567-VB*SwapPrincipal)*LTPcharge*I$14*I$13,0)</f>
        <v>4343.0381860809084</v>
      </c>
      <c r="J6560" s="208">
        <f>IF('Figure 7.3 - Quantifi MC paths'!K6567-VB*SwapPrincipal&lt;0,-1*('Figure 7.3 - Quantifi MC paths'!K6567-VB*SwapPrincipal)*LTPcharge*J$14*J$13,0)</f>
        <v>5863.4077256500332</v>
      </c>
      <c r="K6560" s="208">
        <f>IF('Figure 7.3 - Quantifi MC paths'!L6567-VB*SwapPrincipal&lt;0,-1*('Figure 7.3 - Quantifi MC paths'!L6567-VB*SwapPrincipal)*LTPcharge*K$14*K$13,0)</f>
        <v>5632.8591206296805</v>
      </c>
      <c r="L6560" s="208">
        <f>IF('Figure 7.3 - Quantifi MC paths'!M6567-VB*SwapPrincipal&lt;0,-1*('Figure 7.3 - Quantifi MC paths'!M6567-VB*SwapPrincipal)*LTPcharge*L$14*L$13,0)</f>
        <v>4661.4584717505104</v>
      </c>
      <c r="M6560" s="208">
        <f>IF('Figure 7.3 - Quantifi MC paths'!N6567-VB*SwapPrincipal&lt;0,-1*('Figure 7.3 - Quantifi MC paths'!N6567-VB*SwapPrincipal)*LTPcharge*M$14*M$13,0)</f>
        <v>4835.0290698245171</v>
      </c>
      <c r="N6560" s="208">
        <f>IF('Figure 7.3 - Quantifi MC paths'!O6567-VB*SwapPrincipal&lt;0,-1*('Figure 7.3 - Quantifi MC paths'!O6567-VB*SwapPrincipal)*LTPcharge*N$14*N$13,0)</f>
        <v>4903.7658330184504</v>
      </c>
      <c r="O6560" s="208">
        <f>IF('Figure 7.3 - Quantifi MC paths'!P6567-VB*SwapPrincipal&lt;0,-1*('Figure 7.3 - Quantifi MC paths'!P6567-VB*SwapPrincipal)*LTPcharge*O$14*O$13,0)</f>
        <v>5414.8693669826334</v>
      </c>
      <c r="P6560" s="208">
        <f>IF('Figure 7.3 - Quantifi MC paths'!Q6567-VB*SwapPrincipal&lt;0,-1*('Figure 7.3 - Quantifi MC paths'!Q6567-VB*SwapPrincipal)*LTPcharge*P$14*P$13,0)</f>
        <v>4848.8295375382449</v>
      </c>
      <c r="Q6560" s="208">
        <f>IF('Figure 7.3 - Quantifi MC paths'!R6567-VB*SwapPrincipal&lt;0,-1*('Figure 7.3 - Quantifi MC paths'!R6567-VB*SwapPrincipal)*LTPcharge*Q$14*Q$13,0)</f>
        <v>5812.0091760636014</v>
      </c>
      <c r="R6560" s="208">
        <f>IF('Figure 7.3 - Quantifi MC paths'!S6567-VB*SwapPrincipal&lt;0,-1*('Figure 7.3 - Quantifi MC paths'!S6567-VB*SwapPrincipal)*LTPcharge*R$14*R$13,0)</f>
        <v>76490.097432135954</v>
      </c>
      <c r="S6560" s="208">
        <f>IF('Figure 7.3 - Quantifi MC paths'!T6567-VB*SwapPrincipal&lt;0,-1*('Figure 7.3 - Quantifi MC paths'!T6567-VB*SwapPrincipal)*LTPcharge*S$14*S$13,0)</f>
        <v>86393.518208592737</v>
      </c>
      <c r="T6560" s="208">
        <f>IF('Figure 7.3 - Quantifi MC paths'!U6567-VB*SwapPrincipal&lt;0,-1*('Figure 7.3 - Quantifi MC paths'!U6567-VB*SwapPrincipal)*LTPcharge*T$14*T$13,0)</f>
        <v>65076.502682726168</v>
      </c>
      <c r="U6560" s="208">
        <f>IF('Figure 7.3 - Quantifi MC paths'!V6567-VB*SwapPrincipal&lt;0,-1*('Figure 7.3 - Quantifi MC paths'!V6567-VB*SwapPrincipal)*LTPcharge*U$14*U$13,0)</f>
        <v>45668.722503666802</v>
      </c>
      <c r="V6560" s="208">
        <f>IF('Figure 7.3 - Quantifi MC paths'!W6567-VB*SwapPrincipal&lt;0,-1*('Figure 7.3 - Quantifi MC paths'!W6567-VB*SwapPrincipal)*LTPcharge*V$14*V$13,0)</f>
        <v>61999.156301592833</v>
      </c>
      <c r="W6560" s="208">
        <f>IF('Figure 7.3 - Quantifi MC paths'!X6567-VB*SwapPrincipal&lt;0,-1*('Figure 7.3 - Quantifi MC paths'!X6567-VB*SwapPrincipal)*LTPcharge*W$14*W$13,0)</f>
        <v>64041.650991896408</v>
      </c>
      <c r="X6560" s="208">
        <f>IF('Figure 7.3 - Quantifi MC paths'!Y6567-VB*SwapPrincipal&lt;0,-1*('Figure 7.3 - Quantifi MC paths'!Y6567-VB*SwapPrincipal)*LTPcharge*X$14*X$13,0)</f>
        <v>0</v>
      </c>
      <c r="Y6560" s="209">
        <f t="shared" si="106"/>
        <v>460045.03726631787</v>
      </c>
    </row>
    <row r="6561" spans="2:25">
      <c r="B6561" s="207">
        <v>6545</v>
      </c>
      <c r="C6561" s="208">
        <f>IF('Figure 7.3 - Quantifi MC paths'!D6568-VB*SwapPrincipal&lt;0,-1*('Figure 7.3 - Quantifi MC paths'!D6568-VB*SwapPrincipal)*LTPcharge*C$14*C$13,0)</f>
        <v>1151.2348364633806</v>
      </c>
      <c r="D6561" s="208">
        <f>IF('Figure 7.3 - Quantifi MC paths'!E6568-VB*SwapPrincipal&lt;0,-1*('Figure 7.3 - Quantifi MC paths'!E6568-VB*SwapPrincipal)*LTPcharge*D$14*D$13,0)</f>
        <v>1023.9245948255492</v>
      </c>
      <c r="E6561" s="208">
        <f>IF('Figure 7.3 - Quantifi MC paths'!F6568-VB*SwapPrincipal&lt;0,-1*('Figure 7.3 - Quantifi MC paths'!F6568-VB*SwapPrincipal)*LTPcharge*E$14*E$13,0)</f>
        <v>1014.6875222388728</v>
      </c>
      <c r="F6561" s="208">
        <f>IF('Figure 7.3 - Quantifi MC paths'!G6568-VB*SwapPrincipal&lt;0,-1*('Figure 7.3 - Quantifi MC paths'!G6568-VB*SwapPrincipal)*LTPcharge*F$14*F$13,0)</f>
        <v>1089.6702707118077</v>
      </c>
      <c r="G6561" s="208">
        <f>IF('Figure 7.3 - Quantifi MC paths'!H6568-VB*SwapPrincipal&lt;0,-1*('Figure 7.3 - Quantifi MC paths'!H6568-VB*SwapPrincipal)*LTPcharge*G$14*G$13,0)</f>
        <v>5569.1488601538758</v>
      </c>
      <c r="H6561" s="208">
        <f>IF('Figure 7.3 - Quantifi MC paths'!I6568-VB*SwapPrincipal&lt;0,-1*('Figure 7.3 - Quantifi MC paths'!I6568-VB*SwapPrincipal)*LTPcharge*H$14*H$13,0)</f>
        <v>4927.4569650035774</v>
      </c>
      <c r="I6561" s="208">
        <f>IF('Figure 7.3 - Quantifi MC paths'!J6568-VB*SwapPrincipal&lt;0,-1*('Figure 7.3 - Quantifi MC paths'!J6568-VB*SwapPrincipal)*LTPcharge*I$14*I$13,0)</f>
        <v>5048.419422210015</v>
      </c>
      <c r="J6561" s="208">
        <f>IF('Figure 7.3 - Quantifi MC paths'!K6568-VB*SwapPrincipal&lt;0,-1*('Figure 7.3 - Quantifi MC paths'!K6568-VB*SwapPrincipal)*LTPcharge*J$14*J$13,0)</f>
        <v>5075.151221130458</v>
      </c>
      <c r="K6561" s="208">
        <f>IF('Figure 7.3 - Quantifi MC paths'!L6568-VB*SwapPrincipal&lt;0,-1*('Figure 7.3 - Quantifi MC paths'!L6568-VB*SwapPrincipal)*LTPcharge*K$14*K$13,0)</f>
        <v>3501.9062275865867</v>
      </c>
      <c r="L6561" s="208">
        <f>IF('Figure 7.3 - Quantifi MC paths'!M6568-VB*SwapPrincipal&lt;0,-1*('Figure 7.3 - Quantifi MC paths'!M6568-VB*SwapPrincipal)*LTPcharge*L$14*L$13,0)</f>
        <v>3160.1150216166066</v>
      </c>
      <c r="M6561" s="208">
        <f>IF('Figure 7.3 - Quantifi MC paths'!N6568-VB*SwapPrincipal&lt;0,-1*('Figure 7.3 - Quantifi MC paths'!N6568-VB*SwapPrincipal)*LTPcharge*M$14*M$13,0)</f>
        <v>3888.502269190948</v>
      </c>
      <c r="N6561" s="208">
        <f>IF('Figure 7.3 - Quantifi MC paths'!O6568-VB*SwapPrincipal&lt;0,-1*('Figure 7.3 - Quantifi MC paths'!O6568-VB*SwapPrincipal)*LTPcharge*N$14*N$13,0)</f>
        <v>4611.5019914190125</v>
      </c>
      <c r="O6561" s="208">
        <f>IF('Figure 7.3 - Quantifi MC paths'!P6568-VB*SwapPrincipal&lt;0,-1*('Figure 7.3 - Quantifi MC paths'!P6568-VB*SwapPrincipal)*LTPcharge*O$14*O$13,0)</f>
        <v>3961.7739991787971</v>
      </c>
      <c r="P6561" s="208">
        <f>IF('Figure 7.3 - Quantifi MC paths'!Q6568-VB*SwapPrincipal&lt;0,-1*('Figure 7.3 - Quantifi MC paths'!Q6568-VB*SwapPrincipal)*LTPcharge*P$14*P$13,0)</f>
        <v>3812.7749211799792</v>
      </c>
      <c r="Q6561" s="208">
        <f>IF('Figure 7.3 - Quantifi MC paths'!R6568-VB*SwapPrincipal&lt;0,-1*('Figure 7.3 - Quantifi MC paths'!R6568-VB*SwapPrincipal)*LTPcharge*Q$14*Q$13,0)</f>
        <v>5193.1269005107406</v>
      </c>
      <c r="R6561" s="208">
        <f>IF('Figure 7.3 - Quantifi MC paths'!S6568-VB*SwapPrincipal&lt;0,-1*('Figure 7.3 - Quantifi MC paths'!S6568-VB*SwapPrincipal)*LTPcharge*R$14*R$13,0)</f>
        <v>39885.161804668904</v>
      </c>
      <c r="S6561" s="208">
        <f>IF('Figure 7.3 - Quantifi MC paths'!T6568-VB*SwapPrincipal&lt;0,-1*('Figure 7.3 - Quantifi MC paths'!T6568-VB*SwapPrincipal)*LTPcharge*S$14*S$13,0)</f>
        <v>35808.58158831628</v>
      </c>
      <c r="T6561" s="208">
        <f>IF('Figure 7.3 - Quantifi MC paths'!U6568-VB*SwapPrincipal&lt;0,-1*('Figure 7.3 - Quantifi MC paths'!U6568-VB*SwapPrincipal)*LTPcharge*T$14*T$13,0)</f>
        <v>39479.485455958253</v>
      </c>
      <c r="U6561" s="208">
        <f>IF('Figure 7.3 - Quantifi MC paths'!V6568-VB*SwapPrincipal&lt;0,-1*('Figure 7.3 - Quantifi MC paths'!V6568-VB*SwapPrincipal)*LTPcharge*U$14*U$13,0)</f>
        <v>38715.020921550044</v>
      </c>
      <c r="V6561" s="208">
        <f>IF('Figure 7.3 - Quantifi MC paths'!W6568-VB*SwapPrincipal&lt;0,-1*('Figure 7.3 - Quantifi MC paths'!W6568-VB*SwapPrincipal)*LTPcharge*V$14*V$13,0)</f>
        <v>46859.460599021542</v>
      </c>
      <c r="W6561" s="208">
        <f>IF('Figure 7.3 - Quantifi MC paths'!X6568-VB*SwapPrincipal&lt;0,-1*('Figure 7.3 - Quantifi MC paths'!X6568-VB*SwapPrincipal)*LTPcharge*W$14*W$13,0)</f>
        <v>51038.09653568358</v>
      </c>
      <c r="X6561" s="208">
        <f>IF('Figure 7.3 - Quantifi MC paths'!Y6568-VB*SwapPrincipal&lt;0,-1*('Figure 7.3 - Quantifi MC paths'!Y6568-VB*SwapPrincipal)*LTPcharge*X$14*X$13,0)</f>
        <v>0</v>
      </c>
      <c r="Y6561" s="209">
        <f t="shared" si="106"/>
        <v>304815.20192861883</v>
      </c>
    </row>
    <row r="6562" spans="2:25">
      <c r="B6562" s="207">
        <v>6546</v>
      </c>
      <c r="C6562" s="208">
        <f>IF('Figure 7.3 - Quantifi MC paths'!D6569-VB*SwapPrincipal&lt;0,-1*('Figure 7.3 - Quantifi MC paths'!D6569-VB*SwapPrincipal)*LTPcharge*C$14*C$13,0)</f>
        <v>1151.2348364633806</v>
      </c>
      <c r="D6562" s="208">
        <f>IF('Figure 7.3 - Quantifi MC paths'!E6569-VB*SwapPrincipal&lt;0,-1*('Figure 7.3 - Quantifi MC paths'!E6569-VB*SwapPrincipal)*LTPcharge*D$14*D$13,0)</f>
        <v>1111.417874145304</v>
      </c>
      <c r="E6562" s="208">
        <f>IF('Figure 7.3 - Quantifi MC paths'!F6569-VB*SwapPrincipal&lt;0,-1*('Figure 7.3 - Quantifi MC paths'!F6569-VB*SwapPrincipal)*LTPcharge*E$14*E$13,0)</f>
        <v>1172.528132373207</v>
      </c>
      <c r="F6562" s="208">
        <f>IF('Figure 7.3 - Quantifi MC paths'!G6569-VB*SwapPrincipal&lt;0,-1*('Figure 7.3 - Quantifi MC paths'!G6569-VB*SwapPrincipal)*LTPcharge*F$14*F$13,0)</f>
        <v>1306.7045964248134</v>
      </c>
      <c r="G6562" s="208">
        <f>IF('Figure 7.3 - Quantifi MC paths'!H6569-VB*SwapPrincipal&lt;0,-1*('Figure 7.3 - Quantifi MC paths'!H6569-VB*SwapPrincipal)*LTPcharge*G$14*G$13,0)</f>
        <v>6043.8999003800391</v>
      </c>
      <c r="H6562" s="208">
        <f>IF('Figure 7.3 - Quantifi MC paths'!I6569-VB*SwapPrincipal&lt;0,-1*('Figure 7.3 - Quantifi MC paths'!I6569-VB*SwapPrincipal)*LTPcharge*H$14*H$13,0)</f>
        <v>4509.4736295119337</v>
      </c>
      <c r="I6562" s="208">
        <f>IF('Figure 7.3 - Quantifi MC paths'!J6569-VB*SwapPrincipal&lt;0,-1*('Figure 7.3 - Quantifi MC paths'!J6569-VB*SwapPrincipal)*LTPcharge*I$14*I$13,0)</f>
        <v>4199.0638521026194</v>
      </c>
      <c r="J6562" s="208">
        <f>IF('Figure 7.3 - Quantifi MC paths'!K6569-VB*SwapPrincipal&lt;0,-1*('Figure 7.3 - Quantifi MC paths'!K6569-VB*SwapPrincipal)*LTPcharge*J$14*J$13,0)</f>
        <v>4044.7627266653508</v>
      </c>
      <c r="K6562" s="208">
        <f>IF('Figure 7.3 - Quantifi MC paths'!L6569-VB*SwapPrincipal&lt;0,-1*('Figure 7.3 - Quantifi MC paths'!L6569-VB*SwapPrincipal)*LTPcharge*K$14*K$13,0)</f>
        <v>4595.8317924928415</v>
      </c>
      <c r="L6562" s="208">
        <f>IF('Figure 7.3 - Quantifi MC paths'!M6569-VB*SwapPrincipal&lt;0,-1*('Figure 7.3 - Quantifi MC paths'!M6569-VB*SwapPrincipal)*LTPcharge*L$14*L$13,0)</f>
        <v>5454.0040804291448</v>
      </c>
      <c r="M6562" s="208">
        <f>IF('Figure 7.3 - Quantifi MC paths'!N6569-VB*SwapPrincipal&lt;0,-1*('Figure 7.3 - Quantifi MC paths'!N6569-VB*SwapPrincipal)*LTPcharge*M$14*M$13,0)</f>
        <v>4111.5029693444721</v>
      </c>
      <c r="N6562" s="208">
        <f>IF('Figure 7.3 - Quantifi MC paths'!O6569-VB*SwapPrincipal&lt;0,-1*('Figure 7.3 - Quantifi MC paths'!O6569-VB*SwapPrincipal)*LTPcharge*N$14*N$13,0)</f>
        <v>3981.3623863987891</v>
      </c>
      <c r="O6562" s="208">
        <f>IF('Figure 7.3 - Quantifi MC paths'!P6569-VB*SwapPrincipal&lt;0,-1*('Figure 7.3 - Quantifi MC paths'!P6569-VB*SwapPrincipal)*LTPcharge*O$14*O$13,0)</f>
        <v>4042.6281973192536</v>
      </c>
      <c r="P6562" s="208">
        <f>IF('Figure 7.3 - Quantifi MC paths'!Q6569-VB*SwapPrincipal&lt;0,-1*('Figure 7.3 - Quantifi MC paths'!Q6569-VB*SwapPrincipal)*LTPcharge*P$14*P$13,0)</f>
        <v>4513.4700064382141</v>
      </c>
      <c r="Q6562" s="208">
        <f>IF('Figure 7.3 - Quantifi MC paths'!R6569-VB*SwapPrincipal&lt;0,-1*('Figure 7.3 - Quantifi MC paths'!R6569-VB*SwapPrincipal)*LTPcharge*Q$14*Q$13,0)</f>
        <v>4783.5197016243128</v>
      </c>
      <c r="R6562" s="208">
        <f>IF('Figure 7.3 - Quantifi MC paths'!S6569-VB*SwapPrincipal&lt;0,-1*('Figure 7.3 - Quantifi MC paths'!S6569-VB*SwapPrincipal)*LTPcharge*R$14*R$13,0)</f>
        <v>57625.191928581546</v>
      </c>
      <c r="S6562" s="208">
        <f>IF('Figure 7.3 - Quantifi MC paths'!T6569-VB*SwapPrincipal&lt;0,-1*('Figure 7.3 - Quantifi MC paths'!T6569-VB*SwapPrincipal)*LTPcharge*S$14*S$13,0)</f>
        <v>55479.209148415401</v>
      </c>
      <c r="T6562" s="208">
        <f>IF('Figure 7.3 - Quantifi MC paths'!U6569-VB*SwapPrincipal&lt;0,-1*('Figure 7.3 - Quantifi MC paths'!U6569-VB*SwapPrincipal)*LTPcharge*T$14*T$13,0)</f>
        <v>76939.289518421734</v>
      </c>
      <c r="U6562" s="208">
        <f>IF('Figure 7.3 - Quantifi MC paths'!V6569-VB*SwapPrincipal&lt;0,-1*('Figure 7.3 - Quantifi MC paths'!V6569-VB*SwapPrincipal)*LTPcharge*U$14*U$13,0)</f>
        <v>80366.574726132618</v>
      </c>
      <c r="V6562" s="208">
        <f>IF('Figure 7.3 - Quantifi MC paths'!W6569-VB*SwapPrincipal&lt;0,-1*('Figure 7.3 - Quantifi MC paths'!W6569-VB*SwapPrincipal)*LTPcharge*V$14*V$13,0)</f>
        <v>88277.391087793672</v>
      </c>
      <c r="W6562" s="208">
        <f>IF('Figure 7.3 - Quantifi MC paths'!X6569-VB*SwapPrincipal&lt;0,-1*('Figure 7.3 - Quantifi MC paths'!X6569-VB*SwapPrincipal)*LTPcharge*W$14*W$13,0)</f>
        <v>91968.222384735098</v>
      </c>
      <c r="X6562" s="208">
        <f>IF('Figure 7.3 - Quantifi MC paths'!Y6569-VB*SwapPrincipal&lt;0,-1*('Figure 7.3 - Quantifi MC paths'!Y6569-VB*SwapPrincipal)*LTPcharge*X$14*X$13,0)</f>
        <v>0</v>
      </c>
      <c r="Y6562" s="209">
        <f t="shared" si="106"/>
        <v>505677.28347619378</v>
      </c>
    </row>
    <row r="6563" spans="2:25">
      <c r="B6563" s="207">
        <v>6547</v>
      </c>
      <c r="C6563" s="208">
        <f>IF('Figure 7.3 - Quantifi MC paths'!D6570-VB*SwapPrincipal&lt;0,-1*('Figure 7.3 - Quantifi MC paths'!D6570-VB*SwapPrincipal)*LTPcharge*C$14*C$13,0)</f>
        <v>1151.2348364633806</v>
      </c>
      <c r="D6563" s="208">
        <f>IF('Figure 7.3 - Quantifi MC paths'!E6570-VB*SwapPrincipal&lt;0,-1*('Figure 7.3 - Quantifi MC paths'!E6570-VB*SwapPrincipal)*LTPcharge*D$14*D$13,0)</f>
        <v>1237.8949588893377</v>
      </c>
      <c r="E6563" s="208">
        <f>IF('Figure 7.3 - Quantifi MC paths'!F6570-VB*SwapPrincipal&lt;0,-1*('Figure 7.3 - Quantifi MC paths'!F6570-VB*SwapPrincipal)*LTPcharge*E$14*E$13,0)</f>
        <v>1323.6523490245604</v>
      </c>
      <c r="F6563" s="208">
        <f>IF('Figure 7.3 - Quantifi MC paths'!G6570-VB*SwapPrincipal&lt;0,-1*('Figure 7.3 - Quantifi MC paths'!G6570-VB*SwapPrincipal)*LTPcharge*F$14*F$13,0)</f>
        <v>1354.1494535321176</v>
      </c>
      <c r="G6563" s="208">
        <f>IF('Figure 7.3 - Quantifi MC paths'!H6570-VB*SwapPrincipal&lt;0,-1*('Figure 7.3 - Quantifi MC paths'!H6570-VB*SwapPrincipal)*LTPcharge*G$14*G$13,0)</f>
        <v>6742.7861779736122</v>
      </c>
      <c r="H6563" s="208">
        <f>IF('Figure 7.3 - Quantifi MC paths'!I6570-VB*SwapPrincipal&lt;0,-1*('Figure 7.3 - Quantifi MC paths'!I6570-VB*SwapPrincipal)*LTPcharge*H$14*H$13,0)</f>
        <v>6391.1991398553509</v>
      </c>
      <c r="I6563" s="208">
        <f>IF('Figure 7.3 - Quantifi MC paths'!J6570-VB*SwapPrincipal&lt;0,-1*('Figure 7.3 - Quantifi MC paths'!J6570-VB*SwapPrincipal)*LTPcharge*I$14*I$13,0)</f>
        <v>5451.2268159818641</v>
      </c>
      <c r="J6563" s="208">
        <f>IF('Figure 7.3 - Quantifi MC paths'!K6570-VB*SwapPrincipal&lt;0,-1*('Figure 7.3 - Quantifi MC paths'!K6570-VB*SwapPrincipal)*LTPcharge*J$14*J$13,0)</f>
        <v>6222.9747142473943</v>
      </c>
      <c r="K6563" s="208">
        <f>IF('Figure 7.3 - Quantifi MC paths'!L6570-VB*SwapPrincipal&lt;0,-1*('Figure 7.3 - Quantifi MC paths'!L6570-VB*SwapPrincipal)*LTPcharge*K$14*K$13,0)</f>
        <v>6069.1594141721953</v>
      </c>
      <c r="L6563" s="208">
        <f>IF('Figure 7.3 - Quantifi MC paths'!M6570-VB*SwapPrincipal&lt;0,-1*('Figure 7.3 - Quantifi MC paths'!M6570-VB*SwapPrincipal)*LTPcharge*L$14*L$13,0)</f>
        <v>6348.8587402713893</v>
      </c>
      <c r="M6563" s="208">
        <f>IF('Figure 7.3 - Quantifi MC paths'!N6570-VB*SwapPrincipal&lt;0,-1*('Figure 7.3 - Quantifi MC paths'!N6570-VB*SwapPrincipal)*LTPcharge*M$14*M$13,0)</f>
        <v>5776.2606021538741</v>
      </c>
      <c r="N6563" s="208">
        <f>IF('Figure 7.3 - Quantifi MC paths'!O6570-VB*SwapPrincipal&lt;0,-1*('Figure 7.3 - Quantifi MC paths'!O6570-VB*SwapPrincipal)*LTPcharge*N$14*N$13,0)</f>
        <v>5199.2638594364107</v>
      </c>
      <c r="O6563" s="208">
        <f>IF('Figure 7.3 - Quantifi MC paths'!P6570-VB*SwapPrincipal&lt;0,-1*('Figure 7.3 - Quantifi MC paths'!P6570-VB*SwapPrincipal)*LTPcharge*O$14*O$13,0)</f>
        <v>4814.7114357803403</v>
      </c>
      <c r="P6563" s="208">
        <f>IF('Figure 7.3 - Quantifi MC paths'!Q6570-VB*SwapPrincipal&lt;0,-1*('Figure 7.3 - Quantifi MC paths'!Q6570-VB*SwapPrincipal)*LTPcharge*P$14*P$13,0)</f>
        <v>4761.1022617771905</v>
      </c>
      <c r="Q6563" s="208">
        <f>IF('Figure 7.3 - Quantifi MC paths'!R6570-VB*SwapPrincipal&lt;0,-1*('Figure 7.3 - Quantifi MC paths'!R6570-VB*SwapPrincipal)*LTPcharge*Q$14*Q$13,0)</f>
        <v>5489.835661936776</v>
      </c>
      <c r="R6563" s="208">
        <f>IF('Figure 7.3 - Quantifi MC paths'!S6570-VB*SwapPrincipal&lt;0,-1*('Figure 7.3 - Quantifi MC paths'!S6570-VB*SwapPrincipal)*LTPcharge*R$14*R$13,0)</f>
        <v>68911.560552908952</v>
      </c>
      <c r="S6563" s="208">
        <f>IF('Figure 7.3 - Quantifi MC paths'!T6570-VB*SwapPrincipal&lt;0,-1*('Figure 7.3 - Quantifi MC paths'!T6570-VB*SwapPrincipal)*LTPcharge*S$14*S$13,0)</f>
        <v>65051.516757935548</v>
      </c>
      <c r="T6563" s="208">
        <f>IF('Figure 7.3 - Quantifi MC paths'!U6570-VB*SwapPrincipal&lt;0,-1*('Figure 7.3 - Quantifi MC paths'!U6570-VB*SwapPrincipal)*LTPcharge*T$14*T$13,0)</f>
        <v>36419.025536477202</v>
      </c>
      <c r="U6563" s="208">
        <f>IF('Figure 7.3 - Quantifi MC paths'!V6570-VB*SwapPrincipal&lt;0,-1*('Figure 7.3 - Quantifi MC paths'!V6570-VB*SwapPrincipal)*LTPcharge*U$14*U$13,0)</f>
        <v>54178.910773096228</v>
      </c>
      <c r="V6563" s="208">
        <f>IF('Figure 7.3 - Quantifi MC paths'!W6570-VB*SwapPrincipal&lt;0,-1*('Figure 7.3 - Quantifi MC paths'!W6570-VB*SwapPrincipal)*LTPcharge*V$14*V$13,0)</f>
        <v>59580.351986789123</v>
      </c>
      <c r="W6563" s="208">
        <f>IF('Figure 7.3 - Quantifi MC paths'!X6570-VB*SwapPrincipal&lt;0,-1*('Figure 7.3 - Quantifi MC paths'!X6570-VB*SwapPrincipal)*LTPcharge*W$14*W$13,0)</f>
        <v>65757.119259650106</v>
      </c>
      <c r="X6563" s="208">
        <f>IF('Figure 7.3 - Quantifi MC paths'!Y6570-VB*SwapPrincipal&lt;0,-1*('Figure 7.3 - Quantifi MC paths'!Y6570-VB*SwapPrincipal)*LTPcharge*X$14*X$13,0)</f>
        <v>0</v>
      </c>
      <c r="Y6563" s="209">
        <f t="shared" si="106"/>
        <v>418232.79528835299</v>
      </c>
    </row>
    <row r="6564" spans="2:25">
      <c r="B6564" s="207">
        <v>6548</v>
      </c>
      <c r="C6564" s="208">
        <f>IF('Figure 7.3 - Quantifi MC paths'!D6571-VB*SwapPrincipal&lt;0,-1*('Figure 7.3 - Quantifi MC paths'!D6571-VB*SwapPrincipal)*LTPcharge*C$14*C$13,0)</f>
        <v>1151.2348364633806</v>
      </c>
      <c r="D6564" s="208">
        <f>IF('Figure 7.3 - Quantifi MC paths'!E6571-VB*SwapPrincipal&lt;0,-1*('Figure 7.3 - Quantifi MC paths'!E6571-VB*SwapPrincipal)*LTPcharge*D$14*D$13,0)</f>
        <v>1118.6977032295288</v>
      </c>
      <c r="E6564" s="208">
        <f>IF('Figure 7.3 - Quantifi MC paths'!F6571-VB*SwapPrincipal&lt;0,-1*('Figure 7.3 - Quantifi MC paths'!F6571-VB*SwapPrincipal)*LTPcharge*E$14*E$13,0)</f>
        <v>1031.9919823736036</v>
      </c>
      <c r="F6564" s="208">
        <f>IF('Figure 7.3 - Quantifi MC paths'!G6571-VB*SwapPrincipal&lt;0,-1*('Figure 7.3 - Quantifi MC paths'!G6571-VB*SwapPrincipal)*LTPcharge*F$14*F$13,0)</f>
        <v>873.574274366959</v>
      </c>
      <c r="G6564" s="208">
        <f>IF('Figure 7.3 - Quantifi MC paths'!H6571-VB*SwapPrincipal&lt;0,-1*('Figure 7.3 - Quantifi MC paths'!H6571-VB*SwapPrincipal)*LTPcharge*G$14*G$13,0)</f>
        <v>3627.8008865358875</v>
      </c>
      <c r="H6564" s="208">
        <f>IF('Figure 7.3 - Quantifi MC paths'!I6571-VB*SwapPrincipal&lt;0,-1*('Figure 7.3 - Quantifi MC paths'!I6571-VB*SwapPrincipal)*LTPcharge*H$14*H$13,0)</f>
        <v>4578.8473463524815</v>
      </c>
      <c r="I6564" s="208">
        <f>IF('Figure 7.3 - Quantifi MC paths'!J6571-VB*SwapPrincipal&lt;0,-1*('Figure 7.3 - Quantifi MC paths'!J6571-VB*SwapPrincipal)*LTPcharge*I$14*I$13,0)</f>
        <v>5471.3526173489654</v>
      </c>
      <c r="J6564" s="208">
        <f>IF('Figure 7.3 - Quantifi MC paths'!K6571-VB*SwapPrincipal&lt;0,-1*('Figure 7.3 - Quantifi MC paths'!K6571-VB*SwapPrincipal)*LTPcharge*J$14*J$13,0)</f>
        <v>6306.2680688770115</v>
      </c>
      <c r="K6564" s="208">
        <f>IF('Figure 7.3 - Quantifi MC paths'!L6571-VB*SwapPrincipal&lt;0,-1*('Figure 7.3 - Quantifi MC paths'!L6571-VB*SwapPrincipal)*LTPcharge*K$14*K$13,0)</f>
        <v>5487.1919387087328</v>
      </c>
      <c r="L6564" s="208">
        <f>IF('Figure 7.3 - Quantifi MC paths'!M6571-VB*SwapPrincipal&lt;0,-1*('Figure 7.3 - Quantifi MC paths'!M6571-VB*SwapPrincipal)*LTPcharge*L$14*L$13,0)</f>
        <v>5376.7000581223092</v>
      </c>
      <c r="M6564" s="208">
        <f>IF('Figure 7.3 - Quantifi MC paths'!N6571-VB*SwapPrincipal&lt;0,-1*('Figure 7.3 - Quantifi MC paths'!N6571-VB*SwapPrincipal)*LTPcharge*M$14*M$13,0)</f>
        <v>4881.451549599783</v>
      </c>
      <c r="N6564" s="208">
        <f>IF('Figure 7.3 - Quantifi MC paths'!O6571-VB*SwapPrincipal&lt;0,-1*('Figure 7.3 - Quantifi MC paths'!O6571-VB*SwapPrincipal)*LTPcharge*N$14*N$13,0)</f>
        <v>4595.9497823243519</v>
      </c>
      <c r="O6564" s="208">
        <f>IF('Figure 7.3 - Quantifi MC paths'!P6571-VB*SwapPrincipal&lt;0,-1*('Figure 7.3 - Quantifi MC paths'!P6571-VB*SwapPrincipal)*LTPcharge*O$14*O$13,0)</f>
        <v>4111.2711803148459</v>
      </c>
      <c r="P6564" s="208">
        <f>IF('Figure 7.3 - Quantifi MC paths'!Q6571-VB*SwapPrincipal&lt;0,-1*('Figure 7.3 - Quantifi MC paths'!Q6571-VB*SwapPrincipal)*LTPcharge*P$14*P$13,0)</f>
        <v>4414.5138615556662</v>
      </c>
      <c r="Q6564" s="208">
        <f>IF('Figure 7.3 - Quantifi MC paths'!R6571-VB*SwapPrincipal&lt;0,-1*('Figure 7.3 - Quantifi MC paths'!R6571-VB*SwapPrincipal)*LTPcharge*Q$14*Q$13,0)</f>
        <v>3184.9790682213356</v>
      </c>
      <c r="R6564" s="208">
        <f>IF('Figure 7.3 - Quantifi MC paths'!S6571-VB*SwapPrincipal&lt;0,-1*('Figure 7.3 - Quantifi MC paths'!S6571-VB*SwapPrincipal)*LTPcharge*R$14*R$13,0)</f>
        <v>44653.206787292293</v>
      </c>
      <c r="S6564" s="208">
        <f>IF('Figure 7.3 - Quantifi MC paths'!T6571-VB*SwapPrincipal&lt;0,-1*('Figure 7.3 - Quantifi MC paths'!T6571-VB*SwapPrincipal)*LTPcharge*S$14*S$13,0)</f>
        <v>23740.908981240555</v>
      </c>
      <c r="T6564" s="208">
        <f>IF('Figure 7.3 - Quantifi MC paths'!U6571-VB*SwapPrincipal&lt;0,-1*('Figure 7.3 - Quantifi MC paths'!U6571-VB*SwapPrincipal)*LTPcharge*T$14*T$13,0)</f>
        <v>19261.338536135845</v>
      </c>
      <c r="U6564" s="208">
        <f>IF('Figure 7.3 - Quantifi MC paths'!V6571-VB*SwapPrincipal&lt;0,-1*('Figure 7.3 - Quantifi MC paths'!V6571-VB*SwapPrincipal)*LTPcharge*U$14*U$13,0)</f>
        <v>10219.518541600517</v>
      </c>
      <c r="V6564" s="208">
        <f>IF('Figure 7.3 - Quantifi MC paths'!W6571-VB*SwapPrincipal&lt;0,-1*('Figure 7.3 - Quantifi MC paths'!W6571-VB*SwapPrincipal)*LTPcharge*V$14*V$13,0)</f>
        <v>12567.506326918283</v>
      </c>
      <c r="W6564" s="208">
        <f>IF('Figure 7.3 - Quantifi MC paths'!X6571-VB*SwapPrincipal&lt;0,-1*('Figure 7.3 - Quantifi MC paths'!X6571-VB*SwapPrincipal)*LTPcharge*W$14*W$13,0)</f>
        <v>18022.311429381847</v>
      </c>
      <c r="X6564" s="208">
        <f>IF('Figure 7.3 - Quantifi MC paths'!Y6571-VB*SwapPrincipal&lt;0,-1*('Figure 7.3 - Quantifi MC paths'!Y6571-VB*SwapPrincipal)*LTPcharge*X$14*X$13,0)</f>
        <v>0</v>
      </c>
      <c r="Y6564" s="209">
        <f t="shared" si="106"/>
        <v>184676.61575696419</v>
      </c>
    </row>
    <row r="6565" spans="2:25">
      <c r="B6565" s="207">
        <v>6549</v>
      </c>
      <c r="C6565" s="208">
        <f>IF('Figure 7.3 - Quantifi MC paths'!D6572-VB*SwapPrincipal&lt;0,-1*('Figure 7.3 - Quantifi MC paths'!D6572-VB*SwapPrincipal)*LTPcharge*C$14*C$13,0)</f>
        <v>1151.2348364633806</v>
      </c>
      <c r="D6565" s="208">
        <f>IF('Figure 7.3 - Quantifi MC paths'!E6572-VB*SwapPrincipal&lt;0,-1*('Figure 7.3 - Quantifi MC paths'!E6572-VB*SwapPrincipal)*LTPcharge*D$14*D$13,0)</f>
        <v>1161.7090565169533</v>
      </c>
      <c r="E6565" s="208">
        <f>IF('Figure 7.3 - Quantifi MC paths'!F6572-VB*SwapPrincipal&lt;0,-1*('Figure 7.3 - Quantifi MC paths'!F6572-VB*SwapPrincipal)*LTPcharge*E$14*E$13,0)</f>
        <v>1101.8852644852543</v>
      </c>
      <c r="F6565" s="208">
        <f>IF('Figure 7.3 - Quantifi MC paths'!G6572-VB*SwapPrincipal&lt;0,-1*('Figure 7.3 - Quantifi MC paths'!G6572-VB*SwapPrincipal)*LTPcharge*F$14*F$13,0)</f>
        <v>1098.7982096515302</v>
      </c>
      <c r="G6565" s="208">
        <f>IF('Figure 7.3 - Quantifi MC paths'!H6572-VB*SwapPrincipal&lt;0,-1*('Figure 7.3 - Quantifi MC paths'!H6572-VB*SwapPrincipal)*LTPcharge*G$14*G$13,0)</f>
        <v>4618.4973254588958</v>
      </c>
      <c r="H6565" s="208">
        <f>IF('Figure 7.3 - Quantifi MC paths'!I6572-VB*SwapPrincipal&lt;0,-1*('Figure 7.3 - Quantifi MC paths'!I6572-VB*SwapPrincipal)*LTPcharge*H$14*H$13,0)</f>
        <v>5819.1178649682033</v>
      </c>
      <c r="I6565" s="208">
        <f>IF('Figure 7.3 - Quantifi MC paths'!J6572-VB*SwapPrincipal&lt;0,-1*('Figure 7.3 - Quantifi MC paths'!J6572-VB*SwapPrincipal)*LTPcharge*I$14*I$13,0)</f>
        <v>5777.0188028501034</v>
      </c>
      <c r="J6565" s="208">
        <f>IF('Figure 7.3 - Quantifi MC paths'!K6572-VB*SwapPrincipal&lt;0,-1*('Figure 7.3 - Quantifi MC paths'!K6572-VB*SwapPrincipal)*LTPcharge*J$14*J$13,0)</f>
        <v>6067.0259327289405</v>
      </c>
      <c r="K6565" s="208">
        <f>IF('Figure 7.3 - Quantifi MC paths'!L6572-VB*SwapPrincipal&lt;0,-1*('Figure 7.3 - Quantifi MC paths'!L6572-VB*SwapPrincipal)*LTPcharge*K$14*K$13,0)</f>
        <v>5558.8163826715299</v>
      </c>
      <c r="L6565" s="208">
        <f>IF('Figure 7.3 - Quantifi MC paths'!M6572-VB*SwapPrincipal&lt;0,-1*('Figure 7.3 - Quantifi MC paths'!M6572-VB*SwapPrincipal)*LTPcharge*L$14*L$13,0)</f>
        <v>7051.9186965643266</v>
      </c>
      <c r="M6565" s="208">
        <f>IF('Figure 7.3 - Quantifi MC paths'!N6572-VB*SwapPrincipal&lt;0,-1*('Figure 7.3 - Quantifi MC paths'!N6572-VB*SwapPrincipal)*LTPcharge*M$14*M$13,0)</f>
        <v>7280.4963410858054</v>
      </c>
      <c r="N6565" s="208">
        <f>IF('Figure 7.3 - Quantifi MC paths'!O6572-VB*SwapPrincipal&lt;0,-1*('Figure 7.3 - Quantifi MC paths'!O6572-VB*SwapPrincipal)*LTPcharge*N$14*N$13,0)</f>
        <v>7199.2118222900672</v>
      </c>
      <c r="O6565" s="208">
        <f>IF('Figure 7.3 - Quantifi MC paths'!P6572-VB*SwapPrincipal&lt;0,-1*('Figure 7.3 - Quantifi MC paths'!P6572-VB*SwapPrincipal)*LTPcharge*O$14*O$13,0)</f>
        <v>7421.5045044908138</v>
      </c>
      <c r="P6565" s="208">
        <f>IF('Figure 7.3 - Quantifi MC paths'!Q6572-VB*SwapPrincipal&lt;0,-1*('Figure 7.3 - Quantifi MC paths'!Q6572-VB*SwapPrincipal)*LTPcharge*P$14*P$13,0)</f>
        <v>6555.3973407832063</v>
      </c>
      <c r="Q6565" s="208">
        <f>IF('Figure 7.3 - Quantifi MC paths'!R6572-VB*SwapPrincipal&lt;0,-1*('Figure 7.3 - Quantifi MC paths'!R6572-VB*SwapPrincipal)*LTPcharge*Q$14*Q$13,0)</f>
        <v>6889.9248254774038</v>
      </c>
      <c r="R6565" s="208">
        <f>IF('Figure 7.3 - Quantifi MC paths'!S6572-VB*SwapPrincipal&lt;0,-1*('Figure 7.3 - Quantifi MC paths'!S6572-VB*SwapPrincipal)*LTPcharge*R$14*R$13,0)</f>
        <v>69289.220887439587</v>
      </c>
      <c r="S6565" s="208">
        <f>IF('Figure 7.3 - Quantifi MC paths'!T6572-VB*SwapPrincipal&lt;0,-1*('Figure 7.3 - Quantifi MC paths'!T6572-VB*SwapPrincipal)*LTPcharge*S$14*S$13,0)</f>
        <v>121933.01789497657</v>
      </c>
      <c r="T6565" s="208">
        <f>IF('Figure 7.3 - Quantifi MC paths'!U6572-VB*SwapPrincipal&lt;0,-1*('Figure 7.3 - Quantifi MC paths'!U6572-VB*SwapPrincipal)*LTPcharge*T$14*T$13,0)</f>
        <v>88843.774082606324</v>
      </c>
      <c r="U6565" s="208">
        <f>IF('Figure 7.3 - Quantifi MC paths'!V6572-VB*SwapPrincipal&lt;0,-1*('Figure 7.3 - Quantifi MC paths'!V6572-VB*SwapPrincipal)*LTPcharge*U$14*U$13,0)</f>
        <v>97434.479088126391</v>
      </c>
      <c r="V6565" s="208">
        <f>IF('Figure 7.3 - Quantifi MC paths'!W6572-VB*SwapPrincipal&lt;0,-1*('Figure 7.3 - Quantifi MC paths'!W6572-VB*SwapPrincipal)*LTPcharge*V$14*V$13,0)</f>
        <v>96374.113892717258</v>
      </c>
      <c r="W6565" s="208">
        <f>IF('Figure 7.3 - Quantifi MC paths'!X6572-VB*SwapPrincipal&lt;0,-1*('Figure 7.3 - Quantifi MC paths'!X6572-VB*SwapPrincipal)*LTPcharge*W$14*W$13,0)</f>
        <v>99267.364497923903</v>
      </c>
      <c r="X6565" s="208">
        <f>IF('Figure 7.3 - Quantifi MC paths'!Y6572-VB*SwapPrincipal&lt;0,-1*('Figure 7.3 - Quantifi MC paths'!Y6572-VB*SwapPrincipal)*LTPcharge*X$14*X$13,0)</f>
        <v>0</v>
      </c>
      <c r="Y6565" s="209">
        <f t="shared" si="106"/>
        <v>647894.52755027637</v>
      </c>
    </row>
    <row r="6566" spans="2:25">
      <c r="B6566" s="207">
        <v>6550</v>
      </c>
      <c r="C6566" s="208">
        <f>IF('Figure 7.3 - Quantifi MC paths'!D6573-VB*SwapPrincipal&lt;0,-1*('Figure 7.3 - Quantifi MC paths'!D6573-VB*SwapPrincipal)*LTPcharge*C$14*C$13,0)</f>
        <v>1151.2348364633806</v>
      </c>
      <c r="D6566" s="208">
        <f>IF('Figure 7.3 - Quantifi MC paths'!E6573-VB*SwapPrincipal&lt;0,-1*('Figure 7.3 - Quantifi MC paths'!E6573-VB*SwapPrincipal)*LTPcharge*D$14*D$13,0)</f>
        <v>1030.9449485886887</v>
      </c>
      <c r="E6566" s="208">
        <f>IF('Figure 7.3 - Quantifi MC paths'!F6573-VB*SwapPrincipal&lt;0,-1*('Figure 7.3 - Quantifi MC paths'!F6573-VB*SwapPrincipal)*LTPcharge*E$14*E$13,0)</f>
        <v>1264.2290166021594</v>
      </c>
      <c r="F6566" s="208">
        <f>IF('Figure 7.3 - Quantifi MC paths'!G6573-VB*SwapPrincipal&lt;0,-1*('Figure 7.3 - Quantifi MC paths'!G6573-VB*SwapPrincipal)*LTPcharge*F$14*F$13,0)</f>
        <v>1257.5574646612138</v>
      </c>
      <c r="G6566" s="208">
        <f>IF('Figure 7.3 - Quantifi MC paths'!H6573-VB*SwapPrincipal&lt;0,-1*('Figure 7.3 - Quantifi MC paths'!H6573-VB*SwapPrincipal)*LTPcharge*G$14*G$13,0)</f>
        <v>6446.5250203131036</v>
      </c>
      <c r="H6566" s="208">
        <f>IF('Figure 7.3 - Quantifi MC paths'!I6573-VB*SwapPrincipal&lt;0,-1*('Figure 7.3 - Quantifi MC paths'!I6573-VB*SwapPrincipal)*LTPcharge*H$14*H$13,0)</f>
        <v>6060.3509832173386</v>
      </c>
      <c r="I6566" s="208">
        <f>IF('Figure 7.3 - Quantifi MC paths'!J6573-VB*SwapPrincipal&lt;0,-1*('Figure 7.3 - Quantifi MC paths'!J6573-VB*SwapPrincipal)*LTPcharge*I$14*I$13,0)</f>
        <v>4896.9093142460988</v>
      </c>
      <c r="J6566" s="208">
        <f>IF('Figure 7.3 - Quantifi MC paths'!K6573-VB*SwapPrincipal&lt;0,-1*('Figure 7.3 - Quantifi MC paths'!K6573-VB*SwapPrincipal)*LTPcharge*J$14*J$13,0)</f>
        <v>5484.1362979448168</v>
      </c>
      <c r="K6566" s="208">
        <f>IF('Figure 7.3 - Quantifi MC paths'!L6573-VB*SwapPrincipal&lt;0,-1*('Figure 7.3 - Quantifi MC paths'!L6573-VB*SwapPrincipal)*LTPcharge*K$14*K$13,0)</f>
        <v>6374.0132401735327</v>
      </c>
      <c r="L6566" s="208">
        <f>IF('Figure 7.3 - Quantifi MC paths'!M6573-VB*SwapPrincipal&lt;0,-1*('Figure 7.3 - Quantifi MC paths'!M6573-VB*SwapPrincipal)*LTPcharge*L$14*L$13,0)</f>
        <v>5906.6476833898423</v>
      </c>
      <c r="M6566" s="208">
        <f>IF('Figure 7.3 - Quantifi MC paths'!N6573-VB*SwapPrincipal&lt;0,-1*('Figure 7.3 - Quantifi MC paths'!N6573-VB*SwapPrincipal)*LTPcharge*M$14*M$13,0)</f>
        <v>5399.8643758863436</v>
      </c>
      <c r="N6566" s="208">
        <f>IF('Figure 7.3 - Quantifi MC paths'!O6573-VB*SwapPrincipal&lt;0,-1*('Figure 7.3 - Quantifi MC paths'!O6573-VB*SwapPrincipal)*LTPcharge*N$14*N$13,0)</f>
        <v>5566.6934869239421</v>
      </c>
      <c r="O6566" s="208">
        <f>IF('Figure 7.3 - Quantifi MC paths'!P6573-VB*SwapPrincipal&lt;0,-1*('Figure 7.3 - Quantifi MC paths'!P6573-VB*SwapPrincipal)*LTPcharge*O$14*O$13,0)</f>
        <v>4124.1647619555124</v>
      </c>
      <c r="P6566" s="208">
        <f>IF('Figure 7.3 - Quantifi MC paths'!Q6573-VB*SwapPrincipal&lt;0,-1*('Figure 7.3 - Quantifi MC paths'!Q6573-VB*SwapPrincipal)*LTPcharge*P$14*P$13,0)</f>
        <v>4399.9538425393403</v>
      </c>
      <c r="Q6566" s="208">
        <f>IF('Figure 7.3 - Quantifi MC paths'!R6573-VB*SwapPrincipal&lt;0,-1*('Figure 7.3 - Quantifi MC paths'!R6573-VB*SwapPrincipal)*LTPcharge*Q$14*Q$13,0)</f>
        <v>4791.7629286803385</v>
      </c>
      <c r="R6566" s="208">
        <f>IF('Figure 7.3 - Quantifi MC paths'!S6573-VB*SwapPrincipal&lt;0,-1*('Figure 7.3 - Quantifi MC paths'!S6573-VB*SwapPrincipal)*LTPcharge*R$14*R$13,0)</f>
        <v>61761.69934328751</v>
      </c>
      <c r="S6566" s="208">
        <f>IF('Figure 7.3 - Quantifi MC paths'!T6573-VB*SwapPrincipal&lt;0,-1*('Figure 7.3 - Quantifi MC paths'!T6573-VB*SwapPrincipal)*LTPcharge*S$14*S$13,0)</f>
        <v>74419.457066531671</v>
      </c>
      <c r="T6566" s="208">
        <f>IF('Figure 7.3 - Quantifi MC paths'!U6573-VB*SwapPrincipal&lt;0,-1*('Figure 7.3 - Quantifi MC paths'!U6573-VB*SwapPrincipal)*LTPcharge*T$14*T$13,0)</f>
        <v>31518.394853526755</v>
      </c>
      <c r="U6566" s="208">
        <f>IF('Figure 7.3 - Quantifi MC paths'!V6573-VB*SwapPrincipal&lt;0,-1*('Figure 7.3 - Quantifi MC paths'!V6573-VB*SwapPrincipal)*LTPcharge*U$14*U$13,0)</f>
        <v>49025.381386878245</v>
      </c>
      <c r="V6566" s="208">
        <f>IF('Figure 7.3 - Quantifi MC paths'!W6573-VB*SwapPrincipal&lt;0,-1*('Figure 7.3 - Quantifi MC paths'!W6573-VB*SwapPrincipal)*LTPcharge*V$14*V$13,0)</f>
        <v>44876.32306680383</v>
      </c>
      <c r="W6566" s="208">
        <f>IF('Figure 7.3 - Quantifi MC paths'!X6573-VB*SwapPrincipal&lt;0,-1*('Figure 7.3 - Quantifi MC paths'!X6573-VB*SwapPrincipal)*LTPcharge*W$14*W$13,0)</f>
        <v>40957.669286721561</v>
      </c>
      <c r="X6566" s="208">
        <f>IF('Figure 7.3 - Quantifi MC paths'!Y6573-VB*SwapPrincipal&lt;0,-1*('Figure 7.3 - Quantifi MC paths'!Y6573-VB*SwapPrincipal)*LTPcharge*X$14*X$13,0)</f>
        <v>0</v>
      </c>
      <c r="Y6566" s="209">
        <f t="shared" si="106"/>
        <v>366713.91320533521</v>
      </c>
    </row>
    <row r="6567" spans="2:25">
      <c r="B6567" s="207">
        <v>6551</v>
      </c>
      <c r="C6567" s="208">
        <f>IF('Figure 7.3 - Quantifi MC paths'!D6574-VB*SwapPrincipal&lt;0,-1*('Figure 7.3 - Quantifi MC paths'!D6574-VB*SwapPrincipal)*LTPcharge*C$14*C$13,0)</f>
        <v>1151.2348364633806</v>
      </c>
      <c r="D6567" s="208">
        <f>IF('Figure 7.3 - Quantifi MC paths'!E6574-VB*SwapPrincipal&lt;0,-1*('Figure 7.3 - Quantifi MC paths'!E6574-VB*SwapPrincipal)*LTPcharge*D$14*D$13,0)</f>
        <v>1128.2617348329939</v>
      </c>
      <c r="E6567" s="208">
        <f>IF('Figure 7.3 - Quantifi MC paths'!F6574-VB*SwapPrincipal&lt;0,-1*('Figure 7.3 - Quantifi MC paths'!F6574-VB*SwapPrincipal)*LTPcharge*E$14*E$13,0)</f>
        <v>1165.4360791686117</v>
      </c>
      <c r="F6567" s="208">
        <f>IF('Figure 7.3 - Quantifi MC paths'!G6574-VB*SwapPrincipal&lt;0,-1*('Figure 7.3 - Quantifi MC paths'!G6574-VB*SwapPrincipal)*LTPcharge*F$14*F$13,0)</f>
        <v>1149.4070634483912</v>
      </c>
      <c r="G6567" s="208">
        <f>IF('Figure 7.3 - Quantifi MC paths'!H6574-VB*SwapPrincipal&lt;0,-1*('Figure 7.3 - Quantifi MC paths'!H6574-VB*SwapPrincipal)*LTPcharge*G$14*G$13,0)</f>
        <v>5400.5822822464042</v>
      </c>
      <c r="H6567" s="208">
        <f>IF('Figure 7.3 - Quantifi MC paths'!I6574-VB*SwapPrincipal&lt;0,-1*('Figure 7.3 - Quantifi MC paths'!I6574-VB*SwapPrincipal)*LTPcharge*H$14*H$13,0)</f>
        <v>5465.2373489081701</v>
      </c>
      <c r="I6567" s="208">
        <f>IF('Figure 7.3 - Quantifi MC paths'!J6574-VB*SwapPrincipal&lt;0,-1*('Figure 7.3 - Quantifi MC paths'!J6574-VB*SwapPrincipal)*LTPcharge*I$14*I$13,0)</f>
        <v>5620.4251210271177</v>
      </c>
      <c r="J6567" s="208">
        <f>IF('Figure 7.3 - Quantifi MC paths'!K6574-VB*SwapPrincipal&lt;0,-1*('Figure 7.3 - Quantifi MC paths'!K6574-VB*SwapPrincipal)*LTPcharge*J$14*J$13,0)</f>
        <v>6134.742453723723</v>
      </c>
      <c r="K6567" s="208">
        <f>IF('Figure 7.3 - Quantifi MC paths'!L6574-VB*SwapPrincipal&lt;0,-1*('Figure 7.3 - Quantifi MC paths'!L6574-VB*SwapPrincipal)*LTPcharge*K$14*K$13,0)</f>
        <v>5447.9857177553704</v>
      </c>
      <c r="L6567" s="208">
        <f>IF('Figure 7.3 - Quantifi MC paths'!M6574-VB*SwapPrincipal&lt;0,-1*('Figure 7.3 - Quantifi MC paths'!M6574-VB*SwapPrincipal)*LTPcharge*L$14*L$13,0)</f>
        <v>6163.16007319659</v>
      </c>
      <c r="M6567" s="208">
        <f>IF('Figure 7.3 - Quantifi MC paths'!N6574-VB*SwapPrincipal&lt;0,-1*('Figure 7.3 - Quantifi MC paths'!N6574-VB*SwapPrincipal)*LTPcharge*M$14*M$13,0)</f>
        <v>7585.2503834610479</v>
      </c>
      <c r="N6567" s="208">
        <f>IF('Figure 7.3 - Quantifi MC paths'!O6574-VB*SwapPrincipal&lt;0,-1*('Figure 7.3 - Quantifi MC paths'!O6574-VB*SwapPrincipal)*LTPcharge*N$14*N$13,0)</f>
        <v>7738.2457882320632</v>
      </c>
      <c r="O6567" s="208">
        <f>IF('Figure 7.3 - Quantifi MC paths'!P6574-VB*SwapPrincipal&lt;0,-1*('Figure 7.3 - Quantifi MC paths'!P6574-VB*SwapPrincipal)*LTPcharge*O$14*O$13,0)</f>
        <v>8165.5658961037234</v>
      </c>
      <c r="P6567" s="208">
        <f>IF('Figure 7.3 - Quantifi MC paths'!Q6574-VB*SwapPrincipal&lt;0,-1*('Figure 7.3 - Quantifi MC paths'!Q6574-VB*SwapPrincipal)*LTPcharge*P$14*P$13,0)</f>
        <v>6744.763848280204</v>
      </c>
      <c r="Q6567" s="208">
        <f>IF('Figure 7.3 - Quantifi MC paths'!R6574-VB*SwapPrincipal&lt;0,-1*('Figure 7.3 - Quantifi MC paths'!R6574-VB*SwapPrincipal)*LTPcharge*Q$14*Q$13,0)</f>
        <v>7669.1052983859718</v>
      </c>
      <c r="R6567" s="208">
        <f>IF('Figure 7.3 - Quantifi MC paths'!S6574-VB*SwapPrincipal&lt;0,-1*('Figure 7.3 - Quantifi MC paths'!S6574-VB*SwapPrincipal)*LTPcharge*R$14*R$13,0)</f>
        <v>92914.444304012679</v>
      </c>
      <c r="S6567" s="208">
        <f>IF('Figure 7.3 - Quantifi MC paths'!T6574-VB*SwapPrincipal&lt;0,-1*('Figure 7.3 - Quantifi MC paths'!T6574-VB*SwapPrincipal)*LTPcharge*S$14*S$13,0)</f>
        <v>85186.052586583828</v>
      </c>
      <c r="T6567" s="208">
        <f>IF('Figure 7.3 - Quantifi MC paths'!U6574-VB*SwapPrincipal&lt;0,-1*('Figure 7.3 - Quantifi MC paths'!U6574-VB*SwapPrincipal)*LTPcharge*T$14*T$13,0)</f>
        <v>85987.013181404385</v>
      </c>
      <c r="U6567" s="208">
        <f>IF('Figure 7.3 - Quantifi MC paths'!V6574-VB*SwapPrincipal&lt;0,-1*('Figure 7.3 - Quantifi MC paths'!V6574-VB*SwapPrincipal)*LTPcharge*U$14*U$13,0)</f>
        <v>98939.634443709947</v>
      </c>
      <c r="V6567" s="208">
        <f>IF('Figure 7.3 - Quantifi MC paths'!W6574-VB*SwapPrincipal&lt;0,-1*('Figure 7.3 - Quantifi MC paths'!W6574-VB*SwapPrincipal)*LTPcharge*V$14*V$13,0)</f>
        <v>118566.19325228401</v>
      </c>
      <c r="W6567" s="208">
        <f>IF('Figure 7.3 - Quantifi MC paths'!X6574-VB*SwapPrincipal&lt;0,-1*('Figure 7.3 - Quantifi MC paths'!X6574-VB*SwapPrincipal)*LTPcharge*W$14*W$13,0)</f>
        <v>115570.32133120154</v>
      </c>
      <c r="X6567" s="208">
        <f>IF('Figure 7.3 - Quantifi MC paths'!Y6574-VB*SwapPrincipal&lt;0,-1*('Figure 7.3 - Quantifi MC paths'!Y6574-VB*SwapPrincipal)*LTPcharge*X$14*X$13,0)</f>
        <v>0</v>
      </c>
      <c r="Y6567" s="209">
        <f t="shared" si="106"/>
        <v>673893.06302443019</v>
      </c>
    </row>
    <row r="6568" spans="2:25">
      <c r="B6568" s="207">
        <v>6552</v>
      </c>
      <c r="C6568" s="208">
        <f>IF('Figure 7.3 - Quantifi MC paths'!D6575-VB*SwapPrincipal&lt;0,-1*('Figure 7.3 - Quantifi MC paths'!D6575-VB*SwapPrincipal)*LTPcharge*C$14*C$13,0)</f>
        <v>1151.2348364633806</v>
      </c>
      <c r="D6568" s="208">
        <f>IF('Figure 7.3 - Quantifi MC paths'!E6575-VB*SwapPrincipal&lt;0,-1*('Figure 7.3 - Quantifi MC paths'!E6575-VB*SwapPrincipal)*LTPcharge*D$14*D$13,0)</f>
        <v>1186.8402416726744</v>
      </c>
      <c r="E6568" s="208">
        <f>IF('Figure 7.3 - Quantifi MC paths'!F6575-VB*SwapPrincipal&lt;0,-1*('Figure 7.3 - Quantifi MC paths'!F6575-VB*SwapPrincipal)*LTPcharge*E$14*E$13,0)</f>
        <v>1092.2654736245013</v>
      </c>
      <c r="F6568" s="208">
        <f>IF('Figure 7.3 - Quantifi MC paths'!G6575-VB*SwapPrincipal&lt;0,-1*('Figure 7.3 - Quantifi MC paths'!G6575-VB*SwapPrincipal)*LTPcharge*F$14*F$13,0)</f>
        <v>1154.4641502754516</v>
      </c>
      <c r="G6568" s="208">
        <f>IF('Figure 7.3 - Quantifi MC paths'!H6575-VB*SwapPrincipal&lt;0,-1*('Figure 7.3 - Quantifi MC paths'!H6575-VB*SwapPrincipal)*LTPcharge*G$14*G$13,0)</f>
        <v>5131.3326612273704</v>
      </c>
      <c r="H6568" s="208">
        <f>IF('Figure 7.3 - Quantifi MC paths'!I6575-VB*SwapPrincipal&lt;0,-1*('Figure 7.3 - Quantifi MC paths'!I6575-VB*SwapPrincipal)*LTPcharge*H$14*H$13,0)</f>
        <v>5254.7038241540859</v>
      </c>
      <c r="I6568" s="208">
        <f>IF('Figure 7.3 - Quantifi MC paths'!J6575-VB*SwapPrincipal&lt;0,-1*('Figure 7.3 - Quantifi MC paths'!J6575-VB*SwapPrincipal)*LTPcharge*I$14*I$13,0)</f>
        <v>4916.2743635979732</v>
      </c>
      <c r="J6568" s="208">
        <f>IF('Figure 7.3 - Quantifi MC paths'!K6575-VB*SwapPrincipal&lt;0,-1*('Figure 7.3 - Quantifi MC paths'!K6575-VB*SwapPrincipal)*LTPcharge*J$14*J$13,0)</f>
        <v>5328.8820608507822</v>
      </c>
      <c r="K6568" s="208">
        <f>IF('Figure 7.3 - Quantifi MC paths'!L6575-VB*SwapPrincipal&lt;0,-1*('Figure 7.3 - Quantifi MC paths'!L6575-VB*SwapPrincipal)*LTPcharge*K$14*K$13,0)</f>
        <v>5848.8855281414462</v>
      </c>
      <c r="L6568" s="208">
        <f>IF('Figure 7.3 - Quantifi MC paths'!M6575-VB*SwapPrincipal&lt;0,-1*('Figure 7.3 - Quantifi MC paths'!M6575-VB*SwapPrincipal)*LTPcharge*L$14*L$13,0)</f>
        <v>5707.3115139453284</v>
      </c>
      <c r="M6568" s="208">
        <f>IF('Figure 7.3 - Quantifi MC paths'!N6575-VB*SwapPrincipal&lt;0,-1*('Figure 7.3 - Quantifi MC paths'!N6575-VB*SwapPrincipal)*LTPcharge*M$14*M$13,0)</f>
        <v>5211.9919770946908</v>
      </c>
      <c r="N6568" s="208">
        <f>IF('Figure 7.3 - Quantifi MC paths'!O6575-VB*SwapPrincipal&lt;0,-1*('Figure 7.3 - Quantifi MC paths'!O6575-VB*SwapPrincipal)*LTPcharge*N$14*N$13,0)</f>
        <v>6452.2969743271515</v>
      </c>
      <c r="O6568" s="208">
        <f>IF('Figure 7.3 - Quantifi MC paths'!P6575-VB*SwapPrincipal&lt;0,-1*('Figure 7.3 - Quantifi MC paths'!P6575-VB*SwapPrincipal)*LTPcharge*O$14*O$13,0)</f>
        <v>6831.8147735506209</v>
      </c>
      <c r="P6568" s="208">
        <f>IF('Figure 7.3 - Quantifi MC paths'!Q6575-VB*SwapPrincipal&lt;0,-1*('Figure 7.3 - Quantifi MC paths'!Q6575-VB*SwapPrincipal)*LTPcharge*P$14*P$13,0)</f>
        <v>7242.3740880944488</v>
      </c>
      <c r="Q6568" s="208">
        <f>IF('Figure 7.3 - Quantifi MC paths'!R6575-VB*SwapPrincipal&lt;0,-1*('Figure 7.3 - Quantifi MC paths'!R6575-VB*SwapPrincipal)*LTPcharge*Q$14*Q$13,0)</f>
        <v>8078.9658969807751</v>
      </c>
      <c r="R6568" s="208">
        <f>IF('Figure 7.3 - Quantifi MC paths'!S6575-VB*SwapPrincipal&lt;0,-1*('Figure 7.3 - Quantifi MC paths'!S6575-VB*SwapPrincipal)*LTPcharge*R$14*R$13,0)</f>
        <v>107059.25033916412</v>
      </c>
      <c r="S6568" s="208">
        <f>IF('Figure 7.3 - Quantifi MC paths'!T6575-VB*SwapPrincipal&lt;0,-1*('Figure 7.3 - Quantifi MC paths'!T6575-VB*SwapPrincipal)*LTPcharge*S$14*S$13,0)</f>
        <v>158949.6299943185</v>
      </c>
      <c r="T6568" s="208">
        <f>IF('Figure 7.3 - Quantifi MC paths'!U6575-VB*SwapPrincipal&lt;0,-1*('Figure 7.3 - Quantifi MC paths'!U6575-VB*SwapPrincipal)*LTPcharge*T$14*T$13,0)</f>
        <v>137920.5591215562</v>
      </c>
      <c r="U6568" s="208">
        <f>IF('Figure 7.3 - Quantifi MC paths'!V6575-VB*SwapPrincipal&lt;0,-1*('Figure 7.3 - Quantifi MC paths'!V6575-VB*SwapPrincipal)*LTPcharge*U$14*U$13,0)</f>
        <v>126821.17240667285</v>
      </c>
      <c r="V6568" s="208">
        <f>IF('Figure 7.3 - Quantifi MC paths'!W6575-VB*SwapPrincipal&lt;0,-1*('Figure 7.3 - Quantifi MC paths'!W6575-VB*SwapPrincipal)*LTPcharge*V$14*V$13,0)</f>
        <v>132779.34520189089</v>
      </c>
      <c r="W6568" s="208">
        <f>IF('Figure 7.3 - Quantifi MC paths'!X6575-VB*SwapPrincipal&lt;0,-1*('Figure 7.3 - Quantifi MC paths'!X6575-VB*SwapPrincipal)*LTPcharge*W$14*W$13,0)</f>
        <v>125325.65034463236</v>
      </c>
      <c r="X6568" s="208">
        <f>IF('Figure 7.3 - Quantifi MC paths'!Y6575-VB*SwapPrincipal&lt;0,-1*('Figure 7.3 - Quantifi MC paths'!Y6575-VB*SwapPrincipal)*LTPcharge*X$14*X$13,0)</f>
        <v>0</v>
      </c>
      <c r="Y6568" s="209">
        <f t="shared" si="106"/>
        <v>859445.24577223556</v>
      </c>
    </row>
    <row r="6569" spans="2:25">
      <c r="B6569" s="207">
        <v>6553</v>
      </c>
      <c r="C6569" s="208">
        <f>IF('Figure 7.3 - Quantifi MC paths'!D6576-VB*SwapPrincipal&lt;0,-1*('Figure 7.3 - Quantifi MC paths'!D6576-VB*SwapPrincipal)*LTPcharge*C$14*C$13,0)</f>
        <v>1151.2348364633806</v>
      </c>
      <c r="D6569" s="208">
        <f>IF('Figure 7.3 - Quantifi MC paths'!E6576-VB*SwapPrincipal&lt;0,-1*('Figure 7.3 - Quantifi MC paths'!E6576-VB*SwapPrincipal)*LTPcharge*D$14*D$13,0)</f>
        <v>1197.54338427376</v>
      </c>
      <c r="E6569" s="208">
        <f>IF('Figure 7.3 - Quantifi MC paths'!F6576-VB*SwapPrincipal&lt;0,-1*('Figure 7.3 - Quantifi MC paths'!F6576-VB*SwapPrincipal)*LTPcharge*E$14*E$13,0)</f>
        <v>1323.0442722796543</v>
      </c>
      <c r="F6569" s="208">
        <f>IF('Figure 7.3 - Quantifi MC paths'!G6576-VB*SwapPrincipal&lt;0,-1*('Figure 7.3 - Quantifi MC paths'!G6576-VB*SwapPrincipal)*LTPcharge*F$14*F$13,0)</f>
        <v>1510.3157782764301</v>
      </c>
      <c r="G6569" s="208">
        <f>IF('Figure 7.3 - Quantifi MC paths'!H6576-VB*SwapPrincipal&lt;0,-1*('Figure 7.3 - Quantifi MC paths'!H6576-VB*SwapPrincipal)*LTPcharge*G$14*G$13,0)</f>
        <v>6576.3728998751549</v>
      </c>
      <c r="H6569" s="208">
        <f>IF('Figure 7.3 - Quantifi MC paths'!I6576-VB*SwapPrincipal&lt;0,-1*('Figure 7.3 - Quantifi MC paths'!I6576-VB*SwapPrincipal)*LTPcharge*H$14*H$13,0)</f>
        <v>6456.3783384671824</v>
      </c>
      <c r="I6569" s="208">
        <f>IF('Figure 7.3 - Quantifi MC paths'!J6576-VB*SwapPrincipal&lt;0,-1*('Figure 7.3 - Quantifi MC paths'!J6576-VB*SwapPrincipal)*LTPcharge*I$14*I$13,0)</f>
        <v>6246.8092149196118</v>
      </c>
      <c r="J6569" s="208">
        <f>IF('Figure 7.3 - Quantifi MC paths'!K6576-VB*SwapPrincipal&lt;0,-1*('Figure 7.3 - Quantifi MC paths'!K6576-VB*SwapPrincipal)*LTPcharge*J$14*J$13,0)</f>
        <v>6519.9581119578779</v>
      </c>
      <c r="K6569" s="208">
        <f>IF('Figure 7.3 - Quantifi MC paths'!L6576-VB*SwapPrincipal&lt;0,-1*('Figure 7.3 - Quantifi MC paths'!L6576-VB*SwapPrincipal)*LTPcharge*K$14*K$13,0)</f>
        <v>5941.62020009357</v>
      </c>
      <c r="L6569" s="208">
        <f>IF('Figure 7.3 - Quantifi MC paths'!M6576-VB*SwapPrincipal&lt;0,-1*('Figure 7.3 - Quantifi MC paths'!M6576-VB*SwapPrincipal)*LTPcharge*L$14*L$13,0)</f>
        <v>4892.4950388862653</v>
      </c>
      <c r="M6569" s="208">
        <f>IF('Figure 7.3 - Quantifi MC paths'!N6576-VB*SwapPrincipal&lt;0,-1*('Figure 7.3 - Quantifi MC paths'!N6576-VB*SwapPrincipal)*LTPcharge*M$14*M$13,0)</f>
        <v>4694.0849576463788</v>
      </c>
      <c r="N6569" s="208">
        <f>IF('Figure 7.3 - Quantifi MC paths'!O6576-VB*SwapPrincipal&lt;0,-1*('Figure 7.3 - Quantifi MC paths'!O6576-VB*SwapPrincipal)*LTPcharge*N$14*N$13,0)</f>
        <v>4515.4709538716615</v>
      </c>
      <c r="O6569" s="208">
        <f>IF('Figure 7.3 - Quantifi MC paths'!P6576-VB*SwapPrincipal&lt;0,-1*('Figure 7.3 - Quantifi MC paths'!P6576-VB*SwapPrincipal)*LTPcharge*O$14*O$13,0)</f>
        <v>3476.7403101623122</v>
      </c>
      <c r="P6569" s="208">
        <f>IF('Figure 7.3 - Quantifi MC paths'!Q6576-VB*SwapPrincipal&lt;0,-1*('Figure 7.3 - Quantifi MC paths'!Q6576-VB*SwapPrincipal)*LTPcharge*P$14*P$13,0)</f>
        <v>3266.2269197636697</v>
      </c>
      <c r="Q6569" s="208">
        <f>IF('Figure 7.3 - Quantifi MC paths'!R6576-VB*SwapPrincipal&lt;0,-1*('Figure 7.3 - Quantifi MC paths'!R6576-VB*SwapPrincipal)*LTPcharge*Q$14*Q$13,0)</f>
        <v>3708.4576803764371</v>
      </c>
      <c r="R6569" s="208">
        <f>IF('Figure 7.3 - Quantifi MC paths'!S6576-VB*SwapPrincipal&lt;0,-1*('Figure 7.3 - Quantifi MC paths'!S6576-VB*SwapPrincipal)*LTPcharge*R$14*R$13,0)</f>
        <v>49431.66475542944</v>
      </c>
      <c r="S6569" s="208">
        <f>IF('Figure 7.3 - Quantifi MC paths'!T6576-VB*SwapPrincipal&lt;0,-1*('Figure 7.3 - Quantifi MC paths'!T6576-VB*SwapPrincipal)*LTPcharge*S$14*S$13,0)</f>
        <v>41018.499219829879</v>
      </c>
      <c r="T6569" s="208">
        <f>IF('Figure 7.3 - Quantifi MC paths'!U6576-VB*SwapPrincipal&lt;0,-1*('Figure 7.3 - Quantifi MC paths'!U6576-VB*SwapPrincipal)*LTPcharge*T$14*T$13,0)</f>
        <v>50041.543605033978</v>
      </c>
      <c r="U6569" s="208">
        <f>IF('Figure 7.3 - Quantifi MC paths'!V6576-VB*SwapPrincipal&lt;0,-1*('Figure 7.3 - Quantifi MC paths'!V6576-VB*SwapPrincipal)*LTPcharge*U$14*U$13,0)</f>
        <v>31916.308342559467</v>
      </c>
      <c r="V6569" s="208">
        <f>IF('Figure 7.3 - Quantifi MC paths'!W6576-VB*SwapPrincipal&lt;0,-1*('Figure 7.3 - Quantifi MC paths'!W6576-VB*SwapPrincipal)*LTPcharge*V$14*V$13,0)</f>
        <v>43582.416520575971</v>
      </c>
      <c r="W6569" s="208">
        <f>IF('Figure 7.3 - Quantifi MC paths'!X6576-VB*SwapPrincipal&lt;0,-1*('Figure 7.3 - Quantifi MC paths'!X6576-VB*SwapPrincipal)*LTPcharge*W$14*W$13,0)</f>
        <v>47255.469734124294</v>
      </c>
      <c r="X6569" s="208">
        <f>IF('Figure 7.3 - Quantifi MC paths'!Y6576-VB*SwapPrincipal&lt;0,-1*('Figure 7.3 - Quantifi MC paths'!Y6576-VB*SwapPrincipal)*LTPcharge*X$14*X$13,0)</f>
        <v>0</v>
      </c>
      <c r="Y6569" s="209">
        <f t="shared" si="106"/>
        <v>324722.65507486643</v>
      </c>
    </row>
    <row r="6570" spans="2:25">
      <c r="B6570" s="207">
        <v>6554</v>
      </c>
      <c r="C6570" s="208">
        <f>IF('Figure 7.3 - Quantifi MC paths'!D6577-VB*SwapPrincipal&lt;0,-1*('Figure 7.3 - Quantifi MC paths'!D6577-VB*SwapPrincipal)*LTPcharge*C$14*C$13,0)</f>
        <v>1151.2348364633806</v>
      </c>
      <c r="D6570" s="208">
        <f>IF('Figure 7.3 - Quantifi MC paths'!E6577-VB*SwapPrincipal&lt;0,-1*('Figure 7.3 - Quantifi MC paths'!E6577-VB*SwapPrincipal)*LTPcharge*D$14*D$13,0)</f>
        <v>1398.0812400445016</v>
      </c>
      <c r="E6570" s="208">
        <f>IF('Figure 7.3 - Quantifi MC paths'!F6577-VB*SwapPrincipal&lt;0,-1*('Figure 7.3 - Quantifi MC paths'!F6577-VB*SwapPrincipal)*LTPcharge*E$14*E$13,0)</f>
        <v>1493.345749204658</v>
      </c>
      <c r="F6570" s="208">
        <f>IF('Figure 7.3 - Quantifi MC paths'!G6577-VB*SwapPrincipal&lt;0,-1*('Figure 7.3 - Quantifi MC paths'!G6577-VB*SwapPrincipal)*LTPcharge*F$14*F$13,0)</f>
        <v>1407.3294339906913</v>
      </c>
      <c r="G6570" s="208">
        <f>IF('Figure 7.3 - Quantifi MC paths'!H6577-VB*SwapPrincipal&lt;0,-1*('Figure 7.3 - Quantifi MC paths'!H6577-VB*SwapPrincipal)*LTPcharge*G$14*G$13,0)</f>
        <v>6105.9824841114005</v>
      </c>
      <c r="H6570" s="208">
        <f>IF('Figure 7.3 - Quantifi MC paths'!I6577-VB*SwapPrincipal&lt;0,-1*('Figure 7.3 - Quantifi MC paths'!I6577-VB*SwapPrincipal)*LTPcharge*H$14*H$13,0)</f>
        <v>5156.8957506062288</v>
      </c>
      <c r="I6570" s="208">
        <f>IF('Figure 7.3 - Quantifi MC paths'!J6577-VB*SwapPrincipal&lt;0,-1*('Figure 7.3 - Quantifi MC paths'!J6577-VB*SwapPrincipal)*LTPcharge*I$14*I$13,0)</f>
        <v>6111.9784659184816</v>
      </c>
      <c r="J6570" s="208">
        <f>IF('Figure 7.3 - Quantifi MC paths'!K6577-VB*SwapPrincipal&lt;0,-1*('Figure 7.3 - Quantifi MC paths'!K6577-VB*SwapPrincipal)*LTPcharge*J$14*J$13,0)</f>
        <v>7159.8164199537769</v>
      </c>
      <c r="K6570" s="208">
        <f>IF('Figure 7.3 - Quantifi MC paths'!L6577-VB*SwapPrincipal&lt;0,-1*('Figure 7.3 - Quantifi MC paths'!L6577-VB*SwapPrincipal)*LTPcharge*K$14*K$13,0)</f>
        <v>7552.6037842797186</v>
      </c>
      <c r="L6570" s="208">
        <f>IF('Figure 7.3 - Quantifi MC paths'!M6577-VB*SwapPrincipal&lt;0,-1*('Figure 7.3 - Quantifi MC paths'!M6577-VB*SwapPrincipal)*LTPcharge*L$14*L$13,0)</f>
        <v>6788.300032843189</v>
      </c>
      <c r="M6570" s="208">
        <f>IF('Figure 7.3 - Quantifi MC paths'!N6577-VB*SwapPrincipal&lt;0,-1*('Figure 7.3 - Quantifi MC paths'!N6577-VB*SwapPrincipal)*LTPcharge*M$14*M$13,0)</f>
        <v>7588.6265673228736</v>
      </c>
      <c r="N6570" s="208">
        <f>IF('Figure 7.3 - Quantifi MC paths'!O6577-VB*SwapPrincipal&lt;0,-1*('Figure 7.3 - Quantifi MC paths'!O6577-VB*SwapPrincipal)*LTPcharge*N$14*N$13,0)</f>
        <v>7233.1717913478924</v>
      </c>
      <c r="O6570" s="208">
        <f>IF('Figure 7.3 - Quantifi MC paths'!P6577-VB*SwapPrincipal&lt;0,-1*('Figure 7.3 - Quantifi MC paths'!P6577-VB*SwapPrincipal)*LTPcharge*O$14*O$13,0)</f>
        <v>7586.1074691172307</v>
      </c>
      <c r="P6570" s="208">
        <f>IF('Figure 7.3 - Quantifi MC paths'!Q6577-VB*SwapPrincipal&lt;0,-1*('Figure 7.3 - Quantifi MC paths'!Q6577-VB*SwapPrincipal)*LTPcharge*P$14*P$13,0)</f>
        <v>5984.5112460983328</v>
      </c>
      <c r="Q6570" s="208">
        <f>IF('Figure 7.3 - Quantifi MC paths'!R6577-VB*SwapPrincipal&lt;0,-1*('Figure 7.3 - Quantifi MC paths'!R6577-VB*SwapPrincipal)*LTPcharge*Q$14*Q$13,0)</f>
        <v>5647.5221143285989</v>
      </c>
      <c r="R6570" s="208">
        <f>IF('Figure 7.3 - Quantifi MC paths'!S6577-VB*SwapPrincipal&lt;0,-1*('Figure 7.3 - Quantifi MC paths'!S6577-VB*SwapPrincipal)*LTPcharge*R$14*R$13,0)</f>
        <v>52089.870503526785</v>
      </c>
      <c r="S6570" s="208">
        <f>IF('Figure 7.3 - Quantifi MC paths'!T6577-VB*SwapPrincipal&lt;0,-1*('Figure 7.3 - Quantifi MC paths'!T6577-VB*SwapPrincipal)*LTPcharge*S$14*S$13,0)</f>
        <v>73243.699121522557</v>
      </c>
      <c r="T6570" s="208">
        <f>IF('Figure 7.3 - Quantifi MC paths'!U6577-VB*SwapPrincipal&lt;0,-1*('Figure 7.3 - Quantifi MC paths'!U6577-VB*SwapPrincipal)*LTPcharge*T$14*T$13,0)</f>
        <v>105973.01716635202</v>
      </c>
      <c r="U6570" s="208">
        <f>IF('Figure 7.3 - Quantifi MC paths'!V6577-VB*SwapPrincipal&lt;0,-1*('Figure 7.3 - Quantifi MC paths'!V6577-VB*SwapPrincipal)*LTPcharge*U$14*U$13,0)</f>
        <v>101415.93793955172</v>
      </c>
      <c r="V6570" s="208">
        <f>IF('Figure 7.3 - Quantifi MC paths'!W6577-VB*SwapPrincipal&lt;0,-1*('Figure 7.3 - Quantifi MC paths'!W6577-VB*SwapPrincipal)*LTPcharge*V$14*V$13,0)</f>
        <v>115852.07879097441</v>
      </c>
      <c r="W6570" s="208">
        <f>IF('Figure 7.3 - Quantifi MC paths'!X6577-VB*SwapPrincipal&lt;0,-1*('Figure 7.3 - Quantifi MC paths'!X6577-VB*SwapPrincipal)*LTPcharge*W$14*W$13,0)</f>
        <v>113678.33211538215</v>
      </c>
      <c r="X6570" s="208">
        <f>IF('Figure 7.3 - Quantifi MC paths'!Y6577-VB*SwapPrincipal&lt;0,-1*('Figure 7.3 - Quantifi MC paths'!Y6577-VB*SwapPrincipal)*LTPcharge*X$14*X$13,0)</f>
        <v>0</v>
      </c>
      <c r="Y6570" s="209">
        <f t="shared" si="106"/>
        <v>640618.44302294066</v>
      </c>
    </row>
    <row r="6571" spans="2:25">
      <c r="B6571" s="207">
        <v>6555</v>
      </c>
      <c r="C6571" s="208">
        <f>IF('Figure 7.3 - Quantifi MC paths'!D6578-VB*SwapPrincipal&lt;0,-1*('Figure 7.3 - Quantifi MC paths'!D6578-VB*SwapPrincipal)*LTPcharge*C$14*C$13,0)</f>
        <v>1151.2348364633806</v>
      </c>
      <c r="D6571" s="208">
        <f>IF('Figure 7.3 - Quantifi MC paths'!E6578-VB*SwapPrincipal&lt;0,-1*('Figure 7.3 - Quantifi MC paths'!E6578-VB*SwapPrincipal)*LTPcharge*D$14*D$13,0)</f>
        <v>1000.5684635046788</v>
      </c>
      <c r="E6571" s="208">
        <f>IF('Figure 7.3 - Quantifi MC paths'!F6578-VB*SwapPrincipal&lt;0,-1*('Figure 7.3 - Quantifi MC paths'!F6578-VB*SwapPrincipal)*LTPcharge*E$14*E$13,0)</f>
        <v>963.02391790355023</v>
      </c>
      <c r="F6571" s="208">
        <f>IF('Figure 7.3 - Quantifi MC paths'!G6578-VB*SwapPrincipal&lt;0,-1*('Figure 7.3 - Quantifi MC paths'!G6578-VB*SwapPrincipal)*LTPcharge*F$14*F$13,0)</f>
        <v>953.35332647132623</v>
      </c>
      <c r="G6571" s="208">
        <f>IF('Figure 7.3 - Quantifi MC paths'!H6578-VB*SwapPrincipal&lt;0,-1*('Figure 7.3 - Quantifi MC paths'!H6578-VB*SwapPrincipal)*LTPcharge*G$14*G$13,0)</f>
        <v>4548.2340091116348</v>
      </c>
      <c r="H6571" s="208">
        <f>IF('Figure 7.3 - Quantifi MC paths'!I6578-VB*SwapPrincipal&lt;0,-1*('Figure 7.3 - Quantifi MC paths'!I6578-VB*SwapPrincipal)*LTPcharge*H$14*H$13,0)</f>
        <v>5144.0678926679348</v>
      </c>
      <c r="I6571" s="208">
        <f>IF('Figure 7.3 - Quantifi MC paths'!J6578-VB*SwapPrincipal&lt;0,-1*('Figure 7.3 - Quantifi MC paths'!J6578-VB*SwapPrincipal)*LTPcharge*I$14*I$13,0)</f>
        <v>4458.5539535740172</v>
      </c>
      <c r="J6571" s="208">
        <f>IF('Figure 7.3 - Quantifi MC paths'!K6578-VB*SwapPrincipal&lt;0,-1*('Figure 7.3 - Quantifi MC paths'!K6578-VB*SwapPrincipal)*LTPcharge*J$14*J$13,0)</f>
        <v>3945.1490601956584</v>
      </c>
      <c r="K6571" s="208">
        <f>IF('Figure 7.3 - Quantifi MC paths'!L6578-VB*SwapPrincipal&lt;0,-1*('Figure 7.3 - Quantifi MC paths'!L6578-VB*SwapPrincipal)*LTPcharge*K$14*K$13,0)</f>
        <v>3102.3471450226689</v>
      </c>
      <c r="L6571" s="208">
        <f>IF('Figure 7.3 - Quantifi MC paths'!M6578-VB*SwapPrincipal&lt;0,-1*('Figure 7.3 - Quantifi MC paths'!M6578-VB*SwapPrincipal)*LTPcharge*L$14*L$13,0)</f>
        <v>4120.8296286458099</v>
      </c>
      <c r="M6571" s="208">
        <f>IF('Figure 7.3 - Quantifi MC paths'!N6578-VB*SwapPrincipal&lt;0,-1*('Figure 7.3 - Quantifi MC paths'!N6578-VB*SwapPrincipal)*LTPcharge*M$14*M$13,0)</f>
        <v>6187.8006137225811</v>
      </c>
      <c r="N6571" s="208">
        <f>IF('Figure 7.3 - Quantifi MC paths'!O6578-VB*SwapPrincipal&lt;0,-1*('Figure 7.3 - Quantifi MC paths'!O6578-VB*SwapPrincipal)*LTPcharge*N$14*N$13,0)</f>
        <v>5776.3569321998384</v>
      </c>
      <c r="O6571" s="208">
        <f>IF('Figure 7.3 - Quantifi MC paths'!P6578-VB*SwapPrincipal&lt;0,-1*('Figure 7.3 - Quantifi MC paths'!P6578-VB*SwapPrincipal)*LTPcharge*O$14*O$13,0)</f>
        <v>5484.4923061790114</v>
      </c>
      <c r="P6571" s="208">
        <f>IF('Figure 7.3 - Quantifi MC paths'!Q6578-VB*SwapPrincipal&lt;0,-1*('Figure 7.3 - Quantifi MC paths'!Q6578-VB*SwapPrincipal)*LTPcharge*P$14*P$13,0)</f>
        <v>5641.7214993126227</v>
      </c>
      <c r="Q6571" s="208">
        <f>IF('Figure 7.3 - Quantifi MC paths'!R6578-VB*SwapPrincipal&lt;0,-1*('Figure 7.3 - Quantifi MC paths'!R6578-VB*SwapPrincipal)*LTPcharge*Q$14*Q$13,0)</f>
        <v>6528.043938943596</v>
      </c>
      <c r="R6571" s="208">
        <f>IF('Figure 7.3 - Quantifi MC paths'!S6578-VB*SwapPrincipal&lt;0,-1*('Figure 7.3 - Quantifi MC paths'!S6578-VB*SwapPrincipal)*LTPcharge*R$14*R$13,0)</f>
        <v>70828.502306932249</v>
      </c>
      <c r="S6571" s="208">
        <f>IF('Figure 7.3 - Quantifi MC paths'!T6578-VB*SwapPrincipal&lt;0,-1*('Figure 7.3 - Quantifi MC paths'!T6578-VB*SwapPrincipal)*LTPcharge*S$14*S$13,0)</f>
        <v>127021.71743318444</v>
      </c>
      <c r="T6571" s="208">
        <f>IF('Figure 7.3 - Quantifi MC paths'!U6578-VB*SwapPrincipal&lt;0,-1*('Figure 7.3 - Quantifi MC paths'!U6578-VB*SwapPrincipal)*LTPcharge*T$14*T$13,0)</f>
        <v>142699.26858975904</v>
      </c>
      <c r="U6571" s="208">
        <f>IF('Figure 7.3 - Quantifi MC paths'!V6578-VB*SwapPrincipal&lt;0,-1*('Figure 7.3 - Quantifi MC paths'!V6578-VB*SwapPrincipal)*LTPcharge*U$14*U$13,0)</f>
        <v>140994.33697688734</v>
      </c>
      <c r="V6571" s="208">
        <f>IF('Figure 7.3 - Quantifi MC paths'!W6578-VB*SwapPrincipal&lt;0,-1*('Figure 7.3 - Quantifi MC paths'!W6578-VB*SwapPrincipal)*LTPcharge*V$14*V$13,0)</f>
        <v>159069.48638434024</v>
      </c>
      <c r="W6571" s="208">
        <f>IF('Figure 7.3 - Quantifi MC paths'!X6578-VB*SwapPrincipal&lt;0,-1*('Figure 7.3 - Quantifi MC paths'!X6578-VB*SwapPrincipal)*LTPcharge*W$14*W$13,0)</f>
        <v>158591.05856265046</v>
      </c>
      <c r="X6571" s="208">
        <f>IF('Figure 7.3 - Quantifi MC paths'!Y6578-VB*SwapPrincipal&lt;0,-1*('Figure 7.3 - Quantifi MC paths'!Y6578-VB*SwapPrincipal)*LTPcharge*X$14*X$13,0)</f>
        <v>0</v>
      </c>
      <c r="Y6571" s="209">
        <f t="shared" si="106"/>
        <v>858210.14777767204</v>
      </c>
    </row>
    <row r="6572" spans="2:25">
      <c r="B6572" s="207">
        <v>6556</v>
      </c>
      <c r="C6572" s="208">
        <f>IF('Figure 7.3 - Quantifi MC paths'!D6579-VB*SwapPrincipal&lt;0,-1*('Figure 7.3 - Quantifi MC paths'!D6579-VB*SwapPrincipal)*LTPcharge*C$14*C$13,0)</f>
        <v>1151.2348364633806</v>
      </c>
      <c r="D6572" s="208">
        <f>IF('Figure 7.3 - Quantifi MC paths'!E6579-VB*SwapPrincipal&lt;0,-1*('Figure 7.3 - Quantifi MC paths'!E6579-VB*SwapPrincipal)*LTPcharge*D$14*D$13,0)</f>
        <v>1144.9555986435389</v>
      </c>
      <c r="E6572" s="208">
        <f>IF('Figure 7.3 - Quantifi MC paths'!F6579-VB*SwapPrincipal&lt;0,-1*('Figure 7.3 - Quantifi MC paths'!F6579-VB*SwapPrincipal)*LTPcharge*E$14*E$13,0)</f>
        <v>1121.2232925949993</v>
      </c>
      <c r="F6572" s="208">
        <f>IF('Figure 7.3 - Quantifi MC paths'!G6579-VB*SwapPrincipal&lt;0,-1*('Figure 7.3 - Quantifi MC paths'!G6579-VB*SwapPrincipal)*LTPcharge*F$14*F$13,0)</f>
        <v>1133.1717446914702</v>
      </c>
      <c r="G6572" s="208">
        <f>IF('Figure 7.3 - Quantifi MC paths'!H6579-VB*SwapPrincipal&lt;0,-1*('Figure 7.3 - Quantifi MC paths'!H6579-VB*SwapPrincipal)*LTPcharge*G$14*G$13,0)</f>
        <v>4154.9665925564732</v>
      </c>
      <c r="H6572" s="208">
        <f>IF('Figure 7.3 - Quantifi MC paths'!I6579-VB*SwapPrincipal&lt;0,-1*('Figure 7.3 - Quantifi MC paths'!I6579-VB*SwapPrincipal)*LTPcharge*H$14*H$13,0)</f>
        <v>4473.5018605807963</v>
      </c>
      <c r="I6572" s="208">
        <f>IF('Figure 7.3 - Quantifi MC paths'!J6579-VB*SwapPrincipal&lt;0,-1*('Figure 7.3 - Quantifi MC paths'!J6579-VB*SwapPrincipal)*LTPcharge*I$14*I$13,0)</f>
        <v>5010.3118958408941</v>
      </c>
      <c r="J6572" s="208">
        <f>IF('Figure 7.3 - Quantifi MC paths'!K6579-VB*SwapPrincipal&lt;0,-1*('Figure 7.3 - Quantifi MC paths'!K6579-VB*SwapPrincipal)*LTPcharge*J$14*J$13,0)</f>
        <v>4704.6527148769219</v>
      </c>
      <c r="K6572" s="208">
        <f>IF('Figure 7.3 - Quantifi MC paths'!L6579-VB*SwapPrincipal&lt;0,-1*('Figure 7.3 - Quantifi MC paths'!L6579-VB*SwapPrincipal)*LTPcharge*K$14*K$13,0)</f>
        <v>3862.0869495206107</v>
      </c>
      <c r="L6572" s="208">
        <f>IF('Figure 7.3 - Quantifi MC paths'!M6579-VB*SwapPrincipal&lt;0,-1*('Figure 7.3 - Quantifi MC paths'!M6579-VB*SwapPrincipal)*LTPcharge*L$14*L$13,0)</f>
        <v>4165.9881143594757</v>
      </c>
      <c r="M6572" s="208">
        <f>IF('Figure 7.3 - Quantifi MC paths'!N6579-VB*SwapPrincipal&lt;0,-1*('Figure 7.3 - Quantifi MC paths'!N6579-VB*SwapPrincipal)*LTPcharge*M$14*M$13,0)</f>
        <v>4789.3284926427295</v>
      </c>
      <c r="N6572" s="208">
        <f>IF('Figure 7.3 - Quantifi MC paths'!O6579-VB*SwapPrincipal&lt;0,-1*('Figure 7.3 - Quantifi MC paths'!O6579-VB*SwapPrincipal)*LTPcharge*N$14*N$13,0)</f>
        <v>5318.0134209180751</v>
      </c>
      <c r="O6572" s="208">
        <f>IF('Figure 7.3 - Quantifi MC paths'!P6579-VB*SwapPrincipal&lt;0,-1*('Figure 7.3 - Quantifi MC paths'!P6579-VB*SwapPrincipal)*LTPcharge*O$14*O$13,0)</f>
        <v>4662.8189532959232</v>
      </c>
      <c r="P6572" s="208">
        <f>IF('Figure 7.3 - Quantifi MC paths'!Q6579-VB*SwapPrincipal&lt;0,-1*('Figure 7.3 - Quantifi MC paths'!Q6579-VB*SwapPrincipal)*LTPcharge*P$14*P$13,0)</f>
        <v>4190.5292529489616</v>
      </c>
      <c r="Q6572" s="208">
        <f>IF('Figure 7.3 - Quantifi MC paths'!R6579-VB*SwapPrincipal&lt;0,-1*('Figure 7.3 - Quantifi MC paths'!R6579-VB*SwapPrincipal)*LTPcharge*Q$14*Q$13,0)</f>
        <v>5277.3075772026559</v>
      </c>
      <c r="R6572" s="208">
        <f>IF('Figure 7.3 - Quantifi MC paths'!S6579-VB*SwapPrincipal&lt;0,-1*('Figure 7.3 - Quantifi MC paths'!S6579-VB*SwapPrincipal)*LTPcharge*R$14*R$13,0)</f>
        <v>50935.872476005141</v>
      </c>
      <c r="S6572" s="208">
        <f>IF('Figure 7.3 - Quantifi MC paths'!T6579-VB*SwapPrincipal&lt;0,-1*('Figure 7.3 - Quantifi MC paths'!T6579-VB*SwapPrincipal)*LTPcharge*S$14*S$13,0)</f>
        <v>62971.349389881398</v>
      </c>
      <c r="T6572" s="208">
        <f>IF('Figure 7.3 - Quantifi MC paths'!U6579-VB*SwapPrincipal&lt;0,-1*('Figure 7.3 - Quantifi MC paths'!U6579-VB*SwapPrincipal)*LTPcharge*T$14*T$13,0)</f>
        <v>53655.648496216403</v>
      </c>
      <c r="U6572" s="208">
        <f>IF('Figure 7.3 - Quantifi MC paths'!V6579-VB*SwapPrincipal&lt;0,-1*('Figure 7.3 - Quantifi MC paths'!V6579-VB*SwapPrincipal)*LTPcharge*U$14*U$13,0)</f>
        <v>75075.836779246747</v>
      </c>
      <c r="V6572" s="208">
        <f>IF('Figure 7.3 - Quantifi MC paths'!W6579-VB*SwapPrincipal&lt;0,-1*('Figure 7.3 - Quantifi MC paths'!W6579-VB*SwapPrincipal)*LTPcharge*V$14*V$13,0)</f>
        <v>82594.076807072313</v>
      </c>
      <c r="W6572" s="208">
        <f>IF('Figure 7.3 - Quantifi MC paths'!X6579-VB*SwapPrincipal&lt;0,-1*('Figure 7.3 - Quantifi MC paths'!X6579-VB*SwapPrincipal)*LTPcharge*W$14*W$13,0)</f>
        <v>96286.42916895551</v>
      </c>
      <c r="X6572" s="208">
        <f>IF('Figure 7.3 - Quantifi MC paths'!Y6579-VB*SwapPrincipal&lt;0,-1*('Figure 7.3 - Quantifi MC paths'!Y6579-VB*SwapPrincipal)*LTPcharge*X$14*X$13,0)</f>
        <v>0</v>
      </c>
      <c r="Y6572" s="209">
        <f t="shared" si="106"/>
        <v>476679.30441451445</v>
      </c>
    </row>
    <row r="6573" spans="2:25">
      <c r="B6573" s="207">
        <v>6557</v>
      </c>
      <c r="C6573" s="208">
        <f>IF('Figure 7.3 - Quantifi MC paths'!D6580-VB*SwapPrincipal&lt;0,-1*('Figure 7.3 - Quantifi MC paths'!D6580-VB*SwapPrincipal)*LTPcharge*C$14*C$13,0)</f>
        <v>1151.2348364633806</v>
      </c>
      <c r="D6573" s="208">
        <f>IF('Figure 7.3 - Quantifi MC paths'!E6580-VB*SwapPrincipal&lt;0,-1*('Figure 7.3 - Quantifi MC paths'!E6580-VB*SwapPrincipal)*LTPcharge*D$14*D$13,0)</f>
        <v>1144.2316485309923</v>
      </c>
      <c r="E6573" s="208">
        <f>IF('Figure 7.3 - Quantifi MC paths'!F6580-VB*SwapPrincipal&lt;0,-1*('Figure 7.3 - Quantifi MC paths'!F6580-VB*SwapPrincipal)*LTPcharge*E$14*E$13,0)</f>
        <v>1200.0453413504931</v>
      </c>
      <c r="F6573" s="208">
        <f>IF('Figure 7.3 - Quantifi MC paths'!G6580-VB*SwapPrincipal&lt;0,-1*('Figure 7.3 - Quantifi MC paths'!G6580-VB*SwapPrincipal)*LTPcharge*F$14*F$13,0)</f>
        <v>1001.3719489547043</v>
      </c>
      <c r="G6573" s="208">
        <f>IF('Figure 7.3 - Quantifi MC paths'!H6580-VB*SwapPrincipal&lt;0,-1*('Figure 7.3 - Quantifi MC paths'!H6580-VB*SwapPrincipal)*LTPcharge*G$14*G$13,0)</f>
        <v>4764.2188421183882</v>
      </c>
      <c r="H6573" s="208">
        <f>IF('Figure 7.3 - Quantifi MC paths'!I6580-VB*SwapPrincipal&lt;0,-1*('Figure 7.3 - Quantifi MC paths'!I6580-VB*SwapPrincipal)*LTPcharge*H$14*H$13,0)</f>
        <v>4698.9592180990639</v>
      </c>
      <c r="I6573" s="208">
        <f>IF('Figure 7.3 - Quantifi MC paths'!J6580-VB*SwapPrincipal&lt;0,-1*('Figure 7.3 - Quantifi MC paths'!J6580-VB*SwapPrincipal)*LTPcharge*I$14*I$13,0)</f>
        <v>5934.3050136560478</v>
      </c>
      <c r="J6573" s="208">
        <f>IF('Figure 7.3 - Quantifi MC paths'!K6580-VB*SwapPrincipal&lt;0,-1*('Figure 7.3 - Quantifi MC paths'!K6580-VB*SwapPrincipal)*LTPcharge*J$14*J$13,0)</f>
        <v>5142.5039275039217</v>
      </c>
      <c r="K6573" s="208">
        <f>IF('Figure 7.3 - Quantifi MC paths'!L6580-VB*SwapPrincipal&lt;0,-1*('Figure 7.3 - Quantifi MC paths'!L6580-VB*SwapPrincipal)*LTPcharge*K$14*K$13,0)</f>
        <v>5576.565143846502</v>
      </c>
      <c r="L6573" s="208">
        <f>IF('Figure 7.3 - Quantifi MC paths'!M6580-VB*SwapPrincipal&lt;0,-1*('Figure 7.3 - Quantifi MC paths'!M6580-VB*SwapPrincipal)*LTPcharge*L$14*L$13,0)</f>
        <v>5456.1681369578027</v>
      </c>
      <c r="M6573" s="208">
        <f>IF('Figure 7.3 - Quantifi MC paths'!N6580-VB*SwapPrincipal&lt;0,-1*('Figure 7.3 - Quantifi MC paths'!N6580-VB*SwapPrincipal)*LTPcharge*M$14*M$13,0)</f>
        <v>4947.4885447923098</v>
      </c>
      <c r="N6573" s="208">
        <f>IF('Figure 7.3 - Quantifi MC paths'!O6580-VB*SwapPrincipal&lt;0,-1*('Figure 7.3 - Quantifi MC paths'!O6580-VB*SwapPrincipal)*LTPcharge*N$14*N$13,0)</f>
        <v>4964.6981845104247</v>
      </c>
      <c r="O6573" s="208">
        <f>IF('Figure 7.3 - Quantifi MC paths'!P6580-VB*SwapPrincipal&lt;0,-1*('Figure 7.3 - Quantifi MC paths'!P6580-VB*SwapPrincipal)*LTPcharge*O$14*O$13,0)</f>
        <v>4825.9427248020966</v>
      </c>
      <c r="P6573" s="208">
        <f>IF('Figure 7.3 - Quantifi MC paths'!Q6580-VB*SwapPrincipal&lt;0,-1*('Figure 7.3 - Quantifi MC paths'!Q6580-VB*SwapPrincipal)*LTPcharge*P$14*P$13,0)</f>
        <v>4356.9682608822859</v>
      </c>
      <c r="Q6573" s="208">
        <f>IF('Figure 7.3 - Quantifi MC paths'!R6580-VB*SwapPrincipal&lt;0,-1*('Figure 7.3 - Quantifi MC paths'!R6580-VB*SwapPrincipal)*LTPcharge*Q$14*Q$13,0)</f>
        <v>4652.1297657183522</v>
      </c>
      <c r="R6573" s="208">
        <f>IF('Figure 7.3 - Quantifi MC paths'!S6580-VB*SwapPrincipal&lt;0,-1*('Figure 7.3 - Quantifi MC paths'!S6580-VB*SwapPrincipal)*LTPcharge*R$14*R$13,0)</f>
        <v>54112.121671184708</v>
      </c>
      <c r="S6573" s="208">
        <f>IF('Figure 7.3 - Quantifi MC paths'!T6580-VB*SwapPrincipal&lt;0,-1*('Figure 7.3 - Quantifi MC paths'!T6580-VB*SwapPrincipal)*LTPcharge*S$14*S$13,0)</f>
        <v>61092.840637159912</v>
      </c>
      <c r="T6573" s="208">
        <f>IF('Figure 7.3 - Quantifi MC paths'!U6580-VB*SwapPrincipal&lt;0,-1*('Figure 7.3 - Quantifi MC paths'!U6580-VB*SwapPrincipal)*LTPcharge*T$14*T$13,0)</f>
        <v>54936.429462842738</v>
      </c>
      <c r="U6573" s="208">
        <f>IF('Figure 7.3 - Quantifi MC paths'!V6580-VB*SwapPrincipal&lt;0,-1*('Figure 7.3 - Quantifi MC paths'!V6580-VB*SwapPrincipal)*LTPcharge*U$14*U$13,0)</f>
        <v>79944.577596852265</v>
      </c>
      <c r="V6573" s="208">
        <f>IF('Figure 7.3 - Quantifi MC paths'!W6580-VB*SwapPrincipal&lt;0,-1*('Figure 7.3 - Quantifi MC paths'!W6580-VB*SwapPrincipal)*LTPcharge*V$14*V$13,0)</f>
        <v>84246.452543208885</v>
      </c>
      <c r="W6573" s="208">
        <f>IF('Figure 7.3 - Quantifi MC paths'!X6580-VB*SwapPrincipal&lt;0,-1*('Figure 7.3 - Quantifi MC paths'!X6580-VB*SwapPrincipal)*LTPcharge*W$14*W$13,0)</f>
        <v>91616.630811285606</v>
      </c>
      <c r="X6573" s="208">
        <f>IF('Figure 7.3 - Quantifi MC paths'!Y6580-VB*SwapPrincipal&lt;0,-1*('Figure 7.3 - Quantifi MC paths'!Y6580-VB*SwapPrincipal)*LTPcharge*X$14*X$13,0)</f>
        <v>0</v>
      </c>
      <c r="Y6573" s="209">
        <f t="shared" si="106"/>
        <v>485765.88426072092</v>
      </c>
    </row>
    <row r="6574" spans="2:25">
      <c r="B6574" s="207">
        <v>6558</v>
      </c>
      <c r="C6574" s="208">
        <f>IF('Figure 7.3 - Quantifi MC paths'!D6581-VB*SwapPrincipal&lt;0,-1*('Figure 7.3 - Quantifi MC paths'!D6581-VB*SwapPrincipal)*LTPcharge*C$14*C$13,0)</f>
        <v>1151.2348364633806</v>
      </c>
      <c r="D6574" s="208">
        <f>IF('Figure 7.3 - Quantifi MC paths'!E6581-VB*SwapPrincipal&lt;0,-1*('Figure 7.3 - Quantifi MC paths'!E6581-VB*SwapPrincipal)*LTPcharge*D$14*D$13,0)</f>
        <v>1182.6136688547861</v>
      </c>
      <c r="E6574" s="208">
        <f>IF('Figure 7.3 - Quantifi MC paths'!F6581-VB*SwapPrincipal&lt;0,-1*('Figure 7.3 - Quantifi MC paths'!F6581-VB*SwapPrincipal)*LTPcharge*E$14*E$13,0)</f>
        <v>1081.2086979872133</v>
      </c>
      <c r="F6574" s="208">
        <f>IF('Figure 7.3 - Quantifi MC paths'!G6581-VB*SwapPrincipal&lt;0,-1*('Figure 7.3 - Quantifi MC paths'!G6581-VB*SwapPrincipal)*LTPcharge*F$14*F$13,0)</f>
        <v>1086.5757428110717</v>
      </c>
      <c r="G6574" s="208">
        <f>IF('Figure 7.3 - Quantifi MC paths'!H6581-VB*SwapPrincipal&lt;0,-1*('Figure 7.3 - Quantifi MC paths'!H6581-VB*SwapPrincipal)*LTPcharge*G$14*G$13,0)</f>
        <v>4754.3444933884102</v>
      </c>
      <c r="H6574" s="208">
        <f>IF('Figure 7.3 - Quantifi MC paths'!I6581-VB*SwapPrincipal&lt;0,-1*('Figure 7.3 - Quantifi MC paths'!I6581-VB*SwapPrincipal)*LTPcharge*H$14*H$13,0)</f>
        <v>6441.5769255223004</v>
      </c>
      <c r="I6574" s="208">
        <f>IF('Figure 7.3 - Quantifi MC paths'!J6581-VB*SwapPrincipal&lt;0,-1*('Figure 7.3 - Quantifi MC paths'!J6581-VB*SwapPrincipal)*LTPcharge*I$14*I$13,0)</f>
        <v>7093.9010344962071</v>
      </c>
      <c r="J6574" s="208">
        <f>IF('Figure 7.3 - Quantifi MC paths'!K6581-VB*SwapPrincipal&lt;0,-1*('Figure 7.3 - Quantifi MC paths'!K6581-VB*SwapPrincipal)*LTPcharge*J$14*J$13,0)</f>
        <v>5831.0904935701947</v>
      </c>
      <c r="K6574" s="208">
        <f>IF('Figure 7.3 - Quantifi MC paths'!L6581-VB*SwapPrincipal&lt;0,-1*('Figure 7.3 - Quantifi MC paths'!L6581-VB*SwapPrincipal)*LTPcharge*K$14*K$13,0)</f>
        <v>5760.6620974080997</v>
      </c>
      <c r="L6574" s="208">
        <f>IF('Figure 7.3 - Quantifi MC paths'!M6581-VB*SwapPrincipal&lt;0,-1*('Figure 7.3 - Quantifi MC paths'!M6581-VB*SwapPrincipal)*LTPcharge*L$14*L$13,0)</f>
        <v>5918.4782903560981</v>
      </c>
      <c r="M6574" s="208">
        <f>IF('Figure 7.3 - Quantifi MC paths'!N6581-VB*SwapPrincipal&lt;0,-1*('Figure 7.3 - Quantifi MC paths'!N6581-VB*SwapPrincipal)*LTPcharge*M$14*M$13,0)</f>
        <v>6769.6816464562662</v>
      </c>
      <c r="N6574" s="208">
        <f>IF('Figure 7.3 - Quantifi MC paths'!O6581-VB*SwapPrincipal&lt;0,-1*('Figure 7.3 - Quantifi MC paths'!O6581-VB*SwapPrincipal)*LTPcharge*N$14*N$13,0)</f>
        <v>7119.9131413610548</v>
      </c>
      <c r="O6574" s="208">
        <f>IF('Figure 7.3 - Quantifi MC paths'!P6581-VB*SwapPrincipal&lt;0,-1*('Figure 7.3 - Quantifi MC paths'!P6581-VB*SwapPrincipal)*LTPcharge*O$14*O$13,0)</f>
        <v>7042.2528121830692</v>
      </c>
      <c r="P6574" s="208">
        <f>IF('Figure 7.3 - Quantifi MC paths'!Q6581-VB*SwapPrincipal&lt;0,-1*('Figure 7.3 - Quantifi MC paths'!Q6581-VB*SwapPrincipal)*LTPcharge*P$14*P$13,0)</f>
        <v>6991.8791353681463</v>
      </c>
      <c r="Q6574" s="208">
        <f>IF('Figure 7.3 - Quantifi MC paths'!R6581-VB*SwapPrincipal&lt;0,-1*('Figure 7.3 - Quantifi MC paths'!R6581-VB*SwapPrincipal)*LTPcharge*Q$14*Q$13,0)</f>
        <v>7943.11887302797</v>
      </c>
      <c r="R6574" s="208">
        <f>IF('Figure 7.3 - Quantifi MC paths'!S6581-VB*SwapPrincipal&lt;0,-1*('Figure 7.3 - Quantifi MC paths'!S6581-VB*SwapPrincipal)*LTPcharge*R$14*R$13,0)</f>
        <v>85998.777922270805</v>
      </c>
      <c r="S6574" s="208">
        <f>IF('Figure 7.3 - Quantifi MC paths'!T6581-VB*SwapPrincipal&lt;0,-1*('Figure 7.3 - Quantifi MC paths'!T6581-VB*SwapPrincipal)*LTPcharge*S$14*S$13,0)</f>
        <v>73549.732665968608</v>
      </c>
      <c r="T6574" s="208">
        <f>IF('Figure 7.3 - Quantifi MC paths'!U6581-VB*SwapPrincipal&lt;0,-1*('Figure 7.3 - Quantifi MC paths'!U6581-VB*SwapPrincipal)*LTPcharge*T$14*T$13,0)</f>
        <v>95199.652329624805</v>
      </c>
      <c r="U6574" s="208">
        <f>IF('Figure 7.3 - Quantifi MC paths'!V6581-VB*SwapPrincipal&lt;0,-1*('Figure 7.3 - Quantifi MC paths'!V6581-VB*SwapPrincipal)*LTPcharge*U$14*U$13,0)</f>
        <v>94416.776246317211</v>
      </c>
      <c r="V6574" s="208">
        <f>IF('Figure 7.3 - Quantifi MC paths'!W6581-VB*SwapPrincipal&lt;0,-1*('Figure 7.3 - Quantifi MC paths'!W6581-VB*SwapPrincipal)*LTPcharge*V$14*V$13,0)</f>
        <v>105704.12074836496</v>
      </c>
      <c r="W6574" s="208">
        <f>IF('Figure 7.3 - Quantifi MC paths'!X6581-VB*SwapPrincipal&lt;0,-1*('Figure 7.3 - Quantifi MC paths'!X6581-VB*SwapPrincipal)*LTPcharge*W$14*W$13,0)</f>
        <v>98068.317458824429</v>
      </c>
      <c r="X6574" s="208">
        <f>IF('Figure 7.3 - Quantifi MC paths'!Y6581-VB*SwapPrincipal&lt;0,-1*('Figure 7.3 - Quantifi MC paths'!Y6581-VB*SwapPrincipal)*LTPcharge*X$14*X$13,0)</f>
        <v>0</v>
      </c>
      <c r="Y6574" s="209">
        <f t="shared" si="106"/>
        <v>629105.90926062502</v>
      </c>
    </row>
    <row r="6575" spans="2:25">
      <c r="B6575" s="207">
        <v>6559</v>
      </c>
      <c r="C6575" s="208">
        <f>IF('Figure 7.3 - Quantifi MC paths'!D6582-VB*SwapPrincipal&lt;0,-1*('Figure 7.3 - Quantifi MC paths'!D6582-VB*SwapPrincipal)*LTPcharge*C$14*C$13,0)</f>
        <v>1151.2348364633806</v>
      </c>
      <c r="D6575" s="208">
        <f>IF('Figure 7.3 - Quantifi MC paths'!E6582-VB*SwapPrincipal&lt;0,-1*('Figure 7.3 - Quantifi MC paths'!E6582-VB*SwapPrincipal)*LTPcharge*D$14*D$13,0)</f>
        <v>1355.668763982967</v>
      </c>
      <c r="E6575" s="208">
        <f>IF('Figure 7.3 - Quantifi MC paths'!F6582-VB*SwapPrincipal&lt;0,-1*('Figure 7.3 - Quantifi MC paths'!F6582-VB*SwapPrincipal)*LTPcharge*E$14*E$13,0)</f>
        <v>1395.1149581482889</v>
      </c>
      <c r="F6575" s="208">
        <f>IF('Figure 7.3 - Quantifi MC paths'!G6582-VB*SwapPrincipal&lt;0,-1*('Figure 7.3 - Quantifi MC paths'!G6582-VB*SwapPrincipal)*LTPcharge*F$14*F$13,0)</f>
        <v>1506.9488799686001</v>
      </c>
      <c r="G6575" s="208">
        <f>IF('Figure 7.3 - Quantifi MC paths'!H6582-VB*SwapPrincipal&lt;0,-1*('Figure 7.3 - Quantifi MC paths'!H6582-VB*SwapPrincipal)*LTPcharge*G$14*G$13,0)</f>
        <v>6739.8523976010511</v>
      </c>
      <c r="H6575" s="208">
        <f>IF('Figure 7.3 - Quantifi MC paths'!I6582-VB*SwapPrincipal&lt;0,-1*('Figure 7.3 - Quantifi MC paths'!I6582-VB*SwapPrincipal)*LTPcharge*H$14*H$13,0)</f>
        <v>6311.7082449233385</v>
      </c>
      <c r="I6575" s="208">
        <f>IF('Figure 7.3 - Quantifi MC paths'!J6582-VB*SwapPrincipal&lt;0,-1*('Figure 7.3 - Quantifi MC paths'!J6582-VB*SwapPrincipal)*LTPcharge*I$14*I$13,0)</f>
        <v>6467.3062703902833</v>
      </c>
      <c r="J6575" s="208">
        <f>IF('Figure 7.3 - Quantifi MC paths'!K6582-VB*SwapPrincipal&lt;0,-1*('Figure 7.3 - Quantifi MC paths'!K6582-VB*SwapPrincipal)*LTPcharge*J$14*J$13,0)</f>
        <v>7055.8292708581967</v>
      </c>
      <c r="K6575" s="208">
        <f>IF('Figure 7.3 - Quantifi MC paths'!L6582-VB*SwapPrincipal&lt;0,-1*('Figure 7.3 - Quantifi MC paths'!L6582-VB*SwapPrincipal)*LTPcharge*K$14*K$13,0)</f>
        <v>7976.0876316324529</v>
      </c>
      <c r="L6575" s="208">
        <f>IF('Figure 7.3 - Quantifi MC paths'!M6582-VB*SwapPrincipal&lt;0,-1*('Figure 7.3 - Quantifi MC paths'!M6582-VB*SwapPrincipal)*LTPcharge*L$14*L$13,0)</f>
        <v>8832.6381747111882</v>
      </c>
      <c r="M6575" s="208">
        <f>IF('Figure 7.3 - Quantifi MC paths'!N6582-VB*SwapPrincipal&lt;0,-1*('Figure 7.3 - Quantifi MC paths'!N6582-VB*SwapPrincipal)*LTPcharge*M$14*M$13,0)</f>
        <v>8339.7151288956848</v>
      </c>
      <c r="N6575" s="208">
        <f>IF('Figure 7.3 - Quantifi MC paths'!O6582-VB*SwapPrincipal&lt;0,-1*('Figure 7.3 - Quantifi MC paths'!O6582-VB*SwapPrincipal)*LTPcharge*N$14*N$13,0)</f>
        <v>8064.2974777031877</v>
      </c>
      <c r="O6575" s="208">
        <f>IF('Figure 7.3 - Quantifi MC paths'!P6582-VB*SwapPrincipal&lt;0,-1*('Figure 7.3 - Quantifi MC paths'!P6582-VB*SwapPrincipal)*LTPcharge*O$14*O$13,0)</f>
        <v>8525.5194761394578</v>
      </c>
      <c r="P6575" s="208">
        <f>IF('Figure 7.3 - Quantifi MC paths'!Q6582-VB*SwapPrincipal&lt;0,-1*('Figure 7.3 - Quantifi MC paths'!Q6582-VB*SwapPrincipal)*LTPcharge*P$14*P$13,0)</f>
        <v>6820.534123747575</v>
      </c>
      <c r="Q6575" s="208">
        <f>IF('Figure 7.3 - Quantifi MC paths'!R6582-VB*SwapPrincipal&lt;0,-1*('Figure 7.3 - Quantifi MC paths'!R6582-VB*SwapPrincipal)*LTPcharge*Q$14*Q$13,0)</f>
        <v>7582.1232391211033</v>
      </c>
      <c r="R6575" s="208">
        <f>IF('Figure 7.3 - Quantifi MC paths'!S6582-VB*SwapPrincipal&lt;0,-1*('Figure 7.3 - Quantifi MC paths'!S6582-VB*SwapPrincipal)*LTPcharge*R$14*R$13,0)</f>
        <v>83719.137528845342</v>
      </c>
      <c r="S6575" s="208">
        <f>IF('Figure 7.3 - Quantifi MC paths'!T6582-VB*SwapPrincipal&lt;0,-1*('Figure 7.3 - Quantifi MC paths'!T6582-VB*SwapPrincipal)*LTPcharge*S$14*S$13,0)</f>
        <v>97960.843095140866</v>
      </c>
      <c r="T6575" s="208">
        <f>IF('Figure 7.3 - Quantifi MC paths'!U6582-VB*SwapPrincipal&lt;0,-1*('Figure 7.3 - Quantifi MC paths'!U6582-VB*SwapPrincipal)*LTPcharge*T$14*T$13,0)</f>
        <v>93664.295283675267</v>
      </c>
      <c r="U6575" s="208">
        <f>IF('Figure 7.3 - Quantifi MC paths'!V6582-VB*SwapPrincipal&lt;0,-1*('Figure 7.3 - Quantifi MC paths'!V6582-VB*SwapPrincipal)*LTPcharge*U$14*U$13,0)</f>
        <v>93500.672728662728</v>
      </c>
      <c r="V6575" s="208">
        <f>IF('Figure 7.3 - Quantifi MC paths'!W6582-VB*SwapPrincipal&lt;0,-1*('Figure 7.3 - Quantifi MC paths'!W6582-VB*SwapPrincipal)*LTPcharge*V$14*V$13,0)</f>
        <v>87122.615560051257</v>
      </c>
      <c r="W6575" s="208">
        <f>IF('Figure 7.3 - Quantifi MC paths'!X6582-VB*SwapPrincipal&lt;0,-1*('Figure 7.3 - Quantifi MC paths'!X6582-VB*SwapPrincipal)*LTPcharge*W$14*W$13,0)</f>
        <v>85057.199973377079</v>
      </c>
      <c r="X6575" s="208">
        <f>IF('Figure 7.3 - Quantifi MC paths'!Y6582-VB*SwapPrincipal&lt;0,-1*('Figure 7.3 - Quantifi MC paths'!Y6582-VB*SwapPrincipal)*LTPcharge*X$14*X$13,0)</f>
        <v>0</v>
      </c>
      <c r="Y6575" s="209">
        <f t="shared" si="106"/>
        <v>629149.34304403933</v>
      </c>
    </row>
    <row r="6576" spans="2:25">
      <c r="B6576" s="207">
        <v>6560</v>
      </c>
      <c r="C6576" s="208">
        <f>IF('Figure 7.3 - Quantifi MC paths'!D6583-VB*SwapPrincipal&lt;0,-1*('Figure 7.3 - Quantifi MC paths'!D6583-VB*SwapPrincipal)*LTPcharge*C$14*C$13,0)</f>
        <v>1151.2348364633806</v>
      </c>
      <c r="D6576" s="208">
        <f>IF('Figure 7.3 - Quantifi MC paths'!E6583-VB*SwapPrincipal&lt;0,-1*('Figure 7.3 - Quantifi MC paths'!E6583-VB*SwapPrincipal)*LTPcharge*D$14*D$13,0)</f>
        <v>1157.5205554496044</v>
      </c>
      <c r="E6576" s="208">
        <f>IF('Figure 7.3 - Quantifi MC paths'!F6583-VB*SwapPrincipal&lt;0,-1*('Figure 7.3 - Quantifi MC paths'!F6583-VB*SwapPrincipal)*LTPcharge*E$14*E$13,0)</f>
        <v>1051.0860547129464</v>
      </c>
      <c r="F6576" s="208">
        <f>IF('Figure 7.3 - Quantifi MC paths'!G6583-VB*SwapPrincipal&lt;0,-1*('Figure 7.3 - Quantifi MC paths'!G6583-VB*SwapPrincipal)*LTPcharge*F$14*F$13,0)</f>
        <v>897.67209723190172</v>
      </c>
      <c r="G6576" s="208">
        <f>IF('Figure 7.3 - Quantifi MC paths'!H6583-VB*SwapPrincipal&lt;0,-1*('Figure 7.3 - Quantifi MC paths'!H6583-VB*SwapPrincipal)*LTPcharge*G$14*G$13,0)</f>
        <v>5101.3930312093489</v>
      </c>
      <c r="H6576" s="208">
        <f>IF('Figure 7.3 - Quantifi MC paths'!I6583-VB*SwapPrincipal&lt;0,-1*('Figure 7.3 - Quantifi MC paths'!I6583-VB*SwapPrincipal)*LTPcharge*H$14*H$13,0)</f>
        <v>8004.0565010770588</v>
      </c>
      <c r="I6576" s="208">
        <f>IF('Figure 7.3 - Quantifi MC paths'!J6583-VB*SwapPrincipal&lt;0,-1*('Figure 7.3 - Quantifi MC paths'!J6583-VB*SwapPrincipal)*LTPcharge*I$14*I$13,0)</f>
        <v>7530.3557073039474</v>
      </c>
      <c r="J6576" s="208">
        <f>IF('Figure 7.3 - Quantifi MC paths'!K6583-VB*SwapPrincipal&lt;0,-1*('Figure 7.3 - Quantifi MC paths'!K6583-VB*SwapPrincipal)*LTPcharge*J$14*J$13,0)</f>
        <v>9036.1052599140094</v>
      </c>
      <c r="K6576" s="208">
        <f>IF('Figure 7.3 - Quantifi MC paths'!L6583-VB*SwapPrincipal&lt;0,-1*('Figure 7.3 - Quantifi MC paths'!L6583-VB*SwapPrincipal)*LTPcharge*K$14*K$13,0)</f>
        <v>9356.0052001911336</v>
      </c>
      <c r="L6576" s="208">
        <f>IF('Figure 7.3 - Quantifi MC paths'!M6583-VB*SwapPrincipal&lt;0,-1*('Figure 7.3 - Quantifi MC paths'!M6583-VB*SwapPrincipal)*LTPcharge*L$14*L$13,0)</f>
        <v>9881.9177337158726</v>
      </c>
      <c r="M6576" s="208">
        <f>IF('Figure 7.3 - Quantifi MC paths'!N6583-VB*SwapPrincipal&lt;0,-1*('Figure 7.3 - Quantifi MC paths'!N6583-VB*SwapPrincipal)*LTPcharge*M$14*M$13,0)</f>
        <v>8637.7248244534876</v>
      </c>
      <c r="N6576" s="208">
        <f>IF('Figure 7.3 - Quantifi MC paths'!O6583-VB*SwapPrincipal&lt;0,-1*('Figure 7.3 - Quantifi MC paths'!O6583-VB*SwapPrincipal)*LTPcharge*N$14*N$13,0)</f>
        <v>8118.6520085577822</v>
      </c>
      <c r="O6576" s="208">
        <f>IF('Figure 7.3 - Quantifi MC paths'!P6583-VB*SwapPrincipal&lt;0,-1*('Figure 7.3 - Quantifi MC paths'!P6583-VB*SwapPrincipal)*LTPcharge*O$14*O$13,0)</f>
        <v>7427.3376518769564</v>
      </c>
      <c r="P6576" s="208">
        <f>IF('Figure 7.3 - Quantifi MC paths'!Q6583-VB*SwapPrincipal&lt;0,-1*('Figure 7.3 - Quantifi MC paths'!Q6583-VB*SwapPrincipal)*LTPcharge*P$14*P$13,0)</f>
        <v>7910.915597113848</v>
      </c>
      <c r="Q6576" s="208">
        <f>IF('Figure 7.3 - Quantifi MC paths'!R6583-VB*SwapPrincipal&lt;0,-1*('Figure 7.3 - Quantifi MC paths'!R6583-VB*SwapPrincipal)*LTPcharge*Q$14*Q$13,0)</f>
        <v>8643.644802389681</v>
      </c>
      <c r="R6576" s="208">
        <f>IF('Figure 7.3 - Quantifi MC paths'!S6583-VB*SwapPrincipal&lt;0,-1*('Figure 7.3 - Quantifi MC paths'!S6583-VB*SwapPrincipal)*LTPcharge*R$14*R$13,0)</f>
        <v>110228.73984960034</v>
      </c>
      <c r="S6576" s="208">
        <f>IF('Figure 7.3 - Quantifi MC paths'!T6583-VB*SwapPrincipal&lt;0,-1*('Figure 7.3 - Quantifi MC paths'!T6583-VB*SwapPrincipal)*LTPcharge*S$14*S$13,0)</f>
        <v>114730.03594732833</v>
      </c>
      <c r="T6576" s="208">
        <f>IF('Figure 7.3 - Quantifi MC paths'!U6583-VB*SwapPrincipal&lt;0,-1*('Figure 7.3 - Quantifi MC paths'!U6583-VB*SwapPrincipal)*LTPcharge*T$14*T$13,0)</f>
        <v>139214.68286875519</v>
      </c>
      <c r="U6576" s="208">
        <f>IF('Figure 7.3 - Quantifi MC paths'!V6583-VB*SwapPrincipal&lt;0,-1*('Figure 7.3 - Quantifi MC paths'!V6583-VB*SwapPrincipal)*LTPcharge*U$14*U$13,0)</f>
        <v>153705.13607184522</v>
      </c>
      <c r="V6576" s="208">
        <f>IF('Figure 7.3 - Quantifi MC paths'!W6583-VB*SwapPrincipal&lt;0,-1*('Figure 7.3 - Quantifi MC paths'!W6583-VB*SwapPrincipal)*LTPcharge*V$14*V$13,0)</f>
        <v>157440.0600276184</v>
      </c>
      <c r="W6576" s="208">
        <f>IF('Figure 7.3 - Quantifi MC paths'!X6583-VB*SwapPrincipal&lt;0,-1*('Figure 7.3 - Quantifi MC paths'!X6583-VB*SwapPrincipal)*LTPcharge*W$14*W$13,0)</f>
        <v>156463.14079708373</v>
      </c>
      <c r="X6576" s="208">
        <f>IF('Figure 7.3 - Quantifi MC paths'!Y6583-VB*SwapPrincipal&lt;0,-1*('Figure 7.3 - Quantifi MC paths'!Y6583-VB*SwapPrincipal)*LTPcharge*X$14*X$13,0)</f>
        <v>0</v>
      </c>
      <c r="Y6576" s="209">
        <f t="shared" si="106"/>
        <v>925687.41742389218</v>
      </c>
    </row>
    <row r="6577" spans="2:25">
      <c r="B6577" s="207">
        <v>6561</v>
      </c>
      <c r="C6577" s="208">
        <f>IF('Figure 7.3 - Quantifi MC paths'!D6584-VB*SwapPrincipal&lt;0,-1*('Figure 7.3 - Quantifi MC paths'!D6584-VB*SwapPrincipal)*LTPcharge*C$14*C$13,0)</f>
        <v>1151.2348364633806</v>
      </c>
      <c r="D6577" s="208">
        <f>IF('Figure 7.3 - Quantifi MC paths'!E6584-VB*SwapPrincipal&lt;0,-1*('Figure 7.3 - Quantifi MC paths'!E6584-VB*SwapPrincipal)*LTPcharge*D$14*D$13,0)</f>
        <v>1236.4226866058907</v>
      </c>
      <c r="E6577" s="208">
        <f>IF('Figure 7.3 - Quantifi MC paths'!F6584-VB*SwapPrincipal&lt;0,-1*('Figure 7.3 - Quantifi MC paths'!F6584-VB*SwapPrincipal)*LTPcharge*E$14*E$13,0)</f>
        <v>1081.0907703657117</v>
      </c>
      <c r="F6577" s="208">
        <f>IF('Figure 7.3 - Quantifi MC paths'!G6584-VB*SwapPrincipal&lt;0,-1*('Figure 7.3 - Quantifi MC paths'!G6584-VB*SwapPrincipal)*LTPcharge*F$14*F$13,0)</f>
        <v>960.94320987893559</v>
      </c>
      <c r="G6577" s="208">
        <f>IF('Figure 7.3 - Quantifi MC paths'!H6584-VB*SwapPrincipal&lt;0,-1*('Figure 7.3 - Quantifi MC paths'!H6584-VB*SwapPrincipal)*LTPcharge*G$14*G$13,0)</f>
        <v>3713.0197321904575</v>
      </c>
      <c r="H6577" s="208">
        <f>IF('Figure 7.3 - Quantifi MC paths'!I6584-VB*SwapPrincipal&lt;0,-1*('Figure 7.3 - Quantifi MC paths'!I6584-VB*SwapPrincipal)*LTPcharge*H$14*H$13,0)</f>
        <v>5008.337430362124</v>
      </c>
      <c r="I6577" s="208">
        <f>IF('Figure 7.3 - Quantifi MC paths'!J6584-VB*SwapPrincipal&lt;0,-1*('Figure 7.3 - Quantifi MC paths'!J6584-VB*SwapPrincipal)*LTPcharge*I$14*I$13,0)</f>
        <v>4944.2286049313316</v>
      </c>
      <c r="J6577" s="208">
        <f>IF('Figure 7.3 - Quantifi MC paths'!K6584-VB*SwapPrincipal&lt;0,-1*('Figure 7.3 - Quantifi MC paths'!K6584-VB*SwapPrincipal)*LTPcharge*J$14*J$13,0)</f>
        <v>5050.7099206447083</v>
      </c>
      <c r="K6577" s="208">
        <f>IF('Figure 7.3 - Quantifi MC paths'!L6584-VB*SwapPrincipal&lt;0,-1*('Figure 7.3 - Quantifi MC paths'!L6584-VB*SwapPrincipal)*LTPcharge*K$14*K$13,0)</f>
        <v>4603.6634147160221</v>
      </c>
      <c r="L6577" s="208">
        <f>IF('Figure 7.3 - Quantifi MC paths'!M6584-VB*SwapPrincipal&lt;0,-1*('Figure 7.3 - Quantifi MC paths'!M6584-VB*SwapPrincipal)*LTPcharge*L$14*L$13,0)</f>
        <v>5219.9788683749548</v>
      </c>
      <c r="M6577" s="208">
        <f>IF('Figure 7.3 - Quantifi MC paths'!N6584-VB*SwapPrincipal&lt;0,-1*('Figure 7.3 - Quantifi MC paths'!N6584-VB*SwapPrincipal)*LTPcharge*M$14*M$13,0)</f>
        <v>4207.9166270401956</v>
      </c>
      <c r="N6577" s="208">
        <f>IF('Figure 7.3 - Quantifi MC paths'!O6584-VB*SwapPrincipal&lt;0,-1*('Figure 7.3 - Quantifi MC paths'!O6584-VB*SwapPrincipal)*LTPcharge*N$14*N$13,0)</f>
        <v>3558.6466983009263</v>
      </c>
      <c r="O6577" s="208">
        <f>IF('Figure 7.3 - Quantifi MC paths'!P6584-VB*SwapPrincipal&lt;0,-1*('Figure 7.3 - Quantifi MC paths'!P6584-VB*SwapPrincipal)*LTPcharge*O$14*O$13,0)</f>
        <v>3929.4429490204357</v>
      </c>
      <c r="P6577" s="208">
        <f>IF('Figure 7.3 - Quantifi MC paths'!Q6584-VB*SwapPrincipal&lt;0,-1*('Figure 7.3 - Quantifi MC paths'!Q6584-VB*SwapPrincipal)*LTPcharge*P$14*P$13,0)</f>
        <v>4540.6213693450709</v>
      </c>
      <c r="Q6577" s="208">
        <f>IF('Figure 7.3 - Quantifi MC paths'!R6584-VB*SwapPrincipal&lt;0,-1*('Figure 7.3 - Quantifi MC paths'!R6584-VB*SwapPrincipal)*LTPcharge*Q$14*Q$13,0)</f>
        <v>5713.4618042377961</v>
      </c>
      <c r="R6577" s="208">
        <f>IF('Figure 7.3 - Quantifi MC paths'!S6584-VB*SwapPrincipal&lt;0,-1*('Figure 7.3 - Quantifi MC paths'!S6584-VB*SwapPrincipal)*LTPcharge*R$14*R$13,0)</f>
        <v>72125.601871130159</v>
      </c>
      <c r="S6577" s="208">
        <f>IF('Figure 7.3 - Quantifi MC paths'!T6584-VB*SwapPrincipal&lt;0,-1*('Figure 7.3 - Quantifi MC paths'!T6584-VB*SwapPrincipal)*LTPcharge*S$14*S$13,0)</f>
        <v>79690.894764113647</v>
      </c>
      <c r="T6577" s="208">
        <f>IF('Figure 7.3 - Quantifi MC paths'!U6584-VB*SwapPrincipal&lt;0,-1*('Figure 7.3 - Quantifi MC paths'!U6584-VB*SwapPrincipal)*LTPcharge*T$14*T$13,0)</f>
        <v>95090.88765302785</v>
      </c>
      <c r="U6577" s="208">
        <f>IF('Figure 7.3 - Quantifi MC paths'!V6584-VB*SwapPrincipal&lt;0,-1*('Figure 7.3 - Quantifi MC paths'!V6584-VB*SwapPrincipal)*LTPcharge*U$14*U$13,0)</f>
        <v>129542.56589657154</v>
      </c>
      <c r="V6577" s="208">
        <f>IF('Figure 7.3 - Quantifi MC paths'!W6584-VB*SwapPrincipal&lt;0,-1*('Figure 7.3 - Quantifi MC paths'!W6584-VB*SwapPrincipal)*LTPcharge*V$14*V$13,0)</f>
        <v>153105.766384969</v>
      </c>
      <c r="W6577" s="208">
        <f>IF('Figure 7.3 - Quantifi MC paths'!X6584-VB*SwapPrincipal&lt;0,-1*('Figure 7.3 - Quantifi MC paths'!X6584-VB*SwapPrincipal)*LTPcharge*W$14*W$13,0)</f>
        <v>159434.0550552246</v>
      </c>
      <c r="X6577" s="208">
        <f>IF('Figure 7.3 - Quantifi MC paths'!Y6584-VB*SwapPrincipal&lt;0,-1*('Figure 7.3 - Quantifi MC paths'!Y6584-VB*SwapPrincipal)*LTPcharge*X$14*X$13,0)</f>
        <v>0</v>
      </c>
      <c r="Y6577" s="209">
        <f t="shared" si="106"/>
        <v>743909.49054751475</v>
      </c>
    </row>
    <row r="6578" spans="2:25">
      <c r="B6578" s="207">
        <v>6562</v>
      </c>
      <c r="C6578" s="208">
        <f>IF('Figure 7.3 - Quantifi MC paths'!D6585-VB*SwapPrincipal&lt;0,-1*('Figure 7.3 - Quantifi MC paths'!D6585-VB*SwapPrincipal)*LTPcharge*C$14*C$13,0)</f>
        <v>1151.2348364633806</v>
      </c>
      <c r="D6578" s="208">
        <f>IF('Figure 7.3 - Quantifi MC paths'!E6585-VB*SwapPrincipal&lt;0,-1*('Figure 7.3 - Quantifi MC paths'!E6585-VB*SwapPrincipal)*LTPcharge*D$14*D$13,0)</f>
        <v>1216.3577785758378</v>
      </c>
      <c r="E6578" s="208">
        <f>IF('Figure 7.3 - Quantifi MC paths'!F6585-VB*SwapPrincipal&lt;0,-1*('Figure 7.3 - Quantifi MC paths'!F6585-VB*SwapPrincipal)*LTPcharge*E$14*E$13,0)</f>
        <v>1218.8318320965361</v>
      </c>
      <c r="F6578" s="208">
        <f>IF('Figure 7.3 - Quantifi MC paths'!G6585-VB*SwapPrincipal&lt;0,-1*('Figure 7.3 - Quantifi MC paths'!G6585-VB*SwapPrincipal)*LTPcharge*F$14*F$13,0)</f>
        <v>1124.8152132986095</v>
      </c>
      <c r="G6578" s="208">
        <f>IF('Figure 7.3 - Quantifi MC paths'!H6585-VB*SwapPrincipal&lt;0,-1*('Figure 7.3 - Quantifi MC paths'!H6585-VB*SwapPrincipal)*LTPcharge*G$14*G$13,0)</f>
        <v>4977.2902348098432</v>
      </c>
      <c r="H6578" s="208">
        <f>IF('Figure 7.3 - Quantifi MC paths'!I6585-VB*SwapPrincipal&lt;0,-1*('Figure 7.3 - Quantifi MC paths'!I6585-VB*SwapPrincipal)*LTPcharge*H$14*H$13,0)</f>
        <v>4699.5403732903405</v>
      </c>
      <c r="I6578" s="208">
        <f>IF('Figure 7.3 - Quantifi MC paths'!J6585-VB*SwapPrincipal&lt;0,-1*('Figure 7.3 - Quantifi MC paths'!J6585-VB*SwapPrincipal)*LTPcharge*I$14*I$13,0)</f>
        <v>4720.6208593762749</v>
      </c>
      <c r="J6578" s="208">
        <f>IF('Figure 7.3 - Quantifi MC paths'!K6585-VB*SwapPrincipal&lt;0,-1*('Figure 7.3 - Quantifi MC paths'!K6585-VB*SwapPrincipal)*LTPcharge*J$14*J$13,0)</f>
        <v>4956.655651564769</v>
      </c>
      <c r="K6578" s="208">
        <f>IF('Figure 7.3 - Quantifi MC paths'!L6585-VB*SwapPrincipal&lt;0,-1*('Figure 7.3 - Quantifi MC paths'!L6585-VB*SwapPrincipal)*LTPcharge*K$14*K$13,0)</f>
        <v>3983.2269960119902</v>
      </c>
      <c r="L6578" s="208">
        <f>IF('Figure 7.3 - Quantifi MC paths'!M6585-VB*SwapPrincipal&lt;0,-1*('Figure 7.3 - Quantifi MC paths'!M6585-VB*SwapPrincipal)*LTPcharge*L$14*L$13,0)</f>
        <v>3322.7975363785131</v>
      </c>
      <c r="M6578" s="208">
        <f>IF('Figure 7.3 - Quantifi MC paths'!N6585-VB*SwapPrincipal&lt;0,-1*('Figure 7.3 - Quantifi MC paths'!N6585-VB*SwapPrincipal)*LTPcharge*M$14*M$13,0)</f>
        <v>2618.8687460126043</v>
      </c>
      <c r="N6578" s="208">
        <f>IF('Figure 7.3 - Quantifi MC paths'!O6585-VB*SwapPrincipal&lt;0,-1*('Figure 7.3 - Quantifi MC paths'!O6585-VB*SwapPrincipal)*LTPcharge*N$14*N$13,0)</f>
        <v>3796.495716008129</v>
      </c>
      <c r="O6578" s="208">
        <f>IF('Figure 7.3 - Quantifi MC paths'!P6585-VB*SwapPrincipal&lt;0,-1*('Figure 7.3 - Quantifi MC paths'!P6585-VB*SwapPrincipal)*LTPcharge*O$14*O$13,0)</f>
        <v>3933.1596764547744</v>
      </c>
      <c r="P6578" s="208">
        <f>IF('Figure 7.3 - Quantifi MC paths'!Q6585-VB*SwapPrincipal&lt;0,-1*('Figure 7.3 - Quantifi MC paths'!Q6585-VB*SwapPrincipal)*LTPcharge*P$14*P$13,0)</f>
        <v>4107.2662193880406</v>
      </c>
      <c r="Q6578" s="208">
        <f>IF('Figure 7.3 - Quantifi MC paths'!R6585-VB*SwapPrincipal&lt;0,-1*('Figure 7.3 - Quantifi MC paths'!R6585-VB*SwapPrincipal)*LTPcharge*Q$14*Q$13,0)</f>
        <v>4960.8588882989434</v>
      </c>
      <c r="R6578" s="208">
        <f>IF('Figure 7.3 - Quantifi MC paths'!S6585-VB*SwapPrincipal&lt;0,-1*('Figure 7.3 - Quantifi MC paths'!S6585-VB*SwapPrincipal)*LTPcharge*R$14*R$13,0)</f>
        <v>49430.574067198926</v>
      </c>
      <c r="S6578" s="208">
        <f>IF('Figure 7.3 - Quantifi MC paths'!T6585-VB*SwapPrincipal&lt;0,-1*('Figure 7.3 - Quantifi MC paths'!T6585-VB*SwapPrincipal)*LTPcharge*S$14*S$13,0)</f>
        <v>113194.8870472515</v>
      </c>
      <c r="T6578" s="208">
        <f>IF('Figure 7.3 - Quantifi MC paths'!U6585-VB*SwapPrincipal&lt;0,-1*('Figure 7.3 - Quantifi MC paths'!U6585-VB*SwapPrincipal)*LTPcharge*T$14*T$13,0)</f>
        <v>97939.098703930023</v>
      </c>
      <c r="U6578" s="208">
        <f>IF('Figure 7.3 - Quantifi MC paths'!V6585-VB*SwapPrincipal&lt;0,-1*('Figure 7.3 - Quantifi MC paths'!V6585-VB*SwapPrincipal)*LTPcharge*U$14*U$13,0)</f>
        <v>96138.185171232748</v>
      </c>
      <c r="V6578" s="208">
        <f>IF('Figure 7.3 - Quantifi MC paths'!W6585-VB*SwapPrincipal&lt;0,-1*('Figure 7.3 - Quantifi MC paths'!W6585-VB*SwapPrincipal)*LTPcharge*V$14*V$13,0)</f>
        <v>89989.083116938724</v>
      </c>
      <c r="W6578" s="208">
        <f>IF('Figure 7.3 - Quantifi MC paths'!X6585-VB*SwapPrincipal&lt;0,-1*('Figure 7.3 - Quantifi MC paths'!X6585-VB*SwapPrincipal)*LTPcharge*W$14*W$13,0)</f>
        <v>91635.949328601666</v>
      </c>
      <c r="X6578" s="208">
        <f>IF('Figure 7.3 - Quantifi MC paths'!Y6585-VB*SwapPrincipal&lt;0,-1*('Figure 7.3 - Quantifi MC paths'!Y6585-VB*SwapPrincipal)*LTPcharge*X$14*X$13,0)</f>
        <v>0</v>
      </c>
      <c r="Y6578" s="209">
        <f t="shared" si="106"/>
        <v>589115.7979931822</v>
      </c>
    </row>
    <row r="6579" spans="2:25">
      <c r="B6579" s="207">
        <v>6563</v>
      </c>
      <c r="C6579" s="208">
        <f>IF('Figure 7.3 - Quantifi MC paths'!D6586-VB*SwapPrincipal&lt;0,-1*('Figure 7.3 - Quantifi MC paths'!D6586-VB*SwapPrincipal)*LTPcharge*C$14*C$13,0)</f>
        <v>1151.2348364633806</v>
      </c>
      <c r="D6579" s="208">
        <f>IF('Figure 7.3 - Quantifi MC paths'!E6586-VB*SwapPrincipal&lt;0,-1*('Figure 7.3 - Quantifi MC paths'!E6586-VB*SwapPrincipal)*LTPcharge*D$14*D$13,0)</f>
        <v>1148.0826607468621</v>
      </c>
      <c r="E6579" s="208">
        <f>IF('Figure 7.3 - Quantifi MC paths'!F6586-VB*SwapPrincipal&lt;0,-1*('Figure 7.3 - Quantifi MC paths'!F6586-VB*SwapPrincipal)*LTPcharge*E$14*E$13,0)</f>
        <v>1180.5390818396736</v>
      </c>
      <c r="F6579" s="208">
        <f>IF('Figure 7.3 - Quantifi MC paths'!G6586-VB*SwapPrincipal&lt;0,-1*('Figure 7.3 - Quantifi MC paths'!G6586-VB*SwapPrincipal)*LTPcharge*F$14*F$13,0)</f>
        <v>1209.0480077978875</v>
      </c>
      <c r="G6579" s="208">
        <f>IF('Figure 7.3 - Quantifi MC paths'!H6586-VB*SwapPrincipal&lt;0,-1*('Figure 7.3 - Quantifi MC paths'!H6586-VB*SwapPrincipal)*LTPcharge*G$14*G$13,0)</f>
        <v>5820.2624403345044</v>
      </c>
      <c r="H6579" s="208">
        <f>IF('Figure 7.3 - Quantifi MC paths'!I6586-VB*SwapPrincipal&lt;0,-1*('Figure 7.3 - Quantifi MC paths'!I6586-VB*SwapPrincipal)*LTPcharge*H$14*H$13,0)</f>
        <v>5731.0327013781261</v>
      </c>
      <c r="I6579" s="208">
        <f>IF('Figure 7.3 - Quantifi MC paths'!J6586-VB*SwapPrincipal&lt;0,-1*('Figure 7.3 - Quantifi MC paths'!J6586-VB*SwapPrincipal)*LTPcharge*I$14*I$13,0)</f>
        <v>7556.2443514036768</v>
      </c>
      <c r="J6579" s="208">
        <f>IF('Figure 7.3 - Quantifi MC paths'!K6586-VB*SwapPrincipal&lt;0,-1*('Figure 7.3 - Quantifi MC paths'!K6586-VB*SwapPrincipal)*LTPcharge*J$14*J$13,0)</f>
        <v>8620.512818147703</v>
      </c>
      <c r="K6579" s="208">
        <f>IF('Figure 7.3 - Quantifi MC paths'!L6586-VB*SwapPrincipal&lt;0,-1*('Figure 7.3 - Quantifi MC paths'!L6586-VB*SwapPrincipal)*LTPcharge*K$14*K$13,0)</f>
        <v>6811.4256730073585</v>
      </c>
      <c r="L6579" s="208">
        <f>IF('Figure 7.3 - Quantifi MC paths'!M6586-VB*SwapPrincipal&lt;0,-1*('Figure 7.3 - Quantifi MC paths'!M6586-VB*SwapPrincipal)*LTPcharge*L$14*L$13,0)</f>
        <v>7665.4252069622717</v>
      </c>
      <c r="M6579" s="208">
        <f>IF('Figure 7.3 - Quantifi MC paths'!N6586-VB*SwapPrincipal&lt;0,-1*('Figure 7.3 - Quantifi MC paths'!N6586-VB*SwapPrincipal)*LTPcharge*M$14*M$13,0)</f>
        <v>7527.6036726155899</v>
      </c>
      <c r="N6579" s="208">
        <f>IF('Figure 7.3 - Quantifi MC paths'!O6586-VB*SwapPrincipal&lt;0,-1*('Figure 7.3 - Quantifi MC paths'!O6586-VB*SwapPrincipal)*LTPcharge*N$14*N$13,0)</f>
        <v>8223.8312905673156</v>
      </c>
      <c r="O6579" s="208">
        <f>IF('Figure 7.3 - Quantifi MC paths'!P6586-VB*SwapPrincipal&lt;0,-1*('Figure 7.3 - Quantifi MC paths'!P6586-VB*SwapPrincipal)*LTPcharge*O$14*O$13,0)</f>
        <v>9199.6427014228648</v>
      </c>
      <c r="P6579" s="208">
        <f>IF('Figure 7.3 - Quantifi MC paths'!Q6586-VB*SwapPrincipal&lt;0,-1*('Figure 7.3 - Quantifi MC paths'!Q6586-VB*SwapPrincipal)*LTPcharge*P$14*P$13,0)</f>
        <v>7641.9544245202924</v>
      </c>
      <c r="Q6579" s="208">
        <f>IF('Figure 7.3 - Quantifi MC paths'!R6586-VB*SwapPrincipal&lt;0,-1*('Figure 7.3 - Quantifi MC paths'!R6586-VB*SwapPrincipal)*LTPcharge*Q$14*Q$13,0)</f>
        <v>8995.5092916405029</v>
      </c>
      <c r="R6579" s="208">
        <f>IF('Figure 7.3 - Quantifi MC paths'!S6586-VB*SwapPrincipal&lt;0,-1*('Figure 7.3 - Quantifi MC paths'!S6586-VB*SwapPrincipal)*LTPcharge*R$14*R$13,0)</f>
        <v>104571.961293457</v>
      </c>
      <c r="S6579" s="208">
        <f>IF('Figure 7.3 - Quantifi MC paths'!T6586-VB*SwapPrincipal&lt;0,-1*('Figure 7.3 - Quantifi MC paths'!T6586-VB*SwapPrincipal)*LTPcharge*S$14*S$13,0)</f>
        <v>155655.91993530025</v>
      </c>
      <c r="T6579" s="208">
        <f>IF('Figure 7.3 - Quantifi MC paths'!U6586-VB*SwapPrincipal&lt;0,-1*('Figure 7.3 - Quantifi MC paths'!U6586-VB*SwapPrincipal)*LTPcharge*T$14*T$13,0)</f>
        <v>155609.20617058672</v>
      </c>
      <c r="U6579" s="208">
        <f>IF('Figure 7.3 - Quantifi MC paths'!V6586-VB*SwapPrincipal&lt;0,-1*('Figure 7.3 - Quantifi MC paths'!V6586-VB*SwapPrincipal)*LTPcharge*U$14*U$13,0)</f>
        <v>161307.72056936074</v>
      </c>
      <c r="V6579" s="208">
        <f>IF('Figure 7.3 - Quantifi MC paths'!W6586-VB*SwapPrincipal&lt;0,-1*('Figure 7.3 - Quantifi MC paths'!W6586-VB*SwapPrincipal)*LTPcharge*V$14*V$13,0)</f>
        <v>166023.10805577398</v>
      </c>
      <c r="W6579" s="208">
        <f>IF('Figure 7.3 - Quantifi MC paths'!X6586-VB*SwapPrincipal&lt;0,-1*('Figure 7.3 - Quantifi MC paths'!X6586-VB*SwapPrincipal)*LTPcharge*W$14*W$13,0)</f>
        <v>169524.52583339962</v>
      </c>
      <c r="X6579" s="208">
        <f>IF('Figure 7.3 - Quantifi MC paths'!Y6586-VB*SwapPrincipal&lt;0,-1*('Figure 7.3 - Quantifi MC paths'!Y6586-VB*SwapPrincipal)*LTPcharge*X$14*X$13,0)</f>
        <v>0</v>
      </c>
      <c r="Y6579" s="209">
        <f t="shared" si="106"/>
        <v>1001174.7910167264</v>
      </c>
    </row>
    <row r="6580" spans="2:25">
      <c r="B6580" s="207">
        <v>6564</v>
      </c>
      <c r="C6580" s="208">
        <f>IF('Figure 7.3 - Quantifi MC paths'!D6587-VB*SwapPrincipal&lt;0,-1*('Figure 7.3 - Quantifi MC paths'!D6587-VB*SwapPrincipal)*LTPcharge*C$14*C$13,0)</f>
        <v>1151.2348364633806</v>
      </c>
      <c r="D6580" s="208">
        <f>IF('Figure 7.3 - Quantifi MC paths'!E6587-VB*SwapPrincipal&lt;0,-1*('Figure 7.3 - Quantifi MC paths'!E6587-VB*SwapPrincipal)*LTPcharge*D$14*D$13,0)</f>
        <v>1107.7187916324283</v>
      </c>
      <c r="E6580" s="208">
        <f>IF('Figure 7.3 - Quantifi MC paths'!F6587-VB*SwapPrincipal&lt;0,-1*('Figure 7.3 - Quantifi MC paths'!F6587-VB*SwapPrincipal)*LTPcharge*E$14*E$13,0)</f>
        <v>1226.3195237612251</v>
      </c>
      <c r="F6580" s="208">
        <f>IF('Figure 7.3 - Quantifi MC paths'!G6587-VB*SwapPrincipal&lt;0,-1*('Figure 7.3 - Quantifi MC paths'!G6587-VB*SwapPrincipal)*LTPcharge*F$14*F$13,0)</f>
        <v>1359.951331955722</v>
      </c>
      <c r="G6580" s="208">
        <f>IF('Figure 7.3 - Quantifi MC paths'!H6587-VB*SwapPrincipal&lt;0,-1*('Figure 7.3 - Quantifi MC paths'!H6587-VB*SwapPrincipal)*LTPcharge*G$14*G$13,0)</f>
        <v>6324.6043059198128</v>
      </c>
      <c r="H6580" s="208">
        <f>IF('Figure 7.3 - Quantifi MC paths'!I6587-VB*SwapPrincipal&lt;0,-1*('Figure 7.3 - Quantifi MC paths'!I6587-VB*SwapPrincipal)*LTPcharge*H$14*H$13,0)</f>
        <v>5068.6654549888899</v>
      </c>
      <c r="I6580" s="208">
        <f>IF('Figure 7.3 - Quantifi MC paths'!J6587-VB*SwapPrincipal&lt;0,-1*('Figure 7.3 - Quantifi MC paths'!J6587-VB*SwapPrincipal)*LTPcharge*I$14*I$13,0)</f>
        <v>4627.2452200434491</v>
      </c>
      <c r="J6580" s="208">
        <f>IF('Figure 7.3 - Quantifi MC paths'!K6587-VB*SwapPrincipal&lt;0,-1*('Figure 7.3 - Quantifi MC paths'!K6587-VB*SwapPrincipal)*LTPcharge*J$14*J$13,0)</f>
        <v>4553.7460101347588</v>
      </c>
      <c r="K6580" s="208">
        <f>IF('Figure 7.3 - Quantifi MC paths'!L6587-VB*SwapPrincipal&lt;0,-1*('Figure 7.3 - Quantifi MC paths'!L6587-VB*SwapPrincipal)*LTPcharge*K$14*K$13,0)</f>
        <v>3956.7933240516845</v>
      </c>
      <c r="L6580" s="208">
        <f>IF('Figure 7.3 - Quantifi MC paths'!M6587-VB*SwapPrincipal&lt;0,-1*('Figure 7.3 - Quantifi MC paths'!M6587-VB*SwapPrincipal)*LTPcharge*L$14*L$13,0)</f>
        <v>4360.9654164391359</v>
      </c>
      <c r="M6580" s="208">
        <f>IF('Figure 7.3 - Quantifi MC paths'!N6587-VB*SwapPrincipal&lt;0,-1*('Figure 7.3 - Quantifi MC paths'!N6587-VB*SwapPrincipal)*LTPcharge*M$14*M$13,0)</f>
        <v>5130.2718334942692</v>
      </c>
      <c r="N6580" s="208">
        <f>IF('Figure 7.3 - Quantifi MC paths'!O6587-VB*SwapPrincipal&lt;0,-1*('Figure 7.3 - Quantifi MC paths'!O6587-VB*SwapPrincipal)*LTPcharge*N$14*N$13,0)</f>
        <v>5450.3961220980445</v>
      </c>
      <c r="O6580" s="208">
        <f>IF('Figure 7.3 - Quantifi MC paths'!P6587-VB*SwapPrincipal&lt;0,-1*('Figure 7.3 - Quantifi MC paths'!P6587-VB*SwapPrincipal)*LTPcharge*O$14*O$13,0)</f>
        <v>6030.3960957157869</v>
      </c>
      <c r="P6580" s="208">
        <f>IF('Figure 7.3 - Quantifi MC paths'!Q6587-VB*SwapPrincipal&lt;0,-1*('Figure 7.3 - Quantifi MC paths'!Q6587-VB*SwapPrincipal)*LTPcharge*P$14*P$13,0)</f>
        <v>5083.2349137262663</v>
      </c>
      <c r="Q6580" s="208">
        <f>IF('Figure 7.3 - Quantifi MC paths'!R6587-VB*SwapPrincipal&lt;0,-1*('Figure 7.3 - Quantifi MC paths'!R6587-VB*SwapPrincipal)*LTPcharge*Q$14*Q$13,0)</f>
        <v>5447.4691790225515</v>
      </c>
      <c r="R6580" s="208">
        <f>IF('Figure 7.3 - Quantifi MC paths'!S6587-VB*SwapPrincipal&lt;0,-1*('Figure 7.3 - Quantifi MC paths'!S6587-VB*SwapPrincipal)*LTPcharge*R$14*R$13,0)</f>
        <v>59778.716915898643</v>
      </c>
      <c r="S6580" s="208">
        <f>IF('Figure 7.3 - Quantifi MC paths'!T6587-VB*SwapPrincipal&lt;0,-1*('Figure 7.3 - Quantifi MC paths'!T6587-VB*SwapPrincipal)*LTPcharge*S$14*S$13,0)</f>
        <v>86430.705026490949</v>
      </c>
      <c r="T6580" s="208">
        <f>IF('Figure 7.3 - Quantifi MC paths'!U6587-VB*SwapPrincipal&lt;0,-1*('Figure 7.3 - Quantifi MC paths'!U6587-VB*SwapPrincipal)*LTPcharge*T$14*T$13,0)</f>
        <v>77207.318342658473</v>
      </c>
      <c r="U6580" s="208">
        <f>IF('Figure 7.3 - Quantifi MC paths'!V6587-VB*SwapPrincipal&lt;0,-1*('Figure 7.3 - Quantifi MC paths'!V6587-VB*SwapPrincipal)*LTPcharge*U$14*U$13,0)</f>
        <v>81361.514620773014</v>
      </c>
      <c r="V6580" s="208">
        <f>IF('Figure 7.3 - Quantifi MC paths'!W6587-VB*SwapPrincipal&lt;0,-1*('Figure 7.3 - Quantifi MC paths'!W6587-VB*SwapPrincipal)*LTPcharge*V$14*V$13,0)</f>
        <v>83775.002299234708</v>
      </c>
      <c r="W6580" s="208">
        <f>IF('Figure 7.3 - Quantifi MC paths'!X6587-VB*SwapPrincipal&lt;0,-1*('Figure 7.3 - Quantifi MC paths'!X6587-VB*SwapPrincipal)*LTPcharge*W$14*W$13,0)</f>
        <v>90812.76865612976</v>
      </c>
      <c r="X6580" s="208">
        <f>IF('Figure 7.3 - Quantifi MC paths'!Y6587-VB*SwapPrincipal&lt;0,-1*('Figure 7.3 - Quantifi MC paths'!Y6587-VB*SwapPrincipal)*LTPcharge*X$14*X$13,0)</f>
        <v>0</v>
      </c>
      <c r="Y6580" s="209">
        <f t="shared" si="106"/>
        <v>540245.03822063294</v>
      </c>
    </row>
    <row r="6581" spans="2:25">
      <c r="B6581" s="207">
        <v>6565</v>
      </c>
      <c r="C6581" s="208">
        <f>IF('Figure 7.3 - Quantifi MC paths'!D6588-VB*SwapPrincipal&lt;0,-1*('Figure 7.3 - Quantifi MC paths'!D6588-VB*SwapPrincipal)*LTPcharge*C$14*C$13,0)</f>
        <v>1151.2348364633806</v>
      </c>
      <c r="D6581" s="208">
        <f>IF('Figure 7.3 - Quantifi MC paths'!E6588-VB*SwapPrincipal&lt;0,-1*('Figure 7.3 - Quantifi MC paths'!E6588-VB*SwapPrincipal)*LTPcharge*D$14*D$13,0)</f>
        <v>1061.557421944309</v>
      </c>
      <c r="E6581" s="208">
        <f>IF('Figure 7.3 - Quantifi MC paths'!F6588-VB*SwapPrincipal&lt;0,-1*('Figure 7.3 - Quantifi MC paths'!F6588-VB*SwapPrincipal)*LTPcharge*E$14*E$13,0)</f>
        <v>986.27357577955911</v>
      </c>
      <c r="F6581" s="208">
        <f>IF('Figure 7.3 - Quantifi MC paths'!G6588-VB*SwapPrincipal&lt;0,-1*('Figure 7.3 - Quantifi MC paths'!G6588-VB*SwapPrincipal)*LTPcharge*F$14*F$13,0)</f>
        <v>1135.0935453930174</v>
      </c>
      <c r="G6581" s="208">
        <f>IF('Figure 7.3 - Quantifi MC paths'!H6588-VB*SwapPrincipal&lt;0,-1*('Figure 7.3 - Quantifi MC paths'!H6588-VB*SwapPrincipal)*LTPcharge*G$14*G$13,0)</f>
        <v>5301.2912649865975</v>
      </c>
      <c r="H6581" s="208">
        <f>IF('Figure 7.3 - Quantifi MC paths'!I6588-VB*SwapPrincipal&lt;0,-1*('Figure 7.3 - Quantifi MC paths'!I6588-VB*SwapPrincipal)*LTPcharge*H$14*H$13,0)</f>
        <v>6184.1352158102263</v>
      </c>
      <c r="I6581" s="208">
        <f>IF('Figure 7.3 - Quantifi MC paths'!J6588-VB*SwapPrincipal&lt;0,-1*('Figure 7.3 - Quantifi MC paths'!J6588-VB*SwapPrincipal)*LTPcharge*I$14*I$13,0)</f>
        <v>7581.050328658258</v>
      </c>
      <c r="J6581" s="208">
        <f>IF('Figure 7.3 - Quantifi MC paths'!K6588-VB*SwapPrincipal&lt;0,-1*('Figure 7.3 - Quantifi MC paths'!K6588-VB*SwapPrincipal)*LTPcharge*J$14*J$13,0)</f>
        <v>8172.9448636877087</v>
      </c>
      <c r="K6581" s="208">
        <f>IF('Figure 7.3 - Quantifi MC paths'!L6588-VB*SwapPrincipal&lt;0,-1*('Figure 7.3 - Quantifi MC paths'!L6588-VB*SwapPrincipal)*LTPcharge*K$14*K$13,0)</f>
        <v>7821.3262104145952</v>
      </c>
      <c r="L6581" s="208">
        <f>IF('Figure 7.3 - Quantifi MC paths'!M6588-VB*SwapPrincipal&lt;0,-1*('Figure 7.3 - Quantifi MC paths'!M6588-VB*SwapPrincipal)*LTPcharge*L$14*L$13,0)</f>
        <v>7607.8853450584529</v>
      </c>
      <c r="M6581" s="208">
        <f>IF('Figure 7.3 - Quantifi MC paths'!N6588-VB*SwapPrincipal&lt;0,-1*('Figure 7.3 - Quantifi MC paths'!N6588-VB*SwapPrincipal)*LTPcharge*M$14*M$13,0)</f>
        <v>7340.6580471116031</v>
      </c>
      <c r="N6581" s="208">
        <f>IF('Figure 7.3 - Quantifi MC paths'!O6588-VB*SwapPrincipal&lt;0,-1*('Figure 7.3 - Quantifi MC paths'!O6588-VB*SwapPrincipal)*LTPcharge*N$14*N$13,0)</f>
        <v>7712.4676923292773</v>
      </c>
      <c r="O6581" s="208">
        <f>IF('Figure 7.3 - Quantifi MC paths'!P6588-VB*SwapPrincipal&lt;0,-1*('Figure 7.3 - Quantifi MC paths'!P6588-VB*SwapPrincipal)*LTPcharge*O$14*O$13,0)</f>
        <v>7698.8925840920429</v>
      </c>
      <c r="P6581" s="208">
        <f>IF('Figure 7.3 - Quantifi MC paths'!Q6588-VB*SwapPrincipal&lt;0,-1*('Figure 7.3 - Quantifi MC paths'!Q6588-VB*SwapPrincipal)*LTPcharge*P$14*P$13,0)</f>
        <v>7197.55702239942</v>
      </c>
      <c r="Q6581" s="208">
        <f>IF('Figure 7.3 - Quantifi MC paths'!R6588-VB*SwapPrincipal&lt;0,-1*('Figure 7.3 - Quantifi MC paths'!R6588-VB*SwapPrincipal)*LTPcharge*Q$14*Q$13,0)</f>
        <v>7894.4772951474988</v>
      </c>
      <c r="R6581" s="208">
        <f>IF('Figure 7.3 - Quantifi MC paths'!S6588-VB*SwapPrincipal&lt;0,-1*('Figure 7.3 - Quantifi MC paths'!S6588-VB*SwapPrincipal)*LTPcharge*R$14*R$13,0)</f>
        <v>93373.149705091288</v>
      </c>
      <c r="S6581" s="208">
        <f>IF('Figure 7.3 - Quantifi MC paths'!T6588-VB*SwapPrincipal&lt;0,-1*('Figure 7.3 - Quantifi MC paths'!T6588-VB*SwapPrincipal)*LTPcharge*S$14*S$13,0)</f>
        <v>118201.22655496436</v>
      </c>
      <c r="T6581" s="208">
        <f>IF('Figure 7.3 - Quantifi MC paths'!U6588-VB*SwapPrincipal&lt;0,-1*('Figure 7.3 - Quantifi MC paths'!U6588-VB*SwapPrincipal)*LTPcharge*T$14*T$13,0)</f>
        <v>111355.91209607624</v>
      </c>
      <c r="U6581" s="208">
        <f>IF('Figure 7.3 - Quantifi MC paths'!V6588-VB*SwapPrincipal&lt;0,-1*('Figure 7.3 - Quantifi MC paths'!V6588-VB*SwapPrincipal)*LTPcharge*U$14*U$13,0)</f>
        <v>118841.08933250181</v>
      </c>
      <c r="V6581" s="208">
        <f>IF('Figure 7.3 - Quantifi MC paths'!W6588-VB*SwapPrincipal&lt;0,-1*('Figure 7.3 - Quantifi MC paths'!W6588-VB*SwapPrincipal)*LTPcharge*V$14*V$13,0)</f>
        <v>104742.37578401054</v>
      </c>
      <c r="W6581" s="208">
        <f>IF('Figure 7.3 - Quantifi MC paths'!X6588-VB*SwapPrincipal&lt;0,-1*('Figure 7.3 - Quantifi MC paths'!X6588-VB*SwapPrincipal)*LTPcharge*W$14*W$13,0)</f>
        <v>102284.53933644907</v>
      </c>
      <c r="X6581" s="208">
        <f>IF('Figure 7.3 - Quantifi MC paths'!Y6588-VB*SwapPrincipal&lt;0,-1*('Figure 7.3 - Quantifi MC paths'!Y6588-VB*SwapPrincipal)*LTPcharge*X$14*X$13,0)</f>
        <v>0</v>
      </c>
      <c r="Y6581" s="209">
        <f t="shared" si="106"/>
        <v>733645.13805836928</v>
      </c>
    </row>
    <row r="6582" spans="2:25">
      <c r="B6582" s="207">
        <v>6566</v>
      </c>
      <c r="C6582" s="208">
        <f>IF('Figure 7.3 - Quantifi MC paths'!D6589-VB*SwapPrincipal&lt;0,-1*('Figure 7.3 - Quantifi MC paths'!D6589-VB*SwapPrincipal)*LTPcharge*C$14*C$13,0)</f>
        <v>1151.2348364633806</v>
      </c>
      <c r="D6582" s="208">
        <f>IF('Figure 7.3 - Quantifi MC paths'!E6589-VB*SwapPrincipal&lt;0,-1*('Figure 7.3 - Quantifi MC paths'!E6589-VB*SwapPrincipal)*LTPcharge*D$14*D$13,0)</f>
        <v>1083.6001232628948</v>
      </c>
      <c r="E6582" s="208">
        <f>IF('Figure 7.3 - Quantifi MC paths'!F6589-VB*SwapPrincipal&lt;0,-1*('Figure 7.3 - Quantifi MC paths'!F6589-VB*SwapPrincipal)*LTPcharge*E$14*E$13,0)</f>
        <v>926.43147098116833</v>
      </c>
      <c r="F6582" s="208">
        <f>IF('Figure 7.3 - Quantifi MC paths'!G6589-VB*SwapPrincipal&lt;0,-1*('Figure 7.3 - Quantifi MC paths'!G6589-VB*SwapPrincipal)*LTPcharge*F$14*F$13,0)</f>
        <v>942.54765099326414</v>
      </c>
      <c r="G6582" s="208">
        <f>IF('Figure 7.3 - Quantifi MC paths'!H6589-VB*SwapPrincipal&lt;0,-1*('Figure 7.3 - Quantifi MC paths'!H6589-VB*SwapPrincipal)*LTPcharge*G$14*G$13,0)</f>
        <v>3930.7823976503441</v>
      </c>
      <c r="H6582" s="208">
        <f>IF('Figure 7.3 - Quantifi MC paths'!I6589-VB*SwapPrincipal&lt;0,-1*('Figure 7.3 - Quantifi MC paths'!I6589-VB*SwapPrincipal)*LTPcharge*H$14*H$13,0)</f>
        <v>3086.0675268757477</v>
      </c>
      <c r="I6582" s="208">
        <f>IF('Figure 7.3 - Quantifi MC paths'!J6589-VB*SwapPrincipal&lt;0,-1*('Figure 7.3 - Quantifi MC paths'!J6589-VB*SwapPrincipal)*LTPcharge*I$14*I$13,0)</f>
        <v>3846.0056186292854</v>
      </c>
      <c r="J6582" s="208">
        <f>IF('Figure 7.3 - Quantifi MC paths'!K6589-VB*SwapPrincipal&lt;0,-1*('Figure 7.3 - Quantifi MC paths'!K6589-VB*SwapPrincipal)*LTPcharge*J$14*J$13,0)</f>
        <v>3861.5765416422214</v>
      </c>
      <c r="K6582" s="208">
        <f>IF('Figure 7.3 - Quantifi MC paths'!L6589-VB*SwapPrincipal&lt;0,-1*('Figure 7.3 - Quantifi MC paths'!L6589-VB*SwapPrincipal)*LTPcharge*K$14*K$13,0)</f>
        <v>4102.0195717068282</v>
      </c>
      <c r="L6582" s="208">
        <f>IF('Figure 7.3 - Quantifi MC paths'!M6589-VB*SwapPrincipal&lt;0,-1*('Figure 7.3 - Quantifi MC paths'!M6589-VB*SwapPrincipal)*LTPcharge*L$14*L$13,0)</f>
        <v>4647.8595548235326</v>
      </c>
      <c r="M6582" s="208">
        <f>IF('Figure 7.3 - Quantifi MC paths'!N6589-VB*SwapPrincipal&lt;0,-1*('Figure 7.3 - Quantifi MC paths'!N6589-VB*SwapPrincipal)*LTPcharge*M$14*M$13,0)</f>
        <v>4837.9759002745768</v>
      </c>
      <c r="N6582" s="208">
        <f>IF('Figure 7.3 - Quantifi MC paths'!O6589-VB*SwapPrincipal&lt;0,-1*('Figure 7.3 - Quantifi MC paths'!O6589-VB*SwapPrincipal)*LTPcharge*N$14*N$13,0)</f>
        <v>5348.581458753365</v>
      </c>
      <c r="O6582" s="208">
        <f>IF('Figure 7.3 - Quantifi MC paths'!P6589-VB*SwapPrincipal&lt;0,-1*('Figure 7.3 - Quantifi MC paths'!P6589-VB*SwapPrincipal)*LTPcharge*O$14*O$13,0)</f>
        <v>5608.9395026799348</v>
      </c>
      <c r="P6582" s="208">
        <f>IF('Figure 7.3 - Quantifi MC paths'!Q6589-VB*SwapPrincipal&lt;0,-1*('Figure 7.3 - Quantifi MC paths'!Q6589-VB*SwapPrincipal)*LTPcharge*P$14*P$13,0)</f>
        <v>4481.8268023013225</v>
      </c>
      <c r="Q6582" s="208">
        <f>IF('Figure 7.3 - Quantifi MC paths'!R6589-VB*SwapPrincipal&lt;0,-1*('Figure 7.3 - Quantifi MC paths'!R6589-VB*SwapPrincipal)*LTPcharge*Q$14*Q$13,0)</f>
        <v>5668.2002695650981</v>
      </c>
      <c r="R6582" s="208">
        <f>IF('Figure 7.3 - Quantifi MC paths'!S6589-VB*SwapPrincipal&lt;0,-1*('Figure 7.3 - Quantifi MC paths'!S6589-VB*SwapPrincipal)*LTPcharge*R$14*R$13,0)</f>
        <v>80829.953122377818</v>
      </c>
      <c r="S6582" s="208">
        <f>IF('Figure 7.3 - Quantifi MC paths'!T6589-VB*SwapPrincipal&lt;0,-1*('Figure 7.3 - Quantifi MC paths'!T6589-VB*SwapPrincipal)*LTPcharge*S$14*S$13,0)</f>
        <v>110925.59628450312</v>
      </c>
      <c r="T6582" s="208">
        <f>IF('Figure 7.3 - Quantifi MC paths'!U6589-VB*SwapPrincipal&lt;0,-1*('Figure 7.3 - Quantifi MC paths'!U6589-VB*SwapPrincipal)*LTPcharge*T$14*T$13,0)</f>
        <v>146498.89078087747</v>
      </c>
      <c r="U6582" s="208">
        <f>IF('Figure 7.3 - Quantifi MC paths'!V6589-VB*SwapPrincipal&lt;0,-1*('Figure 7.3 - Quantifi MC paths'!V6589-VB*SwapPrincipal)*LTPcharge*U$14*U$13,0)</f>
        <v>145677.07773272714</v>
      </c>
      <c r="V6582" s="208">
        <f>IF('Figure 7.3 - Quantifi MC paths'!W6589-VB*SwapPrincipal&lt;0,-1*('Figure 7.3 - Quantifi MC paths'!W6589-VB*SwapPrincipal)*LTPcharge*V$14*V$13,0)</f>
        <v>132448.7779428793</v>
      </c>
      <c r="W6582" s="208">
        <f>IF('Figure 7.3 - Quantifi MC paths'!X6589-VB*SwapPrincipal&lt;0,-1*('Figure 7.3 - Quantifi MC paths'!X6589-VB*SwapPrincipal)*LTPcharge*W$14*W$13,0)</f>
        <v>130757.84875960658</v>
      </c>
      <c r="X6582" s="208">
        <f>IF('Figure 7.3 - Quantifi MC paths'!Y6589-VB*SwapPrincipal&lt;0,-1*('Figure 7.3 - Quantifi MC paths'!Y6589-VB*SwapPrincipal)*LTPcharge*X$14*X$13,0)</f>
        <v>0</v>
      </c>
      <c r="Y6582" s="209">
        <f t="shared" si="106"/>
        <v>800661.79384957452</v>
      </c>
    </row>
    <row r="6583" spans="2:25">
      <c r="B6583" s="207">
        <v>6567</v>
      </c>
      <c r="C6583" s="208">
        <f>IF('Figure 7.3 - Quantifi MC paths'!D6590-VB*SwapPrincipal&lt;0,-1*('Figure 7.3 - Quantifi MC paths'!D6590-VB*SwapPrincipal)*LTPcharge*C$14*C$13,0)</f>
        <v>1151.2348364633806</v>
      </c>
      <c r="D6583" s="208">
        <f>IF('Figure 7.3 - Quantifi MC paths'!E6590-VB*SwapPrincipal&lt;0,-1*('Figure 7.3 - Quantifi MC paths'!E6590-VB*SwapPrincipal)*LTPcharge*D$14*D$13,0)</f>
        <v>1281.3197853606057</v>
      </c>
      <c r="E6583" s="208">
        <f>IF('Figure 7.3 - Quantifi MC paths'!F6590-VB*SwapPrincipal&lt;0,-1*('Figure 7.3 - Quantifi MC paths'!F6590-VB*SwapPrincipal)*LTPcharge*E$14*E$13,0)</f>
        <v>1348.4151176503206</v>
      </c>
      <c r="F6583" s="208">
        <f>IF('Figure 7.3 - Quantifi MC paths'!G6590-VB*SwapPrincipal&lt;0,-1*('Figure 7.3 - Quantifi MC paths'!G6590-VB*SwapPrincipal)*LTPcharge*F$14*F$13,0)</f>
        <v>1125.4006425048422</v>
      </c>
      <c r="G6583" s="208">
        <f>IF('Figure 7.3 - Quantifi MC paths'!H6590-VB*SwapPrincipal&lt;0,-1*('Figure 7.3 - Quantifi MC paths'!H6590-VB*SwapPrincipal)*LTPcharge*G$14*G$13,0)</f>
        <v>5147.2619241672683</v>
      </c>
      <c r="H6583" s="208">
        <f>IF('Figure 7.3 - Quantifi MC paths'!I6590-VB*SwapPrincipal&lt;0,-1*('Figure 7.3 - Quantifi MC paths'!I6590-VB*SwapPrincipal)*LTPcharge*H$14*H$13,0)</f>
        <v>6518.1649171010176</v>
      </c>
      <c r="I6583" s="208">
        <f>IF('Figure 7.3 - Quantifi MC paths'!J6590-VB*SwapPrincipal&lt;0,-1*('Figure 7.3 - Quantifi MC paths'!J6590-VB*SwapPrincipal)*LTPcharge*I$14*I$13,0)</f>
        <v>7267.1298581414248</v>
      </c>
      <c r="J6583" s="208">
        <f>IF('Figure 7.3 - Quantifi MC paths'!K6590-VB*SwapPrincipal&lt;0,-1*('Figure 7.3 - Quantifi MC paths'!K6590-VB*SwapPrincipal)*LTPcharge*J$14*J$13,0)</f>
        <v>8247.930185104764</v>
      </c>
      <c r="K6583" s="208">
        <f>IF('Figure 7.3 - Quantifi MC paths'!L6590-VB*SwapPrincipal&lt;0,-1*('Figure 7.3 - Quantifi MC paths'!L6590-VB*SwapPrincipal)*LTPcharge*K$14*K$13,0)</f>
        <v>7559.1640127225683</v>
      </c>
      <c r="L6583" s="208">
        <f>IF('Figure 7.3 - Quantifi MC paths'!M6590-VB*SwapPrincipal&lt;0,-1*('Figure 7.3 - Quantifi MC paths'!M6590-VB*SwapPrincipal)*LTPcharge*L$14*L$13,0)</f>
        <v>6218.9541198825891</v>
      </c>
      <c r="M6583" s="208">
        <f>IF('Figure 7.3 - Quantifi MC paths'!N6590-VB*SwapPrincipal&lt;0,-1*('Figure 7.3 - Quantifi MC paths'!N6590-VB*SwapPrincipal)*LTPcharge*M$14*M$13,0)</f>
        <v>7633.9550778076036</v>
      </c>
      <c r="N6583" s="208">
        <f>IF('Figure 7.3 - Quantifi MC paths'!O6590-VB*SwapPrincipal&lt;0,-1*('Figure 7.3 - Quantifi MC paths'!O6590-VB*SwapPrincipal)*LTPcharge*N$14*N$13,0)</f>
        <v>7909.7266486292083</v>
      </c>
      <c r="O6583" s="208">
        <f>IF('Figure 7.3 - Quantifi MC paths'!P6590-VB*SwapPrincipal&lt;0,-1*('Figure 7.3 - Quantifi MC paths'!P6590-VB*SwapPrincipal)*LTPcharge*O$14*O$13,0)</f>
        <v>6513.168473452396</v>
      </c>
      <c r="P6583" s="208">
        <f>IF('Figure 7.3 - Quantifi MC paths'!Q6590-VB*SwapPrincipal&lt;0,-1*('Figure 7.3 - Quantifi MC paths'!Q6590-VB*SwapPrincipal)*LTPcharge*P$14*P$13,0)</f>
        <v>5999.5975308259922</v>
      </c>
      <c r="Q6583" s="208">
        <f>IF('Figure 7.3 - Quantifi MC paths'!R6590-VB*SwapPrincipal&lt;0,-1*('Figure 7.3 - Quantifi MC paths'!R6590-VB*SwapPrincipal)*LTPcharge*Q$14*Q$13,0)</f>
        <v>6019.1479722408931</v>
      </c>
      <c r="R6583" s="208">
        <f>IF('Figure 7.3 - Quantifi MC paths'!S6590-VB*SwapPrincipal&lt;0,-1*('Figure 7.3 - Quantifi MC paths'!S6590-VB*SwapPrincipal)*LTPcharge*R$14*R$13,0)</f>
        <v>73080.893687601696</v>
      </c>
      <c r="S6583" s="208">
        <f>IF('Figure 7.3 - Quantifi MC paths'!T6590-VB*SwapPrincipal&lt;0,-1*('Figure 7.3 - Quantifi MC paths'!T6590-VB*SwapPrincipal)*LTPcharge*S$14*S$13,0)</f>
        <v>69685.722685619956</v>
      </c>
      <c r="T6583" s="208">
        <f>IF('Figure 7.3 - Quantifi MC paths'!U6590-VB*SwapPrincipal&lt;0,-1*('Figure 7.3 - Quantifi MC paths'!U6590-VB*SwapPrincipal)*LTPcharge*T$14*T$13,0)</f>
        <v>74128.09123887321</v>
      </c>
      <c r="U6583" s="208">
        <f>IF('Figure 7.3 - Quantifi MC paths'!V6590-VB*SwapPrincipal&lt;0,-1*('Figure 7.3 - Quantifi MC paths'!V6590-VB*SwapPrincipal)*LTPcharge*U$14*U$13,0)</f>
        <v>103265.11102241252</v>
      </c>
      <c r="V6583" s="208">
        <f>IF('Figure 7.3 - Quantifi MC paths'!W6590-VB*SwapPrincipal&lt;0,-1*('Figure 7.3 - Quantifi MC paths'!W6590-VB*SwapPrincipal)*LTPcharge*V$14*V$13,0)</f>
        <v>101652.99498671881</v>
      </c>
      <c r="W6583" s="208">
        <f>IF('Figure 7.3 - Quantifi MC paths'!X6590-VB*SwapPrincipal&lt;0,-1*('Figure 7.3 - Quantifi MC paths'!X6590-VB*SwapPrincipal)*LTPcharge*W$14*W$13,0)</f>
        <v>107449.67068612533</v>
      </c>
      <c r="X6583" s="208">
        <f>IF('Figure 7.3 - Quantifi MC paths'!Y6590-VB*SwapPrincipal&lt;0,-1*('Figure 7.3 - Quantifi MC paths'!Y6590-VB*SwapPrincipal)*LTPcharge*X$14*X$13,0)</f>
        <v>0</v>
      </c>
      <c r="Y6583" s="209">
        <f t="shared" si="106"/>
        <v>609203.05540940643</v>
      </c>
    </row>
    <row r="6584" spans="2:25">
      <c r="B6584" s="207">
        <v>6568</v>
      </c>
      <c r="C6584" s="208">
        <f>IF('Figure 7.3 - Quantifi MC paths'!D6591-VB*SwapPrincipal&lt;0,-1*('Figure 7.3 - Quantifi MC paths'!D6591-VB*SwapPrincipal)*LTPcharge*C$14*C$13,0)</f>
        <v>1151.2348364633806</v>
      </c>
      <c r="D6584" s="208">
        <f>IF('Figure 7.3 - Quantifi MC paths'!E6591-VB*SwapPrincipal&lt;0,-1*('Figure 7.3 - Quantifi MC paths'!E6591-VB*SwapPrincipal)*LTPcharge*D$14*D$13,0)</f>
        <v>1162.5453133373542</v>
      </c>
      <c r="E6584" s="208">
        <f>IF('Figure 7.3 - Quantifi MC paths'!F6591-VB*SwapPrincipal&lt;0,-1*('Figure 7.3 - Quantifi MC paths'!F6591-VB*SwapPrincipal)*LTPcharge*E$14*E$13,0)</f>
        <v>1150.5444902862992</v>
      </c>
      <c r="F6584" s="208">
        <f>IF('Figure 7.3 - Quantifi MC paths'!G6591-VB*SwapPrincipal&lt;0,-1*('Figure 7.3 - Quantifi MC paths'!G6591-VB*SwapPrincipal)*LTPcharge*F$14*F$13,0)</f>
        <v>1159.3924465310799</v>
      </c>
      <c r="G6584" s="208">
        <f>IF('Figure 7.3 - Quantifi MC paths'!H6591-VB*SwapPrincipal&lt;0,-1*('Figure 7.3 - Quantifi MC paths'!H6591-VB*SwapPrincipal)*LTPcharge*G$14*G$13,0)</f>
        <v>5175.7721880448044</v>
      </c>
      <c r="H6584" s="208">
        <f>IF('Figure 7.3 - Quantifi MC paths'!I6591-VB*SwapPrincipal&lt;0,-1*('Figure 7.3 - Quantifi MC paths'!I6591-VB*SwapPrincipal)*LTPcharge*H$14*H$13,0)</f>
        <v>6285.6817426443049</v>
      </c>
      <c r="I6584" s="208">
        <f>IF('Figure 7.3 - Quantifi MC paths'!J6591-VB*SwapPrincipal&lt;0,-1*('Figure 7.3 - Quantifi MC paths'!J6591-VB*SwapPrincipal)*LTPcharge*I$14*I$13,0)</f>
        <v>7085.2671759170626</v>
      </c>
      <c r="J6584" s="208">
        <f>IF('Figure 7.3 - Quantifi MC paths'!K6591-VB*SwapPrincipal&lt;0,-1*('Figure 7.3 - Quantifi MC paths'!K6591-VB*SwapPrincipal)*LTPcharge*J$14*J$13,0)</f>
        <v>6724.5052265943823</v>
      </c>
      <c r="K6584" s="208">
        <f>IF('Figure 7.3 - Quantifi MC paths'!L6591-VB*SwapPrincipal&lt;0,-1*('Figure 7.3 - Quantifi MC paths'!L6591-VB*SwapPrincipal)*LTPcharge*K$14*K$13,0)</f>
        <v>6331.8481858617342</v>
      </c>
      <c r="L6584" s="208">
        <f>IF('Figure 7.3 - Quantifi MC paths'!M6591-VB*SwapPrincipal&lt;0,-1*('Figure 7.3 - Quantifi MC paths'!M6591-VB*SwapPrincipal)*LTPcharge*L$14*L$13,0)</f>
        <v>6866.425341856926</v>
      </c>
      <c r="M6584" s="208">
        <f>IF('Figure 7.3 - Quantifi MC paths'!N6591-VB*SwapPrincipal&lt;0,-1*('Figure 7.3 - Quantifi MC paths'!N6591-VB*SwapPrincipal)*LTPcharge*M$14*M$13,0)</f>
        <v>7645.6848618446511</v>
      </c>
      <c r="N6584" s="208">
        <f>IF('Figure 7.3 - Quantifi MC paths'!O6591-VB*SwapPrincipal&lt;0,-1*('Figure 7.3 - Quantifi MC paths'!O6591-VB*SwapPrincipal)*LTPcharge*N$14*N$13,0)</f>
        <v>7453.950506112189</v>
      </c>
      <c r="O6584" s="208">
        <f>IF('Figure 7.3 - Quantifi MC paths'!P6591-VB*SwapPrincipal&lt;0,-1*('Figure 7.3 - Quantifi MC paths'!P6591-VB*SwapPrincipal)*LTPcharge*O$14*O$13,0)</f>
        <v>6926.7922875630829</v>
      </c>
      <c r="P6584" s="208">
        <f>IF('Figure 7.3 - Quantifi MC paths'!Q6591-VB*SwapPrincipal&lt;0,-1*('Figure 7.3 - Quantifi MC paths'!Q6591-VB*SwapPrincipal)*LTPcharge*P$14*P$13,0)</f>
        <v>5790.4164035438534</v>
      </c>
      <c r="Q6584" s="208">
        <f>IF('Figure 7.3 - Quantifi MC paths'!R6591-VB*SwapPrincipal&lt;0,-1*('Figure 7.3 - Quantifi MC paths'!R6591-VB*SwapPrincipal)*LTPcharge*Q$14*Q$13,0)</f>
        <v>6058.8969077694492</v>
      </c>
      <c r="R6584" s="208">
        <f>IF('Figure 7.3 - Quantifi MC paths'!S6591-VB*SwapPrincipal&lt;0,-1*('Figure 7.3 - Quantifi MC paths'!S6591-VB*SwapPrincipal)*LTPcharge*R$14*R$13,0)</f>
        <v>80132.527444091116</v>
      </c>
      <c r="S6584" s="208">
        <f>IF('Figure 7.3 - Quantifi MC paths'!T6591-VB*SwapPrincipal&lt;0,-1*('Figure 7.3 - Quantifi MC paths'!T6591-VB*SwapPrincipal)*LTPcharge*S$14*S$13,0)</f>
        <v>87760.152297233493</v>
      </c>
      <c r="T6584" s="208">
        <f>IF('Figure 7.3 - Quantifi MC paths'!U6591-VB*SwapPrincipal&lt;0,-1*('Figure 7.3 - Quantifi MC paths'!U6591-VB*SwapPrincipal)*LTPcharge*T$14*T$13,0)</f>
        <v>74915.928582733643</v>
      </c>
      <c r="U6584" s="208">
        <f>IF('Figure 7.3 - Quantifi MC paths'!V6591-VB*SwapPrincipal&lt;0,-1*('Figure 7.3 - Quantifi MC paths'!V6591-VB*SwapPrincipal)*LTPcharge*U$14*U$13,0)</f>
        <v>65933.147339446194</v>
      </c>
      <c r="V6584" s="208">
        <f>IF('Figure 7.3 - Quantifi MC paths'!W6591-VB*SwapPrincipal&lt;0,-1*('Figure 7.3 - Quantifi MC paths'!W6591-VB*SwapPrincipal)*LTPcharge*V$14*V$13,0)</f>
        <v>57068.893762726475</v>
      </c>
      <c r="W6584" s="208">
        <f>IF('Figure 7.3 - Quantifi MC paths'!X6591-VB*SwapPrincipal&lt;0,-1*('Figure 7.3 - Quantifi MC paths'!X6591-VB*SwapPrincipal)*LTPcharge*W$14*W$13,0)</f>
        <v>59148.539911649299</v>
      </c>
      <c r="X6584" s="208">
        <f>IF('Figure 7.3 - Quantifi MC paths'!Y6591-VB*SwapPrincipal&lt;0,-1*('Figure 7.3 - Quantifi MC paths'!Y6591-VB*SwapPrincipal)*LTPcharge*X$14*X$13,0)</f>
        <v>0</v>
      </c>
      <c r="Y6584" s="209">
        <f t="shared" si="106"/>
        <v>501928.14725225075</v>
      </c>
    </row>
    <row r="6585" spans="2:25">
      <c r="B6585" s="207">
        <v>6569</v>
      </c>
      <c r="C6585" s="208">
        <f>IF('Figure 7.3 - Quantifi MC paths'!D6592-VB*SwapPrincipal&lt;0,-1*('Figure 7.3 - Quantifi MC paths'!D6592-VB*SwapPrincipal)*LTPcharge*C$14*C$13,0)</f>
        <v>1151.2348364633806</v>
      </c>
      <c r="D6585" s="208">
        <f>IF('Figure 7.3 - Quantifi MC paths'!E6592-VB*SwapPrincipal&lt;0,-1*('Figure 7.3 - Quantifi MC paths'!E6592-VB*SwapPrincipal)*LTPcharge*D$14*D$13,0)</f>
        <v>1119.8428759395415</v>
      </c>
      <c r="E6585" s="208">
        <f>IF('Figure 7.3 - Quantifi MC paths'!F6592-VB*SwapPrincipal&lt;0,-1*('Figure 7.3 - Quantifi MC paths'!F6592-VB*SwapPrincipal)*LTPcharge*E$14*E$13,0)</f>
        <v>935.21232163664695</v>
      </c>
      <c r="F6585" s="208">
        <f>IF('Figure 7.3 - Quantifi MC paths'!G6592-VB*SwapPrincipal&lt;0,-1*('Figure 7.3 - Quantifi MC paths'!G6592-VB*SwapPrincipal)*LTPcharge*F$14*F$13,0)</f>
        <v>851.41520253207705</v>
      </c>
      <c r="G6585" s="208">
        <f>IF('Figure 7.3 - Quantifi MC paths'!H6592-VB*SwapPrincipal&lt;0,-1*('Figure 7.3 - Quantifi MC paths'!H6592-VB*SwapPrincipal)*LTPcharge*G$14*G$13,0)</f>
        <v>3798.7922939418077</v>
      </c>
      <c r="H6585" s="208">
        <f>IF('Figure 7.3 - Quantifi MC paths'!I6592-VB*SwapPrincipal&lt;0,-1*('Figure 7.3 - Quantifi MC paths'!I6592-VB*SwapPrincipal)*LTPcharge*H$14*H$13,0)</f>
        <v>4118.6153133744774</v>
      </c>
      <c r="I6585" s="208">
        <f>IF('Figure 7.3 - Quantifi MC paths'!J6592-VB*SwapPrincipal&lt;0,-1*('Figure 7.3 - Quantifi MC paths'!J6592-VB*SwapPrincipal)*LTPcharge*I$14*I$13,0)</f>
        <v>4836.5006473770545</v>
      </c>
      <c r="J6585" s="208">
        <f>IF('Figure 7.3 - Quantifi MC paths'!K6592-VB*SwapPrincipal&lt;0,-1*('Figure 7.3 - Quantifi MC paths'!K6592-VB*SwapPrincipal)*LTPcharge*J$14*J$13,0)</f>
        <v>5742.4005486705073</v>
      </c>
      <c r="K6585" s="208">
        <f>IF('Figure 7.3 - Quantifi MC paths'!L6592-VB*SwapPrincipal&lt;0,-1*('Figure 7.3 - Quantifi MC paths'!L6592-VB*SwapPrincipal)*LTPcharge*K$14*K$13,0)</f>
        <v>4371.0756790077185</v>
      </c>
      <c r="L6585" s="208">
        <f>IF('Figure 7.3 - Quantifi MC paths'!M6592-VB*SwapPrincipal&lt;0,-1*('Figure 7.3 - Quantifi MC paths'!M6592-VB*SwapPrincipal)*LTPcharge*L$14*L$13,0)</f>
        <v>5486.7470128628574</v>
      </c>
      <c r="M6585" s="208">
        <f>IF('Figure 7.3 - Quantifi MC paths'!N6592-VB*SwapPrincipal&lt;0,-1*('Figure 7.3 - Quantifi MC paths'!N6592-VB*SwapPrincipal)*LTPcharge*M$14*M$13,0)</f>
        <v>6904.3443174132472</v>
      </c>
      <c r="N6585" s="208">
        <f>IF('Figure 7.3 - Quantifi MC paths'!O6592-VB*SwapPrincipal&lt;0,-1*('Figure 7.3 - Quantifi MC paths'!O6592-VB*SwapPrincipal)*LTPcharge*N$14*N$13,0)</f>
        <v>6155.3264842968601</v>
      </c>
      <c r="O6585" s="208">
        <f>IF('Figure 7.3 - Quantifi MC paths'!P6592-VB*SwapPrincipal&lt;0,-1*('Figure 7.3 - Quantifi MC paths'!P6592-VB*SwapPrincipal)*LTPcharge*O$14*O$13,0)</f>
        <v>6924.8799949169406</v>
      </c>
      <c r="P6585" s="208">
        <f>IF('Figure 7.3 - Quantifi MC paths'!Q6592-VB*SwapPrincipal&lt;0,-1*('Figure 7.3 - Quantifi MC paths'!Q6592-VB*SwapPrincipal)*LTPcharge*P$14*P$13,0)</f>
        <v>7180.0576016659252</v>
      </c>
      <c r="Q6585" s="208">
        <f>IF('Figure 7.3 - Quantifi MC paths'!R6592-VB*SwapPrincipal&lt;0,-1*('Figure 7.3 - Quantifi MC paths'!R6592-VB*SwapPrincipal)*LTPcharge*Q$14*Q$13,0)</f>
        <v>7777.6944370116353</v>
      </c>
      <c r="R6585" s="208">
        <f>IF('Figure 7.3 - Quantifi MC paths'!S6592-VB*SwapPrincipal&lt;0,-1*('Figure 7.3 - Quantifi MC paths'!S6592-VB*SwapPrincipal)*LTPcharge*R$14*R$13,0)</f>
        <v>103902.46966559593</v>
      </c>
      <c r="S6585" s="208">
        <f>IF('Figure 7.3 - Quantifi MC paths'!T6592-VB*SwapPrincipal&lt;0,-1*('Figure 7.3 - Quantifi MC paths'!T6592-VB*SwapPrincipal)*LTPcharge*S$14*S$13,0)</f>
        <v>151311.56114351627</v>
      </c>
      <c r="T6585" s="208">
        <f>IF('Figure 7.3 - Quantifi MC paths'!U6592-VB*SwapPrincipal&lt;0,-1*('Figure 7.3 - Quantifi MC paths'!U6592-VB*SwapPrincipal)*LTPcharge*T$14*T$13,0)</f>
        <v>144779.19528425357</v>
      </c>
      <c r="U6585" s="208">
        <f>IF('Figure 7.3 - Quantifi MC paths'!V6592-VB*SwapPrincipal&lt;0,-1*('Figure 7.3 - Quantifi MC paths'!V6592-VB*SwapPrincipal)*LTPcharge*U$14*U$13,0)</f>
        <v>138043.65326263275</v>
      </c>
      <c r="V6585" s="208">
        <f>IF('Figure 7.3 - Quantifi MC paths'!W6592-VB*SwapPrincipal&lt;0,-1*('Figure 7.3 - Quantifi MC paths'!W6592-VB*SwapPrincipal)*LTPcharge*V$14*V$13,0)</f>
        <v>136580.64783311792</v>
      </c>
      <c r="W6585" s="208">
        <f>IF('Figure 7.3 - Quantifi MC paths'!X6592-VB*SwapPrincipal&lt;0,-1*('Figure 7.3 - Quantifi MC paths'!X6592-VB*SwapPrincipal)*LTPcharge*W$14*W$13,0)</f>
        <v>132040.9355942512</v>
      </c>
      <c r="X6585" s="208">
        <f>IF('Figure 7.3 - Quantifi MC paths'!Y6592-VB*SwapPrincipal&lt;0,-1*('Figure 7.3 - Quantifi MC paths'!Y6592-VB*SwapPrincipal)*LTPcharge*X$14*X$13,0)</f>
        <v>0</v>
      </c>
      <c r="Y6585" s="209">
        <f t="shared" si="106"/>
        <v>874012.60235047829</v>
      </c>
    </row>
    <row r="6586" spans="2:25">
      <c r="B6586" s="207">
        <v>6570</v>
      </c>
      <c r="C6586" s="208">
        <f>IF('Figure 7.3 - Quantifi MC paths'!D6593-VB*SwapPrincipal&lt;0,-1*('Figure 7.3 - Quantifi MC paths'!D6593-VB*SwapPrincipal)*LTPcharge*C$14*C$13,0)</f>
        <v>1151.2348364633806</v>
      </c>
      <c r="D6586" s="208">
        <f>IF('Figure 7.3 - Quantifi MC paths'!E6593-VB*SwapPrincipal&lt;0,-1*('Figure 7.3 - Quantifi MC paths'!E6593-VB*SwapPrincipal)*LTPcharge*D$14*D$13,0)</f>
        <v>1170.1813795396145</v>
      </c>
      <c r="E6586" s="208">
        <f>IF('Figure 7.3 - Quantifi MC paths'!F6593-VB*SwapPrincipal&lt;0,-1*('Figure 7.3 - Quantifi MC paths'!F6593-VB*SwapPrincipal)*LTPcharge*E$14*E$13,0)</f>
        <v>1025.9294723085338</v>
      </c>
      <c r="F6586" s="208">
        <f>IF('Figure 7.3 - Quantifi MC paths'!G6593-VB*SwapPrincipal&lt;0,-1*('Figure 7.3 - Quantifi MC paths'!G6593-VB*SwapPrincipal)*LTPcharge*F$14*F$13,0)</f>
        <v>1124.7963542684633</v>
      </c>
      <c r="G6586" s="208">
        <f>IF('Figure 7.3 - Quantifi MC paths'!H6593-VB*SwapPrincipal&lt;0,-1*('Figure 7.3 - Quantifi MC paths'!H6593-VB*SwapPrincipal)*LTPcharge*G$14*G$13,0)</f>
        <v>5315.3106501058937</v>
      </c>
      <c r="H6586" s="208">
        <f>IF('Figure 7.3 - Quantifi MC paths'!I6593-VB*SwapPrincipal&lt;0,-1*('Figure 7.3 - Quantifi MC paths'!I6593-VB*SwapPrincipal)*LTPcharge*H$14*H$13,0)</f>
        <v>4965.436504892672</v>
      </c>
      <c r="I6586" s="208">
        <f>IF('Figure 7.3 - Quantifi MC paths'!J6593-VB*SwapPrincipal&lt;0,-1*('Figure 7.3 - Quantifi MC paths'!J6593-VB*SwapPrincipal)*LTPcharge*I$14*I$13,0)</f>
        <v>5173.5910961504278</v>
      </c>
      <c r="J6586" s="208">
        <f>IF('Figure 7.3 - Quantifi MC paths'!K6593-VB*SwapPrincipal&lt;0,-1*('Figure 7.3 - Quantifi MC paths'!K6593-VB*SwapPrincipal)*LTPcharge*J$14*J$13,0)</f>
        <v>5142.5327156580524</v>
      </c>
      <c r="K6586" s="208">
        <f>IF('Figure 7.3 - Quantifi MC paths'!L6593-VB*SwapPrincipal&lt;0,-1*('Figure 7.3 - Quantifi MC paths'!L6593-VB*SwapPrincipal)*LTPcharge*K$14*K$13,0)</f>
        <v>4350.71160114751</v>
      </c>
      <c r="L6586" s="208">
        <f>IF('Figure 7.3 - Quantifi MC paths'!M6593-VB*SwapPrincipal&lt;0,-1*('Figure 7.3 - Quantifi MC paths'!M6593-VB*SwapPrincipal)*LTPcharge*L$14*L$13,0)</f>
        <v>3918.8140442043682</v>
      </c>
      <c r="M6586" s="208">
        <f>IF('Figure 7.3 - Quantifi MC paths'!N6593-VB*SwapPrincipal&lt;0,-1*('Figure 7.3 - Quantifi MC paths'!N6593-VB*SwapPrincipal)*LTPcharge*M$14*M$13,0)</f>
        <v>4349.0445216471035</v>
      </c>
      <c r="N6586" s="208">
        <f>IF('Figure 7.3 - Quantifi MC paths'!O6593-VB*SwapPrincipal&lt;0,-1*('Figure 7.3 - Quantifi MC paths'!O6593-VB*SwapPrincipal)*LTPcharge*N$14*N$13,0)</f>
        <v>3279.94057767293</v>
      </c>
      <c r="O6586" s="208">
        <f>IF('Figure 7.3 - Quantifi MC paths'!P6593-VB*SwapPrincipal&lt;0,-1*('Figure 7.3 - Quantifi MC paths'!P6593-VB*SwapPrincipal)*LTPcharge*O$14*O$13,0)</f>
        <v>2211.0964600292709</v>
      </c>
      <c r="P6586" s="208">
        <f>IF('Figure 7.3 - Quantifi MC paths'!Q6593-VB*SwapPrincipal&lt;0,-1*('Figure 7.3 - Quantifi MC paths'!Q6593-VB*SwapPrincipal)*LTPcharge*P$14*P$13,0)</f>
        <v>2735.9342905647368</v>
      </c>
      <c r="Q6586" s="208">
        <f>IF('Figure 7.3 - Quantifi MC paths'!R6593-VB*SwapPrincipal&lt;0,-1*('Figure 7.3 - Quantifi MC paths'!R6593-VB*SwapPrincipal)*LTPcharge*Q$14*Q$13,0)</f>
        <v>2685.1477743061587</v>
      </c>
      <c r="R6586" s="208">
        <f>IF('Figure 7.3 - Quantifi MC paths'!S6593-VB*SwapPrincipal&lt;0,-1*('Figure 7.3 - Quantifi MC paths'!S6593-VB*SwapPrincipal)*LTPcharge*R$14*R$13,0)</f>
        <v>38447.270362755458</v>
      </c>
      <c r="S6586" s="208">
        <f>IF('Figure 7.3 - Quantifi MC paths'!T6593-VB*SwapPrincipal&lt;0,-1*('Figure 7.3 - Quantifi MC paths'!T6593-VB*SwapPrincipal)*LTPcharge*S$14*S$13,0)</f>
        <v>24010.467796896344</v>
      </c>
      <c r="T6586" s="208">
        <f>IF('Figure 7.3 - Quantifi MC paths'!U6593-VB*SwapPrincipal&lt;0,-1*('Figure 7.3 - Quantifi MC paths'!U6593-VB*SwapPrincipal)*LTPcharge*T$14*T$13,0)</f>
        <v>31550.408074506846</v>
      </c>
      <c r="U6586" s="208">
        <f>IF('Figure 7.3 - Quantifi MC paths'!V6593-VB*SwapPrincipal&lt;0,-1*('Figure 7.3 - Quantifi MC paths'!V6593-VB*SwapPrincipal)*LTPcharge*U$14*U$13,0)</f>
        <v>46669.566640926052</v>
      </c>
      <c r="V6586" s="208">
        <f>IF('Figure 7.3 - Quantifi MC paths'!W6593-VB*SwapPrincipal&lt;0,-1*('Figure 7.3 - Quantifi MC paths'!W6593-VB*SwapPrincipal)*LTPcharge*V$14*V$13,0)</f>
        <v>55218.046507849671</v>
      </c>
      <c r="W6586" s="208">
        <f>IF('Figure 7.3 - Quantifi MC paths'!X6593-VB*SwapPrincipal&lt;0,-1*('Figure 7.3 - Quantifi MC paths'!X6593-VB*SwapPrincipal)*LTPcharge*W$14*W$13,0)</f>
        <v>62658.259853979929</v>
      </c>
      <c r="X6586" s="208">
        <f>IF('Figure 7.3 - Quantifi MC paths'!Y6593-VB*SwapPrincipal&lt;0,-1*('Figure 7.3 - Quantifi MC paths'!Y6593-VB*SwapPrincipal)*LTPcharge*X$14*X$13,0)</f>
        <v>0</v>
      </c>
      <c r="Y6586" s="209">
        <f t="shared" si="106"/>
        <v>307153.72151587345</v>
      </c>
    </row>
    <row r="6587" spans="2:25">
      <c r="B6587" s="207">
        <v>6571</v>
      </c>
      <c r="C6587" s="208">
        <f>IF('Figure 7.3 - Quantifi MC paths'!D6594-VB*SwapPrincipal&lt;0,-1*('Figure 7.3 - Quantifi MC paths'!D6594-VB*SwapPrincipal)*LTPcharge*C$14*C$13,0)</f>
        <v>1151.2348364633806</v>
      </c>
      <c r="D6587" s="208">
        <f>IF('Figure 7.3 - Quantifi MC paths'!E6594-VB*SwapPrincipal&lt;0,-1*('Figure 7.3 - Quantifi MC paths'!E6594-VB*SwapPrincipal)*LTPcharge*D$14*D$13,0)</f>
        <v>1061.0418479356124</v>
      </c>
      <c r="E6587" s="208">
        <f>IF('Figure 7.3 - Quantifi MC paths'!F6594-VB*SwapPrincipal&lt;0,-1*('Figure 7.3 - Quantifi MC paths'!F6594-VB*SwapPrincipal)*LTPcharge*E$14*E$13,0)</f>
        <v>936.93432064672083</v>
      </c>
      <c r="F6587" s="208">
        <f>IF('Figure 7.3 - Quantifi MC paths'!G6594-VB*SwapPrincipal&lt;0,-1*('Figure 7.3 - Quantifi MC paths'!G6594-VB*SwapPrincipal)*LTPcharge*F$14*F$13,0)</f>
        <v>893.48910593588869</v>
      </c>
      <c r="G6587" s="208">
        <f>IF('Figure 7.3 - Quantifi MC paths'!H6594-VB*SwapPrincipal&lt;0,-1*('Figure 7.3 - Quantifi MC paths'!H6594-VB*SwapPrincipal)*LTPcharge*G$14*G$13,0)</f>
        <v>4203.2692511307241</v>
      </c>
      <c r="H6587" s="208">
        <f>IF('Figure 7.3 - Quantifi MC paths'!I6594-VB*SwapPrincipal&lt;0,-1*('Figure 7.3 - Quantifi MC paths'!I6594-VB*SwapPrincipal)*LTPcharge*H$14*H$13,0)</f>
        <v>3594.6821478709962</v>
      </c>
      <c r="I6587" s="208">
        <f>IF('Figure 7.3 - Quantifi MC paths'!J6594-VB*SwapPrincipal&lt;0,-1*('Figure 7.3 - Quantifi MC paths'!J6594-VB*SwapPrincipal)*LTPcharge*I$14*I$13,0)</f>
        <v>3558.585521066098</v>
      </c>
      <c r="J6587" s="208">
        <f>IF('Figure 7.3 - Quantifi MC paths'!K6594-VB*SwapPrincipal&lt;0,-1*('Figure 7.3 - Quantifi MC paths'!K6594-VB*SwapPrincipal)*LTPcharge*J$14*J$13,0)</f>
        <v>3859.8019132195245</v>
      </c>
      <c r="K6587" s="208">
        <f>IF('Figure 7.3 - Quantifi MC paths'!L6594-VB*SwapPrincipal&lt;0,-1*('Figure 7.3 - Quantifi MC paths'!L6594-VB*SwapPrincipal)*LTPcharge*K$14*K$13,0)</f>
        <v>3364.9322717182185</v>
      </c>
      <c r="L6587" s="208">
        <f>IF('Figure 7.3 - Quantifi MC paths'!M6594-VB*SwapPrincipal&lt;0,-1*('Figure 7.3 - Quantifi MC paths'!M6594-VB*SwapPrincipal)*LTPcharge*L$14*L$13,0)</f>
        <v>3713.6329290938029</v>
      </c>
      <c r="M6587" s="208">
        <f>IF('Figure 7.3 - Quantifi MC paths'!N6594-VB*SwapPrincipal&lt;0,-1*('Figure 7.3 - Quantifi MC paths'!N6594-VB*SwapPrincipal)*LTPcharge*M$14*M$13,0)</f>
        <v>4675.2783536826091</v>
      </c>
      <c r="N6587" s="208">
        <f>IF('Figure 7.3 - Quantifi MC paths'!O6594-VB*SwapPrincipal&lt;0,-1*('Figure 7.3 - Quantifi MC paths'!O6594-VB*SwapPrincipal)*LTPcharge*N$14*N$13,0)</f>
        <v>6558.3233504972923</v>
      </c>
      <c r="O6587" s="208">
        <f>IF('Figure 7.3 - Quantifi MC paths'!P6594-VB*SwapPrincipal&lt;0,-1*('Figure 7.3 - Quantifi MC paths'!P6594-VB*SwapPrincipal)*LTPcharge*O$14*O$13,0)</f>
        <v>7526.6925306861767</v>
      </c>
      <c r="P6587" s="208">
        <f>IF('Figure 7.3 - Quantifi MC paths'!Q6594-VB*SwapPrincipal&lt;0,-1*('Figure 7.3 - Quantifi MC paths'!Q6594-VB*SwapPrincipal)*LTPcharge*P$14*P$13,0)</f>
        <v>7389.9295081154469</v>
      </c>
      <c r="Q6587" s="208">
        <f>IF('Figure 7.3 - Quantifi MC paths'!R6594-VB*SwapPrincipal&lt;0,-1*('Figure 7.3 - Quantifi MC paths'!R6594-VB*SwapPrincipal)*LTPcharge*Q$14*Q$13,0)</f>
        <v>7960.8919214886637</v>
      </c>
      <c r="R6587" s="208">
        <f>IF('Figure 7.3 - Quantifi MC paths'!S6594-VB*SwapPrincipal&lt;0,-1*('Figure 7.3 - Quantifi MC paths'!S6594-VB*SwapPrincipal)*LTPcharge*R$14*R$13,0)</f>
        <v>92703.335794176965</v>
      </c>
      <c r="S6587" s="208">
        <f>IF('Figure 7.3 - Quantifi MC paths'!T6594-VB*SwapPrincipal&lt;0,-1*('Figure 7.3 - Quantifi MC paths'!T6594-VB*SwapPrincipal)*LTPcharge*S$14*S$13,0)</f>
        <v>89989.378593646019</v>
      </c>
      <c r="T6587" s="208">
        <f>IF('Figure 7.3 - Quantifi MC paths'!U6594-VB*SwapPrincipal&lt;0,-1*('Figure 7.3 - Quantifi MC paths'!U6594-VB*SwapPrincipal)*LTPcharge*T$14*T$13,0)</f>
        <v>91851.737945668632</v>
      </c>
      <c r="U6587" s="208">
        <f>IF('Figure 7.3 - Quantifi MC paths'!V6594-VB*SwapPrincipal&lt;0,-1*('Figure 7.3 - Quantifi MC paths'!V6594-VB*SwapPrincipal)*LTPcharge*U$14*U$13,0)</f>
        <v>109389.82561172244</v>
      </c>
      <c r="V6587" s="208">
        <f>IF('Figure 7.3 - Quantifi MC paths'!W6594-VB*SwapPrincipal&lt;0,-1*('Figure 7.3 - Quantifi MC paths'!W6594-VB*SwapPrincipal)*LTPcharge*V$14*V$13,0)</f>
        <v>105765.11646270967</v>
      </c>
      <c r="W6587" s="208">
        <f>IF('Figure 7.3 - Quantifi MC paths'!X6594-VB*SwapPrincipal&lt;0,-1*('Figure 7.3 - Quantifi MC paths'!X6594-VB*SwapPrincipal)*LTPcharge*W$14*W$13,0)</f>
        <v>107597.11820053874</v>
      </c>
      <c r="X6587" s="208">
        <f>IF('Figure 7.3 - Quantifi MC paths'!Y6594-VB*SwapPrincipal&lt;0,-1*('Figure 7.3 - Quantifi MC paths'!Y6594-VB*SwapPrincipal)*LTPcharge*X$14*X$13,0)</f>
        <v>0</v>
      </c>
      <c r="Y6587" s="209">
        <f t="shared" si="106"/>
        <v>657745.2324180135</v>
      </c>
    </row>
    <row r="6588" spans="2:25">
      <c r="B6588" s="207">
        <v>6572</v>
      </c>
      <c r="C6588" s="208">
        <f>IF('Figure 7.3 - Quantifi MC paths'!D6595-VB*SwapPrincipal&lt;0,-1*('Figure 7.3 - Quantifi MC paths'!D6595-VB*SwapPrincipal)*LTPcharge*C$14*C$13,0)</f>
        <v>1151.2348364633806</v>
      </c>
      <c r="D6588" s="208">
        <f>IF('Figure 7.3 - Quantifi MC paths'!E6595-VB*SwapPrincipal&lt;0,-1*('Figure 7.3 - Quantifi MC paths'!E6595-VB*SwapPrincipal)*LTPcharge*D$14*D$13,0)</f>
        <v>1444.5349869013039</v>
      </c>
      <c r="E6588" s="208">
        <f>IF('Figure 7.3 - Quantifi MC paths'!F6595-VB*SwapPrincipal&lt;0,-1*('Figure 7.3 - Quantifi MC paths'!F6595-VB*SwapPrincipal)*LTPcharge*E$14*E$13,0)</f>
        <v>1432.0805292166062</v>
      </c>
      <c r="F6588" s="208">
        <f>IF('Figure 7.3 - Quantifi MC paths'!G6595-VB*SwapPrincipal&lt;0,-1*('Figure 7.3 - Quantifi MC paths'!G6595-VB*SwapPrincipal)*LTPcharge*F$14*F$13,0)</f>
        <v>1288.5878545093021</v>
      </c>
      <c r="G6588" s="208">
        <f>IF('Figure 7.3 - Quantifi MC paths'!H6595-VB*SwapPrincipal&lt;0,-1*('Figure 7.3 - Quantifi MC paths'!H6595-VB*SwapPrincipal)*LTPcharge*G$14*G$13,0)</f>
        <v>6469.6105874017803</v>
      </c>
      <c r="H6588" s="208">
        <f>IF('Figure 7.3 - Quantifi MC paths'!I6595-VB*SwapPrincipal&lt;0,-1*('Figure 7.3 - Quantifi MC paths'!I6595-VB*SwapPrincipal)*LTPcharge*H$14*H$13,0)</f>
        <v>5705.4738325167318</v>
      </c>
      <c r="I6588" s="208">
        <f>IF('Figure 7.3 - Quantifi MC paths'!J6595-VB*SwapPrincipal&lt;0,-1*('Figure 7.3 - Quantifi MC paths'!J6595-VB*SwapPrincipal)*LTPcharge*I$14*I$13,0)</f>
        <v>4720.5605767704747</v>
      </c>
      <c r="J6588" s="208">
        <f>IF('Figure 7.3 - Quantifi MC paths'!K6595-VB*SwapPrincipal&lt;0,-1*('Figure 7.3 - Quantifi MC paths'!K6595-VB*SwapPrincipal)*LTPcharge*J$14*J$13,0)</f>
        <v>4258.350446122121</v>
      </c>
      <c r="K6588" s="208">
        <f>IF('Figure 7.3 - Quantifi MC paths'!L6595-VB*SwapPrincipal&lt;0,-1*('Figure 7.3 - Quantifi MC paths'!L6595-VB*SwapPrincipal)*LTPcharge*K$14*K$13,0)</f>
        <v>4635.646295180376</v>
      </c>
      <c r="L6588" s="208">
        <f>IF('Figure 7.3 - Quantifi MC paths'!M6595-VB*SwapPrincipal&lt;0,-1*('Figure 7.3 - Quantifi MC paths'!M6595-VB*SwapPrincipal)*LTPcharge*L$14*L$13,0)</f>
        <v>5806.5030269800818</v>
      </c>
      <c r="M6588" s="208">
        <f>IF('Figure 7.3 - Quantifi MC paths'!N6595-VB*SwapPrincipal&lt;0,-1*('Figure 7.3 - Quantifi MC paths'!N6595-VB*SwapPrincipal)*LTPcharge*M$14*M$13,0)</f>
        <v>6536.8997634098687</v>
      </c>
      <c r="N6588" s="208">
        <f>IF('Figure 7.3 - Quantifi MC paths'!O6595-VB*SwapPrincipal&lt;0,-1*('Figure 7.3 - Quantifi MC paths'!O6595-VB*SwapPrincipal)*LTPcharge*N$14*N$13,0)</f>
        <v>7712.4725380858954</v>
      </c>
      <c r="O6588" s="208">
        <f>IF('Figure 7.3 - Quantifi MC paths'!P6595-VB*SwapPrincipal&lt;0,-1*('Figure 7.3 - Quantifi MC paths'!P6595-VB*SwapPrincipal)*LTPcharge*O$14*O$13,0)</f>
        <v>7162.1018510127014</v>
      </c>
      <c r="P6588" s="208">
        <f>IF('Figure 7.3 - Quantifi MC paths'!Q6595-VB*SwapPrincipal&lt;0,-1*('Figure 7.3 - Quantifi MC paths'!Q6595-VB*SwapPrincipal)*LTPcharge*P$14*P$13,0)</f>
        <v>6567.3068321266719</v>
      </c>
      <c r="Q6588" s="208">
        <f>IF('Figure 7.3 - Quantifi MC paths'!R6595-VB*SwapPrincipal&lt;0,-1*('Figure 7.3 - Quantifi MC paths'!R6595-VB*SwapPrincipal)*LTPcharge*Q$14*Q$13,0)</f>
        <v>6767.727567552829</v>
      </c>
      <c r="R6588" s="208">
        <f>IF('Figure 7.3 - Quantifi MC paths'!S6595-VB*SwapPrincipal&lt;0,-1*('Figure 7.3 - Quantifi MC paths'!S6595-VB*SwapPrincipal)*LTPcharge*R$14*R$13,0)</f>
        <v>99404.607628261161</v>
      </c>
      <c r="S6588" s="208">
        <f>IF('Figure 7.3 - Quantifi MC paths'!T6595-VB*SwapPrincipal&lt;0,-1*('Figure 7.3 - Quantifi MC paths'!T6595-VB*SwapPrincipal)*LTPcharge*S$14*S$13,0)</f>
        <v>106210.4682536023</v>
      </c>
      <c r="T6588" s="208">
        <f>IF('Figure 7.3 - Quantifi MC paths'!U6595-VB*SwapPrincipal&lt;0,-1*('Figure 7.3 - Quantifi MC paths'!U6595-VB*SwapPrincipal)*LTPcharge*T$14*T$13,0)</f>
        <v>92422.031421339823</v>
      </c>
      <c r="U6588" s="208">
        <f>IF('Figure 7.3 - Quantifi MC paths'!V6595-VB*SwapPrincipal&lt;0,-1*('Figure 7.3 - Quantifi MC paths'!V6595-VB*SwapPrincipal)*LTPcharge*U$14*U$13,0)</f>
        <v>104517.32483671697</v>
      </c>
      <c r="V6588" s="208">
        <f>IF('Figure 7.3 - Quantifi MC paths'!W6595-VB*SwapPrincipal&lt;0,-1*('Figure 7.3 - Quantifi MC paths'!W6595-VB*SwapPrincipal)*LTPcharge*V$14*V$13,0)</f>
        <v>90614.852576183912</v>
      </c>
      <c r="W6588" s="208">
        <f>IF('Figure 7.3 - Quantifi MC paths'!X6595-VB*SwapPrincipal&lt;0,-1*('Figure 7.3 - Quantifi MC paths'!X6595-VB*SwapPrincipal)*LTPcharge*W$14*W$13,0)</f>
        <v>80642.993065768416</v>
      </c>
      <c r="X6588" s="208">
        <f>IF('Figure 7.3 - Quantifi MC paths'!Y6595-VB*SwapPrincipal&lt;0,-1*('Figure 7.3 - Quantifi MC paths'!Y6595-VB*SwapPrincipal)*LTPcharge*X$14*X$13,0)</f>
        <v>0</v>
      </c>
      <c r="Y6588" s="209">
        <f t="shared" si="106"/>
        <v>645471.36930612265</v>
      </c>
    </row>
    <row r="6589" spans="2:25">
      <c r="B6589" s="207">
        <v>6573</v>
      </c>
      <c r="C6589" s="208">
        <f>IF('Figure 7.3 - Quantifi MC paths'!D6596-VB*SwapPrincipal&lt;0,-1*('Figure 7.3 - Quantifi MC paths'!D6596-VB*SwapPrincipal)*LTPcharge*C$14*C$13,0)</f>
        <v>1151.2348364633806</v>
      </c>
      <c r="D6589" s="208">
        <f>IF('Figure 7.3 - Quantifi MC paths'!E6596-VB*SwapPrincipal&lt;0,-1*('Figure 7.3 - Quantifi MC paths'!E6596-VB*SwapPrincipal)*LTPcharge*D$14*D$13,0)</f>
        <v>1382.5201715357894</v>
      </c>
      <c r="E6589" s="208">
        <f>IF('Figure 7.3 - Quantifi MC paths'!F6596-VB*SwapPrincipal&lt;0,-1*('Figure 7.3 - Quantifi MC paths'!F6596-VB*SwapPrincipal)*LTPcharge*E$14*E$13,0)</f>
        <v>1431.7510881561993</v>
      </c>
      <c r="F6589" s="208">
        <f>IF('Figure 7.3 - Quantifi MC paths'!G6596-VB*SwapPrincipal&lt;0,-1*('Figure 7.3 - Quantifi MC paths'!G6596-VB*SwapPrincipal)*LTPcharge*F$14*F$13,0)</f>
        <v>1574.8117140343036</v>
      </c>
      <c r="G6589" s="208">
        <f>IF('Figure 7.3 - Quantifi MC paths'!H6596-VB*SwapPrincipal&lt;0,-1*('Figure 7.3 - Quantifi MC paths'!H6596-VB*SwapPrincipal)*LTPcharge*G$14*G$13,0)</f>
        <v>7185.8241090736983</v>
      </c>
      <c r="H6589" s="208">
        <f>IF('Figure 7.3 - Quantifi MC paths'!I6596-VB*SwapPrincipal&lt;0,-1*('Figure 7.3 - Quantifi MC paths'!I6596-VB*SwapPrincipal)*LTPcharge*H$14*H$13,0)</f>
        <v>6883.4494703048986</v>
      </c>
      <c r="I6589" s="208">
        <f>IF('Figure 7.3 - Quantifi MC paths'!J6596-VB*SwapPrincipal&lt;0,-1*('Figure 7.3 - Quantifi MC paths'!J6596-VB*SwapPrincipal)*LTPcharge*I$14*I$13,0)</f>
        <v>6654.9444540429731</v>
      </c>
      <c r="J6589" s="208">
        <f>IF('Figure 7.3 - Quantifi MC paths'!K6596-VB*SwapPrincipal&lt;0,-1*('Figure 7.3 - Quantifi MC paths'!K6596-VB*SwapPrincipal)*LTPcharge*J$14*J$13,0)</f>
        <v>6963.5593080858398</v>
      </c>
      <c r="K6589" s="208">
        <f>IF('Figure 7.3 - Quantifi MC paths'!L6596-VB*SwapPrincipal&lt;0,-1*('Figure 7.3 - Quantifi MC paths'!L6596-VB*SwapPrincipal)*LTPcharge*K$14*K$13,0)</f>
        <v>6474.1770848173155</v>
      </c>
      <c r="L6589" s="208">
        <f>IF('Figure 7.3 - Quantifi MC paths'!M6596-VB*SwapPrincipal&lt;0,-1*('Figure 7.3 - Quantifi MC paths'!M6596-VB*SwapPrincipal)*LTPcharge*L$14*L$13,0)</f>
        <v>6710.0289440671158</v>
      </c>
      <c r="M6589" s="208">
        <f>IF('Figure 7.3 - Quantifi MC paths'!N6596-VB*SwapPrincipal&lt;0,-1*('Figure 7.3 - Quantifi MC paths'!N6596-VB*SwapPrincipal)*LTPcharge*M$14*M$13,0)</f>
        <v>6960.7787854040344</v>
      </c>
      <c r="N6589" s="208">
        <f>IF('Figure 7.3 - Quantifi MC paths'!O6596-VB*SwapPrincipal&lt;0,-1*('Figure 7.3 - Quantifi MC paths'!O6596-VB*SwapPrincipal)*LTPcharge*N$14*N$13,0)</f>
        <v>6220.0985915870233</v>
      </c>
      <c r="O6589" s="208">
        <f>IF('Figure 7.3 - Quantifi MC paths'!P6596-VB*SwapPrincipal&lt;0,-1*('Figure 7.3 - Quantifi MC paths'!P6596-VB*SwapPrincipal)*LTPcharge*O$14*O$13,0)</f>
        <v>5473.1306244861353</v>
      </c>
      <c r="P6589" s="208">
        <f>IF('Figure 7.3 - Quantifi MC paths'!Q6596-VB*SwapPrincipal&lt;0,-1*('Figure 7.3 - Quantifi MC paths'!Q6596-VB*SwapPrincipal)*LTPcharge*P$14*P$13,0)</f>
        <v>6117.6760495044027</v>
      </c>
      <c r="Q6589" s="208">
        <f>IF('Figure 7.3 - Quantifi MC paths'!R6596-VB*SwapPrincipal&lt;0,-1*('Figure 7.3 - Quantifi MC paths'!R6596-VB*SwapPrincipal)*LTPcharge*Q$14*Q$13,0)</f>
        <v>6097.2086919555195</v>
      </c>
      <c r="R6589" s="208">
        <f>IF('Figure 7.3 - Quantifi MC paths'!S6596-VB*SwapPrincipal&lt;0,-1*('Figure 7.3 - Quantifi MC paths'!S6596-VB*SwapPrincipal)*LTPcharge*R$14*R$13,0)</f>
        <v>51660.530830877629</v>
      </c>
      <c r="S6589" s="208">
        <f>IF('Figure 7.3 - Quantifi MC paths'!T6596-VB*SwapPrincipal&lt;0,-1*('Figure 7.3 - Quantifi MC paths'!T6596-VB*SwapPrincipal)*LTPcharge*S$14*S$13,0)</f>
        <v>101452.30672416757</v>
      </c>
      <c r="T6589" s="208">
        <f>IF('Figure 7.3 - Quantifi MC paths'!U6596-VB*SwapPrincipal&lt;0,-1*('Figure 7.3 - Quantifi MC paths'!U6596-VB*SwapPrincipal)*LTPcharge*T$14*T$13,0)</f>
        <v>104797.04581834417</v>
      </c>
      <c r="U6589" s="208">
        <f>IF('Figure 7.3 - Quantifi MC paths'!V6596-VB*SwapPrincipal&lt;0,-1*('Figure 7.3 - Quantifi MC paths'!V6596-VB*SwapPrincipal)*LTPcharge*U$14*U$13,0)</f>
        <v>91411.759325224746</v>
      </c>
      <c r="V6589" s="208">
        <f>IF('Figure 7.3 - Quantifi MC paths'!W6596-VB*SwapPrincipal&lt;0,-1*('Figure 7.3 - Quantifi MC paths'!W6596-VB*SwapPrincipal)*LTPcharge*V$14*V$13,0)</f>
        <v>88635.264828248692</v>
      </c>
      <c r="W6589" s="208">
        <f>IF('Figure 7.3 - Quantifi MC paths'!X6596-VB*SwapPrincipal&lt;0,-1*('Figure 7.3 - Quantifi MC paths'!X6596-VB*SwapPrincipal)*LTPcharge*W$14*W$13,0)</f>
        <v>91156.865364292797</v>
      </c>
      <c r="X6589" s="208">
        <f>IF('Figure 7.3 - Quantifi MC paths'!Y6596-VB*SwapPrincipal&lt;0,-1*('Figure 7.3 - Quantifi MC paths'!Y6596-VB*SwapPrincipal)*LTPcharge*X$14*X$13,0)</f>
        <v>0</v>
      </c>
      <c r="Y6589" s="209">
        <f t="shared" si="106"/>
        <v>606394.9668146742</v>
      </c>
    </row>
    <row r="6590" spans="2:25">
      <c r="B6590" s="207">
        <v>6574</v>
      </c>
      <c r="C6590" s="208">
        <f>IF('Figure 7.3 - Quantifi MC paths'!D6597-VB*SwapPrincipal&lt;0,-1*('Figure 7.3 - Quantifi MC paths'!D6597-VB*SwapPrincipal)*LTPcharge*C$14*C$13,0)</f>
        <v>1151.2348364633806</v>
      </c>
      <c r="D6590" s="208">
        <f>IF('Figure 7.3 - Quantifi MC paths'!E6597-VB*SwapPrincipal&lt;0,-1*('Figure 7.3 - Quantifi MC paths'!E6597-VB*SwapPrincipal)*LTPcharge*D$14*D$13,0)</f>
        <v>1137.1047845606622</v>
      </c>
      <c r="E6590" s="208">
        <f>IF('Figure 7.3 - Quantifi MC paths'!F6597-VB*SwapPrincipal&lt;0,-1*('Figure 7.3 - Quantifi MC paths'!F6597-VB*SwapPrincipal)*LTPcharge*E$14*E$13,0)</f>
        <v>936.08654951187873</v>
      </c>
      <c r="F6590" s="208">
        <f>IF('Figure 7.3 - Quantifi MC paths'!G6597-VB*SwapPrincipal&lt;0,-1*('Figure 7.3 - Quantifi MC paths'!G6597-VB*SwapPrincipal)*LTPcharge*F$14*F$13,0)</f>
        <v>810.67868396993276</v>
      </c>
      <c r="G6590" s="208">
        <f>IF('Figure 7.3 - Quantifi MC paths'!H6597-VB*SwapPrincipal&lt;0,-1*('Figure 7.3 - Quantifi MC paths'!H6597-VB*SwapPrincipal)*LTPcharge*G$14*G$13,0)</f>
        <v>4436.1412149684957</v>
      </c>
      <c r="H6590" s="208">
        <f>IF('Figure 7.3 - Quantifi MC paths'!I6597-VB*SwapPrincipal&lt;0,-1*('Figure 7.3 - Quantifi MC paths'!I6597-VB*SwapPrincipal)*LTPcharge*H$14*H$13,0)</f>
        <v>4631.8019155836719</v>
      </c>
      <c r="I6590" s="208">
        <f>IF('Figure 7.3 - Quantifi MC paths'!J6597-VB*SwapPrincipal&lt;0,-1*('Figure 7.3 - Quantifi MC paths'!J6597-VB*SwapPrincipal)*LTPcharge*I$14*I$13,0)</f>
        <v>4780.2562273535923</v>
      </c>
      <c r="J6590" s="208">
        <f>IF('Figure 7.3 - Quantifi MC paths'!K6597-VB*SwapPrincipal&lt;0,-1*('Figure 7.3 - Quantifi MC paths'!K6597-VB*SwapPrincipal)*LTPcharge*J$14*J$13,0)</f>
        <v>4432.1481934098956</v>
      </c>
      <c r="K6590" s="208">
        <f>IF('Figure 7.3 - Quantifi MC paths'!L6597-VB*SwapPrincipal&lt;0,-1*('Figure 7.3 - Quantifi MC paths'!L6597-VB*SwapPrincipal)*LTPcharge*K$14*K$13,0)</f>
        <v>3915.6059725518317</v>
      </c>
      <c r="L6590" s="208">
        <f>IF('Figure 7.3 - Quantifi MC paths'!M6597-VB*SwapPrincipal&lt;0,-1*('Figure 7.3 - Quantifi MC paths'!M6597-VB*SwapPrincipal)*LTPcharge*L$14*L$13,0)</f>
        <v>4447.267750383131</v>
      </c>
      <c r="M6590" s="208">
        <f>IF('Figure 7.3 - Quantifi MC paths'!N6597-VB*SwapPrincipal&lt;0,-1*('Figure 7.3 - Quantifi MC paths'!N6597-VB*SwapPrincipal)*LTPcharge*M$14*M$13,0)</f>
        <v>4846.4084705758714</v>
      </c>
      <c r="N6590" s="208">
        <f>IF('Figure 7.3 - Quantifi MC paths'!O6597-VB*SwapPrincipal&lt;0,-1*('Figure 7.3 - Quantifi MC paths'!O6597-VB*SwapPrincipal)*LTPcharge*N$14*N$13,0)</f>
        <v>5440.9257758053845</v>
      </c>
      <c r="O6590" s="208">
        <f>IF('Figure 7.3 - Quantifi MC paths'!P6597-VB*SwapPrincipal&lt;0,-1*('Figure 7.3 - Quantifi MC paths'!P6597-VB*SwapPrincipal)*LTPcharge*O$14*O$13,0)</f>
        <v>4665.9730815676739</v>
      </c>
      <c r="P6590" s="208">
        <f>IF('Figure 7.3 - Quantifi MC paths'!Q6597-VB*SwapPrincipal&lt;0,-1*('Figure 7.3 - Quantifi MC paths'!Q6597-VB*SwapPrincipal)*LTPcharge*P$14*P$13,0)</f>
        <v>5817.5668996403474</v>
      </c>
      <c r="Q6590" s="208">
        <f>IF('Figure 7.3 - Quantifi MC paths'!R6597-VB*SwapPrincipal&lt;0,-1*('Figure 7.3 - Quantifi MC paths'!R6597-VB*SwapPrincipal)*LTPcharge*Q$14*Q$13,0)</f>
        <v>5699.2792073931296</v>
      </c>
      <c r="R6590" s="208">
        <f>IF('Figure 7.3 - Quantifi MC paths'!S6597-VB*SwapPrincipal&lt;0,-1*('Figure 7.3 - Quantifi MC paths'!S6597-VB*SwapPrincipal)*LTPcharge*R$14*R$13,0)</f>
        <v>63360.593414746632</v>
      </c>
      <c r="S6590" s="208">
        <f>IF('Figure 7.3 - Quantifi MC paths'!T6597-VB*SwapPrincipal&lt;0,-1*('Figure 7.3 - Quantifi MC paths'!T6597-VB*SwapPrincipal)*LTPcharge*S$14*S$13,0)</f>
        <v>89927.201769753839</v>
      </c>
      <c r="T6590" s="208">
        <f>IF('Figure 7.3 - Quantifi MC paths'!U6597-VB*SwapPrincipal&lt;0,-1*('Figure 7.3 - Quantifi MC paths'!U6597-VB*SwapPrincipal)*LTPcharge*T$14*T$13,0)</f>
        <v>81867.024974340791</v>
      </c>
      <c r="U6590" s="208">
        <f>IF('Figure 7.3 - Quantifi MC paths'!V6597-VB*SwapPrincipal&lt;0,-1*('Figure 7.3 - Quantifi MC paths'!V6597-VB*SwapPrincipal)*LTPcharge*U$14*U$13,0)</f>
        <v>95523.064911345326</v>
      </c>
      <c r="V6590" s="208">
        <f>IF('Figure 7.3 - Quantifi MC paths'!W6597-VB*SwapPrincipal&lt;0,-1*('Figure 7.3 - Quantifi MC paths'!W6597-VB*SwapPrincipal)*LTPcharge*V$14*V$13,0)</f>
        <v>106426.9369488899</v>
      </c>
      <c r="W6590" s="208">
        <f>IF('Figure 7.3 - Quantifi MC paths'!X6597-VB*SwapPrincipal&lt;0,-1*('Figure 7.3 - Quantifi MC paths'!X6597-VB*SwapPrincipal)*LTPcharge*W$14*W$13,0)</f>
        <v>113020.87550622234</v>
      </c>
      <c r="X6590" s="208">
        <f>IF('Figure 7.3 - Quantifi MC paths'!Y6597-VB*SwapPrincipal&lt;0,-1*('Figure 7.3 - Quantifi MC paths'!Y6597-VB*SwapPrincipal)*LTPcharge*X$14*X$13,0)</f>
        <v>0</v>
      </c>
      <c r="Y6590" s="209">
        <f t="shared" si="106"/>
        <v>607274.17708903772</v>
      </c>
    </row>
    <row r="6591" spans="2:25">
      <c r="B6591" s="207">
        <v>6575</v>
      </c>
      <c r="C6591" s="208">
        <f>IF('Figure 7.3 - Quantifi MC paths'!D6598-VB*SwapPrincipal&lt;0,-1*('Figure 7.3 - Quantifi MC paths'!D6598-VB*SwapPrincipal)*LTPcharge*C$14*C$13,0)</f>
        <v>1151.2348364633806</v>
      </c>
      <c r="D6591" s="208">
        <f>IF('Figure 7.3 - Quantifi MC paths'!E6598-VB*SwapPrincipal&lt;0,-1*('Figure 7.3 - Quantifi MC paths'!E6598-VB*SwapPrincipal)*LTPcharge*D$14*D$13,0)</f>
        <v>1082.4261839338903</v>
      </c>
      <c r="E6591" s="208">
        <f>IF('Figure 7.3 - Quantifi MC paths'!F6598-VB*SwapPrincipal&lt;0,-1*('Figure 7.3 - Quantifi MC paths'!F6598-VB*SwapPrincipal)*LTPcharge*E$14*E$13,0)</f>
        <v>1170.6793820127482</v>
      </c>
      <c r="F6591" s="208">
        <f>IF('Figure 7.3 - Quantifi MC paths'!G6598-VB*SwapPrincipal&lt;0,-1*('Figure 7.3 - Quantifi MC paths'!G6598-VB*SwapPrincipal)*LTPcharge*F$14*F$13,0)</f>
        <v>1094.0709427069703</v>
      </c>
      <c r="G6591" s="208">
        <f>IF('Figure 7.3 - Quantifi MC paths'!H6598-VB*SwapPrincipal&lt;0,-1*('Figure 7.3 - Quantifi MC paths'!H6598-VB*SwapPrincipal)*LTPcharge*G$14*G$13,0)</f>
        <v>4214.3376772790134</v>
      </c>
      <c r="H6591" s="208">
        <f>IF('Figure 7.3 - Quantifi MC paths'!I6598-VB*SwapPrincipal&lt;0,-1*('Figure 7.3 - Quantifi MC paths'!I6598-VB*SwapPrincipal)*LTPcharge*H$14*H$13,0)</f>
        <v>4654.3775085162424</v>
      </c>
      <c r="I6591" s="208">
        <f>IF('Figure 7.3 - Quantifi MC paths'!J6598-VB*SwapPrincipal&lt;0,-1*('Figure 7.3 - Quantifi MC paths'!J6598-VB*SwapPrincipal)*LTPcharge*I$14*I$13,0)</f>
        <v>4172.2888953636093</v>
      </c>
      <c r="J6591" s="208">
        <f>IF('Figure 7.3 - Quantifi MC paths'!K6598-VB*SwapPrincipal&lt;0,-1*('Figure 7.3 - Quantifi MC paths'!K6598-VB*SwapPrincipal)*LTPcharge*J$14*J$13,0)</f>
        <v>3540.6101985396276</v>
      </c>
      <c r="K6591" s="208">
        <f>IF('Figure 7.3 - Quantifi MC paths'!L6598-VB*SwapPrincipal&lt;0,-1*('Figure 7.3 - Quantifi MC paths'!L6598-VB*SwapPrincipal)*LTPcharge*K$14*K$13,0)</f>
        <v>3801.5016772040326</v>
      </c>
      <c r="L6591" s="208">
        <f>IF('Figure 7.3 - Quantifi MC paths'!M6598-VB*SwapPrincipal&lt;0,-1*('Figure 7.3 - Quantifi MC paths'!M6598-VB*SwapPrincipal)*LTPcharge*L$14*L$13,0)</f>
        <v>4911.0245287844155</v>
      </c>
      <c r="M6591" s="208">
        <f>IF('Figure 7.3 - Quantifi MC paths'!N6598-VB*SwapPrincipal&lt;0,-1*('Figure 7.3 - Quantifi MC paths'!N6598-VB*SwapPrincipal)*LTPcharge*M$14*M$13,0)</f>
        <v>4503.3011991976309</v>
      </c>
      <c r="N6591" s="208">
        <f>IF('Figure 7.3 - Quantifi MC paths'!O6598-VB*SwapPrincipal&lt;0,-1*('Figure 7.3 - Quantifi MC paths'!O6598-VB*SwapPrincipal)*LTPcharge*N$14*N$13,0)</f>
        <v>4797.6486705182324</v>
      </c>
      <c r="O6591" s="208">
        <f>IF('Figure 7.3 - Quantifi MC paths'!P6598-VB*SwapPrincipal&lt;0,-1*('Figure 7.3 - Quantifi MC paths'!P6598-VB*SwapPrincipal)*LTPcharge*O$14*O$13,0)</f>
        <v>4489.7894221597235</v>
      </c>
      <c r="P6591" s="208">
        <f>IF('Figure 7.3 - Quantifi MC paths'!Q6598-VB*SwapPrincipal&lt;0,-1*('Figure 7.3 - Quantifi MC paths'!Q6598-VB*SwapPrincipal)*LTPcharge*P$14*P$13,0)</f>
        <v>4294.8466852404608</v>
      </c>
      <c r="Q6591" s="208">
        <f>IF('Figure 7.3 - Quantifi MC paths'!R6598-VB*SwapPrincipal&lt;0,-1*('Figure 7.3 - Quantifi MC paths'!R6598-VB*SwapPrincipal)*LTPcharge*Q$14*Q$13,0)</f>
        <v>6249.8433966107932</v>
      </c>
      <c r="R6591" s="208">
        <f>IF('Figure 7.3 - Quantifi MC paths'!S6598-VB*SwapPrincipal&lt;0,-1*('Figure 7.3 - Quantifi MC paths'!S6598-VB*SwapPrincipal)*LTPcharge*R$14*R$13,0)</f>
        <v>65997.521645416607</v>
      </c>
      <c r="S6591" s="208">
        <f>IF('Figure 7.3 - Quantifi MC paths'!T6598-VB*SwapPrincipal&lt;0,-1*('Figure 7.3 - Quantifi MC paths'!T6598-VB*SwapPrincipal)*LTPcharge*S$14*S$13,0)</f>
        <v>97200.68247091223</v>
      </c>
      <c r="T6591" s="208">
        <f>IF('Figure 7.3 - Quantifi MC paths'!U6598-VB*SwapPrincipal&lt;0,-1*('Figure 7.3 - Quantifi MC paths'!U6598-VB*SwapPrincipal)*LTPcharge*T$14*T$13,0)</f>
        <v>83632.511545010071</v>
      </c>
      <c r="U6591" s="208">
        <f>IF('Figure 7.3 - Quantifi MC paths'!V6598-VB*SwapPrincipal&lt;0,-1*('Figure 7.3 - Quantifi MC paths'!V6598-VB*SwapPrincipal)*LTPcharge*U$14*U$13,0)</f>
        <v>108325.5344300187</v>
      </c>
      <c r="V6591" s="208">
        <f>IF('Figure 7.3 - Quantifi MC paths'!W6598-VB*SwapPrincipal&lt;0,-1*('Figure 7.3 - Quantifi MC paths'!W6598-VB*SwapPrincipal)*LTPcharge*V$14*V$13,0)</f>
        <v>121162.98069342956</v>
      </c>
      <c r="W6591" s="208">
        <f>IF('Figure 7.3 - Quantifi MC paths'!X6598-VB*SwapPrincipal&lt;0,-1*('Figure 7.3 - Quantifi MC paths'!X6598-VB*SwapPrincipal)*LTPcharge*W$14*W$13,0)</f>
        <v>119866.14793523362</v>
      </c>
      <c r="X6591" s="208">
        <f>IF('Figure 7.3 - Quantifi MC paths'!Y6598-VB*SwapPrincipal&lt;0,-1*('Figure 7.3 - Quantifi MC paths'!Y6598-VB*SwapPrincipal)*LTPcharge*X$14*X$13,0)</f>
        <v>0</v>
      </c>
      <c r="Y6591" s="209">
        <f t="shared" si="106"/>
        <v>650313.35992455157</v>
      </c>
    </row>
    <row r="6592" spans="2:25">
      <c r="B6592" s="207">
        <v>6576</v>
      </c>
      <c r="C6592" s="208">
        <f>IF('Figure 7.3 - Quantifi MC paths'!D6599-VB*SwapPrincipal&lt;0,-1*('Figure 7.3 - Quantifi MC paths'!D6599-VB*SwapPrincipal)*LTPcharge*C$14*C$13,0)</f>
        <v>1151.2348364633806</v>
      </c>
      <c r="D6592" s="208">
        <f>IF('Figure 7.3 - Quantifi MC paths'!E6599-VB*SwapPrincipal&lt;0,-1*('Figure 7.3 - Quantifi MC paths'!E6599-VB*SwapPrincipal)*LTPcharge*D$14*D$13,0)</f>
        <v>1256.0064477443755</v>
      </c>
      <c r="E6592" s="208">
        <f>IF('Figure 7.3 - Quantifi MC paths'!F6599-VB*SwapPrincipal&lt;0,-1*('Figure 7.3 - Quantifi MC paths'!F6599-VB*SwapPrincipal)*LTPcharge*E$14*E$13,0)</f>
        <v>1167.8260677781384</v>
      </c>
      <c r="F6592" s="208">
        <f>IF('Figure 7.3 - Quantifi MC paths'!G6599-VB*SwapPrincipal&lt;0,-1*('Figure 7.3 - Quantifi MC paths'!G6599-VB*SwapPrincipal)*LTPcharge*F$14*F$13,0)</f>
        <v>1155.8847404621692</v>
      </c>
      <c r="G6592" s="208">
        <f>IF('Figure 7.3 - Quantifi MC paths'!H6599-VB*SwapPrincipal&lt;0,-1*('Figure 7.3 - Quantifi MC paths'!H6599-VB*SwapPrincipal)*LTPcharge*G$14*G$13,0)</f>
        <v>4949.5068947431655</v>
      </c>
      <c r="H6592" s="208">
        <f>IF('Figure 7.3 - Quantifi MC paths'!I6599-VB*SwapPrincipal&lt;0,-1*('Figure 7.3 - Quantifi MC paths'!I6599-VB*SwapPrincipal)*LTPcharge*H$14*H$13,0)</f>
        <v>4879.773717402808</v>
      </c>
      <c r="I6592" s="208">
        <f>IF('Figure 7.3 - Quantifi MC paths'!J6599-VB*SwapPrincipal&lt;0,-1*('Figure 7.3 - Quantifi MC paths'!J6599-VB*SwapPrincipal)*LTPcharge*I$14*I$13,0)</f>
        <v>5945.4694108940594</v>
      </c>
      <c r="J6592" s="208">
        <f>IF('Figure 7.3 - Quantifi MC paths'!K6599-VB*SwapPrincipal&lt;0,-1*('Figure 7.3 - Quantifi MC paths'!K6599-VB*SwapPrincipal)*LTPcharge*J$14*J$13,0)</f>
        <v>6219.8038946903471</v>
      </c>
      <c r="K6592" s="208">
        <f>IF('Figure 7.3 - Quantifi MC paths'!L6599-VB*SwapPrincipal&lt;0,-1*('Figure 7.3 - Quantifi MC paths'!L6599-VB*SwapPrincipal)*LTPcharge*K$14*K$13,0)</f>
        <v>6573.0674252375311</v>
      </c>
      <c r="L6592" s="208">
        <f>IF('Figure 7.3 - Quantifi MC paths'!M6599-VB*SwapPrincipal&lt;0,-1*('Figure 7.3 - Quantifi MC paths'!M6599-VB*SwapPrincipal)*LTPcharge*L$14*L$13,0)</f>
        <v>6752.1421676958425</v>
      </c>
      <c r="M6592" s="208">
        <f>IF('Figure 7.3 - Quantifi MC paths'!N6599-VB*SwapPrincipal&lt;0,-1*('Figure 7.3 - Quantifi MC paths'!N6599-VB*SwapPrincipal)*LTPcharge*M$14*M$13,0)</f>
        <v>5596.3296362606989</v>
      </c>
      <c r="N6592" s="208">
        <f>IF('Figure 7.3 - Quantifi MC paths'!O6599-VB*SwapPrincipal&lt;0,-1*('Figure 7.3 - Quantifi MC paths'!O6599-VB*SwapPrincipal)*LTPcharge*N$14*N$13,0)</f>
        <v>5612.1816365794302</v>
      </c>
      <c r="O6592" s="208">
        <f>IF('Figure 7.3 - Quantifi MC paths'!P6599-VB*SwapPrincipal&lt;0,-1*('Figure 7.3 - Quantifi MC paths'!P6599-VB*SwapPrincipal)*LTPcharge*O$14*O$13,0)</f>
        <v>5815.5984840632209</v>
      </c>
      <c r="P6592" s="208">
        <f>IF('Figure 7.3 - Quantifi MC paths'!Q6599-VB*SwapPrincipal&lt;0,-1*('Figure 7.3 - Quantifi MC paths'!Q6599-VB*SwapPrincipal)*LTPcharge*P$14*P$13,0)</f>
        <v>5583.2644080063483</v>
      </c>
      <c r="Q6592" s="208">
        <f>IF('Figure 7.3 - Quantifi MC paths'!R6599-VB*SwapPrincipal&lt;0,-1*('Figure 7.3 - Quantifi MC paths'!R6599-VB*SwapPrincipal)*LTPcharge*Q$14*Q$13,0)</f>
        <v>6069.987510706901</v>
      </c>
      <c r="R6592" s="208">
        <f>IF('Figure 7.3 - Quantifi MC paths'!S6599-VB*SwapPrincipal&lt;0,-1*('Figure 7.3 - Quantifi MC paths'!S6599-VB*SwapPrincipal)*LTPcharge*R$14*R$13,0)</f>
        <v>80145.76364898801</v>
      </c>
      <c r="S6592" s="208">
        <f>IF('Figure 7.3 - Quantifi MC paths'!T6599-VB*SwapPrincipal&lt;0,-1*('Figure 7.3 - Quantifi MC paths'!T6599-VB*SwapPrincipal)*LTPcharge*S$14*S$13,0)</f>
        <v>119918.21421946371</v>
      </c>
      <c r="T6592" s="208">
        <f>IF('Figure 7.3 - Quantifi MC paths'!U6599-VB*SwapPrincipal&lt;0,-1*('Figure 7.3 - Quantifi MC paths'!U6599-VB*SwapPrincipal)*LTPcharge*T$14*T$13,0)</f>
        <v>149062.83468018638</v>
      </c>
      <c r="U6592" s="208">
        <f>IF('Figure 7.3 - Quantifi MC paths'!V6599-VB*SwapPrincipal&lt;0,-1*('Figure 7.3 - Quantifi MC paths'!V6599-VB*SwapPrincipal)*LTPcharge*U$14*U$13,0)</f>
        <v>131508.41894583817</v>
      </c>
      <c r="V6592" s="208">
        <f>IF('Figure 7.3 - Quantifi MC paths'!W6599-VB*SwapPrincipal&lt;0,-1*('Figure 7.3 - Quantifi MC paths'!W6599-VB*SwapPrincipal)*LTPcharge*V$14*V$13,0)</f>
        <v>132586.0881952256</v>
      </c>
      <c r="W6592" s="208">
        <f>IF('Figure 7.3 - Quantifi MC paths'!X6599-VB*SwapPrincipal&lt;0,-1*('Figure 7.3 - Quantifi MC paths'!X6599-VB*SwapPrincipal)*LTPcharge*W$14*W$13,0)</f>
        <v>127367.98717080905</v>
      </c>
      <c r="X6592" s="208">
        <f>IF('Figure 7.3 - Quantifi MC paths'!Y6599-VB*SwapPrincipal&lt;0,-1*('Figure 7.3 - Quantifi MC paths'!Y6599-VB*SwapPrincipal)*LTPcharge*X$14*X$13,0)</f>
        <v>0</v>
      </c>
      <c r="Y6592" s="209">
        <f t="shared" si="106"/>
        <v>809317.38413923932</v>
      </c>
    </row>
    <row r="6593" spans="2:25">
      <c r="B6593" s="207">
        <v>6577</v>
      </c>
      <c r="C6593" s="208">
        <f>IF('Figure 7.3 - Quantifi MC paths'!D6600-VB*SwapPrincipal&lt;0,-1*('Figure 7.3 - Quantifi MC paths'!D6600-VB*SwapPrincipal)*LTPcharge*C$14*C$13,0)</f>
        <v>1151.2348364633806</v>
      </c>
      <c r="D6593" s="208">
        <f>IF('Figure 7.3 - Quantifi MC paths'!E6600-VB*SwapPrincipal&lt;0,-1*('Figure 7.3 - Quantifi MC paths'!E6600-VB*SwapPrincipal)*LTPcharge*D$14*D$13,0)</f>
        <v>1051.1952901017953</v>
      </c>
      <c r="E6593" s="208">
        <f>IF('Figure 7.3 - Quantifi MC paths'!F6600-VB*SwapPrincipal&lt;0,-1*('Figure 7.3 - Quantifi MC paths'!F6600-VB*SwapPrincipal)*LTPcharge*E$14*E$13,0)</f>
        <v>1043.9494628573968</v>
      </c>
      <c r="F6593" s="208">
        <f>IF('Figure 7.3 - Quantifi MC paths'!G6600-VB*SwapPrincipal&lt;0,-1*('Figure 7.3 - Quantifi MC paths'!G6600-VB*SwapPrincipal)*LTPcharge*F$14*F$13,0)</f>
        <v>963.62013692343066</v>
      </c>
      <c r="G6593" s="208">
        <f>IF('Figure 7.3 - Quantifi MC paths'!H6600-VB*SwapPrincipal&lt;0,-1*('Figure 7.3 - Quantifi MC paths'!H6600-VB*SwapPrincipal)*LTPcharge*G$14*G$13,0)</f>
        <v>4338.5819078384711</v>
      </c>
      <c r="H6593" s="208">
        <f>IF('Figure 7.3 - Quantifi MC paths'!I6600-VB*SwapPrincipal&lt;0,-1*('Figure 7.3 - Quantifi MC paths'!I6600-VB*SwapPrincipal)*LTPcharge*H$14*H$13,0)</f>
        <v>4539.2734625214262</v>
      </c>
      <c r="I6593" s="208">
        <f>IF('Figure 7.3 - Quantifi MC paths'!J6600-VB*SwapPrincipal&lt;0,-1*('Figure 7.3 - Quantifi MC paths'!J6600-VB*SwapPrincipal)*LTPcharge*I$14*I$13,0)</f>
        <v>5779.3495716476136</v>
      </c>
      <c r="J6593" s="208">
        <f>IF('Figure 7.3 - Quantifi MC paths'!K6600-VB*SwapPrincipal&lt;0,-1*('Figure 7.3 - Quantifi MC paths'!K6600-VB*SwapPrincipal)*LTPcharge*J$14*J$13,0)</f>
        <v>5670.1973236039576</v>
      </c>
      <c r="K6593" s="208">
        <f>IF('Figure 7.3 - Quantifi MC paths'!L6600-VB*SwapPrincipal&lt;0,-1*('Figure 7.3 - Quantifi MC paths'!L6600-VB*SwapPrincipal)*LTPcharge*K$14*K$13,0)</f>
        <v>4403.8565084629408</v>
      </c>
      <c r="L6593" s="208">
        <f>IF('Figure 7.3 - Quantifi MC paths'!M6600-VB*SwapPrincipal&lt;0,-1*('Figure 7.3 - Quantifi MC paths'!M6600-VB*SwapPrincipal)*LTPcharge*L$14*L$13,0)</f>
        <v>4885.3172697498003</v>
      </c>
      <c r="M6593" s="208">
        <f>IF('Figure 7.3 - Quantifi MC paths'!N6600-VB*SwapPrincipal&lt;0,-1*('Figure 7.3 - Quantifi MC paths'!N6600-VB*SwapPrincipal)*LTPcharge*M$14*M$13,0)</f>
        <v>5629.806794442341</v>
      </c>
      <c r="N6593" s="208">
        <f>IF('Figure 7.3 - Quantifi MC paths'!O6600-VB*SwapPrincipal&lt;0,-1*('Figure 7.3 - Quantifi MC paths'!O6600-VB*SwapPrincipal)*LTPcharge*N$14*N$13,0)</f>
        <v>6148.3209515774479</v>
      </c>
      <c r="O6593" s="208">
        <f>IF('Figure 7.3 - Quantifi MC paths'!P6600-VB*SwapPrincipal&lt;0,-1*('Figure 7.3 - Quantifi MC paths'!P6600-VB*SwapPrincipal)*LTPcharge*O$14*O$13,0)</f>
        <v>6332.9991754600678</v>
      </c>
      <c r="P6593" s="208">
        <f>IF('Figure 7.3 - Quantifi MC paths'!Q6600-VB*SwapPrincipal&lt;0,-1*('Figure 7.3 - Quantifi MC paths'!Q6600-VB*SwapPrincipal)*LTPcharge*P$14*P$13,0)</f>
        <v>5628.0450140454532</v>
      </c>
      <c r="Q6593" s="208">
        <f>IF('Figure 7.3 - Quantifi MC paths'!R6600-VB*SwapPrincipal&lt;0,-1*('Figure 7.3 - Quantifi MC paths'!R6600-VB*SwapPrincipal)*LTPcharge*Q$14*Q$13,0)</f>
        <v>6587.4998708319008</v>
      </c>
      <c r="R6593" s="208">
        <f>IF('Figure 7.3 - Quantifi MC paths'!S6600-VB*SwapPrincipal&lt;0,-1*('Figure 7.3 - Quantifi MC paths'!S6600-VB*SwapPrincipal)*LTPcharge*R$14*R$13,0)</f>
        <v>74379.736845443229</v>
      </c>
      <c r="S6593" s="208">
        <f>IF('Figure 7.3 - Quantifi MC paths'!T6600-VB*SwapPrincipal&lt;0,-1*('Figure 7.3 - Quantifi MC paths'!T6600-VB*SwapPrincipal)*LTPcharge*S$14*S$13,0)</f>
        <v>63843.7538845339</v>
      </c>
      <c r="T6593" s="208">
        <f>IF('Figure 7.3 - Quantifi MC paths'!U6600-VB*SwapPrincipal&lt;0,-1*('Figure 7.3 - Quantifi MC paths'!U6600-VB*SwapPrincipal)*LTPcharge*T$14*T$13,0)</f>
        <v>49864.974488782558</v>
      </c>
      <c r="U6593" s="208">
        <f>IF('Figure 7.3 - Quantifi MC paths'!V6600-VB*SwapPrincipal&lt;0,-1*('Figure 7.3 - Quantifi MC paths'!V6600-VB*SwapPrincipal)*LTPcharge*U$14*U$13,0)</f>
        <v>60270.459065936731</v>
      </c>
      <c r="V6593" s="208">
        <f>IF('Figure 7.3 - Quantifi MC paths'!W6600-VB*SwapPrincipal&lt;0,-1*('Figure 7.3 - Quantifi MC paths'!W6600-VB*SwapPrincipal)*LTPcharge*V$14*V$13,0)</f>
        <v>70903.684946026318</v>
      </c>
      <c r="W6593" s="208">
        <f>IF('Figure 7.3 - Quantifi MC paths'!X6600-VB*SwapPrincipal&lt;0,-1*('Figure 7.3 - Quantifi MC paths'!X6600-VB*SwapPrincipal)*LTPcharge*W$14*W$13,0)</f>
        <v>77329.325834729621</v>
      </c>
      <c r="X6593" s="208">
        <f>IF('Figure 7.3 - Quantifi MC paths'!Y6600-VB*SwapPrincipal&lt;0,-1*('Figure 7.3 - Quantifi MC paths'!Y6600-VB*SwapPrincipal)*LTPcharge*X$14*X$13,0)</f>
        <v>0</v>
      </c>
      <c r="Y6593" s="209">
        <f t="shared" si="106"/>
        <v>460745.18264197977</v>
      </c>
    </row>
    <row r="6594" spans="2:25">
      <c r="B6594" s="207">
        <v>6578</v>
      </c>
      <c r="C6594" s="208">
        <f>IF('Figure 7.3 - Quantifi MC paths'!D6601-VB*SwapPrincipal&lt;0,-1*('Figure 7.3 - Quantifi MC paths'!D6601-VB*SwapPrincipal)*LTPcharge*C$14*C$13,0)</f>
        <v>1151.2348364633806</v>
      </c>
      <c r="D6594" s="208">
        <f>IF('Figure 7.3 - Quantifi MC paths'!E6601-VB*SwapPrincipal&lt;0,-1*('Figure 7.3 - Quantifi MC paths'!E6601-VB*SwapPrincipal)*LTPcharge*D$14*D$13,0)</f>
        <v>1012.9566206833664</v>
      </c>
      <c r="E6594" s="208">
        <f>IF('Figure 7.3 - Quantifi MC paths'!F6601-VB*SwapPrincipal&lt;0,-1*('Figure 7.3 - Quantifi MC paths'!F6601-VB*SwapPrincipal)*LTPcharge*E$14*E$13,0)</f>
        <v>1043.2895854304431</v>
      </c>
      <c r="F6594" s="208">
        <f>IF('Figure 7.3 - Quantifi MC paths'!G6601-VB*SwapPrincipal&lt;0,-1*('Figure 7.3 - Quantifi MC paths'!G6601-VB*SwapPrincipal)*LTPcharge*F$14*F$13,0)</f>
        <v>962.80712588986592</v>
      </c>
      <c r="G6594" s="208">
        <f>IF('Figure 7.3 - Quantifi MC paths'!H6601-VB*SwapPrincipal&lt;0,-1*('Figure 7.3 - Quantifi MC paths'!H6601-VB*SwapPrincipal)*LTPcharge*G$14*G$13,0)</f>
        <v>5095.6305137607123</v>
      </c>
      <c r="H6594" s="208">
        <f>IF('Figure 7.3 - Quantifi MC paths'!I6601-VB*SwapPrincipal&lt;0,-1*('Figure 7.3 - Quantifi MC paths'!I6601-VB*SwapPrincipal)*LTPcharge*H$14*H$13,0)</f>
        <v>3232.4120043817607</v>
      </c>
      <c r="I6594" s="208">
        <f>IF('Figure 7.3 - Quantifi MC paths'!J6601-VB*SwapPrincipal&lt;0,-1*('Figure 7.3 - Quantifi MC paths'!J6601-VB*SwapPrincipal)*LTPcharge*I$14*I$13,0)</f>
        <v>3261.1628724117218</v>
      </c>
      <c r="J6594" s="208">
        <f>IF('Figure 7.3 - Quantifi MC paths'!K6601-VB*SwapPrincipal&lt;0,-1*('Figure 7.3 - Quantifi MC paths'!K6601-VB*SwapPrincipal)*LTPcharge*J$14*J$13,0)</f>
        <v>3400.711068516463</v>
      </c>
      <c r="K6594" s="208">
        <f>IF('Figure 7.3 - Quantifi MC paths'!L6601-VB*SwapPrincipal&lt;0,-1*('Figure 7.3 - Quantifi MC paths'!L6601-VB*SwapPrincipal)*LTPcharge*K$14*K$13,0)</f>
        <v>3407.6178791966677</v>
      </c>
      <c r="L6594" s="208">
        <f>IF('Figure 7.3 - Quantifi MC paths'!M6601-VB*SwapPrincipal&lt;0,-1*('Figure 7.3 - Quantifi MC paths'!M6601-VB*SwapPrincipal)*LTPcharge*L$14*L$13,0)</f>
        <v>3054.188604188706</v>
      </c>
      <c r="M6594" s="208">
        <f>IF('Figure 7.3 - Quantifi MC paths'!N6601-VB*SwapPrincipal&lt;0,-1*('Figure 7.3 - Quantifi MC paths'!N6601-VB*SwapPrincipal)*LTPcharge*M$14*M$13,0)</f>
        <v>3352.4346920225548</v>
      </c>
      <c r="N6594" s="208">
        <f>IF('Figure 7.3 - Quantifi MC paths'!O6601-VB*SwapPrincipal&lt;0,-1*('Figure 7.3 - Quantifi MC paths'!O6601-VB*SwapPrincipal)*LTPcharge*N$14*N$13,0)</f>
        <v>2778.4291070160407</v>
      </c>
      <c r="O6594" s="208">
        <f>IF('Figure 7.3 - Quantifi MC paths'!P6601-VB*SwapPrincipal&lt;0,-1*('Figure 7.3 - Quantifi MC paths'!P6601-VB*SwapPrincipal)*LTPcharge*O$14*O$13,0)</f>
        <v>3429.47783659167</v>
      </c>
      <c r="P6594" s="208">
        <f>IF('Figure 7.3 - Quantifi MC paths'!Q6601-VB*SwapPrincipal&lt;0,-1*('Figure 7.3 - Quantifi MC paths'!Q6601-VB*SwapPrincipal)*LTPcharge*P$14*P$13,0)</f>
        <v>3759.9079827742644</v>
      </c>
      <c r="Q6594" s="208">
        <f>IF('Figure 7.3 - Quantifi MC paths'!R6601-VB*SwapPrincipal&lt;0,-1*('Figure 7.3 - Quantifi MC paths'!R6601-VB*SwapPrincipal)*LTPcharge*Q$14*Q$13,0)</f>
        <v>4983.2436849975566</v>
      </c>
      <c r="R6594" s="208">
        <f>IF('Figure 7.3 - Quantifi MC paths'!S6601-VB*SwapPrincipal&lt;0,-1*('Figure 7.3 - Quantifi MC paths'!S6601-VB*SwapPrincipal)*LTPcharge*R$14*R$13,0)</f>
        <v>66309.254189761559</v>
      </c>
      <c r="S6594" s="208">
        <f>IF('Figure 7.3 - Quantifi MC paths'!T6601-VB*SwapPrincipal&lt;0,-1*('Figure 7.3 - Quantifi MC paths'!T6601-VB*SwapPrincipal)*LTPcharge*S$14*S$13,0)</f>
        <v>89265.224815274429</v>
      </c>
      <c r="T6594" s="208">
        <f>IF('Figure 7.3 - Quantifi MC paths'!U6601-VB*SwapPrincipal&lt;0,-1*('Figure 7.3 - Quantifi MC paths'!U6601-VB*SwapPrincipal)*LTPcharge*T$14*T$13,0)</f>
        <v>119459.75315760252</v>
      </c>
      <c r="U6594" s="208">
        <f>IF('Figure 7.3 - Quantifi MC paths'!V6601-VB*SwapPrincipal&lt;0,-1*('Figure 7.3 - Quantifi MC paths'!V6601-VB*SwapPrincipal)*LTPcharge*U$14*U$13,0)</f>
        <v>134788.51691088983</v>
      </c>
      <c r="V6594" s="208">
        <f>IF('Figure 7.3 - Quantifi MC paths'!W6601-VB*SwapPrincipal&lt;0,-1*('Figure 7.3 - Quantifi MC paths'!W6601-VB*SwapPrincipal)*LTPcharge*V$14*V$13,0)</f>
        <v>149677.77559172554</v>
      </c>
      <c r="W6594" s="208">
        <f>IF('Figure 7.3 - Quantifi MC paths'!X6601-VB*SwapPrincipal&lt;0,-1*('Figure 7.3 - Quantifi MC paths'!X6601-VB*SwapPrincipal)*LTPcharge*W$14*W$13,0)</f>
        <v>159660.08345991813</v>
      </c>
      <c r="X6594" s="208">
        <f>IF('Figure 7.3 - Quantifi MC paths'!Y6601-VB*SwapPrincipal&lt;0,-1*('Figure 7.3 - Quantifi MC paths'!Y6601-VB*SwapPrincipal)*LTPcharge*X$14*X$13,0)</f>
        <v>0</v>
      </c>
      <c r="Y6594" s="209">
        <f t="shared" si="106"/>
        <v>763086.1125394972</v>
      </c>
    </row>
    <row r="6595" spans="2:25">
      <c r="B6595" s="207">
        <v>6579</v>
      </c>
      <c r="C6595" s="208">
        <f>IF('Figure 7.3 - Quantifi MC paths'!D6602-VB*SwapPrincipal&lt;0,-1*('Figure 7.3 - Quantifi MC paths'!D6602-VB*SwapPrincipal)*LTPcharge*C$14*C$13,0)</f>
        <v>1151.2348364633806</v>
      </c>
      <c r="D6595" s="208">
        <f>IF('Figure 7.3 - Quantifi MC paths'!E6602-VB*SwapPrincipal&lt;0,-1*('Figure 7.3 - Quantifi MC paths'!E6602-VB*SwapPrincipal)*LTPcharge*D$14*D$13,0)</f>
        <v>1183.5316182766155</v>
      </c>
      <c r="E6595" s="208">
        <f>IF('Figure 7.3 - Quantifi MC paths'!F6602-VB*SwapPrincipal&lt;0,-1*('Figure 7.3 - Quantifi MC paths'!F6602-VB*SwapPrincipal)*LTPcharge*E$14*E$13,0)</f>
        <v>1221.6881764731686</v>
      </c>
      <c r="F6595" s="208">
        <f>IF('Figure 7.3 - Quantifi MC paths'!G6602-VB*SwapPrincipal&lt;0,-1*('Figure 7.3 - Quantifi MC paths'!G6602-VB*SwapPrincipal)*LTPcharge*F$14*F$13,0)</f>
        <v>1267.506210533694</v>
      </c>
      <c r="G6595" s="208">
        <f>IF('Figure 7.3 - Quantifi MC paths'!H6602-VB*SwapPrincipal&lt;0,-1*('Figure 7.3 - Quantifi MC paths'!H6602-VB*SwapPrincipal)*LTPcharge*G$14*G$13,0)</f>
        <v>5305.5414869226306</v>
      </c>
      <c r="H6595" s="208">
        <f>IF('Figure 7.3 - Quantifi MC paths'!I6602-VB*SwapPrincipal&lt;0,-1*('Figure 7.3 - Quantifi MC paths'!I6602-VB*SwapPrincipal)*LTPcharge*H$14*H$13,0)</f>
        <v>6493.5838113717546</v>
      </c>
      <c r="I6595" s="208">
        <f>IF('Figure 7.3 - Quantifi MC paths'!J6602-VB*SwapPrincipal&lt;0,-1*('Figure 7.3 - Quantifi MC paths'!J6602-VB*SwapPrincipal)*LTPcharge*I$14*I$13,0)</f>
        <v>5821.630135244277</v>
      </c>
      <c r="J6595" s="208">
        <f>IF('Figure 7.3 - Quantifi MC paths'!K6602-VB*SwapPrincipal&lt;0,-1*('Figure 7.3 - Quantifi MC paths'!K6602-VB*SwapPrincipal)*LTPcharge*J$14*J$13,0)</f>
        <v>7736.4895233321076</v>
      </c>
      <c r="K6595" s="208">
        <f>IF('Figure 7.3 - Quantifi MC paths'!L6602-VB*SwapPrincipal&lt;0,-1*('Figure 7.3 - Quantifi MC paths'!L6602-VB*SwapPrincipal)*LTPcharge*K$14*K$13,0)</f>
        <v>8127.9909306115997</v>
      </c>
      <c r="L6595" s="208">
        <f>IF('Figure 7.3 - Quantifi MC paths'!M6602-VB*SwapPrincipal&lt;0,-1*('Figure 7.3 - Quantifi MC paths'!M6602-VB*SwapPrincipal)*LTPcharge*L$14*L$13,0)</f>
        <v>8940.100762799917</v>
      </c>
      <c r="M6595" s="208">
        <f>IF('Figure 7.3 - Quantifi MC paths'!N6602-VB*SwapPrincipal&lt;0,-1*('Figure 7.3 - Quantifi MC paths'!N6602-VB*SwapPrincipal)*LTPcharge*M$14*M$13,0)</f>
        <v>8246.2334351432419</v>
      </c>
      <c r="N6595" s="208">
        <f>IF('Figure 7.3 - Quantifi MC paths'!O6602-VB*SwapPrincipal&lt;0,-1*('Figure 7.3 - Quantifi MC paths'!O6602-VB*SwapPrincipal)*LTPcharge*N$14*N$13,0)</f>
        <v>8564.7068901854072</v>
      </c>
      <c r="O6595" s="208">
        <f>IF('Figure 7.3 - Quantifi MC paths'!P6602-VB*SwapPrincipal&lt;0,-1*('Figure 7.3 - Quantifi MC paths'!P6602-VB*SwapPrincipal)*LTPcharge*O$14*O$13,0)</f>
        <v>8970.8618800308795</v>
      </c>
      <c r="P6595" s="208">
        <f>IF('Figure 7.3 - Quantifi MC paths'!Q6602-VB*SwapPrincipal&lt;0,-1*('Figure 7.3 - Quantifi MC paths'!Q6602-VB*SwapPrincipal)*LTPcharge*P$14*P$13,0)</f>
        <v>6610.5736856098611</v>
      </c>
      <c r="Q6595" s="208">
        <f>IF('Figure 7.3 - Quantifi MC paths'!R6602-VB*SwapPrincipal&lt;0,-1*('Figure 7.3 - Quantifi MC paths'!R6602-VB*SwapPrincipal)*LTPcharge*Q$14*Q$13,0)</f>
        <v>6823.4247777062128</v>
      </c>
      <c r="R6595" s="208">
        <f>IF('Figure 7.3 - Quantifi MC paths'!S6602-VB*SwapPrincipal&lt;0,-1*('Figure 7.3 - Quantifi MC paths'!S6602-VB*SwapPrincipal)*LTPcharge*R$14*R$13,0)</f>
        <v>79502.599614900784</v>
      </c>
      <c r="S6595" s="208">
        <f>IF('Figure 7.3 - Quantifi MC paths'!T6602-VB*SwapPrincipal&lt;0,-1*('Figure 7.3 - Quantifi MC paths'!T6602-VB*SwapPrincipal)*LTPcharge*S$14*S$13,0)</f>
        <v>76860.213623145552</v>
      </c>
      <c r="T6595" s="208">
        <f>IF('Figure 7.3 - Quantifi MC paths'!U6602-VB*SwapPrincipal&lt;0,-1*('Figure 7.3 - Quantifi MC paths'!U6602-VB*SwapPrincipal)*LTPcharge*T$14*T$13,0)</f>
        <v>79023.803419442163</v>
      </c>
      <c r="U6595" s="208">
        <f>IF('Figure 7.3 - Quantifi MC paths'!V6602-VB*SwapPrincipal&lt;0,-1*('Figure 7.3 - Quantifi MC paths'!V6602-VB*SwapPrincipal)*LTPcharge*U$14*U$13,0)</f>
        <v>66838.924909551322</v>
      </c>
      <c r="V6595" s="208">
        <f>IF('Figure 7.3 - Quantifi MC paths'!W6602-VB*SwapPrincipal&lt;0,-1*('Figure 7.3 - Quantifi MC paths'!W6602-VB*SwapPrincipal)*LTPcharge*V$14*V$13,0)</f>
        <v>69597.907609912188</v>
      </c>
      <c r="W6595" s="208">
        <f>IF('Figure 7.3 - Quantifi MC paths'!X6602-VB*SwapPrincipal&lt;0,-1*('Figure 7.3 - Quantifi MC paths'!X6602-VB*SwapPrincipal)*LTPcharge*W$14*W$13,0)</f>
        <v>72573.066072646456</v>
      </c>
      <c r="X6595" s="208">
        <f>IF('Figure 7.3 - Quantifi MC paths'!Y6602-VB*SwapPrincipal&lt;0,-1*('Figure 7.3 - Quantifi MC paths'!Y6602-VB*SwapPrincipal)*LTPcharge*X$14*X$13,0)</f>
        <v>0</v>
      </c>
      <c r="Y6595" s="209">
        <f t="shared" si="106"/>
        <v>530861.61341030314</v>
      </c>
    </row>
    <row r="6596" spans="2:25">
      <c r="B6596" s="207">
        <v>6580</v>
      </c>
      <c r="C6596" s="208">
        <f>IF('Figure 7.3 - Quantifi MC paths'!D6603-VB*SwapPrincipal&lt;0,-1*('Figure 7.3 - Quantifi MC paths'!D6603-VB*SwapPrincipal)*LTPcharge*C$14*C$13,0)</f>
        <v>1151.2348364633806</v>
      </c>
      <c r="D6596" s="208">
        <f>IF('Figure 7.3 - Quantifi MC paths'!E6603-VB*SwapPrincipal&lt;0,-1*('Figure 7.3 - Quantifi MC paths'!E6603-VB*SwapPrincipal)*LTPcharge*D$14*D$13,0)</f>
        <v>1166.1448576944276</v>
      </c>
      <c r="E6596" s="208">
        <f>IF('Figure 7.3 - Quantifi MC paths'!F6603-VB*SwapPrincipal&lt;0,-1*('Figure 7.3 - Quantifi MC paths'!F6603-VB*SwapPrincipal)*LTPcharge*E$14*E$13,0)</f>
        <v>1168.7402207623779</v>
      </c>
      <c r="F6596" s="208">
        <f>IF('Figure 7.3 - Quantifi MC paths'!G6603-VB*SwapPrincipal&lt;0,-1*('Figure 7.3 - Quantifi MC paths'!G6603-VB*SwapPrincipal)*LTPcharge*F$14*F$13,0)</f>
        <v>1230.0739652415321</v>
      </c>
      <c r="G6596" s="208">
        <f>IF('Figure 7.3 - Quantifi MC paths'!H6603-VB*SwapPrincipal&lt;0,-1*('Figure 7.3 - Quantifi MC paths'!H6603-VB*SwapPrincipal)*LTPcharge*G$14*G$13,0)</f>
        <v>6046.2648681855708</v>
      </c>
      <c r="H6596" s="208">
        <f>IF('Figure 7.3 - Quantifi MC paths'!I6603-VB*SwapPrincipal&lt;0,-1*('Figure 7.3 - Quantifi MC paths'!I6603-VB*SwapPrincipal)*LTPcharge*H$14*H$13,0)</f>
        <v>4488.9709136193251</v>
      </c>
      <c r="I6596" s="208">
        <f>IF('Figure 7.3 - Quantifi MC paths'!J6603-VB*SwapPrincipal&lt;0,-1*('Figure 7.3 - Quantifi MC paths'!J6603-VB*SwapPrincipal)*LTPcharge*I$14*I$13,0)</f>
        <v>4482.9703170987068</v>
      </c>
      <c r="J6596" s="208">
        <f>IF('Figure 7.3 - Quantifi MC paths'!K6603-VB*SwapPrincipal&lt;0,-1*('Figure 7.3 - Quantifi MC paths'!K6603-VB*SwapPrincipal)*LTPcharge*J$14*J$13,0)</f>
        <v>4943.2786025296464</v>
      </c>
      <c r="K6596" s="208">
        <f>IF('Figure 7.3 - Quantifi MC paths'!L6603-VB*SwapPrincipal&lt;0,-1*('Figure 7.3 - Quantifi MC paths'!L6603-VB*SwapPrincipal)*LTPcharge*K$14*K$13,0)</f>
        <v>4322.5006235736901</v>
      </c>
      <c r="L6596" s="208">
        <f>IF('Figure 7.3 - Quantifi MC paths'!M6603-VB*SwapPrincipal&lt;0,-1*('Figure 7.3 - Quantifi MC paths'!M6603-VB*SwapPrincipal)*LTPcharge*L$14*L$13,0)</f>
        <v>4221.6965591819353</v>
      </c>
      <c r="M6596" s="208">
        <f>IF('Figure 7.3 - Quantifi MC paths'!N6603-VB*SwapPrincipal&lt;0,-1*('Figure 7.3 - Quantifi MC paths'!N6603-VB*SwapPrincipal)*LTPcharge*M$14*M$13,0)</f>
        <v>4656.3078680434128</v>
      </c>
      <c r="N6596" s="208">
        <f>IF('Figure 7.3 - Quantifi MC paths'!O6603-VB*SwapPrincipal&lt;0,-1*('Figure 7.3 - Quantifi MC paths'!O6603-VB*SwapPrincipal)*LTPcharge*N$14*N$13,0)</f>
        <v>4159.2121616600934</v>
      </c>
      <c r="O6596" s="208">
        <f>IF('Figure 7.3 - Quantifi MC paths'!P6603-VB*SwapPrincipal&lt;0,-1*('Figure 7.3 - Quantifi MC paths'!P6603-VB*SwapPrincipal)*LTPcharge*O$14*O$13,0)</f>
        <v>4078.4956019506499</v>
      </c>
      <c r="P6596" s="208">
        <f>IF('Figure 7.3 - Quantifi MC paths'!Q6603-VB*SwapPrincipal&lt;0,-1*('Figure 7.3 - Quantifi MC paths'!Q6603-VB*SwapPrincipal)*LTPcharge*P$14*P$13,0)</f>
        <v>3904.3343436983259</v>
      </c>
      <c r="Q6596" s="208">
        <f>IF('Figure 7.3 - Quantifi MC paths'!R6603-VB*SwapPrincipal&lt;0,-1*('Figure 7.3 - Quantifi MC paths'!R6603-VB*SwapPrincipal)*LTPcharge*Q$14*Q$13,0)</f>
        <v>4896.0527164285013</v>
      </c>
      <c r="R6596" s="208">
        <f>IF('Figure 7.3 - Quantifi MC paths'!S6603-VB*SwapPrincipal&lt;0,-1*('Figure 7.3 - Quantifi MC paths'!S6603-VB*SwapPrincipal)*LTPcharge*R$14*R$13,0)</f>
        <v>44753.602533136167</v>
      </c>
      <c r="S6596" s="208">
        <f>IF('Figure 7.3 - Quantifi MC paths'!T6603-VB*SwapPrincipal&lt;0,-1*('Figure 7.3 - Quantifi MC paths'!T6603-VB*SwapPrincipal)*LTPcharge*S$14*S$13,0)</f>
        <v>21791.135806551116</v>
      </c>
      <c r="T6596" s="208">
        <f>IF('Figure 7.3 - Quantifi MC paths'!U6603-VB*SwapPrincipal&lt;0,-1*('Figure 7.3 - Quantifi MC paths'!U6603-VB*SwapPrincipal)*LTPcharge*T$14*T$13,0)</f>
        <v>22301.269163926048</v>
      </c>
      <c r="U6596" s="208">
        <f>IF('Figure 7.3 - Quantifi MC paths'!V6603-VB*SwapPrincipal&lt;0,-1*('Figure 7.3 - Quantifi MC paths'!V6603-VB*SwapPrincipal)*LTPcharge*U$14*U$13,0)</f>
        <v>25998.696530536017</v>
      </c>
      <c r="V6596" s="208">
        <f>IF('Figure 7.3 - Quantifi MC paths'!W6603-VB*SwapPrincipal&lt;0,-1*('Figure 7.3 - Quantifi MC paths'!W6603-VB*SwapPrincipal)*LTPcharge*V$14*V$13,0)</f>
        <v>31429.875871021806</v>
      </c>
      <c r="W6596" s="208">
        <f>IF('Figure 7.3 - Quantifi MC paths'!X6603-VB*SwapPrincipal&lt;0,-1*('Figure 7.3 - Quantifi MC paths'!X6603-VB*SwapPrincipal)*LTPcharge*W$14*W$13,0)</f>
        <v>31872.647538476191</v>
      </c>
      <c r="X6596" s="208">
        <f>IF('Figure 7.3 - Quantifi MC paths'!Y6603-VB*SwapPrincipal&lt;0,-1*('Figure 7.3 - Quantifi MC paths'!Y6603-VB*SwapPrincipal)*LTPcharge*X$14*X$13,0)</f>
        <v>0</v>
      </c>
      <c r="Y6596" s="209">
        <f t="shared" si="106"/>
        <v>233063.50589977892</v>
      </c>
    </row>
    <row r="6597" spans="2:25">
      <c r="B6597" s="207">
        <v>6581</v>
      </c>
      <c r="C6597" s="208">
        <f>IF('Figure 7.3 - Quantifi MC paths'!D6604-VB*SwapPrincipal&lt;0,-1*('Figure 7.3 - Quantifi MC paths'!D6604-VB*SwapPrincipal)*LTPcharge*C$14*C$13,0)</f>
        <v>1151.2348364633806</v>
      </c>
      <c r="D6597" s="208">
        <f>IF('Figure 7.3 - Quantifi MC paths'!E6604-VB*SwapPrincipal&lt;0,-1*('Figure 7.3 - Quantifi MC paths'!E6604-VB*SwapPrincipal)*LTPcharge*D$14*D$13,0)</f>
        <v>873.58342339354999</v>
      </c>
      <c r="E6597" s="208">
        <f>IF('Figure 7.3 - Quantifi MC paths'!F6604-VB*SwapPrincipal&lt;0,-1*('Figure 7.3 - Quantifi MC paths'!F6604-VB*SwapPrincipal)*LTPcharge*E$14*E$13,0)</f>
        <v>820.80660096831343</v>
      </c>
      <c r="F6597" s="208">
        <f>IF('Figure 7.3 - Quantifi MC paths'!G6604-VB*SwapPrincipal&lt;0,-1*('Figure 7.3 - Quantifi MC paths'!G6604-VB*SwapPrincipal)*LTPcharge*F$14*F$13,0)</f>
        <v>799.82591810472991</v>
      </c>
      <c r="G6597" s="208">
        <f>IF('Figure 7.3 - Quantifi MC paths'!H6604-VB*SwapPrincipal&lt;0,-1*('Figure 7.3 - Quantifi MC paths'!H6604-VB*SwapPrincipal)*LTPcharge*G$14*G$13,0)</f>
        <v>3412.0226302490073</v>
      </c>
      <c r="H6597" s="208">
        <f>IF('Figure 7.3 - Quantifi MC paths'!I6604-VB*SwapPrincipal&lt;0,-1*('Figure 7.3 - Quantifi MC paths'!I6604-VB*SwapPrincipal)*LTPcharge*H$14*H$13,0)</f>
        <v>3315.4124051314625</v>
      </c>
      <c r="I6597" s="208">
        <f>IF('Figure 7.3 - Quantifi MC paths'!J6604-VB*SwapPrincipal&lt;0,-1*('Figure 7.3 - Quantifi MC paths'!J6604-VB*SwapPrincipal)*LTPcharge*I$14*I$13,0)</f>
        <v>2279.261559167785</v>
      </c>
      <c r="J6597" s="208">
        <f>IF('Figure 7.3 - Quantifi MC paths'!K6604-VB*SwapPrincipal&lt;0,-1*('Figure 7.3 - Quantifi MC paths'!K6604-VB*SwapPrincipal)*LTPcharge*J$14*J$13,0)</f>
        <v>2132.4269303424689</v>
      </c>
      <c r="K6597" s="208">
        <f>IF('Figure 7.3 - Quantifi MC paths'!L6604-VB*SwapPrincipal&lt;0,-1*('Figure 7.3 - Quantifi MC paths'!L6604-VB*SwapPrincipal)*LTPcharge*K$14*K$13,0)</f>
        <v>2879.889089411839</v>
      </c>
      <c r="L6597" s="208">
        <f>IF('Figure 7.3 - Quantifi MC paths'!M6604-VB*SwapPrincipal&lt;0,-1*('Figure 7.3 - Quantifi MC paths'!M6604-VB*SwapPrincipal)*LTPcharge*L$14*L$13,0)</f>
        <v>2716.7462863186079</v>
      </c>
      <c r="M6597" s="208">
        <f>IF('Figure 7.3 - Quantifi MC paths'!N6604-VB*SwapPrincipal&lt;0,-1*('Figure 7.3 - Quantifi MC paths'!N6604-VB*SwapPrincipal)*LTPcharge*M$14*M$13,0)</f>
        <v>2547.1853527843855</v>
      </c>
      <c r="N6597" s="208">
        <f>IF('Figure 7.3 - Quantifi MC paths'!O6604-VB*SwapPrincipal&lt;0,-1*('Figure 7.3 - Quantifi MC paths'!O6604-VB*SwapPrincipal)*LTPcharge*N$14*N$13,0)</f>
        <v>2811.5224143756968</v>
      </c>
      <c r="O6597" s="208">
        <f>IF('Figure 7.3 - Quantifi MC paths'!P6604-VB*SwapPrincipal&lt;0,-1*('Figure 7.3 - Quantifi MC paths'!P6604-VB*SwapPrincipal)*LTPcharge*O$14*O$13,0)</f>
        <v>2713.0561225988858</v>
      </c>
      <c r="P6597" s="208">
        <f>IF('Figure 7.3 - Quantifi MC paths'!Q6604-VB*SwapPrincipal&lt;0,-1*('Figure 7.3 - Quantifi MC paths'!Q6604-VB*SwapPrincipal)*LTPcharge*P$14*P$13,0)</f>
        <v>2565.5368023720116</v>
      </c>
      <c r="Q6597" s="208">
        <f>IF('Figure 7.3 - Quantifi MC paths'!R6604-VB*SwapPrincipal&lt;0,-1*('Figure 7.3 - Quantifi MC paths'!R6604-VB*SwapPrincipal)*LTPcharge*Q$14*Q$13,0)</f>
        <v>2912.835201151197</v>
      </c>
      <c r="R6597" s="208">
        <f>IF('Figure 7.3 - Quantifi MC paths'!S6604-VB*SwapPrincipal&lt;0,-1*('Figure 7.3 - Quantifi MC paths'!S6604-VB*SwapPrincipal)*LTPcharge*R$14*R$13,0)</f>
        <v>34919.146661291277</v>
      </c>
      <c r="S6597" s="208">
        <f>IF('Figure 7.3 - Quantifi MC paths'!T6604-VB*SwapPrincipal&lt;0,-1*('Figure 7.3 - Quantifi MC paths'!T6604-VB*SwapPrincipal)*LTPcharge*S$14*S$13,0)</f>
        <v>65358.597113647767</v>
      </c>
      <c r="T6597" s="208">
        <f>IF('Figure 7.3 - Quantifi MC paths'!U6604-VB*SwapPrincipal&lt;0,-1*('Figure 7.3 - Quantifi MC paths'!U6604-VB*SwapPrincipal)*LTPcharge*T$14*T$13,0)</f>
        <v>45766.303179745089</v>
      </c>
      <c r="U6597" s="208">
        <f>IF('Figure 7.3 - Quantifi MC paths'!V6604-VB*SwapPrincipal&lt;0,-1*('Figure 7.3 - Quantifi MC paths'!V6604-VB*SwapPrincipal)*LTPcharge*U$14*U$13,0)</f>
        <v>65623.844134982137</v>
      </c>
      <c r="V6597" s="208">
        <f>IF('Figure 7.3 - Quantifi MC paths'!W6604-VB*SwapPrincipal&lt;0,-1*('Figure 7.3 - Quantifi MC paths'!W6604-VB*SwapPrincipal)*LTPcharge*V$14*V$13,0)</f>
        <v>70739.971355364702</v>
      </c>
      <c r="W6597" s="208">
        <f>IF('Figure 7.3 - Quantifi MC paths'!X6604-VB*SwapPrincipal&lt;0,-1*('Figure 7.3 - Quantifi MC paths'!X6604-VB*SwapPrincipal)*LTPcharge*W$14*W$13,0)</f>
        <v>80800.044574826665</v>
      </c>
      <c r="X6597" s="208">
        <f>IF('Figure 7.3 - Quantifi MC paths'!Y6604-VB*SwapPrincipal&lt;0,-1*('Figure 7.3 - Quantifi MC paths'!Y6604-VB*SwapPrincipal)*LTPcharge*X$14*X$13,0)</f>
        <v>0</v>
      </c>
      <c r="Y6597" s="209">
        <f t="shared" si="106"/>
        <v>397139.25259269099</v>
      </c>
    </row>
    <row r="6598" spans="2:25">
      <c r="B6598" s="207">
        <v>6582</v>
      </c>
      <c r="C6598" s="208">
        <f>IF('Figure 7.3 - Quantifi MC paths'!D6605-VB*SwapPrincipal&lt;0,-1*('Figure 7.3 - Quantifi MC paths'!D6605-VB*SwapPrincipal)*LTPcharge*C$14*C$13,0)</f>
        <v>1151.2348364633806</v>
      </c>
      <c r="D6598" s="208">
        <f>IF('Figure 7.3 - Quantifi MC paths'!E6605-VB*SwapPrincipal&lt;0,-1*('Figure 7.3 - Quantifi MC paths'!E6605-VB*SwapPrincipal)*LTPcharge*D$14*D$13,0)</f>
        <v>1349.5385884455477</v>
      </c>
      <c r="E6598" s="208">
        <f>IF('Figure 7.3 - Quantifi MC paths'!F6605-VB*SwapPrincipal&lt;0,-1*('Figure 7.3 - Quantifi MC paths'!F6605-VB*SwapPrincipal)*LTPcharge*E$14*E$13,0)</f>
        <v>1307.6705000056652</v>
      </c>
      <c r="F6598" s="208">
        <f>IF('Figure 7.3 - Quantifi MC paths'!G6605-VB*SwapPrincipal&lt;0,-1*('Figure 7.3 - Quantifi MC paths'!G6605-VB*SwapPrincipal)*LTPcharge*F$14*F$13,0)</f>
        <v>1272.112524740221</v>
      </c>
      <c r="G6598" s="208">
        <f>IF('Figure 7.3 - Quantifi MC paths'!H6605-VB*SwapPrincipal&lt;0,-1*('Figure 7.3 - Quantifi MC paths'!H6605-VB*SwapPrincipal)*LTPcharge*G$14*G$13,0)</f>
        <v>5005.86949446773</v>
      </c>
      <c r="H6598" s="208">
        <f>IF('Figure 7.3 - Quantifi MC paths'!I6605-VB*SwapPrincipal&lt;0,-1*('Figure 7.3 - Quantifi MC paths'!I6605-VB*SwapPrincipal)*LTPcharge*H$14*H$13,0)</f>
        <v>4295.4182164804588</v>
      </c>
      <c r="I6598" s="208">
        <f>IF('Figure 7.3 - Quantifi MC paths'!J6605-VB*SwapPrincipal&lt;0,-1*('Figure 7.3 - Quantifi MC paths'!J6605-VB*SwapPrincipal)*LTPcharge*I$14*I$13,0)</f>
        <v>4987.4206920825272</v>
      </c>
      <c r="J6598" s="208">
        <f>IF('Figure 7.3 - Quantifi MC paths'!K6605-VB*SwapPrincipal&lt;0,-1*('Figure 7.3 - Quantifi MC paths'!K6605-VB*SwapPrincipal)*LTPcharge*J$14*J$13,0)</f>
        <v>4905.3703007486556</v>
      </c>
      <c r="K6598" s="208">
        <f>IF('Figure 7.3 - Quantifi MC paths'!L6605-VB*SwapPrincipal&lt;0,-1*('Figure 7.3 - Quantifi MC paths'!L6605-VB*SwapPrincipal)*LTPcharge*K$14*K$13,0)</f>
        <v>5493.9151925240976</v>
      </c>
      <c r="L6598" s="208">
        <f>IF('Figure 7.3 - Quantifi MC paths'!M6605-VB*SwapPrincipal&lt;0,-1*('Figure 7.3 - Quantifi MC paths'!M6605-VB*SwapPrincipal)*LTPcharge*L$14*L$13,0)</f>
        <v>5691.5345065092197</v>
      </c>
      <c r="M6598" s="208">
        <f>IF('Figure 7.3 - Quantifi MC paths'!N6605-VB*SwapPrincipal&lt;0,-1*('Figure 7.3 - Quantifi MC paths'!N6605-VB*SwapPrincipal)*LTPcharge*M$14*M$13,0)</f>
        <v>5333.2760703304493</v>
      </c>
      <c r="N6598" s="208">
        <f>IF('Figure 7.3 - Quantifi MC paths'!O6605-VB*SwapPrincipal&lt;0,-1*('Figure 7.3 - Quantifi MC paths'!O6605-VB*SwapPrincipal)*LTPcharge*N$14*N$13,0)</f>
        <v>5697.2450895029042</v>
      </c>
      <c r="O6598" s="208">
        <f>IF('Figure 7.3 - Quantifi MC paths'!P6605-VB*SwapPrincipal&lt;0,-1*('Figure 7.3 - Quantifi MC paths'!P6605-VB*SwapPrincipal)*LTPcharge*O$14*O$13,0)</f>
        <v>6447.4035424066233</v>
      </c>
      <c r="P6598" s="208">
        <f>IF('Figure 7.3 - Quantifi MC paths'!Q6605-VB*SwapPrincipal&lt;0,-1*('Figure 7.3 - Quantifi MC paths'!Q6605-VB*SwapPrincipal)*LTPcharge*P$14*P$13,0)</f>
        <v>7115.4880651423819</v>
      </c>
      <c r="Q6598" s="208">
        <f>IF('Figure 7.3 - Quantifi MC paths'!R6605-VB*SwapPrincipal&lt;0,-1*('Figure 7.3 - Quantifi MC paths'!R6605-VB*SwapPrincipal)*LTPcharge*Q$14*Q$13,0)</f>
        <v>7674.7343692598342</v>
      </c>
      <c r="R6598" s="208">
        <f>IF('Figure 7.3 - Quantifi MC paths'!S6605-VB*SwapPrincipal&lt;0,-1*('Figure 7.3 - Quantifi MC paths'!S6605-VB*SwapPrincipal)*LTPcharge*R$14*R$13,0)</f>
        <v>78866.576404360923</v>
      </c>
      <c r="S6598" s="208">
        <f>IF('Figure 7.3 - Quantifi MC paths'!T6605-VB*SwapPrincipal&lt;0,-1*('Figure 7.3 - Quantifi MC paths'!T6605-VB*SwapPrincipal)*LTPcharge*S$14*S$13,0)</f>
        <v>94594.508490976848</v>
      </c>
      <c r="T6598" s="208">
        <f>IF('Figure 7.3 - Quantifi MC paths'!U6605-VB*SwapPrincipal&lt;0,-1*('Figure 7.3 - Quantifi MC paths'!U6605-VB*SwapPrincipal)*LTPcharge*T$14*T$13,0)</f>
        <v>104793.59585868601</v>
      </c>
      <c r="U6598" s="208">
        <f>IF('Figure 7.3 - Quantifi MC paths'!V6605-VB*SwapPrincipal&lt;0,-1*('Figure 7.3 - Quantifi MC paths'!V6605-VB*SwapPrincipal)*LTPcharge*U$14*U$13,0)</f>
        <v>108649.33421529556</v>
      </c>
      <c r="V6598" s="208">
        <f>IF('Figure 7.3 - Quantifi MC paths'!W6605-VB*SwapPrincipal&lt;0,-1*('Figure 7.3 - Quantifi MC paths'!W6605-VB*SwapPrincipal)*LTPcharge*V$14*V$13,0)</f>
        <v>129770.06025737776</v>
      </c>
      <c r="W6598" s="208">
        <f>IF('Figure 7.3 - Quantifi MC paths'!X6605-VB*SwapPrincipal&lt;0,-1*('Figure 7.3 - Quantifi MC paths'!X6605-VB*SwapPrincipal)*LTPcharge*W$14*W$13,0)</f>
        <v>126847.7719656994</v>
      </c>
      <c r="X6598" s="208">
        <f>IF('Figure 7.3 - Quantifi MC paths'!Y6605-VB*SwapPrincipal&lt;0,-1*('Figure 7.3 - Quantifi MC paths'!Y6605-VB*SwapPrincipal)*LTPcharge*X$14*X$13,0)</f>
        <v>0</v>
      </c>
      <c r="Y6598" s="209">
        <f t="shared" si="106"/>
        <v>711250.07918150618</v>
      </c>
    </row>
    <row r="6599" spans="2:25">
      <c r="B6599" s="207">
        <v>6583</v>
      </c>
      <c r="C6599" s="208">
        <f>IF('Figure 7.3 - Quantifi MC paths'!D6606-VB*SwapPrincipal&lt;0,-1*('Figure 7.3 - Quantifi MC paths'!D6606-VB*SwapPrincipal)*LTPcharge*C$14*C$13,0)</f>
        <v>1151.2348364633806</v>
      </c>
      <c r="D6599" s="208">
        <f>IF('Figure 7.3 - Quantifi MC paths'!E6606-VB*SwapPrincipal&lt;0,-1*('Figure 7.3 - Quantifi MC paths'!E6606-VB*SwapPrincipal)*LTPcharge*D$14*D$13,0)</f>
        <v>1063.0376882577232</v>
      </c>
      <c r="E6599" s="208">
        <f>IF('Figure 7.3 - Quantifi MC paths'!F6606-VB*SwapPrincipal&lt;0,-1*('Figure 7.3 - Quantifi MC paths'!F6606-VB*SwapPrincipal)*LTPcharge*E$14*E$13,0)</f>
        <v>1097.9831045941478</v>
      </c>
      <c r="F6599" s="208">
        <f>IF('Figure 7.3 - Quantifi MC paths'!G6606-VB*SwapPrincipal&lt;0,-1*('Figure 7.3 - Quantifi MC paths'!G6606-VB*SwapPrincipal)*LTPcharge*F$14*F$13,0)</f>
        <v>944.44504806501686</v>
      </c>
      <c r="G6599" s="208">
        <f>IF('Figure 7.3 - Quantifi MC paths'!H6606-VB*SwapPrincipal&lt;0,-1*('Figure 7.3 - Quantifi MC paths'!H6606-VB*SwapPrincipal)*LTPcharge*G$14*G$13,0)</f>
        <v>4479.3574491517429</v>
      </c>
      <c r="H6599" s="208">
        <f>IF('Figure 7.3 - Quantifi MC paths'!I6606-VB*SwapPrincipal&lt;0,-1*('Figure 7.3 - Quantifi MC paths'!I6606-VB*SwapPrincipal)*LTPcharge*H$14*H$13,0)</f>
        <v>4183.9836817763326</v>
      </c>
      <c r="I6599" s="208">
        <f>IF('Figure 7.3 - Quantifi MC paths'!J6606-VB*SwapPrincipal&lt;0,-1*('Figure 7.3 - Quantifi MC paths'!J6606-VB*SwapPrincipal)*LTPcharge*I$14*I$13,0)</f>
        <v>4130.7155795976232</v>
      </c>
      <c r="J6599" s="208">
        <f>IF('Figure 7.3 - Quantifi MC paths'!K6606-VB*SwapPrincipal&lt;0,-1*('Figure 7.3 - Quantifi MC paths'!K6606-VB*SwapPrincipal)*LTPcharge*J$14*J$13,0)</f>
        <v>4998.3211975345139</v>
      </c>
      <c r="K6599" s="208">
        <f>IF('Figure 7.3 - Quantifi MC paths'!L6606-VB*SwapPrincipal&lt;0,-1*('Figure 7.3 - Quantifi MC paths'!L6606-VB*SwapPrincipal)*LTPcharge*K$14*K$13,0)</f>
        <v>4244.6525939047788</v>
      </c>
      <c r="L6599" s="208">
        <f>IF('Figure 7.3 - Quantifi MC paths'!M6606-VB*SwapPrincipal&lt;0,-1*('Figure 7.3 - Quantifi MC paths'!M6606-VB*SwapPrincipal)*LTPcharge*L$14*L$13,0)</f>
        <v>4214.4115837868349</v>
      </c>
      <c r="M6599" s="208">
        <f>IF('Figure 7.3 - Quantifi MC paths'!N6606-VB*SwapPrincipal&lt;0,-1*('Figure 7.3 - Quantifi MC paths'!N6606-VB*SwapPrincipal)*LTPcharge*M$14*M$13,0)</f>
        <v>5289.0871207518121</v>
      </c>
      <c r="N6599" s="208">
        <f>IF('Figure 7.3 - Quantifi MC paths'!O6606-VB*SwapPrincipal&lt;0,-1*('Figure 7.3 - Quantifi MC paths'!O6606-VB*SwapPrincipal)*LTPcharge*N$14*N$13,0)</f>
        <v>5269.9562153164879</v>
      </c>
      <c r="O6599" s="208">
        <f>IF('Figure 7.3 - Quantifi MC paths'!P6606-VB*SwapPrincipal&lt;0,-1*('Figure 7.3 - Quantifi MC paths'!P6606-VB*SwapPrincipal)*LTPcharge*O$14*O$13,0)</f>
        <v>4444.3128756669748</v>
      </c>
      <c r="P6599" s="208">
        <f>IF('Figure 7.3 - Quantifi MC paths'!Q6606-VB*SwapPrincipal&lt;0,-1*('Figure 7.3 - Quantifi MC paths'!Q6606-VB*SwapPrincipal)*LTPcharge*P$14*P$13,0)</f>
        <v>4923.7126903592543</v>
      </c>
      <c r="Q6599" s="208">
        <f>IF('Figure 7.3 - Quantifi MC paths'!R6606-VB*SwapPrincipal&lt;0,-1*('Figure 7.3 - Quantifi MC paths'!R6606-VB*SwapPrincipal)*LTPcharge*Q$14*Q$13,0)</f>
        <v>6120.4872767291718</v>
      </c>
      <c r="R6599" s="208">
        <f>IF('Figure 7.3 - Quantifi MC paths'!S6606-VB*SwapPrincipal&lt;0,-1*('Figure 7.3 - Quantifi MC paths'!S6606-VB*SwapPrincipal)*LTPcharge*R$14*R$13,0)</f>
        <v>71237.510745721651</v>
      </c>
      <c r="S6599" s="208">
        <f>IF('Figure 7.3 - Quantifi MC paths'!T6606-VB*SwapPrincipal&lt;0,-1*('Figure 7.3 - Quantifi MC paths'!T6606-VB*SwapPrincipal)*LTPcharge*S$14*S$13,0)</f>
        <v>54301.080490114109</v>
      </c>
      <c r="T6599" s="208">
        <f>IF('Figure 7.3 - Quantifi MC paths'!U6606-VB*SwapPrincipal&lt;0,-1*('Figure 7.3 - Quantifi MC paths'!U6606-VB*SwapPrincipal)*LTPcharge*T$14*T$13,0)</f>
        <v>84013.110685748572</v>
      </c>
      <c r="U6599" s="208">
        <f>IF('Figure 7.3 - Quantifi MC paths'!V6606-VB*SwapPrincipal&lt;0,-1*('Figure 7.3 - Quantifi MC paths'!V6606-VB*SwapPrincipal)*LTPcharge*U$14*U$13,0)</f>
        <v>98155.030473974097</v>
      </c>
      <c r="V6599" s="208">
        <f>IF('Figure 7.3 - Quantifi MC paths'!W6606-VB*SwapPrincipal&lt;0,-1*('Figure 7.3 - Quantifi MC paths'!W6606-VB*SwapPrincipal)*LTPcharge*V$14*V$13,0)</f>
        <v>90996.932020617343</v>
      </c>
      <c r="W6599" s="208">
        <f>IF('Figure 7.3 - Quantifi MC paths'!X6606-VB*SwapPrincipal&lt;0,-1*('Figure 7.3 - Quantifi MC paths'!X6606-VB*SwapPrincipal)*LTPcharge*W$14*W$13,0)</f>
        <v>92926.822119182107</v>
      </c>
      <c r="X6599" s="208">
        <f>IF('Figure 7.3 - Quantifi MC paths'!Y6606-VB*SwapPrincipal&lt;0,-1*('Figure 7.3 - Quantifi MC paths'!Y6606-VB*SwapPrincipal)*LTPcharge*X$14*X$13,0)</f>
        <v>0</v>
      </c>
      <c r="Y6599" s="209">
        <f t="shared" si="106"/>
        <v>548186.1854773137</v>
      </c>
    </row>
    <row r="6600" spans="2:25">
      <c r="B6600" s="207">
        <v>6584</v>
      </c>
      <c r="C6600" s="208">
        <f>IF('Figure 7.3 - Quantifi MC paths'!D6607-VB*SwapPrincipal&lt;0,-1*('Figure 7.3 - Quantifi MC paths'!D6607-VB*SwapPrincipal)*LTPcharge*C$14*C$13,0)</f>
        <v>1151.2348364633806</v>
      </c>
      <c r="D6600" s="208">
        <f>IF('Figure 7.3 - Quantifi MC paths'!E6607-VB*SwapPrincipal&lt;0,-1*('Figure 7.3 - Quantifi MC paths'!E6607-VB*SwapPrincipal)*LTPcharge*D$14*D$13,0)</f>
        <v>1018.9399010670119</v>
      </c>
      <c r="E6600" s="208">
        <f>IF('Figure 7.3 - Quantifi MC paths'!F6607-VB*SwapPrincipal&lt;0,-1*('Figure 7.3 - Quantifi MC paths'!F6607-VB*SwapPrincipal)*LTPcharge*E$14*E$13,0)</f>
        <v>953.37355564360928</v>
      </c>
      <c r="F6600" s="208">
        <f>IF('Figure 7.3 - Quantifi MC paths'!G6607-VB*SwapPrincipal&lt;0,-1*('Figure 7.3 - Quantifi MC paths'!G6607-VB*SwapPrincipal)*LTPcharge*F$14*F$13,0)</f>
        <v>1048.1329086723258</v>
      </c>
      <c r="G6600" s="208">
        <f>IF('Figure 7.3 - Quantifi MC paths'!H6607-VB*SwapPrincipal&lt;0,-1*('Figure 7.3 - Quantifi MC paths'!H6607-VB*SwapPrincipal)*LTPcharge*G$14*G$13,0)</f>
        <v>4507.4788833404436</v>
      </c>
      <c r="H6600" s="208">
        <f>IF('Figure 7.3 - Quantifi MC paths'!I6607-VB*SwapPrincipal&lt;0,-1*('Figure 7.3 - Quantifi MC paths'!I6607-VB*SwapPrincipal)*LTPcharge*H$14*H$13,0)</f>
        <v>4157.1149583205242</v>
      </c>
      <c r="I6600" s="208">
        <f>IF('Figure 7.3 - Quantifi MC paths'!J6607-VB*SwapPrincipal&lt;0,-1*('Figure 7.3 - Quantifi MC paths'!J6607-VB*SwapPrincipal)*LTPcharge*I$14*I$13,0)</f>
        <v>3576.5232898245868</v>
      </c>
      <c r="J6600" s="208">
        <f>IF('Figure 7.3 - Quantifi MC paths'!K6607-VB*SwapPrincipal&lt;0,-1*('Figure 7.3 - Quantifi MC paths'!K6607-VB*SwapPrincipal)*LTPcharge*J$14*J$13,0)</f>
        <v>1558.5298445492936</v>
      </c>
      <c r="K6600" s="208">
        <f>IF('Figure 7.3 - Quantifi MC paths'!L6607-VB*SwapPrincipal&lt;0,-1*('Figure 7.3 - Quantifi MC paths'!L6607-VB*SwapPrincipal)*LTPcharge*K$14*K$13,0)</f>
        <v>872.45328758110111</v>
      </c>
      <c r="L6600" s="208">
        <f>IF('Figure 7.3 - Quantifi MC paths'!M6607-VB*SwapPrincipal&lt;0,-1*('Figure 7.3 - Quantifi MC paths'!M6607-VB*SwapPrincipal)*LTPcharge*L$14*L$13,0)</f>
        <v>1262.3047645174388</v>
      </c>
      <c r="M6600" s="208">
        <f>IF('Figure 7.3 - Quantifi MC paths'!N6607-VB*SwapPrincipal&lt;0,-1*('Figure 7.3 - Quantifi MC paths'!N6607-VB*SwapPrincipal)*LTPcharge*M$14*M$13,0)</f>
        <v>1982.222127068826</v>
      </c>
      <c r="N6600" s="208">
        <f>IF('Figure 7.3 - Quantifi MC paths'!O6607-VB*SwapPrincipal&lt;0,-1*('Figure 7.3 - Quantifi MC paths'!O6607-VB*SwapPrincipal)*LTPcharge*N$14*N$13,0)</f>
        <v>1554.7366475273277</v>
      </c>
      <c r="O6600" s="208">
        <f>IF('Figure 7.3 - Quantifi MC paths'!P6607-VB*SwapPrincipal&lt;0,-1*('Figure 7.3 - Quantifi MC paths'!P6607-VB*SwapPrincipal)*LTPcharge*O$14*O$13,0)</f>
        <v>1727.7960779687685</v>
      </c>
      <c r="P6600" s="208">
        <f>IF('Figure 7.3 - Quantifi MC paths'!Q6607-VB*SwapPrincipal&lt;0,-1*('Figure 7.3 - Quantifi MC paths'!Q6607-VB*SwapPrincipal)*LTPcharge*P$14*P$13,0)</f>
        <v>2763.5611647175351</v>
      </c>
      <c r="Q6600" s="208">
        <f>IF('Figure 7.3 - Quantifi MC paths'!R6607-VB*SwapPrincipal&lt;0,-1*('Figure 7.3 - Quantifi MC paths'!R6607-VB*SwapPrincipal)*LTPcharge*Q$14*Q$13,0)</f>
        <v>1639.9941844144682</v>
      </c>
      <c r="R6600" s="208">
        <f>IF('Figure 7.3 - Quantifi MC paths'!S6607-VB*SwapPrincipal&lt;0,-1*('Figure 7.3 - Quantifi MC paths'!S6607-VB*SwapPrincipal)*LTPcharge*R$14*R$13,0)</f>
        <v>19288.632855134216</v>
      </c>
      <c r="S6600" s="208">
        <f>IF('Figure 7.3 - Quantifi MC paths'!T6607-VB*SwapPrincipal&lt;0,-1*('Figure 7.3 - Quantifi MC paths'!T6607-VB*SwapPrincipal)*LTPcharge*S$14*S$13,0)</f>
        <v>19450.913521523402</v>
      </c>
      <c r="T6600" s="208">
        <f>IF('Figure 7.3 - Quantifi MC paths'!U6607-VB*SwapPrincipal&lt;0,-1*('Figure 7.3 - Quantifi MC paths'!U6607-VB*SwapPrincipal)*LTPcharge*T$14*T$13,0)</f>
        <v>43611.210699658193</v>
      </c>
      <c r="U6600" s="208">
        <f>IF('Figure 7.3 - Quantifi MC paths'!V6607-VB*SwapPrincipal&lt;0,-1*('Figure 7.3 - Quantifi MC paths'!V6607-VB*SwapPrincipal)*LTPcharge*U$14*U$13,0)</f>
        <v>35723.936495781185</v>
      </c>
      <c r="V6600" s="208">
        <f>IF('Figure 7.3 - Quantifi MC paths'!W6607-VB*SwapPrincipal&lt;0,-1*('Figure 7.3 - Quantifi MC paths'!W6607-VB*SwapPrincipal)*LTPcharge*V$14*V$13,0)</f>
        <v>39027.929329482344</v>
      </c>
      <c r="W6600" s="208">
        <f>IF('Figure 7.3 - Quantifi MC paths'!X6607-VB*SwapPrincipal&lt;0,-1*('Figure 7.3 - Quantifi MC paths'!X6607-VB*SwapPrincipal)*LTPcharge*W$14*W$13,0)</f>
        <v>30870.129967813187</v>
      </c>
      <c r="X6600" s="208">
        <f>IF('Figure 7.3 - Quantifi MC paths'!Y6607-VB*SwapPrincipal&lt;0,-1*('Figure 7.3 - Quantifi MC paths'!Y6607-VB*SwapPrincipal)*LTPcharge*X$14*X$13,0)</f>
        <v>0</v>
      </c>
      <c r="Y6600" s="209">
        <f t="shared" si="106"/>
        <v>217747.14930106915</v>
      </c>
    </row>
    <row r="6601" spans="2:25">
      <c r="B6601" s="207">
        <v>6585</v>
      </c>
      <c r="C6601" s="208">
        <f>IF('Figure 7.3 - Quantifi MC paths'!D6608-VB*SwapPrincipal&lt;0,-1*('Figure 7.3 - Quantifi MC paths'!D6608-VB*SwapPrincipal)*LTPcharge*C$14*C$13,0)</f>
        <v>1151.2348364633806</v>
      </c>
      <c r="D6601" s="208">
        <f>IF('Figure 7.3 - Quantifi MC paths'!E6608-VB*SwapPrincipal&lt;0,-1*('Figure 7.3 - Quantifi MC paths'!E6608-VB*SwapPrincipal)*LTPcharge*D$14*D$13,0)</f>
        <v>1252.1385445080607</v>
      </c>
      <c r="E6601" s="208">
        <f>IF('Figure 7.3 - Quantifi MC paths'!F6608-VB*SwapPrincipal&lt;0,-1*('Figure 7.3 - Quantifi MC paths'!F6608-VB*SwapPrincipal)*LTPcharge*E$14*E$13,0)</f>
        <v>1233.1735180874718</v>
      </c>
      <c r="F6601" s="208">
        <f>IF('Figure 7.3 - Quantifi MC paths'!G6608-VB*SwapPrincipal&lt;0,-1*('Figure 7.3 - Quantifi MC paths'!G6608-VB*SwapPrincipal)*LTPcharge*F$14*F$13,0)</f>
        <v>1129.039018323944</v>
      </c>
      <c r="G6601" s="208">
        <f>IF('Figure 7.3 - Quantifi MC paths'!H6608-VB*SwapPrincipal&lt;0,-1*('Figure 7.3 - Quantifi MC paths'!H6608-VB*SwapPrincipal)*LTPcharge*G$14*G$13,0)</f>
        <v>4673.6302500571128</v>
      </c>
      <c r="H6601" s="208">
        <f>IF('Figure 7.3 - Quantifi MC paths'!I6608-VB*SwapPrincipal&lt;0,-1*('Figure 7.3 - Quantifi MC paths'!I6608-VB*SwapPrincipal)*LTPcharge*H$14*H$13,0)</f>
        <v>3527.4944841708661</v>
      </c>
      <c r="I6601" s="208">
        <f>IF('Figure 7.3 - Quantifi MC paths'!J6608-VB*SwapPrincipal&lt;0,-1*('Figure 7.3 - Quantifi MC paths'!J6608-VB*SwapPrincipal)*LTPcharge*I$14*I$13,0)</f>
        <v>4007.9825778567297</v>
      </c>
      <c r="J6601" s="208">
        <f>IF('Figure 7.3 - Quantifi MC paths'!K6608-VB*SwapPrincipal&lt;0,-1*('Figure 7.3 - Quantifi MC paths'!K6608-VB*SwapPrincipal)*LTPcharge*J$14*J$13,0)</f>
        <v>4022.3338718381847</v>
      </c>
      <c r="K6601" s="208">
        <f>IF('Figure 7.3 - Quantifi MC paths'!L6608-VB*SwapPrincipal&lt;0,-1*('Figure 7.3 - Quantifi MC paths'!L6608-VB*SwapPrincipal)*LTPcharge*K$14*K$13,0)</f>
        <v>3384.3460902327188</v>
      </c>
      <c r="L6601" s="208">
        <f>IF('Figure 7.3 - Quantifi MC paths'!M6608-VB*SwapPrincipal&lt;0,-1*('Figure 7.3 - Quantifi MC paths'!M6608-VB*SwapPrincipal)*LTPcharge*L$14*L$13,0)</f>
        <v>3820.199169137637</v>
      </c>
      <c r="M6601" s="208">
        <f>IF('Figure 7.3 - Quantifi MC paths'!N6608-VB*SwapPrincipal&lt;0,-1*('Figure 7.3 - Quantifi MC paths'!N6608-VB*SwapPrincipal)*LTPcharge*M$14*M$13,0)</f>
        <v>3285.4353781355189</v>
      </c>
      <c r="N6601" s="208">
        <f>IF('Figure 7.3 - Quantifi MC paths'!O6608-VB*SwapPrincipal&lt;0,-1*('Figure 7.3 - Quantifi MC paths'!O6608-VB*SwapPrincipal)*LTPcharge*N$14*N$13,0)</f>
        <v>4723.1533112343604</v>
      </c>
      <c r="O6601" s="208">
        <f>IF('Figure 7.3 - Quantifi MC paths'!P6608-VB*SwapPrincipal&lt;0,-1*('Figure 7.3 - Quantifi MC paths'!P6608-VB*SwapPrincipal)*LTPcharge*O$14*O$13,0)</f>
        <v>4512.7315867205334</v>
      </c>
      <c r="P6601" s="208">
        <f>IF('Figure 7.3 - Quantifi MC paths'!Q6608-VB*SwapPrincipal&lt;0,-1*('Figure 7.3 - Quantifi MC paths'!Q6608-VB*SwapPrincipal)*LTPcharge*P$14*P$13,0)</f>
        <v>3646.7482618019062</v>
      </c>
      <c r="Q6601" s="208">
        <f>IF('Figure 7.3 - Quantifi MC paths'!R6608-VB*SwapPrincipal&lt;0,-1*('Figure 7.3 - Quantifi MC paths'!R6608-VB*SwapPrincipal)*LTPcharge*Q$14*Q$13,0)</f>
        <v>3999.6508709726236</v>
      </c>
      <c r="R6601" s="208">
        <f>IF('Figure 7.3 - Quantifi MC paths'!S6608-VB*SwapPrincipal&lt;0,-1*('Figure 7.3 - Quantifi MC paths'!S6608-VB*SwapPrincipal)*LTPcharge*R$14*R$13,0)</f>
        <v>38993.714817200533</v>
      </c>
      <c r="S6601" s="208">
        <f>IF('Figure 7.3 - Quantifi MC paths'!T6608-VB*SwapPrincipal&lt;0,-1*('Figure 7.3 - Quantifi MC paths'!T6608-VB*SwapPrincipal)*LTPcharge*S$14*S$13,0)</f>
        <v>51620.693796734733</v>
      </c>
      <c r="T6601" s="208">
        <f>IF('Figure 7.3 - Quantifi MC paths'!U6608-VB*SwapPrincipal&lt;0,-1*('Figure 7.3 - Quantifi MC paths'!U6608-VB*SwapPrincipal)*LTPcharge*T$14*T$13,0)</f>
        <v>69890.942539379204</v>
      </c>
      <c r="U6601" s="208">
        <f>IF('Figure 7.3 - Quantifi MC paths'!V6608-VB*SwapPrincipal&lt;0,-1*('Figure 7.3 - Quantifi MC paths'!V6608-VB*SwapPrincipal)*LTPcharge*U$14*U$13,0)</f>
        <v>97593.121054939882</v>
      </c>
      <c r="V6601" s="208">
        <f>IF('Figure 7.3 - Quantifi MC paths'!W6608-VB*SwapPrincipal&lt;0,-1*('Figure 7.3 - Quantifi MC paths'!W6608-VB*SwapPrincipal)*LTPcharge*V$14*V$13,0)</f>
        <v>106048.50252099973</v>
      </c>
      <c r="W6601" s="208">
        <f>IF('Figure 7.3 - Quantifi MC paths'!X6608-VB*SwapPrincipal&lt;0,-1*('Figure 7.3 - Quantifi MC paths'!X6608-VB*SwapPrincipal)*LTPcharge*W$14*W$13,0)</f>
        <v>105518.48856398949</v>
      </c>
      <c r="X6601" s="208">
        <f>IF('Figure 7.3 - Quantifi MC paths'!Y6608-VB*SwapPrincipal&lt;0,-1*('Figure 7.3 - Quantifi MC paths'!Y6608-VB*SwapPrincipal)*LTPcharge*X$14*X$13,0)</f>
        <v>0</v>
      </c>
      <c r="Y6601" s="209">
        <f t="shared" si="106"/>
        <v>518034.75506278465</v>
      </c>
    </row>
    <row r="6602" spans="2:25">
      <c r="B6602" s="207">
        <v>6586</v>
      </c>
      <c r="C6602" s="208">
        <f>IF('Figure 7.3 - Quantifi MC paths'!D6609-VB*SwapPrincipal&lt;0,-1*('Figure 7.3 - Quantifi MC paths'!D6609-VB*SwapPrincipal)*LTPcharge*C$14*C$13,0)</f>
        <v>1151.2348364633806</v>
      </c>
      <c r="D6602" s="208">
        <f>IF('Figure 7.3 - Quantifi MC paths'!E6609-VB*SwapPrincipal&lt;0,-1*('Figure 7.3 - Quantifi MC paths'!E6609-VB*SwapPrincipal)*LTPcharge*D$14*D$13,0)</f>
        <v>1222.485206892321</v>
      </c>
      <c r="E6602" s="208">
        <f>IF('Figure 7.3 - Quantifi MC paths'!F6609-VB*SwapPrincipal&lt;0,-1*('Figure 7.3 - Quantifi MC paths'!F6609-VB*SwapPrincipal)*LTPcharge*E$14*E$13,0)</f>
        <v>1250.6534639728786</v>
      </c>
      <c r="F6602" s="208">
        <f>IF('Figure 7.3 - Quantifi MC paths'!G6609-VB*SwapPrincipal&lt;0,-1*('Figure 7.3 - Quantifi MC paths'!G6609-VB*SwapPrincipal)*LTPcharge*F$14*F$13,0)</f>
        <v>1165.0531517875972</v>
      </c>
      <c r="G6602" s="208">
        <f>IF('Figure 7.3 - Quantifi MC paths'!H6609-VB*SwapPrincipal&lt;0,-1*('Figure 7.3 - Quantifi MC paths'!H6609-VB*SwapPrincipal)*LTPcharge*G$14*G$13,0)</f>
        <v>5063.7504322648892</v>
      </c>
      <c r="H6602" s="208">
        <f>IF('Figure 7.3 - Quantifi MC paths'!I6609-VB*SwapPrincipal&lt;0,-1*('Figure 7.3 - Quantifi MC paths'!I6609-VB*SwapPrincipal)*LTPcharge*H$14*H$13,0)</f>
        <v>6481.4165601471159</v>
      </c>
      <c r="I6602" s="208">
        <f>IF('Figure 7.3 - Quantifi MC paths'!J6609-VB*SwapPrincipal&lt;0,-1*('Figure 7.3 - Quantifi MC paths'!J6609-VB*SwapPrincipal)*LTPcharge*I$14*I$13,0)</f>
        <v>6241.7211256201554</v>
      </c>
      <c r="J6602" s="208">
        <f>IF('Figure 7.3 - Quantifi MC paths'!K6609-VB*SwapPrincipal&lt;0,-1*('Figure 7.3 - Quantifi MC paths'!K6609-VB*SwapPrincipal)*LTPcharge*J$14*J$13,0)</f>
        <v>7909.8701720298568</v>
      </c>
      <c r="K6602" s="208">
        <f>IF('Figure 7.3 - Quantifi MC paths'!L6609-VB*SwapPrincipal&lt;0,-1*('Figure 7.3 - Quantifi MC paths'!L6609-VB*SwapPrincipal)*LTPcharge*K$14*K$13,0)</f>
        <v>8385.9876368413516</v>
      </c>
      <c r="L6602" s="208">
        <f>IF('Figure 7.3 - Quantifi MC paths'!M6609-VB*SwapPrincipal&lt;0,-1*('Figure 7.3 - Quantifi MC paths'!M6609-VB*SwapPrincipal)*LTPcharge*L$14*L$13,0)</f>
        <v>8499.6829690744125</v>
      </c>
      <c r="M6602" s="208">
        <f>IF('Figure 7.3 - Quantifi MC paths'!N6609-VB*SwapPrincipal&lt;0,-1*('Figure 7.3 - Quantifi MC paths'!N6609-VB*SwapPrincipal)*LTPcharge*M$14*M$13,0)</f>
        <v>8216.6793539654664</v>
      </c>
      <c r="N6602" s="208">
        <f>IF('Figure 7.3 - Quantifi MC paths'!O6609-VB*SwapPrincipal&lt;0,-1*('Figure 7.3 - Quantifi MC paths'!O6609-VB*SwapPrincipal)*LTPcharge*N$14*N$13,0)</f>
        <v>7082.2847810305357</v>
      </c>
      <c r="O6602" s="208">
        <f>IF('Figure 7.3 - Quantifi MC paths'!P6609-VB*SwapPrincipal&lt;0,-1*('Figure 7.3 - Quantifi MC paths'!P6609-VB*SwapPrincipal)*LTPcharge*O$14*O$13,0)</f>
        <v>6403.0545388707997</v>
      </c>
      <c r="P6602" s="208">
        <f>IF('Figure 7.3 - Quantifi MC paths'!Q6609-VB*SwapPrincipal&lt;0,-1*('Figure 7.3 - Quantifi MC paths'!Q6609-VB*SwapPrincipal)*LTPcharge*P$14*P$13,0)</f>
        <v>5193.9923691620897</v>
      </c>
      <c r="Q6602" s="208">
        <f>IF('Figure 7.3 - Quantifi MC paths'!R6609-VB*SwapPrincipal&lt;0,-1*('Figure 7.3 - Quantifi MC paths'!R6609-VB*SwapPrincipal)*LTPcharge*Q$14*Q$13,0)</f>
        <v>5448.4453391703692</v>
      </c>
      <c r="R6602" s="208">
        <f>IF('Figure 7.3 - Quantifi MC paths'!S6609-VB*SwapPrincipal&lt;0,-1*('Figure 7.3 - Quantifi MC paths'!S6609-VB*SwapPrincipal)*LTPcharge*R$14*R$13,0)</f>
        <v>55199.871470303886</v>
      </c>
      <c r="S6602" s="208">
        <f>IF('Figure 7.3 - Quantifi MC paths'!T6609-VB*SwapPrincipal&lt;0,-1*('Figure 7.3 - Quantifi MC paths'!T6609-VB*SwapPrincipal)*LTPcharge*S$14*S$13,0)</f>
        <v>27875.202503101529</v>
      </c>
      <c r="T6602" s="208">
        <f>IF('Figure 7.3 - Quantifi MC paths'!U6609-VB*SwapPrincipal&lt;0,-1*('Figure 7.3 - Quantifi MC paths'!U6609-VB*SwapPrincipal)*LTPcharge*T$14*T$13,0)</f>
        <v>25218.109381654293</v>
      </c>
      <c r="U6602" s="208">
        <f>IF('Figure 7.3 - Quantifi MC paths'!V6609-VB*SwapPrincipal&lt;0,-1*('Figure 7.3 - Quantifi MC paths'!V6609-VB*SwapPrincipal)*LTPcharge*U$14*U$13,0)</f>
        <v>51957.157336744836</v>
      </c>
      <c r="V6602" s="208">
        <f>IF('Figure 7.3 - Quantifi MC paths'!W6609-VB*SwapPrincipal&lt;0,-1*('Figure 7.3 - Quantifi MC paths'!W6609-VB*SwapPrincipal)*LTPcharge*V$14*V$13,0)</f>
        <v>66493.570998187148</v>
      </c>
      <c r="W6602" s="208">
        <f>IF('Figure 7.3 - Quantifi MC paths'!X6609-VB*SwapPrincipal&lt;0,-1*('Figure 7.3 - Quantifi MC paths'!X6609-VB*SwapPrincipal)*LTPcharge*W$14*W$13,0)</f>
        <v>75760.704674198772</v>
      </c>
      <c r="X6602" s="208">
        <f>IF('Figure 7.3 - Quantifi MC paths'!Y6609-VB*SwapPrincipal&lt;0,-1*('Figure 7.3 - Quantifi MC paths'!Y6609-VB*SwapPrincipal)*LTPcharge*X$14*X$13,0)</f>
        <v>0</v>
      </c>
      <c r="Y6602" s="209">
        <f t="shared" si="106"/>
        <v>382220.92830148368</v>
      </c>
    </row>
    <row r="6603" spans="2:25">
      <c r="B6603" s="207">
        <v>6587</v>
      </c>
      <c r="C6603" s="208">
        <f>IF('Figure 7.3 - Quantifi MC paths'!D6610-VB*SwapPrincipal&lt;0,-1*('Figure 7.3 - Quantifi MC paths'!D6610-VB*SwapPrincipal)*LTPcharge*C$14*C$13,0)</f>
        <v>1151.2348364633806</v>
      </c>
      <c r="D6603" s="208">
        <f>IF('Figure 7.3 - Quantifi MC paths'!E6610-VB*SwapPrincipal&lt;0,-1*('Figure 7.3 - Quantifi MC paths'!E6610-VB*SwapPrincipal)*LTPcharge*D$14*D$13,0)</f>
        <v>1165.5335531089988</v>
      </c>
      <c r="E6603" s="208">
        <f>IF('Figure 7.3 - Quantifi MC paths'!F6610-VB*SwapPrincipal&lt;0,-1*('Figure 7.3 - Quantifi MC paths'!F6610-VB*SwapPrincipal)*LTPcharge*E$14*E$13,0)</f>
        <v>1046.5562682482325</v>
      </c>
      <c r="F6603" s="208">
        <f>IF('Figure 7.3 - Quantifi MC paths'!G6610-VB*SwapPrincipal&lt;0,-1*('Figure 7.3 - Quantifi MC paths'!G6610-VB*SwapPrincipal)*LTPcharge*F$14*F$13,0)</f>
        <v>1063.3021943122465</v>
      </c>
      <c r="G6603" s="208">
        <f>IF('Figure 7.3 - Quantifi MC paths'!H6610-VB*SwapPrincipal&lt;0,-1*('Figure 7.3 - Quantifi MC paths'!H6610-VB*SwapPrincipal)*LTPcharge*G$14*G$13,0)</f>
        <v>5288.960730118647</v>
      </c>
      <c r="H6603" s="208">
        <f>IF('Figure 7.3 - Quantifi MC paths'!I6610-VB*SwapPrincipal&lt;0,-1*('Figure 7.3 - Quantifi MC paths'!I6610-VB*SwapPrincipal)*LTPcharge*H$14*H$13,0)</f>
        <v>5212.9896986602189</v>
      </c>
      <c r="I6603" s="208">
        <f>IF('Figure 7.3 - Quantifi MC paths'!J6610-VB*SwapPrincipal&lt;0,-1*('Figure 7.3 - Quantifi MC paths'!J6610-VB*SwapPrincipal)*LTPcharge*I$14*I$13,0)</f>
        <v>5780.0581014969139</v>
      </c>
      <c r="J6603" s="208">
        <f>IF('Figure 7.3 - Quantifi MC paths'!K6610-VB*SwapPrincipal&lt;0,-1*('Figure 7.3 - Quantifi MC paths'!K6610-VB*SwapPrincipal)*LTPcharge*J$14*J$13,0)</f>
        <v>5854.6803341809746</v>
      </c>
      <c r="K6603" s="208">
        <f>IF('Figure 7.3 - Quantifi MC paths'!L6610-VB*SwapPrincipal&lt;0,-1*('Figure 7.3 - Quantifi MC paths'!L6610-VB*SwapPrincipal)*LTPcharge*K$14*K$13,0)</f>
        <v>3984.239450920832</v>
      </c>
      <c r="L6603" s="208">
        <f>IF('Figure 7.3 - Quantifi MC paths'!M6610-VB*SwapPrincipal&lt;0,-1*('Figure 7.3 - Quantifi MC paths'!M6610-VB*SwapPrincipal)*LTPcharge*L$14*L$13,0)</f>
        <v>4347.4562968404207</v>
      </c>
      <c r="M6603" s="208">
        <f>IF('Figure 7.3 - Quantifi MC paths'!N6610-VB*SwapPrincipal&lt;0,-1*('Figure 7.3 - Quantifi MC paths'!N6610-VB*SwapPrincipal)*LTPcharge*M$14*M$13,0)</f>
        <v>4251.2577640353566</v>
      </c>
      <c r="N6603" s="208">
        <f>IF('Figure 7.3 - Quantifi MC paths'!O6610-VB*SwapPrincipal&lt;0,-1*('Figure 7.3 - Quantifi MC paths'!O6610-VB*SwapPrincipal)*LTPcharge*N$14*N$13,0)</f>
        <v>4415.1039288045749</v>
      </c>
      <c r="O6603" s="208">
        <f>IF('Figure 7.3 - Quantifi MC paths'!P6610-VB*SwapPrincipal&lt;0,-1*('Figure 7.3 - Quantifi MC paths'!P6610-VB*SwapPrincipal)*LTPcharge*O$14*O$13,0)</f>
        <v>5563.4959816646315</v>
      </c>
      <c r="P6603" s="208">
        <f>IF('Figure 7.3 - Quantifi MC paths'!Q6610-VB*SwapPrincipal&lt;0,-1*('Figure 7.3 - Quantifi MC paths'!Q6610-VB*SwapPrincipal)*LTPcharge*P$14*P$13,0)</f>
        <v>4335.7889212288846</v>
      </c>
      <c r="Q6603" s="208">
        <f>IF('Figure 7.3 - Quantifi MC paths'!R6610-VB*SwapPrincipal&lt;0,-1*('Figure 7.3 - Quantifi MC paths'!R6610-VB*SwapPrincipal)*LTPcharge*Q$14*Q$13,0)</f>
        <v>3792.593247040681</v>
      </c>
      <c r="R6603" s="208">
        <f>IF('Figure 7.3 - Quantifi MC paths'!S6610-VB*SwapPrincipal&lt;0,-1*('Figure 7.3 - Quantifi MC paths'!S6610-VB*SwapPrincipal)*LTPcharge*R$14*R$13,0)</f>
        <v>44910.365544409913</v>
      </c>
      <c r="S6603" s="208">
        <f>IF('Figure 7.3 - Quantifi MC paths'!T6610-VB*SwapPrincipal&lt;0,-1*('Figure 7.3 - Quantifi MC paths'!T6610-VB*SwapPrincipal)*LTPcharge*S$14*S$13,0)</f>
        <v>34890.374279872296</v>
      </c>
      <c r="T6603" s="208">
        <f>IF('Figure 7.3 - Quantifi MC paths'!U6610-VB*SwapPrincipal&lt;0,-1*('Figure 7.3 - Quantifi MC paths'!U6610-VB*SwapPrincipal)*LTPcharge*T$14*T$13,0)</f>
        <v>28739.141003076656</v>
      </c>
      <c r="U6603" s="208">
        <f>IF('Figure 7.3 - Quantifi MC paths'!V6610-VB*SwapPrincipal&lt;0,-1*('Figure 7.3 - Quantifi MC paths'!V6610-VB*SwapPrincipal)*LTPcharge*U$14*U$13,0)</f>
        <v>19502.519480672949</v>
      </c>
      <c r="V6603" s="208">
        <f>IF('Figure 7.3 - Quantifi MC paths'!W6610-VB*SwapPrincipal&lt;0,-1*('Figure 7.3 - Quantifi MC paths'!W6610-VB*SwapPrincipal)*LTPcharge*V$14*V$13,0)</f>
        <v>41280.680040042367</v>
      </c>
      <c r="W6603" s="208">
        <f>IF('Figure 7.3 - Quantifi MC paths'!X6610-VB*SwapPrincipal&lt;0,-1*('Figure 7.3 - Quantifi MC paths'!X6610-VB*SwapPrincipal)*LTPcharge*W$14*W$13,0)</f>
        <v>49667.621399965312</v>
      </c>
      <c r="X6603" s="208">
        <f>IF('Figure 7.3 - Quantifi MC paths'!Y6610-VB*SwapPrincipal&lt;0,-1*('Figure 7.3 - Quantifi MC paths'!Y6610-VB*SwapPrincipal)*LTPcharge*X$14*X$13,0)</f>
        <v>0</v>
      </c>
      <c r="Y6603" s="209">
        <f t="shared" si="106"/>
        <v>276243.95305516449</v>
      </c>
    </row>
    <row r="6604" spans="2:25">
      <c r="B6604" s="207">
        <v>6588</v>
      </c>
      <c r="C6604" s="208">
        <f>IF('Figure 7.3 - Quantifi MC paths'!D6611-VB*SwapPrincipal&lt;0,-1*('Figure 7.3 - Quantifi MC paths'!D6611-VB*SwapPrincipal)*LTPcharge*C$14*C$13,0)</f>
        <v>1151.2348364633806</v>
      </c>
      <c r="D6604" s="208">
        <f>IF('Figure 7.3 - Quantifi MC paths'!E6611-VB*SwapPrincipal&lt;0,-1*('Figure 7.3 - Quantifi MC paths'!E6611-VB*SwapPrincipal)*LTPcharge*D$14*D$13,0)</f>
        <v>1126.1821139306883</v>
      </c>
      <c r="E6604" s="208">
        <f>IF('Figure 7.3 - Quantifi MC paths'!F6611-VB*SwapPrincipal&lt;0,-1*('Figure 7.3 - Quantifi MC paths'!F6611-VB*SwapPrincipal)*LTPcharge*E$14*E$13,0)</f>
        <v>1204.1695296017456</v>
      </c>
      <c r="F6604" s="208">
        <f>IF('Figure 7.3 - Quantifi MC paths'!G6611-VB*SwapPrincipal&lt;0,-1*('Figure 7.3 - Quantifi MC paths'!G6611-VB*SwapPrincipal)*LTPcharge*F$14*F$13,0)</f>
        <v>1286.4686863987879</v>
      </c>
      <c r="G6604" s="208">
        <f>IF('Figure 7.3 - Quantifi MC paths'!H6611-VB*SwapPrincipal&lt;0,-1*('Figure 7.3 - Quantifi MC paths'!H6611-VB*SwapPrincipal)*LTPcharge*G$14*G$13,0)</f>
        <v>5845.7173802376847</v>
      </c>
      <c r="H6604" s="208">
        <f>IF('Figure 7.3 - Quantifi MC paths'!I6611-VB*SwapPrincipal&lt;0,-1*('Figure 7.3 - Quantifi MC paths'!I6611-VB*SwapPrincipal)*LTPcharge*H$14*H$13,0)</f>
        <v>4687.2513137530477</v>
      </c>
      <c r="I6604" s="208">
        <f>IF('Figure 7.3 - Quantifi MC paths'!J6611-VB*SwapPrincipal&lt;0,-1*('Figure 7.3 - Quantifi MC paths'!J6611-VB*SwapPrincipal)*LTPcharge*I$14*I$13,0)</f>
        <v>5868.601677968164</v>
      </c>
      <c r="J6604" s="208">
        <f>IF('Figure 7.3 - Quantifi MC paths'!K6611-VB*SwapPrincipal&lt;0,-1*('Figure 7.3 - Quantifi MC paths'!K6611-VB*SwapPrincipal)*LTPcharge*J$14*J$13,0)</f>
        <v>5363.7540789204213</v>
      </c>
      <c r="K6604" s="208">
        <f>IF('Figure 7.3 - Quantifi MC paths'!L6611-VB*SwapPrincipal&lt;0,-1*('Figure 7.3 - Quantifi MC paths'!L6611-VB*SwapPrincipal)*LTPcharge*K$14*K$13,0)</f>
        <v>5203.1268561007082</v>
      </c>
      <c r="L6604" s="208">
        <f>IF('Figure 7.3 - Quantifi MC paths'!M6611-VB*SwapPrincipal&lt;0,-1*('Figure 7.3 - Quantifi MC paths'!M6611-VB*SwapPrincipal)*LTPcharge*L$14*L$13,0)</f>
        <v>5434.6848001077933</v>
      </c>
      <c r="M6604" s="208">
        <f>IF('Figure 7.3 - Quantifi MC paths'!N6611-VB*SwapPrincipal&lt;0,-1*('Figure 7.3 - Quantifi MC paths'!N6611-VB*SwapPrincipal)*LTPcharge*M$14*M$13,0)</f>
        <v>7014.1379753345054</v>
      </c>
      <c r="N6604" s="208">
        <f>IF('Figure 7.3 - Quantifi MC paths'!O6611-VB*SwapPrincipal&lt;0,-1*('Figure 7.3 - Quantifi MC paths'!O6611-VB*SwapPrincipal)*LTPcharge*N$14*N$13,0)</f>
        <v>6807.352091036264</v>
      </c>
      <c r="O6604" s="208">
        <f>IF('Figure 7.3 - Quantifi MC paths'!P6611-VB*SwapPrincipal&lt;0,-1*('Figure 7.3 - Quantifi MC paths'!P6611-VB*SwapPrincipal)*LTPcharge*O$14*O$13,0)</f>
        <v>5987.3753671675167</v>
      </c>
      <c r="P6604" s="208">
        <f>IF('Figure 7.3 - Quantifi MC paths'!Q6611-VB*SwapPrincipal&lt;0,-1*('Figure 7.3 - Quantifi MC paths'!Q6611-VB*SwapPrincipal)*LTPcharge*P$14*P$13,0)</f>
        <v>4519.8975682360806</v>
      </c>
      <c r="Q6604" s="208">
        <f>IF('Figure 7.3 - Quantifi MC paths'!R6611-VB*SwapPrincipal&lt;0,-1*('Figure 7.3 - Quantifi MC paths'!R6611-VB*SwapPrincipal)*LTPcharge*Q$14*Q$13,0)</f>
        <v>4216.2813367372355</v>
      </c>
      <c r="R6604" s="208">
        <f>IF('Figure 7.3 - Quantifi MC paths'!S6611-VB*SwapPrincipal&lt;0,-1*('Figure 7.3 - Quantifi MC paths'!S6611-VB*SwapPrincipal)*LTPcharge*R$14*R$13,0)</f>
        <v>58384.923293044296</v>
      </c>
      <c r="S6604" s="208">
        <f>IF('Figure 7.3 - Quantifi MC paths'!T6611-VB*SwapPrincipal&lt;0,-1*('Figure 7.3 - Quantifi MC paths'!T6611-VB*SwapPrincipal)*LTPcharge*S$14*S$13,0)</f>
        <v>103955.39031562948</v>
      </c>
      <c r="T6604" s="208">
        <f>IF('Figure 7.3 - Quantifi MC paths'!U6611-VB*SwapPrincipal&lt;0,-1*('Figure 7.3 - Quantifi MC paths'!U6611-VB*SwapPrincipal)*LTPcharge*T$14*T$13,0)</f>
        <v>127270.55300443321</v>
      </c>
      <c r="U6604" s="208">
        <f>IF('Figure 7.3 - Quantifi MC paths'!V6611-VB*SwapPrincipal&lt;0,-1*('Figure 7.3 - Quantifi MC paths'!V6611-VB*SwapPrincipal)*LTPcharge*U$14*U$13,0)</f>
        <v>139273.59377161649</v>
      </c>
      <c r="V6604" s="208">
        <f>IF('Figure 7.3 - Quantifi MC paths'!W6611-VB*SwapPrincipal&lt;0,-1*('Figure 7.3 - Quantifi MC paths'!W6611-VB*SwapPrincipal)*LTPcharge*V$14*V$13,0)</f>
        <v>138427.34376575466</v>
      </c>
      <c r="W6604" s="208">
        <f>IF('Figure 7.3 - Quantifi MC paths'!X6611-VB*SwapPrincipal&lt;0,-1*('Figure 7.3 - Quantifi MC paths'!X6611-VB*SwapPrincipal)*LTPcharge*W$14*W$13,0)</f>
        <v>134083.59713088657</v>
      </c>
      <c r="X6604" s="208">
        <f>IF('Figure 7.3 - Quantifi MC paths'!Y6611-VB*SwapPrincipal&lt;0,-1*('Figure 7.3 - Quantifi MC paths'!Y6611-VB*SwapPrincipal)*LTPcharge*X$14*X$13,0)</f>
        <v>0</v>
      </c>
      <c r="Y6604" s="209">
        <f t="shared" si="106"/>
        <v>767111.63689335878</v>
      </c>
    </row>
    <row r="6605" spans="2:25">
      <c r="B6605" s="207">
        <v>6589</v>
      </c>
      <c r="C6605" s="208">
        <f>IF('Figure 7.3 - Quantifi MC paths'!D6612-VB*SwapPrincipal&lt;0,-1*('Figure 7.3 - Quantifi MC paths'!D6612-VB*SwapPrincipal)*LTPcharge*C$14*C$13,0)</f>
        <v>1151.2348364633806</v>
      </c>
      <c r="D6605" s="208">
        <f>IF('Figure 7.3 - Quantifi MC paths'!E6612-VB*SwapPrincipal&lt;0,-1*('Figure 7.3 - Quantifi MC paths'!E6612-VB*SwapPrincipal)*LTPcharge*D$14*D$13,0)</f>
        <v>1109.2116133747845</v>
      </c>
      <c r="E6605" s="208">
        <f>IF('Figure 7.3 - Quantifi MC paths'!F6612-VB*SwapPrincipal&lt;0,-1*('Figure 7.3 - Quantifi MC paths'!F6612-VB*SwapPrincipal)*LTPcharge*E$14*E$13,0)</f>
        <v>1226.6168575893282</v>
      </c>
      <c r="F6605" s="208">
        <f>IF('Figure 7.3 - Quantifi MC paths'!G6612-VB*SwapPrincipal&lt;0,-1*('Figure 7.3 - Quantifi MC paths'!G6612-VB*SwapPrincipal)*LTPcharge*F$14*F$13,0)</f>
        <v>1249.3518155392007</v>
      </c>
      <c r="G6605" s="208">
        <f>IF('Figure 7.3 - Quantifi MC paths'!H6612-VB*SwapPrincipal&lt;0,-1*('Figure 7.3 - Quantifi MC paths'!H6612-VB*SwapPrincipal)*LTPcharge*G$14*G$13,0)</f>
        <v>5342.3213448980923</v>
      </c>
      <c r="H6605" s="208">
        <f>IF('Figure 7.3 - Quantifi MC paths'!I6612-VB*SwapPrincipal&lt;0,-1*('Figure 7.3 - Quantifi MC paths'!I6612-VB*SwapPrincipal)*LTPcharge*H$14*H$13,0)</f>
        <v>4998.3910559486958</v>
      </c>
      <c r="I6605" s="208">
        <f>IF('Figure 7.3 - Quantifi MC paths'!J6612-VB*SwapPrincipal&lt;0,-1*('Figure 7.3 - Quantifi MC paths'!J6612-VB*SwapPrincipal)*LTPcharge*I$14*I$13,0)</f>
        <v>4880.8461414573076</v>
      </c>
      <c r="J6605" s="208">
        <f>IF('Figure 7.3 - Quantifi MC paths'!K6612-VB*SwapPrincipal&lt;0,-1*('Figure 7.3 - Quantifi MC paths'!K6612-VB*SwapPrincipal)*LTPcharge*J$14*J$13,0)</f>
        <v>3512.9306360715491</v>
      </c>
      <c r="K6605" s="208">
        <f>IF('Figure 7.3 - Quantifi MC paths'!L6612-VB*SwapPrincipal&lt;0,-1*('Figure 7.3 - Quantifi MC paths'!L6612-VB*SwapPrincipal)*LTPcharge*K$14*K$13,0)</f>
        <v>2790.7615904164691</v>
      </c>
      <c r="L6605" s="208">
        <f>IF('Figure 7.3 - Quantifi MC paths'!M6612-VB*SwapPrincipal&lt;0,-1*('Figure 7.3 - Quantifi MC paths'!M6612-VB*SwapPrincipal)*LTPcharge*L$14*L$13,0)</f>
        <v>2092.2348462307746</v>
      </c>
      <c r="M6605" s="208">
        <f>IF('Figure 7.3 - Quantifi MC paths'!N6612-VB*SwapPrincipal&lt;0,-1*('Figure 7.3 - Quantifi MC paths'!N6612-VB*SwapPrincipal)*LTPcharge*M$14*M$13,0)</f>
        <v>3627.1802530787982</v>
      </c>
      <c r="N6605" s="208">
        <f>IF('Figure 7.3 - Quantifi MC paths'!O6612-VB*SwapPrincipal&lt;0,-1*('Figure 7.3 - Quantifi MC paths'!O6612-VB*SwapPrincipal)*LTPcharge*N$14*N$13,0)</f>
        <v>5099.0942973383471</v>
      </c>
      <c r="O6605" s="208">
        <f>IF('Figure 7.3 - Quantifi MC paths'!P6612-VB*SwapPrincipal&lt;0,-1*('Figure 7.3 - Quantifi MC paths'!P6612-VB*SwapPrincipal)*LTPcharge*O$14*O$13,0)</f>
        <v>4418.8767575237725</v>
      </c>
      <c r="P6605" s="208">
        <f>IF('Figure 7.3 - Quantifi MC paths'!Q6612-VB*SwapPrincipal&lt;0,-1*('Figure 7.3 - Quantifi MC paths'!Q6612-VB*SwapPrincipal)*LTPcharge*P$14*P$13,0)</f>
        <v>4183.5087283675803</v>
      </c>
      <c r="Q6605" s="208">
        <f>IF('Figure 7.3 - Quantifi MC paths'!R6612-VB*SwapPrincipal&lt;0,-1*('Figure 7.3 - Quantifi MC paths'!R6612-VB*SwapPrincipal)*LTPcharge*Q$14*Q$13,0)</f>
        <v>5244.7217382660428</v>
      </c>
      <c r="R6605" s="208">
        <f>IF('Figure 7.3 - Quantifi MC paths'!S6612-VB*SwapPrincipal&lt;0,-1*('Figure 7.3 - Quantifi MC paths'!S6612-VB*SwapPrincipal)*LTPcharge*R$14*R$13,0)</f>
        <v>53434.66677828363</v>
      </c>
      <c r="S6605" s="208">
        <f>IF('Figure 7.3 - Quantifi MC paths'!T6612-VB*SwapPrincipal&lt;0,-1*('Figure 7.3 - Quantifi MC paths'!T6612-VB*SwapPrincipal)*LTPcharge*S$14*S$13,0)</f>
        <v>26571.959088238393</v>
      </c>
      <c r="T6605" s="208">
        <f>IF('Figure 7.3 - Quantifi MC paths'!U6612-VB*SwapPrincipal&lt;0,-1*('Figure 7.3 - Quantifi MC paths'!U6612-VB*SwapPrincipal)*LTPcharge*T$14*T$13,0)</f>
        <v>37780.412436904677</v>
      </c>
      <c r="U6605" s="208">
        <f>IF('Figure 7.3 - Quantifi MC paths'!V6612-VB*SwapPrincipal&lt;0,-1*('Figure 7.3 - Quantifi MC paths'!V6612-VB*SwapPrincipal)*LTPcharge*U$14*U$13,0)</f>
        <v>39536.223612119262</v>
      </c>
      <c r="V6605" s="208">
        <f>IF('Figure 7.3 - Quantifi MC paths'!W6612-VB*SwapPrincipal&lt;0,-1*('Figure 7.3 - Quantifi MC paths'!W6612-VB*SwapPrincipal)*LTPcharge*V$14*V$13,0)</f>
        <v>37309.355644815412</v>
      </c>
      <c r="W6605" s="208">
        <f>IF('Figure 7.3 - Quantifi MC paths'!X6612-VB*SwapPrincipal&lt;0,-1*('Figure 7.3 - Quantifi MC paths'!X6612-VB*SwapPrincipal)*LTPcharge*W$14*W$13,0)</f>
        <v>41703.778730451879</v>
      </c>
      <c r="X6605" s="208">
        <f>IF('Figure 7.3 - Quantifi MC paths'!Y6612-VB*SwapPrincipal&lt;0,-1*('Figure 7.3 - Quantifi MC paths'!Y6612-VB*SwapPrincipal)*LTPcharge*X$14*X$13,0)</f>
        <v>0</v>
      </c>
      <c r="Y6605" s="209">
        <f t="shared" si="106"/>
        <v>287263.67880337738</v>
      </c>
    </row>
    <row r="6606" spans="2:25">
      <c r="B6606" s="207">
        <v>6590</v>
      </c>
      <c r="C6606" s="208">
        <f>IF('Figure 7.3 - Quantifi MC paths'!D6613-VB*SwapPrincipal&lt;0,-1*('Figure 7.3 - Quantifi MC paths'!D6613-VB*SwapPrincipal)*LTPcharge*C$14*C$13,0)</f>
        <v>1151.2348364633806</v>
      </c>
      <c r="D6606" s="208">
        <f>IF('Figure 7.3 - Quantifi MC paths'!E6613-VB*SwapPrincipal&lt;0,-1*('Figure 7.3 - Quantifi MC paths'!E6613-VB*SwapPrincipal)*LTPcharge*D$14*D$13,0)</f>
        <v>1112.9230694498017</v>
      </c>
      <c r="E6606" s="208">
        <f>IF('Figure 7.3 - Quantifi MC paths'!F6613-VB*SwapPrincipal&lt;0,-1*('Figure 7.3 - Quantifi MC paths'!F6613-VB*SwapPrincipal)*LTPcharge*E$14*E$13,0)</f>
        <v>1257.0247524723609</v>
      </c>
      <c r="F6606" s="208">
        <f>IF('Figure 7.3 - Quantifi MC paths'!G6613-VB*SwapPrincipal&lt;0,-1*('Figure 7.3 - Quantifi MC paths'!G6613-VB*SwapPrincipal)*LTPcharge*F$14*F$13,0)</f>
        <v>1309.0345619542002</v>
      </c>
      <c r="G6606" s="208">
        <f>IF('Figure 7.3 - Quantifi MC paths'!H6613-VB*SwapPrincipal&lt;0,-1*('Figure 7.3 - Quantifi MC paths'!H6613-VB*SwapPrincipal)*LTPcharge*G$14*G$13,0)</f>
        <v>5197.8607379697141</v>
      </c>
      <c r="H6606" s="208">
        <f>IF('Figure 7.3 - Quantifi MC paths'!I6613-VB*SwapPrincipal&lt;0,-1*('Figure 7.3 - Quantifi MC paths'!I6613-VB*SwapPrincipal)*LTPcharge*H$14*H$13,0)</f>
        <v>6427.1479087434818</v>
      </c>
      <c r="I6606" s="208">
        <f>IF('Figure 7.3 - Quantifi MC paths'!J6613-VB*SwapPrincipal&lt;0,-1*('Figure 7.3 - Quantifi MC paths'!J6613-VB*SwapPrincipal)*LTPcharge*I$14*I$13,0)</f>
        <v>7093.5615536038767</v>
      </c>
      <c r="J6606" s="208">
        <f>IF('Figure 7.3 - Quantifi MC paths'!K6613-VB*SwapPrincipal&lt;0,-1*('Figure 7.3 - Quantifi MC paths'!K6613-VB*SwapPrincipal)*LTPcharge*J$14*J$13,0)</f>
        <v>6962.2840022752189</v>
      </c>
      <c r="K6606" s="208">
        <f>IF('Figure 7.3 - Quantifi MC paths'!L6613-VB*SwapPrincipal&lt;0,-1*('Figure 7.3 - Quantifi MC paths'!L6613-VB*SwapPrincipal)*LTPcharge*K$14*K$13,0)</f>
        <v>7130.5501132094541</v>
      </c>
      <c r="L6606" s="208">
        <f>IF('Figure 7.3 - Quantifi MC paths'!M6613-VB*SwapPrincipal&lt;0,-1*('Figure 7.3 - Quantifi MC paths'!M6613-VB*SwapPrincipal)*LTPcharge*L$14*L$13,0)</f>
        <v>8370.2658952667534</v>
      </c>
      <c r="M6606" s="208">
        <f>IF('Figure 7.3 - Quantifi MC paths'!N6613-VB*SwapPrincipal&lt;0,-1*('Figure 7.3 - Quantifi MC paths'!N6613-VB*SwapPrincipal)*LTPcharge*M$14*M$13,0)</f>
        <v>6261.402549387898</v>
      </c>
      <c r="N6606" s="208">
        <f>IF('Figure 7.3 - Quantifi MC paths'!O6613-VB*SwapPrincipal&lt;0,-1*('Figure 7.3 - Quantifi MC paths'!O6613-VB*SwapPrincipal)*LTPcharge*N$14*N$13,0)</f>
        <v>7193.9469396986269</v>
      </c>
      <c r="O6606" s="208">
        <f>IF('Figure 7.3 - Quantifi MC paths'!P6613-VB*SwapPrincipal&lt;0,-1*('Figure 7.3 - Quantifi MC paths'!P6613-VB*SwapPrincipal)*LTPcharge*O$14*O$13,0)</f>
        <v>4715.1655007778481</v>
      </c>
      <c r="P6606" s="208">
        <f>IF('Figure 7.3 - Quantifi MC paths'!Q6613-VB*SwapPrincipal&lt;0,-1*('Figure 7.3 - Quantifi MC paths'!Q6613-VB*SwapPrincipal)*LTPcharge*P$14*P$13,0)</f>
        <v>4090.7087738357168</v>
      </c>
      <c r="Q6606" s="208">
        <f>IF('Figure 7.3 - Quantifi MC paths'!R6613-VB*SwapPrincipal&lt;0,-1*('Figure 7.3 - Quantifi MC paths'!R6613-VB*SwapPrincipal)*LTPcharge*Q$14*Q$13,0)</f>
        <v>4833.0557250615575</v>
      </c>
      <c r="R6606" s="208">
        <f>IF('Figure 7.3 - Quantifi MC paths'!S6613-VB*SwapPrincipal&lt;0,-1*('Figure 7.3 - Quantifi MC paths'!S6613-VB*SwapPrincipal)*LTPcharge*R$14*R$13,0)</f>
        <v>68592.728964803799</v>
      </c>
      <c r="S6606" s="208">
        <f>IF('Figure 7.3 - Quantifi MC paths'!T6613-VB*SwapPrincipal&lt;0,-1*('Figure 7.3 - Quantifi MC paths'!T6613-VB*SwapPrincipal)*LTPcharge*S$14*S$13,0)</f>
        <v>107716.25394193917</v>
      </c>
      <c r="T6606" s="208">
        <f>IF('Figure 7.3 - Quantifi MC paths'!U6613-VB*SwapPrincipal&lt;0,-1*('Figure 7.3 - Quantifi MC paths'!U6613-VB*SwapPrincipal)*LTPcharge*T$14*T$13,0)</f>
        <v>105365.12443049731</v>
      </c>
      <c r="U6606" s="208">
        <f>IF('Figure 7.3 - Quantifi MC paths'!V6613-VB*SwapPrincipal&lt;0,-1*('Figure 7.3 - Quantifi MC paths'!V6613-VB*SwapPrincipal)*LTPcharge*U$14*U$13,0)</f>
        <v>118380.16297074541</v>
      </c>
      <c r="V6606" s="208">
        <f>IF('Figure 7.3 - Quantifi MC paths'!W6613-VB*SwapPrincipal&lt;0,-1*('Figure 7.3 - Quantifi MC paths'!W6613-VB*SwapPrincipal)*LTPcharge*V$14*V$13,0)</f>
        <v>114980.57900694391</v>
      </c>
      <c r="W6606" s="208">
        <f>IF('Figure 7.3 - Quantifi MC paths'!X6613-VB*SwapPrincipal&lt;0,-1*('Figure 7.3 - Quantifi MC paths'!X6613-VB*SwapPrincipal)*LTPcharge*W$14*W$13,0)</f>
        <v>114427.80803531558</v>
      </c>
      <c r="X6606" s="208">
        <f>IF('Figure 7.3 - Quantifi MC paths'!Y6613-VB*SwapPrincipal&lt;0,-1*('Figure 7.3 - Quantifi MC paths'!Y6613-VB*SwapPrincipal)*LTPcharge*X$14*X$13,0)</f>
        <v>0</v>
      </c>
      <c r="Y6606" s="209">
        <f t="shared" si="106"/>
        <v>702568.824270415</v>
      </c>
    </row>
    <row r="6607" spans="2:25">
      <c r="B6607" s="207">
        <v>6591</v>
      </c>
      <c r="C6607" s="208">
        <f>IF('Figure 7.3 - Quantifi MC paths'!D6614-VB*SwapPrincipal&lt;0,-1*('Figure 7.3 - Quantifi MC paths'!D6614-VB*SwapPrincipal)*LTPcharge*C$14*C$13,0)</f>
        <v>1151.2348364633806</v>
      </c>
      <c r="D6607" s="208">
        <f>IF('Figure 7.3 - Quantifi MC paths'!E6614-VB*SwapPrincipal&lt;0,-1*('Figure 7.3 - Quantifi MC paths'!E6614-VB*SwapPrincipal)*LTPcharge*D$14*D$13,0)</f>
        <v>1012.5396507657299</v>
      </c>
      <c r="E6607" s="208">
        <f>IF('Figure 7.3 - Quantifi MC paths'!F6614-VB*SwapPrincipal&lt;0,-1*('Figure 7.3 - Quantifi MC paths'!F6614-VB*SwapPrincipal)*LTPcharge*E$14*E$13,0)</f>
        <v>932.11546036824041</v>
      </c>
      <c r="F6607" s="208">
        <f>IF('Figure 7.3 - Quantifi MC paths'!G6614-VB*SwapPrincipal&lt;0,-1*('Figure 7.3 - Quantifi MC paths'!G6614-VB*SwapPrincipal)*LTPcharge*F$14*F$13,0)</f>
        <v>977.62376002754911</v>
      </c>
      <c r="G6607" s="208">
        <f>IF('Figure 7.3 - Quantifi MC paths'!H6614-VB*SwapPrincipal&lt;0,-1*('Figure 7.3 - Quantifi MC paths'!H6614-VB*SwapPrincipal)*LTPcharge*G$14*G$13,0)</f>
        <v>4986.5605915208434</v>
      </c>
      <c r="H6607" s="208">
        <f>IF('Figure 7.3 - Quantifi MC paths'!I6614-VB*SwapPrincipal&lt;0,-1*('Figure 7.3 - Quantifi MC paths'!I6614-VB*SwapPrincipal)*LTPcharge*H$14*H$13,0)</f>
        <v>4215.8701564538387</v>
      </c>
      <c r="I6607" s="208">
        <f>IF('Figure 7.3 - Quantifi MC paths'!J6614-VB*SwapPrincipal&lt;0,-1*('Figure 7.3 - Quantifi MC paths'!J6614-VB*SwapPrincipal)*LTPcharge*I$14*I$13,0)</f>
        <v>3941.1920524401585</v>
      </c>
      <c r="J6607" s="208">
        <f>IF('Figure 7.3 - Quantifi MC paths'!K6614-VB*SwapPrincipal&lt;0,-1*('Figure 7.3 - Quantifi MC paths'!K6614-VB*SwapPrincipal)*LTPcharge*J$14*J$13,0)</f>
        <v>3396.124088804047</v>
      </c>
      <c r="K6607" s="208">
        <f>IF('Figure 7.3 - Quantifi MC paths'!L6614-VB*SwapPrincipal&lt;0,-1*('Figure 7.3 - Quantifi MC paths'!L6614-VB*SwapPrincipal)*LTPcharge*K$14*K$13,0)</f>
        <v>3758.3099197001025</v>
      </c>
      <c r="L6607" s="208">
        <f>IF('Figure 7.3 - Quantifi MC paths'!M6614-VB*SwapPrincipal&lt;0,-1*('Figure 7.3 - Quantifi MC paths'!M6614-VB*SwapPrincipal)*LTPcharge*L$14*L$13,0)</f>
        <v>3329.7572108088516</v>
      </c>
      <c r="M6607" s="208">
        <f>IF('Figure 7.3 - Quantifi MC paths'!N6614-VB*SwapPrincipal&lt;0,-1*('Figure 7.3 - Quantifi MC paths'!N6614-VB*SwapPrincipal)*LTPcharge*M$14*M$13,0)</f>
        <v>3759.0294762445701</v>
      </c>
      <c r="N6607" s="208">
        <f>IF('Figure 7.3 - Quantifi MC paths'!O6614-VB*SwapPrincipal&lt;0,-1*('Figure 7.3 - Quantifi MC paths'!O6614-VB*SwapPrincipal)*LTPcharge*N$14*N$13,0)</f>
        <v>4152.0448271795985</v>
      </c>
      <c r="O6607" s="208">
        <f>IF('Figure 7.3 - Quantifi MC paths'!P6614-VB*SwapPrincipal&lt;0,-1*('Figure 7.3 - Quantifi MC paths'!P6614-VB*SwapPrincipal)*LTPcharge*O$14*O$13,0)</f>
        <v>2954.5078887821351</v>
      </c>
      <c r="P6607" s="208">
        <f>IF('Figure 7.3 - Quantifi MC paths'!Q6614-VB*SwapPrincipal&lt;0,-1*('Figure 7.3 - Quantifi MC paths'!Q6614-VB*SwapPrincipal)*LTPcharge*P$14*P$13,0)</f>
        <v>2589.9222270935461</v>
      </c>
      <c r="Q6607" s="208">
        <f>IF('Figure 7.3 - Quantifi MC paths'!R6614-VB*SwapPrincipal&lt;0,-1*('Figure 7.3 - Quantifi MC paths'!R6614-VB*SwapPrincipal)*LTPcharge*Q$14*Q$13,0)</f>
        <v>3302.8351401584341</v>
      </c>
      <c r="R6607" s="208">
        <f>IF('Figure 7.3 - Quantifi MC paths'!S6614-VB*SwapPrincipal&lt;0,-1*('Figure 7.3 - Quantifi MC paths'!S6614-VB*SwapPrincipal)*LTPcharge*R$14*R$13,0)</f>
        <v>45863.079546717534</v>
      </c>
      <c r="S6607" s="208">
        <f>IF('Figure 7.3 - Quantifi MC paths'!T6614-VB*SwapPrincipal&lt;0,-1*('Figure 7.3 - Quantifi MC paths'!T6614-VB*SwapPrincipal)*LTPcharge*S$14*S$13,0)</f>
        <v>42082.52739229484</v>
      </c>
      <c r="T6607" s="208">
        <f>IF('Figure 7.3 - Quantifi MC paths'!U6614-VB*SwapPrincipal&lt;0,-1*('Figure 7.3 - Quantifi MC paths'!U6614-VB*SwapPrincipal)*LTPcharge*T$14*T$13,0)</f>
        <v>71264.469373931934</v>
      </c>
      <c r="U6607" s="208">
        <f>IF('Figure 7.3 - Quantifi MC paths'!V6614-VB*SwapPrincipal&lt;0,-1*('Figure 7.3 - Quantifi MC paths'!V6614-VB*SwapPrincipal)*LTPcharge*U$14*U$13,0)</f>
        <v>68375.089670351968</v>
      </c>
      <c r="V6607" s="208">
        <f>IF('Figure 7.3 - Quantifi MC paths'!W6614-VB*SwapPrincipal&lt;0,-1*('Figure 7.3 - Quantifi MC paths'!W6614-VB*SwapPrincipal)*LTPcharge*V$14*V$13,0)</f>
        <v>79665.815813526846</v>
      </c>
      <c r="W6607" s="208">
        <f>IF('Figure 7.3 - Quantifi MC paths'!X6614-VB*SwapPrincipal&lt;0,-1*('Figure 7.3 - Quantifi MC paths'!X6614-VB*SwapPrincipal)*LTPcharge*W$14*W$13,0)</f>
        <v>87947.778308685651</v>
      </c>
      <c r="X6607" s="208">
        <f>IF('Figure 7.3 - Quantifi MC paths'!Y6614-VB*SwapPrincipal&lt;0,-1*('Figure 7.3 - Quantifi MC paths'!Y6614-VB*SwapPrincipal)*LTPcharge*X$14*X$13,0)</f>
        <v>0</v>
      </c>
      <c r="Y6607" s="209">
        <f t="shared" si="106"/>
        <v>439658.42739231978</v>
      </c>
    </row>
    <row r="6608" spans="2:25">
      <c r="B6608" s="207">
        <v>6592</v>
      </c>
      <c r="C6608" s="208">
        <f>IF('Figure 7.3 - Quantifi MC paths'!D6615-VB*SwapPrincipal&lt;0,-1*('Figure 7.3 - Quantifi MC paths'!D6615-VB*SwapPrincipal)*LTPcharge*C$14*C$13,0)</f>
        <v>1151.2348364633806</v>
      </c>
      <c r="D6608" s="208">
        <f>IF('Figure 7.3 - Quantifi MC paths'!E6615-VB*SwapPrincipal&lt;0,-1*('Figure 7.3 - Quantifi MC paths'!E6615-VB*SwapPrincipal)*LTPcharge*D$14*D$13,0)</f>
        <v>1132.2084481325244</v>
      </c>
      <c r="E6608" s="208">
        <f>IF('Figure 7.3 - Quantifi MC paths'!F6615-VB*SwapPrincipal&lt;0,-1*('Figure 7.3 - Quantifi MC paths'!F6615-VB*SwapPrincipal)*LTPcharge*E$14*E$13,0)</f>
        <v>1180.1910555227955</v>
      </c>
      <c r="F6608" s="208">
        <f>IF('Figure 7.3 - Quantifi MC paths'!G6615-VB*SwapPrincipal&lt;0,-1*('Figure 7.3 - Quantifi MC paths'!G6615-VB*SwapPrincipal)*LTPcharge*F$14*F$13,0)</f>
        <v>1288.9120968128241</v>
      </c>
      <c r="G6608" s="208">
        <f>IF('Figure 7.3 - Quantifi MC paths'!H6615-VB*SwapPrincipal&lt;0,-1*('Figure 7.3 - Quantifi MC paths'!H6615-VB*SwapPrincipal)*LTPcharge*G$14*G$13,0)</f>
        <v>6180.4873395614686</v>
      </c>
      <c r="H6608" s="208">
        <f>IF('Figure 7.3 - Quantifi MC paths'!I6615-VB*SwapPrincipal&lt;0,-1*('Figure 7.3 - Quantifi MC paths'!I6615-VB*SwapPrincipal)*LTPcharge*H$14*H$13,0)</f>
        <v>6566.5306574940751</v>
      </c>
      <c r="I6608" s="208">
        <f>IF('Figure 7.3 - Quantifi MC paths'!J6615-VB*SwapPrincipal&lt;0,-1*('Figure 7.3 - Quantifi MC paths'!J6615-VB*SwapPrincipal)*LTPcharge*I$14*I$13,0)</f>
        <v>5755.3304831004989</v>
      </c>
      <c r="J6608" s="208">
        <f>IF('Figure 7.3 - Quantifi MC paths'!K6615-VB*SwapPrincipal&lt;0,-1*('Figure 7.3 - Quantifi MC paths'!K6615-VB*SwapPrincipal)*LTPcharge*J$14*J$13,0)</f>
        <v>6760.5185511472746</v>
      </c>
      <c r="K6608" s="208">
        <f>IF('Figure 7.3 - Quantifi MC paths'!L6615-VB*SwapPrincipal&lt;0,-1*('Figure 7.3 - Quantifi MC paths'!L6615-VB*SwapPrincipal)*LTPcharge*K$14*K$13,0)</f>
        <v>5512.8320331615523</v>
      </c>
      <c r="L6608" s="208">
        <f>IF('Figure 7.3 - Quantifi MC paths'!M6615-VB*SwapPrincipal&lt;0,-1*('Figure 7.3 - Quantifi MC paths'!M6615-VB*SwapPrincipal)*LTPcharge*L$14*L$13,0)</f>
        <v>5641.0041236948036</v>
      </c>
      <c r="M6608" s="208">
        <f>IF('Figure 7.3 - Quantifi MC paths'!N6615-VB*SwapPrincipal&lt;0,-1*('Figure 7.3 - Quantifi MC paths'!N6615-VB*SwapPrincipal)*LTPcharge*M$14*M$13,0)</f>
        <v>5256.8073342623702</v>
      </c>
      <c r="N6608" s="208">
        <f>IF('Figure 7.3 - Quantifi MC paths'!O6615-VB*SwapPrincipal&lt;0,-1*('Figure 7.3 - Quantifi MC paths'!O6615-VB*SwapPrincipal)*LTPcharge*N$14*N$13,0)</f>
        <v>5821.6256843194224</v>
      </c>
      <c r="O6608" s="208">
        <f>IF('Figure 7.3 - Quantifi MC paths'!P6615-VB*SwapPrincipal&lt;0,-1*('Figure 7.3 - Quantifi MC paths'!P6615-VB*SwapPrincipal)*LTPcharge*O$14*O$13,0)</f>
        <v>7381.9818567881384</v>
      </c>
      <c r="P6608" s="208">
        <f>IF('Figure 7.3 - Quantifi MC paths'!Q6615-VB*SwapPrincipal&lt;0,-1*('Figure 7.3 - Quantifi MC paths'!Q6615-VB*SwapPrincipal)*LTPcharge*P$14*P$13,0)</f>
        <v>6849.239531438925</v>
      </c>
      <c r="Q6608" s="208">
        <f>IF('Figure 7.3 - Quantifi MC paths'!R6615-VB*SwapPrincipal&lt;0,-1*('Figure 7.3 - Quantifi MC paths'!R6615-VB*SwapPrincipal)*LTPcharge*Q$14*Q$13,0)</f>
        <v>8005.2437408963588</v>
      </c>
      <c r="R6608" s="208">
        <f>IF('Figure 7.3 - Quantifi MC paths'!S6615-VB*SwapPrincipal&lt;0,-1*('Figure 7.3 - Quantifi MC paths'!S6615-VB*SwapPrincipal)*LTPcharge*R$14*R$13,0)</f>
        <v>110128.12137533237</v>
      </c>
      <c r="S6608" s="208">
        <f>IF('Figure 7.3 - Quantifi MC paths'!T6615-VB*SwapPrincipal&lt;0,-1*('Figure 7.3 - Quantifi MC paths'!T6615-VB*SwapPrincipal)*LTPcharge*S$14*S$13,0)</f>
        <v>80239.467683310184</v>
      </c>
      <c r="T6608" s="208">
        <f>IF('Figure 7.3 - Quantifi MC paths'!U6615-VB*SwapPrincipal&lt;0,-1*('Figure 7.3 - Quantifi MC paths'!U6615-VB*SwapPrincipal)*LTPcharge*T$14*T$13,0)</f>
        <v>66947.580444434949</v>
      </c>
      <c r="U6608" s="208">
        <f>IF('Figure 7.3 - Quantifi MC paths'!V6615-VB*SwapPrincipal&lt;0,-1*('Figure 7.3 - Quantifi MC paths'!V6615-VB*SwapPrincipal)*LTPcharge*U$14*U$13,0)</f>
        <v>55486.088529054767</v>
      </c>
      <c r="V6608" s="208">
        <f>IF('Figure 7.3 - Quantifi MC paths'!W6615-VB*SwapPrincipal&lt;0,-1*('Figure 7.3 - Quantifi MC paths'!W6615-VB*SwapPrincipal)*LTPcharge*V$14*V$13,0)</f>
        <v>50367.70544099214</v>
      </c>
      <c r="W6608" s="208">
        <f>IF('Figure 7.3 - Quantifi MC paths'!X6615-VB*SwapPrincipal&lt;0,-1*('Figure 7.3 - Quantifi MC paths'!X6615-VB*SwapPrincipal)*LTPcharge*W$14*W$13,0)</f>
        <v>57493.271089851929</v>
      </c>
      <c r="X6608" s="208">
        <f>IF('Figure 7.3 - Quantifi MC paths'!Y6615-VB*SwapPrincipal&lt;0,-1*('Figure 7.3 - Quantifi MC paths'!Y6615-VB*SwapPrincipal)*LTPcharge*X$14*X$13,0)</f>
        <v>0</v>
      </c>
      <c r="Y6608" s="209">
        <f t="shared" si="106"/>
        <v>495146.38233577274</v>
      </c>
    </row>
    <row r="6609" spans="2:25">
      <c r="B6609" s="207">
        <v>6593</v>
      </c>
      <c r="C6609" s="208">
        <f>IF('Figure 7.3 - Quantifi MC paths'!D6616-VB*SwapPrincipal&lt;0,-1*('Figure 7.3 - Quantifi MC paths'!D6616-VB*SwapPrincipal)*LTPcharge*C$14*C$13,0)</f>
        <v>1151.2348364633806</v>
      </c>
      <c r="D6609" s="208">
        <f>IF('Figure 7.3 - Quantifi MC paths'!E6616-VB*SwapPrincipal&lt;0,-1*('Figure 7.3 - Quantifi MC paths'!E6616-VB*SwapPrincipal)*LTPcharge*D$14*D$13,0)</f>
        <v>1101.3263067030355</v>
      </c>
      <c r="E6609" s="208">
        <f>IF('Figure 7.3 - Quantifi MC paths'!F6616-VB*SwapPrincipal&lt;0,-1*('Figure 7.3 - Quantifi MC paths'!F6616-VB*SwapPrincipal)*LTPcharge*E$14*E$13,0)</f>
        <v>1162.5389351522372</v>
      </c>
      <c r="F6609" s="208">
        <f>IF('Figure 7.3 - Quantifi MC paths'!G6616-VB*SwapPrincipal&lt;0,-1*('Figure 7.3 - Quantifi MC paths'!G6616-VB*SwapPrincipal)*LTPcharge*F$14*F$13,0)</f>
        <v>1237.026504646356</v>
      </c>
      <c r="G6609" s="208">
        <f>IF('Figure 7.3 - Quantifi MC paths'!H6616-VB*SwapPrincipal&lt;0,-1*('Figure 7.3 - Quantifi MC paths'!H6616-VB*SwapPrincipal)*LTPcharge*G$14*G$13,0)</f>
        <v>5751.4483145408285</v>
      </c>
      <c r="H6609" s="208">
        <f>IF('Figure 7.3 - Quantifi MC paths'!I6616-VB*SwapPrincipal&lt;0,-1*('Figure 7.3 - Quantifi MC paths'!I6616-VB*SwapPrincipal)*LTPcharge*H$14*H$13,0)</f>
        <v>6755.9654068503851</v>
      </c>
      <c r="I6609" s="208">
        <f>IF('Figure 7.3 - Quantifi MC paths'!J6616-VB*SwapPrincipal&lt;0,-1*('Figure 7.3 - Quantifi MC paths'!J6616-VB*SwapPrincipal)*LTPcharge*I$14*I$13,0)</f>
        <v>5560.1324084087837</v>
      </c>
      <c r="J6609" s="208">
        <f>IF('Figure 7.3 - Quantifi MC paths'!K6616-VB*SwapPrincipal&lt;0,-1*('Figure 7.3 - Quantifi MC paths'!K6616-VB*SwapPrincipal)*LTPcharge*J$14*J$13,0)</f>
        <v>5499.5421239653315</v>
      </c>
      <c r="K6609" s="208">
        <f>IF('Figure 7.3 - Quantifi MC paths'!L6616-VB*SwapPrincipal&lt;0,-1*('Figure 7.3 - Quantifi MC paths'!L6616-VB*SwapPrincipal)*LTPcharge*K$14*K$13,0)</f>
        <v>6003.6782460256009</v>
      </c>
      <c r="L6609" s="208">
        <f>IF('Figure 7.3 - Quantifi MC paths'!M6616-VB*SwapPrincipal&lt;0,-1*('Figure 7.3 - Quantifi MC paths'!M6616-VB*SwapPrincipal)*LTPcharge*L$14*L$13,0)</f>
        <v>6959.0735257165152</v>
      </c>
      <c r="M6609" s="208">
        <f>IF('Figure 7.3 - Quantifi MC paths'!N6616-VB*SwapPrincipal&lt;0,-1*('Figure 7.3 - Quantifi MC paths'!N6616-VB*SwapPrincipal)*LTPcharge*M$14*M$13,0)</f>
        <v>5790.397462279032</v>
      </c>
      <c r="N6609" s="208">
        <f>IF('Figure 7.3 - Quantifi MC paths'!O6616-VB*SwapPrincipal&lt;0,-1*('Figure 7.3 - Quantifi MC paths'!O6616-VB*SwapPrincipal)*LTPcharge*N$14*N$13,0)</f>
        <v>7372.9959834956499</v>
      </c>
      <c r="O6609" s="208">
        <f>IF('Figure 7.3 - Quantifi MC paths'!P6616-VB*SwapPrincipal&lt;0,-1*('Figure 7.3 - Quantifi MC paths'!P6616-VB*SwapPrincipal)*LTPcharge*O$14*O$13,0)</f>
        <v>7436.0947908245053</v>
      </c>
      <c r="P6609" s="208">
        <f>IF('Figure 7.3 - Quantifi MC paths'!Q6616-VB*SwapPrincipal&lt;0,-1*('Figure 7.3 - Quantifi MC paths'!Q6616-VB*SwapPrincipal)*LTPcharge*P$14*P$13,0)</f>
        <v>6776.0058530351271</v>
      </c>
      <c r="Q6609" s="208">
        <f>IF('Figure 7.3 - Quantifi MC paths'!R6616-VB*SwapPrincipal&lt;0,-1*('Figure 7.3 - Quantifi MC paths'!R6616-VB*SwapPrincipal)*LTPcharge*Q$14*Q$13,0)</f>
        <v>6151.3507442137607</v>
      </c>
      <c r="R6609" s="208">
        <f>IF('Figure 7.3 - Quantifi MC paths'!S6616-VB*SwapPrincipal&lt;0,-1*('Figure 7.3 - Quantifi MC paths'!S6616-VB*SwapPrincipal)*LTPcharge*R$14*R$13,0)</f>
        <v>78319.327594910079</v>
      </c>
      <c r="S6609" s="208">
        <f>IF('Figure 7.3 - Quantifi MC paths'!T6616-VB*SwapPrincipal&lt;0,-1*('Figure 7.3 - Quantifi MC paths'!T6616-VB*SwapPrincipal)*LTPcharge*S$14*S$13,0)</f>
        <v>96322.217112179293</v>
      </c>
      <c r="T6609" s="208">
        <f>IF('Figure 7.3 - Quantifi MC paths'!U6616-VB*SwapPrincipal&lt;0,-1*('Figure 7.3 - Quantifi MC paths'!U6616-VB*SwapPrincipal)*LTPcharge*T$14*T$13,0)</f>
        <v>97348.611214561781</v>
      </c>
      <c r="U6609" s="208">
        <f>IF('Figure 7.3 - Quantifi MC paths'!V6616-VB*SwapPrincipal&lt;0,-1*('Figure 7.3 - Quantifi MC paths'!V6616-VB*SwapPrincipal)*LTPcharge*U$14*U$13,0)</f>
        <v>96868.742724739684</v>
      </c>
      <c r="V6609" s="208">
        <f>IF('Figure 7.3 - Quantifi MC paths'!W6616-VB*SwapPrincipal&lt;0,-1*('Figure 7.3 - Quantifi MC paths'!W6616-VB*SwapPrincipal)*LTPcharge*V$14*V$13,0)</f>
        <v>103691.58254292955</v>
      </c>
      <c r="W6609" s="208">
        <f>IF('Figure 7.3 - Quantifi MC paths'!X6616-VB*SwapPrincipal&lt;0,-1*('Figure 7.3 - Quantifi MC paths'!X6616-VB*SwapPrincipal)*LTPcharge*W$14*W$13,0)</f>
        <v>110753.48339936667</v>
      </c>
      <c r="X6609" s="208">
        <f>IF('Figure 7.3 - Quantifi MC paths'!Y6616-VB*SwapPrincipal&lt;0,-1*('Figure 7.3 - Quantifi MC paths'!Y6616-VB*SwapPrincipal)*LTPcharge*X$14*X$13,0)</f>
        <v>0</v>
      </c>
      <c r="Y6609" s="209">
        <f t="shared" si="106"/>
        <v>658012.77603100752</v>
      </c>
    </row>
    <row r="6610" spans="2:25">
      <c r="B6610" s="207">
        <v>6594</v>
      </c>
      <c r="C6610" s="208">
        <f>IF('Figure 7.3 - Quantifi MC paths'!D6617-VB*SwapPrincipal&lt;0,-1*('Figure 7.3 - Quantifi MC paths'!D6617-VB*SwapPrincipal)*LTPcharge*C$14*C$13,0)</f>
        <v>1151.2348364633806</v>
      </c>
      <c r="D6610" s="208">
        <f>IF('Figure 7.3 - Quantifi MC paths'!E6617-VB*SwapPrincipal&lt;0,-1*('Figure 7.3 - Quantifi MC paths'!E6617-VB*SwapPrincipal)*LTPcharge*D$14*D$13,0)</f>
        <v>1154.7721356669358</v>
      </c>
      <c r="E6610" s="208">
        <f>IF('Figure 7.3 - Quantifi MC paths'!F6617-VB*SwapPrincipal&lt;0,-1*('Figure 7.3 - Quantifi MC paths'!F6617-VB*SwapPrincipal)*LTPcharge*E$14*E$13,0)</f>
        <v>849.21508176317957</v>
      </c>
      <c r="F6610" s="208">
        <f>IF('Figure 7.3 - Quantifi MC paths'!G6617-VB*SwapPrincipal&lt;0,-1*('Figure 7.3 - Quantifi MC paths'!G6617-VB*SwapPrincipal)*LTPcharge*F$14*F$13,0)</f>
        <v>783.71436222245711</v>
      </c>
      <c r="G6610" s="208">
        <f>IF('Figure 7.3 - Quantifi MC paths'!H6617-VB*SwapPrincipal&lt;0,-1*('Figure 7.3 - Quantifi MC paths'!H6617-VB*SwapPrincipal)*LTPcharge*G$14*G$13,0)</f>
        <v>3630.1909669142756</v>
      </c>
      <c r="H6610" s="208">
        <f>IF('Figure 7.3 - Quantifi MC paths'!I6617-VB*SwapPrincipal&lt;0,-1*('Figure 7.3 - Quantifi MC paths'!I6617-VB*SwapPrincipal)*LTPcharge*H$14*H$13,0)</f>
        <v>3918.6613516977818</v>
      </c>
      <c r="I6610" s="208">
        <f>IF('Figure 7.3 - Quantifi MC paths'!J6617-VB*SwapPrincipal&lt;0,-1*('Figure 7.3 - Quantifi MC paths'!J6617-VB*SwapPrincipal)*LTPcharge*I$14*I$13,0)</f>
        <v>3037.9083002085858</v>
      </c>
      <c r="J6610" s="208">
        <f>IF('Figure 7.3 - Quantifi MC paths'!K6617-VB*SwapPrincipal&lt;0,-1*('Figure 7.3 - Quantifi MC paths'!K6617-VB*SwapPrincipal)*LTPcharge*J$14*J$13,0)</f>
        <v>5491.8228254725682</v>
      </c>
      <c r="K6610" s="208">
        <f>IF('Figure 7.3 - Quantifi MC paths'!L6617-VB*SwapPrincipal&lt;0,-1*('Figure 7.3 - Quantifi MC paths'!L6617-VB*SwapPrincipal)*LTPcharge*K$14*K$13,0)</f>
        <v>4944.3418569353998</v>
      </c>
      <c r="L6610" s="208">
        <f>IF('Figure 7.3 - Quantifi MC paths'!M6617-VB*SwapPrincipal&lt;0,-1*('Figure 7.3 - Quantifi MC paths'!M6617-VB*SwapPrincipal)*LTPcharge*L$14*L$13,0)</f>
        <v>6257.4379522756026</v>
      </c>
      <c r="M6610" s="208">
        <f>IF('Figure 7.3 - Quantifi MC paths'!N6617-VB*SwapPrincipal&lt;0,-1*('Figure 7.3 - Quantifi MC paths'!N6617-VB*SwapPrincipal)*LTPcharge*M$14*M$13,0)</f>
        <v>6572.1581525164174</v>
      </c>
      <c r="N6610" s="208">
        <f>IF('Figure 7.3 - Quantifi MC paths'!O6617-VB*SwapPrincipal&lt;0,-1*('Figure 7.3 - Quantifi MC paths'!O6617-VB*SwapPrincipal)*LTPcharge*N$14*N$13,0)</f>
        <v>8683.9320353253243</v>
      </c>
      <c r="O6610" s="208">
        <f>IF('Figure 7.3 - Quantifi MC paths'!P6617-VB*SwapPrincipal&lt;0,-1*('Figure 7.3 - Quantifi MC paths'!P6617-VB*SwapPrincipal)*LTPcharge*O$14*O$13,0)</f>
        <v>9253.9745594826309</v>
      </c>
      <c r="P6610" s="208">
        <f>IF('Figure 7.3 - Quantifi MC paths'!Q6617-VB*SwapPrincipal&lt;0,-1*('Figure 7.3 - Quantifi MC paths'!Q6617-VB*SwapPrincipal)*LTPcharge*P$14*P$13,0)</f>
        <v>8760.061643342864</v>
      </c>
      <c r="Q6610" s="208">
        <f>IF('Figure 7.3 - Quantifi MC paths'!R6617-VB*SwapPrincipal&lt;0,-1*('Figure 7.3 - Quantifi MC paths'!R6617-VB*SwapPrincipal)*LTPcharge*Q$14*Q$13,0)</f>
        <v>9055.2118634442049</v>
      </c>
      <c r="R6610" s="208">
        <f>IF('Figure 7.3 - Quantifi MC paths'!S6617-VB*SwapPrincipal&lt;0,-1*('Figure 7.3 - Quantifi MC paths'!S6617-VB*SwapPrincipal)*LTPcharge*R$14*R$13,0)</f>
        <v>98263.83008539211</v>
      </c>
      <c r="S6610" s="208">
        <f>IF('Figure 7.3 - Quantifi MC paths'!T6617-VB*SwapPrincipal&lt;0,-1*('Figure 7.3 - Quantifi MC paths'!T6617-VB*SwapPrincipal)*LTPcharge*S$14*S$13,0)</f>
        <v>79046.299137974303</v>
      </c>
      <c r="T6610" s="208">
        <f>IF('Figure 7.3 - Quantifi MC paths'!U6617-VB*SwapPrincipal&lt;0,-1*('Figure 7.3 - Quantifi MC paths'!U6617-VB*SwapPrincipal)*LTPcharge*T$14*T$13,0)</f>
        <v>81959.31772949532</v>
      </c>
      <c r="U6610" s="208">
        <f>IF('Figure 7.3 - Quantifi MC paths'!V6617-VB*SwapPrincipal&lt;0,-1*('Figure 7.3 - Quantifi MC paths'!V6617-VB*SwapPrincipal)*LTPcharge*U$14*U$13,0)</f>
        <v>105091.2840131721</v>
      </c>
      <c r="V6610" s="208">
        <f>IF('Figure 7.3 - Quantifi MC paths'!W6617-VB*SwapPrincipal&lt;0,-1*('Figure 7.3 - Quantifi MC paths'!W6617-VB*SwapPrincipal)*LTPcharge*V$14*V$13,0)</f>
        <v>77858.944599085909</v>
      </c>
      <c r="W6610" s="208">
        <f>IF('Figure 7.3 - Quantifi MC paths'!X6617-VB*SwapPrincipal&lt;0,-1*('Figure 7.3 - Quantifi MC paths'!X6617-VB*SwapPrincipal)*LTPcharge*W$14*W$13,0)</f>
        <v>79032.056609880616</v>
      </c>
      <c r="X6610" s="208">
        <f>IF('Figure 7.3 - Quantifi MC paths'!Y6617-VB*SwapPrincipal&lt;0,-1*('Figure 7.3 - Quantifi MC paths'!Y6617-VB*SwapPrincipal)*LTPcharge*X$14*X$13,0)</f>
        <v>0</v>
      </c>
      <c r="Y6610" s="209">
        <f t="shared" ref="Y6610:Y6673" si="107">SUM(C6610:W6610)</f>
        <v>594796.37009873195</v>
      </c>
    </row>
    <row r="6611" spans="2:25">
      <c r="B6611" s="207">
        <v>6595</v>
      </c>
      <c r="C6611" s="208">
        <f>IF('Figure 7.3 - Quantifi MC paths'!D6618-VB*SwapPrincipal&lt;0,-1*('Figure 7.3 - Quantifi MC paths'!D6618-VB*SwapPrincipal)*LTPcharge*C$14*C$13,0)</f>
        <v>1151.2348364633806</v>
      </c>
      <c r="D6611" s="208">
        <f>IF('Figure 7.3 - Quantifi MC paths'!E6618-VB*SwapPrincipal&lt;0,-1*('Figure 7.3 - Quantifi MC paths'!E6618-VB*SwapPrincipal)*LTPcharge*D$14*D$13,0)</f>
        <v>1122.8608300127435</v>
      </c>
      <c r="E6611" s="208">
        <f>IF('Figure 7.3 - Quantifi MC paths'!F6618-VB*SwapPrincipal&lt;0,-1*('Figure 7.3 - Quantifi MC paths'!F6618-VB*SwapPrincipal)*LTPcharge*E$14*E$13,0)</f>
        <v>1104.1628212027076</v>
      </c>
      <c r="F6611" s="208">
        <f>IF('Figure 7.3 - Quantifi MC paths'!G6618-VB*SwapPrincipal&lt;0,-1*('Figure 7.3 - Quantifi MC paths'!G6618-VB*SwapPrincipal)*LTPcharge*F$14*F$13,0)</f>
        <v>1136.6010465260999</v>
      </c>
      <c r="G6611" s="208">
        <f>IF('Figure 7.3 - Quantifi MC paths'!H6618-VB*SwapPrincipal&lt;0,-1*('Figure 7.3 - Quantifi MC paths'!H6618-VB*SwapPrincipal)*LTPcharge*G$14*G$13,0)</f>
        <v>4867.4181518564983</v>
      </c>
      <c r="H6611" s="208">
        <f>IF('Figure 7.3 - Quantifi MC paths'!I6618-VB*SwapPrincipal&lt;0,-1*('Figure 7.3 - Quantifi MC paths'!I6618-VB*SwapPrincipal)*LTPcharge*H$14*H$13,0)</f>
        <v>4247.8958382403016</v>
      </c>
      <c r="I6611" s="208">
        <f>IF('Figure 7.3 - Quantifi MC paths'!J6618-VB*SwapPrincipal&lt;0,-1*('Figure 7.3 - Quantifi MC paths'!J6618-VB*SwapPrincipal)*LTPcharge*I$14*I$13,0)</f>
        <v>2571.6646744588666</v>
      </c>
      <c r="J6611" s="208">
        <f>IF('Figure 7.3 - Quantifi MC paths'!K6618-VB*SwapPrincipal&lt;0,-1*('Figure 7.3 - Quantifi MC paths'!K6618-VB*SwapPrincipal)*LTPcharge*J$14*J$13,0)</f>
        <v>2394.5865908684191</v>
      </c>
      <c r="K6611" s="208">
        <f>IF('Figure 7.3 - Quantifi MC paths'!L6618-VB*SwapPrincipal&lt;0,-1*('Figure 7.3 - Quantifi MC paths'!L6618-VB*SwapPrincipal)*LTPcharge*K$14*K$13,0)</f>
        <v>1504.4804728710685</v>
      </c>
      <c r="L6611" s="208">
        <f>IF('Figure 7.3 - Quantifi MC paths'!M6618-VB*SwapPrincipal&lt;0,-1*('Figure 7.3 - Quantifi MC paths'!M6618-VB*SwapPrincipal)*LTPcharge*L$14*L$13,0)</f>
        <v>519.30036756967831</v>
      </c>
      <c r="M6611" s="208">
        <f>IF('Figure 7.3 - Quantifi MC paths'!N6618-VB*SwapPrincipal&lt;0,-1*('Figure 7.3 - Quantifi MC paths'!N6618-VB*SwapPrincipal)*LTPcharge*M$14*M$13,0)</f>
        <v>717.30408296061398</v>
      </c>
      <c r="N6611" s="208">
        <f>IF('Figure 7.3 - Quantifi MC paths'!O6618-VB*SwapPrincipal&lt;0,-1*('Figure 7.3 - Quantifi MC paths'!O6618-VB*SwapPrincipal)*LTPcharge*N$14*N$13,0)</f>
        <v>10.780932245315926</v>
      </c>
      <c r="O6611" s="208">
        <f>IF('Figure 7.3 - Quantifi MC paths'!P6618-VB*SwapPrincipal&lt;0,-1*('Figure 7.3 - Quantifi MC paths'!P6618-VB*SwapPrincipal)*LTPcharge*O$14*O$13,0)</f>
        <v>0</v>
      </c>
      <c r="P6611" s="208">
        <f>IF('Figure 7.3 - Quantifi MC paths'!Q6618-VB*SwapPrincipal&lt;0,-1*('Figure 7.3 - Quantifi MC paths'!Q6618-VB*SwapPrincipal)*LTPcharge*P$14*P$13,0)</f>
        <v>0</v>
      </c>
      <c r="Q6611" s="208">
        <f>IF('Figure 7.3 - Quantifi MC paths'!R6618-VB*SwapPrincipal&lt;0,-1*('Figure 7.3 - Quantifi MC paths'!R6618-VB*SwapPrincipal)*LTPcharge*Q$14*Q$13,0)</f>
        <v>0</v>
      </c>
      <c r="R6611" s="208">
        <f>IF('Figure 7.3 - Quantifi MC paths'!S6618-VB*SwapPrincipal&lt;0,-1*('Figure 7.3 - Quantifi MC paths'!S6618-VB*SwapPrincipal)*LTPcharge*R$14*R$13,0)</f>
        <v>0</v>
      </c>
      <c r="S6611" s="208">
        <f>IF('Figure 7.3 - Quantifi MC paths'!T6618-VB*SwapPrincipal&lt;0,-1*('Figure 7.3 - Quantifi MC paths'!T6618-VB*SwapPrincipal)*LTPcharge*S$14*S$13,0)</f>
        <v>0</v>
      </c>
      <c r="T6611" s="208">
        <f>IF('Figure 7.3 - Quantifi MC paths'!U6618-VB*SwapPrincipal&lt;0,-1*('Figure 7.3 - Quantifi MC paths'!U6618-VB*SwapPrincipal)*LTPcharge*T$14*T$13,0)</f>
        <v>25511.606230287813</v>
      </c>
      <c r="U6611" s="208">
        <f>IF('Figure 7.3 - Quantifi MC paths'!V6618-VB*SwapPrincipal&lt;0,-1*('Figure 7.3 - Quantifi MC paths'!V6618-VB*SwapPrincipal)*LTPcharge*U$14*U$13,0)</f>
        <v>28389.883877045086</v>
      </c>
      <c r="V6611" s="208">
        <f>IF('Figure 7.3 - Quantifi MC paths'!W6618-VB*SwapPrincipal&lt;0,-1*('Figure 7.3 - Quantifi MC paths'!W6618-VB*SwapPrincipal)*LTPcharge*V$14*V$13,0)</f>
        <v>27517.424981109274</v>
      </c>
      <c r="W6611" s="208">
        <f>IF('Figure 7.3 - Quantifi MC paths'!X6618-VB*SwapPrincipal&lt;0,-1*('Figure 7.3 - Quantifi MC paths'!X6618-VB*SwapPrincipal)*LTPcharge*W$14*W$13,0)</f>
        <v>34694.505231085612</v>
      </c>
      <c r="X6611" s="208">
        <f>IF('Figure 7.3 - Quantifi MC paths'!Y6618-VB*SwapPrincipal&lt;0,-1*('Figure 7.3 - Quantifi MC paths'!Y6618-VB*SwapPrincipal)*LTPcharge*X$14*X$13,0)</f>
        <v>0</v>
      </c>
      <c r="Y6611" s="209">
        <f t="shared" si="107"/>
        <v>137461.71096480347</v>
      </c>
    </row>
    <row r="6612" spans="2:25">
      <c r="B6612" s="207">
        <v>6596</v>
      </c>
      <c r="C6612" s="208">
        <f>IF('Figure 7.3 - Quantifi MC paths'!D6619-VB*SwapPrincipal&lt;0,-1*('Figure 7.3 - Quantifi MC paths'!D6619-VB*SwapPrincipal)*LTPcharge*C$14*C$13,0)</f>
        <v>1151.2348364633806</v>
      </c>
      <c r="D6612" s="208">
        <f>IF('Figure 7.3 - Quantifi MC paths'!E6619-VB*SwapPrincipal&lt;0,-1*('Figure 7.3 - Quantifi MC paths'!E6619-VB*SwapPrincipal)*LTPcharge*D$14*D$13,0)</f>
        <v>1162.9777817116781</v>
      </c>
      <c r="E6612" s="208">
        <f>IF('Figure 7.3 - Quantifi MC paths'!F6619-VB*SwapPrincipal&lt;0,-1*('Figure 7.3 - Quantifi MC paths'!F6619-VB*SwapPrincipal)*LTPcharge*E$14*E$13,0)</f>
        <v>1208.6093610378377</v>
      </c>
      <c r="F6612" s="208">
        <f>IF('Figure 7.3 - Quantifi MC paths'!G6619-VB*SwapPrincipal&lt;0,-1*('Figure 7.3 - Quantifi MC paths'!G6619-VB*SwapPrincipal)*LTPcharge*F$14*F$13,0)</f>
        <v>1200.230710735304</v>
      </c>
      <c r="G6612" s="208">
        <f>IF('Figure 7.3 - Quantifi MC paths'!H6619-VB*SwapPrincipal&lt;0,-1*('Figure 7.3 - Quantifi MC paths'!H6619-VB*SwapPrincipal)*LTPcharge*G$14*G$13,0)</f>
        <v>4458.007839934613</v>
      </c>
      <c r="H6612" s="208">
        <f>IF('Figure 7.3 - Quantifi MC paths'!I6619-VB*SwapPrincipal&lt;0,-1*('Figure 7.3 - Quantifi MC paths'!I6619-VB*SwapPrincipal)*LTPcharge*H$14*H$13,0)</f>
        <v>4162.7364866212347</v>
      </c>
      <c r="I6612" s="208">
        <f>IF('Figure 7.3 - Quantifi MC paths'!J6619-VB*SwapPrincipal&lt;0,-1*('Figure 7.3 - Quantifi MC paths'!J6619-VB*SwapPrincipal)*LTPcharge*I$14*I$13,0)</f>
        <v>3368.2716398063653</v>
      </c>
      <c r="J6612" s="208">
        <f>IF('Figure 7.3 - Quantifi MC paths'!K6619-VB*SwapPrincipal&lt;0,-1*('Figure 7.3 - Quantifi MC paths'!K6619-VB*SwapPrincipal)*LTPcharge*J$14*J$13,0)</f>
        <v>3644.1136869960046</v>
      </c>
      <c r="K6612" s="208">
        <f>IF('Figure 7.3 - Quantifi MC paths'!L6619-VB*SwapPrincipal&lt;0,-1*('Figure 7.3 - Quantifi MC paths'!L6619-VB*SwapPrincipal)*LTPcharge*K$14*K$13,0)</f>
        <v>3935.6677854731797</v>
      </c>
      <c r="L6612" s="208">
        <f>IF('Figure 7.3 - Quantifi MC paths'!M6619-VB*SwapPrincipal&lt;0,-1*('Figure 7.3 - Quantifi MC paths'!M6619-VB*SwapPrincipal)*LTPcharge*L$14*L$13,0)</f>
        <v>3501.0851328694657</v>
      </c>
      <c r="M6612" s="208">
        <f>IF('Figure 7.3 - Quantifi MC paths'!N6619-VB*SwapPrincipal&lt;0,-1*('Figure 7.3 - Quantifi MC paths'!N6619-VB*SwapPrincipal)*LTPcharge*M$14*M$13,0)</f>
        <v>4203.2362101329081</v>
      </c>
      <c r="N6612" s="208">
        <f>IF('Figure 7.3 - Quantifi MC paths'!O6619-VB*SwapPrincipal&lt;0,-1*('Figure 7.3 - Quantifi MC paths'!O6619-VB*SwapPrincipal)*LTPcharge*N$14*N$13,0)</f>
        <v>2890.611847258825</v>
      </c>
      <c r="O6612" s="208">
        <f>IF('Figure 7.3 - Quantifi MC paths'!P6619-VB*SwapPrincipal&lt;0,-1*('Figure 7.3 - Quantifi MC paths'!P6619-VB*SwapPrincipal)*LTPcharge*O$14*O$13,0)</f>
        <v>2837.6707798701268</v>
      </c>
      <c r="P6612" s="208">
        <f>IF('Figure 7.3 - Quantifi MC paths'!Q6619-VB*SwapPrincipal&lt;0,-1*('Figure 7.3 - Quantifi MC paths'!Q6619-VB*SwapPrincipal)*LTPcharge*P$14*P$13,0)</f>
        <v>2748.8122059475186</v>
      </c>
      <c r="Q6612" s="208">
        <f>IF('Figure 7.3 - Quantifi MC paths'!R6619-VB*SwapPrincipal&lt;0,-1*('Figure 7.3 - Quantifi MC paths'!R6619-VB*SwapPrincipal)*LTPcharge*Q$14*Q$13,0)</f>
        <v>2552.9046181952435</v>
      </c>
      <c r="R6612" s="208">
        <f>IF('Figure 7.3 - Quantifi MC paths'!S6619-VB*SwapPrincipal&lt;0,-1*('Figure 7.3 - Quantifi MC paths'!S6619-VB*SwapPrincipal)*LTPcharge*R$14*R$13,0)</f>
        <v>29631.36044893066</v>
      </c>
      <c r="S6612" s="208">
        <f>IF('Figure 7.3 - Quantifi MC paths'!T6619-VB*SwapPrincipal&lt;0,-1*('Figure 7.3 - Quantifi MC paths'!T6619-VB*SwapPrincipal)*LTPcharge*S$14*S$13,0)</f>
        <v>41277.344166371615</v>
      </c>
      <c r="T6612" s="208">
        <f>IF('Figure 7.3 - Quantifi MC paths'!U6619-VB*SwapPrincipal&lt;0,-1*('Figure 7.3 - Quantifi MC paths'!U6619-VB*SwapPrincipal)*LTPcharge*T$14*T$13,0)</f>
        <v>47691.090184051674</v>
      </c>
      <c r="U6612" s="208">
        <f>IF('Figure 7.3 - Quantifi MC paths'!V6619-VB*SwapPrincipal&lt;0,-1*('Figure 7.3 - Quantifi MC paths'!V6619-VB*SwapPrincipal)*LTPcharge*U$14*U$13,0)</f>
        <v>53452.332370976357</v>
      </c>
      <c r="V6612" s="208">
        <f>IF('Figure 7.3 - Quantifi MC paths'!W6619-VB*SwapPrincipal&lt;0,-1*('Figure 7.3 - Quantifi MC paths'!W6619-VB*SwapPrincipal)*LTPcharge*V$14*V$13,0)</f>
        <v>49658.875296782586</v>
      </c>
      <c r="W6612" s="208">
        <f>IF('Figure 7.3 - Quantifi MC paths'!X6619-VB*SwapPrincipal&lt;0,-1*('Figure 7.3 - Quantifi MC paths'!X6619-VB*SwapPrincipal)*LTPcharge*W$14*W$13,0)</f>
        <v>48154.684975795419</v>
      </c>
      <c r="X6612" s="208">
        <f>IF('Figure 7.3 - Quantifi MC paths'!Y6619-VB*SwapPrincipal&lt;0,-1*('Figure 7.3 - Quantifi MC paths'!Y6619-VB*SwapPrincipal)*LTPcharge*X$14*X$13,0)</f>
        <v>0</v>
      </c>
      <c r="Y6612" s="209">
        <f t="shared" si="107"/>
        <v>312891.85836596205</v>
      </c>
    </row>
    <row r="6613" spans="2:25">
      <c r="B6613" s="207">
        <v>6597</v>
      </c>
      <c r="C6613" s="208">
        <f>IF('Figure 7.3 - Quantifi MC paths'!D6620-VB*SwapPrincipal&lt;0,-1*('Figure 7.3 - Quantifi MC paths'!D6620-VB*SwapPrincipal)*LTPcharge*C$14*C$13,0)</f>
        <v>1151.2348364633806</v>
      </c>
      <c r="D6613" s="208">
        <f>IF('Figure 7.3 - Quantifi MC paths'!E6620-VB*SwapPrincipal&lt;0,-1*('Figure 7.3 - Quantifi MC paths'!E6620-VB*SwapPrincipal)*LTPcharge*D$14*D$13,0)</f>
        <v>1222.8518016200244</v>
      </c>
      <c r="E6613" s="208">
        <f>IF('Figure 7.3 - Quantifi MC paths'!F6620-VB*SwapPrincipal&lt;0,-1*('Figure 7.3 - Quantifi MC paths'!F6620-VB*SwapPrincipal)*LTPcharge*E$14*E$13,0)</f>
        <v>1241.9411244856947</v>
      </c>
      <c r="F6613" s="208">
        <f>IF('Figure 7.3 - Quantifi MC paths'!G6620-VB*SwapPrincipal&lt;0,-1*('Figure 7.3 - Quantifi MC paths'!G6620-VB*SwapPrincipal)*LTPcharge*F$14*F$13,0)</f>
        <v>1299.7307724740001</v>
      </c>
      <c r="G6613" s="208">
        <f>IF('Figure 7.3 - Quantifi MC paths'!H6620-VB*SwapPrincipal&lt;0,-1*('Figure 7.3 - Quantifi MC paths'!H6620-VB*SwapPrincipal)*LTPcharge*G$14*G$13,0)</f>
        <v>5837.2943231614299</v>
      </c>
      <c r="H6613" s="208">
        <f>IF('Figure 7.3 - Quantifi MC paths'!I6620-VB*SwapPrincipal&lt;0,-1*('Figure 7.3 - Quantifi MC paths'!I6620-VB*SwapPrincipal)*LTPcharge*H$14*H$13,0)</f>
        <v>5801.0275432805875</v>
      </c>
      <c r="I6613" s="208">
        <f>IF('Figure 7.3 - Quantifi MC paths'!J6620-VB*SwapPrincipal&lt;0,-1*('Figure 7.3 - Quantifi MC paths'!J6620-VB*SwapPrincipal)*LTPcharge*I$14*I$13,0)</f>
        <v>4728.0748867987531</v>
      </c>
      <c r="J6613" s="208">
        <f>IF('Figure 7.3 - Quantifi MC paths'!K6620-VB*SwapPrincipal&lt;0,-1*('Figure 7.3 - Quantifi MC paths'!K6620-VB*SwapPrincipal)*LTPcharge*J$14*J$13,0)</f>
        <v>5963.5771458310801</v>
      </c>
      <c r="K6613" s="208">
        <f>IF('Figure 7.3 - Quantifi MC paths'!L6620-VB*SwapPrincipal&lt;0,-1*('Figure 7.3 - Quantifi MC paths'!L6620-VB*SwapPrincipal)*LTPcharge*K$14*K$13,0)</f>
        <v>5122.289392905157</v>
      </c>
      <c r="L6613" s="208">
        <f>IF('Figure 7.3 - Quantifi MC paths'!M6620-VB*SwapPrincipal&lt;0,-1*('Figure 7.3 - Quantifi MC paths'!M6620-VB*SwapPrincipal)*LTPcharge*L$14*L$13,0)</f>
        <v>5547.0267563250218</v>
      </c>
      <c r="M6613" s="208">
        <f>IF('Figure 7.3 - Quantifi MC paths'!N6620-VB*SwapPrincipal&lt;0,-1*('Figure 7.3 - Quantifi MC paths'!N6620-VB*SwapPrincipal)*LTPcharge*M$14*M$13,0)</f>
        <v>5721.0421884998868</v>
      </c>
      <c r="N6613" s="208">
        <f>IF('Figure 7.3 - Quantifi MC paths'!O6620-VB*SwapPrincipal&lt;0,-1*('Figure 7.3 - Quantifi MC paths'!O6620-VB*SwapPrincipal)*LTPcharge*N$14*N$13,0)</f>
        <v>6186.1380762577674</v>
      </c>
      <c r="O6613" s="208">
        <f>IF('Figure 7.3 - Quantifi MC paths'!P6620-VB*SwapPrincipal&lt;0,-1*('Figure 7.3 - Quantifi MC paths'!P6620-VB*SwapPrincipal)*LTPcharge*O$14*O$13,0)</f>
        <v>6910.4715973755065</v>
      </c>
      <c r="P6613" s="208">
        <f>IF('Figure 7.3 - Quantifi MC paths'!Q6620-VB*SwapPrincipal&lt;0,-1*('Figure 7.3 - Quantifi MC paths'!Q6620-VB*SwapPrincipal)*LTPcharge*P$14*P$13,0)</f>
        <v>7102.7105085257954</v>
      </c>
      <c r="Q6613" s="208">
        <f>IF('Figure 7.3 - Quantifi MC paths'!R6620-VB*SwapPrincipal&lt;0,-1*('Figure 7.3 - Quantifi MC paths'!R6620-VB*SwapPrincipal)*LTPcharge*Q$14*Q$13,0)</f>
        <v>8666.1803638495658</v>
      </c>
      <c r="R6613" s="208">
        <f>IF('Figure 7.3 - Quantifi MC paths'!S6620-VB*SwapPrincipal&lt;0,-1*('Figure 7.3 - Quantifi MC paths'!S6620-VB*SwapPrincipal)*LTPcharge*R$14*R$13,0)</f>
        <v>104023.77282139138</v>
      </c>
      <c r="S6613" s="208">
        <f>IF('Figure 7.3 - Quantifi MC paths'!T6620-VB*SwapPrincipal&lt;0,-1*('Figure 7.3 - Quantifi MC paths'!T6620-VB*SwapPrincipal)*LTPcharge*S$14*S$13,0)</f>
        <v>112563.59050227801</v>
      </c>
      <c r="T6613" s="208">
        <f>IF('Figure 7.3 - Quantifi MC paths'!U6620-VB*SwapPrincipal&lt;0,-1*('Figure 7.3 - Quantifi MC paths'!U6620-VB*SwapPrincipal)*LTPcharge*T$14*T$13,0)</f>
        <v>127419.15101709832</v>
      </c>
      <c r="U6613" s="208">
        <f>IF('Figure 7.3 - Quantifi MC paths'!V6620-VB*SwapPrincipal&lt;0,-1*('Figure 7.3 - Quantifi MC paths'!V6620-VB*SwapPrincipal)*LTPcharge*U$14*U$13,0)</f>
        <v>104137.29257757719</v>
      </c>
      <c r="V6613" s="208">
        <f>IF('Figure 7.3 - Quantifi MC paths'!W6620-VB*SwapPrincipal&lt;0,-1*('Figure 7.3 - Quantifi MC paths'!W6620-VB*SwapPrincipal)*LTPcharge*V$14*V$13,0)</f>
        <v>105079.41876638088</v>
      </c>
      <c r="W6613" s="208">
        <f>IF('Figure 7.3 - Quantifi MC paths'!X6620-VB*SwapPrincipal&lt;0,-1*('Figure 7.3 - Quantifi MC paths'!X6620-VB*SwapPrincipal)*LTPcharge*W$14*W$13,0)</f>
        <v>100523.82190980061</v>
      </c>
      <c r="X6613" s="208">
        <f>IF('Figure 7.3 - Quantifi MC paths'!Y6620-VB*SwapPrincipal&lt;0,-1*('Figure 7.3 - Quantifi MC paths'!Y6620-VB*SwapPrincipal)*LTPcharge*X$14*X$13,0)</f>
        <v>0</v>
      </c>
      <c r="Y6613" s="209">
        <f t="shared" si="107"/>
        <v>726248.63891238009</v>
      </c>
    </row>
    <row r="6614" spans="2:25">
      <c r="B6614" s="207">
        <v>6598</v>
      </c>
      <c r="C6614" s="208">
        <f>IF('Figure 7.3 - Quantifi MC paths'!D6621-VB*SwapPrincipal&lt;0,-1*('Figure 7.3 - Quantifi MC paths'!D6621-VB*SwapPrincipal)*LTPcharge*C$14*C$13,0)</f>
        <v>1151.2348364633806</v>
      </c>
      <c r="D6614" s="208">
        <f>IF('Figure 7.3 - Quantifi MC paths'!E6621-VB*SwapPrincipal&lt;0,-1*('Figure 7.3 - Quantifi MC paths'!E6621-VB*SwapPrincipal)*LTPcharge*D$14*D$13,0)</f>
        <v>1029.3895265832746</v>
      </c>
      <c r="E6614" s="208">
        <f>IF('Figure 7.3 - Quantifi MC paths'!F6621-VB*SwapPrincipal&lt;0,-1*('Figure 7.3 - Quantifi MC paths'!F6621-VB*SwapPrincipal)*LTPcharge*E$14*E$13,0)</f>
        <v>1074.9670540487282</v>
      </c>
      <c r="F6614" s="208">
        <f>IF('Figure 7.3 - Quantifi MC paths'!G6621-VB*SwapPrincipal&lt;0,-1*('Figure 7.3 - Quantifi MC paths'!G6621-VB*SwapPrincipal)*LTPcharge*F$14*F$13,0)</f>
        <v>1128.0570128659033</v>
      </c>
      <c r="G6614" s="208">
        <f>IF('Figure 7.3 - Quantifi MC paths'!H6621-VB*SwapPrincipal&lt;0,-1*('Figure 7.3 - Quantifi MC paths'!H6621-VB*SwapPrincipal)*LTPcharge*G$14*G$13,0)</f>
        <v>4886.7887257778475</v>
      </c>
      <c r="H6614" s="208">
        <f>IF('Figure 7.3 - Quantifi MC paths'!I6621-VB*SwapPrincipal&lt;0,-1*('Figure 7.3 - Quantifi MC paths'!I6621-VB*SwapPrincipal)*LTPcharge*H$14*H$13,0)</f>
        <v>5179.8447452411792</v>
      </c>
      <c r="I6614" s="208">
        <f>IF('Figure 7.3 - Quantifi MC paths'!J6621-VB*SwapPrincipal&lt;0,-1*('Figure 7.3 - Quantifi MC paths'!J6621-VB*SwapPrincipal)*LTPcharge*I$14*I$13,0)</f>
        <v>4852.5833672853005</v>
      </c>
      <c r="J6614" s="208">
        <f>IF('Figure 7.3 - Quantifi MC paths'!K6621-VB*SwapPrincipal&lt;0,-1*('Figure 7.3 - Quantifi MC paths'!K6621-VB*SwapPrincipal)*LTPcharge*J$14*J$13,0)</f>
        <v>3732.975623250416</v>
      </c>
      <c r="K6614" s="208">
        <f>IF('Figure 7.3 - Quantifi MC paths'!L6621-VB*SwapPrincipal&lt;0,-1*('Figure 7.3 - Quantifi MC paths'!L6621-VB*SwapPrincipal)*LTPcharge*K$14*K$13,0)</f>
        <v>3807.9285577928395</v>
      </c>
      <c r="L6614" s="208">
        <f>IF('Figure 7.3 - Quantifi MC paths'!M6621-VB*SwapPrincipal&lt;0,-1*('Figure 7.3 - Quantifi MC paths'!M6621-VB*SwapPrincipal)*LTPcharge*L$14*L$13,0)</f>
        <v>4522.1066783529322</v>
      </c>
      <c r="M6614" s="208">
        <f>IF('Figure 7.3 - Quantifi MC paths'!N6621-VB*SwapPrincipal&lt;0,-1*('Figure 7.3 - Quantifi MC paths'!N6621-VB*SwapPrincipal)*LTPcharge*M$14*M$13,0)</f>
        <v>4447.4000508925428</v>
      </c>
      <c r="N6614" s="208">
        <f>IF('Figure 7.3 - Quantifi MC paths'!O6621-VB*SwapPrincipal&lt;0,-1*('Figure 7.3 - Quantifi MC paths'!O6621-VB*SwapPrincipal)*LTPcharge*N$14*N$13,0)</f>
        <v>5401.4917899223146</v>
      </c>
      <c r="O6614" s="208">
        <f>IF('Figure 7.3 - Quantifi MC paths'!P6621-VB*SwapPrincipal&lt;0,-1*('Figure 7.3 - Quantifi MC paths'!P6621-VB*SwapPrincipal)*LTPcharge*O$14*O$13,0)</f>
        <v>5442.9089987424259</v>
      </c>
      <c r="P6614" s="208">
        <f>IF('Figure 7.3 - Quantifi MC paths'!Q6621-VB*SwapPrincipal&lt;0,-1*('Figure 7.3 - Quantifi MC paths'!Q6621-VB*SwapPrincipal)*LTPcharge*P$14*P$13,0)</f>
        <v>5763.7016300747155</v>
      </c>
      <c r="Q6614" s="208">
        <f>IF('Figure 7.3 - Quantifi MC paths'!R6621-VB*SwapPrincipal&lt;0,-1*('Figure 7.3 - Quantifi MC paths'!R6621-VB*SwapPrincipal)*LTPcharge*Q$14*Q$13,0)</f>
        <v>6758.0435299681303</v>
      </c>
      <c r="R6614" s="208">
        <f>IF('Figure 7.3 - Quantifi MC paths'!S6621-VB*SwapPrincipal&lt;0,-1*('Figure 7.3 - Quantifi MC paths'!S6621-VB*SwapPrincipal)*LTPcharge*R$14*R$13,0)</f>
        <v>94906.577950133942</v>
      </c>
      <c r="S6614" s="208">
        <f>IF('Figure 7.3 - Quantifi MC paths'!T6621-VB*SwapPrincipal&lt;0,-1*('Figure 7.3 - Quantifi MC paths'!T6621-VB*SwapPrincipal)*LTPcharge*S$14*S$13,0)</f>
        <v>110921.32221099788</v>
      </c>
      <c r="T6614" s="208">
        <f>IF('Figure 7.3 - Quantifi MC paths'!U6621-VB*SwapPrincipal&lt;0,-1*('Figure 7.3 - Quantifi MC paths'!U6621-VB*SwapPrincipal)*LTPcharge*T$14*T$13,0)</f>
        <v>110711.77799474227</v>
      </c>
      <c r="U6614" s="208">
        <f>IF('Figure 7.3 - Quantifi MC paths'!V6621-VB*SwapPrincipal&lt;0,-1*('Figure 7.3 - Quantifi MC paths'!V6621-VB*SwapPrincipal)*LTPcharge*U$14*U$13,0)</f>
        <v>115745.03190651335</v>
      </c>
      <c r="V6614" s="208">
        <f>IF('Figure 7.3 - Quantifi MC paths'!W6621-VB*SwapPrincipal&lt;0,-1*('Figure 7.3 - Quantifi MC paths'!W6621-VB*SwapPrincipal)*LTPcharge*V$14*V$13,0)</f>
        <v>133352.00203522784</v>
      </c>
      <c r="W6614" s="208">
        <f>IF('Figure 7.3 - Quantifi MC paths'!X6621-VB*SwapPrincipal&lt;0,-1*('Figure 7.3 - Quantifi MC paths'!X6621-VB*SwapPrincipal)*LTPcharge*W$14*W$13,0)</f>
        <v>141944.54697598139</v>
      </c>
      <c r="X6614" s="208">
        <f>IF('Figure 7.3 - Quantifi MC paths'!Y6621-VB*SwapPrincipal&lt;0,-1*('Figure 7.3 - Quantifi MC paths'!Y6621-VB*SwapPrincipal)*LTPcharge*X$14*X$13,0)</f>
        <v>0</v>
      </c>
      <c r="Y6614" s="209">
        <f t="shared" si="107"/>
        <v>766760.68120085867</v>
      </c>
    </row>
    <row r="6615" spans="2:25">
      <c r="B6615" s="207">
        <v>6599</v>
      </c>
      <c r="C6615" s="208">
        <f>IF('Figure 7.3 - Quantifi MC paths'!D6622-VB*SwapPrincipal&lt;0,-1*('Figure 7.3 - Quantifi MC paths'!D6622-VB*SwapPrincipal)*LTPcharge*C$14*C$13,0)</f>
        <v>1151.2348364633806</v>
      </c>
      <c r="D6615" s="208">
        <f>IF('Figure 7.3 - Quantifi MC paths'!E6622-VB*SwapPrincipal&lt;0,-1*('Figure 7.3 - Quantifi MC paths'!E6622-VB*SwapPrincipal)*LTPcharge*D$14*D$13,0)</f>
        <v>1281.061119430002</v>
      </c>
      <c r="E6615" s="208">
        <f>IF('Figure 7.3 - Quantifi MC paths'!F6622-VB*SwapPrincipal&lt;0,-1*('Figure 7.3 - Quantifi MC paths'!F6622-VB*SwapPrincipal)*LTPcharge*E$14*E$13,0)</f>
        <v>1346.1282080405238</v>
      </c>
      <c r="F6615" s="208">
        <f>IF('Figure 7.3 - Quantifi MC paths'!G6622-VB*SwapPrincipal&lt;0,-1*('Figure 7.3 - Quantifi MC paths'!G6622-VB*SwapPrincipal)*LTPcharge*F$14*F$13,0)</f>
        <v>1429.4114817635011</v>
      </c>
      <c r="G6615" s="208">
        <f>IF('Figure 7.3 - Quantifi MC paths'!H6622-VB*SwapPrincipal&lt;0,-1*('Figure 7.3 - Quantifi MC paths'!H6622-VB*SwapPrincipal)*LTPcharge*G$14*G$13,0)</f>
        <v>7013.3735264813768</v>
      </c>
      <c r="H6615" s="208">
        <f>IF('Figure 7.3 - Quantifi MC paths'!I6622-VB*SwapPrincipal&lt;0,-1*('Figure 7.3 - Quantifi MC paths'!I6622-VB*SwapPrincipal)*LTPcharge*H$14*H$13,0)</f>
        <v>7327.4862692220304</v>
      </c>
      <c r="I6615" s="208">
        <f>IF('Figure 7.3 - Quantifi MC paths'!J6622-VB*SwapPrincipal&lt;0,-1*('Figure 7.3 - Quantifi MC paths'!J6622-VB*SwapPrincipal)*LTPcharge*I$14*I$13,0)</f>
        <v>8349.5993053089169</v>
      </c>
      <c r="J6615" s="208">
        <f>IF('Figure 7.3 - Quantifi MC paths'!K6622-VB*SwapPrincipal&lt;0,-1*('Figure 7.3 - Quantifi MC paths'!K6622-VB*SwapPrincipal)*LTPcharge*J$14*J$13,0)</f>
        <v>9856.7854925955926</v>
      </c>
      <c r="K6615" s="208">
        <f>IF('Figure 7.3 - Quantifi MC paths'!L6622-VB*SwapPrincipal&lt;0,-1*('Figure 7.3 - Quantifi MC paths'!L6622-VB*SwapPrincipal)*LTPcharge*K$14*K$13,0)</f>
        <v>10455.02017216043</v>
      </c>
      <c r="L6615" s="208">
        <f>IF('Figure 7.3 - Quantifi MC paths'!M6622-VB*SwapPrincipal&lt;0,-1*('Figure 7.3 - Quantifi MC paths'!M6622-VB*SwapPrincipal)*LTPcharge*L$14*L$13,0)</f>
        <v>10669.467996237141</v>
      </c>
      <c r="M6615" s="208">
        <f>IF('Figure 7.3 - Quantifi MC paths'!N6622-VB*SwapPrincipal&lt;0,-1*('Figure 7.3 - Quantifi MC paths'!N6622-VB*SwapPrincipal)*LTPcharge*M$14*M$13,0)</f>
        <v>10456.432933310318</v>
      </c>
      <c r="N6615" s="208">
        <f>IF('Figure 7.3 - Quantifi MC paths'!O6622-VB*SwapPrincipal&lt;0,-1*('Figure 7.3 - Quantifi MC paths'!O6622-VB*SwapPrincipal)*LTPcharge*N$14*N$13,0)</f>
        <v>10589.863677472944</v>
      </c>
      <c r="O6615" s="208">
        <f>IF('Figure 7.3 - Quantifi MC paths'!P6622-VB*SwapPrincipal&lt;0,-1*('Figure 7.3 - Quantifi MC paths'!P6622-VB*SwapPrincipal)*LTPcharge*O$14*O$13,0)</f>
        <v>9207.7976595022428</v>
      </c>
      <c r="P6615" s="208">
        <f>IF('Figure 7.3 - Quantifi MC paths'!Q6622-VB*SwapPrincipal&lt;0,-1*('Figure 7.3 - Quantifi MC paths'!Q6622-VB*SwapPrincipal)*LTPcharge*P$14*P$13,0)</f>
        <v>8550.0860360083079</v>
      </c>
      <c r="Q6615" s="208">
        <f>IF('Figure 7.3 - Quantifi MC paths'!R6622-VB*SwapPrincipal&lt;0,-1*('Figure 7.3 - Quantifi MC paths'!R6622-VB*SwapPrincipal)*LTPcharge*Q$14*Q$13,0)</f>
        <v>8577.7022171007684</v>
      </c>
      <c r="R6615" s="208">
        <f>IF('Figure 7.3 - Quantifi MC paths'!S6622-VB*SwapPrincipal&lt;0,-1*('Figure 7.3 - Quantifi MC paths'!S6622-VB*SwapPrincipal)*LTPcharge*R$14*R$13,0)</f>
        <v>108622.04530523687</v>
      </c>
      <c r="S6615" s="208">
        <f>IF('Figure 7.3 - Quantifi MC paths'!T6622-VB*SwapPrincipal&lt;0,-1*('Figure 7.3 - Quantifi MC paths'!T6622-VB*SwapPrincipal)*LTPcharge*S$14*S$13,0)</f>
        <v>64484.769771447922</v>
      </c>
      <c r="T6615" s="208">
        <f>IF('Figure 7.3 - Quantifi MC paths'!U6622-VB*SwapPrincipal&lt;0,-1*('Figure 7.3 - Quantifi MC paths'!U6622-VB*SwapPrincipal)*LTPcharge*T$14*T$13,0)</f>
        <v>80913.886837488171</v>
      </c>
      <c r="U6615" s="208">
        <f>IF('Figure 7.3 - Quantifi MC paths'!V6622-VB*SwapPrincipal&lt;0,-1*('Figure 7.3 - Quantifi MC paths'!V6622-VB*SwapPrincipal)*LTPcharge*U$14*U$13,0)</f>
        <v>99963.716897618637</v>
      </c>
      <c r="V6615" s="208">
        <f>IF('Figure 7.3 - Quantifi MC paths'!W6622-VB*SwapPrincipal&lt;0,-1*('Figure 7.3 - Quantifi MC paths'!W6622-VB*SwapPrincipal)*LTPcharge*V$14*V$13,0)</f>
        <v>97054.291285071391</v>
      </c>
      <c r="W6615" s="208">
        <f>IF('Figure 7.3 - Quantifi MC paths'!X6622-VB*SwapPrincipal&lt;0,-1*('Figure 7.3 - Quantifi MC paths'!X6622-VB*SwapPrincipal)*LTPcharge*W$14*W$13,0)</f>
        <v>99816.059028476171</v>
      </c>
      <c r="X6615" s="208">
        <f>IF('Figure 7.3 - Quantifi MC paths'!Y6622-VB*SwapPrincipal&lt;0,-1*('Figure 7.3 - Quantifi MC paths'!Y6622-VB*SwapPrincipal)*LTPcharge*X$14*X$13,0)</f>
        <v>0</v>
      </c>
      <c r="Y6615" s="209">
        <f t="shared" si="107"/>
        <v>657116.22005643661</v>
      </c>
    </row>
    <row r="6616" spans="2:25">
      <c r="B6616" s="207">
        <v>6600</v>
      </c>
      <c r="C6616" s="208">
        <f>IF('Figure 7.3 - Quantifi MC paths'!D6623-VB*SwapPrincipal&lt;0,-1*('Figure 7.3 - Quantifi MC paths'!D6623-VB*SwapPrincipal)*LTPcharge*C$14*C$13,0)</f>
        <v>1151.2348364633806</v>
      </c>
      <c r="D6616" s="208">
        <f>IF('Figure 7.3 - Quantifi MC paths'!E6623-VB*SwapPrincipal&lt;0,-1*('Figure 7.3 - Quantifi MC paths'!E6623-VB*SwapPrincipal)*LTPcharge*D$14*D$13,0)</f>
        <v>1230.0473655394642</v>
      </c>
      <c r="E6616" s="208">
        <f>IF('Figure 7.3 - Quantifi MC paths'!F6623-VB*SwapPrincipal&lt;0,-1*('Figure 7.3 - Quantifi MC paths'!F6623-VB*SwapPrincipal)*LTPcharge*E$14*E$13,0)</f>
        <v>1193.9819405448548</v>
      </c>
      <c r="F6616" s="208">
        <f>IF('Figure 7.3 - Quantifi MC paths'!G6623-VB*SwapPrincipal&lt;0,-1*('Figure 7.3 - Quantifi MC paths'!G6623-VB*SwapPrincipal)*LTPcharge*F$14*F$13,0)</f>
        <v>1329.6220056032084</v>
      </c>
      <c r="G6616" s="208">
        <f>IF('Figure 7.3 - Quantifi MC paths'!H6623-VB*SwapPrincipal&lt;0,-1*('Figure 7.3 - Quantifi MC paths'!H6623-VB*SwapPrincipal)*LTPcharge*G$14*G$13,0)</f>
        <v>6171.9923868581182</v>
      </c>
      <c r="H6616" s="208">
        <f>IF('Figure 7.3 - Quantifi MC paths'!I6623-VB*SwapPrincipal&lt;0,-1*('Figure 7.3 - Quantifi MC paths'!I6623-VB*SwapPrincipal)*LTPcharge*H$14*H$13,0)</f>
        <v>6250.9301617742303</v>
      </c>
      <c r="I6616" s="208">
        <f>IF('Figure 7.3 - Quantifi MC paths'!J6623-VB*SwapPrincipal&lt;0,-1*('Figure 7.3 - Quantifi MC paths'!J6623-VB*SwapPrincipal)*LTPcharge*I$14*I$13,0)</f>
        <v>6913.5152718002255</v>
      </c>
      <c r="J6616" s="208">
        <f>IF('Figure 7.3 - Quantifi MC paths'!K6623-VB*SwapPrincipal&lt;0,-1*('Figure 7.3 - Quantifi MC paths'!K6623-VB*SwapPrincipal)*LTPcharge*J$14*J$13,0)</f>
        <v>7606.6818534047807</v>
      </c>
      <c r="K6616" s="208">
        <f>IF('Figure 7.3 - Quantifi MC paths'!L6623-VB*SwapPrincipal&lt;0,-1*('Figure 7.3 - Quantifi MC paths'!L6623-VB*SwapPrincipal)*LTPcharge*K$14*K$13,0)</f>
        <v>7286.250661920295</v>
      </c>
      <c r="L6616" s="208">
        <f>IF('Figure 7.3 - Quantifi MC paths'!M6623-VB*SwapPrincipal&lt;0,-1*('Figure 7.3 - Quantifi MC paths'!M6623-VB*SwapPrincipal)*LTPcharge*L$14*L$13,0)</f>
        <v>7382.5855212834194</v>
      </c>
      <c r="M6616" s="208">
        <f>IF('Figure 7.3 - Quantifi MC paths'!N6623-VB*SwapPrincipal&lt;0,-1*('Figure 7.3 - Quantifi MC paths'!N6623-VB*SwapPrincipal)*LTPcharge*M$14*M$13,0)</f>
        <v>8095.8253214334536</v>
      </c>
      <c r="N6616" s="208">
        <f>IF('Figure 7.3 - Quantifi MC paths'!O6623-VB*SwapPrincipal&lt;0,-1*('Figure 7.3 - Quantifi MC paths'!O6623-VB*SwapPrincipal)*LTPcharge*N$14*N$13,0)</f>
        <v>9454.5331416881636</v>
      </c>
      <c r="O6616" s="208">
        <f>IF('Figure 7.3 - Quantifi MC paths'!P6623-VB*SwapPrincipal&lt;0,-1*('Figure 7.3 - Quantifi MC paths'!P6623-VB*SwapPrincipal)*LTPcharge*O$14*O$13,0)</f>
        <v>9302.9802125714414</v>
      </c>
      <c r="P6616" s="208">
        <f>IF('Figure 7.3 - Quantifi MC paths'!Q6623-VB*SwapPrincipal&lt;0,-1*('Figure 7.3 - Quantifi MC paths'!Q6623-VB*SwapPrincipal)*LTPcharge*P$14*P$13,0)</f>
        <v>8987.3814040275211</v>
      </c>
      <c r="Q6616" s="208">
        <f>IF('Figure 7.3 - Quantifi MC paths'!R6623-VB*SwapPrincipal&lt;0,-1*('Figure 7.3 - Quantifi MC paths'!R6623-VB*SwapPrincipal)*LTPcharge*Q$14*Q$13,0)</f>
        <v>9501.1466044238532</v>
      </c>
      <c r="R6616" s="208">
        <f>IF('Figure 7.3 - Quantifi MC paths'!S6623-VB*SwapPrincipal&lt;0,-1*('Figure 7.3 - Quantifi MC paths'!S6623-VB*SwapPrincipal)*LTPcharge*R$14*R$13,0)</f>
        <v>105410.27505628794</v>
      </c>
      <c r="S6616" s="208">
        <f>IF('Figure 7.3 - Quantifi MC paths'!T6623-VB*SwapPrincipal&lt;0,-1*('Figure 7.3 - Quantifi MC paths'!T6623-VB*SwapPrincipal)*LTPcharge*S$14*S$13,0)</f>
        <v>69774.139743290245</v>
      </c>
      <c r="T6616" s="208">
        <f>IF('Figure 7.3 - Quantifi MC paths'!U6623-VB*SwapPrincipal&lt;0,-1*('Figure 7.3 - Quantifi MC paths'!U6623-VB*SwapPrincipal)*LTPcharge*T$14*T$13,0)</f>
        <v>81520.76981297601</v>
      </c>
      <c r="U6616" s="208">
        <f>IF('Figure 7.3 - Quantifi MC paths'!V6623-VB*SwapPrincipal&lt;0,-1*('Figure 7.3 - Quantifi MC paths'!V6623-VB*SwapPrincipal)*LTPcharge*U$14*U$13,0)</f>
        <v>103663.12924538591</v>
      </c>
      <c r="V6616" s="208">
        <f>IF('Figure 7.3 - Quantifi MC paths'!W6623-VB*SwapPrincipal&lt;0,-1*('Figure 7.3 - Quantifi MC paths'!W6623-VB*SwapPrincipal)*LTPcharge*V$14*V$13,0)</f>
        <v>95572.203343576432</v>
      </c>
      <c r="W6616" s="208">
        <f>IF('Figure 7.3 - Quantifi MC paths'!X6623-VB*SwapPrincipal&lt;0,-1*('Figure 7.3 - Quantifi MC paths'!X6623-VB*SwapPrincipal)*LTPcharge*W$14*W$13,0)</f>
        <v>105208.54941042123</v>
      </c>
      <c r="X6616" s="208">
        <f>IF('Figure 7.3 - Quantifi MC paths'!Y6623-VB*SwapPrincipal&lt;0,-1*('Figure 7.3 - Quantifi MC paths'!Y6623-VB*SwapPrincipal)*LTPcharge*X$14*X$13,0)</f>
        <v>0</v>
      </c>
      <c r="Y6616" s="209">
        <f t="shared" si="107"/>
        <v>653007.77530127415</v>
      </c>
    </row>
    <row r="6617" spans="2:25">
      <c r="B6617" s="207">
        <v>6601</v>
      </c>
      <c r="C6617" s="208">
        <f>IF('Figure 7.3 - Quantifi MC paths'!D6624-VB*SwapPrincipal&lt;0,-1*('Figure 7.3 - Quantifi MC paths'!D6624-VB*SwapPrincipal)*LTPcharge*C$14*C$13,0)</f>
        <v>1151.2348364633806</v>
      </c>
      <c r="D6617" s="208">
        <f>IF('Figure 7.3 - Quantifi MC paths'!E6624-VB*SwapPrincipal&lt;0,-1*('Figure 7.3 - Quantifi MC paths'!E6624-VB*SwapPrincipal)*LTPcharge*D$14*D$13,0)</f>
        <v>1169.3017359185626</v>
      </c>
      <c r="E6617" s="208">
        <f>IF('Figure 7.3 - Quantifi MC paths'!F6624-VB*SwapPrincipal&lt;0,-1*('Figure 7.3 - Quantifi MC paths'!F6624-VB*SwapPrincipal)*LTPcharge*E$14*E$13,0)</f>
        <v>1385.5133526805068</v>
      </c>
      <c r="F6617" s="208">
        <f>IF('Figure 7.3 - Quantifi MC paths'!G6624-VB*SwapPrincipal&lt;0,-1*('Figure 7.3 - Quantifi MC paths'!G6624-VB*SwapPrincipal)*LTPcharge*F$14*F$13,0)</f>
        <v>1309.84183417239</v>
      </c>
      <c r="G6617" s="208">
        <f>IF('Figure 7.3 - Quantifi MC paths'!H6624-VB*SwapPrincipal&lt;0,-1*('Figure 7.3 - Quantifi MC paths'!H6624-VB*SwapPrincipal)*LTPcharge*G$14*G$13,0)</f>
        <v>4965.7555174648478</v>
      </c>
      <c r="H6617" s="208">
        <f>IF('Figure 7.3 - Quantifi MC paths'!I6624-VB*SwapPrincipal&lt;0,-1*('Figure 7.3 - Quantifi MC paths'!I6624-VB*SwapPrincipal)*LTPcharge*H$14*H$13,0)</f>
        <v>5453.711455347212</v>
      </c>
      <c r="I6617" s="208">
        <f>IF('Figure 7.3 - Quantifi MC paths'!J6624-VB*SwapPrincipal&lt;0,-1*('Figure 7.3 - Quantifi MC paths'!J6624-VB*SwapPrincipal)*LTPcharge*I$14*I$13,0)</f>
        <v>5030.6289491033504</v>
      </c>
      <c r="J6617" s="208">
        <f>IF('Figure 7.3 - Quantifi MC paths'!K6624-VB*SwapPrincipal&lt;0,-1*('Figure 7.3 - Quantifi MC paths'!K6624-VB*SwapPrincipal)*LTPcharge*J$14*J$13,0)</f>
        <v>5922.7051598018988</v>
      </c>
      <c r="K6617" s="208">
        <f>IF('Figure 7.3 - Quantifi MC paths'!L6624-VB*SwapPrincipal&lt;0,-1*('Figure 7.3 - Quantifi MC paths'!L6624-VB*SwapPrincipal)*LTPcharge*K$14*K$13,0)</f>
        <v>6063.7882145712701</v>
      </c>
      <c r="L6617" s="208">
        <f>IF('Figure 7.3 - Quantifi MC paths'!M6624-VB*SwapPrincipal&lt;0,-1*('Figure 7.3 - Quantifi MC paths'!M6624-VB*SwapPrincipal)*LTPcharge*L$14*L$13,0)</f>
        <v>7237.379421632706</v>
      </c>
      <c r="M6617" s="208">
        <f>IF('Figure 7.3 - Quantifi MC paths'!N6624-VB*SwapPrincipal&lt;0,-1*('Figure 7.3 - Quantifi MC paths'!N6624-VB*SwapPrincipal)*LTPcharge*M$14*M$13,0)</f>
        <v>7016.1528195359369</v>
      </c>
      <c r="N6617" s="208">
        <f>IF('Figure 7.3 - Quantifi MC paths'!O6624-VB*SwapPrincipal&lt;0,-1*('Figure 7.3 - Quantifi MC paths'!O6624-VB*SwapPrincipal)*LTPcharge*N$14*N$13,0)</f>
        <v>7036.5284365282596</v>
      </c>
      <c r="O6617" s="208">
        <f>IF('Figure 7.3 - Quantifi MC paths'!P6624-VB*SwapPrincipal&lt;0,-1*('Figure 7.3 - Quantifi MC paths'!P6624-VB*SwapPrincipal)*LTPcharge*O$14*O$13,0)</f>
        <v>7474.6865052464373</v>
      </c>
      <c r="P6617" s="208">
        <f>IF('Figure 7.3 - Quantifi MC paths'!Q6624-VB*SwapPrincipal&lt;0,-1*('Figure 7.3 - Quantifi MC paths'!Q6624-VB*SwapPrincipal)*LTPcharge*P$14*P$13,0)</f>
        <v>7761.7581786350711</v>
      </c>
      <c r="Q6617" s="208">
        <f>IF('Figure 7.3 - Quantifi MC paths'!R6624-VB*SwapPrincipal&lt;0,-1*('Figure 7.3 - Quantifi MC paths'!R6624-VB*SwapPrincipal)*LTPcharge*Q$14*Q$13,0)</f>
        <v>7341.9460606489838</v>
      </c>
      <c r="R6617" s="208">
        <f>IF('Figure 7.3 - Quantifi MC paths'!S6624-VB*SwapPrincipal&lt;0,-1*('Figure 7.3 - Quantifi MC paths'!S6624-VB*SwapPrincipal)*LTPcharge*R$14*R$13,0)</f>
        <v>92408.200367662692</v>
      </c>
      <c r="S6617" s="208">
        <f>IF('Figure 7.3 - Quantifi MC paths'!T6624-VB*SwapPrincipal&lt;0,-1*('Figure 7.3 - Quantifi MC paths'!T6624-VB*SwapPrincipal)*LTPcharge*S$14*S$13,0)</f>
        <v>143887.79748993058</v>
      </c>
      <c r="T6617" s="208">
        <f>IF('Figure 7.3 - Quantifi MC paths'!U6624-VB*SwapPrincipal&lt;0,-1*('Figure 7.3 - Quantifi MC paths'!U6624-VB*SwapPrincipal)*LTPcharge*T$14*T$13,0)</f>
        <v>149950.41570866335</v>
      </c>
      <c r="U6617" s="208">
        <f>IF('Figure 7.3 - Quantifi MC paths'!V6624-VB*SwapPrincipal&lt;0,-1*('Figure 7.3 - Quantifi MC paths'!V6624-VB*SwapPrincipal)*LTPcharge*U$14*U$13,0)</f>
        <v>157105.22739551749</v>
      </c>
      <c r="V6617" s="208">
        <f>IF('Figure 7.3 - Quantifi MC paths'!W6624-VB*SwapPrincipal&lt;0,-1*('Figure 7.3 - Quantifi MC paths'!W6624-VB*SwapPrincipal)*LTPcharge*V$14*V$13,0)</f>
        <v>145849.80053203873</v>
      </c>
      <c r="W6617" s="208">
        <f>IF('Figure 7.3 - Quantifi MC paths'!X6624-VB*SwapPrincipal&lt;0,-1*('Figure 7.3 - Quantifi MC paths'!X6624-VB*SwapPrincipal)*LTPcharge*W$14*W$13,0)</f>
        <v>137552.34698597089</v>
      </c>
      <c r="X6617" s="208">
        <f>IF('Figure 7.3 - Quantifi MC paths'!Y6624-VB*SwapPrincipal&lt;0,-1*('Figure 7.3 - Quantifi MC paths'!Y6624-VB*SwapPrincipal)*LTPcharge*X$14*X$13,0)</f>
        <v>0</v>
      </c>
      <c r="Y6617" s="209">
        <f t="shared" si="107"/>
        <v>903074.72095753462</v>
      </c>
    </row>
    <row r="6618" spans="2:25">
      <c r="B6618" s="207">
        <v>6602</v>
      </c>
      <c r="C6618" s="208">
        <f>IF('Figure 7.3 - Quantifi MC paths'!D6625-VB*SwapPrincipal&lt;0,-1*('Figure 7.3 - Quantifi MC paths'!D6625-VB*SwapPrincipal)*LTPcharge*C$14*C$13,0)</f>
        <v>1151.2348364633806</v>
      </c>
      <c r="D6618" s="208">
        <f>IF('Figure 7.3 - Quantifi MC paths'!E6625-VB*SwapPrincipal&lt;0,-1*('Figure 7.3 - Quantifi MC paths'!E6625-VB*SwapPrincipal)*LTPcharge*D$14*D$13,0)</f>
        <v>1060.2749635696409</v>
      </c>
      <c r="E6618" s="208">
        <f>IF('Figure 7.3 - Quantifi MC paths'!F6625-VB*SwapPrincipal&lt;0,-1*('Figure 7.3 - Quantifi MC paths'!F6625-VB*SwapPrincipal)*LTPcharge*E$14*E$13,0)</f>
        <v>1047.1854006580977</v>
      </c>
      <c r="F6618" s="208">
        <f>IF('Figure 7.3 - Quantifi MC paths'!G6625-VB*SwapPrincipal&lt;0,-1*('Figure 7.3 - Quantifi MC paths'!G6625-VB*SwapPrincipal)*LTPcharge*F$14*F$13,0)</f>
        <v>1092.127717358997</v>
      </c>
      <c r="G6618" s="208">
        <f>IF('Figure 7.3 - Quantifi MC paths'!H6625-VB*SwapPrincipal&lt;0,-1*('Figure 7.3 - Quantifi MC paths'!H6625-VB*SwapPrincipal)*LTPcharge*G$14*G$13,0)</f>
        <v>4633.9319863182309</v>
      </c>
      <c r="H6618" s="208">
        <f>IF('Figure 7.3 - Quantifi MC paths'!I6625-VB*SwapPrincipal&lt;0,-1*('Figure 7.3 - Quantifi MC paths'!I6625-VB*SwapPrincipal)*LTPcharge*H$14*H$13,0)</f>
        <v>4142.4374131369304</v>
      </c>
      <c r="I6618" s="208">
        <f>IF('Figure 7.3 - Quantifi MC paths'!J6625-VB*SwapPrincipal&lt;0,-1*('Figure 7.3 - Quantifi MC paths'!J6625-VB*SwapPrincipal)*LTPcharge*I$14*I$13,0)</f>
        <v>4264.7329272504821</v>
      </c>
      <c r="J6618" s="208">
        <f>IF('Figure 7.3 - Quantifi MC paths'!K6625-VB*SwapPrincipal&lt;0,-1*('Figure 7.3 - Quantifi MC paths'!K6625-VB*SwapPrincipal)*LTPcharge*J$14*J$13,0)</f>
        <v>3668.1527781483092</v>
      </c>
      <c r="K6618" s="208">
        <f>IF('Figure 7.3 - Quantifi MC paths'!L6625-VB*SwapPrincipal&lt;0,-1*('Figure 7.3 - Quantifi MC paths'!L6625-VB*SwapPrincipal)*LTPcharge*K$14*K$13,0)</f>
        <v>3171.8894755209499</v>
      </c>
      <c r="L6618" s="208">
        <f>IF('Figure 7.3 - Quantifi MC paths'!M6625-VB*SwapPrincipal&lt;0,-1*('Figure 7.3 - Quantifi MC paths'!M6625-VB*SwapPrincipal)*LTPcharge*L$14*L$13,0)</f>
        <v>3625.36239064648</v>
      </c>
      <c r="M6618" s="208">
        <f>IF('Figure 7.3 - Quantifi MC paths'!N6625-VB*SwapPrincipal&lt;0,-1*('Figure 7.3 - Quantifi MC paths'!N6625-VB*SwapPrincipal)*LTPcharge*M$14*M$13,0)</f>
        <v>3571.6188917913446</v>
      </c>
      <c r="N6618" s="208">
        <f>IF('Figure 7.3 - Quantifi MC paths'!O6625-VB*SwapPrincipal&lt;0,-1*('Figure 7.3 - Quantifi MC paths'!O6625-VB*SwapPrincipal)*LTPcharge*N$14*N$13,0)</f>
        <v>2188.2502582550542</v>
      </c>
      <c r="O6618" s="208">
        <f>IF('Figure 7.3 - Quantifi MC paths'!P6625-VB*SwapPrincipal&lt;0,-1*('Figure 7.3 - Quantifi MC paths'!P6625-VB*SwapPrincipal)*LTPcharge*O$14*O$13,0)</f>
        <v>1341.6916267746033</v>
      </c>
      <c r="P6618" s="208">
        <f>IF('Figure 7.3 - Quantifi MC paths'!Q6625-VB*SwapPrincipal&lt;0,-1*('Figure 7.3 - Quantifi MC paths'!Q6625-VB*SwapPrincipal)*LTPcharge*P$14*P$13,0)</f>
        <v>1718.0628163272165</v>
      </c>
      <c r="Q6618" s="208">
        <f>IF('Figure 7.3 - Quantifi MC paths'!R6625-VB*SwapPrincipal&lt;0,-1*('Figure 7.3 - Quantifi MC paths'!R6625-VB*SwapPrincipal)*LTPcharge*Q$14*Q$13,0)</f>
        <v>2547.9718557232204</v>
      </c>
      <c r="R6618" s="208">
        <f>IF('Figure 7.3 - Quantifi MC paths'!S6625-VB*SwapPrincipal&lt;0,-1*('Figure 7.3 - Quantifi MC paths'!S6625-VB*SwapPrincipal)*LTPcharge*R$14*R$13,0)</f>
        <v>37752.570296368562</v>
      </c>
      <c r="S6618" s="208">
        <f>IF('Figure 7.3 - Quantifi MC paths'!T6625-VB*SwapPrincipal&lt;0,-1*('Figure 7.3 - Quantifi MC paths'!T6625-VB*SwapPrincipal)*LTPcharge*S$14*S$13,0)</f>
        <v>18486.247447326485</v>
      </c>
      <c r="T6618" s="208">
        <f>IF('Figure 7.3 - Quantifi MC paths'!U6625-VB*SwapPrincipal&lt;0,-1*('Figure 7.3 - Quantifi MC paths'!U6625-VB*SwapPrincipal)*LTPcharge*T$14*T$13,0)</f>
        <v>18837.959043975272</v>
      </c>
      <c r="U6618" s="208">
        <f>IF('Figure 7.3 - Quantifi MC paths'!V6625-VB*SwapPrincipal&lt;0,-1*('Figure 7.3 - Quantifi MC paths'!V6625-VB*SwapPrincipal)*LTPcharge*U$14*U$13,0)</f>
        <v>33980.190910499288</v>
      </c>
      <c r="V6618" s="208">
        <f>IF('Figure 7.3 - Quantifi MC paths'!W6625-VB*SwapPrincipal&lt;0,-1*('Figure 7.3 - Quantifi MC paths'!W6625-VB*SwapPrincipal)*LTPcharge*V$14*V$13,0)</f>
        <v>41706.133995510318</v>
      </c>
      <c r="W6618" s="208">
        <f>IF('Figure 7.3 - Quantifi MC paths'!X6625-VB*SwapPrincipal&lt;0,-1*('Figure 7.3 - Quantifi MC paths'!X6625-VB*SwapPrincipal)*LTPcharge*W$14*W$13,0)</f>
        <v>46169.86270481797</v>
      </c>
      <c r="X6618" s="208">
        <f>IF('Figure 7.3 - Quantifi MC paths'!Y6625-VB*SwapPrincipal&lt;0,-1*('Figure 7.3 - Quantifi MC paths'!Y6625-VB*SwapPrincipal)*LTPcharge*X$14*X$13,0)</f>
        <v>0</v>
      </c>
      <c r="Y6618" s="209">
        <f t="shared" si="107"/>
        <v>236157.88973644082</v>
      </c>
    </row>
    <row r="6619" spans="2:25">
      <c r="B6619" s="207">
        <v>6603</v>
      </c>
      <c r="C6619" s="208">
        <f>IF('Figure 7.3 - Quantifi MC paths'!D6626-VB*SwapPrincipal&lt;0,-1*('Figure 7.3 - Quantifi MC paths'!D6626-VB*SwapPrincipal)*LTPcharge*C$14*C$13,0)</f>
        <v>1151.2348364633806</v>
      </c>
      <c r="D6619" s="208">
        <f>IF('Figure 7.3 - Quantifi MC paths'!E6626-VB*SwapPrincipal&lt;0,-1*('Figure 7.3 - Quantifi MC paths'!E6626-VB*SwapPrincipal)*LTPcharge*D$14*D$13,0)</f>
        <v>1040.4113369115928</v>
      </c>
      <c r="E6619" s="208">
        <f>IF('Figure 7.3 - Quantifi MC paths'!F6626-VB*SwapPrincipal&lt;0,-1*('Figure 7.3 - Quantifi MC paths'!F6626-VB*SwapPrincipal)*LTPcharge*E$14*E$13,0)</f>
        <v>1071.319411241542</v>
      </c>
      <c r="F6619" s="208">
        <f>IF('Figure 7.3 - Quantifi MC paths'!G6626-VB*SwapPrincipal&lt;0,-1*('Figure 7.3 - Quantifi MC paths'!G6626-VB*SwapPrincipal)*LTPcharge*F$14*F$13,0)</f>
        <v>1222.7036466878062</v>
      </c>
      <c r="G6619" s="208">
        <f>IF('Figure 7.3 - Quantifi MC paths'!H6626-VB*SwapPrincipal&lt;0,-1*('Figure 7.3 - Quantifi MC paths'!H6626-VB*SwapPrincipal)*LTPcharge*G$14*G$13,0)</f>
        <v>5085.5320449605524</v>
      </c>
      <c r="H6619" s="208">
        <f>IF('Figure 7.3 - Quantifi MC paths'!I6626-VB*SwapPrincipal&lt;0,-1*('Figure 7.3 - Quantifi MC paths'!I6626-VB*SwapPrincipal)*LTPcharge*H$14*H$13,0)</f>
        <v>3853.6086997318939</v>
      </c>
      <c r="I6619" s="208">
        <f>IF('Figure 7.3 - Quantifi MC paths'!J6626-VB*SwapPrincipal&lt;0,-1*('Figure 7.3 - Quantifi MC paths'!J6626-VB*SwapPrincipal)*LTPcharge*I$14*I$13,0)</f>
        <v>5735.5296750825864</v>
      </c>
      <c r="J6619" s="208">
        <f>IF('Figure 7.3 - Quantifi MC paths'!K6626-VB*SwapPrincipal&lt;0,-1*('Figure 7.3 - Quantifi MC paths'!K6626-VB*SwapPrincipal)*LTPcharge*J$14*J$13,0)</f>
        <v>5201.3071032693251</v>
      </c>
      <c r="K6619" s="208">
        <f>IF('Figure 7.3 - Quantifi MC paths'!L6626-VB*SwapPrincipal&lt;0,-1*('Figure 7.3 - Quantifi MC paths'!L6626-VB*SwapPrincipal)*LTPcharge*K$14*K$13,0)</f>
        <v>4413.5126767756828</v>
      </c>
      <c r="L6619" s="208">
        <f>IF('Figure 7.3 - Quantifi MC paths'!M6626-VB*SwapPrincipal&lt;0,-1*('Figure 7.3 - Quantifi MC paths'!M6626-VB*SwapPrincipal)*LTPcharge*L$14*L$13,0)</f>
        <v>5077.5192171939234</v>
      </c>
      <c r="M6619" s="208">
        <f>IF('Figure 7.3 - Quantifi MC paths'!N6626-VB*SwapPrincipal&lt;0,-1*('Figure 7.3 - Quantifi MC paths'!N6626-VB*SwapPrincipal)*LTPcharge*M$14*M$13,0)</f>
        <v>5834.6573060624323</v>
      </c>
      <c r="N6619" s="208">
        <f>IF('Figure 7.3 - Quantifi MC paths'!O6626-VB*SwapPrincipal&lt;0,-1*('Figure 7.3 - Quantifi MC paths'!O6626-VB*SwapPrincipal)*LTPcharge*N$14*N$13,0)</f>
        <v>6854.9413091806609</v>
      </c>
      <c r="O6619" s="208">
        <f>IF('Figure 7.3 - Quantifi MC paths'!P6626-VB*SwapPrincipal&lt;0,-1*('Figure 7.3 - Quantifi MC paths'!P6626-VB*SwapPrincipal)*LTPcharge*O$14*O$13,0)</f>
        <v>6180.9730435581259</v>
      </c>
      <c r="P6619" s="208">
        <f>IF('Figure 7.3 - Quantifi MC paths'!Q6626-VB*SwapPrincipal&lt;0,-1*('Figure 7.3 - Quantifi MC paths'!Q6626-VB*SwapPrincipal)*LTPcharge*P$14*P$13,0)</f>
        <v>7058.7685591174704</v>
      </c>
      <c r="Q6619" s="208">
        <f>IF('Figure 7.3 - Quantifi MC paths'!R6626-VB*SwapPrincipal&lt;0,-1*('Figure 7.3 - Quantifi MC paths'!R6626-VB*SwapPrincipal)*LTPcharge*Q$14*Q$13,0)</f>
        <v>7761.1836215430831</v>
      </c>
      <c r="R6619" s="208">
        <f>IF('Figure 7.3 - Quantifi MC paths'!S6626-VB*SwapPrincipal&lt;0,-1*('Figure 7.3 - Quantifi MC paths'!S6626-VB*SwapPrincipal)*LTPcharge*R$14*R$13,0)</f>
        <v>83508.650298342051</v>
      </c>
      <c r="S6619" s="208">
        <f>IF('Figure 7.3 - Quantifi MC paths'!T6626-VB*SwapPrincipal&lt;0,-1*('Figure 7.3 - Quantifi MC paths'!T6626-VB*SwapPrincipal)*LTPcharge*S$14*S$13,0)</f>
        <v>75881.440433088239</v>
      </c>
      <c r="T6619" s="208">
        <f>IF('Figure 7.3 - Quantifi MC paths'!U6626-VB*SwapPrincipal&lt;0,-1*('Figure 7.3 - Quantifi MC paths'!U6626-VB*SwapPrincipal)*LTPcharge*T$14*T$13,0)</f>
        <v>76550.223738477303</v>
      </c>
      <c r="U6619" s="208">
        <f>IF('Figure 7.3 - Quantifi MC paths'!V6626-VB*SwapPrincipal&lt;0,-1*('Figure 7.3 - Quantifi MC paths'!V6626-VB*SwapPrincipal)*LTPcharge*U$14*U$13,0)</f>
        <v>76484.645631435109</v>
      </c>
      <c r="V6619" s="208">
        <f>IF('Figure 7.3 - Quantifi MC paths'!W6626-VB*SwapPrincipal&lt;0,-1*('Figure 7.3 - Quantifi MC paths'!W6626-VB*SwapPrincipal)*LTPcharge*V$14*V$13,0)</f>
        <v>90078.529383635148</v>
      </c>
      <c r="W6619" s="208">
        <f>IF('Figure 7.3 - Quantifi MC paths'!X6626-VB*SwapPrincipal&lt;0,-1*('Figure 7.3 - Quantifi MC paths'!X6626-VB*SwapPrincipal)*LTPcharge*W$14*W$13,0)</f>
        <v>94060.313640006934</v>
      </c>
      <c r="X6619" s="208">
        <f>IF('Figure 7.3 - Quantifi MC paths'!Y6626-VB*SwapPrincipal&lt;0,-1*('Figure 7.3 - Quantifi MC paths'!Y6626-VB*SwapPrincipal)*LTPcharge*X$14*X$13,0)</f>
        <v>0</v>
      </c>
      <c r="Y6619" s="209">
        <f t="shared" si="107"/>
        <v>564107.00561276486</v>
      </c>
    </row>
    <row r="6620" spans="2:25">
      <c r="B6620" s="207">
        <v>6604</v>
      </c>
      <c r="C6620" s="208">
        <f>IF('Figure 7.3 - Quantifi MC paths'!D6627-VB*SwapPrincipal&lt;0,-1*('Figure 7.3 - Quantifi MC paths'!D6627-VB*SwapPrincipal)*LTPcharge*C$14*C$13,0)</f>
        <v>1151.2348364633806</v>
      </c>
      <c r="D6620" s="208">
        <f>IF('Figure 7.3 - Quantifi MC paths'!E6627-VB*SwapPrincipal&lt;0,-1*('Figure 7.3 - Quantifi MC paths'!E6627-VB*SwapPrincipal)*LTPcharge*D$14*D$13,0)</f>
        <v>1138.3360609930644</v>
      </c>
      <c r="E6620" s="208">
        <f>IF('Figure 7.3 - Quantifi MC paths'!F6627-VB*SwapPrincipal&lt;0,-1*('Figure 7.3 - Quantifi MC paths'!F6627-VB*SwapPrincipal)*LTPcharge*E$14*E$13,0)</f>
        <v>1290.6218280165008</v>
      </c>
      <c r="F6620" s="208">
        <f>IF('Figure 7.3 - Quantifi MC paths'!G6627-VB*SwapPrincipal&lt;0,-1*('Figure 7.3 - Quantifi MC paths'!G6627-VB*SwapPrincipal)*LTPcharge*F$14*F$13,0)</f>
        <v>1224.4315061553802</v>
      </c>
      <c r="G6620" s="208">
        <f>IF('Figure 7.3 - Quantifi MC paths'!H6627-VB*SwapPrincipal&lt;0,-1*('Figure 7.3 - Quantifi MC paths'!H6627-VB*SwapPrincipal)*LTPcharge*G$14*G$13,0)</f>
        <v>5066.3766165088218</v>
      </c>
      <c r="H6620" s="208">
        <f>IF('Figure 7.3 - Quantifi MC paths'!I6627-VB*SwapPrincipal&lt;0,-1*('Figure 7.3 - Quantifi MC paths'!I6627-VB*SwapPrincipal)*LTPcharge*H$14*H$13,0)</f>
        <v>4969.8316143484853</v>
      </c>
      <c r="I6620" s="208">
        <f>IF('Figure 7.3 - Quantifi MC paths'!J6627-VB*SwapPrincipal&lt;0,-1*('Figure 7.3 - Quantifi MC paths'!J6627-VB*SwapPrincipal)*LTPcharge*I$14*I$13,0)</f>
        <v>6537.974904235939</v>
      </c>
      <c r="J6620" s="208">
        <f>IF('Figure 7.3 - Quantifi MC paths'!K6627-VB*SwapPrincipal&lt;0,-1*('Figure 7.3 - Quantifi MC paths'!K6627-VB*SwapPrincipal)*LTPcharge*J$14*J$13,0)</f>
        <v>4819.786870311953</v>
      </c>
      <c r="K6620" s="208">
        <f>IF('Figure 7.3 - Quantifi MC paths'!L6627-VB*SwapPrincipal&lt;0,-1*('Figure 7.3 - Quantifi MC paths'!L6627-VB*SwapPrincipal)*LTPcharge*K$14*K$13,0)</f>
        <v>4255.4234947129426</v>
      </c>
      <c r="L6620" s="208">
        <f>IF('Figure 7.3 - Quantifi MC paths'!M6627-VB*SwapPrincipal&lt;0,-1*('Figure 7.3 - Quantifi MC paths'!M6627-VB*SwapPrincipal)*LTPcharge*L$14*L$13,0)</f>
        <v>4106.1473507759174</v>
      </c>
      <c r="M6620" s="208">
        <f>IF('Figure 7.3 - Quantifi MC paths'!N6627-VB*SwapPrincipal&lt;0,-1*('Figure 7.3 - Quantifi MC paths'!N6627-VB*SwapPrincipal)*LTPcharge*M$14*M$13,0)</f>
        <v>3927.215042484931</v>
      </c>
      <c r="N6620" s="208">
        <f>IF('Figure 7.3 - Quantifi MC paths'!O6627-VB*SwapPrincipal&lt;0,-1*('Figure 7.3 - Quantifi MC paths'!O6627-VB*SwapPrincipal)*LTPcharge*N$14*N$13,0)</f>
        <v>4930.3388162773272</v>
      </c>
      <c r="O6620" s="208">
        <f>IF('Figure 7.3 - Quantifi MC paths'!P6627-VB*SwapPrincipal&lt;0,-1*('Figure 7.3 - Quantifi MC paths'!P6627-VB*SwapPrincipal)*LTPcharge*O$14*O$13,0)</f>
        <v>4977.3808231275316</v>
      </c>
      <c r="P6620" s="208">
        <f>IF('Figure 7.3 - Quantifi MC paths'!Q6627-VB*SwapPrincipal&lt;0,-1*('Figure 7.3 - Quantifi MC paths'!Q6627-VB*SwapPrincipal)*LTPcharge*P$14*P$13,0)</f>
        <v>4917.4038089993464</v>
      </c>
      <c r="Q6620" s="208">
        <f>IF('Figure 7.3 - Quantifi MC paths'!R6627-VB*SwapPrincipal&lt;0,-1*('Figure 7.3 - Quantifi MC paths'!R6627-VB*SwapPrincipal)*LTPcharge*Q$14*Q$13,0)</f>
        <v>6285.4614500402013</v>
      </c>
      <c r="R6620" s="208">
        <f>IF('Figure 7.3 - Quantifi MC paths'!S6627-VB*SwapPrincipal&lt;0,-1*('Figure 7.3 - Quantifi MC paths'!S6627-VB*SwapPrincipal)*LTPcharge*R$14*R$13,0)</f>
        <v>74430.744430851701</v>
      </c>
      <c r="S6620" s="208">
        <f>IF('Figure 7.3 - Quantifi MC paths'!T6627-VB*SwapPrincipal&lt;0,-1*('Figure 7.3 - Quantifi MC paths'!T6627-VB*SwapPrincipal)*LTPcharge*S$14*S$13,0)</f>
        <v>69216.215034298351</v>
      </c>
      <c r="T6620" s="208">
        <f>IF('Figure 7.3 - Quantifi MC paths'!U6627-VB*SwapPrincipal&lt;0,-1*('Figure 7.3 - Quantifi MC paths'!U6627-VB*SwapPrincipal)*LTPcharge*T$14*T$13,0)</f>
        <v>108619.79415149374</v>
      </c>
      <c r="U6620" s="208">
        <f>IF('Figure 7.3 - Quantifi MC paths'!V6627-VB*SwapPrincipal&lt;0,-1*('Figure 7.3 - Quantifi MC paths'!V6627-VB*SwapPrincipal)*LTPcharge*U$14*U$13,0)</f>
        <v>130593.53615429319</v>
      </c>
      <c r="V6620" s="208">
        <f>IF('Figure 7.3 - Quantifi MC paths'!W6627-VB*SwapPrincipal&lt;0,-1*('Figure 7.3 - Quantifi MC paths'!W6627-VB*SwapPrincipal)*LTPcharge*V$14*V$13,0)</f>
        <v>139236.01153506321</v>
      </c>
      <c r="W6620" s="208">
        <f>IF('Figure 7.3 - Quantifi MC paths'!X6627-VB*SwapPrincipal&lt;0,-1*('Figure 7.3 - Quantifi MC paths'!X6627-VB*SwapPrincipal)*LTPcharge*W$14*W$13,0)</f>
        <v>138281.41928636565</v>
      </c>
      <c r="X6620" s="208">
        <f>IF('Figure 7.3 - Quantifi MC paths'!Y6627-VB*SwapPrincipal&lt;0,-1*('Figure 7.3 - Quantifi MC paths'!Y6627-VB*SwapPrincipal)*LTPcharge*X$14*X$13,0)</f>
        <v>0</v>
      </c>
      <c r="Y6620" s="209">
        <f t="shared" si="107"/>
        <v>719975.68561581755</v>
      </c>
    </row>
    <row r="6621" spans="2:25">
      <c r="B6621" s="207">
        <v>6605</v>
      </c>
      <c r="C6621" s="208">
        <f>IF('Figure 7.3 - Quantifi MC paths'!D6628-VB*SwapPrincipal&lt;0,-1*('Figure 7.3 - Quantifi MC paths'!D6628-VB*SwapPrincipal)*LTPcharge*C$14*C$13,0)</f>
        <v>1151.2348364633806</v>
      </c>
      <c r="D6621" s="208">
        <f>IF('Figure 7.3 - Quantifi MC paths'!E6628-VB*SwapPrincipal&lt;0,-1*('Figure 7.3 - Quantifi MC paths'!E6628-VB*SwapPrincipal)*LTPcharge*D$14*D$13,0)</f>
        <v>1172.8558215085679</v>
      </c>
      <c r="E6621" s="208">
        <f>IF('Figure 7.3 - Quantifi MC paths'!F6628-VB*SwapPrincipal&lt;0,-1*('Figure 7.3 - Quantifi MC paths'!F6628-VB*SwapPrincipal)*LTPcharge*E$14*E$13,0)</f>
        <v>1170.7829642801107</v>
      </c>
      <c r="F6621" s="208">
        <f>IF('Figure 7.3 - Quantifi MC paths'!G6628-VB*SwapPrincipal&lt;0,-1*('Figure 7.3 - Quantifi MC paths'!G6628-VB*SwapPrincipal)*LTPcharge*F$14*F$13,0)</f>
        <v>1139.5584861334407</v>
      </c>
      <c r="G6621" s="208">
        <f>IF('Figure 7.3 - Quantifi MC paths'!H6628-VB*SwapPrincipal&lt;0,-1*('Figure 7.3 - Quantifi MC paths'!H6628-VB*SwapPrincipal)*LTPcharge*G$14*G$13,0)</f>
        <v>5098.3047400784053</v>
      </c>
      <c r="H6621" s="208">
        <f>IF('Figure 7.3 - Quantifi MC paths'!I6628-VB*SwapPrincipal&lt;0,-1*('Figure 7.3 - Quantifi MC paths'!I6628-VB*SwapPrincipal)*LTPcharge*H$14*H$13,0)</f>
        <v>7312.5333938222984</v>
      </c>
      <c r="I6621" s="208">
        <f>IF('Figure 7.3 - Quantifi MC paths'!J6628-VB*SwapPrincipal&lt;0,-1*('Figure 7.3 - Quantifi MC paths'!J6628-VB*SwapPrincipal)*LTPcharge*I$14*I$13,0)</f>
        <v>6886.4930591049442</v>
      </c>
      <c r="J6621" s="208">
        <f>IF('Figure 7.3 - Quantifi MC paths'!K6628-VB*SwapPrincipal&lt;0,-1*('Figure 7.3 - Quantifi MC paths'!K6628-VB*SwapPrincipal)*LTPcharge*J$14*J$13,0)</f>
        <v>7535.1118597044742</v>
      </c>
      <c r="K6621" s="208">
        <f>IF('Figure 7.3 - Quantifi MC paths'!L6628-VB*SwapPrincipal&lt;0,-1*('Figure 7.3 - Quantifi MC paths'!L6628-VB*SwapPrincipal)*LTPcharge*K$14*K$13,0)</f>
        <v>6372.8727629705136</v>
      </c>
      <c r="L6621" s="208">
        <f>IF('Figure 7.3 - Quantifi MC paths'!M6628-VB*SwapPrincipal&lt;0,-1*('Figure 7.3 - Quantifi MC paths'!M6628-VB*SwapPrincipal)*LTPcharge*L$14*L$13,0)</f>
        <v>5842.1079746003188</v>
      </c>
      <c r="M6621" s="208">
        <f>IF('Figure 7.3 - Quantifi MC paths'!N6628-VB*SwapPrincipal&lt;0,-1*('Figure 7.3 - Quantifi MC paths'!N6628-VB*SwapPrincipal)*LTPcharge*M$14*M$13,0)</f>
        <v>6251.9174105274406</v>
      </c>
      <c r="N6621" s="208">
        <f>IF('Figure 7.3 - Quantifi MC paths'!O6628-VB*SwapPrincipal&lt;0,-1*('Figure 7.3 - Quantifi MC paths'!O6628-VB*SwapPrincipal)*LTPcharge*N$14*N$13,0)</f>
        <v>7164.0925423756535</v>
      </c>
      <c r="O6621" s="208">
        <f>IF('Figure 7.3 - Quantifi MC paths'!P6628-VB*SwapPrincipal&lt;0,-1*('Figure 7.3 - Quantifi MC paths'!P6628-VB*SwapPrincipal)*LTPcharge*O$14*O$13,0)</f>
        <v>6762.2012287279485</v>
      </c>
      <c r="P6621" s="208">
        <f>IF('Figure 7.3 - Quantifi MC paths'!Q6628-VB*SwapPrincipal&lt;0,-1*('Figure 7.3 - Quantifi MC paths'!Q6628-VB*SwapPrincipal)*LTPcharge*P$14*P$13,0)</f>
        <v>6382.5870544797081</v>
      </c>
      <c r="Q6621" s="208">
        <f>IF('Figure 7.3 - Quantifi MC paths'!R6628-VB*SwapPrincipal&lt;0,-1*('Figure 7.3 - Quantifi MC paths'!R6628-VB*SwapPrincipal)*LTPcharge*Q$14*Q$13,0)</f>
        <v>7587.6314276953035</v>
      </c>
      <c r="R6621" s="208">
        <f>IF('Figure 7.3 - Quantifi MC paths'!S6628-VB*SwapPrincipal&lt;0,-1*('Figure 7.3 - Quantifi MC paths'!S6628-VB*SwapPrincipal)*LTPcharge*R$14*R$13,0)</f>
        <v>99864.674431308405</v>
      </c>
      <c r="S6621" s="208">
        <f>IF('Figure 7.3 - Quantifi MC paths'!T6628-VB*SwapPrincipal&lt;0,-1*('Figure 7.3 - Quantifi MC paths'!T6628-VB*SwapPrincipal)*LTPcharge*S$14*S$13,0)</f>
        <v>122589.10197537836</v>
      </c>
      <c r="T6621" s="208">
        <f>IF('Figure 7.3 - Quantifi MC paths'!U6628-VB*SwapPrincipal&lt;0,-1*('Figure 7.3 - Quantifi MC paths'!U6628-VB*SwapPrincipal)*LTPcharge*T$14*T$13,0)</f>
        <v>109224.83753434072</v>
      </c>
      <c r="U6621" s="208">
        <f>IF('Figure 7.3 - Quantifi MC paths'!V6628-VB*SwapPrincipal&lt;0,-1*('Figure 7.3 - Quantifi MC paths'!V6628-VB*SwapPrincipal)*LTPcharge*U$14*U$13,0)</f>
        <v>127960.28979204499</v>
      </c>
      <c r="V6621" s="208">
        <f>IF('Figure 7.3 - Quantifi MC paths'!W6628-VB*SwapPrincipal&lt;0,-1*('Figure 7.3 - Quantifi MC paths'!W6628-VB*SwapPrincipal)*LTPcharge*V$14*V$13,0)</f>
        <v>153585.69231992343</v>
      </c>
      <c r="W6621" s="208">
        <f>IF('Figure 7.3 - Quantifi MC paths'!X6628-VB*SwapPrincipal&lt;0,-1*('Figure 7.3 - Quantifi MC paths'!X6628-VB*SwapPrincipal)*LTPcharge*W$14*W$13,0)</f>
        <v>155419.69702862413</v>
      </c>
      <c r="X6621" s="208">
        <f>IF('Figure 7.3 - Quantifi MC paths'!Y6628-VB*SwapPrincipal&lt;0,-1*('Figure 7.3 - Quantifi MC paths'!Y6628-VB*SwapPrincipal)*LTPcharge*X$14*X$13,0)</f>
        <v>0</v>
      </c>
      <c r="Y6621" s="209">
        <f t="shared" si="107"/>
        <v>846474.57864409254</v>
      </c>
    </row>
    <row r="6622" spans="2:25">
      <c r="B6622" s="207">
        <v>6606</v>
      </c>
      <c r="C6622" s="208">
        <f>IF('Figure 7.3 - Quantifi MC paths'!D6629-VB*SwapPrincipal&lt;0,-1*('Figure 7.3 - Quantifi MC paths'!D6629-VB*SwapPrincipal)*LTPcharge*C$14*C$13,0)</f>
        <v>1151.2348364633806</v>
      </c>
      <c r="D6622" s="208">
        <f>IF('Figure 7.3 - Quantifi MC paths'!E6629-VB*SwapPrincipal&lt;0,-1*('Figure 7.3 - Quantifi MC paths'!E6629-VB*SwapPrincipal)*LTPcharge*D$14*D$13,0)</f>
        <v>1181.3589279740629</v>
      </c>
      <c r="E6622" s="208">
        <f>IF('Figure 7.3 - Quantifi MC paths'!F6629-VB*SwapPrincipal&lt;0,-1*('Figure 7.3 - Quantifi MC paths'!F6629-VB*SwapPrincipal)*LTPcharge*E$14*E$13,0)</f>
        <v>1311.3462379781563</v>
      </c>
      <c r="F6622" s="208">
        <f>IF('Figure 7.3 - Quantifi MC paths'!G6629-VB*SwapPrincipal&lt;0,-1*('Figure 7.3 - Quantifi MC paths'!G6629-VB*SwapPrincipal)*LTPcharge*F$14*F$13,0)</f>
        <v>1396.1535907148248</v>
      </c>
      <c r="G6622" s="208">
        <f>IF('Figure 7.3 - Quantifi MC paths'!H6629-VB*SwapPrincipal&lt;0,-1*('Figure 7.3 - Quantifi MC paths'!H6629-VB*SwapPrincipal)*LTPcharge*G$14*G$13,0)</f>
        <v>6354.8396847724944</v>
      </c>
      <c r="H6622" s="208">
        <f>IF('Figure 7.3 - Quantifi MC paths'!I6629-VB*SwapPrincipal&lt;0,-1*('Figure 7.3 - Quantifi MC paths'!I6629-VB*SwapPrincipal)*LTPcharge*H$14*H$13,0)</f>
        <v>6783.364373926408</v>
      </c>
      <c r="I6622" s="208">
        <f>IF('Figure 7.3 - Quantifi MC paths'!J6629-VB*SwapPrincipal&lt;0,-1*('Figure 7.3 - Quantifi MC paths'!J6629-VB*SwapPrincipal)*LTPcharge*I$14*I$13,0)</f>
        <v>6764.7133781928605</v>
      </c>
      <c r="J6622" s="208">
        <f>IF('Figure 7.3 - Quantifi MC paths'!K6629-VB*SwapPrincipal&lt;0,-1*('Figure 7.3 - Quantifi MC paths'!K6629-VB*SwapPrincipal)*LTPcharge*J$14*J$13,0)</f>
        <v>5386.0140652657265</v>
      </c>
      <c r="K6622" s="208">
        <f>IF('Figure 7.3 - Quantifi MC paths'!L6629-VB*SwapPrincipal&lt;0,-1*('Figure 7.3 - Quantifi MC paths'!L6629-VB*SwapPrincipal)*LTPcharge*K$14*K$13,0)</f>
        <v>5151.3905938130865</v>
      </c>
      <c r="L6622" s="208">
        <f>IF('Figure 7.3 - Quantifi MC paths'!M6629-VB*SwapPrincipal&lt;0,-1*('Figure 7.3 - Quantifi MC paths'!M6629-VB*SwapPrincipal)*LTPcharge*L$14*L$13,0)</f>
        <v>5020.3731137715422</v>
      </c>
      <c r="M6622" s="208">
        <f>IF('Figure 7.3 - Quantifi MC paths'!N6629-VB*SwapPrincipal&lt;0,-1*('Figure 7.3 - Quantifi MC paths'!N6629-VB*SwapPrincipal)*LTPcharge*M$14*M$13,0)</f>
        <v>4701.9067527158395</v>
      </c>
      <c r="N6622" s="208">
        <f>IF('Figure 7.3 - Quantifi MC paths'!O6629-VB*SwapPrincipal&lt;0,-1*('Figure 7.3 - Quantifi MC paths'!O6629-VB*SwapPrincipal)*LTPcharge*N$14*N$13,0)</f>
        <v>4030.0590021010953</v>
      </c>
      <c r="O6622" s="208">
        <f>IF('Figure 7.3 - Quantifi MC paths'!P6629-VB*SwapPrincipal&lt;0,-1*('Figure 7.3 - Quantifi MC paths'!P6629-VB*SwapPrincipal)*LTPcharge*O$14*O$13,0)</f>
        <v>4879.7381127481722</v>
      </c>
      <c r="P6622" s="208">
        <f>IF('Figure 7.3 - Quantifi MC paths'!Q6629-VB*SwapPrincipal&lt;0,-1*('Figure 7.3 - Quantifi MC paths'!Q6629-VB*SwapPrincipal)*LTPcharge*P$14*P$13,0)</f>
        <v>5903.2159096727619</v>
      </c>
      <c r="Q6622" s="208">
        <f>IF('Figure 7.3 - Quantifi MC paths'!R6629-VB*SwapPrincipal&lt;0,-1*('Figure 7.3 - Quantifi MC paths'!R6629-VB*SwapPrincipal)*LTPcharge*Q$14*Q$13,0)</f>
        <v>6310.1782317212519</v>
      </c>
      <c r="R6622" s="208">
        <f>IF('Figure 7.3 - Quantifi MC paths'!S6629-VB*SwapPrincipal&lt;0,-1*('Figure 7.3 - Quantifi MC paths'!S6629-VB*SwapPrincipal)*LTPcharge*R$14*R$13,0)</f>
        <v>82348.808518131103</v>
      </c>
      <c r="S6622" s="208">
        <f>IF('Figure 7.3 - Quantifi MC paths'!T6629-VB*SwapPrincipal&lt;0,-1*('Figure 7.3 - Quantifi MC paths'!T6629-VB*SwapPrincipal)*LTPcharge*S$14*S$13,0)</f>
        <v>87844.570505284224</v>
      </c>
      <c r="T6622" s="208">
        <f>IF('Figure 7.3 - Quantifi MC paths'!U6629-VB*SwapPrincipal&lt;0,-1*('Figure 7.3 - Quantifi MC paths'!U6629-VB*SwapPrincipal)*LTPcharge*T$14*T$13,0)</f>
        <v>102601.71503189813</v>
      </c>
      <c r="U6622" s="208">
        <f>IF('Figure 7.3 - Quantifi MC paths'!V6629-VB*SwapPrincipal&lt;0,-1*('Figure 7.3 - Quantifi MC paths'!V6629-VB*SwapPrincipal)*LTPcharge*U$14*U$13,0)</f>
        <v>119208.49405840322</v>
      </c>
      <c r="V6622" s="208">
        <f>IF('Figure 7.3 - Quantifi MC paths'!W6629-VB*SwapPrincipal&lt;0,-1*('Figure 7.3 - Quantifi MC paths'!W6629-VB*SwapPrincipal)*LTPcharge*V$14*V$13,0)</f>
        <v>120829.40447224388</v>
      </c>
      <c r="W6622" s="208">
        <f>IF('Figure 7.3 - Quantifi MC paths'!X6629-VB*SwapPrincipal&lt;0,-1*('Figure 7.3 - Quantifi MC paths'!X6629-VB*SwapPrincipal)*LTPcharge*W$14*W$13,0)</f>
        <v>120497.54116203966</v>
      </c>
      <c r="X6622" s="208">
        <f>IF('Figure 7.3 - Quantifi MC paths'!Y6629-VB*SwapPrincipal&lt;0,-1*('Figure 7.3 - Quantifi MC paths'!Y6629-VB*SwapPrincipal)*LTPcharge*X$14*X$13,0)</f>
        <v>0</v>
      </c>
      <c r="Y6622" s="209">
        <f t="shared" si="107"/>
        <v>699656.42055983178</v>
      </c>
    </row>
    <row r="6623" spans="2:25">
      <c r="B6623" s="207">
        <v>6607</v>
      </c>
      <c r="C6623" s="208">
        <f>IF('Figure 7.3 - Quantifi MC paths'!D6630-VB*SwapPrincipal&lt;0,-1*('Figure 7.3 - Quantifi MC paths'!D6630-VB*SwapPrincipal)*LTPcharge*C$14*C$13,0)</f>
        <v>1151.2348364633806</v>
      </c>
      <c r="D6623" s="208">
        <f>IF('Figure 7.3 - Quantifi MC paths'!E6630-VB*SwapPrincipal&lt;0,-1*('Figure 7.3 - Quantifi MC paths'!E6630-VB*SwapPrincipal)*LTPcharge*D$14*D$13,0)</f>
        <v>1089.0959442514252</v>
      </c>
      <c r="E6623" s="208">
        <f>IF('Figure 7.3 - Quantifi MC paths'!F6630-VB*SwapPrincipal&lt;0,-1*('Figure 7.3 - Quantifi MC paths'!F6630-VB*SwapPrincipal)*LTPcharge*E$14*E$13,0)</f>
        <v>1066.6531706302655</v>
      </c>
      <c r="F6623" s="208">
        <f>IF('Figure 7.3 - Quantifi MC paths'!G6630-VB*SwapPrincipal&lt;0,-1*('Figure 7.3 - Quantifi MC paths'!G6630-VB*SwapPrincipal)*LTPcharge*F$14*F$13,0)</f>
        <v>1006.4658126320697</v>
      </c>
      <c r="G6623" s="208">
        <f>IF('Figure 7.3 - Quantifi MC paths'!H6630-VB*SwapPrincipal&lt;0,-1*('Figure 7.3 - Quantifi MC paths'!H6630-VB*SwapPrincipal)*LTPcharge*G$14*G$13,0)</f>
        <v>4856.5343342893157</v>
      </c>
      <c r="H6623" s="208">
        <f>IF('Figure 7.3 - Quantifi MC paths'!I6630-VB*SwapPrincipal&lt;0,-1*('Figure 7.3 - Quantifi MC paths'!I6630-VB*SwapPrincipal)*LTPcharge*H$14*H$13,0)</f>
        <v>3570.33054806376</v>
      </c>
      <c r="I6623" s="208">
        <f>IF('Figure 7.3 - Quantifi MC paths'!J6630-VB*SwapPrincipal&lt;0,-1*('Figure 7.3 - Quantifi MC paths'!J6630-VB*SwapPrincipal)*LTPcharge*I$14*I$13,0)</f>
        <v>4147.4062937363233</v>
      </c>
      <c r="J6623" s="208">
        <f>IF('Figure 7.3 - Quantifi MC paths'!K6630-VB*SwapPrincipal&lt;0,-1*('Figure 7.3 - Quantifi MC paths'!K6630-VB*SwapPrincipal)*LTPcharge*J$14*J$13,0)</f>
        <v>4733.9796012027118</v>
      </c>
      <c r="K6623" s="208">
        <f>IF('Figure 7.3 - Quantifi MC paths'!L6630-VB*SwapPrincipal&lt;0,-1*('Figure 7.3 - Quantifi MC paths'!L6630-VB*SwapPrincipal)*LTPcharge*K$14*K$13,0)</f>
        <v>5545.2734345651697</v>
      </c>
      <c r="L6623" s="208">
        <f>IF('Figure 7.3 - Quantifi MC paths'!M6630-VB*SwapPrincipal&lt;0,-1*('Figure 7.3 - Quantifi MC paths'!M6630-VB*SwapPrincipal)*LTPcharge*L$14*L$13,0)</f>
        <v>4233.1036637132056</v>
      </c>
      <c r="M6623" s="208">
        <f>IF('Figure 7.3 - Quantifi MC paths'!N6630-VB*SwapPrincipal&lt;0,-1*('Figure 7.3 - Quantifi MC paths'!N6630-VB*SwapPrincipal)*LTPcharge*M$14*M$13,0)</f>
        <v>4636.2995934631372</v>
      </c>
      <c r="N6623" s="208">
        <f>IF('Figure 7.3 - Quantifi MC paths'!O6630-VB*SwapPrincipal&lt;0,-1*('Figure 7.3 - Quantifi MC paths'!O6630-VB*SwapPrincipal)*LTPcharge*N$14*N$13,0)</f>
        <v>4744.5573236228111</v>
      </c>
      <c r="O6623" s="208">
        <f>IF('Figure 7.3 - Quantifi MC paths'!P6630-VB*SwapPrincipal&lt;0,-1*('Figure 7.3 - Quantifi MC paths'!P6630-VB*SwapPrincipal)*LTPcharge*O$14*O$13,0)</f>
        <v>5292.7493576719371</v>
      </c>
      <c r="P6623" s="208">
        <f>IF('Figure 7.3 - Quantifi MC paths'!Q6630-VB*SwapPrincipal&lt;0,-1*('Figure 7.3 - Quantifi MC paths'!Q6630-VB*SwapPrincipal)*LTPcharge*P$14*P$13,0)</f>
        <v>5099.3675605476865</v>
      </c>
      <c r="Q6623" s="208">
        <f>IF('Figure 7.3 - Quantifi MC paths'!R6630-VB*SwapPrincipal&lt;0,-1*('Figure 7.3 - Quantifi MC paths'!R6630-VB*SwapPrincipal)*LTPcharge*Q$14*Q$13,0)</f>
        <v>5076.5842872177172</v>
      </c>
      <c r="R6623" s="208">
        <f>IF('Figure 7.3 - Quantifi MC paths'!S6630-VB*SwapPrincipal&lt;0,-1*('Figure 7.3 - Quantifi MC paths'!S6630-VB*SwapPrincipal)*LTPcharge*R$14*R$13,0)</f>
        <v>62956.542053077173</v>
      </c>
      <c r="S6623" s="208">
        <f>IF('Figure 7.3 - Quantifi MC paths'!T6630-VB*SwapPrincipal&lt;0,-1*('Figure 7.3 - Quantifi MC paths'!T6630-VB*SwapPrincipal)*LTPcharge*S$14*S$13,0)</f>
        <v>93151.453171164001</v>
      </c>
      <c r="T6623" s="208">
        <f>IF('Figure 7.3 - Quantifi MC paths'!U6630-VB*SwapPrincipal&lt;0,-1*('Figure 7.3 - Quantifi MC paths'!U6630-VB*SwapPrincipal)*LTPcharge*T$14*T$13,0)</f>
        <v>87936.847236576577</v>
      </c>
      <c r="U6623" s="208">
        <f>IF('Figure 7.3 - Quantifi MC paths'!V6630-VB*SwapPrincipal&lt;0,-1*('Figure 7.3 - Quantifi MC paths'!V6630-VB*SwapPrincipal)*LTPcharge*U$14*U$13,0)</f>
        <v>108877.32413359822</v>
      </c>
      <c r="V6623" s="208">
        <f>IF('Figure 7.3 - Quantifi MC paths'!W6630-VB*SwapPrincipal&lt;0,-1*('Figure 7.3 - Quantifi MC paths'!W6630-VB*SwapPrincipal)*LTPcharge*V$14*V$13,0)</f>
        <v>96986.74299903099</v>
      </c>
      <c r="W6623" s="208">
        <f>IF('Figure 7.3 - Quantifi MC paths'!X6630-VB*SwapPrincipal&lt;0,-1*('Figure 7.3 - Quantifi MC paths'!X6630-VB*SwapPrincipal)*LTPcharge*W$14*W$13,0)</f>
        <v>97038.507624109872</v>
      </c>
      <c r="X6623" s="208">
        <f>IF('Figure 7.3 - Quantifi MC paths'!Y6630-VB*SwapPrincipal&lt;0,-1*('Figure 7.3 - Quantifi MC paths'!Y6630-VB*SwapPrincipal)*LTPcharge*X$14*X$13,0)</f>
        <v>0</v>
      </c>
      <c r="Y6623" s="209">
        <f t="shared" si="107"/>
        <v>603197.05297962774</v>
      </c>
    </row>
    <row r="6624" spans="2:25">
      <c r="B6624" s="207">
        <v>6608</v>
      </c>
      <c r="C6624" s="208">
        <f>IF('Figure 7.3 - Quantifi MC paths'!D6631-VB*SwapPrincipal&lt;0,-1*('Figure 7.3 - Quantifi MC paths'!D6631-VB*SwapPrincipal)*LTPcharge*C$14*C$13,0)</f>
        <v>1151.2348364633806</v>
      </c>
      <c r="D6624" s="208">
        <f>IF('Figure 7.3 - Quantifi MC paths'!E6631-VB*SwapPrincipal&lt;0,-1*('Figure 7.3 - Quantifi MC paths'!E6631-VB*SwapPrincipal)*LTPcharge*D$14*D$13,0)</f>
        <v>1090.6062258884481</v>
      </c>
      <c r="E6624" s="208">
        <f>IF('Figure 7.3 - Quantifi MC paths'!F6631-VB*SwapPrincipal&lt;0,-1*('Figure 7.3 - Quantifi MC paths'!F6631-VB*SwapPrincipal)*LTPcharge*E$14*E$13,0)</f>
        <v>1047.8658423603806</v>
      </c>
      <c r="F6624" s="208">
        <f>IF('Figure 7.3 - Quantifi MC paths'!G6631-VB*SwapPrincipal&lt;0,-1*('Figure 7.3 - Quantifi MC paths'!G6631-VB*SwapPrincipal)*LTPcharge*F$14*F$13,0)</f>
        <v>1031.5595794225478</v>
      </c>
      <c r="G6624" s="208">
        <f>IF('Figure 7.3 - Quantifi MC paths'!H6631-VB*SwapPrincipal&lt;0,-1*('Figure 7.3 - Quantifi MC paths'!H6631-VB*SwapPrincipal)*LTPcharge*G$14*G$13,0)</f>
        <v>3995.0158185097544</v>
      </c>
      <c r="H6624" s="208">
        <f>IF('Figure 7.3 - Quantifi MC paths'!I6631-VB*SwapPrincipal&lt;0,-1*('Figure 7.3 - Quantifi MC paths'!I6631-VB*SwapPrincipal)*LTPcharge*H$14*H$13,0)</f>
        <v>3927.291993649339</v>
      </c>
      <c r="I6624" s="208">
        <f>IF('Figure 7.3 - Quantifi MC paths'!J6631-VB*SwapPrincipal&lt;0,-1*('Figure 7.3 - Quantifi MC paths'!J6631-VB*SwapPrincipal)*LTPcharge*I$14*I$13,0)</f>
        <v>4891.6016231811018</v>
      </c>
      <c r="J6624" s="208">
        <f>IF('Figure 7.3 - Quantifi MC paths'!K6631-VB*SwapPrincipal&lt;0,-1*('Figure 7.3 - Quantifi MC paths'!K6631-VB*SwapPrincipal)*LTPcharge*J$14*J$13,0)</f>
        <v>5505.7887883603998</v>
      </c>
      <c r="K6624" s="208">
        <f>IF('Figure 7.3 - Quantifi MC paths'!L6631-VB*SwapPrincipal&lt;0,-1*('Figure 7.3 - Quantifi MC paths'!L6631-VB*SwapPrincipal)*LTPcharge*K$14*K$13,0)</f>
        <v>5233.2550242422058</v>
      </c>
      <c r="L6624" s="208">
        <f>IF('Figure 7.3 - Quantifi MC paths'!M6631-VB*SwapPrincipal&lt;0,-1*('Figure 7.3 - Quantifi MC paths'!M6631-VB*SwapPrincipal)*LTPcharge*L$14*L$13,0)</f>
        <v>6610.3277523826509</v>
      </c>
      <c r="M6624" s="208">
        <f>IF('Figure 7.3 - Quantifi MC paths'!N6631-VB*SwapPrincipal&lt;0,-1*('Figure 7.3 - Quantifi MC paths'!N6631-VB*SwapPrincipal)*LTPcharge*M$14*M$13,0)</f>
        <v>5274.7475014418551</v>
      </c>
      <c r="N6624" s="208">
        <f>IF('Figure 7.3 - Quantifi MC paths'!O6631-VB*SwapPrincipal&lt;0,-1*('Figure 7.3 - Quantifi MC paths'!O6631-VB*SwapPrincipal)*LTPcharge*N$14*N$13,0)</f>
        <v>4983.9977684941796</v>
      </c>
      <c r="O6624" s="208">
        <f>IF('Figure 7.3 - Quantifi MC paths'!P6631-VB*SwapPrincipal&lt;0,-1*('Figure 7.3 - Quantifi MC paths'!P6631-VB*SwapPrincipal)*LTPcharge*O$14*O$13,0)</f>
        <v>5620.7136815933818</v>
      </c>
      <c r="P6624" s="208">
        <f>IF('Figure 7.3 - Quantifi MC paths'!Q6631-VB*SwapPrincipal&lt;0,-1*('Figure 7.3 - Quantifi MC paths'!Q6631-VB*SwapPrincipal)*LTPcharge*P$14*P$13,0)</f>
        <v>5374.1057754760095</v>
      </c>
      <c r="Q6624" s="208">
        <f>IF('Figure 7.3 - Quantifi MC paths'!R6631-VB*SwapPrincipal&lt;0,-1*('Figure 7.3 - Quantifi MC paths'!R6631-VB*SwapPrincipal)*LTPcharge*Q$14*Q$13,0)</f>
        <v>5909.6004577185258</v>
      </c>
      <c r="R6624" s="208">
        <f>IF('Figure 7.3 - Quantifi MC paths'!S6631-VB*SwapPrincipal&lt;0,-1*('Figure 7.3 - Quantifi MC paths'!S6631-VB*SwapPrincipal)*LTPcharge*R$14*R$13,0)</f>
        <v>51839.892890622898</v>
      </c>
      <c r="S6624" s="208">
        <f>IF('Figure 7.3 - Quantifi MC paths'!T6631-VB*SwapPrincipal&lt;0,-1*('Figure 7.3 - Quantifi MC paths'!T6631-VB*SwapPrincipal)*LTPcharge*S$14*S$13,0)</f>
        <v>64017.423459325015</v>
      </c>
      <c r="T6624" s="208">
        <f>IF('Figure 7.3 - Quantifi MC paths'!U6631-VB*SwapPrincipal&lt;0,-1*('Figure 7.3 - Quantifi MC paths'!U6631-VB*SwapPrincipal)*LTPcharge*T$14*T$13,0)</f>
        <v>87118.328876654254</v>
      </c>
      <c r="U6624" s="208">
        <f>IF('Figure 7.3 - Quantifi MC paths'!V6631-VB*SwapPrincipal&lt;0,-1*('Figure 7.3 - Quantifi MC paths'!V6631-VB*SwapPrincipal)*LTPcharge*U$14*U$13,0)</f>
        <v>74387.324690668596</v>
      </c>
      <c r="V6624" s="208">
        <f>IF('Figure 7.3 - Quantifi MC paths'!W6631-VB*SwapPrincipal&lt;0,-1*('Figure 7.3 - Quantifi MC paths'!W6631-VB*SwapPrincipal)*LTPcharge*V$14*V$13,0)</f>
        <v>67188.585743235497</v>
      </c>
      <c r="W6624" s="208">
        <f>IF('Figure 7.3 - Quantifi MC paths'!X6631-VB*SwapPrincipal&lt;0,-1*('Figure 7.3 - Quantifi MC paths'!X6631-VB*SwapPrincipal)*LTPcharge*W$14*W$13,0)</f>
        <v>71599.560719786154</v>
      </c>
      <c r="X6624" s="208">
        <f>IF('Figure 7.3 - Quantifi MC paths'!Y6631-VB*SwapPrincipal&lt;0,-1*('Figure 7.3 - Quantifi MC paths'!Y6631-VB*SwapPrincipal)*LTPcharge*X$14*X$13,0)</f>
        <v>0</v>
      </c>
      <c r="Y6624" s="209">
        <f t="shared" si="107"/>
        <v>477798.8290494766</v>
      </c>
    </row>
    <row r="6625" spans="2:25">
      <c r="B6625" s="207">
        <v>6609</v>
      </c>
      <c r="C6625" s="208">
        <f>IF('Figure 7.3 - Quantifi MC paths'!D6632-VB*SwapPrincipal&lt;0,-1*('Figure 7.3 - Quantifi MC paths'!D6632-VB*SwapPrincipal)*LTPcharge*C$14*C$13,0)</f>
        <v>1151.2348364633806</v>
      </c>
      <c r="D6625" s="208">
        <f>IF('Figure 7.3 - Quantifi MC paths'!E6632-VB*SwapPrincipal&lt;0,-1*('Figure 7.3 - Quantifi MC paths'!E6632-VB*SwapPrincipal)*LTPcharge*D$14*D$13,0)</f>
        <v>947.79943073795573</v>
      </c>
      <c r="E6625" s="208">
        <f>IF('Figure 7.3 - Quantifi MC paths'!F6632-VB*SwapPrincipal&lt;0,-1*('Figure 7.3 - Quantifi MC paths'!F6632-VB*SwapPrincipal)*LTPcharge*E$14*E$13,0)</f>
        <v>812.06846701166455</v>
      </c>
      <c r="F6625" s="208">
        <f>IF('Figure 7.3 - Quantifi MC paths'!G6632-VB*SwapPrincipal&lt;0,-1*('Figure 7.3 - Quantifi MC paths'!G6632-VB*SwapPrincipal)*LTPcharge*F$14*F$13,0)</f>
        <v>794.63985025078921</v>
      </c>
      <c r="G6625" s="208">
        <f>IF('Figure 7.3 - Quantifi MC paths'!H6632-VB*SwapPrincipal&lt;0,-1*('Figure 7.3 - Quantifi MC paths'!H6632-VB*SwapPrincipal)*LTPcharge*G$14*G$13,0)</f>
        <v>3566.8493768811454</v>
      </c>
      <c r="H6625" s="208">
        <f>IF('Figure 7.3 - Quantifi MC paths'!I6632-VB*SwapPrincipal&lt;0,-1*('Figure 7.3 - Quantifi MC paths'!I6632-VB*SwapPrincipal)*LTPcharge*H$14*H$13,0)</f>
        <v>4514.4936976719464</v>
      </c>
      <c r="I6625" s="208">
        <f>IF('Figure 7.3 - Quantifi MC paths'!J6632-VB*SwapPrincipal&lt;0,-1*('Figure 7.3 - Quantifi MC paths'!J6632-VB*SwapPrincipal)*LTPcharge*I$14*I$13,0)</f>
        <v>4691.8967638378253</v>
      </c>
      <c r="J6625" s="208">
        <f>IF('Figure 7.3 - Quantifi MC paths'!K6632-VB*SwapPrincipal&lt;0,-1*('Figure 7.3 - Quantifi MC paths'!K6632-VB*SwapPrincipal)*LTPcharge*J$14*J$13,0)</f>
        <v>3891.2917645322477</v>
      </c>
      <c r="K6625" s="208">
        <f>IF('Figure 7.3 - Quantifi MC paths'!L6632-VB*SwapPrincipal&lt;0,-1*('Figure 7.3 - Quantifi MC paths'!L6632-VB*SwapPrincipal)*LTPcharge*K$14*K$13,0)</f>
        <v>2865.8207280521083</v>
      </c>
      <c r="L6625" s="208">
        <f>IF('Figure 7.3 - Quantifi MC paths'!M6632-VB*SwapPrincipal&lt;0,-1*('Figure 7.3 - Quantifi MC paths'!M6632-VB*SwapPrincipal)*LTPcharge*L$14*L$13,0)</f>
        <v>2457.9267652572025</v>
      </c>
      <c r="M6625" s="208">
        <f>IF('Figure 7.3 - Quantifi MC paths'!N6632-VB*SwapPrincipal&lt;0,-1*('Figure 7.3 - Quantifi MC paths'!N6632-VB*SwapPrincipal)*LTPcharge*M$14*M$13,0)</f>
        <v>2803.0473048577046</v>
      </c>
      <c r="N6625" s="208">
        <f>IF('Figure 7.3 - Quantifi MC paths'!O6632-VB*SwapPrincipal&lt;0,-1*('Figure 7.3 - Quantifi MC paths'!O6632-VB*SwapPrincipal)*LTPcharge*N$14*N$13,0)</f>
        <v>3556.5248346924932</v>
      </c>
      <c r="O6625" s="208">
        <f>IF('Figure 7.3 - Quantifi MC paths'!P6632-VB*SwapPrincipal&lt;0,-1*('Figure 7.3 - Quantifi MC paths'!P6632-VB*SwapPrincipal)*LTPcharge*O$14*O$13,0)</f>
        <v>3275.8639270513718</v>
      </c>
      <c r="P6625" s="208">
        <f>IF('Figure 7.3 - Quantifi MC paths'!Q6632-VB*SwapPrincipal&lt;0,-1*('Figure 7.3 - Quantifi MC paths'!Q6632-VB*SwapPrincipal)*LTPcharge*P$14*P$13,0)</f>
        <v>3411.5447579441034</v>
      </c>
      <c r="Q6625" s="208">
        <f>IF('Figure 7.3 - Quantifi MC paths'!R6632-VB*SwapPrincipal&lt;0,-1*('Figure 7.3 - Quantifi MC paths'!R6632-VB*SwapPrincipal)*LTPcharge*Q$14*Q$13,0)</f>
        <v>3271.3860126850741</v>
      </c>
      <c r="R6625" s="208">
        <f>IF('Figure 7.3 - Quantifi MC paths'!S6632-VB*SwapPrincipal&lt;0,-1*('Figure 7.3 - Quantifi MC paths'!S6632-VB*SwapPrincipal)*LTPcharge*R$14*R$13,0)</f>
        <v>58391.16375449187</v>
      </c>
      <c r="S6625" s="208">
        <f>IF('Figure 7.3 - Quantifi MC paths'!T6632-VB*SwapPrincipal&lt;0,-1*('Figure 7.3 - Quantifi MC paths'!T6632-VB*SwapPrincipal)*LTPcharge*S$14*S$13,0)</f>
        <v>46373.116815348265</v>
      </c>
      <c r="T6625" s="208">
        <f>IF('Figure 7.3 - Quantifi MC paths'!U6632-VB*SwapPrincipal&lt;0,-1*('Figure 7.3 - Quantifi MC paths'!U6632-VB*SwapPrincipal)*LTPcharge*T$14*T$13,0)</f>
        <v>80854.134451396283</v>
      </c>
      <c r="U6625" s="208">
        <f>IF('Figure 7.3 - Quantifi MC paths'!V6632-VB*SwapPrincipal&lt;0,-1*('Figure 7.3 - Quantifi MC paths'!V6632-VB*SwapPrincipal)*LTPcharge*U$14*U$13,0)</f>
        <v>87205.736415056934</v>
      </c>
      <c r="V6625" s="208">
        <f>IF('Figure 7.3 - Quantifi MC paths'!W6632-VB*SwapPrincipal&lt;0,-1*('Figure 7.3 - Quantifi MC paths'!W6632-VB*SwapPrincipal)*LTPcharge*V$14*V$13,0)</f>
        <v>130271.87883120589</v>
      </c>
      <c r="W6625" s="208">
        <f>IF('Figure 7.3 - Quantifi MC paths'!X6632-VB*SwapPrincipal&lt;0,-1*('Figure 7.3 - Quantifi MC paths'!X6632-VB*SwapPrincipal)*LTPcharge*W$14*W$13,0)</f>
        <v>132674.88831667215</v>
      </c>
      <c r="X6625" s="208">
        <f>IF('Figure 7.3 - Quantifi MC paths'!Y6632-VB*SwapPrincipal&lt;0,-1*('Figure 7.3 - Quantifi MC paths'!Y6632-VB*SwapPrincipal)*LTPcharge*X$14*X$13,0)</f>
        <v>0</v>
      </c>
      <c r="Y6625" s="209">
        <f t="shared" si="107"/>
        <v>577783.30710209836</v>
      </c>
    </row>
    <row r="6626" spans="2:25">
      <c r="B6626" s="207">
        <v>6610</v>
      </c>
      <c r="C6626" s="208">
        <f>IF('Figure 7.3 - Quantifi MC paths'!D6633-VB*SwapPrincipal&lt;0,-1*('Figure 7.3 - Quantifi MC paths'!D6633-VB*SwapPrincipal)*LTPcharge*C$14*C$13,0)</f>
        <v>1151.2348364633806</v>
      </c>
      <c r="D6626" s="208">
        <f>IF('Figure 7.3 - Quantifi MC paths'!E6633-VB*SwapPrincipal&lt;0,-1*('Figure 7.3 - Quantifi MC paths'!E6633-VB*SwapPrincipal)*LTPcharge*D$14*D$13,0)</f>
        <v>1041.4607841744657</v>
      </c>
      <c r="E6626" s="208">
        <f>IF('Figure 7.3 - Quantifi MC paths'!F6633-VB*SwapPrincipal&lt;0,-1*('Figure 7.3 - Quantifi MC paths'!F6633-VB*SwapPrincipal)*LTPcharge*E$14*E$13,0)</f>
        <v>1057.8906209100082</v>
      </c>
      <c r="F6626" s="208">
        <f>IF('Figure 7.3 - Quantifi MC paths'!G6633-VB*SwapPrincipal&lt;0,-1*('Figure 7.3 - Quantifi MC paths'!G6633-VB*SwapPrincipal)*LTPcharge*F$14*F$13,0)</f>
        <v>972.19590359448705</v>
      </c>
      <c r="G6626" s="208">
        <f>IF('Figure 7.3 - Quantifi MC paths'!H6633-VB*SwapPrincipal&lt;0,-1*('Figure 7.3 - Quantifi MC paths'!H6633-VB*SwapPrincipal)*LTPcharge*G$14*G$13,0)</f>
        <v>3416.9680958284007</v>
      </c>
      <c r="H6626" s="208">
        <f>IF('Figure 7.3 - Quantifi MC paths'!I6633-VB*SwapPrincipal&lt;0,-1*('Figure 7.3 - Quantifi MC paths'!I6633-VB*SwapPrincipal)*LTPcharge*H$14*H$13,0)</f>
        <v>3124.3911237540096</v>
      </c>
      <c r="I6626" s="208">
        <f>IF('Figure 7.3 - Quantifi MC paths'!J6633-VB*SwapPrincipal&lt;0,-1*('Figure 7.3 - Quantifi MC paths'!J6633-VB*SwapPrincipal)*LTPcharge*I$14*I$13,0)</f>
        <v>2293.0708935226589</v>
      </c>
      <c r="J6626" s="208">
        <f>IF('Figure 7.3 - Quantifi MC paths'!K6633-VB*SwapPrincipal&lt;0,-1*('Figure 7.3 - Quantifi MC paths'!K6633-VB*SwapPrincipal)*LTPcharge*J$14*J$13,0)</f>
        <v>1254.5101299427163</v>
      </c>
      <c r="K6626" s="208">
        <f>IF('Figure 7.3 - Quantifi MC paths'!L6633-VB*SwapPrincipal&lt;0,-1*('Figure 7.3 - Quantifi MC paths'!L6633-VB*SwapPrincipal)*LTPcharge*K$14*K$13,0)</f>
        <v>1177.1864280004327</v>
      </c>
      <c r="L6626" s="208">
        <f>IF('Figure 7.3 - Quantifi MC paths'!M6633-VB*SwapPrincipal&lt;0,-1*('Figure 7.3 - Quantifi MC paths'!M6633-VB*SwapPrincipal)*LTPcharge*L$14*L$13,0)</f>
        <v>1869.4029443792415</v>
      </c>
      <c r="M6626" s="208">
        <f>IF('Figure 7.3 - Quantifi MC paths'!N6633-VB*SwapPrincipal&lt;0,-1*('Figure 7.3 - Quantifi MC paths'!N6633-VB*SwapPrincipal)*LTPcharge*M$14*M$13,0)</f>
        <v>1645.8435729598909</v>
      </c>
      <c r="N6626" s="208">
        <f>IF('Figure 7.3 - Quantifi MC paths'!O6633-VB*SwapPrincipal&lt;0,-1*('Figure 7.3 - Quantifi MC paths'!O6633-VB*SwapPrincipal)*LTPcharge*N$14*N$13,0)</f>
        <v>1262.1218942464448</v>
      </c>
      <c r="O6626" s="208">
        <f>IF('Figure 7.3 - Quantifi MC paths'!P6633-VB*SwapPrincipal&lt;0,-1*('Figure 7.3 - Quantifi MC paths'!P6633-VB*SwapPrincipal)*LTPcharge*O$14*O$13,0)</f>
        <v>2106.0229561607198</v>
      </c>
      <c r="P6626" s="208">
        <f>IF('Figure 7.3 - Quantifi MC paths'!Q6633-VB*SwapPrincipal&lt;0,-1*('Figure 7.3 - Quantifi MC paths'!Q6633-VB*SwapPrincipal)*LTPcharge*P$14*P$13,0)</f>
        <v>2160.2361093245777</v>
      </c>
      <c r="Q6626" s="208">
        <f>IF('Figure 7.3 - Quantifi MC paths'!R6633-VB*SwapPrincipal&lt;0,-1*('Figure 7.3 - Quantifi MC paths'!R6633-VB*SwapPrincipal)*LTPcharge*Q$14*Q$13,0)</f>
        <v>2351.1666320236895</v>
      </c>
      <c r="R6626" s="208">
        <f>IF('Figure 7.3 - Quantifi MC paths'!S6633-VB*SwapPrincipal&lt;0,-1*('Figure 7.3 - Quantifi MC paths'!S6633-VB*SwapPrincipal)*LTPcharge*R$14*R$13,0)</f>
        <v>37788.180740406999</v>
      </c>
      <c r="S6626" s="208">
        <f>IF('Figure 7.3 - Quantifi MC paths'!T6633-VB*SwapPrincipal&lt;0,-1*('Figure 7.3 - Quantifi MC paths'!T6633-VB*SwapPrincipal)*LTPcharge*S$14*S$13,0)</f>
        <v>62674.106506887401</v>
      </c>
      <c r="T6626" s="208">
        <f>IF('Figure 7.3 - Quantifi MC paths'!U6633-VB*SwapPrincipal&lt;0,-1*('Figure 7.3 - Quantifi MC paths'!U6633-VB*SwapPrincipal)*LTPcharge*T$14*T$13,0)</f>
        <v>78566.148160752666</v>
      </c>
      <c r="U6626" s="208">
        <f>IF('Figure 7.3 - Quantifi MC paths'!V6633-VB*SwapPrincipal&lt;0,-1*('Figure 7.3 - Quantifi MC paths'!V6633-VB*SwapPrincipal)*LTPcharge*U$14*U$13,0)</f>
        <v>81137.044653795048</v>
      </c>
      <c r="V6626" s="208">
        <f>IF('Figure 7.3 - Quantifi MC paths'!W6633-VB*SwapPrincipal&lt;0,-1*('Figure 7.3 - Quantifi MC paths'!W6633-VB*SwapPrincipal)*LTPcharge*V$14*V$13,0)</f>
        <v>91260.882478072002</v>
      </c>
      <c r="W6626" s="208">
        <f>IF('Figure 7.3 - Quantifi MC paths'!X6633-VB*SwapPrincipal&lt;0,-1*('Figure 7.3 - Quantifi MC paths'!X6633-VB*SwapPrincipal)*LTPcharge*W$14*W$13,0)</f>
        <v>96059.89689698194</v>
      </c>
      <c r="X6626" s="208">
        <f>IF('Figure 7.3 - Quantifi MC paths'!Y6633-VB*SwapPrincipal&lt;0,-1*('Figure 7.3 - Quantifi MC paths'!Y6633-VB*SwapPrincipal)*LTPcharge*X$14*X$13,0)</f>
        <v>0</v>
      </c>
      <c r="Y6626" s="209">
        <f t="shared" si="107"/>
        <v>474369.96236218116</v>
      </c>
    </row>
    <row r="6627" spans="2:25">
      <c r="B6627" s="207">
        <v>6611</v>
      </c>
      <c r="C6627" s="208">
        <f>IF('Figure 7.3 - Quantifi MC paths'!D6634-VB*SwapPrincipal&lt;0,-1*('Figure 7.3 - Quantifi MC paths'!D6634-VB*SwapPrincipal)*LTPcharge*C$14*C$13,0)</f>
        <v>1151.2348364633806</v>
      </c>
      <c r="D6627" s="208">
        <f>IF('Figure 7.3 - Quantifi MC paths'!E6634-VB*SwapPrincipal&lt;0,-1*('Figure 7.3 - Quantifi MC paths'!E6634-VB*SwapPrincipal)*LTPcharge*D$14*D$13,0)</f>
        <v>1190.6866987024455</v>
      </c>
      <c r="E6627" s="208">
        <f>IF('Figure 7.3 - Quantifi MC paths'!F6634-VB*SwapPrincipal&lt;0,-1*('Figure 7.3 - Quantifi MC paths'!F6634-VB*SwapPrincipal)*LTPcharge*E$14*E$13,0)</f>
        <v>1194.052732983587</v>
      </c>
      <c r="F6627" s="208">
        <f>IF('Figure 7.3 - Quantifi MC paths'!G6634-VB*SwapPrincipal&lt;0,-1*('Figure 7.3 - Quantifi MC paths'!G6634-VB*SwapPrincipal)*LTPcharge*F$14*F$13,0)</f>
        <v>1257.1526040962958</v>
      </c>
      <c r="G6627" s="208">
        <f>IF('Figure 7.3 - Quantifi MC paths'!H6634-VB*SwapPrincipal&lt;0,-1*('Figure 7.3 - Quantifi MC paths'!H6634-VB*SwapPrincipal)*LTPcharge*G$14*G$13,0)</f>
        <v>5942.8221336942861</v>
      </c>
      <c r="H6627" s="208">
        <f>IF('Figure 7.3 - Quantifi MC paths'!I6634-VB*SwapPrincipal&lt;0,-1*('Figure 7.3 - Quantifi MC paths'!I6634-VB*SwapPrincipal)*LTPcharge*H$14*H$13,0)</f>
        <v>5369.7592358268612</v>
      </c>
      <c r="I6627" s="208">
        <f>IF('Figure 7.3 - Quantifi MC paths'!J6634-VB*SwapPrincipal&lt;0,-1*('Figure 7.3 - Quantifi MC paths'!J6634-VB*SwapPrincipal)*LTPcharge*I$14*I$13,0)</f>
        <v>4505.1289409866613</v>
      </c>
      <c r="J6627" s="208">
        <f>IF('Figure 7.3 - Quantifi MC paths'!K6634-VB*SwapPrincipal&lt;0,-1*('Figure 7.3 - Quantifi MC paths'!K6634-VB*SwapPrincipal)*LTPcharge*J$14*J$13,0)</f>
        <v>4950.3353705654363</v>
      </c>
      <c r="K6627" s="208">
        <f>IF('Figure 7.3 - Quantifi MC paths'!L6634-VB*SwapPrincipal&lt;0,-1*('Figure 7.3 - Quantifi MC paths'!L6634-VB*SwapPrincipal)*LTPcharge*K$14*K$13,0)</f>
        <v>4843.8037923670199</v>
      </c>
      <c r="L6627" s="208">
        <f>IF('Figure 7.3 - Quantifi MC paths'!M6634-VB*SwapPrincipal&lt;0,-1*('Figure 7.3 - Quantifi MC paths'!M6634-VB*SwapPrincipal)*LTPcharge*L$14*L$13,0)</f>
        <v>4039.500285344488</v>
      </c>
      <c r="M6627" s="208">
        <f>IF('Figure 7.3 - Quantifi MC paths'!N6634-VB*SwapPrincipal&lt;0,-1*('Figure 7.3 - Quantifi MC paths'!N6634-VB*SwapPrincipal)*LTPcharge*M$14*M$13,0)</f>
        <v>4940.2088739794217</v>
      </c>
      <c r="N6627" s="208">
        <f>IF('Figure 7.3 - Quantifi MC paths'!O6634-VB*SwapPrincipal&lt;0,-1*('Figure 7.3 - Quantifi MC paths'!O6634-VB*SwapPrincipal)*LTPcharge*N$14*N$13,0)</f>
        <v>6002.0585813607713</v>
      </c>
      <c r="O6627" s="208">
        <f>IF('Figure 7.3 - Quantifi MC paths'!P6634-VB*SwapPrincipal&lt;0,-1*('Figure 7.3 - Quantifi MC paths'!P6634-VB*SwapPrincipal)*LTPcharge*O$14*O$13,0)</f>
        <v>8341.4435947335915</v>
      </c>
      <c r="P6627" s="208">
        <f>IF('Figure 7.3 - Quantifi MC paths'!Q6634-VB*SwapPrincipal&lt;0,-1*('Figure 7.3 - Quantifi MC paths'!Q6634-VB*SwapPrincipal)*LTPcharge*P$14*P$13,0)</f>
        <v>7577.8019018514624</v>
      </c>
      <c r="Q6627" s="208">
        <f>IF('Figure 7.3 - Quantifi MC paths'!R6634-VB*SwapPrincipal&lt;0,-1*('Figure 7.3 - Quantifi MC paths'!R6634-VB*SwapPrincipal)*LTPcharge*Q$14*Q$13,0)</f>
        <v>8302.9236308859745</v>
      </c>
      <c r="R6627" s="208">
        <f>IF('Figure 7.3 - Quantifi MC paths'!S6634-VB*SwapPrincipal&lt;0,-1*('Figure 7.3 - Quantifi MC paths'!S6634-VB*SwapPrincipal)*LTPcharge*R$14*R$13,0)</f>
        <v>91369.430861591289</v>
      </c>
      <c r="S6627" s="208">
        <f>IF('Figure 7.3 - Quantifi MC paths'!T6634-VB*SwapPrincipal&lt;0,-1*('Figure 7.3 - Quantifi MC paths'!T6634-VB*SwapPrincipal)*LTPcharge*S$14*S$13,0)</f>
        <v>102335.15226652953</v>
      </c>
      <c r="T6627" s="208">
        <f>IF('Figure 7.3 - Quantifi MC paths'!U6634-VB*SwapPrincipal&lt;0,-1*('Figure 7.3 - Quantifi MC paths'!U6634-VB*SwapPrincipal)*LTPcharge*T$14*T$13,0)</f>
        <v>106091.18617529733</v>
      </c>
      <c r="U6627" s="208">
        <f>IF('Figure 7.3 - Quantifi MC paths'!V6634-VB*SwapPrincipal&lt;0,-1*('Figure 7.3 - Quantifi MC paths'!V6634-VB*SwapPrincipal)*LTPcharge*U$14*U$13,0)</f>
        <v>110623.9769140992</v>
      </c>
      <c r="V6627" s="208">
        <f>IF('Figure 7.3 - Quantifi MC paths'!W6634-VB*SwapPrincipal&lt;0,-1*('Figure 7.3 - Quantifi MC paths'!W6634-VB*SwapPrincipal)*LTPcharge*V$14*V$13,0)</f>
        <v>131580.50175872416</v>
      </c>
      <c r="W6627" s="208">
        <f>IF('Figure 7.3 - Quantifi MC paths'!X6634-VB*SwapPrincipal&lt;0,-1*('Figure 7.3 - Quantifi MC paths'!X6634-VB*SwapPrincipal)*LTPcharge*W$14*W$13,0)</f>
        <v>126999.00231250112</v>
      </c>
      <c r="X6627" s="208">
        <f>IF('Figure 7.3 - Quantifi MC paths'!Y6634-VB*SwapPrincipal&lt;0,-1*('Figure 7.3 - Quantifi MC paths'!Y6634-VB*SwapPrincipal)*LTPcharge*X$14*X$13,0)</f>
        <v>0</v>
      </c>
      <c r="Y6627" s="209">
        <f t="shared" si="107"/>
        <v>738608.16350258433</v>
      </c>
    </row>
    <row r="6628" spans="2:25">
      <c r="B6628" s="207">
        <v>6612</v>
      </c>
      <c r="C6628" s="208">
        <f>IF('Figure 7.3 - Quantifi MC paths'!D6635-VB*SwapPrincipal&lt;0,-1*('Figure 7.3 - Quantifi MC paths'!D6635-VB*SwapPrincipal)*LTPcharge*C$14*C$13,0)</f>
        <v>1151.2348364633806</v>
      </c>
      <c r="D6628" s="208">
        <f>IF('Figure 7.3 - Quantifi MC paths'!E6635-VB*SwapPrincipal&lt;0,-1*('Figure 7.3 - Quantifi MC paths'!E6635-VB*SwapPrincipal)*LTPcharge*D$14*D$13,0)</f>
        <v>1226.6472105780933</v>
      </c>
      <c r="E6628" s="208">
        <f>IF('Figure 7.3 - Quantifi MC paths'!F6635-VB*SwapPrincipal&lt;0,-1*('Figure 7.3 - Quantifi MC paths'!F6635-VB*SwapPrincipal)*LTPcharge*E$14*E$13,0)</f>
        <v>1080.1662656668143</v>
      </c>
      <c r="F6628" s="208">
        <f>IF('Figure 7.3 - Quantifi MC paths'!G6635-VB*SwapPrincipal&lt;0,-1*('Figure 7.3 - Quantifi MC paths'!G6635-VB*SwapPrincipal)*LTPcharge*F$14*F$13,0)</f>
        <v>1034.6635032881888</v>
      </c>
      <c r="G6628" s="208">
        <f>IF('Figure 7.3 - Quantifi MC paths'!H6635-VB*SwapPrincipal&lt;0,-1*('Figure 7.3 - Quantifi MC paths'!H6635-VB*SwapPrincipal)*LTPcharge*G$14*G$13,0)</f>
        <v>3806.1616346371807</v>
      </c>
      <c r="H6628" s="208">
        <f>IF('Figure 7.3 - Quantifi MC paths'!I6635-VB*SwapPrincipal&lt;0,-1*('Figure 7.3 - Quantifi MC paths'!I6635-VB*SwapPrincipal)*LTPcharge*H$14*H$13,0)</f>
        <v>3657.1756678719662</v>
      </c>
      <c r="I6628" s="208">
        <f>IF('Figure 7.3 - Quantifi MC paths'!J6635-VB*SwapPrincipal&lt;0,-1*('Figure 7.3 - Quantifi MC paths'!J6635-VB*SwapPrincipal)*LTPcharge*I$14*I$13,0)</f>
        <v>3599.7842926612361</v>
      </c>
      <c r="J6628" s="208">
        <f>IF('Figure 7.3 - Quantifi MC paths'!K6635-VB*SwapPrincipal&lt;0,-1*('Figure 7.3 - Quantifi MC paths'!K6635-VB*SwapPrincipal)*LTPcharge*J$14*J$13,0)</f>
        <v>1813.6588249204547</v>
      </c>
      <c r="K6628" s="208">
        <f>IF('Figure 7.3 - Quantifi MC paths'!L6635-VB*SwapPrincipal&lt;0,-1*('Figure 7.3 - Quantifi MC paths'!L6635-VB*SwapPrincipal)*LTPcharge*K$14*K$13,0)</f>
        <v>1987.8865178708988</v>
      </c>
      <c r="L6628" s="208">
        <f>IF('Figure 7.3 - Quantifi MC paths'!M6635-VB*SwapPrincipal&lt;0,-1*('Figure 7.3 - Quantifi MC paths'!M6635-VB*SwapPrincipal)*LTPcharge*L$14*L$13,0)</f>
        <v>2483.7568226518965</v>
      </c>
      <c r="M6628" s="208">
        <f>IF('Figure 7.3 - Quantifi MC paths'!N6635-VB*SwapPrincipal&lt;0,-1*('Figure 7.3 - Quantifi MC paths'!N6635-VB*SwapPrincipal)*LTPcharge*M$14*M$13,0)</f>
        <v>3259.9305213344446</v>
      </c>
      <c r="N6628" s="208">
        <f>IF('Figure 7.3 - Quantifi MC paths'!O6635-VB*SwapPrincipal&lt;0,-1*('Figure 7.3 - Quantifi MC paths'!O6635-VB*SwapPrincipal)*LTPcharge*N$14*N$13,0)</f>
        <v>2653.1874205680861</v>
      </c>
      <c r="O6628" s="208">
        <f>IF('Figure 7.3 - Quantifi MC paths'!P6635-VB*SwapPrincipal&lt;0,-1*('Figure 7.3 - Quantifi MC paths'!P6635-VB*SwapPrincipal)*LTPcharge*O$14*O$13,0)</f>
        <v>1948.8977091620327</v>
      </c>
      <c r="P6628" s="208">
        <f>IF('Figure 7.3 - Quantifi MC paths'!Q6635-VB*SwapPrincipal&lt;0,-1*('Figure 7.3 - Quantifi MC paths'!Q6635-VB*SwapPrincipal)*LTPcharge*P$14*P$13,0)</f>
        <v>2055.7146348404613</v>
      </c>
      <c r="Q6628" s="208">
        <f>IF('Figure 7.3 - Quantifi MC paths'!R6635-VB*SwapPrincipal&lt;0,-1*('Figure 7.3 - Quantifi MC paths'!R6635-VB*SwapPrincipal)*LTPcharge*Q$14*Q$13,0)</f>
        <v>2229.3785582219407</v>
      </c>
      <c r="R6628" s="208">
        <f>IF('Figure 7.3 - Quantifi MC paths'!S6635-VB*SwapPrincipal&lt;0,-1*('Figure 7.3 - Quantifi MC paths'!S6635-VB*SwapPrincipal)*LTPcharge*R$14*R$13,0)</f>
        <v>15627.006399761613</v>
      </c>
      <c r="S6628" s="208">
        <f>IF('Figure 7.3 - Quantifi MC paths'!T6635-VB*SwapPrincipal&lt;0,-1*('Figure 7.3 - Quantifi MC paths'!T6635-VB*SwapPrincipal)*LTPcharge*S$14*S$13,0)</f>
        <v>7049.2380730466994</v>
      </c>
      <c r="T6628" s="208">
        <f>IF('Figure 7.3 - Quantifi MC paths'!U6635-VB*SwapPrincipal&lt;0,-1*('Figure 7.3 - Quantifi MC paths'!U6635-VB*SwapPrincipal)*LTPcharge*T$14*T$13,0)</f>
        <v>41993.616086897156</v>
      </c>
      <c r="U6628" s="208">
        <f>IF('Figure 7.3 - Quantifi MC paths'!V6635-VB*SwapPrincipal&lt;0,-1*('Figure 7.3 - Quantifi MC paths'!V6635-VB*SwapPrincipal)*LTPcharge*U$14*U$13,0)</f>
        <v>66245.261838640625</v>
      </c>
      <c r="V6628" s="208">
        <f>IF('Figure 7.3 - Quantifi MC paths'!W6635-VB*SwapPrincipal&lt;0,-1*('Figure 7.3 - Quantifi MC paths'!W6635-VB*SwapPrincipal)*LTPcharge*V$14*V$13,0)</f>
        <v>72625.528649755768</v>
      </c>
      <c r="W6628" s="208">
        <f>IF('Figure 7.3 - Quantifi MC paths'!X6635-VB*SwapPrincipal&lt;0,-1*('Figure 7.3 - Quantifi MC paths'!X6635-VB*SwapPrincipal)*LTPcharge*W$14*W$13,0)</f>
        <v>78569.542205921782</v>
      </c>
      <c r="X6628" s="208">
        <f>IF('Figure 7.3 - Quantifi MC paths'!Y6635-VB*SwapPrincipal&lt;0,-1*('Figure 7.3 - Quantifi MC paths'!Y6635-VB*SwapPrincipal)*LTPcharge*X$14*X$13,0)</f>
        <v>0</v>
      </c>
      <c r="Y6628" s="209">
        <f t="shared" si="107"/>
        <v>316098.4376747607</v>
      </c>
    </row>
    <row r="6629" spans="2:25">
      <c r="B6629" s="207">
        <v>6613</v>
      </c>
      <c r="C6629" s="208">
        <f>IF('Figure 7.3 - Quantifi MC paths'!D6636-VB*SwapPrincipal&lt;0,-1*('Figure 7.3 - Quantifi MC paths'!D6636-VB*SwapPrincipal)*LTPcharge*C$14*C$13,0)</f>
        <v>1151.2348364633806</v>
      </c>
      <c r="D6629" s="208">
        <f>IF('Figure 7.3 - Quantifi MC paths'!E6636-VB*SwapPrincipal&lt;0,-1*('Figure 7.3 - Quantifi MC paths'!E6636-VB*SwapPrincipal)*LTPcharge*D$14*D$13,0)</f>
        <v>1150.8676511610665</v>
      </c>
      <c r="E6629" s="208">
        <f>IF('Figure 7.3 - Quantifi MC paths'!F6636-VB*SwapPrincipal&lt;0,-1*('Figure 7.3 - Quantifi MC paths'!F6636-VB*SwapPrincipal)*LTPcharge*E$14*E$13,0)</f>
        <v>1078.9617798778704</v>
      </c>
      <c r="F6629" s="208">
        <f>IF('Figure 7.3 - Quantifi MC paths'!G6636-VB*SwapPrincipal&lt;0,-1*('Figure 7.3 - Quantifi MC paths'!G6636-VB*SwapPrincipal)*LTPcharge*F$14*F$13,0)</f>
        <v>1021.4790151312201</v>
      </c>
      <c r="G6629" s="208">
        <f>IF('Figure 7.3 - Quantifi MC paths'!H6636-VB*SwapPrincipal&lt;0,-1*('Figure 7.3 - Quantifi MC paths'!H6636-VB*SwapPrincipal)*LTPcharge*G$14*G$13,0)</f>
        <v>3620.6531994238026</v>
      </c>
      <c r="H6629" s="208">
        <f>IF('Figure 7.3 - Quantifi MC paths'!I6636-VB*SwapPrincipal&lt;0,-1*('Figure 7.3 - Quantifi MC paths'!I6636-VB*SwapPrincipal)*LTPcharge*H$14*H$13,0)</f>
        <v>3503.1791695609304</v>
      </c>
      <c r="I6629" s="208">
        <f>IF('Figure 7.3 - Quantifi MC paths'!J6636-VB*SwapPrincipal&lt;0,-1*('Figure 7.3 - Quantifi MC paths'!J6636-VB*SwapPrincipal)*LTPcharge*I$14*I$13,0)</f>
        <v>4178.5169502665722</v>
      </c>
      <c r="J6629" s="208">
        <f>IF('Figure 7.3 - Quantifi MC paths'!K6636-VB*SwapPrincipal&lt;0,-1*('Figure 7.3 - Quantifi MC paths'!K6636-VB*SwapPrincipal)*LTPcharge*J$14*J$13,0)</f>
        <v>4904.8226079463921</v>
      </c>
      <c r="K6629" s="208">
        <f>IF('Figure 7.3 - Quantifi MC paths'!L6636-VB*SwapPrincipal&lt;0,-1*('Figure 7.3 - Quantifi MC paths'!L6636-VB*SwapPrincipal)*LTPcharge*K$14*K$13,0)</f>
        <v>4849.8135120213883</v>
      </c>
      <c r="L6629" s="208">
        <f>IF('Figure 7.3 - Quantifi MC paths'!M6636-VB*SwapPrincipal&lt;0,-1*('Figure 7.3 - Quantifi MC paths'!M6636-VB*SwapPrincipal)*LTPcharge*L$14*L$13,0)</f>
        <v>5213.547188502178</v>
      </c>
      <c r="M6629" s="208">
        <f>IF('Figure 7.3 - Quantifi MC paths'!N6636-VB*SwapPrincipal&lt;0,-1*('Figure 7.3 - Quantifi MC paths'!N6636-VB*SwapPrincipal)*LTPcharge*M$14*M$13,0)</f>
        <v>5047.5628452969095</v>
      </c>
      <c r="N6629" s="208">
        <f>IF('Figure 7.3 - Quantifi MC paths'!O6636-VB*SwapPrincipal&lt;0,-1*('Figure 7.3 - Quantifi MC paths'!O6636-VB*SwapPrincipal)*LTPcharge*N$14*N$13,0)</f>
        <v>4148.9137210458357</v>
      </c>
      <c r="O6629" s="208">
        <f>IF('Figure 7.3 - Quantifi MC paths'!P6636-VB*SwapPrincipal&lt;0,-1*('Figure 7.3 - Quantifi MC paths'!P6636-VB*SwapPrincipal)*LTPcharge*O$14*O$13,0)</f>
        <v>5128.1790773576668</v>
      </c>
      <c r="P6629" s="208">
        <f>IF('Figure 7.3 - Quantifi MC paths'!Q6636-VB*SwapPrincipal&lt;0,-1*('Figure 7.3 - Quantifi MC paths'!Q6636-VB*SwapPrincipal)*LTPcharge*P$14*P$13,0)</f>
        <v>4060.0533619281136</v>
      </c>
      <c r="Q6629" s="208">
        <f>IF('Figure 7.3 - Quantifi MC paths'!R6636-VB*SwapPrincipal&lt;0,-1*('Figure 7.3 - Quantifi MC paths'!R6636-VB*SwapPrincipal)*LTPcharge*Q$14*Q$13,0)</f>
        <v>6154.2432640044972</v>
      </c>
      <c r="R6629" s="208">
        <f>IF('Figure 7.3 - Quantifi MC paths'!S6636-VB*SwapPrincipal&lt;0,-1*('Figure 7.3 - Quantifi MC paths'!S6636-VB*SwapPrincipal)*LTPcharge*R$14*R$13,0)</f>
        <v>79312.622238975498</v>
      </c>
      <c r="S6629" s="208">
        <f>IF('Figure 7.3 - Quantifi MC paths'!T6636-VB*SwapPrincipal&lt;0,-1*('Figure 7.3 - Quantifi MC paths'!T6636-VB*SwapPrincipal)*LTPcharge*S$14*S$13,0)</f>
        <v>89642.6356487468</v>
      </c>
      <c r="T6629" s="208">
        <f>IF('Figure 7.3 - Quantifi MC paths'!U6636-VB*SwapPrincipal&lt;0,-1*('Figure 7.3 - Quantifi MC paths'!U6636-VB*SwapPrincipal)*LTPcharge*T$14*T$13,0)</f>
        <v>104428.30090238154</v>
      </c>
      <c r="U6629" s="208">
        <f>IF('Figure 7.3 - Quantifi MC paths'!V6636-VB*SwapPrincipal&lt;0,-1*('Figure 7.3 - Quantifi MC paths'!V6636-VB*SwapPrincipal)*LTPcharge*U$14*U$13,0)</f>
        <v>114122.40102252734</v>
      </c>
      <c r="V6629" s="208">
        <f>IF('Figure 7.3 - Quantifi MC paths'!W6636-VB*SwapPrincipal&lt;0,-1*('Figure 7.3 - Quantifi MC paths'!W6636-VB*SwapPrincipal)*LTPcharge*V$14*V$13,0)</f>
        <v>110592.79566328585</v>
      </c>
      <c r="W6629" s="208">
        <f>IF('Figure 7.3 - Quantifi MC paths'!X6636-VB*SwapPrincipal&lt;0,-1*('Figure 7.3 - Quantifi MC paths'!X6636-VB*SwapPrincipal)*LTPcharge*W$14*W$13,0)</f>
        <v>112963.15288962693</v>
      </c>
      <c r="X6629" s="208">
        <f>IF('Figure 7.3 - Quantifi MC paths'!Y6636-VB*SwapPrincipal&lt;0,-1*('Figure 7.3 - Quantifi MC paths'!Y6636-VB*SwapPrincipal)*LTPcharge*X$14*X$13,0)</f>
        <v>0</v>
      </c>
      <c r="Y6629" s="209">
        <f t="shared" si="107"/>
        <v>666273.93654553185</v>
      </c>
    </row>
    <row r="6630" spans="2:25">
      <c r="B6630" s="207">
        <v>6614</v>
      </c>
      <c r="C6630" s="208">
        <f>IF('Figure 7.3 - Quantifi MC paths'!D6637-VB*SwapPrincipal&lt;0,-1*('Figure 7.3 - Quantifi MC paths'!D6637-VB*SwapPrincipal)*LTPcharge*C$14*C$13,0)</f>
        <v>1151.2348364633806</v>
      </c>
      <c r="D6630" s="208">
        <f>IF('Figure 7.3 - Quantifi MC paths'!E6637-VB*SwapPrincipal&lt;0,-1*('Figure 7.3 - Quantifi MC paths'!E6637-VB*SwapPrincipal)*LTPcharge*D$14*D$13,0)</f>
        <v>1064.8226309079862</v>
      </c>
      <c r="E6630" s="208">
        <f>IF('Figure 7.3 - Quantifi MC paths'!F6637-VB*SwapPrincipal&lt;0,-1*('Figure 7.3 - Quantifi MC paths'!F6637-VB*SwapPrincipal)*LTPcharge*E$14*E$13,0)</f>
        <v>864.21981273518918</v>
      </c>
      <c r="F6630" s="208">
        <f>IF('Figure 7.3 - Quantifi MC paths'!G6637-VB*SwapPrincipal&lt;0,-1*('Figure 7.3 - Quantifi MC paths'!G6637-VB*SwapPrincipal)*LTPcharge*F$14*F$13,0)</f>
        <v>777.27038698546562</v>
      </c>
      <c r="G6630" s="208">
        <f>IF('Figure 7.3 - Quantifi MC paths'!H6637-VB*SwapPrincipal&lt;0,-1*('Figure 7.3 - Quantifi MC paths'!H6637-VB*SwapPrincipal)*LTPcharge*G$14*G$13,0)</f>
        <v>3880.4775234940735</v>
      </c>
      <c r="H6630" s="208">
        <f>IF('Figure 7.3 - Quantifi MC paths'!I6637-VB*SwapPrincipal&lt;0,-1*('Figure 7.3 - Quantifi MC paths'!I6637-VB*SwapPrincipal)*LTPcharge*H$14*H$13,0)</f>
        <v>4116.4683243787422</v>
      </c>
      <c r="I6630" s="208">
        <f>IF('Figure 7.3 - Quantifi MC paths'!J6637-VB*SwapPrincipal&lt;0,-1*('Figure 7.3 - Quantifi MC paths'!J6637-VB*SwapPrincipal)*LTPcharge*I$14*I$13,0)</f>
        <v>5070.1334618841311</v>
      </c>
      <c r="J6630" s="208">
        <f>IF('Figure 7.3 - Quantifi MC paths'!K6637-VB*SwapPrincipal&lt;0,-1*('Figure 7.3 - Quantifi MC paths'!K6637-VB*SwapPrincipal)*LTPcharge*J$14*J$13,0)</f>
        <v>4695.3381796550702</v>
      </c>
      <c r="K6630" s="208">
        <f>IF('Figure 7.3 - Quantifi MC paths'!L6637-VB*SwapPrincipal&lt;0,-1*('Figure 7.3 - Quantifi MC paths'!L6637-VB*SwapPrincipal)*LTPcharge*K$14*K$13,0)</f>
        <v>4810.6896827949067</v>
      </c>
      <c r="L6630" s="208">
        <f>IF('Figure 7.3 - Quantifi MC paths'!M6637-VB*SwapPrincipal&lt;0,-1*('Figure 7.3 - Quantifi MC paths'!M6637-VB*SwapPrincipal)*LTPcharge*L$14*L$13,0)</f>
        <v>3615.9079832179741</v>
      </c>
      <c r="M6630" s="208">
        <f>IF('Figure 7.3 - Quantifi MC paths'!N6637-VB*SwapPrincipal&lt;0,-1*('Figure 7.3 - Quantifi MC paths'!N6637-VB*SwapPrincipal)*LTPcharge*M$14*M$13,0)</f>
        <v>3832.8630232293494</v>
      </c>
      <c r="N6630" s="208">
        <f>IF('Figure 7.3 - Quantifi MC paths'!O6637-VB*SwapPrincipal&lt;0,-1*('Figure 7.3 - Quantifi MC paths'!O6637-VB*SwapPrincipal)*LTPcharge*N$14*N$13,0)</f>
        <v>4350.3174135694226</v>
      </c>
      <c r="O6630" s="208">
        <f>IF('Figure 7.3 - Quantifi MC paths'!P6637-VB*SwapPrincipal&lt;0,-1*('Figure 7.3 - Quantifi MC paths'!P6637-VB*SwapPrincipal)*LTPcharge*O$14*O$13,0)</f>
        <v>4216.2566857637075</v>
      </c>
      <c r="P6630" s="208">
        <f>IF('Figure 7.3 - Quantifi MC paths'!Q6637-VB*SwapPrincipal&lt;0,-1*('Figure 7.3 - Quantifi MC paths'!Q6637-VB*SwapPrincipal)*LTPcharge*P$14*P$13,0)</f>
        <v>4552.0695264128644</v>
      </c>
      <c r="Q6630" s="208">
        <f>IF('Figure 7.3 - Quantifi MC paths'!R6637-VB*SwapPrincipal&lt;0,-1*('Figure 7.3 - Quantifi MC paths'!R6637-VB*SwapPrincipal)*LTPcharge*Q$14*Q$13,0)</f>
        <v>4826.9623810480425</v>
      </c>
      <c r="R6630" s="208">
        <f>IF('Figure 7.3 - Quantifi MC paths'!S6637-VB*SwapPrincipal&lt;0,-1*('Figure 7.3 - Quantifi MC paths'!S6637-VB*SwapPrincipal)*LTPcharge*R$14*R$13,0)</f>
        <v>56570.647104649062</v>
      </c>
      <c r="S6630" s="208">
        <f>IF('Figure 7.3 - Quantifi MC paths'!T6637-VB*SwapPrincipal&lt;0,-1*('Figure 7.3 - Quantifi MC paths'!T6637-VB*SwapPrincipal)*LTPcharge*S$14*S$13,0)</f>
        <v>69029.505386506818</v>
      </c>
      <c r="T6630" s="208">
        <f>IF('Figure 7.3 - Quantifi MC paths'!U6637-VB*SwapPrincipal&lt;0,-1*('Figure 7.3 - Quantifi MC paths'!U6637-VB*SwapPrincipal)*LTPcharge*T$14*T$13,0)</f>
        <v>96895.683291647438</v>
      </c>
      <c r="U6630" s="208">
        <f>IF('Figure 7.3 - Quantifi MC paths'!V6637-VB*SwapPrincipal&lt;0,-1*('Figure 7.3 - Quantifi MC paths'!V6637-VB*SwapPrincipal)*LTPcharge*U$14*U$13,0)</f>
        <v>111259.63931748021</v>
      </c>
      <c r="V6630" s="208">
        <f>IF('Figure 7.3 - Quantifi MC paths'!W6637-VB*SwapPrincipal&lt;0,-1*('Figure 7.3 - Quantifi MC paths'!W6637-VB*SwapPrincipal)*LTPcharge*V$14*V$13,0)</f>
        <v>119092.76991955617</v>
      </c>
      <c r="W6630" s="208">
        <f>IF('Figure 7.3 - Quantifi MC paths'!X6637-VB*SwapPrincipal&lt;0,-1*('Figure 7.3 - Quantifi MC paths'!X6637-VB*SwapPrincipal)*LTPcharge*W$14*W$13,0)</f>
        <v>121435.05975980258</v>
      </c>
      <c r="X6630" s="208">
        <f>IF('Figure 7.3 - Quantifi MC paths'!Y6637-VB*SwapPrincipal&lt;0,-1*('Figure 7.3 - Quantifi MC paths'!Y6637-VB*SwapPrincipal)*LTPcharge*X$14*X$13,0)</f>
        <v>0</v>
      </c>
      <c r="Y6630" s="209">
        <f t="shared" si="107"/>
        <v>626108.33663218259</v>
      </c>
    </row>
    <row r="6631" spans="2:25">
      <c r="B6631" s="207">
        <v>6615</v>
      </c>
      <c r="C6631" s="208">
        <f>IF('Figure 7.3 - Quantifi MC paths'!D6638-VB*SwapPrincipal&lt;0,-1*('Figure 7.3 - Quantifi MC paths'!D6638-VB*SwapPrincipal)*LTPcharge*C$14*C$13,0)</f>
        <v>1151.2348364633806</v>
      </c>
      <c r="D6631" s="208">
        <f>IF('Figure 7.3 - Quantifi MC paths'!E6638-VB*SwapPrincipal&lt;0,-1*('Figure 7.3 - Quantifi MC paths'!E6638-VB*SwapPrincipal)*LTPcharge*D$14*D$13,0)</f>
        <v>1026.7802498072103</v>
      </c>
      <c r="E6631" s="208">
        <f>IF('Figure 7.3 - Quantifi MC paths'!F6638-VB*SwapPrincipal&lt;0,-1*('Figure 7.3 - Quantifi MC paths'!F6638-VB*SwapPrincipal)*LTPcharge*E$14*E$13,0)</f>
        <v>1007.1996043695593</v>
      </c>
      <c r="F6631" s="208">
        <f>IF('Figure 7.3 - Quantifi MC paths'!G6638-VB*SwapPrincipal&lt;0,-1*('Figure 7.3 - Quantifi MC paths'!G6638-VB*SwapPrincipal)*LTPcharge*F$14*F$13,0)</f>
        <v>979.56446143791175</v>
      </c>
      <c r="G6631" s="208">
        <f>IF('Figure 7.3 - Quantifi MC paths'!H6638-VB*SwapPrincipal&lt;0,-1*('Figure 7.3 - Quantifi MC paths'!H6638-VB*SwapPrincipal)*LTPcharge*G$14*G$13,0)</f>
        <v>4412.5438892676657</v>
      </c>
      <c r="H6631" s="208">
        <f>IF('Figure 7.3 - Quantifi MC paths'!I6638-VB*SwapPrincipal&lt;0,-1*('Figure 7.3 - Quantifi MC paths'!I6638-VB*SwapPrincipal)*LTPcharge*H$14*H$13,0)</f>
        <v>3791.1802448783824</v>
      </c>
      <c r="I6631" s="208">
        <f>IF('Figure 7.3 - Quantifi MC paths'!J6638-VB*SwapPrincipal&lt;0,-1*('Figure 7.3 - Quantifi MC paths'!J6638-VB*SwapPrincipal)*LTPcharge*I$14*I$13,0)</f>
        <v>4767.8874806706708</v>
      </c>
      <c r="J6631" s="208">
        <f>IF('Figure 7.3 - Quantifi MC paths'!K6638-VB*SwapPrincipal&lt;0,-1*('Figure 7.3 - Quantifi MC paths'!K6638-VB*SwapPrincipal)*LTPcharge*J$14*J$13,0)</f>
        <v>4911.8438157150731</v>
      </c>
      <c r="K6631" s="208">
        <f>IF('Figure 7.3 - Quantifi MC paths'!L6638-VB*SwapPrincipal&lt;0,-1*('Figure 7.3 - Quantifi MC paths'!L6638-VB*SwapPrincipal)*LTPcharge*K$14*K$13,0)</f>
        <v>4195.9438943655832</v>
      </c>
      <c r="L6631" s="208">
        <f>IF('Figure 7.3 - Quantifi MC paths'!M6638-VB*SwapPrincipal&lt;0,-1*('Figure 7.3 - Quantifi MC paths'!M6638-VB*SwapPrincipal)*LTPcharge*L$14*L$13,0)</f>
        <v>3624.5627978993202</v>
      </c>
      <c r="M6631" s="208">
        <f>IF('Figure 7.3 - Quantifi MC paths'!N6638-VB*SwapPrincipal&lt;0,-1*('Figure 7.3 - Quantifi MC paths'!N6638-VB*SwapPrincipal)*LTPcharge*M$14*M$13,0)</f>
        <v>4908.3675172194035</v>
      </c>
      <c r="N6631" s="208">
        <f>IF('Figure 7.3 - Quantifi MC paths'!O6638-VB*SwapPrincipal&lt;0,-1*('Figure 7.3 - Quantifi MC paths'!O6638-VB*SwapPrincipal)*LTPcharge*N$14*N$13,0)</f>
        <v>4680.454199020759</v>
      </c>
      <c r="O6631" s="208">
        <f>IF('Figure 7.3 - Quantifi MC paths'!P6638-VB*SwapPrincipal&lt;0,-1*('Figure 7.3 - Quantifi MC paths'!P6638-VB*SwapPrincipal)*LTPcharge*O$14*O$13,0)</f>
        <v>5916.7365338655582</v>
      </c>
      <c r="P6631" s="208">
        <f>IF('Figure 7.3 - Quantifi MC paths'!Q6638-VB*SwapPrincipal&lt;0,-1*('Figure 7.3 - Quantifi MC paths'!Q6638-VB*SwapPrincipal)*LTPcharge*P$14*P$13,0)</f>
        <v>5533.3271034054706</v>
      </c>
      <c r="Q6631" s="208">
        <f>IF('Figure 7.3 - Quantifi MC paths'!R6638-VB*SwapPrincipal&lt;0,-1*('Figure 7.3 - Quantifi MC paths'!R6638-VB*SwapPrincipal)*LTPcharge*Q$14*Q$13,0)</f>
        <v>4919.0025902934913</v>
      </c>
      <c r="R6631" s="208">
        <f>IF('Figure 7.3 - Quantifi MC paths'!S6638-VB*SwapPrincipal&lt;0,-1*('Figure 7.3 - Quantifi MC paths'!S6638-VB*SwapPrincipal)*LTPcharge*R$14*R$13,0)</f>
        <v>50841.052499741279</v>
      </c>
      <c r="S6631" s="208">
        <f>IF('Figure 7.3 - Quantifi MC paths'!T6638-VB*SwapPrincipal&lt;0,-1*('Figure 7.3 - Quantifi MC paths'!T6638-VB*SwapPrincipal)*LTPcharge*S$14*S$13,0)</f>
        <v>75984.540202399134</v>
      </c>
      <c r="T6631" s="208">
        <f>IF('Figure 7.3 - Quantifi MC paths'!U6638-VB*SwapPrincipal&lt;0,-1*('Figure 7.3 - Quantifi MC paths'!U6638-VB*SwapPrincipal)*LTPcharge*T$14*T$13,0)</f>
        <v>94277.795699968265</v>
      </c>
      <c r="U6631" s="208">
        <f>IF('Figure 7.3 - Quantifi MC paths'!V6638-VB*SwapPrincipal&lt;0,-1*('Figure 7.3 - Quantifi MC paths'!V6638-VB*SwapPrincipal)*LTPcharge*U$14*U$13,0)</f>
        <v>109355.34836316388</v>
      </c>
      <c r="V6631" s="208">
        <f>IF('Figure 7.3 - Quantifi MC paths'!W6638-VB*SwapPrincipal&lt;0,-1*('Figure 7.3 - Quantifi MC paths'!W6638-VB*SwapPrincipal)*LTPcharge*V$14*V$13,0)</f>
        <v>102675.32123345546</v>
      </c>
      <c r="W6631" s="208">
        <f>IF('Figure 7.3 - Quantifi MC paths'!X6638-VB*SwapPrincipal&lt;0,-1*('Figure 7.3 - Quantifi MC paths'!X6638-VB*SwapPrincipal)*LTPcharge*W$14*W$13,0)</f>
        <v>101096.52704129423</v>
      </c>
      <c r="X6631" s="208">
        <f>IF('Figure 7.3 - Quantifi MC paths'!Y6638-VB*SwapPrincipal&lt;0,-1*('Figure 7.3 - Quantifi MC paths'!Y6638-VB*SwapPrincipal)*LTPcharge*X$14*X$13,0)</f>
        <v>0</v>
      </c>
      <c r="Y6631" s="209">
        <f t="shared" si="107"/>
        <v>590057.21425870166</v>
      </c>
    </row>
    <row r="6632" spans="2:25">
      <c r="B6632" s="207">
        <v>6616</v>
      </c>
      <c r="C6632" s="208">
        <f>IF('Figure 7.3 - Quantifi MC paths'!D6639-VB*SwapPrincipal&lt;0,-1*('Figure 7.3 - Quantifi MC paths'!D6639-VB*SwapPrincipal)*LTPcharge*C$14*C$13,0)</f>
        <v>1151.2348364633806</v>
      </c>
      <c r="D6632" s="208">
        <f>IF('Figure 7.3 - Quantifi MC paths'!E6639-VB*SwapPrincipal&lt;0,-1*('Figure 7.3 - Quantifi MC paths'!E6639-VB*SwapPrincipal)*LTPcharge*D$14*D$13,0)</f>
        <v>1008.1967959736161</v>
      </c>
      <c r="E6632" s="208">
        <f>IF('Figure 7.3 - Quantifi MC paths'!F6639-VB*SwapPrincipal&lt;0,-1*('Figure 7.3 - Quantifi MC paths'!F6639-VB*SwapPrincipal)*LTPcharge*E$14*E$13,0)</f>
        <v>909.87881633395045</v>
      </c>
      <c r="F6632" s="208">
        <f>IF('Figure 7.3 - Quantifi MC paths'!G6639-VB*SwapPrincipal&lt;0,-1*('Figure 7.3 - Quantifi MC paths'!G6639-VB*SwapPrincipal)*LTPcharge*F$14*F$13,0)</f>
        <v>1126.9513090527173</v>
      </c>
      <c r="G6632" s="208">
        <f>IF('Figure 7.3 - Quantifi MC paths'!H6639-VB*SwapPrincipal&lt;0,-1*('Figure 7.3 - Quantifi MC paths'!H6639-VB*SwapPrincipal)*LTPcharge*G$14*G$13,0)</f>
        <v>5583.0111673157207</v>
      </c>
      <c r="H6632" s="208">
        <f>IF('Figure 7.3 - Quantifi MC paths'!I6639-VB*SwapPrincipal&lt;0,-1*('Figure 7.3 - Quantifi MC paths'!I6639-VB*SwapPrincipal)*LTPcharge*H$14*H$13,0)</f>
        <v>4932.4733457118509</v>
      </c>
      <c r="I6632" s="208">
        <f>IF('Figure 7.3 - Quantifi MC paths'!J6639-VB*SwapPrincipal&lt;0,-1*('Figure 7.3 - Quantifi MC paths'!J6639-VB*SwapPrincipal)*LTPcharge*I$14*I$13,0)</f>
        <v>4867.313895698353</v>
      </c>
      <c r="J6632" s="208">
        <f>IF('Figure 7.3 - Quantifi MC paths'!K6639-VB*SwapPrincipal&lt;0,-1*('Figure 7.3 - Quantifi MC paths'!K6639-VB*SwapPrincipal)*LTPcharge*J$14*J$13,0)</f>
        <v>6487.3816788257682</v>
      </c>
      <c r="K6632" s="208">
        <f>IF('Figure 7.3 - Quantifi MC paths'!L6639-VB*SwapPrincipal&lt;0,-1*('Figure 7.3 - Quantifi MC paths'!L6639-VB*SwapPrincipal)*LTPcharge*K$14*K$13,0)</f>
        <v>5802.8566534443762</v>
      </c>
      <c r="L6632" s="208">
        <f>IF('Figure 7.3 - Quantifi MC paths'!M6639-VB*SwapPrincipal&lt;0,-1*('Figure 7.3 - Quantifi MC paths'!M6639-VB*SwapPrincipal)*LTPcharge*L$14*L$13,0)</f>
        <v>3760.5627528970358</v>
      </c>
      <c r="M6632" s="208">
        <f>IF('Figure 7.3 - Quantifi MC paths'!N6639-VB*SwapPrincipal&lt;0,-1*('Figure 7.3 - Quantifi MC paths'!N6639-VB*SwapPrincipal)*LTPcharge*M$14*M$13,0)</f>
        <v>3101.6196772994472</v>
      </c>
      <c r="N6632" s="208">
        <f>IF('Figure 7.3 - Quantifi MC paths'!O6639-VB*SwapPrincipal&lt;0,-1*('Figure 7.3 - Quantifi MC paths'!O6639-VB*SwapPrincipal)*LTPcharge*N$14*N$13,0)</f>
        <v>2363.9812474637565</v>
      </c>
      <c r="O6632" s="208">
        <f>IF('Figure 7.3 - Quantifi MC paths'!P6639-VB*SwapPrincipal&lt;0,-1*('Figure 7.3 - Quantifi MC paths'!P6639-VB*SwapPrincipal)*LTPcharge*O$14*O$13,0)</f>
        <v>2363.5100751586706</v>
      </c>
      <c r="P6632" s="208">
        <f>IF('Figure 7.3 - Quantifi MC paths'!Q6639-VB*SwapPrincipal&lt;0,-1*('Figure 7.3 - Quantifi MC paths'!Q6639-VB*SwapPrincipal)*LTPcharge*P$14*P$13,0)</f>
        <v>2098.5921471957599</v>
      </c>
      <c r="Q6632" s="208">
        <f>IF('Figure 7.3 - Quantifi MC paths'!R6639-VB*SwapPrincipal&lt;0,-1*('Figure 7.3 - Quantifi MC paths'!R6639-VB*SwapPrincipal)*LTPcharge*Q$14*Q$13,0)</f>
        <v>2629.1633772703299</v>
      </c>
      <c r="R6632" s="208">
        <f>IF('Figure 7.3 - Quantifi MC paths'!S6639-VB*SwapPrincipal&lt;0,-1*('Figure 7.3 - Quantifi MC paths'!S6639-VB*SwapPrincipal)*LTPcharge*R$14*R$13,0)</f>
        <v>32522.161052742791</v>
      </c>
      <c r="S6632" s="208">
        <f>IF('Figure 7.3 - Quantifi MC paths'!T6639-VB*SwapPrincipal&lt;0,-1*('Figure 7.3 - Quantifi MC paths'!T6639-VB*SwapPrincipal)*LTPcharge*S$14*S$13,0)</f>
        <v>36529.790266552867</v>
      </c>
      <c r="T6632" s="208">
        <f>IF('Figure 7.3 - Quantifi MC paths'!U6639-VB*SwapPrincipal&lt;0,-1*('Figure 7.3 - Quantifi MC paths'!U6639-VB*SwapPrincipal)*LTPcharge*T$14*T$13,0)</f>
        <v>33919.895463648922</v>
      </c>
      <c r="U6632" s="208">
        <f>IF('Figure 7.3 - Quantifi MC paths'!V6639-VB*SwapPrincipal&lt;0,-1*('Figure 7.3 - Quantifi MC paths'!V6639-VB*SwapPrincipal)*LTPcharge*U$14*U$13,0)</f>
        <v>14483.112912642013</v>
      </c>
      <c r="V6632" s="208">
        <f>IF('Figure 7.3 - Quantifi MC paths'!W6639-VB*SwapPrincipal&lt;0,-1*('Figure 7.3 - Quantifi MC paths'!W6639-VB*SwapPrincipal)*LTPcharge*V$14*V$13,0)</f>
        <v>6424.6380800504767</v>
      </c>
      <c r="W6632" s="208">
        <f>IF('Figure 7.3 - Quantifi MC paths'!X6639-VB*SwapPrincipal&lt;0,-1*('Figure 7.3 - Quantifi MC paths'!X6639-VB*SwapPrincipal)*LTPcharge*W$14*W$13,0)</f>
        <v>0</v>
      </c>
      <c r="X6632" s="208">
        <f>IF('Figure 7.3 - Quantifi MC paths'!Y6639-VB*SwapPrincipal&lt;0,-1*('Figure 7.3 - Quantifi MC paths'!Y6639-VB*SwapPrincipal)*LTPcharge*X$14*X$13,0)</f>
        <v>0</v>
      </c>
      <c r="Y6632" s="209">
        <f t="shared" si="107"/>
        <v>172066.32555174181</v>
      </c>
    </row>
    <row r="6633" spans="2:25">
      <c r="B6633" s="207">
        <v>6617</v>
      </c>
      <c r="C6633" s="208">
        <f>IF('Figure 7.3 - Quantifi MC paths'!D6640-VB*SwapPrincipal&lt;0,-1*('Figure 7.3 - Quantifi MC paths'!D6640-VB*SwapPrincipal)*LTPcharge*C$14*C$13,0)</f>
        <v>1151.2348364633806</v>
      </c>
      <c r="D6633" s="208">
        <f>IF('Figure 7.3 - Quantifi MC paths'!E6640-VB*SwapPrincipal&lt;0,-1*('Figure 7.3 - Quantifi MC paths'!E6640-VB*SwapPrincipal)*LTPcharge*D$14*D$13,0)</f>
        <v>975.01570201936136</v>
      </c>
      <c r="E6633" s="208">
        <f>IF('Figure 7.3 - Quantifi MC paths'!F6640-VB*SwapPrincipal&lt;0,-1*('Figure 7.3 - Quantifi MC paths'!F6640-VB*SwapPrincipal)*LTPcharge*E$14*E$13,0)</f>
        <v>1138.9141016448402</v>
      </c>
      <c r="F6633" s="208">
        <f>IF('Figure 7.3 - Quantifi MC paths'!G6640-VB*SwapPrincipal&lt;0,-1*('Figure 7.3 - Quantifi MC paths'!G6640-VB*SwapPrincipal)*LTPcharge*F$14*F$13,0)</f>
        <v>1191.6113807296858</v>
      </c>
      <c r="G6633" s="208">
        <f>IF('Figure 7.3 - Quantifi MC paths'!H6640-VB*SwapPrincipal&lt;0,-1*('Figure 7.3 - Quantifi MC paths'!H6640-VB*SwapPrincipal)*LTPcharge*G$14*G$13,0)</f>
        <v>4810.2997431031254</v>
      </c>
      <c r="H6633" s="208">
        <f>IF('Figure 7.3 - Quantifi MC paths'!I6640-VB*SwapPrincipal&lt;0,-1*('Figure 7.3 - Quantifi MC paths'!I6640-VB*SwapPrincipal)*LTPcharge*H$14*H$13,0)</f>
        <v>3450.0405853154562</v>
      </c>
      <c r="I6633" s="208">
        <f>IF('Figure 7.3 - Quantifi MC paths'!J6640-VB*SwapPrincipal&lt;0,-1*('Figure 7.3 - Quantifi MC paths'!J6640-VB*SwapPrincipal)*LTPcharge*I$14*I$13,0)</f>
        <v>3650.2751029483647</v>
      </c>
      <c r="J6633" s="208">
        <f>IF('Figure 7.3 - Quantifi MC paths'!K6640-VB*SwapPrincipal&lt;0,-1*('Figure 7.3 - Quantifi MC paths'!K6640-VB*SwapPrincipal)*LTPcharge*J$14*J$13,0)</f>
        <v>3286.8007449675765</v>
      </c>
      <c r="K6633" s="208">
        <f>IF('Figure 7.3 - Quantifi MC paths'!L6640-VB*SwapPrincipal&lt;0,-1*('Figure 7.3 - Quantifi MC paths'!L6640-VB*SwapPrincipal)*LTPcharge*K$14*K$13,0)</f>
        <v>3326.642914156751</v>
      </c>
      <c r="L6633" s="208">
        <f>IF('Figure 7.3 - Quantifi MC paths'!M6640-VB*SwapPrincipal&lt;0,-1*('Figure 7.3 - Quantifi MC paths'!M6640-VB*SwapPrincipal)*LTPcharge*L$14*L$13,0)</f>
        <v>4648.8054479900929</v>
      </c>
      <c r="M6633" s="208">
        <f>IF('Figure 7.3 - Quantifi MC paths'!N6640-VB*SwapPrincipal&lt;0,-1*('Figure 7.3 - Quantifi MC paths'!N6640-VB*SwapPrincipal)*LTPcharge*M$14*M$13,0)</f>
        <v>4543.9010376164088</v>
      </c>
      <c r="N6633" s="208">
        <f>IF('Figure 7.3 - Quantifi MC paths'!O6640-VB*SwapPrincipal&lt;0,-1*('Figure 7.3 - Quantifi MC paths'!O6640-VB*SwapPrincipal)*LTPcharge*N$14*N$13,0)</f>
        <v>5340.8229450922754</v>
      </c>
      <c r="O6633" s="208">
        <f>IF('Figure 7.3 - Quantifi MC paths'!P6640-VB*SwapPrincipal&lt;0,-1*('Figure 7.3 - Quantifi MC paths'!P6640-VB*SwapPrincipal)*LTPcharge*O$14*O$13,0)</f>
        <v>4464.7986522516567</v>
      </c>
      <c r="P6633" s="208">
        <f>IF('Figure 7.3 - Quantifi MC paths'!Q6640-VB*SwapPrincipal&lt;0,-1*('Figure 7.3 - Quantifi MC paths'!Q6640-VB*SwapPrincipal)*LTPcharge*P$14*P$13,0)</f>
        <v>3825.3721735647559</v>
      </c>
      <c r="Q6633" s="208">
        <f>IF('Figure 7.3 - Quantifi MC paths'!R6640-VB*SwapPrincipal&lt;0,-1*('Figure 7.3 - Quantifi MC paths'!R6640-VB*SwapPrincipal)*LTPcharge*Q$14*Q$13,0)</f>
        <v>3655.9987775298282</v>
      </c>
      <c r="R6633" s="208">
        <f>IF('Figure 7.3 - Quantifi MC paths'!S6640-VB*SwapPrincipal&lt;0,-1*('Figure 7.3 - Quantifi MC paths'!S6640-VB*SwapPrincipal)*LTPcharge*R$14*R$13,0)</f>
        <v>43408.729396530129</v>
      </c>
      <c r="S6633" s="208">
        <f>IF('Figure 7.3 - Quantifi MC paths'!T6640-VB*SwapPrincipal&lt;0,-1*('Figure 7.3 - Quantifi MC paths'!T6640-VB*SwapPrincipal)*LTPcharge*S$14*S$13,0)</f>
        <v>43106.735031703931</v>
      </c>
      <c r="T6633" s="208">
        <f>IF('Figure 7.3 - Quantifi MC paths'!U6640-VB*SwapPrincipal&lt;0,-1*('Figure 7.3 - Quantifi MC paths'!U6640-VB*SwapPrincipal)*LTPcharge*T$14*T$13,0)</f>
        <v>33919.247435864003</v>
      </c>
      <c r="U6633" s="208">
        <f>IF('Figure 7.3 - Quantifi MC paths'!V6640-VB*SwapPrincipal&lt;0,-1*('Figure 7.3 - Quantifi MC paths'!V6640-VB*SwapPrincipal)*LTPcharge*U$14*U$13,0)</f>
        <v>63091.731985124192</v>
      </c>
      <c r="V6633" s="208">
        <f>IF('Figure 7.3 - Quantifi MC paths'!W6640-VB*SwapPrincipal&lt;0,-1*('Figure 7.3 - Quantifi MC paths'!W6640-VB*SwapPrincipal)*LTPcharge*V$14*V$13,0)</f>
        <v>69322.433128127916</v>
      </c>
      <c r="W6633" s="208">
        <f>IF('Figure 7.3 - Quantifi MC paths'!X6640-VB*SwapPrincipal&lt;0,-1*('Figure 7.3 - Quantifi MC paths'!X6640-VB*SwapPrincipal)*LTPcharge*W$14*W$13,0)</f>
        <v>77026.227003549036</v>
      </c>
      <c r="X6633" s="208">
        <f>IF('Figure 7.3 - Quantifi MC paths'!Y6640-VB*SwapPrincipal&lt;0,-1*('Figure 7.3 - Quantifi MC paths'!Y6640-VB*SwapPrincipal)*LTPcharge*X$14*X$13,0)</f>
        <v>0</v>
      </c>
      <c r="Y6633" s="209">
        <f t="shared" si="107"/>
        <v>379335.63812629279</v>
      </c>
    </row>
    <row r="6634" spans="2:25">
      <c r="B6634" s="207">
        <v>6618</v>
      </c>
      <c r="C6634" s="208">
        <f>IF('Figure 7.3 - Quantifi MC paths'!D6641-VB*SwapPrincipal&lt;0,-1*('Figure 7.3 - Quantifi MC paths'!D6641-VB*SwapPrincipal)*LTPcharge*C$14*C$13,0)</f>
        <v>1151.2348364633806</v>
      </c>
      <c r="D6634" s="208">
        <f>IF('Figure 7.3 - Quantifi MC paths'!E6641-VB*SwapPrincipal&lt;0,-1*('Figure 7.3 - Quantifi MC paths'!E6641-VB*SwapPrincipal)*LTPcharge*D$14*D$13,0)</f>
        <v>1200.4973841568819</v>
      </c>
      <c r="E6634" s="208">
        <f>IF('Figure 7.3 - Quantifi MC paths'!F6641-VB*SwapPrincipal&lt;0,-1*('Figure 7.3 - Quantifi MC paths'!F6641-VB*SwapPrincipal)*LTPcharge*E$14*E$13,0)</f>
        <v>1211.2184305678666</v>
      </c>
      <c r="F6634" s="208">
        <f>IF('Figure 7.3 - Quantifi MC paths'!G6641-VB*SwapPrincipal&lt;0,-1*('Figure 7.3 - Quantifi MC paths'!G6641-VB*SwapPrincipal)*LTPcharge*F$14*F$13,0)</f>
        <v>1237.4379505431023</v>
      </c>
      <c r="G6634" s="208">
        <f>IF('Figure 7.3 - Quantifi MC paths'!H6641-VB*SwapPrincipal&lt;0,-1*('Figure 7.3 - Quantifi MC paths'!H6641-VB*SwapPrincipal)*LTPcharge*G$14*G$13,0)</f>
        <v>6364.9122044148435</v>
      </c>
      <c r="H6634" s="208">
        <f>IF('Figure 7.3 - Quantifi MC paths'!I6641-VB*SwapPrincipal&lt;0,-1*('Figure 7.3 - Quantifi MC paths'!I6641-VB*SwapPrincipal)*LTPcharge*H$14*H$13,0)</f>
        <v>5176.1683137397285</v>
      </c>
      <c r="I6634" s="208">
        <f>IF('Figure 7.3 - Quantifi MC paths'!J6641-VB*SwapPrincipal&lt;0,-1*('Figure 7.3 - Quantifi MC paths'!J6641-VB*SwapPrincipal)*LTPcharge*I$14*I$13,0)</f>
        <v>5470.1913156919836</v>
      </c>
      <c r="J6634" s="208">
        <f>IF('Figure 7.3 - Quantifi MC paths'!K6641-VB*SwapPrincipal&lt;0,-1*('Figure 7.3 - Quantifi MC paths'!K6641-VB*SwapPrincipal)*LTPcharge*J$14*J$13,0)</f>
        <v>4523.2501900217903</v>
      </c>
      <c r="K6634" s="208">
        <f>IF('Figure 7.3 - Quantifi MC paths'!L6641-VB*SwapPrincipal&lt;0,-1*('Figure 7.3 - Quantifi MC paths'!L6641-VB*SwapPrincipal)*LTPcharge*K$14*K$13,0)</f>
        <v>5267.1630700473888</v>
      </c>
      <c r="L6634" s="208">
        <f>IF('Figure 7.3 - Quantifi MC paths'!M6641-VB*SwapPrincipal&lt;0,-1*('Figure 7.3 - Quantifi MC paths'!M6641-VB*SwapPrincipal)*LTPcharge*L$14*L$13,0)</f>
        <v>5574.036970518986</v>
      </c>
      <c r="M6634" s="208">
        <f>IF('Figure 7.3 - Quantifi MC paths'!N6641-VB*SwapPrincipal&lt;0,-1*('Figure 7.3 - Quantifi MC paths'!N6641-VB*SwapPrincipal)*LTPcharge*M$14*M$13,0)</f>
        <v>6879.3632949202893</v>
      </c>
      <c r="N6634" s="208">
        <f>IF('Figure 7.3 - Quantifi MC paths'!O6641-VB*SwapPrincipal&lt;0,-1*('Figure 7.3 - Quantifi MC paths'!O6641-VB*SwapPrincipal)*LTPcharge*N$14*N$13,0)</f>
        <v>5762.4088877742379</v>
      </c>
      <c r="O6634" s="208">
        <f>IF('Figure 7.3 - Quantifi MC paths'!P6641-VB*SwapPrincipal&lt;0,-1*('Figure 7.3 - Quantifi MC paths'!P6641-VB*SwapPrincipal)*LTPcharge*O$14*O$13,0)</f>
        <v>5450.3215743579703</v>
      </c>
      <c r="P6634" s="208">
        <f>IF('Figure 7.3 - Quantifi MC paths'!Q6641-VB*SwapPrincipal&lt;0,-1*('Figure 7.3 - Quantifi MC paths'!Q6641-VB*SwapPrincipal)*LTPcharge*P$14*P$13,0)</f>
        <v>4891.55242661586</v>
      </c>
      <c r="Q6634" s="208">
        <f>IF('Figure 7.3 - Quantifi MC paths'!R6641-VB*SwapPrincipal&lt;0,-1*('Figure 7.3 - Quantifi MC paths'!R6641-VB*SwapPrincipal)*LTPcharge*Q$14*Q$13,0)</f>
        <v>5428.6926168120326</v>
      </c>
      <c r="R6634" s="208">
        <f>IF('Figure 7.3 - Quantifi MC paths'!S6641-VB*SwapPrincipal&lt;0,-1*('Figure 7.3 - Quantifi MC paths'!S6641-VB*SwapPrincipal)*LTPcharge*R$14*R$13,0)</f>
        <v>61370.449052269862</v>
      </c>
      <c r="S6634" s="208">
        <f>IF('Figure 7.3 - Quantifi MC paths'!T6641-VB*SwapPrincipal&lt;0,-1*('Figure 7.3 - Quantifi MC paths'!T6641-VB*SwapPrincipal)*LTPcharge*S$14*S$13,0)</f>
        <v>67689.472622001587</v>
      </c>
      <c r="T6634" s="208">
        <f>IF('Figure 7.3 - Quantifi MC paths'!U6641-VB*SwapPrincipal&lt;0,-1*('Figure 7.3 - Quantifi MC paths'!U6641-VB*SwapPrincipal)*LTPcharge*T$14*T$13,0)</f>
        <v>74388.24267231916</v>
      </c>
      <c r="U6634" s="208">
        <f>IF('Figure 7.3 - Quantifi MC paths'!V6641-VB*SwapPrincipal&lt;0,-1*('Figure 7.3 - Quantifi MC paths'!V6641-VB*SwapPrincipal)*LTPcharge*U$14*U$13,0)</f>
        <v>62660.915190820982</v>
      </c>
      <c r="V6634" s="208">
        <f>IF('Figure 7.3 - Quantifi MC paths'!W6641-VB*SwapPrincipal&lt;0,-1*('Figure 7.3 - Quantifi MC paths'!W6641-VB*SwapPrincipal)*LTPcharge*V$14*V$13,0)</f>
        <v>50797.326796432266</v>
      </c>
      <c r="W6634" s="208">
        <f>IF('Figure 7.3 - Quantifi MC paths'!X6641-VB*SwapPrincipal&lt;0,-1*('Figure 7.3 - Quantifi MC paths'!X6641-VB*SwapPrincipal)*LTPcharge*W$14*W$13,0)</f>
        <v>50983.405940211756</v>
      </c>
      <c r="X6634" s="208">
        <f>IF('Figure 7.3 - Quantifi MC paths'!Y6641-VB*SwapPrincipal&lt;0,-1*('Figure 7.3 - Quantifi MC paths'!Y6641-VB*SwapPrincipal)*LTPcharge*X$14*X$13,0)</f>
        <v>0</v>
      </c>
      <c r="Y6634" s="209">
        <f t="shared" si="107"/>
        <v>433478.26174070197</v>
      </c>
    </row>
    <row r="6635" spans="2:25">
      <c r="B6635" s="207">
        <v>6619</v>
      </c>
      <c r="C6635" s="208">
        <f>IF('Figure 7.3 - Quantifi MC paths'!D6642-VB*SwapPrincipal&lt;0,-1*('Figure 7.3 - Quantifi MC paths'!D6642-VB*SwapPrincipal)*LTPcharge*C$14*C$13,0)</f>
        <v>1151.2348364633806</v>
      </c>
      <c r="D6635" s="208">
        <f>IF('Figure 7.3 - Quantifi MC paths'!E6642-VB*SwapPrincipal&lt;0,-1*('Figure 7.3 - Quantifi MC paths'!E6642-VB*SwapPrincipal)*LTPcharge*D$14*D$13,0)</f>
        <v>1121.4008997128694</v>
      </c>
      <c r="E6635" s="208">
        <f>IF('Figure 7.3 - Quantifi MC paths'!F6642-VB*SwapPrincipal&lt;0,-1*('Figure 7.3 - Quantifi MC paths'!F6642-VB*SwapPrincipal)*LTPcharge*E$14*E$13,0)</f>
        <v>1134.5840118392248</v>
      </c>
      <c r="F6635" s="208">
        <f>IF('Figure 7.3 - Quantifi MC paths'!G6642-VB*SwapPrincipal&lt;0,-1*('Figure 7.3 - Quantifi MC paths'!G6642-VB*SwapPrincipal)*LTPcharge*F$14*F$13,0)</f>
        <v>1132.2579067532417</v>
      </c>
      <c r="G6635" s="208">
        <f>IF('Figure 7.3 - Quantifi MC paths'!H6642-VB*SwapPrincipal&lt;0,-1*('Figure 7.3 - Quantifi MC paths'!H6642-VB*SwapPrincipal)*LTPcharge*G$14*G$13,0)</f>
        <v>4963.9746021369392</v>
      </c>
      <c r="H6635" s="208">
        <f>IF('Figure 7.3 - Quantifi MC paths'!I6642-VB*SwapPrincipal&lt;0,-1*('Figure 7.3 - Quantifi MC paths'!I6642-VB*SwapPrincipal)*LTPcharge*H$14*H$13,0)</f>
        <v>4966.1705350980446</v>
      </c>
      <c r="I6635" s="208">
        <f>IF('Figure 7.3 - Quantifi MC paths'!J6642-VB*SwapPrincipal&lt;0,-1*('Figure 7.3 - Quantifi MC paths'!J6642-VB*SwapPrincipal)*LTPcharge*I$14*I$13,0)</f>
        <v>6176.1517044160864</v>
      </c>
      <c r="J6635" s="208">
        <f>IF('Figure 7.3 - Quantifi MC paths'!K6642-VB*SwapPrincipal&lt;0,-1*('Figure 7.3 - Quantifi MC paths'!K6642-VB*SwapPrincipal)*LTPcharge*J$14*J$13,0)</f>
        <v>6950.6899945590621</v>
      </c>
      <c r="K6635" s="208">
        <f>IF('Figure 7.3 - Quantifi MC paths'!L6642-VB*SwapPrincipal&lt;0,-1*('Figure 7.3 - Quantifi MC paths'!L6642-VB*SwapPrincipal)*LTPcharge*K$14*K$13,0)</f>
        <v>7373.3062914122274</v>
      </c>
      <c r="L6635" s="208">
        <f>IF('Figure 7.3 - Quantifi MC paths'!M6642-VB*SwapPrincipal&lt;0,-1*('Figure 7.3 - Quantifi MC paths'!M6642-VB*SwapPrincipal)*LTPcharge*L$14*L$13,0)</f>
        <v>8737.39259238058</v>
      </c>
      <c r="M6635" s="208">
        <f>IF('Figure 7.3 - Quantifi MC paths'!N6642-VB*SwapPrincipal&lt;0,-1*('Figure 7.3 - Quantifi MC paths'!N6642-VB*SwapPrincipal)*LTPcharge*M$14*M$13,0)</f>
        <v>7665.4606131632945</v>
      </c>
      <c r="N6635" s="208">
        <f>IF('Figure 7.3 - Quantifi MC paths'!O6642-VB*SwapPrincipal&lt;0,-1*('Figure 7.3 - Quantifi MC paths'!O6642-VB*SwapPrincipal)*LTPcharge*N$14*N$13,0)</f>
        <v>7017.650957124557</v>
      </c>
      <c r="O6635" s="208">
        <f>IF('Figure 7.3 - Quantifi MC paths'!P6642-VB*SwapPrincipal&lt;0,-1*('Figure 7.3 - Quantifi MC paths'!P6642-VB*SwapPrincipal)*LTPcharge*O$14*O$13,0)</f>
        <v>6174.9362343392022</v>
      </c>
      <c r="P6635" s="208">
        <f>IF('Figure 7.3 - Quantifi MC paths'!Q6642-VB*SwapPrincipal&lt;0,-1*('Figure 7.3 - Quantifi MC paths'!Q6642-VB*SwapPrincipal)*LTPcharge*P$14*P$13,0)</f>
        <v>5826.2693131674678</v>
      </c>
      <c r="Q6635" s="208">
        <f>IF('Figure 7.3 - Quantifi MC paths'!R6642-VB*SwapPrincipal&lt;0,-1*('Figure 7.3 - Quantifi MC paths'!R6642-VB*SwapPrincipal)*LTPcharge*Q$14*Q$13,0)</f>
        <v>6624.1989050208877</v>
      </c>
      <c r="R6635" s="208">
        <f>IF('Figure 7.3 - Quantifi MC paths'!S6642-VB*SwapPrincipal&lt;0,-1*('Figure 7.3 - Quantifi MC paths'!S6642-VB*SwapPrincipal)*LTPcharge*R$14*R$13,0)</f>
        <v>77786.800931159276</v>
      </c>
      <c r="S6635" s="208">
        <f>IF('Figure 7.3 - Quantifi MC paths'!T6642-VB*SwapPrincipal&lt;0,-1*('Figure 7.3 - Quantifi MC paths'!T6642-VB*SwapPrincipal)*LTPcharge*S$14*S$13,0)</f>
        <v>102880.21416864097</v>
      </c>
      <c r="T6635" s="208">
        <f>IF('Figure 7.3 - Quantifi MC paths'!U6642-VB*SwapPrincipal&lt;0,-1*('Figure 7.3 - Quantifi MC paths'!U6642-VB*SwapPrincipal)*LTPcharge*T$14*T$13,0)</f>
        <v>120283.12770935362</v>
      </c>
      <c r="U6635" s="208">
        <f>IF('Figure 7.3 - Quantifi MC paths'!V6642-VB*SwapPrincipal&lt;0,-1*('Figure 7.3 - Quantifi MC paths'!V6642-VB*SwapPrincipal)*LTPcharge*U$14*U$13,0)</f>
        <v>136069.26365049876</v>
      </c>
      <c r="V6635" s="208">
        <f>IF('Figure 7.3 - Quantifi MC paths'!W6642-VB*SwapPrincipal&lt;0,-1*('Figure 7.3 - Quantifi MC paths'!W6642-VB*SwapPrincipal)*LTPcharge*V$14*V$13,0)</f>
        <v>145028.49223141011</v>
      </c>
      <c r="W6635" s="208">
        <f>IF('Figure 7.3 - Quantifi MC paths'!X6642-VB*SwapPrincipal&lt;0,-1*('Figure 7.3 - Quantifi MC paths'!X6642-VB*SwapPrincipal)*LTPcharge*W$14*W$13,0)</f>
        <v>145203.16290738422</v>
      </c>
      <c r="X6635" s="208">
        <f>IF('Figure 7.3 - Quantifi MC paths'!Y6642-VB*SwapPrincipal&lt;0,-1*('Figure 7.3 - Quantifi MC paths'!Y6642-VB*SwapPrincipal)*LTPcharge*X$14*X$13,0)</f>
        <v>0</v>
      </c>
      <c r="Y6635" s="209">
        <f t="shared" si="107"/>
        <v>804266.740996034</v>
      </c>
    </row>
    <row r="6636" spans="2:25">
      <c r="B6636" s="207">
        <v>6620</v>
      </c>
      <c r="C6636" s="208">
        <f>IF('Figure 7.3 - Quantifi MC paths'!D6643-VB*SwapPrincipal&lt;0,-1*('Figure 7.3 - Quantifi MC paths'!D6643-VB*SwapPrincipal)*LTPcharge*C$14*C$13,0)</f>
        <v>1151.2348364633806</v>
      </c>
      <c r="D6636" s="208">
        <f>IF('Figure 7.3 - Quantifi MC paths'!E6643-VB*SwapPrincipal&lt;0,-1*('Figure 7.3 - Quantifi MC paths'!E6643-VB*SwapPrincipal)*LTPcharge*D$14*D$13,0)</f>
        <v>1216.9383686076796</v>
      </c>
      <c r="E6636" s="208">
        <f>IF('Figure 7.3 - Quantifi MC paths'!F6643-VB*SwapPrincipal&lt;0,-1*('Figure 7.3 - Quantifi MC paths'!F6643-VB*SwapPrincipal)*LTPcharge*E$14*E$13,0)</f>
        <v>1155.8977984714945</v>
      </c>
      <c r="F6636" s="208">
        <f>IF('Figure 7.3 - Quantifi MC paths'!G6643-VB*SwapPrincipal&lt;0,-1*('Figure 7.3 - Quantifi MC paths'!G6643-VB*SwapPrincipal)*LTPcharge*F$14*F$13,0)</f>
        <v>1137.6171153014434</v>
      </c>
      <c r="G6636" s="208">
        <f>IF('Figure 7.3 - Quantifi MC paths'!H6643-VB*SwapPrincipal&lt;0,-1*('Figure 7.3 - Quantifi MC paths'!H6643-VB*SwapPrincipal)*LTPcharge*G$14*G$13,0)</f>
        <v>5222.9474204050157</v>
      </c>
      <c r="H6636" s="208">
        <f>IF('Figure 7.3 - Quantifi MC paths'!I6643-VB*SwapPrincipal&lt;0,-1*('Figure 7.3 - Quantifi MC paths'!I6643-VB*SwapPrincipal)*LTPcharge*H$14*H$13,0)</f>
        <v>4852.6004035011683</v>
      </c>
      <c r="I6636" s="208">
        <f>IF('Figure 7.3 - Quantifi MC paths'!J6643-VB*SwapPrincipal&lt;0,-1*('Figure 7.3 - Quantifi MC paths'!J6643-VB*SwapPrincipal)*LTPcharge*I$14*I$13,0)</f>
        <v>4884.9791238932057</v>
      </c>
      <c r="J6636" s="208">
        <f>IF('Figure 7.3 - Quantifi MC paths'!K6643-VB*SwapPrincipal&lt;0,-1*('Figure 7.3 - Quantifi MC paths'!K6643-VB*SwapPrincipal)*LTPcharge*J$14*J$13,0)</f>
        <v>4837.2461721448108</v>
      </c>
      <c r="K6636" s="208">
        <f>IF('Figure 7.3 - Quantifi MC paths'!L6643-VB*SwapPrincipal&lt;0,-1*('Figure 7.3 - Quantifi MC paths'!L6643-VB*SwapPrincipal)*LTPcharge*K$14*K$13,0)</f>
        <v>5294.9061367119184</v>
      </c>
      <c r="L6636" s="208">
        <f>IF('Figure 7.3 - Quantifi MC paths'!M6643-VB*SwapPrincipal&lt;0,-1*('Figure 7.3 - Quantifi MC paths'!M6643-VB*SwapPrincipal)*LTPcharge*L$14*L$13,0)</f>
        <v>6403.8861231159972</v>
      </c>
      <c r="M6636" s="208">
        <f>IF('Figure 7.3 - Quantifi MC paths'!N6643-VB*SwapPrincipal&lt;0,-1*('Figure 7.3 - Quantifi MC paths'!N6643-VB*SwapPrincipal)*LTPcharge*M$14*M$13,0)</f>
        <v>5807.0470531557739</v>
      </c>
      <c r="N6636" s="208">
        <f>IF('Figure 7.3 - Quantifi MC paths'!O6643-VB*SwapPrincipal&lt;0,-1*('Figure 7.3 - Quantifi MC paths'!O6643-VB*SwapPrincipal)*LTPcharge*N$14*N$13,0)</f>
        <v>7480.8072752286917</v>
      </c>
      <c r="O6636" s="208">
        <f>IF('Figure 7.3 - Quantifi MC paths'!P6643-VB*SwapPrincipal&lt;0,-1*('Figure 7.3 - Quantifi MC paths'!P6643-VB*SwapPrincipal)*LTPcharge*O$14*O$13,0)</f>
        <v>6924.8490995304264</v>
      </c>
      <c r="P6636" s="208">
        <f>IF('Figure 7.3 - Quantifi MC paths'!Q6643-VB*SwapPrincipal&lt;0,-1*('Figure 7.3 - Quantifi MC paths'!Q6643-VB*SwapPrincipal)*LTPcharge*P$14*P$13,0)</f>
        <v>6621.8277080596063</v>
      </c>
      <c r="Q6636" s="208">
        <f>IF('Figure 7.3 - Quantifi MC paths'!R6643-VB*SwapPrincipal&lt;0,-1*('Figure 7.3 - Quantifi MC paths'!R6643-VB*SwapPrincipal)*LTPcharge*Q$14*Q$13,0)</f>
        <v>8470.0279855226272</v>
      </c>
      <c r="R6636" s="208">
        <f>IF('Figure 7.3 - Quantifi MC paths'!S6643-VB*SwapPrincipal&lt;0,-1*('Figure 7.3 - Quantifi MC paths'!S6643-VB*SwapPrincipal)*LTPcharge*R$14*R$13,0)</f>
        <v>99020.171018512512</v>
      </c>
      <c r="S6636" s="208">
        <f>IF('Figure 7.3 - Quantifi MC paths'!T6643-VB*SwapPrincipal&lt;0,-1*('Figure 7.3 - Quantifi MC paths'!T6643-VB*SwapPrincipal)*LTPcharge*S$14*S$13,0)</f>
        <v>120193.69796511024</v>
      </c>
      <c r="T6636" s="208">
        <f>IF('Figure 7.3 - Quantifi MC paths'!U6643-VB*SwapPrincipal&lt;0,-1*('Figure 7.3 - Quantifi MC paths'!U6643-VB*SwapPrincipal)*LTPcharge*T$14*T$13,0)</f>
        <v>119723.04536073358</v>
      </c>
      <c r="U6636" s="208">
        <f>IF('Figure 7.3 - Quantifi MC paths'!V6643-VB*SwapPrincipal&lt;0,-1*('Figure 7.3 - Quantifi MC paths'!V6643-VB*SwapPrincipal)*LTPcharge*U$14*U$13,0)</f>
        <v>100804.51036309857</v>
      </c>
      <c r="V6636" s="208">
        <f>IF('Figure 7.3 - Quantifi MC paths'!W6643-VB*SwapPrincipal&lt;0,-1*('Figure 7.3 - Quantifi MC paths'!W6643-VB*SwapPrincipal)*LTPcharge*V$14*V$13,0)</f>
        <v>93849.261307236171</v>
      </c>
      <c r="W6636" s="208">
        <f>IF('Figure 7.3 - Quantifi MC paths'!X6643-VB*SwapPrincipal&lt;0,-1*('Figure 7.3 - Quantifi MC paths'!X6643-VB*SwapPrincipal)*LTPcharge*W$14*W$13,0)</f>
        <v>93460.340804954423</v>
      </c>
      <c r="X6636" s="208">
        <f>IF('Figure 7.3 - Quantifi MC paths'!Y6643-VB*SwapPrincipal&lt;0,-1*('Figure 7.3 - Quantifi MC paths'!Y6643-VB*SwapPrincipal)*LTPcharge*X$14*X$13,0)</f>
        <v>0</v>
      </c>
      <c r="Y6636" s="209">
        <f t="shared" si="107"/>
        <v>698513.8394397588</v>
      </c>
    </row>
    <row r="6637" spans="2:25">
      <c r="B6637" s="207">
        <v>6621</v>
      </c>
      <c r="C6637" s="208">
        <f>IF('Figure 7.3 - Quantifi MC paths'!D6644-VB*SwapPrincipal&lt;0,-1*('Figure 7.3 - Quantifi MC paths'!D6644-VB*SwapPrincipal)*LTPcharge*C$14*C$13,0)</f>
        <v>1151.2348364633806</v>
      </c>
      <c r="D6637" s="208">
        <f>IF('Figure 7.3 - Quantifi MC paths'!E6644-VB*SwapPrincipal&lt;0,-1*('Figure 7.3 - Quantifi MC paths'!E6644-VB*SwapPrincipal)*LTPcharge*D$14*D$13,0)</f>
        <v>1012.2532137253932</v>
      </c>
      <c r="E6637" s="208">
        <f>IF('Figure 7.3 - Quantifi MC paths'!F6644-VB*SwapPrincipal&lt;0,-1*('Figure 7.3 - Quantifi MC paths'!F6644-VB*SwapPrincipal)*LTPcharge*E$14*E$13,0)</f>
        <v>856.73054534071969</v>
      </c>
      <c r="F6637" s="208">
        <f>IF('Figure 7.3 - Quantifi MC paths'!G6644-VB*SwapPrincipal&lt;0,-1*('Figure 7.3 - Quantifi MC paths'!G6644-VB*SwapPrincipal)*LTPcharge*F$14*F$13,0)</f>
        <v>1019.80293580069</v>
      </c>
      <c r="G6637" s="208">
        <f>IF('Figure 7.3 - Quantifi MC paths'!H6644-VB*SwapPrincipal&lt;0,-1*('Figure 7.3 - Quantifi MC paths'!H6644-VB*SwapPrincipal)*LTPcharge*G$14*G$13,0)</f>
        <v>4594.0085527957062</v>
      </c>
      <c r="H6637" s="208">
        <f>IF('Figure 7.3 - Quantifi MC paths'!I6644-VB*SwapPrincipal&lt;0,-1*('Figure 7.3 - Quantifi MC paths'!I6644-VB*SwapPrincipal)*LTPcharge*H$14*H$13,0)</f>
        <v>6066.714969788718</v>
      </c>
      <c r="I6637" s="208">
        <f>IF('Figure 7.3 - Quantifi MC paths'!J6644-VB*SwapPrincipal&lt;0,-1*('Figure 7.3 - Quantifi MC paths'!J6644-VB*SwapPrincipal)*LTPcharge*I$14*I$13,0)</f>
        <v>6209.0261419614199</v>
      </c>
      <c r="J6637" s="208">
        <f>IF('Figure 7.3 - Quantifi MC paths'!K6644-VB*SwapPrincipal&lt;0,-1*('Figure 7.3 - Quantifi MC paths'!K6644-VB*SwapPrincipal)*LTPcharge*J$14*J$13,0)</f>
        <v>5116.5652718811371</v>
      </c>
      <c r="K6637" s="208">
        <f>IF('Figure 7.3 - Quantifi MC paths'!L6644-VB*SwapPrincipal&lt;0,-1*('Figure 7.3 - Quantifi MC paths'!L6644-VB*SwapPrincipal)*LTPcharge*K$14*K$13,0)</f>
        <v>4924.404175546043</v>
      </c>
      <c r="L6637" s="208">
        <f>IF('Figure 7.3 - Quantifi MC paths'!M6644-VB*SwapPrincipal&lt;0,-1*('Figure 7.3 - Quantifi MC paths'!M6644-VB*SwapPrincipal)*LTPcharge*L$14*L$13,0)</f>
        <v>4931.2984578083333</v>
      </c>
      <c r="M6637" s="208">
        <f>IF('Figure 7.3 - Quantifi MC paths'!N6644-VB*SwapPrincipal&lt;0,-1*('Figure 7.3 - Quantifi MC paths'!N6644-VB*SwapPrincipal)*LTPcharge*M$14*M$13,0)</f>
        <v>5697.2746186803697</v>
      </c>
      <c r="N6637" s="208">
        <f>IF('Figure 7.3 - Quantifi MC paths'!O6644-VB*SwapPrincipal&lt;0,-1*('Figure 7.3 - Quantifi MC paths'!O6644-VB*SwapPrincipal)*LTPcharge*N$14*N$13,0)</f>
        <v>6308.4333351021069</v>
      </c>
      <c r="O6637" s="208">
        <f>IF('Figure 7.3 - Quantifi MC paths'!P6644-VB*SwapPrincipal&lt;0,-1*('Figure 7.3 - Quantifi MC paths'!P6644-VB*SwapPrincipal)*LTPcharge*O$14*O$13,0)</f>
        <v>6720.9804583088326</v>
      </c>
      <c r="P6637" s="208">
        <f>IF('Figure 7.3 - Quantifi MC paths'!Q6644-VB*SwapPrincipal&lt;0,-1*('Figure 7.3 - Quantifi MC paths'!Q6644-VB*SwapPrincipal)*LTPcharge*P$14*P$13,0)</f>
        <v>7102.9059793133974</v>
      </c>
      <c r="Q6637" s="208">
        <f>IF('Figure 7.3 - Quantifi MC paths'!R6644-VB*SwapPrincipal&lt;0,-1*('Figure 7.3 - Quantifi MC paths'!R6644-VB*SwapPrincipal)*LTPcharge*Q$14*Q$13,0)</f>
        <v>8260.3158505357551</v>
      </c>
      <c r="R6637" s="208">
        <f>IF('Figure 7.3 - Quantifi MC paths'!S6644-VB*SwapPrincipal&lt;0,-1*('Figure 7.3 - Quantifi MC paths'!S6644-VB*SwapPrincipal)*LTPcharge*R$14*R$13,0)</f>
        <v>85321.803019137544</v>
      </c>
      <c r="S6637" s="208">
        <f>IF('Figure 7.3 - Quantifi MC paths'!T6644-VB*SwapPrincipal&lt;0,-1*('Figure 7.3 - Quantifi MC paths'!T6644-VB*SwapPrincipal)*LTPcharge*S$14*S$13,0)</f>
        <v>130088.20955864713</v>
      </c>
      <c r="T6637" s="208">
        <f>IF('Figure 7.3 - Quantifi MC paths'!U6644-VB*SwapPrincipal&lt;0,-1*('Figure 7.3 - Quantifi MC paths'!U6644-VB*SwapPrincipal)*LTPcharge*T$14*T$13,0)</f>
        <v>154039.68429755277</v>
      </c>
      <c r="U6637" s="208">
        <f>IF('Figure 7.3 - Quantifi MC paths'!V6644-VB*SwapPrincipal&lt;0,-1*('Figure 7.3 - Quantifi MC paths'!V6644-VB*SwapPrincipal)*LTPcharge*U$14*U$13,0)</f>
        <v>161628.75635381241</v>
      </c>
      <c r="V6637" s="208">
        <f>IF('Figure 7.3 - Quantifi MC paths'!W6644-VB*SwapPrincipal&lt;0,-1*('Figure 7.3 - Quantifi MC paths'!W6644-VB*SwapPrincipal)*LTPcharge*V$14*V$13,0)</f>
        <v>156122.57243553697</v>
      </c>
      <c r="W6637" s="208">
        <f>IF('Figure 7.3 - Quantifi MC paths'!X6644-VB*SwapPrincipal&lt;0,-1*('Figure 7.3 - Quantifi MC paths'!X6644-VB*SwapPrincipal)*LTPcharge*W$14*W$13,0)</f>
        <v>153948.56326001769</v>
      </c>
      <c r="X6637" s="208">
        <f>IF('Figure 7.3 - Quantifi MC paths'!Y6644-VB*SwapPrincipal&lt;0,-1*('Figure 7.3 - Quantifi MC paths'!Y6644-VB*SwapPrincipal)*LTPcharge*X$14*X$13,0)</f>
        <v>0</v>
      </c>
      <c r="Y6637" s="209">
        <f t="shared" si="107"/>
        <v>911121.53826775646</v>
      </c>
    </row>
    <row r="6638" spans="2:25">
      <c r="B6638" s="207">
        <v>6622</v>
      </c>
      <c r="C6638" s="208">
        <f>IF('Figure 7.3 - Quantifi MC paths'!D6645-VB*SwapPrincipal&lt;0,-1*('Figure 7.3 - Quantifi MC paths'!D6645-VB*SwapPrincipal)*LTPcharge*C$14*C$13,0)</f>
        <v>1151.2348364633806</v>
      </c>
      <c r="D6638" s="208">
        <f>IF('Figure 7.3 - Quantifi MC paths'!E6645-VB*SwapPrincipal&lt;0,-1*('Figure 7.3 - Quantifi MC paths'!E6645-VB*SwapPrincipal)*LTPcharge*D$14*D$13,0)</f>
        <v>1139.3856733544235</v>
      </c>
      <c r="E6638" s="208">
        <f>IF('Figure 7.3 - Quantifi MC paths'!F6645-VB*SwapPrincipal&lt;0,-1*('Figure 7.3 - Quantifi MC paths'!F6645-VB*SwapPrincipal)*LTPcharge*E$14*E$13,0)</f>
        <v>1077.5831469884665</v>
      </c>
      <c r="F6638" s="208">
        <f>IF('Figure 7.3 - Quantifi MC paths'!G6645-VB*SwapPrincipal&lt;0,-1*('Figure 7.3 - Quantifi MC paths'!G6645-VB*SwapPrincipal)*LTPcharge*F$14*F$13,0)</f>
        <v>1078.2086088983197</v>
      </c>
      <c r="G6638" s="208">
        <f>IF('Figure 7.3 - Quantifi MC paths'!H6645-VB*SwapPrincipal&lt;0,-1*('Figure 7.3 - Quantifi MC paths'!H6645-VB*SwapPrincipal)*LTPcharge*G$14*G$13,0)</f>
        <v>5609.9386648644677</v>
      </c>
      <c r="H6638" s="208">
        <f>IF('Figure 7.3 - Quantifi MC paths'!I6645-VB*SwapPrincipal&lt;0,-1*('Figure 7.3 - Quantifi MC paths'!I6645-VB*SwapPrincipal)*LTPcharge*H$14*H$13,0)</f>
        <v>6426.7243081171036</v>
      </c>
      <c r="I6638" s="208">
        <f>IF('Figure 7.3 - Quantifi MC paths'!J6645-VB*SwapPrincipal&lt;0,-1*('Figure 7.3 - Quantifi MC paths'!J6645-VB*SwapPrincipal)*LTPcharge*I$14*I$13,0)</f>
        <v>6173.0197809932433</v>
      </c>
      <c r="J6638" s="208">
        <f>IF('Figure 7.3 - Quantifi MC paths'!K6645-VB*SwapPrincipal&lt;0,-1*('Figure 7.3 - Quantifi MC paths'!K6645-VB*SwapPrincipal)*LTPcharge*J$14*J$13,0)</f>
        <v>5732.2835777821492</v>
      </c>
      <c r="K6638" s="208">
        <f>IF('Figure 7.3 - Quantifi MC paths'!L6645-VB*SwapPrincipal&lt;0,-1*('Figure 7.3 - Quantifi MC paths'!L6645-VB*SwapPrincipal)*LTPcharge*K$14*K$13,0)</f>
        <v>5804.4482985999675</v>
      </c>
      <c r="L6638" s="208">
        <f>IF('Figure 7.3 - Quantifi MC paths'!M6645-VB*SwapPrincipal&lt;0,-1*('Figure 7.3 - Quantifi MC paths'!M6645-VB*SwapPrincipal)*LTPcharge*L$14*L$13,0)</f>
        <v>5871.6861640836987</v>
      </c>
      <c r="M6638" s="208">
        <f>IF('Figure 7.3 - Quantifi MC paths'!N6645-VB*SwapPrincipal&lt;0,-1*('Figure 7.3 - Quantifi MC paths'!N6645-VB*SwapPrincipal)*LTPcharge*M$14*M$13,0)</f>
        <v>5780.416729748119</v>
      </c>
      <c r="N6638" s="208">
        <f>IF('Figure 7.3 - Quantifi MC paths'!O6645-VB*SwapPrincipal&lt;0,-1*('Figure 7.3 - Quantifi MC paths'!O6645-VB*SwapPrincipal)*LTPcharge*N$14*N$13,0)</f>
        <v>6118.2714995474544</v>
      </c>
      <c r="O6638" s="208">
        <f>IF('Figure 7.3 - Quantifi MC paths'!P6645-VB*SwapPrincipal&lt;0,-1*('Figure 7.3 - Quantifi MC paths'!P6645-VB*SwapPrincipal)*LTPcharge*O$14*O$13,0)</f>
        <v>5728.1940061770238</v>
      </c>
      <c r="P6638" s="208">
        <f>IF('Figure 7.3 - Quantifi MC paths'!Q6645-VB*SwapPrincipal&lt;0,-1*('Figure 7.3 - Quantifi MC paths'!Q6645-VB*SwapPrincipal)*LTPcharge*P$14*P$13,0)</f>
        <v>5414.9981426780232</v>
      </c>
      <c r="Q6638" s="208">
        <f>IF('Figure 7.3 - Quantifi MC paths'!R6645-VB*SwapPrincipal&lt;0,-1*('Figure 7.3 - Quantifi MC paths'!R6645-VB*SwapPrincipal)*LTPcharge*Q$14*Q$13,0)</f>
        <v>4253.3864677206193</v>
      </c>
      <c r="R6638" s="208">
        <f>IF('Figure 7.3 - Quantifi MC paths'!S6645-VB*SwapPrincipal&lt;0,-1*('Figure 7.3 - Quantifi MC paths'!S6645-VB*SwapPrincipal)*LTPcharge*R$14*R$13,0)</f>
        <v>52816.12974051846</v>
      </c>
      <c r="S6638" s="208">
        <f>IF('Figure 7.3 - Quantifi MC paths'!T6645-VB*SwapPrincipal&lt;0,-1*('Figure 7.3 - Quantifi MC paths'!T6645-VB*SwapPrincipal)*LTPcharge*S$14*S$13,0)</f>
        <v>59990.108953205803</v>
      </c>
      <c r="T6638" s="208">
        <f>IF('Figure 7.3 - Quantifi MC paths'!U6645-VB*SwapPrincipal&lt;0,-1*('Figure 7.3 - Quantifi MC paths'!U6645-VB*SwapPrincipal)*LTPcharge*T$14*T$13,0)</f>
        <v>50593.921826390098</v>
      </c>
      <c r="U6638" s="208">
        <f>IF('Figure 7.3 - Quantifi MC paths'!V6645-VB*SwapPrincipal&lt;0,-1*('Figure 7.3 - Quantifi MC paths'!V6645-VB*SwapPrincipal)*LTPcharge*U$14*U$13,0)</f>
        <v>63624.548402826455</v>
      </c>
      <c r="V6638" s="208">
        <f>IF('Figure 7.3 - Quantifi MC paths'!W6645-VB*SwapPrincipal&lt;0,-1*('Figure 7.3 - Quantifi MC paths'!W6645-VB*SwapPrincipal)*LTPcharge*V$14*V$13,0)</f>
        <v>68621.19942612997</v>
      </c>
      <c r="W6638" s="208">
        <f>IF('Figure 7.3 - Quantifi MC paths'!X6645-VB*SwapPrincipal&lt;0,-1*('Figure 7.3 - Quantifi MC paths'!X6645-VB*SwapPrincipal)*LTPcharge*W$14*W$13,0)</f>
        <v>70394.48930180489</v>
      </c>
      <c r="X6638" s="208">
        <f>IF('Figure 7.3 - Quantifi MC paths'!Y6645-VB*SwapPrincipal&lt;0,-1*('Figure 7.3 - Quantifi MC paths'!Y6645-VB*SwapPrincipal)*LTPcharge*X$14*X$13,0)</f>
        <v>0</v>
      </c>
      <c r="Y6638" s="209">
        <f t="shared" si="107"/>
        <v>433400.17755689216</v>
      </c>
    </row>
    <row r="6639" spans="2:25">
      <c r="B6639" s="207">
        <v>6623</v>
      </c>
      <c r="C6639" s="208">
        <f>IF('Figure 7.3 - Quantifi MC paths'!D6646-VB*SwapPrincipal&lt;0,-1*('Figure 7.3 - Quantifi MC paths'!D6646-VB*SwapPrincipal)*LTPcharge*C$14*C$13,0)</f>
        <v>1151.2348364633806</v>
      </c>
      <c r="D6639" s="208">
        <f>IF('Figure 7.3 - Quantifi MC paths'!E6646-VB*SwapPrincipal&lt;0,-1*('Figure 7.3 - Quantifi MC paths'!E6646-VB*SwapPrincipal)*LTPcharge*D$14*D$13,0)</f>
        <v>1254.3639973576796</v>
      </c>
      <c r="E6639" s="208">
        <f>IF('Figure 7.3 - Quantifi MC paths'!F6646-VB*SwapPrincipal&lt;0,-1*('Figure 7.3 - Quantifi MC paths'!F6646-VB*SwapPrincipal)*LTPcharge*E$14*E$13,0)</f>
        <v>1227.0534103246737</v>
      </c>
      <c r="F6639" s="208">
        <f>IF('Figure 7.3 - Quantifi MC paths'!G6646-VB*SwapPrincipal&lt;0,-1*('Figure 7.3 - Quantifi MC paths'!G6646-VB*SwapPrincipal)*LTPcharge*F$14*F$13,0)</f>
        <v>1283.670266748115</v>
      </c>
      <c r="G6639" s="208">
        <f>IF('Figure 7.3 - Quantifi MC paths'!H6646-VB*SwapPrincipal&lt;0,-1*('Figure 7.3 - Quantifi MC paths'!H6646-VB*SwapPrincipal)*LTPcharge*G$14*G$13,0)</f>
        <v>5805.7792193138466</v>
      </c>
      <c r="H6639" s="208">
        <f>IF('Figure 7.3 - Quantifi MC paths'!I6646-VB*SwapPrincipal&lt;0,-1*('Figure 7.3 - Quantifi MC paths'!I6646-VB*SwapPrincipal)*LTPcharge*H$14*H$13,0)</f>
        <v>6181.6894822530794</v>
      </c>
      <c r="I6639" s="208">
        <f>IF('Figure 7.3 - Quantifi MC paths'!J6646-VB*SwapPrincipal&lt;0,-1*('Figure 7.3 - Quantifi MC paths'!J6646-VB*SwapPrincipal)*LTPcharge*I$14*I$13,0)</f>
        <v>6602.2387717603369</v>
      </c>
      <c r="J6639" s="208">
        <f>IF('Figure 7.3 - Quantifi MC paths'!K6646-VB*SwapPrincipal&lt;0,-1*('Figure 7.3 - Quantifi MC paths'!K6646-VB*SwapPrincipal)*LTPcharge*J$14*J$13,0)</f>
        <v>5409.7212735136873</v>
      </c>
      <c r="K6639" s="208">
        <f>IF('Figure 7.3 - Quantifi MC paths'!L6646-VB*SwapPrincipal&lt;0,-1*('Figure 7.3 - Quantifi MC paths'!L6646-VB*SwapPrincipal)*LTPcharge*K$14*K$13,0)</f>
        <v>6018.8887247899593</v>
      </c>
      <c r="L6639" s="208">
        <f>IF('Figure 7.3 - Quantifi MC paths'!M6646-VB*SwapPrincipal&lt;0,-1*('Figure 7.3 - Quantifi MC paths'!M6646-VB*SwapPrincipal)*LTPcharge*L$14*L$13,0)</f>
        <v>6061.0715543747519</v>
      </c>
      <c r="M6639" s="208">
        <f>IF('Figure 7.3 - Quantifi MC paths'!N6646-VB*SwapPrincipal&lt;0,-1*('Figure 7.3 - Quantifi MC paths'!N6646-VB*SwapPrincipal)*LTPcharge*M$14*M$13,0)</f>
        <v>6618.249756303474</v>
      </c>
      <c r="N6639" s="208">
        <f>IF('Figure 7.3 - Quantifi MC paths'!O6646-VB*SwapPrincipal&lt;0,-1*('Figure 7.3 - Quantifi MC paths'!O6646-VB*SwapPrincipal)*LTPcharge*N$14*N$13,0)</f>
        <v>8631.5306688550882</v>
      </c>
      <c r="O6639" s="208">
        <f>IF('Figure 7.3 - Quantifi MC paths'!P6646-VB*SwapPrincipal&lt;0,-1*('Figure 7.3 - Quantifi MC paths'!P6646-VB*SwapPrincipal)*LTPcharge*O$14*O$13,0)</f>
        <v>8315.116320875879</v>
      </c>
      <c r="P6639" s="208">
        <f>IF('Figure 7.3 - Quantifi MC paths'!Q6646-VB*SwapPrincipal&lt;0,-1*('Figure 7.3 - Quantifi MC paths'!Q6646-VB*SwapPrincipal)*LTPcharge*P$14*P$13,0)</f>
        <v>8627.9217101222039</v>
      </c>
      <c r="Q6639" s="208">
        <f>IF('Figure 7.3 - Quantifi MC paths'!R6646-VB*SwapPrincipal&lt;0,-1*('Figure 7.3 - Quantifi MC paths'!R6646-VB*SwapPrincipal)*LTPcharge*Q$14*Q$13,0)</f>
        <v>9742.3677582430246</v>
      </c>
      <c r="R6639" s="208">
        <f>IF('Figure 7.3 - Quantifi MC paths'!S6646-VB*SwapPrincipal&lt;0,-1*('Figure 7.3 - Quantifi MC paths'!S6646-VB*SwapPrincipal)*LTPcharge*R$14*R$13,0)</f>
        <v>94805.633772911227</v>
      </c>
      <c r="S6639" s="208">
        <f>IF('Figure 7.3 - Quantifi MC paths'!T6646-VB*SwapPrincipal&lt;0,-1*('Figure 7.3 - Quantifi MC paths'!T6646-VB*SwapPrincipal)*LTPcharge*S$14*S$13,0)</f>
        <v>113164.0330934927</v>
      </c>
      <c r="T6639" s="208">
        <f>IF('Figure 7.3 - Quantifi MC paths'!U6646-VB*SwapPrincipal&lt;0,-1*('Figure 7.3 - Quantifi MC paths'!U6646-VB*SwapPrincipal)*LTPcharge*T$14*T$13,0)</f>
        <v>119526.48064011656</v>
      </c>
      <c r="U6639" s="208">
        <f>IF('Figure 7.3 - Quantifi MC paths'!V6646-VB*SwapPrincipal&lt;0,-1*('Figure 7.3 - Quantifi MC paths'!V6646-VB*SwapPrincipal)*LTPcharge*U$14*U$13,0)</f>
        <v>128247.73099684202</v>
      </c>
      <c r="V6639" s="208">
        <f>IF('Figure 7.3 - Quantifi MC paths'!W6646-VB*SwapPrincipal&lt;0,-1*('Figure 7.3 - Quantifi MC paths'!W6646-VB*SwapPrincipal)*LTPcharge*V$14*V$13,0)</f>
        <v>126034.38456679322</v>
      </c>
      <c r="W6639" s="208">
        <f>IF('Figure 7.3 - Quantifi MC paths'!X6646-VB*SwapPrincipal&lt;0,-1*('Figure 7.3 - Quantifi MC paths'!X6646-VB*SwapPrincipal)*LTPcharge*W$14*W$13,0)</f>
        <v>123681.59527807434</v>
      </c>
      <c r="X6639" s="208">
        <f>IF('Figure 7.3 - Quantifi MC paths'!Y6646-VB*SwapPrincipal&lt;0,-1*('Figure 7.3 - Quantifi MC paths'!Y6646-VB*SwapPrincipal)*LTPcharge*X$14*X$13,0)</f>
        <v>0</v>
      </c>
      <c r="Y6639" s="209">
        <f t="shared" si="107"/>
        <v>788390.75609952922</v>
      </c>
    </row>
    <row r="6640" spans="2:25">
      <c r="B6640" s="207">
        <v>6624</v>
      </c>
      <c r="C6640" s="208">
        <f>IF('Figure 7.3 - Quantifi MC paths'!D6647-VB*SwapPrincipal&lt;0,-1*('Figure 7.3 - Quantifi MC paths'!D6647-VB*SwapPrincipal)*LTPcharge*C$14*C$13,0)</f>
        <v>1151.2348364633806</v>
      </c>
      <c r="D6640" s="208">
        <f>IF('Figure 7.3 - Quantifi MC paths'!E6647-VB*SwapPrincipal&lt;0,-1*('Figure 7.3 - Quantifi MC paths'!E6647-VB*SwapPrincipal)*LTPcharge*D$14*D$13,0)</f>
        <v>1207.34969948958</v>
      </c>
      <c r="E6640" s="208">
        <f>IF('Figure 7.3 - Quantifi MC paths'!F6647-VB*SwapPrincipal&lt;0,-1*('Figure 7.3 - Quantifi MC paths'!F6647-VB*SwapPrincipal)*LTPcharge*E$14*E$13,0)</f>
        <v>1266.0051434787254</v>
      </c>
      <c r="F6640" s="208">
        <f>IF('Figure 7.3 - Quantifi MC paths'!G6647-VB*SwapPrincipal&lt;0,-1*('Figure 7.3 - Quantifi MC paths'!G6647-VB*SwapPrincipal)*LTPcharge*F$14*F$13,0)</f>
        <v>1237.5523527376065</v>
      </c>
      <c r="G6640" s="208">
        <f>IF('Figure 7.3 - Quantifi MC paths'!H6647-VB*SwapPrincipal&lt;0,-1*('Figure 7.3 - Quantifi MC paths'!H6647-VB*SwapPrincipal)*LTPcharge*G$14*G$13,0)</f>
        <v>5764.3798964004909</v>
      </c>
      <c r="H6640" s="208">
        <f>IF('Figure 7.3 - Quantifi MC paths'!I6647-VB*SwapPrincipal&lt;0,-1*('Figure 7.3 - Quantifi MC paths'!I6647-VB*SwapPrincipal)*LTPcharge*H$14*H$13,0)</f>
        <v>4838.9646694589474</v>
      </c>
      <c r="I6640" s="208">
        <f>IF('Figure 7.3 - Quantifi MC paths'!J6647-VB*SwapPrincipal&lt;0,-1*('Figure 7.3 - Quantifi MC paths'!J6647-VB*SwapPrincipal)*LTPcharge*I$14*I$13,0)</f>
        <v>5759.4999790399679</v>
      </c>
      <c r="J6640" s="208">
        <f>IF('Figure 7.3 - Quantifi MC paths'!K6647-VB*SwapPrincipal&lt;0,-1*('Figure 7.3 - Quantifi MC paths'!K6647-VB*SwapPrincipal)*LTPcharge*J$14*J$13,0)</f>
        <v>5814.9586580594505</v>
      </c>
      <c r="K6640" s="208">
        <f>IF('Figure 7.3 - Quantifi MC paths'!L6647-VB*SwapPrincipal&lt;0,-1*('Figure 7.3 - Quantifi MC paths'!L6647-VB*SwapPrincipal)*LTPcharge*K$14*K$13,0)</f>
        <v>6317.4200853625925</v>
      </c>
      <c r="L6640" s="208">
        <f>IF('Figure 7.3 - Quantifi MC paths'!M6647-VB*SwapPrincipal&lt;0,-1*('Figure 7.3 - Quantifi MC paths'!M6647-VB*SwapPrincipal)*LTPcharge*L$14*L$13,0)</f>
        <v>5695.3844431164589</v>
      </c>
      <c r="M6640" s="208">
        <f>IF('Figure 7.3 - Quantifi MC paths'!N6647-VB*SwapPrincipal&lt;0,-1*('Figure 7.3 - Quantifi MC paths'!N6647-VB*SwapPrincipal)*LTPcharge*M$14*M$13,0)</f>
        <v>5415.3555264208362</v>
      </c>
      <c r="N6640" s="208">
        <f>IF('Figure 7.3 - Quantifi MC paths'!O6647-VB*SwapPrincipal&lt;0,-1*('Figure 7.3 - Quantifi MC paths'!O6647-VB*SwapPrincipal)*LTPcharge*N$14*N$13,0)</f>
        <v>4624.2997557740282</v>
      </c>
      <c r="O6640" s="208">
        <f>IF('Figure 7.3 - Quantifi MC paths'!P6647-VB*SwapPrincipal&lt;0,-1*('Figure 7.3 - Quantifi MC paths'!P6647-VB*SwapPrincipal)*LTPcharge*O$14*O$13,0)</f>
        <v>5266.360444646426</v>
      </c>
      <c r="P6640" s="208">
        <f>IF('Figure 7.3 - Quantifi MC paths'!Q6647-VB*SwapPrincipal&lt;0,-1*('Figure 7.3 - Quantifi MC paths'!Q6647-VB*SwapPrincipal)*LTPcharge*P$14*P$13,0)</f>
        <v>4397.8019398420211</v>
      </c>
      <c r="Q6640" s="208">
        <f>IF('Figure 7.3 - Quantifi MC paths'!R6647-VB*SwapPrincipal&lt;0,-1*('Figure 7.3 - Quantifi MC paths'!R6647-VB*SwapPrincipal)*LTPcharge*Q$14*Q$13,0)</f>
        <v>3508.4591067356573</v>
      </c>
      <c r="R6640" s="208">
        <f>IF('Figure 7.3 - Quantifi MC paths'!S6647-VB*SwapPrincipal&lt;0,-1*('Figure 7.3 - Quantifi MC paths'!S6647-VB*SwapPrincipal)*LTPcharge*R$14*R$13,0)</f>
        <v>40603.988268141067</v>
      </c>
      <c r="S6640" s="208">
        <f>IF('Figure 7.3 - Quantifi MC paths'!T6647-VB*SwapPrincipal&lt;0,-1*('Figure 7.3 - Quantifi MC paths'!T6647-VB*SwapPrincipal)*LTPcharge*S$14*S$13,0)</f>
        <v>112188.49161242355</v>
      </c>
      <c r="T6640" s="208">
        <f>IF('Figure 7.3 - Quantifi MC paths'!U6647-VB*SwapPrincipal&lt;0,-1*('Figure 7.3 - Quantifi MC paths'!U6647-VB*SwapPrincipal)*LTPcharge*T$14*T$13,0)</f>
        <v>152227.88361581365</v>
      </c>
      <c r="U6640" s="208">
        <f>IF('Figure 7.3 - Quantifi MC paths'!V6647-VB*SwapPrincipal&lt;0,-1*('Figure 7.3 - Quantifi MC paths'!V6647-VB*SwapPrincipal)*LTPcharge*U$14*U$13,0)</f>
        <v>156363.65804474076</v>
      </c>
      <c r="V6640" s="208">
        <f>IF('Figure 7.3 - Quantifi MC paths'!W6647-VB*SwapPrincipal&lt;0,-1*('Figure 7.3 - Quantifi MC paths'!W6647-VB*SwapPrincipal)*LTPcharge*V$14*V$13,0)</f>
        <v>152520.76821345399</v>
      </c>
      <c r="W6640" s="208">
        <f>IF('Figure 7.3 - Quantifi MC paths'!X6647-VB*SwapPrincipal&lt;0,-1*('Figure 7.3 - Quantifi MC paths'!X6647-VB*SwapPrincipal)*LTPcharge*W$14*W$13,0)</f>
        <v>148264.85209522702</v>
      </c>
      <c r="X6640" s="208">
        <f>IF('Figure 7.3 - Quantifi MC paths'!Y6647-VB*SwapPrincipal&lt;0,-1*('Figure 7.3 - Quantifi MC paths'!Y6647-VB*SwapPrincipal)*LTPcharge*X$14*X$13,0)</f>
        <v>0</v>
      </c>
      <c r="Y6640" s="209">
        <f t="shared" si="107"/>
        <v>824434.66838682629</v>
      </c>
    </row>
    <row r="6641" spans="2:25">
      <c r="B6641" s="207">
        <v>6625</v>
      </c>
      <c r="C6641" s="208">
        <f>IF('Figure 7.3 - Quantifi MC paths'!D6648-VB*SwapPrincipal&lt;0,-1*('Figure 7.3 - Quantifi MC paths'!D6648-VB*SwapPrincipal)*LTPcharge*C$14*C$13,0)</f>
        <v>1151.2348364633806</v>
      </c>
      <c r="D6641" s="208">
        <f>IF('Figure 7.3 - Quantifi MC paths'!E6648-VB*SwapPrincipal&lt;0,-1*('Figure 7.3 - Quantifi MC paths'!E6648-VB*SwapPrincipal)*LTPcharge*D$14*D$13,0)</f>
        <v>977.40665808364292</v>
      </c>
      <c r="E6641" s="208">
        <f>IF('Figure 7.3 - Quantifi MC paths'!F6648-VB*SwapPrincipal&lt;0,-1*('Figure 7.3 - Quantifi MC paths'!F6648-VB*SwapPrincipal)*LTPcharge*E$14*E$13,0)</f>
        <v>844.12737277992733</v>
      </c>
      <c r="F6641" s="208">
        <f>IF('Figure 7.3 - Quantifi MC paths'!G6648-VB*SwapPrincipal&lt;0,-1*('Figure 7.3 - Quantifi MC paths'!G6648-VB*SwapPrincipal)*LTPcharge*F$14*F$13,0)</f>
        <v>748.10704663138802</v>
      </c>
      <c r="G6641" s="208">
        <f>IF('Figure 7.3 - Quantifi MC paths'!H6648-VB*SwapPrincipal&lt;0,-1*('Figure 7.3 - Quantifi MC paths'!H6648-VB*SwapPrincipal)*LTPcharge*G$14*G$13,0)</f>
        <v>3924.976745949496</v>
      </c>
      <c r="H6641" s="208">
        <f>IF('Figure 7.3 - Quantifi MC paths'!I6648-VB*SwapPrincipal&lt;0,-1*('Figure 7.3 - Quantifi MC paths'!I6648-VB*SwapPrincipal)*LTPcharge*H$14*H$13,0)</f>
        <v>4595.4893060632467</v>
      </c>
      <c r="I6641" s="208">
        <f>IF('Figure 7.3 - Quantifi MC paths'!J6648-VB*SwapPrincipal&lt;0,-1*('Figure 7.3 - Quantifi MC paths'!J6648-VB*SwapPrincipal)*LTPcharge*I$14*I$13,0)</f>
        <v>4280.2247774718226</v>
      </c>
      <c r="J6641" s="208">
        <f>IF('Figure 7.3 - Quantifi MC paths'!K6648-VB*SwapPrincipal&lt;0,-1*('Figure 7.3 - Quantifi MC paths'!K6648-VB*SwapPrincipal)*LTPcharge*J$14*J$13,0)</f>
        <v>5434.9685334219312</v>
      </c>
      <c r="K6641" s="208">
        <f>IF('Figure 7.3 - Quantifi MC paths'!L6648-VB*SwapPrincipal&lt;0,-1*('Figure 7.3 - Quantifi MC paths'!L6648-VB*SwapPrincipal)*LTPcharge*K$14*K$13,0)</f>
        <v>6156.0981026262907</v>
      </c>
      <c r="L6641" s="208">
        <f>IF('Figure 7.3 - Quantifi MC paths'!M6648-VB*SwapPrincipal&lt;0,-1*('Figure 7.3 - Quantifi MC paths'!M6648-VB*SwapPrincipal)*LTPcharge*L$14*L$13,0)</f>
        <v>5458.0857653259382</v>
      </c>
      <c r="M6641" s="208">
        <f>IF('Figure 7.3 - Quantifi MC paths'!N6648-VB*SwapPrincipal&lt;0,-1*('Figure 7.3 - Quantifi MC paths'!N6648-VB*SwapPrincipal)*LTPcharge*M$14*M$13,0)</f>
        <v>4848.4629234919812</v>
      </c>
      <c r="N6641" s="208">
        <f>IF('Figure 7.3 - Quantifi MC paths'!O6648-VB*SwapPrincipal&lt;0,-1*('Figure 7.3 - Quantifi MC paths'!O6648-VB*SwapPrincipal)*LTPcharge*N$14*N$13,0)</f>
        <v>5031.7254937577809</v>
      </c>
      <c r="O6641" s="208">
        <f>IF('Figure 7.3 - Quantifi MC paths'!P6648-VB*SwapPrincipal&lt;0,-1*('Figure 7.3 - Quantifi MC paths'!P6648-VB*SwapPrincipal)*LTPcharge*O$14*O$13,0)</f>
        <v>5247.965645588486</v>
      </c>
      <c r="P6641" s="208">
        <f>IF('Figure 7.3 - Quantifi MC paths'!Q6648-VB*SwapPrincipal&lt;0,-1*('Figure 7.3 - Quantifi MC paths'!Q6648-VB*SwapPrincipal)*LTPcharge*P$14*P$13,0)</f>
        <v>3974.1296556151733</v>
      </c>
      <c r="Q6641" s="208">
        <f>IF('Figure 7.3 - Quantifi MC paths'!R6648-VB*SwapPrincipal&lt;0,-1*('Figure 7.3 - Quantifi MC paths'!R6648-VB*SwapPrincipal)*LTPcharge*Q$14*Q$13,0)</f>
        <v>5558.0890894596805</v>
      </c>
      <c r="R6641" s="208">
        <f>IF('Figure 7.3 - Quantifi MC paths'!S6648-VB*SwapPrincipal&lt;0,-1*('Figure 7.3 - Quantifi MC paths'!S6648-VB*SwapPrincipal)*LTPcharge*R$14*R$13,0)</f>
        <v>52705.580622967333</v>
      </c>
      <c r="S6641" s="208">
        <f>IF('Figure 7.3 - Quantifi MC paths'!T6648-VB*SwapPrincipal&lt;0,-1*('Figure 7.3 - Quantifi MC paths'!T6648-VB*SwapPrincipal)*LTPcharge*S$14*S$13,0)</f>
        <v>46042.963659310029</v>
      </c>
      <c r="T6641" s="208">
        <f>IF('Figure 7.3 - Quantifi MC paths'!U6648-VB*SwapPrincipal&lt;0,-1*('Figure 7.3 - Quantifi MC paths'!U6648-VB*SwapPrincipal)*LTPcharge*T$14*T$13,0)</f>
        <v>37630.559413835646</v>
      </c>
      <c r="U6641" s="208">
        <f>IF('Figure 7.3 - Quantifi MC paths'!V6648-VB*SwapPrincipal&lt;0,-1*('Figure 7.3 - Quantifi MC paths'!V6648-VB*SwapPrincipal)*LTPcharge*U$14*U$13,0)</f>
        <v>29699.616915612271</v>
      </c>
      <c r="V6641" s="208">
        <f>IF('Figure 7.3 - Quantifi MC paths'!W6648-VB*SwapPrincipal&lt;0,-1*('Figure 7.3 - Quantifi MC paths'!W6648-VB*SwapPrincipal)*LTPcharge*V$14*V$13,0)</f>
        <v>30591.686207831335</v>
      </c>
      <c r="W6641" s="208">
        <f>IF('Figure 7.3 - Quantifi MC paths'!X6648-VB*SwapPrincipal&lt;0,-1*('Figure 7.3 - Quantifi MC paths'!X6648-VB*SwapPrincipal)*LTPcharge*W$14*W$13,0)</f>
        <v>37469.327298611235</v>
      </c>
      <c r="X6641" s="208">
        <f>IF('Figure 7.3 - Quantifi MC paths'!Y6648-VB*SwapPrincipal&lt;0,-1*('Figure 7.3 - Quantifi MC paths'!Y6648-VB*SwapPrincipal)*LTPcharge*X$14*X$13,0)</f>
        <v>0</v>
      </c>
      <c r="Y6641" s="209">
        <f t="shared" si="107"/>
        <v>292370.82607089804</v>
      </c>
    </row>
    <row r="6642" spans="2:25">
      <c r="B6642" s="207">
        <v>6626</v>
      </c>
      <c r="C6642" s="208">
        <f>IF('Figure 7.3 - Quantifi MC paths'!D6649-VB*SwapPrincipal&lt;0,-1*('Figure 7.3 - Quantifi MC paths'!D6649-VB*SwapPrincipal)*LTPcharge*C$14*C$13,0)</f>
        <v>1151.2348364633806</v>
      </c>
      <c r="D6642" s="208">
        <f>IF('Figure 7.3 - Quantifi MC paths'!E6649-VB*SwapPrincipal&lt;0,-1*('Figure 7.3 - Quantifi MC paths'!E6649-VB*SwapPrincipal)*LTPcharge*D$14*D$13,0)</f>
        <v>1260.6034371550929</v>
      </c>
      <c r="E6642" s="208">
        <f>IF('Figure 7.3 - Quantifi MC paths'!F6649-VB*SwapPrincipal&lt;0,-1*('Figure 7.3 - Quantifi MC paths'!F6649-VB*SwapPrincipal)*LTPcharge*E$14*E$13,0)</f>
        <v>1374.6682904027248</v>
      </c>
      <c r="F6642" s="208">
        <f>IF('Figure 7.3 - Quantifi MC paths'!G6649-VB*SwapPrincipal&lt;0,-1*('Figure 7.3 - Quantifi MC paths'!G6649-VB*SwapPrincipal)*LTPcharge*F$14*F$13,0)</f>
        <v>1386.1913512889146</v>
      </c>
      <c r="G6642" s="208">
        <f>IF('Figure 7.3 - Quantifi MC paths'!H6649-VB*SwapPrincipal&lt;0,-1*('Figure 7.3 - Quantifi MC paths'!H6649-VB*SwapPrincipal)*LTPcharge*G$14*G$13,0)</f>
        <v>5584.1867894668412</v>
      </c>
      <c r="H6642" s="208">
        <f>IF('Figure 7.3 - Quantifi MC paths'!I6649-VB*SwapPrincipal&lt;0,-1*('Figure 7.3 - Quantifi MC paths'!I6649-VB*SwapPrincipal)*LTPcharge*H$14*H$13,0)</f>
        <v>4542.7683503236494</v>
      </c>
      <c r="I6642" s="208">
        <f>IF('Figure 7.3 - Quantifi MC paths'!J6649-VB*SwapPrincipal&lt;0,-1*('Figure 7.3 - Quantifi MC paths'!J6649-VB*SwapPrincipal)*LTPcharge*I$14*I$13,0)</f>
        <v>4328.142241371912</v>
      </c>
      <c r="J6642" s="208">
        <f>IF('Figure 7.3 - Quantifi MC paths'!K6649-VB*SwapPrincipal&lt;0,-1*('Figure 7.3 - Quantifi MC paths'!K6649-VB*SwapPrincipal)*LTPcharge*J$14*J$13,0)</f>
        <v>5161.6259001321941</v>
      </c>
      <c r="K6642" s="208">
        <f>IF('Figure 7.3 - Quantifi MC paths'!L6649-VB*SwapPrincipal&lt;0,-1*('Figure 7.3 - Quantifi MC paths'!L6649-VB*SwapPrincipal)*LTPcharge*K$14*K$13,0)</f>
        <v>5237.2951937970893</v>
      </c>
      <c r="L6642" s="208">
        <f>IF('Figure 7.3 - Quantifi MC paths'!M6649-VB*SwapPrincipal&lt;0,-1*('Figure 7.3 - Quantifi MC paths'!M6649-VB*SwapPrincipal)*LTPcharge*L$14*L$13,0)</f>
        <v>5294.9577130523794</v>
      </c>
      <c r="M6642" s="208">
        <f>IF('Figure 7.3 - Quantifi MC paths'!N6649-VB*SwapPrincipal&lt;0,-1*('Figure 7.3 - Quantifi MC paths'!N6649-VB*SwapPrincipal)*LTPcharge*M$14*M$13,0)</f>
        <v>4847.1697820821091</v>
      </c>
      <c r="N6642" s="208">
        <f>IF('Figure 7.3 - Quantifi MC paths'!O6649-VB*SwapPrincipal&lt;0,-1*('Figure 7.3 - Quantifi MC paths'!O6649-VB*SwapPrincipal)*LTPcharge*N$14*N$13,0)</f>
        <v>5587.7556919674771</v>
      </c>
      <c r="O6642" s="208">
        <f>IF('Figure 7.3 - Quantifi MC paths'!P6649-VB*SwapPrincipal&lt;0,-1*('Figure 7.3 - Quantifi MC paths'!P6649-VB*SwapPrincipal)*LTPcharge*O$14*O$13,0)</f>
        <v>4537.8684018093863</v>
      </c>
      <c r="P6642" s="208">
        <f>IF('Figure 7.3 - Quantifi MC paths'!Q6649-VB*SwapPrincipal&lt;0,-1*('Figure 7.3 - Quantifi MC paths'!Q6649-VB*SwapPrincipal)*LTPcharge*P$14*P$13,0)</f>
        <v>4416.8260035001822</v>
      </c>
      <c r="Q6642" s="208">
        <f>IF('Figure 7.3 - Quantifi MC paths'!R6649-VB*SwapPrincipal&lt;0,-1*('Figure 7.3 - Quantifi MC paths'!R6649-VB*SwapPrincipal)*LTPcharge*Q$14*Q$13,0)</f>
        <v>4253.950012209636</v>
      </c>
      <c r="R6642" s="208">
        <f>IF('Figure 7.3 - Quantifi MC paths'!S6649-VB*SwapPrincipal&lt;0,-1*('Figure 7.3 - Quantifi MC paths'!S6649-VB*SwapPrincipal)*LTPcharge*R$14*R$13,0)</f>
        <v>55871.505528237241</v>
      </c>
      <c r="S6642" s="208">
        <f>IF('Figure 7.3 - Quantifi MC paths'!T6649-VB*SwapPrincipal&lt;0,-1*('Figure 7.3 - Quantifi MC paths'!T6649-VB*SwapPrincipal)*LTPcharge*S$14*S$13,0)</f>
        <v>44250.575248811023</v>
      </c>
      <c r="T6642" s="208">
        <f>IF('Figure 7.3 - Quantifi MC paths'!U6649-VB*SwapPrincipal&lt;0,-1*('Figure 7.3 - Quantifi MC paths'!U6649-VB*SwapPrincipal)*LTPcharge*T$14*T$13,0)</f>
        <v>66314.235202101947</v>
      </c>
      <c r="U6642" s="208">
        <f>IF('Figure 7.3 - Quantifi MC paths'!V6649-VB*SwapPrincipal&lt;0,-1*('Figure 7.3 - Quantifi MC paths'!V6649-VB*SwapPrincipal)*LTPcharge*U$14*U$13,0)</f>
        <v>82759.978595437293</v>
      </c>
      <c r="V6642" s="208">
        <f>IF('Figure 7.3 - Quantifi MC paths'!W6649-VB*SwapPrincipal&lt;0,-1*('Figure 7.3 - Quantifi MC paths'!W6649-VB*SwapPrincipal)*LTPcharge*V$14*V$13,0)</f>
        <v>94436.337942031125</v>
      </c>
      <c r="W6642" s="208">
        <f>IF('Figure 7.3 - Quantifi MC paths'!X6649-VB*SwapPrincipal&lt;0,-1*('Figure 7.3 - Quantifi MC paths'!X6649-VB*SwapPrincipal)*LTPcharge*W$14*W$13,0)</f>
        <v>89649.267074861316</v>
      </c>
      <c r="X6642" s="208">
        <f>IF('Figure 7.3 - Quantifi MC paths'!Y6649-VB*SwapPrincipal&lt;0,-1*('Figure 7.3 - Quantifi MC paths'!Y6649-VB*SwapPrincipal)*LTPcharge*X$14*X$13,0)</f>
        <v>0</v>
      </c>
      <c r="Y6642" s="209">
        <f t="shared" si="107"/>
        <v>492247.14358650288</v>
      </c>
    </row>
    <row r="6643" spans="2:25">
      <c r="B6643" s="207">
        <v>6627</v>
      </c>
      <c r="C6643" s="208">
        <f>IF('Figure 7.3 - Quantifi MC paths'!D6650-VB*SwapPrincipal&lt;0,-1*('Figure 7.3 - Quantifi MC paths'!D6650-VB*SwapPrincipal)*LTPcharge*C$14*C$13,0)</f>
        <v>1151.2348364633806</v>
      </c>
      <c r="D6643" s="208">
        <f>IF('Figure 7.3 - Quantifi MC paths'!E6650-VB*SwapPrincipal&lt;0,-1*('Figure 7.3 - Quantifi MC paths'!E6650-VB*SwapPrincipal)*LTPcharge*D$14*D$13,0)</f>
        <v>1210.5848794630808</v>
      </c>
      <c r="E6643" s="208">
        <f>IF('Figure 7.3 - Quantifi MC paths'!F6650-VB*SwapPrincipal&lt;0,-1*('Figure 7.3 - Quantifi MC paths'!F6650-VB*SwapPrincipal)*LTPcharge*E$14*E$13,0)</f>
        <v>1012.8599743289348</v>
      </c>
      <c r="F6643" s="208">
        <f>IF('Figure 7.3 - Quantifi MC paths'!G6650-VB*SwapPrincipal&lt;0,-1*('Figure 7.3 - Quantifi MC paths'!G6650-VB*SwapPrincipal)*LTPcharge*F$14*F$13,0)</f>
        <v>1055.571441918838</v>
      </c>
      <c r="G6643" s="208">
        <f>IF('Figure 7.3 - Quantifi MC paths'!H6650-VB*SwapPrincipal&lt;0,-1*('Figure 7.3 - Quantifi MC paths'!H6650-VB*SwapPrincipal)*LTPcharge*G$14*G$13,0)</f>
        <v>4499.8746175837105</v>
      </c>
      <c r="H6643" s="208">
        <f>IF('Figure 7.3 - Quantifi MC paths'!I6650-VB*SwapPrincipal&lt;0,-1*('Figure 7.3 - Quantifi MC paths'!I6650-VB*SwapPrincipal)*LTPcharge*H$14*H$13,0)</f>
        <v>3906.7414627261533</v>
      </c>
      <c r="I6643" s="208">
        <f>IF('Figure 7.3 - Quantifi MC paths'!J6650-VB*SwapPrincipal&lt;0,-1*('Figure 7.3 - Quantifi MC paths'!J6650-VB*SwapPrincipal)*LTPcharge*I$14*I$13,0)</f>
        <v>5001.3849864171434</v>
      </c>
      <c r="J6643" s="208">
        <f>IF('Figure 7.3 - Quantifi MC paths'!K6650-VB*SwapPrincipal&lt;0,-1*('Figure 7.3 - Quantifi MC paths'!K6650-VB*SwapPrincipal)*LTPcharge*J$14*J$13,0)</f>
        <v>3756.8334500796959</v>
      </c>
      <c r="K6643" s="208">
        <f>IF('Figure 7.3 - Quantifi MC paths'!L6650-VB*SwapPrincipal&lt;0,-1*('Figure 7.3 - Quantifi MC paths'!L6650-VB*SwapPrincipal)*LTPcharge*K$14*K$13,0)</f>
        <v>3724.7658670374103</v>
      </c>
      <c r="L6643" s="208">
        <f>IF('Figure 7.3 - Quantifi MC paths'!M6650-VB*SwapPrincipal&lt;0,-1*('Figure 7.3 - Quantifi MC paths'!M6650-VB*SwapPrincipal)*LTPcharge*L$14*L$13,0)</f>
        <v>3372.584011390607</v>
      </c>
      <c r="M6643" s="208">
        <f>IF('Figure 7.3 - Quantifi MC paths'!N6650-VB*SwapPrincipal&lt;0,-1*('Figure 7.3 - Quantifi MC paths'!N6650-VB*SwapPrincipal)*LTPcharge*M$14*M$13,0)</f>
        <v>3232.5359587363737</v>
      </c>
      <c r="N6643" s="208">
        <f>IF('Figure 7.3 - Quantifi MC paths'!O6650-VB*SwapPrincipal&lt;0,-1*('Figure 7.3 - Quantifi MC paths'!O6650-VB*SwapPrincipal)*LTPcharge*N$14*N$13,0)</f>
        <v>3433.4054418122828</v>
      </c>
      <c r="O6643" s="208">
        <f>IF('Figure 7.3 - Quantifi MC paths'!P6650-VB*SwapPrincipal&lt;0,-1*('Figure 7.3 - Quantifi MC paths'!P6650-VB*SwapPrincipal)*LTPcharge*O$14*O$13,0)</f>
        <v>3326.5452536244443</v>
      </c>
      <c r="P6643" s="208">
        <f>IF('Figure 7.3 - Quantifi MC paths'!Q6650-VB*SwapPrincipal&lt;0,-1*('Figure 7.3 - Quantifi MC paths'!Q6650-VB*SwapPrincipal)*LTPcharge*P$14*P$13,0)</f>
        <v>2713.7768182866389</v>
      </c>
      <c r="Q6643" s="208">
        <f>IF('Figure 7.3 - Quantifi MC paths'!R6650-VB*SwapPrincipal&lt;0,-1*('Figure 7.3 - Quantifi MC paths'!R6650-VB*SwapPrincipal)*LTPcharge*Q$14*Q$13,0)</f>
        <v>1871.5754454813009</v>
      </c>
      <c r="R6643" s="208">
        <f>IF('Figure 7.3 - Quantifi MC paths'!S6650-VB*SwapPrincipal&lt;0,-1*('Figure 7.3 - Quantifi MC paths'!S6650-VB*SwapPrincipal)*LTPcharge*R$14*R$13,0)</f>
        <v>22602.049949558495</v>
      </c>
      <c r="S6643" s="208">
        <f>IF('Figure 7.3 - Quantifi MC paths'!T6650-VB*SwapPrincipal&lt;0,-1*('Figure 7.3 - Quantifi MC paths'!T6650-VB*SwapPrincipal)*LTPcharge*S$14*S$13,0)</f>
        <v>28559.464260676155</v>
      </c>
      <c r="T6643" s="208">
        <f>IF('Figure 7.3 - Quantifi MC paths'!U6650-VB*SwapPrincipal&lt;0,-1*('Figure 7.3 - Quantifi MC paths'!U6650-VB*SwapPrincipal)*LTPcharge*T$14*T$13,0)</f>
        <v>27509.131806601992</v>
      </c>
      <c r="U6643" s="208">
        <f>IF('Figure 7.3 - Quantifi MC paths'!V6650-VB*SwapPrincipal&lt;0,-1*('Figure 7.3 - Quantifi MC paths'!V6650-VB*SwapPrincipal)*LTPcharge*U$14*U$13,0)</f>
        <v>41138.395981711161</v>
      </c>
      <c r="V6643" s="208">
        <f>IF('Figure 7.3 - Quantifi MC paths'!W6650-VB*SwapPrincipal&lt;0,-1*('Figure 7.3 - Quantifi MC paths'!W6650-VB*SwapPrincipal)*LTPcharge*V$14*V$13,0)</f>
        <v>58236.410193553762</v>
      </c>
      <c r="W6643" s="208">
        <f>IF('Figure 7.3 - Quantifi MC paths'!X6650-VB*SwapPrincipal&lt;0,-1*('Figure 7.3 - Quantifi MC paths'!X6650-VB*SwapPrincipal)*LTPcharge*W$14*W$13,0)</f>
        <v>65344.667058255072</v>
      </c>
      <c r="X6643" s="208">
        <f>IF('Figure 7.3 - Quantifi MC paths'!Y6650-VB*SwapPrincipal&lt;0,-1*('Figure 7.3 - Quantifi MC paths'!Y6650-VB*SwapPrincipal)*LTPcharge*X$14*X$13,0)</f>
        <v>0</v>
      </c>
      <c r="Y6643" s="209">
        <f t="shared" si="107"/>
        <v>286660.39369570662</v>
      </c>
    </row>
    <row r="6644" spans="2:25">
      <c r="B6644" s="207">
        <v>6628</v>
      </c>
      <c r="C6644" s="208">
        <f>IF('Figure 7.3 - Quantifi MC paths'!D6651-VB*SwapPrincipal&lt;0,-1*('Figure 7.3 - Quantifi MC paths'!D6651-VB*SwapPrincipal)*LTPcharge*C$14*C$13,0)</f>
        <v>1151.2348364633806</v>
      </c>
      <c r="D6644" s="208">
        <f>IF('Figure 7.3 - Quantifi MC paths'!E6651-VB*SwapPrincipal&lt;0,-1*('Figure 7.3 - Quantifi MC paths'!E6651-VB*SwapPrincipal)*LTPcharge*D$14*D$13,0)</f>
        <v>1070.1764789967906</v>
      </c>
      <c r="E6644" s="208">
        <f>IF('Figure 7.3 - Quantifi MC paths'!F6651-VB*SwapPrincipal&lt;0,-1*('Figure 7.3 - Quantifi MC paths'!F6651-VB*SwapPrincipal)*LTPcharge*E$14*E$13,0)</f>
        <v>921.95810104419638</v>
      </c>
      <c r="F6644" s="208">
        <f>IF('Figure 7.3 - Quantifi MC paths'!G6651-VB*SwapPrincipal&lt;0,-1*('Figure 7.3 - Quantifi MC paths'!G6651-VB*SwapPrincipal)*LTPcharge*F$14*F$13,0)</f>
        <v>870.16473160085832</v>
      </c>
      <c r="G6644" s="208">
        <f>IF('Figure 7.3 - Quantifi MC paths'!H6651-VB*SwapPrincipal&lt;0,-1*('Figure 7.3 - Quantifi MC paths'!H6651-VB*SwapPrincipal)*LTPcharge*G$14*G$13,0)</f>
        <v>3482.0717316481878</v>
      </c>
      <c r="H6644" s="208">
        <f>IF('Figure 7.3 - Quantifi MC paths'!I6651-VB*SwapPrincipal&lt;0,-1*('Figure 7.3 - Quantifi MC paths'!I6651-VB*SwapPrincipal)*LTPcharge*H$14*H$13,0)</f>
        <v>3682.3510197050286</v>
      </c>
      <c r="I6644" s="208">
        <f>IF('Figure 7.3 - Quantifi MC paths'!J6651-VB*SwapPrincipal&lt;0,-1*('Figure 7.3 - Quantifi MC paths'!J6651-VB*SwapPrincipal)*LTPcharge*I$14*I$13,0)</f>
        <v>4518.1625538223107</v>
      </c>
      <c r="J6644" s="208">
        <f>IF('Figure 7.3 - Quantifi MC paths'!K6651-VB*SwapPrincipal&lt;0,-1*('Figure 7.3 - Quantifi MC paths'!K6651-VB*SwapPrincipal)*LTPcharge*J$14*J$13,0)</f>
        <v>4948.1989874498304</v>
      </c>
      <c r="K6644" s="208">
        <f>IF('Figure 7.3 - Quantifi MC paths'!L6651-VB*SwapPrincipal&lt;0,-1*('Figure 7.3 - Quantifi MC paths'!L6651-VB*SwapPrincipal)*LTPcharge*K$14*K$13,0)</f>
        <v>4592.7790717570133</v>
      </c>
      <c r="L6644" s="208">
        <f>IF('Figure 7.3 - Quantifi MC paths'!M6651-VB*SwapPrincipal&lt;0,-1*('Figure 7.3 - Quantifi MC paths'!M6651-VB*SwapPrincipal)*LTPcharge*L$14*L$13,0)</f>
        <v>5029.7144953930019</v>
      </c>
      <c r="M6644" s="208">
        <f>IF('Figure 7.3 - Quantifi MC paths'!N6651-VB*SwapPrincipal&lt;0,-1*('Figure 7.3 - Quantifi MC paths'!N6651-VB*SwapPrincipal)*LTPcharge*M$14*M$13,0)</f>
        <v>6027.1581421681167</v>
      </c>
      <c r="N6644" s="208">
        <f>IF('Figure 7.3 - Quantifi MC paths'!O6651-VB*SwapPrincipal&lt;0,-1*('Figure 7.3 - Quantifi MC paths'!O6651-VB*SwapPrincipal)*LTPcharge*N$14*N$13,0)</f>
        <v>5797.0398889893413</v>
      </c>
      <c r="O6644" s="208">
        <f>IF('Figure 7.3 - Quantifi MC paths'!P6651-VB*SwapPrincipal&lt;0,-1*('Figure 7.3 - Quantifi MC paths'!P6651-VB*SwapPrincipal)*LTPcharge*O$14*O$13,0)</f>
        <v>5043.0989305129697</v>
      </c>
      <c r="P6644" s="208">
        <f>IF('Figure 7.3 - Quantifi MC paths'!Q6651-VB*SwapPrincipal&lt;0,-1*('Figure 7.3 - Quantifi MC paths'!Q6651-VB*SwapPrincipal)*LTPcharge*P$14*P$13,0)</f>
        <v>4420.3238979590787</v>
      </c>
      <c r="Q6644" s="208">
        <f>IF('Figure 7.3 - Quantifi MC paths'!R6651-VB*SwapPrincipal&lt;0,-1*('Figure 7.3 - Quantifi MC paths'!R6651-VB*SwapPrincipal)*LTPcharge*Q$14*Q$13,0)</f>
        <v>5159.0805810227284</v>
      </c>
      <c r="R6644" s="208">
        <f>IF('Figure 7.3 - Quantifi MC paths'!S6651-VB*SwapPrincipal&lt;0,-1*('Figure 7.3 - Quantifi MC paths'!S6651-VB*SwapPrincipal)*LTPcharge*R$14*R$13,0)</f>
        <v>58229.638869358561</v>
      </c>
      <c r="S6644" s="208">
        <f>IF('Figure 7.3 - Quantifi MC paths'!T6651-VB*SwapPrincipal&lt;0,-1*('Figure 7.3 - Quantifi MC paths'!T6651-VB*SwapPrincipal)*LTPcharge*S$14*S$13,0)</f>
        <v>50539.574467899292</v>
      </c>
      <c r="T6644" s="208">
        <f>IF('Figure 7.3 - Quantifi MC paths'!U6651-VB*SwapPrincipal&lt;0,-1*('Figure 7.3 - Quantifi MC paths'!U6651-VB*SwapPrincipal)*LTPcharge*T$14*T$13,0)</f>
        <v>77175.60637444914</v>
      </c>
      <c r="U6644" s="208">
        <f>IF('Figure 7.3 - Quantifi MC paths'!V6651-VB*SwapPrincipal&lt;0,-1*('Figure 7.3 - Quantifi MC paths'!V6651-VB*SwapPrincipal)*LTPcharge*U$14*U$13,0)</f>
        <v>108781.11885116842</v>
      </c>
      <c r="V6644" s="208">
        <f>IF('Figure 7.3 - Quantifi MC paths'!W6651-VB*SwapPrincipal&lt;0,-1*('Figure 7.3 - Quantifi MC paths'!W6651-VB*SwapPrincipal)*LTPcharge*V$14*V$13,0)</f>
        <v>123954.47166660686</v>
      </c>
      <c r="W6644" s="208">
        <f>IF('Figure 7.3 - Quantifi MC paths'!X6651-VB*SwapPrincipal&lt;0,-1*('Figure 7.3 - Quantifi MC paths'!X6651-VB*SwapPrincipal)*LTPcharge*W$14*W$13,0)</f>
        <v>129206.07338237864</v>
      </c>
      <c r="X6644" s="208">
        <f>IF('Figure 7.3 - Quantifi MC paths'!Y6651-VB*SwapPrincipal&lt;0,-1*('Figure 7.3 - Quantifi MC paths'!Y6651-VB*SwapPrincipal)*LTPcharge*X$14*X$13,0)</f>
        <v>0</v>
      </c>
      <c r="Y6644" s="209">
        <f t="shared" si="107"/>
        <v>604599.9970603938</v>
      </c>
    </row>
    <row r="6645" spans="2:25">
      <c r="B6645" s="207">
        <v>6629</v>
      </c>
      <c r="C6645" s="208">
        <f>IF('Figure 7.3 - Quantifi MC paths'!D6652-VB*SwapPrincipal&lt;0,-1*('Figure 7.3 - Quantifi MC paths'!D6652-VB*SwapPrincipal)*LTPcharge*C$14*C$13,0)</f>
        <v>1151.2348364633806</v>
      </c>
      <c r="D6645" s="208">
        <f>IF('Figure 7.3 - Quantifi MC paths'!E6652-VB*SwapPrincipal&lt;0,-1*('Figure 7.3 - Quantifi MC paths'!E6652-VB*SwapPrincipal)*LTPcharge*D$14*D$13,0)</f>
        <v>1111.0783105668677</v>
      </c>
      <c r="E6645" s="208">
        <f>IF('Figure 7.3 - Quantifi MC paths'!F6652-VB*SwapPrincipal&lt;0,-1*('Figure 7.3 - Quantifi MC paths'!F6652-VB*SwapPrincipal)*LTPcharge*E$14*E$13,0)</f>
        <v>1113.8857024154161</v>
      </c>
      <c r="F6645" s="208">
        <f>IF('Figure 7.3 - Quantifi MC paths'!G6652-VB*SwapPrincipal&lt;0,-1*('Figure 7.3 - Quantifi MC paths'!G6652-VB*SwapPrincipal)*LTPcharge*F$14*F$13,0)</f>
        <v>1236.6955656479174</v>
      </c>
      <c r="G6645" s="208">
        <f>IF('Figure 7.3 - Quantifi MC paths'!H6652-VB*SwapPrincipal&lt;0,-1*('Figure 7.3 - Quantifi MC paths'!H6652-VB*SwapPrincipal)*LTPcharge*G$14*G$13,0)</f>
        <v>5468.3634314946003</v>
      </c>
      <c r="H6645" s="208">
        <f>IF('Figure 7.3 - Quantifi MC paths'!I6652-VB*SwapPrincipal&lt;0,-1*('Figure 7.3 - Quantifi MC paths'!I6652-VB*SwapPrincipal)*LTPcharge*H$14*H$13,0)</f>
        <v>5344.7477735275725</v>
      </c>
      <c r="I6645" s="208">
        <f>IF('Figure 7.3 - Quantifi MC paths'!J6652-VB*SwapPrincipal&lt;0,-1*('Figure 7.3 - Quantifi MC paths'!J6652-VB*SwapPrincipal)*LTPcharge*I$14*I$13,0)</f>
        <v>4150.5935428127959</v>
      </c>
      <c r="J6645" s="208">
        <f>IF('Figure 7.3 - Quantifi MC paths'!K6652-VB*SwapPrincipal&lt;0,-1*('Figure 7.3 - Quantifi MC paths'!K6652-VB*SwapPrincipal)*LTPcharge*J$14*J$13,0)</f>
        <v>4677.7406911848293</v>
      </c>
      <c r="K6645" s="208">
        <f>IF('Figure 7.3 - Quantifi MC paths'!L6652-VB*SwapPrincipal&lt;0,-1*('Figure 7.3 - Quantifi MC paths'!L6652-VB*SwapPrincipal)*LTPcharge*K$14*K$13,0)</f>
        <v>3819.4227364278854</v>
      </c>
      <c r="L6645" s="208">
        <f>IF('Figure 7.3 - Quantifi MC paths'!M6652-VB*SwapPrincipal&lt;0,-1*('Figure 7.3 - Quantifi MC paths'!M6652-VB*SwapPrincipal)*LTPcharge*L$14*L$13,0)</f>
        <v>3478.7350871228668</v>
      </c>
      <c r="M6645" s="208">
        <f>IF('Figure 7.3 - Quantifi MC paths'!N6652-VB*SwapPrincipal&lt;0,-1*('Figure 7.3 - Quantifi MC paths'!N6652-VB*SwapPrincipal)*LTPcharge*M$14*M$13,0)</f>
        <v>3430.9370312434385</v>
      </c>
      <c r="N6645" s="208">
        <f>IF('Figure 7.3 - Quantifi MC paths'!O6652-VB*SwapPrincipal&lt;0,-1*('Figure 7.3 - Quantifi MC paths'!O6652-VB*SwapPrincipal)*LTPcharge*N$14*N$13,0)</f>
        <v>3887.2107566606369</v>
      </c>
      <c r="O6645" s="208">
        <f>IF('Figure 7.3 - Quantifi MC paths'!P6652-VB*SwapPrincipal&lt;0,-1*('Figure 7.3 - Quantifi MC paths'!P6652-VB*SwapPrincipal)*LTPcharge*O$14*O$13,0)</f>
        <v>3696.9265810523389</v>
      </c>
      <c r="P6645" s="208">
        <f>IF('Figure 7.3 - Quantifi MC paths'!Q6652-VB*SwapPrincipal&lt;0,-1*('Figure 7.3 - Quantifi MC paths'!Q6652-VB*SwapPrincipal)*LTPcharge*P$14*P$13,0)</f>
        <v>3131.7474979412168</v>
      </c>
      <c r="Q6645" s="208">
        <f>IF('Figure 7.3 - Quantifi MC paths'!R6652-VB*SwapPrincipal&lt;0,-1*('Figure 7.3 - Quantifi MC paths'!R6652-VB*SwapPrincipal)*LTPcharge*Q$14*Q$13,0)</f>
        <v>4034.6402893645241</v>
      </c>
      <c r="R6645" s="208">
        <f>IF('Figure 7.3 - Quantifi MC paths'!S6652-VB*SwapPrincipal&lt;0,-1*('Figure 7.3 - Quantifi MC paths'!S6652-VB*SwapPrincipal)*LTPcharge*R$14*R$13,0)</f>
        <v>60229.101670176162</v>
      </c>
      <c r="S6645" s="208">
        <f>IF('Figure 7.3 - Quantifi MC paths'!T6652-VB*SwapPrincipal&lt;0,-1*('Figure 7.3 - Quantifi MC paths'!T6652-VB*SwapPrincipal)*LTPcharge*S$14*S$13,0)</f>
        <v>52544.930489446349</v>
      </c>
      <c r="T6645" s="208">
        <f>IF('Figure 7.3 - Quantifi MC paths'!U6652-VB*SwapPrincipal&lt;0,-1*('Figure 7.3 - Quantifi MC paths'!U6652-VB*SwapPrincipal)*LTPcharge*T$14*T$13,0)</f>
        <v>60975.156338900306</v>
      </c>
      <c r="U6645" s="208">
        <f>IF('Figure 7.3 - Quantifi MC paths'!V6652-VB*SwapPrincipal&lt;0,-1*('Figure 7.3 - Quantifi MC paths'!V6652-VB*SwapPrincipal)*LTPcharge*U$14*U$13,0)</f>
        <v>76060.268884128949</v>
      </c>
      <c r="V6645" s="208">
        <f>IF('Figure 7.3 - Quantifi MC paths'!W6652-VB*SwapPrincipal&lt;0,-1*('Figure 7.3 - Quantifi MC paths'!W6652-VB*SwapPrincipal)*LTPcharge*V$14*V$13,0)</f>
        <v>77298.566662770609</v>
      </c>
      <c r="W6645" s="208">
        <f>IF('Figure 7.3 - Quantifi MC paths'!X6652-VB*SwapPrincipal&lt;0,-1*('Figure 7.3 - Quantifi MC paths'!X6652-VB*SwapPrincipal)*LTPcharge*W$14*W$13,0)</f>
        <v>80507.983395894043</v>
      </c>
      <c r="X6645" s="208">
        <f>IF('Figure 7.3 - Quantifi MC paths'!Y6652-VB*SwapPrincipal&lt;0,-1*('Figure 7.3 - Quantifi MC paths'!Y6652-VB*SwapPrincipal)*LTPcharge*X$14*X$13,0)</f>
        <v>0</v>
      </c>
      <c r="Y6645" s="209">
        <f t="shared" si="107"/>
        <v>457349.96727524267</v>
      </c>
    </row>
    <row r="6646" spans="2:25">
      <c r="B6646" s="207">
        <v>6630</v>
      </c>
      <c r="C6646" s="208">
        <f>IF('Figure 7.3 - Quantifi MC paths'!D6653-VB*SwapPrincipal&lt;0,-1*('Figure 7.3 - Quantifi MC paths'!D6653-VB*SwapPrincipal)*LTPcharge*C$14*C$13,0)</f>
        <v>1151.2348364633806</v>
      </c>
      <c r="D6646" s="208">
        <f>IF('Figure 7.3 - Quantifi MC paths'!E6653-VB*SwapPrincipal&lt;0,-1*('Figure 7.3 - Quantifi MC paths'!E6653-VB*SwapPrincipal)*LTPcharge*D$14*D$13,0)</f>
        <v>1155.9332645074751</v>
      </c>
      <c r="E6646" s="208">
        <f>IF('Figure 7.3 - Quantifi MC paths'!F6653-VB*SwapPrincipal&lt;0,-1*('Figure 7.3 - Quantifi MC paths'!F6653-VB*SwapPrincipal)*LTPcharge*E$14*E$13,0)</f>
        <v>1041.8967182935198</v>
      </c>
      <c r="F6646" s="208">
        <f>IF('Figure 7.3 - Quantifi MC paths'!G6653-VB*SwapPrincipal&lt;0,-1*('Figure 7.3 - Quantifi MC paths'!G6653-VB*SwapPrincipal)*LTPcharge*F$14*F$13,0)</f>
        <v>1096.8170617769872</v>
      </c>
      <c r="G6646" s="208">
        <f>IF('Figure 7.3 - Quantifi MC paths'!H6653-VB*SwapPrincipal&lt;0,-1*('Figure 7.3 - Quantifi MC paths'!H6653-VB*SwapPrincipal)*LTPcharge*G$14*G$13,0)</f>
        <v>4211.7603383574842</v>
      </c>
      <c r="H6646" s="208">
        <f>IF('Figure 7.3 - Quantifi MC paths'!I6653-VB*SwapPrincipal&lt;0,-1*('Figure 7.3 - Quantifi MC paths'!I6653-VB*SwapPrincipal)*LTPcharge*H$14*H$13,0)</f>
        <v>4085.3429418729897</v>
      </c>
      <c r="I6646" s="208">
        <f>IF('Figure 7.3 - Quantifi MC paths'!J6653-VB*SwapPrincipal&lt;0,-1*('Figure 7.3 - Quantifi MC paths'!J6653-VB*SwapPrincipal)*LTPcharge*I$14*I$13,0)</f>
        <v>4207.6758591108655</v>
      </c>
      <c r="J6646" s="208">
        <f>IF('Figure 7.3 - Quantifi MC paths'!K6653-VB*SwapPrincipal&lt;0,-1*('Figure 7.3 - Quantifi MC paths'!K6653-VB*SwapPrincipal)*LTPcharge*J$14*J$13,0)</f>
        <v>4369.7322105557851</v>
      </c>
      <c r="K6646" s="208">
        <f>IF('Figure 7.3 - Quantifi MC paths'!L6653-VB*SwapPrincipal&lt;0,-1*('Figure 7.3 - Quantifi MC paths'!L6653-VB*SwapPrincipal)*LTPcharge*K$14*K$13,0)</f>
        <v>3626.273896278758</v>
      </c>
      <c r="L6646" s="208">
        <f>IF('Figure 7.3 - Quantifi MC paths'!M6653-VB*SwapPrincipal&lt;0,-1*('Figure 7.3 - Quantifi MC paths'!M6653-VB*SwapPrincipal)*LTPcharge*L$14*L$13,0)</f>
        <v>2981.0676365009112</v>
      </c>
      <c r="M6646" s="208">
        <f>IF('Figure 7.3 - Quantifi MC paths'!N6653-VB*SwapPrincipal&lt;0,-1*('Figure 7.3 - Quantifi MC paths'!N6653-VB*SwapPrincipal)*LTPcharge*M$14*M$13,0)</f>
        <v>3086.8846913525249</v>
      </c>
      <c r="N6646" s="208">
        <f>IF('Figure 7.3 - Quantifi MC paths'!O6653-VB*SwapPrincipal&lt;0,-1*('Figure 7.3 - Quantifi MC paths'!O6653-VB*SwapPrincipal)*LTPcharge*N$14*N$13,0)</f>
        <v>3303.622566609864</v>
      </c>
      <c r="O6646" s="208">
        <f>IF('Figure 7.3 - Quantifi MC paths'!P6653-VB*SwapPrincipal&lt;0,-1*('Figure 7.3 - Quantifi MC paths'!P6653-VB*SwapPrincipal)*LTPcharge*O$14*O$13,0)</f>
        <v>4018.3716393129539</v>
      </c>
      <c r="P6646" s="208">
        <f>IF('Figure 7.3 - Quantifi MC paths'!Q6653-VB*SwapPrincipal&lt;0,-1*('Figure 7.3 - Quantifi MC paths'!Q6653-VB*SwapPrincipal)*LTPcharge*P$14*P$13,0)</f>
        <v>3744.7278077550691</v>
      </c>
      <c r="Q6646" s="208">
        <f>IF('Figure 7.3 - Quantifi MC paths'!R6653-VB*SwapPrincipal&lt;0,-1*('Figure 7.3 - Quantifi MC paths'!R6653-VB*SwapPrincipal)*LTPcharge*Q$14*Q$13,0)</f>
        <v>3400.6938179261442</v>
      </c>
      <c r="R6646" s="208">
        <f>IF('Figure 7.3 - Quantifi MC paths'!S6653-VB*SwapPrincipal&lt;0,-1*('Figure 7.3 - Quantifi MC paths'!S6653-VB*SwapPrincipal)*LTPcharge*R$14*R$13,0)</f>
        <v>40899.931258670105</v>
      </c>
      <c r="S6646" s="208">
        <f>IF('Figure 7.3 - Quantifi MC paths'!T6653-VB*SwapPrincipal&lt;0,-1*('Figure 7.3 - Quantifi MC paths'!T6653-VB*SwapPrincipal)*LTPcharge*S$14*S$13,0)</f>
        <v>68184.35083736926</v>
      </c>
      <c r="T6646" s="208">
        <f>IF('Figure 7.3 - Quantifi MC paths'!U6653-VB*SwapPrincipal&lt;0,-1*('Figure 7.3 - Quantifi MC paths'!U6653-VB*SwapPrincipal)*LTPcharge*T$14*T$13,0)</f>
        <v>103609.97211254602</v>
      </c>
      <c r="U6646" s="208">
        <f>IF('Figure 7.3 - Quantifi MC paths'!V6653-VB*SwapPrincipal&lt;0,-1*('Figure 7.3 - Quantifi MC paths'!V6653-VB*SwapPrincipal)*LTPcharge*U$14*U$13,0)</f>
        <v>99031.450016540548</v>
      </c>
      <c r="V6646" s="208">
        <f>IF('Figure 7.3 - Quantifi MC paths'!W6653-VB*SwapPrincipal&lt;0,-1*('Figure 7.3 - Quantifi MC paths'!W6653-VB*SwapPrincipal)*LTPcharge*V$14*V$13,0)</f>
        <v>102440.54742812568</v>
      </c>
      <c r="W6646" s="208">
        <f>IF('Figure 7.3 - Quantifi MC paths'!X6653-VB*SwapPrincipal&lt;0,-1*('Figure 7.3 - Quantifi MC paths'!X6653-VB*SwapPrincipal)*LTPcharge*W$14*W$13,0)</f>
        <v>96937.541820056183</v>
      </c>
      <c r="X6646" s="208">
        <f>IF('Figure 7.3 - Quantifi MC paths'!Y6653-VB*SwapPrincipal&lt;0,-1*('Figure 7.3 - Quantifi MC paths'!Y6653-VB*SwapPrincipal)*LTPcharge*X$14*X$13,0)</f>
        <v>0</v>
      </c>
      <c r="Y6646" s="209">
        <f t="shared" si="107"/>
        <v>556585.82875998248</v>
      </c>
    </row>
    <row r="6647" spans="2:25">
      <c r="B6647" s="207">
        <v>6631</v>
      </c>
      <c r="C6647" s="208">
        <f>IF('Figure 7.3 - Quantifi MC paths'!D6654-VB*SwapPrincipal&lt;0,-1*('Figure 7.3 - Quantifi MC paths'!D6654-VB*SwapPrincipal)*LTPcharge*C$14*C$13,0)</f>
        <v>1151.2348364633806</v>
      </c>
      <c r="D6647" s="208">
        <f>IF('Figure 7.3 - Quantifi MC paths'!E6654-VB*SwapPrincipal&lt;0,-1*('Figure 7.3 - Quantifi MC paths'!E6654-VB*SwapPrincipal)*LTPcharge*D$14*D$13,0)</f>
        <v>1258.3882691362189</v>
      </c>
      <c r="E6647" s="208">
        <f>IF('Figure 7.3 - Quantifi MC paths'!F6654-VB*SwapPrincipal&lt;0,-1*('Figure 7.3 - Quantifi MC paths'!F6654-VB*SwapPrincipal)*LTPcharge*E$14*E$13,0)</f>
        <v>1148.1762455658356</v>
      </c>
      <c r="F6647" s="208">
        <f>IF('Figure 7.3 - Quantifi MC paths'!G6654-VB*SwapPrincipal&lt;0,-1*('Figure 7.3 - Quantifi MC paths'!G6654-VB*SwapPrincipal)*LTPcharge*F$14*F$13,0)</f>
        <v>1372.6354343688411</v>
      </c>
      <c r="G6647" s="208">
        <f>IF('Figure 7.3 - Quantifi MC paths'!H6654-VB*SwapPrincipal&lt;0,-1*('Figure 7.3 - Quantifi MC paths'!H6654-VB*SwapPrincipal)*LTPcharge*G$14*G$13,0)</f>
        <v>6422.1933501230878</v>
      </c>
      <c r="H6647" s="208">
        <f>IF('Figure 7.3 - Quantifi MC paths'!I6654-VB*SwapPrincipal&lt;0,-1*('Figure 7.3 - Quantifi MC paths'!I6654-VB*SwapPrincipal)*LTPcharge*H$14*H$13,0)</f>
        <v>5311.5914602078419</v>
      </c>
      <c r="I6647" s="208">
        <f>IF('Figure 7.3 - Quantifi MC paths'!J6654-VB*SwapPrincipal&lt;0,-1*('Figure 7.3 - Quantifi MC paths'!J6654-VB*SwapPrincipal)*LTPcharge*I$14*I$13,0)</f>
        <v>7978.6178396374289</v>
      </c>
      <c r="J6647" s="208">
        <f>IF('Figure 7.3 - Quantifi MC paths'!K6654-VB*SwapPrincipal&lt;0,-1*('Figure 7.3 - Quantifi MC paths'!K6654-VB*SwapPrincipal)*LTPcharge*J$14*J$13,0)</f>
        <v>8201.6128636101948</v>
      </c>
      <c r="K6647" s="208">
        <f>IF('Figure 7.3 - Quantifi MC paths'!L6654-VB*SwapPrincipal&lt;0,-1*('Figure 7.3 - Quantifi MC paths'!L6654-VB*SwapPrincipal)*LTPcharge*K$14*K$13,0)</f>
        <v>8058.424273639017</v>
      </c>
      <c r="L6647" s="208">
        <f>IF('Figure 7.3 - Quantifi MC paths'!M6654-VB*SwapPrincipal&lt;0,-1*('Figure 7.3 - Quantifi MC paths'!M6654-VB*SwapPrincipal)*LTPcharge*L$14*L$13,0)</f>
        <v>8313.321312851207</v>
      </c>
      <c r="M6647" s="208">
        <f>IF('Figure 7.3 - Quantifi MC paths'!N6654-VB*SwapPrincipal&lt;0,-1*('Figure 7.3 - Quantifi MC paths'!N6654-VB*SwapPrincipal)*LTPcharge*M$14*M$13,0)</f>
        <v>8389.5652750320987</v>
      </c>
      <c r="N6647" s="208">
        <f>IF('Figure 7.3 - Quantifi MC paths'!O6654-VB*SwapPrincipal&lt;0,-1*('Figure 7.3 - Quantifi MC paths'!O6654-VB*SwapPrincipal)*LTPcharge*N$14*N$13,0)</f>
        <v>9950.9910262861304</v>
      </c>
      <c r="O6647" s="208">
        <f>IF('Figure 7.3 - Quantifi MC paths'!P6654-VB*SwapPrincipal&lt;0,-1*('Figure 7.3 - Quantifi MC paths'!P6654-VB*SwapPrincipal)*LTPcharge*O$14*O$13,0)</f>
        <v>10677.278243915063</v>
      </c>
      <c r="P6647" s="208">
        <f>IF('Figure 7.3 - Quantifi MC paths'!Q6654-VB*SwapPrincipal&lt;0,-1*('Figure 7.3 - Quantifi MC paths'!Q6654-VB*SwapPrincipal)*LTPcharge*P$14*P$13,0)</f>
        <v>11218.611062322587</v>
      </c>
      <c r="Q6647" s="208">
        <f>IF('Figure 7.3 - Quantifi MC paths'!R6654-VB*SwapPrincipal&lt;0,-1*('Figure 7.3 - Quantifi MC paths'!R6654-VB*SwapPrincipal)*LTPcharge*Q$14*Q$13,0)</f>
        <v>11554.130196475546</v>
      </c>
      <c r="R6647" s="208">
        <f>IF('Figure 7.3 - Quantifi MC paths'!S6654-VB*SwapPrincipal&lt;0,-1*('Figure 7.3 - Quantifi MC paths'!S6654-VB*SwapPrincipal)*LTPcharge*R$14*R$13,0)</f>
        <v>142271.442083881</v>
      </c>
      <c r="S6647" s="208">
        <f>IF('Figure 7.3 - Quantifi MC paths'!T6654-VB*SwapPrincipal&lt;0,-1*('Figure 7.3 - Quantifi MC paths'!T6654-VB*SwapPrincipal)*LTPcharge*S$14*S$13,0)</f>
        <v>183440.72991299789</v>
      </c>
      <c r="T6647" s="208">
        <f>IF('Figure 7.3 - Quantifi MC paths'!U6654-VB*SwapPrincipal&lt;0,-1*('Figure 7.3 - Quantifi MC paths'!U6654-VB*SwapPrincipal)*LTPcharge*T$14*T$13,0)</f>
        <v>166937.89279967517</v>
      </c>
      <c r="U6647" s="208">
        <f>IF('Figure 7.3 - Quantifi MC paths'!V6654-VB*SwapPrincipal&lt;0,-1*('Figure 7.3 - Quantifi MC paths'!V6654-VB*SwapPrincipal)*LTPcharge*U$14*U$13,0)</f>
        <v>162804.61762867941</v>
      </c>
      <c r="V6647" s="208">
        <f>IF('Figure 7.3 - Quantifi MC paths'!W6654-VB*SwapPrincipal&lt;0,-1*('Figure 7.3 - Quantifi MC paths'!W6654-VB*SwapPrincipal)*LTPcharge*V$14*V$13,0)</f>
        <v>161359.31650391046</v>
      </c>
      <c r="W6647" s="208">
        <f>IF('Figure 7.3 - Quantifi MC paths'!X6654-VB*SwapPrincipal&lt;0,-1*('Figure 7.3 - Quantifi MC paths'!X6654-VB*SwapPrincipal)*LTPcharge*W$14*W$13,0)</f>
        <v>153780.61446876996</v>
      </c>
      <c r="X6647" s="208">
        <f>IF('Figure 7.3 - Quantifi MC paths'!Y6654-VB*SwapPrincipal&lt;0,-1*('Figure 7.3 - Quantifi MC paths'!Y6654-VB*SwapPrincipal)*LTPcharge*X$14*X$13,0)</f>
        <v>0</v>
      </c>
      <c r="Y6647" s="209">
        <f t="shared" si="107"/>
        <v>1071601.3850875483</v>
      </c>
    </row>
    <row r="6648" spans="2:25">
      <c r="B6648" s="207">
        <v>6632</v>
      </c>
      <c r="C6648" s="208">
        <f>IF('Figure 7.3 - Quantifi MC paths'!D6655-VB*SwapPrincipal&lt;0,-1*('Figure 7.3 - Quantifi MC paths'!D6655-VB*SwapPrincipal)*LTPcharge*C$14*C$13,0)</f>
        <v>1151.2348364633806</v>
      </c>
      <c r="D6648" s="208">
        <f>IF('Figure 7.3 - Quantifi MC paths'!E6655-VB*SwapPrincipal&lt;0,-1*('Figure 7.3 - Quantifi MC paths'!E6655-VB*SwapPrincipal)*LTPcharge*D$14*D$13,0)</f>
        <v>1168.3124514340745</v>
      </c>
      <c r="E6648" s="208">
        <f>IF('Figure 7.3 - Quantifi MC paths'!F6655-VB*SwapPrincipal&lt;0,-1*('Figure 7.3 - Quantifi MC paths'!F6655-VB*SwapPrincipal)*LTPcharge*E$14*E$13,0)</f>
        <v>1263.7635185786155</v>
      </c>
      <c r="F6648" s="208">
        <f>IF('Figure 7.3 - Quantifi MC paths'!G6655-VB*SwapPrincipal&lt;0,-1*('Figure 7.3 - Quantifi MC paths'!G6655-VB*SwapPrincipal)*LTPcharge*F$14*F$13,0)</f>
        <v>1165.6486371728022</v>
      </c>
      <c r="G6648" s="208">
        <f>IF('Figure 7.3 - Quantifi MC paths'!H6655-VB*SwapPrincipal&lt;0,-1*('Figure 7.3 - Quantifi MC paths'!H6655-VB*SwapPrincipal)*LTPcharge*G$14*G$13,0)</f>
        <v>5700.9055775428842</v>
      </c>
      <c r="H6648" s="208">
        <f>IF('Figure 7.3 - Quantifi MC paths'!I6655-VB*SwapPrincipal&lt;0,-1*('Figure 7.3 - Quantifi MC paths'!I6655-VB*SwapPrincipal)*LTPcharge*H$14*H$13,0)</f>
        <v>6036.9430939935992</v>
      </c>
      <c r="I6648" s="208">
        <f>IF('Figure 7.3 - Quantifi MC paths'!J6655-VB*SwapPrincipal&lt;0,-1*('Figure 7.3 - Quantifi MC paths'!J6655-VB*SwapPrincipal)*LTPcharge*I$14*I$13,0)</f>
        <v>8314.4013261969576</v>
      </c>
      <c r="J6648" s="208">
        <f>IF('Figure 7.3 - Quantifi MC paths'!K6655-VB*SwapPrincipal&lt;0,-1*('Figure 7.3 - Quantifi MC paths'!K6655-VB*SwapPrincipal)*LTPcharge*J$14*J$13,0)</f>
        <v>9408.3481852456534</v>
      </c>
      <c r="K6648" s="208">
        <f>IF('Figure 7.3 - Quantifi MC paths'!L6655-VB*SwapPrincipal&lt;0,-1*('Figure 7.3 - Quantifi MC paths'!L6655-VB*SwapPrincipal)*LTPcharge*K$14*K$13,0)</f>
        <v>9990.6852151296625</v>
      </c>
      <c r="L6648" s="208">
        <f>IF('Figure 7.3 - Quantifi MC paths'!M6655-VB*SwapPrincipal&lt;0,-1*('Figure 7.3 - Quantifi MC paths'!M6655-VB*SwapPrincipal)*LTPcharge*L$14*L$13,0)</f>
        <v>10909.889865162388</v>
      </c>
      <c r="M6648" s="208">
        <f>IF('Figure 7.3 - Quantifi MC paths'!N6655-VB*SwapPrincipal&lt;0,-1*('Figure 7.3 - Quantifi MC paths'!N6655-VB*SwapPrincipal)*LTPcharge*M$14*M$13,0)</f>
        <v>10767.174894892725</v>
      </c>
      <c r="N6648" s="208">
        <f>IF('Figure 7.3 - Quantifi MC paths'!O6655-VB*SwapPrincipal&lt;0,-1*('Figure 7.3 - Quantifi MC paths'!O6655-VB*SwapPrincipal)*LTPcharge*N$14*N$13,0)</f>
        <v>12238.402122308209</v>
      </c>
      <c r="O6648" s="208">
        <f>IF('Figure 7.3 - Quantifi MC paths'!P6655-VB*SwapPrincipal&lt;0,-1*('Figure 7.3 - Quantifi MC paths'!P6655-VB*SwapPrincipal)*LTPcharge*O$14*O$13,0)</f>
        <v>12086.092790466511</v>
      </c>
      <c r="P6648" s="208">
        <f>IF('Figure 7.3 - Quantifi MC paths'!Q6655-VB*SwapPrincipal&lt;0,-1*('Figure 7.3 - Quantifi MC paths'!Q6655-VB*SwapPrincipal)*LTPcharge*P$14*P$13,0)</f>
        <v>10892.951669086175</v>
      </c>
      <c r="Q6648" s="208">
        <f>IF('Figure 7.3 - Quantifi MC paths'!R6655-VB*SwapPrincipal&lt;0,-1*('Figure 7.3 - Quantifi MC paths'!R6655-VB*SwapPrincipal)*LTPcharge*Q$14*Q$13,0)</f>
        <v>11309.935576258762</v>
      </c>
      <c r="R6648" s="208">
        <f>IF('Figure 7.3 - Quantifi MC paths'!S6655-VB*SwapPrincipal&lt;0,-1*('Figure 7.3 - Quantifi MC paths'!S6655-VB*SwapPrincipal)*LTPcharge*R$14*R$13,0)</f>
        <v>142165.35216561225</v>
      </c>
      <c r="S6648" s="208">
        <f>IF('Figure 7.3 - Quantifi MC paths'!T6655-VB*SwapPrincipal&lt;0,-1*('Figure 7.3 - Quantifi MC paths'!T6655-VB*SwapPrincipal)*LTPcharge*S$14*S$13,0)</f>
        <v>132690.48486560662</v>
      </c>
      <c r="T6648" s="208">
        <f>IF('Figure 7.3 - Quantifi MC paths'!U6655-VB*SwapPrincipal&lt;0,-1*('Figure 7.3 - Quantifi MC paths'!U6655-VB*SwapPrincipal)*LTPcharge*T$14*T$13,0)</f>
        <v>140425.42236793175</v>
      </c>
      <c r="U6648" s="208">
        <f>IF('Figure 7.3 - Quantifi MC paths'!V6655-VB*SwapPrincipal&lt;0,-1*('Figure 7.3 - Quantifi MC paths'!V6655-VB*SwapPrincipal)*LTPcharge*U$14*U$13,0)</f>
        <v>138499.22953272366</v>
      </c>
      <c r="V6648" s="208">
        <f>IF('Figure 7.3 - Quantifi MC paths'!W6655-VB*SwapPrincipal&lt;0,-1*('Figure 7.3 - Quantifi MC paths'!W6655-VB*SwapPrincipal)*LTPcharge*V$14*V$13,0)</f>
        <v>145337.21879825054</v>
      </c>
      <c r="W6648" s="208">
        <f>IF('Figure 7.3 - Quantifi MC paths'!X6655-VB*SwapPrincipal&lt;0,-1*('Figure 7.3 - Quantifi MC paths'!X6655-VB*SwapPrincipal)*LTPcharge*W$14*W$13,0)</f>
        <v>153301.3869981092</v>
      </c>
      <c r="X6648" s="208">
        <f>IF('Figure 7.3 - Quantifi MC paths'!Y6655-VB*SwapPrincipal&lt;0,-1*('Figure 7.3 - Quantifi MC paths'!Y6655-VB*SwapPrincipal)*LTPcharge*X$14*X$13,0)</f>
        <v>0</v>
      </c>
      <c r="Y6648" s="209">
        <f t="shared" si="107"/>
        <v>964823.78448816633</v>
      </c>
    </row>
    <row r="6649" spans="2:25">
      <c r="B6649" s="207">
        <v>6633</v>
      </c>
      <c r="C6649" s="208">
        <f>IF('Figure 7.3 - Quantifi MC paths'!D6656-VB*SwapPrincipal&lt;0,-1*('Figure 7.3 - Quantifi MC paths'!D6656-VB*SwapPrincipal)*LTPcharge*C$14*C$13,0)</f>
        <v>1151.2348364633806</v>
      </c>
      <c r="D6649" s="208">
        <f>IF('Figure 7.3 - Quantifi MC paths'!E6656-VB*SwapPrincipal&lt;0,-1*('Figure 7.3 - Quantifi MC paths'!E6656-VB*SwapPrincipal)*LTPcharge*D$14*D$13,0)</f>
        <v>1023.3718525521931</v>
      </c>
      <c r="E6649" s="208">
        <f>IF('Figure 7.3 - Quantifi MC paths'!F6656-VB*SwapPrincipal&lt;0,-1*('Figure 7.3 - Quantifi MC paths'!F6656-VB*SwapPrincipal)*LTPcharge*E$14*E$13,0)</f>
        <v>1087.3002628506069</v>
      </c>
      <c r="F6649" s="208">
        <f>IF('Figure 7.3 - Quantifi MC paths'!G6656-VB*SwapPrincipal&lt;0,-1*('Figure 7.3 - Quantifi MC paths'!G6656-VB*SwapPrincipal)*LTPcharge*F$14*F$13,0)</f>
        <v>1257.0438088115727</v>
      </c>
      <c r="G6649" s="208">
        <f>IF('Figure 7.3 - Quantifi MC paths'!H6656-VB*SwapPrincipal&lt;0,-1*('Figure 7.3 - Quantifi MC paths'!H6656-VB*SwapPrincipal)*LTPcharge*G$14*G$13,0)</f>
        <v>5733.6537925698976</v>
      </c>
      <c r="H6649" s="208">
        <f>IF('Figure 7.3 - Quantifi MC paths'!I6656-VB*SwapPrincipal&lt;0,-1*('Figure 7.3 - Quantifi MC paths'!I6656-VB*SwapPrincipal)*LTPcharge*H$14*H$13,0)</f>
        <v>7319.8298119820211</v>
      </c>
      <c r="I6649" s="208">
        <f>IF('Figure 7.3 - Quantifi MC paths'!J6656-VB*SwapPrincipal&lt;0,-1*('Figure 7.3 - Quantifi MC paths'!J6656-VB*SwapPrincipal)*LTPcharge*I$14*I$13,0)</f>
        <v>6327.9643133237678</v>
      </c>
      <c r="J6649" s="208">
        <f>IF('Figure 7.3 - Quantifi MC paths'!K6656-VB*SwapPrincipal&lt;0,-1*('Figure 7.3 - Quantifi MC paths'!K6656-VB*SwapPrincipal)*LTPcharge*J$14*J$13,0)</f>
        <v>7445.8780752805969</v>
      </c>
      <c r="K6649" s="208">
        <f>IF('Figure 7.3 - Quantifi MC paths'!L6656-VB*SwapPrincipal&lt;0,-1*('Figure 7.3 - Quantifi MC paths'!L6656-VB*SwapPrincipal)*LTPcharge*K$14*K$13,0)</f>
        <v>7093.5495946494984</v>
      </c>
      <c r="L6649" s="208">
        <f>IF('Figure 7.3 - Quantifi MC paths'!M6656-VB*SwapPrincipal&lt;0,-1*('Figure 7.3 - Quantifi MC paths'!M6656-VB*SwapPrincipal)*LTPcharge*L$14*L$13,0)</f>
        <v>7472.9207749572615</v>
      </c>
      <c r="M6649" s="208">
        <f>IF('Figure 7.3 - Quantifi MC paths'!N6656-VB*SwapPrincipal&lt;0,-1*('Figure 7.3 - Quantifi MC paths'!N6656-VB*SwapPrincipal)*LTPcharge*M$14*M$13,0)</f>
        <v>7425.5067659136885</v>
      </c>
      <c r="N6649" s="208">
        <f>IF('Figure 7.3 - Quantifi MC paths'!O6656-VB*SwapPrincipal&lt;0,-1*('Figure 7.3 - Quantifi MC paths'!O6656-VB*SwapPrincipal)*LTPcharge*N$14*N$13,0)</f>
        <v>7175.8431525544056</v>
      </c>
      <c r="O6649" s="208">
        <f>IF('Figure 7.3 - Quantifi MC paths'!P6656-VB*SwapPrincipal&lt;0,-1*('Figure 7.3 - Quantifi MC paths'!P6656-VB*SwapPrincipal)*LTPcharge*O$14*O$13,0)</f>
        <v>6399.1647381854973</v>
      </c>
      <c r="P6649" s="208">
        <f>IF('Figure 7.3 - Quantifi MC paths'!Q6656-VB*SwapPrincipal&lt;0,-1*('Figure 7.3 - Quantifi MC paths'!Q6656-VB*SwapPrincipal)*LTPcharge*P$14*P$13,0)</f>
        <v>5694.1943221611436</v>
      </c>
      <c r="Q6649" s="208">
        <f>IF('Figure 7.3 - Quantifi MC paths'!R6656-VB*SwapPrincipal&lt;0,-1*('Figure 7.3 - Quantifi MC paths'!R6656-VB*SwapPrincipal)*LTPcharge*Q$14*Q$13,0)</f>
        <v>6926.9613050425205</v>
      </c>
      <c r="R6649" s="208">
        <f>IF('Figure 7.3 - Quantifi MC paths'!S6656-VB*SwapPrincipal&lt;0,-1*('Figure 7.3 - Quantifi MC paths'!S6656-VB*SwapPrincipal)*LTPcharge*R$14*R$13,0)</f>
        <v>73416.863080422307</v>
      </c>
      <c r="S6649" s="208">
        <f>IF('Figure 7.3 - Quantifi MC paths'!T6656-VB*SwapPrincipal&lt;0,-1*('Figure 7.3 - Quantifi MC paths'!T6656-VB*SwapPrincipal)*LTPcharge*S$14*S$13,0)</f>
        <v>81681.706902712118</v>
      </c>
      <c r="T6649" s="208">
        <f>IF('Figure 7.3 - Quantifi MC paths'!U6656-VB*SwapPrincipal&lt;0,-1*('Figure 7.3 - Quantifi MC paths'!U6656-VB*SwapPrincipal)*LTPcharge*T$14*T$13,0)</f>
        <v>88676.68752330204</v>
      </c>
      <c r="U6649" s="208">
        <f>IF('Figure 7.3 - Quantifi MC paths'!V6656-VB*SwapPrincipal&lt;0,-1*('Figure 7.3 - Quantifi MC paths'!V6656-VB*SwapPrincipal)*LTPcharge*U$14*U$13,0)</f>
        <v>87705.402069407035</v>
      </c>
      <c r="V6649" s="208">
        <f>IF('Figure 7.3 - Quantifi MC paths'!W6656-VB*SwapPrincipal&lt;0,-1*('Figure 7.3 - Quantifi MC paths'!W6656-VB*SwapPrincipal)*LTPcharge*V$14*V$13,0)</f>
        <v>92762.548180967075</v>
      </c>
      <c r="W6649" s="208">
        <f>IF('Figure 7.3 - Quantifi MC paths'!X6656-VB*SwapPrincipal&lt;0,-1*('Figure 7.3 - Quantifi MC paths'!X6656-VB*SwapPrincipal)*LTPcharge*W$14*W$13,0)</f>
        <v>90822.573547186737</v>
      </c>
      <c r="X6649" s="208">
        <f>IF('Figure 7.3 - Quantifi MC paths'!Y6656-VB*SwapPrincipal&lt;0,-1*('Figure 7.3 - Quantifi MC paths'!Y6656-VB*SwapPrincipal)*LTPcharge*X$14*X$13,0)</f>
        <v>0</v>
      </c>
      <c r="Y6649" s="209">
        <f t="shared" si="107"/>
        <v>594600.19871129538</v>
      </c>
    </row>
    <row r="6650" spans="2:25">
      <c r="B6650" s="207">
        <v>6634</v>
      </c>
      <c r="C6650" s="208">
        <f>IF('Figure 7.3 - Quantifi MC paths'!D6657-VB*SwapPrincipal&lt;0,-1*('Figure 7.3 - Quantifi MC paths'!D6657-VB*SwapPrincipal)*LTPcharge*C$14*C$13,0)</f>
        <v>1151.2348364633806</v>
      </c>
      <c r="D6650" s="208">
        <f>IF('Figure 7.3 - Quantifi MC paths'!E6657-VB*SwapPrincipal&lt;0,-1*('Figure 7.3 - Quantifi MC paths'!E6657-VB*SwapPrincipal)*LTPcharge*D$14*D$13,0)</f>
        <v>1193.6340542273024</v>
      </c>
      <c r="E6650" s="208">
        <f>IF('Figure 7.3 - Quantifi MC paths'!F6657-VB*SwapPrincipal&lt;0,-1*('Figure 7.3 - Quantifi MC paths'!F6657-VB*SwapPrincipal)*LTPcharge*E$14*E$13,0)</f>
        <v>1106.7935943274138</v>
      </c>
      <c r="F6650" s="208">
        <f>IF('Figure 7.3 - Quantifi MC paths'!G6657-VB*SwapPrincipal&lt;0,-1*('Figure 7.3 - Quantifi MC paths'!G6657-VB*SwapPrincipal)*LTPcharge*F$14*F$13,0)</f>
        <v>1168.3107019263948</v>
      </c>
      <c r="G6650" s="208">
        <f>IF('Figure 7.3 - Quantifi MC paths'!H6657-VB*SwapPrincipal&lt;0,-1*('Figure 7.3 - Quantifi MC paths'!H6657-VB*SwapPrincipal)*LTPcharge*G$14*G$13,0)</f>
        <v>5845.8312062904561</v>
      </c>
      <c r="H6650" s="208">
        <f>IF('Figure 7.3 - Quantifi MC paths'!I6657-VB*SwapPrincipal&lt;0,-1*('Figure 7.3 - Quantifi MC paths'!I6657-VB*SwapPrincipal)*LTPcharge*H$14*H$13,0)</f>
        <v>6272.7237594705375</v>
      </c>
      <c r="I6650" s="208">
        <f>IF('Figure 7.3 - Quantifi MC paths'!J6657-VB*SwapPrincipal&lt;0,-1*('Figure 7.3 - Quantifi MC paths'!J6657-VB*SwapPrincipal)*LTPcharge*I$14*I$13,0)</f>
        <v>6538.6156737378788</v>
      </c>
      <c r="J6650" s="208">
        <f>IF('Figure 7.3 - Quantifi MC paths'!K6657-VB*SwapPrincipal&lt;0,-1*('Figure 7.3 - Quantifi MC paths'!K6657-VB*SwapPrincipal)*LTPcharge*J$14*J$13,0)</f>
        <v>6394.6861334384921</v>
      </c>
      <c r="K6650" s="208">
        <f>IF('Figure 7.3 - Quantifi MC paths'!L6657-VB*SwapPrincipal&lt;0,-1*('Figure 7.3 - Quantifi MC paths'!L6657-VB*SwapPrincipal)*LTPcharge*K$14*K$13,0)</f>
        <v>6693.3792300798905</v>
      </c>
      <c r="L6650" s="208">
        <f>IF('Figure 7.3 - Quantifi MC paths'!M6657-VB*SwapPrincipal&lt;0,-1*('Figure 7.3 - Quantifi MC paths'!M6657-VB*SwapPrincipal)*LTPcharge*L$14*L$13,0)</f>
        <v>5284.5298112485234</v>
      </c>
      <c r="M6650" s="208">
        <f>IF('Figure 7.3 - Quantifi MC paths'!N6657-VB*SwapPrincipal&lt;0,-1*('Figure 7.3 - Quantifi MC paths'!N6657-VB*SwapPrincipal)*LTPcharge*M$14*M$13,0)</f>
        <v>3888.123923532909</v>
      </c>
      <c r="N6650" s="208">
        <f>IF('Figure 7.3 - Quantifi MC paths'!O6657-VB*SwapPrincipal&lt;0,-1*('Figure 7.3 - Quantifi MC paths'!O6657-VB*SwapPrincipal)*LTPcharge*N$14*N$13,0)</f>
        <v>5410.0476431303405</v>
      </c>
      <c r="O6650" s="208">
        <f>IF('Figure 7.3 - Quantifi MC paths'!P6657-VB*SwapPrincipal&lt;0,-1*('Figure 7.3 - Quantifi MC paths'!P6657-VB*SwapPrincipal)*LTPcharge*O$14*O$13,0)</f>
        <v>6770.9350459316784</v>
      </c>
      <c r="P6650" s="208">
        <f>IF('Figure 7.3 - Quantifi MC paths'!Q6657-VB*SwapPrincipal&lt;0,-1*('Figure 7.3 - Quantifi MC paths'!Q6657-VB*SwapPrincipal)*LTPcharge*P$14*P$13,0)</f>
        <v>6193.3596787928964</v>
      </c>
      <c r="Q6650" s="208">
        <f>IF('Figure 7.3 - Quantifi MC paths'!R6657-VB*SwapPrincipal&lt;0,-1*('Figure 7.3 - Quantifi MC paths'!R6657-VB*SwapPrincipal)*LTPcharge*Q$14*Q$13,0)</f>
        <v>5975.9461865482881</v>
      </c>
      <c r="R6650" s="208">
        <f>IF('Figure 7.3 - Quantifi MC paths'!S6657-VB*SwapPrincipal&lt;0,-1*('Figure 7.3 - Quantifi MC paths'!S6657-VB*SwapPrincipal)*LTPcharge*R$14*R$13,0)</f>
        <v>59943.037702164336</v>
      </c>
      <c r="S6650" s="208">
        <f>IF('Figure 7.3 - Quantifi MC paths'!T6657-VB*SwapPrincipal&lt;0,-1*('Figure 7.3 - Quantifi MC paths'!T6657-VB*SwapPrincipal)*LTPcharge*S$14*S$13,0)</f>
        <v>69266.558296999516</v>
      </c>
      <c r="T6650" s="208">
        <f>IF('Figure 7.3 - Quantifi MC paths'!U6657-VB*SwapPrincipal&lt;0,-1*('Figure 7.3 - Quantifi MC paths'!U6657-VB*SwapPrincipal)*LTPcharge*T$14*T$13,0)</f>
        <v>115651.47287447614</v>
      </c>
      <c r="U6650" s="208">
        <f>IF('Figure 7.3 - Quantifi MC paths'!V6657-VB*SwapPrincipal&lt;0,-1*('Figure 7.3 - Quantifi MC paths'!V6657-VB*SwapPrincipal)*LTPcharge*U$14*U$13,0)</f>
        <v>128001.27562134348</v>
      </c>
      <c r="V6650" s="208">
        <f>IF('Figure 7.3 - Quantifi MC paths'!W6657-VB*SwapPrincipal&lt;0,-1*('Figure 7.3 - Quantifi MC paths'!W6657-VB*SwapPrincipal)*LTPcharge*V$14*V$13,0)</f>
        <v>144653.85093098626</v>
      </c>
      <c r="W6650" s="208">
        <f>IF('Figure 7.3 - Quantifi MC paths'!X6657-VB*SwapPrincipal&lt;0,-1*('Figure 7.3 - Quantifi MC paths'!X6657-VB*SwapPrincipal)*LTPcharge*W$14*W$13,0)</f>
        <v>147892.94473119764</v>
      </c>
      <c r="X6650" s="208">
        <f>IF('Figure 7.3 - Quantifi MC paths'!Y6657-VB*SwapPrincipal&lt;0,-1*('Figure 7.3 - Quantifi MC paths'!Y6657-VB*SwapPrincipal)*LTPcharge*X$14*X$13,0)</f>
        <v>0</v>
      </c>
      <c r="Y6650" s="209">
        <f t="shared" si="107"/>
        <v>735297.29163631378</v>
      </c>
    </row>
    <row r="6651" spans="2:25">
      <c r="B6651" s="207">
        <v>6635</v>
      </c>
      <c r="C6651" s="208">
        <f>IF('Figure 7.3 - Quantifi MC paths'!D6658-VB*SwapPrincipal&lt;0,-1*('Figure 7.3 - Quantifi MC paths'!D6658-VB*SwapPrincipal)*LTPcharge*C$14*C$13,0)</f>
        <v>1151.2348364633806</v>
      </c>
      <c r="D6651" s="208">
        <f>IF('Figure 7.3 - Quantifi MC paths'!E6658-VB*SwapPrincipal&lt;0,-1*('Figure 7.3 - Quantifi MC paths'!E6658-VB*SwapPrincipal)*LTPcharge*D$14*D$13,0)</f>
        <v>1161.0873311801954</v>
      </c>
      <c r="E6651" s="208">
        <f>IF('Figure 7.3 - Quantifi MC paths'!F6658-VB*SwapPrincipal&lt;0,-1*('Figure 7.3 - Quantifi MC paths'!F6658-VB*SwapPrincipal)*LTPcharge*E$14*E$13,0)</f>
        <v>1173.0333538536183</v>
      </c>
      <c r="F6651" s="208">
        <f>IF('Figure 7.3 - Quantifi MC paths'!G6658-VB*SwapPrincipal&lt;0,-1*('Figure 7.3 - Quantifi MC paths'!G6658-VB*SwapPrincipal)*LTPcharge*F$14*F$13,0)</f>
        <v>982.83854157401629</v>
      </c>
      <c r="G6651" s="208">
        <f>IF('Figure 7.3 - Quantifi MC paths'!H6658-VB*SwapPrincipal&lt;0,-1*('Figure 7.3 - Quantifi MC paths'!H6658-VB*SwapPrincipal)*LTPcharge*G$14*G$13,0)</f>
        <v>4636.9113521122572</v>
      </c>
      <c r="H6651" s="208">
        <f>IF('Figure 7.3 - Quantifi MC paths'!I6658-VB*SwapPrincipal&lt;0,-1*('Figure 7.3 - Quantifi MC paths'!I6658-VB*SwapPrincipal)*LTPcharge*H$14*H$13,0)</f>
        <v>4179.7164949453636</v>
      </c>
      <c r="I6651" s="208">
        <f>IF('Figure 7.3 - Quantifi MC paths'!J6658-VB*SwapPrincipal&lt;0,-1*('Figure 7.3 - Quantifi MC paths'!J6658-VB*SwapPrincipal)*LTPcharge*I$14*I$13,0)</f>
        <v>3162.939971289863</v>
      </c>
      <c r="J6651" s="208">
        <f>IF('Figure 7.3 - Quantifi MC paths'!K6658-VB*SwapPrincipal&lt;0,-1*('Figure 7.3 - Quantifi MC paths'!K6658-VB*SwapPrincipal)*LTPcharge*J$14*J$13,0)</f>
        <v>2459.0306346447182</v>
      </c>
      <c r="K6651" s="208">
        <f>IF('Figure 7.3 - Quantifi MC paths'!L6658-VB*SwapPrincipal&lt;0,-1*('Figure 7.3 - Quantifi MC paths'!L6658-VB*SwapPrincipal)*LTPcharge*K$14*K$13,0)</f>
        <v>2017.0057206992506</v>
      </c>
      <c r="L6651" s="208">
        <f>IF('Figure 7.3 - Quantifi MC paths'!M6658-VB*SwapPrincipal&lt;0,-1*('Figure 7.3 - Quantifi MC paths'!M6658-VB*SwapPrincipal)*LTPcharge*L$14*L$13,0)</f>
        <v>2576.1803790064573</v>
      </c>
      <c r="M6651" s="208">
        <f>IF('Figure 7.3 - Quantifi MC paths'!N6658-VB*SwapPrincipal&lt;0,-1*('Figure 7.3 - Quantifi MC paths'!N6658-VB*SwapPrincipal)*LTPcharge*M$14*M$13,0)</f>
        <v>2899.0031588425231</v>
      </c>
      <c r="N6651" s="208">
        <f>IF('Figure 7.3 - Quantifi MC paths'!O6658-VB*SwapPrincipal&lt;0,-1*('Figure 7.3 - Quantifi MC paths'!O6658-VB*SwapPrincipal)*LTPcharge*N$14*N$13,0)</f>
        <v>2106.8053536998527</v>
      </c>
      <c r="O6651" s="208">
        <f>IF('Figure 7.3 - Quantifi MC paths'!P6658-VB*SwapPrincipal&lt;0,-1*('Figure 7.3 - Quantifi MC paths'!P6658-VB*SwapPrincipal)*LTPcharge*O$14*O$13,0)</f>
        <v>2354.8203909387021</v>
      </c>
      <c r="P6651" s="208">
        <f>IF('Figure 7.3 - Quantifi MC paths'!Q6658-VB*SwapPrincipal&lt;0,-1*('Figure 7.3 - Quantifi MC paths'!Q6658-VB*SwapPrincipal)*LTPcharge*P$14*P$13,0)</f>
        <v>1898.0090391541096</v>
      </c>
      <c r="Q6651" s="208">
        <f>IF('Figure 7.3 - Quantifi MC paths'!R6658-VB*SwapPrincipal&lt;0,-1*('Figure 7.3 - Quantifi MC paths'!R6658-VB*SwapPrincipal)*LTPcharge*Q$14*Q$13,0)</f>
        <v>2230.8941489250651</v>
      </c>
      <c r="R6651" s="208">
        <f>IF('Figure 7.3 - Quantifi MC paths'!S6658-VB*SwapPrincipal&lt;0,-1*('Figure 7.3 - Quantifi MC paths'!S6658-VB*SwapPrincipal)*LTPcharge*R$14*R$13,0)</f>
        <v>33086.031591485138</v>
      </c>
      <c r="S6651" s="208">
        <f>IF('Figure 7.3 - Quantifi MC paths'!T6658-VB*SwapPrincipal&lt;0,-1*('Figure 7.3 - Quantifi MC paths'!T6658-VB*SwapPrincipal)*LTPcharge*S$14*S$13,0)</f>
        <v>54358.522864743783</v>
      </c>
      <c r="T6651" s="208">
        <f>IF('Figure 7.3 - Quantifi MC paths'!U6658-VB*SwapPrincipal&lt;0,-1*('Figure 7.3 - Quantifi MC paths'!U6658-VB*SwapPrincipal)*LTPcharge*T$14*T$13,0)</f>
        <v>52876.943501611036</v>
      </c>
      <c r="U6651" s="208">
        <f>IF('Figure 7.3 - Quantifi MC paths'!V6658-VB*SwapPrincipal&lt;0,-1*('Figure 7.3 - Quantifi MC paths'!V6658-VB*SwapPrincipal)*LTPcharge*U$14*U$13,0)</f>
        <v>73847.394957830547</v>
      </c>
      <c r="V6651" s="208">
        <f>IF('Figure 7.3 - Quantifi MC paths'!W6658-VB*SwapPrincipal&lt;0,-1*('Figure 7.3 - Quantifi MC paths'!W6658-VB*SwapPrincipal)*LTPcharge*V$14*V$13,0)</f>
        <v>79360.959658412496</v>
      </c>
      <c r="W6651" s="208">
        <f>IF('Figure 7.3 - Quantifi MC paths'!X6658-VB*SwapPrincipal&lt;0,-1*('Figure 7.3 - Quantifi MC paths'!X6658-VB*SwapPrincipal)*LTPcharge*W$14*W$13,0)</f>
        <v>82040.813859102578</v>
      </c>
      <c r="X6651" s="208">
        <f>IF('Figure 7.3 - Quantifi MC paths'!Y6658-VB*SwapPrincipal&lt;0,-1*('Figure 7.3 - Quantifi MC paths'!Y6658-VB*SwapPrincipal)*LTPcharge*X$14*X$13,0)</f>
        <v>0</v>
      </c>
      <c r="Y6651" s="209">
        <f t="shared" si="107"/>
        <v>410560.17714051495</v>
      </c>
    </row>
    <row r="6652" spans="2:25">
      <c r="B6652" s="207">
        <v>6636</v>
      </c>
      <c r="C6652" s="208">
        <f>IF('Figure 7.3 - Quantifi MC paths'!D6659-VB*SwapPrincipal&lt;0,-1*('Figure 7.3 - Quantifi MC paths'!D6659-VB*SwapPrincipal)*LTPcharge*C$14*C$13,0)</f>
        <v>1151.2348364633806</v>
      </c>
      <c r="D6652" s="208">
        <f>IF('Figure 7.3 - Quantifi MC paths'!E6659-VB*SwapPrincipal&lt;0,-1*('Figure 7.3 - Quantifi MC paths'!E6659-VB*SwapPrincipal)*LTPcharge*D$14*D$13,0)</f>
        <v>1154.8090909943073</v>
      </c>
      <c r="E6652" s="208">
        <f>IF('Figure 7.3 - Quantifi MC paths'!F6659-VB*SwapPrincipal&lt;0,-1*('Figure 7.3 - Quantifi MC paths'!F6659-VB*SwapPrincipal)*LTPcharge*E$14*E$13,0)</f>
        <v>1072.4394893658798</v>
      </c>
      <c r="F6652" s="208">
        <f>IF('Figure 7.3 - Quantifi MC paths'!G6659-VB*SwapPrincipal&lt;0,-1*('Figure 7.3 - Quantifi MC paths'!G6659-VB*SwapPrincipal)*LTPcharge*F$14*F$13,0)</f>
        <v>1363.4807877431797</v>
      </c>
      <c r="G6652" s="208">
        <f>IF('Figure 7.3 - Quantifi MC paths'!H6659-VB*SwapPrincipal&lt;0,-1*('Figure 7.3 - Quantifi MC paths'!H6659-VB*SwapPrincipal)*LTPcharge*G$14*G$13,0)</f>
        <v>6244.9537274514641</v>
      </c>
      <c r="H6652" s="208">
        <f>IF('Figure 7.3 - Quantifi MC paths'!I6659-VB*SwapPrincipal&lt;0,-1*('Figure 7.3 - Quantifi MC paths'!I6659-VB*SwapPrincipal)*LTPcharge*H$14*H$13,0)</f>
        <v>6139.454255407165</v>
      </c>
      <c r="I6652" s="208">
        <f>IF('Figure 7.3 - Quantifi MC paths'!J6659-VB*SwapPrincipal&lt;0,-1*('Figure 7.3 - Quantifi MC paths'!J6659-VB*SwapPrincipal)*LTPcharge*I$14*I$13,0)</f>
        <v>6702.9348166517293</v>
      </c>
      <c r="J6652" s="208">
        <f>IF('Figure 7.3 - Quantifi MC paths'!K6659-VB*SwapPrincipal&lt;0,-1*('Figure 7.3 - Quantifi MC paths'!K6659-VB*SwapPrincipal)*LTPcharge*J$14*J$13,0)</f>
        <v>5698.8298910327057</v>
      </c>
      <c r="K6652" s="208">
        <f>IF('Figure 7.3 - Quantifi MC paths'!L6659-VB*SwapPrincipal&lt;0,-1*('Figure 7.3 - Quantifi MC paths'!L6659-VB*SwapPrincipal)*LTPcharge*K$14*K$13,0)</f>
        <v>5260.0627958333007</v>
      </c>
      <c r="L6652" s="208">
        <f>IF('Figure 7.3 - Quantifi MC paths'!M6659-VB*SwapPrincipal&lt;0,-1*('Figure 7.3 - Quantifi MC paths'!M6659-VB*SwapPrincipal)*LTPcharge*L$14*L$13,0)</f>
        <v>5641.9426212464832</v>
      </c>
      <c r="M6652" s="208">
        <f>IF('Figure 7.3 - Quantifi MC paths'!N6659-VB*SwapPrincipal&lt;0,-1*('Figure 7.3 - Quantifi MC paths'!N6659-VB*SwapPrincipal)*LTPcharge*M$14*M$13,0)</f>
        <v>5822.911351840211</v>
      </c>
      <c r="N6652" s="208">
        <f>IF('Figure 7.3 - Quantifi MC paths'!O6659-VB*SwapPrincipal&lt;0,-1*('Figure 7.3 - Quantifi MC paths'!O6659-VB*SwapPrincipal)*LTPcharge*N$14*N$13,0)</f>
        <v>6417.477249641136</v>
      </c>
      <c r="O6652" s="208">
        <f>IF('Figure 7.3 - Quantifi MC paths'!P6659-VB*SwapPrincipal&lt;0,-1*('Figure 7.3 - Quantifi MC paths'!P6659-VB*SwapPrincipal)*LTPcharge*O$14*O$13,0)</f>
        <v>7284.7351547078806</v>
      </c>
      <c r="P6652" s="208">
        <f>IF('Figure 7.3 - Quantifi MC paths'!Q6659-VB*SwapPrincipal&lt;0,-1*('Figure 7.3 - Quantifi MC paths'!Q6659-VB*SwapPrincipal)*LTPcharge*P$14*P$13,0)</f>
        <v>6480.6162318474335</v>
      </c>
      <c r="Q6652" s="208">
        <f>IF('Figure 7.3 - Quantifi MC paths'!R6659-VB*SwapPrincipal&lt;0,-1*('Figure 7.3 - Quantifi MC paths'!R6659-VB*SwapPrincipal)*LTPcharge*Q$14*Q$13,0)</f>
        <v>7188.4703838719988</v>
      </c>
      <c r="R6652" s="208">
        <f>IF('Figure 7.3 - Quantifi MC paths'!S6659-VB*SwapPrincipal&lt;0,-1*('Figure 7.3 - Quantifi MC paths'!S6659-VB*SwapPrincipal)*LTPcharge*R$14*R$13,0)</f>
        <v>82370.488716922118</v>
      </c>
      <c r="S6652" s="208">
        <f>IF('Figure 7.3 - Quantifi MC paths'!T6659-VB*SwapPrincipal&lt;0,-1*('Figure 7.3 - Quantifi MC paths'!T6659-VB*SwapPrincipal)*LTPcharge*S$14*S$13,0)</f>
        <v>83307.686137773984</v>
      </c>
      <c r="T6652" s="208">
        <f>IF('Figure 7.3 - Quantifi MC paths'!U6659-VB*SwapPrincipal&lt;0,-1*('Figure 7.3 - Quantifi MC paths'!U6659-VB*SwapPrincipal)*LTPcharge*T$14*T$13,0)</f>
        <v>121074.9426254086</v>
      </c>
      <c r="U6652" s="208">
        <f>IF('Figure 7.3 - Quantifi MC paths'!V6659-VB*SwapPrincipal&lt;0,-1*('Figure 7.3 - Quantifi MC paths'!V6659-VB*SwapPrincipal)*LTPcharge*U$14*U$13,0)</f>
        <v>111041.01932124591</v>
      </c>
      <c r="V6652" s="208">
        <f>IF('Figure 7.3 - Quantifi MC paths'!W6659-VB*SwapPrincipal&lt;0,-1*('Figure 7.3 - Quantifi MC paths'!W6659-VB*SwapPrincipal)*LTPcharge*V$14*V$13,0)</f>
        <v>100521.99963562985</v>
      </c>
      <c r="W6652" s="208">
        <f>IF('Figure 7.3 - Quantifi MC paths'!X6659-VB*SwapPrincipal&lt;0,-1*('Figure 7.3 - Quantifi MC paths'!X6659-VB*SwapPrincipal)*LTPcharge*W$14*W$13,0)</f>
        <v>96573.203867551216</v>
      </c>
      <c r="X6652" s="208">
        <f>IF('Figure 7.3 - Quantifi MC paths'!Y6659-VB*SwapPrincipal&lt;0,-1*('Figure 7.3 - Quantifi MC paths'!Y6659-VB*SwapPrincipal)*LTPcharge*X$14*X$13,0)</f>
        <v>0</v>
      </c>
      <c r="Y6652" s="209">
        <f t="shared" si="107"/>
        <v>668513.6929886298</v>
      </c>
    </row>
    <row r="6653" spans="2:25">
      <c r="B6653" s="207">
        <v>6637</v>
      </c>
      <c r="C6653" s="208">
        <f>IF('Figure 7.3 - Quantifi MC paths'!D6660-VB*SwapPrincipal&lt;0,-1*('Figure 7.3 - Quantifi MC paths'!D6660-VB*SwapPrincipal)*LTPcharge*C$14*C$13,0)</f>
        <v>1151.2348364633806</v>
      </c>
      <c r="D6653" s="208">
        <f>IF('Figure 7.3 - Quantifi MC paths'!E6660-VB*SwapPrincipal&lt;0,-1*('Figure 7.3 - Quantifi MC paths'!E6660-VB*SwapPrincipal)*LTPcharge*D$14*D$13,0)</f>
        <v>1234.7982315382169</v>
      </c>
      <c r="E6653" s="208">
        <f>IF('Figure 7.3 - Quantifi MC paths'!F6660-VB*SwapPrincipal&lt;0,-1*('Figure 7.3 - Quantifi MC paths'!F6660-VB*SwapPrincipal)*LTPcharge*E$14*E$13,0)</f>
        <v>1325.8203281518497</v>
      </c>
      <c r="F6653" s="208">
        <f>IF('Figure 7.3 - Quantifi MC paths'!G6660-VB*SwapPrincipal&lt;0,-1*('Figure 7.3 - Quantifi MC paths'!G6660-VB*SwapPrincipal)*LTPcharge*F$14*F$13,0)</f>
        <v>1183.2177178474101</v>
      </c>
      <c r="G6653" s="208">
        <f>IF('Figure 7.3 - Quantifi MC paths'!H6660-VB*SwapPrincipal&lt;0,-1*('Figure 7.3 - Quantifi MC paths'!H6660-VB*SwapPrincipal)*LTPcharge*G$14*G$13,0)</f>
        <v>4576.2255179584154</v>
      </c>
      <c r="H6653" s="208">
        <f>IF('Figure 7.3 - Quantifi MC paths'!I6660-VB*SwapPrincipal&lt;0,-1*('Figure 7.3 - Quantifi MC paths'!I6660-VB*SwapPrincipal)*LTPcharge*H$14*H$13,0)</f>
        <v>5107.8176644337582</v>
      </c>
      <c r="I6653" s="208">
        <f>IF('Figure 7.3 - Quantifi MC paths'!J6660-VB*SwapPrincipal&lt;0,-1*('Figure 7.3 - Quantifi MC paths'!J6660-VB*SwapPrincipal)*LTPcharge*I$14*I$13,0)</f>
        <v>4635.6176087265821</v>
      </c>
      <c r="J6653" s="208">
        <f>IF('Figure 7.3 - Quantifi MC paths'!K6660-VB*SwapPrincipal&lt;0,-1*('Figure 7.3 - Quantifi MC paths'!K6660-VB*SwapPrincipal)*LTPcharge*J$14*J$13,0)</f>
        <v>4634.4080528014447</v>
      </c>
      <c r="K6653" s="208">
        <f>IF('Figure 7.3 - Quantifi MC paths'!L6660-VB*SwapPrincipal&lt;0,-1*('Figure 7.3 - Quantifi MC paths'!L6660-VB*SwapPrincipal)*LTPcharge*K$14*K$13,0)</f>
        <v>3142.1262591843993</v>
      </c>
      <c r="L6653" s="208">
        <f>IF('Figure 7.3 - Quantifi MC paths'!M6660-VB*SwapPrincipal&lt;0,-1*('Figure 7.3 - Quantifi MC paths'!M6660-VB*SwapPrincipal)*LTPcharge*L$14*L$13,0)</f>
        <v>3613.4767991088097</v>
      </c>
      <c r="M6653" s="208">
        <f>IF('Figure 7.3 - Quantifi MC paths'!N6660-VB*SwapPrincipal&lt;0,-1*('Figure 7.3 - Quantifi MC paths'!N6660-VB*SwapPrincipal)*LTPcharge*M$14*M$13,0)</f>
        <v>3952.3964877892045</v>
      </c>
      <c r="N6653" s="208">
        <f>IF('Figure 7.3 - Quantifi MC paths'!O6660-VB*SwapPrincipal&lt;0,-1*('Figure 7.3 - Quantifi MC paths'!O6660-VB*SwapPrincipal)*LTPcharge*N$14*N$13,0)</f>
        <v>3524.9397211797504</v>
      </c>
      <c r="O6653" s="208">
        <f>IF('Figure 7.3 - Quantifi MC paths'!P6660-VB*SwapPrincipal&lt;0,-1*('Figure 7.3 - Quantifi MC paths'!P6660-VB*SwapPrincipal)*LTPcharge*O$14*O$13,0)</f>
        <v>1863.849343717952</v>
      </c>
      <c r="P6653" s="208">
        <f>IF('Figure 7.3 - Quantifi MC paths'!Q6660-VB*SwapPrincipal&lt;0,-1*('Figure 7.3 - Quantifi MC paths'!Q6660-VB*SwapPrincipal)*LTPcharge*P$14*P$13,0)</f>
        <v>2838.1343359199927</v>
      </c>
      <c r="Q6653" s="208">
        <f>IF('Figure 7.3 - Quantifi MC paths'!R6660-VB*SwapPrincipal&lt;0,-1*('Figure 7.3 - Quantifi MC paths'!R6660-VB*SwapPrincipal)*LTPcharge*Q$14*Q$13,0)</f>
        <v>1891.3799288704781</v>
      </c>
      <c r="R6653" s="208">
        <f>IF('Figure 7.3 - Quantifi MC paths'!S6660-VB*SwapPrincipal&lt;0,-1*('Figure 7.3 - Quantifi MC paths'!S6660-VB*SwapPrincipal)*LTPcharge*R$14*R$13,0)</f>
        <v>21631.991248636055</v>
      </c>
      <c r="S6653" s="208">
        <f>IF('Figure 7.3 - Quantifi MC paths'!T6660-VB*SwapPrincipal&lt;0,-1*('Figure 7.3 - Quantifi MC paths'!T6660-VB*SwapPrincipal)*LTPcharge*S$14*S$13,0)</f>
        <v>45806.222807813087</v>
      </c>
      <c r="T6653" s="208">
        <f>IF('Figure 7.3 - Quantifi MC paths'!U6660-VB*SwapPrincipal&lt;0,-1*('Figure 7.3 - Quantifi MC paths'!U6660-VB*SwapPrincipal)*LTPcharge*T$14*T$13,0)</f>
        <v>42960.207069779601</v>
      </c>
      <c r="U6653" s="208">
        <f>IF('Figure 7.3 - Quantifi MC paths'!V6660-VB*SwapPrincipal&lt;0,-1*('Figure 7.3 - Quantifi MC paths'!V6660-VB*SwapPrincipal)*LTPcharge*U$14*U$13,0)</f>
        <v>29867.117862178293</v>
      </c>
      <c r="V6653" s="208">
        <f>IF('Figure 7.3 - Quantifi MC paths'!W6660-VB*SwapPrincipal&lt;0,-1*('Figure 7.3 - Quantifi MC paths'!W6660-VB*SwapPrincipal)*LTPcharge*V$14*V$13,0)</f>
        <v>10793.314047059384</v>
      </c>
      <c r="W6653" s="208">
        <f>IF('Figure 7.3 - Quantifi MC paths'!X6660-VB*SwapPrincipal&lt;0,-1*('Figure 7.3 - Quantifi MC paths'!X6660-VB*SwapPrincipal)*LTPcharge*W$14*W$13,0)</f>
        <v>0</v>
      </c>
      <c r="X6653" s="208">
        <f>IF('Figure 7.3 - Quantifi MC paths'!Y6660-VB*SwapPrincipal&lt;0,-1*('Figure 7.3 - Quantifi MC paths'!Y6660-VB*SwapPrincipal)*LTPcharge*X$14*X$13,0)</f>
        <v>0</v>
      </c>
      <c r="Y6653" s="209">
        <f t="shared" si="107"/>
        <v>195734.29586915806</v>
      </c>
    </row>
    <row r="6654" spans="2:25">
      <c r="B6654" s="207">
        <v>6638</v>
      </c>
      <c r="C6654" s="208">
        <f>IF('Figure 7.3 - Quantifi MC paths'!D6661-VB*SwapPrincipal&lt;0,-1*('Figure 7.3 - Quantifi MC paths'!D6661-VB*SwapPrincipal)*LTPcharge*C$14*C$13,0)</f>
        <v>1151.2348364633806</v>
      </c>
      <c r="D6654" s="208">
        <f>IF('Figure 7.3 - Quantifi MC paths'!E6661-VB*SwapPrincipal&lt;0,-1*('Figure 7.3 - Quantifi MC paths'!E6661-VB*SwapPrincipal)*LTPcharge*D$14*D$13,0)</f>
        <v>1333.4401082445722</v>
      </c>
      <c r="E6654" s="208">
        <f>IF('Figure 7.3 - Quantifi MC paths'!F6661-VB*SwapPrincipal&lt;0,-1*('Figure 7.3 - Quantifi MC paths'!F6661-VB*SwapPrincipal)*LTPcharge*E$14*E$13,0)</f>
        <v>1276.3008284734569</v>
      </c>
      <c r="F6654" s="208">
        <f>IF('Figure 7.3 - Quantifi MC paths'!G6661-VB*SwapPrincipal&lt;0,-1*('Figure 7.3 - Quantifi MC paths'!G6661-VB*SwapPrincipal)*LTPcharge*F$14*F$13,0)</f>
        <v>1277.2799979046797</v>
      </c>
      <c r="G6654" s="208">
        <f>IF('Figure 7.3 - Quantifi MC paths'!H6661-VB*SwapPrincipal&lt;0,-1*('Figure 7.3 - Quantifi MC paths'!H6661-VB*SwapPrincipal)*LTPcharge*G$14*G$13,0)</f>
        <v>4912.2118832155065</v>
      </c>
      <c r="H6654" s="208">
        <f>IF('Figure 7.3 - Quantifi MC paths'!I6661-VB*SwapPrincipal&lt;0,-1*('Figure 7.3 - Quantifi MC paths'!I6661-VB*SwapPrincipal)*LTPcharge*H$14*H$13,0)</f>
        <v>4321.0506332394398</v>
      </c>
      <c r="I6654" s="208">
        <f>IF('Figure 7.3 - Quantifi MC paths'!J6661-VB*SwapPrincipal&lt;0,-1*('Figure 7.3 - Quantifi MC paths'!J6661-VB*SwapPrincipal)*LTPcharge*I$14*I$13,0)</f>
        <v>4307.2715880264095</v>
      </c>
      <c r="J6654" s="208">
        <f>IF('Figure 7.3 - Quantifi MC paths'!K6661-VB*SwapPrincipal&lt;0,-1*('Figure 7.3 - Quantifi MC paths'!K6661-VB*SwapPrincipal)*LTPcharge*J$14*J$13,0)</f>
        <v>4346.2238680801684</v>
      </c>
      <c r="K6654" s="208">
        <f>IF('Figure 7.3 - Quantifi MC paths'!L6661-VB*SwapPrincipal&lt;0,-1*('Figure 7.3 - Quantifi MC paths'!L6661-VB*SwapPrincipal)*LTPcharge*K$14*K$13,0)</f>
        <v>3998.236688866717</v>
      </c>
      <c r="L6654" s="208">
        <f>IF('Figure 7.3 - Quantifi MC paths'!M6661-VB*SwapPrincipal&lt;0,-1*('Figure 7.3 - Quantifi MC paths'!M6661-VB*SwapPrincipal)*LTPcharge*L$14*L$13,0)</f>
        <v>4230.1634753266626</v>
      </c>
      <c r="M6654" s="208">
        <f>IF('Figure 7.3 - Quantifi MC paths'!N6661-VB*SwapPrincipal&lt;0,-1*('Figure 7.3 - Quantifi MC paths'!N6661-VB*SwapPrincipal)*LTPcharge*M$14*M$13,0)</f>
        <v>4272.4208948288679</v>
      </c>
      <c r="N6654" s="208">
        <f>IF('Figure 7.3 - Quantifi MC paths'!O6661-VB*SwapPrincipal&lt;0,-1*('Figure 7.3 - Quantifi MC paths'!O6661-VB*SwapPrincipal)*LTPcharge*N$14*N$13,0)</f>
        <v>5790.7795002965549</v>
      </c>
      <c r="O6654" s="208">
        <f>IF('Figure 7.3 - Quantifi MC paths'!P6661-VB*SwapPrincipal&lt;0,-1*('Figure 7.3 - Quantifi MC paths'!P6661-VB*SwapPrincipal)*LTPcharge*O$14*O$13,0)</f>
        <v>6118.2839736677925</v>
      </c>
      <c r="P6654" s="208">
        <f>IF('Figure 7.3 - Quantifi MC paths'!Q6661-VB*SwapPrincipal&lt;0,-1*('Figure 7.3 - Quantifi MC paths'!Q6661-VB*SwapPrincipal)*LTPcharge*P$14*P$13,0)</f>
        <v>4908.5699071191575</v>
      </c>
      <c r="Q6654" s="208">
        <f>IF('Figure 7.3 - Quantifi MC paths'!R6661-VB*SwapPrincipal&lt;0,-1*('Figure 7.3 - Quantifi MC paths'!R6661-VB*SwapPrincipal)*LTPcharge*Q$14*Q$13,0)</f>
        <v>4781.6741734841198</v>
      </c>
      <c r="R6654" s="208">
        <f>IF('Figure 7.3 - Quantifi MC paths'!S6661-VB*SwapPrincipal&lt;0,-1*('Figure 7.3 - Quantifi MC paths'!S6661-VB*SwapPrincipal)*LTPcharge*R$14*R$13,0)</f>
        <v>55767.860216825407</v>
      </c>
      <c r="S6654" s="208">
        <f>IF('Figure 7.3 - Quantifi MC paths'!T6661-VB*SwapPrincipal&lt;0,-1*('Figure 7.3 - Quantifi MC paths'!T6661-VB*SwapPrincipal)*LTPcharge*S$14*S$13,0)</f>
        <v>48648.897062002485</v>
      </c>
      <c r="T6654" s="208">
        <f>IF('Figure 7.3 - Quantifi MC paths'!U6661-VB*SwapPrincipal&lt;0,-1*('Figure 7.3 - Quantifi MC paths'!U6661-VB*SwapPrincipal)*LTPcharge*T$14*T$13,0)</f>
        <v>56275.877462320343</v>
      </c>
      <c r="U6654" s="208">
        <f>IF('Figure 7.3 - Quantifi MC paths'!V6661-VB*SwapPrincipal&lt;0,-1*('Figure 7.3 - Quantifi MC paths'!V6661-VB*SwapPrincipal)*LTPcharge*U$14*U$13,0)</f>
        <v>68409.563704179614</v>
      </c>
      <c r="V6654" s="208">
        <f>IF('Figure 7.3 - Quantifi MC paths'!W6661-VB*SwapPrincipal&lt;0,-1*('Figure 7.3 - Quantifi MC paths'!W6661-VB*SwapPrincipal)*LTPcharge*V$14*V$13,0)</f>
        <v>74198.420308440953</v>
      </c>
      <c r="W6654" s="208">
        <f>IF('Figure 7.3 - Quantifi MC paths'!X6661-VB*SwapPrincipal&lt;0,-1*('Figure 7.3 - Quantifi MC paths'!X6661-VB*SwapPrincipal)*LTPcharge*W$14*W$13,0)</f>
        <v>78454.588008481587</v>
      </c>
      <c r="X6654" s="208">
        <f>IF('Figure 7.3 - Quantifi MC paths'!Y6661-VB*SwapPrincipal&lt;0,-1*('Figure 7.3 - Quantifi MC paths'!Y6661-VB*SwapPrincipal)*LTPcharge*X$14*X$13,0)</f>
        <v>0</v>
      </c>
      <c r="Y6654" s="209">
        <f t="shared" si="107"/>
        <v>438780.34911948786</v>
      </c>
    </row>
    <row r="6655" spans="2:25">
      <c r="B6655" s="207">
        <v>6639</v>
      </c>
      <c r="C6655" s="208">
        <f>IF('Figure 7.3 - Quantifi MC paths'!D6662-VB*SwapPrincipal&lt;0,-1*('Figure 7.3 - Quantifi MC paths'!D6662-VB*SwapPrincipal)*LTPcharge*C$14*C$13,0)</f>
        <v>1151.2348364633806</v>
      </c>
      <c r="D6655" s="208">
        <f>IF('Figure 7.3 - Quantifi MC paths'!E6662-VB*SwapPrincipal&lt;0,-1*('Figure 7.3 - Quantifi MC paths'!E6662-VB*SwapPrincipal)*LTPcharge*D$14*D$13,0)</f>
        <v>1186.8753560043765</v>
      </c>
      <c r="E6655" s="208">
        <f>IF('Figure 7.3 - Quantifi MC paths'!F6662-VB*SwapPrincipal&lt;0,-1*('Figure 7.3 - Quantifi MC paths'!F6662-VB*SwapPrincipal)*LTPcharge*E$14*E$13,0)</f>
        <v>1259.0219819835511</v>
      </c>
      <c r="F6655" s="208">
        <f>IF('Figure 7.3 - Quantifi MC paths'!G6662-VB*SwapPrincipal&lt;0,-1*('Figure 7.3 - Quantifi MC paths'!G6662-VB*SwapPrincipal)*LTPcharge*F$14*F$13,0)</f>
        <v>1039.6067785943096</v>
      </c>
      <c r="G6655" s="208">
        <f>IF('Figure 7.3 - Quantifi MC paths'!H6662-VB*SwapPrincipal&lt;0,-1*('Figure 7.3 - Quantifi MC paths'!H6662-VB*SwapPrincipal)*LTPcharge*G$14*G$13,0)</f>
        <v>4378.7942501701273</v>
      </c>
      <c r="H6655" s="208">
        <f>IF('Figure 7.3 - Quantifi MC paths'!I6662-VB*SwapPrincipal&lt;0,-1*('Figure 7.3 - Quantifi MC paths'!I6662-VB*SwapPrincipal)*LTPcharge*H$14*H$13,0)</f>
        <v>4599.6021759854266</v>
      </c>
      <c r="I6655" s="208">
        <f>IF('Figure 7.3 - Quantifi MC paths'!J6662-VB*SwapPrincipal&lt;0,-1*('Figure 7.3 - Quantifi MC paths'!J6662-VB*SwapPrincipal)*LTPcharge*I$14*I$13,0)</f>
        <v>5788.7429666870685</v>
      </c>
      <c r="J6655" s="208">
        <f>IF('Figure 7.3 - Quantifi MC paths'!K6662-VB*SwapPrincipal&lt;0,-1*('Figure 7.3 - Quantifi MC paths'!K6662-VB*SwapPrincipal)*LTPcharge*J$14*J$13,0)</f>
        <v>6627.422755184487</v>
      </c>
      <c r="K6655" s="208">
        <f>IF('Figure 7.3 - Quantifi MC paths'!L6662-VB*SwapPrincipal&lt;0,-1*('Figure 7.3 - Quantifi MC paths'!L6662-VB*SwapPrincipal)*LTPcharge*K$14*K$13,0)</f>
        <v>5869.3553428481391</v>
      </c>
      <c r="L6655" s="208">
        <f>IF('Figure 7.3 - Quantifi MC paths'!M6662-VB*SwapPrincipal&lt;0,-1*('Figure 7.3 - Quantifi MC paths'!M6662-VB*SwapPrincipal)*LTPcharge*L$14*L$13,0)</f>
        <v>6671.2393639732454</v>
      </c>
      <c r="M6655" s="208">
        <f>IF('Figure 7.3 - Quantifi MC paths'!N6662-VB*SwapPrincipal&lt;0,-1*('Figure 7.3 - Quantifi MC paths'!N6662-VB*SwapPrincipal)*LTPcharge*M$14*M$13,0)</f>
        <v>6612.4037238494075</v>
      </c>
      <c r="N6655" s="208">
        <f>IF('Figure 7.3 - Quantifi MC paths'!O6662-VB*SwapPrincipal&lt;0,-1*('Figure 7.3 - Quantifi MC paths'!O6662-VB*SwapPrincipal)*LTPcharge*N$14*N$13,0)</f>
        <v>7118.9484651766188</v>
      </c>
      <c r="O6655" s="208">
        <f>IF('Figure 7.3 - Quantifi MC paths'!P6662-VB*SwapPrincipal&lt;0,-1*('Figure 7.3 - Quantifi MC paths'!P6662-VB*SwapPrincipal)*LTPcharge*O$14*O$13,0)</f>
        <v>8094.2453066004373</v>
      </c>
      <c r="P6655" s="208">
        <f>IF('Figure 7.3 - Quantifi MC paths'!Q6662-VB*SwapPrincipal&lt;0,-1*('Figure 7.3 - Quantifi MC paths'!Q6662-VB*SwapPrincipal)*LTPcharge*P$14*P$13,0)</f>
        <v>7848.1670882474864</v>
      </c>
      <c r="Q6655" s="208">
        <f>IF('Figure 7.3 - Quantifi MC paths'!R6662-VB*SwapPrincipal&lt;0,-1*('Figure 7.3 - Quantifi MC paths'!R6662-VB*SwapPrincipal)*LTPcharge*Q$14*Q$13,0)</f>
        <v>8526.4545003103485</v>
      </c>
      <c r="R6655" s="208">
        <f>IF('Figure 7.3 - Quantifi MC paths'!S6662-VB*SwapPrincipal&lt;0,-1*('Figure 7.3 - Quantifi MC paths'!S6662-VB*SwapPrincipal)*LTPcharge*R$14*R$13,0)</f>
        <v>96633.325894901442</v>
      </c>
      <c r="S6655" s="208">
        <f>IF('Figure 7.3 - Quantifi MC paths'!T6662-VB*SwapPrincipal&lt;0,-1*('Figure 7.3 - Quantifi MC paths'!T6662-VB*SwapPrincipal)*LTPcharge*S$14*S$13,0)</f>
        <v>74988.259855719953</v>
      </c>
      <c r="T6655" s="208">
        <f>IF('Figure 7.3 - Quantifi MC paths'!U6662-VB*SwapPrincipal&lt;0,-1*('Figure 7.3 - Quantifi MC paths'!U6662-VB*SwapPrincipal)*LTPcharge*T$14*T$13,0)</f>
        <v>85675.102646609652</v>
      </c>
      <c r="U6655" s="208">
        <f>IF('Figure 7.3 - Quantifi MC paths'!V6662-VB*SwapPrincipal&lt;0,-1*('Figure 7.3 - Quantifi MC paths'!V6662-VB*SwapPrincipal)*LTPcharge*U$14*U$13,0)</f>
        <v>113776.14148854354</v>
      </c>
      <c r="V6655" s="208">
        <f>IF('Figure 7.3 - Quantifi MC paths'!W6662-VB*SwapPrincipal&lt;0,-1*('Figure 7.3 - Quantifi MC paths'!W6662-VB*SwapPrincipal)*LTPcharge*V$14*V$13,0)</f>
        <v>129730.14588626359</v>
      </c>
      <c r="W6655" s="208">
        <f>IF('Figure 7.3 - Quantifi MC paths'!X6662-VB*SwapPrincipal&lt;0,-1*('Figure 7.3 - Quantifi MC paths'!X6662-VB*SwapPrincipal)*LTPcharge*W$14*W$13,0)</f>
        <v>132735.75336371831</v>
      </c>
      <c r="X6655" s="208">
        <f>IF('Figure 7.3 - Quantifi MC paths'!Y6662-VB*SwapPrincipal&lt;0,-1*('Figure 7.3 - Quantifi MC paths'!Y6662-VB*SwapPrincipal)*LTPcharge*X$14*X$13,0)</f>
        <v>0</v>
      </c>
      <c r="Y6655" s="209">
        <f t="shared" si="107"/>
        <v>710310.84402783494</v>
      </c>
    </row>
    <row r="6656" spans="2:25">
      <c r="B6656" s="207">
        <v>6640</v>
      </c>
      <c r="C6656" s="208">
        <f>IF('Figure 7.3 - Quantifi MC paths'!D6663-VB*SwapPrincipal&lt;0,-1*('Figure 7.3 - Quantifi MC paths'!D6663-VB*SwapPrincipal)*LTPcharge*C$14*C$13,0)</f>
        <v>1151.2348364633806</v>
      </c>
      <c r="D6656" s="208">
        <f>IF('Figure 7.3 - Quantifi MC paths'!E6663-VB*SwapPrincipal&lt;0,-1*('Figure 7.3 - Quantifi MC paths'!E6663-VB*SwapPrincipal)*LTPcharge*D$14*D$13,0)</f>
        <v>1235.7918403027941</v>
      </c>
      <c r="E6656" s="208">
        <f>IF('Figure 7.3 - Quantifi MC paths'!F6663-VB*SwapPrincipal&lt;0,-1*('Figure 7.3 - Quantifi MC paths'!F6663-VB*SwapPrincipal)*LTPcharge*E$14*E$13,0)</f>
        <v>1212.636822275942</v>
      </c>
      <c r="F6656" s="208">
        <f>IF('Figure 7.3 - Quantifi MC paths'!G6663-VB*SwapPrincipal&lt;0,-1*('Figure 7.3 - Quantifi MC paths'!G6663-VB*SwapPrincipal)*LTPcharge*F$14*F$13,0)</f>
        <v>1083.6935136751945</v>
      </c>
      <c r="G6656" s="208">
        <f>IF('Figure 7.3 - Quantifi MC paths'!H6663-VB*SwapPrincipal&lt;0,-1*('Figure 7.3 - Quantifi MC paths'!H6663-VB*SwapPrincipal)*LTPcharge*G$14*G$13,0)</f>
        <v>4672.4463972282119</v>
      </c>
      <c r="H6656" s="208">
        <f>IF('Figure 7.3 - Quantifi MC paths'!I6663-VB*SwapPrincipal&lt;0,-1*('Figure 7.3 - Quantifi MC paths'!I6663-VB*SwapPrincipal)*LTPcharge*H$14*H$13,0)</f>
        <v>4240.2549632548798</v>
      </c>
      <c r="I6656" s="208">
        <f>IF('Figure 7.3 - Quantifi MC paths'!J6663-VB*SwapPrincipal&lt;0,-1*('Figure 7.3 - Quantifi MC paths'!J6663-VB*SwapPrincipal)*LTPcharge*I$14*I$13,0)</f>
        <v>4922.4606564743635</v>
      </c>
      <c r="J6656" s="208">
        <f>IF('Figure 7.3 - Quantifi MC paths'!K6663-VB*SwapPrincipal&lt;0,-1*('Figure 7.3 - Quantifi MC paths'!K6663-VB*SwapPrincipal)*LTPcharge*J$14*J$13,0)</f>
        <v>6608.7841180248743</v>
      </c>
      <c r="K6656" s="208">
        <f>IF('Figure 7.3 - Quantifi MC paths'!L6663-VB*SwapPrincipal&lt;0,-1*('Figure 7.3 - Quantifi MC paths'!L6663-VB*SwapPrincipal)*LTPcharge*K$14*K$13,0)</f>
        <v>7301.9935554516678</v>
      </c>
      <c r="L6656" s="208">
        <f>IF('Figure 7.3 - Quantifi MC paths'!M6663-VB*SwapPrincipal&lt;0,-1*('Figure 7.3 - Quantifi MC paths'!M6663-VB*SwapPrincipal)*LTPcharge*L$14*L$13,0)</f>
        <v>7087.1669953449918</v>
      </c>
      <c r="M6656" s="208">
        <f>IF('Figure 7.3 - Quantifi MC paths'!N6663-VB*SwapPrincipal&lt;0,-1*('Figure 7.3 - Quantifi MC paths'!N6663-VB*SwapPrincipal)*LTPcharge*M$14*M$13,0)</f>
        <v>8406.6437445732518</v>
      </c>
      <c r="N6656" s="208">
        <f>IF('Figure 7.3 - Quantifi MC paths'!O6663-VB*SwapPrincipal&lt;0,-1*('Figure 7.3 - Quantifi MC paths'!O6663-VB*SwapPrincipal)*LTPcharge*N$14*N$13,0)</f>
        <v>8652.8933445651874</v>
      </c>
      <c r="O6656" s="208">
        <f>IF('Figure 7.3 - Quantifi MC paths'!P6663-VB*SwapPrincipal&lt;0,-1*('Figure 7.3 - Quantifi MC paths'!P6663-VB*SwapPrincipal)*LTPcharge*O$14*O$13,0)</f>
        <v>9972.7645490725208</v>
      </c>
      <c r="P6656" s="208">
        <f>IF('Figure 7.3 - Quantifi MC paths'!Q6663-VB*SwapPrincipal&lt;0,-1*('Figure 7.3 - Quantifi MC paths'!Q6663-VB*SwapPrincipal)*LTPcharge*P$14*P$13,0)</f>
        <v>8812.4735989979108</v>
      </c>
      <c r="Q6656" s="208">
        <f>IF('Figure 7.3 - Quantifi MC paths'!R6663-VB*SwapPrincipal&lt;0,-1*('Figure 7.3 - Quantifi MC paths'!R6663-VB*SwapPrincipal)*LTPcharge*Q$14*Q$13,0)</f>
        <v>9465.0433356262038</v>
      </c>
      <c r="R6656" s="208">
        <f>IF('Figure 7.3 - Quantifi MC paths'!S6663-VB*SwapPrincipal&lt;0,-1*('Figure 7.3 - Quantifi MC paths'!S6663-VB*SwapPrincipal)*LTPcharge*R$14*R$13,0)</f>
        <v>112834.61073307667</v>
      </c>
      <c r="S6656" s="208">
        <f>IF('Figure 7.3 - Quantifi MC paths'!T6663-VB*SwapPrincipal&lt;0,-1*('Figure 7.3 - Quantifi MC paths'!T6663-VB*SwapPrincipal)*LTPcharge*S$14*S$13,0)</f>
        <v>153727.52564081262</v>
      </c>
      <c r="T6656" s="208">
        <f>IF('Figure 7.3 - Quantifi MC paths'!U6663-VB*SwapPrincipal&lt;0,-1*('Figure 7.3 - Quantifi MC paths'!U6663-VB*SwapPrincipal)*LTPcharge*T$14*T$13,0)</f>
        <v>132515.08211209404</v>
      </c>
      <c r="U6656" s="208">
        <f>IF('Figure 7.3 - Quantifi MC paths'!V6663-VB*SwapPrincipal&lt;0,-1*('Figure 7.3 - Quantifi MC paths'!V6663-VB*SwapPrincipal)*LTPcharge*U$14*U$13,0)</f>
        <v>150631.9516005133</v>
      </c>
      <c r="V6656" s="208">
        <f>IF('Figure 7.3 - Quantifi MC paths'!W6663-VB*SwapPrincipal&lt;0,-1*('Figure 7.3 - Quantifi MC paths'!W6663-VB*SwapPrincipal)*LTPcharge*V$14*V$13,0)</f>
        <v>155869.14098478181</v>
      </c>
      <c r="W6656" s="208">
        <f>IF('Figure 7.3 - Quantifi MC paths'!X6663-VB*SwapPrincipal&lt;0,-1*('Figure 7.3 - Quantifi MC paths'!X6663-VB*SwapPrincipal)*LTPcharge*W$14*W$13,0)</f>
        <v>153043.18796308152</v>
      </c>
      <c r="X6656" s="208">
        <f>IF('Figure 7.3 - Quantifi MC paths'!Y6663-VB*SwapPrincipal&lt;0,-1*('Figure 7.3 - Quantifi MC paths'!Y6663-VB*SwapPrincipal)*LTPcharge*X$14*X$13,0)</f>
        <v>0</v>
      </c>
      <c r="Y6656" s="209">
        <f t="shared" si="107"/>
        <v>943447.78130569134</v>
      </c>
    </row>
    <row r="6657" spans="2:25">
      <c r="B6657" s="207">
        <v>6641</v>
      </c>
      <c r="C6657" s="208">
        <f>IF('Figure 7.3 - Quantifi MC paths'!D6664-VB*SwapPrincipal&lt;0,-1*('Figure 7.3 - Quantifi MC paths'!D6664-VB*SwapPrincipal)*LTPcharge*C$14*C$13,0)</f>
        <v>1151.2348364633806</v>
      </c>
      <c r="D6657" s="208">
        <f>IF('Figure 7.3 - Quantifi MC paths'!E6664-VB*SwapPrincipal&lt;0,-1*('Figure 7.3 - Quantifi MC paths'!E6664-VB*SwapPrincipal)*LTPcharge*D$14*D$13,0)</f>
        <v>1232.2799452435138</v>
      </c>
      <c r="E6657" s="208">
        <f>IF('Figure 7.3 - Quantifi MC paths'!F6664-VB*SwapPrincipal&lt;0,-1*('Figure 7.3 - Quantifi MC paths'!F6664-VB*SwapPrincipal)*LTPcharge*E$14*E$13,0)</f>
        <v>1214.3521844602944</v>
      </c>
      <c r="F6657" s="208">
        <f>IF('Figure 7.3 - Quantifi MC paths'!G6664-VB*SwapPrincipal&lt;0,-1*('Figure 7.3 - Quantifi MC paths'!G6664-VB*SwapPrincipal)*LTPcharge*F$14*F$13,0)</f>
        <v>1345.7562802303626</v>
      </c>
      <c r="G6657" s="208">
        <f>IF('Figure 7.3 - Quantifi MC paths'!H6664-VB*SwapPrincipal&lt;0,-1*('Figure 7.3 - Quantifi MC paths'!H6664-VB*SwapPrincipal)*LTPcharge*G$14*G$13,0)</f>
        <v>6418.0526470976338</v>
      </c>
      <c r="H6657" s="208">
        <f>IF('Figure 7.3 - Quantifi MC paths'!I6664-VB*SwapPrincipal&lt;0,-1*('Figure 7.3 - Quantifi MC paths'!I6664-VB*SwapPrincipal)*LTPcharge*H$14*H$13,0)</f>
        <v>5963.1835116753491</v>
      </c>
      <c r="I6657" s="208">
        <f>IF('Figure 7.3 - Quantifi MC paths'!J6664-VB*SwapPrincipal&lt;0,-1*('Figure 7.3 - Quantifi MC paths'!J6664-VB*SwapPrincipal)*LTPcharge*I$14*I$13,0)</f>
        <v>6630.1886491267715</v>
      </c>
      <c r="J6657" s="208">
        <f>IF('Figure 7.3 - Quantifi MC paths'!K6664-VB*SwapPrincipal&lt;0,-1*('Figure 7.3 - Quantifi MC paths'!K6664-VB*SwapPrincipal)*LTPcharge*J$14*J$13,0)</f>
        <v>8369.542504664325</v>
      </c>
      <c r="K6657" s="208">
        <f>IF('Figure 7.3 - Quantifi MC paths'!L6664-VB*SwapPrincipal&lt;0,-1*('Figure 7.3 - Quantifi MC paths'!L6664-VB*SwapPrincipal)*LTPcharge*K$14*K$13,0)</f>
        <v>9280.9556560315796</v>
      </c>
      <c r="L6657" s="208">
        <f>IF('Figure 7.3 - Quantifi MC paths'!M6664-VB*SwapPrincipal&lt;0,-1*('Figure 7.3 - Quantifi MC paths'!M6664-VB*SwapPrincipal)*LTPcharge*L$14*L$13,0)</f>
        <v>8900.6303612260035</v>
      </c>
      <c r="M6657" s="208">
        <f>IF('Figure 7.3 - Quantifi MC paths'!N6664-VB*SwapPrincipal&lt;0,-1*('Figure 7.3 - Quantifi MC paths'!N6664-VB*SwapPrincipal)*LTPcharge*M$14*M$13,0)</f>
        <v>9028.9212966449904</v>
      </c>
      <c r="N6657" s="208">
        <f>IF('Figure 7.3 - Quantifi MC paths'!O6664-VB*SwapPrincipal&lt;0,-1*('Figure 7.3 - Quantifi MC paths'!O6664-VB*SwapPrincipal)*LTPcharge*N$14*N$13,0)</f>
        <v>9469.7765454927776</v>
      </c>
      <c r="O6657" s="208">
        <f>IF('Figure 7.3 - Quantifi MC paths'!P6664-VB*SwapPrincipal&lt;0,-1*('Figure 7.3 - Quantifi MC paths'!P6664-VB*SwapPrincipal)*LTPcharge*O$14*O$13,0)</f>
        <v>9581.879034315758</v>
      </c>
      <c r="P6657" s="208">
        <f>IF('Figure 7.3 - Quantifi MC paths'!Q6664-VB*SwapPrincipal&lt;0,-1*('Figure 7.3 - Quantifi MC paths'!Q6664-VB*SwapPrincipal)*LTPcharge*P$14*P$13,0)</f>
        <v>8512.8416748989857</v>
      </c>
      <c r="Q6657" s="208">
        <f>IF('Figure 7.3 - Quantifi MC paths'!R6664-VB*SwapPrincipal&lt;0,-1*('Figure 7.3 - Quantifi MC paths'!R6664-VB*SwapPrincipal)*LTPcharge*Q$14*Q$13,0)</f>
        <v>9920.4434799707124</v>
      </c>
      <c r="R6657" s="208">
        <f>IF('Figure 7.3 - Quantifi MC paths'!S6664-VB*SwapPrincipal&lt;0,-1*('Figure 7.3 - Quantifi MC paths'!S6664-VB*SwapPrincipal)*LTPcharge*R$14*R$13,0)</f>
        <v>104106.47738791993</v>
      </c>
      <c r="S6657" s="208">
        <f>IF('Figure 7.3 - Quantifi MC paths'!T6664-VB*SwapPrincipal&lt;0,-1*('Figure 7.3 - Quantifi MC paths'!T6664-VB*SwapPrincipal)*LTPcharge*S$14*S$13,0)</f>
        <v>91907.787467344213</v>
      </c>
      <c r="T6657" s="208">
        <f>IF('Figure 7.3 - Quantifi MC paths'!U6664-VB*SwapPrincipal&lt;0,-1*('Figure 7.3 - Quantifi MC paths'!U6664-VB*SwapPrincipal)*LTPcharge*T$14*T$13,0)</f>
        <v>71654.754435993425</v>
      </c>
      <c r="U6657" s="208">
        <f>IF('Figure 7.3 - Quantifi MC paths'!V6664-VB*SwapPrincipal&lt;0,-1*('Figure 7.3 - Quantifi MC paths'!V6664-VB*SwapPrincipal)*LTPcharge*U$14*U$13,0)</f>
        <v>118901.89458361754</v>
      </c>
      <c r="V6657" s="208">
        <f>IF('Figure 7.3 - Quantifi MC paths'!W6664-VB*SwapPrincipal&lt;0,-1*('Figure 7.3 - Quantifi MC paths'!W6664-VB*SwapPrincipal)*LTPcharge*V$14*V$13,0)</f>
        <v>116391.74347281094</v>
      </c>
      <c r="W6657" s="208">
        <f>IF('Figure 7.3 - Quantifi MC paths'!X6664-VB*SwapPrincipal&lt;0,-1*('Figure 7.3 - Quantifi MC paths'!X6664-VB*SwapPrincipal)*LTPcharge*W$14*W$13,0)</f>
        <v>118361.08689182844</v>
      </c>
      <c r="X6657" s="208">
        <f>IF('Figure 7.3 - Quantifi MC paths'!Y6664-VB*SwapPrincipal&lt;0,-1*('Figure 7.3 - Quantifi MC paths'!Y6664-VB*SwapPrincipal)*LTPcharge*X$14*X$13,0)</f>
        <v>0</v>
      </c>
      <c r="Y6657" s="209">
        <f t="shared" si="107"/>
        <v>718343.78284705698</v>
      </c>
    </row>
    <row r="6658" spans="2:25">
      <c r="B6658" s="207">
        <v>6642</v>
      </c>
      <c r="C6658" s="208">
        <f>IF('Figure 7.3 - Quantifi MC paths'!D6665-VB*SwapPrincipal&lt;0,-1*('Figure 7.3 - Quantifi MC paths'!D6665-VB*SwapPrincipal)*LTPcharge*C$14*C$13,0)</f>
        <v>1151.2348364633806</v>
      </c>
      <c r="D6658" s="208">
        <f>IF('Figure 7.3 - Quantifi MC paths'!E6665-VB*SwapPrincipal&lt;0,-1*('Figure 7.3 - Quantifi MC paths'!E6665-VB*SwapPrincipal)*LTPcharge*D$14*D$13,0)</f>
        <v>1010.4355869980666</v>
      </c>
      <c r="E6658" s="208">
        <f>IF('Figure 7.3 - Quantifi MC paths'!F6665-VB*SwapPrincipal&lt;0,-1*('Figure 7.3 - Quantifi MC paths'!F6665-VB*SwapPrincipal)*LTPcharge*E$14*E$13,0)</f>
        <v>826.89942751508045</v>
      </c>
      <c r="F6658" s="208">
        <f>IF('Figure 7.3 - Quantifi MC paths'!G6665-VB*SwapPrincipal&lt;0,-1*('Figure 7.3 - Quantifi MC paths'!G6665-VB*SwapPrincipal)*LTPcharge*F$14*F$13,0)</f>
        <v>815.86022743839033</v>
      </c>
      <c r="G6658" s="208">
        <f>IF('Figure 7.3 - Quantifi MC paths'!H6665-VB*SwapPrincipal&lt;0,-1*('Figure 7.3 - Quantifi MC paths'!H6665-VB*SwapPrincipal)*LTPcharge*G$14*G$13,0)</f>
        <v>4576.3767781950328</v>
      </c>
      <c r="H6658" s="208">
        <f>IF('Figure 7.3 - Quantifi MC paths'!I6665-VB*SwapPrincipal&lt;0,-1*('Figure 7.3 - Quantifi MC paths'!I6665-VB*SwapPrincipal)*LTPcharge*H$14*H$13,0)</f>
        <v>4591.1905783334596</v>
      </c>
      <c r="I6658" s="208">
        <f>IF('Figure 7.3 - Quantifi MC paths'!J6665-VB*SwapPrincipal&lt;0,-1*('Figure 7.3 - Quantifi MC paths'!J6665-VB*SwapPrincipal)*LTPcharge*I$14*I$13,0)</f>
        <v>4703.1183204780928</v>
      </c>
      <c r="J6658" s="208">
        <f>IF('Figure 7.3 - Quantifi MC paths'!K6665-VB*SwapPrincipal&lt;0,-1*('Figure 7.3 - Quantifi MC paths'!K6665-VB*SwapPrincipal)*LTPcharge*J$14*J$13,0)</f>
        <v>5120.1907027653106</v>
      </c>
      <c r="K6658" s="208">
        <f>IF('Figure 7.3 - Quantifi MC paths'!L6665-VB*SwapPrincipal&lt;0,-1*('Figure 7.3 - Quantifi MC paths'!L6665-VB*SwapPrincipal)*LTPcharge*K$14*K$13,0)</f>
        <v>3534.9764826854612</v>
      </c>
      <c r="L6658" s="208">
        <f>IF('Figure 7.3 - Quantifi MC paths'!M6665-VB*SwapPrincipal&lt;0,-1*('Figure 7.3 - Quantifi MC paths'!M6665-VB*SwapPrincipal)*LTPcharge*L$14*L$13,0)</f>
        <v>2229.6511401637772</v>
      </c>
      <c r="M6658" s="208">
        <f>IF('Figure 7.3 - Quantifi MC paths'!N6665-VB*SwapPrincipal&lt;0,-1*('Figure 7.3 - Quantifi MC paths'!N6665-VB*SwapPrincipal)*LTPcharge*M$14*M$13,0)</f>
        <v>2166.0771505073035</v>
      </c>
      <c r="N6658" s="208">
        <f>IF('Figure 7.3 - Quantifi MC paths'!O6665-VB*SwapPrincipal&lt;0,-1*('Figure 7.3 - Quantifi MC paths'!O6665-VB*SwapPrincipal)*LTPcharge*N$14*N$13,0)</f>
        <v>2926.0489163546354</v>
      </c>
      <c r="O6658" s="208">
        <f>IF('Figure 7.3 - Quantifi MC paths'!P6665-VB*SwapPrincipal&lt;0,-1*('Figure 7.3 - Quantifi MC paths'!P6665-VB*SwapPrincipal)*LTPcharge*O$14*O$13,0)</f>
        <v>3571.9645321593521</v>
      </c>
      <c r="P6658" s="208">
        <f>IF('Figure 7.3 - Quantifi MC paths'!Q6665-VB*SwapPrincipal&lt;0,-1*('Figure 7.3 - Quantifi MC paths'!Q6665-VB*SwapPrincipal)*LTPcharge*P$14*P$13,0)</f>
        <v>2371.9628258743533</v>
      </c>
      <c r="Q6658" s="208">
        <f>IF('Figure 7.3 - Quantifi MC paths'!R6665-VB*SwapPrincipal&lt;0,-1*('Figure 7.3 - Quantifi MC paths'!R6665-VB*SwapPrincipal)*LTPcharge*Q$14*Q$13,0)</f>
        <v>2115.9561267947643</v>
      </c>
      <c r="R6658" s="208">
        <f>IF('Figure 7.3 - Quantifi MC paths'!S6665-VB*SwapPrincipal&lt;0,-1*('Figure 7.3 - Quantifi MC paths'!S6665-VB*SwapPrincipal)*LTPcharge*R$14*R$13,0)</f>
        <v>27358.592790085833</v>
      </c>
      <c r="S6658" s="208">
        <f>IF('Figure 7.3 - Quantifi MC paths'!T6665-VB*SwapPrincipal&lt;0,-1*('Figure 7.3 - Quantifi MC paths'!T6665-VB*SwapPrincipal)*LTPcharge*S$14*S$13,0)</f>
        <v>73696.189145411379</v>
      </c>
      <c r="T6658" s="208">
        <f>IF('Figure 7.3 - Quantifi MC paths'!U6665-VB*SwapPrincipal&lt;0,-1*('Figure 7.3 - Quantifi MC paths'!U6665-VB*SwapPrincipal)*LTPcharge*T$14*T$13,0)</f>
        <v>105730.0868668753</v>
      </c>
      <c r="U6658" s="208">
        <f>IF('Figure 7.3 - Quantifi MC paths'!V6665-VB*SwapPrincipal&lt;0,-1*('Figure 7.3 - Quantifi MC paths'!V6665-VB*SwapPrincipal)*LTPcharge*U$14*U$13,0)</f>
        <v>104583.66938437529</v>
      </c>
      <c r="V6658" s="208">
        <f>IF('Figure 7.3 - Quantifi MC paths'!W6665-VB*SwapPrincipal&lt;0,-1*('Figure 7.3 - Quantifi MC paths'!W6665-VB*SwapPrincipal)*LTPcharge*V$14*V$13,0)</f>
        <v>92847.884642461358</v>
      </c>
      <c r="W6658" s="208">
        <f>IF('Figure 7.3 - Quantifi MC paths'!X6665-VB*SwapPrincipal&lt;0,-1*('Figure 7.3 - Quantifi MC paths'!X6665-VB*SwapPrincipal)*LTPcharge*W$14*W$13,0)</f>
        <v>90629.998695065064</v>
      </c>
      <c r="X6658" s="208">
        <f>IF('Figure 7.3 - Quantifi MC paths'!Y6665-VB*SwapPrincipal&lt;0,-1*('Figure 7.3 - Quantifi MC paths'!Y6665-VB*SwapPrincipal)*LTPcharge*X$14*X$13,0)</f>
        <v>0</v>
      </c>
      <c r="Y6658" s="209">
        <f t="shared" si="107"/>
        <v>536558.36515700072</v>
      </c>
    </row>
    <row r="6659" spans="2:25">
      <c r="B6659" s="207">
        <v>6643</v>
      </c>
      <c r="C6659" s="208">
        <f>IF('Figure 7.3 - Quantifi MC paths'!D6666-VB*SwapPrincipal&lt;0,-1*('Figure 7.3 - Quantifi MC paths'!D6666-VB*SwapPrincipal)*LTPcharge*C$14*C$13,0)</f>
        <v>1151.2348364633806</v>
      </c>
      <c r="D6659" s="208">
        <f>IF('Figure 7.3 - Quantifi MC paths'!E6666-VB*SwapPrincipal&lt;0,-1*('Figure 7.3 - Quantifi MC paths'!E6666-VB*SwapPrincipal)*LTPcharge*D$14*D$13,0)</f>
        <v>1240.6983069717076</v>
      </c>
      <c r="E6659" s="208">
        <f>IF('Figure 7.3 - Quantifi MC paths'!F6666-VB*SwapPrincipal&lt;0,-1*('Figure 7.3 - Quantifi MC paths'!F6666-VB*SwapPrincipal)*LTPcharge*E$14*E$13,0)</f>
        <v>1305.4106890402111</v>
      </c>
      <c r="F6659" s="208">
        <f>IF('Figure 7.3 - Quantifi MC paths'!G6666-VB*SwapPrincipal&lt;0,-1*('Figure 7.3 - Quantifi MC paths'!G6666-VB*SwapPrincipal)*LTPcharge*F$14*F$13,0)</f>
        <v>1472.5867896211173</v>
      </c>
      <c r="G6659" s="208">
        <f>IF('Figure 7.3 - Quantifi MC paths'!H6666-VB*SwapPrincipal&lt;0,-1*('Figure 7.3 - Quantifi MC paths'!H6666-VB*SwapPrincipal)*LTPcharge*G$14*G$13,0)</f>
        <v>7271.2223050700177</v>
      </c>
      <c r="H6659" s="208">
        <f>IF('Figure 7.3 - Quantifi MC paths'!I6666-VB*SwapPrincipal&lt;0,-1*('Figure 7.3 - Quantifi MC paths'!I6666-VB*SwapPrincipal)*LTPcharge*H$14*H$13,0)</f>
        <v>7999.1960675587388</v>
      </c>
      <c r="I6659" s="208">
        <f>IF('Figure 7.3 - Quantifi MC paths'!J6666-VB*SwapPrincipal&lt;0,-1*('Figure 7.3 - Quantifi MC paths'!J6666-VB*SwapPrincipal)*LTPcharge*I$14*I$13,0)</f>
        <v>7271.6918394759914</v>
      </c>
      <c r="J6659" s="208">
        <f>IF('Figure 7.3 - Quantifi MC paths'!K6666-VB*SwapPrincipal&lt;0,-1*('Figure 7.3 - Quantifi MC paths'!K6666-VB*SwapPrincipal)*LTPcharge*J$14*J$13,0)</f>
        <v>6510.8735908927001</v>
      </c>
      <c r="K6659" s="208">
        <f>IF('Figure 7.3 - Quantifi MC paths'!L6666-VB*SwapPrincipal&lt;0,-1*('Figure 7.3 - Quantifi MC paths'!L6666-VB*SwapPrincipal)*LTPcharge*K$14*K$13,0)</f>
        <v>4713.4039410991345</v>
      </c>
      <c r="L6659" s="208">
        <f>IF('Figure 7.3 - Quantifi MC paths'!M6666-VB*SwapPrincipal&lt;0,-1*('Figure 7.3 - Quantifi MC paths'!M6666-VB*SwapPrincipal)*LTPcharge*L$14*L$13,0)</f>
        <v>4681.539724827795</v>
      </c>
      <c r="M6659" s="208">
        <f>IF('Figure 7.3 - Quantifi MC paths'!N6666-VB*SwapPrincipal&lt;0,-1*('Figure 7.3 - Quantifi MC paths'!N6666-VB*SwapPrincipal)*LTPcharge*M$14*M$13,0)</f>
        <v>4364.8004652052605</v>
      </c>
      <c r="N6659" s="208">
        <f>IF('Figure 7.3 - Quantifi MC paths'!O6666-VB*SwapPrincipal&lt;0,-1*('Figure 7.3 - Quantifi MC paths'!O6666-VB*SwapPrincipal)*LTPcharge*N$14*N$13,0)</f>
        <v>5932.5727047752489</v>
      </c>
      <c r="O6659" s="208">
        <f>IF('Figure 7.3 - Quantifi MC paths'!P6666-VB*SwapPrincipal&lt;0,-1*('Figure 7.3 - Quantifi MC paths'!P6666-VB*SwapPrincipal)*LTPcharge*O$14*O$13,0)</f>
        <v>5558.790642451977</v>
      </c>
      <c r="P6659" s="208">
        <f>IF('Figure 7.3 - Quantifi MC paths'!Q6666-VB*SwapPrincipal&lt;0,-1*('Figure 7.3 - Quantifi MC paths'!Q6666-VB*SwapPrincipal)*LTPcharge*P$14*P$13,0)</f>
        <v>4761.2420423851627</v>
      </c>
      <c r="Q6659" s="208">
        <f>IF('Figure 7.3 - Quantifi MC paths'!R6666-VB*SwapPrincipal&lt;0,-1*('Figure 7.3 - Quantifi MC paths'!R6666-VB*SwapPrincipal)*LTPcharge*Q$14*Q$13,0)</f>
        <v>5475.044182269452</v>
      </c>
      <c r="R6659" s="208">
        <f>IF('Figure 7.3 - Quantifi MC paths'!S6666-VB*SwapPrincipal&lt;0,-1*('Figure 7.3 - Quantifi MC paths'!S6666-VB*SwapPrincipal)*LTPcharge*R$14*R$13,0)</f>
        <v>59999.297804158232</v>
      </c>
      <c r="S6659" s="208">
        <f>IF('Figure 7.3 - Quantifi MC paths'!T6666-VB*SwapPrincipal&lt;0,-1*('Figure 7.3 - Quantifi MC paths'!T6666-VB*SwapPrincipal)*LTPcharge*S$14*S$13,0)</f>
        <v>55332.597418790276</v>
      </c>
      <c r="T6659" s="208">
        <f>IF('Figure 7.3 - Quantifi MC paths'!U6666-VB*SwapPrincipal&lt;0,-1*('Figure 7.3 - Quantifi MC paths'!U6666-VB*SwapPrincipal)*LTPcharge*T$14*T$13,0)</f>
        <v>81805.859714949416</v>
      </c>
      <c r="U6659" s="208">
        <f>IF('Figure 7.3 - Quantifi MC paths'!V6666-VB*SwapPrincipal&lt;0,-1*('Figure 7.3 - Quantifi MC paths'!V6666-VB*SwapPrincipal)*LTPcharge*U$14*U$13,0)</f>
        <v>81194.909026274545</v>
      </c>
      <c r="V6659" s="208">
        <f>IF('Figure 7.3 - Quantifi MC paths'!W6666-VB*SwapPrincipal&lt;0,-1*('Figure 7.3 - Quantifi MC paths'!W6666-VB*SwapPrincipal)*LTPcharge*V$14*V$13,0)</f>
        <v>87289.196011959531</v>
      </c>
      <c r="W6659" s="208">
        <f>IF('Figure 7.3 - Quantifi MC paths'!X6666-VB*SwapPrincipal&lt;0,-1*('Figure 7.3 - Quantifi MC paths'!X6666-VB*SwapPrincipal)*LTPcharge*W$14*W$13,0)</f>
        <v>95639.409155451998</v>
      </c>
      <c r="X6659" s="208">
        <f>IF('Figure 7.3 - Quantifi MC paths'!Y6666-VB*SwapPrincipal&lt;0,-1*('Figure 7.3 - Quantifi MC paths'!Y6666-VB*SwapPrincipal)*LTPcharge*X$14*X$13,0)</f>
        <v>0</v>
      </c>
      <c r="Y6659" s="209">
        <f t="shared" si="107"/>
        <v>530971.5772596919</v>
      </c>
    </row>
    <row r="6660" spans="2:25">
      <c r="B6660" s="207">
        <v>6644</v>
      </c>
      <c r="C6660" s="208">
        <f>IF('Figure 7.3 - Quantifi MC paths'!D6667-VB*SwapPrincipal&lt;0,-1*('Figure 7.3 - Quantifi MC paths'!D6667-VB*SwapPrincipal)*LTPcharge*C$14*C$13,0)</f>
        <v>1151.2348364633806</v>
      </c>
      <c r="D6660" s="208">
        <f>IF('Figure 7.3 - Quantifi MC paths'!E6667-VB*SwapPrincipal&lt;0,-1*('Figure 7.3 - Quantifi MC paths'!E6667-VB*SwapPrincipal)*LTPcharge*D$14*D$13,0)</f>
        <v>1361.0949899949696</v>
      </c>
      <c r="E6660" s="208">
        <f>IF('Figure 7.3 - Quantifi MC paths'!F6667-VB*SwapPrincipal&lt;0,-1*('Figure 7.3 - Quantifi MC paths'!F6667-VB*SwapPrincipal)*LTPcharge*E$14*E$13,0)</f>
        <v>1461.2048858978471</v>
      </c>
      <c r="F6660" s="208">
        <f>IF('Figure 7.3 - Quantifi MC paths'!G6667-VB*SwapPrincipal&lt;0,-1*('Figure 7.3 - Quantifi MC paths'!G6667-VB*SwapPrincipal)*LTPcharge*F$14*F$13,0)</f>
        <v>1611.4455468587371</v>
      </c>
      <c r="G6660" s="208">
        <f>IF('Figure 7.3 - Quantifi MC paths'!H6667-VB*SwapPrincipal&lt;0,-1*('Figure 7.3 - Quantifi MC paths'!H6667-VB*SwapPrincipal)*LTPcharge*G$14*G$13,0)</f>
        <v>7206.748912865567</v>
      </c>
      <c r="H6660" s="208">
        <f>IF('Figure 7.3 - Quantifi MC paths'!I6667-VB*SwapPrincipal&lt;0,-1*('Figure 7.3 - Quantifi MC paths'!I6667-VB*SwapPrincipal)*LTPcharge*H$14*H$13,0)</f>
        <v>4717.1561019108904</v>
      </c>
      <c r="I6660" s="208">
        <f>IF('Figure 7.3 - Quantifi MC paths'!J6667-VB*SwapPrincipal&lt;0,-1*('Figure 7.3 - Quantifi MC paths'!J6667-VB*SwapPrincipal)*LTPcharge*I$14*I$13,0)</f>
        <v>5760.2629809680611</v>
      </c>
      <c r="J6660" s="208">
        <f>IF('Figure 7.3 - Quantifi MC paths'!K6667-VB*SwapPrincipal&lt;0,-1*('Figure 7.3 - Quantifi MC paths'!K6667-VB*SwapPrincipal)*LTPcharge*J$14*J$13,0)</f>
        <v>5361.4079879628753</v>
      </c>
      <c r="K6660" s="208">
        <f>IF('Figure 7.3 - Quantifi MC paths'!L6667-VB*SwapPrincipal&lt;0,-1*('Figure 7.3 - Quantifi MC paths'!L6667-VB*SwapPrincipal)*LTPcharge*K$14*K$13,0)</f>
        <v>4432.3342084761452</v>
      </c>
      <c r="L6660" s="208">
        <f>IF('Figure 7.3 - Quantifi MC paths'!M6667-VB*SwapPrincipal&lt;0,-1*('Figure 7.3 - Quantifi MC paths'!M6667-VB*SwapPrincipal)*LTPcharge*L$14*L$13,0)</f>
        <v>5989.9072735705622</v>
      </c>
      <c r="M6660" s="208">
        <f>IF('Figure 7.3 - Quantifi MC paths'!N6667-VB*SwapPrincipal&lt;0,-1*('Figure 7.3 - Quantifi MC paths'!N6667-VB*SwapPrincipal)*LTPcharge*M$14*M$13,0)</f>
        <v>6035.7341577170537</v>
      </c>
      <c r="N6660" s="208">
        <f>IF('Figure 7.3 - Quantifi MC paths'!O6667-VB*SwapPrincipal&lt;0,-1*('Figure 7.3 - Quantifi MC paths'!O6667-VB*SwapPrincipal)*LTPcharge*N$14*N$13,0)</f>
        <v>4979.4755195693924</v>
      </c>
      <c r="O6660" s="208">
        <f>IF('Figure 7.3 - Quantifi MC paths'!P6667-VB*SwapPrincipal&lt;0,-1*('Figure 7.3 - Quantifi MC paths'!P6667-VB*SwapPrincipal)*LTPcharge*O$14*O$13,0)</f>
        <v>4201.2452634191632</v>
      </c>
      <c r="P6660" s="208">
        <f>IF('Figure 7.3 - Quantifi MC paths'!Q6667-VB*SwapPrincipal&lt;0,-1*('Figure 7.3 - Quantifi MC paths'!Q6667-VB*SwapPrincipal)*LTPcharge*P$14*P$13,0)</f>
        <v>4285.4533890332086</v>
      </c>
      <c r="Q6660" s="208">
        <f>IF('Figure 7.3 - Quantifi MC paths'!R6667-VB*SwapPrincipal&lt;0,-1*('Figure 7.3 - Quantifi MC paths'!R6667-VB*SwapPrincipal)*LTPcharge*Q$14*Q$13,0)</f>
        <v>4568.9585369046963</v>
      </c>
      <c r="R6660" s="208">
        <f>IF('Figure 7.3 - Quantifi MC paths'!S6667-VB*SwapPrincipal&lt;0,-1*('Figure 7.3 - Quantifi MC paths'!S6667-VB*SwapPrincipal)*LTPcharge*R$14*R$13,0)</f>
        <v>64036.843603697387</v>
      </c>
      <c r="S6660" s="208">
        <f>IF('Figure 7.3 - Quantifi MC paths'!T6667-VB*SwapPrincipal&lt;0,-1*('Figure 7.3 - Quantifi MC paths'!T6667-VB*SwapPrincipal)*LTPcharge*S$14*S$13,0)</f>
        <v>81082.146219817179</v>
      </c>
      <c r="T6660" s="208">
        <f>IF('Figure 7.3 - Quantifi MC paths'!U6667-VB*SwapPrincipal&lt;0,-1*('Figure 7.3 - Quantifi MC paths'!U6667-VB*SwapPrincipal)*LTPcharge*T$14*T$13,0)</f>
        <v>102724.19093958652</v>
      </c>
      <c r="U6660" s="208">
        <f>IF('Figure 7.3 - Quantifi MC paths'!V6667-VB*SwapPrincipal&lt;0,-1*('Figure 7.3 - Quantifi MC paths'!V6667-VB*SwapPrincipal)*LTPcharge*U$14*U$13,0)</f>
        <v>127552.67619103026</v>
      </c>
      <c r="V6660" s="208">
        <f>IF('Figure 7.3 - Quantifi MC paths'!W6667-VB*SwapPrincipal&lt;0,-1*('Figure 7.3 - Quantifi MC paths'!W6667-VB*SwapPrincipal)*LTPcharge*V$14*V$13,0)</f>
        <v>134805.10160900914</v>
      </c>
      <c r="W6660" s="208">
        <f>IF('Figure 7.3 - Quantifi MC paths'!X6667-VB*SwapPrincipal&lt;0,-1*('Figure 7.3 - Quantifi MC paths'!X6667-VB*SwapPrincipal)*LTPcharge*W$14*W$13,0)</f>
        <v>137028.30812560162</v>
      </c>
      <c r="X6660" s="208">
        <f>IF('Figure 7.3 - Quantifi MC paths'!Y6667-VB*SwapPrincipal&lt;0,-1*('Figure 7.3 - Quantifi MC paths'!Y6667-VB*SwapPrincipal)*LTPcharge*X$14*X$13,0)</f>
        <v>0</v>
      </c>
      <c r="Y6660" s="209">
        <f t="shared" si="107"/>
        <v>710352.93128035462</v>
      </c>
    </row>
    <row r="6661" spans="2:25">
      <c r="B6661" s="207">
        <v>6645</v>
      </c>
      <c r="C6661" s="208">
        <f>IF('Figure 7.3 - Quantifi MC paths'!D6668-VB*SwapPrincipal&lt;0,-1*('Figure 7.3 - Quantifi MC paths'!D6668-VB*SwapPrincipal)*LTPcharge*C$14*C$13,0)</f>
        <v>1151.2348364633806</v>
      </c>
      <c r="D6661" s="208">
        <f>IF('Figure 7.3 - Quantifi MC paths'!E6668-VB*SwapPrincipal&lt;0,-1*('Figure 7.3 - Quantifi MC paths'!E6668-VB*SwapPrincipal)*LTPcharge*D$14*D$13,0)</f>
        <v>1233.1624520310418</v>
      </c>
      <c r="E6661" s="208">
        <f>IF('Figure 7.3 - Quantifi MC paths'!F6668-VB*SwapPrincipal&lt;0,-1*('Figure 7.3 - Quantifi MC paths'!F6668-VB*SwapPrincipal)*LTPcharge*E$14*E$13,0)</f>
        <v>1194.4804693396829</v>
      </c>
      <c r="F6661" s="208">
        <f>IF('Figure 7.3 - Quantifi MC paths'!G6668-VB*SwapPrincipal&lt;0,-1*('Figure 7.3 - Quantifi MC paths'!G6668-VB*SwapPrincipal)*LTPcharge*F$14*F$13,0)</f>
        <v>1246.4662858042582</v>
      </c>
      <c r="G6661" s="208">
        <f>IF('Figure 7.3 - Quantifi MC paths'!H6668-VB*SwapPrincipal&lt;0,-1*('Figure 7.3 - Quantifi MC paths'!H6668-VB*SwapPrincipal)*LTPcharge*G$14*G$13,0)</f>
        <v>4946.5757298630733</v>
      </c>
      <c r="H6661" s="208">
        <f>IF('Figure 7.3 - Quantifi MC paths'!I6668-VB*SwapPrincipal&lt;0,-1*('Figure 7.3 - Quantifi MC paths'!I6668-VB*SwapPrincipal)*LTPcharge*H$14*H$13,0)</f>
        <v>2668.4536397378633</v>
      </c>
      <c r="I6661" s="208">
        <f>IF('Figure 7.3 - Quantifi MC paths'!J6668-VB*SwapPrincipal&lt;0,-1*('Figure 7.3 - Quantifi MC paths'!J6668-VB*SwapPrincipal)*LTPcharge*I$14*I$13,0)</f>
        <v>2735.3098297632719</v>
      </c>
      <c r="J6661" s="208">
        <f>IF('Figure 7.3 - Quantifi MC paths'!K6668-VB*SwapPrincipal&lt;0,-1*('Figure 7.3 - Quantifi MC paths'!K6668-VB*SwapPrincipal)*LTPcharge*J$14*J$13,0)</f>
        <v>3764.1597068491801</v>
      </c>
      <c r="K6661" s="208">
        <f>IF('Figure 7.3 - Quantifi MC paths'!L6668-VB*SwapPrincipal&lt;0,-1*('Figure 7.3 - Quantifi MC paths'!L6668-VB*SwapPrincipal)*LTPcharge*K$14*K$13,0)</f>
        <v>3316.1431592910335</v>
      </c>
      <c r="L6661" s="208">
        <f>IF('Figure 7.3 - Quantifi MC paths'!M6668-VB*SwapPrincipal&lt;0,-1*('Figure 7.3 - Quantifi MC paths'!M6668-VB*SwapPrincipal)*LTPcharge*L$14*L$13,0)</f>
        <v>3331.3302892791162</v>
      </c>
      <c r="M6661" s="208">
        <f>IF('Figure 7.3 - Quantifi MC paths'!N6668-VB*SwapPrincipal&lt;0,-1*('Figure 7.3 - Quantifi MC paths'!N6668-VB*SwapPrincipal)*LTPcharge*M$14*M$13,0)</f>
        <v>4051.0481246377162</v>
      </c>
      <c r="N6661" s="208">
        <f>IF('Figure 7.3 - Quantifi MC paths'!O6668-VB*SwapPrincipal&lt;0,-1*('Figure 7.3 - Quantifi MC paths'!O6668-VB*SwapPrincipal)*LTPcharge*N$14*N$13,0)</f>
        <v>5205.2625205287195</v>
      </c>
      <c r="O6661" s="208">
        <f>IF('Figure 7.3 - Quantifi MC paths'!P6668-VB*SwapPrincipal&lt;0,-1*('Figure 7.3 - Quantifi MC paths'!P6668-VB*SwapPrincipal)*LTPcharge*O$14*O$13,0)</f>
        <v>4371.4409490836688</v>
      </c>
      <c r="P6661" s="208">
        <f>IF('Figure 7.3 - Quantifi MC paths'!Q6668-VB*SwapPrincipal&lt;0,-1*('Figure 7.3 - Quantifi MC paths'!Q6668-VB*SwapPrincipal)*LTPcharge*P$14*P$13,0)</f>
        <v>3697.3117914913219</v>
      </c>
      <c r="Q6661" s="208">
        <f>IF('Figure 7.3 - Quantifi MC paths'!R6668-VB*SwapPrincipal&lt;0,-1*('Figure 7.3 - Quantifi MC paths'!R6668-VB*SwapPrincipal)*LTPcharge*Q$14*Q$13,0)</f>
        <v>4142.7782166808647</v>
      </c>
      <c r="R6661" s="208">
        <f>IF('Figure 7.3 - Quantifi MC paths'!S6668-VB*SwapPrincipal&lt;0,-1*('Figure 7.3 - Quantifi MC paths'!S6668-VB*SwapPrincipal)*LTPcharge*R$14*R$13,0)</f>
        <v>53062.230540300239</v>
      </c>
      <c r="S6661" s="208">
        <f>IF('Figure 7.3 - Quantifi MC paths'!T6668-VB*SwapPrincipal&lt;0,-1*('Figure 7.3 - Quantifi MC paths'!T6668-VB*SwapPrincipal)*LTPcharge*S$14*S$13,0)</f>
        <v>29274.108639457158</v>
      </c>
      <c r="T6661" s="208">
        <f>IF('Figure 7.3 - Quantifi MC paths'!U6668-VB*SwapPrincipal&lt;0,-1*('Figure 7.3 - Quantifi MC paths'!U6668-VB*SwapPrincipal)*LTPcharge*T$14*T$13,0)</f>
        <v>36351.509846900677</v>
      </c>
      <c r="U6661" s="208">
        <f>IF('Figure 7.3 - Quantifi MC paths'!V6668-VB*SwapPrincipal&lt;0,-1*('Figure 7.3 - Quantifi MC paths'!V6668-VB*SwapPrincipal)*LTPcharge*U$14*U$13,0)</f>
        <v>51952.429468791044</v>
      </c>
      <c r="V6661" s="208">
        <f>IF('Figure 7.3 - Quantifi MC paths'!W6668-VB*SwapPrincipal&lt;0,-1*('Figure 7.3 - Quantifi MC paths'!W6668-VB*SwapPrincipal)*LTPcharge*V$14*V$13,0)</f>
        <v>47306.18304759702</v>
      </c>
      <c r="W6661" s="208">
        <f>IF('Figure 7.3 - Quantifi MC paths'!X6668-VB*SwapPrincipal&lt;0,-1*('Figure 7.3 - Quantifi MC paths'!X6668-VB*SwapPrincipal)*LTPcharge*W$14*W$13,0)</f>
        <v>56611.265376917778</v>
      </c>
      <c r="X6661" s="208">
        <f>IF('Figure 7.3 - Quantifi MC paths'!Y6668-VB*SwapPrincipal&lt;0,-1*('Figure 7.3 - Quantifi MC paths'!Y6668-VB*SwapPrincipal)*LTPcharge*X$14*X$13,0)</f>
        <v>0</v>
      </c>
      <c r="Y6661" s="209">
        <f t="shared" si="107"/>
        <v>321612.88492080814</v>
      </c>
    </row>
    <row r="6662" spans="2:25">
      <c r="B6662" s="207">
        <v>6646</v>
      </c>
      <c r="C6662" s="208">
        <f>IF('Figure 7.3 - Quantifi MC paths'!D6669-VB*SwapPrincipal&lt;0,-1*('Figure 7.3 - Quantifi MC paths'!D6669-VB*SwapPrincipal)*LTPcharge*C$14*C$13,0)</f>
        <v>1151.2348364633806</v>
      </c>
      <c r="D6662" s="208">
        <f>IF('Figure 7.3 - Quantifi MC paths'!E6669-VB*SwapPrincipal&lt;0,-1*('Figure 7.3 - Quantifi MC paths'!E6669-VB*SwapPrincipal)*LTPcharge*D$14*D$13,0)</f>
        <v>1263.9106512769249</v>
      </c>
      <c r="E6662" s="208">
        <f>IF('Figure 7.3 - Quantifi MC paths'!F6669-VB*SwapPrincipal&lt;0,-1*('Figure 7.3 - Quantifi MC paths'!F6669-VB*SwapPrincipal)*LTPcharge*E$14*E$13,0)</f>
        <v>1257.78130870723</v>
      </c>
      <c r="F6662" s="208">
        <f>IF('Figure 7.3 - Quantifi MC paths'!G6669-VB*SwapPrincipal&lt;0,-1*('Figure 7.3 - Quantifi MC paths'!G6669-VB*SwapPrincipal)*LTPcharge*F$14*F$13,0)</f>
        <v>1351.4785974773927</v>
      </c>
      <c r="G6662" s="208">
        <f>IF('Figure 7.3 - Quantifi MC paths'!H6669-VB*SwapPrincipal&lt;0,-1*('Figure 7.3 - Quantifi MC paths'!H6669-VB*SwapPrincipal)*LTPcharge*G$14*G$13,0)</f>
        <v>6328.3511486984216</v>
      </c>
      <c r="H6662" s="208">
        <f>IF('Figure 7.3 - Quantifi MC paths'!I6669-VB*SwapPrincipal&lt;0,-1*('Figure 7.3 - Quantifi MC paths'!I6669-VB*SwapPrincipal)*LTPcharge*H$14*H$13,0)</f>
        <v>4930.0667821353127</v>
      </c>
      <c r="I6662" s="208">
        <f>IF('Figure 7.3 - Quantifi MC paths'!J6669-VB*SwapPrincipal&lt;0,-1*('Figure 7.3 - Quantifi MC paths'!J6669-VB*SwapPrincipal)*LTPcharge*I$14*I$13,0)</f>
        <v>6041.1462013145228</v>
      </c>
      <c r="J6662" s="208">
        <f>IF('Figure 7.3 - Quantifi MC paths'!K6669-VB*SwapPrincipal&lt;0,-1*('Figure 7.3 - Quantifi MC paths'!K6669-VB*SwapPrincipal)*LTPcharge*J$14*J$13,0)</f>
        <v>8664.7091564783295</v>
      </c>
      <c r="K6662" s="208">
        <f>IF('Figure 7.3 - Quantifi MC paths'!L6669-VB*SwapPrincipal&lt;0,-1*('Figure 7.3 - Quantifi MC paths'!L6669-VB*SwapPrincipal)*LTPcharge*K$14*K$13,0)</f>
        <v>8152.5164719119521</v>
      </c>
      <c r="L6662" s="208">
        <f>IF('Figure 7.3 - Quantifi MC paths'!M6669-VB*SwapPrincipal&lt;0,-1*('Figure 7.3 - Quantifi MC paths'!M6669-VB*SwapPrincipal)*LTPcharge*L$14*L$13,0)</f>
        <v>8237.1808788611143</v>
      </c>
      <c r="M6662" s="208">
        <f>IF('Figure 7.3 - Quantifi MC paths'!N6669-VB*SwapPrincipal&lt;0,-1*('Figure 7.3 - Quantifi MC paths'!N6669-VB*SwapPrincipal)*LTPcharge*M$14*M$13,0)</f>
        <v>7777.5986248019799</v>
      </c>
      <c r="N6662" s="208">
        <f>IF('Figure 7.3 - Quantifi MC paths'!O6669-VB*SwapPrincipal&lt;0,-1*('Figure 7.3 - Quantifi MC paths'!O6669-VB*SwapPrincipal)*LTPcharge*N$14*N$13,0)</f>
        <v>7298.4664177982168</v>
      </c>
      <c r="O6662" s="208">
        <f>IF('Figure 7.3 - Quantifi MC paths'!P6669-VB*SwapPrincipal&lt;0,-1*('Figure 7.3 - Quantifi MC paths'!P6669-VB*SwapPrincipal)*LTPcharge*O$14*O$13,0)</f>
        <v>7805.0768071732255</v>
      </c>
      <c r="P6662" s="208">
        <f>IF('Figure 7.3 - Quantifi MC paths'!Q6669-VB*SwapPrincipal&lt;0,-1*('Figure 7.3 - Quantifi MC paths'!Q6669-VB*SwapPrincipal)*LTPcharge*P$14*P$13,0)</f>
        <v>6091.9020914949997</v>
      </c>
      <c r="Q6662" s="208">
        <f>IF('Figure 7.3 - Quantifi MC paths'!R6669-VB*SwapPrincipal&lt;0,-1*('Figure 7.3 - Quantifi MC paths'!R6669-VB*SwapPrincipal)*LTPcharge*Q$14*Q$13,0)</f>
        <v>6784.1447541746866</v>
      </c>
      <c r="R6662" s="208">
        <f>IF('Figure 7.3 - Quantifi MC paths'!S6669-VB*SwapPrincipal&lt;0,-1*('Figure 7.3 - Quantifi MC paths'!S6669-VB*SwapPrincipal)*LTPcharge*R$14*R$13,0)</f>
        <v>89399.748358612778</v>
      </c>
      <c r="S6662" s="208">
        <f>IF('Figure 7.3 - Quantifi MC paths'!T6669-VB*SwapPrincipal&lt;0,-1*('Figure 7.3 - Quantifi MC paths'!T6669-VB*SwapPrincipal)*LTPcharge*S$14*S$13,0)</f>
        <v>157908.95507569824</v>
      </c>
      <c r="T6662" s="208">
        <f>IF('Figure 7.3 - Quantifi MC paths'!U6669-VB*SwapPrincipal&lt;0,-1*('Figure 7.3 - Quantifi MC paths'!U6669-VB*SwapPrincipal)*LTPcharge*T$14*T$13,0)</f>
        <v>156246.89866463849</v>
      </c>
      <c r="U6662" s="208">
        <f>IF('Figure 7.3 - Quantifi MC paths'!V6669-VB*SwapPrincipal&lt;0,-1*('Figure 7.3 - Quantifi MC paths'!V6669-VB*SwapPrincipal)*LTPcharge*U$14*U$13,0)</f>
        <v>166655.87553775049</v>
      </c>
      <c r="V6662" s="208">
        <f>IF('Figure 7.3 - Quantifi MC paths'!W6669-VB*SwapPrincipal&lt;0,-1*('Figure 7.3 - Quantifi MC paths'!W6669-VB*SwapPrincipal)*LTPcharge*V$14*V$13,0)</f>
        <v>147918.83729064712</v>
      </c>
      <c r="W6662" s="208">
        <f>IF('Figure 7.3 - Quantifi MC paths'!X6669-VB*SwapPrincipal&lt;0,-1*('Figure 7.3 - Quantifi MC paths'!X6669-VB*SwapPrincipal)*LTPcharge*W$14*W$13,0)</f>
        <v>151989.89421557789</v>
      </c>
      <c r="X6662" s="208">
        <f>IF('Figure 7.3 - Quantifi MC paths'!Y6669-VB*SwapPrincipal&lt;0,-1*('Figure 7.3 - Quantifi MC paths'!Y6669-VB*SwapPrincipal)*LTPcharge*X$14*X$13,0)</f>
        <v>0</v>
      </c>
      <c r="Y6662" s="209">
        <f t="shared" si="107"/>
        <v>953255.7738716926</v>
      </c>
    </row>
    <row r="6663" spans="2:25">
      <c r="B6663" s="207">
        <v>6647</v>
      </c>
      <c r="C6663" s="208">
        <f>IF('Figure 7.3 - Quantifi MC paths'!D6670-VB*SwapPrincipal&lt;0,-1*('Figure 7.3 - Quantifi MC paths'!D6670-VB*SwapPrincipal)*LTPcharge*C$14*C$13,0)</f>
        <v>1151.2348364633806</v>
      </c>
      <c r="D6663" s="208">
        <f>IF('Figure 7.3 - Quantifi MC paths'!E6670-VB*SwapPrincipal&lt;0,-1*('Figure 7.3 - Quantifi MC paths'!E6670-VB*SwapPrincipal)*LTPcharge*D$14*D$13,0)</f>
        <v>1124.9849296372231</v>
      </c>
      <c r="E6663" s="208">
        <f>IF('Figure 7.3 - Quantifi MC paths'!F6670-VB*SwapPrincipal&lt;0,-1*('Figure 7.3 - Quantifi MC paths'!F6670-VB*SwapPrincipal)*LTPcharge*E$14*E$13,0)</f>
        <v>1165.9607365176</v>
      </c>
      <c r="F6663" s="208">
        <f>IF('Figure 7.3 - Quantifi MC paths'!G6670-VB*SwapPrincipal&lt;0,-1*('Figure 7.3 - Quantifi MC paths'!G6670-VB*SwapPrincipal)*LTPcharge*F$14*F$13,0)</f>
        <v>1325.0892558475455</v>
      </c>
      <c r="G6663" s="208">
        <f>IF('Figure 7.3 - Quantifi MC paths'!H6670-VB*SwapPrincipal&lt;0,-1*('Figure 7.3 - Quantifi MC paths'!H6670-VB*SwapPrincipal)*LTPcharge*G$14*G$13,0)</f>
        <v>5707.4440639598834</v>
      </c>
      <c r="H6663" s="208">
        <f>IF('Figure 7.3 - Quantifi MC paths'!I6670-VB*SwapPrincipal&lt;0,-1*('Figure 7.3 - Quantifi MC paths'!I6670-VB*SwapPrincipal)*LTPcharge*H$14*H$13,0)</f>
        <v>4351.5133370221683</v>
      </c>
      <c r="I6663" s="208">
        <f>IF('Figure 7.3 - Quantifi MC paths'!J6670-VB*SwapPrincipal&lt;0,-1*('Figure 7.3 - Quantifi MC paths'!J6670-VB*SwapPrincipal)*LTPcharge*I$14*I$13,0)</f>
        <v>2913.6486117870199</v>
      </c>
      <c r="J6663" s="208">
        <f>IF('Figure 7.3 - Quantifi MC paths'!K6670-VB*SwapPrincipal&lt;0,-1*('Figure 7.3 - Quantifi MC paths'!K6670-VB*SwapPrincipal)*LTPcharge*J$14*J$13,0)</f>
        <v>3329.1019657255415</v>
      </c>
      <c r="K6663" s="208">
        <f>IF('Figure 7.3 - Quantifi MC paths'!L6670-VB*SwapPrincipal&lt;0,-1*('Figure 7.3 - Quantifi MC paths'!L6670-VB*SwapPrincipal)*LTPcharge*K$14*K$13,0)</f>
        <v>3066.5930913148577</v>
      </c>
      <c r="L6663" s="208">
        <f>IF('Figure 7.3 - Quantifi MC paths'!M6670-VB*SwapPrincipal&lt;0,-1*('Figure 7.3 - Quantifi MC paths'!M6670-VB*SwapPrincipal)*LTPcharge*L$14*L$13,0)</f>
        <v>4018.9214125424637</v>
      </c>
      <c r="M6663" s="208">
        <f>IF('Figure 7.3 - Quantifi MC paths'!N6670-VB*SwapPrincipal&lt;0,-1*('Figure 7.3 - Quantifi MC paths'!N6670-VB*SwapPrincipal)*LTPcharge*M$14*M$13,0)</f>
        <v>5583.2310942831546</v>
      </c>
      <c r="N6663" s="208">
        <f>IF('Figure 7.3 - Quantifi MC paths'!O6670-VB*SwapPrincipal&lt;0,-1*('Figure 7.3 - Quantifi MC paths'!O6670-VB*SwapPrincipal)*LTPcharge*N$14*N$13,0)</f>
        <v>4886.8079447201526</v>
      </c>
      <c r="O6663" s="208">
        <f>IF('Figure 7.3 - Quantifi MC paths'!P6670-VB*SwapPrincipal&lt;0,-1*('Figure 7.3 - Quantifi MC paths'!P6670-VB*SwapPrincipal)*LTPcharge*O$14*O$13,0)</f>
        <v>4488.482624225544</v>
      </c>
      <c r="P6663" s="208">
        <f>IF('Figure 7.3 - Quantifi MC paths'!Q6670-VB*SwapPrincipal&lt;0,-1*('Figure 7.3 - Quantifi MC paths'!Q6670-VB*SwapPrincipal)*LTPcharge*P$14*P$13,0)</f>
        <v>4371.1684522056021</v>
      </c>
      <c r="Q6663" s="208">
        <f>IF('Figure 7.3 - Quantifi MC paths'!R6670-VB*SwapPrincipal&lt;0,-1*('Figure 7.3 - Quantifi MC paths'!R6670-VB*SwapPrincipal)*LTPcharge*Q$14*Q$13,0)</f>
        <v>4791.8051356290898</v>
      </c>
      <c r="R6663" s="208">
        <f>IF('Figure 7.3 - Quantifi MC paths'!S6670-VB*SwapPrincipal&lt;0,-1*('Figure 7.3 - Quantifi MC paths'!S6670-VB*SwapPrincipal)*LTPcharge*R$14*R$13,0)</f>
        <v>58296.018165520378</v>
      </c>
      <c r="S6663" s="208">
        <f>IF('Figure 7.3 - Quantifi MC paths'!T6670-VB*SwapPrincipal&lt;0,-1*('Figure 7.3 - Quantifi MC paths'!T6670-VB*SwapPrincipal)*LTPcharge*S$14*S$13,0)</f>
        <v>75595.591062103354</v>
      </c>
      <c r="T6663" s="208">
        <f>IF('Figure 7.3 - Quantifi MC paths'!U6670-VB*SwapPrincipal&lt;0,-1*('Figure 7.3 - Quantifi MC paths'!U6670-VB*SwapPrincipal)*LTPcharge*T$14*T$13,0)</f>
        <v>75713.630953454805</v>
      </c>
      <c r="U6663" s="208">
        <f>IF('Figure 7.3 - Quantifi MC paths'!V6670-VB*SwapPrincipal&lt;0,-1*('Figure 7.3 - Quantifi MC paths'!V6670-VB*SwapPrincipal)*LTPcharge*U$14*U$13,0)</f>
        <v>91377.154797966796</v>
      </c>
      <c r="V6663" s="208">
        <f>IF('Figure 7.3 - Quantifi MC paths'!W6670-VB*SwapPrincipal&lt;0,-1*('Figure 7.3 - Quantifi MC paths'!W6670-VB*SwapPrincipal)*LTPcharge*V$14*V$13,0)</f>
        <v>85192.437234957659</v>
      </c>
      <c r="W6663" s="208">
        <f>IF('Figure 7.3 - Quantifi MC paths'!X6670-VB*SwapPrincipal&lt;0,-1*('Figure 7.3 - Quantifi MC paths'!X6670-VB*SwapPrincipal)*LTPcharge*W$14*W$13,0)</f>
        <v>88755.754403758008</v>
      </c>
      <c r="X6663" s="208">
        <f>IF('Figure 7.3 - Quantifi MC paths'!Y6670-VB*SwapPrincipal&lt;0,-1*('Figure 7.3 - Quantifi MC paths'!Y6670-VB*SwapPrincipal)*LTPcharge*X$14*X$13,0)</f>
        <v>0</v>
      </c>
      <c r="Y6663" s="209">
        <f t="shared" si="107"/>
        <v>527206.5741096423</v>
      </c>
    </row>
    <row r="6664" spans="2:25">
      <c r="B6664" s="207">
        <v>6648</v>
      </c>
      <c r="C6664" s="208">
        <f>IF('Figure 7.3 - Quantifi MC paths'!D6671-VB*SwapPrincipal&lt;0,-1*('Figure 7.3 - Quantifi MC paths'!D6671-VB*SwapPrincipal)*LTPcharge*C$14*C$13,0)</f>
        <v>1151.2348364633806</v>
      </c>
      <c r="D6664" s="208">
        <f>IF('Figure 7.3 - Quantifi MC paths'!E6671-VB*SwapPrincipal&lt;0,-1*('Figure 7.3 - Quantifi MC paths'!E6671-VB*SwapPrincipal)*LTPcharge*D$14*D$13,0)</f>
        <v>1216.7696979310451</v>
      </c>
      <c r="E6664" s="208">
        <f>IF('Figure 7.3 - Quantifi MC paths'!F6671-VB*SwapPrincipal&lt;0,-1*('Figure 7.3 - Quantifi MC paths'!F6671-VB*SwapPrincipal)*LTPcharge*E$14*E$13,0)</f>
        <v>1059.2193573549503</v>
      </c>
      <c r="F6664" s="208">
        <f>IF('Figure 7.3 - Quantifi MC paths'!G6671-VB*SwapPrincipal&lt;0,-1*('Figure 7.3 - Quantifi MC paths'!G6671-VB*SwapPrincipal)*LTPcharge*F$14*F$13,0)</f>
        <v>1163.53660636061</v>
      </c>
      <c r="G6664" s="208">
        <f>IF('Figure 7.3 - Quantifi MC paths'!H6671-VB*SwapPrincipal&lt;0,-1*('Figure 7.3 - Quantifi MC paths'!H6671-VB*SwapPrincipal)*LTPcharge*G$14*G$13,0)</f>
        <v>5110.6805454278383</v>
      </c>
      <c r="H6664" s="208">
        <f>IF('Figure 7.3 - Quantifi MC paths'!I6671-VB*SwapPrincipal&lt;0,-1*('Figure 7.3 - Quantifi MC paths'!I6671-VB*SwapPrincipal)*LTPcharge*H$14*H$13,0)</f>
        <v>4774.273824547704</v>
      </c>
      <c r="I6664" s="208">
        <f>IF('Figure 7.3 - Quantifi MC paths'!J6671-VB*SwapPrincipal&lt;0,-1*('Figure 7.3 - Quantifi MC paths'!J6671-VB*SwapPrincipal)*LTPcharge*I$14*I$13,0)</f>
        <v>3751.0527238600826</v>
      </c>
      <c r="J6664" s="208">
        <f>IF('Figure 7.3 - Quantifi MC paths'!K6671-VB*SwapPrincipal&lt;0,-1*('Figure 7.3 - Quantifi MC paths'!K6671-VB*SwapPrincipal)*LTPcharge*J$14*J$13,0)</f>
        <v>4628.5502819380627</v>
      </c>
      <c r="K6664" s="208">
        <f>IF('Figure 7.3 - Quantifi MC paths'!L6671-VB*SwapPrincipal&lt;0,-1*('Figure 7.3 - Quantifi MC paths'!L6671-VB*SwapPrincipal)*LTPcharge*K$14*K$13,0)</f>
        <v>4772.9129571901531</v>
      </c>
      <c r="L6664" s="208">
        <f>IF('Figure 7.3 - Quantifi MC paths'!M6671-VB*SwapPrincipal&lt;0,-1*('Figure 7.3 - Quantifi MC paths'!M6671-VB*SwapPrincipal)*LTPcharge*L$14*L$13,0)</f>
        <v>4387.154184844745</v>
      </c>
      <c r="M6664" s="208">
        <f>IF('Figure 7.3 - Quantifi MC paths'!N6671-VB*SwapPrincipal&lt;0,-1*('Figure 7.3 - Quantifi MC paths'!N6671-VB*SwapPrincipal)*LTPcharge*M$14*M$13,0)</f>
        <v>4280.2107477349982</v>
      </c>
      <c r="N6664" s="208">
        <f>IF('Figure 7.3 - Quantifi MC paths'!O6671-VB*SwapPrincipal&lt;0,-1*('Figure 7.3 - Quantifi MC paths'!O6671-VB*SwapPrincipal)*LTPcharge*N$14*N$13,0)</f>
        <v>4761.2284440845497</v>
      </c>
      <c r="O6664" s="208">
        <f>IF('Figure 7.3 - Quantifi MC paths'!P6671-VB*SwapPrincipal&lt;0,-1*('Figure 7.3 - Quantifi MC paths'!P6671-VB*SwapPrincipal)*LTPcharge*O$14*O$13,0)</f>
        <v>4055.4124359240141</v>
      </c>
      <c r="P6664" s="208">
        <f>IF('Figure 7.3 - Quantifi MC paths'!Q6671-VB*SwapPrincipal&lt;0,-1*('Figure 7.3 - Quantifi MC paths'!Q6671-VB*SwapPrincipal)*LTPcharge*P$14*P$13,0)</f>
        <v>3591.6902709735559</v>
      </c>
      <c r="Q6664" s="208">
        <f>IF('Figure 7.3 - Quantifi MC paths'!R6671-VB*SwapPrincipal&lt;0,-1*('Figure 7.3 - Quantifi MC paths'!R6671-VB*SwapPrincipal)*LTPcharge*Q$14*Q$13,0)</f>
        <v>2943.2809849676132</v>
      </c>
      <c r="R6664" s="208">
        <f>IF('Figure 7.3 - Quantifi MC paths'!S6671-VB*SwapPrincipal&lt;0,-1*('Figure 7.3 - Quantifi MC paths'!S6671-VB*SwapPrincipal)*LTPcharge*R$14*R$13,0)</f>
        <v>31993.488201794473</v>
      </c>
      <c r="S6664" s="208">
        <f>IF('Figure 7.3 - Quantifi MC paths'!T6671-VB*SwapPrincipal&lt;0,-1*('Figure 7.3 - Quantifi MC paths'!T6671-VB*SwapPrincipal)*LTPcharge*S$14*S$13,0)</f>
        <v>39108.591413425755</v>
      </c>
      <c r="T6664" s="208">
        <f>IF('Figure 7.3 - Quantifi MC paths'!U6671-VB*SwapPrincipal&lt;0,-1*('Figure 7.3 - Quantifi MC paths'!U6671-VB*SwapPrincipal)*LTPcharge*T$14*T$13,0)</f>
        <v>12322.192412008568</v>
      </c>
      <c r="U6664" s="208">
        <f>IF('Figure 7.3 - Quantifi MC paths'!V6671-VB*SwapPrincipal&lt;0,-1*('Figure 7.3 - Quantifi MC paths'!V6671-VB*SwapPrincipal)*LTPcharge*U$14*U$13,0)</f>
        <v>44687.047383018544</v>
      </c>
      <c r="V6664" s="208">
        <f>IF('Figure 7.3 - Quantifi MC paths'!W6671-VB*SwapPrincipal&lt;0,-1*('Figure 7.3 - Quantifi MC paths'!W6671-VB*SwapPrincipal)*LTPcharge*V$14*V$13,0)</f>
        <v>65941.716874026286</v>
      </c>
      <c r="W6664" s="208">
        <f>IF('Figure 7.3 - Quantifi MC paths'!X6671-VB*SwapPrincipal&lt;0,-1*('Figure 7.3 - Quantifi MC paths'!X6671-VB*SwapPrincipal)*LTPcharge*W$14*W$13,0)</f>
        <v>75883.855081214802</v>
      </c>
      <c r="X6664" s="208">
        <f>IF('Figure 7.3 - Quantifi MC paths'!Y6671-VB*SwapPrincipal&lt;0,-1*('Figure 7.3 - Quantifi MC paths'!Y6671-VB*SwapPrincipal)*LTPcharge*X$14*X$13,0)</f>
        <v>0</v>
      </c>
      <c r="Y6664" s="209">
        <f t="shared" si="107"/>
        <v>321584.0992650917</v>
      </c>
    </row>
    <row r="6665" spans="2:25">
      <c r="B6665" s="207">
        <v>6649</v>
      </c>
      <c r="C6665" s="208">
        <f>IF('Figure 7.3 - Quantifi MC paths'!D6672-VB*SwapPrincipal&lt;0,-1*('Figure 7.3 - Quantifi MC paths'!D6672-VB*SwapPrincipal)*LTPcharge*C$14*C$13,0)</f>
        <v>1151.2348364633806</v>
      </c>
      <c r="D6665" s="208">
        <f>IF('Figure 7.3 - Quantifi MC paths'!E6672-VB*SwapPrincipal&lt;0,-1*('Figure 7.3 - Quantifi MC paths'!E6672-VB*SwapPrincipal)*LTPcharge*D$14*D$13,0)</f>
        <v>939.52593689108312</v>
      </c>
      <c r="E6665" s="208">
        <f>IF('Figure 7.3 - Quantifi MC paths'!F6672-VB*SwapPrincipal&lt;0,-1*('Figure 7.3 - Quantifi MC paths'!F6672-VB*SwapPrincipal)*LTPcharge*E$14*E$13,0)</f>
        <v>863.21800427947267</v>
      </c>
      <c r="F6665" s="208">
        <f>IF('Figure 7.3 - Quantifi MC paths'!G6672-VB*SwapPrincipal&lt;0,-1*('Figure 7.3 - Quantifi MC paths'!G6672-VB*SwapPrincipal)*LTPcharge*F$14*F$13,0)</f>
        <v>929.92456791455731</v>
      </c>
      <c r="G6665" s="208">
        <f>IF('Figure 7.3 - Quantifi MC paths'!H6672-VB*SwapPrincipal&lt;0,-1*('Figure 7.3 - Quantifi MC paths'!H6672-VB*SwapPrincipal)*LTPcharge*G$14*G$13,0)</f>
        <v>3592.9219637257875</v>
      </c>
      <c r="H6665" s="208">
        <f>IF('Figure 7.3 - Quantifi MC paths'!I6672-VB*SwapPrincipal&lt;0,-1*('Figure 7.3 - Quantifi MC paths'!I6672-VB*SwapPrincipal)*LTPcharge*H$14*H$13,0)</f>
        <v>3791.1967831956263</v>
      </c>
      <c r="I6665" s="208">
        <f>IF('Figure 7.3 - Quantifi MC paths'!J6672-VB*SwapPrincipal&lt;0,-1*('Figure 7.3 - Quantifi MC paths'!J6672-VB*SwapPrincipal)*LTPcharge*I$14*I$13,0)</f>
        <v>3851.3597907576836</v>
      </c>
      <c r="J6665" s="208">
        <f>IF('Figure 7.3 - Quantifi MC paths'!K6672-VB*SwapPrincipal&lt;0,-1*('Figure 7.3 - Quantifi MC paths'!K6672-VB*SwapPrincipal)*LTPcharge*J$14*J$13,0)</f>
        <v>3930.930421942694</v>
      </c>
      <c r="K6665" s="208">
        <f>IF('Figure 7.3 - Quantifi MC paths'!L6672-VB*SwapPrincipal&lt;0,-1*('Figure 7.3 - Quantifi MC paths'!L6672-VB*SwapPrincipal)*LTPcharge*K$14*K$13,0)</f>
        <v>3463.4984699952988</v>
      </c>
      <c r="L6665" s="208">
        <f>IF('Figure 7.3 - Quantifi MC paths'!M6672-VB*SwapPrincipal&lt;0,-1*('Figure 7.3 - Quantifi MC paths'!M6672-VB*SwapPrincipal)*LTPcharge*L$14*L$13,0)</f>
        <v>3463.2150814674042</v>
      </c>
      <c r="M6665" s="208">
        <f>IF('Figure 7.3 - Quantifi MC paths'!N6672-VB*SwapPrincipal&lt;0,-1*('Figure 7.3 - Quantifi MC paths'!N6672-VB*SwapPrincipal)*LTPcharge*M$14*M$13,0)</f>
        <v>3862.9919075136081</v>
      </c>
      <c r="N6665" s="208">
        <f>IF('Figure 7.3 - Quantifi MC paths'!O6672-VB*SwapPrincipal&lt;0,-1*('Figure 7.3 - Quantifi MC paths'!O6672-VB*SwapPrincipal)*LTPcharge*N$14*N$13,0)</f>
        <v>3376.2633405709853</v>
      </c>
      <c r="O6665" s="208">
        <f>IF('Figure 7.3 - Quantifi MC paths'!P6672-VB*SwapPrincipal&lt;0,-1*('Figure 7.3 - Quantifi MC paths'!P6672-VB*SwapPrincipal)*LTPcharge*O$14*O$13,0)</f>
        <v>4816.5718621181377</v>
      </c>
      <c r="P6665" s="208">
        <f>IF('Figure 7.3 - Quantifi MC paths'!Q6672-VB*SwapPrincipal&lt;0,-1*('Figure 7.3 - Quantifi MC paths'!Q6672-VB*SwapPrincipal)*LTPcharge*P$14*P$13,0)</f>
        <v>4741.4834578914424</v>
      </c>
      <c r="Q6665" s="208">
        <f>IF('Figure 7.3 - Quantifi MC paths'!R6672-VB*SwapPrincipal&lt;0,-1*('Figure 7.3 - Quantifi MC paths'!R6672-VB*SwapPrincipal)*LTPcharge*Q$14*Q$13,0)</f>
        <v>5100.1465092402586</v>
      </c>
      <c r="R6665" s="208">
        <f>IF('Figure 7.3 - Quantifi MC paths'!S6672-VB*SwapPrincipal&lt;0,-1*('Figure 7.3 - Quantifi MC paths'!S6672-VB*SwapPrincipal)*LTPcharge*R$14*R$13,0)</f>
        <v>76481.962922411461</v>
      </c>
      <c r="S6665" s="208">
        <f>IF('Figure 7.3 - Quantifi MC paths'!T6672-VB*SwapPrincipal&lt;0,-1*('Figure 7.3 - Quantifi MC paths'!T6672-VB*SwapPrincipal)*LTPcharge*S$14*S$13,0)</f>
        <v>66153.398466224273</v>
      </c>
      <c r="T6665" s="208">
        <f>IF('Figure 7.3 - Quantifi MC paths'!U6672-VB*SwapPrincipal&lt;0,-1*('Figure 7.3 - Quantifi MC paths'!U6672-VB*SwapPrincipal)*LTPcharge*T$14*T$13,0)</f>
        <v>74001.222906060066</v>
      </c>
      <c r="U6665" s="208">
        <f>IF('Figure 7.3 - Quantifi MC paths'!V6672-VB*SwapPrincipal&lt;0,-1*('Figure 7.3 - Quantifi MC paths'!V6672-VB*SwapPrincipal)*LTPcharge*U$14*U$13,0)</f>
        <v>99707.070007612958</v>
      </c>
      <c r="V6665" s="208">
        <f>IF('Figure 7.3 - Quantifi MC paths'!W6672-VB*SwapPrincipal&lt;0,-1*('Figure 7.3 - Quantifi MC paths'!W6672-VB*SwapPrincipal)*LTPcharge*V$14*V$13,0)</f>
        <v>109944.3917073402</v>
      </c>
      <c r="W6665" s="208">
        <f>IF('Figure 7.3 - Quantifi MC paths'!X6672-VB*SwapPrincipal&lt;0,-1*('Figure 7.3 - Quantifi MC paths'!X6672-VB*SwapPrincipal)*LTPcharge*W$14*W$13,0)</f>
        <v>112806.49916090407</v>
      </c>
      <c r="X6665" s="208">
        <f>IF('Figure 7.3 - Quantifi MC paths'!Y6672-VB*SwapPrincipal&lt;0,-1*('Figure 7.3 - Quantifi MC paths'!Y6672-VB*SwapPrincipal)*LTPcharge*X$14*X$13,0)</f>
        <v>0</v>
      </c>
      <c r="Y6665" s="209">
        <f t="shared" si="107"/>
        <v>586969.0281045204</v>
      </c>
    </row>
    <row r="6666" spans="2:25">
      <c r="B6666" s="207">
        <v>6650</v>
      </c>
      <c r="C6666" s="208">
        <f>IF('Figure 7.3 - Quantifi MC paths'!D6673-VB*SwapPrincipal&lt;0,-1*('Figure 7.3 - Quantifi MC paths'!D6673-VB*SwapPrincipal)*LTPcharge*C$14*C$13,0)</f>
        <v>1151.2348364633806</v>
      </c>
      <c r="D6666" s="208">
        <f>IF('Figure 7.3 - Quantifi MC paths'!E6673-VB*SwapPrincipal&lt;0,-1*('Figure 7.3 - Quantifi MC paths'!E6673-VB*SwapPrincipal)*LTPcharge*D$14*D$13,0)</f>
        <v>1044.2259405346742</v>
      </c>
      <c r="E6666" s="208">
        <f>IF('Figure 7.3 - Quantifi MC paths'!F6673-VB*SwapPrincipal&lt;0,-1*('Figure 7.3 - Quantifi MC paths'!F6673-VB*SwapPrincipal)*LTPcharge*E$14*E$13,0)</f>
        <v>1060.6591731139074</v>
      </c>
      <c r="F6666" s="208">
        <f>IF('Figure 7.3 - Quantifi MC paths'!G6673-VB*SwapPrincipal&lt;0,-1*('Figure 7.3 - Quantifi MC paths'!G6673-VB*SwapPrincipal)*LTPcharge*F$14*F$13,0)</f>
        <v>1212.3015013494446</v>
      </c>
      <c r="G6666" s="208">
        <f>IF('Figure 7.3 - Quantifi MC paths'!H6673-VB*SwapPrincipal&lt;0,-1*('Figure 7.3 - Quantifi MC paths'!H6673-VB*SwapPrincipal)*LTPcharge*G$14*G$13,0)</f>
        <v>5586.9935121766412</v>
      </c>
      <c r="H6666" s="208">
        <f>IF('Figure 7.3 - Quantifi MC paths'!I6673-VB*SwapPrincipal&lt;0,-1*('Figure 7.3 - Quantifi MC paths'!I6673-VB*SwapPrincipal)*LTPcharge*H$14*H$13,0)</f>
        <v>6127.7377468023242</v>
      </c>
      <c r="I6666" s="208">
        <f>IF('Figure 7.3 - Quantifi MC paths'!J6673-VB*SwapPrincipal&lt;0,-1*('Figure 7.3 - Quantifi MC paths'!J6673-VB*SwapPrincipal)*LTPcharge*I$14*I$13,0)</f>
        <v>5747.0477988273105</v>
      </c>
      <c r="J6666" s="208">
        <f>IF('Figure 7.3 - Quantifi MC paths'!K6673-VB*SwapPrincipal&lt;0,-1*('Figure 7.3 - Quantifi MC paths'!K6673-VB*SwapPrincipal)*LTPcharge*J$14*J$13,0)</f>
        <v>5933.5432750420905</v>
      </c>
      <c r="K6666" s="208">
        <f>IF('Figure 7.3 - Quantifi MC paths'!L6673-VB*SwapPrincipal&lt;0,-1*('Figure 7.3 - Quantifi MC paths'!L6673-VB*SwapPrincipal)*LTPcharge*K$14*K$13,0)</f>
        <v>5978.5350408851627</v>
      </c>
      <c r="L6666" s="208">
        <f>IF('Figure 7.3 - Quantifi MC paths'!M6673-VB*SwapPrincipal&lt;0,-1*('Figure 7.3 - Quantifi MC paths'!M6673-VB*SwapPrincipal)*LTPcharge*L$14*L$13,0)</f>
        <v>4189.3457044811003</v>
      </c>
      <c r="M6666" s="208">
        <f>IF('Figure 7.3 - Quantifi MC paths'!N6673-VB*SwapPrincipal&lt;0,-1*('Figure 7.3 - Quantifi MC paths'!N6673-VB*SwapPrincipal)*LTPcharge*M$14*M$13,0)</f>
        <v>3732.4279105037049</v>
      </c>
      <c r="N6666" s="208">
        <f>IF('Figure 7.3 - Quantifi MC paths'!O6673-VB*SwapPrincipal&lt;0,-1*('Figure 7.3 - Quantifi MC paths'!O6673-VB*SwapPrincipal)*LTPcharge*N$14*N$13,0)</f>
        <v>3930.8764937241667</v>
      </c>
      <c r="O6666" s="208">
        <f>IF('Figure 7.3 - Quantifi MC paths'!P6673-VB*SwapPrincipal&lt;0,-1*('Figure 7.3 - Quantifi MC paths'!P6673-VB*SwapPrincipal)*LTPcharge*O$14*O$13,0)</f>
        <v>1981.0650481048472</v>
      </c>
      <c r="P6666" s="208">
        <f>IF('Figure 7.3 - Quantifi MC paths'!Q6673-VB*SwapPrincipal&lt;0,-1*('Figure 7.3 - Quantifi MC paths'!Q6673-VB*SwapPrincipal)*LTPcharge*P$14*P$13,0)</f>
        <v>1584.3651011758716</v>
      </c>
      <c r="Q6666" s="208">
        <f>IF('Figure 7.3 - Quantifi MC paths'!R6673-VB*SwapPrincipal&lt;0,-1*('Figure 7.3 - Quantifi MC paths'!R6673-VB*SwapPrincipal)*LTPcharge*Q$14*Q$13,0)</f>
        <v>1609.2799618457818</v>
      </c>
      <c r="R6666" s="208">
        <f>IF('Figure 7.3 - Quantifi MC paths'!S6673-VB*SwapPrincipal&lt;0,-1*('Figure 7.3 - Quantifi MC paths'!S6673-VB*SwapPrincipal)*LTPcharge*R$14*R$13,0)</f>
        <v>26706.560739485296</v>
      </c>
      <c r="S6666" s="208">
        <f>IF('Figure 7.3 - Quantifi MC paths'!T6673-VB*SwapPrincipal&lt;0,-1*('Figure 7.3 - Quantifi MC paths'!T6673-VB*SwapPrincipal)*LTPcharge*S$14*S$13,0)</f>
        <v>7676.7301684150398</v>
      </c>
      <c r="T6666" s="208">
        <f>IF('Figure 7.3 - Quantifi MC paths'!U6673-VB*SwapPrincipal&lt;0,-1*('Figure 7.3 - Quantifi MC paths'!U6673-VB*SwapPrincipal)*LTPcharge*T$14*T$13,0)</f>
        <v>12084.276732115521</v>
      </c>
      <c r="U6666" s="208">
        <f>IF('Figure 7.3 - Quantifi MC paths'!V6673-VB*SwapPrincipal&lt;0,-1*('Figure 7.3 - Quantifi MC paths'!V6673-VB*SwapPrincipal)*LTPcharge*U$14*U$13,0)</f>
        <v>43874.971713260027</v>
      </c>
      <c r="V6666" s="208">
        <f>IF('Figure 7.3 - Quantifi MC paths'!W6673-VB*SwapPrincipal&lt;0,-1*('Figure 7.3 - Quantifi MC paths'!W6673-VB*SwapPrincipal)*LTPcharge*V$14*V$13,0)</f>
        <v>57911.74101520238</v>
      </c>
      <c r="W6666" s="208">
        <f>IF('Figure 7.3 - Quantifi MC paths'!X6673-VB*SwapPrincipal&lt;0,-1*('Figure 7.3 - Quantifi MC paths'!X6673-VB*SwapPrincipal)*LTPcharge*W$14*W$13,0)</f>
        <v>70901.226051207617</v>
      </c>
      <c r="X6666" s="208">
        <f>IF('Figure 7.3 - Quantifi MC paths'!Y6673-VB*SwapPrincipal&lt;0,-1*('Figure 7.3 - Quantifi MC paths'!Y6673-VB*SwapPrincipal)*LTPcharge*X$14*X$13,0)</f>
        <v>0</v>
      </c>
      <c r="Y6666" s="209">
        <f t="shared" si="107"/>
        <v>270025.1454647163</v>
      </c>
    </row>
    <row r="6667" spans="2:25">
      <c r="B6667" s="207">
        <v>6651</v>
      </c>
      <c r="C6667" s="208">
        <f>IF('Figure 7.3 - Quantifi MC paths'!D6674-VB*SwapPrincipal&lt;0,-1*('Figure 7.3 - Quantifi MC paths'!D6674-VB*SwapPrincipal)*LTPcharge*C$14*C$13,0)</f>
        <v>1151.2348364633806</v>
      </c>
      <c r="D6667" s="208">
        <f>IF('Figure 7.3 - Quantifi MC paths'!E6674-VB*SwapPrincipal&lt;0,-1*('Figure 7.3 - Quantifi MC paths'!E6674-VB*SwapPrincipal)*LTPcharge*D$14*D$13,0)</f>
        <v>1033.7009018131046</v>
      </c>
      <c r="E6667" s="208">
        <f>IF('Figure 7.3 - Quantifi MC paths'!F6674-VB*SwapPrincipal&lt;0,-1*('Figure 7.3 - Quantifi MC paths'!F6674-VB*SwapPrincipal)*LTPcharge*E$14*E$13,0)</f>
        <v>1148.0314913964394</v>
      </c>
      <c r="F6667" s="208">
        <f>IF('Figure 7.3 - Quantifi MC paths'!G6674-VB*SwapPrincipal&lt;0,-1*('Figure 7.3 - Quantifi MC paths'!G6674-VB*SwapPrincipal)*LTPcharge*F$14*F$13,0)</f>
        <v>1177.3943223341212</v>
      </c>
      <c r="G6667" s="208">
        <f>IF('Figure 7.3 - Quantifi MC paths'!H6674-VB*SwapPrincipal&lt;0,-1*('Figure 7.3 - Quantifi MC paths'!H6674-VB*SwapPrincipal)*LTPcharge*G$14*G$13,0)</f>
        <v>5191.7460646097497</v>
      </c>
      <c r="H6667" s="208">
        <f>IF('Figure 7.3 - Quantifi MC paths'!I6674-VB*SwapPrincipal&lt;0,-1*('Figure 7.3 - Quantifi MC paths'!I6674-VB*SwapPrincipal)*LTPcharge*H$14*H$13,0)</f>
        <v>4976.7441695063526</v>
      </c>
      <c r="I6667" s="208">
        <f>IF('Figure 7.3 - Quantifi MC paths'!J6674-VB*SwapPrincipal&lt;0,-1*('Figure 7.3 - Quantifi MC paths'!J6674-VB*SwapPrincipal)*LTPcharge*I$14*I$13,0)</f>
        <v>3502.8526354017558</v>
      </c>
      <c r="J6667" s="208">
        <f>IF('Figure 7.3 - Quantifi MC paths'!K6674-VB*SwapPrincipal&lt;0,-1*('Figure 7.3 - Quantifi MC paths'!K6674-VB*SwapPrincipal)*LTPcharge*J$14*J$13,0)</f>
        <v>2846.2240519556108</v>
      </c>
      <c r="K6667" s="208">
        <f>IF('Figure 7.3 - Quantifi MC paths'!L6674-VB*SwapPrincipal&lt;0,-1*('Figure 7.3 - Quantifi MC paths'!L6674-VB*SwapPrincipal)*LTPcharge*K$14*K$13,0)</f>
        <v>2916.0186887678346</v>
      </c>
      <c r="L6667" s="208">
        <f>IF('Figure 7.3 - Quantifi MC paths'!M6674-VB*SwapPrincipal&lt;0,-1*('Figure 7.3 - Quantifi MC paths'!M6674-VB*SwapPrincipal)*LTPcharge*L$14*L$13,0)</f>
        <v>3383.0605847196466</v>
      </c>
      <c r="M6667" s="208">
        <f>IF('Figure 7.3 - Quantifi MC paths'!N6674-VB*SwapPrincipal&lt;0,-1*('Figure 7.3 - Quantifi MC paths'!N6674-VB*SwapPrincipal)*LTPcharge*M$14*M$13,0)</f>
        <v>2541.4085214708502</v>
      </c>
      <c r="N6667" s="208">
        <f>IF('Figure 7.3 - Quantifi MC paths'!O6674-VB*SwapPrincipal&lt;0,-1*('Figure 7.3 - Quantifi MC paths'!O6674-VB*SwapPrincipal)*LTPcharge*N$14*N$13,0)</f>
        <v>2308.791999602442</v>
      </c>
      <c r="O6667" s="208">
        <f>IF('Figure 7.3 - Quantifi MC paths'!P6674-VB*SwapPrincipal&lt;0,-1*('Figure 7.3 - Quantifi MC paths'!P6674-VB*SwapPrincipal)*LTPcharge*O$14*O$13,0)</f>
        <v>2600.932477649701</v>
      </c>
      <c r="P6667" s="208">
        <f>IF('Figure 7.3 - Quantifi MC paths'!Q6674-VB*SwapPrincipal&lt;0,-1*('Figure 7.3 - Quantifi MC paths'!Q6674-VB*SwapPrincipal)*LTPcharge*P$14*P$13,0)</f>
        <v>3808.6271431442997</v>
      </c>
      <c r="Q6667" s="208">
        <f>IF('Figure 7.3 - Quantifi MC paths'!R6674-VB*SwapPrincipal&lt;0,-1*('Figure 7.3 - Quantifi MC paths'!R6674-VB*SwapPrincipal)*LTPcharge*Q$14*Q$13,0)</f>
        <v>4435.817144226351</v>
      </c>
      <c r="R6667" s="208">
        <f>IF('Figure 7.3 - Quantifi MC paths'!S6674-VB*SwapPrincipal&lt;0,-1*('Figure 7.3 - Quantifi MC paths'!S6674-VB*SwapPrincipal)*LTPcharge*R$14*R$13,0)</f>
        <v>49471.602035572447</v>
      </c>
      <c r="S6667" s="208">
        <f>IF('Figure 7.3 - Quantifi MC paths'!T6674-VB*SwapPrincipal&lt;0,-1*('Figure 7.3 - Quantifi MC paths'!T6674-VB*SwapPrincipal)*LTPcharge*S$14*S$13,0)</f>
        <v>73777.768514169904</v>
      </c>
      <c r="T6667" s="208">
        <f>IF('Figure 7.3 - Quantifi MC paths'!U6674-VB*SwapPrincipal&lt;0,-1*('Figure 7.3 - Quantifi MC paths'!U6674-VB*SwapPrincipal)*LTPcharge*T$14*T$13,0)</f>
        <v>50405.872883499134</v>
      </c>
      <c r="U6667" s="208">
        <f>IF('Figure 7.3 - Quantifi MC paths'!V6674-VB*SwapPrincipal&lt;0,-1*('Figure 7.3 - Quantifi MC paths'!V6674-VB*SwapPrincipal)*LTPcharge*U$14*U$13,0)</f>
        <v>45201.800220523553</v>
      </c>
      <c r="V6667" s="208">
        <f>IF('Figure 7.3 - Quantifi MC paths'!W6674-VB*SwapPrincipal&lt;0,-1*('Figure 7.3 - Quantifi MC paths'!W6674-VB*SwapPrincipal)*LTPcharge*V$14*V$13,0)</f>
        <v>57937.970189829575</v>
      </c>
      <c r="W6667" s="208">
        <f>IF('Figure 7.3 - Quantifi MC paths'!X6674-VB*SwapPrincipal&lt;0,-1*('Figure 7.3 - Quantifi MC paths'!X6674-VB*SwapPrincipal)*LTPcharge*W$14*W$13,0)</f>
        <v>66546.712800809197</v>
      </c>
      <c r="X6667" s="208">
        <f>IF('Figure 7.3 - Quantifi MC paths'!Y6674-VB*SwapPrincipal&lt;0,-1*('Figure 7.3 - Quantifi MC paths'!Y6674-VB*SwapPrincipal)*LTPcharge*X$14*X$13,0)</f>
        <v>0</v>
      </c>
      <c r="Y6667" s="209">
        <f t="shared" si="107"/>
        <v>386364.31167746545</v>
      </c>
    </row>
    <row r="6668" spans="2:25">
      <c r="B6668" s="207">
        <v>6652</v>
      </c>
      <c r="C6668" s="208">
        <f>IF('Figure 7.3 - Quantifi MC paths'!D6675-VB*SwapPrincipal&lt;0,-1*('Figure 7.3 - Quantifi MC paths'!D6675-VB*SwapPrincipal)*LTPcharge*C$14*C$13,0)</f>
        <v>1151.2348364633806</v>
      </c>
      <c r="D6668" s="208">
        <f>IF('Figure 7.3 - Quantifi MC paths'!E6675-VB*SwapPrincipal&lt;0,-1*('Figure 7.3 - Quantifi MC paths'!E6675-VB*SwapPrincipal)*LTPcharge*D$14*D$13,0)</f>
        <v>1093.2257801129947</v>
      </c>
      <c r="E6668" s="208">
        <f>IF('Figure 7.3 - Quantifi MC paths'!F6675-VB*SwapPrincipal&lt;0,-1*('Figure 7.3 - Quantifi MC paths'!F6675-VB*SwapPrincipal)*LTPcharge*E$14*E$13,0)</f>
        <v>984.43107635863441</v>
      </c>
      <c r="F6668" s="208">
        <f>IF('Figure 7.3 - Quantifi MC paths'!G6675-VB*SwapPrincipal&lt;0,-1*('Figure 7.3 - Quantifi MC paths'!G6675-VB*SwapPrincipal)*LTPcharge*F$14*F$13,0)</f>
        <v>815.34873693304303</v>
      </c>
      <c r="G6668" s="208">
        <f>IF('Figure 7.3 - Quantifi MC paths'!H6675-VB*SwapPrincipal&lt;0,-1*('Figure 7.3 - Quantifi MC paths'!H6675-VB*SwapPrincipal)*LTPcharge*G$14*G$13,0)</f>
        <v>3140.2439474922862</v>
      </c>
      <c r="H6668" s="208">
        <f>IF('Figure 7.3 - Quantifi MC paths'!I6675-VB*SwapPrincipal&lt;0,-1*('Figure 7.3 - Quantifi MC paths'!I6675-VB*SwapPrincipal)*LTPcharge*H$14*H$13,0)</f>
        <v>2539.5394536045646</v>
      </c>
      <c r="I6668" s="208">
        <f>IF('Figure 7.3 - Quantifi MC paths'!J6675-VB*SwapPrincipal&lt;0,-1*('Figure 7.3 - Quantifi MC paths'!J6675-VB*SwapPrincipal)*LTPcharge*I$14*I$13,0)</f>
        <v>3317.8336670073381</v>
      </c>
      <c r="J6668" s="208">
        <f>IF('Figure 7.3 - Quantifi MC paths'!K6675-VB*SwapPrincipal&lt;0,-1*('Figure 7.3 - Quantifi MC paths'!K6675-VB*SwapPrincipal)*LTPcharge*J$14*J$13,0)</f>
        <v>3933.0338582284617</v>
      </c>
      <c r="K6668" s="208">
        <f>IF('Figure 7.3 - Quantifi MC paths'!L6675-VB*SwapPrincipal&lt;0,-1*('Figure 7.3 - Quantifi MC paths'!L6675-VB*SwapPrincipal)*LTPcharge*K$14*K$13,0)</f>
        <v>5111.2351419660627</v>
      </c>
      <c r="L6668" s="208">
        <f>IF('Figure 7.3 - Quantifi MC paths'!M6675-VB*SwapPrincipal&lt;0,-1*('Figure 7.3 - Quantifi MC paths'!M6675-VB*SwapPrincipal)*LTPcharge*L$14*L$13,0)</f>
        <v>6217.1197172862267</v>
      </c>
      <c r="M6668" s="208">
        <f>IF('Figure 7.3 - Quantifi MC paths'!N6675-VB*SwapPrincipal&lt;0,-1*('Figure 7.3 - Quantifi MC paths'!N6675-VB*SwapPrincipal)*LTPcharge*M$14*M$13,0)</f>
        <v>6974.4511875625312</v>
      </c>
      <c r="N6668" s="208">
        <f>IF('Figure 7.3 - Quantifi MC paths'!O6675-VB*SwapPrincipal&lt;0,-1*('Figure 7.3 - Quantifi MC paths'!O6675-VB*SwapPrincipal)*LTPcharge*N$14*N$13,0)</f>
        <v>7163.5687787981296</v>
      </c>
      <c r="O6668" s="208">
        <f>IF('Figure 7.3 - Quantifi MC paths'!P6675-VB*SwapPrincipal&lt;0,-1*('Figure 7.3 - Quantifi MC paths'!P6675-VB*SwapPrincipal)*LTPcharge*O$14*O$13,0)</f>
        <v>6422.4426139491216</v>
      </c>
      <c r="P6668" s="208">
        <f>IF('Figure 7.3 - Quantifi MC paths'!Q6675-VB*SwapPrincipal&lt;0,-1*('Figure 7.3 - Quantifi MC paths'!Q6675-VB*SwapPrincipal)*LTPcharge*P$14*P$13,0)</f>
        <v>5562.073985047241</v>
      </c>
      <c r="Q6668" s="208">
        <f>IF('Figure 7.3 - Quantifi MC paths'!R6675-VB*SwapPrincipal&lt;0,-1*('Figure 7.3 - Quantifi MC paths'!R6675-VB*SwapPrincipal)*LTPcharge*Q$14*Q$13,0)</f>
        <v>6112.7367279197233</v>
      </c>
      <c r="R6668" s="208">
        <f>IF('Figure 7.3 - Quantifi MC paths'!S6675-VB*SwapPrincipal&lt;0,-1*('Figure 7.3 - Quantifi MC paths'!S6675-VB*SwapPrincipal)*LTPcharge*R$14*R$13,0)</f>
        <v>77810.326888076728</v>
      </c>
      <c r="S6668" s="208">
        <f>IF('Figure 7.3 - Quantifi MC paths'!T6675-VB*SwapPrincipal&lt;0,-1*('Figure 7.3 - Quantifi MC paths'!T6675-VB*SwapPrincipal)*LTPcharge*S$14*S$13,0)</f>
        <v>80374.822972823808</v>
      </c>
      <c r="T6668" s="208">
        <f>IF('Figure 7.3 - Quantifi MC paths'!U6675-VB*SwapPrincipal&lt;0,-1*('Figure 7.3 - Quantifi MC paths'!U6675-VB*SwapPrincipal)*LTPcharge*T$14*T$13,0)</f>
        <v>108863.37995909009</v>
      </c>
      <c r="U6668" s="208">
        <f>IF('Figure 7.3 - Quantifi MC paths'!V6675-VB*SwapPrincipal&lt;0,-1*('Figure 7.3 - Quantifi MC paths'!V6675-VB*SwapPrincipal)*LTPcharge*U$14*U$13,0)</f>
        <v>117124.47581318545</v>
      </c>
      <c r="V6668" s="208">
        <f>IF('Figure 7.3 - Quantifi MC paths'!W6675-VB*SwapPrincipal&lt;0,-1*('Figure 7.3 - Quantifi MC paths'!W6675-VB*SwapPrincipal)*LTPcharge*V$14*V$13,0)</f>
        <v>134412.09985623931</v>
      </c>
      <c r="W6668" s="208">
        <f>IF('Figure 7.3 - Quantifi MC paths'!X6675-VB*SwapPrincipal&lt;0,-1*('Figure 7.3 - Quantifi MC paths'!X6675-VB*SwapPrincipal)*LTPcharge*W$14*W$13,0)</f>
        <v>135686.09626396123</v>
      </c>
      <c r="X6668" s="208">
        <f>IF('Figure 7.3 - Quantifi MC paths'!Y6675-VB*SwapPrincipal&lt;0,-1*('Figure 7.3 - Quantifi MC paths'!Y6675-VB*SwapPrincipal)*LTPcharge*X$14*X$13,0)</f>
        <v>0</v>
      </c>
      <c r="Y6668" s="209">
        <f t="shared" si="107"/>
        <v>714809.72126210644</v>
      </c>
    </row>
    <row r="6669" spans="2:25">
      <c r="B6669" s="207">
        <v>6653</v>
      </c>
      <c r="C6669" s="208">
        <f>IF('Figure 7.3 - Quantifi MC paths'!D6676-VB*SwapPrincipal&lt;0,-1*('Figure 7.3 - Quantifi MC paths'!D6676-VB*SwapPrincipal)*LTPcharge*C$14*C$13,0)</f>
        <v>1151.2348364633806</v>
      </c>
      <c r="D6669" s="208">
        <f>IF('Figure 7.3 - Quantifi MC paths'!E6676-VB*SwapPrincipal&lt;0,-1*('Figure 7.3 - Quantifi MC paths'!E6676-VB*SwapPrincipal)*LTPcharge*D$14*D$13,0)</f>
        <v>1335.1898792727095</v>
      </c>
      <c r="E6669" s="208">
        <f>IF('Figure 7.3 - Quantifi MC paths'!F6676-VB*SwapPrincipal&lt;0,-1*('Figure 7.3 - Quantifi MC paths'!F6676-VB*SwapPrincipal)*LTPcharge*E$14*E$13,0)</f>
        <v>1209.0940948395785</v>
      </c>
      <c r="F6669" s="208">
        <f>IF('Figure 7.3 - Quantifi MC paths'!G6676-VB*SwapPrincipal&lt;0,-1*('Figure 7.3 - Quantifi MC paths'!G6676-VB*SwapPrincipal)*LTPcharge*F$14*F$13,0)</f>
        <v>1192.1326410693298</v>
      </c>
      <c r="G6669" s="208">
        <f>IF('Figure 7.3 - Quantifi MC paths'!H6676-VB*SwapPrincipal&lt;0,-1*('Figure 7.3 - Quantifi MC paths'!H6676-VB*SwapPrincipal)*LTPcharge*G$14*G$13,0)</f>
        <v>4794.3312735279478</v>
      </c>
      <c r="H6669" s="208">
        <f>IF('Figure 7.3 - Quantifi MC paths'!I6676-VB*SwapPrincipal&lt;0,-1*('Figure 7.3 - Quantifi MC paths'!I6676-VB*SwapPrincipal)*LTPcharge*H$14*H$13,0)</f>
        <v>4388.5282456627037</v>
      </c>
      <c r="I6669" s="208">
        <f>IF('Figure 7.3 - Quantifi MC paths'!J6676-VB*SwapPrincipal&lt;0,-1*('Figure 7.3 - Quantifi MC paths'!J6676-VB*SwapPrincipal)*LTPcharge*I$14*I$13,0)</f>
        <v>5267.460552424136</v>
      </c>
      <c r="J6669" s="208">
        <f>IF('Figure 7.3 - Quantifi MC paths'!K6676-VB*SwapPrincipal&lt;0,-1*('Figure 7.3 - Quantifi MC paths'!K6676-VB*SwapPrincipal)*LTPcharge*J$14*J$13,0)</f>
        <v>6101.7514643063005</v>
      </c>
      <c r="K6669" s="208">
        <f>IF('Figure 7.3 - Quantifi MC paths'!L6676-VB*SwapPrincipal&lt;0,-1*('Figure 7.3 - Quantifi MC paths'!L6676-VB*SwapPrincipal)*LTPcharge*K$14*K$13,0)</f>
        <v>5854.2550164357635</v>
      </c>
      <c r="L6669" s="208">
        <f>IF('Figure 7.3 - Quantifi MC paths'!M6676-VB*SwapPrincipal&lt;0,-1*('Figure 7.3 - Quantifi MC paths'!M6676-VB*SwapPrincipal)*LTPcharge*L$14*L$13,0)</f>
        <v>5996.1271127464479</v>
      </c>
      <c r="M6669" s="208">
        <f>IF('Figure 7.3 - Quantifi MC paths'!N6676-VB*SwapPrincipal&lt;0,-1*('Figure 7.3 - Quantifi MC paths'!N6676-VB*SwapPrincipal)*LTPcharge*M$14*M$13,0)</f>
        <v>5728.2725329475415</v>
      </c>
      <c r="N6669" s="208">
        <f>IF('Figure 7.3 - Quantifi MC paths'!O6676-VB*SwapPrincipal&lt;0,-1*('Figure 7.3 - Quantifi MC paths'!O6676-VB*SwapPrincipal)*LTPcharge*N$14*N$13,0)</f>
        <v>5903.9037696307141</v>
      </c>
      <c r="O6669" s="208">
        <f>IF('Figure 7.3 - Quantifi MC paths'!P6676-VB*SwapPrincipal&lt;0,-1*('Figure 7.3 - Quantifi MC paths'!P6676-VB*SwapPrincipal)*LTPcharge*O$14*O$13,0)</f>
        <v>6032.2051004140176</v>
      </c>
      <c r="P6669" s="208">
        <f>IF('Figure 7.3 - Quantifi MC paths'!Q6676-VB*SwapPrincipal&lt;0,-1*('Figure 7.3 - Quantifi MC paths'!Q6676-VB*SwapPrincipal)*LTPcharge*P$14*P$13,0)</f>
        <v>6898.7425673531498</v>
      </c>
      <c r="Q6669" s="208">
        <f>IF('Figure 7.3 - Quantifi MC paths'!R6676-VB*SwapPrincipal&lt;0,-1*('Figure 7.3 - Quantifi MC paths'!R6676-VB*SwapPrincipal)*LTPcharge*Q$14*Q$13,0)</f>
        <v>8138.934007296436</v>
      </c>
      <c r="R6669" s="208">
        <f>IF('Figure 7.3 - Quantifi MC paths'!S6676-VB*SwapPrincipal&lt;0,-1*('Figure 7.3 - Quantifi MC paths'!S6676-VB*SwapPrincipal)*LTPcharge*R$14*R$13,0)</f>
        <v>95506.968858105611</v>
      </c>
      <c r="S6669" s="208">
        <f>IF('Figure 7.3 - Quantifi MC paths'!T6676-VB*SwapPrincipal&lt;0,-1*('Figure 7.3 - Quantifi MC paths'!T6676-VB*SwapPrincipal)*LTPcharge*S$14*S$13,0)</f>
        <v>104855.64097630746</v>
      </c>
      <c r="T6669" s="208">
        <f>IF('Figure 7.3 - Quantifi MC paths'!U6676-VB*SwapPrincipal&lt;0,-1*('Figure 7.3 - Quantifi MC paths'!U6676-VB*SwapPrincipal)*LTPcharge*T$14*T$13,0)</f>
        <v>133881.15212639217</v>
      </c>
      <c r="U6669" s="208">
        <f>IF('Figure 7.3 - Quantifi MC paths'!V6676-VB*SwapPrincipal&lt;0,-1*('Figure 7.3 - Quantifi MC paths'!V6676-VB*SwapPrincipal)*LTPcharge*U$14*U$13,0)</f>
        <v>146350.31775879336</v>
      </c>
      <c r="V6669" s="208">
        <f>IF('Figure 7.3 - Quantifi MC paths'!W6676-VB*SwapPrincipal&lt;0,-1*('Figure 7.3 - Quantifi MC paths'!W6676-VB*SwapPrincipal)*LTPcharge*V$14*V$13,0)</f>
        <v>156710.06136318779</v>
      </c>
      <c r="W6669" s="208">
        <f>IF('Figure 7.3 - Quantifi MC paths'!X6676-VB*SwapPrincipal&lt;0,-1*('Figure 7.3 - Quantifi MC paths'!X6676-VB*SwapPrincipal)*LTPcharge*W$14*W$13,0)</f>
        <v>156690.53314323959</v>
      </c>
      <c r="X6669" s="208">
        <f>IF('Figure 7.3 - Quantifi MC paths'!Y6676-VB*SwapPrincipal&lt;0,-1*('Figure 7.3 - Quantifi MC paths'!Y6676-VB*SwapPrincipal)*LTPcharge*X$14*X$13,0)</f>
        <v>0</v>
      </c>
      <c r="Y6669" s="209">
        <f t="shared" si="107"/>
        <v>863986.83732041623</v>
      </c>
    </row>
    <row r="6670" spans="2:25">
      <c r="B6670" s="207">
        <v>6654</v>
      </c>
      <c r="C6670" s="208">
        <f>IF('Figure 7.3 - Quantifi MC paths'!D6677-VB*SwapPrincipal&lt;0,-1*('Figure 7.3 - Quantifi MC paths'!D6677-VB*SwapPrincipal)*LTPcharge*C$14*C$13,0)</f>
        <v>1151.2348364633806</v>
      </c>
      <c r="D6670" s="208">
        <f>IF('Figure 7.3 - Quantifi MC paths'!E6677-VB*SwapPrincipal&lt;0,-1*('Figure 7.3 - Quantifi MC paths'!E6677-VB*SwapPrincipal)*LTPcharge*D$14*D$13,0)</f>
        <v>1163.36881178935</v>
      </c>
      <c r="E6670" s="208">
        <f>IF('Figure 7.3 - Quantifi MC paths'!F6677-VB*SwapPrincipal&lt;0,-1*('Figure 7.3 - Quantifi MC paths'!F6677-VB*SwapPrincipal)*LTPcharge*E$14*E$13,0)</f>
        <v>1214.1773765193645</v>
      </c>
      <c r="F6670" s="208">
        <f>IF('Figure 7.3 - Quantifi MC paths'!G6677-VB*SwapPrincipal&lt;0,-1*('Figure 7.3 - Quantifi MC paths'!G6677-VB*SwapPrincipal)*LTPcharge*F$14*F$13,0)</f>
        <v>977.76706205910739</v>
      </c>
      <c r="G6670" s="208">
        <f>IF('Figure 7.3 - Quantifi MC paths'!H6677-VB*SwapPrincipal&lt;0,-1*('Figure 7.3 - Quantifi MC paths'!H6677-VB*SwapPrincipal)*LTPcharge*G$14*G$13,0)</f>
        <v>4232.3272776529093</v>
      </c>
      <c r="H6670" s="208">
        <f>IF('Figure 7.3 - Quantifi MC paths'!I6677-VB*SwapPrincipal&lt;0,-1*('Figure 7.3 - Quantifi MC paths'!I6677-VB*SwapPrincipal)*LTPcharge*H$14*H$13,0)</f>
        <v>2938.7934919192617</v>
      </c>
      <c r="I6670" s="208">
        <f>IF('Figure 7.3 - Quantifi MC paths'!J6677-VB*SwapPrincipal&lt;0,-1*('Figure 7.3 - Quantifi MC paths'!J6677-VB*SwapPrincipal)*LTPcharge*I$14*I$13,0)</f>
        <v>3425.0398226429747</v>
      </c>
      <c r="J6670" s="208">
        <f>IF('Figure 7.3 - Quantifi MC paths'!K6677-VB*SwapPrincipal&lt;0,-1*('Figure 7.3 - Quantifi MC paths'!K6677-VB*SwapPrincipal)*LTPcharge*J$14*J$13,0)</f>
        <v>1584.3212776731316</v>
      </c>
      <c r="K6670" s="208">
        <f>IF('Figure 7.3 - Quantifi MC paths'!L6677-VB*SwapPrincipal&lt;0,-1*('Figure 7.3 - Quantifi MC paths'!L6677-VB*SwapPrincipal)*LTPcharge*K$14*K$13,0)</f>
        <v>1053.6606231701355</v>
      </c>
      <c r="L6670" s="208">
        <f>IF('Figure 7.3 - Quantifi MC paths'!M6677-VB*SwapPrincipal&lt;0,-1*('Figure 7.3 - Quantifi MC paths'!M6677-VB*SwapPrincipal)*LTPcharge*L$14*L$13,0)</f>
        <v>2229.5255625910868</v>
      </c>
      <c r="M6670" s="208">
        <f>IF('Figure 7.3 - Quantifi MC paths'!N6677-VB*SwapPrincipal&lt;0,-1*('Figure 7.3 - Quantifi MC paths'!N6677-VB*SwapPrincipal)*LTPcharge*M$14*M$13,0)</f>
        <v>1290.721343131821</v>
      </c>
      <c r="N6670" s="208">
        <f>IF('Figure 7.3 - Quantifi MC paths'!O6677-VB*SwapPrincipal&lt;0,-1*('Figure 7.3 - Quantifi MC paths'!O6677-VB*SwapPrincipal)*LTPcharge*N$14*N$13,0)</f>
        <v>1507.0181448183923</v>
      </c>
      <c r="O6670" s="208">
        <f>IF('Figure 7.3 - Quantifi MC paths'!P6677-VB*SwapPrincipal&lt;0,-1*('Figure 7.3 - Quantifi MC paths'!P6677-VB*SwapPrincipal)*LTPcharge*O$14*O$13,0)</f>
        <v>1276.4474118704109</v>
      </c>
      <c r="P6670" s="208">
        <f>IF('Figure 7.3 - Quantifi MC paths'!Q6677-VB*SwapPrincipal&lt;0,-1*('Figure 7.3 - Quantifi MC paths'!Q6677-VB*SwapPrincipal)*LTPcharge*P$14*P$13,0)</f>
        <v>1516.6599451970073</v>
      </c>
      <c r="Q6670" s="208">
        <f>IF('Figure 7.3 - Quantifi MC paths'!R6677-VB*SwapPrincipal&lt;0,-1*('Figure 7.3 - Quantifi MC paths'!R6677-VB*SwapPrincipal)*LTPcharge*Q$14*Q$13,0)</f>
        <v>762.78788109778111</v>
      </c>
      <c r="R6670" s="208">
        <f>IF('Figure 7.3 - Quantifi MC paths'!S6677-VB*SwapPrincipal&lt;0,-1*('Figure 7.3 - Quantifi MC paths'!S6677-VB*SwapPrincipal)*LTPcharge*R$14*R$13,0)</f>
        <v>15633.428434430578</v>
      </c>
      <c r="S6670" s="208">
        <f>IF('Figure 7.3 - Quantifi MC paths'!T6677-VB*SwapPrincipal&lt;0,-1*('Figure 7.3 - Quantifi MC paths'!T6677-VB*SwapPrincipal)*LTPcharge*S$14*S$13,0)</f>
        <v>57708.701917350409</v>
      </c>
      <c r="T6670" s="208">
        <f>IF('Figure 7.3 - Quantifi MC paths'!U6677-VB*SwapPrincipal&lt;0,-1*('Figure 7.3 - Quantifi MC paths'!U6677-VB*SwapPrincipal)*LTPcharge*T$14*T$13,0)</f>
        <v>51812.675733978038</v>
      </c>
      <c r="U6670" s="208">
        <f>IF('Figure 7.3 - Quantifi MC paths'!V6677-VB*SwapPrincipal&lt;0,-1*('Figure 7.3 - Quantifi MC paths'!V6677-VB*SwapPrincipal)*LTPcharge*U$14*U$13,0)</f>
        <v>62478.13531763736</v>
      </c>
      <c r="V6670" s="208">
        <f>IF('Figure 7.3 - Quantifi MC paths'!W6677-VB*SwapPrincipal&lt;0,-1*('Figure 7.3 - Quantifi MC paths'!W6677-VB*SwapPrincipal)*LTPcharge*V$14*V$13,0)</f>
        <v>57142.09653526426</v>
      </c>
      <c r="W6670" s="208">
        <f>IF('Figure 7.3 - Quantifi MC paths'!X6677-VB*SwapPrincipal&lt;0,-1*('Figure 7.3 - Quantifi MC paths'!X6677-VB*SwapPrincipal)*LTPcharge*W$14*W$13,0)</f>
        <v>59866.479131229658</v>
      </c>
      <c r="X6670" s="208">
        <f>IF('Figure 7.3 - Quantifi MC paths'!Y6677-VB*SwapPrincipal&lt;0,-1*('Figure 7.3 - Quantifi MC paths'!Y6677-VB*SwapPrincipal)*LTPcharge*X$14*X$13,0)</f>
        <v>0</v>
      </c>
      <c r="Y6670" s="209">
        <f t="shared" si="107"/>
        <v>330965.36793848639</v>
      </c>
    </row>
    <row r="6671" spans="2:25">
      <c r="B6671" s="207">
        <v>6655</v>
      </c>
      <c r="C6671" s="208">
        <f>IF('Figure 7.3 - Quantifi MC paths'!D6678-VB*SwapPrincipal&lt;0,-1*('Figure 7.3 - Quantifi MC paths'!D6678-VB*SwapPrincipal)*LTPcharge*C$14*C$13,0)</f>
        <v>1151.2348364633806</v>
      </c>
      <c r="D6671" s="208">
        <f>IF('Figure 7.3 - Quantifi MC paths'!E6678-VB*SwapPrincipal&lt;0,-1*('Figure 7.3 - Quantifi MC paths'!E6678-VB*SwapPrincipal)*LTPcharge*D$14*D$13,0)</f>
        <v>1098.3538245278689</v>
      </c>
      <c r="E6671" s="208">
        <f>IF('Figure 7.3 - Quantifi MC paths'!F6678-VB*SwapPrincipal&lt;0,-1*('Figure 7.3 - Quantifi MC paths'!F6678-VB*SwapPrincipal)*LTPcharge*E$14*E$13,0)</f>
        <v>1282.437270464578</v>
      </c>
      <c r="F6671" s="208">
        <f>IF('Figure 7.3 - Quantifi MC paths'!G6678-VB*SwapPrincipal&lt;0,-1*('Figure 7.3 - Quantifi MC paths'!G6678-VB*SwapPrincipal)*LTPcharge*F$14*F$13,0)</f>
        <v>1354.5500361681293</v>
      </c>
      <c r="G6671" s="208">
        <f>IF('Figure 7.3 - Quantifi MC paths'!H6678-VB*SwapPrincipal&lt;0,-1*('Figure 7.3 - Quantifi MC paths'!H6678-VB*SwapPrincipal)*LTPcharge*G$14*G$13,0)</f>
        <v>6066.4165637344231</v>
      </c>
      <c r="H6671" s="208">
        <f>IF('Figure 7.3 - Quantifi MC paths'!I6678-VB*SwapPrincipal&lt;0,-1*('Figure 7.3 - Quantifi MC paths'!I6678-VB*SwapPrincipal)*LTPcharge*H$14*H$13,0)</f>
        <v>5359.3058299413578</v>
      </c>
      <c r="I6671" s="208">
        <f>IF('Figure 7.3 - Quantifi MC paths'!J6678-VB*SwapPrincipal&lt;0,-1*('Figure 7.3 - Quantifi MC paths'!J6678-VB*SwapPrincipal)*LTPcharge*I$14*I$13,0)</f>
        <v>5873.2693421733229</v>
      </c>
      <c r="J6671" s="208">
        <f>IF('Figure 7.3 - Quantifi MC paths'!K6678-VB*SwapPrincipal&lt;0,-1*('Figure 7.3 - Quantifi MC paths'!K6678-VB*SwapPrincipal)*LTPcharge*J$14*J$13,0)</f>
        <v>5148.0163143672753</v>
      </c>
      <c r="K6671" s="208">
        <f>IF('Figure 7.3 - Quantifi MC paths'!L6678-VB*SwapPrincipal&lt;0,-1*('Figure 7.3 - Quantifi MC paths'!L6678-VB*SwapPrincipal)*LTPcharge*K$14*K$13,0)</f>
        <v>5872.8789275351874</v>
      </c>
      <c r="L6671" s="208">
        <f>IF('Figure 7.3 - Quantifi MC paths'!M6678-VB*SwapPrincipal&lt;0,-1*('Figure 7.3 - Quantifi MC paths'!M6678-VB*SwapPrincipal)*LTPcharge*L$14*L$13,0)</f>
        <v>6687.7111027476349</v>
      </c>
      <c r="M6671" s="208">
        <f>IF('Figure 7.3 - Quantifi MC paths'!N6678-VB*SwapPrincipal&lt;0,-1*('Figure 7.3 - Quantifi MC paths'!N6678-VB*SwapPrincipal)*LTPcharge*M$14*M$13,0)</f>
        <v>7777.5724576540579</v>
      </c>
      <c r="N6671" s="208">
        <f>IF('Figure 7.3 - Quantifi MC paths'!O6678-VB*SwapPrincipal&lt;0,-1*('Figure 7.3 - Quantifi MC paths'!O6678-VB*SwapPrincipal)*LTPcharge*N$14*N$13,0)</f>
        <v>9444.7562650591735</v>
      </c>
      <c r="O6671" s="208">
        <f>IF('Figure 7.3 - Quantifi MC paths'!P6678-VB*SwapPrincipal&lt;0,-1*('Figure 7.3 - Quantifi MC paths'!P6678-VB*SwapPrincipal)*LTPcharge*O$14*O$13,0)</f>
        <v>11019.5415697806</v>
      </c>
      <c r="P6671" s="208">
        <f>IF('Figure 7.3 - Quantifi MC paths'!Q6678-VB*SwapPrincipal&lt;0,-1*('Figure 7.3 - Quantifi MC paths'!Q6678-VB*SwapPrincipal)*LTPcharge*P$14*P$13,0)</f>
        <v>9932.0587437579798</v>
      </c>
      <c r="Q6671" s="208">
        <f>IF('Figure 7.3 - Quantifi MC paths'!R6678-VB*SwapPrincipal&lt;0,-1*('Figure 7.3 - Quantifi MC paths'!R6678-VB*SwapPrincipal)*LTPcharge*Q$14*Q$13,0)</f>
        <v>10338.949328037374</v>
      </c>
      <c r="R6671" s="208">
        <f>IF('Figure 7.3 - Quantifi MC paths'!S6678-VB*SwapPrincipal&lt;0,-1*('Figure 7.3 - Quantifi MC paths'!S6678-VB*SwapPrincipal)*LTPcharge*R$14*R$13,0)</f>
        <v>108710.70028701353</v>
      </c>
      <c r="S6671" s="208">
        <f>IF('Figure 7.3 - Quantifi MC paths'!T6678-VB*SwapPrincipal&lt;0,-1*('Figure 7.3 - Quantifi MC paths'!T6678-VB*SwapPrincipal)*LTPcharge*S$14*S$13,0)</f>
        <v>99227.45328361087</v>
      </c>
      <c r="T6671" s="208">
        <f>IF('Figure 7.3 - Quantifi MC paths'!U6678-VB*SwapPrincipal&lt;0,-1*('Figure 7.3 - Quantifi MC paths'!U6678-VB*SwapPrincipal)*LTPcharge*T$14*T$13,0)</f>
        <v>109320.52194441341</v>
      </c>
      <c r="U6671" s="208">
        <f>IF('Figure 7.3 - Quantifi MC paths'!V6678-VB*SwapPrincipal&lt;0,-1*('Figure 7.3 - Quantifi MC paths'!V6678-VB*SwapPrincipal)*LTPcharge*U$14*U$13,0)</f>
        <v>102150.72216201361</v>
      </c>
      <c r="V6671" s="208">
        <f>IF('Figure 7.3 - Quantifi MC paths'!W6678-VB*SwapPrincipal&lt;0,-1*('Figure 7.3 - Quantifi MC paths'!W6678-VB*SwapPrincipal)*LTPcharge*V$14*V$13,0)</f>
        <v>90886.301882137195</v>
      </c>
      <c r="W6671" s="208">
        <f>IF('Figure 7.3 - Quantifi MC paths'!X6678-VB*SwapPrincipal&lt;0,-1*('Figure 7.3 - Quantifi MC paths'!X6678-VB*SwapPrincipal)*LTPcharge*W$14*W$13,0)</f>
        <v>95220.991750558154</v>
      </c>
      <c r="X6671" s="208">
        <f>IF('Figure 7.3 - Quantifi MC paths'!Y6678-VB*SwapPrincipal&lt;0,-1*('Figure 7.3 - Quantifi MC paths'!Y6678-VB*SwapPrincipal)*LTPcharge*X$14*X$13,0)</f>
        <v>0</v>
      </c>
      <c r="Y6671" s="209">
        <f t="shared" si="107"/>
        <v>693923.74372215918</v>
      </c>
    </row>
    <row r="6672" spans="2:25">
      <c r="B6672" s="207">
        <v>6656</v>
      </c>
      <c r="C6672" s="208">
        <f>IF('Figure 7.3 - Quantifi MC paths'!D6679-VB*SwapPrincipal&lt;0,-1*('Figure 7.3 - Quantifi MC paths'!D6679-VB*SwapPrincipal)*LTPcharge*C$14*C$13,0)</f>
        <v>1151.2348364633806</v>
      </c>
      <c r="D6672" s="208">
        <f>IF('Figure 7.3 - Quantifi MC paths'!E6679-VB*SwapPrincipal&lt;0,-1*('Figure 7.3 - Quantifi MC paths'!E6679-VB*SwapPrincipal)*LTPcharge*D$14*D$13,0)</f>
        <v>1132.515427954947</v>
      </c>
      <c r="E6672" s="208">
        <f>IF('Figure 7.3 - Quantifi MC paths'!F6679-VB*SwapPrincipal&lt;0,-1*('Figure 7.3 - Quantifi MC paths'!F6679-VB*SwapPrincipal)*LTPcharge*E$14*E$13,0)</f>
        <v>1107.5592416928132</v>
      </c>
      <c r="F6672" s="208">
        <f>IF('Figure 7.3 - Quantifi MC paths'!G6679-VB*SwapPrincipal&lt;0,-1*('Figure 7.3 - Quantifi MC paths'!G6679-VB*SwapPrincipal)*LTPcharge*F$14*F$13,0)</f>
        <v>1128.6793642109205</v>
      </c>
      <c r="G6672" s="208">
        <f>IF('Figure 7.3 - Quantifi MC paths'!H6679-VB*SwapPrincipal&lt;0,-1*('Figure 7.3 - Quantifi MC paths'!H6679-VB*SwapPrincipal)*LTPcharge*G$14*G$13,0)</f>
        <v>4988.5892734341523</v>
      </c>
      <c r="H6672" s="208">
        <f>IF('Figure 7.3 - Quantifi MC paths'!I6679-VB*SwapPrincipal&lt;0,-1*('Figure 7.3 - Quantifi MC paths'!I6679-VB*SwapPrincipal)*LTPcharge*H$14*H$13,0)</f>
        <v>6063.8508583908424</v>
      </c>
      <c r="I6672" s="208">
        <f>IF('Figure 7.3 - Quantifi MC paths'!J6679-VB*SwapPrincipal&lt;0,-1*('Figure 7.3 - Quantifi MC paths'!J6679-VB*SwapPrincipal)*LTPcharge*I$14*I$13,0)</f>
        <v>5562.6634757569191</v>
      </c>
      <c r="J6672" s="208">
        <f>IF('Figure 7.3 - Quantifi MC paths'!K6679-VB*SwapPrincipal&lt;0,-1*('Figure 7.3 - Quantifi MC paths'!K6679-VB*SwapPrincipal)*LTPcharge*J$14*J$13,0)</f>
        <v>6928.2344053416164</v>
      </c>
      <c r="K6672" s="208">
        <f>IF('Figure 7.3 - Quantifi MC paths'!L6679-VB*SwapPrincipal&lt;0,-1*('Figure 7.3 - Quantifi MC paths'!L6679-VB*SwapPrincipal)*LTPcharge*K$14*K$13,0)</f>
        <v>4677.8240078661211</v>
      </c>
      <c r="L6672" s="208">
        <f>IF('Figure 7.3 - Quantifi MC paths'!M6679-VB*SwapPrincipal&lt;0,-1*('Figure 7.3 - Quantifi MC paths'!M6679-VB*SwapPrincipal)*LTPcharge*L$14*L$13,0)</f>
        <v>4651.7878696507778</v>
      </c>
      <c r="M6672" s="208">
        <f>IF('Figure 7.3 - Quantifi MC paths'!N6679-VB*SwapPrincipal&lt;0,-1*('Figure 7.3 - Quantifi MC paths'!N6679-VB*SwapPrincipal)*LTPcharge*M$14*M$13,0)</f>
        <v>5477.0281662177213</v>
      </c>
      <c r="N6672" s="208">
        <f>IF('Figure 7.3 - Quantifi MC paths'!O6679-VB*SwapPrincipal&lt;0,-1*('Figure 7.3 - Quantifi MC paths'!O6679-VB*SwapPrincipal)*LTPcharge*N$14*N$13,0)</f>
        <v>5640.1248940732266</v>
      </c>
      <c r="O6672" s="208">
        <f>IF('Figure 7.3 - Quantifi MC paths'!P6679-VB*SwapPrincipal&lt;0,-1*('Figure 7.3 - Quantifi MC paths'!P6679-VB*SwapPrincipal)*LTPcharge*O$14*O$13,0)</f>
        <v>6968.7757737099109</v>
      </c>
      <c r="P6672" s="208">
        <f>IF('Figure 7.3 - Quantifi MC paths'!Q6679-VB*SwapPrincipal&lt;0,-1*('Figure 7.3 - Quantifi MC paths'!Q6679-VB*SwapPrincipal)*LTPcharge*P$14*P$13,0)</f>
        <v>6395.5060195973938</v>
      </c>
      <c r="Q6672" s="208">
        <f>IF('Figure 7.3 - Quantifi MC paths'!R6679-VB*SwapPrincipal&lt;0,-1*('Figure 7.3 - Quantifi MC paths'!R6679-VB*SwapPrincipal)*LTPcharge*Q$14*Q$13,0)</f>
        <v>7735.6013584666543</v>
      </c>
      <c r="R6672" s="208">
        <f>IF('Figure 7.3 - Quantifi MC paths'!S6679-VB*SwapPrincipal&lt;0,-1*('Figure 7.3 - Quantifi MC paths'!S6679-VB*SwapPrincipal)*LTPcharge*R$14*R$13,0)</f>
        <v>78460.982309203973</v>
      </c>
      <c r="S6672" s="208">
        <f>IF('Figure 7.3 - Quantifi MC paths'!T6679-VB*SwapPrincipal&lt;0,-1*('Figure 7.3 - Quantifi MC paths'!T6679-VB*SwapPrincipal)*LTPcharge*S$14*S$13,0)</f>
        <v>117611.67169976395</v>
      </c>
      <c r="T6672" s="208">
        <f>IF('Figure 7.3 - Quantifi MC paths'!U6679-VB*SwapPrincipal&lt;0,-1*('Figure 7.3 - Quantifi MC paths'!U6679-VB*SwapPrincipal)*LTPcharge*T$14*T$13,0)</f>
        <v>86613.975251910073</v>
      </c>
      <c r="U6672" s="208">
        <f>IF('Figure 7.3 - Quantifi MC paths'!V6679-VB*SwapPrincipal&lt;0,-1*('Figure 7.3 - Quantifi MC paths'!V6679-VB*SwapPrincipal)*LTPcharge*U$14*U$13,0)</f>
        <v>113546.13368769917</v>
      </c>
      <c r="V6672" s="208">
        <f>IF('Figure 7.3 - Quantifi MC paths'!W6679-VB*SwapPrincipal&lt;0,-1*('Figure 7.3 - Quantifi MC paths'!W6679-VB*SwapPrincipal)*LTPcharge*V$14*V$13,0)</f>
        <v>115417.88755365218</v>
      </c>
      <c r="W6672" s="208">
        <f>IF('Figure 7.3 - Quantifi MC paths'!X6679-VB*SwapPrincipal&lt;0,-1*('Figure 7.3 - Quantifi MC paths'!X6679-VB*SwapPrincipal)*LTPcharge*W$14*W$13,0)</f>
        <v>118949.22388235237</v>
      </c>
      <c r="X6672" s="208">
        <f>IF('Figure 7.3 - Quantifi MC paths'!Y6679-VB*SwapPrincipal&lt;0,-1*('Figure 7.3 - Quantifi MC paths'!Y6679-VB*SwapPrincipal)*LTPcharge*X$14*X$13,0)</f>
        <v>0</v>
      </c>
      <c r="Y6672" s="209">
        <f t="shared" si="107"/>
        <v>700209.84935740905</v>
      </c>
    </row>
    <row r="6673" spans="2:25">
      <c r="B6673" s="207">
        <v>6657</v>
      </c>
      <c r="C6673" s="208">
        <f>IF('Figure 7.3 - Quantifi MC paths'!D6680-VB*SwapPrincipal&lt;0,-1*('Figure 7.3 - Quantifi MC paths'!D6680-VB*SwapPrincipal)*LTPcharge*C$14*C$13,0)</f>
        <v>1151.2348364633806</v>
      </c>
      <c r="D6673" s="208">
        <f>IF('Figure 7.3 - Quantifi MC paths'!E6680-VB*SwapPrincipal&lt;0,-1*('Figure 7.3 - Quantifi MC paths'!E6680-VB*SwapPrincipal)*LTPcharge*D$14*D$13,0)</f>
        <v>1153.3825750540068</v>
      </c>
      <c r="E6673" s="208">
        <f>IF('Figure 7.3 - Quantifi MC paths'!F6680-VB*SwapPrincipal&lt;0,-1*('Figure 7.3 - Quantifi MC paths'!F6680-VB*SwapPrincipal)*LTPcharge*E$14*E$13,0)</f>
        <v>1398.8369396932846</v>
      </c>
      <c r="F6673" s="208">
        <f>IF('Figure 7.3 - Quantifi MC paths'!G6680-VB*SwapPrincipal&lt;0,-1*('Figure 7.3 - Quantifi MC paths'!G6680-VB*SwapPrincipal)*LTPcharge*F$14*F$13,0)</f>
        <v>1281.1615503388944</v>
      </c>
      <c r="G6673" s="208">
        <f>IF('Figure 7.3 - Quantifi MC paths'!H6680-VB*SwapPrincipal&lt;0,-1*('Figure 7.3 - Quantifi MC paths'!H6680-VB*SwapPrincipal)*LTPcharge*G$14*G$13,0)</f>
        <v>5359.9620933404831</v>
      </c>
      <c r="H6673" s="208">
        <f>IF('Figure 7.3 - Quantifi MC paths'!I6680-VB*SwapPrincipal&lt;0,-1*('Figure 7.3 - Quantifi MC paths'!I6680-VB*SwapPrincipal)*LTPcharge*H$14*H$13,0)</f>
        <v>5769.9045137051653</v>
      </c>
      <c r="I6673" s="208">
        <f>IF('Figure 7.3 - Quantifi MC paths'!J6680-VB*SwapPrincipal&lt;0,-1*('Figure 7.3 - Quantifi MC paths'!J6680-VB*SwapPrincipal)*LTPcharge*I$14*I$13,0)</f>
        <v>6062.2313870461721</v>
      </c>
      <c r="J6673" s="208">
        <f>IF('Figure 7.3 - Quantifi MC paths'!K6680-VB*SwapPrincipal&lt;0,-1*('Figure 7.3 - Quantifi MC paths'!K6680-VB*SwapPrincipal)*LTPcharge*J$14*J$13,0)</f>
        <v>5906.5141219276693</v>
      </c>
      <c r="K6673" s="208">
        <f>IF('Figure 7.3 - Quantifi MC paths'!L6680-VB*SwapPrincipal&lt;0,-1*('Figure 7.3 - Quantifi MC paths'!L6680-VB*SwapPrincipal)*LTPcharge*K$14*K$13,0)</f>
        <v>5192.0439703269867</v>
      </c>
      <c r="L6673" s="208">
        <f>IF('Figure 7.3 - Quantifi MC paths'!M6680-VB*SwapPrincipal&lt;0,-1*('Figure 7.3 - Quantifi MC paths'!M6680-VB*SwapPrincipal)*LTPcharge*L$14*L$13,0)</f>
        <v>6098.1486080158584</v>
      </c>
      <c r="M6673" s="208">
        <f>IF('Figure 7.3 - Quantifi MC paths'!N6680-VB*SwapPrincipal&lt;0,-1*('Figure 7.3 - Quantifi MC paths'!N6680-VB*SwapPrincipal)*LTPcharge*M$14*M$13,0)</f>
        <v>6256.7929824579714</v>
      </c>
      <c r="N6673" s="208">
        <f>IF('Figure 7.3 - Quantifi MC paths'!O6680-VB*SwapPrincipal&lt;0,-1*('Figure 7.3 - Quantifi MC paths'!O6680-VB*SwapPrincipal)*LTPcharge*N$14*N$13,0)</f>
        <v>6278.9763926918386</v>
      </c>
      <c r="O6673" s="208">
        <f>IF('Figure 7.3 - Quantifi MC paths'!P6680-VB*SwapPrincipal&lt;0,-1*('Figure 7.3 - Quantifi MC paths'!P6680-VB*SwapPrincipal)*LTPcharge*O$14*O$13,0)</f>
        <v>6621.9551112956642</v>
      </c>
      <c r="P6673" s="208">
        <f>IF('Figure 7.3 - Quantifi MC paths'!Q6680-VB*SwapPrincipal&lt;0,-1*('Figure 7.3 - Quantifi MC paths'!Q6680-VB*SwapPrincipal)*LTPcharge*P$14*P$13,0)</f>
        <v>5303.2747549865753</v>
      </c>
      <c r="Q6673" s="208">
        <f>IF('Figure 7.3 - Quantifi MC paths'!R6680-VB*SwapPrincipal&lt;0,-1*('Figure 7.3 - Quantifi MC paths'!R6680-VB*SwapPrincipal)*LTPcharge*Q$14*Q$13,0)</f>
        <v>6688.8710258270848</v>
      </c>
      <c r="R6673" s="208">
        <f>IF('Figure 7.3 - Quantifi MC paths'!S6680-VB*SwapPrincipal&lt;0,-1*('Figure 7.3 - Quantifi MC paths'!S6680-VB*SwapPrincipal)*LTPcharge*R$14*R$13,0)</f>
        <v>67763.376280109951</v>
      </c>
      <c r="S6673" s="208">
        <f>IF('Figure 7.3 - Quantifi MC paths'!T6680-VB*SwapPrincipal&lt;0,-1*('Figure 7.3 - Quantifi MC paths'!T6680-VB*SwapPrincipal)*LTPcharge*S$14*S$13,0)</f>
        <v>112101.95749775301</v>
      </c>
      <c r="T6673" s="208">
        <f>IF('Figure 7.3 - Quantifi MC paths'!U6680-VB*SwapPrincipal&lt;0,-1*('Figure 7.3 - Quantifi MC paths'!U6680-VB*SwapPrincipal)*LTPcharge*T$14*T$13,0)</f>
        <v>131744.28306737845</v>
      </c>
      <c r="U6673" s="208">
        <f>IF('Figure 7.3 - Quantifi MC paths'!V6680-VB*SwapPrincipal&lt;0,-1*('Figure 7.3 - Quantifi MC paths'!V6680-VB*SwapPrincipal)*LTPcharge*U$14*U$13,0)</f>
        <v>107174.87660531931</v>
      </c>
      <c r="V6673" s="208">
        <f>IF('Figure 7.3 - Quantifi MC paths'!W6680-VB*SwapPrincipal&lt;0,-1*('Figure 7.3 - Quantifi MC paths'!W6680-VB*SwapPrincipal)*LTPcharge*V$14*V$13,0)</f>
        <v>114698.02305939741</v>
      </c>
      <c r="W6673" s="208">
        <f>IF('Figure 7.3 - Quantifi MC paths'!X6680-VB*SwapPrincipal&lt;0,-1*('Figure 7.3 - Quantifi MC paths'!X6680-VB*SwapPrincipal)*LTPcharge*W$14*W$13,0)</f>
        <v>116305.78344282764</v>
      </c>
      <c r="X6673" s="208">
        <f>IF('Figure 7.3 - Quantifi MC paths'!Y6680-VB*SwapPrincipal&lt;0,-1*('Figure 7.3 - Quantifi MC paths'!Y6680-VB*SwapPrincipal)*LTPcharge*X$14*X$13,0)</f>
        <v>0</v>
      </c>
      <c r="Y6673" s="209">
        <f t="shared" si="107"/>
        <v>720311.59081595682</v>
      </c>
    </row>
    <row r="6674" spans="2:25">
      <c r="B6674" s="207">
        <v>6658</v>
      </c>
      <c r="C6674" s="208">
        <f>IF('Figure 7.3 - Quantifi MC paths'!D6681-VB*SwapPrincipal&lt;0,-1*('Figure 7.3 - Quantifi MC paths'!D6681-VB*SwapPrincipal)*LTPcharge*C$14*C$13,0)</f>
        <v>1151.2348364633806</v>
      </c>
      <c r="D6674" s="208">
        <f>IF('Figure 7.3 - Quantifi MC paths'!E6681-VB*SwapPrincipal&lt;0,-1*('Figure 7.3 - Quantifi MC paths'!E6681-VB*SwapPrincipal)*LTPcharge*D$14*D$13,0)</f>
        <v>958.69143487325903</v>
      </c>
      <c r="E6674" s="208">
        <f>IF('Figure 7.3 - Quantifi MC paths'!F6681-VB*SwapPrincipal&lt;0,-1*('Figure 7.3 - Quantifi MC paths'!F6681-VB*SwapPrincipal)*LTPcharge*E$14*E$13,0)</f>
        <v>991.86771823202309</v>
      </c>
      <c r="F6674" s="208">
        <f>IF('Figure 7.3 - Quantifi MC paths'!G6681-VB*SwapPrincipal&lt;0,-1*('Figure 7.3 - Quantifi MC paths'!G6681-VB*SwapPrincipal)*LTPcharge*F$14*F$13,0)</f>
        <v>1035.5988571873747</v>
      </c>
      <c r="G6674" s="208">
        <f>IF('Figure 7.3 - Quantifi MC paths'!H6681-VB*SwapPrincipal&lt;0,-1*('Figure 7.3 - Quantifi MC paths'!H6681-VB*SwapPrincipal)*LTPcharge*G$14*G$13,0)</f>
        <v>4786.9612710084039</v>
      </c>
      <c r="H6674" s="208">
        <f>IF('Figure 7.3 - Quantifi MC paths'!I6681-VB*SwapPrincipal&lt;0,-1*('Figure 7.3 - Quantifi MC paths'!I6681-VB*SwapPrincipal)*LTPcharge*H$14*H$13,0)</f>
        <v>5503.5367300427542</v>
      </c>
      <c r="I6674" s="208">
        <f>IF('Figure 7.3 - Quantifi MC paths'!J6681-VB*SwapPrincipal&lt;0,-1*('Figure 7.3 - Quantifi MC paths'!J6681-VB*SwapPrincipal)*LTPcharge*I$14*I$13,0)</f>
        <v>5688.6012124549443</v>
      </c>
      <c r="J6674" s="208">
        <f>IF('Figure 7.3 - Quantifi MC paths'!K6681-VB*SwapPrincipal&lt;0,-1*('Figure 7.3 - Quantifi MC paths'!K6681-VB*SwapPrincipal)*LTPcharge*J$14*J$13,0)</f>
        <v>7119.261122860913</v>
      </c>
      <c r="K6674" s="208">
        <f>IF('Figure 7.3 - Quantifi MC paths'!L6681-VB*SwapPrincipal&lt;0,-1*('Figure 7.3 - Quantifi MC paths'!L6681-VB*SwapPrincipal)*LTPcharge*K$14*K$13,0)</f>
        <v>6347.4016569255382</v>
      </c>
      <c r="L6674" s="208">
        <f>IF('Figure 7.3 - Quantifi MC paths'!M6681-VB*SwapPrincipal&lt;0,-1*('Figure 7.3 - Quantifi MC paths'!M6681-VB*SwapPrincipal)*LTPcharge*L$14*L$13,0)</f>
        <v>7625.9153306446478</v>
      </c>
      <c r="M6674" s="208">
        <f>IF('Figure 7.3 - Quantifi MC paths'!N6681-VB*SwapPrincipal&lt;0,-1*('Figure 7.3 - Quantifi MC paths'!N6681-VB*SwapPrincipal)*LTPcharge*M$14*M$13,0)</f>
        <v>7080.4478977114013</v>
      </c>
      <c r="N6674" s="208">
        <f>IF('Figure 7.3 - Quantifi MC paths'!O6681-VB*SwapPrincipal&lt;0,-1*('Figure 7.3 - Quantifi MC paths'!O6681-VB*SwapPrincipal)*LTPcharge*N$14*N$13,0)</f>
        <v>6905.6749214305701</v>
      </c>
      <c r="O6674" s="208">
        <f>IF('Figure 7.3 - Quantifi MC paths'!P6681-VB*SwapPrincipal&lt;0,-1*('Figure 7.3 - Quantifi MC paths'!P6681-VB*SwapPrincipal)*LTPcharge*O$14*O$13,0)</f>
        <v>7612.410488195329</v>
      </c>
      <c r="P6674" s="208">
        <f>IF('Figure 7.3 - Quantifi MC paths'!Q6681-VB*SwapPrincipal&lt;0,-1*('Figure 7.3 - Quantifi MC paths'!Q6681-VB*SwapPrincipal)*LTPcharge*P$14*P$13,0)</f>
        <v>6084.1817943304459</v>
      </c>
      <c r="Q6674" s="208">
        <f>IF('Figure 7.3 - Quantifi MC paths'!R6681-VB*SwapPrincipal&lt;0,-1*('Figure 7.3 - Quantifi MC paths'!R6681-VB*SwapPrincipal)*LTPcharge*Q$14*Q$13,0)</f>
        <v>6761.46788661962</v>
      </c>
      <c r="R6674" s="208">
        <f>IF('Figure 7.3 - Quantifi MC paths'!S6681-VB*SwapPrincipal&lt;0,-1*('Figure 7.3 - Quantifi MC paths'!S6681-VB*SwapPrincipal)*LTPcharge*R$14*R$13,0)</f>
        <v>93797.224445887914</v>
      </c>
      <c r="S6674" s="208">
        <f>IF('Figure 7.3 - Quantifi MC paths'!T6681-VB*SwapPrincipal&lt;0,-1*('Figure 7.3 - Quantifi MC paths'!T6681-VB*SwapPrincipal)*LTPcharge*S$14*S$13,0)</f>
        <v>90676.508359500629</v>
      </c>
      <c r="T6674" s="208">
        <f>IF('Figure 7.3 - Quantifi MC paths'!U6681-VB*SwapPrincipal&lt;0,-1*('Figure 7.3 - Quantifi MC paths'!U6681-VB*SwapPrincipal)*LTPcharge*T$14*T$13,0)</f>
        <v>84617.659330270908</v>
      </c>
      <c r="U6674" s="208">
        <f>IF('Figure 7.3 - Quantifi MC paths'!V6681-VB*SwapPrincipal&lt;0,-1*('Figure 7.3 - Quantifi MC paths'!V6681-VB*SwapPrincipal)*LTPcharge*U$14*U$13,0)</f>
        <v>71648.993632869358</v>
      </c>
      <c r="V6674" s="208">
        <f>IF('Figure 7.3 - Quantifi MC paths'!W6681-VB*SwapPrincipal&lt;0,-1*('Figure 7.3 - Quantifi MC paths'!W6681-VB*SwapPrincipal)*LTPcharge*V$14*V$13,0)</f>
        <v>78859.685107567217</v>
      </c>
      <c r="W6674" s="208">
        <f>IF('Figure 7.3 - Quantifi MC paths'!X6681-VB*SwapPrincipal&lt;0,-1*('Figure 7.3 - Quantifi MC paths'!X6681-VB*SwapPrincipal)*LTPcharge*W$14*W$13,0)</f>
        <v>78768.506393522373</v>
      </c>
      <c r="X6674" s="208">
        <f>IF('Figure 7.3 - Quantifi MC paths'!Y6681-VB*SwapPrincipal&lt;0,-1*('Figure 7.3 - Quantifi MC paths'!Y6681-VB*SwapPrincipal)*LTPcharge*X$14*X$13,0)</f>
        <v>0</v>
      </c>
      <c r="Y6674" s="209">
        <f t="shared" ref="Y6674:Y6737" si="108">SUM(C6674:W6674)</f>
        <v>574021.83042859903</v>
      </c>
    </row>
    <row r="6675" spans="2:25">
      <c r="B6675" s="207">
        <v>6659</v>
      </c>
      <c r="C6675" s="208">
        <f>IF('Figure 7.3 - Quantifi MC paths'!D6682-VB*SwapPrincipal&lt;0,-1*('Figure 7.3 - Quantifi MC paths'!D6682-VB*SwapPrincipal)*LTPcharge*C$14*C$13,0)</f>
        <v>1151.2348364633806</v>
      </c>
      <c r="D6675" s="208">
        <f>IF('Figure 7.3 - Quantifi MC paths'!E6682-VB*SwapPrincipal&lt;0,-1*('Figure 7.3 - Quantifi MC paths'!E6682-VB*SwapPrincipal)*LTPcharge*D$14*D$13,0)</f>
        <v>1172.4512054967879</v>
      </c>
      <c r="E6675" s="208">
        <f>IF('Figure 7.3 - Quantifi MC paths'!F6682-VB*SwapPrincipal&lt;0,-1*('Figure 7.3 - Quantifi MC paths'!F6682-VB*SwapPrincipal)*LTPcharge*E$14*E$13,0)</f>
        <v>1279.4566245860933</v>
      </c>
      <c r="F6675" s="208">
        <f>IF('Figure 7.3 - Quantifi MC paths'!G6682-VB*SwapPrincipal&lt;0,-1*('Figure 7.3 - Quantifi MC paths'!G6682-VB*SwapPrincipal)*LTPcharge*F$14*F$13,0)</f>
        <v>1180.4693653449226</v>
      </c>
      <c r="G6675" s="208">
        <f>IF('Figure 7.3 - Quantifi MC paths'!H6682-VB*SwapPrincipal&lt;0,-1*('Figure 7.3 - Quantifi MC paths'!H6682-VB*SwapPrincipal)*LTPcharge*G$14*G$13,0)</f>
        <v>5665.3312361124354</v>
      </c>
      <c r="H6675" s="208">
        <f>IF('Figure 7.3 - Quantifi MC paths'!I6682-VB*SwapPrincipal&lt;0,-1*('Figure 7.3 - Quantifi MC paths'!I6682-VB*SwapPrincipal)*LTPcharge*H$14*H$13,0)</f>
        <v>5664.9225016230894</v>
      </c>
      <c r="I6675" s="208">
        <f>IF('Figure 7.3 - Quantifi MC paths'!J6682-VB*SwapPrincipal&lt;0,-1*('Figure 7.3 - Quantifi MC paths'!J6682-VB*SwapPrincipal)*LTPcharge*I$14*I$13,0)</f>
        <v>5548.6743778315385</v>
      </c>
      <c r="J6675" s="208">
        <f>IF('Figure 7.3 - Quantifi MC paths'!K6682-VB*SwapPrincipal&lt;0,-1*('Figure 7.3 - Quantifi MC paths'!K6682-VB*SwapPrincipal)*LTPcharge*J$14*J$13,0)</f>
        <v>5956.3584043010815</v>
      </c>
      <c r="K6675" s="208">
        <f>IF('Figure 7.3 - Quantifi MC paths'!L6682-VB*SwapPrincipal&lt;0,-1*('Figure 7.3 - Quantifi MC paths'!L6682-VB*SwapPrincipal)*LTPcharge*K$14*K$13,0)</f>
        <v>7234.3225096651231</v>
      </c>
      <c r="L6675" s="208">
        <f>IF('Figure 7.3 - Quantifi MC paths'!M6682-VB*SwapPrincipal&lt;0,-1*('Figure 7.3 - Quantifi MC paths'!M6682-VB*SwapPrincipal)*LTPcharge*L$14*L$13,0)</f>
        <v>6617.6123308912565</v>
      </c>
      <c r="M6675" s="208">
        <f>IF('Figure 7.3 - Quantifi MC paths'!N6682-VB*SwapPrincipal&lt;0,-1*('Figure 7.3 - Quantifi MC paths'!N6682-VB*SwapPrincipal)*LTPcharge*M$14*M$13,0)</f>
        <v>7430.5170971917687</v>
      </c>
      <c r="N6675" s="208">
        <f>IF('Figure 7.3 - Quantifi MC paths'!O6682-VB*SwapPrincipal&lt;0,-1*('Figure 7.3 - Quantifi MC paths'!O6682-VB*SwapPrincipal)*LTPcharge*N$14*N$13,0)</f>
        <v>7170.6700355417952</v>
      </c>
      <c r="O6675" s="208">
        <f>IF('Figure 7.3 - Quantifi MC paths'!P6682-VB*SwapPrincipal&lt;0,-1*('Figure 7.3 - Quantifi MC paths'!P6682-VB*SwapPrincipal)*LTPcharge*O$14*O$13,0)</f>
        <v>7233.5327050951128</v>
      </c>
      <c r="P6675" s="208">
        <f>IF('Figure 7.3 - Quantifi MC paths'!Q6682-VB*SwapPrincipal&lt;0,-1*('Figure 7.3 - Quantifi MC paths'!Q6682-VB*SwapPrincipal)*LTPcharge*P$14*P$13,0)</f>
        <v>7170.039403365251</v>
      </c>
      <c r="Q6675" s="208">
        <f>IF('Figure 7.3 - Quantifi MC paths'!R6682-VB*SwapPrincipal&lt;0,-1*('Figure 7.3 - Quantifi MC paths'!R6682-VB*SwapPrincipal)*LTPcharge*Q$14*Q$13,0)</f>
        <v>9078.8955047585023</v>
      </c>
      <c r="R6675" s="208">
        <f>IF('Figure 7.3 - Quantifi MC paths'!S6682-VB*SwapPrincipal&lt;0,-1*('Figure 7.3 - Quantifi MC paths'!S6682-VB*SwapPrincipal)*LTPcharge*R$14*R$13,0)</f>
        <v>112084.05399677623</v>
      </c>
      <c r="S6675" s="208">
        <f>IF('Figure 7.3 - Quantifi MC paths'!T6682-VB*SwapPrincipal&lt;0,-1*('Figure 7.3 - Quantifi MC paths'!T6682-VB*SwapPrincipal)*LTPcharge*S$14*S$13,0)</f>
        <v>158390.50004247052</v>
      </c>
      <c r="T6675" s="208">
        <f>IF('Figure 7.3 - Quantifi MC paths'!U6682-VB*SwapPrincipal&lt;0,-1*('Figure 7.3 - Quantifi MC paths'!U6682-VB*SwapPrincipal)*LTPcharge*T$14*T$13,0)</f>
        <v>138868.029590936</v>
      </c>
      <c r="U6675" s="208">
        <f>IF('Figure 7.3 - Quantifi MC paths'!V6682-VB*SwapPrincipal&lt;0,-1*('Figure 7.3 - Quantifi MC paths'!V6682-VB*SwapPrincipal)*LTPcharge*U$14*U$13,0)</f>
        <v>140644.9643068279</v>
      </c>
      <c r="V6675" s="208">
        <f>IF('Figure 7.3 - Quantifi MC paths'!W6682-VB*SwapPrincipal&lt;0,-1*('Figure 7.3 - Quantifi MC paths'!W6682-VB*SwapPrincipal)*LTPcharge*V$14*V$13,0)</f>
        <v>118752.17588510235</v>
      </c>
      <c r="W6675" s="208">
        <f>IF('Figure 7.3 - Quantifi MC paths'!X6682-VB*SwapPrincipal&lt;0,-1*('Figure 7.3 - Quantifi MC paths'!X6682-VB*SwapPrincipal)*LTPcharge*W$14*W$13,0)</f>
        <v>115818.36874132576</v>
      </c>
      <c r="X6675" s="208">
        <f>IF('Figure 7.3 - Quantifi MC paths'!Y6682-VB*SwapPrincipal&lt;0,-1*('Figure 7.3 - Quantifi MC paths'!Y6682-VB*SwapPrincipal)*LTPcharge*X$14*X$13,0)</f>
        <v>0</v>
      </c>
      <c r="Y6675" s="209">
        <f t="shared" si="108"/>
        <v>864112.58070170693</v>
      </c>
    </row>
    <row r="6676" spans="2:25">
      <c r="B6676" s="207">
        <v>6660</v>
      </c>
      <c r="C6676" s="208">
        <f>IF('Figure 7.3 - Quantifi MC paths'!D6683-VB*SwapPrincipal&lt;0,-1*('Figure 7.3 - Quantifi MC paths'!D6683-VB*SwapPrincipal)*LTPcharge*C$14*C$13,0)</f>
        <v>1151.2348364633806</v>
      </c>
      <c r="D6676" s="208">
        <f>IF('Figure 7.3 - Quantifi MC paths'!E6683-VB*SwapPrincipal&lt;0,-1*('Figure 7.3 - Quantifi MC paths'!E6683-VB*SwapPrincipal)*LTPcharge*D$14*D$13,0)</f>
        <v>1203.322055100821</v>
      </c>
      <c r="E6676" s="208">
        <f>IF('Figure 7.3 - Quantifi MC paths'!F6683-VB*SwapPrincipal&lt;0,-1*('Figure 7.3 - Quantifi MC paths'!F6683-VB*SwapPrincipal)*LTPcharge*E$14*E$13,0)</f>
        <v>1055.2030535951715</v>
      </c>
      <c r="F6676" s="208">
        <f>IF('Figure 7.3 - Quantifi MC paths'!G6683-VB*SwapPrincipal&lt;0,-1*('Figure 7.3 - Quantifi MC paths'!G6683-VB*SwapPrincipal)*LTPcharge*F$14*F$13,0)</f>
        <v>859.23711297421687</v>
      </c>
      <c r="G6676" s="208">
        <f>IF('Figure 7.3 - Quantifi MC paths'!H6683-VB*SwapPrincipal&lt;0,-1*('Figure 7.3 - Quantifi MC paths'!H6683-VB*SwapPrincipal)*LTPcharge*G$14*G$13,0)</f>
        <v>5035.9538039290519</v>
      </c>
      <c r="H6676" s="208">
        <f>IF('Figure 7.3 - Quantifi MC paths'!I6683-VB*SwapPrincipal&lt;0,-1*('Figure 7.3 - Quantifi MC paths'!I6683-VB*SwapPrincipal)*LTPcharge*H$14*H$13,0)</f>
        <v>4365.8696381539294</v>
      </c>
      <c r="I6676" s="208">
        <f>IF('Figure 7.3 - Quantifi MC paths'!J6683-VB*SwapPrincipal&lt;0,-1*('Figure 7.3 - Quantifi MC paths'!J6683-VB*SwapPrincipal)*LTPcharge*I$14*I$13,0)</f>
        <v>5552.9157693467023</v>
      </c>
      <c r="J6676" s="208">
        <f>IF('Figure 7.3 - Quantifi MC paths'!K6683-VB*SwapPrincipal&lt;0,-1*('Figure 7.3 - Quantifi MC paths'!K6683-VB*SwapPrincipal)*LTPcharge*J$14*J$13,0)</f>
        <v>5237.2447408276512</v>
      </c>
      <c r="K6676" s="208">
        <f>IF('Figure 7.3 - Quantifi MC paths'!L6683-VB*SwapPrincipal&lt;0,-1*('Figure 7.3 - Quantifi MC paths'!L6683-VB*SwapPrincipal)*LTPcharge*K$14*K$13,0)</f>
        <v>5131.0906539407442</v>
      </c>
      <c r="L6676" s="208">
        <f>IF('Figure 7.3 - Quantifi MC paths'!M6683-VB*SwapPrincipal&lt;0,-1*('Figure 7.3 - Quantifi MC paths'!M6683-VB*SwapPrincipal)*LTPcharge*L$14*L$13,0)</f>
        <v>5142.7333034592202</v>
      </c>
      <c r="M6676" s="208">
        <f>IF('Figure 7.3 - Quantifi MC paths'!N6683-VB*SwapPrincipal&lt;0,-1*('Figure 7.3 - Quantifi MC paths'!N6683-VB*SwapPrincipal)*LTPcharge*M$14*M$13,0)</f>
        <v>4715.093993839293</v>
      </c>
      <c r="N6676" s="208">
        <f>IF('Figure 7.3 - Quantifi MC paths'!O6683-VB*SwapPrincipal&lt;0,-1*('Figure 7.3 - Quantifi MC paths'!O6683-VB*SwapPrincipal)*LTPcharge*N$14*N$13,0)</f>
        <v>4415.4781288481727</v>
      </c>
      <c r="O6676" s="208">
        <f>IF('Figure 7.3 - Quantifi MC paths'!P6683-VB*SwapPrincipal&lt;0,-1*('Figure 7.3 - Quantifi MC paths'!P6683-VB*SwapPrincipal)*LTPcharge*O$14*O$13,0)</f>
        <v>4808.3653754773213</v>
      </c>
      <c r="P6676" s="208">
        <f>IF('Figure 7.3 - Quantifi MC paths'!Q6683-VB*SwapPrincipal&lt;0,-1*('Figure 7.3 - Quantifi MC paths'!Q6683-VB*SwapPrincipal)*LTPcharge*P$14*P$13,0)</f>
        <v>5212.8108008091895</v>
      </c>
      <c r="Q6676" s="208">
        <f>IF('Figure 7.3 - Quantifi MC paths'!R6683-VB*SwapPrincipal&lt;0,-1*('Figure 7.3 - Quantifi MC paths'!R6683-VB*SwapPrincipal)*LTPcharge*Q$14*Q$13,0)</f>
        <v>4526.7207842961279</v>
      </c>
      <c r="R6676" s="208">
        <f>IF('Figure 7.3 - Quantifi MC paths'!S6683-VB*SwapPrincipal&lt;0,-1*('Figure 7.3 - Quantifi MC paths'!S6683-VB*SwapPrincipal)*LTPcharge*R$14*R$13,0)</f>
        <v>66933.07067845478</v>
      </c>
      <c r="S6676" s="208">
        <f>IF('Figure 7.3 - Quantifi MC paths'!T6683-VB*SwapPrincipal&lt;0,-1*('Figure 7.3 - Quantifi MC paths'!T6683-VB*SwapPrincipal)*LTPcharge*S$14*S$13,0)</f>
        <v>75580.241458017452</v>
      </c>
      <c r="T6676" s="208">
        <f>IF('Figure 7.3 - Quantifi MC paths'!U6683-VB*SwapPrincipal&lt;0,-1*('Figure 7.3 - Quantifi MC paths'!U6683-VB*SwapPrincipal)*LTPcharge*T$14*T$13,0)</f>
        <v>60898.180996832743</v>
      </c>
      <c r="U6676" s="208">
        <f>IF('Figure 7.3 - Quantifi MC paths'!V6683-VB*SwapPrincipal&lt;0,-1*('Figure 7.3 - Quantifi MC paths'!V6683-VB*SwapPrincipal)*LTPcharge*U$14*U$13,0)</f>
        <v>55779.598261407373</v>
      </c>
      <c r="V6676" s="208">
        <f>IF('Figure 7.3 - Quantifi MC paths'!W6683-VB*SwapPrincipal&lt;0,-1*('Figure 7.3 - Quantifi MC paths'!W6683-VB*SwapPrincipal)*LTPcharge*V$14*V$13,0)</f>
        <v>50019.676123133679</v>
      </c>
      <c r="W6676" s="208">
        <f>IF('Figure 7.3 - Quantifi MC paths'!X6683-VB*SwapPrincipal&lt;0,-1*('Figure 7.3 - Quantifi MC paths'!X6683-VB*SwapPrincipal)*LTPcharge*W$14*W$13,0)</f>
        <v>43394.200223553453</v>
      </c>
      <c r="X6676" s="208">
        <f>IF('Figure 7.3 - Quantifi MC paths'!Y6683-VB*SwapPrincipal&lt;0,-1*('Figure 7.3 - Quantifi MC paths'!Y6683-VB*SwapPrincipal)*LTPcharge*X$14*X$13,0)</f>
        <v>0</v>
      </c>
      <c r="Y6676" s="209">
        <f t="shared" si="108"/>
        <v>411018.2417924605</v>
      </c>
    </row>
    <row r="6677" spans="2:25">
      <c r="B6677" s="207">
        <v>6661</v>
      </c>
      <c r="C6677" s="208">
        <f>IF('Figure 7.3 - Quantifi MC paths'!D6684-VB*SwapPrincipal&lt;0,-1*('Figure 7.3 - Quantifi MC paths'!D6684-VB*SwapPrincipal)*LTPcharge*C$14*C$13,0)</f>
        <v>1151.2348364633806</v>
      </c>
      <c r="D6677" s="208">
        <f>IF('Figure 7.3 - Quantifi MC paths'!E6684-VB*SwapPrincipal&lt;0,-1*('Figure 7.3 - Quantifi MC paths'!E6684-VB*SwapPrincipal)*LTPcharge*D$14*D$13,0)</f>
        <v>1111.1359404735765</v>
      </c>
      <c r="E6677" s="208">
        <f>IF('Figure 7.3 - Quantifi MC paths'!F6684-VB*SwapPrincipal&lt;0,-1*('Figure 7.3 - Quantifi MC paths'!F6684-VB*SwapPrincipal)*LTPcharge*E$14*E$13,0)</f>
        <v>1004.9348940848224</v>
      </c>
      <c r="F6677" s="208">
        <f>IF('Figure 7.3 - Quantifi MC paths'!G6684-VB*SwapPrincipal&lt;0,-1*('Figure 7.3 - Quantifi MC paths'!G6684-VB*SwapPrincipal)*LTPcharge*F$14*F$13,0)</f>
        <v>1109.6162784145113</v>
      </c>
      <c r="G6677" s="208">
        <f>IF('Figure 7.3 - Quantifi MC paths'!H6684-VB*SwapPrincipal&lt;0,-1*('Figure 7.3 - Quantifi MC paths'!H6684-VB*SwapPrincipal)*LTPcharge*G$14*G$13,0)</f>
        <v>4070.3447262385839</v>
      </c>
      <c r="H6677" s="208">
        <f>IF('Figure 7.3 - Quantifi MC paths'!I6684-VB*SwapPrincipal&lt;0,-1*('Figure 7.3 - Quantifi MC paths'!I6684-VB*SwapPrincipal)*LTPcharge*H$14*H$13,0)</f>
        <v>3892.0866992193687</v>
      </c>
      <c r="I6677" s="208">
        <f>IF('Figure 7.3 - Quantifi MC paths'!J6684-VB*SwapPrincipal&lt;0,-1*('Figure 7.3 - Quantifi MC paths'!J6684-VB*SwapPrincipal)*LTPcharge*I$14*I$13,0)</f>
        <v>3260.1712069282012</v>
      </c>
      <c r="J6677" s="208">
        <f>IF('Figure 7.3 - Quantifi MC paths'!K6684-VB*SwapPrincipal&lt;0,-1*('Figure 7.3 - Quantifi MC paths'!K6684-VB*SwapPrincipal)*LTPcharge*J$14*J$13,0)</f>
        <v>3627.6920705001376</v>
      </c>
      <c r="K6677" s="208">
        <f>IF('Figure 7.3 - Quantifi MC paths'!L6684-VB*SwapPrincipal&lt;0,-1*('Figure 7.3 - Quantifi MC paths'!L6684-VB*SwapPrincipal)*LTPcharge*K$14*K$13,0)</f>
        <v>4258.1762672540317</v>
      </c>
      <c r="L6677" s="208">
        <f>IF('Figure 7.3 - Quantifi MC paths'!M6684-VB*SwapPrincipal&lt;0,-1*('Figure 7.3 - Quantifi MC paths'!M6684-VB*SwapPrincipal)*LTPcharge*L$14*L$13,0)</f>
        <v>4888.0437259313276</v>
      </c>
      <c r="M6677" s="208">
        <f>IF('Figure 7.3 - Quantifi MC paths'!N6684-VB*SwapPrincipal&lt;0,-1*('Figure 7.3 - Quantifi MC paths'!N6684-VB*SwapPrincipal)*LTPcharge*M$14*M$13,0)</f>
        <v>4396.8616525295838</v>
      </c>
      <c r="N6677" s="208">
        <f>IF('Figure 7.3 - Quantifi MC paths'!O6684-VB*SwapPrincipal&lt;0,-1*('Figure 7.3 - Quantifi MC paths'!O6684-VB*SwapPrincipal)*LTPcharge*N$14*N$13,0)</f>
        <v>4310.3038614399893</v>
      </c>
      <c r="O6677" s="208">
        <f>IF('Figure 7.3 - Quantifi MC paths'!P6684-VB*SwapPrincipal&lt;0,-1*('Figure 7.3 - Quantifi MC paths'!P6684-VB*SwapPrincipal)*LTPcharge*O$14*O$13,0)</f>
        <v>5057.3390846722496</v>
      </c>
      <c r="P6677" s="208">
        <f>IF('Figure 7.3 - Quantifi MC paths'!Q6684-VB*SwapPrincipal&lt;0,-1*('Figure 7.3 - Quantifi MC paths'!Q6684-VB*SwapPrincipal)*LTPcharge*P$14*P$13,0)</f>
        <v>5245.9123932967432</v>
      </c>
      <c r="Q6677" s="208">
        <f>IF('Figure 7.3 - Quantifi MC paths'!R6684-VB*SwapPrincipal&lt;0,-1*('Figure 7.3 - Quantifi MC paths'!R6684-VB*SwapPrincipal)*LTPcharge*Q$14*Q$13,0)</f>
        <v>7016.0465359432628</v>
      </c>
      <c r="R6677" s="208">
        <f>IF('Figure 7.3 - Quantifi MC paths'!S6684-VB*SwapPrincipal&lt;0,-1*('Figure 7.3 - Quantifi MC paths'!S6684-VB*SwapPrincipal)*LTPcharge*R$14*R$13,0)</f>
        <v>83906.827772027449</v>
      </c>
      <c r="S6677" s="208">
        <f>IF('Figure 7.3 - Quantifi MC paths'!T6684-VB*SwapPrincipal&lt;0,-1*('Figure 7.3 - Quantifi MC paths'!T6684-VB*SwapPrincipal)*LTPcharge*S$14*S$13,0)</f>
        <v>79384.224424992019</v>
      </c>
      <c r="T6677" s="208">
        <f>IF('Figure 7.3 - Quantifi MC paths'!U6684-VB*SwapPrincipal&lt;0,-1*('Figure 7.3 - Quantifi MC paths'!U6684-VB*SwapPrincipal)*LTPcharge*T$14*T$13,0)</f>
        <v>109040.97690860966</v>
      </c>
      <c r="U6677" s="208">
        <f>IF('Figure 7.3 - Quantifi MC paths'!V6684-VB*SwapPrincipal&lt;0,-1*('Figure 7.3 - Quantifi MC paths'!V6684-VB*SwapPrincipal)*LTPcharge*U$14*U$13,0)</f>
        <v>102740.74660026631</v>
      </c>
      <c r="V6677" s="208">
        <f>IF('Figure 7.3 - Quantifi MC paths'!W6684-VB*SwapPrincipal&lt;0,-1*('Figure 7.3 - Quantifi MC paths'!W6684-VB*SwapPrincipal)*LTPcharge*V$14*V$13,0)</f>
        <v>119056.18869943485</v>
      </c>
      <c r="W6677" s="208">
        <f>IF('Figure 7.3 - Quantifi MC paths'!X6684-VB*SwapPrincipal&lt;0,-1*('Figure 7.3 - Quantifi MC paths'!X6684-VB*SwapPrincipal)*LTPcharge*W$14*W$13,0)</f>
        <v>119024.48595257656</v>
      </c>
      <c r="X6677" s="208">
        <f>IF('Figure 7.3 - Quantifi MC paths'!Y6684-VB*SwapPrincipal&lt;0,-1*('Figure 7.3 - Quantifi MC paths'!Y6684-VB*SwapPrincipal)*LTPcharge*X$14*X$13,0)</f>
        <v>0</v>
      </c>
      <c r="Y6677" s="209">
        <f t="shared" si="108"/>
        <v>667553.35053129657</v>
      </c>
    </row>
    <row r="6678" spans="2:25">
      <c r="B6678" s="207">
        <v>6662</v>
      </c>
      <c r="C6678" s="208">
        <f>IF('Figure 7.3 - Quantifi MC paths'!D6685-VB*SwapPrincipal&lt;0,-1*('Figure 7.3 - Quantifi MC paths'!D6685-VB*SwapPrincipal)*LTPcharge*C$14*C$13,0)</f>
        <v>1151.2348364633806</v>
      </c>
      <c r="D6678" s="208">
        <f>IF('Figure 7.3 - Quantifi MC paths'!E6685-VB*SwapPrincipal&lt;0,-1*('Figure 7.3 - Quantifi MC paths'!E6685-VB*SwapPrincipal)*LTPcharge*D$14*D$13,0)</f>
        <v>1129.8894604067268</v>
      </c>
      <c r="E6678" s="208">
        <f>IF('Figure 7.3 - Quantifi MC paths'!F6685-VB*SwapPrincipal&lt;0,-1*('Figure 7.3 - Quantifi MC paths'!F6685-VB*SwapPrincipal)*LTPcharge*E$14*E$13,0)</f>
        <v>1161.3868180594361</v>
      </c>
      <c r="F6678" s="208">
        <f>IF('Figure 7.3 - Quantifi MC paths'!G6685-VB*SwapPrincipal&lt;0,-1*('Figure 7.3 - Quantifi MC paths'!G6685-VB*SwapPrincipal)*LTPcharge*F$14*F$13,0)</f>
        <v>1272.4833844209586</v>
      </c>
      <c r="G6678" s="208">
        <f>IF('Figure 7.3 - Quantifi MC paths'!H6685-VB*SwapPrincipal&lt;0,-1*('Figure 7.3 - Quantifi MC paths'!H6685-VB*SwapPrincipal)*LTPcharge*G$14*G$13,0)</f>
        <v>5822.0785701451186</v>
      </c>
      <c r="H6678" s="208">
        <f>IF('Figure 7.3 - Quantifi MC paths'!I6685-VB*SwapPrincipal&lt;0,-1*('Figure 7.3 - Quantifi MC paths'!I6685-VB*SwapPrincipal)*LTPcharge*H$14*H$13,0)</f>
        <v>4624.7538890553778</v>
      </c>
      <c r="I6678" s="208">
        <f>IF('Figure 7.3 - Quantifi MC paths'!J6685-VB*SwapPrincipal&lt;0,-1*('Figure 7.3 - Quantifi MC paths'!J6685-VB*SwapPrincipal)*LTPcharge*I$14*I$13,0)</f>
        <v>4558.8687855015978</v>
      </c>
      <c r="J6678" s="208">
        <f>IF('Figure 7.3 - Quantifi MC paths'!K6685-VB*SwapPrincipal&lt;0,-1*('Figure 7.3 - Quantifi MC paths'!K6685-VB*SwapPrincipal)*LTPcharge*J$14*J$13,0)</f>
        <v>4799.5358760051877</v>
      </c>
      <c r="K6678" s="208">
        <f>IF('Figure 7.3 - Quantifi MC paths'!L6685-VB*SwapPrincipal&lt;0,-1*('Figure 7.3 - Quantifi MC paths'!L6685-VB*SwapPrincipal)*LTPcharge*K$14*K$13,0)</f>
        <v>5886.2563329341428</v>
      </c>
      <c r="L6678" s="208">
        <f>IF('Figure 7.3 - Quantifi MC paths'!M6685-VB*SwapPrincipal&lt;0,-1*('Figure 7.3 - Quantifi MC paths'!M6685-VB*SwapPrincipal)*LTPcharge*L$14*L$13,0)</f>
        <v>3955.2976973427808</v>
      </c>
      <c r="M6678" s="208">
        <f>IF('Figure 7.3 - Quantifi MC paths'!N6685-VB*SwapPrincipal&lt;0,-1*('Figure 7.3 - Quantifi MC paths'!N6685-VB*SwapPrincipal)*LTPcharge*M$14*M$13,0)</f>
        <v>4796.3258113879947</v>
      </c>
      <c r="N6678" s="208">
        <f>IF('Figure 7.3 - Quantifi MC paths'!O6685-VB*SwapPrincipal&lt;0,-1*('Figure 7.3 - Quantifi MC paths'!O6685-VB*SwapPrincipal)*LTPcharge*N$14*N$13,0)</f>
        <v>5544.2669257122961</v>
      </c>
      <c r="O6678" s="208">
        <f>IF('Figure 7.3 - Quantifi MC paths'!P6685-VB*SwapPrincipal&lt;0,-1*('Figure 7.3 - Quantifi MC paths'!P6685-VB*SwapPrincipal)*LTPcharge*O$14*O$13,0)</f>
        <v>3916.9836761735146</v>
      </c>
      <c r="P6678" s="208">
        <f>IF('Figure 7.3 - Quantifi MC paths'!Q6685-VB*SwapPrincipal&lt;0,-1*('Figure 7.3 - Quantifi MC paths'!Q6685-VB*SwapPrincipal)*LTPcharge*P$14*P$13,0)</f>
        <v>5365.8526722849438</v>
      </c>
      <c r="Q6678" s="208">
        <f>IF('Figure 7.3 - Quantifi MC paths'!R6685-VB*SwapPrincipal&lt;0,-1*('Figure 7.3 - Quantifi MC paths'!R6685-VB*SwapPrincipal)*LTPcharge*Q$14*Q$13,0)</f>
        <v>6284.0618122960323</v>
      </c>
      <c r="R6678" s="208">
        <f>IF('Figure 7.3 - Quantifi MC paths'!S6685-VB*SwapPrincipal&lt;0,-1*('Figure 7.3 - Quantifi MC paths'!S6685-VB*SwapPrincipal)*LTPcharge*R$14*R$13,0)</f>
        <v>70328.387305870187</v>
      </c>
      <c r="S6678" s="208">
        <f>IF('Figure 7.3 - Quantifi MC paths'!T6685-VB*SwapPrincipal&lt;0,-1*('Figure 7.3 - Quantifi MC paths'!T6685-VB*SwapPrincipal)*LTPcharge*S$14*S$13,0)</f>
        <v>56661.13451990411</v>
      </c>
      <c r="T6678" s="208">
        <f>IF('Figure 7.3 - Quantifi MC paths'!U6685-VB*SwapPrincipal&lt;0,-1*('Figure 7.3 - Quantifi MC paths'!U6685-VB*SwapPrincipal)*LTPcharge*T$14*T$13,0)</f>
        <v>57387.14180997268</v>
      </c>
      <c r="U6678" s="208">
        <f>IF('Figure 7.3 - Quantifi MC paths'!V6685-VB*SwapPrincipal&lt;0,-1*('Figure 7.3 - Quantifi MC paths'!V6685-VB*SwapPrincipal)*LTPcharge*U$14*U$13,0)</f>
        <v>31381.906814899772</v>
      </c>
      <c r="V6678" s="208">
        <f>IF('Figure 7.3 - Quantifi MC paths'!W6685-VB*SwapPrincipal&lt;0,-1*('Figure 7.3 - Quantifi MC paths'!W6685-VB*SwapPrincipal)*LTPcharge*V$14*V$13,0)</f>
        <v>36520.448760415253</v>
      </c>
      <c r="W6678" s="208">
        <f>IF('Figure 7.3 - Quantifi MC paths'!X6685-VB*SwapPrincipal&lt;0,-1*('Figure 7.3 - Quantifi MC paths'!X6685-VB*SwapPrincipal)*LTPcharge*W$14*W$13,0)</f>
        <v>35575.131845619442</v>
      </c>
      <c r="X6678" s="208">
        <f>IF('Figure 7.3 - Quantifi MC paths'!Y6685-VB*SwapPrincipal&lt;0,-1*('Figure 7.3 - Quantifi MC paths'!Y6685-VB*SwapPrincipal)*LTPcharge*X$14*X$13,0)</f>
        <v>0</v>
      </c>
      <c r="Y6678" s="209">
        <f t="shared" si="108"/>
        <v>348123.42760487099</v>
      </c>
    </row>
    <row r="6679" spans="2:25">
      <c r="B6679" s="207">
        <v>6663</v>
      </c>
      <c r="C6679" s="208">
        <f>IF('Figure 7.3 - Quantifi MC paths'!D6686-VB*SwapPrincipal&lt;0,-1*('Figure 7.3 - Quantifi MC paths'!D6686-VB*SwapPrincipal)*LTPcharge*C$14*C$13,0)</f>
        <v>1151.2348364633806</v>
      </c>
      <c r="D6679" s="208">
        <f>IF('Figure 7.3 - Quantifi MC paths'!E6686-VB*SwapPrincipal&lt;0,-1*('Figure 7.3 - Quantifi MC paths'!E6686-VB*SwapPrincipal)*LTPcharge*D$14*D$13,0)</f>
        <v>1182.846807722621</v>
      </c>
      <c r="E6679" s="208">
        <f>IF('Figure 7.3 - Quantifi MC paths'!F6686-VB*SwapPrincipal&lt;0,-1*('Figure 7.3 - Quantifi MC paths'!F6686-VB*SwapPrincipal)*LTPcharge*E$14*E$13,0)</f>
        <v>1016.6472162925347</v>
      </c>
      <c r="F6679" s="208">
        <f>IF('Figure 7.3 - Quantifi MC paths'!G6686-VB*SwapPrincipal&lt;0,-1*('Figure 7.3 - Quantifi MC paths'!G6686-VB*SwapPrincipal)*LTPcharge*F$14*F$13,0)</f>
        <v>1049.6012983167045</v>
      </c>
      <c r="G6679" s="208">
        <f>IF('Figure 7.3 - Quantifi MC paths'!H6686-VB*SwapPrincipal&lt;0,-1*('Figure 7.3 - Quantifi MC paths'!H6686-VB*SwapPrincipal)*LTPcharge*G$14*G$13,0)</f>
        <v>4017.437039063871</v>
      </c>
      <c r="H6679" s="208">
        <f>IF('Figure 7.3 - Quantifi MC paths'!I6686-VB*SwapPrincipal&lt;0,-1*('Figure 7.3 - Quantifi MC paths'!I6686-VB*SwapPrincipal)*LTPcharge*H$14*H$13,0)</f>
        <v>3708.8301504487686</v>
      </c>
      <c r="I6679" s="208">
        <f>IF('Figure 7.3 - Quantifi MC paths'!J6686-VB*SwapPrincipal&lt;0,-1*('Figure 7.3 - Quantifi MC paths'!J6686-VB*SwapPrincipal)*LTPcharge*I$14*I$13,0)</f>
        <v>4794.3074880048516</v>
      </c>
      <c r="J6679" s="208">
        <f>IF('Figure 7.3 - Quantifi MC paths'!K6686-VB*SwapPrincipal&lt;0,-1*('Figure 7.3 - Quantifi MC paths'!K6686-VB*SwapPrincipal)*LTPcharge*J$14*J$13,0)</f>
        <v>5854.6126734296931</v>
      </c>
      <c r="K6679" s="208">
        <f>IF('Figure 7.3 - Quantifi MC paths'!L6686-VB*SwapPrincipal&lt;0,-1*('Figure 7.3 - Quantifi MC paths'!L6686-VB*SwapPrincipal)*LTPcharge*K$14*K$13,0)</f>
        <v>5498.9653737843992</v>
      </c>
      <c r="L6679" s="208">
        <f>IF('Figure 7.3 - Quantifi MC paths'!M6686-VB*SwapPrincipal&lt;0,-1*('Figure 7.3 - Quantifi MC paths'!M6686-VB*SwapPrincipal)*LTPcharge*L$14*L$13,0)</f>
        <v>5566.0558976718885</v>
      </c>
      <c r="M6679" s="208">
        <f>IF('Figure 7.3 - Quantifi MC paths'!N6686-VB*SwapPrincipal&lt;0,-1*('Figure 7.3 - Quantifi MC paths'!N6686-VB*SwapPrincipal)*LTPcharge*M$14*M$13,0)</f>
        <v>5873.2874045473736</v>
      </c>
      <c r="N6679" s="208">
        <f>IF('Figure 7.3 - Quantifi MC paths'!O6686-VB*SwapPrincipal&lt;0,-1*('Figure 7.3 - Quantifi MC paths'!O6686-VB*SwapPrincipal)*LTPcharge*N$14*N$13,0)</f>
        <v>6284.7922753391285</v>
      </c>
      <c r="O6679" s="208">
        <f>IF('Figure 7.3 - Quantifi MC paths'!P6686-VB*SwapPrincipal&lt;0,-1*('Figure 7.3 - Quantifi MC paths'!P6686-VB*SwapPrincipal)*LTPcharge*O$14*O$13,0)</f>
        <v>7161.289459423806</v>
      </c>
      <c r="P6679" s="208">
        <f>IF('Figure 7.3 - Quantifi MC paths'!Q6686-VB*SwapPrincipal&lt;0,-1*('Figure 7.3 - Quantifi MC paths'!Q6686-VB*SwapPrincipal)*LTPcharge*P$14*P$13,0)</f>
        <v>6228.3201074613462</v>
      </c>
      <c r="Q6679" s="208">
        <f>IF('Figure 7.3 - Quantifi MC paths'!R6686-VB*SwapPrincipal&lt;0,-1*('Figure 7.3 - Quantifi MC paths'!R6686-VB*SwapPrincipal)*LTPcharge*Q$14*Q$13,0)</f>
        <v>7742.278841220952</v>
      </c>
      <c r="R6679" s="208">
        <f>IF('Figure 7.3 - Quantifi MC paths'!S6686-VB*SwapPrincipal&lt;0,-1*('Figure 7.3 - Quantifi MC paths'!S6686-VB*SwapPrincipal)*LTPcharge*R$14*R$13,0)</f>
        <v>97070.060052423854</v>
      </c>
      <c r="S6679" s="208">
        <f>IF('Figure 7.3 - Quantifi MC paths'!T6686-VB*SwapPrincipal&lt;0,-1*('Figure 7.3 - Quantifi MC paths'!T6686-VB*SwapPrincipal)*LTPcharge*S$14*S$13,0)</f>
        <v>102733.04202857857</v>
      </c>
      <c r="T6679" s="208">
        <f>IF('Figure 7.3 - Quantifi MC paths'!U6686-VB*SwapPrincipal&lt;0,-1*('Figure 7.3 - Quantifi MC paths'!U6686-VB*SwapPrincipal)*LTPcharge*T$14*T$13,0)</f>
        <v>109705.32537239768</v>
      </c>
      <c r="U6679" s="208">
        <f>IF('Figure 7.3 - Quantifi MC paths'!V6686-VB*SwapPrincipal&lt;0,-1*('Figure 7.3 - Quantifi MC paths'!V6686-VB*SwapPrincipal)*LTPcharge*U$14*U$13,0)</f>
        <v>109113.9276853093</v>
      </c>
      <c r="V6679" s="208">
        <f>IF('Figure 7.3 - Quantifi MC paths'!W6686-VB*SwapPrincipal&lt;0,-1*('Figure 7.3 - Quantifi MC paths'!W6686-VB*SwapPrincipal)*LTPcharge*V$14*V$13,0)</f>
        <v>119218.14615340205</v>
      </c>
      <c r="W6679" s="208">
        <f>IF('Figure 7.3 - Quantifi MC paths'!X6686-VB*SwapPrincipal&lt;0,-1*('Figure 7.3 - Quantifi MC paths'!X6686-VB*SwapPrincipal)*LTPcharge*W$14*W$13,0)</f>
        <v>119917.96772756953</v>
      </c>
      <c r="X6679" s="208">
        <f>IF('Figure 7.3 - Quantifi MC paths'!Y6686-VB*SwapPrincipal&lt;0,-1*('Figure 7.3 - Quantifi MC paths'!Y6686-VB*SwapPrincipal)*LTPcharge*X$14*X$13,0)</f>
        <v>0</v>
      </c>
      <c r="Y6679" s="209">
        <f t="shared" si="108"/>
        <v>724888.97588887229</v>
      </c>
    </row>
    <row r="6680" spans="2:25">
      <c r="B6680" s="207">
        <v>6664</v>
      </c>
      <c r="C6680" s="208">
        <f>IF('Figure 7.3 - Quantifi MC paths'!D6687-VB*SwapPrincipal&lt;0,-1*('Figure 7.3 - Quantifi MC paths'!D6687-VB*SwapPrincipal)*LTPcharge*C$14*C$13,0)</f>
        <v>1151.2348364633806</v>
      </c>
      <c r="D6680" s="208">
        <f>IF('Figure 7.3 - Quantifi MC paths'!E6687-VB*SwapPrincipal&lt;0,-1*('Figure 7.3 - Quantifi MC paths'!E6687-VB*SwapPrincipal)*LTPcharge*D$14*D$13,0)</f>
        <v>1063.5043059884435</v>
      </c>
      <c r="E6680" s="208">
        <f>IF('Figure 7.3 - Quantifi MC paths'!F6687-VB*SwapPrincipal&lt;0,-1*('Figure 7.3 - Quantifi MC paths'!F6687-VB*SwapPrincipal)*LTPcharge*E$14*E$13,0)</f>
        <v>1031.3346150802206</v>
      </c>
      <c r="F6680" s="208">
        <f>IF('Figure 7.3 - Quantifi MC paths'!G6687-VB*SwapPrincipal&lt;0,-1*('Figure 7.3 - Quantifi MC paths'!G6687-VB*SwapPrincipal)*LTPcharge*F$14*F$13,0)</f>
        <v>843.61103931921548</v>
      </c>
      <c r="G6680" s="208">
        <f>IF('Figure 7.3 - Quantifi MC paths'!H6687-VB*SwapPrincipal&lt;0,-1*('Figure 7.3 - Quantifi MC paths'!H6687-VB*SwapPrincipal)*LTPcharge*G$14*G$13,0)</f>
        <v>3563.6238647992795</v>
      </c>
      <c r="H6680" s="208">
        <f>IF('Figure 7.3 - Quantifi MC paths'!I6687-VB*SwapPrincipal&lt;0,-1*('Figure 7.3 - Quantifi MC paths'!I6687-VB*SwapPrincipal)*LTPcharge*H$14*H$13,0)</f>
        <v>2053.1356763137301</v>
      </c>
      <c r="I6680" s="208">
        <f>IF('Figure 7.3 - Quantifi MC paths'!J6687-VB*SwapPrincipal&lt;0,-1*('Figure 7.3 - Quantifi MC paths'!J6687-VB*SwapPrincipal)*LTPcharge*I$14*I$13,0)</f>
        <v>1876.1344881492778</v>
      </c>
      <c r="J6680" s="208">
        <f>IF('Figure 7.3 - Quantifi MC paths'!K6687-VB*SwapPrincipal&lt;0,-1*('Figure 7.3 - Quantifi MC paths'!K6687-VB*SwapPrincipal)*LTPcharge*J$14*J$13,0)</f>
        <v>4080.4719289594145</v>
      </c>
      <c r="K6680" s="208">
        <f>IF('Figure 7.3 - Quantifi MC paths'!L6687-VB*SwapPrincipal&lt;0,-1*('Figure 7.3 - Quantifi MC paths'!L6687-VB*SwapPrincipal)*LTPcharge*K$14*K$13,0)</f>
        <v>4607.7402133077439</v>
      </c>
      <c r="L6680" s="208">
        <f>IF('Figure 7.3 - Quantifi MC paths'!M6687-VB*SwapPrincipal&lt;0,-1*('Figure 7.3 - Quantifi MC paths'!M6687-VB*SwapPrincipal)*LTPcharge*L$14*L$13,0)</f>
        <v>4975.5437600914265</v>
      </c>
      <c r="M6680" s="208">
        <f>IF('Figure 7.3 - Quantifi MC paths'!N6687-VB*SwapPrincipal&lt;0,-1*('Figure 7.3 - Quantifi MC paths'!N6687-VB*SwapPrincipal)*LTPcharge*M$14*M$13,0)</f>
        <v>5243.2957653935637</v>
      </c>
      <c r="N6680" s="208">
        <f>IF('Figure 7.3 - Quantifi MC paths'!O6687-VB*SwapPrincipal&lt;0,-1*('Figure 7.3 - Quantifi MC paths'!O6687-VB*SwapPrincipal)*LTPcharge*N$14*N$13,0)</f>
        <v>4883.1662582528834</v>
      </c>
      <c r="O6680" s="208">
        <f>IF('Figure 7.3 - Quantifi MC paths'!P6687-VB*SwapPrincipal&lt;0,-1*('Figure 7.3 - Quantifi MC paths'!P6687-VB*SwapPrincipal)*LTPcharge*O$14*O$13,0)</f>
        <v>6487.4817287061587</v>
      </c>
      <c r="P6680" s="208">
        <f>IF('Figure 7.3 - Quantifi MC paths'!Q6687-VB*SwapPrincipal&lt;0,-1*('Figure 7.3 - Quantifi MC paths'!Q6687-VB*SwapPrincipal)*LTPcharge*P$14*P$13,0)</f>
        <v>5622.4530495626132</v>
      </c>
      <c r="Q6680" s="208">
        <f>IF('Figure 7.3 - Quantifi MC paths'!R6687-VB*SwapPrincipal&lt;0,-1*('Figure 7.3 - Quantifi MC paths'!R6687-VB*SwapPrincipal)*LTPcharge*Q$14*Q$13,0)</f>
        <v>7259.4738862940503</v>
      </c>
      <c r="R6680" s="208">
        <f>IF('Figure 7.3 - Quantifi MC paths'!S6687-VB*SwapPrincipal&lt;0,-1*('Figure 7.3 - Quantifi MC paths'!S6687-VB*SwapPrincipal)*LTPcharge*R$14*R$13,0)</f>
        <v>92895.106445165729</v>
      </c>
      <c r="S6680" s="208">
        <f>IF('Figure 7.3 - Quantifi MC paths'!T6687-VB*SwapPrincipal&lt;0,-1*('Figure 7.3 - Quantifi MC paths'!T6687-VB*SwapPrincipal)*LTPcharge*S$14*S$13,0)</f>
        <v>65438.714038486403</v>
      </c>
      <c r="T6680" s="208">
        <f>IF('Figure 7.3 - Quantifi MC paths'!U6687-VB*SwapPrincipal&lt;0,-1*('Figure 7.3 - Quantifi MC paths'!U6687-VB*SwapPrincipal)*LTPcharge*T$14*T$13,0)</f>
        <v>104381.83885135491</v>
      </c>
      <c r="U6680" s="208">
        <f>IF('Figure 7.3 - Quantifi MC paths'!V6687-VB*SwapPrincipal&lt;0,-1*('Figure 7.3 - Quantifi MC paths'!V6687-VB*SwapPrincipal)*LTPcharge*U$14*U$13,0)</f>
        <v>134196.12981385205</v>
      </c>
      <c r="V6680" s="208">
        <f>IF('Figure 7.3 - Quantifi MC paths'!W6687-VB*SwapPrincipal&lt;0,-1*('Figure 7.3 - Quantifi MC paths'!W6687-VB*SwapPrincipal)*LTPcharge*V$14*V$13,0)</f>
        <v>138889.23357595011</v>
      </c>
      <c r="W6680" s="208">
        <f>IF('Figure 7.3 - Quantifi MC paths'!X6687-VB*SwapPrincipal&lt;0,-1*('Figure 7.3 - Quantifi MC paths'!X6687-VB*SwapPrincipal)*LTPcharge*W$14*W$13,0)</f>
        <v>141680.36482270225</v>
      </c>
      <c r="X6680" s="208">
        <f>IF('Figure 7.3 - Quantifi MC paths'!Y6687-VB*SwapPrincipal&lt;0,-1*('Figure 7.3 - Quantifi MC paths'!Y6687-VB*SwapPrincipal)*LTPcharge*X$14*X$13,0)</f>
        <v>0</v>
      </c>
      <c r="Y6680" s="209">
        <f t="shared" si="108"/>
        <v>732223.59296419285</v>
      </c>
    </row>
    <row r="6681" spans="2:25">
      <c r="B6681" s="207">
        <v>6665</v>
      </c>
      <c r="C6681" s="208">
        <f>IF('Figure 7.3 - Quantifi MC paths'!D6688-VB*SwapPrincipal&lt;0,-1*('Figure 7.3 - Quantifi MC paths'!D6688-VB*SwapPrincipal)*LTPcharge*C$14*C$13,0)</f>
        <v>1151.2348364633806</v>
      </c>
      <c r="D6681" s="208">
        <f>IF('Figure 7.3 - Quantifi MC paths'!E6688-VB*SwapPrincipal&lt;0,-1*('Figure 7.3 - Quantifi MC paths'!E6688-VB*SwapPrincipal)*LTPcharge*D$14*D$13,0)</f>
        <v>1212.4119055501981</v>
      </c>
      <c r="E6681" s="208">
        <f>IF('Figure 7.3 - Quantifi MC paths'!F6688-VB*SwapPrincipal&lt;0,-1*('Figure 7.3 - Quantifi MC paths'!F6688-VB*SwapPrincipal)*LTPcharge*E$14*E$13,0)</f>
        <v>1270.6455248072514</v>
      </c>
      <c r="F6681" s="208">
        <f>IF('Figure 7.3 - Quantifi MC paths'!G6688-VB*SwapPrincipal&lt;0,-1*('Figure 7.3 - Quantifi MC paths'!G6688-VB*SwapPrincipal)*LTPcharge*F$14*F$13,0)</f>
        <v>1138.546938195539</v>
      </c>
      <c r="G6681" s="208">
        <f>IF('Figure 7.3 - Quantifi MC paths'!H6688-VB*SwapPrincipal&lt;0,-1*('Figure 7.3 - Quantifi MC paths'!H6688-VB*SwapPrincipal)*LTPcharge*G$14*G$13,0)</f>
        <v>5800.1393543050599</v>
      </c>
      <c r="H6681" s="208">
        <f>IF('Figure 7.3 - Quantifi MC paths'!I6688-VB*SwapPrincipal&lt;0,-1*('Figure 7.3 - Quantifi MC paths'!I6688-VB*SwapPrincipal)*LTPcharge*H$14*H$13,0)</f>
        <v>6347.2318931917116</v>
      </c>
      <c r="I6681" s="208">
        <f>IF('Figure 7.3 - Quantifi MC paths'!J6688-VB*SwapPrincipal&lt;0,-1*('Figure 7.3 - Quantifi MC paths'!J6688-VB*SwapPrincipal)*LTPcharge*I$14*I$13,0)</f>
        <v>5873.7808217090851</v>
      </c>
      <c r="J6681" s="208">
        <f>IF('Figure 7.3 - Quantifi MC paths'!K6688-VB*SwapPrincipal&lt;0,-1*('Figure 7.3 - Quantifi MC paths'!K6688-VB*SwapPrincipal)*LTPcharge*J$14*J$13,0)</f>
        <v>7221.2462421677683</v>
      </c>
      <c r="K6681" s="208">
        <f>IF('Figure 7.3 - Quantifi MC paths'!L6688-VB*SwapPrincipal&lt;0,-1*('Figure 7.3 - Quantifi MC paths'!L6688-VB*SwapPrincipal)*LTPcharge*K$14*K$13,0)</f>
        <v>8081.1027440167618</v>
      </c>
      <c r="L6681" s="208">
        <f>IF('Figure 7.3 - Quantifi MC paths'!M6688-VB*SwapPrincipal&lt;0,-1*('Figure 7.3 - Quantifi MC paths'!M6688-VB*SwapPrincipal)*LTPcharge*L$14*L$13,0)</f>
        <v>8274.0851058844983</v>
      </c>
      <c r="M6681" s="208">
        <f>IF('Figure 7.3 - Quantifi MC paths'!N6688-VB*SwapPrincipal&lt;0,-1*('Figure 7.3 - Quantifi MC paths'!N6688-VB*SwapPrincipal)*LTPcharge*M$14*M$13,0)</f>
        <v>7997.0963900395191</v>
      </c>
      <c r="N6681" s="208">
        <f>IF('Figure 7.3 - Quantifi MC paths'!O6688-VB*SwapPrincipal&lt;0,-1*('Figure 7.3 - Quantifi MC paths'!O6688-VB*SwapPrincipal)*LTPcharge*N$14*N$13,0)</f>
        <v>7558.8809148797291</v>
      </c>
      <c r="O6681" s="208">
        <f>IF('Figure 7.3 - Quantifi MC paths'!P6688-VB*SwapPrincipal&lt;0,-1*('Figure 7.3 - Quantifi MC paths'!P6688-VB*SwapPrincipal)*LTPcharge*O$14*O$13,0)</f>
        <v>6995.0368688081653</v>
      </c>
      <c r="P6681" s="208">
        <f>IF('Figure 7.3 - Quantifi MC paths'!Q6688-VB*SwapPrincipal&lt;0,-1*('Figure 7.3 - Quantifi MC paths'!Q6688-VB*SwapPrincipal)*LTPcharge*P$14*P$13,0)</f>
        <v>7594.1822290540922</v>
      </c>
      <c r="Q6681" s="208">
        <f>IF('Figure 7.3 - Quantifi MC paths'!R6688-VB*SwapPrincipal&lt;0,-1*('Figure 7.3 - Quantifi MC paths'!R6688-VB*SwapPrincipal)*LTPcharge*Q$14*Q$13,0)</f>
        <v>8512.5766945333635</v>
      </c>
      <c r="R6681" s="208">
        <f>IF('Figure 7.3 - Quantifi MC paths'!S6688-VB*SwapPrincipal&lt;0,-1*('Figure 7.3 - Quantifi MC paths'!S6688-VB*SwapPrincipal)*LTPcharge*R$14*R$13,0)</f>
        <v>69786.643906107303</v>
      </c>
      <c r="S6681" s="208">
        <f>IF('Figure 7.3 - Quantifi MC paths'!T6688-VB*SwapPrincipal&lt;0,-1*('Figure 7.3 - Quantifi MC paths'!T6688-VB*SwapPrincipal)*LTPcharge*S$14*S$13,0)</f>
        <v>83811.761263388078</v>
      </c>
      <c r="T6681" s="208">
        <f>IF('Figure 7.3 - Quantifi MC paths'!U6688-VB*SwapPrincipal&lt;0,-1*('Figure 7.3 - Quantifi MC paths'!U6688-VB*SwapPrincipal)*LTPcharge*T$14*T$13,0)</f>
        <v>87641.263385910745</v>
      </c>
      <c r="U6681" s="208">
        <f>IF('Figure 7.3 - Quantifi MC paths'!V6688-VB*SwapPrincipal&lt;0,-1*('Figure 7.3 - Quantifi MC paths'!V6688-VB*SwapPrincipal)*LTPcharge*U$14*U$13,0)</f>
        <v>71117.732593040098</v>
      </c>
      <c r="V6681" s="208">
        <f>IF('Figure 7.3 - Quantifi MC paths'!W6688-VB*SwapPrincipal&lt;0,-1*('Figure 7.3 - Quantifi MC paths'!W6688-VB*SwapPrincipal)*LTPcharge*V$14*V$13,0)</f>
        <v>60397.380039174168</v>
      </c>
      <c r="W6681" s="208">
        <f>IF('Figure 7.3 - Quantifi MC paths'!X6688-VB*SwapPrincipal&lt;0,-1*('Figure 7.3 - Quantifi MC paths'!X6688-VB*SwapPrincipal)*LTPcharge*W$14*W$13,0)</f>
        <v>56849.041274163668</v>
      </c>
      <c r="X6681" s="208">
        <f>IF('Figure 7.3 - Quantifi MC paths'!Y6688-VB*SwapPrincipal&lt;0,-1*('Figure 7.3 - Quantifi MC paths'!Y6688-VB*SwapPrincipal)*LTPcharge*X$14*X$13,0)</f>
        <v>0</v>
      </c>
      <c r="Y6681" s="209">
        <f t="shared" si="108"/>
        <v>514632.02092539018</v>
      </c>
    </row>
    <row r="6682" spans="2:25">
      <c r="B6682" s="207">
        <v>6666</v>
      </c>
      <c r="C6682" s="208">
        <f>IF('Figure 7.3 - Quantifi MC paths'!D6689-VB*SwapPrincipal&lt;0,-1*('Figure 7.3 - Quantifi MC paths'!D6689-VB*SwapPrincipal)*LTPcharge*C$14*C$13,0)</f>
        <v>1151.2348364633806</v>
      </c>
      <c r="D6682" s="208">
        <f>IF('Figure 7.3 - Quantifi MC paths'!E6689-VB*SwapPrincipal&lt;0,-1*('Figure 7.3 - Quantifi MC paths'!E6689-VB*SwapPrincipal)*LTPcharge*D$14*D$13,0)</f>
        <v>1073.9383496645216</v>
      </c>
      <c r="E6682" s="208">
        <f>IF('Figure 7.3 - Quantifi MC paths'!F6689-VB*SwapPrincipal&lt;0,-1*('Figure 7.3 - Quantifi MC paths'!F6689-VB*SwapPrincipal)*LTPcharge*E$14*E$13,0)</f>
        <v>1124.2970902006509</v>
      </c>
      <c r="F6682" s="208">
        <f>IF('Figure 7.3 - Quantifi MC paths'!G6689-VB*SwapPrincipal&lt;0,-1*('Figure 7.3 - Quantifi MC paths'!G6689-VB*SwapPrincipal)*LTPcharge*F$14*F$13,0)</f>
        <v>1142.6847661579106</v>
      </c>
      <c r="G6682" s="208">
        <f>IF('Figure 7.3 - Quantifi MC paths'!H6689-VB*SwapPrincipal&lt;0,-1*('Figure 7.3 - Quantifi MC paths'!H6689-VB*SwapPrincipal)*LTPcharge*G$14*G$13,0)</f>
        <v>4579.3949919434735</v>
      </c>
      <c r="H6682" s="208">
        <f>IF('Figure 7.3 - Quantifi MC paths'!I6689-VB*SwapPrincipal&lt;0,-1*('Figure 7.3 - Quantifi MC paths'!I6689-VB*SwapPrincipal)*LTPcharge*H$14*H$13,0)</f>
        <v>5516.251103997497</v>
      </c>
      <c r="I6682" s="208">
        <f>IF('Figure 7.3 - Quantifi MC paths'!J6689-VB*SwapPrincipal&lt;0,-1*('Figure 7.3 - Quantifi MC paths'!J6689-VB*SwapPrincipal)*LTPcharge*I$14*I$13,0)</f>
        <v>4051.8109649552862</v>
      </c>
      <c r="J6682" s="208">
        <f>IF('Figure 7.3 - Quantifi MC paths'!K6689-VB*SwapPrincipal&lt;0,-1*('Figure 7.3 - Quantifi MC paths'!K6689-VB*SwapPrincipal)*LTPcharge*J$14*J$13,0)</f>
        <v>3668.0548210034326</v>
      </c>
      <c r="K6682" s="208">
        <f>IF('Figure 7.3 - Quantifi MC paths'!L6689-VB*SwapPrincipal&lt;0,-1*('Figure 7.3 - Quantifi MC paths'!L6689-VB*SwapPrincipal)*LTPcharge*K$14*K$13,0)</f>
        <v>2948.5914707649795</v>
      </c>
      <c r="L6682" s="208">
        <f>IF('Figure 7.3 - Quantifi MC paths'!M6689-VB*SwapPrincipal&lt;0,-1*('Figure 7.3 - Quantifi MC paths'!M6689-VB*SwapPrincipal)*LTPcharge*L$14*L$13,0)</f>
        <v>2543.3887746368114</v>
      </c>
      <c r="M6682" s="208">
        <f>IF('Figure 7.3 - Quantifi MC paths'!N6689-VB*SwapPrincipal&lt;0,-1*('Figure 7.3 - Quantifi MC paths'!N6689-VB*SwapPrincipal)*LTPcharge*M$14*M$13,0)</f>
        <v>3596.9055656121577</v>
      </c>
      <c r="N6682" s="208">
        <f>IF('Figure 7.3 - Quantifi MC paths'!O6689-VB*SwapPrincipal&lt;0,-1*('Figure 7.3 - Quantifi MC paths'!O6689-VB*SwapPrincipal)*LTPcharge*N$14*N$13,0)</f>
        <v>4313.9103712907518</v>
      </c>
      <c r="O6682" s="208">
        <f>IF('Figure 7.3 - Quantifi MC paths'!P6689-VB*SwapPrincipal&lt;0,-1*('Figure 7.3 - Quantifi MC paths'!P6689-VB*SwapPrincipal)*LTPcharge*O$14*O$13,0)</f>
        <v>3916.3500529279249</v>
      </c>
      <c r="P6682" s="208">
        <f>IF('Figure 7.3 - Quantifi MC paths'!Q6689-VB*SwapPrincipal&lt;0,-1*('Figure 7.3 - Quantifi MC paths'!Q6689-VB*SwapPrincipal)*LTPcharge*P$14*P$13,0)</f>
        <v>3413.938703459336</v>
      </c>
      <c r="Q6682" s="208">
        <f>IF('Figure 7.3 - Quantifi MC paths'!R6689-VB*SwapPrincipal&lt;0,-1*('Figure 7.3 - Quantifi MC paths'!R6689-VB*SwapPrincipal)*LTPcharge*Q$14*Q$13,0)</f>
        <v>4038.842169252825</v>
      </c>
      <c r="R6682" s="208">
        <f>IF('Figure 7.3 - Quantifi MC paths'!S6689-VB*SwapPrincipal&lt;0,-1*('Figure 7.3 - Quantifi MC paths'!S6689-VB*SwapPrincipal)*LTPcharge*R$14*R$13,0)</f>
        <v>47313.074205120465</v>
      </c>
      <c r="S6682" s="208">
        <f>IF('Figure 7.3 - Quantifi MC paths'!T6689-VB*SwapPrincipal&lt;0,-1*('Figure 7.3 - Quantifi MC paths'!T6689-VB*SwapPrincipal)*LTPcharge*S$14*S$13,0)</f>
        <v>67989.632718870605</v>
      </c>
      <c r="T6682" s="208">
        <f>IF('Figure 7.3 - Quantifi MC paths'!U6689-VB*SwapPrincipal&lt;0,-1*('Figure 7.3 - Quantifi MC paths'!U6689-VB*SwapPrincipal)*LTPcharge*T$14*T$13,0)</f>
        <v>76740.007653668741</v>
      </c>
      <c r="U6682" s="208">
        <f>IF('Figure 7.3 - Quantifi MC paths'!V6689-VB*SwapPrincipal&lt;0,-1*('Figure 7.3 - Quantifi MC paths'!V6689-VB*SwapPrincipal)*LTPcharge*U$14*U$13,0)</f>
        <v>54093.002303410045</v>
      </c>
      <c r="V6682" s="208">
        <f>IF('Figure 7.3 - Quantifi MC paths'!W6689-VB*SwapPrincipal&lt;0,-1*('Figure 7.3 - Quantifi MC paths'!W6689-VB*SwapPrincipal)*LTPcharge*V$14*V$13,0)</f>
        <v>64125.377069510425</v>
      </c>
      <c r="W6682" s="208">
        <f>IF('Figure 7.3 - Quantifi MC paths'!X6689-VB*SwapPrincipal&lt;0,-1*('Figure 7.3 - Quantifi MC paths'!X6689-VB*SwapPrincipal)*LTPcharge*W$14*W$13,0)</f>
        <v>71314.252681964586</v>
      </c>
      <c r="X6682" s="208">
        <f>IF('Figure 7.3 - Quantifi MC paths'!Y6689-VB*SwapPrincipal&lt;0,-1*('Figure 7.3 - Quantifi MC paths'!Y6689-VB*SwapPrincipal)*LTPcharge*X$14*X$13,0)</f>
        <v>0</v>
      </c>
      <c r="Y6682" s="209">
        <f t="shared" si="108"/>
        <v>428654.94066487579</v>
      </c>
    </row>
    <row r="6683" spans="2:25">
      <c r="B6683" s="207">
        <v>6667</v>
      </c>
      <c r="C6683" s="208">
        <f>IF('Figure 7.3 - Quantifi MC paths'!D6690-VB*SwapPrincipal&lt;0,-1*('Figure 7.3 - Quantifi MC paths'!D6690-VB*SwapPrincipal)*LTPcharge*C$14*C$13,0)</f>
        <v>1151.2348364633806</v>
      </c>
      <c r="D6683" s="208">
        <f>IF('Figure 7.3 - Quantifi MC paths'!E6690-VB*SwapPrincipal&lt;0,-1*('Figure 7.3 - Quantifi MC paths'!E6690-VB*SwapPrincipal)*LTPcharge*D$14*D$13,0)</f>
        <v>1176.489095366622</v>
      </c>
      <c r="E6683" s="208">
        <f>IF('Figure 7.3 - Quantifi MC paths'!F6690-VB*SwapPrincipal&lt;0,-1*('Figure 7.3 - Quantifi MC paths'!F6690-VB*SwapPrincipal)*LTPcharge*E$14*E$13,0)</f>
        <v>1218.4157270661356</v>
      </c>
      <c r="F6683" s="208">
        <f>IF('Figure 7.3 - Quantifi MC paths'!G6690-VB*SwapPrincipal&lt;0,-1*('Figure 7.3 - Quantifi MC paths'!G6690-VB*SwapPrincipal)*LTPcharge*F$14*F$13,0)</f>
        <v>1258.1898121344291</v>
      </c>
      <c r="G6683" s="208">
        <f>IF('Figure 7.3 - Quantifi MC paths'!H6690-VB*SwapPrincipal&lt;0,-1*('Figure 7.3 - Quantifi MC paths'!H6690-VB*SwapPrincipal)*LTPcharge*G$14*G$13,0)</f>
        <v>5573.1814212980353</v>
      </c>
      <c r="H6683" s="208">
        <f>IF('Figure 7.3 - Quantifi MC paths'!I6690-VB*SwapPrincipal&lt;0,-1*('Figure 7.3 - Quantifi MC paths'!I6690-VB*SwapPrincipal)*LTPcharge*H$14*H$13,0)</f>
        <v>5642.1594527343759</v>
      </c>
      <c r="I6683" s="208">
        <f>IF('Figure 7.3 - Quantifi MC paths'!J6690-VB*SwapPrincipal&lt;0,-1*('Figure 7.3 - Quantifi MC paths'!J6690-VB*SwapPrincipal)*LTPcharge*I$14*I$13,0)</f>
        <v>6801.822597481194</v>
      </c>
      <c r="J6683" s="208">
        <f>IF('Figure 7.3 - Quantifi MC paths'!K6690-VB*SwapPrincipal&lt;0,-1*('Figure 7.3 - Quantifi MC paths'!K6690-VB*SwapPrincipal)*LTPcharge*J$14*J$13,0)</f>
        <v>6667.8830363609804</v>
      </c>
      <c r="K6683" s="208">
        <f>IF('Figure 7.3 - Quantifi MC paths'!L6690-VB*SwapPrincipal&lt;0,-1*('Figure 7.3 - Quantifi MC paths'!L6690-VB*SwapPrincipal)*LTPcharge*K$14*K$13,0)</f>
        <v>6116.8115882013253</v>
      </c>
      <c r="L6683" s="208">
        <f>IF('Figure 7.3 - Quantifi MC paths'!M6690-VB*SwapPrincipal&lt;0,-1*('Figure 7.3 - Quantifi MC paths'!M6690-VB*SwapPrincipal)*LTPcharge*L$14*L$13,0)</f>
        <v>6163.8667776530374</v>
      </c>
      <c r="M6683" s="208">
        <f>IF('Figure 7.3 - Quantifi MC paths'!N6690-VB*SwapPrincipal&lt;0,-1*('Figure 7.3 - Quantifi MC paths'!N6690-VB*SwapPrincipal)*LTPcharge*M$14*M$13,0)</f>
        <v>5783.7846462608568</v>
      </c>
      <c r="N6683" s="208">
        <f>IF('Figure 7.3 - Quantifi MC paths'!O6690-VB*SwapPrincipal&lt;0,-1*('Figure 7.3 - Quantifi MC paths'!O6690-VB*SwapPrincipal)*LTPcharge*N$14*N$13,0)</f>
        <v>5396.0753214853858</v>
      </c>
      <c r="O6683" s="208">
        <f>IF('Figure 7.3 - Quantifi MC paths'!P6690-VB*SwapPrincipal&lt;0,-1*('Figure 7.3 - Quantifi MC paths'!P6690-VB*SwapPrincipal)*LTPcharge*O$14*O$13,0)</f>
        <v>5224.9629118558114</v>
      </c>
      <c r="P6683" s="208">
        <f>IF('Figure 7.3 - Quantifi MC paths'!Q6690-VB*SwapPrincipal&lt;0,-1*('Figure 7.3 - Quantifi MC paths'!Q6690-VB*SwapPrincipal)*LTPcharge*P$14*P$13,0)</f>
        <v>4501.6463578115536</v>
      </c>
      <c r="Q6683" s="208">
        <f>IF('Figure 7.3 - Quantifi MC paths'!R6690-VB*SwapPrincipal&lt;0,-1*('Figure 7.3 - Quantifi MC paths'!R6690-VB*SwapPrincipal)*LTPcharge*Q$14*Q$13,0)</f>
        <v>4402.1719548561559</v>
      </c>
      <c r="R6683" s="208">
        <f>IF('Figure 7.3 - Quantifi MC paths'!S6690-VB*SwapPrincipal&lt;0,-1*('Figure 7.3 - Quantifi MC paths'!S6690-VB*SwapPrincipal)*LTPcharge*R$14*R$13,0)</f>
        <v>38642.96927890271</v>
      </c>
      <c r="S6683" s="208">
        <f>IF('Figure 7.3 - Quantifi MC paths'!T6690-VB*SwapPrincipal&lt;0,-1*('Figure 7.3 - Quantifi MC paths'!T6690-VB*SwapPrincipal)*LTPcharge*S$14*S$13,0)</f>
        <v>55751.523602026391</v>
      </c>
      <c r="T6683" s="208">
        <f>IF('Figure 7.3 - Quantifi MC paths'!U6690-VB*SwapPrincipal&lt;0,-1*('Figure 7.3 - Quantifi MC paths'!U6690-VB*SwapPrincipal)*LTPcharge*T$14*T$13,0)</f>
        <v>22573.671474330586</v>
      </c>
      <c r="U6683" s="208">
        <f>IF('Figure 7.3 - Quantifi MC paths'!V6690-VB*SwapPrincipal&lt;0,-1*('Figure 7.3 - Quantifi MC paths'!V6690-VB*SwapPrincipal)*LTPcharge*U$14*U$13,0)</f>
        <v>45305.579577032469</v>
      </c>
      <c r="V6683" s="208">
        <f>IF('Figure 7.3 - Quantifi MC paths'!W6690-VB*SwapPrincipal&lt;0,-1*('Figure 7.3 - Quantifi MC paths'!W6690-VB*SwapPrincipal)*LTPcharge*V$14*V$13,0)</f>
        <v>61357.263938754448</v>
      </c>
      <c r="W6683" s="208">
        <f>IF('Figure 7.3 - Quantifi MC paths'!X6690-VB*SwapPrincipal&lt;0,-1*('Figure 7.3 - Quantifi MC paths'!X6690-VB*SwapPrincipal)*LTPcharge*W$14*W$13,0)</f>
        <v>74303.662428500422</v>
      </c>
      <c r="X6683" s="208">
        <f>IF('Figure 7.3 - Quantifi MC paths'!Y6690-VB*SwapPrincipal&lt;0,-1*('Figure 7.3 - Quantifi MC paths'!Y6690-VB*SwapPrincipal)*LTPcharge*X$14*X$13,0)</f>
        <v>0</v>
      </c>
      <c r="Y6683" s="209">
        <f t="shared" si="108"/>
        <v>365013.36583657633</v>
      </c>
    </row>
    <row r="6684" spans="2:25">
      <c r="B6684" s="207">
        <v>6668</v>
      </c>
      <c r="C6684" s="208">
        <f>IF('Figure 7.3 - Quantifi MC paths'!D6691-VB*SwapPrincipal&lt;0,-1*('Figure 7.3 - Quantifi MC paths'!D6691-VB*SwapPrincipal)*LTPcharge*C$14*C$13,0)</f>
        <v>1151.2348364633806</v>
      </c>
      <c r="D6684" s="208">
        <f>IF('Figure 7.3 - Quantifi MC paths'!E6691-VB*SwapPrincipal&lt;0,-1*('Figure 7.3 - Quantifi MC paths'!E6691-VB*SwapPrincipal)*LTPcharge*D$14*D$13,0)</f>
        <v>1216.3077734124277</v>
      </c>
      <c r="E6684" s="208">
        <f>IF('Figure 7.3 - Quantifi MC paths'!F6691-VB*SwapPrincipal&lt;0,-1*('Figure 7.3 - Quantifi MC paths'!F6691-VB*SwapPrincipal)*LTPcharge*E$14*E$13,0)</f>
        <v>1189.5052826768242</v>
      </c>
      <c r="F6684" s="208">
        <f>IF('Figure 7.3 - Quantifi MC paths'!G6691-VB*SwapPrincipal&lt;0,-1*('Figure 7.3 - Quantifi MC paths'!G6691-VB*SwapPrincipal)*LTPcharge*F$14*F$13,0)</f>
        <v>1192.9620456586504</v>
      </c>
      <c r="G6684" s="208">
        <f>IF('Figure 7.3 - Quantifi MC paths'!H6691-VB*SwapPrincipal&lt;0,-1*('Figure 7.3 - Quantifi MC paths'!H6691-VB*SwapPrincipal)*LTPcharge*G$14*G$13,0)</f>
        <v>5169.5597289189909</v>
      </c>
      <c r="H6684" s="208">
        <f>IF('Figure 7.3 - Quantifi MC paths'!I6691-VB*SwapPrincipal&lt;0,-1*('Figure 7.3 - Quantifi MC paths'!I6691-VB*SwapPrincipal)*LTPcharge*H$14*H$13,0)</f>
        <v>3866.082215127688</v>
      </c>
      <c r="I6684" s="208">
        <f>IF('Figure 7.3 - Quantifi MC paths'!J6691-VB*SwapPrincipal&lt;0,-1*('Figure 7.3 - Quantifi MC paths'!J6691-VB*SwapPrincipal)*LTPcharge*I$14*I$13,0)</f>
        <v>4224.0644585848158</v>
      </c>
      <c r="J6684" s="208">
        <f>IF('Figure 7.3 - Quantifi MC paths'!K6691-VB*SwapPrincipal&lt;0,-1*('Figure 7.3 - Quantifi MC paths'!K6691-VB*SwapPrincipal)*LTPcharge*J$14*J$13,0)</f>
        <v>4601.0170019151265</v>
      </c>
      <c r="K6684" s="208">
        <f>IF('Figure 7.3 - Quantifi MC paths'!L6691-VB*SwapPrincipal&lt;0,-1*('Figure 7.3 - Quantifi MC paths'!L6691-VB*SwapPrincipal)*LTPcharge*K$14*K$13,0)</f>
        <v>4761.7156470662385</v>
      </c>
      <c r="L6684" s="208">
        <f>IF('Figure 7.3 - Quantifi MC paths'!M6691-VB*SwapPrincipal&lt;0,-1*('Figure 7.3 - Quantifi MC paths'!M6691-VB*SwapPrincipal)*LTPcharge*L$14*L$13,0)</f>
        <v>4438.342435719177</v>
      </c>
      <c r="M6684" s="208">
        <f>IF('Figure 7.3 - Quantifi MC paths'!N6691-VB*SwapPrincipal&lt;0,-1*('Figure 7.3 - Quantifi MC paths'!N6691-VB*SwapPrincipal)*LTPcharge*M$14*M$13,0)</f>
        <v>4112.3722532087668</v>
      </c>
      <c r="N6684" s="208">
        <f>IF('Figure 7.3 - Quantifi MC paths'!O6691-VB*SwapPrincipal&lt;0,-1*('Figure 7.3 - Quantifi MC paths'!O6691-VB*SwapPrincipal)*LTPcharge*N$14*N$13,0)</f>
        <v>3639.7230278058591</v>
      </c>
      <c r="O6684" s="208">
        <f>IF('Figure 7.3 - Quantifi MC paths'!P6691-VB*SwapPrincipal&lt;0,-1*('Figure 7.3 - Quantifi MC paths'!P6691-VB*SwapPrincipal)*LTPcharge*O$14*O$13,0)</f>
        <v>2984.5575300654509</v>
      </c>
      <c r="P6684" s="208">
        <f>IF('Figure 7.3 - Quantifi MC paths'!Q6691-VB*SwapPrincipal&lt;0,-1*('Figure 7.3 - Quantifi MC paths'!Q6691-VB*SwapPrincipal)*LTPcharge*P$14*P$13,0)</f>
        <v>2895.830804182192</v>
      </c>
      <c r="Q6684" s="208">
        <f>IF('Figure 7.3 - Quantifi MC paths'!R6691-VB*SwapPrincipal&lt;0,-1*('Figure 7.3 - Quantifi MC paths'!R6691-VB*SwapPrincipal)*LTPcharge*Q$14*Q$13,0)</f>
        <v>2980.5603971649803</v>
      </c>
      <c r="R6684" s="208">
        <f>IF('Figure 7.3 - Quantifi MC paths'!S6691-VB*SwapPrincipal&lt;0,-1*('Figure 7.3 - Quantifi MC paths'!S6691-VB*SwapPrincipal)*LTPcharge*R$14*R$13,0)</f>
        <v>26942.656016024252</v>
      </c>
      <c r="S6684" s="208">
        <f>IF('Figure 7.3 - Quantifi MC paths'!T6691-VB*SwapPrincipal&lt;0,-1*('Figure 7.3 - Quantifi MC paths'!T6691-VB*SwapPrincipal)*LTPcharge*S$14*S$13,0)</f>
        <v>38035.344779071747</v>
      </c>
      <c r="T6684" s="208">
        <f>IF('Figure 7.3 - Quantifi MC paths'!U6691-VB*SwapPrincipal&lt;0,-1*('Figure 7.3 - Quantifi MC paths'!U6691-VB*SwapPrincipal)*LTPcharge*T$14*T$13,0)</f>
        <v>41851.796119615203</v>
      </c>
      <c r="U6684" s="208">
        <f>IF('Figure 7.3 - Quantifi MC paths'!V6691-VB*SwapPrincipal&lt;0,-1*('Figure 7.3 - Quantifi MC paths'!V6691-VB*SwapPrincipal)*LTPcharge*U$14*U$13,0)</f>
        <v>17908.851588711103</v>
      </c>
      <c r="V6684" s="208">
        <f>IF('Figure 7.3 - Quantifi MC paths'!W6691-VB*SwapPrincipal&lt;0,-1*('Figure 7.3 - Quantifi MC paths'!W6691-VB*SwapPrincipal)*LTPcharge*V$14*V$13,0)</f>
        <v>29318.857788481153</v>
      </c>
      <c r="W6684" s="208">
        <f>IF('Figure 7.3 - Quantifi MC paths'!X6691-VB*SwapPrincipal&lt;0,-1*('Figure 7.3 - Quantifi MC paths'!X6691-VB*SwapPrincipal)*LTPcharge*W$14*W$13,0)</f>
        <v>30908.893751786192</v>
      </c>
      <c r="X6684" s="208">
        <f>IF('Figure 7.3 - Quantifi MC paths'!Y6691-VB*SwapPrincipal&lt;0,-1*('Figure 7.3 - Quantifi MC paths'!Y6691-VB*SwapPrincipal)*LTPcharge*X$14*X$13,0)</f>
        <v>0</v>
      </c>
      <c r="Y6684" s="209">
        <f t="shared" si="108"/>
        <v>233390.23548166023</v>
      </c>
    </row>
    <row r="6685" spans="2:25">
      <c r="B6685" s="207">
        <v>6669</v>
      </c>
      <c r="C6685" s="208">
        <f>IF('Figure 7.3 - Quantifi MC paths'!D6692-VB*SwapPrincipal&lt;0,-1*('Figure 7.3 - Quantifi MC paths'!D6692-VB*SwapPrincipal)*LTPcharge*C$14*C$13,0)</f>
        <v>1151.2348364633806</v>
      </c>
      <c r="D6685" s="208">
        <f>IF('Figure 7.3 - Quantifi MC paths'!E6692-VB*SwapPrincipal&lt;0,-1*('Figure 7.3 - Quantifi MC paths'!E6692-VB*SwapPrincipal)*LTPcharge*D$14*D$13,0)</f>
        <v>860.14874679377135</v>
      </c>
      <c r="E6685" s="208">
        <f>IF('Figure 7.3 - Quantifi MC paths'!F6692-VB*SwapPrincipal&lt;0,-1*('Figure 7.3 - Quantifi MC paths'!F6692-VB*SwapPrincipal)*LTPcharge*E$14*E$13,0)</f>
        <v>849.90856257757548</v>
      </c>
      <c r="F6685" s="208">
        <f>IF('Figure 7.3 - Quantifi MC paths'!G6692-VB*SwapPrincipal&lt;0,-1*('Figure 7.3 - Quantifi MC paths'!G6692-VB*SwapPrincipal)*LTPcharge*F$14*F$13,0)</f>
        <v>754.8233122056962</v>
      </c>
      <c r="G6685" s="208">
        <f>IF('Figure 7.3 - Quantifi MC paths'!H6692-VB*SwapPrincipal&lt;0,-1*('Figure 7.3 - Quantifi MC paths'!H6692-VB*SwapPrincipal)*LTPcharge*G$14*G$13,0)</f>
        <v>2874.8543302481817</v>
      </c>
      <c r="H6685" s="208">
        <f>IF('Figure 7.3 - Quantifi MC paths'!I6692-VB*SwapPrincipal&lt;0,-1*('Figure 7.3 - Quantifi MC paths'!I6692-VB*SwapPrincipal)*LTPcharge*H$14*H$13,0)</f>
        <v>2492.499374319324</v>
      </c>
      <c r="I6685" s="208">
        <f>IF('Figure 7.3 - Quantifi MC paths'!J6692-VB*SwapPrincipal&lt;0,-1*('Figure 7.3 - Quantifi MC paths'!J6692-VB*SwapPrincipal)*LTPcharge*I$14*I$13,0)</f>
        <v>2114.3848297449822</v>
      </c>
      <c r="J6685" s="208">
        <f>IF('Figure 7.3 - Quantifi MC paths'!K6692-VB*SwapPrincipal&lt;0,-1*('Figure 7.3 - Quantifi MC paths'!K6692-VB*SwapPrincipal)*LTPcharge*J$14*J$13,0)</f>
        <v>1579.8810934546973</v>
      </c>
      <c r="K6685" s="208">
        <f>IF('Figure 7.3 - Quantifi MC paths'!L6692-VB*SwapPrincipal&lt;0,-1*('Figure 7.3 - Quantifi MC paths'!L6692-VB*SwapPrincipal)*LTPcharge*K$14*K$13,0)</f>
        <v>1625.7545391710648</v>
      </c>
      <c r="L6685" s="208">
        <f>IF('Figure 7.3 - Quantifi MC paths'!M6692-VB*SwapPrincipal&lt;0,-1*('Figure 7.3 - Quantifi MC paths'!M6692-VB*SwapPrincipal)*LTPcharge*L$14*L$13,0)</f>
        <v>1174.4877757952809</v>
      </c>
      <c r="M6685" s="208">
        <f>IF('Figure 7.3 - Quantifi MC paths'!N6692-VB*SwapPrincipal&lt;0,-1*('Figure 7.3 - Quantifi MC paths'!N6692-VB*SwapPrincipal)*LTPcharge*M$14*M$13,0)</f>
        <v>1897.5608974314539</v>
      </c>
      <c r="N6685" s="208">
        <f>IF('Figure 7.3 - Quantifi MC paths'!O6692-VB*SwapPrincipal&lt;0,-1*('Figure 7.3 - Quantifi MC paths'!O6692-VB*SwapPrincipal)*LTPcharge*N$14*N$13,0)</f>
        <v>1698.7474201090358</v>
      </c>
      <c r="O6685" s="208">
        <f>IF('Figure 7.3 - Quantifi MC paths'!P6692-VB*SwapPrincipal&lt;0,-1*('Figure 7.3 - Quantifi MC paths'!P6692-VB*SwapPrincipal)*LTPcharge*O$14*O$13,0)</f>
        <v>2074.8647606984091</v>
      </c>
      <c r="P6685" s="208">
        <f>IF('Figure 7.3 - Quantifi MC paths'!Q6692-VB*SwapPrincipal&lt;0,-1*('Figure 7.3 - Quantifi MC paths'!Q6692-VB*SwapPrincipal)*LTPcharge*P$14*P$13,0)</f>
        <v>2129.0582250975281</v>
      </c>
      <c r="Q6685" s="208">
        <f>IF('Figure 7.3 - Quantifi MC paths'!R6692-VB*SwapPrincipal&lt;0,-1*('Figure 7.3 - Quantifi MC paths'!R6692-VB*SwapPrincipal)*LTPcharge*Q$14*Q$13,0)</f>
        <v>1890.933121859875</v>
      </c>
      <c r="R6685" s="208">
        <f>IF('Figure 7.3 - Quantifi MC paths'!S6692-VB*SwapPrincipal&lt;0,-1*('Figure 7.3 - Quantifi MC paths'!S6692-VB*SwapPrincipal)*LTPcharge*R$14*R$13,0)</f>
        <v>29225.310098372058</v>
      </c>
      <c r="S6685" s="208">
        <f>IF('Figure 7.3 - Quantifi MC paths'!T6692-VB*SwapPrincipal&lt;0,-1*('Figure 7.3 - Quantifi MC paths'!T6692-VB*SwapPrincipal)*LTPcharge*S$14*S$13,0)</f>
        <v>32416.262031004586</v>
      </c>
      <c r="T6685" s="208">
        <f>IF('Figure 7.3 - Quantifi MC paths'!U6692-VB*SwapPrincipal&lt;0,-1*('Figure 7.3 - Quantifi MC paths'!U6692-VB*SwapPrincipal)*LTPcharge*T$14*T$13,0)</f>
        <v>23626.799690433883</v>
      </c>
      <c r="U6685" s="208">
        <f>IF('Figure 7.3 - Quantifi MC paths'!V6692-VB*SwapPrincipal&lt;0,-1*('Figure 7.3 - Quantifi MC paths'!V6692-VB*SwapPrincipal)*LTPcharge*U$14*U$13,0)</f>
        <v>29283.538414699538</v>
      </c>
      <c r="V6685" s="208">
        <f>IF('Figure 7.3 - Quantifi MC paths'!W6692-VB*SwapPrincipal&lt;0,-1*('Figure 7.3 - Quantifi MC paths'!W6692-VB*SwapPrincipal)*LTPcharge*V$14*V$13,0)</f>
        <v>34351.92050886801</v>
      </c>
      <c r="W6685" s="208">
        <f>IF('Figure 7.3 - Quantifi MC paths'!X6692-VB*SwapPrincipal&lt;0,-1*('Figure 7.3 - Quantifi MC paths'!X6692-VB*SwapPrincipal)*LTPcharge*W$14*W$13,0)</f>
        <v>38894.366401380714</v>
      </c>
      <c r="X6685" s="208">
        <f>IF('Figure 7.3 - Quantifi MC paths'!Y6692-VB*SwapPrincipal&lt;0,-1*('Figure 7.3 - Quantifi MC paths'!Y6692-VB*SwapPrincipal)*LTPcharge*X$14*X$13,0)</f>
        <v>0</v>
      </c>
      <c r="Y6685" s="209">
        <f t="shared" si="108"/>
        <v>212967.33897072903</v>
      </c>
    </row>
    <row r="6686" spans="2:25">
      <c r="B6686" s="207">
        <v>6670</v>
      </c>
      <c r="C6686" s="208">
        <f>IF('Figure 7.3 - Quantifi MC paths'!D6693-VB*SwapPrincipal&lt;0,-1*('Figure 7.3 - Quantifi MC paths'!D6693-VB*SwapPrincipal)*LTPcharge*C$14*C$13,0)</f>
        <v>1151.2348364633806</v>
      </c>
      <c r="D6686" s="208">
        <f>IF('Figure 7.3 - Quantifi MC paths'!E6693-VB*SwapPrincipal&lt;0,-1*('Figure 7.3 - Quantifi MC paths'!E6693-VB*SwapPrincipal)*LTPcharge*D$14*D$13,0)</f>
        <v>1229.8855097549613</v>
      </c>
      <c r="E6686" s="208">
        <f>IF('Figure 7.3 - Quantifi MC paths'!F6693-VB*SwapPrincipal&lt;0,-1*('Figure 7.3 - Quantifi MC paths'!F6693-VB*SwapPrincipal)*LTPcharge*E$14*E$13,0)</f>
        <v>1325.5396585754463</v>
      </c>
      <c r="F6686" s="208">
        <f>IF('Figure 7.3 - Quantifi MC paths'!G6693-VB*SwapPrincipal&lt;0,-1*('Figure 7.3 - Quantifi MC paths'!G6693-VB*SwapPrincipal)*LTPcharge*F$14*F$13,0)</f>
        <v>1241.8059821749898</v>
      </c>
      <c r="G6686" s="208">
        <f>IF('Figure 7.3 - Quantifi MC paths'!H6693-VB*SwapPrincipal&lt;0,-1*('Figure 7.3 - Quantifi MC paths'!H6693-VB*SwapPrincipal)*LTPcharge*G$14*G$13,0)</f>
        <v>5572.3577928033483</v>
      </c>
      <c r="H6686" s="208">
        <f>IF('Figure 7.3 - Quantifi MC paths'!I6693-VB*SwapPrincipal&lt;0,-1*('Figure 7.3 - Quantifi MC paths'!I6693-VB*SwapPrincipal)*LTPcharge*H$14*H$13,0)</f>
        <v>4431.1096841735807</v>
      </c>
      <c r="I6686" s="208">
        <f>IF('Figure 7.3 - Quantifi MC paths'!J6693-VB*SwapPrincipal&lt;0,-1*('Figure 7.3 - Quantifi MC paths'!J6693-VB*SwapPrincipal)*LTPcharge*I$14*I$13,0)</f>
        <v>5000.2037078071062</v>
      </c>
      <c r="J6686" s="208">
        <f>IF('Figure 7.3 - Quantifi MC paths'!K6693-VB*SwapPrincipal&lt;0,-1*('Figure 7.3 - Quantifi MC paths'!K6693-VB*SwapPrincipal)*LTPcharge*J$14*J$13,0)</f>
        <v>5589.9811231472122</v>
      </c>
      <c r="K6686" s="208">
        <f>IF('Figure 7.3 - Quantifi MC paths'!L6693-VB*SwapPrincipal&lt;0,-1*('Figure 7.3 - Quantifi MC paths'!L6693-VB*SwapPrincipal)*LTPcharge*K$14*K$13,0)</f>
        <v>4705.947912355452</v>
      </c>
      <c r="L6686" s="208">
        <f>IF('Figure 7.3 - Quantifi MC paths'!M6693-VB*SwapPrincipal&lt;0,-1*('Figure 7.3 - Quantifi MC paths'!M6693-VB*SwapPrincipal)*LTPcharge*L$14*L$13,0)</f>
        <v>6528.6309587569322</v>
      </c>
      <c r="M6686" s="208">
        <f>IF('Figure 7.3 - Quantifi MC paths'!N6693-VB*SwapPrincipal&lt;0,-1*('Figure 7.3 - Quantifi MC paths'!N6693-VB*SwapPrincipal)*LTPcharge*M$14*M$13,0)</f>
        <v>6010.5241973922612</v>
      </c>
      <c r="N6686" s="208">
        <f>IF('Figure 7.3 - Quantifi MC paths'!O6693-VB*SwapPrincipal&lt;0,-1*('Figure 7.3 - Quantifi MC paths'!O6693-VB*SwapPrincipal)*LTPcharge*N$14*N$13,0)</f>
        <v>5761.1558587208901</v>
      </c>
      <c r="O6686" s="208">
        <f>IF('Figure 7.3 - Quantifi MC paths'!P6693-VB*SwapPrincipal&lt;0,-1*('Figure 7.3 - Quantifi MC paths'!P6693-VB*SwapPrincipal)*LTPcharge*O$14*O$13,0)</f>
        <v>5975.9261058169859</v>
      </c>
      <c r="P6686" s="208">
        <f>IF('Figure 7.3 - Quantifi MC paths'!Q6693-VB*SwapPrincipal&lt;0,-1*('Figure 7.3 - Quantifi MC paths'!Q6693-VB*SwapPrincipal)*LTPcharge*P$14*P$13,0)</f>
        <v>5304.6922035982343</v>
      </c>
      <c r="Q6686" s="208">
        <f>IF('Figure 7.3 - Quantifi MC paths'!R6693-VB*SwapPrincipal&lt;0,-1*('Figure 7.3 - Quantifi MC paths'!R6693-VB*SwapPrincipal)*LTPcharge*Q$14*Q$13,0)</f>
        <v>6561.9556142742422</v>
      </c>
      <c r="R6686" s="208">
        <f>IF('Figure 7.3 - Quantifi MC paths'!S6693-VB*SwapPrincipal&lt;0,-1*('Figure 7.3 - Quantifi MC paths'!S6693-VB*SwapPrincipal)*LTPcharge*R$14*R$13,0)</f>
        <v>73849.636481731402</v>
      </c>
      <c r="S6686" s="208">
        <f>IF('Figure 7.3 - Quantifi MC paths'!T6693-VB*SwapPrincipal&lt;0,-1*('Figure 7.3 - Quantifi MC paths'!T6693-VB*SwapPrincipal)*LTPcharge*S$14*S$13,0)</f>
        <v>84011.679844608356</v>
      </c>
      <c r="T6686" s="208">
        <f>IF('Figure 7.3 - Quantifi MC paths'!U6693-VB*SwapPrincipal&lt;0,-1*('Figure 7.3 - Quantifi MC paths'!U6693-VB*SwapPrincipal)*LTPcharge*T$14*T$13,0)</f>
        <v>90415.681250646783</v>
      </c>
      <c r="U6686" s="208">
        <f>IF('Figure 7.3 - Quantifi MC paths'!V6693-VB*SwapPrincipal&lt;0,-1*('Figure 7.3 - Quantifi MC paths'!V6693-VB*SwapPrincipal)*LTPcharge*U$14*U$13,0)</f>
        <v>96196.657944643695</v>
      </c>
      <c r="V6686" s="208">
        <f>IF('Figure 7.3 - Quantifi MC paths'!W6693-VB*SwapPrincipal&lt;0,-1*('Figure 7.3 - Quantifi MC paths'!W6693-VB*SwapPrincipal)*LTPcharge*V$14*V$13,0)</f>
        <v>102688.71755706289</v>
      </c>
      <c r="W6686" s="208">
        <f>IF('Figure 7.3 - Quantifi MC paths'!X6693-VB*SwapPrincipal&lt;0,-1*('Figure 7.3 - Quantifi MC paths'!X6693-VB*SwapPrincipal)*LTPcharge*W$14*W$13,0)</f>
        <v>102759.91187064692</v>
      </c>
      <c r="X6686" s="208">
        <f>IF('Figure 7.3 - Quantifi MC paths'!Y6693-VB*SwapPrincipal&lt;0,-1*('Figure 7.3 - Quantifi MC paths'!Y6693-VB*SwapPrincipal)*LTPcharge*X$14*X$13,0)</f>
        <v>0</v>
      </c>
      <c r="Y6686" s="209">
        <f t="shared" si="108"/>
        <v>616313.23609515501</v>
      </c>
    </row>
    <row r="6687" spans="2:25">
      <c r="B6687" s="207">
        <v>6671</v>
      </c>
      <c r="C6687" s="208">
        <f>IF('Figure 7.3 - Quantifi MC paths'!D6694-VB*SwapPrincipal&lt;0,-1*('Figure 7.3 - Quantifi MC paths'!D6694-VB*SwapPrincipal)*LTPcharge*C$14*C$13,0)</f>
        <v>1151.2348364633806</v>
      </c>
      <c r="D6687" s="208">
        <f>IF('Figure 7.3 - Quantifi MC paths'!E6694-VB*SwapPrincipal&lt;0,-1*('Figure 7.3 - Quantifi MC paths'!E6694-VB*SwapPrincipal)*LTPcharge*D$14*D$13,0)</f>
        <v>1172.3299435632794</v>
      </c>
      <c r="E6687" s="208">
        <f>IF('Figure 7.3 - Quantifi MC paths'!F6694-VB*SwapPrincipal&lt;0,-1*('Figure 7.3 - Quantifi MC paths'!F6694-VB*SwapPrincipal)*LTPcharge*E$14*E$13,0)</f>
        <v>1172.8092036928135</v>
      </c>
      <c r="F6687" s="208">
        <f>IF('Figure 7.3 - Quantifi MC paths'!G6694-VB*SwapPrincipal&lt;0,-1*('Figure 7.3 - Quantifi MC paths'!G6694-VB*SwapPrincipal)*LTPcharge*F$14*F$13,0)</f>
        <v>1048.2535791267835</v>
      </c>
      <c r="G6687" s="208">
        <f>IF('Figure 7.3 - Quantifi MC paths'!H6694-VB*SwapPrincipal&lt;0,-1*('Figure 7.3 - Quantifi MC paths'!H6694-VB*SwapPrincipal)*LTPcharge*G$14*G$13,0)</f>
        <v>4949.0850078255726</v>
      </c>
      <c r="H6687" s="208">
        <f>IF('Figure 7.3 - Quantifi MC paths'!I6694-VB*SwapPrincipal&lt;0,-1*('Figure 7.3 - Quantifi MC paths'!I6694-VB*SwapPrincipal)*LTPcharge*H$14*H$13,0)</f>
        <v>4007.6257673806927</v>
      </c>
      <c r="I6687" s="208">
        <f>IF('Figure 7.3 - Quantifi MC paths'!J6694-VB*SwapPrincipal&lt;0,-1*('Figure 7.3 - Quantifi MC paths'!J6694-VB*SwapPrincipal)*LTPcharge*I$14*I$13,0)</f>
        <v>3716.6101230727659</v>
      </c>
      <c r="J6687" s="208">
        <f>IF('Figure 7.3 - Quantifi MC paths'!K6694-VB*SwapPrincipal&lt;0,-1*('Figure 7.3 - Quantifi MC paths'!K6694-VB*SwapPrincipal)*LTPcharge*J$14*J$13,0)</f>
        <v>4231.821206087885</v>
      </c>
      <c r="K6687" s="208">
        <f>IF('Figure 7.3 - Quantifi MC paths'!L6694-VB*SwapPrincipal&lt;0,-1*('Figure 7.3 - Quantifi MC paths'!L6694-VB*SwapPrincipal)*LTPcharge*K$14*K$13,0)</f>
        <v>5022.2475470038598</v>
      </c>
      <c r="L6687" s="208">
        <f>IF('Figure 7.3 - Quantifi MC paths'!M6694-VB*SwapPrincipal&lt;0,-1*('Figure 7.3 - Quantifi MC paths'!M6694-VB*SwapPrincipal)*LTPcharge*L$14*L$13,0)</f>
        <v>4762.1446352089188</v>
      </c>
      <c r="M6687" s="208">
        <f>IF('Figure 7.3 - Quantifi MC paths'!N6694-VB*SwapPrincipal&lt;0,-1*('Figure 7.3 - Quantifi MC paths'!N6694-VB*SwapPrincipal)*LTPcharge*M$14*M$13,0)</f>
        <v>4286.3038333796248</v>
      </c>
      <c r="N6687" s="208">
        <f>IF('Figure 7.3 - Quantifi MC paths'!O6694-VB*SwapPrincipal&lt;0,-1*('Figure 7.3 - Quantifi MC paths'!O6694-VB*SwapPrincipal)*LTPcharge*N$14*N$13,0)</f>
        <v>3989.4989949051105</v>
      </c>
      <c r="O6687" s="208">
        <f>IF('Figure 7.3 - Quantifi MC paths'!P6694-VB*SwapPrincipal&lt;0,-1*('Figure 7.3 - Quantifi MC paths'!P6694-VB*SwapPrincipal)*LTPcharge*O$14*O$13,0)</f>
        <v>4489.1711961674782</v>
      </c>
      <c r="P6687" s="208">
        <f>IF('Figure 7.3 - Quantifi MC paths'!Q6694-VB*SwapPrincipal&lt;0,-1*('Figure 7.3 - Quantifi MC paths'!Q6694-VB*SwapPrincipal)*LTPcharge*P$14*P$13,0)</f>
        <v>4109.4766045873557</v>
      </c>
      <c r="Q6687" s="208">
        <f>IF('Figure 7.3 - Quantifi MC paths'!R6694-VB*SwapPrincipal&lt;0,-1*('Figure 7.3 - Quantifi MC paths'!R6694-VB*SwapPrincipal)*LTPcharge*Q$14*Q$13,0)</f>
        <v>4577.2643614223889</v>
      </c>
      <c r="R6687" s="208">
        <f>IF('Figure 7.3 - Quantifi MC paths'!S6694-VB*SwapPrincipal&lt;0,-1*('Figure 7.3 - Quantifi MC paths'!S6694-VB*SwapPrincipal)*LTPcharge*R$14*R$13,0)</f>
        <v>40672.263536248131</v>
      </c>
      <c r="S6687" s="208">
        <f>IF('Figure 7.3 - Quantifi MC paths'!T6694-VB*SwapPrincipal&lt;0,-1*('Figure 7.3 - Quantifi MC paths'!T6694-VB*SwapPrincipal)*LTPcharge*S$14*S$13,0)</f>
        <v>54505.204193589088</v>
      </c>
      <c r="T6687" s="208">
        <f>IF('Figure 7.3 - Quantifi MC paths'!U6694-VB*SwapPrincipal&lt;0,-1*('Figure 7.3 - Quantifi MC paths'!U6694-VB*SwapPrincipal)*LTPcharge*T$14*T$13,0)</f>
        <v>81544.503236038508</v>
      </c>
      <c r="U6687" s="208">
        <f>IF('Figure 7.3 - Quantifi MC paths'!V6694-VB*SwapPrincipal&lt;0,-1*('Figure 7.3 - Quantifi MC paths'!V6694-VB*SwapPrincipal)*LTPcharge*U$14*U$13,0)</f>
        <v>119619.97684736628</v>
      </c>
      <c r="V6687" s="208">
        <f>IF('Figure 7.3 - Quantifi MC paths'!W6694-VB*SwapPrincipal&lt;0,-1*('Figure 7.3 - Quantifi MC paths'!W6694-VB*SwapPrincipal)*LTPcharge*V$14*V$13,0)</f>
        <v>139522.9601430191</v>
      </c>
      <c r="W6687" s="208">
        <f>IF('Figure 7.3 - Quantifi MC paths'!X6694-VB*SwapPrincipal&lt;0,-1*('Figure 7.3 - Quantifi MC paths'!X6694-VB*SwapPrincipal)*LTPcharge*W$14*W$13,0)</f>
        <v>141623.17077045716</v>
      </c>
      <c r="X6687" s="208">
        <f>IF('Figure 7.3 - Quantifi MC paths'!Y6694-VB*SwapPrincipal&lt;0,-1*('Figure 7.3 - Quantifi MC paths'!Y6694-VB*SwapPrincipal)*LTPcharge*X$14*X$13,0)</f>
        <v>0</v>
      </c>
      <c r="Y6687" s="209">
        <f t="shared" si="108"/>
        <v>630173.95556660614</v>
      </c>
    </row>
    <row r="6688" spans="2:25">
      <c r="B6688" s="207">
        <v>6672</v>
      </c>
      <c r="C6688" s="208">
        <f>IF('Figure 7.3 - Quantifi MC paths'!D6695-VB*SwapPrincipal&lt;0,-1*('Figure 7.3 - Quantifi MC paths'!D6695-VB*SwapPrincipal)*LTPcharge*C$14*C$13,0)</f>
        <v>1151.2348364633806</v>
      </c>
      <c r="D6688" s="208">
        <f>IF('Figure 7.3 - Quantifi MC paths'!E6695-VB*SwapPrincipal&lt;0,-1*('Figure 7.3 - Quantifi MC paths'!E6695-VB*SwapPrincipal)*LTPcharge*D$14*D$13,0)</f>
        <v>1093.9897984373572</v>
      </c>
      <c r="E6688" s="208">
        <f>IF('Figure 7.3 - Quantifi MC paths'!F6695-VB*SwapPrincipal&lt;0,-1*('Figure 7.3 - Quantifi MC paths'!F6695-VB*SwapPrincipal)*LTPcharge*E$14*E$13,0)</f>
        <v>1175.3077737880692</v>
      </c>
      <c r="F6688" s="208">
        <f>IF('Figure 7.3 - Quantifi MC paths'!G6695-VB*SwapPrincipal&lt;0,-1*('Figure 7.3 - Quantifi MC paths'!G6695-VB*SwapPrincipal)*LTPcharge*F$14*F$13,0)</f>
        <v>1273.0394326658513</v>
      </c>
      <c r="G6688" s="208">
        <f>IF('Figure 7.3 - Quantifi MC paths'!H6695-VB*SwapPrincipal&lt;0,-1*('Figure 7.3 - Quantifi MC paths'!H6695-VB*SwapPrincipal)*LTPcharge*G$14*G$13,0)</f>
        <v>6020.6230576719772</v>
      </c>
      <c r="H6688" s="208">
        <f>IF('Figure 7.3 - Quantifi MC paths'!I6695-VB*SwapPrincipal&lt;0,-1*('Figure 7.3 - Quantifi MC paths'!I6695-VB*SwapPrincipal)*LTPcharge*H$14*H$13,0)</f>
        <v>4376.1750589796438</v>
      </c>
      <c r="I6688" s="208">
        <f>IF('Figure 7.3 - Quantifi MC paths'!J6695-VB*SwapPrincipal&lt;0,-1*('Figure 7.3 - Quantifi MC paths'!J6695-VB*SwapPrincipal)*LTPcharge*I$14*I$13,0)</f>
        <v>3798.2613789045326</v>
      </c>
      <c r="J6688" s="208">
        <f>IF('Figure 7.3 - Quantifi MC paths'!K6695-VB*SwapPrincipal&lt;0,-1*('Figure 7.3 - Quantifi MC paths'!K6695-VB*SwapPrincipal)*LTPcharge*J$14*J$13,0)</f>
        <v>2972.1276221154094</v>
      </c>
      <c r="K6688" s="208">
        <f>IF('Figure 7.3 - Quantifi MC paths'!L6695-VB*SwapPrincipal&lt;0,-1*('Figure 7.3 - Quantifi MC paths'!L6695-VB*SwapPrincipal)*LTPcharge*K$14*K$13,0)</f>
        <v>1635.1003959751574</v>
      </c>
      <c r="L6688" s="208">
        <f>IF('Figure 7.3 - Quantifi MC paths'!M6695-VB*SwapPrincipal&lt;0,-1*('Figure 7.3 - Quantifi MC paths'!M6695-VB*SwapPrincipal)*LTPcharge*L$14*L$13,0)</f>
        <v>1278.2127768998701</v>
      </c>
      <c r="M6688" s="208">
        <f>IF('Figure 7.3 - Quantifi MC paths'!N6695-VB*SwapPrincipal&lt;0,-1*('Figure 7.3 - Quantifi MC paths'!N6695-VB*SwapPrincipal)*LTPcharge*M$14*M$13,0)</f>
        <v>1204.1222571358085</v>
      </c>
      <c r="N6688" s="208">
        <f>IF('Figure 7.3 - Quantifi MC paths'!O6695-VB*SwapPrincipal&lt;0,-1*('Figure 7.3 - Quantifi MC paths'!O6695-VB*SwapPrincipal)*LTPcharge*N$14*N$13,0)</f>
        <v>146.23632588061173</v>
      </c>
      <c r="O6688" s="208">
        <f>IF('Figure 7.3 - Quantifi MC paths'!P6695-VB*SwapPrincipal&lt;0,-1*('Figure 7.3 - Quantifi MC paths'!P6695-VB*SwapPrincipal)*LTPcharge*O$14*O$13,0)</f>
        <v>0</v>
      </c>
      <c r="P6688" s="208">
        <f>IF('Figure 7.3 - Quantifi MC paths'!Q6695-VB*SwapPrincipal&lt;0,-1*('Figure 7.3 - Quantifi MC paths'!Q6695-VB*SwapPrincipal)*LTPcharge*P$14*P$13,0)</f>
        <v>0</v>
      </c>
      <c r="Q6688" s="208">
        <f>IF('Figure 7.3 - Quantifi MC paths'!R6695-VB*SwapPrincipal&lt;0,-1*('Figure 7.3 - Quantifi MC paths'!R6695-VB*SwapPrincipal)*LTPcharge*Q$14*Q$13,0)</f>
        <v>0</v>
      </c>
      <c r="R6688" s="208">
        <f>IF('Figure 7.3 - Quantifi MC paths'!S6695-VB*SwapPrincipal&lt;0,-1*('Figure 7.3 - Quantifi MC paths'!S6695-VB*SwapPrincipal)*LTPcharge*R$14*R$13,0)</f>
        <v>0</v>
      </c>
      <c r="S6688" s="208">
        <f>IF('Figure 7.3 - Quantifi MC paths'!T6695-VB*SwapPrincipal&lt;0,-1*('Figure 7.3 - Quantifi MC paths'!T6695-VB*SwapPrincipal)*LTPcharge*S$14*S$13,0)</f>
        <v>2422.2106712185778</v>
      </c>
      <c r="T6688" s="208">
        <f>IF('Figure 7.3 - Quantifi MC paths'!U6695-VB*SwapPrincipal&lt;0,-1*('Figure 7.3 - Quantifi MC paths'!U6695-VB*SwapPrincipal)*LTPcharge*T$14*T$13,0)</f>
        <v>0</v>
      </c>
      <c r="U6688" s="208">
        <f>IF('Figure 7.3 - Quantifi MC paths'!V6695-VB*SwapPrincipal&lt;0,-1*('Figure 7.3 - Quantifi MC paths'!V6695-VB*SwapPrincipal)*LTPcharge*U$14*U$13,0)</f>
        <v>5282.455157833434</v>
      </c>
      <c r="V6688" s="208">
        <f>IF('Figure 7.3 - Quantifi MC paths'!W6695-VB*SwapPrincipal&lt;0,-1*('Figure 7.3 - Quantifi MC paths'!W6695-VB*SwapPrincipal)*LTPcharge*V$14*V$13,0)</f>
        <v>14004.872262766819</v>
      </c>
      <c r="W6688" s="208">
        <f>IF('Figure 7.3 - Quantifi MC paths'!X6695-VB*SwapPrincipal&lt;0,-1*('Figure 7.3 - Quantifi MC paths'!X6695-VB*SwapPrincipal)*LTPcharge*W$14*W$13,0)</f>
        <v>21723.803376955708</v>
      </c>
      <c r="X6688" s="208">
        <f>IF('Figure 7.3 - Quantifi MC paths'!Y6695-VB*SwapPrincipal&lt;0,-1*('Figure 7.3 - Quantifi MC paths'!Y6695-VB*SwapPrincipal)*LTPcharge*X$14*X$13,0)</f>
        <v>0</v>
      </c>
      <c r="Y6688" s="209">
        <f t="shared" si="108"/>
        <v>69557.772183692199</v>
      </c>
    </row>
    <row r="6689" spans="2:25">
      <c r="B6689" s="207">
        <v>6673</v>
      </c>
      <c r="C6689" s="208">
        <f>IF('Figure 7.3 - Quantifi MC paths'!D6696-VB*SwapPrincipal&lt;0,-1*('Figure 7.3 - Quantifi MC paths'!D6696-VB*SwapPrincipal)*LTPcharge*C$14*C$13,0)</f>
        <v>1151.2348364633806</v>
      </c>
      <c r="D6689" s="208">
        <f>IF('Figure 7.3 - Quantifi MC paths'!E6696-VB*SwapPrincipal&lt;0,-1*('Figure 7.3 - Quantifi MC paths'!E6696-VB*SwapPrincipal)*LTPcharge*D$14*D$13,0)</f>
        <v>1138.3343876007514</v>
      </c>
      <c r="E6689" s="208">
        <f>IF('Figure 7.3 - Quantifi MC paths'!F6696-VB*SwapPrincipal&lt;0,-1*('Figure 7.3 - Quantifi MC paths'!F6696-VB*SwapPrincipal)*LTPcharge*E$14*E$13,0)</f>
        <v>1111.956839677649</v>
      </c>
      <c r="F6689" s="208">
        <f>IF('Figure 7.3 - Quantifi MC paths'!G6696-VB*SwapPrincipal&lt;0,-1*('Figure 7.3 - Quantifi MC paths'!G6696-VB*SwapPrincipal)*LTPcharge*F$14*F$13,0)</f>
        <v>1091.6007338790648</v>
      </c>
      <c r="G6689" s="208">
        <f>IF('Figure 7.3 - Quantifi MC paths'!H6696-VB*SwapPrincipal&lt;0,-1*('Figure 7.3 - Quantifi MC paths'!H6696-VB*SwapPrincipal)*LTPcharge*G$14*G$13,0)</f>
        <v>4923.3828584314761</v>
      </c>
      <c r="H6689" s="208">
        <f>IF('Figure 7.3 - Quantifi MC paths'!I6696-VB*SwapPrincipal&lt;0,-1*('Figure 7.3 - Quantifi MC paths'!I6696-VB*SwapPrincipal)*LTPcharge*H$14*H$13,0)</f>
        <v>4510.6677490825414</v>
      </c>
      <c r="I6689" s="208">
        <f>IF('Figure 7.3 - Quantifi MC paths'!J6696-VB*SwapPrincipal&lt;0,-1*('Figure 7.3 - Quantifi MC paths'!J6696-VB*SwapPrincipal)*LTPcharge*I$14*I$13,0)</f>
        <v>4619.1326086153103</v>
      </c>
      <c r="J6689" s="208">
        <f>IF('Figure 7.3 - Quantifi MC paths'!K6696-VB*SwapPrincipal&lt;0,-1*('Figure 7.3 - Quantifi MC paths'!K6696-VB*SwapPrincipal)*LTPcharge*J$14*J$13,0)</f>
        <v>4734.9145109528672</v>
      </c>
      <c r="K6689" s="208">
        <f>IF('Figure 7.3 - Quantifi MC paths'!L6696-VB*SwapPrincipal&lt;0,-1*('Figure 7.3 - Quantifi MC paths'!L6696-VB*SwapPrincipal)*LTPcharge*K$14*K$13,0)</f>
        <v>5175.703880788752</v>
      </c>
      <c r="L6689" s="208">
        <f>IF('Figure 7.3 - Quantifi MC paths'!M6696-VB*SwapPrincipal&lt;0,-1*('Figure 7.3 - Quantifi MC paths'!M6696-VB*SwapPrincipal)*LTPcharge*L$14*L$13,0)</f>
        <v>6154.0474966295687</v>
      </c>
      <c r="M6689" s="208">
        <f>IF('Figure 7.3 - Quantifi MC paths'!N6696-VB*SwapPrincipal&lt;0,-1*('Figure 7.3 - Quantifi MC paths'!N6696-VB*SwapPrincipal)*LTPcharge*M$14*M$13,0)</f>
        <v>6597.3336635030828</v>
      </c>
      <c r="N6689" s="208">
        <f>IF('Figure 7.3 - Quantifi MC paths'!O6696-VB*SwapPrincipal&lt;0,-1*('Figure 7.3 - Quantifi MC paths'!O6696-VB*SwapPrincipal)*LTPcharge*N$14*N$13,0)</f>
        <v>6253.2336238626849</v>
      </c>
      <c r="O6689" s="208">
        <f>IF('Figure 7.3 - Quantifi MC paths'!P6696-VB*SwapPrincipal&lt;0,-1*('Figure 7.3 - Quantifi MC paths'!P6696-VB*SwapPrincipal)*LTPcharge*O$14*O$13,0)</f>
        <v>5960.3412846718566</v>
      </c>
      <c r="P6689" s="208">
        <f>IF('Figure 7.3 - Quantifi MC paths'!Q6696-VB*SwapPrincipal&lt;0,-1*('Figure 7.3 - Quantifi MC paths'!Q6696-VB*SwapPrincipal)*LTPcharge*P$14*P$13,0)</f>
        <v>5385.8945276364575</v>
      </c>
      <c r="Q6689" s="208">
        <f>IF('Figure 7.3 - Quantifi MC paths'!R6696-VB*SwapPrincipal&lt;0,-1*('Figure 7.3 - Quantifi MC paths'!R6696-VB*SwapPrincipal)*LTPcharge*Q$14*Q$13,0)</f>
        <v>5351.4170416572697</v>
      </c>
      <c r="R6689" s="208">
        <f>IF('Figure 7.3 - Quantifi MC paths'!S6696-VB*SwapPrincipal&lt;0,-1*('Figure 7.3 - Quantifi MC paths'!S6696-VB*SwapPrincipal)*LTPcharge*R$14*R$13,0)</f>
        <v>79192.549253508871</v>
      </c>
      <c r="S6689" s="208">
        <f>IF('Figure 7.3 - Quantifi MC paths'!T6696-VB*SwapPrincipal&lt;0,-1*('Figure 7.3 - Quantifi MC paths'!T6696-VB*SwapPrincipal)*LTPcharge*S$14*S$13,0)</f>
        <v>72654.932291954668</v>
      </c>
      <c r="T6689" s="208">
        <f>IF('Figure 7.3 - Quantifi MC paths'!U6696-VB*SwapPrincipal&lt;0,-1*('Figure 7.3 - Quantifi MC paths'!U6696-VB*SwapPrincipal)*LTPcharge*T$14*T$13,0)</f>
        <v>136833.93473336351</v>
      </c>
      <c r="U6689" s="208">
        <f>IF('Figure 7.3 - Quantifi MC paths'!V6696-VB*SwapPrincipal&lt;0,-1*('Figure 7.3 - Quantifi MC paths'!V6696-VB*SwapPrincipal)*LTPcharge*U$14*U$13,0)</f>
        <v>128306.33239019713</v>
      </c>
      <c r="V6689" s="208">
        <f>IF('Figure 7.3 - Quantifi MC paths'!W6696-VB*SwapPrincipal&lt;0,-1*('Figure 7.3 - Quantifi MC paths'!W6696-VB*SwapPrincipal)*LTPcharge*V$14*V$13,0)</f>
        <v>128184.27782163554</v>
      </c>
      <c r="W6689" s="208">
        <f>IF('Figure 7.3 - Quantifi MC paths'!X6696-VB*SwapPrincipal&lt;0,-1*('Figure 7.3 - Quantifi MC paths'!X6696-VB*SwapPrincipal)*LTPcharge*W$14*W$13,0)</f>
        <v>125676.08531182486</v>
      </c>
      <c r="X6689" s="208">
        <f>IF('Figure 7.3 - Quantifi MC paths'!Y6696-VB*SwapPrincipal&lt;0,-1*('Figure 7.3 - Quantifi MC paths'!Y6696-VB*SwapPrincipal)*LTPcharge*X$14*X$13,0)</f>
        <v>0</v>
      </c>
      <c r="Y6689" s="209">
        <f t="shared" si="108"/>
        <v>735007.30784593732</v>
      </c>
    </row>
    <row r="6690" spans="2:25">
      <c r="B6690" s="207">
        <v>6674</v>
      </c>
      <c r="C6690" s="208">
        <f>IF('Figure 7.3 - Quantifi MC paths'!D6697-VB*SwapPrincipal&lt;0,-1*('Figure 7.3 - Quantifi MC paths'!D6697-VB*SwapPrincipal)*LTPcharge*C$14*C$13,0)</f>
        <v>1151.2348364633806</v>
      </c>
      <c r="D6690" s="208">
        <f>IF('Figure 7.3 - Quantifi MC paths'!E6697-VB*SwapPrincipal&lt;0,-1*('Figure 7.3 - Quantifi MC paths'!E6697-VB*SwapPrincipal)*LTPcharge*D$14*D$13,0)</f>
        <v>1301.6311836897139</v>
      </c>
      <c r="E6690" s="208">
        <f>IF('Figure 7.3 - Quantifi MC paths'!F6697-VB*SwapPrincipal&lt;0,-1*('Figure 7.3 - Quantifi MC paths'!F6697-VB*SwapPrincipal)*LTPcharge*E$14*E$13,0)</f>
        <v>1234.1618512654277</v>
      </c>
      <c r="F6690" s="208">
        <f>IF('Figure 7.3 - Quantifi MC paths'!G6697-VB*SwapPrincipal&lt;0,-1*('Figure 7.3 - Quantifi MC paths'!G6697-VB*SwapPrincipal)*LTPcharge*F$14*F$13,0)</f>
        <v>1144.2396661785372</v>
      </c>
      <c r="G6690" s="208">
        <f>IF('Figure 7.3 - Quantifi MC paths'!H6697-VB*SwapPrincipal&lt;0,-1*('Figure 7.3 - Quantifi MC paths'!H6697-VB*SwapPrincipal)*LTPcharge*G$14*G$13,0)</f>
        <v>4964.1766662519722</v>
      </c>
      <c r="H6690" s="208">
        <f>IF('Figure 7.3 - Quantifi MC paths'!I6697-VB*SwapPrincipal&lt;0,-1*('Figure 7.3 - Quantifi MC paths'!I6697-VB*SwapPrincipal)*LTPcharge*H$14*H$13,0)</f>
        <v>5483.77745737641</v>
      </c>
      <c r="I6690" s="208">
        <f>IF('Figure 7.3 - Quantifi MC paths'!J6697-VB*SwapPrincipal&lt;0,-1*('Figure 7.3 - Quantifi MC paths'!J6697-VB*SwapPrincipal)*LTPcharge*I$14*I$13,0)</f>
        <v>6221.1847338857306</v>
      </c>
      <c r="J6690" s="208">
        <f>IF('Figure 7.3 - Quantifi MC paths'!K6697-VB*SwapPrincipal&lt;0,-1*('Figure 7.3 - Quantifi MC paths'!K6697-VB*SwapPrincipal)*LTPcharge*J$14*J$13,0)</f>
        <v>7253.0528646390412</v>
      </c>
      <c r="K6690" s="208">
        <f>IF('Figure 7.3 - Quantifi MC paths'!L6697-VB*SwapPrincipal&lt;0,-1*('Figure 7.3 - Quantifi MC paths'!L6697-VB*SwapPrincipal)*LTPcharge*K$14*K$13,0)</f>
        <v>6731.249910875531</v>
      </c>
      <c r="L6690" s="208">
        <f>IF('Figure 7.3 - Quantifi MC paths'!M6697-VB*SwapPrincipal&lt;0,-1*('Figure 7.3 - Quantifi MC paths'!M6697-VB*SwapPrincipal)*LTPcharge*L$14*L$13,0)</f>
        <v>8065.4182181493898</v>
      </c>
      <c r="M6690" s="208">
        <f>IF('Figure 7.3 - Quantifi MC paths'!N6697-VB*SwapPrincipal&lt;0,-1*('Figure 7.3 - Quantifi MC paths'!N6697-VB*SwapPrincipal)*LTPcharge*M$14*M$13,0)</f>
        <v>6877.2693094581318</v>
      </c>
      <c r="N6690" s="208">
        <f>IF('Figure 7.3 - Quantifi MC paths'!O6697-VB*SwapPrincipal&lt;0,-1*('Figure 7.3 - Quantifi MC paths'!O6697-VB*SwapPrincipal)*LTPcharge*N$14*N$13,0)</f>
        <v>7798.6592113629013</v>
      </c>
      <c r="O6690" s="208">
        <f>IF('Figure 7.3 - Quantifi MC paths'!P6697-VB*SwapPrincipal&lt;0,-1*('Figure 7.3 - Quantifi MC paths'!P6697-VB*SwapPrincipal)*LTPcharge*O$14*O$13,0)</f>
        <v>7772.7719788500517</v>
      </c>
      <c r="P6690" s="208">
        <f>IF('Figure 7.3 - Quantifi MC paths'!Q6697-VB*SwapPrincipal&lt;0,-1*('Figure 7.3 - Quantifi MC paths'!Q6697-VB*SwapPrincipal)*LTPcharge*P$14*P$13,0)</f>
        <v>8228.5801687445382</v>
      </c>
      <c r="Q6690" s="208">
        <f>IF('Figure 7.3 - Quantifi MC paths'!R6697-VB*SwapPrincipal&lt;0,-1*('Figure 7.3 - Quantifi MC paths'!R6697-VB*SwapPrincipal)*LTPcharge*Q$14*Q$13,0)</f>
        <v>8340.0963470882616</v>
      </c>
      <c r="R6690" s="208">
        <f>IF('Figure 7.3 - Quantifi MC paths'!S6697-VB*SwapPrincipal&lt;0,-1*('Figure 7.3 - Quantifi MC paths'!S6697-VB*SwapPrincipal)*LTPcharge*R$14*R$13,0)</f>
        <v>111538.10559965363</v>
      </c>
      <c r="S6690" s="208">
        <f>IF('Figure 7.3 - Quantifi MC paths'!T6697-VB*SwapPrincipal&lt;0,-1*('Figure 7.3 - Quantifi MC paths'!T6697-VB*SwapPrincipal)*LTPcharge*S$14*S$13,0)</f>
        <v>191547.77055883236</v>
      </c>
      <c r="T6690" s="208">
        <f>IF('Figure 7.3 - Quantifi MC paths'!U6697-VB*SwapPrincipal&lt;0,-1*('Figure 7.3 - Quantifi MC paths'!U6697-VB*SwapPrincipal)*LTPcharge*T$14*T$13,0)</f>
        <v>186143.16376655191</v>
      </c>
      <c r="U6690" s="208">
        <f>IF('Figure 7.3 - Quantifi MC paths'!V6697-VB*SwapPrincipal&lt;0,-1*('Figure 7.3 - Quantifi MC paths'!V6697-VB*SwapPrincipal)*LTPcharge*U$14*U$13,0)</f>
        <v>156995.55743968708</v>
      </c>
      <c r="V6690" s="208">
        <f>IF('Figure 7.3 - Quantifi MC paths'!W6697-VB*SwapPrincipal&lt;0,-1*('Figure 7.3 - Quantifi MC paths'!W6697-VB*SwapPrincipal)*LTPcharge*V$14*V$13,0)</f>
        <v>147904.83076415662</v>
      </c>
      <c r="W6690" s="208">
        <f>IF('Figure 7.3 - Quantifi MC paths'!X6697-VB*SwapPrincipal&lt;0,-1*('Figure 7.3 - Quantifi MC paths'!X6697-VB*SwapPrincipal)*LTPcharge*W$14*W$13,0)</f>
        <v>144958.52112847043</v>
      </c>
      <c r="X6690" s="208">
        <f>IF('Figure 7.3 - Quantifi MC paths'!Y6697-VB*SwapPrincipal&lt;0,-1*('Figure 7.3 - Quantifi MC paths'!Y6697-VB*SwapPrincipal)*LTPcharge*X$14*X$13,0)</f>
        <v>0</v>
      </c>
      <c r="Y6690" s="209">
        <f t="shared" si="108"/>
        <v>1021655.4536616311</v>
      </c>
    </row>
    <row r="6691" spans="2:25">
      <c r="B6691" s="207">
        <v>6675</v>
      </c>
      <c r="C6691" s="208">
        <f>IF('Figure 7.3 - Quantifi MC paths'!D6698-VB*SwapPrincipal&lt;0,-1*('Figure 7.3 - Quantifi MC paths'!D6698-VB*SwapPrincipal)*LTPcharge*C$14*C$13,0)</f>
        <v>1151.2348364633806</v>
      </c>
      <c r="D6691" s="208">
        <f>IF('Figure 7.3 - Quantifi MC paths'!E6698-VB*SwapPrincipal&lt;0,-1*('Figure 7.3 - Quantifi MC paths'!E6698-VB*SwapPrincipal)*LTPcharge*D$14*D$13,0)</f>
        <v>1039.3768896263275</v>
      </c>
      <c r="E6691" s="208">
        <f>IF('Figure 7.3 - Quantifi MC paths'!F6698-VB*SwapPrincipal&lt;0,-1*('Figure 7.3 - Quantifi MC paths'!F6698-VB*SwapPrincipal)*LTPcharge*E$14*E$13,0)</f>
        <v>948.81027371091432</v>
      </c>
      <c r="F6691" s="208">
        <f>IF('Figure 7.3 - Quantifi MC paths'!G6698-VB*SwapPrincipal&lt;0,-1*('Figure 7.3 - Quantifi MC paths'!G6698-VB*SwapPrincipal)*LTPcharge*F$14*F$13,0)</f>
        <v>997.96811715405454</v>
      </c>
      <c r="G6691" s="208">
        <f>IF('Figure 7.3 - Quantifi MC paths'!H6698-VB*SwapPrincipal&lt;0,-1*('Figure 7.3 - Quantifi MC paths'!H6698-VB*SwapPrincipal)*LTPcharge*G$14*G$13,0)</f>
        <v>4561.4385905432673</v>
      </c>
      <c r="H6691" s="208">
        <f>IF('Figure 7.3 - Quantifi MC paths'!I6698-VB*SwapPrincipal&lt;0,-1*('Figure 7.3 - Quantifi MC paths'!I6698-VB*SwapPrincipal)*LTPcharge*H$14*H$13,0)</f>
        <v>2245.014004335409</v>
      </c>
      <c r="I6691" s="208">
        <f>IF('Figure 7.3 - Quantifi MC paths'!J6698-VB*SwapPrincipal&lt;0,-1*('Figure 7.3 - Quantifi MC paths'!J6698-VB*SwapPrincipal)*LTPcharge*I$14*I$13,0)</f>
        <v>2130.5239539956979</v>
      </c>
      <c r="J6691" s="208">
        <f>IF('Figure 7.3 - Quantifi MC paths'!K6698-VB*SwapPrincipal&lt;0,-1*('Figure 7.3 - Quantifi MC paths'!K6698-VB*SwapPrincipal)*LTPcharge*J$14*J$13,0)</f>
        <v>3284.8769676538777</v>
      </c>
      <c r="K6691" s="208">
        <f>IF('Figure 7.3 - Quantifi MC paths'!L6698-VB*SwapPrincipal&lt;0,-1*('Figure 7.3 - Quantifi MC paths'!L6698-VB*SwapPrincipal)*LTPcharge*K$14*K$13,0)</f>
        <v>3153.325996730237</v>
      </c>
      <c r="L6691" s="208">
        <f>IF('Figure 7.3 - Quantifi MC paths'!M6698-VB*SwapPrincipal&lt;0,-1*('Figure 7.3 - Quantifi MC paths'!M6698-VB*SwapPrincipal)*LTPcharge*L$14*L$13,0)</f>
        <v>2447.6086526707763</v>
      </c>
      <c r="M6691" s="208">
        <f>IF('Figure 7.3 - Quantifi MC paths'!N6698-VB*SwapPrincipal&lt;0,-1*('Figure 7.3 - Quantifi MC paths'!N6698-VB*SwapPrincipal)*LTPcharge*M$14*M$13,0)</f>
        <v>2394.0707362002831</v>
      </c>
      <c r="N6691" s="208">
        <f>IF('Figure 7.3 - Quantifi MC paths'!O6698-VB*SwapPrincipal&lt;0,-1*('Figure 7.3 - Quantifi MC paths'!O6698-VB*SwapPrincipal)*LTPcharge*N$14*N$13,0)</f>
        <v>2213.777844487272</v>
      </c>
      <c r="O6691" s="208">
        <f>IF('Figure 7.3 - Quantifi MC paths'!P6698-VB*SwapPrincipal&lt;0,-1*('Figure 7.3 - Quantifi MC paths'!P6698-VB*SwapPrincipal)*LTPcharge*O$14*O$13,0)</f>
        <v>2013.8419180540807</v>
      </c>
      <c r="P6691" s="208">
        <f>IF('Figure 7.3 - Quantifi MC paths'!Q6698-VB*SwapPrincipal&lt;0,-1*('Figure 7.3 - Quantifi MC paths'!Q6698-VB*SwapPrincipal)*LTPcharge*P$14*P$13,0)</f>
        <v>3333.1619153986289</v>
      </c>
      <c r="Q6691" s="208">
        <f>IF('Figure 7.3 - Quantifi MC paths'!R6698-VB*SwapPrincipal&lt;0,-1*('Figure 7.3 - Quantifi MC paths'!R6698-VB*SwapPrincipal)*LTPcharge*Q$14*Q$13,0)</f>
        <v>3917.6344391117268</v>
      </c>
      <c r="R6691" s="208">
        <f>IF('Figure 7.3 - Quantifi MC paths'!S6698-VB*SwapPrincipal&lt;0,-1*('Figure 7.3 - Quantifi MC paths'!S6698-VB*SwapPrincipal)*LTPcharge*R$14*R$13,0)</f>
        <v>43471.042273497653</v>
      </c>
      <c r="S6691" s="208">
        <f>IF('Figure 7.3 - Quantifi MC paths'!T6698-VB*SwapPrincipal&lt;0,-1*('Figure 7.3 - Quantifi MC paths'!T6698-VB*SwapPrincipal)*LTPcharge*S$14*S$13,0)</f>
        <v>30652.903434391847</v>
      </c>
      <c r="T6691" s="208">
        <f>IF('Figure 7.3 - Quantifi MC paths'!U6698-VB*SwapPrincipal&lt;0,-1*('Figure 7.3 - Quantifi MC paths'!U6698-VB*SwapPrincipal)*LTPcharge*T$14*T$13,0)</f>
        <v>41554.385958941792</v>
      </c>
      <c r="U6691" s="208">
        <f>IF('Figure 7.3 - Quantifi MC paths'!V6698-VB*SwapPrincipal&lt;0,-1*('Figure 7.3 - Quantifi MC paths'!V6698-VB*SwapPrincipal)*LTPcharge*U$14*U$13,0)</f>
        <v>33109.323241185142</v>
      </c>
      <c r="V6691" s="208">
        <f>IF('Figure 7.3 - Quantifi MC paths'!W6698-VB*SwapPrincipal&lt;0,-1*('Figure 7.3 - Quantifi MC paths'!W6698-VB*SwapPrincipal)*LTPcharge*V$14*V$13,0)</f>
        <v>38131.580925289636</v>
      </c>
      <c r="W6691" s="208">
        <f>IF('Figure 7.3 - Quantifi MC paths'!X6698-VB*SwapPrincipal&lt;0,-1*('Figure 7.3 - Quantifi MC paths'!X6698-VB*SwapPrincipal)*LTPcharge*W$14*W$13,0)</f>
        <v>41768.066583477252</v>
      </c>
      <c r="X6691" s="208">
        <f>IF('Figure 7.3 - Quantifi MC paths'!Y6698-VB*SwapPrincipal&lt;0,-1*('Figure 7.3 - Quantifi MC paths'!Y6698-VB*SwapPrincipal)*LTPcharge*X$14*X$13,0)</f>
        <v>0</v>
      </c>
      <c r="Y6691" s="209">
        <f t="shared" si="108"/>
        <v>264519.96755291923</v>
      </c>
    </row>
    <row r="6692" spans="2:25">
      <c r="B6692" s="207">
        <v>6676</v>
      </c>
      <c r="C6692" s="208">
        <f>IF('Figure 7.3 - Quantifi MC paths'!D6699-VB*SwapPrincipal&lt;0,-1*('Figure 7.3 - Quantifi MC paths'!D6699-VB*SwapPrincipal)*LTPcharge*C$14*C$13,0)</f>
        <v>1151.2348364633806</v>
      </c>
      <c r="D6692" s="208">
        <f>IF('Figure 7.3 - Quantifi MC paths'!E6699-VB*SwapPrincipal&lt;0,-1*('Figure 7.3 - Quantifi MC paths'!E6699-VB*SwapPrincipal)*LTPcharge*D$14*D$13,0)</f>
        <v>1069.3556931726785</v>
      </c>
      <c r="E6692" s="208">
        <f>IF('Figure 7.3 - Quantifi MC paths'!F6699-VB*SwapPrincipal&lt;0,-1*('Figure 7.3 - Quantifi MC paths'!F6699-VB*SwapPrincipal)*LTPcharge*E$14*E$13,0)</f>
        <v>1258.3903632296615</v>
      </c>
      <c r="F6692" s="208">
        <f>IF('Figure 7.3 - Quantifi MC paths'!G6699-VB*SwapPrincipal&lt;0,-1*('Figure 7.3 - Quantifi MC paths'!G6699-VB*SwapPrincipal)*LTPcharge*F$14*F$13,0)</f>
        <v>1166.722542210915</v>
      </c>
      <c r="G6692" s="208">
        <f>IF('Figure 7.3 - Quantifi MC paths'!H6699-VB*SwapPrincipal&lt;0,-1*('Figure 7.3 - Quantifi MC paths'!H6699-VB*SwapPrincipal)*LTPcharge*G$14*G$13,0)</f>
        <v>5196.8910469850944</v>
      </c>
      <c r="H6692" s="208">
        <f>IF('Figure 7.3 - Quantifi MC paths'!I6699-VB*SwapPrincipal&lt;0,-1*('Figure 7.3 - Quantifi MC paths'!I6699-VB*SwapPrincipal)*LTPcharge*H$14*H$13,0)</f>
        <v>3715.6925799869891</v>
      </c>
      <c r="I6692" s="208">
        <f>IF('Figure 7.3 - Quantifi MC paths'!J6699-VB*SwapPrincipal&lt;0,-1*('Figure 7.3 - Quantifi MC paths'!J6699-VB*SwapPrincipal)*LTPcharge*I$14*I$13,0)</f>
        <v>3334.4280758884743</v>
      </c>
      <c r="J6692" s="208">
        <f>IF('Figure 7.3 - Quantifi MC paths'!K6699-VB*SwapPrincipal&lt;0,-1*('Figure 7.3 - Quantifi MC paths'!K6699-VB*SwapPrincipal)*LTPcharge*J$14*J$13,0)</f>
        <v>4408.6999107849215</v>
      </c>
      <c r="K6692" s="208">
        <f>IF('Figure 7.3 - Quantifi MC paths'!L6699-VB*SwapPrincipal&lt;0,-1*('Figure 7.3 - Quantifi MC paths'!L6699-VB*SwapPrincipal)*LTPcharge*K$14*K$13,0)</f>
        <v>4998.6436597034772</v>
      </c>
      <c r="L6692" s="208">
        <f>IF('Figure 7.3 - Quantifi MC paths'!M6699-VB*SwapPrincipal&lt;0,-1*('Figure 7.3 - Quantifi MC paths'!M6699-VB*SwapPrincipal)*LTPcharge*L$14*L$13,0)</f>
        <v>4498.2897464558009</v>
      </c>
      <c r="M6692" s="208">
        <f>IF('Figure 7.3 - Quantifi MC paths'!N6699-VB*SwapPrincipal&lt;0,-1*('Figure 7.3 - Quantifi MC paths'!N6699-VB*SwapPrincipal)*LTPcharge*M$14*M$13,0)</f>
        <v>6615.2952217165212</v>
      </c>
      <c r="N6692" s="208">
        <f>IF('Figure 7.3 - Quantifi MC paths'!O6699-VB*SwapPrincipal&lt;0,-1*('Figure 7.3 - Quantifi MC paths'!O6699-VB*SwapPrincipal)*LTPcharge*N$14*N$13,0)</f>
        <v>7036.961624051467</v>
      </c>
      <c r="O6692" s="208">
        <f>IF('Figure 7.3 - Quantifi MC paths'!P6699-VB*SwapPrincipal&lt;0,-1*('Figure 7.3 - Quantifi MC paths'!P6699-VB*SwapPrincipal)*LTPcharge*O$14*O$13,0)</f>
        <v>7565.3548537585966</v>
      </c>
      <c r="P6692" s="208">
        <f>IF('Figure 7.3 - Quantifi MC paths'!Q6699-VB*SwapPrincipal&lt;0,-1*('Figure 7.3 - Quantifi MC paths'!Q6699-VB*SwapPrincipal)*LTPcharge*P$14*P$13,0)</f>
        <v>7581.4011649473978</v>
      </c>
      <c r="Q6692" s="208">
        <f>IF('Figure 7.3 - Quantifi MC paths'!R6699-VB*SwapPrincipal&lt;0,-1*('Figure 7.3 - Quantifi MC paths'!R6699-VB*SwapPrincipal)*LTPcharge*Q$14*Q$13,0)</f>
        <v>8901.6770017728159</v>
      </c>
      <c r="R6692" s="208">
        <f>IF('Figure 7.3 - Quantifi MC paths'!S6699-VB*SwapPrincipal&lt;0,-1*('Figure 7.3 - Quantifi MC paths'!S6699-VB*SwapPrincipal)*LTPcharge*R$14*R$13,0)</f>
        <v>107772.89582349655</v>
      </c>
      <c r="S6692" s="208">
        <f>IF('Figure 7.3 - Quantifi MC paths'!T6699-VB*SwapPrincipal&lt;0,-1*('Figure 7.3 - Quantifi MC paths'!T6699-VB*SwapPrincipal)*LTPcharge*S$14*S$13,0)</f>
        <v>148018.99106205741</v>
      </c>
      <c r="T6692" s="208">
        <f>IF('Figure 7.3 - Quantifi MC paths'!U6699-VB*SwapPrincipal&lt;0,-1*('Figure 7.3 - Quantifi MC paths'!U6699-VB*SwapPrincipal)*LTPcharge*T$14*T$13,0)</f>
        <v>142851.94978139954</v>
      </c>
      <c r="U6692" s="208">
        <f>IF('Figure 7.3 - Quantifi MC paths'!V6699-VB*SwapPrincipal&lt;0,-1*('Figure 7.3 - Quantifi MC paths'!V6699-VB*SwapPrincipal)*LTPcharge*U$14*U$13,0)</f>
        <v>155447.52646283765</v>
      </c>
      <c r="V6692" s="208">
        <f>IF('Figure 7.3 - Quantifi MC paths'!W6699-VB*SwapPrincipal&lt;0,-1*('Figure 7.3 - Quantifi MC paths'!W6699-VB*SwapPrincipal)*LTPcharge*V$14*V$13,0)</f>
        <v>179508.00017654715</v>
      </c>
      <c r="W6692" s="208">
        <f>IF('Figure 7.3 - Quantifi MC paths'!X6699-VB*SwapPrincipal&lt;0,-1*('Figure 7.3 - Quantifi MC paths'!X6699-VB*SwapPrincipal)*LTPcharge*W$14*W$13,0)</f>
        <v>173568.57547912089</v>
      </c>
      <c r="X6692" s="208">
        <f>IF('Figure 7.3 - Quantifi MC paths'!Y6699-VB*SwapPrincipal&lt;0,-1*('Figure 7.3 - Quantifi MC paths'!Y6699-VB*SwapPrincipal)*LTPcharge*X$14*X$13,0)</f>
        <v>0</v>
      </c>
      <c r="Y6692" s="209">
        <f t="shared" si="108"/>
        <v>975666.9771065875</v>
      </c>
    </row>
    <row r="6693" spans="2:25">
      <c r="B6693" s="207">
        <v>6677</v>
      </c>
      <c r="C6693" s="208">
        <f>IF('Figure 7.3 - Quantifi MC paths'!D6700-VB*SwapPrincipal&lt;0,-1*('Figure 7.3 - Quantifi MC paths'!D6700-VB*SwapPrincipal)*LTPcharge*C$14*C$13,0)</f>
        <v>1151.2348364633806</v>
      </c>
      <c r="D6693" s="208">
        <f>IF('Figure 7.3 - Quantifi MC paths'!E6700-VB*SwapPrincipal&lt;0,-1*('Figure 7.3 - Quantifi MC paths'!E6700-VB*SwapPrincipal)*LTPcharge*D$14*D$13,0)</f>
        <v>1224.2909835367554</v>
      </c>
      <c r="E6693" s="208">
        <f>IF('Figure 7.3 - Quantifi MC paths'!F6700-VB*SwapPrincipal&lt;0,-1*('Figure 7.3 - Quantifi MC paths'!F6700-VB*SwapPrincipal)*LTPcharge*E$14*E$13,0)</f>
        <v>1313.0697730225197</v>
      </c>
      <c r="F6693" s="208">
        <f>IF('Figure 7.3 - Quantifi MC paths'!G6700-VB*SwapPrincipal&lt;0,-1*('Figure 7.3 - Quantifi MC paths'!G6700-VB*SwapPrincipal)*LTPcharge*F$14*F$13,0)</f>
        <v>1218.0567042612067</v>
      </c>
      <c r="G6693" s="208">
        <f>IF('Figure 7.3 - Quantifi MC paths'!H6700-VB*SwapPrincipal&lt;0,-1*('Figure 7.3 - Quantifi MC paths'!H6700-VB*SwapPrincipal)*LTPcharge*G$14*G$13,0)</f>
        <v>5100.3823159774447</v>
      </c>
      <c r="H6693" s="208">
        <f>IF('Figure 7.3 - Quantifi MC paths'!I6700-VB*SwapPrincipal&lt;0,-1*('Figure 7.3 - Quantifi MC paths'!I6700-VB*SwapPrincipal)*LTPcharge*H$14*H$13,0)</f>
        <v>4011.0617400590841</v>
      </c>
      <c r="I6693" s="208">
        <f>IF('Figure 7.3 - Quantifi MC paths'!J6700-VB*SwapPrincipal&lt;0,-1*('Figure 7.3 - Quantifi MC paths'!J6700-VB*SwapPrincipal)*LTPcharge*I$14*I$13,0)</f>
        <v>4054.8057255021208</v>
      </c>
      <c r="J6693" s="208">
        <f>IF('Figure 7.3 - Quantifi MC paths'!K6700-VB*SwapPrincipal&lt;0,-1*('Figure 7.3 - Quantifi MC paths'!K6700-VB*SwapPrincipal)*LTPcharge*J$14*J$13,0)</f>
        <v>5852.2304445361242</v>
      </c>
      <c r="K6693" s="208">
        <f>IF('Figure 7.3 - Quantifi MC paths'!L6700-VB*SwapPrincipal&lt;0,-1*('Figure 7.3 - Quantifi MC paths'!L6700-VB*SwapPrincipal)*LTPcharge*K$14*K$13,0)</f>
        <v>6728.0261728636506</v>
      </c>
      <c r="L6693" s="208">
        <f>IF('Figure 7.3 - Quantifi MC paths'!M6700-VB*SwapPrincipal&lt;0,-1*('Figure 7.3 - Quantifi MC paths'!M6700-VB*SwapPrincipal)*LTPcharge*L$14*L$13,0)</f>
        <v>8646.2698911577681</v>
      </c>
      <c r="M6693" s="208">
        <f>IF('Figure 7.3 - Quantifi MC paths'!N6700-VB*SwapPrincipal&lt;0,-1*('Figure 7.3 - Quantifi MC paths'!N6700-VB*SwapPrincipal)*LTPcharge*M$14*M$13,0)</f>
        <v>8735.3485540610363</v>
      </c>
      <c r="N6693" s="208">
        <f>IF('Figure 7.3 - Quantifi MC paths'!O6700-VB*SwapPrincipal&lt;0,-1*('Figure 7.3 - Quantifi MC paths'!O6700-VB*SwapPrincipal)*LTPcharge*N$14*N$13,0)</f>
        <v>10130.853610741886</v>
      </c>
      <c r="O6693" s="208">
        <f>IF('Figure 7.3 - Quantifi MC paths'!P6700-VB*SwapPrincipal&lt;0,-1*('Figure 7.3 - Quantifi MC paths'!P6700-VB*SwapPrincipal)*LTPcharge*O$14*O$13,0)</f>
        <v>9425.84829814574</v>
      </c>
      <c r="P6693" s="208">
        <f>IF('Figure 7.3 - Quantifi MC paths'!Q6700-VB*SwapPrincipal&lt;0,-1*('Figure 7.3 - Quantifi MC paths'!Q6700-VB*SwapPrincipal)*LTPcharge*P$14*P$13,0)</f>
        <v>8573.59959192325</v>
      </c>
      <c r="Q6693" s="208">
        <f>IF('Figure 7.3 - Quantifi MC paths'!R6700-VB*SwapPrincipal&lt;0,-1*('Figure 7.3 - Quantifi MC paths'!R6700-VB*SwapPrincipal)*LTPcharge*Q$14*Q$13,0)</f>
        <v>8868.3414848969751</v>
      </c>
      <c r="R6693" s="208">
        <f>IF('Figure 7.3 - Quantifi MC paths'!S6700-VB*SwapPrincipal&lt;0,-1*('Figure 7.3 - Quantifi MC paths'!S6700-VB*SwapPrincipal)*LTPcharge*R$14*R$13,0)</f>
        <v>95906.328059036183</v>
      </c>
      <c r="S6693" s="208">
        <f>IF('Figure 7.3 - Quantifi MC paths'!T6700-VB*SwapPrincipal&lt;0,-1*('Figure 7.3 - Quantifi MC paths'!T6700-VB*SwapPrincipal)*LTPcharge*S$14*S$13,0)</f>
        <v>131754.92915838154</v>
      </c>
      <c r="T6693" s="208">
        <f>IF('Figure 7.3 - Quantifi MC paths'!U6700-VB*SwapPrincipal&lt;0,-1*('Figure 7.3 - Quantifi MC paths'!U6700-VB*SwapPrincipal)*LTPcharge*T$14*T$13,0)</f>
        <v>106322.9486464666</v>
      </c>
      <c r="U6693" s="208">
        <f>IF('Figure 7.3 - Quantifi MC paths'!V6700-VB*SwapPrincipal&lt;0,-1*('Figure 7.3 - Quantifi MC paths'!V6700-VB*SwapPrincipal)*LTPcharge*U$14*U$13,0)</f>
        <v>114414.11138238831</v>
      </c>
      <c r="V6693" s="208">
        <f>IF('Figure 7.3 - Quantifi MC paths'!W6700-VB*SwapPrincipal&lt;0,-1*('Figure 7.3 - Quantifi MC paths'!W6700-VB*SwapPrincipal)*LTPcharge*V$14*V$13,0)</f>
        <v>113355.34411368314</v>
      </c>
      <c r="W6693" s="208">
        <f>IF('Figure 7.3 - Quantifi MC paths'!X6700-VB*SwapPrincipal&lt;0,-1*('Figure 7.3 - Quantifi MC paths'!X6700-VB*SwapPrincipal)*LTPcharge*W$14*W$13,0)</f>
        <v>109980.35281690232</v>
      </c>
      <c r="X6693" s="208">
        <f>IF('Figure 7.3 - Quantifi MC paths'!Y6700-VB*SwapPrincipal&lt;0,-1*('Figure 7.3 - Quantifi MC paths'!Y6700-VB*SwapPrincipal)*LTPcharge*X$14*X$13,0)</f>
        <v>0</v>
      </c>
      <c r="Y6693" s="209">
        <f t="shared" si="108"/>
        <v>756767.43430400698</v>
      </c>
    </row>
    <row r="6694" spans="2:25">
      <c r="B6694" s="207">
        <v>6678</v>
      </c>
      <c r="C6694" s="208">
        <f>IF('Figure 7.3 - Quantifi MC paths'!D6701-VB*SwapPrincipal&lt;0,-1*('Figure 7.3 - Quantifi MC paths'!D6701-VB*SwapPrincipal)*LTPcharge*C$14*C$13,0)</f>
        <v>1151.2348364633806</v>
      </c>
      <c r="D6694" s="208">
        <f>IF('Figure 7.3 - Quantifi MC paths'!E6701-VB*SwapPrincipal&lt;0,-1*('Figure 7.3 - Quantifi MC paths'!E6701-VB*SwapPrincipal)*LTPcharge*D$14*D$13,0)</f>
        <v>1268.5787023407017</v>
      </c>
      <c r="E6694" s="208">
        <f>IF('Figure 7.3 - Quantifi MC paths'!F6701-VB*SwapPrincipal&lt;0,-1*('Figure 7.3 - Quantifi MC paths'!F6701-VB*SwapPrincipal)*LTPcharge*E$14*E$13,0)</f>
        <v>1369.2350991849321</v>
      </c>
      <c r="F6694" s="208">
        <f>IF('Figure 7.3 - Quantifi MC paths'!G6701-VB*SwapPrincipal&lt;0,-1*('Figure 7.3 - Quantifi MC paths'!G6701-VB*SwapPrincipal)*LTPcharge*F$14*F$13,0)</f>
        <v>1502.3460732742951</v>
      </c>
      <c r="G6694" s="208">
        <f>IF('Figure 7.3 - Quantifi MC paths'!H6701-VB*SwapPrincipal&lt;0,-1*('Figure 7.3 - Quantifi MC paths'!H6701-VB*SwapPrincipal)*LTPcharge*G$14*G$13,0)</f>
        <v>6747.4047251099128</v>
      </c>
      <c r="H6694" s="208">
        <f>IF('Figure 7.3 - Quantifi MC paths'!I6701-VB*SwapPrincipal&lt;0,-1*('Figure 7.3 - Quantifi MC paths'!I6701-VB*SwapPrincipal)*LTPcharge*H$14*H$13,0)</f>
        <v>6695.0530717783831</v>
      </c>
      <c r="I6694" s="208">
        <f>IF('Figure 7.3 - Quantifi MC paths'!J6701-VB*SwapPrincipal&lt;0,-1*('Figure 7.3 - Quantifi MC paths'!J6701-VB*SwapPrincipal)*LTPcharge*I$14*I$13,0)</f>
        <v>7352.5032283684604</v>
      </c>
      <c r="J6694" s="208">
        <f>IF('Figure 7.3 - Quantifi MC paths'!K6701-VB*SwapPrincipal&lt;0,-1*('Figure 7.3 - Quantifi MC paths'!K6701-VB*SwapPrincipal)*LTPcharge*J$14*J$13,0)</f>
        <v>7417.0101232553525</v>
      </c>
      <c r="K6694" s="208">
        <f>IF('Figure 7.3 - Quantifi MC paths'!L6701-VB*SwapPrincipal&lt;0,-1*('Figure 7.3 - Quantifi MC paths'!L6701-VB*SwapPrincipal)*LTPcharge*K$14*K$13,0)</f>
        <v>5971.1742200429544</v>
      </c>
      <c r="L6694" s="208">
        <f>IF('Figure 7.3 - Quantifi MC paths'!M6701-VB*SwapPrincipal&lt;0,-1*('Figure 7.3 - Quantifi MC paths'!M6701-VB*SwapPrincipal)*LTPcharge*L$14*L$13,0)</f>
        <v>5639.3093518026735</v>
      </c>
      <c r="M6694" s="208">
        <f>IF('Figure 7.3 - Quantifi MC paths'!N6701-VB*SwapPrincipal&lt;0,-1*('Figure 7.3 - Quantifi MC paths'!N6701-VB*SwapPrincipal)*LTPcharge*M$14*M$13,0)</f>
        <v>5498.7373495754427</v>
      </c>
      <c r="N6694" s="208">
        <f>IF('Figure 7.3 - Quantifi MC paths'!O6701-VB*SwapPrincipal&lt;0,-1*('Figure 7.3 - Quantifi MC paths'!O6701-VB*SwapPrincipal)*LTPcharge*N$14*N$13,0)</f>
        <v>3613.2746197655774</v>
      </c>
      <c r="O6694" s="208">
        <f>IF('Figure 7.3 - Quantifi MC paths'!P6701-VB*SwapPrincipal&lt;0,-1*('Figure 7.3 - Quantifi MC paths'!P6701-VB*SwapPrincipal)*LTPcharge*O$14*O$13,0)</f>
        <v>4178.8938313557783</v>
      </c>
      <c r="P6694" s="208">
        <f>IF('Figure 7.3 - Quantifi MC paths'!Q6701-VB*SwapPrincipal&lt;0,-1*('Figure 7.3 - Quantifi MC paths'!Q6701-VB*SwapPrincipal)*LTPcharge*P$14*P$13,0)</f>
        <v>3305.8818953172135</v>
      </c>
      <c r="Q6694" s="208">
        <f>IF('Figure 7.3 - Quantifi MC paths'!R6701-VB*SwapPrincipal&lt;0,-1*('Figure 7.3 - Quantifi MC paths'!R6701-VB*SwapPrincipal)*LTPcharge*Q$14*Q$13,0)</f>
        <v>3670.5099973297552</v>
      </c>
      <c r="R6694" s="208">
        <f>IF('Figure 7.3 - Quantifi MC paths'!S6701-VB*SwapPrincipal&lt;0,-1*('Figure 7.3 - Quantifi MC paths'!S6701-VB*SwapPrincipal)*LTPcharge*R$14*R$13,0)</f>
        <v>47946.518000260978</v>
      </c>
      <c r="S6694" s="208">
        <f>IF('Figure 7.3 - Quantifi MC paths'!T6701-VB*SwapPrincipal&lt;0,-1*('Figure 7.3 - Quantifi MC paths'!T6701-VB*SwapPrincipal)*LTPcharge*S$14*S$13,0)</f>
        <v>49063.014787379157</v>
      </c>
      <c r="T6694" s="208">
        <f>IF('Figure 7.3 - Quantifi MC paths'!U6701-VB*SwapPrincipal&lt;0,-1*('Figure 7.3 - Quantifi MC paths'!U6701-VB*SwapPrincipal)*LTPcharge*T$14*T$13,0)</f>
        <v>49320.374381539164</v>
      </c>
      <c r="U6694" s="208">
        <f>IF('Figure 7.3 - Quantifi MC paths'!V6701-VB*SwapPrincipal&lt;0,-1*('Figure 7.3 - Quantifi MC paths'!V6701-VB*SwapPrincipal)*LTPcharge*U$14*U$13,0)</f>
        <v>45396.114425957036</v>
      </c>
      <c r="V6694" s="208">
        <f>IF('Figure 7.3 - Quantifi MC paths'!W6701-VB*SwapPrincipal&lt;0,-1*('Figure 7.3 - Quantifi MC paths'!W6701-VB*SwapPrincipal)*LTPcharge*V$14*V$13,0)</f>
        <v>41201.389560981275</v>
      </c>
      <c r="W6694" s="208">
        <f>IF('Figure 7.3 - Quantifi MC paths'!X6701-VB*SwapPrincipal&lt;0,-1*('Figure 7.3 - Quantifi MC paths'!X6701-VB*SwapPrincipal)*LTPcharge*W$14*W$13,0)</f>
        <v>46668.350469655707</v>
      </c>
      <c r="X6694" s="208">
        <f>IF('Figure 7.3 - Quantifi MC paths'!Y6701-VB*SwapPrincipal&lt;0,-1*('Figure 7.3 - Quantifi MC paths'!Y6701-VB*SwapPrincipal)*LTPcharge*X$14*X$13,0)</f>
        <v>0</v>
      </c>
      <c r="Y6694" s="209">
        <f t="shared" si="108"/>
        <v>344976.90875073813</v>
      </c>
    </row>
    <row r="6695" spans="2:25">
      <c r="B6695" s="207">
        <v>6679</v>
      </c>
      <c r="C6695" s="208">
        <f>IF('Figure 7.3 - Quantifi MC paths'!D6702-VB*SwapPrincipal&lt;0,-1*('Figure 7.3 - Quantifi MC paths'!D6702-VB*SwapPrincipal)*LTPcharge*C$14*C$13,0)</f>
        <v>1151.2348364633806</v>
      </c>
      <c r="D6695" s="208">
        <f>IF('Figure 7.3 - Quantifi MC paths'!E6702-VB*SwapPrincipal&lt;0,-1*('Figure 7.3 - Quantifi MC paths'!E6702-VB*SwapPrincipal)*LTPcharge*D$14*D$13,0)</f>
        <v>1079.6746396179499</v>
      </c>
      <c r="E6695" s="208">
        <f>IF('Figure 7.3 - Quantifi MC paths'!F6702-VB*SwapPrincipal&lt;0,-1*('Figure 7.3 - Quantifi MC paths'!F6702-VB*SwapPrincipal)*LTPcharge*E$14*E$13,0)</f>
        <v>962.33976091464183</v>
      </c>
      <c r="F6695" s="208">
        <f>IF('Figure 7.3 - Quantifi MC paths'!G6702-VB*SwapPrincipal&lt;0,-1*('Figure 7.3 - Quantifi MC paths'!G6702-VB*SwapPrincipal)*LTPcharge*F$14*F$13,0)</f>
        <v>934.52560200145797</v>
      </c>
      <c r="G6695" s="208">
        <f>IF('Figure 7.3 - Quantifi MC paths'!H6702-VB*SwapPrincipal&lt;0,-1*('Figure 7.3 - Quantifi MC paths'!H6702-VB*SwapPrincipal)*LTPcharge*G$14*G$13,0)</f>
        <v>4349.388318655173</v>
      </c>
      <c r="H6695" s="208">
        <f>IF('Figure 7.3 - Quantifi MC paths'!I6702-VB*SwapPrincipal&lt;0,-1*('Figure 7.3 - Quantifi MC paths'!I6702-VB*SwapPrincipal)*LTPcharge*H$14*H$13,0)</f>
        <v>4495.2661385444289</v>
      </c>
      <c r="I6695" s="208">
        <f>IF('Figure 7.3 - Quantifi MC paths'!J6702-VB*SwapPrincipal&lt;0,-1*('Figure 7.3 - Quantifi MC paths'!J6702-VB*SwapPrincipal)*LTPcharge*I$14*I$13,0)</f>
        <v>5049.1169167734333</v>
      </c>
      <c r="J6695" s="208">
        <f>IF('Figure 7.3 - Quantifi MC paths'!K6702-VB*SwapPrincipal&lt;0,-1*('Figure 7.3 - Quantifi MC paths'!K6702-VB*SwapPrincipal)*LTPcharge*J$14*J$13,0)</f>
        <v>4498.9254980400601</v>
      </c>
      <c r="K6695" s="208">
        <f>IF('Figure 7.3 - Quantifi MC paths'!L6702-VB*SwapPrincipal&lt;0,-1*('Figure 7.3 - Quantifi MC paths'!L6702-VB*SwapPrincipal)*LTPcharge*K$14*K$13,0)</f>
        <v>3301.6142726023741</v>
      </c>
      <c r="L6695" s="208">
        <f>IF('Figure 7.3 - Quantifi MC paths'!M6702-VB*SwapPrincipal&lt;0,-1*('Figure 7.3 - Quantifi MC paths'!M6702-VB*SwapPrincipal)*LTPcharge*L$14*L$13,0)</f>
        <v>2572.6956173351332</v>
      </c>
      <c r="M6695" s="208">
        <f>IF('Figure 7.3 - Quantifi MC paths'!N6702-VB*SwapPrincipal&lt;0,-1*('Figure 7.3 - Quantifi MC paths'!N6702-VB*SwapPrincipal)*LTPcharge*M$14*M$13,0)</f>
        <v>3245.5214332058531</v>
      </c>
      <c r="N6695" s="208">
        <f>IF('Figure 7.3 - Quantifi MC paths'!O6702-VB*SwapPrincipal&lt;0,-1*('Figure 7.3 - Quantifi MC paths'!O6702-VB*SwapPrincipal)*LTPcharge*N$14*N$13,0)</f>
        <v>4807.9082945295659</v>
      </c>
      <c r="O6695" s="208">
        <f>IF('Figure 7.3 - Quantifi MC paths'!P6702-VB*SwapPrincipal&lt;0,-1*('Figure 7.3 - Quantifi MC paths'!P6702-VB*SwapPrincipal)*LTPcharge*O$14*O$13,0)</f>
        <v>5513.721066737392</v>
      </c>
      <c r="P6695" s="208">
        <f>IF('Figure 7.3 - Quantifi MC paths'!Q6702-VB*SwapPrincipal&lt;0,-1*('Figure 7.3 - Quantifi MC paths'!Q6702-VB*SwapPrincipal)*LTPcharge*P$14*P$13,0)</f>
        <v>5469.1742348463531</v>
      </c>
      <c r="Q6695" s="208">
        <f>IF('Figure 7.3 - Quantifi MC paths'!R6702-VB*SwapPrincipal&lt;0,-1*('Figure 7.3 - Quantifi MC paths'!R6702-VB*SwapPrincipal)*LTPcharge*Q$14*Q$13,0)</f>
        <v>5980.8691572207499</v>
      </c>
      <c r="R6695" s="208">
        <f>IF('Figure 7.3 - Quantifi MC paths'!S6702-VB*SwapPrincipal&lt;0,-1*('Figure 7.3 - Quantifi MC paths'!S6702-VB*SwapPrincipal)*LTPcharge*R$14*R$13,0)</f>
        <v>65407.036434390553</v>
      </c>
      <c r="S6695" s="208">
        <f>IF('Figure 7.3 - Quantifi MC paths'!T6702-VB*SwapPrincipal&lt;0,-1*('Figure 7.3 - Quantifi MC paths'!T6702-VB*SwapPrincipal)*LTPcharge*S$14*S$13,0)</f>
        <v>80308.394733940426</v>
      </c>
      <c r="T6695" s="208">
        <f>IF('Figure 7.3 - Quantifi MC paths'!U6702-VB*SwapPrincipal&lt;0,-1*('Figure 7.3 - Quantifi MC paths'!U6702-VB*SwapPrincipal)*LTPcharge*T$14*T$13,0)</f>
        <v>106188.57411507184</v>
      </c>
      <c r="U6695" s="208">
        <f>IF('Figure 7.3 - Quantifi MC paths'!V6702-VB*SwapPrincipal&lt;0,-1*('Figure 7.3 - Quantifi MC paths'!V6702-VB*SwapPrincipal)*LTPcharge*U$14*U$13,0)</f>
        <v>125405.36833876322</v>
      </c>
      <c r="V6695" s="208">
        <f>IF('Figure 7.3 - Quantifi MC paths'!W6702-VB*SwapPrincipal&lt;0,-1*('Figure 7.3 - Quantifi MC paths'!W6702-VB*SwapPrincipal)*LTPcharge*V$14*V$13,0)</f>
        <v>150341.63141231175</v>
      </c>
      <c r="W6695" s="208">
        <f>IF('Figure 7.3 - Quantifi MC paths'!X6702-VB*SwapPrincipal&lt;0,-1*('Figure 7.3 - Quantifi MC paths'!X6702-VB*SwapPrincipal)*LTPcharge*W$14*W$13,0)</f>
        <v>153802.25150423046</v>
      </c>
      <c r="X6695" s="208">
        <f>IF('Figure 7.3 - Quantifi MC paths'!Y6702-VB*SwapPrincipal&lt;0,-1*('Figure 7.3 - Quantifi MC paths'!Y6702-VB*SwapPrincipal)*LTPcharge*X$14*X$13,0)</f>
        <v>0</v>
      </c>
      <c r="Y6695" s="209">
        <f t="shared" si="108"/>
        <v>734865.23232619616</v>
      </c>
    </row>
    <row r="6696" spans="2:25">
      <c r="B6696" s="207">
        <v>6680</v>
      </c>
      <c r="C6696" s="208">
        <f>IF('Figure 7.3 - Quantifi MC paths'!D6703-VB*SwapPrincipal&lt;0,-1*('Figure 7.3 - Quantifi MC paths'!D6703-VB*SwapPrincipal)*LTPcharge*C$14*C$13,0)</f>
        <v>1151.2348364633806</v>
      </c>
      <c r="D6696" s="208">
        <f>IF('Figure 7.3 - Quantifi MC paths'!E6703-VB*SwapPrincipal&lt;0,-1*('Figure 7.3 - Quantifi MC paths'!E6703-VB*SwapPrincipal)*LTPcharge*D$14*D$13,0)</f>
        <v>1085.841654747476</v>
      </c>
      <c r="E6696" s="208">
        <f>IF('Figure 7.3 - Quantifi MC paths'!F6703-VB*SwapPrincipal&lt;0,-1*('Figure 7.3 - Quantifi MC paths'!F6703-VB*SwapPrincipal)*LTPcharge*E$14*E$13,0)</f>
        <v>1284.2256765812649</v>
      </c>
      <c r="F6696" s="208">
        <f>IF('Figure 7.3 - Quantifi MC paths'!G6703-VB*SwapPrincipal&lt;0,-1*('Figure 7.3 - Quantifi MC paths'!G6703-VB*SwapPrincipal)*LTPcharge*F$14*F$13,0)</f>
        <v>1363.9386420414419</v>
      </c>
      <c r="G6696" s="208">
        <f>IF('Figure 7.3 - Quantifi MC paths'!H6703-VB*SwapPrincipal&lt;0,-1*('Figure 7.3 - Quantifi MC paths'!H6703-VB*SwapPrincipal)*LTPcharge*G$14*G$13,0)</f>
        <v>5841.6095478534471</v>
      </c>
      <c r="H6696" s="208">
        <f>IF('Figure 7.3 - Quantifi MC paths'!I6703-VB*SwapPrincipal&lt;0,-1*('Figure 7.3 - Quantifi MC paths'!I6703-VB*SwapPrincipal)*LTPcharge*H$14*H$13,0)</f>
        <v>5715.4604668503034</v>
      </c>
      <c r="I6696" s="208">
        <f>IF('Figure 7.3 - Quantifi MC paths'!J6703-VB*SwapPrincipal&lt;0,-1*('Figure 7.3 - Quantifi MC paths'!J6703-VB*SwapPrincipal)*LTPcharge*I$14*I$13,0)</f>
        <v>4423.0930259967963</v>
      </c>
      <c r="J6696" s="208">
        <f>IF('Figure 7.3 - Quantifi MC paths'!K6703-VB*SwapPrincipal&lt;0,-1*('Figure 7.3 - Quantifi MC paths'!K6703-VB*SwapPrincipal)*LTPcharge*J$14*J$13,0)</f>
        <v>5674.5002254617875</v>
      </c>
      <c r="K6696" s="208">
        <f>IF('Figure 7.3 - Quantifi MC paths'!L6703-VB*SwapPrincipal&lt;0,-1*('Figure 7.3 - Quantifi MC paths'!L6703-VB*SwapPrincipal)*LTPcharge*K$14*K$13,0)</f>
        <v>6656.218479265136</v>
      </c>
      <c r="L6696" s="208">
        <f>IF('Figure 7.3 - Quantifi MC paths'!M6703-VB*SwapPrincipal&lt;0,-1*('Figure 7.3 - Quantifi MC paths'!M6703-VB*SwapPrincipal)*LTPcharge*L$14*L$13,0)</f>
        <v>7783.8775727358679</v>
      </c>
      <c r="M6696" s="208">
        <f>IF('Figure 7.3 - Quantifi MC paths'!N6703-VB*SwapPrincipal&lt;0,-1*('Figure 7.3 - Quantifi MC paths'!N6703-VB*SwapPrincipal)*LTPcharge*M$14*M$13,0)</f>
        <v>6816.8683068463379</v>
      </c>
      <c r="N6696" s="208">
        <f>IF('Figure 7.3 - Quantifi MC paths'!O6703-VB*SwapPrincipal&lt;0,-1*('Figure 7.3 - Quantifi MC paths'!O6703-VB*SwapPrincipal)*LTPcharge*N$14*N$13,0)</f>
        <v>6419.659910716523</v>
      </c>
      <c r="O6696" s="208">
        <f>IF('Figure 7.3 - Quantifi MC paths'!P6703-VB*SwapPrincipal&lt;0,-1*('Figure 7.3 - Quantifi MC paths'!P6703-VB*SwapPrincipal)*LTPcharge*O$14*O$13,0)</f>
        <v>7088.2536457651131</v>
      </c>
      <c r="P6696" s="208">
        <f>IF('Figure 7.3 - Quantifi MC paths'!Q6703-VB*SwapPrincipal&lt;0,-1*('Figure 7.3 - Quantifi MC paths'!Q6703-VB*SwapPrincipal)*LTPcharge*P$14*P$13,0)</f>
        <v>5591.7460196654638</v>
      </c>
      <c r="Q6696" s="208">
        <f>IF('Figure 7.3 - Quantifi MC paths'!R6703-VB*SwapPrincipal&lt;0,-1*('Figure 7.3 - Quantifi MC paths'!R6703-VB*SwapPrincipal)*LTPcharge*Q$14*Q$13,0)</f>
        <v>6007.6137180788401</v>
      </c>
      <c r="R6696" s="208">
        <f>IF('Figure 7.3 - Quantifi MC paths'!S6703-VB*SwapPrincipal&lt;0,-1*('Figure 7.3 - Quantifi MC paths'!S6703-VB*SwapPrincipal)*LTPcharge*R$14*R$13,0)</f>
        <v>74989.072645922468</v>
      </c>
      <c r="S6696" s="208">
        <f>IF('Figure 7.3 - Quantifi MC paths'!T6703-VB*SwapPrincipal&lt;0,-1*('Figure 7.3 - Quantifi MC paths'!T6703-VB*SwapPrincipal)*LTPcharge*S$14*S$13,0)</f>
        <v>63285.106040910745</v>
      </c>
      <c r="T6696" s="208">
        <f>IF('Figure 7.3 - Quantifi MC paths'!U6703-VB*SwapPrincipal&lt;0,-1*('Figure 7.3 - Quantifi MC paths'!U6703-VB*SwapPrincipal)*LTPcharge*T$14*T$13,0)</f>
        <v>56929.755968334859</v>
      </c>
      <c r="U6696" s="208">
        <f>IF('Figure 7.3 - Quantifi MC paths'!V6703-VB*SwapPrincipal&lt;0,-1*('Figure 7.3 - Quantifi MC paths'!V6703-VB*SwapPrincipal)*LTPcharge*U$14*U$13,0)</f>
        <v>71082.495379513668</v>
      </c>
      <c r="V6696" s="208">
        <f>IF('Figure 7.3 - Quantifi MC paths'!W6703-VB*SwapPrincipal&lt;0,-1*('Figure 7.3 - Quantifi MC paths'!W6703-VB*SwapPrincipal)*LTPcharge*V$14*V$13,0)</f>
        <v>82998.640980395212</v>
      </c>
      <c r="W6696" s="208">
        <f>IF('Figure 7.3 - Quantifi MC paths'!X6703-VB*SwapPrincipal&lt;0,-1*('Figure 7.3 - Quantifi MC paths'!X6703-VB*SwapPrincipal)*LTPcharge*W$14*W$13,0)</f>
        <v>85215.438449211317</v>
      </c>
      <c r="X6696" s="208">
        <f>IF('Figure 7.3 - Quantifi MC paths'!Y6703-VB*SwapPrincipal&lt;0,-1*('Figure 7.3 - Quantifi MC paths'!Y6703-VB*SwapPrincipal)*LTPcharge*X$14*X$13,0)</f>
        <v>0</v>
      </c>
      <c r="Y6696" s="209">
        <f t="shared" si="108"/>
        <v>507404.65119335742</v>
      </c>
    </row>
    <row r="6697" spans="2:25">
      <c r="B6697" s="207">
        <v>6681</v>
      </c>
      <c r="C6697" s="208">
        <f>IF('Figure 7.3 - Quantifi MC paths'!D6704-VB*SwapPrincipal&lt;0,-1*('Figure 7.3 - Quantifi MC paths'!D6704-VB*SwapPrincipal)*LTPcharge*C$14*C$13,0)</f>
        <v>1151.2348364633806</v>
      </c>
      <c r="D6697" s="208">
        <f>IF('Figure 7.3 - Quantifi MC paths'!E6704-VB*SwapPrincipal&lt;0,-1*('Figure 7.3 - Quantifi MC paths'!E6704-VB*SwapPrincipal)*LTPcharge*D$14*D$13,0)</f>
        <v>1174.4327060063206</v>
      </c>
      <c r="E6697" s="208">
        <f>IF('Figure 7.3 - Quantifi MC paths'!F6704-VB*SwapPrincipal&lt;0,-1*('Figure 7.3 - Quantifi MC paths'!F6704-VB*SwapPrincipal)*LTPcharge*E$14*E$13,0)</f>
        <v>1275.4645970915715</v>
      </c>
      <c r="F6697" s="208">
        <f>IF('Figure 7.3 - Quantifi MC paths'!G6704-VB*SwapPrincipal&lt;0,-1*('Figure 7.3 - Quantifi MC paths'!G6704-VB*SwapPrincipal)*LTPcharge*F$14*F$13,0)</f>
        <v>1290.9628267689939</v>
      </c>
      <c r="G6697" s="208">
        <f>IF('Figure 7.3 - Quantifi MC paths'!H6704-VB*SwapPrincipal&lt;0,-1*('Figure 7.3 - Quantifi MC paths'!H6704-VB*SwapPrincipal)*LTPcharge*G$14*G$13,0)</f>
        <v>5928.4773714696175</v>
      </c>
      <c r="H6697" s="208">
        <f>IF('Figure 7.3 - Quantifi MC paths'!I6704-VB*SwapPrincipal&lt;0,-1*('Figure 7.3 - Quantifi MC paths'!I6704-VB*SwapPrincipal)*LTPcharge*H$14*H$13,0)</f>
        <v>5381.9976626447124</v>
      </c>
      <c r="I6697" s="208">
        <f>IF('Figure 7.3 - Quantifi MC paths'!J6704-VB*SwapPrincipal&lt;0,-1*('Figure 7.3 - Quantifi MC paths'!J6704-VB*SwapPrincipal)*LTPcharge*I$14*I$13,0)</f>
        <v>4826.5474780388122</v>
      </c>
      <c r="J6697" s="208">
        <f>IF('Figure 7.3 - Quantifi MC paths'!K6704-VB*SwapPrincipal&lt;0,-1*('Figure 7.3 - Quantifi MC paths'!K6704-VB*SwapPrincipal)*LTPcharge*J$14*J$13,0)</f>
        <v>4590.2889890175738</v>
      </c>
      <c r="K6697" s="208">
        <f>IF('Figure 7.3 - Quantifi MC paths'!L6704-VB*SwapPrincipal&lt;0,-1*('Figure 7.3 - Quantifi MC paths'!L6704-VB*SwapPrincipal)*LTPcharge*K$14*K$13,0)</f>
        <v>3779.3860758758369</v>
      </c>
      <c r="L6697" s="208">
        <f>IF('Figure 7.3 - Quantifi MC paths'!M6704-VB*SwapPrincipal&lt;0,-1*('Figure 7.3 - Quantifi MC paths'!M6704-VB*SwapPrincipal)*LTPcharge*L$14*L$13,0)</f>
        <v>3410.4052916452333</v>
      </c>
      <c r="M6697" s="208">
        <f>IF('Figure 7.3 - Quantifi MC paths'!N6704-VB*SwapPrincipal&lt;0,-1*('Figure 7.3 - Quantifi MC paths'!N6704-VB*SwapPrincipal)*LTPcharge*M$14*M$13,0)</f>
        <v>2357.4806658029465</v>
      </c>
      <c r="N6697" s="208">
        <f>IF('Figure 7.3 - Quantifi MC paths'!O6704-VB*SwapPrincipal&lt;0,-1*('Figure 7.3 - Quantifi MC paths'!O6704-VB*SwapPrincipal)*LTPcharge*N$14*N$13,0)</f>
        <v>1140.7654573660025</v>
      </c>
      <c r="O6697" s="208">
        <f>IF('Figure 7.3 - Quantifi MC paths'!P6704-VB*SwapPrincipal&lt;0,-1*('Figure 7.3 - Quantifi MC paths'!P6704-VB*SwapPrincipal)*LTPcharge*O$14*O$13,0)</f>
        <v>1056.4616654206663</v>
      </c>
      <c r="P6697" s="208">
        <f>IF('Figure 7.3 - Quantifi MC paths'!Q6704-VB*SwapPrincipal&lt;0,-1*('Figure 7.3 - Quantifi MC paths'!Q6704-VB*SwapPrincipal)*LTPcharge*P$14*P$13,0)</f>
        <v>1510.7207672493907</v>
      </c>
      <c r="Q6697" s="208">
        <f>IF('Figure 7.3 - Quantifi MC paths'!R6704-VB*SwapPrincipal&lt;0,-1*('Figure 7.3 - Quantifi MC paths'!R6704-VB*SwapPrincipal)*LTPcharge*Q$14*Q$13,0)</f>
        <v>1522.5843338380214</v>
      </c>
      <c r="R6697" s="208">
        <f>IF('Figure 7.3 - Quantifi MC paths'!S6704-VB*SwapPrincipal&lt;0,-1*('Figure 7.3 - Quantifi MC paths'!S6704-VB*SwapPrincipal)*LTPcharge*R$14*R$13,0)</f>
        <v>13532.601329659103</v>
      </c>
      <c r="S6697" s="208">
        <f>IF('Figure 7.3 - Quantifi MC paths'!T6704-VB*SwapPrincipal&lt;0,-1*('Figure 7.3 - Quantifi MC paths'!T6704-VB*SwapPrincipal)*LTPcharge*S$14*S$13,0)</f>
        <v>34759.84245308963</v>
      </c>
      <c r="T6697" s="208">
        <f>IF('Figure 7.3 - Quantifi MC paths'!U6704-VB*SwapPrincipal&lt;0,-1*('Figure 7.3 - Quantifi MC paths'!U6704-VB*SwapPrincipal)*LTPcharge*T$14*T$13,0)</f>
        <v>35390.434109998292</v>
      </c>
      <c r="U6697" s="208">
        <f>IF('Figure 7.3 - Quantifi MC paths'!V6704-VB*SwapPrincipal&lt;0,-1*('Figure 7.3 - Quantifi MC paths'!V6704-VB*SwapPrincipal)*LTPcharge*U$14*U$13,0)</f>
        <v>51666.441123530814</v>
      </c>
      <c r="V6697" s="208">
        <f>IF('Figure 7.3 - Quantifi MC paths'!W6704-VB*SwapPrincipal&lt;0,-1*('Figure 7.3 - Quantifi MC paths'!W6704-VB*SwapPrincipal)*LTPcharge*V$14*V$13,0)</f>
        <v>57255.829923345031</v>
      </c>
      <c r="W6697" s="208">
        <f>IF('Figure 7.3 - Quantifi MC paths'!X6704-VB*SwapPrincipal&lt;0,-1*('Figure 7.3 - Quantifi MC paths'!X6704-VB*SwapPrincipal)*LTPcharge*W$14*W$13,0)</f>
        <v>66443.44999613869</v>
      </c>
      <c r="X6697" s="208">
        <f>IF('Figure 7.3 - Quantifi MC paths'!Y6704-VB*SwapPrincipal&lt;0,-1*('Figure 7.3 - Quantifi MC paths'!Y6704-VB*SwapPrincipal)*LTPcharge*X$14*X$13,0)</f>
        <v>0</v>
      </c>
      <c r="Y6697" s="209">
        <f t="shared" si="108"/>
        <v>299445.80966046068</v>
      </c>
    </row>
    <row r="6698" spans="2:25">
      <c r="B6698" s="207">
        <v>6682</v>
      </c>
      <c r="C6698" s="208">
        <f>IF('Figure 7.3 - Quantifi MC paths'!D6705-VB*SwapPrincipal&lt;0,-1*('Figure 7.3 - Quantifi MC paths'!D6705-VB*SwapPrincipal)*LTPcharge*C$14*C$13,0)</f>
        <v>1151.2348364633806</v>
      </c>
      <c r="D6698" s="208">
        <f>IF('Figure 7.3 - Quantifi MC paths'!E6705-VB*SwapPrincipal&lt;0,-1*('Figure 7.3 - Quantifi MC paths'!E6705-VB*SwapPrincipal)*LTPcharge*D$14*D$13,0)</f>
        <v>1245.773637784039</v>
      </c>
      <c r="E6698" s="208">
        <f>IF('Figure 7.3 - Quantifi MC paths'!F6705-VB*SwapPrincipal&lt;0,-1*('Figure 7.3 - Quantifi MC paths'!F6705-VB*SwapPrincipal)*LTPcharge*E$14*E$13,0)</f>
        <v>1250.7728220673841</v>
      </c>
      <c r="F6698" s="208">
        <f>IF('Figure 7.3 - Quantifi MC paths'!G6705-VB*SwapPrincipal&lt;0,-1*('Figure 7.3 - Quantifi MC paths'!G6705-VB*SwapPrincipal)*LTPcharge*F$14*F$13,0)</f>
        <v>1206.1995934175734</v>
      </c>
      <c r="G6698" s="208">
        <f>IF('Figure 7.3 - Quantifi MC paths'!H6705-VB*SwapPrincipal&lt;0,-1*('Figure 7.3 - Quantifi MC paths'!H6705-VB*SwapPrincipal)*LTPcharge*G$14*G$13,0)</f>
        <v>5228.8806142246003</v>
      </c>
      <c r="H6698" s="208">
        <f>IF('Figure 7.3 - Quantifi MC paths'!I6705-VB*SwapPrincipal&lt;0,-1*('Figure 7.3 - Quantifi MC paths'!I6705-VB*SwapPrincipal)*LTPcharge*H$14*H$13,0)</f>
        <v>6112.6338050328477</v>
      </c>
      <c r="I6698" s="208">
        <f>IF('Figure 7.3 - Quantifi MC paths'!J6705-VB*SwapPrincipal&lt;0,-1*('Figure 7.3 - Quantifi MC paths'!J6705-VB*SwapPrincipal)*LTPcharge*I$14*I$13,0)</f>
        <v>5478.8051993568488</v>
      </c>
      <c r="J6698" s="208">
        <f>IF('Figure 7.3 - Quantifi MC paths'!K6705-VB*SwapPrincipal&lt;0,-1*('Figure 7.3 - Quantifi MC paths'!K6705-VB*SwapPrincipal)*LTPcharge*J$14*J$13,0)</f>
        <v>6341.4178200001261</v>
      </c>
      <c r="K6698" s="208">
        <f>IF('Figure 7.3 - Quantifi MC paths'!L6705-VB*SwapPrincipal&lt;0,-1*('Figure 7.3 - Quantifi MC paths'!L6705-VB*SwapPrincipal)*LTPcharge*K$14*K$13,0)</f>
        <v>6446.0070762307023</v>
      </c>
      <c r="L6698" s="208">
        <f>IF('Figure 7.3 - Quantifi MC paths'!M6705-VB*SwapPrincipal&lt;0,-1*('Figure 7.3 - Quantifi MC paths'!M6705-VB*SwapPrincipal)*LTPcharge*L$14*L$13,0)</f>
        <v>7156.0606827042011</v>
      </c>
      <c r="M6698" s="208">
        <f>IF('Figure 7.3 - Quantifi MC paths'!N6705-VB*SwapPrincipal&lt;0,-1*('Figure 7.3 - Quantifi MC paths'!N6705-VB*SwapPrincipal)*LTPcharge*M$14*M$13,0)</f>
        <v>8495.0508702372972</v>
      </c>
      <c r="N6698" s="208">
        <f>IF('Figure 7.3 - Quantifi MC paths'!O6705-VB*SwapPrincipal&lt;0,-1*('Figure 7.3 - Quantifi MC paths'!O6705-VB*SwapPrincipal)*LTPcharge*N$14*N$13,0)</f>
        <v>8265.4554543610211</v>
      </c>
      <c r="O6698" s="208">
        <f>IF('Figure 7.3 - Quantifi MC paths'!P6705-VB*SwapPrincipal&lt;0,-1*('Figure 7.3 - Quantifi MC paths'!P6705-VB*SwapPrincipal)*LTPcharge*O$14*O$13,0)</f>
        <v>8583.0827283283597</v>
      </c>
      <c r="P6698" s="208">
        <f>IF('Figure 7.3 - Quantifi MC paths'!Q6705-VB*SwapPrincipal&lt;0,-1*('Figure 7.3 - Quantifi MC paths'!Q6705-VB*SwapPrincipal)*LTPcharge*P$14*P$13,0)</f>
        <v>8422.397437935515</v>
      </c>
      <c r="Q6698" s="208">
        <f>IF('Figure 7.3 - Quantifi MC paths'!R6705-VB*SwapPrincipal&lt;0,-1*('Figure 7.3 - Quantifi MC paths'!R6705-VB*SwapPrincipal)*LTPcharge*Q$14*Q$13,0)</f>
        <v>8819.6004657091107</v>
      </c>
      <c r="R6698" s="208">
        <f>IF('Figure 7.3 - Quantifi MC paths'!S6705-VB*SwapPrincipal&lt;0,-1*('Figure 7.3 - Quantifi MC paths'!S6705-VB*SwapPrincipal)*LTPcharge*R$14*R$13,0)</f>
        <v>98295.93120815244</v>
      </c>
      <c r="S6698" s="208">
        <f>IF('Figure 7.3 - Quantifi MC paths'!T6705-VB*SwapPrincipal&lt;0,-1*('Figure 7.3 - Quantifi MC paths'!T6705-VB*SwapPrincipal)*LTPcharge*S$14*S$13,0)</f>
        <v>121167.72729300545</v>
      </c>
      <c r="T6698" s="208">
        <f>IF('Figure 7.3 - Quantifi MC paths'!U6705-VB*SwapPrincipal&lt;0,-1*('Figure 7.3 - Quantifi MC paths'!U6705-VB*SwapPrincipal)*LTPcharge*T$14*T$13,0)</f>
        <v>132995.67256134268</v>
      </c>
      <c r="U6698" s="208">
        <f>IF('Figure 7.3 - Quantifi MC paths'!V6705-VB*SwapPrincipal&lt;0,-1*('Figure 7.3 - Quantifi MC paths'!V6705-VB*SwapPrincipal)*LTPcharge*U$14*U$13,0)</f>
        <v>136217.75457670877</v>
      </c>
      <c r="V6698" s="208">
        <f>IF('Figure 7.3 - Quantifi MC paths'!W6705-VB*SwapPrincipal&lt;0,-1*('Figure 7.3 - Quantifi MC paths'!W6705-VB*SwapPrincipal)*LTPcharge*V$14*V$13,0)</f>
        <v>146812.05012848674</v>
      </c>
      <c r="W6698" s="208">
        <f>IF('Figure 7.3 - Quantifi MC paths'!X6705-VB*SwapPrincipal&lt;0,-1*('Figure 7.3 - Quantifi MC paths'!X6705-VB*SwapPrincipal)*LTPcharge*W$14*W$13,0)</f>
        <v>147176.74421626655</v>
      </c>
      <c r="X6698" s="208">
        <f>IF('Figure 7.3 - Quantifi MC paths'!Y6705-VB*SwapPrincipal&lt;0,-1*('Figure 7.3 - Quantifi MC paths'!Y6705-VB*SwapPrincipal)*LTPcharge*X$14*X$13,0)</f>
        <v>0</v>
      </c>
      <c r="Y6698" s="209">
        <f t="shared" si="108"/>
        <v>866869.2530278156</v>
      </c>
    </row>
    <row r="6699" spans="2:25">
      <c r="B6699" s="207">
        <v>6683</v>
      </c>
      <c r="C6699" s="208">
        <f>IF('Figure 7.3 - Quantifi MC paths'!D6706-VB*SwapPrincipal&lt;0,-1*('Figure 7.3 - Quantifi MC paths'!D6706-VB*SwapPrincipal)*LTPcharge*C$14*C$13,0)</f>
        <v>1151.2348364633806</v>
      </c>
      <c r="D6699" s="208">
        <f>IF('Figure 7.3 - Quantifi MC paths'!E6706-VB*SwapPrincipal&lt;0,-1*('Figure 7.3 - Quantifi MC paths'!E6706-VB*SwapPrincipal)*LTPcharge*D$14*D$13,0)</f>
        <v>1066.7550144651675</v>
      </c>
      <c r="E6699" s="208">
        <f>IF('Figure 7.3 - Quantifi MC paths'!F6706-VB*SwapPrincipal&lt;0,-1*('Figure 7.3 - Quantifi MC paths'!F6706-VB*SwapPrincipal)*LTPcharge*E$14*E$13,0)</f>
        <v>1008.372902966076</v>
      </c>
      <c r="F6699" s="208">
        <f>IF('Figure 7.3 - Quantifi MC paths'!G6706-VB*SwapPrincipal&lt;0,-1*('Figure 7.3 - Quantifi MC paths'!G6706-VB*SwapPrincipal)*LTPcharge*F$14*F$13,0)</f>
        <v>945.40082137128798</v>
      </c>
      <c r="G6699" s="208">
        <f>IF('Figure 7.3 - Quantifi MC paths'!H6706-VB*SwapPrincipal&lt;0,-1*('Figure 7.3 - Quantifi MC paths'!H6706-VB*SwapPrincipal)*LTPcharge*G$14*G$13,0)</f>
        <v>3525.6126291831674</v>
      </c>
      <c r="H6699" s="208">
        <f>IF('Figure 7.3 - Quantifi MC paths'!I6706-VB*SwapPrincipal&lt;0,-1*('Figure 7.3 - Quantifi MC paths'!I6706-VB*SwapPrincipal)*LTPcharge*H$14*H$13,0)</f>
        <v>2618.2280640402291</v>
      </c>
      <c r="I6699" s="208">
        <f>IF('Figure 7.3 - Quantifi MC paths'!J6706-VB*SwapPrincipal&lt;0,-1*('Figure 7.3 - Quantifi MC paths'!J6706-VB*SwapPrincipal)*LTPcharge*I$14*I$13,0)</f>
        <v>3630.0907157883385</v>
      </c>
      <c r="J6699" s="208">
        <f>IF('Figure 7.3 - Quantifi MC paths'!K6706-VB*SwapPrincipal&lt;0,-1*('Figure 7.3 - Quantifi MC paths'!K6706-VB*SwapPrincipal)*LTPcharge*J$14*J$13,0)</f>
        <v>5303.3884642357116</v>
      </c>
      <c r="K6699" s="208">
        <f>IF('Figure 7.3 - Quantifi MC paths'!L6706-VB*SwapPrincipal&lt;0,-1*('Figure 7.3 - Quantifi MC paths'!L6706-VB*SwapPrincipal)*LTPcharge*K$14*K$13,0)</f>
        <v>4632.9554137161385</v>
      </c>
      <c r="L6699" s="208">
        <f>IF('Figure 7.3 - Quantifi MC paths'!M6706-VB*SwapPrincipal&lt;0,-1*('Figure 7.3 - Quantifi MC paths'!M6706-VB*SwapPrincipal)*LTPcharge*L$14*L$13,0)</f>
        <v>5410.2550498521732</v>
      </c>
      <c r="M6699" s="208">
        <f>IF('Figure 7.3 - Quantifi MC paths'!N6706-VB*SwapPrincipal&lt;0,-1*('Figure 7.3 - Quantifi MC paths'!N6706-VB*SwapPrincipal)*LTPcharge*M$14*M$13,0)</f>
        <v>5376.7167850151245</v>
      </c>
      <c r="N6699" s="208">
        <f>IF('Figure 7.3 - Quantifi MC paths'!O6706-VB*SwapPrincipal&lt;0,-1*('Figure 7.3 - Quantifi MC paths'!O6706-VB*SwapPrincipal)*LTPcharge*N$14*N$13,0)</f>
        <v>6953.7746895047421</v>
      </c>
      <c r="O6699" s="208">
        <f>IF('Figure 7.3 - Quantifi MC paths'!P6706-VB*SwapPrincipal&lt;0,-1*('Figure 7.3 - Quantifi MC paths'!P6706-VB*SwapPrincipal)*LTPcharge*O$14*O$13,0)</f>
        <v>6087.3682788783208</v>
      </c>
      <c r="P6699" s="208">
        <f>IF('Figure 7.3 - Quantifi MC paths'!Q6706-VB*SwapPrincipal&lt;0,-1*('Figure 7.3 - Quantifi MC paths'!Q6706-VB*SwapPrincipal)*LTPcharge*P$14*P$13,0)</f>
        <v>6102.696349986325</v>
      </c>
      <c r="Q6699" s="208">
        <f>IF('Figure 7.3 - Quantifi MC paths'!R6706-VB*SwapPrincipal&lt;0,-1*('Figure 7.3 - Quantifi MC paths'!R6706-VB*SwapPrincipal)*LTPcharge*Q$14*Q$13,0)</f>
        <v>5832.765642115075</v>
      </c>
      <c r="R6699" s="208">
        <f>IF('Figure 7.3 - Quantifi MC paths'!S6706-VB*SwapPrincipal&lt;0,-1*('Figure 7.3 - Quantifi MC paths'!S6706-VB*SwapPrincipal)*LTPcharge*R$14*R$13,0)</f>
        <v>74653.54947642058</v>
      </c>
      <c r="S6699" s="208">
        <f>IF('Figure 7.3 - Quantifi MC paths'!T6706-VB*SwapPrincipal&lt;0,-1*('Figure 7.3 - Quantifi MC paths'!T6706-VB*SwapPrincipal)*LTPcharge*S$14*S$13,0)</f>
        <v>73612.348824332963</v>
      </c>
      <c r="T6699" s="208">
        <f>IF('Figure 7.3 - Quantifi MC paths'!U6706-VB*SwapPrincipal&lt;0,-1*('Figure 7.3 - Quantifi MC paths'!U6706-VB*SwapPrincipal)*LTPcharge*T$14*T$13,0)</f>
        <v>70633.109094066851</v>
      </c>
      <c r="U6699" s="208">
        <f>IF('Figure 7.3 - Quantifi MC paths'!V6706-VB*SwapPrincipal&lt;0,-1*('Figure 7.3 - Quantifi MC paths'!V6706-VB*SwapPrincipal)*LTPcharge*U$14*U$13,0)</f>
        <v>92339.110535583168</v>
      </c>
      <c r="V6699" s="208">
        <f>IF('Figure 7.3 - Quantifi MC paths'!W6706-VB*SwapPrincipal&lt;0,-1*('Figure 7.3 - Quantifi MC paths'!W6706-VB*SwapPrincipal)*LTPcharge*V$14*V$13,0)</f>
        <v>96526.948001313052</v>
      </c>
      <c r="W6699" s="208">
        <f>IF('Figure 7.3 - Quantifi MC paths'!X6706-VB*SwapPrincipal&lt;0,-1*('Figure 7.3 - Quantifi MC paths'!X6706-VB*SwapPrincipal)*LTPcharge*W$14*W$13,0)</f>
        <v>102696.34300998262</v>
      </c>
      <c r="X6699" s="208">
        <f>IF('Figure 7.3 - Quantifi MC paths'!Y6706-VB*SwapPrincipal&lt;0,-1*('Figure 7.3 - Quantifi MC paths'!Y6706-VB*SwapPrincipal)*LTPcharge*X$14*X$13,0)</f>
        <v>0</v>
      </c>
      <c r="Y6699" s="209">
        <f t="shared" si="108"/>
        <v>570107.02459928044</v>
      </c>
    </row>
    <row r="6700" spans="2:25">
      <c r="B6700" s="207">
        <v>6684</v>
      </c>
      <c r="C6700" s="208">
        <f>IF('Figure 7.3 - Quantifi MC paths'!D6707-VB*SwapPrincipal&lt;0,-1*('Figure 7.3 - Quantifi MC paths'!D6707-VB*SwapPrincipal)*LTPcharge*C$14*C$13,0)</f>
        <v>1151.2348364633806</v>
      </c>
      <c r="D6700" s="208">
        <f>IF('Figure 7.3 - Quantifi MC paths'!E6707-VB*SwapPrincipal&lt;0,-1*('Figure 7.3 - Quantifi MC paths'!E6707-VB*SwapPrincipal)*LTPcharge*D$14*D$13,0)</f>
        <v>1001.4398821092657</v>
      </c>
      <c r="E6700" s="208">
        <f>IF('Figure 7.3 - Quantifi MC paths'!F6707-VB*SwapPrincipal&lt;0,-1*('Figure 7.3 - Quantifi MC paths'!F6707-VB*SwapPrincipal)*LTPcharge*E$14*E$13,0)</f>
        <v>1095.3686362043275</v>
      </c>
      <c r="F6700" s="208">
        <f>IF('Figure 7.3 - Quantifi MC paths'!G6707-VB*SwapPrincipal&lt;0,-1*('Figure 7.3 - Quantifi MC paths'!G6707-VB*SwapPrincipal)*LTPcharge*F$14*F$13,0)</f>
        <v>1214.977515371264</v>
      </c>
      <c r="G6700" s="208">
        <f>IF('Figure 7.3 - Quantifi MC paths'!H6707-VB*SwapPrincipal&lt;0,-1*('Figure 7.3 - Quantifi MC paths'!H6707-VB*SwapPrincipal)*LTPcharge*G$14*G$13,0)</f>
        <v>5660.1009458625877</v>
      </c>
      <c r="H6700" s="208">
        <f>IF('Figure 7.3 - Quantifi MC paths'!I6707-VB*SwapPrincipal&lt;0,-1*('Figure 7.3 - Quantifi MC paths'!I6707-VB*SwapPrincipal)*LTPcharge*H$14*H$13,0)</f>
        <v>6062.9798315159505</v>
      </c>
      <c r="I6700" s="208">
        <f>IF('Figure 7.3 - Quantifi MC paths'!J6707-VB*SwapPrincipal&lt;0,-1*('Figure 7.3 - Quantifi MC paths'!J6707-VB*SwapPrincipal)*LTPcharge*I$14*I$13,0)</f>
        <v>6281.7444288555953</v>
      </c>
      <c r="J6700" s="208">
        <f>IF('Figure 7.3 - Quantifi MC paths'!K6707-VB*SwapPrincipal&lt;0,-1*('Figure 7.3 - Quantifi MC paths'!K6707-VB*SwapPrincipal)*LTPcharge*J$14*J$13,0)</f>
        <v>6434.0901333143402</v>
      </c>
      <c r="K6700" s="208">
        <f>IF('Figure 7.3 - Quantifi MC paths'!L6707-VB*SwapPrincipal&lt;0,-1*('Figure 7.3 - Quantifi MC paths'!L6707-VB*SwapPrincipal)*LTPcharge*K$14*K$13,0)</f>
        <v>6380.9113547088</v>
      </c>
      <c r="L6700" s="208">
        <f>IF('Figure 7.3 - Quantifi MC paths'!M6707-VB*SwapPrincipal&lt;0,-1*('Figure 7.3 - Quantifi MC paths'!M6707-VB*SwapPrincipal)*LTPcharge*L$14*L$13,0)</f>
        <v>6277.952594972503</v>
      </c>
      <c r="M6700" s="208">
        <f>IF('Figure 7.3 - Quantifi MC paths'!N6707-VB*SwapPrincipal&lt;0,-1*('Figure 7.3 - Quantifi MC paths'!N6707-VB*SwapPrincipal)*LTPcharge*M$14*M$13,0)</f>
        <v>5355.8228560489861</v>
      </c>
      <c r="N6700" s="208">
        <f>IF('Figure 7.3 - Quantifi MC paths'!O6707-VB*SwapPrincipal&lt;0,-1*('Figure 7.3 - Quantifi MC paths'!O6707-VB*SwapPrincipal)*LTPcharge*N$14*N$13,0)</f>
        <v>5456.5918935041218</v>
      </c>
      <c r="O6700" s="208">
        <f>IF('Figure 7.3 - Quantifi MC paths'!P6707-VB*SwapPrincipal&lt;0,-1*('Figure 7.3 - Quantifi MC paths'!P6707-VB*SwapPrincipal)*LTPcharge*O$14*O$13,0)</f>
        <v>6043.8265124190129</v>
      </c>
      <c r="P6700" s="208">
        <f>IF('Figure 7.3 - Quantifi MC paths'!Q6707-VB*SwapPrincipal&lt;0,-1*('Figure 7.3 - Quantifi MC paths'!Q6707-VB*SwapPrincipal)*LTPcharge*P$14*P$13,0)</f>
        <v>5087.3207722356728</v>
      </c>
      <c r="Q6700" s="208">
        <f>IF('Figure 7.3 - Quantifi MC paths'!R6707-VB*SwapPrincipal&lt;0,-1*('Figure 7.3 - Quantifi MC paths'!R6707-VB*SwapPrincipal)*LTPcharge*Q$14*Q$13,0)</f>
        <v>5241.4237151810012</v>
      </c>
      <c r="R6700" s="208">
        <f>IF('Figure 7.3 - Quantifi MC paths'!S6707-VB*SwapPrincipal&lt;0,-1*('Figure 7.3 - Quantifi MC paths'!S6707-VB*SwapPrincipal)*LTPcharge*R$14*R$13,0)</f>
        <v>70722.97505126991</v>
      </c>
      <c r="S6700" s="208">
        <f>IF('Figure 7.3 - Quantifi MC paths'!T6707-VB*SwapPrincipal&lt;0,-1*('Figure 7.3 - Quantifi MC paths'!T6707-VB*SwapPrincipal)*LTPcharge*S$14*S$13,0)</f>
        <v>46273.475688315804</v>
      </c>
      <c r="T6700" s="208">
        <f>IF('Figure 7.3 - Quantifi MC paths'!U6707-VB*SwapPrincipal&lt;0,-1*('Figure 7.3 - Quantifi MC paths'!U6707-VB*SwapPrincipal)*LTPcharge*T$14*T$13,0)</f>
        <v>48512.542484794198</v>
      </c>
      <c r="U6700" s="208">
        <f>IF('Figure 7.3 - Quantifi MC paths'!V6707-VB*SwapPrincipal&lt;0,-1*('Figure 7.3 - Quantifi MC paths'!V6707-VB*SwapPrincipal)*LTPcharge*U$14*U$13,0)</f>
        <v>59257.073257157674</v>
      </c>
      <c r="V6700" s="208">
        <f>IF('Figure 7.3 - Quantifi MC paths'!W6707-VB*SwapPrincipal&lt;0,-1*('Figure 7.3 - Quantifi MC paths'!W6707-VB*SwapPrincipal)*LTPcharge*V$14*V$13,0)</f>
        <v>72408.820487538571</v>
      </c>
      <c r="W6700" s="208">
        <f>IF('Figure 7.3 - Quantifi MC paths'!X6707-VB*SwapPrincipal&lt;0,-1*('Figure 7.3 - Quantifi MC paths'!X6707-VB*SwapPrincipal)*LTPcharge*W$14*W$13,0)</f>
        <v>70811.858130304026</v>
      </c>
      <c r="X6700" s="208">
        <f>IF('Figure 7.3 - Quantifi MC paths'!Y6707-VB*SwapPrincipal&lt;0,-1*('Figure 7.3 - Quantifi MC paths'!Y6707-VB*SwapPrincipal)*LTPcharge*X$14*X$13,0)</f>
        <v>0</v>
      </c>
      <c r="Y6700" s="209">
        <f t="shared" si="108"/>
        <v>436732.53100814699</v>
      </c>
    </row>
    <row r="6701" spans="2:25">
      <c r="B6701" s="207">
        <v>6685</v>
      </c>
      <c r="C6701" s="208">
        <f>IF('Figure 7.3 - Quantifi MC paths'!D6708-VB*SwapPrincipal&lt;0,-1*('Figure 7.3 - Quantifi MC paths'!D6708-VB*SwapPrincipal)*LTPcharge*C$14*C$13,0)</f>
        <v>1151.2348364633806</v>
      </c>
      <c r="D6701" s="208">
        <f>IF('Figure 7.3 - Quantifi MC paths'!E6708-VB*SwapPrincipal&lt;0,-1*('Figure 7.3 - Quantifi MC paths'!E6708-VB*SwapPrincipal)*LTPcharge*D$14*D$13,0)</f>
        <v>1238.9267750001777</v>
      </c>
      <c r="E6701" s="208">
        <f>IF('Figure 7.3 - Quantifi MC paths'!F6708-VB*SwapPrincipal&lt;0,-1*('Figure 7.3 - Quantifi MC paths'!F6708-VB*SwapPrincipal)*LTPcharge*E$14*E$13,0)</f>
        <v>1161.184131971849</v>
      </c>
      <c r="F6701" s="208">
        <f>IF('Figure 7.3 - Quantifi MC paths'!G6708-VB*SwapPrincipal&lt;0,-1*('Figure 7.3 - Quantifi MC paths'!G6708-VB*SwapPrincipal)*LTPcharge*F$14*F$13,0)</f>
        <v>1139.8531062346506</v>
      </c>
      <c r="G6701" s="208">
        <f>IF('Figure 7.3 - Quantifi MC paths'!H6708-VB*SwapPrincipal&lt;0,-1*('Figure 7.3 - Quantifi MC paths'!H6708-VB*SwapPrincipal)*LTPcharge*G$14*G$13,0)</f>
        <v>5525.5997713307188</v>
      </c>
      <c r="H6701" s="208">
        <f>IF('Figure 7.3 - Quantifi MC paths'!I6708-VB*SwapPrincipal&lt;0,-1*('Figure 7.3 - Quantifi MC paths'!I6708-VB*SwapPrincipal)*LTPcharge*H$14*H$13,0)</f>
        <v>5782.5330570011893</v>
      </c>
      <c r="I6701" s="208">
        <f>IF('Figure 7.3 - Quantifi MC paths'!J6708-VB*SwapPrincipal&lt;0,-1*('Figure 7.3 - Quantifi MC paths'!J6708-VB*SwapPrincipal)*LTPcharge*I$14*I$13,0)</f>
        <v>5846.6217347979527</v>
      </c>
      <c r="J6701" s="208">
        <f>IF('Figure 7.3 - Quantifi MC paths'!K6708-VB*SwapPrincipal&lt;0,-1*('Figure 7.3 - Quantifi MC paths'!K6708-VB*SwapPrincipal)*LTPcharge*J$14*J$13,0)</f>
        <v>6119.2948964680818</v>
      </c>
      <c r="K6701" s="208">
        <f>IF('Figure 7.3 - Quantifi MC paths'!L6708-VB*SwapPrincipal&lt;0,-1*('Figure 7.3 - Quantifi MC paths'!L6708-VB*SwapPrincipal)*LTPcharge*K$14*K$13,0)</f>
        <v>6336.1810105257109</v>
      </c>
      <c r="L6701" s="208">
        <f>IF('Figure 7.3 - Quantifi MC paths'!M6708-VB*SwapPrincipal&lt;0,-1*('Figure 7.3 - Quantifi MC paths'!M6708-VB*SwapPrincipal)*LTPcharge*L$14*L$13,0)</f>
        <v>6847.2814021714394</v>
      </c>
      <c r="M6701" s="208">
        <f>IF('Figure 7.3 - Quantifi MC paths'!N6708-VB*SwapPrincipal&lt;0,-1*('Figure 7.3 - Quantifi MC paths'!N6708-VB*SwapPrincipal)*LTPcharge*M$14*M$13,0)</f>
        <v>5619.1643626158184</v>
      </c>
      <c r="N6701" s="208">
        <f>IF('Figure 7.3 - Quantifi MC paths'!O6708-VB*SwapPrincipal&lt;0,-1*('Figure 7.3 - Quantifi MC paths'!O6708-VB*SwapPrincipal)*LTPcharge*N$14*N$13,0)</f>
        <v>5575.8282772204238</v>
      </c>
      <c r="O6701" s="208">
        <f>IF('Figure 7.3 - Quantifi MC paths'!P6708-VB*SwapPrincipal&lt;0,-1*('Figure 7.3 - Quantifi MC paths'!P6708-VB*SwapPrincipal)*LTPcharge*O$14*O$13,0)</f>
        <v>3921.6454679860149</v>
      </c>
      <c r="P6701" s="208">
        <f>IF('Figure 7.3 - Quantifi MC paths'!Q6708-VB*SwapPrincipal&lt;0,-1*('Figure 7.3 - Quantifi MC paths'!Q6708-VB*SwapPrincipal)*LTPcharge*P$14*P$13,0)</f>
        <v>3843.6531920208968</v>
      </c>
      <c r="Q6701" s="208">
        <f>IF('Figure 7.3 - Quantifi MC paths'!R6708-VB*SwapPrincipal&lt;0,-1*('Figure 7.3 - Quantifi MC paths'!R6708-VB*SwapPrincipal)*LTPcharge*Q$14*Q$13,0)</f>
        <v>4779.67242305337</v>
      </c>
      <c r="R6701" s="208">
        <f>IF('Figure 7.3 - Quantifi MC paths'!S6708-VB*SwapPrincipal&lt;0,-1*('Figure 7.3 - Quantifi MC paths'!S6708-VB*SwapPrincipal)*LTPcharge*R$14*R$13,0)</f>
        <v>48424.848645593418</v>
      </c>
      <c r="S6701" s="208">
        <f>IF('Figure 7.3 - Quantifi MC paths'!T6708-VB*SwapPrincipal&lt;0,-1*('Figure 7.3 - Quantifi MC paths'!T6708-VB*SwapPrincipal)*LTPcharge*S$14*S$13,0)</f>
        <v>68854.480855488247</v>
      </c>
      <c r="T6701" s="208">
        <f>IF('Figure 7.3 - Quantifi MC paths'!U6708-VB*SwapPrincipal&lt;0,-1*('Figure 7.3 - Quantifi MC paths'!U6708-VB*SwapPrincipal)*LTPcharge*T$14*T$13,0)</f>
        <v>68775.849281608782</v>
      </c>
      <c r="U6701" s="208">
        <f>IF('Figure 7.3 - Quantifi MC paths'!V6708-VB*SwapPrincipal&lt;0,-1*('Figure 7.3 - Quantifi MC paths'!V6708-VB*SwapPrincipal)*LTPcharge*U$14*U$13,0)</f>
        <v>74024.661664927728</v>
      </c>
      <c r="V6701" s="208">
        <f>IF('Figure 7.3 - Quantifi MC paths'!W6708-VB*SwapPrincipal&lt;0,-1*('Figure 7.3 - Quantifi MC paths'!W6708-VB*SwapPrincipal)*LTPcharge*V$14*V$13,0)</f>
        <v>78839.10673458215</v>
      </c>
      <c r="W6701" s="208">
        <f>IF('Figure 7.3 - Quantifi MC paths'!X6708-VB*SwapPrincipal&lt;0,-1*('Figure 7.3 - Quantifi MC paths'!X6708-VB*SwapPrincipal)*LTPcharge*W$14*W$13,0)</f>
        <v>80285.018600907322</v>
      </c>
      <c r="X6701" s="208">
        <f>IF('Figure 7.3 - Quantifi MC paths'!Y6708-VB*SwapPrincipal&lt;0,-1*('Figure 7.3 - Quantifi MC paths'!Y6708-VB*SwapPrincipal)*LTPcharge*X$14*X$13,0)</f>
        <v>0</v>
      </c>
      <c r="Y6701" s="209">
        <f t="shared" si="108"/>
        <v>484092.64022796939</v>
      </c>
    </row>
    <row r="6702" spans="2:25">
      <c r="B6702" s="207">
        <v>6686</v>
      </c>
      <c r="C6702" s="208">
        <f>IF('Figure 7.3 - Quantifi MC paths'!D6709-VB*SwapPrincipal&lt;0,-1*('Figure 7.3 - Quantifi MC paths'!D6709-VB*SwapPrincipal)*LTPcharge*C$14*C$13,0)</f>
        <v>1151.2348364633806</v>
      </c>
      <c r="D6702" s="208">
        <f>IF('Figure 7.3 - Quantifi MC paths'!E6709-VB*SwapPrincipal&lt;0,-1*('Figure 7.3 - Quantifi MC paths'!E6709-VB*SwapPrincipal)*LTPcharge*D$14*D$13,0)</f>
        <v>1002.9896679834565</v>
      </c>
      <c r="E6702" s="208">
        <f>IF('Figure 7.3 - Quantifi MC paths'!F6709-VB*SwapPrincipal&lt;0,-1*('Figure 7.3 - Quantifi MC paths'!F6709-VB*SwapPrincipal)*LTPcharge*E$14*E$13,0)</f>
        <v>915.52332778135644</v>
      </c>
      <c r="F6702" s="208">
        <f>IF('Figure 7.3 - Quantifi MC paths'!G6709-VB*SwapPrincipal&lt;0,-1*('Figure 7.3 - Quantifi MC paths'!G6709-VB*SwapPrincipal)*LTPcharge*F$14*F$13,0)</f>
        <v>940.16564340503066</v>
      </c>
      <c r="G6702" s="208">
        <f>IF('Figure 7.3 - Quantifi MC paths'!H6709-VB*SwapPrincipal&lt;0,-1*('Figure 7.3 - Quantifi MC paths'!H6709-VB*SwapPrincipal)*LTPcharge*G$14*G$13,0)</f>
        <v>4552.3730959495251</v>
      </c>
      <c r="H6702" s="208">
        <f>IF('Figure 7.3 - Quantifi MC paths'!I6709-VB*SwapPrincipal&lt;0,-1*('Figure 7.3 - Quantifi MC paths'!I6709-VB*SwapPrincipal)*LTPcharge*H$14*H$13,0)</f>
        <v>4494.9810313684711</v>
      </c>
      <c r="I6702" s="208">
        <f>IF('Figure 7.3 - Quantifi MC paths'!J6709-VB*SwapPrincipal&lt;0,-1*('Figure 7.3 - Quantifi MC paths'!J6709-VB*SwapPrincipal)*LTPcharge*I$14*I$13,0)</f>
        <v>5566.9698578998332</v>
      </c>
      <c r="J6702" s="208">
        <f>IF('Figure 7.3 - Quantifi MC paths'!K6709-VB*SwapPrincipal&lt;0,-1*('Figure 7.3 - Quantifi MC paths'!K6709-VB*SwapPrincipal)*LTPcharge*J$14*J$13,0)</f>
        <v>6500.9592797655114</v>
      </c>
      <c r="K6702" s="208">
        <f>IF('Figure 7.3 - Quantifi MC paths'!L6709-VB*SwapPrincipal&lt;0,-1*('Figure 7.3 - Quantifi MC paths'!L6709-VB*SwapPrincipal)*LTPcharge*K$14*K$13,0)</f>
        <v>7633.9200761760658</v>
      </c>
      <c r="L6702" s="208">
        <f>IF('Figure 7.3 - Quantifi MC paths'!M6709-VB*SwapPrincipal&lt;0,-1*('Figure 7.3 - Quantifi MC paths'!M6709-VB*SwapPrincipal)*LTPcharge*L$14*L$13,0)</f>
        <v>9008.2076564591644</v>
      </c>
      <c r="M6702" s="208">
        <f>IF('Figure 7.3 - Quantifi MC paths'!N6709-VB*SwapPrincipal&lt;0,-1*('Figure 7.3 - Quantifi MC paths'!N6709-VB*SwapPrincipal)*LTPcharge*M$14*M$13,0)</f>
        <v>7895.236142004379</v>
      </c>
      <c r="N6702" s="208">
        <f>IF('Figure 7.3 - Quantifi MC paths'!O6709-VB*SwapPrincipal&lt;0,-1*('Figure 7.3 - Quantifi MC paths'!O6709-VB*SwapPrincipal)*LTPcharge*N$14*N$13,0)</f>
        <v>8028.4936989302832</v>
      </c>
      <c r="O6702" s="208">
        <f>IF('Figure 7.3 - Quantifi MC paths'!P6709-VB*SwapPrincipal&lt;0,-1*('Figure 7.3 - Quantifi MC paths'!P6709-VB*SwapPrincipal)*LTPcharge*O$14*O$13,0)</f>
        <v>7478.4385135478669</v>
      </c>
      <c r="P6702" s="208">
        <f>IF('Figure 7.3 - Quantifi MC paths'!Q6709-VB*SwapPrincipal&lt;0,-1*('Figure 7.3 - Quantifi MC paths'!Q6709-VB*SwapPrincipal)*LTPcharge*P$14*P$13,0)</f>
        <v>6598.715212724207</v>
      </c>
      <c r="Q6702" s="208">
        <f>IF('Figure 7.3 - Quantifi MC paths'!R6709-VB*SwapPrincipal&lt;0,-1*('Figure 7.3 - Quantifi MC paths'!R6709-VB*SwapPrincipal)*LTPcharge*Q$14*Q$13,0)</f>
        <v>7207.8422043809833</v>
      </c>
      <c r="R6702" s="208">
        <f>IF('Figure 7.3 - Quantifi MC paths'!S6709-VB*SwapPrincipal&lt;0,-1*('Figure 7.3 - Quantifi MC paths'!S6709-VB*SwapPrincipal)*LTPcharge*R$14*R$13,0)</f>
        <v>80812.784769639009</v>
      </c>
      <c r="S6702" s="208">
        <f>IF('Figure 7.3 - Quantifi MC paths'!T6709-VB*SwapPrincipal&lt;0,-1*('Figure 7.3 - Quantifi MC paths'!T6709-VB*SwapPrincipal)*LTPcharge*S$14*S$13,0)</f>
        <v>61945.141818049437</v>
      </c>
      <c r="T6702" s="208">
        <f>IF('Figure 7.3 - Quantifi MC paths'!U6709-VB*SwapPrincipal&lt;0,-1*('Figure 7.3 - Quantifi MC paths'!U6709-VB*SwapPrincipal)*LTPcharge*T$14*T$13,0)</f>
        <v>66663.782097678617</v>
      </c>
      <c r="U6702" s="208">
        <f>IF('Figure 7.3 - Quantifi MC paths'!V6709-VB*SwapPrincipal&lt;0,-1*('Figure 7.3 - Quantifi MC paths'!V6709-VB*SwapPrincipal)*LTPcharge*U$14*U$13,0)</f>
        <v>84598.25912264915</v>
      </c>
      <c r="V6702" s="208">
        <f>IF('Figure 7.3 - Quantifi MC paths'!W6709-VB*SwapPrincipal&lt;0,-1*('Figure 7.3 - Quantifi MC paths'!W6709-VB*SwapPrincipal)*LTPcharge*V$14*V$13,0)</f>
        <v>91467.381352235025</v>
      </c>
      <c r="W6702" s="208">
        <f>IF('Figure 7.3 - Quantifi MC paths'!X6709-VB*SwapPrincipal&lt;0,-1*('Figure 7.3 - Quantifi MC paths'!X6709-VB*SwapPrincipal)*LTPcharge*W$14*W$13,0)</f>
        <v>98463.924363017781</v>
      </c>
      <c r="X6702" s="208">
        <f>IF('Figure 7.3 - Quantifi MC paths'!Y6709-VB*SwapPrincipal&lt;0,-1*('Figure 7.3 - Quantifi MC paths'!Y6709-VB*SwapPrincipal)*LTPcharge*X$14*X$13,0)</f>
        <v>0</v>
      </c>
      <c r="Y6702" s="209">
        <f t="shared" si="108"/>
        <v>562927.32376810862</v>
      </c>
    </row>
    <row r="6703" spans="2:25">
      <c r="B6703" s="207">
        <v>6687</v>
      </c>
      <c r="C6703" s="208">
        <f>IF('Figure 7.3 - Quantifi MC paths'!D6710-VB*SwapPrincipal&lt;0,-1*('Figure 7.3 - Quantifi MC paths'!D6710-VB*SwapPrincipal)*LTPcharge*C$14*C$13,0)</f>
        <v>1151.2348364633806</v>
      </c>
      <c r="D6703" s="208">
        <f>IF('Figure 7.3 - Quantifi MC paths'!E6710-VB*SwapPrincipal&lt;0,-1*('Figure 7.3 - Quantifi MC paths'!E6710-VB*SwapPrincipal)*LTPcharge*D$14*D$13,0)</f>
        <v>1122.4166199152744</v>
      </c>
      <c r="E6703" s="208">
        <f>IF('Figure 7.3 - Quantifi MC paths'!F6710-VB*SwapPrincipal&lt;0,-1*('Figure 7.3 - Quantifi MC paths'!F6710-VB*SwapPrincipal)*LTPcharge*E$14*E$13,0)</f>
        <v>1137.435994110504</v>
      </c>
      <c r="F6703" s="208">
        <f>IF('Figure 7.3 - Quantifi MC paths'!G6710-VB*SwapPrincipal&lt;0,-1*('Figure 7.3 - Quantifi MC paths'!G6710-VB*SwapPrincipal)*LTPcharge*F$14*F$13,0)</f>
        <v>1124.4690409041291</v>
      </c>
      <c r="G6703" s="208">
        <f>IF('Figure 7.3 - Quantifi MC paths'!H6710-VB*SwapPrincipal&lt;0,-1*('Figure 7.3 - Quantifi MC paths'!H6710-VB*SwapPrincipal)*LTPcharge*G$14*G$13,0)</f>
        <v>4699.3743433696363</v>
      </c>
      <c r="H6703" s="208">
        <f>IF('Figure 7.3 - Quantifi MC paths'!I6710-VB*SwapPrincipal&lt;0,-1*('Figure 7.3 - Quantifi MC paths'!I6710-VB*SwapPrincipal)*LTPcharge*H$14*H$13,0)</f>
        <v>3634.2444463366223</v>
      </c>
      <c r="I6703" s="208">
        <f>IF('Figure 7.3 - Quantifi MC paths'!J6710-VB*SwapPrincipal&lt;0,-1*('Figure 7.3 - Quantifi MC paths'!J6710-VB*SwapPrincipal)*LTPcharge*I$14*I$13,0)</f>
        <v>4723.2397035803178</v>
      </c>
      <c r="J6703" s="208">
        <f>IF('Figure 7.3 - Quantifi MC paths'!K6710-VB*SwapPrincipal&lt;0,-1*('Figure 7.3 - Quantifi MC paths'!K6710-VB*SwapPrincipal)*LTPcharge*J$14*J$13,0)</f>
        <v>5112.9026157770095</v>
      </c>
      <c r="K6703" s="208">
        <f>IF('Figure 7.3 - Quantifi MC paths'!L6710-VB*SwapPrincipal&lt;0,-1*('Figure 7.3 - Quantifi MC paths'!L6710-VB*SwapPrincipal)*LTPcharge*K$14*K$13,0)</f>
        <v>4989.4184060003136</v>
      </c>
      <c r="L6703" s="208">
        <f>IF('Figure 7.3 - Quantifi MC paths'!M6710-VB*SwapPrincipal&lt;0,-1*('Figure 7.3 - Quantifi MC paths'!M6710-VB*SwapPrincipal)*LTPcharge*L$14*L$13,0)</f>
        <v>5493.080002294997</v>
      </c>
      <c r="M6703" s="208">
        <f>IF('Figure 7.3 - Quantifi MC paths'!N6710-VB*SwapPrincipal&lt;0,-1*('Figure 7.3 - Quantifi MC paths'!N6710-VB*SwapPrincipal)*LTPcharge*M$14*M$13,0)</f>
        <v>4748.2288743519011</v>
      </c>
      <c r="N6703" s="208">
        <f>IF('Figure 7.3 - Quantifi MC paths'!O6710-VB*SwapPrincipal&lt;0,-1*('Figure 7.3 - Quantifi MC paths'!O6710-VB*SwapPrincipal)*LTPcharge*N$14*N$13,0)</f>
        <v>5049.3564909918041</v>
      </c>
      <c r="O6703" s="208">
        <f>IF('Figure 7.3 - Quantifi MC paths'!P6710-VB*SwapPrincipal&lt;0,-1*('Figure 7.3 - Quantifi MC paths'!P6710-VB*SwapPrincipal)*LTPcharge*O$14*O$13,0)</f>
        <v>6021.515467580618</v>
      </c>
      <c r="P6703" s="208">
        <f>IF('Figure 7.3 - Quantifi MC paths'!Q6710-VB*SwapPrincipal&lt;0,-1*('Figure 7.3 - Quantifi MC paths'!Q6710-VB*SwapPrincipal)*LTPcharge*P$14*P$13,0)</f>
        <v>5239.5761238780815</v>
      </c>
      <c r="Q6703" s="208">
        <f>IF('Figure 7.3 - Quantifi MC paths'!R6710-VB*SwapPrincipal&lt;0,-1*('Figure 7.3 - Quantifi MC paths'!R6710-VB*SwapPrincipal)*LTPcharge*Q$14*Q$13,0)</f>
        <v>5735.5182667414347</v>
      </c>
      <c r="R6703" s="208">
        <f>IF('Figure 7.3 - Quantifi MC paths'!S6710-VB*SwapPrincipal&lt;0,-1*('Figure 7.3 - Quantifi MC paths'!S6710-VB*SwapPrincipal)*LTPcharge*R$14*R$13,0)</f>
        <v>74902.848928184438</v>
      </c>
      <c r="S6703" s="208">
        <f>IF('Figure 7.3 - Quantifi MC paths'!T6710-VB*SwapPrincipal&lt;0,-1*('Figure 7.3 - Quantifi MC paths'!T6710-VB*SwapPrincipal)*LTPcharge*S$14*S$13,0)</f>
        <v>41448.997209151632</v>
      </c>
      <c r="T6703" s="208">
        <f>IF('Figure 7.3 - Quantifi MC paths'!U6710-VB*SwapPrincipal&lt;0,-1*('Figure 7.3 - Quantifi MC paths'!U6710-VB*SwapPrincipal)*LTPcharge*T$14*T$13,0)</f>
        <v>46675.700991269849</v>
      </c>
      <c r="U6703" s="208">
        <f>IF('Figure 7.3 - Quantifi MC paths'!V6710-VB*SwapPrincipal&lt;0,-1*('Figure 7.3 - Quantifi MC paths'!V6710-VB*SwapPrincipal)*LTPcharge*U$14*U$13,0)</f>
        <v>45401.819504706487</v>
      </c>
      <c r="V6703" s="208">
        <f>IF('Figure 7.3 - Quantifi MC paths'!W6710-VB*SwapPrincipal&lt;0,-1*('Figure 7.3 - Quantifi MC paths'!W6710-VB*SwapPrincipal)*LTPcharge*V$14*V$13,0)</f>
        <v>53493.369787005169</v>
      </c>
      <c r="W6703" s="208">
        <f>IF('Figure 7.3 - Quantifi MC paths'!X6710-VB*SwapPrincipal&lt;0,-1*('Figure 7.3 - Quantifi MC paths'!X6710-VB*SwapPrincipal)*LTPcharge*W$14*W$13,0)</f>
        <v>57661.235810714017</v>
      </c>
      <c r="X6703" s="208">
        <f>IF('Figure 7.3 - Quantifi MC paths'!Y6710-VB*SwapPrincipal&lt;0,-1*('Figure 7.3 - Quantifi MC paths'!Y6710-VB*SwapPrincipal)*LTPcharge*X$14*X$13,0)</f>
        <v>0</v>
      </c>
      <c r="Y6703" s="209">
        <f t="shared" si="108"/>
        <v>379565.98346332763</v>
      </c>
    </row>
    <row r="6704" spans="2:25">
      <c r="B6704" s="207">
        <v>6688</v>
      </c>
      <c r="C6704" s="208">
        <f>IF('Figure 7.3 - Quantifi MC paths'!D6711-VB*SwapPrincipal&lt;0,-1*('Figure 7.3 - Quantifi MC paths'!D6711-VB*SwapPrincipal)*LTPcharge*C$14*C$13,0)</f>
        <v>1151.2348364633806</v>
      </c>
      <c r="D6704" s="208">
        <f>IF('Figure 7.3 - Quantifi MC paths'!E6711-VB*SwapPrincipal&lt;0,-1*('Figure 7.3 - Quantifi MC paths'!E6711-VB*SwapPrincipal)*LTPcharge*D$14*D$13,0)</f>
        <v>1049.9688014010208</v>
      </c>
      <c r="E6704" s="208">
        <f>IF('Figure 7.3 - Quantifi MC paths'!F6711-VB*SwapPrincipal&lt;0,-1*('Figure 7.3 - Quantifi MC paths'!F6711-VB*SwapPrincipal)*LTPcharge*E$14*E$13,0)</f>
        <v>1084.7724454793249</v>
      </c>
      <c r="F6704" s="208">
        <f>IF('Figure 7.3 - Quantifi MC paths'!G6711-VB*SwapPrincipal&lt;0,-1*('Figure 7.3 - Quantifi MC paths'!G6711-VB*SwapPrincipal)*LTPcharge*F$14*F$13,0)</f>
        <v>980.49038435385376</v>
      </c>
      <c r="G6704" s="208">
        <f>IF('Figure 7.3 - Quantifi MC paths'!H6711-VB*SwapPrincipal&lt;0,-1*('Figure 7.3 - Quantifi MC paths'!H6711-VB*SwapPrincipal)*LTPcharge*G$14*G$13,0)</f>
        <v>4324.6145991351295</v>
      </c>
      <c r="H6704" s="208">
        <f>IF('Figure 7.3 - Quantifi MC paths'!I6711-VB*SwapPrincipal&lt;0,-1*('Figure 7.3 - Quantifi MC paths'!I6711-VB*SwapPrincipal)*LTPcharge*H$14*H$13,0)</f>
        <v>4208.8971387101947</v>
      </c>
      <c r="I6704" s="208">
        <f>IF('Figure 7.3 - Quantifi MC paths'!J6711-VB*SwapPrincipal&lt;0,-1*('Figure 7.3 - Quantifi MC paths'!J6711-VB*SwapPrincipal)*LTPcharge*I$14*I$13,0)</f>
        <v>5341.3129580399464</v>
      </c>
      <c r="J6704" s="208">
        <f>IF('Figure 7.3 - Quantifi MC paths'!K6711-VB*SwapPrincipal&lt;0,-1*('Figure 7.3 - Quantifi MC paths'!K6711-VB*SwapPrincipal)*LTPcharge*J$14*J$13,0)</f>
        <v>5805.1003482740889</v>
      </c>
      <c r="K6704" s="208">
        <f>IF('Figure 7.3 - Quantifi MC paths'!L6711-VB*SwapPrincipal&lt;0,-1*('Figure 7.3 - Quantifi MC paths'!L6711-VB*SwapPrincipal)*LTPcharge*K$14*K$13,0)</f>
        <v>5517.8630566241482</v>
      </c>
      <c r="L6704" s="208">
        <f>IF('Figure 7.3 - Quantifi MC paths'!M6711-VB*SwapPrincipal&lt;0,-1*('Figure 7.3 - Quantifi MC paths'!M6711-VB*SwapPrincipal)*LTPcharge*L$14*L$13,0)</f>
        <v>5788.5733084345038</v>
      </c>
      <c r="M6704" s="208">
        <f>IF('Figure 7.3 - Quantifi MC paths'!N6711-VB*SwapPrincipal&lt;0,-1*('Figure 7.3 - Quantifi MC paths'!N6711-VB*SwapPrincipal)*LTPcharge*M$14*M$13,0)</f>
        <v>5798.2324905801788</v>
      </c>
      <c r="N6704" s="208">
        <f>IF('Figure 7.3 - Quantifi MC paths'!O6711-VB*SwapPrincipal&lt;0,-1*('Figure 7.3 - Quantifi MC paths'!O6711-VB*SwapPrincipal)*LTPcharge*N$14*N$13,0)</f>
        <v>7294.6379174350686</v>
      </c>
      <c r="O6704" s="208">
        <f>IF('Figure 7.3 - Quantifi MC paths'!P6711-VB*SwapPrincipal&lt;0,-1*('Figure 7.3 - Quantifi MC paths'!P6711-VB*SwapPrincipal)*LTPcharge*O$14*O$13,0)</f>
        <v>6649.5096494866093</v>
      </c>
      <c r="P6704" s="208">
        <f>IF('Figure 7.3 - Quantifi MC paths'!Q6711-VB*SwapPrincipal&lt;0,-1*('Figure 7.3 - Quantifi MC paths'!Q6711-VB*SwapPrincipal)*LTPcharge*P$14*P$13,0)</f>
        <v>5472.9402638307838</v>
      </c>
      <c r="Q6704" s="208">
        <f>IF('Figure 7.3 - Quantifi MC paths'!R6711-VB*SwapPrincipal&lt;0,-1*('Figure 7.3 - Quantifi MC paths'!R6711-VB*SwapPrincipal)*LTPcharge*Q$14*Q$13,0)</f>
        <v>5062.983176186237</v>
      </c>
      <c r="R6704" s="208">
        <f>IF('Figure 7.3 - Quantifi MC paths'!S6711-VB*SwapPrincipal&lt;0,-1*('Figure 7.3 - Quantifi MC paths'!S6711-VB*SwapPrincipal)*LTPcharge*R$14*R$13,0)</f>
        <v>61078.845199596042</v>
      </c>
      <c r="S6704" s="208">
        <f>IF('Figure 7.3 - Quantifi MC paths'!T6711-VB*SwapPrincipal&lt;0,-1*('Figure 7.3 - Quantifi MC paths'!T6711-VB*SwapPrincipal)*LTPcharge*S$14*S$13,0)</f>
        <v>81810.406128961156</v>
      </c>
      <c r="T6704" s="208">
        <f>IF('Figure 7.3 - Quantifi MC paths'!U6711-VB*SwapPrincipal&lt;0,-1*('Figure 7.3 - Quantifi MC paths'!U6711-VB*SwapPrincipal)*LTPcharge*T$14*T$13,0)</f>
        <v>88252.277167019784</v>
      </c>
      <c r="U6704" s="208">
        <f>IF('Figure 7.3 - Quantifi MC paths'!V6711-VB*SwapPrincipal&lt;0,-1*('Figure 7.3 - Quantifi MC paths'!V6711-VB*SwapPrincipal)*LTPcharge*U$14*U$13,0)</f>
        <v>101637.29536267763</v>
      </c>
      <c r="V6704" s="208">
        <f>IF('Figure 7.3 - Quantifi MC paths'!W6711-VB*SwapPrincipal&lt;0,-1*('Figure 7.3 - Quantifi MC paths'!W6711-VB*SwapPrincipal)*LTPcharge*V$14*V$13,0)</f>
        <v>90235.539957350338</v>
      </c>
      <c r="W6704" s="208">
        <f>IF('Figure 7.3 - Quantifi MC paths'!X6711-VB*SwapPrincipal&lt;0,-1*('Figure 7.3 - Quantifi MC paths'!X6711-VB*SwapPrincipal)*LTPcharge*W$14*W$13,0)</f>
        <v>93642.063075569822</v>
      </c>
      <c r="X6704" s="208">
        <f>IF('Figure 7.3 - Quantifi MC paths'!Y6711-VB*SwapPrincipal&lt;0,-1*('Figure 7.3 - Quantifi MC paths'!Y6711-VB*SwapPrincipal)*LTPcharge*X$14*X$13,0)</f>
        <v>0</v>
      </c>
      <c r="Y6704" s="209">
        <f t="shared" si="108"/>
        <v>582187.5582656092</v>
      </c>
    </row>
    <row r="6705" spans="2:25">
      <c r="B6705" s="207">
        <v>6689</v>
      </c>
      <c r="C6705" s="208">
        <f>IF('Figure 7.3 - Quantifi MC paths'!D6712-VB*SwapPrincipal&lt;0,-1*('Figure 7.3 - Quantifi MC paths'!D6712-VB*SwapPrincipal)*LTPcharge*C$14*C$13,0)</f>
        <v>1151.2348364633806</v>
      </c>
      <c r="D6705" s="208">
        <f>IF('Figure 7.3 - Quantifi MC paths'!E6712-VB*SwapPrincipal&lt;0,-1*('Figure 7.3 - Quantifi MC paths'!E6712-VB*SwapPrincipal)*LTPcharge*D$14*D$13,0)</f>
        <v>1195.4244379742074</v>
      </c>
      <c r="E6705" s="208">
        <f>IF('Figure 7.3 - Quantifi MC paths'!F6712-VB*SwapPrincipal&lt;0,-1*('Figure 7.3 - Quantifi MC paths'!F6712-VB*SwapPrincipal)*LTPcharge*E$14*E$13,0)</f>
        <v>1277.0351261671049</v>
      </c>
      <c r="F6705" s="208">
        <f>IF('Figure 7.3 - Quantifi MC paths'!G6712-VB*SwapPrincipal&lt;0,-1*('Figure 7.3 - Quantifi MC paths'!G6712-VB*SwapPrincipal)*LTPcharge*F$14*F$13,0)</f>
        <v>1174.7229215495283</v>
      </c>
      <c r="G6705" s="208">
        <f>IF('Figure 7.3 - Quantifi MC paths'!H6712-VB*SwapPrincipal&lt;0,-1*('Figure 7.3 - Quantifi MC paths'!H6712-VB*SwapPrincipal)*LTPcharge*G$14*G$13,0)</f>
        <v>5526.0911051379007</v>
      </c>
      <c r="H6705" s="208">
        <f>IF('Figure 7.3 - Quantifi MC paths'!I6712-VB*SwapPrincipal&lt;0,-1*('Figure 7.3 - Quantifi MC paths'!I6712-VB*SwapPrincipal)*LTPcharge*H$14*H$13,0)</f>
        <v>4485.3248529414814</v>
      </c>
      <c r="I6705" s="208">
        <f>IF('Figure 7.3 - Quantifi MC paths'!J6712-VB*SwapPrincipal&lt;0,-1*('Figure 7.3 - Quantifi MC paths'!J6712-VB*SwapPrincipal)*LTPcharge*I$14*I$13,0)</f>
        <v>4002.7852967508275</v>
      </c>
      <c r="J6705" s="208">
        <f>IF('Figure 7.3 - Quantifi MC paths'!K6712-VB*SwapPrincipal&lt;0,-1*('Figure 7.3 - Quantifi MC paths'!K6712-VB*SwapPrincipal)*LTPcharge*J$14*J$13,0)</f>
        <v>5899.0137867693193</v>
      </c>
      <c r="K6705" s="208">
        <f>IF('Figure 7.3 - Quantifi MC paths'!L6712-VB*SwapPrincipal&lt;0,-1*('Figure 7.3 - Quantifi MC paths'!L6712-VB*SwapPrincipal)*LTPcharge*K$14*K$13,0)</f>
        <v>6361.5145739449345</v>
      </c>
      <c r="L6705" s="208">
        <f>IF('Figure 7.3 - Quantifi MC paths'!M6712-VB*SwapPrincipal&lt;0,-1*('Figure 7.3 - Quantifi MC paths'!M6712-VB*SwapPrincipal)*LTPcharge*L$14*L$13,0)</f>
        <v>6302.4477257422104</v>
      </c>
      <c r="M6705" s="208">
        <f>IF('Figure 7.3 - Quantifi MC paths'!N6712-VB*SwapPrincipal&lt;0,-1*('Figure 7.3 - Quantifi MC paths'!N6712-VB*SwapPrincipal)*LTPcharge*M$14*M$13,0)</f>
        <v>7138.4683374263095</v>
      </c>
      <c r="N6705" s="208">
        <f>IF('Figure 7.3 - Quantifi MC paths'!O6712-VB*SwapPrincipal&lt;0,-1*('Figure 7.3 - Quantifi MC paths'!O6712-VB*SwapPrincipal)*LTPcharge*N$14*N$13,0)</f>
        <v>7200.6895211138717</v>
      </c>
      <c r="O6705" s="208">
        <f>IF('Figure 7.3 - Quantifi MC paths'!P6712-VB*SwapPrincipal&lt;0,-1*('Figure 7.3 - Quantifi MC paths'!P6712-VB*SwapPrincipal)*LTPcharge*O$14*O$13,0)</f>
        <v>8310.8149340716682</v>
      </c>
      <c r="P6705" s="208">
        <f>IF('Figure 7.3 - Quantifi MC paths'!Q6712-VB*SwapPrincipal&lt;0,-1*('Figure 7.3 - Quantifi MC paths'!Q6712-VB*SwapPrincipal)*LTPcharge*P$14*P$13,0)</f>
        <v>6070.2937441220583</v>
      </c>
      <c r="Q6705" s="208">
        <f>IF('Figure 7.3 - Quantifi MC paths'!R6712-VB*SwapPrincipal&lt;0,-1*('Figure 7.3 - Quantifi MC paths'!R6712-VB*SwapPrincipal)*LTPcharge*Q$14*Q$13,0)</f>
        <v>5884.3415121720664</v>
      </c>
      <c r="R6705" s="208">
        <f>IF('Figure 7.3 - Quantifi MC paths'!S6712-VB*SwapPrincipal&lt;0,-1*('Figure 7.3 - Quantifi MC paths'!S6712-VB*SwapPrincipal)*LTPcharge*R$14*R$13,0)</f>
        <v>69661.310393009422</v>
      </c>
      <c r="S6705" s="208">
        <f>IF('Figure 7.3 - Quantifi MC paths'!T6712-VB*SwapPrincipal&lt;0,-1*('Figure 7.3 - Quantifi MC paths'!T6712-VB*SwapPrincipal)*LTPcharge*S$14*S$13,0)</f>
        <v>71605.362989554109</v>
      </c>
      <c r="T6705" s="208">
        <f>IF('Figure 7.3 - Quantifi MC paths'!U6712-VB*SwapPrincipal&lt;0,-1*('Figure 7.3 - Quantifi MC paths'!U6712-VB*SwapPrincipal)*LTPcharge*T$14*T$13,0)</f>
        <v>46572.592964567877</v>
      </c>
      <c r="U6705" s="208">
        <f>IF('Figure 7.3 - Quantifi MC paths'!V6712-VB*SwapPrincipal&lt;0,-1*('Figure 7.3 - Quantifi MC paths'!V6712-VB*SwapPrincipal)*LTPcharge*U$14*U$13,0)</f>
        <v>39761.310182957459</v>
      </c>
      <c r="V6705" s="208">
        <f>IF('Figure 7.3 - Quantifi MC paths'!W6712-VB*SwapPrincipal&lt;0,-1*('Figure 7.3 - Quantifi MC paths'!W6712-VB*SwapPrincipal)*LTPcharge*V$14*V$13,0)</f>
        <v>53332.030119199917</v>
      </c>
      <c r="W6705" s="208">
        <f>IF('Figure 7.3 - Quantifi MC paths'!X6712-VB*SwapPrincipal&lt;0,-1*('Figure 7.3 - Quantifi MC paths'!X6712-VB*SwapPrincipal)*LTPcharge*W$14*W$13,0)</f>
        <v>67359.267543159047</v>
      </c>
      <c r="X6705" s="208">
        <f>IF('Figure 7.3 - Quantifi MC paths'!Y6712-VB*SwapPrincipal&lt;0,-1*('Figure 7.3 - Quantifi MC paths'!Y6712-VB*SwapPrincipal)*LTPcharge*X$14*X$13,0)</f>
        <v>0</v>
      </c>
      <c r="Y6705" s="209">
        <f t="shared" si="108"/>
        <v>420272.07690479478</v>
      </c>
    </row>
    <row r="6706" spans="2:25">
      <c r="B6706" s="207">
        <v>6690</v>
      </c>
      <c r="C6706" s="208">
        <f>IF('Figure 7.3 - Quantifi MC paths'!D6713-VB*SwapPrincipal&lt;0,-1*('Figure 7.3 - Quantifi MC paths'!D6713-VB*SwapPrincipal)*LTPcharge*C$14*C$13,0)</f>
        <v>1151.2348364633806</v>
      </c>
      <c r="D6706" s="208">
        <f>IF('Figure 7.3 - Quantifi MC paths'!E6713-VB*SwapPrincipal&lt;0,-1*('Figure 7.3 - Quantifi MC paths'!E6713-VB*SwapPrincipal)*LTPcharge*D$14*D$13,0)</f>
        <v>1177.0750544598843</v>
      </c>
      <c r="E6706" s="208">
        <f>IF('Figure 7.3 - Quantifi MC paths'!F6713-VB*SwapPrincipal&lt;0,-1*('Figure 7.3 - Quantifi MC paths'!F6713-VB*SwapPrincipal)*LTPcharge*E$14*E$13,0)</f>
        <v>1254.9042510854499</v>
      </c>
      <c r="F6706" s="208">
        <f>IF('Figure 7.3 - Quantifi MC paths'!G6713-VB*SwapPrincipal&lt;0,-1*('Figure 7.3 - Quantifi MC paths'!G6713-VB*SwapPrincipal)*LTPcharge*F$14*F$13,0)</f>
        <v>1175.9565831812818</v>
      </c>
      <c r="G6706" s="208">
        <f>IF('Figure 7.3 - Quantifi MC paths'!H6713-VB*SwapPrincipal&lt;0,-1*('Figure 7.3 - Quantifi MC paths'!H6713-VB*SwapPrincipal)*LTPcharge*G$14*G$13,0)</f>
        <v>5370.5536175437946</v>
      </c>
      <c r="H6706" s="208">
        <f>IF('Figure 7.3 - Quantifi MC paths'!I6713-VB*SwapPrincipal&lt;0,-1*('Figure 7.3 - Quantifi MC paths'!I6713-VB*SwapPrincipal)*LTPcharge*H$14*H$13,0)</f>
        <v>5035.5355247567595</v>
      </c>
      <c r="I6706" s="208">
        <f>IF('Figure 7.3 - Quantifi MC paths'!J6713-VB*SwapPrincipal&lt;0,-1*('Figure 7.3 - Quantifi MC paths'!J6713-VB*SwapPrincipal)*LTPcharge*I$14*I$13,0)</f>
        <v>5565.0510957760926</v>
      </c>
      <c r="J6706" s="208">
        <f>IF('Figure 7.3 - Quantifi MC paths'!K6713-VB*SwapPrincipal&lt;0,-1*('Figure 7.3 - Quantifi MC paths'!K6713-VB*SwapPrincipal)*LTPcharge*J$14*J$13,0)</f>
        <v>4735.0731631121471</v>
      </c>
      <c r="K6706" s="208">
        <f>IF('Figure 7.3 - Quantifi MC paths'!L6713-VB*SwapPrincipal&lt;0,-1*('Figure 7.3 - Quantifi MC paths'!L6713-VB*SwapPrincipal)*LTPcharge*K$14*K$13,0)</f>
        <v>3512.6143306061044</v>
      </c>
      <c r="L6706" s="208">
        <f>IF('Figure 7.3 - Quantifi MC paths'!M6713-VB*SwapPrincipal&lt;0,-1*('Figure 7.3 - Quantifi MC paths'!M6713-VB*SwapPrincipal)*LTPcharge*L$14*L$13,0)</f>
        <v>3168.1276315112741</v>
      </c>
      <c r="M6706" s="208">
        <f>IF('Figure 7.3 - Quantifi MC paths'!N6713-VB*SwapPrincipal&lt;0,-1*('Figure 7.3 - Quantifi MC paths'!N6713-VB*SwapPrincipal)*LTPcharge*M$14*M$13,0)</f>
        <v>3768.0544252223244</v>
      </c>
      <c r="N6706" s="208">
        <f>IF('Figure 7.3 - Quantifi MC paths'!O6713-VB*SwapPrincipal&lt;0,-1*('Figure 7.3 - Quantifi MC paths'!O6713-VB*SwapPrincipal)*LTPcharge*N$14*N$13,0)</f>
        <v>4087.7245431652459</v>
      </c>
      <c r="O6706" s="208">
        <f>IF('Figure 7.3 - Quantifi MC paths'!P6713-VB*SwapPrincipal&lt;0,-1*('Figure 7.3 - Quantifi MC paths'!P6713-VB*SwapPrincipal)*LTPcharge*O$14*O$13,0)</f>
        <v>3148.9926407994526</v>
      </c>
      <c r="P6706" s="208">
        <f>IF('Figure 7.3 - Quantifi MC paths'!Q6713-VB*SwapPrincipal&lt;0,-1*('Figure 7.3 - Quantifi MC paths'!Q6713-VB*SwapPrincipal)*LTPcharge*P$14*P$13,0)</f>
        <v>4029.6522474384324</v>
      </c>
      <c r="Q6706" s="208">
        <f>IF('Figure 7.3 - Quantifi MC paths'!R6713-VB*SwapPrincipal&lt;0,-1*('Figure 7.3 - Quantifi MC paths'!R6713-VB*SwapPrincipal)*LTPcharge*Q$14*Q$13,0)</f>
        <v>5340.9274139227527</v>
      </c>
      <c r="R6706" s="208">
        <f>IF('Figure 7.3 - Quantifi MC paths'!S6713-VB*SwapPrincipal&lt;0,-1*('Figure 7.3 - Quantifi MC paths'!S6713-VB*SwapPrincipal)*LTPcharge*R$14*R$13,0)</f>
        <v>54254.627302046109</v>
      </c>
      <c r="S6706" s="208">
        <f>IF('Figure 7.3 - Quantifi MC paths'!T6713-VB*SwapPrincipal&lt;0,-1*('Figure 7.3 - Quantifi MC paths'!T6713-VB*SwapPrincipal)*LTPcharge*S$14*S$13,0)</f>
        <v>87993.75396109953</v>
      </c>
      <c r="T6706" s="208">
        <f>IF('Figure 7.3 - Quantifi MC paths'!U6713-VB*SwapPrincipal&lt;0,-1*('Figure 7.3 - Quantifi MC paths'!U6713-VB*SwapPrincipal)*LTPcharge*T$14*T$13,0)</f>
        <v>148506.69462819179</v>
      </c>
      <c r="U6706" s="208">
        <f>IF('Figure 7.3 - Quantifi MC paths'!V6713-VB*SwapPrincipal&lt;0,-1*('Figure 7.3 - Quantifi MC paths'!V6713-VB*SwapPrincipal)*LTPcharge*U$14*U$13,0)</f>
        <v>168750.18278258087</v>
      </c>
      <c r="V6706" s="208">
        <f>IF('Figure 7.3 - Quantifi MC paths'!W6713-VB*SwapPrincipal&lt;0,-1*('Figure 7.3 - Quantifi MC paths'!W6713-VB*SwapPrincipal)*LTPcharge*V$14*V$13,0)</f>
        <v>159572.28476992677</v>
      </c>
      <c r="W6706" s="208">
        <f>IF('Figure 7.3 - Quantifi MC paths'!X6713-VB*SwapPrincipal&lt;0,-1*('Figure 7.3 - Quantifi MC paths'!X6713-VB*SwapPrincipal)*LTPcharge*W$14*W$13,0)</f>
        <v>158583.67362171426</v>
      </c>
      <c r="X6706" s="208">
        <f>IF('Figure 7.3 - Quantifi MC paths'!Y6713-VB*SwapPrincipal&lt;0,-1*('Figure 7.3 - Quantifi MC paths'!Y6713-VB*SwapPrincipal)*LTPcharge*X$14*X$13,0)</f>
        <v>0</v>
      </c>
      <c r="Y6706" s="209">
        <f t="shared" si="108"/>
        <v>830182.69442460372</v>
      </c>
    </row>
    <row r="6707" spans="2:25">
      <c r="B6707" s="207">
        <v>6691</v>
      </c>
      <c r="C6707" s="208">
        <f>IF('Figure 7.3 - Quantifi MC paths'!D6714-VB*SwapPrincipal&lt;0,-1*('Figure 7.3 - Quantifi MC paths'!D6714-VB*SwapPrincipal)*LTPcharge*C$14*C$13,0)</f>
        <v>1151.2348364633806</v>
      </c>
      <c r="D6707" s="208">
        <f>IF('Figure 7.3 - Quantifi MC paths'!E6714-VB*SwapPrincipal&lt;0,-1*('Figure 7.3 - Quantifi MC paths'!E6714-VB*SwapPrincipal)*LTPcharge*D$14*D$13,0)</f>
        <v>1207.8593108524567</v>
      </c>
      <c r="E6707" s="208">
        <f>IF('Figure 7.3 - Quantifi MC paths'!F6714-VB*SwapPrincipal&lt;0,-1*('Figure 7.3 - Quantifi MC paths'!F6714-VB*SwapPrincipal)*LTPcharge*E$14*E$13,0)</f>
        <v>1098.3560741752715</v>
      </c>
      <c r="F6707" s="208">
        <f>IF('Figure 7.3 - Quantifi MC paths'!G6714-VB*SwapPrincipal&lt;0,-1*('Figure 7.3 - Quantifi MC paths'!G6714-VB*SwapPrincipal)*LTPcharge*F$14*F$13,0)</f>
        <v>1287.9804233321092</v>
      </c>
      <c r="G6707" s="208">
        <f>IF('Figure 7.3 - Quantifi MC paths'!H6714-VB*SwapPrincipal&lt;0,-1*('Figure 7.3 - Quantifi MC paths'!H6714-VB*SwapPrincipal)*LTPcharge*G$14*G$13,0)</f>
        <v>6193.7955658508226</v>
      </c>
      <c r="H6707" s="208">
        <f>IF('Figure 7.3 - Quantifi MC paths'!I6714-VB*SwapPrincipal&lt;0,-1*('Figure 7.3 - Quantifi MC paths'!I6714-VB*SwapPrincipal)*LTPcharge*H$14*H$13,0)</f>
        <v>6990.8694795248521</v>
      </c>
      <c r="I6707" s="208">
        <f>IF('Figure 7.3 - Quantifi MC paths'!J6714-VB*SwapPrincipal&lt;0,-1*('Figure 7.3 - Quantifi MC paths'!J6714-VB*SwapPrincipal)*LTPcharge*I$14*I$13,0)</f>
        <v>7049.3956819264422</v>
      </c>
      <c r="J6707" s="208">
        <f>IF('Figure 7.3 - Quantifi MC paths'!K6714-VB*SwapPrincipal&lt;0,-1*('Figure 7.3 - Quantifi MC paths'!K6714-VB*SwapPrincipal)*LTPcharge*J$14*J$13,0)</f>
        <v>7599.4291159177983</v>
      </c>
      <c r="K6707" s="208">
        <f>IF('Figure 7.3 - Quantifi MC paths'!L6714-VB*SwapPrincipal&lt;0,-1*('Figure 7.3 - Quantifi MC paths'!L6714-VB*SwapPrincipal)*LTPcharge*K$14*K$13,0)</f>
        <v>7168.729356776128</v>
      </c>
      <c r="L6707" s="208">
        <f>IF('Figure 7.3 - Quantifi MC paths'!M6714-VB*SwapPrincipal&lt;0,-1*('Figure 7.3 - Quantifi MC paths'!M6714-VB*SwapPrincipal)*LTPcharge*L$14*L$13,0)</f>
        <v>8130.7187430010572</v>
      </c>
      <c r="M6707" s="208">
        <f>IF('Figure 7.3 - Quantifi MC paths'!N6714-VB*SwapPrincipal&lt;0,-1*('Figure 7.3 - Quantifi MC paths'!N6714-VB*SwapPrincipal)*LTPcharge*M$14*M$13,0)</f>
        <v>9861.8566511236895</v>
      </c>
      <c r="N6707" s="208">
        <f>IF('Figure 7.3 - Quantifi MC paths'!O6714-VB*SwapPrincipal&lt;0,-1*('Figure 7.3 - Quantifi MC paths'!O6714-VB*SwapPrincipal)*LTPcharge*N$14*N$13,0)</f>
        <v>9421.0941674906153</v>
      </c>
      <c r="O6707" s="208">
        <f>IF('Figure 7.3 - Quantifi MC paths'!P6714-VB*SwapPrincipal&lt;0,-1*('Figure 7.3 - Quantifi MC paths'!P6714-VB*SwapPrincipal)*LTPcharge*O$14*O$13,0)</f>
        <v>8931.311535936853</v>
      </c>
      <c r="P6707" s="208">
        <f>IF('Figure 7.3 - Quantifi MC paths'!Q6714-VB*SwapPrincipal&lt;0,-1*('Figure 7.3 - Quantifi MC paths'!Q6714-VB*SwapPrincipal)*LTPcharge*P$14*P$13,0)</f>
        <v>9128.3279950119868</v>
      </c>
      <c r="Q6707" s="208">
        <f>IF('Figure 7.3 - Quantifi MC paths'!R6714-VB*SwapPrincipal&lt;0,-1*('Figure 7.3 - Quantifi MC paths'!R6714-VB*SwapPrincipal)*LTPcharge*Q$14*Q$13,0)</f>
        <v>10601.528998609068</v>
      </c>
      <c r="R6707" s="208">
        <f>IF('Figure 7.3 - Quantifi MC paths'!S6714-VB*SwapPrincipal&lt;0,-1*('Figure 7.3 - Quantifi MC paths'!S6714-VB*SwapPrincipal)*LTPcharge*R$14*R$13,0)</f>
        <v>118462.44710417735</v>
      </c>
      <c r="S6707" s="208">
        <f>IF('Figure 7.3 - Quantifi MC paths'!T6714-VB*SwapPrincipal&lt;0,-1*('Figure 7.3 - Quantifi MC paths'!T6714-VB*SwapPrincipal)*LTPcharge*S$14*S$13,0)</f>
        <v>150032.72903550393</v>
      </c>
      <c r="T6707" s="208">
        <f>IF('Figure 7.3 - Quantifi MC paths'!U6714-VB*SwapPrincipal&lt;0,-1*('Figure 7.3 - Quantifi MC paths'!U6714-VB*SwapPrincipal)*LTPcharge*T$14*T$13,0)</f>
        <v>155581.21245982888</v>
      </c>
      <c r="U6707" s="208">
        <f>IF('Figure 7.3 - Quantifi MC paths'!V6714-VB*SwapPrincipal&lt;0,-1*('Figure 7.3 - Quantifi MC paths'!V6714-VB*SwapPrincipal)*LTPcharge*U$14*U$13,0)</f>
        <v>150007.25005567295</v>
      </c>
      <c r="V6707" s="208">
        <f>IF('Figure 7.3 - Quantifi MC paths'!W6714-VB*SwapPrincipal&lt;0,-1*('Figure 7.3 - Quantifi MC paths'!W6714-VB*SwapPrincipal)*LTPcharge*V$14*V$13,0)</f>
        <v>145223.27148320767</v>
      </c>
      <c r="W6707" s="208">
        <f>IF('Figure 7.3 - Quantifi MC paths'!X6714-VB*SwapPrincipal&lt;0,-1*('Figure 7.3 - Quantifi MC paths'!X6714-VB*SwapPrincipal)*LTPcharge*W$14*W$13,0)</f>
        <v>148921.48255131446</v>
      </c>
      <c r="X6707" s="208">
        <f>IF('Figure 7.3 - Quantifi MC paths'!Y6714-VB*SwapPrincipal&lt;0,-1*('Figure 7.3 - Quantifi MC paths'!Y6714-VB*SwapPrincipal)*LTPcharge*X$14*X$13,0)</f>
        <v>0</v>
      </c>
      <c r="Y6707" s="209">
        <f t="shared" si="108"/>
        <v>964050.88062569778</v>
      </c>
    </row>
    <row r="6708" spans="2:25">
      <c r="B6708" s="207">
        <v>6692</v>
      </c>
      <c r="C6708" s="208">
        <f>IF('Figure 7.3 - Quantifi MC paths'!D6715-VB*SwapPrincipal&lt;0,-1*('Figure 7.3 - Quantifi MC paths'!D6715-VB*SwapPrincipal)*LTPcharge*C$14*C$13,0)</f>
        <v>1151.2348364633806</v>
      </c>
      <c r="D6708" s="208">
        <f>IF('Figure 7.3 - Quantifi MC paths'!E6715-VB*SwapPrincipal&lt;0,-1*('Figure 7.3 - Quantifi MC paths'!E6715-VB*SwapPrincipal)*LTPcharge*D$14*D$13,0)</f>
        <v>1135.4911190552277</v>
      </c>
      <c r="E6708" s="208">
        <f>IF('Figure 7.3 - Quantifi MC paths'!F6715-VB*SwapPrincipal&lt;0,-1*('Figure 7.3 - Quantifi MC paths'!F6715-VB*SwapPrincipal)*LTPcharge*E$14*E$13,0)</f>
        <v>1135.8778099811541</v>
      </c>
      <c r="F6708" s="208">
        <f>IF('Figure 7.3 - Quantifi MC paths'!G6715-VB*SwapPrincipal&lt;0,-1*('Figure 7.3 - Quantifi MC paths'!G6715-VB*SwapPrincipal)*LTPcharge*F$14*F$13,0)</f>
        <v>1237.011604441363</v>
      </c>
      <c r="G6708" s="208">
        <f>IF('Figure 7.3 - Quantifi MC paths'!H6715-VB*SwapPrincipal&lt;0,-1*('Figure 7.3 - Quantifi MC paths'!H6715-VB*SwapPrincipal)*LTPcharge*G$14*G$13,0)</f>
        <v>4921.8512558880602</v>
      </c>
      <c r="H6708" s="208">
        <f>IF('Figure 7.3 - Quantifi MC paths'!I6715-VB*SwapPrincipal&lt;0,-1*('Figure 7.3 - Quantifi MC paths'!I6715-VB*SwapPrincipal)*LTPcharge*H$14*H$13,0)</f>
        <v>3939.1478103474774</v>
      </c>
      <c r="I6708" s="208">
        <f>IF('Figure 7.3 - Quantifi MC paths'!J6715-VB*SwapPrincipal&lt;0,-1*('Figure 7.3 - Quantifi MC paths'!J6715-VB*SwapPrincipal)*LTPcharge*I$14*I$13,0)</f>
        <v>2960.4714136993857</v>
      </c>
      <c r="J6708" s="208">
        <f>IF('Figure 7.3 - Quantifi MC paths'!K6715-VB*SwapPrincipal&lt;0,-1*('Figure 7.3 - Quantifi MC paths'!K6715-VB*SwapPrincipal)*LTPcharge*J$14*J$13,0)</f>
        <v>2558.6721984318588</v>
      </c>
      <c r="K6708" s="208">
        <f>IF('Figure 7.3 - Quantifi MC paths'!L6715-VB*SwapPrincipal&lt;0,-1*('Figure 7.3 - Quantifi MC paths'!L6715-VB*SwapPrincipal)*LTPcharge*K$14*K$13,0)</f>
        <v>2811.7549580379932</v>
      </c>
      <c r="L6708" s="208">
        <f>IF('Figure 7.3 - Quantifi MC paths'!M6715-VB*SwapPrincipal&lt;0,-1*('Figure 7.3 - Quantifi MC paths'!M6715-VB*SwapPrincipal)*LTPcharge*L$14*L$13,0)</f>
        <v>1713.3765222057057</v>
      </c>
      <c r="M6708" s="208">
        <f>IF('Figure 7.3 - Quantifi MC paths'!N6715-VB*SwapPrincipal&lt;0,-1*('Figure 7.3 - Quantifi MC paths'!N6715-VB*SwapPrincipal)*LTPcharge*M$14*M$13,0)</f>
        <v>1488.9501063632783</v>
      </c>
      <c r="N6708" s="208">
        <f>IF('Figure 7.3 - Quantifi MC paths'!O6715-VB*SwapPrincipal&lt;0,-1*('Figure 7.3 - Quantifi MC paths'!O6715-VB*SwapPrincipal)*LTPcharge*N$14*N$13,0)</f>
        <v>2547.095500699636</v>
      </c>
      <c r="O6708" s="208">
        <f>IF('Figure 7.3 - Quantifi MC paths'!P6715-VB*SwapPrincipal&lt;0,-1*('Figure 7.3 - Quantifi MC paths'!P6715-VB*SwapPrincipal)*LTPcharge*O$14*O$13,0)</f>
        <v>2592.1156833798836</v>
      </c>
      <c r="P6708" s="208">
        <f>IF('Figure 7.3 - Quantifi MC paths'!Q6715-VB*SwapPrincipal&lt;0,-1*('Figure 7.3 - Quantifi MC paths'!Q6715-VB*SwapPrincipal)*LTPcharge*P$14*P$13,0)</f>
        <v>2660.062621161368</v>
      </c>
      <c r="Q6708" s="208">
        <f>IF('Figure 7.3 - Quantifi MC paths'!R6715-VB*SwapPrincipal&lt;0,-1*('Figure 7.3 - Quantifi MC paths'!R6715-VB*SwapPrincipal)*LTPcharge*Q$14*Q$13,0)</f>
        <v>2642.6657743141959</v>
      </c>
      <c r="R6708" s="208">
        <f>IF('Figure 7.3 - Quantifi MC paths'!S6715-VB*SwapPrincipal&lt;0,-1*('Figure 7.3 - Quantifi MC paths'!S6715-VB*SwapPrincipal)*LTPcharge*R$14*R$13,0)</f>
        <v>34639.80067787633</v>
      </c>
      <c r="S6708" s="208">
        <f>IF('Figure 7.3 - Quantifi MC paths'!T6715-VB*SwapPrincipal&lt;0,-1*('Figure 7.3 - Quantifi MC paths'!T6715-VB*SwapPrincipal)*LTPcharge*S$14*S$13,0)</f>
        <v>78223.701582592214</v>
      </c>
      <c r="T6708" s="208">
        <f>IF('Figure 7.3 - Quantifi MC paths'!U6715-VB*SwapPrincipal&lt;0,-1*('Figure 7.3 - Quantifi MC paths'!U6715-VB*SwapPrincipal)*LTPcharge*T$14*T$13,0)</f>
        <v>102594.45458113283</v>
      </c>
      <c r="U6708" s="208">
        <f>IF('Figure 7.3 - Quantifi MC paths'!V6715-VB*SwapPrincipal&lt;0,-1*('Figure 7.3 - Quantifi MC paths'!V6715-VB*SwapPrincipal)*LTPcharge*U$14*U$13,0)</f>
        <v>117464.31077939125</v>
      </c>
      <c r="V6708" s="208">
        <f>IF('Figure 7.3 - Quantifi MC paths'!W6715-VB*SwapPrincipal&lt;0,-1*('Figure 7.3 - Quantifi MC paths'!W6715-VB*SwapPrincipal)*LTPcharge*V$14*V$13,0)</f>
        <v>122630.23396008826</v>
      </c>
      <c r="W6708" s="208">
        <f>IF('Figure 7.3 - Quantifi MC paths'!X6715-VB*SwapPrincipal&lt;0,-1*('Figure 7.3 - Quantifi MC paths'!X6715-VB*SwapPrincipal)*LTPcharge*W$14*W$13,0)</f>
        <v>118828.78669562635</v>
      </c>
      <c r="X6708" s="208">
        <f>IF('Figure 7.3 - Quantifi MC paths'!Y6715-VB*SwapPrincipal&lt;0,-1*('Figure 7.3 - Quantifi MC paths'!Y6715-VB*SwapPrincipal)*LTPcharge*X$14*X$13,0)</f>
        <v>0</v>
      </c>
      <c r="Y6708" s="209">
        <f t="shared" si="108"/>
        <v>609877.06749117712</v>
      </c>
    </row>
    <row r="6709" spans="2:25">
      <c r="B6709" s="207">
        <v>6693</v>
      </c>
      <c r="C6709" s="208">
        <f>IF('Figure 7.3 - Quantifi MC paths'!D6716-VB*SwapPrincipal&lt;0,-1*('Figure 7.3 - Quantifi MC paths'!D6716-VB*SwapPrincipal)*LTPcharge*C$14*C$13,0)</f>
        <v>1151.2348364633806</v>
      </c>
      <c r="D6709" s="208">
        <f>IF('Figure 7.3 - Quantifi MC paths'!E6716-VB*SwapPrincipal&lt;0,-1*('Figure 7.3 - Quantifi MC paths'!E6716-VB*SwapPrincipal)*LTPcharge*D$14*D$13,0)</f>
        <v>1055.697599855763</v>
      </c>
      <c r="E6709" s="208">
        <f>IF('Figure 7.3 - Quantifi MC paths'!F6716-VB*SwapPrincipal&lt;0,-1*('Figure 7.3 - Quantifi MC paths'!F6716-VB*SwapPrincipal)*LTPcharge*E$14*E$13,0)</f>
        <v>1092.3954615610839</v>
      </c>
      <c r="F6709" s="208">
        <f>IF('Figure 7.3 - Quantifi MC paths'!G6716-VB*SwapPrincipal&lt;0,-1*('Figure 7.3 - Quantifi MC paths'!G6716-VB*SwapPrincipal)*LTPcharge*F$14*F$13,0)</f>
        <v>1033.7282281589437</v>
      </c>
      <c r="G6709" s="208">
        <f>IF('Figure 7.3 - Quantifi MC paths'!H6716-VB*SwapPrincipal&lt;0,-1*('Figure 7.3 - Quantifi MC paths'!H6716-VB*SwapPrincipal)*LTPcharge*G$14*G$13,0)</f>
        <v>3883.2480462434473</v>
      </c>
      <c r="H6709" s="208">
        <f>IF('Figure 7.3 - Quantifi MC paths'!I6716-VB*SwapPrincipal&lt;0,-1*('Figure 7.3 - Quantifi MC paths'!I6716-VB*SwapPrincipal)*LTPcharge*H$14*H$13,0)</f>
        <v>3035.060539528572</v>
      </c>
      <c r="I6709" s="208">
        <f>IF('Figure 7.3 - Quantifi MC paths'!J6716-VB*SwapPrincipal&lt;0,-1*('Figure 7.3 - Quantifi MC paths'!J6716-VB*SwapPrincipal)*LTPcharge*I$14*I$13,0)</f>
        <v>4041.201208474457</v>
      </c>
      <c r="J6709" s="208">
        <f>IF('Figure 7.3 - Quantifi MC paths'!K6716-VB*SwapPrincipal&lt;0,-1*('Figure 7.3 - Quantifi MC paths'!K6716-VB*SwapPrincipal)*LTPcharge*J$14*J$13,0)</f>
        <v>4620.3050140588502</v>
      </c>
      <c r="K6709" s="208">
        <f>IF('Figure 7.3 - Quantifi MC paths'!L6716-VB*SwapPrincipal&lt;0,-1*('Figure 7.3 - Quantifi MC paths'!L6716-VB*SwapPrincipal)*LTPcharge*K$14*K$13,0)</f>
        <v>5057.6707702347512</v>
      </c>
      <c r="L6709" s="208">
        <f>IF('Figure 7.3 - Quantifi MC paths'!M6716-VB*SwapPrincipal&lt;0,-1*('Figure 7.3 - Quantifi MC paths'!M6716-VB*SwapPrincipal)*LTPcharge*L$14*L$13,0)</f>
        <v>5611.181299221641</v>
      </c>
      <c r="M6709" s="208">
        <f>IF('Figure 7.3 - Quantifi MC paths'!N6716-VB*SwapPrincipal&lt;0,-1*('Figure 7.3 - Quantifi MC paths'!N6716-VB*SwapPrincipal)*LTPcharge*M$14*M$13,0)</f>
        <v>6192.3538507658604</v>
      </c>
      <c r="N6709" s="208">
        <f>IF('Figure 7.3 - Quantifi MC paths'!O6716-VB*SwapPrincipal&lt;0,-1*('Figure 7.3 - Quantifi MC paths'!O6716-VB*SwapPrincipal)*LTPcharge*N$14*N$13,0)</f>
        <v>5819.2945188932508</v>
      </c>
      <c r="O6709" s="208">
        <f>IF('Figure 7.3 - Quantifi MC paths'!P6716-VB*SwapPrincipal&lt;0,-1*('Figure 7.3 - Quantifi MC paths'!P6716-VB*SwapPrincipal)*LTPcharge*O$14*O$13,0)</f>
        <v>5383.2126160484386</v>
      </c>
      <c r="P6709" s="208">
        <f>IF('Figure 7.3 - Quantifi MC paths'!Q6716-VB*SwapPrincipal&lt;0,-1*('Figure 7.3 - Quantifi MC paths'!Q6716-VB*SwapPrincipal)*LTPcharge*P$14*P$13,0)</f>
        <v>5995.1742443288149</v>
      </c>
      <c r="Q6709" s="208">
        <f>IF('Figure 7.3 - Quantifi MC paths'!R6716-VB*SwapPrincipal&lt;0,-1*('Figure 7.3 - Quantifi MC paths'!R6716-VB*SwapPrincipal)*LTPcharge*Q$14*Q$13,0)</f>
        <v>6579.110654234004</v>
      </c>
      <c r="R6709" s="208">
        <f>IF('Figure 7.3 - Quantifi MC paths'!S6716-VB*SwapPrincipal&lt;0,-1*('Figure 7.3 - Quantifi MC paths'!S6716-VB*SwapPrincipal)*LTPcharge*R$14*R$13,0)</f>
        <v>85591.412073962041</v>
      </c>
      <c r="S6709" s="208">
        <f>IF('Figure 7.3 - Quantifi MC paths'!T6716-VB*SwapPrincipal&lt;0,-1*('Figure 7.3 - Quantifi MC paths'!T6716-VB*SwapPrincipal)*LTPcharge*S$14*S$13,0)</f>
        <v>83673.460062838582</v>
      </c>
      <c r="T6709" s="208">
        <f>IF('Figure 7.3 - Quantifi MC paths'!U6716-VB*SwapPrincipal&lt;0,-1*('Figure 7.3 - Quantifi MC paths'!U6716-VB*SwapPrincipal)*LTPcharge*T$14*T$13,0)</f>
        <v>81634.605523876249</v>
      </c>
      <c r="U6709" s="208">
        <f>IF('Figure 7.3 - Quantifi MC paths'!V6716-VB*SwapPrincipal&lt;0,-1*('Figure 7.3 - Quantifi MC paths'!V6716-VB*SwapPrincipal)*LTPcharge*U$14*U$13,0)</f>
        <v>82520.672234913669</v>
      </c>
      <c r="V6709" s="208">
        <f>IF('Figure 7.3 - Quantifi MC paths'!W6716-VB*SwapPrincipal&lt;0,-1*('Figure 7.3 - Quantifi MC paths'!W6716-VB*SwapPrincipal)*LTPcharge*V$14*V$13,0)</f>
        <v>89719.168140729016</v>
      </c>
      <c r="W6709" s="208">
        <f>IF('Figure 7.3 - Quantifi MC paths'!X6716-VB*SwapPrincipal&lt;0,-1*('Figure 7.3 - Quantifi MC paths'!X6716-VB*SwapPrincipal)*LTPcharge*W$14*W$13,0)</f>
        <v>99467.985999924407</v>
      </c>
      <c r="X6709" s="208">
        <f>IF('Figure 7.3 - Quantifi MC paths'!Y6716-VB*SwapPrincipal&lt;0,-1*('Figure 7.3 - Quantifi MC paths'!Y6716-VB*SwapPrincipal)*LTPcharge*X$14*X$13,0)</f>
        <v>0</v>
      </c>
      <c r="Y6709" s="209">
        <f t="shared" si="108"/>
        <v>583158.17292431521</v>
      </c>
    </row>
    <row r="6710" spans="2:25">
      <c r="B6710" s="207">
        <v>6694</v>
      </c>
      <c r="C6710" s="208">
        <f>IF('Figure 7.3 - Quantifi MC paths'!D6717-VB*SwapPrincipal&lt;0,-1*('Figure 7.3 - Quantifi MC paths'!D6717-VB*SwapPrincipal)*LTPcharge*C$14*C$13,0)</f>
        <v>1151.2348364633806</v>
      </c>
      <c r="D6710" s="208">
        <f>IF('Figure 7.3 - Quantifi MC paths'!E6717-VB*SwapPrincipal&lt;0,-1*('Figure 7.3 - Quantifi MC paths'!E6717-VB*SwapPrincipal)*LTPcharge*D$14*D$13,0)</f>
        <v>1152.4260984896739</v>
      </c>
      <c r="E6710" s="208">
        <f>IF('Figure 7.3 - Quantifi MC paths'!F6717-VB*SwapPrincipal&lt;0,-1*('Figure 7.3 - Quantifi MC paths'!F6717-VB*SwapPrincipal)*LTPcharge*E$14*E$13,0)</f>
        <v>1308.9981861575582</v>
      </c>
      <c r="F6710" s="208">
        <f>IF('Figure 7.3 - Quantifi MC paths'!G6717-VB*SwapPrincipal&lt;0,-1*('Figure 7.3 - Quantifi MC paths'!G6717-VB*SwapPrincipal)*LTPcharge*F$14*F$13,0)</f>
        <v>1364.6613398120444</v>
      </c>
      <c r="G6710" s="208">
        <f>IF('Figure 7.3 - Quantifi MC paths'!H6717-VB*SwapPrincipal&lt;0,-1*('Figure 7.3 - Quantifi MC paths'!H6717-VB*SwapPrincipal)*LTPcharge*G$14*G$13,0)</f>
        <v>6159.1060678266349</v>
      </c>
      <c r="H6710" s="208">
        <f>IF('Figure 7.3 - Quantifi MC paths'!I6717-VB*SwapPrincipal&lt;0,-1*('Figure 7.3 - Quantifi MC paths'!I6717-VB*SwapPrincipal)*LTPcharge*H$14*H$13,0)</f>
        <v>3835.5431409382518</v>
      </c>
      <c r="I6710" s="208">
        <f>IF('Figure 7.3 - Quantifi MC paths'!J6717-VB*SwapPrincipal&lt;0,-1*('Figure 7.3 - Quantifi MC paths'!J6717-VB*SwapPrincipal)*LTPcharge*I$14*I$13,0)</f>
        <v>4250.0995720327001</v>
      </c>
      <c r="J6710" s="208">
        <f>IF('Figure 7.3 - Quantifi MC paths'!K6717-VB*SwapPrincipal&lt;0,-1*('Figure 7.3 - Quantifi MC paths'!K6717-VB*SwapPrincipal)*LTPcharge*J$14*J$13,0)</f>
        <v>3920.2722912143472</v>
      </c>
      <c r="K6710" s="208">
        <f>IF('Figure 7.3 - Quantifi MC paths'!L6717-VB*SwapPrincipal&lt;0,-1*('Figure 7.3 - Quantifi MC paths'!L6717-VB*SwapPrincipal)*LTPcharge*K$14*K$13,0)</f>
        <v>2913.2707351097142</v>
      </c>
      <c r="L6710" s="208">
        <f>IF('Figure 7.3 - Quantifi MC paths'!M6717-VB*SwapPrincipal&lt;0,-1*('Figure 7.3 - Quantifi MC paths'!M6717-VB*SwapPrincipal)*LTPcharge*L$14*L$13,0)</f>
        <v>3527.3562465034765</v>
      </c>
      <c r="M6710" s="208">
        <f>IF('Figure 7.3 - Quantifi MC paths'!N6717-VB*SwapPrincipal&lt;0,-1*('Figure 7.3 - Quantifi MC paths'!N6717-VB*SwapPrincipal)*LTPcharge*M$14*M$13,0)</f>
        <v>4173.1757367319105</v>
      </c>
      <c r="N6710" s="208">
        <f>IF('Figure 7.3 - Quantifi MC paths'!O6717-VB*SwapPrincipal&lt;0,-1*('Figure 7.3 - Quantifi MC paths'!O6717-VB*SwapPrincipal)*LTPcharge*N$14*N$13,0)</f>
        <v>4284.6540028575955</v>
      </c>
      <c r="O6710" s="208">
        <f>IF('Figure 7.3 - Quantifi MC paths'!P6717-VB*SwapPrincipal&lt;0,-1*('Figure 7.3 - Quantifi MC paths'!P6717-VB*SwapPrincipal)*LTPcharge*O$14*O$13,0)</f>
        <v>4683.496162141314</v>
      </c>
      <c r="P6710" s="208">
        <f>IF('Figure 7.3 - Quantifi MC paths'!Q6717-VB*SwapPrincipal&lt;0,-1*('Figure 7.3 - Quantifi MC paths'!Q6717-VB*SwapPrincipal)*LTPcharge*P$14*P$13,0)</f>
        <v>5721.1776813268962</v>
      </c>
      <c r="Q6710" s="208">
        <f>IF('Figure 7.3 - Quantifi MC paths'!R6717-VB*SwapPrincipal&lt;0,-1*('Figure 7.3 - Quantifi MC paths'!R6717-VB*SwapPrincipal)*LTPcharge*Q$14*Q$13,0)</f>
        <v>6298.381084564051</v>
      </c>
      <c r="R6710" s="208">
        <f>IF('Figure 7.3 - Quantifi MC paths'!S6717-VB*SwapPrincipal&lt;0,-1*('Figure 7.3 - Quantifi MC paths'!S6717-VB*SwapPrincipal)*LTPcharge*R$14*R$13,0)</f>
        <v>60879.428064890388</v>
      </c>
      <c r="S6710" s="208">
        <f>IF('Figure 7.3 - Quantifi MC paths'!T6717-VB*SwapPrincipal&lt;0,-1*('Figure 7.3 - Quantifi MC paths'!T6717-VB*SwapPrincipal)*LTPcharge*S$14*S$13,0)</f>
        <v>65913.53942256642</v>
      </c>
      <c r="T6710" s="208">
        <f>IF('Figure 7.3 - Quantifi MC paths'!U6717-VB*SwapPrincipal&lt;0,-1*('Figure 7.3 - Quantifi MC paths'!U6717-VB*SwapPrincipal)*LTPcharge*T$14*T$13,0)</f>
        <v>75191.040732209789</v>
      </c>
      <c r="U6710" s="208">
        <f>IF('Figure 7.3 - Quantifi MC paths'!V6717-VB*SwapPrincipal&lt;0,-1*('Figure 7.3 - Quantifi MC paths'!V6717-VB*SwapPrincipal)*LTPcharge*U$14*U$13,0)</f>
        <v>59205.902115678284</v>
      </c>
      <c r="V6710" s="208">
        <f>IF('Figure 7.3 - Quantifi MC paths'!W6717-VB*SwapPrincipal&lt;0,-1*('Figure 7.3 - Quantifi MC paths'!W6717-VB*SwapPrincipal)*LTPcharge*V$14*V$13,0)</f>
        <v>62526.908217346921</v>
      </c>
      <c r="W6710" s="208">
        <f>IF('Figure 7.3 - Quantifi MC paths'!X6717-VB*SwapPrincipal&lt;0,-1*('Figure 7.3 - Quantifi MC paths'!X6717-VB*SwapPrincipal)*LTPcharge*W$14*W$13,0)</f>
        <v>62435.362875748615</v>
      </c>
      <c r="X6710" s="208">
        <f>IF('Figure 7.3 - Quantifi MC paths'!Y6717-VB*SwapPrincipal&lt;0,-1*('Figure 7.3 - Quantifi MC paths'!Y6717-VB*SwapPrincipal)*LTPcharge*X$14*X$13,0)</f>
        <v>0</v>
      </c>
      <c r="Y6710" s="209">
        <f t="shared" si="108"/>
        <v>440896.03461060999</v>
      </c>
    </row>
    <row r="6711" spans="2:25">
      <c r="B6711" s="207">
        <v>6695</v>
      </c>
      <c r="C6711" s="208">
        <f>IF('Figure 7.3 - Quantifi MC paths'!D6718-VB*SwapPrincipal&lt;0,-1*('Figure 7.3 - Quantifi MC paths'!D6718-VB*SwapPrincipal)*LTPcharge*C$14*C$13,0)</f>
        <v>1151.2348364633806</v>
      </c>
      <c r="D6711" s="208">
        <f>IF('Figure 7.3 - Quantifi MC paths'!E6718-VB*SwapPrincipal&lt;0,-1*('Figure 7.3 - Quantifi MC paths'!E6718-VB*SwapPrincipal)*LTPcharge*D$14*D$13,0)</f>
        <v>1331.8553465967418</v>
      </c>
      <c r="E6711" s="208">
        <f>IF('Figure 7.3 - Quantifi MC paths'!F6718-VB*SwapPrincipal&lt;0,-1*('Figure 7.3 - Quantifi MC paths'!F6718-VB*SwapPrincipal)*LTPcharge*E$14*E$13,0)</f>
        <v>1287.8923372725342</v>
      </c>
      <c r="F6711" s="208">
        <f>IF('Figure 7.3 - Quantifi MC paths'!G6718-VB*SwapPrincipal&lt;0,-1*('Figure 7.3 - Quantifi MC paths'!G6718-VB*SwapPrincipal)*LTPcharge*F$14*F$13,0)</f>
        <v>1259.1083919096102</v>
      </c>
      <c r="G6711" s="208">
        <f>IF('Figure 7.3 - Quantifi MC paths'!H6718-VB*SwapPrincipal&lt;0,-1*('Figure 7.3 - Quantifi MC paths'!H6718-VB*SwapPrincipal)*LTPcharge*G$14*G$13,0)</f>
        <v>5369.5894275865958</v>
      </c>
      <c r="H6711" s="208">
        <f>IF('Figure 7.3 - Quantifi MC paths'!I6718-VB*SwapPrincipal&lt;0,-1*('Figure 7.3 - Quantifi MC paths'!I6718-VB*SwapPrincipal)*LTPcharge*H$14*H$13,0)</f>
        <v>5789.6226029596755</v>
      </c>
      <c r="I6711" s="208">
        <f>IF('Figure 7.3 - Quantifi MC paths'!J6718-VB*SwapPrincipal&lt;0,-1*('Figure 7.3 - Quantifi MC paths'!J6718-VB*SwapPrincipal)*LTPcharge*I$14*I$13,0)</f>
        <v>6782.8468759766311</v>
      </c>
      <c r="J6711" s="208">
        <f>IF('Figure 7.3 - Quantifi MC paths'!K6718-VB*SwapPrincipal&lt;0,-1*('Figure 7.3 - Quantifi MC paths'!K6718-VB*SwapPrincipal)*LTPcharge*J$14*J$13,0)</f>
        <v>6783.5803200775854</v>
      </c>
      <c r="K6711" s="208">
        <f>IF('Figure 7.3 - Quantifi MC paths'!L6718-VB*SwapPrincipal&lt;0,-1*('Figure 7.3 - Quantifi MC paths'!L6718-VB*SwapPrincipal)*LTPcharge*K$14*K$13,0)</f>
        <v>6743.4013365980036</v>
      </c>
      <c r="L6711" s="208">
        <f>IF('Figure 7.3 - Quantifi MC paths'!M6718-VB*SwapPrincipal&lt;0,-1*('Figure 7.3 - Quantifi MC paths'!M6718-VB*SwapPrincipal)*LTPcharge*L$14*L$13,0)</f>
        <v>6593.6301737027761</v>
      </c>
      <c r="M6711" s="208">
        <f>IF('Figure 7.3 - Quantifi MC paths'!N6718-VB*SwapPrincipal&lt;0,-1*('Figure 7.3 - Quantifi MC paths'!N6718-VB*SwapPrincipal)*LTPcharge*M$14*M$13,0)</f>
        <v>6332.1227869871709</v>
      </c>
      <c r="N6711" s="208">
        <f>IF('Figure 7.3 - Quantifi MC paths'!O6718-VB*SwapPrincipal&lt;0,-1*('Figure 7.3 - Quantifi MC paths'!O6718-VB*SwapPrincipal)*LTPcharge*N$14*N$13,0)</f>
        <v>7513.6883823857206</v>
      </c>
      <c r="O6711" s="208">
        <f>IF('Figure 7.3 - Quantifi MC paths'!P6718-VB*SwapPrincipal&lt;0,-1*('Figure 7.3 - Quantifi MC paths'!P6718-VB*SwapPrincipal)*LTPcharge*O$14*O$13,0)</f>
        <v>6000.1912023311652</v>
      </c>
      <c r="P6711" s="208">
        <f>IF('Figure 7.3 - Quantifi MC paths'!Q6718-VB*SwapPrincipal&lt;0,-1*('Figure 7.3 - Quantifi MC paths'!Q6718-VB*SwapPrincipal)*LTPcharge*P$14*P$13,0)</f>
        <v>5112.0539222295511</v>
      </c>
      <c r="Q6711" s="208">
        <f>IF('Figure 7.3 - Quantifi MC paths'!R6718-VB*SwapPrincipal&lt;0,-1*('Figure 7.3 - Quantifi MC paths'!R6718-VB*SwapPrincipal)*LTPcharge*Q$14*Q$13,0)</f>
        <v>6528.0979395209133</v>
      </c>
      <c r="R6711" s="208">
        <f>IF('Figure 7.3 - Quantifi MC paths'!S6718-VB*SwapPrincipal&lt;0,-1*('Figure 7.3 - Quantifi MC paths'!S6718-VB*SwapPrincipal)*LTPcharge*R$14*R$13,0)</f>
        <v>91208.090112820195</v>
      </c>
      <c r="S6711" s="208">
        <f>IF('Figure 7.3 - Quantifi MC paths'!T6718-VB*SwapPrincipal&lt;0,-1*('Figure 7.3 - Quantifi MC paths'!T6718-VB*SwapPrincipal)*LTPcharge*S$14*S$13,0)</f>
        <v>64877.100942281904</v>
      </c>
      <c r="T6711" s="208">
        <f>IF('Figure 7.3 - Quantifi MC paths'!U6718-VB*SwapPrincipal&lt;0,-1*('Figure 7.3 - Quantifi MC paths'!U6718-VB*SwapPrincipal)*LTPcharge*T$14*T$13,0)</f>
        <v>74511.366223445948</v>
      </c>
      <c r="U6711" s="208">
        <f>IF('Figure 7.3 - Quantifi MC paths'!V6718-VB*SwapPrincipal&lt;0,-1*('Figure 7.3 - Quantifi MC paths'!V6718-VB*SwapPrincipal)*LTPcharge*U$14*U$13,0)</f>
        <v>84077.217906944512</v>
      </c>
      <c r="V6711" s="208">
        <f>IF('Figure 7.3 - Quantifi MC paths'!W6718-VB*SwapPrincipal&lt;0,-1*('Figure 7.3 - Quantifi MC paths'!W6718-VB*SwapPrincipal)*LTPcharge*V$14*V$13,0)</f>
        <v>89216.743091599245</v>
      </c>
      <c r="W6711" s="208">
        <f>IF('Figure 7.3 - Quantifi MC paths'!X6718-VB*SwapPrincipal&lt;0,-1*('Figure 7.3 - Quantifi MC paths'!X6718-VB*SwapPrincipal)*LTPcharge*W$14*W$13,0)</f>
        <v>87519.538310859774</v>
      </c>
      <c r="X6711" s="208">
        <f>IF('Figure 7.3 - Quantifi MC paths'!Y6718-VB*SwapPrincipal&lt;0,-1*('Figure 7.3 - Quantifi MC paths'!Y6718-VB*SwapPrincipal)*LTPcharge*X$14*X$13,0)</f>
        <v>0</v>
      </c>
      <c r="Y6711" s="209">
        <f t="shared" si="108"/>
        <v>565988.97247054963</v>
      </c>
    </row>
    <row r="6712" spans="2:25">
      <c r="B6712" s="207">
        <v>6696</v>
      </c>
      <c r="C6712" s="208">
        <f>IF('Figure 7.3 - Quantifi MC paths'!D6719-VB*SwapPrincipal&lt;0,-1*('Figure 7.3 - Quantifi MC paths'!D6719-VB*SwapPrincipal)*LTPcharge*C$14*C$13,0)</f>
        <v>1151.2348364633806</v>
      </c>
      <c r="D6712" s="208">
        <f>IF('Figure 7.3 - Quantifi MC paths'!E6719-VB*SwapPrincipal&lt;0,-1*('Figure 7.3 - Quantifi MC paths'!E6719-VB*SwapPrincipal)*LTPcharge*D$14*D$13,0)</f>
        <v>1068.8596100602961</v>
      </c>
      <c r="E6712" s="208">
        <f>IF('Figure 7.3 - Quantifi MC paths'!F6719-VB*SwapPrincipal&lt;0,-1*('Figure 7.3 - Quantifi MC paths'!F6719-VB*SwapPrincipal)*LTPcharge*E$14*E$13,0)</f>
        <v>1203.7719844543092</v>
      </c>
      <c r="F6712" s="208">
        <f>IF('Figure 7.3 - Quantifi MC paths'!G6719-VB*SwapPrincipal&lt;0,-1*('Figure 7.3 - Quantifi MC paths'!G6719-VB*SwapPrincipal)*LTPcharge*F$14*F$13,0)</f>
        <v>1319.1120874773439</v>
      </c>
      <c r="G6712" s="208">
        <f>IF('Figure 7.3 - Quantifi MC paths'!H6719-VB*SwapPrincipal&lt;0,-1*('Figure 7.3 - Quantifi MC paths'!H6719-VB*SwapPrincipal)*LTPcharge*G$14*G$13,0)</f>
        <v>5895.492197655065</v>
      </c>
      <c r="H6712" s="208">
        <f>IF('Figure 7.3 - Quantifi MC paths'!I6719-VB*SwapPrincipal&lt;0,-1*('Figure 7.3 - Quantifi MC paths'!I6719-VB*SwapPrincipal)*LTPcharge*H$14*H$13,0)</f>
        <v>5705.7467510699853</v>
      </c>
      <c r="I6712" s="208">
        <f>IF('Figure 7.3 - Quantifi MC paths'!J6719-VB*SwapPrincipal&lt;0,-1*('Figure 7.3 - Quantifi MC paths'!J6719-VB*SwapPrincipal)*LTPcharge*I$14*I$13,0)</f>
        <v>5467.502822858125</v>
      </c>
      <c r="J6712" s="208">
        <f>IF('Figure 7.3 - Quantifi MC paths'!K6719-VB*SwapPrincipal&lt;0,-1*('Figure 7.3 - Quantifi MC paths'!K6719-VB*SwapPrincipal)*LTPcharge*J$14*J$13,0)</f>
        <v>4943.0595671540441</v>
      </c>
      <c r="K6712" s="208">
        <f>IF('Figure 7.3 - Quantifi MC paths'!L6719-VB*SwapPrincipal&lt;0,-1*('Figure 7.3 - Quantifi MC paths'!L6719-VB*SwapPrincipal)*LTPcharge*K$14*K$13,0)</f>
        <v>5858.1735640433844</v>
      </c>
      <c r="L6712" s="208">
        <f>IF('Figure 7.3 - Quantifi MC paths'!M6719-VB*SwapPrincipal&lt;0,-1*('Figure 7.3 - Quantifi MC paths'!M6719-VB*SwapPrincipal)*LTPcharge*L$14*L$13,0)</f>
        <v>5460.8527414871651</v>
      </c>
      <c r="M6712" s="208">
        <f>IF('Figure 7.3 - Quantifi MC paths'!N6719-VB*SwapPrincipal&lt;0,-1*('Figure 7.3 - Quantifi MC paths'!N6719-VB*SwapPrincipal)*LTPcharge*M$14*M$13,0)</f>
        <v>6364.856187912842</v>
      </c>
      <c r="N6712" s="208">
        <f>IF('Figure 7.3 - Quantifi MC paths'!O6719-VB*SwapPrincipal&lt;0,-1*('Figure 7.3 - Quantifi MC paths'!O6719-VB*SwapPrincipal)*LTPcharge*N$14*N$13,0)</f>
        <v>7893.6712557715709</v>
      </c>
      <c r="O6712" s="208">
        <f>IF('Figure 7.3 - Quantifi MC paths'!P6719-VB*SwapPrincipal&lt;0,-1*('Figure 7.3 - Quantifi MC paths'!P6719-VB*SwapPrincipal)*LTPcharge*O$14*O$13,0)</f>
        <v>8226.468971014805</v>
      </c>
      <c r="P6712" s="208">
        <f>IF('Figure 7.3 - Quantifi MC paths'!Q6719-VB*SwapPrincipal&lt;0,-1*('Figure 7.3 - Quantifi MC paths'!Q6719-VB*SwapPrincipal)*LTPcharge*P$14*P$13,0)</f>
        <v>6959.3102990345142</v>
      </c>
      <c r="Q6712" s="208">
        <f>IF('Figure 7.3 - Quantifi MC paths'!R6719-VB*SwapPrincipal&lt;0,-1*('Figure 7.3 - Quantifi MC paths'!R6719-VB*SwapPrincipal)*LTPcharge*Q$14*Q$13,0)</f>
        <v>7396.3668670837942</v>
      </c>
      <c r="R6712" s="208">
        <f>IF('Figure 7.3 - Quantifi MC paths'!S6719-VB*SwapPrincipal&lt;0,-1*('Figure 7.3 - Quantifi MC paths'!S6719-VB*SwapPrincipal)*LTPcharge*R$14*R$13,0)</f>
        <v>97012.061855942957</v>
      </c>
      <c r="S6712" s="208">
        <f>IF('Figure 7.3 - Quantifi MC paths'!T6719-VB*SwapPrincipal&lt;0,-1*('Figure 7.3 - Quantifi MC paths'!T6719-VB*SwapPrincipal)*LTPcharge*S$14*S$13,0)</f>
        <v>136702.43936084982</v>
      </c>
      <c r="T6712" s="208">
        <f>IF('Figure 7.3 - Quantifi MC paths'!U6719-VB*SwapPrincipal&lt;0,-1*('Figure 7.3 - Quantifi MC paths'!U6719-VB*SwapPrincipal)*LTPcharge*T$14*T$13,0)</f>
        <v>170794.42786195819</v>
      </c>
      <c r="U6712" s="208">
        <f>IF('Figure 7.3 - Quantifi MC paths'!V6719-VB*SwapPrincipal&lt;0,-1*('Figure 7.3 - Quantifi MC paths'!V6719-VB*SwapPrincipal)*LTPcharge*U$14*U$13,0)</f>
        <v>179825.8605765276</v>
      </c>
      <c r="V6712" s="208">
        <f>IF('Figure 7.3 - Quantifi MC paths'!W6719-VB*SwapPrincipal&lt;0,-1*('Figure 7.3 - Quantifi MC paths'!W6719-VB*SwapPrincipal)*LTPcharge*V$14*V$13,0)</f>
        <v>190427.36541877186</v>
      </c>
      <c r="W6712" s="208">
        <f>IF('Figure 7.3 - Quantifi MC paths'!X6719-VB*SwapPrincipal&lt;0,-1*('Figure 7.3 - Quantifi MC paths'!X6719-VB*SwapPrincipal)*LTPcharge*W$14*W$13,0)</f>
        <v>188460.17515473373</v>
      </c>
      <c r="X6712" s="208">
        <f>IF('Figure 7.3 - Quantifi MC paths'!Y6719-VB*SwapPrincipal&lt;0,-1*('Figure 7.3 - Quantifi MC paths'!Y6719-VB*SwapPrincipal)*LTPcharge*X$14*X$13,0)</f>
        <v>0</v>
      </c>
      <c r="Y6712" s="209">
        <f t="shared" si="108"/>
        <v>1038136.8099723248</v>
      </c>
    </row>
    <row r="6713" spans="2:25">
      <c r="B6713" s="207">
        <v>6697</v>
      </c>
      <c r="C6713" s="208">
        <f>IF('Figure 7.3 - Quantifi MC paths'!D6720-VB*SwapPrincipal&lt;0,-1*('Figure 7.3 - Quantifi MC paths'!D6720-VB*SwapPrincipal)*LTPcharge*C$14*C$13,0)</f>
        <v>1151.2348364633806</v>
      </c>
      <c r="D6713" s="208">
        <f>IF('Figure 7.3 - Quantifi MC paths'!E6720-VB*SwapPrincipal&lt;0,-1*('Figure 7.3 - Quantifi MC paths'!E6720-VB*SwapPrincipal)*LTPcharge*D$14*D$13,0)</f>
        <v>998.06390281354402</v>
      </c>
      <c r="E6713" s="208">
        <f>IF('Figure 7.3 - Quantifi MC paths'!F6720-VB*SwapPrincipal&lt;0,-1*('Figure 7.3 - Quantifi MC paths'!F6720-VB*SwapPrincipal)*LTPcharge*E$14*E$13,0)</f>
        <v>1099.3751155861289</v>
      </c>
      <c r="F6713" s="208">
        <f>IF('Figure 7.3 - Quantifi MC paths'!G6720-VB*SwapPrincipal&lt;0,-1*('Figure 7.3 - Quantifi MC paths'!G6720-VB*SwapPrincipal)*LTPcharge*F$14*F$13,0)</f>
        <v>1098.8028511174666</v>
      </c>
      <c r="G6713" s="208">
        <f>IF('Figure 7.3 - Quantifi MC paths'!H6720-VB*SwapPrincipal&lt;0,-1*('Figure 7.3 - Quantifi MC paths'!H6720-VB*SwapPrincipal)*LTPcharge*G$14*G$13,0)</f>
        <v>5059.2680973365123</v>
      </c>
      <c r="H6713" s="208">
        <f>IF('Figure 7.3 - Quantifi MC paths'!I6720-VB*SwapPrincipal&lt;0,-1*('Figure 7.3 - Quantifi MC paths'!I6720-VB*SwapPrincipal)*LTPcharge*H$14*H$13,0)</f>
        <v>4350.0716685082061</v>
      </c>
      <c r="I6713" s="208">
        <f>IF('Figure 7.3 - Quantifi MC paths'!J6720-VB*SwapPrincipal&lt;0,-1*('Figure 7.3 - Quantifi MC paths'!J6720-VB*SwapPrincipal)*LTPcharge*I$14*I$13,0)</f>
        <v>4678.9516725571129</v>
      </c>
      <c r="J6713" s="208">
        <f>IF('Figure 7.3 - Quantifi MC paths'!K6720-VB*SwapPrincipal&lt;0,-1*('Figure 7.3 - Quantifi MC paths'!K6720-VB*SwapPrincipal)*LTPcharge*J$14*J$13,0)</f>
        <v>4907.9120754299638</v>
      </c>
      <c r="K6713" s="208">
        <f>IF('Figure 7.3 - Quantifi MC paths'!L6720-VB*SwapPrincipal&lt;0,-1*('Figure 7.3 - Quantifi MC paths'!L6720-VB*SwapPrincipal)*LTPcharge*K$14*K$13,0)</f>
        <v>4214.9738221584776</v>
      </c>
      <c r="L6713" s="208">
        <f>IF('Figure 7.3 - Quantifi MC paths'!M6720-VB*SwapPrincipal&lt;0,-1*('Figure 7.3 - Quantifi MC paths'!M6720-VB*SwapPrincipal)*LTPcharge*L$14*L$13,0)</f>
        <v>4430.1174570384164</v>
      </c>
      <c r="M6713" s="208">
        <f>IF('Figure 7.3 - Quantifi MC paths'!N6720-VB*SwapPrincipal&lt;0,-1*('Figure 7.3 - Quantifi MC paths'!N6720-VB*SwapPrincipal)*LTPcharge*M$14*M$13,0)</f>
        <v>3720.9693009557973</v>
      </c>
      <c r="N6713" s="208">
        <f>IF('Figure 7.3 - Quantifi MC paths'!O6720-VB*SwapPrincipal&lt;0,-1*('Figure 7.3 - Quantifi MC paths'!O6720-VB*SwapPrincipal)*LTPcharge*N$14*N$13,0)</f>
        <v>3653.4112575124227</v>
      </c>
      <c r="O6713" s="208">
        <f>IF('Figure 7.3 - Quantifi MC paths'!P6720-VB*SwapPrincipal&lt;0,-1*('Figure 7.3 - Quantifi MC paths'!P6720-VB*SwapPrincipal)*LTPcharge*O$14*O$13,0)</f>
        <v>2789.4871683243773</v>
      </c>
      <c r="P6713" s="208">
        <f>IF('Figure 7.3 - Quantifi MC paths'!Q6720-VB*SwapPrincipal&lt;0,-1*('Figure 7.3 - Quantifi MC paths'!Q6720-VB*SwapPrincipal)*LTPcharge*P$14*P$13,0)</f>
        <v>2350.3472054524018</v>
      </c>
      <c r="Q6713" s="208">
        <f>IF('Figure 7.3 - Quantifi MC paths'!R6720-VB*SwapPrincipal&lt;0,-1*('Figure 7.3 - Quantifi MC paths'!R6720-VB*SwapPrincipal)*LTPcharge*Q$14*Q$13,0)</f>
        <v>2192.0505287156343</v>
      </c>
      <c r="R6713" s="208">
        <f>IF('Figure 7.3 - Quantifi MC paths'!S6720-VB*SwapPrincipal&lt;0,-1*('Figure 7.3 - Quantifi MC paths'!S6720-VB*SwapPrincipal)*LTPcharge*R$14*R$13,0)</f>
        <v>30779.80257471303</v>
      </c>
      <c r="S6713" s="208">
        <f>IF('Figure 7.3 - Quantifi MC paths'!T6720-VB*SwapPrincipal&lt;0,-1*('Figure 7.3 - Quantifi MC paths'!T6720-VB*SwapPrincipal)*LTPcharge*S$14*S$13,0)</f>
        <v>26755.684811794854</v>
      </c>
      <c r="T6713" s="208">
        <f>IF('Figure 7.3 - Quantifi MC paths'!U6720-VB*SwapPrincipal&lt;0,-1*('Figure 7.3 - Quantifi MC paths'!U6720-VB*SwapPrincipal)*LTPcharge*T$14*T$13,0)</f>
        <v>36222.097462614416</v>
      </c>
      <c r="U6713" s="208">
        <f>IF('Figure 7.3 - Quantifi MC paths'!V6720-VB*SwapPrincipal&lt;0,-1*('Figure 7.3 - Quantifi MC paths'!V6720-VB*SwapPrincipal)*LTPcharge*U$14*U$13,0)</f>
        <v>33150.629316631996</v>
      </c>
      <c r="V6713" s="208">
        <f>IF('Figure 7.3 - Quantifi MC paths'!W6720-VB*SwapPrincipal&lt;0,-1*('Figure 7.3 - Quantifi MC paths'!W6720-VB*SwapPrincipal)*LTPcharge*V$14*V$13,0)</f>
        <v>40210.602309208989</v>
      </c>
      <c r="W6713" s="208">
        <f>IF('Figure 7.3 - Quantifi MC paths'!X6720-VB*SwapPrincipal&lt;0,-1*('Figure 7.3 - Quantifi MC paths'!X6720-VB*SwapPrincipal)*LTPcharge*W$14*W$13,0)</f>
        <v>54516.759100155956</v>
      </c>
      <c r="X6713" s="208">
        <f>IF('Figure 7.3 - Quantifi MC paths'!Y6720-VB*SwapPrincipal&lt;0,-1*('Figure 7.3 - Quantifi MC paths'!Y6720-VB*SwapPrincipal)*LTPcharge*X$14*X$13,0)</f>
        <v>0</v>
      </c>
      <c r="Y6713" s="209">
        <f t="shared" si="108"/>
        <v>268330.61253508908</v>
      </c>
    </row>
    <row r="6714" spans="2:25">
      <c r="B6714" s="207">
        <v>6698</v>
      </c>
      <c r="C6714" s="208">
        <f>IF('Figure 7.3 - Quantifi MC paths'!D6721-VB*SwapPrincipal&lt;0,-1*('Figure 7.3 - Quantifi MC paths'!D6721-VB*SwapPrincipal)*LTPcharge*C$14*C$13,0)</f>
        <v>1151.2348364633806</v>
      </c>
      <c r="D6714" s="208">
        <f>IF('Figure 7.3 - Quantifi MC paths'!E6721-VB*SwapPrincipal&lt;0,-1*('Figure 7.3 - Quantifi MC paths'!E6721-VB*SwapPrincipal)*LTPcharge*D$14*D$13,0)</f>
        <v>938.24104152042264</v>
      </c>
      <c r="E6714" s="208">
        <f>IF('Figure 7.3 - Quantifi MC paths'!F6721-VB*SwapPrincipal&lt;0,-1*('Figure 7.3 - Quantifi MC paths'!F6721-VB*SwapPrincipal)*LTPcharge*E$14*E$13,0)</f>
        <v>1037.4976534667301</v>
      </c>
      <c r="F6714" s="208">
        <f>IF('Figure 7.3 - Quantifi MC paths'!G6721-VB*SwapPrincipal&lt;0,-1*('Figure 7.3 - Quantifi MC paths'!G6721-VB*SwapPrincipal)*LTPcharge*F$14*F$13,0)</f>
        <v>974.76005089906198</v>
      </c>
      <c r="G6714" s="208">
        <f>IF('Figure 7.3 - Quantifi MC paths'!H6721-VB*SwapPrincipal&lt;0,-1*('Figure 7.3 - Quantifi MC paths'!H6721-VB*SwapPrincipal)*LTPcharge*G$14*G$13,0)</f>
        <v>3840.1592586835127</v>
      </c>
      <c r="H6714" s="208">
        <f>IF('Figure 7.3 - Quantifi MC paths'!I6721-VB*SwapPrincipal&lt;0,-1*('Figure 7.3 - Quantifi MC paths'!I6721-VB*SwapPrincipal)*LTPcharge*H$14*H$13,0)</f>
        <v>2428.3975598298443</v>
      </c>
      <c r="I6714" s="208">
        <f>IF('Figure 7.3 - Quantifi MC paths'!J6721-VB*SwapPrincipal&lt;0,-1*('Figure 7.3 - Quantifi MC paths'!J6721-VB*SwapPrincipal)*LTPcharge*I$14*I$13,0)</f>
        <v>1923.1004573204034</v>
      </c>
      <c r="J6714" s="208">
        <f>IF('Figure 7.3 - Quantifi MC paths'!K6721-VB*SwapPrincipal&lt;0,-1*('Figure 7.3 - Quantifi MC paths'!K6721-VB*SwapPrincipal)*LTPcharge*J$14*J$13,0)</f>
        <v>2530.4174674269179</v>
      </c>
      <c r="K6714" s="208">
        <f>IF('Figure 7.3 - Quantifi MC paths'!L6721-VB*SwapPrincipal&lt;0,-1*('Figure 7.3 - Quantifi MC paths'!L6721-VB*SwapPrincipal)*LTPcharge*K$14*K$13,0)</f>
        <v>1481.2627130003837</v>
      </c>
      <c r="L6714" s="208">
        <f>IF('Figure 7.3 - Quantifi MC paths'!M6721-VB*SwapPrincipal&lt;0,-1*('Figure 7.3 - Quantifi MC paths'!M6721-VB*SwapPrincipal)*LTPcharge*L$14*L$13,0)</f>
        <v>0</v>
      </c>
      <c r="M6714" s="208">
        <f>IF('Figure 7.3 - Quantifi MC paths'!N6721-VB*SwapPrincipal&lt;0,-1*('Figure 7.3 - Quantifi MC paths'!N6721-VB*SwapPrincipal)*LTPcharge*M$14*M$13,0)</f>
        <v>801.8617769290845</v>
      </c>
      <c r="N6714" s="208">
        <f>IF('Figure 7.3 - Quantifi MC paths'!O6721-VB*SwapPrincipal&lt;0,-1*('Figure 7.3 - Quantifi MC paths'!O6721-VB*SwapPrincipal)*LTPcharge*N$14*N$13,0)</f>
        <v>1513.1808598112939</v>
      </c>
      <c r="O6714" s="208">
        <f>IF('Figure 7.3 - Quantifi MC paths'!P6721-VB*SwapPrincipal&lt;0,-1*('Figure 7.3 - Quantifi MC paths'!P6721-VB*SwapPrincipal)*LTPcharge*O$14*O$13,0)</f>
        <v>2108.912306593862</v>
      </c>
      <c r="P6714" s="208">
        <f>IF('Figure 7.3 - Quantifi MC paths'!Q6721-VB*SwapPrincipal&lt;0,-1*('Figure 7.3 - Quantifi MC paths'!Q6721-VB*SwapPrincipal)*LTPcharge*P$14*P$13,0)</f>
        <v>2789.279769124998</v>
      </c>
      <c r="Q6714" s="208">
        <f>IF('Figure 7.3 - Quantifi MC paths'!R6721-VB*SwapPrincipal&lt;0,-1*('Figure 7.3 - Quantifi MC paths'!R6721-VB*SwapPrincipal)*LTPcharge*Q$14*Q$13,0)</f>
        <v>2424.1276046157996</v>
      </c>
      <c r="R6714" s="208">
        <f>IF('Figure 7.3 - Quantifi MC paths'!S6721-VB*SwapPrincipal&lt;0,-1*('Figure 7.3 - Quantifi MC paths'!S6721-VB*SwapPrincipal)*LTPcharge*R$14*R$13,0)</f>
        <v>27222.265170996867</v>
      </c>
      <c r="S6714" s="208">
        <f>IF('Figure 7.3 - Quantifi MC paths'!T6721-VB*SwapPrincipal&lt;0,-1*('Figure 7.3 - Quantifi MC paths'!T6721-VB*SwapPrincipal)*LTPcharge*S$14*S$13,0)</f>
        <v>57894.408646772565</v>
      </c>
      <c r="T6714" s="208">
        <f>IF('Figure 7.3 - Quantifi MC paths'!U6721-VB*SwapPrincipal&lt;0,-1*('Figure 7.3 - Quantifi MC paths'!U6721-VB*SwapPrincipal)*LTPcharge*T$14*T$13,0)</f>
        <v>75407.416009883309</v>
      </c>
      <c r="U6714" s="208">
        <f>IF('Figure 7.3 - Quantifi MC paths'!V6721-VB*SwapPrincipal&lt;0,-1*('Figure 7.3 - Quantifi MC paths'!V6721-VB*SwapPrincipal)*LTPcharge*U$14*U$13,0)</f>
        <v>98596.527960243358</v>
      </c>
      <c r="V6714" s="208">
        <f>IF('Figure 7.3 - Quantifi MC paths'!W6721-VB*SwapPrincipal&lt;0,-1*('Figure 7.3 - Quantifi MC paths'!W6721-VB*SwapPrincipal)*LTPcharge*V$14*V$13,0)</f>
        <v>93073.394203024858</v>
      </c>
      <c r="W6714" s="208">
        <f>IF('Figure 7.3 - Quantifi MC paths'!X6721-VB*SwapPrincipal&lt;0,-1*('Figure 7.3 - Quantifi MC paths'!X6721-VB*SwapPrincipal)*LTPcharge*W$14*W$13,0)</f>
        <v>94485.049805339324</v>
      </c>
      <c r="X6714" s="208">
        <f>IF('Figure 7.3 - Quantifi MC paths'!Y6721-VB*SwapPrincipal&lt;0,-1*('Figure 7.3 - Quantifi MC paths'!Y6721-VB*SwapPrincipal)*LTPcharge*X$14*X$13,0)</f>
        <v>0</v>
      </c>
      <c r="Y6714" s="209">
        <f t="shared" si="108"/>
        <v>472621.49515194597</v>
      </c>
    </row>
    <row r="6715" spans="2:25">
      <c r="B6715" s="207">
        <v>6699</v>
      </c>
      <c r="C6715" s="208">
        <f>IF('Figure 7.3 - Quantifi MC paths'!D6722-VB*SwapPrincipal&lt;0,-1*('Figure 7.3 - Quantifi MC paths'!D6722-VB*SwapPrincipal)*LTPcharge*C$14*C$13,0)</f>
        <v>1151.2348364633806</v>
      </c>
      <c r="D6715" s="208">
        <f>IF('Figure 7.3 - Quantifi MC paths'!E6722-VB*SwapPrincipal&lt;0,-1*('Figure 7.3 - Quantifi MC paths'!E6722-VB*SwapPrincipal)*LTPcharge*D$14*D$13,0)</f>
        <v>1069.1602694939918</v>
      </c>
      <c r="E6715" s="208">
        <f>IF('Figure 7.3 - Quantifi MC paths'!F6722-VB*SwapPrincipal&lt;0,-1*('Figure 7.3 - Quantifi MC paths'!F6722-VB*SwapPrincipal)*LTPcharge*E$14*E$13,0)</f>
        <v>1143.7577217915175</v>
      </c>
      <c r="F6715" s="208">
        <f>IF('Figure 7.3 - Quantifi MC paths'!G6722-VB*SwapPrincipal&lt;0,-1*('Figure 7.3 - Quantifi MC paths'!G6722-VB*SwapPrincipal)*LTPcharge*F$14*F$13,0)</f>
        <v>1246.6760538717876</v>
      </c>
      <c r="G6715" s="208">
        <f>IF('Figure 7.3 - Quantifi MC paths'!H6722-VB*SwapPrincipal&lt;0,-1*('Figure 7.3 - Quantifi MC paths'!H6722-VB*SwapPrincipal)*LTPcharge*G$14*G$13,0)</f>
        <v>5543.2056801531162</v>
      </c>
      <c r="H6715" s="208">
        <f>IF('Figure 7.3 - Quantifi MC paths'!I6722-VB*SwapPrincipal&lt;0,-1*('Figure 7.3 - Quantifi MC paths'!I6722-VB*SwapPrincipal)*LTPcharge*H$14*H$13,0)</f>
        <v>5938.4194297242584</v>
      </c>
      <c r="I6715" s="208">
        <f>IF('Figure 7.3 - Quantifi MC paths'!J6722-VB*SwapPrincipal&lt;0,-1*('Figure 7.3 - Quantifi MC paths'!J6722-VB*SwapPrincipal)*LTPcharge*I$14*I$13,0)</f>
        <v>6673.6743063444292</v>
      </c>
      <c r="J6715" s="208">
        <f>IF('Figure 7.3 - Quantifi MC paths'!K6722-VB*SwapPrincipal&lt;0,-1*('Figure 7.3 - Quantifi MC paths'!K6722-VB*SwapPrincipal)*LTPcharge*J$14*J$13,0)</f>
        <v>6413.944126682115</v>
      </c>
      <c r="K6715" s="208">
        <f>IF('Figure 7.3 - Quantifi MC paths'!L6722-VB*SwapPrincipal&lt;0,-1*('Figure 7.3 - Quantifi MC paths'!L6722-VB*SwapPrincipal)*LTPcharge*K$14*K$13,0)</f>
        <v>5470.3974796274406</v>
      </c>
      <c r="L6715" s="208">
        <f>IF('Figure 7.3 - Quantifi MC paths'!M6722-VB*SwapPrincipal&lt;0,-1*('Figure 7.3 - Quantifi MC paths'!M6722-VB*SwapPrincipal)*LTPcharge*L$14*L$13,0)</f>
        <v>6173.6563720936083</v>
      </c>
      <c r="M6715" s="208">
        <f>IF('Figure 7.3 - Quantifi MC paths'!N6722-VB*SwapPrincipal&lt;0,-1*('Figure 7.3 - Quantifi MC paths'!N6722-VB*SwapPrincipal)*LTPcharge*M$14*M$13,0)</f>
        <v>5743.4020960704565</v>
      </c>
      <c r="N6715" s="208">
        <f>IF('Figure 7.3 - Quantifi MC paths'!O6722-VB*SwapPrincipal&lt;0,-1*('Figure 7.3 - Quantifi MC paths'!O6722-VB*SwapPrincipal)*LTPcharge*N$14*N$13,0)</f>
        <v>5111.9348506408351</v>
      </c>
      <c r="O6715" s="208">
        <f>IF('Figure 7.3 - Quantifi MC paths'!P6722-VB*SwapPrincipal&lt;0,-1*('Figure 7.3 - Quantifi MC paths'!P6722-VB*SwapPrincipal)*LTPcharge*O$14*O$13,0)</f>
        <v>4813.8698371928949</v>
      </c>
      <c r="P6715" s="208">
        <f>IF('Figure 7.3 - Quantifi MC paths'!Q6722-VB*SwapPrincipal&lt;0,-1*('Figure 7.3 - Quantifi MC paths'!Q6722-VB*SwapPrincipal)*LTPcharge*P$14*P$13,0)</f>
        <v>5201.1781812636145</v>
      </c>
      <c r="Q6715" s="208">
        <f>IF('Figure 7.3 - Quantifi MC paths'!R6722-VB*SwapPrincipal&lt;0,-1*('Figure 7.3 - Quantifi MC paths'!R6722-VB*SwapPrincipal)*LTPcharge*Q$14*Q$13,0)</f>
        <v>6320.1212542548556</v>
      </c>
      <c r="R6715" s="208">
        <f>IF('Figure 7.3 - Quantifi MC paths'!S6722-VB*SwapPrincipal&lt;0,-1*('Figure 7.3 - Quantifi MC paths'!S6722-VB*SwapPrincipal)*LTPcharge*R$14*R$13,0)</f>
        <v>62522.78805481991</v>
      </c>
      <c r="S6715" s="208">
        <f>IF('Figure 7.3 - Quantifi MC paths'!T6722-VB*SwapPrincipal&lt;0,-1*('Figure 7.3 - Quantifi MC paths'!T6722-VB*SwapPrincipal)*LTPcharge*S$14*S$13,0)</f>
        <v>53829.049130256542</v>
      </c>
      <c r="T6715" s="208">
        <f>IF('Figure 7.3 - Quantifi MC paths'!U6722-VB*SwapPrincipal&lt;0,-1*('Figure 7.3 - Quantifi MC paths'!U6722-VB*SwapPrincipal)*LTPcharge*T$14*T$13,0)</f>
        <v>63098.747294216977</v>
      </c>
      <c r="U6715" s="208">
        <f>IF('Figure 7.3 - Quantifi MC paths'!V6722-VB*SwapPrincipal&lt;0,-1*('Figure 7.3 - Quantifi MC paths'!V6722-VB*SwapPrincipal)*LTPcharge*U$14*U$13,0)</f>
        <v>65384.255004726059</v>
      </c>
      <c r="V6715" s="208">
        <f>IF('Figure 7.3 - Quantifi MC paths'!W6722-VB*SwapPrincipal&lt;0,-1*('Figure 7.3 - Quantifi MC paths'!W6722-VB*SwapPrincipal)*LTPcharge*V$14*V$13,0)</f>
        <v>64522.607050485101</v>
      </c>
      <c r="W6715" s="208">
        <f>IF('Figure 7.3 - Quantifi MC paths'!X6722-VB*SwapPrincipal&lt;0,-1*('Figure 7.3 - Quantifi MC paths'!X6722-VB*SwapPrincipal)*LTPcharge*W$14*W$13,0)</f>
        <v>65644.376977986132</v>
      </c>
      <c r="X6715" s="208">
        <f>IF('Figure 7.3 - Quantifi MC paths'!Y6722-VB*SwapPrincipal&lt;0,-1*('Figure 7.3 - Quantifi MC paths'!Y6722-VB*SwapPrincipal)*LTPcharge*X$14*X$13,0)</f>
        <v>0</v>
      </c>
      <c r="Y6715" s="209">
        <f t="shared" si="108"/>
        <v>443016.45600815903</v>
      </c>
    </row>
    <row r="6716" spans="2:25">
      <c r="B6716" s="207">
        <v>6700</v>
      </c>
      <c r="C6716" s="208">
        <f>IF('Figure 7.3 - Quantifi MC paths'!D6723-VB*SwapPrincipal&lt;0,-1*('Figure 7.3 - Quantifi MC paths'!D6723-VB*SwapPrincipal)*LTPcharge*C$14*C$13,0)</f>
        <v>1151.2348364633806</v>
      </c>
      <c r="D6716" s="208">
        <f>IF('Figure 7.3 - Quantifi MC paths'!E6723-VB*SwapPrincipal&lt;0,-1*('Figure 7.3 - Quantifi MC paths'!E6723-VB*SwapPrincipal)*LTPcharge*D$14*D$13,0)</f>
        <v>1108.630184909046</v>
      </c>
      <c r="E6716" s="208">
        <f>IF('Figure 7.3 - Quantifi MC paths'!F6723-VB*SwapPrincipal&lt;0,-1*('Figure 7.3 - Quantifi MC paths'!F6723-VB*SwapPrincipal)*LTPcharge*E$14*E$13,0)</f>
        <v>1007.6928459787097</v>
      </c>
      <c r="F6716" s="208">
        <f>IF('Figure 7.3 - Quantifi MC paths'!G6723-VB*SwapPrincipal&lt;0,-1*('Figure 7.3 - Quantifi MC paths'!G6723-VB*SwapPrincipal)*LTPcharge*F$14*F$13,0)</f>
        <v>993.92801581213575</v>
      </c>
      <c r="G6716" s="208">
        <f>IF('Figure 7.3 - Quantifi MC paths'!H6723-VB*SwapPrincipal&lt;0,-1*('Figure 7.3 - Quantifi MC paths'!H6723-VB*SwapPrincipal)*LTPcharge*G$14*G$13,0)</f>
        <v>4404.0442505122783</v>
      </c>
      <c r="H6716" s="208">
        <f>IF('Figure 7.3 - Quantifi MC paths'!I6723-VB*SwapPrincipal&lt;0,-1*('Figure 7.3 - Quantifi MC paths'!I6723-VB*SwapPrincipal)*LTPcharge*H$14*H$13,0)</f>
        <v>4449.3259600449082</v>
      </c>
      <c r="I6716" s="208">
        <f>IF('Figure 7.3 - Quantifi MC paths'!J6723-VB*SwapPrincipal&lt;0,-1*('Figure 7.3 - Quantifi MC paths'!J6723-VB*SwapPrincipal)*LTPcharge*I$14*I$13,0)</f>
        <v>3277.2000203216785</v>
      </c>
      <c r="J6716" s="208">
        <f>IF('Figure 7.3 - Quantifi MC paths'!K6723-VB*SwapPrincipal&lt;0,-1*('Figure 7.3 - Quantifi MC paths'!K6723-VB*SwapPrincipal)*LTPcharge*J$14*J$13,0)</f>
        <v>5197.9632723524901</v>
      </c>
      <c r="K6716" s="208">
        <f>IF('Figure 7.3 - Quantifi MC paths'!L6723-VB*SwapPrincipal&lt;0,-1*('Figure 7.3 - Quantifi MC paths'!L6723-VB*SwapPrincipal)*LTPcharge*K$14*K$13,0)</f>
        <v>4894.4345068437187</v>
      </c>
      <c r="L6716" s="208">
        <f>IF('Figure 7.3 - Quantifi MC paths'!M6723-VB*SwapPrincipal&lt;0,-1*('Figure 7.3 - Quantifi MC paths'!M6723-VB*SwapPrincipal)*LTPcharge*L$14*L$13,0)</f>
        <v>4769.4079658222699</v>
      </c>
      <c r="M6716" s="208">
        <f>IF('Figure 7.3 - Quantifi MC paths'!N6723-VB*SwapPrincipal&lt;0,-1*('Figure 7.3 - Quantifi MC paths'!N6723-VB*SwapPrincipal)*LTPcharge*M$14*M$13,0)</f>
        <v>5994.8091529725707</v>
      </c>
      <c r="N6716" s="208">
        <f>IF('Figure 7.3 - Quantifi MC paths'!O6723-VB*SwapPrincipal&lt;0,-1*('Figure 7.3 - Quantifi MC paths'!O6723-VB*SwapPrincipal)*LTPcharge*N$14*N$13,0)</f>
        <v>6923.1954864921327</v>
      </c>
      <c r="O6716" s="208">
        <f>IF('Figure 7.3 - Quantifi MC paths'!P6723-VB*SwapPrincipal&lt;0,-1*('Figure 7.3 - Quantifi MC paths'!P6723-VB*SwapPrincipal)*LTPcharge*O$14*O$13,0)</f>
        <v>6624.6212142467812</v>
      </c>
      <c r="P6716" s="208">
        <f>IF('Figure 7.3 - Quantifi MC paths'!Q6723-VB*SwapPrincipal&lt;0,-1*('Figure 7.3 - Quantifi MC paths'!Q6723-VB*SwapPrincipal)*LTPcharge*P$14*P$13,0)</f>
        <v>7148.9780248640063</v>
      </c>
      <c r="Q6716" s="208">
        <f>IF('Figure 7.3 - Quantifi MC paths'!R6723-VB*SwapPrincipal&lt;0,-1*('Figure 7.3 - Quantifi MC paths'!R6723-VB*SwapPrincipal)*LTPcharge*Q$14*Q$13,0)</f>
        <v>7808.9021691578291</v>
      </c>
      <c r="R6716" s="208">
        <f>IF('Figure 7.3 - Quantifi MC paths'!S6723-VB*SwapPrincipal&lt;0,-1*('Figure 7.3 - Quantifi MC paths'!S6723-VB*SwapPrincipal)*LTPcharge*R$14*R$13,0)</f>
        <v>94169.052430291893</v>
      </c>
      <c r="S6716" s="208">
        <f>IF('Figure 7.3 - Quantifi MC paths'!T6723-VB*SwapPrincipal&lt;0,-1*('Figure 7.3 - Quantifi MC paths'!T6723-VB*SwapPrincipal)*LTPcharge*S$14*S$13,0)</f>
        <v>64768.928770406121</v>
      </c>
      <c r="T6716" s="208">
        <f>IF('Figure 7.3 - Quantifi MC paths'!U6723-VB*SwapPrincipal&lt;0,-1*('Figure 7.3 - Quantifi MC paths'!U6723-VB*SwapPrincipal)*LTPcharge*T$14*T$13,0)</f>
        <v>89985.985557114502</v>
      </c>
      <c r="U6716" s="208">
        <f>IF('Figure 7.3 - Quantifi MC paths'!V6723-VB*SwapPrincipal&lt;0,-1*('Figure 7.3 - Quantifi MC paths'!V6723-VB*SwapPrincipal)*LTPcharge*U$14*U$13,0)</f>
        <v>96118.887420242376</v>
      </c>
      <c r="V6716" s="208">
        <f>IF('Figure 7.3 - Quantifi MC paths'!W6723-VB*SwapPrincipal&lt;0,-1*('Figure 7.3 - Quantifi MC paths'!W6723-VB*SwapPrincipal)*LTPcharge*V$14*V$13,0)</f>
        <v>92668.951294185565</v>
      </c>
      <c r="W6716" s="208">
        <f>IF('Figure 7.3 - Quantifi MC paths'!X6723-VB*SwapPrincipal&lt;0,-1*('Figure 7.3 - Quantifi MC paths'!X6723-VB*SwapPrincipal)*LTPcharge*W$14*W$13,0)</f>
        <v>91365.351733925549</v>
      </c>
      <c r="X6716" s="208">
        <f>IF('Figure 7.3 - Quantifi MC paths'!Y6723-VB*SwapPrincipal&lt;0,-1*('Figure 7.3 - Quantifi MC paths'!Y6723-VB*SwapPrincipal)*LTPcharge*X$14*X$13,0)</f>
        <v>0</v>
      </c>
      <c r="Y6716" s="209">
        <f t="shared" si="108"/>
        <v>594831.52511295991</v>
      </c>
    </row>
    <row r="6717" spans="2:25">
      <c r="B6717" s="207">
        <v>6701</v>
      </c>
      <c r="C6717" s="208">
        <f>IF('Figure 7.3 - Quantifi MC paths'!D6724-VB*SwapPrincipal&lt;0,-1*('Figure 7.3 - Quantifi MC paths'!D6724-VB*SwapPrincipal)*LTPcharge*C$14*C$13,0)</f>
        <v>1151.2348364633806</v>
      </c>
      <c r="D6717" s="208">
        <f>IF('Figure 7.3 - Quantifi MC paths'!E6724-VB*SwapPrincipal&lt;0,-1*('Figure 7.3 - Quantifi MC paths'!E6724-VB*SwapPrincipal)*LTPcharge*D$14*D$13,0)</f>
        <v>1108.3950475644294</v>
      </c>
      <c r="E6717" s="208">
        <f>IF('Figure 7.3 - Quantifi MC paths'!F6724-VB*SwapPrincipal&lt;0,-1*('Figure 7.3 - Quantifi MC paths'!F6724-VB*SwapPrincipal)*LTPcharge*E$14*E$13,0)</f>
        <v>1211.0597385728886</v>
      </c>
      <c r="F6717" s="208">
        <f>IF('Figure 7.3 - Quantifi MC paths'!G6724-VB*SwapPrincipal&lt;0,-1*('Figure 7.3 - Quantifi MC paths'!G6724-VB*SwapPrincipal)*LTPcharge*F$14*F$13,0)</f>
        <v>1052.3270885687095</v>
      </c>
      <c r="G6717" s="208">
        <f>IF('Figure 7.3 - Quantifi MC paths'!H6724-VB*SwapPrincipal&lt;0,-1*('Figure 7.3 - Quantifi MC paths'!H6724-VB*SwapPrincipal)*LTPcharge*G$14*G$13,0)</f>
        <v>5246.4848044434448</v>
      </c>
      <c r="H6717" s="208">
        <f>IF('Figure 7.3 - Quantifi MC paths'!I6724-VB*SwapPrincipal&lt;0,-1*('Figure 7.3 - Quantifi MC paths'!I6724-VB*SwapPrincipal)*LTPcharge*H$14*H$13,0)</f>
        <v>5444.9944650736361</v>
      </c>
      <c r="I6717" s="208">
        <f>IF('Figure 7.3 - Quantifi MC paths'!J6724-VB*SwapPrincipal&lt;0,-1*('Figure 7.3 - Quantifi MC paths'!J6724-VB*SwapPrincipal)*LTPcharge*I$14*I$13,0)</f>
        <v>5041.1443396139484</v>
      </c>
      <c r="J6717" s="208">
        <f>IF('Figure 7.3 - Quantifi MC paths'!K6724-VB*SwapPrincipal&lt;0,-1*('Figure 7.3 - Quantifi MC paths'!K6724-VB*SwapPrincipal)*LTPcharge*J$14*J$13,0)</f>
        <v>5639.5620883663532</v>
      </c>
      <c r="K6717" s="208">
        <f>IF('Figure 7.3 - Quantifi MC paths'!L6724-VB*SwapPrincipal&lt;0,-1*('Figure 7.3 - Quantifi MC paths'!L6724-VB*SwapPrincipal)*LTPcharge*K$14*K$13,0)</f>
        <v>5832.5374604902518</v>
      </c>
      <c r="L6717" s="208">
        <f>IF('Figure 7.3 - Quantifi MC paths'!M6724-VB*SwapPrincipal&lt;0,-1*('Figure 7.3 - Quantifi MC paths'!M6724-VB*SwapPrincipal)*LTPcharge*L$14*L$13,0)</f>
        <v>5471.0273425640135</v>
      </c>
      <c r="M6717" s="208">
        <f>IF('Figure 7.3 - Quantifi MC paths'!N6724-VB*SwapPrincipal&lt;0,-1*('Figure 7.3 - Quantifi MC paths'!N6724-VB*SwapPrincipal)*LTPcharge*M$14*M$13,0)</f>
        <v>4404.3916622561719</v>
      </c>
      <c r="N6717" s="208">
        <f>IF('Figure 7.3 - Quantifi MC paths'!O6724-VB*SwapPrincipal&lt;0,-1*('Figure 7.3 - Quantifi MC paths'!O6724-VB*SwapPrincipal)*LTPcharge*N$14*N$13,0)</f>
        <v>5035.2404250968175</v>
      </c>
      <c r="O6717" s="208">
        <f>IF('Figure 7.3 - Quantifi MC paths'!P6724-VB*SwapPrincipal&lt;0,-1*('Figure 7.3 - Quantifi MC paths'!P6724-VB*SwapPrincipal)*LTPcharge*O$14*O$13,0)</f>
        <v>4182.437667996629</v>
      </c>
      <c r="P6717" s="208">
        <f>IF('Figure 7.3 - Quantifi MC paths'!Q6724-VB*SwapPrincipal&lt;0,-1*('Figure 7.3 - Quantifi MC paths'!Q6724-VB*SwapPrincipal)*LTPcharge*P$14*P$13,0)</f>
        <v>3725.3947592885406</v>
      </c>
      <c r="Q6717" s="208">
        <f>IF('Figure 7.3 - Quantifi MC paths'!R6724-VB*SwapPrincipal&lt;0,-1*('Figure 7.3 - Quantifi MC paths'!R6724-VB*SwapPrincipal)*LTPcharge*Q$14*Q$13,0)</f>
        <v>3534.9684165195576</v>
      </c>
      <c r="R6717" s="208">
        <f>IF('Figure 7.3 - Quantifi MC paths'!S6724-VB*SwapPrincipal&lt;0,-1*('Figure 7.3 - Quantifi MC paths'!S6724-VB*SwapPrincipal)*LTPcharge*R$14*R$13,0)</f>
        <v>42318.607549047782</v>
      </c>
      <c r="S6717" s="208">
        <f>IF('Figure 7.3 - Quantifi MC paths'!T6724-VB*SwapPrincipal&lt;0,-1*('Figure 7.3 - Quantifi MC paths'!T6724-VB*SwapPrincipal)*LTPcharge*S$14*S$13,0)</f>
        <v>38655.376169519004</v>
      </c>
      <c r="T6717" s="208">
        <f>IF('Figure 7.3 - Quantifi MC paths'!U6724-VB*SwapPrincipal&lt;0,-1*('Figure 7.3 - Quantifi MC paths'!U6724-VB*SwapPrincipal)*LTPcharge*T$14*T$13,0)</f>
        <v>72757.399587821303</v>
      </c>
      <c r="U6717" s="208">
        <f>IF('Figure 7.3 - Quantifi MC paths'!V6724-VB*SwapPrincipal&lt;0,-1*('Figure 7.3 - Quantifi MC paths'!V6724-VB*SwapPrincipal)*LTPcharge*U$14*U$13,0)</f>
        <v>74279.1304015723</v>
      </c>
      <c r="V6717" s="208">
        <f>IF('Figure 7.3 - Quantifi MC paths'!W6724-VB*SwapPrincipal&lt;0,-1*('Figure 7.3 - Quantifi MC paths'!W6724-VB*SwapPrincipal)*LTPcharge*V$14*V$13,0)</f>
        <v>96527.366917787367</v>
      </c>
      <c r="W6717" s="208">
        <f>IF('Figure 7.3 - Quantifi MC paths'!X6724-VB*SwapPrincipal&lt;0,-1*('Figure 7.3 - Quantifi MC paths'!X6724-VB*SwapPrincipal)*LTPcharge*W$14*W$13,0)</f>
        <v>102431.82541862736</v>
      </c>
      <c r="X6717" s="208">
        <f>IF('Figure 7.3 - Quantifi MC paths'!Y6724-VB*SwapPrincipal&lt;0,-1*('Figure 7.3 - Quantifi MC paths'!Y6724-VB*SwapPrincipal)*LTPcharge*X$14*X$13,0)</f>
        <v>0</v>
      </c>
      <c r="Y6717" s="209">
        <f t="shared" si="108"/>
        <v>485050.90618725389</v>
      </c>
    </row>
    <row r="6718" spans="2:25">
      <c r="B6718" s="207">
        <v>6702</v>
      </c>
      <c r="C6718" s="208">
        <f>IF('Figure 7.3 - Quantifi MC paths'!D6725-VB*SwapPrincipal&lt;0,-1*('Figure 7.3 - Quantifi MC paths'!D6725-VB*SwapPrincipal)*LTPcharge*C$14*C$13,0)</f>
        <v>1151.2348364633806</v>
      </c>
      <c r="D6718" s="208">
        <f>IF('Figure 7.3 - Quantifi MC paths'!E6725-VB*SwapPrincipal&lt;0,-1*('Figure 7.3 - Quantifi MC paths'!E6725-VB*SwapPrincipal)*LTPcharge*D$14*D$13,0)</f>
        <v>1067.5566720466459</v>
      </c>
      <c r="E6718" s="208">
        <f>IF('Figure 7.3 - Quantifi MC paths'!F6725-VB*SwapPrincipal&lt;0,-1*('Figure 7.3 - Quantifi MC paths'!F6725-VB*SwapPrincipal)*LTPcharge*E$14*E$13,0)</f>
        <v>986.11421473228734</v>
      </c>
      <c r="F6718" s="208">
        <f>IF('Figure 7.3 - Quantifi MC paths'!G6725-VB*SwapPrincipal&lt;0,-1*('Figure 7.3 - Quantifi MC paths'!G6725-VB*SwapPrincipal)*LTPcharge*F$14*F$13,0)</f>
        <v>896.71390423152479</v>
      </c>
      <c r="G6718" s="208">
        <f>IF('Figure 7.3 - Quantifi MC paths'!H6725-VB*SwapPrincipal&lt;0,-1*('Figure 7.3 - Quantifi MC paths'!H6725-VB*SwapPrincipal)*LTPcharge*G$14*G$13,0)</f>
        <v>3336.7047499460728</v>
      </c>
      <c r="H6718" s="208">
        <f>IF('Figure 7.3 - Quantifi MC paths'!I6725-VB*SwapPrincipal&lt;0,-1*('Figure 7.3 - Quantifi MC paths'!I6725-VB*SwapPrincipal)*LTPcharge*H$14*H$13,0)</f>
        <v>2635.4633083972863</v>
      </c>
      <c r="I6718" s="208">
        <f>IF('Figure 7.3 - Quantifi MC paths'!J6725-VB*SwapPrincipal&lt;0,-1*('Figure 7.3 - Quantifi MC paths'!J6725-VB*SwapPrincipal)*LTPcharge*I$14*I$13,0)</f>
        <v>3094.6651471402251</v>
      </c>
      <c r="J6718" s="208">
        <f>IF('Figure 7.3 - Quantifi MC paths'!K6725-VB*SwapPrincipal&lt;0,-1*('Figure 7.3 - Quantifi MC paths'!K6725-VB*SwapPrincipal)*LTPcharge*J$14*J$13,0)</f>
        <v>4102.797829033947</v>
      </c>
      <c r="K6718" s="208">
        <f>IF('Figure 7.3 - Quantifi MC paths'!L6725-VB*SwapPrincipal&lt;0,-1*('Figure 7.3 - Quantifi MC paths'!L6725-VB*SwapPrincipal)*LTPcharge*K$14*K$13,0)</f>
        <v>3367.766201813215</v>
      </c>
      <c r="L6718" s="208">
        <f>IF('Figure 7.3 - Quantifi MC paths'!M6725-VB*SwapPrincipal&lt;0,-1*('Figure 7.3 - Quantifi MC paths'!M6725-VB*SwapPrincipal)*LTPcharge*L$14*L$13,0)</f>
        <v>3613.8063489237429</v>
      </c>
      <c r="M6718" s="208">
        <f>IF('Figure 7.3 - Quantifi MC paths'!N6725-VB*SwapPrincipal&lt;0,-1*('Figure 7.3 - Quantifi MC paths'!N6725-VB*SwapPrincipal)*LTPcharge*M$14*M$13,0)</f>
        <v>2963.0567240071791</v>
      </c>
      <c r="N6718" s="208">
        <f>IF('Figure 7.3 - Quantifi MC paths'!O6725-VB*SwapPrincipal&lt;0,-1*('Figure 7.3 - Quantifi MC paths'!O6725-VB*SwapPrincipal)*LTPcharge*N$14*N$13,0)</f>
        <v>2869.9917821909476</v>
      </c>
      <c r="O6718" s="208">
        <f>IF('Figure 7.3 - Quantifi MC paths'!P6725-VB*SwapPrincipal&lt;0,-1*('Figure 7.3 - Quantifi MC paths'!P6725-VB*SwapPrincipal)*LTPcharge*O$14*O$13,0)</f>
        <v>2702.7000616011278</v>
      </c>
      <c r="P6718" s="208">
        <f>IF('Figure 7.3 - Quantifi MC paths'!Q6725-VB*SwapPrincipal&lt;0,-1*('Figure 7.3 - Quantifi MC paths'!Q6725-VB*SwapPrincipal)*LTPcharge*P$14*P$13,0)</f>
        <v>3162.8759300036077</v>
      </c>
      <c r="Q6718" s="208">
        <f>IF('Figure 7.3 - Quantifi MC paths'!R6725-VB*SwapPrincipal&lt;0,-1*('Figure 7.3 - Quantifi MC paths'!R6725-VB*SwapPrincipal)*LTPcharge*Q$14*Q$13,0)</f>
        <v>4122.4919897729415</v>
      </c>
      <c r="R6718" s="208">
        <f>IF('Figure 7.3 - Quantifi MC paths'!S6725-VB*SwapPrincipal&lt;0,-1*('Figure 7.3 - Quantifi MC paths'!S6725-VB*SwapPrincipal)*LTPcharge*R$14*R$13,0)</f>
        <v>50302.498596634447</v>
      </c>
      <c r="S6718" s="208">
        <f>IF('Figure 7.3 - Quantifi MC paths'!T6725-VB*SwapPrincipal&lt;0,-1*('Figure 7.3 - Quantifi MC paths'!T6725-VB*SwapPrincipal)*LTPcharge*S$14*S$13,0)</f>
        <v>69889.434449427092</v>
      </c>
      <c r="T6718" s="208">
        <f>IF('Figure 7.3 - Quantifi MC paths'!U6725-VB*SwapPrincipal&lt;0,-1*('Figure 7.3 - Quantifi MC paths'!U6725-VB*SwapPrincipal)*LTPcharge*T$14*T$13,0)</f>
        <v>63820.682533618805</v>
      </c>
      <c r="U6718" s="208">
        <f>IF('Figure 7.3 - Quantifi MC paths'!V6725-VB*SwapPrincipal&lt;0,-1*('Figure 7.3 - Quantifi MC paths'!V6725-VB*SwapPrincipal)*LTPcharge*U$14*U$13,0)</f>
        <v>86613.432068799928</v>
      </c>
      <c r="V6718" s="208">
        <f>IF('Figure 7.3 - Quantifi MC paths'!W6725-VB*SwapPrincipal&lt;0,-1*('Figure 7.3 - Quantifi MC paths'!W6725-VB*SwapPrincipal)*LTPcharge*V$14*V$13,0)</f>
        <v>87246.464923258507</v>
      </c>
      <c r="W6718" s="208">
        <f>IF('Figure 7.3 - Quantifi MC paths'!X6725-VB*SwapPrincipal&lt;0,-1*('Figure 7.3 - Quantifi MC paths'!X6725-VB*SwapPrincipal)*LTPcharge*W$14*W$13,0)</f>
        <v>94430.389484583007</v>
      </c>
      <c r="X6718" s="208">
        <f>IF('Figure 7.3 - Quantifi MC paths'!Y6725-VB*SwapPrincipal&lt;0,-1*('Figure 7.3 - Quantifi MC paths'!Y6725-VB*SwapPrincipal)*LTPcharge*X$14*X$13,0)</f>
        <v>0</v>
      </c>
      <c r="Y6718" s="209">
        <f t="shared" si="108"/>
        <v>492376.84175662592</v>
      </c>
    </row>
    <row r="6719" spans="2:25">
      <c r="B6719" s="207">
        <v>6703</v>
      </c>
      <c r="C6719" s="208">
        <f>IF('Figure 7.3 - Quantifi MC paths'!D6726-VB*SwapPrincipal&lt;0,-1*('Figure 7.3 - Quantifi MC paths'!D6726-VB*SwapPrincipal)*LTPcharge*C$14*C$13,0)</f>
        <v>1151.2348364633806</v>
      </c>
      <c r="D6719" s="208">
        <f>IF('Figure 7.3 - Quantifi MC paths'!E6726-VB*SwapPrincipal&lt;0,-1*('Figure 7.3 - Quantifi MC paths'!E6726-VB*SwapPrincipal)*LTPcharge*D$14*D$13,0)</f>
        <v>1190.3519994982878</v>
      </c>
      <c r="E6719" s="208">
        <f>IF('Figure 7.3 - Quantifi MC paths'!F6726-VB*SwapPrincipal&lt;0,-1*('Figure 7.3 - Quantifi MC paths'!F6726-VB*SwapPrincipal)*LTPcharge*E$14*E$13,0)</f>
        <v>1152.8216126055452</v>
      </c>
      <c r="F6719" s="208">
        <f>IF('Figure 7.3 - Quantifi MC paths'!G6726-VB*SwapPrincipal&lt;0,-1*('Figure 7.3 - Quantifi MC paths'!G6726-VB*SwapPrincipal)*LTPcharge*F$14*F$13,0)</f>
        <v>1042.4086949886503</v>
      </c>
      <c r="G6719" s="208">
        <f>IF('Figure 7.3 - Quantifi MC paths'!H6726-VB*SwapPrincipal&lt;0,-1*('Figure 7.3 - Quantifi MC paths'!H6726-VB*SwapPrincipal)*LTPcharge*G$14*G$13,0)</f>
        <v>4316.3619953404041</v>
      </c>
      <c r="H6719" s="208">
        <f>IF('Figure 7.3 - Quantifi MC paths'!I6726-VB*SwapPrincipal&lt;0,-1*('Figure 7.3 - Quantifi MC paths'!I6726-VB*SwapPrincipal)*LTPcharge*H$14*H$13,0)</f>
        <v>4030.1693875104074</v>
      </c>
      <c r="I6719" s="208">
        <f>IF('Figure 7.3 - Quantifi MC paths'!J6726-VB*SwapPrincipal&lt;0,-1*('Figure 7.3 - Quantifi MC paths'!J6726-VB*SwapPrincipal)*LTPcharge*I$14*I$13,0)</f>
        <v>5221.431210483096</v>
      </c>
      <c r="J6719" s="208">
        <f>IF('Figure 7.3 - Quantifi MC paths'!K6726-VB*SwapPrincipal&lt;0,-1*('Figure 7.3 - Quantifi MC paths'!K6726-VB*SwapPrincipal)*LTPcharge*J$14*J$13,0)</f>
        <v>4995.3514805606874</v>
      </c>
      <c r="K6719" s="208">
        <f>IF('Figure 7.3 - Quantifi MC paths'!L6726-VB*SwapPrincipal&lt;0,-1*('Figure 7.3 - Quantifi MC paths'!L6726-VB*SwapPrincipal)*LTPcharge*K$14*K$13,0)</f>
        <v>5119.0575906812319</v>
      </c>
      <c r="L6719" s="208">
        <f>IF('Figure 7.3 - Quantifi MC paths'!M6726-VB*SwapPrincipal&lt;0,-1*('Figure 7.3 - Quantifi MC paths'!M6726-VB*SwapPrincipal)*LTPcharge*L$14*L$13,0)</f>
        <v>5565.0764880138304</v>
      </c>
      <c r="M6719" s="208">
        <f>IF('Figure 7.3 - Quantifi MC paths'!N6726-VB*SwapPrincipal&lt;0,-1*('Figure 7.3 - Quantifi MC paths'!N6726-VB*SwapPrincipal)*LTPcharge*M$14*M$13,0)</f>
        <v>6377.5193424146219</v>
      </c>
      <c r="N6719" s="208">
        <f>IF('Figure 7.3 - Quantifi MC paths'!O6726-VB*SwapPrincipal&lt;0,-1*('Figure 7.3 - Quantifi MC paths'!O6726-VB*SwapPrincipal)*LTPcharge*N$14*N$13,0)</f>
        <v>5326.9987779022586</v>
      </c>
      <c r="O6719" s="208">
        <f>IF('Figure 7.3 - Quantifi MC paths'!P6726-VB*SwapPrincipal&lt;0,-1*('Figure 7.3 - Quantifi MC paths'!P6726-VB*SwapPrincipal)*LTPcharge*O$14*O$13,0)</f>
        <v>4913.089598812825</v>
      </c>
      <c r="P6719" s="208">
        <f>IF('Figure 7.3 - Quantifi MC paths'!Q6726-VB*SwapPrincipal&lt;0,-1*('Figure 7.3 - Quantifi MC paths'!Q6726-VB*SwapPrincipal)*LTPcharge*P$14*P$13,0)</f>
        <v>4551.2609340088857</v>
      </c>
      <c r="Q6719" s="208">
        <f>IF('Figure 7.3 - Quantifi MC paths'!R6726-VB*SwapPrincipal&lt;0,-1*('Figure 7.3 - Quantifi MC paths'!R6726-VB*SwapPrincipal)*LTPcharge*Q$14*Q$13,0)</f>
        <v>5545.0896739140999</v>
      </c>
      <c r="R6719" s="208">
        <f>IF('Figure 7.3 - Quantifi MC paths'!S6726-VB*SwapPrincipal&lt;0,-1*('Figure 7.3 - Quantifi MC paths'!S6726-VB*SwapPrincipal)*LTPcharge*R$14*R$13,0)</f>
        <v>77763.840567141204</v>
      </c>
      <c r="S6719" s="208">
        <f>IF('Figure 7.3 - Quantifi MC paths'!T6726-VB*SwapPrincipal&lt;0,-1*('Figure 7.3 - Quantifi MC paths'!T6726-VB*SwapPrincipal)*LTPcharge*S$14*S$13,0)</f>
        <v>121710.26733984296</v>
      </c>
      <c r="T6719" s="208">
        <f>IF('Figure 7.3 - Quantifi MC paths'!U6726-VB*SwapPrincipal&lt;0,-1*('Figure 7.3 - Quantifi MC paths'!U6726-VB*SwapPrincipal)*LTPcharge*T$14*T$13,0)</f>
        <v>74234.808875193543</v>
      </c>
      <c r="U6719" s="208">
        <f>IF('Figure 7.3 - Quantifi MC paths'!V6726-VB*SwapPrincipal&lt;0,-1*('Figure 7.3 - Quantifi MC paths'!V6726-VB*SwapPrincipal)*LTPcharge*U$14*U$13,0)</f>
        <v>83914.955957492421</v>
      </c>
      <c r="V6719" s="208">
        <f>IF('Figure 7.3 - Quantifi MC paths'!W6726-VB*SwapPrincipal&lt;0,-1*('Figure 7.3 - Quantifi MC paths'!W6726-VB*SwapPrincipal)*LTPcharge*V$14*V$13,0)</f>
        <v>89921.779459778598</v>
      </c>
      <c r="W6719" s="208">
        <f>IF('Figure 7.3 - Quantifi MC paths'!X6726-VB*SwapPrincipal&lt;0,-1*('Figure 7.3 - Quantifi MC paths'!X6726-VB*SwapPrincipal)*LTPcharge*W$14*W$13,0)</f>
        <v>99857.501717247244</v>
      </c>
      <c r="X6719" s="208">
        <f>IF('Figure 7.3 - Quantifi MC paths'!Y6726-VB*SwapPrincipal&lt;0,-1*('Figure 7.3 - Quantifi MC paths'!Y6726-VB*SwapPrincipal)*LTPcharge*X$14*X$13,0)</f>
        <v>0</v>
      </c>
      <c r="Y6719" s="209">
        <f t="shared" si="108"/>
        <v>607901.37753989408</v>
      </c>
    </row>
    <row r="6720" spans="2:25">
      <c r="B6720" s="207">
        <v>6704</v>
      </c>
      <c r="C6720" s="208">
        <f>IF('Figure 7.3 - Quantifi MC paths'!D6727-VB*SwapPrincipal&lt;0,-1*('Figure 7.3 - Quantifi MC paths'!D6727-VB*SwapPrincipal)*LTPcharge*C$14*C$13,0)</f>
        <v>1151.2348364633806</v>
      </c>
      <c r="D6720" s="208">
        <f>IF('Figure 7.3 - Quantifi MC paths'!E6727-VB*SwapPrincipal&lt;0,-1*('Figure 7.3 - Quantifi MC paths'!E6727-VB*SwapPrincipal)*LTPcharge*D$14*D$13,0)</f>
        <v>1203.4590406420127</v>
      </c>
      <c r="E6720" s="208">
        <f>IF('Figure 7.3 - Quantifi MC paths'!F6727-VB*SwapPrincipal&lt;0,-1*('Figure 7.3 - Quantifi MC paths'!F6727-VB*SwapPrincipal)*LTPcharge*E$14*E$13,0)</f>
        <v>1324.5290130981027</v>
      </c>
      <c r="F6720" s="208">
        <f>IF('Figure 7.3 - Quantifi MC paths'!G6727-VB*SwapPrincipal&lt;0,-1*('Figure 7.3 - Quantifi MC paths'!G6727-VB*SwapPrincipal)*LTPcharge*F$14*F$13,0)</f>
        <v>1237.2258334258684</v>
      </c>
      <c r="G6720" s="208">
        <f>IF('Figure 7.3 - Quantifi MC paths'!H6727-VB*SwapPrincipal&lt;0,-1*('Figure 7.3 - Quantifi MC paths'!H6727-VB*SwapPrincipal)*LTPcharge*G$14*G$13,0)</f>
        <v>6236.6558058035798</v>
      </c>
      <c r="H6720" s="208">
        <f>IF('Figure 7.3 - Quantifi MC paths'!I6727-VB*SwapPrincipal&lt;0,-1*('Figure 7.3 - Quantifi MC paths'!I6727-VB*SwapPrincipal)*LTPcharge*H$14*H$13,0)</f>
        <v>6608.9278415243325</v>
      </c>
      <c r="I6720" s="208">
        <f>IF('Figure 7.3 - Quantifi MC paths'!J6727-VB*SwapPrincipal&lt;0,-1*('Figure 7.3 - Quantifi MC paths'!J6727-VB*SwapPrincipal)*LTPcharge*I$14*I$13,0)</f>
        <v>7018.9927776436161</v>
      </c>
      <c r="J6720" s="208">
        <f>IF('Figure 7.3 - Quantifi MC paths'!K6727-VB*SwapPrincipal&lt;0,-1*('Figure 7.3 - Quantifi MC paths'!K6727-VB*SwapPrincipal)*LTPcharge*J$14*J$13,0)</f>
        <v>7730.6711186485272</v>
      </c>
      <c r="K6720" s="208">
        <f>IF('Figure 7.3 - Quantifi MC paths'!L6727-VB*SwapPrincipal&lt;0,-1*('Figure 7.3 - Quantifi MC paths'!L6727-VB*SwapPrincipal)*LTPcharge*K$14*K$13,0)</f>
        <v>6905.5223182849841</v>
      </c>
      <c r="L6720" s="208">
        <f>IF('Figure 7.3 - Quantifi MC paths'!M6727-VB*SwapPrincipal&lt;0,-1*('Figure 7.3 - Quantifi MC paths'!M6727-VB*SwapPrincipal)*LTPcharge*L$14*L$13,0)</f>
        <v>6643.1484576401199</v>
      </c>
      <c r="M6720" s="208">
        <f>IF('Figure 7.3 - Quantifi MC paths'!N6727-VB*SwapPrincipal&lt;0,-1*('Figure 7.3 - Quantifi MC paths'!N6727-VB*SwapPrincipal)*LTPcharge*M$14*M$13,0)</f>
        <v>4999.9662748354112</v>
      </c>
      <c r="N6720" s="208">
        <f>IF('Figure 7.3 - Quantifi MC paths'!O6727-VB*SwapPrincipal&lt;0,-1*('Figure 7.3 - Quantifi MC paths'!O6727-VB*SwapPrincipal)*LTPcharge*N$14*N$13,0)</f>
        <v>4947.8325304258469</v>
      </c>
      <c r="O6720" s="208">
        <f>IF('Figure 7.3 - Quantifi MC paths'!P6727-VB*SwapPrincipal&lt;0,-1*('Figure 7.3 - Quantifi MC paths'!P6727-VB*SwapPrincipal)*LTPcharge*O$14*O$13,0)</f>
        <v>5980.775500773676</v>
      </c>
      <c r="P6720" s="208">
        <f>IF('Figure 7.3 - Quantifi MC paths'!Q6727-VB*SwapPrincipal&lt;0,-1*('Figure 7.3 - Quantifi MC paths'!Q6727-VB*SwapPrincipal)*LTPcharge*P$14*P$13,0)</f>
        <v>4467.0616467955115</v>
      </c>
      <c r="Q6720" s="208">
        <f>IF('Figure 7.3 - Quantifi MC paths'!R6727-VB*SwapPrincipal&lt;0,-1*('Figure 7.3 - Quantifi MC paths'!R6727-VB*SwapPrincipal)*LTPcharge*Q$14*Q$13,0)</f>
        <v>4294.2335289784287</v>
      </c>
      <c r="R6720" s="208">
        <f>IF('Figure 7.3 - Quantifi MC paths'!S6727-VB*SwapPrincipal&lt;0,-1*('Figure 7.3 - Quantifi MC paths'!S6727-VB*SwapPrincipal)*LTPcharge*R$14*R$13,0)</f>
        <v>59165.832196542324</v>
      </c>
      <c r="S6720" s="208">
        <f>IF('Figure 7.3 - Quantifi MC paths'!T6727-VB*SwapPrincipal&lt;0,-1*('Figure 7.3 - Quantifi MC paths'!T6727-VB*SwapPrincipal)*LTPcharge*S$14*S$13,0)</f>
        <v>87104.303864908012</v>
      </c>
      <c r="T6720" s="208">
        <f>IF('Figure 7.3 - Quantifi MC paths'!U6727-VB*SwapPrincipal&lt;0,-1*('Figure 7.3 - Quantifi MC paths'!U6727-VB*SwapPrincipal)*LTPcharge*T$14*T$13,0)</f>
        <v>101790.56619068461</v>
      </c>
      <c r="U6720" s="208">
        <f>IF('Figure 7.3 - Quantifi MC paths'!V6727-VB*SwapPrincipal&lt;0,-1*('Figure 7.3 - Quantifi MC paths'!V6727-VB*SwapPrincipal)*LTPcharge*U$14*U$13,0)</f>
        <v>134360.09467377281</v>
      </c>
      <c r="V6720" s="208">
        <f>IF('Figure 7.3 - Quantifi MC paths'!W6727-VB*SwapPrincipal&lt;0,-1*('Figure 7.3 - Quantifi MC paths'!W6727-VB*SwapPrincipal)*LTPcharge*V$14*V$13,0)</f>
        <v>129135.3619297024</v>
      </c>
      <c r="W6720" s="208">
        <f>IF('Figure 7.3 - Quantifi MC paths'!X6727-VB*SwapPrincipal&lt;0,-1*('Figure 7.3 - Quantifi MC paths'!X6727-VB*SwapPrincipal)*LTPcharge*W$14*W$13,0)</f>
        <v>131559.19523482124</v>
      </c>
      <c r="X6720" s="208">
        <f>IF('Figure 7.3 - Quantifi MC paths'!Y6727-VB*SwapPrincipal&lt;0,-1*('Figure 7.3 - Quantifi MC paths'!Y6727-VB*SwapPrincipal)*LTPcharge*X$14*X$13,0)</f>
        <v>0</v>
      </c>
      <c r="Y6720" s="209">
        <f t="shared" si="108"/>
        <v>713865.59061541478</v>
      </c>
    </row>
    <row r="6721" spans="2:25">
      <c r="B6721" s="207">
        <v>6705</v>
      </c>
      <c r="C6721" s="208">
        <f>IF('Figure 7.3 - Quantifi MC paths'!D6728-VB*SwapPrincipal&lt;0,-1*('Figure 7.3 - Quantifi MC paths'!D6728-VB*SwapPrincipal)*LTPcharge*C$14*C$13,0)</f>
        <v>1151.2348364633806</v>
      </c>
      <c r="D6721" s="208">
        <f>IF('Figure 7.3 - Quantifi MC paths'!E6728-VB*SwapPrincipal&lt;0,-1*('Figure 7.3 - Quantifi MC paths'!E6728-VB*SwapPrincipal)*LTPcharge*D$14*D$13,0)</f>
        <v>1123.0047834366069</v>
      </c>
      <c r="E6721" s="208">
        <f>IF('Figure 7.3 - Quantifi MC paths'!F6728-VB*SwapPrincipal&lt;0,-1*('Figure 7.3 - Quantifi MC paths'!F6728-VB*SwapPrincipal)*LTPcharge*E$14*E$13,0)</f>
        <v>1297.8741543721303</v>
      </c>
      <c r="F6721" s="208">
        <f>IF('Figure 7.3 - Quantifi MC paths'!G6728-VB*SwapPrincipal&lt;0,-1*('Figure 7.3 - Quantifi MC paths'!G6728-VB*SwapPrincipal)*LTPcharge*F$14*F$13,0)</f>
        <v>1068.8574374790767</v>
      </c>
      <c r="G6721" s="208">
        <f>IF('Figure 7.3 - Quantifi MC paths'!H6728-VB*SwapPrincipal&lt;0,-1*('Figure 7.3 - Quantifi MC paths'!H6728-VB*SwapPrincipal)*LTPcharge*G$14*G$13,0)</f>
        <v>4312.5431339213737</v>
      </c>
      <c r="H6721" s="208">
        <f>IF('Figure 7.3 - Quantifi MC paths'!I6728-VB*SwapPrincipal&lt;0,-1*('Figure 7.3 - Quantifi MC paths'!I6728-VB*SwapPrincipal)*LTPcharge*H$14*H$13,0)</f>
        <v>3114.6601948640023</v>
      </c>
      <c r="I6721" s="208">
        <f>IF('Figure 7.3 - Quantifi MC paths'!J6728-VB*SwapPrincipal&lt;0,-1*('Figure 7.3 - Quantifi MC paths'!J6728-VB*SwapPrincipal)*LTPcharge*I$14*I$13,0)</f>
        <v>2700.5178977850592</v>
      </c>
      <c r="J6721" s="208">
        <f>IF('Figure 7.3 - Quantifi MC paths'!K6728-VB*SwapPrincipal&lt;0,-1*('Figure 7.3 - Quantifi MC paths'!K6728-VB*SwapPrincipal)*LTPcharge*J$14*J$13,0)</f>
        <v>2629.5981871899749</v>
      </c>
      <c r="K6721" s="208">
        <f>IF('Figure 7.3 - Quantifi MC paths'!L6728-VB*SwapPrincipal&lt;0,-1*('Figure 7.3 - Quantifi MC paths'!L6728-VB*SwapPrincipal)*LTPcharge*K$14*K$13,0)</f>
        <v>2506.2650202136401</v>
      </c>
      <c r="L6721" s="208">
        <f>IF('Figure 7.3 - Quantifi MC paths'!M6728-VB*SwapPrincipal&lt;0,-1*('Figure 7.3 - Quantifi MC paths'!M6728-VB*SwapPrincipal)*LTPcharge*L$14*L$13,0)</f>
        <v>3165.6042076086119</v>
      </c>
      <c r="M6721" s="208">
        <f>IF('Figure 7.3 - Quantifi MC paths'!N6728-VB*SwapPrincipal&lt;0,-1*('Figure 7.3 - Quantifi MC paths'!N6728-VB*SwapPrincipal)*LTPcharge*M$14*M$13,0)</f>
        <v>2907.1155520571306</v>
      </c>
      <c r="N6721" s="208">
        <f>IF('Figure 7.3 - Quantifi MC paths'!O6728-VB*SwapPrincipal&lt;0,-1*('Figure 7.3 - Quantifi MC paths'!O6728-VB*SwapPrincipal)*LTPcharge*N$14*N$13,0)</f>
        <v>3413.3931587302927</v>
      </c>
      <c r="O6721" s="208">
        <f>IF('Figure 7.3 - Quantifi MC paths'!P6728-VB*SwapPrincipal&lt;0,-1*('Figure 7.3 - Quantifi MC paths'!P6728-VB*SwapPrincipal)*LTPcharge*O$14*O$13,0)</f>
        <v>3012.9177666243318</v>
      </c>
      <c r="P6721" s="208">
        <f>IF('Figure 7.3 - Quantifi MC paths'!Q6728-VB*SwapPrincipal&lt;0,-1*('Figure 7.3 - Quantifi MC paths'!Q6728-VB*SwapPrincipal)*LTPcharge*P$14*P$13,0)</f>
        <v>3016.0783846225318</v>
      </c>
      <c r="Q6721" s="208">
        <f>IF('Figure 7.3 - Quantifi MC paths'!R6728-VB*SwapPrincipal&lt;0,-1*('Figure 7.3 - Quantifi MC paths'!R6728-VB*SwapPrincipal)*LTPcharge*Q$14*Q$13,0)</f>
        <v>2984.2838099040955</v>
      </c>
      <c r="R6721" s="208">
        <f>IF('Figure 7.3 - Quantifi MC paths'!S6728-VB*SwapPrincipal&lt;0,-1*('Figure 7.3 - Quantifi MC paths'!S6728-VB*SwapPrincipal)*LTPcharge*R$14*R$13,0)</f>
        <v>40499.498203649135</v>
      </c>
      <c r="S6721" s="208">
        <f>IF('Figure 7.3 - Quantifi MC paths'!T6728-VB*SwapPrincipal&lt;0,-1*('Figure 7.3 - Quantifi MC paths'!T6728-VB*SwapPrincipal)*LTPcharge*S$14*S$13,0)</f>
        <v>35839.102181962786</v>
      </c>
      <c r="T6721" s="208">
        <f>IF('Figure 7.3 - Quantifi MC paths'!U6728-VB*SwapPrincipal&lt;0,-1*('Figure 7.3 - Quantifi MC paths'!U6728-VB*SwapPrincipal)*LTPcharge*T$14*T$13,0)</f>
        <v>52008.740679554139</v>
      </c>
      <c r="U6721" s="208">
        <f>IF('Figure 7.3 - Quantifi MC paths'!V6728-VB*SwapPrincipal&lt;0,-1*('Figure 7.3 - Quantifi MC paths'!V6728-VB*SwapPrincipal)*LTPcharge*U$14*U$13,0)</f>
        <v>78391.017477663176</v>
      </c>
      <c r="V6721" s="208">
        <f>IF('Figure 7.3 - Quantifi MC paths'!W6728-VB*SwapPrincipal&lt;0,-1*('Figure 7.3 - Quantifi MC paths'!W6728-VB*SwapPrincipal)*LTPcharge*V$14*V$13,0)</f>
        <v>84922.958653941387</v>
      </c>
      <c r="W6721" s="208">
        <f>IF('Figure 7.3 - Quantifi MC paths'!X6728-VB*SwapPrincipal&lt;0,-1*('Figure 7.3 - Quantifi MC paths'!X6728-VB*SwapPrincipal)*LTPcharge*W$14*W$13,0)</f>
        <v>91371.562277048317</v>
      </c>
      <c r="X6721" s="208">
        <f>IF('Figure 7.3 - Quantifi MC paths'!Y6728-VB*SwapPrincipal&lt;0,-1*('Figure 7.3 - Quantifi MC paths'!Y6728-VB*SwapPrincipal)*LTPcharge*X$14*X$13,0)</f>
        <v>0</v>
      </c>
      <c r="Y6721" s="209">
        <f t="shared" si="108"/>
        <v>421436.82799909118</v>
      </c>
    </row>
    <row r="6722" spans="2:25">
      <c r="B6722" s="207">
        <v>6706</v>
      </c>
      <c r="C6722" s="208">
        <f>IF('Figure 7.3 - Quantifi MC paths'!D6729-VB*SwapPrincipal&lt;0,-1*('Figure 7.3 - Quantifi MC paths'!D6729-VB*SwapPrincipal)*LTPcharge*C$14*C$13,0)</f>
        <v>1151.2348364633806</v>
      </c>
      <c r="D6722" s="208">
        <f>IF('Figure 7.3 - Quantifi MC paths'!E6729-VB*SwapPrincipal&lt;0,-1*('Figure 7.3 - Quantifi MC paths'!E6729-VB*SwapPrincipal)*LTPcharge*D$14*D$13,0)</f>
        <v>1150.1727904367274</v>
      </c>
      <c r="E6722" s="208">
        <f>IF('Figure 7.3 - Quantifi MC paths'!F6729-VB*SwapPrincipal&lt;0,-1*('Figure 7.3 - Quantifi MC paths'!F6729-VB*SwapPrincipal)*LTPcharge*E$14*E$13,0)</f>
        <v>1127.2470380627503</v>
      </c>
      <c r="F6722" s="208">
        <f>IF('Figure 7.3 - Quantifi MC paths'!G6729-VB*SwapPrincipal&lt;0,-1*('Figure 7.3 - Quantifi MC paths'!G6729-VB*SwapPrincipal)*LTPcharge*F$14*F$13,0)</f>
        <v>1158.8906107616933</v>
      </c>
      <c r="G6722" s="208">
        <f>IF('Figure 7.3 - Quantifi MC paths'!H6729-VB*SwapPrincipal&lt;0,-1*('Figure 7.3 - Quantifi MC paths'!H6729-VB*SwapPrincipal)*LTPcharge*G$14*G$13,0)</f>
        <v>5129.2875334416058</v>
      </c>
      <c r="H6722" s="208">
        <f>IF('Figure 7.3 - Quantifi MC paths'!I6729-VB*SwapPrincipal&lt;0,-1*('Figure 7.3 - Quantifi MC paths'!I6729-VB*SwapPrincipal)*LTPcharge*H$14*H$13,0)</f>
        <v>4579.9547341073812</v>
      </c>
      <c r="I6722" s="208">
        <f>IF('Figure 7.3 - Quantifi MC paths'!J6729-VB*SwapPrincipal&lt;0,-1*('Figure 7.3 - Quantifi MC paths'!J6729-VB*SwapPrincipal)*LTPcharge*I$14*I$13,0)</f>
        <v>5305.1987332884637</v>
      </c>
      <c r="J6722" s="208">
        <f>IF('Figure 7.3 - Quantifi MC paths'!K6729-VB*SwapPrincipal&lt;0,-1*('Figure 7.3 - Quantifi MC paths'!K6729-VB*SwapPrincipal)*LTPcharge*J$14*J$13,0)</f>
        <v>5502.1472637062388</v>
      </c>
      <c r="K6722" s="208">
        <f>IF('Figure 7.3 - Quantifi MC paths'!L6729-VB*SwapPrincipal&lt;0,-1*('Figure 7.3 - Quantifi MC paths'!L6729-VB*SwapPrincipal)*LTPcharge*K$14*K$13,0)</f>
        <v>5857.9729403625024</v>
      </c>
      <c r="L6722" s="208">
        <f>IF('Figure 7.3 - Quantifi MC paths'!M6729-VB*SwapPrincipal&lt;0,-1*('Figure 7.3 - Quantifi MC paths'!M6729-VB*SwapPrincipal)*LTPcharge*L$14*L$13,0)</f>
        <v>5636.0898673944203</v>
      </c>
      <c r="M6722" s="208">
        <f>IF('Figure 7.3 - Quantifi MC paths'!N6729-VB*SwapPrincipal&lt;0,-1*('Figure 7.3 - Quantifi MC paths'!N6729-VB*SwapPrincipal)*LTPcharge*M$14*M$13,0)</f>
        <v>6362.0437800481186</v>
      </c>
      <c r="N6722" s="208">
        <f>IF('Figure 7.3 - Quantifi MC paths'!O6729-VB*SwapPrincipal&lt;0,-1*('Figure 7.3 - Quantifi MC paths'!O6729-VB*SwapPrincipal)*LTPcharge*N$14*N$13,0)</f>
        <v>5927.9254549478474</v>
      </c>
      <c r="O6722" s="208">
        <f>IF('Figure 7.3 - Quantifi MC paths'!P6729-VB*SwapPrincipal&lt;0,-1*('Figure 7.3 - Quantifi MC paths'!P6729-VB*SwapPrincipal)*LTPcharge*O$14*O$13,0)</f>
        <v>5794.2343722579071</v>
      </c>
      <c r="P6722" s="208">
        <f>IF('Figure 7.3 - Quantifi MC paths'!Q6729-VB*SwapPrincipal&lt;0,-1*('Figure 7.3 - Quantifi MC paths'!Q6729-VB*SwapPrincipal)*LTPcharge*P$14*P$13,0)</f>
        <v>5468.8654086124434</v>
      </c>
      <c r="Q6722" s="208">
        <f>IF('Figure 7.3 - Quantifi MC paths'!R6729-VB*SwapPrincipal&lt;0,-1*('Figure 7.3 - Quantifi MC paths'!R6729-VB*SwapPrincipal)*LTPcharge*Q$14*Q$13,0)</f>
        <v>7540.0171747163804</v>
      </c>
      <c r="R6722" s="208">
        <f>IF('Figure 7.3 - Quantifi MC paths'!S6729-VB*SwapPrincipal&lt;0,-1*('Figure 7.3 - Quantifi MC paths'!S6729-VB*SwapPrincipal)*LTPcharge*R$14*R$13,0)</f>
        <v>99120.799186394608</v>
      </c>
      <c r="S6722" s="208">
        <f>IF('Figure 7.3 - Quantifi MC paths'!T6729-VB*SwapPrincipal&lt;0,-1*('Figure 7.3 - Quantifi MC paths'!T6729-VB*SwapPrincipal)*LTPcharge*S$14*S$13,0)</f>
        <v>121251.56447883528</v>
      </c>
      <c r="T6722" s="208">
        <f>IF('Figure 7.3 - Quantifi MC paths'!U6729-VB*SwapPrincipal&lt;0,-1*('Figure 7.3 - Quantifi MC paths'!U6729-VB*SwapPrincipal)*LTPcharge*T$14*T$13,0)</f>
        <v>151723.81141849799</v>
      </c>
      <c r="U6722" s="208">
        <f>IF('Figure 7.3 - Quantifi MC paths'!V6729-VB*SwapPrincipal&lt;0,-1*('Figure 7.3 - Quantifi MC paths'!V6729-VB*SwapPrincipal)*LTPcharge*U$14*U$13,0)</f>
        <v>176652.70193342512</v>
      </c>
      <c r="V6722" s="208">
        <f>IF('Figure 7.3 - Quantifi MC paths'!W6729-VB*SwapPrincipal&lt;0,-1*('Figure 7.3 - Quantifi MC paths'!W6729-VB*SwapPrincipal)*LTPcharge*V$14*V$13,0)</f>
        <v>166756.66583303313</v>
      </c>
      <c r="W6722" s="208">
        <f>IF('Figure 7.3 - Quantifi MC paths'!X6729-VB*SwapPrincipal&lt;0,-1*('Figure 7.3 - Quantifi MC paths'!X6729-VB*SwapPrincipal)*LTPcharge*W$14*W$13,0)</f>
        <v>165796.79428277235</v>
      </c>
      <c r="X6722" s="208">
        <f>IF('Figure 7.3 - Quantifi MC paths'!Y6729-VB*SwapPrincipal&lt;0,-1*('Figure 7.3 - Quantifi MC paths'!Y6729-VB*SwapPrincipal)*LTPcharge*X$14*X$13,0)</f>
        <v>0</v>
      </c>
      <c r="Y6722" s="209">
        <f t="shared" si="108"/>
        <v>948993.61967156641</v>
      </c>
    </row>
    <row r="6723" spans="2:25">
      <c r="B6723" s="207">
        <v>6707</v>
      </c>
      <c r="C6723" s="208">
        <f>IF('Figure 7.3 - Quantifi MC paths'!D6730-VB*SwapPrincipal&lt;0,-1*('Figure 7.3 - Quantifi MC paths'!D6730-VB*SwapPrincipal)*LTPcharge*C$14*C$13,0)</f>
        <v>1151.2348364633806</v>
      </c>
      <c r="D6723" s="208">
        <f>IF('Figure 7.3 - Quantifi MC paths'!E6730-VB*SwapPrincipal&lt;0,-1*('Figure 7.3 - Quantifi MC paths'!E6730-VB*SwapPrincipal)*LTPcharge*D$14*D$13,0)</f>
        <v>1253.5309138111547</v>
      </c>
      <c r="E6723" s="208">
        <f>IF('Figure 7.3 - Quantifi MC paths'!F6730-VB*SwapPrincipal&lt;0,-1*('Figure 7.3 - Quantifi MC paths'!F6730-VB*SwapPrincipal)*LTPcharge*E$14*E$13,0)</f>
        <v>1465.2434828639284</v>
      </c>
      <c r="F6723" s="208">
        <f>IF('Figure 7.3 - Quantifi MC paths'!G6730-VB*SwapPrincipal&lt;0,-1*('Figure 7.3 - Quantifi MC paths'!G6730-VB*SwapPrincipal)*LTPcharge*F$14*F$13,0)</f>
        <v>1517.3887852945968</v>
      </c>
      <c r="G6723" s="208">
        <f>IF('Figure 7.3 - Quantifi MC paths'!H6730-VB*SwapPrincipal&lt;0,-1*('Figure 7.3 - Quantifi MC paths'!H6730-VB*SwapPrincipal)*LTPcharge*G$14*G$13,0)</f>
        <v>6815.2940434208676</v>
      </c>
      <c r="H6723" s="208">
        <f>IF('Figure 7.3 - Quantifi MC paths'!I6730-VB*SwapPrincipal&lt;0,-1*('Figure 7.3 - Quantifi MC paths'!I6730-VB*SwapPrincipal)*LTPcharge*H$14*H$13,0)</f>
        <v>5970.9472510346532</v>
      </c>
      <c r="I6723" s="208">
        <f>IF('Figure 7.3 - Quantifi MC paths'!J6730-VB*SwapPrincipal&lt;0,-1*('Figure 7.3 - Quantifi MC paths'!J6730-VB*SwapPrincipal)*LTPcharge*I$14*I$13,0)</f>
        <v>6217.0414947259724</v>
      </c>
      <c r="J6723" s="208">
        <f>IF('Figure 7.3 - Quantifi MC paths'!K6730-VB*SwapPrincipal&lt;0,-1*('Figure 7.3 - Quantifi MC paths'!K6730-VB*SwapPrincipal)*LTPcharge*J$14*J$13,0)</f>
        <v>6202.5564618770386</v>
      </c>
      <c r="K6723" s="208">
        <f>IF('Figure 7.3 - Quantifi MC paths'!L6730-VB*SwapPrincipal&lt;0,-1*('Figure 7.3 - Quantifi MC paths'!L6730-VB*SwapPrincipal)*LTPcharge*K$14*K$13,0)</f>
        <v>7197.7734397394179</v>
      </c>
      <c r="L6723" s="208">
        <f>IF('Figure 7.3 - Quantifi MC paths'!M6730-VB*SwapPrincipal&lt;0,-1*('Figure 7.3 - Quantifi MC paths'!M6730-VB*SwapPrincipal)*LTPcharge*L$14*L$13,0)</f>
        <v>6795.8838551691015</v>
      </c>
      <c r="M6723" s="208">
        <f>IF('Figure 7.3 - Quantifi MC paths'!N6730-VB*SwapPrincipal&lt;0,-1*('Figure 7.3 - Quantifi MC paths'!N6730-VB*SwapPrincipal)*LTPcharge*M$14*M$13,0)</f>
        <v>6805.0454640263779</v>
      </c>
      <c r="N6723" s="208">
        <f>IF('Figure 7.3 - Quantifi MC paths'!O6730-VB*SwapPrincipal&lt;0,-1*('Figure 7.3 - Quantifi MC paths'!O6730-VB*SwapPrincipal)*LTPcharge*N$14*N$13,0)</f>
        <v>6799.2128750171014</v>
      </c>
      <c r="O6723" s="208">
        <f>IF('Figure 7.3 - Quantifi MC paths'!P6730-VB*SwapPrincipal&lt;0,-1*('Figure 7.3 - Quantifi MC paths'!P6730-VB*SwapPrincipal)*LTPcharge*O$14*O$13,0)</f>
        <v>7211.7547612628414</v>
      </c>
      <c r="P6723" s="208">
        <f>IF('Figure 7.3 - Quantifi MC paths'!Q6730-VB*SwapPrincipal&lt;0,-1*('Figure 7.3 - Quantifi MC paths'!Q6730-VB*SwapPrincipal)*LTPcharge*P$14*P$13,0)</f>
        <v>7181.2478596599467</v>
      </c>
      <c r="Q6723" s="208">
        <f>IF('Figure 7.3 - Quantifi MC paths'!R6730-VB*SwapPrincipal&lt;0,-1*('Figure 7.3 - Quantifi MC paths'!R6730-VB*SwapPrincipal)*LTPcharge*Q$14*Q$13,0)</f>
        <v>7823.8984077471141</v>
      </c>
      <c r="R6723" s="208">
        <f>IF('Figure 7.3 - Quantifi MC paths'!S6730-VB*SwapPrincipal&lt;0,-1*('Figure 7.3 - Quantifi MC paths'!S6730-VB*SwapPrincipal)*LTPcharge*R$14*R$13,0)</f>
        <v>88081.006446833606</v>
      </c>
      <c r="S6723" s="208">
        <f>IF('Figure 7.3 - Quantifi MC paths'!T6730-VB*SwapPrincipal&lt;0,-1*('Figure 7.3 - Quantifi MC paths'!T6730-VB*SwapPrincipal)*LTPcharge*S$14*S$13,0)</f>
        <v>141858.68136053099</v>
      </c>
      <c r="T6723" s="208">
        <f>IF('Figure 7.3 - Quantifi MC paths'!U6730-VB*SwapPrincipal&lt;0,-1*('Figure 7.3 - Quantifi MC paths'!U6730-VB*SwapPrincipal)*LTPcharge*T$14*T$13,0)</f>
        <v>133864.10583587748</v>
      </c>
      <c r="U6723" s="208">
        <f>IF('Figure 7.3 - Quantifi MC paths'!V6730-VB*SwapPrincipal&lt;0,-1*('Figure 7.3 - Quantifi MC paths'!V6730-VB*SwapPrincipal)*LTPcharge*U$14*U$13,0)</f>
        <v>136039.2196538072</v>
      </c>
      <c r="V6723" s="208">
        <f>IF('Figure 7.3 - Quantifi MC paths'!W6730-VB*SwapPrincipal&lt;0,-1*('Figure 7.3 - Quantifi MC paths'!W6730-VB*SwapPrincipal)*LTPcharge*V$14*V$13,0)</f>
        <v>130319.13943857118</v>
      </c>
      <c r="W6723" s="208">
        <f>IF('Figure 7.3 - Quantifi MC paths'!X6730-VB*SwapPrincipal&lt;0,-1*('Figure 7.3 - Quantifi MC paths'!X6730-VB*SwapPrincipal)*LTPcharge*W$14*W$13,0)</f>
        <v>126651.34727985543</v>
      </c>
      <c r="X6723" s="208">
        <f>IF('Figure 7.3 - Quantifi MC paths'!Y6730-VB*SwapPrincipal&lt;0,-1*('Figure 7.3 - Quantifi MC paths'!Y6730-VB*SwapPrincipal)*LTPcharge*X$14*X$13,0)</f>
        <v>0</v>
      </c>
      <c r="Y6723" s="209">
        <f t="shared" si="108"/>
        <v>837221.55394758936</v>
      </c>
    </row>
    <row r="6724" spans="2:25">
      <c r="B6724" s="207">
        <v>6708</v>
      </c>
      <c r="C6724" s="208">
        <f>IF('Figure 7.3 - Quantifi MC paths'!D6731-VB*SwapPrincipal&lt;0,-1*('Figure 7.3 - Quantifi MC paths'!D6731-VB*SwapPrincipal)*LTPcharge*C$14*C$13,0)</f>
        <v>1151.2348364633806</v>
      </c>
      <c r="D6724" s="208">
        <f>IF('Figure 7.3 - Quantifi MC paths'!E6731-VB*SwapPrincipal&lt;0,-1*('Figure 7.3 - Quantifi MC paths'!E6731-VB*SwapPrincipal)*LTPcharge*D$14*D$13,0)</f>
        <v>1197.0131305346495</v>
      </c>
      <c r="E6724" s="208">
        <f>IF('Figure 7.3 - Quantifi MC paths'!F6731-VB*SwapPrincipal&lt;0,-1*('Figure 7.3 - Quantifi MC paths'!F6731-VB*SwapPrincipal)*LTPcharge*E$14*E$13,0)</f>
        <v>1269.5089959398288</v>
      </c>
      <c r="F6724" s="208">
        <f>IF('Figure 7.3 - Quantifi MC paths'!G6731-VB*SwapPrincipal&lt;0,-1*('Figure 7.3 - Quantifi MC paths'!G6731-VB*SwapPrincipal)*LTPcharge*F$14*F$13,0)</f>
        <v>1301.2560946412186</v>
      </c>
      <c r="G6724" s="208">
        <f>IF('Figure 7.3 - Quantifi MC paths'!H6731-VB*SwapPrincipal&lt;0,-1*('Figure 7.3 - Quantifi MC paths'!H6731-VB*SwapPrincipal)*LTPcharge*G$14*G$13,0)</f>
        <v>6200.0985951862785</v>
      </c>
      <c r="H6724" s="208">
        <f>IF('Figure 7.3 - Quantifi MC paths'!I6731-VB*SwapPrincipal&lt;0,-1*('Figure 7.3 - Quantifi MC paths'!I6731-VB*SwapPrincipal)*LTPcharge*H$14*H$13,0)</f>
        <v>5424.5304299028649</v>
      </c>
      <c r="I6724" s="208">
        <f>IF('Figure 7.3 - Quantifi MC paths'!J6731-VB*SwapPrincipal&lt;0,-1*('Figure 7.3 - Quantifi MC paths'!J6731-VB*SwapPrincipal)*LTPcharge*I$14*I$13,0)</f>
        <v>5959.1897263305154</v>
      </c>
      <c r="J6724" s="208">
        <f>IF('Figure 7.3 - Quantifi MC paths'!K6731-VB*SwapPrincipal&lt;0,-1*('Figure 7.3 - Quantifi MC paths'!K6731-VB*SwapPrincipal)*LTPcharge*J$14*J$13,0)</f>
        <v>5998.0638263572901</v>
      </c>
      <c r="K6724" s="208">
        <f>IF('Figure 7.3 - Quantifi MC paths'!L6731-VB*SwapPrincipal&lt;0,-1*('Figure 7.3 - Quantifi MC paths'!L6731-VB*SwapPrincipal)*LTPcharge*K$14*K$13,0)</f>
        <v>5387.337289116479</v>
      </c>
      <c r="L6724" s="208">
        <f>IF('Figure 7.3 - Quantifi MC paths'!M6731-VB*SwapPrincipal&lt;0,-1*('Figure 7.3 - Quantifi MC paths'!M6731-VB*SwapPrincipal)*LTPcharge*L$14*L$13,0)</f>
        <v>6208.6816480288226</v>
      </c>
      <c r="M6724" s="208">
        <f>IF('Figure 7.3 - Quantifi MC paths'!N6731-VB*SwapPrincipal&lt;0,-1*('Figure 7.3 - Quantifi MC paths'!N6731-VB*SwapPrincipal)*LTPcharge*M$14*M$13,0)</f>
        <v>6364.250497556709</v>
      </c>
      <c r="N6724" s="208">
        <f>IF('Figure 7.3 - Quantifi MC paths'!O6731-VB*SwapPrincipal&lt;0,-1*('Figure 7.3 - Quantifi MC paths'!O6731-VB*SwapPrincipal)*LTPcharge*N$14*N$13,0)</f>
        <v>6057.6910537355152</v>
      </c>
      <c r="O6724" s="208">
        <f>IF('Figure 7.3 - Quantifi MC paths'!P6731-VB*SwapPrincipal&lt;0,-1*('Figure 7.3 - Quantifi MC paths'!P6731-VB*SwapPrincipal)*LTPcharge*O$14*O$13,0)</f>
        <v>6075.2838830901219</v>
      </c>
      <c r="P6724" s="208">
        <f>IF('Figure 7.3 - Quantifi MC paths'!Q6731-VB*SwapPrincipal&lt;0,-1*('Figure 7.3 - Quantifi MC paths'!Q6731-VB*SwapPrincipal)*LTPcharge*P$14*P$13,0)</f>
        <v>7307.7490239369763</v>
      </c>
      <c r="Q6724" s="208">
        <f>IF('Figure 7.3 - Quantifi MC paths'!R6731-VB*SwapPrincipal&lt;0,-1*('Figure 7.3 - Quantifi MC paths'!R6731-VB*SwapPrincipal)*LTPcharge*Q$14*Q$13,0)</f>
        <v>9824.0595990527963</v>
      </c>
      <c r="R6724" s="208">
        <f>IF('Figure 7.3 - Quantifi MC paths'!S6731-VB*SwapPrincipal&lt;0,-1*('Figure 7.3 - Quantifi MC paths'!S6731-VB*SwapPrincipal)*LTPcharge*R$14*R$13,0)</f>
        <v>109873.43449453718</v>
      </c>
      <c r="S6724" s="208">
        <f>IF('Figure 7.3 - Quantifi MC paths'!T6731-VB*SwapPrincipal&lt;0,-1*('Figure 7.3 - Quantifi MC paths'!T6731-VB*SwapPrincipal)*LTPcharge*S$14*S$13,0)</f>
        <v>157214.45624302281</v>
      </c>
      <c r="T6724" s="208">
        <f>IF('Figure 7.3 - Quantifi MC paths'!U6731-VB*SwapPrincipal&lt;0,-1*('Figure 7.3 - Quantifi MC paths'!U6731-VB*SwapPrincipal)*LTPcharge*T$14*T$13,0)</f>
        <v>154384.37814731279</v>
      </c>
      <c r="U6724" s="208">
        <f>IF('Figure 7.3 - Quantifi MC paths'!V6731-VB*SwapPrincipal&lt;0,-1*('Figure 7.3 - Quantifi MC paths'!V6731-VB*SwapPrincipal)*LTPcharge*U$14*U$13,0)</f>
        <v>140418.79049848529</v>
      </c>
      <c r="V6724" s="208">
        <f>IF('Figure 7.3 - Quantifi MC paths'!W6731-VB*SwapPrincipal&lt;0,-1*('Figure 7.3 - Quantifi MC paths'!W6731-VB*SwapPrincipal)*LTPcharge*V$14*V$13,0)</f>
        <v>146983.08631273001</v>
      </c>
      <c r="W6724" s="208">
        <f>IF('Figure 7.3 - Quantifi MC paths'!X6731-VB*SwapPrincipal&lt;0,-1*('Figure 7.3 - Quantifi MC paths'!X6731-VB*SwapPrincipal)*LTPcharge*W$14*W$13,0)</f>
        <v>145807.72953370831</v>
      </c>
      <c r="X6724" s="208">
        <f>IF('Figure 7.3 - Quantifi MC paths'!Y6731-VB*SwapPrincipal&lt;0,-1*('Figure 7.3 - Quantifi MC paths'!Y6731-VB*SwapPrincipal)*LTPcharge*X$14*X$13,0)</f>
        <v>0</v>
      </c>
      <c r="Y6724" s="209">
        <f t="shared" si="108"/>
        <v>930407.82385966985</v>
      </c>
    </row>
    <row r="6725" spans="2:25">
      <c r="B6725" s="207">
        <v>6709</v>
      </c>
      <c r="C6725" s="208">
        <f>IF('Figure 7.3 - Quantifi MC paths'!D6732-VB*SwapPrincipal&lt;0,-1*('Figure 7.3 - Quantifi MC paths'!D6732-VB*SwapPrincipal)*LTPcharge*C$14*C$13,0)</f>
        <v>1151.2348364633806</v>
      </c>
      <c r="D6725" s="208">
        <f>IF('Figure 7.3 - Quantifi MC paths'!E6732-VB*SwapPrincipal&lt;0,-1*('Figure 7.3 - Quantifi MC paths'!E6732-VB*SwapPrincipal)*LTPcharge*D$14*D$13,0)</f>
        <v>1151.1408378887272</v>
      </c>
      <c r="E6725" s="208">
        <f>IF('Figure 7.3 - Quantifi MC paths'!F6732-VB*SwapPrincipal&lt;0,-1*('Figure 7.3 - Quantifi MC paths'!F6732-VB*SwapPrincipal)*LTPcharge*E$14*E$13,0)</f>
        <v>1256.707321207231</v>
      </c>
      <c r="F6725" s="208">
        <f>IF('Figure 7.3 - Quantifi MC paths'!G6732-VB*SwapPrincipal&lt;0,-1*('Figure 7.3 - Quantifi MC paths'!G6732-VB*SwapPrincipal)*LTPcharge*F$14*F$13,0)</f>
        <v>1316.1756410104858</v>
      </c>
      <c r="G6725" s="208">
        <f>IF('Figure 7.3 - Quantifi MC paths'!H6732-VB*SwapPrincipal&lt;0,-1*('Figure 7.3 - Quantifi MC paths'!H6732-VB*SwapPrincipal)*LTPcharge*G$14*G$13,0)</f>
        <v>5034.8666700969388</v>
      </c>
      <c r="H6725" s="208">
        <f>IF('Figure 7.3 - Quantifi MC paths'!I6732-VB*SwapPrincipal&lt;0,-1*('Figure 7.3 - Quantifi MC paths'!I6732-VB*SwapPrincipal)*LTPcharge*H$14*H$13,0)</f>
        <v>4513.186798702086</v>
      </c>
      <c r="I6725" s="208">
        <f>IF('Figure 7.3 - Quantifi MC paths'!J6732-VB*SwapPrincipal&lt;0,-1*('Figure 7.3 - Quantifi MC paths'!J6732-VB*SwapPrincipal)*LTPcharge*I$14*I$13,0)</f>
        <v>4939.9042319209811</v>
      </c>
      <c r="J6725" s="208">
        <f>IF('Figure 7.3 - Quantifi MC paths'!K6732-VB*SwapPrincipal&lt;0,-1*('Figure 7.3 - Quantifi MC paths'!K6732-VB*SwapPrincipal)*LTPcharge*J$14*J$13,0)</f>
        <v>5493.1044108807437</v>
      </c>
      <c r="K6725" s="208">
        <f>IF('Figure 7.3 - Quantifi MC paths'!L6732-VB*SwapPrincipal&lt;0,-1*('Figure 7.3 - Quantifi MC paths'!L6732-VB*SwapPrincipal)*LTPcharge*K$14*K$13,0)</f>
        <v>4980.9685010528283</v>
      </c>
      <c r="L6725" s="208">
        <f>IF('Figure 7.3 - Quantifi MC paths'!M6732-VB*SwapPrincipal&lt;0,-1*('Figure 7.3 - Quantifi MC paths'!M6732-VB*SwapPrincipal)*LTPcharge*L$14*L$13,0)</f>
        <v>5563.1888938490338</v>
      </c>
      <c r="M6725" s="208">
        <f>IF('Figure 7.3 - Quantifi MC paths'!N6732-VB*SwapPrincipal&lt;0,-1*('Figure 7.3 - Quantifi MC paths'!N6732-VB*SwapPrincipal)*LTPcharge*M$14*M$13,0)</f>
        <v>5405.2806186112102</v>
      </c>
      <c r="N6725" s="208">
        <f>IF('Figure 7.3 - Quantifi MC paths'!O6732-VB*SwapPrincipal&lt;0,-1*('Figure 7.3 - Quantifi MC paths'!O6732-VB*SwapPrincipal)*LTPcharge*N$14*N$13,0)</f>
        <v>5558.0419827367923</v>
      </c>
      <c r="O6725" s="208">
        <f>IF('Figure 7.3 - Quantifi MC paths'!P6732-VB*SwapPrincipal&lt;0,-1*('Figure 7.3 - Quantifi MC paths'!P6732-VB*SwapPrincipal)*LTPcharge*O$14*O$13,0)</f>
        <v>5958.6119183702722</v>
      </c>
      <c r="P6725" s="208">
        <f>IF('Figure 7.3 - Quantifi MC paths'!Q6732-VB*SwapPrincipal&lt;0,-1*('Figure 7.3 - Quantifi MC paths'!Q6732-VB*SwapPrincipal)*LTPcharge*P$14*P$13,0)</f>
        <v>5870.8158002969922</v>
      </c>
      <c r="Q6725" s="208">
        <f>IF('Figure 7.3 - Quantifi MC paths'!R6732-VB*SwapPrincipal&lt;0,-1*('Figure 7.3 - Quantifi MC paths'!R6732-VB*SwapPrincipal)*LTPcharge*Q$14*Q$13,0)</f>
        <v>6242.7739168876969</v>
      </c>
      <c r="R6725" s="208">
        <f>IF('Figure 7.3 - Quantifi MC paths'!S6732-VB*SwapPrincipal&lt;0,-1*('Figure 7.3 - Quantifi MC paths'!S6732-VB*SwapPrincipal)*LTPcharge*R$14*R$13,0)</f>
        <v>85854.868739193524</v>
      </c>
      <c r="S6725" s="208">
        <f>IF('Figure 7.3 - Quantifi MC paths'!T6732-VB*SwapPrincipal&lt;0,-1*('Figure 7.3 - Quantifi MC paths'!T6732-VB*SwapPrincipal)*LTPcharge*S$14*S$13,0)</f>
        <v>157282.78372864833</v>
      </c>
      <c r="T6725" s="208">
        <f>IF('Figure 7.3 - Quantifi MC paths'!U6732-VB*SwapPrincipal&lt;0,-1*('Figure 7.3 - Quantifi MC paths'!U6732-VB*SwapPrincipal)*LTPcharge*T$14*T$13,0)</f>
        <v>144939.37899733277</v>
      </c>
      <c r="U6725" s="208">
        <f>IF('Figure 7.3 - Quantifi MC paths'!V6732-VB*SwapPrincipal&lt;0,-1*('Figure 7.3 - Quantifi MC paths'!V6732-VB*SwapPrincipal)*LTPcharge*U$14*U$13,0)</f>
        <v>141862.93600671188</v>
      </c>
      <c r="V6725" s="208">
        <f>IF('Figure 7.3 - Quantifi MC paths'!W6732-VB*SwapPrincipal&lt;0,-1*('Figure 7.3 - Quantifi MC paths'!W6732-VB*SwapPrincipal)*LTPcharge*V$14*V$13,0)</f>
        <v>134705.72565837219</v>
      </c>
      <c r="W6725" s="208">
        <f>IF('Figure 7.3 - Quantifi MC paths'!X6732-VB*SwapPrincipal&lt;0,-1*('Figure 7.3 - Quantifi MC paths'!X6732-VB*SwapPrincipal)*LTPcharge*W$14*W$13,0)</f>
        <v>125525.63999817113</v>
      </c>
      <c r="X6725" s="208">
        <f>IF('Figure 7.3 - Quantifi MC paths'!Y6732-VB*SwapPrincipal&lt;0,-1*('Figure 7.3 - Quantifi MC paths'!Y6732-VB*SwapPrincipal)*LTPcharge*X$14*X$13,0)</f>
        <v>0</v>
      </c>
      <c r="Y6725" s="209">
        <f t="shared" si="108"/>
        <v>854607.33550840523</v>
      </c>
    </row>
    <row r="6726" spans="2:25">
      <c r="B6726" s="207">
        <v>6710</v>
      </c>
      <c r="C6726" s="208">
        <f>IF('Figure 7.3 - Quantifi MC paths'!D6733-VB*SwapPrincipal&lt;0,-1*('Figure 7.3 - Quantifi MC paths'!D6733-VB*SwapPrincipal)*LTPcharge*C$14*C$13,0)</f>
        <v>1151.2348364633806</v>
      </c>
      <c r="D6726" s="208">
        <f>IF('Figure 7.3 - Quantifi MC paths'!E6733-VB*SwapPrincipal&lt;0,-1*('Figure 7.3 - Quantifi MC paths'!E6733-VB*SwapPrincipal)*LTPcharge*D$14*D$13,0)</f>
        <v>1120.2020938446415</v>
      </c>
      <c r="E6726" s="208">
        <f>IF('Figure 7.3 - Quantifi MC paths'!F6733-VB*SwapPrincipal&lt;0,-1*('Figure 7.3 - Quantifi MC paths'!F6733-VB*SwapPrincipal)*LTPcharge*E$14*E$13,0)</f>
        <v>1257.2825556800385</v>
      </c>
      <c r="F6726" s="208">
        <f>IF('Figure 7.3 - Quantifi MC paths'!G6733-VB*SwapPrincipal&lt;0,-1*('Figure 7.3 - Quantifi MC paths'!G6733-VB*SwapPrincipal)*LTPcharge*F$14*F$13,0)</f>
        <v>1171.0777091709258</v>
      </c>
      <c r="G6726" s="208">
        <f>IF('Figure 7.3 - Quantifi MC paths'!H6733-VB*SwapPrincipal&lt;0,-1*('Figure 7.3 - Quantifi MC paths'!H6733-VB*SwapPrincipal)*LTPcharge*G$14*G$13,0)</f>
        <v>4597.7431369446958</v>
      </c>
      <c r="H6726" s="208">
        <f>IF('Figure 7.3 - Quantifi MC paths'!I6733-VB*SwapPrincipal&lt;0,-1*('Figure 7.3 - Quantifi MC paths'!I6733-VB*SwapPrincipal)*LTPcharge*H$14*H$13,0)</f>
        <v>3153.5894506111276</v>
      </c>
      <c r="I6726" s="208">
        <f>IF('Figure 7.3 - Quantifi MC paths'!J6733-VB*SwapPrincipal&lt;0,-1*('Figure 7.3 - Quantifi MC paths'!J6733-VB*SwapPrincipal)*LTPcharge*I$14*I$13,0)</f>
        <v>2874.1041402465103</v>
      </c>
      <c r="J6726" s="208">
        <f>IF('Figure 7.3 - Quantifi MC paths'!K6733-VB*SwapPrincipal&lt;0,-1*('Figure 7.3 - Quantifi MC paths'!K6733-VB*SwapPrincipal)*LTPcharge*J$14*J$13,0)</f>
        <v>2735.7553434179085</v>
      </c>
      <c r="K6726" s="208">
        <f>IF('Figure 7.3 - Quantifi MC paths'!L6733-VB*SwapPrincipal&lt;0,-1*('Figure 7.3 - Quantifi MC paths'!L6733-VB*SwapPrincipal)*LTPcharge*K$14*K$13,0)</f>
        <v>2359.5086697517804</v>
      </c>
      <c r="L6726" s="208">
        <f>IF('Figure 7.3 - Quantifi MC paths'!M6733-VB*SwapPrincipal&lt;0,-1*('Figure 7.3 - Quantifi MC paths'!M6733-VB*SwapPrincipal)*LTPcharge*L$14*L$13,0)</f>
        <v>2636.5037191914425</v>
      </c>
      <c r="M6726" s="208">
        <f>IF('Figure 7.3 - Quantifi MC paths'!N6733-VB*SwapPrincipal&lt;0,-1*('Figure 7.3 - Quantifi MC paths'!N6733-VB*SwapPrincipal)*LTPcharge*M$14*M$13,0)</f>
        <v>1468.2569568976076</v>
      </c>
      <c r="N6726" s="208">
        <f>IF('Figure 7.3 - Quantifi MC paths'!O6733-VB*SwapPrincipal&lt;0,-1*('Figure 7.3 - Quantifi MC paths'!O6733-VB*SwapPrincipal)*LTPcharge*N$14*N$13,0)</f>
        <v>1354.9412528603882</v>
      </c>
      <c r="O6726" s="208">
        <f>IF('Figure 7.3 - Quantifi MC paths'!P6733-VB*SwapPrincipal&lt;0,-1*('Figure 7.3 - Quantifi MC paths'!P6733-VB*SwapPrincipal)*LTPcharge*O$14*O$13,0)</f>
        <v>1247.2230138923296</v>
      </c>
      <c r="P6726" s="208">
        <f>IF('Figure 7.3 - Quantifi MC paths'!Q6733-VB*SwapPrincipal&lt;0,-1*('Figure 7.3 - Quantifi MC paths'!Q6733-VB*SwapPrincipal)*LTPcharge*P$14*P$13,0)</f>
        <v>1672.2096664813716</v>
      </c>
      <c r="Q6726" s="208">
        <f>IF('Figure 7.3 - Quantifi MC paths'!R6733-VB*SwapPrincipal&lt;0,-1*('Figure 7.3 - Quantifi MC paths'!R6733-VB*SwapPrincipal)*LTPcharge*Q$14*Q$13,0)</f>
        <v>1428.1677020044904</v>
      </c>
      <c r="R6726" s="208">
        <f>IF('Figure 7.3 - Quantifi MC paths'!S6733-VB*SwapPrincipal&lt;0,-1*('Figure 7.3 - Quantifi MC paths'!S6733-VB*SwapPrincipal)*LTPcharge*R$14*R$13,0)</f>
        <v>13284.289623290879</v>
      </c>
      <c r="S6726" s="208">
        <f>IF('Figure 7.3 - Quantifi MC paths'!T6733-VB*SwapPrincipal&lt;0,-1*('Figure 7.3 - Quantifi MC paths'!T6733-VB*SwapPrincipal)*LTPcharge*S$14*S$13,0)</f>
        <v>0</v>
      </c>
      <c r="T6726" s="208">
        <f>IF('Figure 7.3 - Quantifi MC paths'!U6733-VB*SwapPrincipal&lt;0,-1*('Figure 7.3 - Quantifi MC paths'!U6733-VB*SwapPrincipal)*LTPcharge*T$14*T$13,0)</f>
        <v>0</v>
      </c>
      <c r="U6726" s="208">
        <f>IF('Figure 7.3 - Quantifi MC paths'!V6733-VB*SwapPrincipal&lt;0,-1*('Figure 7.3 - Quantifi MC paths'!V6733-VB*SwapPrincipal)*LTPcharge*U$14*U$13,0)</f>
        <v>0</v>
      </c>
      <c r="V6726" s="208">
        <f>IF('Figure 7.3 - Quantifi MC paths'!W6733-VB*SwapPrincipal&lt;0,-1*('Figure 7.3 - Quantifi MC paths'!W6733-VB*SwapPrincipal)*LTPcharge*V$14*V$13,0)</f>
        <v>0</v>
      </c>
      <c r="W6726" s="208">
        <f>IF('Figure 7.3 - Quantifi MC paths'!X6733-VB*SwapPrincipal&lt;0,-1*('Figure 7.3 - Quantifi MC paths'!X6733-VB*SwapPrincipal)*LTPcharge*W$14*W$13,0)</f>
        <v>12677.475157697932</v>
      </c>
      <c r="X6726" s="208">
        <f>IF('Figure 7.3 - Quantifi MC paths'!Y6733-VB*SwapPrincipal&lt;0,-1*('Figure 7.3 - Quantifi MC paths'!Y6733-VB*SwapPrincipal)*LTPcharge*X$14*X$13,0)</f>
        <v>0</v>
      </c>
      <c r="Y6726" s="209">
        <f t="shared" si="108"/>
        <v>56189.565028447454</v>
      </c>
    </row>
    <row r="6727" spans="2:25">
      <c r="B6727" s="207">
        <v>6711</v>
      </c>
      <c r="C6727" s="208">
        <f>IF('Figure 7.3 - Quantifi MC paths'!D6734-VB*SwapPrincipal&lt;0,-1*('Figure 7.3 - Quantifi MC paths'!D6734-VB*SwapPrincipal)*LTPcharge*C$14*C$13,0)</f>
        <v>1151.2348364633806</v>
      </c>
      <c r="D6727" s="208">
        <f>IF('Figure 7.3 - Quantifi MC paths'!E6734-VB*SwapPrincipal&lt;0,-1*('Figure 7.3 - Quantifi MC paths'!E6734-VB*SwapPrincipal)*LTPcharge*D$14*D$13,0)</f>
        <v>1094.9128186754847</v>
      </c>
      <c r="E6727" s="208">
        <f>IF('Figure 7.3 - Quantifi MC paths'!F6734-VB*SwapPrincipal&lt;0,-1*('Figure 7.3 - Quantifi MC paths'!F6734-VB*SwapPrincipal)*LTPcharge*E$14*E$13,0)</f>
        <v>1180.2332036107887</v>
      </c>
      <c r="F6727" s="208">
        <f>IF('Figure 7.3 - Quantifi MC paths'!G6734-VB*SwapPrincipal&lt;0,-1*('Figure 7.3 - Quantifi MC paths'!G6734-VB*SwapPrincipal)*LTPcharge*F$14*F$13,0)</f>
        <v>1039.6381005300059</v>
      </c>
      <c r="G6727" s="208">
        <f>IF('Figure 7.3 - Quantifi MC paths'!H6734-VB*SwapPrincipal&lt;0,-1*('Figure 7.3 - Quantifi MC paths'!H6734-VB*SwapPrincipal)*LTPcharge*G$14*G$13,0)</f>
        <v>4933.2059396991363</v>
      </c>
      <c r="H6727" s="208">
        <f>IF('Figure 7.3 - Quantifi MC paths'!I6734-VB*SwapPrincipal&lt;0,-1*('Figure 7.3 - Quantifi MC paths'!I6734-VB*SwapPrincipal)*LTPcharge*H$14*H$13,0)</f>
        <v>4645.8959079799051</v>
      </c>
      <c r="I6727" s="208">
        <f>IF('Figure 7.3 - Quantifi MC paths'!J6734-VB*SwapPrincipal&lt;0,-1*('Figure 7.3 - Quantifi MC paths'!J6734-VB*SwapPrincipal)*LTPcharge*I$14*I$13,0)</f>
        <v>2996.6497012964683</v>
      </c>
      <c r="J6727" s="208">
        <f>IF('Figure 7.3 - Quantifi MC paths'!K6734-VB*SwapPrincipal&lt;0,-1*('Figure 7.3 - Quantifi MC paths'!K6734-VB*SwapPrincipal)*LTPcharge*J$14*J$13,0)</f>
        <v>4181.4300745711344</v>
      </c>
      <c r="K6727" s="208">
        <f>IF('Figure 7.3 - Quantifi MC paths'!L6734-VB*SwapPrincipal&lt;0,-1*('Figure 7.3 - Quantifi MC paths'!L6734-VB*SwapPrincipal)*LTPcharge*K$14*K$13,0)</f>
        <v>3310.0885247917672</v>
      </c>
      <c r="L6727" s="208">
        <f>IF('Figure 7.3 - Quantifi MC paths'!M6734-VB*SwapPrincipal&lt;0,-1*('Figure 7.3 - Quantifi MC paths'!M6734-VB*SwapPrincipal)*LTPcharge*L$14*L$13,0)</f>
        <v>4215.7186879418268</v>
      </c>
      <c r="M6727" s="208">
        <f>IF('Figure 7.3 - Quantifi MC paths'!N6734-VB*SwapPrincipal&lt;0,-1*('Figure 7.3 - Quantifi MC paths'!N6734-VB*SwapPrincipal)*LTPcharge*M$14*M$13,0)</f>
        <v>4947.4961995416697</v>
      </c>
      <c r="N6727" s="208">
        <f>IF('Figure 7.3 - Quantifi MC paths'!O6734-VB*SwapPrincipal&lt;0,-1*('Figure 7.3 - Quantifi MC paths'!O6734-VB*SwapPrincipal)*LTPcharge*N$14*N$13,0)</f>
        <v>3898.1546397707775</v>
      </c>
      <c r="O6727" s="208">
        <f>IF('Figure 7.3 - Quantifi MC paths'!P6734-VB*SwapPrincipal&lt;0,-1*('Figure 7.3 - Quantifi MC paths'!P6734-VB*SwapPrincipal)*LTPcharge*O$14*O$13,0)</f>
        <v>3449.6473066214785</v>
      </c>
      <c r="P6727" s="208">
        <f>IF('Figure 7.3 - Quantifi MC paths'!Q6734-VB*SwapPrincipal&lt;0,-1*('Figure 7.3 - Quantifi MC paths'!Q6734-VB*SwapPrincipal)*LTPcharge*P$14*P$13,0)</f>
        <v>4175.2887607389821</v>
      </c>
      <c r="Q6727" s="208">
        <f>IF('Figure 7.3 - Quantifi MC paths'!R6734-VB*SwapPrincipal&lt;0,-1*('Figure 7.3 - Quantifi MC paths'!R6734-VB*SwapPrincipal)*LTPcharge*Q$14*Q$13,0)</f>
        <v>5015.6393877638357</v>
      </c>
      <c r="R6727" s="208">
        <f>IF('Figure 7.3 - Quantifi MC paths'!S6734-VB*SwapPrincipal&lt;0,-1*('Figure 7.3 - Quantifi MC paths'!S6734-VB*SwapPrincipal)*LTPcharge*R$14*R$13,0)</f>
        <v>45856.884821410284</v>
      </c>
      <c r="S6727" s="208">
        <f>IF('Figure 7.3 - Quantifi MC paths'!T6734-VB*SwapPrincipal&lt;0,-1*('Figure 7.3 - Quantifi MC paths'!T6734-VB*SwapPrincipal)*LTPcharge*S$14*S$13,0)</f>
        <v>61366.076615193437</v>
      </c>
      <c r="T6727" s="208">
        <f>IF('Figure 7.3 - Quantifi MC paths'!U6734-VB*SwapPrincipal&lt;0,-1*('Figure 7.3 - Quantifi MC paths'!U6734-VB*SwapPrincipal)*LTPcharge*T$14*T$13,0)</f>
        <v>64352.719379758928</v>
      </c>
      <c r="U6727" s="208">
        <f>IF('Figure 7.3 - Quantifi MC paths'!V6734-VB*SwapPrincipal&lt;0,-1*('Figure 7.3 - Quantifi MC paths'!V6734-VB*SwapPrincipal)*LTPcharge*U$14*U$13,0)</f>
        <v>77057.857422342771</v>
      </c>
      <c r="V6727" s="208">
        <f>IF('Figure 7.3 - Quantifi MC paths'!W6734-VB*SwapPrincipal&lt;0,-1*('Figure 7.3 - Quantifi MC paths'!W6734-VB*SwapPrincipal)*LTPcharge*V$14*V$13,0)</f>
        <v>87226.081128555059</v>
      </c>
      <c r="W6727" s="208">
        <f>IF('Figure 7.3 - Quantifi MC paths'!X6734-VB*SwapPrincipal&lt;0,-1*('Figure 7.3 - Quantifi MC paths'!X6734-VB*SwapPrincipal)*LTPcharge*W$14*W$13,0)</f>
        <v>94524.075210827534</v>
      </c>
      <c r="X6727" s="208">
        <f>IF('Figure 7.3 - Quantifi MC paths'!Y6734-VB*SwapPrincipal&lt;0,-1*('Figure 7.3 - Quantifi MC paths'!Y6734-VB*SwapPrincipal)*LTPcharge*X$14*X$13,0)</f>
        <v>0</v>
      </c>
      <c r="Y6727" s="209">
        <f t="shared" si="108"/>
        <v>480618.92866808461</v>
      </c>
    </row>
    <row r="6728" spans="2:25">
      <c r="B6728" s="207">
        <v>6712</v>
      </c>
      <c r="C6728" s="208">
        <f>IF('Figure 7.3 - Quantifi MC paths'!D6735-VB*SwapPrincipal&lt;0,-1*('Figure 7.3 - Quantifi MC paths'!D6735-VB*SwapPrincipal)*LTPcharge*C$14*C$13,0)</f>
        <v>1151.2348364633806</v>
      </c>
      <c r="D6728" s="208">
        <f>IF('Figure 7.3 - Quantifi MC paths'!E6735-VB*SwapPrincipal&lt;0,-1*('Figure 7.3 - Quantifi MC paths'!E6735-VB*SwapPrincipal)*LTPcharge*D$14*D$13,0)</f>
        <v>1222.824854203169</v>
      </c>
      <c r="E6728" s="208">
        <f>IF('Figure 7.3 - Quantifi MC paths'!F6735-VB*SwapPrincipal&lt;0,-1*('Figure 7.3 - Quantifi MC paths'!F6735-VB*SwapPrincipal)*LTPcharge*E$14*E$13,0)</f>
        <v>1160.1506677088748</v>
      </c>
      <c r="F6728" s="208">
        <f>IF('Figure 7.3 - Quantifi MC paths'!G6735-VB*SwapPrincipal&lt;0,-1*('Figure 7.3 - Quantifi MC paths'!G6735-VB*SwapPrincipal)*LTPcharge*F$14*F$13,0)</f>
        <v>1141.0209771019918</v>
      </c>
      <c r="G6728" s="208">
        <f>IF('Figure 7.3 - Quantifi MC paths'!H6735-VB*SwapPrincipal&lt;0,-1*('Figure 7.3 - Quantifi MC paths'!H6735-VB*SwapPrincipal)*LTPcharge*G$14*G$13,0)</f>
        <v>4937.2427561528229</v>
      </c>
      <c r="H6728" s="208">
        <f>IF('Figure 7.3 - Quantifi MC paths'!I6735-VB*SwapPrincipal&lt;0,-1*('Figure 7.3 - Quantifi MC paths'!I6735-VB*SwapPrincipal)*LTPcharge*H$14*H$13,0)</f>
        <v>5663.7523828591638</v>
      </c>
      <c r="I6728" s="208">
        <f>IF('Figure 7.3 - Quantifi MC paths'!J6735-VB*SwapPrincipal&lt;0,-1*('Figure 7.3 - Quantifi MC paths'!J6735-VB*SwapPrincipal)*LTPcharge*I$14*I$13,0)</f>
        <v>4969.7828117126892</v>
      </c>
      <c r="J6728" s="208">
        <f>IF('Figure 7.3 - Quantifi MC paths'!K6735-VB*SwapPrincipal&lt;0,-1*('Figure 7.3 - Quantifi MC paths'!K6735-VB*SwapPrincipal)*LTPcharge*J$14*J$13,0)</f>
        <v>4883.8534681986321</v>
      </c>
      <c r="K6728" s="208">
        <f>IF('Figure 7.3 - Quantifi MC paths'!L6735-VB*SwapPrincipal&lt;0,-1*('Figure 7.3 - Quantifi MC paths'!L6735-VB*SwapPrincipal)*LTPcharge*K$14*K$13,0)</f>
        <v>5338.6564042827576</v>
      </c>
      <c r="L6728" s="208">
        <f>IF('Figure 7.3 - Quantifi MC paths'!M6735-VB*SwapPrincipal&lt;0,-1*('Figure 7.3 - Quantifi MC paths'!M6735-VB*SwapPrincipal)*LTPcharge*L$14*L$13,0)</f>
        <v>6267.1782389205864</v>
      </c>
      <c r="M6728" s="208">
        <f>IF('Figure 7.3 - Quantifi MC paths'!N6735-VB*SwapPrincipal&lt;0,-1*('Figure 7.3 - Quantifi MC paths'!N6735-VB*SwapPrincipal)*LTPcharge*M$14*M$13,0)</f>
        <v>6324.5230445763591</v>
      </c>
      <c r="N6728" s="208">
        <f>IF('Figure 7.3 - Quantifi MC paths'!O6735-VB*SwapPrincipal&lt;0,-1*('Figure 7.3 - Quantifi MC paths'!O6735-VB*SwapPrincipal)*LTPcharge*N$14*N$13,0)</f>
        <v>5405.2225224260064</v>
      </c>
      <c r="O6728" s="208">
        <f>IF('Figure 7.3 - Quantifi MC paths'!P6735-VB*SwapPrincipal&lt;0,-1*('Figure 7.3 - Quantifi MC paths'!P6735-VB*SwapPrincipal)*LTPcharge*O$14*O$13,0)</f>
        <v>4855.6005790645604</v>
      </c>
      <c r="P6728" s="208">
        <f>IF('Figure 7.3 - Quantifi MC paths'!Q6735-VB*SwapPrincipal&lt;0,-1*('Figure 7.3 - Quantifi MC paths'!Q6735-VB*SwapPrincipal)*LTPcharge*P$14*P$13,0)</f>
        <v>5844.1774486059094</v>
      </c>
      <c r="Q6728" s="208">
        <f>IF('Figure 7.3 - Quantifi MC paths'!R6735-VB*SwapPrincipal&lt;0,-1*('Figure 7.3 - Quantifi MC paths'!R6735-VB*SwapPrincipal)*LTPcharge*Q$14*Q$13,0)</f>
        <v>6352.2508293850024</v>
      </c>
      <c r="R6728" s="208">
        <f>IF('Figure 7.3 - Quantifi MC paths'!S6735-VB*SwapPrincipal&lt;0,-1*('Figure 7.3 - Quantifi MC paths'!S6735-VB*SwapPrincipal)*LTPcharge*R$14*R$13,0)</f>
        <v>71737.085295891869</v>
      </c>
      <c r="S6728" s="208">
        <f>IF('Figure 7.3 - Quantifi MC paths'!T6735-VB*SwapPrincipal&lt;0,-1*('Figure 7.3 - Quantifi MC paths'!T6735-VB*SwapPrincipal)*LTPcharge*S$14*S$13,0)</f>
        <v>68430.029590219841</v>
      </c>
      <c r="T6728" s="208">
        <f>IF('Figure 7.3 - Quantifi MC paths'!U6735-VB*SwapPrincipal&lt;0,-1*('Figure 7.3 - Quantifi MC paths'!U6735-VB*SwapPrincipal)*LTPcharge*T$14*T$13,0)</f>
        <v>57261.749757643112</v>
      </c>
      <c r="U6728" s="208">
        <f>IF('Figure 7.3 - Quantifi MC paths'!V6735-VB*SwapPrincipal&lt;0,-1*('Figure 7.3 - Quantifi MC paths'!V6735-VB*SwapPrincipal)*LTPcharge*U$14*U$13,0)</f>
        <v>63572.177232432135</v>
      </c>
      <c r="V6728" s="208">
        <f>IF('Figure 7.3 - Quantifi MC paths'!W6735-VB*SwapPrincipal&lt;0,-1*('Figure 7.3 - Quantifi MC paths'!W6735-VB*SwapPrincipal)*LTPcharge*V$14*V$13,0)</f>
        <v>68500.132602371217</v>
      </c>
      <c r="W6728" s="208">
        <f>IF('Figure 7.3 - Quantifi MC paths'!X6735-VB*SwapPrincipal&lt;0,-1*('Figure 7.3 - Quantifi MC paths'!X6735-VB*SwapPrincipal)*LTPcharge*W$14*W$13,0)</f>
        <v>75301.202805632813</v>
      </c>
      <c r="X6728" s="208">
        <f>IF('Figure 7.3 - Quantifi MC paths'!Y6735-VB*SwapPrincipal&lt;0,-1*('Figure 7.3 - Quantifi MC paths'!Y6735-VB*SwapPrincipal)*LTPcharge*X$14*X$13,0)</f>
        <v>0</v>
      </c>
      <c r="Y6728" s="209">
        <f t="shared" si="108"/>
        <v>470319.84910585289</v>
      </c>
    </row>
    <row r="6729" spans="2:25">
      <c r="B6729" s="207">
        <v>6713</v>
      </c>
      <c r="C6729" s="208">
        <f>IF('Figure 7.3 - Quantifi MC paths'!D6736-VB*SwapPrincipal&lt;0,-1*('Figure 7.3 - Quantifi MC paths'!D6736-VB*SwapPrincipal)*LTPcharge*C$14*C$13,0)</f>
        <v>1151.2348364633806</v>
      </c>
      <c r="D6729" s="208">
        <f>IF('Figure 7.3 - Quantifi MC paths'!E6736-VB*SwapPrincipal&lt;0,-1*('Figure 7.3 - Quantifi MC paths'!E6736-VB*SwapPrincipal)*LTPcharge*D$14*D$13,0)</f>
        <v>1034.5960243945708</v>
      </c>
      <c r="E6729" s="208">
        <f>IF('Figure 7.3 - Quantifi MC paths'!F6736-VB*SwapPrincipal&lt;0,-1*('Figure 7.3 - Quantifi MC paths'!F6736-VB*SwapPrincipal)*LTPcharge*E$14*E$13,0)</f>
        <v>979.56845252394612</v>
      </c>
      <c r="F6729" s="208">
        <f>IF('Figure 7.3 - Quantifi MC paths'!G6736-VB*SwapPrincipal&lt;0,-1*('Figure 7.3 - Quantifi MC paths'!G6736-VB*SwapPrincipal)*LTPcharge*F$14*F$13,0)</f>
        <v>845.65075336185714</v>
      </c>
      <c r="G6729" s="208">
        <f>IF('Figure 7.3 - Quantifi MC paths'!H6736-VB*SwapPrincipal&lt;0,-1*('Figure 7.3 - Quantifi MC paths'!H6736-VB*SwapPrincipal)*LTPcharge*G$14*G$13,0)</f>
        <v>3961.5276761548594</v>
      </c>
      <c r="H6729" s="208">
        <f>IF('Figure 7.3 - Quantifi MC paths'!I6736-VB*SwapPrincipal&lt;0,-1*('Figure 7.3 - Quantifi MC paths'!I6736-VB*SwapPrincipal)*LTPcharge*H$14*H$13,0)</f>
        <v>3011.7153642690678</v>
      </c>
      <c r="I6729" s="208">
        <f>IF('Figure 7.3 - Quantifi MC paths'!J6736-VB*SwapPrincipal&lt;0,-1*('Figure 7.3 - Quantifi MC paths'!J6736-VB*SwapPrincipal)*LTPcharge*I$14*I$13,0)</f>
        <v>2401.3170147489377</v>
      </c>
      <c r="J6729" s="208">
        <f>IF('Figure 7.3 - Quantifi MC paths'!K6736-VB*SwapPrincipal&lt;0,-1*('Figure 7.3 - Quantifi MC paths'!K6736-VB*SwapPrincipal)*LTPcharge*J$14*J$13,0)</f>
        <v>3289.6770192864396</v>
      </c>
      <c r="K6729" s="208">
        <f>IF('Figure 7.3 - Quantifi MC paths'!L6736-VB*SwapPrincipal&lt;0,-1*('Figure 7.3 - Quantifi MC paths'!L6736-VB*SwapPrincipal)*LTPcharge*K$14*K$13,0)</f>
        <v>3038.1642913098603</v>
      </c>
      <c r="L6729" s="208">
        <f>IF('Figure 7.3 - Quantifi MC paths'!M6736-VB*SwapPrincipal&lt;0,-1*('Figure 7.3 - Quantifi MC paths'!M6736-VB*SwapPrincipal)*LTPcharge*L$14*L$13,0)</f>
        <v>3091.6843857929412</v>
      </c>
      <c r="M6729" s="208">
        <f>IF('Figure 7.3 - Quantifi MC paths'!N6736-VB*SwapPrincipal&lt;0,-1*('Figure 7.3 - Quantifi MC paths'!N6736-VB*SwapPrincipal)*LTPcharge*M$14*M$13,0)</f>
        <v>3643.2042243374826</v>
      </c>
      <c r="N6729" s="208">
        <f>IF('Figure 7.3 - Quantifi MC paths'!O6736-VB*SwapPrincipal&lt;0,-1*('Figure 7.3 - Quantifi MC paths'!O6736-VB*SwapPrincipal)*LTPcharge*N$14*N$13,0)</f>
        <v>2371.2936763291718</v>
      </c>
      <c r="O6729" s="208">
        <f>IF('Figure 7.3 - Quantifi MC paths'!P6736-VB*SwapPrincipal&lt;0,-1*('Figure 7.3 - Quantifi MC paths'!P6736-VB*SwapPrincipal)*LTPcharge*O$14*O$13,0)</f>
        <v>2195.9995230871737</v>
      </c>
      <c r="P6729" s="208">
        <f>IF('Figure 7.3 - Quantifi MC paths'!Q6736-VB*SwapPrincipal&lt;0,-1*('Figure 7.3 - Quantifi MC paths'!Q6736-VB*SwapPrincipal)*LTPcharge*P$14*P$13,0)</f>
        <v>3016.7167282317191</v>
      </c>
      <c r="Q6729" s="208">
        <f>IF('Figure 7.3 - Quantifi MC paths'!R6736-VB*SwapPrincipal&lt;0,-1*('Figure 7.3 - Quantifi MC paths'!R6736-VB*SwapPrincipal)*LTPcharge*Q$14*Q$13,0)</f>
        <v>3723.6002232022092</v>
      </c>
      <c r="R6729" s="208">
        <f>IF('Figure 7.3 - Quantifi MC paths'!S6736-VB*SwapPrincipal&lt;0,-1*('Figure 7.3 - Quantifi MC paths'!S6736-VB*SwapPrincipal)*LTPcharge*R$14*R$13,0)</f>
        <v>51376.863622359342</v>
      </c>
      <c r="S6729" s="208">
        <f>IF('Figure 7.3 - Quantifi MC paths'!T6736-VB*SwapPrincipal&lt;0,-1*('Figure 7.3 - Quantifi MC paths'!T6736-VB*SwapPrincipal)*LTPcharge*S$14*S$13,0)</f>
        <v>55933.657742466246</v>
      </c>
      <c r="T6729" s="208">
        <f>IF('Figure 7.3 - Quantifi MC paths'!U6736-VB*SwapPrincipal&lt;0,-1*('Figure 7.3 - Quantifi MC paths'!U6736-VB*SwapPrincipal)*LTPcharge*T$14*T$13,0)</f>
        <v>47068.821614798078</v>
      </c>
      <c r="U6729" s="208">
        <f>IF('Figure 7.3 - Quantifi MC paths'!V6736-VB*SwapPrincipal&lt;0,-1*('Figure 7.3 - Quantifi MC paths'!V6736-VB*SwapPrincipal)*LTPcharge*U$14*U$13,0)</f>
        <v>52574.501563943712</v>
      </c>
      <c r="V6729" s="208">
        <f>IF('Figure 7.3 - Quantifi MC paths'!W6736-VB*SwapPrincipal&lt;0,-1*('Figure 7.3 - Quantifi MC paths'!W6736-VB*SwapPrincipal)*LTPcharge*V$14*V$13,0)</f>
        <v>67933.589160013769</v>
      </c>
      <c r="W6729" s="208">
        <f>IF('Figure 7.3 - Quantifi MC paths'!X6736-VB*SwapPrincipal&lt;0,-1*('Figure 7.3 - Quantifi MC paths'!X6736-VB*SwapPrincipal)*LTPcharge*W$14*W$13,0)</f>
        <v>71306.624517539982</v>
      </c>
      <c r="X6729" s="208">
        <f>IF('Figure 7.3 - Quantifi MC paths'!Y6736-VB*SwapPrincipal&lt;0,-1*('Figure 7.3 - Quantifi MC paths'!Y6736-VB*SwapPrincipal)*LTPcharge*X$14*X$13,0)</f>
        <v>0</v>
      </c>
      <c r="Y6729" s="209">
        <f t="shared" si="108"/>
        <v>383950.00841461471</v>
      </c>
    </row>
    <row r="6730" spans="2:25">
      <c r="B6730" s="207">
        <v>6714</v>
      </c>
      <c r="C6730" s="208">
        <f>IF('Figure 7.3 - Quantifi MC paths'!D6737-VB*SwapPrincipal&lt;0,-1*('Figure 7.3 - Quantifi MC paths'!D6737-VB*SwapPrincipal)*LTPcharge*C$14*C$13,0)</f>
        <v>1151.2348364633806</v>
      </c>
      <c r="D6730" s="208">
        <f>IF('Figure 7.3 - Quantifi MC paths'!E6737-VB*SwapPrincipal&lt;0,-1*('Figure 7.3 - Quantifi MC paths'!E6737-VB*SwapPrincipal)*LTPcharge*D$14*D$13,0)</f>
        <v>1315.8450062899599</v>
      </c>
      <c r="E6730" s="208">
        <f>IF('Figure 7.3 - Quantifi MC paths'!F6737-VB*SwapPrincipal&lt;0,-1*('Figure 7.3 - Quantifi MC paths'!F6737-VB*SwapPrincipal)*LTPcharge*E$14*E$13,0)</f>
        <v>1146.6748788252871</v>
      </c>
      <c r="F6730" s="208">
        <f>IF('Figure 7.3 - Quantifi MC paths'!G6737-VB*SwapPrincipal&lt;0,-1*('Figure 7.3 - Quantifi MC paths'!G6737-VB*SwapPrincipal)*LTPcharge*F$14*F$13,0)</f>
        <v>1166.8777668237285</v>
      </c>
      <c r="G6730" s="208">
        <f>IF('Figure 7.3 - Quantifi MC paths'!H6737-VB*SwapPrincipal&lt;0,-1*('Figure 7.3 - Quantifi MC paths'!H6737-VB*SwapPrincipal)*LTPcharge*G$14*G$13,0)</f>
        <v>5398.1904721736164</v>
      </c>
      <c r="H6730" s="208">
        <f>IF('Figure 7.3 - Quantifi MC paths'!I6737-VB*SwapPrincipal&lt;0,-1*('Figure 7.3 - Quantifi MC paths'!I6737-VB*SwapPrincipal)*LTPcharge*H$14*H$13,0)</f>
        <v>5266.0805892730377</v>
      </c>
      <c r="I6730" s="208">
        <f>IF('Figure 7.3 - Quantifi MC paths'!J6737-VB*SwapPrincipal&lt;0,-1*('Figure 7.3 - Quantifi MC paths'!J6737-VB*SwapPrincipal)*LTPcharge*I$14*I$13,0)</f>
        <v>5503.5115878078814</v>
      </c>
      <c r="J6730" s="208">
        <f>IF('Figure 7.3 - Quantifi MC paths'!K6737-VB*SwapPrincipal&lt;0,-1*('Figure 7.3 - Quantifi MC paths'!K6737-VB*SwapPrincipal)*LTPcharge*J$14*J$13,0)</f>
        <v>5305.356054425336</v>
      </c>
      <c r="K6730" s="208">
        <f>IF('Figure 7.3 - Quantifi MC paths'!L6737-VB*SwapPrincipal&lt;0,-1*('Figure 7.3 - Quantifi MC paths'!L6737-VB*SwapPrincipal)*LTPcharge*K$14*K$13,0)</f>
        <v>4196.3553857938814</v>
      </c>
      <c r="L6730" s="208">
        <f>IF('Figure 7.3 - Quantifi MC paths'!M6737-VB*SwapPrincipal&lt;0,-1*('Figure 7.3 - Quantifi MC paths'!M6737-VB*SwapPrincipal)*LTPcharge*L$14*L$13,0)</f>
        <v>5172.5673842047891</v>
      </c>
      <c r="M6730" s="208">
        <f>IF('Figure 7.3 - Quantifi MC paths'!N6737-VB*SwapPrincipal&lt;0,-1*('Figure 7.3 - Quantifi MC paths'!N6737-VB*SwapPrincipal)*LTPcharge*M$14*M$13,0)</f>
        <v>4516.8939279198494</v>
      </c>
      <c r="N6730" s="208">
        <f>IF('Figure 7.3 - Quantifi MC paths'!O6737-VB*SwapPrincipal&lt;0,-1*('Figure 7.3 - Quantifi MC paths'!O6737-VB*SwapPrincipal)*LTPcharge*N$14*N$13,0)</f>
        <v>5116.3342510241328</v>
      </c>
      <c r="O6730" s="208">
        <f>IF('Figure 7.3 - Quantifi MC paths'!P6737-VB*SwapPrincipal&lt;0,-1*('Figure 7.3 - Quantifi MC paths'!P6737-VB*SwapPrincipal)*LTPcharge*O$14*O$13,0)</f>
        <v>4717.2686992985928</v>
      </c>
      <c r="P6730" s="208">
        <f>IF('Figure 7.3 - Quantifi MC paths'!Q6737-VB*SwapPrincipal&lt;0,-1*('Figure 7.3 - Quantifi MC paths'!Q6737-VB*SwapPrincipal)*LTPcharge*P$14*P$13,0)</f>
        <v>4979.1385124221952</v>
      </c>
      <c r="Q6730" s="208">
        <f>IF('Figure 7.3 - Quantifi MC paths'!R6737-VB*SwapPrincipal&lt;0,-1*('Figure 7.3 - Quantifi MC paths'!R6737-VB*SwapPrincipal)*LTPcharge*Q$14*Q$13,0)</f>
        <v>6354.3839627829966</v>
      </c>
      <c r="R6730" s="208">
        <f>IF('Figure 7.3 - Quantifi MC paths'!S6737-VB*SwapPrincipal&lt;0,-1*('Figure 7.3 - Quantifi MC paths'!S6737-VB*SwapPrincipal)*LTPcharge*R$14*R$13,0)</f>
        <v>82187.905631992908</v>
      </c>
      <c r="S6730" s="208">
        <f>IF('Figure 7.3 - Quantifi MC paths'!T6737-VB*SwapPrincipal&lt;0,-1*('Figure 7.3 - Quantifi MC paths'!T6737-VB*SwapPrincipal)*LTPcharge*S$14*S$13,0)</f>
        <v>114281.73718553076</v>
      </c>
      <c r="T6730" s="208">
        <f>IF('Figure 7.3 - Quantifi MC paths'!U6737-VB*SwapPrincipal&lt;0,-1*('Figure 7.3 - Quantifi MC paths'!U6737-VB*SwapPrincipal)*LTPcharge*T$14*T$13,0)</f>
        <v>121685.99367201889</v>
      </c>
      <c r="U6730" s="208">
        <f>IF('Figure 7.3 - Quantifi MC paths'!V6737-VB*SwapPrincipal&lt;0,-1*('Figure 7.3 - Quantifi MC paths'!V6737-VB*SwapPrincipal)*LTPcharge*U$14*U$13,0)</f>
        <v>122618.84225017388</v>
      </c>
      <c r="V6730" s="208">
        <f>IF('Figure 7.3 - Quantifi MC paths'!W6737-VB*SwapPrincipal&lt;0,-1*('Figure 7.3 - Quantifi MC paths'!W6737-VB*SwapPrincipal)*LTPcharge*V$14*V$13,0)</f>
        <v>126158.9586966771</v>
      </c>
      <c r="W6730" s="208">
        <f>IF('Figure 7.3 - Quantifi MC paths'!X6737-VB*SwapPrincipal&lt;0,-1*('Figure 7.3 - Quantifi MC paths'!X6737-VB*SwapPrincipal)*LTPcharge*W$14*W$13,0)</f>
        <v>129187.14887865527</v>
      </c>
      <c r="X6730" s="208">
        <f>IF('Figure 7.3 - Quantifi MC paths'!Y6737-VB*SwapPrincipal&lt;0,-1*('Figure 7.3 - Quantifi MC paths'!Y6737-VB*SwapPrincipal)*LTPcharge*X$14*X$13,0)</f>
        <v>0</v>
      </c>
      <c r="Y6730" s="209">
        <f t="shared" si="108"/>
        <v>757427.29963057744</v>
      </c>
    </row>
    <row r="6731" spans="2:25">
      <c r="B6731" s="207">
        <v>6715</v>
      </c>
      <c r="C6731" s="208">
        <f>IF('Figure 7.3 - Quantifi MC paths'!D6738-VB*SwapPrincipal&lt;0,-1*('Figure 7.3 - Quantifi MC paths'!D6738-VB*SwapPrincipal)*LTPcharge*C$14*C$13,0)</f>
        <v>1151.2348364633806</v>
      </c>
      <c r="D6731" s="208">
        <f>IF('Figure 7.3 - Quantifi MC paths'!E6738-VB*SwapPrincipal&lt;0,-1*('Figure 7.3 - Quantifi MC paths'!E6738-VB*SwapPrincipal)*LTPcharge*D$14*D$13,0)</f>
        <v>1293.1349239517581</v>
      </c>
      <c r="E6731" s="208">
        <f>IF('Figure 7.3 - Quantifi MC paths'!F6738-VB*SwapPrincipal&lt;0,-1*('Figure 7.3 - Quantifi MC paths'!F6738-VB*SwapPrincipal)*LTPcharge*E$14*E$13,0)</f>
        <v>1340.4517719464836</v>
      </c>
      <c r="F6731" s="208">
        <f>IF('Figure 7.3 - Quantifi MC paths'!G6738-VB*SwapPrincipal&lt;0,-1*('Figure 7.3 - Quantifi MC paths'!G6738-VB*SwapPrincipal)*LTPcharge*F$14*F$13,0)</f>
        <v>1468.993973357057</v>
      </c>
      <c r="G6731" s="208">
        <f>IF('Figure 7.3 - Quantifi MC paths'!H6738-VB*SwapPrincipal&lt;0,-1*('Figure 7.3 - Quantifi MC paths'!H6738-VB*SwapPrincipal)*LTPcharge*G$14*G$13,0)</f>
        <v>6513.932382130346</v>
      </c>
      <c r="H6731" s="208">
        <f>IF('Figure 7.3 - Quantifi MC paths'!I6738-VB*SwapPrincipal&lt;0,-1*('Figure 7.3 - Quantifi MC paths'!I6738-VB*SwapPrincipal)*LTPcharge*H$14*H$13,0)</f>
        <v>5377.6446225536665</v>
      </c>
      <c r="I6731" s="208">
        <f>IF('Figure 7.3 - Quantifi MC paths'!J6738-VB*SwapPrincipal&lt;0,-1*('Figure 7.3 - Quantifi MC paths'!J6738-VB*SwapPrincipal)*LTPcharge*I$14*I$13,0)</f>
        <v>6654.0674615291273</v>
      </c>
      <c r="J6731" s="208">
        <f>IF('Figure 7.3 - Quantifi MC paths'!K6738-VB*SwapPrincipal&lt;0,-1*('Figure 7.3 - Quantifi MC paths'!K6738-VB*SwapPrincipal)*LTPcharge*J$14*J$13,0)</f>
        <v>7005.2466277230033</v>
      </c>
      <c r="K6731" s="208">
        <f>IF('Figure 7.3 - Quantifi MC paths'!L6738-VB*SwapPrincipal&lt;0,-1*('Figure 7.3 - Quantifi MC paths'!L6738-VB*SwapPrincipal)*LTPcharge*K$14*K$13,0)</f>
        <v>6251.8796341433044</v>
      </c>
      <c r="L6731" s="208">
        <f>IF('Figure 7.3 - Quantifi MC paths'!M6738-VB*SwapPrincipal&lt;0,-1*('Figure 7.3 - Quantifi MC paths'!M6738-VB*SwapPrincipal)*LTPcharge*L$14*L$13,0)</f>
        <v>6958.0997470229686</v>
      </c>
      <c r="M6731" s="208">
        <f>IF('Figure 7.3 - Quantifi MC paths'!N6738-VB*SwapPrincipal&lt;0,-1*('Figure 7.3 - Quantifi MC paths'!N6738-VB*SwapPrincipal)*LTPcharge*M$14*M$13,0)</f>
        <v>7352.3577986509526</v>
      </c>
      <c r="N6731" s="208">
        <f>IF('Figure 7.3 - Quantifi MC paths'!O6738-VB*SwapPrincipal&lt;0,-1*('Figure 7.3 - Quantifi MC paths'!O6738-VB*SwapPrincipal)*LTPcharge*N$14*N$13,0)</f>
        <v>7395.8492435224707</v>
      </c>
      <c r="O6731" s="208">
        <f>IF('Figure 7.3 - Quantifi MC paths'!P6738-VB*SwapPrincipal&lt;0,-1*('Figure 7.3 - Quantifi MC paths'!P6738-VB*SwapPrincipal)*LTPcharge*O$14*O$13,0)</f>
        <v>7960.444557066955</v>
      </c>
      <c r="P6731" s="208">
        <f>IF('Figure 7.3 - Quantifi MC paths'!Q6738-VB*SwapPrincipal&lt;0,-1*('Figure 7.3 - Quantifi MC paths'!Q6738-VB*SwapPrincipal)*LTPcharge*P$14*P$13,0)</f>
        <v>6298.9876977839604</v>
      </c>
      <c r="Q6731" s="208">
        <f>IF('Figure 7.3 - Quantifi MC paths'!R6738-VB*SwapPrincipal&lt;0,-1*('Figure 7.3 - Quantifi MC paths'!R6738-VB*SwapPrincipal)*LTPcharge*Q$14*Q$13,0)</f>
        <v>6477.7164519428934</v>
      </c>
      <c r="R6731" s="208">
        <f>IF('Figure 7.3 - Quantifi MC paths'!S6738-VB*SwapPrincipal&lt;0,-1*('Figure 7.3 - Quantifi MC paths'!S6738-VB*SwapPrincipal)*LTPcharge*R$14*R$13,0)</f>
        <v>57628.493531414148</v>
      </c>
      <c r="S6731" s="208">
        <f>IF('Figure 7.3 - Quantifi MC paths'!T6738-VB*SwapPrincipal&lt;0,-1*('Figure 7.3 - Quantifi MC paths'!T6738-VB*SwapPrincipal)*LTPcharge*S$14*S$13,0)</f>
        <v>63515.979103720558</v>
      </c>
      <c r="T6731" s="208">
        <f>IF('Figure 7.3 - Quantifi MC paths'!U6738-VB*SwapPrincipal&lt;0,-1*('Figure 7.3 - Quantifi MC paths'!U6738-VB*SwapPrincipal)*LTPcharge*T$14*T$13,0)</f>
        <v>81028.574209769082</v>
      </c>
      <c r="U6731" s="208">
        <f>IF('Figure 7.3 - Quantifi MC paths'!V6738-VB*SwapPrincipal&lt;0,-1*('Figure 7.3 - Quantifi MC paths'!V6738-VB*SwapPrincipal)*LTPcharge*U$14*U$13,0)</f>
        <v>84191.060905132399</v>
      </c>
      <c r="V6731" s="208">
        <f>IF('Figure 7.3 - Quantifi MC paths'!W6738-VB*SwapPrincipal&lt;0,-1*('Figure 7.3 - Quantifi MC paths'!W6738-VB*SwapPrincipal)*LTPcharge*V$14*V$13,0)</f>
        <v>99624.537250247115</v>
      </c>
      <c r="W6731" s="208">
        <f>IF('Figure 7.3 - Quantifi MC paths'!X6738-VB*SwapPrincipal&lt;0,-1*('Figure 7.3 - Quantifi MC paths'!X6738-VB*SwapPrincipal)*LTPcharge*W$14*W$13,0)</f>
        <v>105587.1427364078</v>
      </c>
      <c r="X6731" s="208">
        <f>IF('Figure 7.3 - Quantifi MC paths'!Y6738-VB*SwapPrincipal&lt;0,-1*('Figure 7.3 - Quantifi MC paths'!Y6738-VB*SwapPrincipal)*LTPcharge*X$14*X$13,0)</f>
        <v>0</v>
      </c>
      <c r="Y6731" s="209">
        <f t="shared" si="108"/>
        <v>571075.82946647948</v>
      </c>
    </row>
    <row r="6732" spans="2:25">
      <c r="B6732" s="207">
        <v>6716</v>
      </c>
      <c r="C6732" s="208">
        <f>IF('Figure 7.3 - Quantifi MC paths'!D6739-VB*SwapPrincipal&lt;0,-1*('Figure 7.3 - Quantifi MC paths'!D6739-VB*SwapPrincipal)*LTPcharge*C$14*C$13,0)</f>
        <v>1151.2348364633806</v>
      </c>
      <c r="D6732" s="208">
        <f>IF('Figure 7.3 - Quantifi MC paths'!E6739-VB*SwapPrincipal&lt;0,-1*('Figure 7.3 - Quantifi MC paths'!E6739-VB*SwapPrincipal)*LTPcharge*D$14*D$13,0)</f>
        <v>1276.644804622231</v>
      </c>
      <c r="E6732" s="208">
        <f>IF('Figure 7.3 - Quantifi MC paths'!F6739-VB*SwapPrincipal&lt;0,-1*('Figure 7.3 - Quantifi MC paths'!F6739-VB*SwapPrincipal)*LTPcharge*E$14*E$13,0)</f>
        <v>1353.7669502819231</v>
      </c>
      <c r="F6732" s="208">
        <f>IF('Figure 7.3 - Quantifi MC paths'!G6739-VB*SwapPrincipal&lt;0,-1*('Figure 7.3 - Quantifi MC paths'!G6739-VB*SwapPrincipal)*LTPcharge*F$14*F$13,0)</f>
        <v>1285.9977687881881</v>
      </c>
      <c r="G6732" s="208">
        <f>IF('Figure 7.3 - Quantifi MC paths'!H6739-VB*SwapPrincipal&lt;0,-1*('Figure 7.3 - Quantifi MC paths'!H6739-VB*SwapPrincipal)*LTPcharge*G$14*G$13,0)</f>
        <v>5124.9419974006942</v>
      </c>
      <c r="H6732" s="208">
        <f>IF('Figure 7.3 - Quantifi MC paths'!I6739-VB*SwapPrincipal&lt;0,-1*('Figure 7.3 - Quantifi MC paths'!I6739-VB*SwapPrincipal)*LTPcharge*H$14*H$13,0)</f>
        <v>4348.4568749229229</v>
      </c>
      <c r="I6732" s="208">
        <f>IF('Figure 7.3 - Quantifi MC paths'!J6739-VB*SwapPrincipal&lt;0,-1*('Figure 7.3 - Quantifi MC paths'!J6739-VB*SwapPrincipal)*LTPcharge*I$14*I$13,0)</f>
        <v>5821.3662639361455</v>
      </c>
      <c r="J6732" s="208">
        <f>IF('Figure 7.3 - Quantifi MC paths'!K6739-VB*SwapPrincipal&lt;0,-1*('Figure 7.3 - Quantifi MC paths'!K6739-VB*SwapPrincipal)*LTPcharge*J$14*J$13,0)</f>
        <v>6476.4859781371088</v>
      </c>
      <c r="K6732" s="208">
        <f>IF('Figure 7.3 - Quantifi MC paths'!L6739-VB*SwapPrincipal&lt;0,-1*('Figure 7.3 - Quantifi MC paths'!L6739-VB*SwapPrincipal)*LTPcharge*K$14*K$13,0)</f>
        <v>5510.0272165913948</v>
      </c>
      <c r="L6732" s="208">
        <f>IF('Figure 7.3 - Quantifi MC paths'!M6739-VB*SwapPrincipal&lt;0,-1*('Figure 7.3 - Quantifi MC paths'!M6739-VB*SwapPrincipal)*LTPcharge*L$14*L$13,0)</f>
        <v>5556.3416740953544</v>
      </c>
      <c r="M6732" s="208">
        <f>IF('Figure 7.3 - Quantifi MC paths'!N6739-VB*SwapPrincipal&lt;0,-1*('Figure 7.3 - Quantifi MC paths'!N6739-VB*SwapPrincipal)*LTPcharge*M$14*M$13,0)</f>
        <v>5687.797380229119</v>
      </c>
      <c r="N6732" s="208">
        <f>IF('Figure 7.3 - Quantifi MC paths'!O6739-VB*SwapPrincipal&lt;0,-1*('Figure 7.3 - Quantifi MC paths'!O6739-VB*SwapPrincipal)*LTPcharge*N$14*N$13,0)</f>
        <v>5796.3037927302894</v>
      </c>
      <c r="O6732" s="208">
        <f>IF('Figure 7.3 - Quantifi MC paths'!P6739-VB*SwapPrincipal&lt;0,-1*('Figure 7.3 - Quantifi MC paths'!P6739-VB*SwapPrincipal)*LTPcharge*O$14*O$13,0)</f>
        <v>6471.9206152960078</v>
      </c>
      <c r="P6732" s="208">
        <f>IF('Figure 7.3 - Quantifi MC paths'!Q6739-VB*SwapPrincipal&lt;0,-1*('Figure 7.3 - Quantifi MC paths'!Q6739-VB*SwapPrincipal)*LTPcharge*P$14*P$13,0)</f>
        <v>5810.5177468824704</v>
      </c>
      <c r="Q6732" s="208">
        <f>IF('Figure 7.3 - Quantifi MC paths'!R6739-VB*SwapPrincipal&lt;0,-1*('Figure 7.3 - Quantifi MC paths'!R6739-VB*SwapPrincipal)*LTPcharge*Q$14*Q$13,0)</f>
        <v>6881.1352873656815</v>
      </c>
      <c r="R6732" s="208">
        <f>IF('Figure 7.3 - Quantifi MC paths'!S6739-VB*SwapPrincipal&lt;0,-1*('Figure 7.3 - Quantifi MC paths'!S6739-VB*SwapPrincipal)*LTPcharge*R$14*R$13,0)</f>
        <v>74437.608069917915</v>
      </c>
      <c r="S6732" s="208">
        <f>IF('Figure 7.3 - Quantifi MC paths'!T6739-VB*SwapPrincipal&lt;0,-1*('Figure 7.3 - Quantifi MC paths'!T6739-VB*SwapPrincipal)*LTPcharge*S$14*S$13,0)</f>
        <v>94552.603251926615</v>
      </c>
      <c r="T6732" s="208">
        <f>IF('Figure 7.3 - Quantifi MC paths'!U6739-VB*SwapPrincipal&lt;0,-1*('Figure 7.3 - Quantifi MC paths'!U6739-VB*SwapPrincipal)*LTPcharge*T$14*T$13,0)</f>
        <v>107298.89685699735</v>
      </c>
      <c r="U6732" s="208">
        <f>IF('Figure 7.3 - Quantifi MC paths'!V6739-VB*SwapPrincipal&lt;0,-1*('Figure 7.3 - Quantifi MC paths'!V6739-VB*SwapPrincipal)*LTPcharge*U$14*U$13,0)</f>
        <v>114133.37368782803</v>
      </c>
      <c r="V6732" s="208">
        <f>IF('Figure 7.3 - Quantifi MC paths'!W6739-VB*SwapPrincipal&lt;0,-1*('Figure 7.3 - Quantifi MC paths'!W6739-VB*SwapPrincipal)*LTPcharge*V$14*V$13,0)</f>
        <v>112359.3908570044</v>
      </c>
      <c r="W6732" s="208">
        <f>IF('Figure 7.3 - Quantifi MC paths'!X6739-VB*SwapPrincipal&lt;0,-1*('Figure 7.3 - Quantifi MC paths'!X6739-VB*SwapPrincipal)*LTPcharge*W$14*W$13,0)</f>
        <v>117650.70941845322</v>
      </c>
      <c r="X6732" s="208">
        <f>IF('Figure 7.3 - Quantifi MC paths'!Y6739-VB*SwapPrincipal&lt;0,-1*('Figure 7.3 - Quantifi MC paths'!Y6739-VB*SwapPrincipal)*LTPcharge*X$14*X$13,0)</f>
        <v>0</v>
      </c>
      <c r="Y6732" s="209">
        <f t="shared" si="108"/>
        <v>688985.52132987045</v>
      </c>
    </row>
    <row r="6733" spans="2:25">
      <c r="B6733" s="207">
        <v>6717</v>
      </c>
      <c r="C6733" s="208">
        <f>IF('Figure 7.3 - Quantifi MC paths'!D6740-VB*SwapPrincipal&lt;0,-1*('Figure 7.3 - Quantifi MC paths'!D6740-VB*SwapPrincipal)*LTPcharge*C$14*C$13,0)</f>
        <v>1151.2348364633806</v>
      </c>
      <c r="D6733" s="208">
        <f>IF('Figure 7.3 - Quantifi MC paths'!E6740-VB*SwapPrincipal&lt;0,-1*('Figure 7.3 - Quantifi MC paths'!E6740-VB*SwapPrincipal)*LTPcharge*D$14*D$13,0)</f>
        <v>1255.2168479104866</v>
      </c>
      <c r="E6733" s="208">
        <f>IF('Figure 7.3 - Quantifi MC paths'!F6740-VB*SwapPrincipal&lt;0,-1*('Figure 7.3 - Quantifi MC paths'!F6740-VB*SwapPrincipal)*LTPcharge*E$14*E$13,0)</f>
        <v>1455.5241664222165</v>
      </c>
      <c r="F6733" s="208">
        <f>IF('Figure 7.3 - Quantifi MC paths'!G6740-VB*SwapPrincipal&lt;0,-1*('Figure 7.3 - Quantifi MC paths'!G6740-VB*SwapPrincipal)*LTPcharge*F$14*F$13,0)</f>
        <v>1609.5155946845159</v>
      </c>
      <c r="G6733" s="208">
        <f>IF('Figure 7.3 - Quantifi MC paths'!H6740-VB*SwapPrincipal&lt;0,-1*('Figure 7.3 - Quantifi MC paths'!H6740-VB*SwapPrincipal)*LTPcharge*G$14*G$13,0)</f>
        <v>7143.6302485122478</v>
      </c>
      <c r="H6733" s="208">
        <f>IF('Figure 7.3 - Quantifi MC paths'!I6740-VB*SwapPrincipal&lt;0,-1*('Figure 7.3 - Quantifi MC paths'!I6740-VB*SwapPrincipal)*LTPcharge*H$14*H$13,0)</f>
        <v>6917.3708416730124</v>
      </c>
      <c r="I6733" s="208">
        <f>IF('Figure 7.3 - Quantifi MC paths'!J6740-VB*SwapPrincipal&lt;0,-1*('Figure 7.3 - Quantifi MC paths'!J6740-VB*SwapPrincipal)*LTPcharge*I$14*I$13,0)</f>
        <v>8674.2218023708647</v>
      </c>
      <c r="J6733" s="208">
        <f>IF('Figure 7.3 - Quantifi MC paths'!K6740-VB*SwapPrincipal&lt;0,-1*('Figure 7.3 - Quantifi MC paths'!K6740-VB*SwapPrincipal)*LTPcharge*J$14*J$13,0)</f>
        <v>9234.9709707350794</v>
      </c>
      <c r="K6733" s="208">
        <f>IF('Figure 7.3 - Quantifi MC paths'!L6740-VB*SwapPrincipal&lt;0,-1*('Figure 7.3 - Quantifi MC paths'!L6740-VB*SwapPrincipal)*LTPcharge*K$14*K$13,0)</f>
        <v>9328.9175421966902</v>
      </c>
      <c r="L6733" s="208">
        <f>IF('Figure 7.3 - Quantifi MC paths'!M6740-VB*SwapPrincipal&lt;0,-1*('Figure 7.3 - Quantifi MC paths'!M6740-VB*SwapPrincipal)*LTPcharge*L$14*L$13,0)</f>
        <v>11131.620857838376</v>
      </c>
      <c r="M6733" s="208">
        <f>IF('Figure 7.3 - Quantifi MC paths'!N6740-VB*SwapPrincipal&lt;0,-1*('Figure 7.3 - Quantifi MC paths'!N6740-VB*SwapPrincipal)*LTPcharge*M$14*M$13,0)</f>
        <v>10469.510909261387</v>
      </c>
      <c r="N6733" s="208">
        <f>IF('Figure 7.3 - Quantifi MC paths'!O6740-VB*SwapPrincipal&lt;0,-1*('Figure 7.3 - Quantifi MC paths'!O6740-VB*SwapPrincipal)*LTPcharge*N$14*N$13,0)</f>
        <v>11221.56968645931</v>
      </c>
      <c r="O6733" s="208">
        <f>IF('Figure 7.3 - Quantifi MC paths'!P6740-VB*SwapPrincipal&lt;0,-1*('Figure 7.3 - Quantifi MC paths'!P6740-VB*SwapPrincipal)*LTPcharge*O$14*O$13,0)</f>
        <v>12386.407843686866</v>
      </c>
      <c r="P6733" s="208">
        <f>IF('Figure 7.3 - Quantifi MC paths'!Q6740-VB*SwapPrincipal&lt;0,-1*('Figure 7.3 - Quantifi MC paths'!Q6740-VB*SwapPrincipal)*LTPcharge*P$14*P$13,0)</f>
        <v>10955.851794654149</v>
      </c>
      <c r="Q6733" s="208">
        <f>IF('Figure 7.3 - Quantifi MC paths'!R6740-VB*SwapPrincipal&lt;0,-1*('Figure 7.3 - Quantifi MC paths'!R6740-VB*SwapPrincipal)*LTPcharge*Q$14*Q$13,0)</f>
        <v>12973.825769133817</v>
      </c>
      <c r="R6733" s="208">
        <f>IF('Figure 7.3 - Quantifi MC paths'!S6740-VB*SwapPrincipal&lt;0,-1*('Figure 7.3 - Quantifi MC paths'!S6740-VB*SwapPrincipal)*LTPcharge*R$14*R$13,0)</f>
        <v>158603.72545711309</v>
      </c>
      <c r="S6733" s="208">
        <f>IF('Figure 7.3 - Quantifi MC paths'!T6740-VB*SwapPrincipal&lt;0,-1*('Figure 7.3 - Quantifi MC paths'!T6740-VB*SwapPrincipal)*LTPcharge*S$14*S$13,0)</f>
        <v>132792.57064744047</v>
      </c>
      <c r="T6733" s="208">
        <f>IF('Figure 7.3 - Quantifi MC paths'!U6740-VB*SwapPrincipal&lt;0,-1*('Figure 7.3 - Quantifi MC paths'!U6740-VB*SwapPrincipal)*LTPcharge*T$14*T$13,0)</f>
        <v>121104.71218492261</v>
      </c>
      <c r="U6733" s="208">
        <f>IF('Figure 7.3 - Quantifi MC paths'!V6740-VB*SwapPrincipal&lt;0,-1*('Figure 7.3 - Quantifi MC paths'!V6740-VB*SwapPrincipal)*LTPcharge*U$14*U$13,0)</f>
        <v>123369.48841225682</v>
      </c>
      <c r="V6733" s="208">
        <f>IF('Figure 7.3 - Quantifi MC paths'!W6740-VB*SwapPrincipal&lt;0,-1*('Figure 7.3 - Quantifi MC paths'!W6740-VB*SwapPrincipal)*LTPcharge*V$14*V$13,0)</f>
        <v>123039.41296456038</v>
      </c>
      <c r="W6733" s="208">
        <f>IF('Figure 7.3 - Quantifi MC paths'!X6740-VB*SwapPrincipal&lt;0,-1*('Figure 7.3 - Quantifi MC paths'!X6740-VB*SwapPrincipal)*LTPcharge*W$14*W$13,0)</f>
        <v>114849.08467236171</v>
      </c>
      <c r="X6733" s="208">
        <f>IF('Figure 7.3 - Quantifi MC paths'!Y6740-VB*SwapPrincipal&lt;0,-1*('Figure 7.3 - Quantifi MC paths'!Y6740-VB*SwapPrincipal)*LTPcharge*X$14*X$13,0)</f>
        <v>0</v>
      </c>
      <c r="Y6733" s="209">
        <f t="shared" si="108"/>
        <v>889668.38405065762</v>
      </c>
    </row>
    <row r="6734" spans="2:25">
      <c r="B6734" s="207">
        <v>6718</v>
      </c>
      <c r="C6734" s="208">
        <f>IF('Figure 7.3 - Quantifi MC paths'!D6741-VB*SwapPrincipal&lt;0,-1*('Figure 7.3 - Quantifi MC paths'!D6741-VB*SwapPrincipal)*LTPcharge*C$14*C$13,0)</f>
        <v>1151.2348364633806</v>
      </c>
      <c r="D6734" s="208">
        <f>IF('Figure 7.3 - Quantifi MC paths'!E6741-VB*SwapPrincipal&lt;0,-1*('Figure 7.3 - Quantifi MC paths'!E6741-VB*SwapPrincipal)*LTPcharge*D$14*D$13,0)</f>
        <v>963.37572099913336</v>
      </c>
      <c r="E6734" s="208">
        <f>IF('Figure 7.3 - Quantifi MC paths'!F6741-VB*SwapPrincipal&lt;0,-1*('Figure 7.3 - Quantifi MC paths'!F6741-VB*SwapPrincipal)*LTPcharge*E$14*E$13,0)</f>
        <v>1095.135112160722</v>
      </c>
      <c r="F6734" s="208">
        <f>IF('Figure 7.3 - Quantifi MC paths'!G6741-VB*SwapPrincipal&lt;0,-1*('Figure 7.3 - Quantifi MC paths'!G6741-VB*SwapPrincipal)*LTPcharge*F$14*F$13,0)</f>
        <v>1154.8338754780646</v>
      </c>
      <c r="G6734" s="208">
        <f>IF('Figure 7.3 - Quantifi MC paths'!H6741-VB*SwapPrincipal&lt;0,-1*('Figure 7.3 - Quantifi MC paths'!H6741-VB*SwapPrincipal)*LTPcharge*G$14*G$13,0)</f>
        <v>5144.3789340913845</v>
      </c>
      <c r="H6734" s="208">
        <f>IF('Figure 7.3 - Quantifi MC paths'!I6741-VB*SwapPrincipal&lt;0,-1*('Figure 7.3 - Quantifi MC paths'!I6741-VB*SwapPrincipal)*LTPcharge*H$14*H$13,0)</f>
        <v>4829.827782914459</v>
      </c>
      <c r="I6734" s="208">
        <f>IF('Figure 7.3 - Quantifi MC paths'!J6741-VB*SwapPrincipal&lt;0,-1*('Figure 7.3 - Quantifi MC paths'!J6741-VB*SwapPrincipal)*LTPcharge*I$14*I$13,0)</f>
        <v>4907.6547545495678</v>
      </c>
      <c r="J6734" s="208">
        <f>IF('Figure 7.3 - Quantifi MC paths'!K6741-VB*SwapPrincipal&lt;0,-1*('Figure 7.3 - Quantifi MC paths'!K6741-VB*SwapPrincipal)*LTPcharge*J$14*J$13,0)</f>
        <v>4689.2602077709234</v>
      </c>
      <c r="K6734" s="208">
        <f>IF('Figure 7.3 - Quantifi MC paths'!L6741-VB*SwapPrincipal&lt;0,-1*('Figure 7.3 - Quantifi MC paths'!L6741-VB*SwapPrincipal)*LTPcharge*K$14*K$13,0)</f>
        <v>3752.7811607520148</v>
      </c>
      <c r="L6734" s="208">
        <f>IF('Figure 7.3 - Quantifi MC paths'!M6741-VB*SwapPrincipal&lt;0,-1*('Figure 7.3 - Quantifi MC paths'!M6741-VB*SwapPrincipal)*LTPcharge*L$14*L$13,0)</f>
        <v>4604.0262462643159</v>
      </c>
      <c r="M6734" s="208">
        <f>IF('Figure 7.3 - Quantifi MC paths'!N6741-VB*SwapPrincipal&lt;0,-1*('Figure 7.3 - Quantifi MC paths'!N6741-VB*SwapPrincipal)*LTPcharge*M$14*M$13,0)</f>
        <v>4463.6544644361811</v>
      </c>
      <c r="N6734" s="208">
        <f>IF('Figure 7.3 - Quantifi MC paths'!O6741-VB*SwapPrincipal&lt;0,-1*('Figure 7.3 - Quantifi MC paths'!O6741-VB*SwapPrincipal)*LTPcharge*N$14*N$13,0)</f>
        <v>4082.691682171715</v>
      </c>
      <c r="O6734" s="208">
        <f>IF('Figure 7.3 - Quantifi MC paths'!P6741-VB*SwapPrincipal&lt;0,-1*('Figure 7.3 - Quantifi MC paths'!P6741-VB*SwapPrincipal)*LTPcharge*O$14*O$13,0)</f>
        <v>3805.9037172131048</v>
      </c>
      <c r="P6734" s="208">
        <f>IF('Figure 7.3 - Quantifi MC paths'!Q6741-VB*SwapPrincipal&lt;0,-1*('Figure 7.3 - Quantifi MC paths'!Q6741-VB*SwapPrincipal)*LTPcharge*P$14*P$13,0)</f>
        <v>3423.3587888572997</v>
      </c>
      <c r="Q6734" s="208">
        <f>IF('Figure 7.3 - Quantifi MC paths'!R6741-VB*SwapPrincipal&lt;0,-1*('Figure 7.3 - Quantifi MC paths'!R6741-VB*SwapPrincipal)*LTPcharge*Q$14*Q$13,0)</f>
        <v>3866.5148441895994</v>
      </c>
      <c r="R6734" s="208">
        <f>IF('Figure 7.3 - Quantifi MC paths'!S6741-VB*SwapPrincipal&lt;0,-1*('Figure 7.3 - Quantifi MC paths'!S6741-VB*SwapPrincipal)*LTPcharge*R$14*R$13,0)</f>
        <v>30883.863138895533</v>
      </c>
      <c r="S6734" s="208">
        <f>IF('Figure 7.3 - Quantifi MC paths'!T6741-VB*SwapPrincipal&lt;0,-1*('Figure 7.3 - Quantifi MC paths'!T6741-VB*SwapPrincipal)*LTPcharge*S$14*S$13,0)</f>
        <v>56678.451118808189</v>
      </c>
      <c r="T6734" s="208">
        <f>IF('Figure 7.3 - Quantifi MC paths'!U6741-VB*SwapPrincipal&lt;0,-1*('Figure 7.3 - Quantifi MC paths'!U6741-VB*SwapPrincipal)*LTPcharge*T$14*T$13,0)</f>
        <v>68332.917000091824</v>
      </c>
      <c r="U6734" s="208">
        <f>IF('Figure 7.3 - Quantifi MC paths'!V6741-VB*SwapPrincipal&lt;0,-1*('Figure 7.3 - Quantifi MC paths'!V6741-VB*SwapPrincipal)*LTPcharge*U$14*U$13,0)</f>
        <v>87752.929981786598</v>
      </c>
      <c r="V6734" s="208">
        <f>IF('Figure 7.3 - Quantifi MC paths'!W6741-VB*SwapPrincipal&lt;0,-1*('Figure 7.3 - Quantifi MC paths'!W6741-VB*SwapPrincipal)*LTPcharge*V$14*V$13,0)</f>
        <v>84609.337513084771</v>
      </c>
      <c r="W6734" s="208">
        <f>IF('Figure 7.3 - Quantifi MC paths'!X6741-VB*SwapPrincipal&lt;0,-1*('Figure 7.3 - Quantifi MC paths'!X6741-VB*SwapPrincipal)*LTPcharge*W$14*W$13,0)</f>
        <v>89062.777728774148</v>
      </c>
      <c r="X6734" s="208">
        <f>IF('Figure 7.3 - Quantifi MC paths'!Y6741-VB*SwapPrincipal&lt;0,-1*('Figure 7.3 - Quantifi MC paths'!Y6741-VB*SwapPrincipal)*LTPcharge*X$14*X$13,0)</f>
        <v>0</v>
      </c>
      <c r="Y6734" s="209">
        <f t="shared" si="108"/>
        <v>469254.90860975289</v>
      </c>
    </row>
    <row r="6735" spans="2:25">
      <c r="B6735" s="207">
        <v>6719</v>
      </c>
      <c r="C6735" s="208">
        <f>IF('Figure 7.3 - Quantifi MC paths'!D6742-VB*SwapPrincipal&lt;0,-1*('Figure 7.3 - Quantifi MC paths'!D6742-VB*SwapPrincipal)*LTPcharge*C$14*C$13,0)</f>
        <v>1151.2348364633806</v>
      </c>
      <c r="D6735" s="208">
        <f>IF('Figure 7.3 - Quantifi MC paths'!E6742-VB*SwapPrincipal&lt;0,-1*('Figure 7.3 - Quantifi MC paths'!E6742-VB*SwapPrincipal)*LTPcharge*D$14*D$13,0)</f>
        <v>991.95197306686896</v>
      </c>
      <c r="E6735" s="208">
        <f>IF('Figure 7.3 - Quantifi MC paths'!F6742-VB*SwapPrincipal&lt;0,-1*('Figure 7.3 - Quantifi MC paths'!F6742-VB*SwapPrincipal)*LTPcharge*E$14*E$13,0)</f>
        <v>821.41373800994484</v>
      </c>
      <c r="F6735" s="208">
        <f>IF('Figure 7.3 - Quantifi MC paths'!G6742-VB*SwapPrincipal&lt;0,-1*('Figure 7.3 - Quantifi MC paths'!G6742-VB*SwapPrincipal)*LTPcharge*F$14*F$13,0)</f>
        <v>740.57560590789387</v>
      </c>
      <c r="G6735" s="208">
        <f>IF('Figure 7.3 - Quantifi MC paths'!H6742-VB*SwapPrincipal&lt;0,-1*('Figure 7.3 - Quantifi MC paths'!H6742-VB*SwapPrincipal)*LTPcharge*G$14*G$13,0)</f>
        <v>3720.1941659238601</v>
      </c>
      <c r="H6735" s="208">
        <f>IF('Figure 7.3 - Quantifi MC paths'!I6742-VB*SwapPrincipal&lt;0,-1*('Figure 7.3 - Quantifi MC paths'!I6742-VB*SwapPrincipal)*LTPcharge*H$14*H$13,0)</f>
        <v>2667.3437349381938</v>
      </c>
      <c r="I6735" s="208">
        <f>IF('Figure 7.3 - Quantifi MC paths'!J6742-VB*SwapPrincipal&lt;0,-1*('Figure 7.3 - Quantifi MC paths'!J6742-VB*SwapPrincipal)*LTPcharge*I$14*I$13,0)</f>
        <v>2769.2317752578165</v>
      </c>
      <c r="J6735" s="208">
        <f>IF('Figure 7.3 - Quantifi MC paths'!K6742-VB*SwapPrincipal&lt;0,-1*('Figure 7.3 - Quantifi MC paths'!K6742-VB*SwapPrincipal)*LTPcharge*J$14*J$13,0)</f>
        <v>3633.4474540071328</v>
      </c>
      <c r="K6735" s="208">
        <f>IF('Figure 7.3 - Quantifi MC paths'!L6742-VB*SwapPrincipal&lt;0,-1*('Figure 7.3 - Quantifi MC paths'!L6742-VB*SwapPrincipal)*LTPcharge*K$14*K$13,0)</f>
        <v>3271.2374436170735</v>
      </c>
      <c r="L6735" s="208">
        <f>IF('Figure 7.3 - Quantifi MC paths'!M6742-VB*SwapPrincipal&lt;0,-1*('Figure 7.3 - Quantifi MC paths'!M6742-VB*SwapPrincipal)*LTPcharge*L$14*L$13,0)</f>
        <v>2771.6683241906917</v>
      </c>
      <c r="M6735" s="208">
        <f>IF('Figure 7.3 - Quantifi MC paths'!N6742-VB*SwapPrincipal&lt;0,-1*('Figure 7.3 - Quantifi MC paths'!N6742-VB*SwapPrincipal)*LTPcharge*M$14*M$13,0)</f>
        <v>3259.2399963590033</v>
      </c>
      <c r="N6735" s="208">
        <f>IF('Figure 7.3 - Quantifi MC paths'!O6742-VB*SwapPrincipal&lt;0,-1*('Figure 7.3 - Quantifi MC paths'!O6742-VB*SwapPrincipal)*LTPcharge*N$14*N$13,0)</f>
        <v>3856.4402731846803</v>
      </c>
      <c r="O6735" s="208">
        <f>IF('Figure 7.3 - Quantifi MC paths'!P6742-VB*SwapPrincipal&lt;0,-1*('Figure 7.3 - Quantifi MC paths'!P6742-VB*SwapPrincipal)*LTPcharge*O$14*O$13,0)</f>
        <v>2781.5518179259707</v>
      </c>
      <c r="P6735" s="208">
        <f>IF('Figure 7.3 - Quantifi MC paths'!Q6742-VB*SwapPrincipal&lt;0,-1*('Figure 7.3 - Quantifi MC paths'!Q6742-VB*SwapPrincipal)*LTPcharge*P$14*P$13,0)</f>
        <v>3535.8926012301872</v>
      </c>
      <c r="Q6735" s="208">
        <f>IF('Figure 7.3 - Quantifi MC paths'!R6742-VB*SwapPrincipal&lt;0,-1*('Figure 7.3 - Quantifi MC paths'!R6742-VB*SwapPrincipal)*LTPcharge*Q$14*Q$13,0)</f>
        <v>3646.3326769845157</v>
      </c>
      <c r="R6735" s="208">
        <f>IF('Figure 7.3 - Quantifi MC paths'!S6742-VB*SwapPrincipal&lt;0,-1*('Figure 7.3 - Quantifi MC paths'!S6742-VB*SwapPrincipal)*LTPcharge*R$14*R$13,0)</f>
        <v>48782.180723719204</v>
      </c>
      <c r="S6735" s="208">
        <f>IF('Figure 7.3 - Quantifi MC paths'!T6742-VB*SwapPrincipal&lt;0,-1*('Figure 7.3 - Quantifi MC paths'!T6742-VB*SwapPrincipal)*LTPcharge*S$14*S$13,0)</f>
        <v>87759.410213284238</v>
      </c>
      <c r="T6735" s="208">
        <f>IF('Figure 7.3 - Quantifi MC paths'!U6742-VB*SwapPrincipal&lt;0,-1*('Figure 7.3 - Quantifi MC paths'!U6742-VB*SwapPrincipal)*LTPcharge*T$14*T$13,0)</f>
        <v>91271.338404302209</v>
      </c>
      <c r="U6735" s="208">
        <f>IF('Figure 7.3 - Quantifi MC paths'!V6742-VB*SwapPrincipal&lt;0,-1*('Figure 7.3 - Quantifi MC paths'!V6742-VB*SwapPrincipal)*LTPcharge*U$14*U$13,0)</f>
        <v>89435.032021478168</v>
      </c>
      <c r="V6735" s="208">
        <f>IF('Figure 7.3 - Quantifi MC paths'!W6742-VB*SwapPrincipal&lt;0,-1*('Figure 7.3 - Quantifi MC paths'!W6742-VB*SwapPrincipal)*LTPcharge*V$14*V$13,0)</f>
        <v>82516.713309414597</v>
      </c>
      <c r="W6735" s="208">
        <f>IF('Figure 7.3 - Quantifi MC paths'!X6742-VB*SwapPrincipal&lt;0,-1*('Figure 7.3 - Quantifi MC paths'!X6742-VB*SwapPrincipal)*LTPcharge*W$14*W$13,0)</f>
        <v>82024.556690104509</v>
      </c>
      <c r="X6735" s="208">
        <f>IF('Figure 7.3 - Quantifi MC paths'!Y6742-VB*SwapPrincipal&lt;0,-1*('Figure 7.3 - Quantifi MC paths'!Y6742-VB*SwapPrincipal)*LTPcharge*X$14*X$13,0)</f>
        <v>0</v>
      </c>
      <c r="Y6735" s="209">
        <f t="shared" si="108"/>
        <v>521406.98777937016</v>
      </c>
    </row>
    <row r="6736" spans="2:25">
      <c r="B6736" s="207">
        <v>6720</v>
      </c>
      <c r="C6736" s="208">
        <f>IF('Figure 7.3 - Quantifi MC paths'!D6743-VB*SwapPrincipal&lt;0,-1*('Figure 7.3 - Quantifi MC paths'!D6743-VB*SwapPrincipal)*LTPcharge*C$14*C$13,0)</f>
        <v>1151.2348364633806</v>
      </c>
      <c r="D6736" s="208">
        <f>IF('Figure 7.3 - Quantifi MC paths'!E6743-VB*SwapPrincipal&lt;0,-1*('Figure 7.3 - Quantifi MC paths'!E6743-VB*SwapPrincipal)*LTPcharge*D$14*D$13,0)</f>
        <v>1355.7360398068874</v>
      </c>
      <c r="E6736" s="208">
        <f>IF('Figure 7.3 - Quantifi MC paths'!F6743-VB*SwapPrincipal&lt;0,-1*('Figure 7.3 - Quantifi MC paths'!F6743-VB*SwapPrincipal)*LTPcharge*E$14*E$13,0)</f>
        <v>1352.1399944574298</v>
      </c>
      <c r="F6736" s="208">
        <f>IF('Figure 7.3 - Quantifi MC paths'!G6743-VB*SwapPrincipal&lt;0,-1*('Figure 7.3 - Quantifi MC paths'!G6743-VB*SwapPrincipal)*LTPcharge*F$14*F$13,0)</f>
        <v>1426.6697122674727</v>
      </c>
      <c r="G6736" s="208">
        <f>IF('Figure 7.3 - Quantifi MC paths'!H6743-VB*SwapPrincipal&lt;0,-1*('Figure 7.3 - Quantifi MC paths'!H6743-VB*SwapPrincipal)*LTPcharge*G$14*G$13,0)</f>
        <v>6410.1377647846703</v>
      </c>
      <c r="H6736" s="208">
        <f>IF('Figure 7.3 - Quantifi MC paths'!I6743-VB*SwapPrincipal&lt;0,-1*('Figure 7.3 - Quantifi MC paths'!I6743-VB*SwapPrincipal)*LTPcharge*H$14*H$13,0)</f>
        <v>6517.374256592283</v>
      </c>
      <c r="I6736" s="208">
        <f>IF('Figure 7.3 - Quantifi MC paths'!J6743-VB*SwapPrincipal&lt;0,-1*('Figure 7.3 - Quantifi MC paths'!J6743-VB*SwapPrincipal)*LTPcharge*I$14*I$13,0)</f>
        <v>6821.0826210699606</v>
      </c>
      <c r="J6736" s="208">
        <f>IF('Figure 7.3 - Quantifi MC paths'!K6743-VB*SwapPrincipal&lt;0,-1*('Figure 7.3 - Quantifi MC paths'!K6743-VB*SwapPrincipal)*LTPcharge*J$14*J$13,0)</f>
        <v>6255.5024387460262</v>
      </c>
      <c r="K6736" s="208">
        <f>IF('Figure 7.3 - Quantifi MC paths'!L6743-VB*SwapPrincipal&lt;0,-1*('Figure 7.3 - Quantifi MC paths'!L6743-VB*SwapPrincipal)*LTPcharge*K$14*K$13,0)</f>
        <v>6310.9571533786911</v>
      </c>
      <c r="L6736" s="208">
        <f>IF('Figure 7.3 - Quantifi MC paths'!M6743-VB*SwapPrincipal&lt;0,-1*('Figure 7.3 - Quantifi MC paths'!M6743-VB*SwapPrincipal)*LTPcharge*L$14*L$13,0)</f>
        <v>5215.2065793519059</v>
      </c>
      <c r="M6736" s="208">
        <f>IF('Figure 7.3 - Quantifi MC paths'!N6743-VB*SwapPrincipal&lt;0,-1*('Figure 7.3 - Quantifi MC paths'!N6743-VB*SwapPrincipal)*LTPcharge*M$14*M$13,0)</f>
        <v>5497.142511518924</v>
      </c>
      <c r="N6736" s="208">
        <f>IF('Figure 7.3 - Quantifi MC paths'!O6743-VB*SwapPrincipal&lt;0,-1*('Figure 7.3 - Quantifi MC paths'!O6743-VB*SwapPrincipal)*LTPcharge*N$14*N$13,0)</f>
        <v>5861.1059270452824</v>
      </c>
      <c r="O6736" s="208">
        <f>IF('Figure 7.3 - Quantifi MC paths'!P6743-VB*SwapPrincipal&lt;0,-1*('Figure 7.3 - Quantifi MC paths'!P6743-VB*SwapPrincipal)*LTPcharge*O$14*O$13,0)</f>
        <v>5615.9623355151234</v>
      </c>
      <c r="P6736" s="208">
        <f>IF('Figure 7.3 - Quantifi MC paths'!Q6743-VB*SwapPrincipal&lt;0,-1*('Figure 7.3 - Quantifi MC paths'!Q6743-VB*SwapPrincipal)*LTPcharge*P$14*P$13,0)</f>
        <v>5689.2328152976843</v>
      </c>
      <c r="Q6736" s="208">
        <f>IF('Figure 7.3 - Quantifi MC paths'!R6743-VB*SwapPrincipal&lt;0,-1*('Figure 7.3 - Quantifi MC paths'!R6743-VB*SwapPrincipal)*LTPcharge*Q$14*Q$13,0)</f>
        <v>6165.507912504022</v>
      </c>
      <c r="R6736" s="208">
        <f>IF('Figure 7.3 - Quantifi MC paths'!S6743-VB*SwapPrincipal&lt;0,-1*('Figure 7.3 - Quantifi MC paths'!S6743-VB*SwapPrincipal)*LTPcharge*R$14*R$13,0)</f>
        <v>63216.512934532162</v>
      </c>
      <c r="S6736" s="208">
        <f>IF('Figure 7.3 - Quantifi MC paths'!T6743-VB*SwapPrincipal&lt;0,-1*('Figure 7.3 - Quantifi MC paths'!T6743-VB*SwapPrincipal)*LTPcharge*S$14*S$13,0)</f>
        <v>66655.575111604863</v>
      </c>
      <c r="T6736" s="208">
        <f>IF('Figure 7.3 - Quantifi MC paths'!U6743-VB*SwapPrincipal&lt;0,-1*('Figure 7.3 - Quantifi MC paths'!U6743-VB*SwapPrincipal)*LTPcharge*T$14*T$13,0)</f>
        <v>59080.85015647595</v>
      </c>
      <c r="U6736" s="208">
        <f>IF('Figure 7.3 - Quantifi MC paths'!V6743-VB*SwapPrincipal&lt;0,-1*('Figure 7.3 - Quantifi MC paths'!V6743-VB*SwapPrincipal)*LTPcharge*U$14*U$13,0)</f>
        <v>40148.767321406391</v>
      </c>
      <c r="V6736" s="208">
        <f>IF('Figure 7.3 - Quantifi MC paths'!W6743-VB*SwapPrincipal&lt;0,-1*('Figure 7.3 - Quantifi MC paths'!W6743-VB*SwapPrincipal)*LTPcharge*V$14*V$13,0)</f>
        <v>56053.095591551239</v>
      </c>
      <c r="W6736" s="208">
        <f>IF('Figure 7.3 - Quantifi MC paths'!X6743-VB*SwapPrincipal&lt;0,-1*('Figure 7.3 - Quantifi MC paths'!X6743-VB*SwapPrincipal)*LTPcharge*W$14*W$13,0)</f>
        <v>67165.357311036976</v>
      </c>
      <c r="X6736" s="208">
        <f>IF('Figure 7.3 - Quantifi MC paths'!Y6743-VB*SwapPrincipal&lt;0,-1*('Figure 7.3 - Quantifi MC paths'!Y6743-VB*SwapPrincipal)*LTPcharge*X$14*X$13,0)</f>
        <v>0</v>
      </c>
      <c r="Y6736" s="209">
        <f t="shared" si="108"/>
        <v>423965.15132540732</v>
      </c>
    </row>
    <row r="6737" spans="2:25">
      <c r="B6737" s="207">
        <v>6721</v>
      </c>
      <c r="C6737" s="208">
        <f>IF('Figure 7.3 - Quantifi MC paths'!D6744-VB*SwapPrincipal&lt;0,-1*('Figure 7.3 - Quantifi MC paths'!D6744-VB*SwapPrincipal)*LTPcharge*C$14*C$13,0)</f>
        <v>1151.2348364633806</v>
      </c>
      <c r="D6737" s="208">
        <f>IF('Figure 7.3 - Quantifi MC paths'!E6744-VB*SwapPrincipal&lt;0,-1*('Figure 7.3 - Quantifi MC paths'!E6744-VB*SwapPrincipal)*LTPcharge*D$14*D$13,0)</f>
        <v>1152.5300531489502</v>
      </c>
      <c r="E6737" s="208">
        <f>IF('Figure 7.3 - Quantifi MC paths'!F6744-VB*SwapPrincipal&lt;0,-1*('Figure 7.3 - Quantifi MC paths'!F6744-VB*SwapPrincipal)*LTPcharge*E$14*E$13,0)</f>
        <v>1143.1346681965194</v>
      </c>
      <c r="F6737" s="208">
        <f>IF('Figure 7.3 - Quantifi MC paths'!G6744-VB*SwapPrincipal&lt;0,-1*('Figure 7.3 - Quantifi MC paths'!G6744-VB*SwapPrincipal)*LTPcharge*F$14*F$13,0)</f>
        <v>1076.1648118887565</v>
      </c>
      <c r="G6737" s="208">
        <f>IF('Figure 7.3 - Quantifi MC paths'!H6744-VB*SwapPrincipal&lt;0,-1*('Figure 7.3 - Quantifi MC paths'!H6744-VB*SwapPrincipal)*LTPcharge*G$14*G$13,0)</f>
        <v>5196.7369019247089</v>
      </c>
      <c r="H6737" s="208">
        <f>IF('Figure 7.3 - Quantifi MC paths'!I6744-VB*SwapPrincipal&lt;0,-1*('Figure 7.3 - Quantifi MC paths'!I6744-VB*SwapPrincipal)*LTPcharge*H$14*H$13,0)</f>
        <v>3579.7778693985979</v>
      </c>
      <c r="I6737" s="208">
        <f>IF('Figure 7.3 - Quantifi MC paths'!J6744-VB*SwapPrincipal&lt;0,-1*('Figure 7.3 - Quantifi MC paths'!J6744-VB*SwapPrincipal)*LTPcharge*I$14*I$13,0)</f>
        <v>4114.2591583729809</v>
      </c>
      <c r="J6737" s="208">
        <f>IF('Figure 7.3 - Quantifi MC paths'!K6744-VB*SwapPrincipal&lt;0,-1*('Figure 7.3 - Quantifi MC paths'!K6744-VB*SwapPrincipal)*LTPcharge*J$14*J$13,0)</f>
        <v>5528.2157194431411</v>
      </c>
      <c r="K6737" s="208">
        <f>IF('Figure 7.3 - Quantifi MC paths'!L6744-VB*SwapPrincipal&lt;0,-1*('Figure 7.3 - Quantifi MC paths'!L6744-VB*SwapPrincipal)*LTPcharge*K$14*K$13,0)</f>
        <v>4876.6712385283654</v>
      </c>
      <c r="L6737" s="208">
        <f>IF('Figure 7.3 - Quantifi MC paths'!M6744-VB*SwapPrincipal&lt;0,-1*('Figure 7.3 - Quantifi MC paths'!M6744-VB*SwapPrincipal)*LTPcharge*L$14*L$13,0)</f>
        <v>5547.5477400723876</v>
      </c>
      <c r="M6737" s="208">
        <f>IF('Figure 7.3 - Quantifi MC paths'!N6744-VB*SwapPrincipal&lt;0,-1*('Figure 7.3 - Quantifi MC paths'!N6744-VB*SwapPrincipal)*LTPcharge*M$14*M$13,0)</f>
        <v>5932.7630226146293</v>
      </c>
      <c r="N6737" s="208">
        <f>IF('Figure 7.3 - Quantifi MC paths'!O6744-VB*SwapPrincipal&lt;0,-1*('Figure 7.3 - Quantifi MC paths'!O6744-VB*SwapPrincipal)*LTPcharge*N$14*N$13,0)</f>
        <v>7032.5435468717269</v>
      </c>
      <c r="O6737" s="208">
        <f>IF('Figure 7.3 - Quantifi MC paths'!P6744-VB*SwapPrincipal&lt;0,-1*('Figure 7.3 - Quantifi MC paths'!P6744-VB*SwapPrincipal)*LTPcharge*O$14*O$13,0)</f>
        <v>7576.4534607734304</v>
      </c>
      <c r="P6737" s="208">
        <f>IF('Figure 7.3 - Quantifi MC paths'!Q6744-VB*SwapPrincipal&lt;0,-1*('Figure 7.3 - Quantifi MC paths'!Q6744-VB*SwapPrincipal)*LTPcharge*P$14*P$13,0)</f>
        <v>7197.3686778395777</v>
      </c>
      <c r="Q6737" s="208">
        <f>IF('Figure 7.3 - Quantifi MC paths'!R6744-VB*SwapPrincipal&lt;0,-1*('Figure 7.3 - Quantifi MC paths'!R6744-VB*SwapPrincipal)*LTPcharge*Q$14*Q$13,0)</f>
        <v>8274.7083247606824</v>
      </c>
      <c r="R6737" s="208">
        <f>IF('Figure 7.3 - Quantifi MC paths'!S6744-VB*SwapPrincipal&lt;0,-1*('Figure 7.3 - Quantifi MC paths'!S6744-VB*SwapPrincipal)*LTPcharge*R$14*R$13,0)</f>
        <v>96377.518167949005</v>
      </c>
      <c r="S6737" s="208">
        <f>IF('Figure 7.3 - Quantifi MC paths'!T6744-VB*SwapPrincipal&lt;0,-1*('Figure 7.3 - Quantifi MC paths'!T6744-VB*SwapPrincipal)*LTPcharge*S$14*S$13,0)</f>
        <v>78292.843592985053</v>
      </c>
      <c r="T6737" s="208">
        <f>IF('Figure 7.3 - Quantifi MC paths'!U6744-VB*SwapPrincipal&lt;0,-1*('Figure 7.3 - Quantifi MC paths'!U6744-VB*SwapPrincipal)*LTPcharge*T$14*T$13,0)</f>
        <v>79999.982670969592</v>
      </c>
      <c r="U6737" s="208">
        <f>IF('Figure 7.3 - Quantifi MC paths'!V6744-VB*SwapPrincipal&lt;0,-1*('Figure 7.3 - Quantifi MC paths'!V6744-VB*SwapPrincipal)*LTPcharge*U$14*U$13,0)</f>
        <v>105978.21481744315</v>
      </c>
      <c r="V6737" s="208">
        <f>IF('Figure 7.3 - Quantifi MC paths'!W6744-VB*SwapPrincipal&lt;0,-1*('Figure 7.3 - Quantifi MC paths'!W6744-VB*SwapPrincipal)*LTPcharge*V$14*V$13,0)</f>
        <v>113182.21166570661</v>
      </c>
      <c r="W6737" s="208">
        <f>IF('Figure 7.3 - Quantifi MC paths'!X6744-VB*SwapPrincipal&lt;0,-1*('Figure 7.3 - Quantifi MC paths'!X6744-VB*SwapPrincipal)*LTPcharge*W$14*W$13,0)</f>
        <v>123606.7533198809</v>
      </c>
      <c r="X6737" s="208">
        <f>IF('Figure 7.3 - Quantifi MC paths'!Y6744-VB*SwapPrincipal&lt;0,-1*('Figure 7.3 - Quantifi MC paths'!Y6744-VB*SwapPrincipal)*LTPcharge*X$14*X$13,0)</f>
        <v>0</v>
      </c>
      <c r="Y6737" s="209">
        <f t="shared" si="108"/>
        <v>666817.63426523213</v>
      </c>
    </row>
    <row r="6738" spans="2:25">
      <c r="B6738" s="207">
        <v>6722</v>
      </c>
      <c r="C6738" s="208">
        <f>IF('Figure 7.3 - Quantifi MC paths'!D6745-VB*SwapPrincipal&lt;0,-1*('Figure 7.3 - Quantifi MC paths'!D6745-VB*SwapPrincipal)*LTPcharge*C$14*C$13,0)</f>
        <v>1151.2348364633806</v>
      </c>
      <c r="D6738" s="208">
        <f>IF('Figure 7.3 - Quantifi MC paths'!E6745-VB*SwapPrincipal&lt;0,-1*('Figure 7.3 - Quantifi MC paths'!E6745-VB*SwapPrincipal)*LTPcharge*D$14*D$13,0)</f>
        <v>1156.076535901374</v>
      </c>
      <c r="E6738" s="208">
        <f>IF('Figure 7.3 - Quantifi MC paths'!F6745-VB*SwapPrincipal&lt;0,-1*('Figure 7.3 - Quantifi MC paths'!F6745-VB*SwapPrincipal)*LTPcharge*E$14*E$13,0)</f>
        <v>926.35446684952944</v>
      </c>
      <c r="F6738" s="208">
        <f>IF('Figure 7.3 - Quantifi MC paths'!G6745-VB*SwapPrincipal&lt;0,-1*('Figure 7.3 - Quantifi MC paths'!G6745-VB*SwapPrincipal)*LTPcharge*F$14*F$13,0)</f>
        <v>849.07469903308197</v>
      </c>
      <c r="G6738" s="208">
        <f>IF('Figure 7.3 - Quantifi MC paths'!H6745-VB*SwapPrincipal&lt;0,-1*('Figure 7.3 - Quantifi MC paths'!H6745-VB*SwapPrincipal)*LTPcharge*G$14*G$13,0)</f>
        <v>4145.1467568130784</v>
      </c>
      <c r="H6738" s="208">
        <f>IF('Figure 7.3 - Quantifi MC paths'!I6745-VB*SwapPrincipal&lt;0,-1*('Figure 7.3 - Quantifi MC paths'!I6745-VB*SwapPrincipal)*LTPcharge*H$14*H$13,0)</f>
        <v>3645.7250942891346</v>
      </c>
      <c r="I6738" s="208">
        <f>IF('Figure 7.3 - Quantifi MC paths'!J6745-VB*SwapPrincipal&lt;0,-1*('Figure 7.3 - Quantifi MC paths'!J6745-VB*SwapPrincipal)*LTPcharge*I$14*I$13,0)</f>
        <v>5394.8328841979428</v>
      </c>
      <c r="J6738" s="208">
        <f>IF('Figure 7.3 - Quantifi MC paths'!K6745-VB*SwapPrincipal&lt;0,-1*('Figure 7.3 - Quantifi MC paths'!K6745-VB*SwapPrincipal)*LTPcharge*J$14*J$13,0)</f>
        <v>5503.7774663815799</v>
      </c>
      <c r="K6738" s="208">
        <f>IF('Figure 7.3 - Quantifi MC paths'!L6745-VB*SwapPrincipal&lt;0,-1*('Figure 7.3 - Quantifi MC paths'!L6745-VB*SwapPrincipal)*LTPcharge*K$14*K$13,0)</f>
        <v>5998.0419409107262</v>
      </c>
      <c r="L6738" s="208">
        <f>IF('Figure 7.3 - Quantifi MC paths'!M6745-VB*SwapPrincipal&lt;0,-1*('Figure 7.3 - Quantifi MC paths'!M6745-VB*SwapPrincipal)*LTPcharge*L$14*L$13,0)</f>
        <v>6114.0207535939744</v>
      </c>
      <c r="M6738" s="208">
        <f>IF('Figure 7.3 - Quantifi MC paths'!N6745-VB*SwapPrincipal&lt;0,-1*('Figure 7.3 - Quantifi MC paths'!N6745-VB*SwapPrincipal)*LTPcharge*M$14*M$13,0)</f>
        <v>5927.3759204981188</v>
      </c>
      <c r="N6738" s="208">
        <f>IF('Figure 7.3 - Quantifi MC paths'!O6745-VB*SwapPrincipal&lt;0,-1*('Figure 7.3 - Quantifi MC paths'!O6745-VB*SwapPrincipal)*LTPcharge*N$14*N$13,0)</f>
        <v>5428.6242138260668</v>
      </c>
      <c r="O6738" s="208">
        <f>IF('Figure 7.3 - Quantifi MC paths'!P6745-VB*SwapPrincipal&lt;0,-1*('Figure 7.3 - Quantifi MC paths'!P6745-VB*SwapPrincipal)*LTPcharge*O$14*O$13,0)</f>
        <v>4614.187875524728</v>
      </c>
      <c r="P6738" s="208">
        <f>IF('Figure 7.3 - Quantifi MC paths'!Q6745-VB*SwapPrincipal&lt;0,-1*('Figure 7.3 - Quantifi MC paths'!Q6745-VB*SwapPrincipal)*LTPcharge*P$14*P$13,0)</f>
        <v>3703.9169732103114</v>
      </c>
      <c r="Q6738" s="208">
        <f>IF('Figure 7.3 - Quantifi MC paths'!R6745-VB*SwapPrincipal&lt;0,-1*('Figure 7.3 - Quantifi MC paths'!R6745-VB*SwapPrincipal)*LTPcharge*Q$14*Q$13,0)</f>
        <v>4575.4976656913459</v>
      </c>
      <c r="R6738" s="208">
        <f>IF('Figure 7.3 - Quantifi MC paths'!S6745-VB*SwapPrincipal&lt;0,-1*('Figure 7.3 - Quantifi MC paths'!S6745-VB*SwapPrincipal)*LTPcharge*R$14*R$13,0)</f>
        <v>54937.453571703758</v>
      </c>
      <c r="S6738" s="208">
        <f>IF('Figure 7.3 - Quantifi MC paths'!T6745-VB*SwapPrincipal&lt;0,-1*('Figure 7.3 - Quantifi MC paths'!T6745-VB*SwapPrincipal)*LTPcharge*S$14*S$13,0)</f>
        <v>101897.17827351234</v>
      </c>
      <c r="T6738" s="208">
        <f>IF('Figure 7.3 - Quantifi MC paths'!U6745-VB*SwapPrincipal&lt;0,-1*('Figure 7.3 - Quantifi MC paths'!U6745-VB*SwapPrincipal)*LTPcharge*T$14*T$13,0)</f>
        <v>107530.64472599483</v>
      </c>
      <c r="U6738" s="208">
        <f>IF('Figure 7.3 - Quantifi MC paths'!V6745-VB*SwapPrincipal&lt;0,-1*('Figure 7.3 - Quantifi MC paths'!V6745-VB*SwapPrincipal)*LTPcharge*U$14*U$13,0)</f>
        <v>124886.26389369798</v>
      </c>
      <c r="V6738" s="208">
        <f>IF('Figure 7.3 - Quantifi MC paths'!W6745-VB*SwapPrincipal&lt;0,-1*('Figure 7.3 - Quantifi MC paths'!W6745-VB*SwapPrincipal)*LTPcharge*V$14*V$13,0)</f>
        <v>145325.40668770258</v>
      </c>
      <c r="W6738" s="208">
        <f>IF('Figure 7.3 - Quantifi MC paths'!X6745-VB*SwapPrincipal&lt;0,-1*('Figure 7.3 - Quantifi MC paths'!X6745-VB*SwapPrincipal)*LTPcharge*W$14*W$13,0)</f>
        <v>142398.45402024526</v>
      </c>
      <c r="X6738" s="208">
        <f>IF('Figure 7.3 - Quantifi MC paths'!Y6745-VB*SwapPrincipal&lt;0,-1*('Figure 7.3 - Quantifi MC paths'!Y6745-VB*SwapPrincipal)*LTPcharge*X$14*X$13,0)</f>
        <v>0</v>
      </c>
      <c r="Y6738" s="209">
        <f t="shared" ref="Y6738:Y6801" si="109">SUM(C6738:W6738)</f>
        <v>736109.28925604117</v>
      </c>
    </row>
    <row r="6739" spans="2:25">
      <c r="B6739" s="207">
        <v>6723</v>
      </c>
      <c r="C6739" s="208">
        <f>IF('Figure 7.3 - Quantifi MC paths'!D6746-VB*SwapPrincipal&lt;0,-1*('Figure 7.3 - Quantifi MC paths'!D6746-VB*SwapPrincipal)*LTPcharge*C$14*C$13,0)</f>
        <v>1151.2348364633806</v>
      </c>
      <c r="D6739" s="208">
        <f>IF('Figure 7.3 - Quantifi MC paths'!E6746-VB*SwapPrincipal&lt;0,-1*('Figure 7.3 - Quantifi MC paths'!E6746-VB*SwapPrincipal)*LTPcharge*D$14*D$13,0)</f>
        <v>1052.633230985582</v>
      </c>
      <c r="E6739" s="208">
        <f>IF('Figure 7.3 - Quantifi MC paths'!F6746-VB*SwapPrincipal&lt;0,-1*('Figure 7.3 - Quantifi MC paths'!F6746-VB*SwapPrincipal)*LTPcharge*E$14*E$13,0)</f>
        <v>1199.8199853882356</v>
      </c>
      <c r="F6739" s="208">
        <f>IF('Figure 7.3 - Quantifi MC paths'!G6746-VB*SwapPrincipal&lt;0,-1*('Figure 7.3 - Quantifi MC paths'!G6746-VB*SwapPrincipal)*LTPcharge*F$14*F$13,0)</f>
        <v>999.71558214174581</v>
      </c>
      <c r="G6739" s="208">
        <f>IF('Figure 7.3 - Quantifi MC paths'!H6746-VB*SwapPrincipal&lt;0,-1*('Figure 7.3 - Quantifi MC paths'!H6746-VB*SwapPrincipal)*LTPcharge*G$14*G$13,0)</f>
        <v>4026.8619458683502</v>
      </c>
      <c r="H6739" s="208">
        <f>IF('Figure 7.3 - Quantifi MC paths'!I6746-VB*SwapPrincipal&lt;0,-1*('Figure 7.3 - Quantifi MC paths'!I6746-VB*SwapPrincipal)*LTPcharge*H$14*H$13,0)</f>
        <v>4681.9205847833973</v>
      </c>
      <c r="I6739" s="208">
        <f>IF('Figure 7.3 - Quantifi MC paths'!J6746-VB*SwapPrincipal&lt;0,-1*('Figure 7.3 - Quantifi MC paths'!J6746-VB*SwapPrincipal)*LTPcharge*I$14*I$13,0)</f>
        <v>5072.021119858684</v>
      </c>
      <c r="J6739" s="208">
        <f>IF('Figure 7.3 - Quantifi MC paths'!K6746-VB*SwapPrincipal&lt;0,-1*('Figure 7.3 - Quantifi MC paths'!K6746-VB*SwapPrincipal)*LTPcharge*J$14*J$13,0)</f>
        <v>5956.9492031265027</v>
      </c>
      <c r="K6739" s="208">
        <f>IF('Figure 7.3 - Quantifi MC paths'!L6746-VB*SwapPrincipal&lt;0,-1*('Figure 7.3 - Quantifi MC paths'!L6746-VB*SwapPrincipal)*LTPcharge*K$14*K$13,0)</f>
        <v>5597.2888222521615</v>
      </c>
      <c r="L6739" s="208">
        <f>IF('Figure 7.3 - Quantifi MC paths'!M6746-VB*SwapPrincipal&lt;0,-1*('Figure 7.3 - Quantifi MC paths'!M6746-VB*SwapPrincipal)*LTPcharge*L$14*L$13,0)</f>
        <v>7525.8021222945272</v>
      </c>
      <c r="M6739" s="208">
        <f>IF('Figure 7.3 - Quantifi MC paths'!N6746-VB*SwapPrincipal&lt;0,-1*('Figure 7.3 - Quantifi MC paths'!N6746-VB*SwapPrincipal)*LTPcharge*M$14*M$13,0)</f>
        <v>8345.7819860661111</v>
      </c>
      <c r="N6739" s="208">
        <f>IF('Figure 7.3 - Quantifi MC paths'!O6746-VB*SwapPrincipal&lt;0,-1*('Figure 7.3 - Quantifi MC paths'!O6746-VB*SwapPrincipal)*LTPcharge*N$14*N$13,0)</f>
        <v>8120.5265064945124</v>
      </c>
      <c r="O6739" s="208">
        <f>IF('Figure 7.3 - Quantifi MC paths'!P6746-VB*SwapPrincipal&lt;0,-1*('Figure 7.3 - Quantifi MC paths'!P6746-VB*SwapPrincipal)*LTPcharge*O$14*O$13,0)</f>
        <v>7562.1112846044998</v>
      </c>
      <c r="P6739" s="208">
        <f>IF('Figure 7.3 - Quantifi MC paths'!Q6746-VB*SwapPrincipal&lt;0,-1*('Figure 7.3 - Quantifi MC paths'!Q6746-VB*SwapPrincipal)*LTPcharge*P$14*P$13,0)</f>
        <v>6341.6449080292741</v>
      </c>
      <c r="Q6739" s="208">
        <f>IF('Figure 7.3 - Quantifi MC paths'!R6746-VB*SwapPrincipal&lt;0,-1*('Figure 7.3 - Quantifi MC paths'!R6746-VB*SwapPrincipal)*LTPcharge*Q$14*Q$13,0)</f>
        <v>7230.5473513310635</v>
      </c>
      <c r="R6739" s="208">
        <f>IF('Figure 7.3 - Quantifi MC paths'!S6746-VB*SwapPrincipal&lt;0,-1*('Figure 7.3 - Quantifi MC paths'!S6746-VB*SwapPrincipal)*LTPcharge*R$14*R$13,0)</f>
        <v>70877.97062682033</v>
      </c>
      <c r="S6739" s="208">
        <f>IF('Figure 7.3 - Quantifi MC paths'!T6746-VB*SwapPrincipal&lt;0,-1*('Figure 7.3 - Quantifi MC paths'!T6746-VB*SwapPrincipal)*LTPcharge*S$14*S$13,0)</f>
        <v>78566.431914017012</v>
      </c>
      <c r="T6739" s="208">
        <f>IF('Figure 7.3 - Quantifi MC paths'!U6746-VB*SwapPrincipal&lt;0,-1*('Figure 7.3 - Quantifi MC paths'!U6746-VB*SwapPrincipal)*LTPcharge*T$14*T$13,0)</f>
        <v>70058.853182930543</v>
      </c>
      <c r="U6739" s="208">
        <f>IF('Figure 7.3 - Quantifi MC paths'!V6746-VB*SwapPrincipal&lt;0,-1*('Figure 7.3 - Quantifi MC paths'!V6746-VB*SwapPrincipal)*LTPcharge*U$14*U$13,0)</f>
        <v>72108.936215584414</v>
      </c>
      <c r="V6739" s="208">
        <f>IF('Figure 7.3 - Quantifi MC paths'!W6746-VB*SwapPrincipal&lt;0,-1*('Figure 7.3 - Quantifi MC paths'!W6746-VB*SwapPrincipal)*LTPcharge*V$14*V$13,0)</f>
        <v>82941.384100858675</v>
      </c>
      <c r="W6739" s="208">
        <f>IF('Figure 7.3 - Quantifi MC paths'!X6746-VB*SwapPrincipal&lt;0,-1*('Figure 7.3 - Quantifi MC paths'!X6746-VB*SwapPrincipal)*LTPcharge*W$14*W$13,0)</f>
        <v>82574.105461160434</v>
      </c>
      <c r="X6739" s="208">
        <f>IF('Figure 7.3 - Quantifi MC paths'!Y6746-VB*SwapPrincipal&lt;0,-1*('Figure 7.3 - Quantifi MC paths'!Y6746-VB*SwapPrincipal)*LTPcharge*X$14*X$13,0)</f>
        <v>0</v>
      </c>
      <c r="Y6739" s="209">
        <f t="shared" si="109"/>
        <v>531992.54097105935</v>
      </c>
    </row>
    <row r="6740" spans="2:25">
      <c r="B6740" s="207">
        <v>6724</v>
      </c>
      <c r="C6740" s="208">
        <f>IF('Figure 7.3 - Quantifi MC paths'!D6747-VB*SwapPrincipal&lt;0,-1*('Figure 7.3 - Quantifi MC paths'!D6747-VB*SwapPrincipal)*LTPcharge*C$14*C$13,0)</f>
        <v>1151.2348364633806</v>
      </c>
      <c r="D6740" s="208">
        <f>IF('Figure 7.3 - Quantifi MC paths'!E6747-VB*SwapPrincipal&lt;0,-1*('Figure 7.3 - Quantifi MC paths'!E6747-VB*SwapPrincipal)*LTPcharge*D$14*D$13,0)</f>
        <v>997.64944183173873</v>
      </c>
      <c r="E6740" s="208">
        <f>IF('Figure 7.3 - Quantifi MC paths'!F6747-VB*SwapPrincipal&lt;0,-1*('Figure 7.3 - Quantifi MC paths'!F6747-VB*SwapPrincipal)*LTPcharge*E$14*E$13,0)</f>
        <v>1276.8696704319193</v>
      </c>
      <c r="F6740" s="208">
        <f>IF('Figure 7.3 - Quantifi MC paths'!G6747-VB*SwapPrincipal&lt;0,-1*('Figure 7.3 - Quantifi MC paths'!G6747-VB*SwapPrincipal)*LTPcharge*F$14*F$13,0)</f>
        <v>1394.7569888408689</v>
      </c>
      <c r="G6740" s="208">
        <f>IF('Figure 7.3 - Quantifi MC paths'!H6747-VB*SwapPrincipal&lt;0,-1*('Figure 7.3 - Quantifi MC paths'!H6747-VB*SwapPrincipal)*LTPcharge*G$14*G$13,0)</f>
        <v>6455.9477259733394</v>
      </c>
      <c r="H6740" s="208">
        <f>IF('Figure 7.3 - Quantifi MC paths'!I6747-VB*SwapPrincipal&lt;0,-1*('Figure 7.3 - Quantifi MC paths'!I6747-VB*SwapPrincipal)*LTPcharge*H$14*H$13,0)</f>
        <v>7119.5309767790413</v>
      </c>
      <c r="I6740" s="208">
        <f>IF('Figure 7.3 - Quantifi MC paths'!J6747-VB*SwapPrincipal&lt;0,-1*('Figure 7.3 - Quantifi MC paths'!J6747-VB*SwapPrincipal)*LTPcharge*I$14*I$13,0)</f>
        <v>7167.1224799168294</v>
      </c>
      <c r="J6740" s="208">
        <f>IF('Figure 7.3 - Quantifi MC paths'!K6747-VB*SwapPrincipal&lt;0,-1*('Figure 7.3 - Quantifi MC paths'!K6747-VB*SwapPrincipal)*LTPcharge*J$14*J$13,0)</f>
        <v>7852.2939420116982</v>
      </c>
      <c r="K6740" s="208">
        <f>IF('Figure 7.3 - Quantifi MC paths'!L6747-VB*SwapPrincipal&lt;0,-1*('Figure 7.3 - Quantifi MC paths'!L6747-VB*SwapPrincipal)*LTPcharge*K$14*K$13,0)</f>
        <v>6662.2368349904336</v>
      </c>
      <c r="L6740" s="208">
        <f>IF('Figure 7.3 - Quantifi MC paths'!M6747-VB*SwapPrincipal&lt;0,-1*('Figure 7.3 - Quantifi MC paths'!M6747-VB*SwapPrincipal)*LTPcharge*L$14*L$13,0)</f>
        <v>5768.3074210457389</v>
      </c>
      <c r="M6740" s="208">
        <f>IF('Figure 7.3 - Quantifi MC paths'!N6747-VB*SwapPrincipal&lt;0,-1*('Figure 7.3 - Quantifi MC paths'!N6747-VB*SwapPrincipal)*LTPcharge*M$14*M$13,0)</f>
        <v>4228.0826778957116</v>
      </c>
      <c r="N6740" s="208">
        <f>IF('Figure 7.3 - Quantifi MC paths'!O6747-VB*SwapPrincipal&lt;0,-1*('Figure 7.3 - Quantifi MC paths'!O6747-VB*SwapPrincipal)*LTPcharge*N$14*N$13,0)</f>
        <v>4358.3390578156414</v>
      </c>
      <c r="O6740" s="208">
        <f>IF('Figure 7.3 - Quantifi MC paths'!P6747-VB*SwapPrincipal&lt;0,-1*('Figure 7.3 - Quantifi MC paths'!P6747-VB*SwapPrincipal)*LTPcharge*O$14*O$13,0)</f>
        <v>4126.1399950984896</v>
      </c>
      <c r="P6740" s="208">
        <f>IF('Figure 7.3 - Quantifi MC paths'!Q6747-VB*SwapPrincipal&lt;0,-1*('Figure 7.3 - Quantifi MC paths'!Q6747-VB*SwapPrincipal)*LTPcharge*P$14*P$13,0)</f>
        <v>4581.9985621806563</v>
      </c>
      <c r="Q6740" s="208">
        <f>IF('Figure 7.3 - Quantifi MC paths'!R6747-VB*SwapPrincipal&lt;0,-1*('Figure 7.3 - Quantifi MC paths'!R6747-VB*SwapPrincipal)*LTPcharge*Q$14*Q$13,0)</f>
        <v>5893.3273505792085</v>
      </c>
      <c r="R6740" s="208">
        <f>IF('Figure 7.3 - Quantifi MC paths'!S6747-VB*SwapPrincipal&lt;0,-1*('Figure 7.3 - Quantifi MC paths'!S6747-VB*SwapPrincipal)*LTPcharge*R$14*R$13,0)</f>
        <v>78625.621752661988</v>
      </c>
      <c r="S6740" s="208">
        <f>IF('Figure 7.3 - Quantifi MC paths'!T6747-VB*SwapPrincipal&lt;0,-1*('Figure 7.3 - Quantifi MC paths'!T6747-VB*SwapPrincipal)*LTPcharge*S$14*S$13,0)</f>
        <v>62441.479458851783</v>
      </c>
      <c r="T6740" s="208">
        <f>IF('Figure 7.3 - Quantifi MC paths'!U6747-VB*SwapPrincipal&lt;0,-1*('Figure 7.3 - Quantifi MC paths'!U6747-VB*SwapPrincipal)*LTPcharge*T$14*T$13,0)</f>
        <v>80729.892483365693</v>
      </c>
      <c r="U6740" s="208">
        <f>IF('Figure 7.3 - Quantifi MC paths'!V6747-VB*SwapPrincipal&lt;0,-1*('Figure 7.3 - Quantifi MC paths'!V6747-VB*SwapPrincipal)*LTPcharge*U$14*U$13,0)</f>
        <v>109946.85492274455</v>
      </c>
      <c r="V6740" s="208">
        <f>IF('Figure 7.3 - Quantifi MC paths'!W6747-VB*SwapPrincipal&lt;0,-1*('Figure 7.3 - Quantifi MC paths'!W6747-VB*SwapPrincipal)*LTPcharge*V$14*V$13,0)</f>
        <v>110750.77155022904</v>
      </c>
      <c r="W6740" s="208">
        <f>IF('Figure 7.3 - Quantifi MC paths'!X6747-VB*SwapPrincipal&lt;0,-1*('Figure 7.3 - Quantifi MC paths'!X6747-VB*SwapPrincipal)*LTPcharge*W$14*W$13,0)</f>
        <v>114348.30516241711</v>
      </c>
      <c r="X6740" s="208">
        <f>IF('Figure 7.3 - Quantifi MC paths'!Y6747-VB*SwapPrincipal&lt;0,-1*('Figure 7.3 - Quantifi MC paths'!Y6747-VB*SwapPrincipal)*LTPcharge*X$14*X$13,0)</f>
        <v>0</v>
      </c>
      <c r="Y6740" s="209">
        <f t="shared" si="109"/>
        <v>625876.76329212496</v>
      </c>
    </row>
    <row r="6741" spans="2:25">
      <c r="B6741" s="207">
        <v>6725</v>
      </c>
      <c r="C6741" s="208">
        <f>IF('Figure 7.3 - Quantifi MC paths'!D6748-VB*SwapPrincipal&lt;0,-1*('Figure 7.3 - Quantifi MC paths'!D6748-VB*SwapPrincipal)*LTPcharge*C$14*C$13,0)</f>
        <v>1151.2348364633806</v>
      </c>
      <c r="D6741" s="208">
        <f>IF('Figure 7.3 - Quantifi MC paths'!E6748-VB*SwapPrincipal&lt;0,-1*('Figure 7.3 - Quantifi MC paths'!E6748-VB*SwapPrincipal)*LTPcharge*D$14*D$13,0)</f>
        <v>1216.1716841876735</v>
      </c>
      <c r="E6741" s="208">
        <f>IF('Figure 7.3 - Quantifi MC paths'!F6748-VB*SwapPrincipal&lt;0,-1*('Figure 7.3 - Quantifi MC paths'!F6748-VB*SwapPrincipal)*LTPcharge*E$14*E$13,0)</f>
        <v>1274.5681513538675</v>
      </c>
      <c r="F6741" s="208">
        <f>IF('Figure 7.3 - Quantifi MC paths'!G6748-VB*SwapPrincipal&lt;0,-1*('Figure 7.3 - Quantifi MC paths'!G6748-VB*SwapPrincipal)*LTPcharge*F$14*F$13,0)</f>
        <v>1218.0429217566591</v>
      </c>
      <c r="G6741" s="208">
        <f>IF('Figure 7.3 - Quantifi MC paths'!H6748-VB*SwapPrincipal&lt;0,-1*('Figure 7.3 - Quantifi MC paths'!H6748-VB*SwapPrincipal)*LTPcharge*G$14*G$13,0)</f>
        <v>5202.430727627233</v>
      </c>
      <c r="H6741" s="208">
        <f>IF('Figure 7.3 - Quantifi MC paths'!I6748-VB*SwapPrincipal&lt;0,-1*('Figure 7.3 - Quantifi MC paths'!I6748-VB*SwapPrincipal)*LTPcharge*H$14*H$13,0)</f>
        <v>5828.6745097472522</v>
      </c>
      <c r="I6741" s="208">
        <f>IF('Figure 7.3 - Quantifi MC paths'!J6748-VB*SwapPrincipal&lt;0,-1*('Figure 7.3 - Quantifi MC paths'!J6748-VB*SwapPrincipal)*LTPcharge*I$14*I$13,0)</f>
        <v>4800.565822526778</v>
      </c>
      <c r="J6741" s="208">
        <f>IF('Figure 7.3 - Quantifi MC paths'!K6748-VB*SwapPrincipal&lt;0,-1*('Figure 7.3 - Quantifi MC paths'!K6748-VB*SwapPrincipal)*LTPcharge*J$14*J$13,0)</f>
        <v>6329.9194568288558</v>
      </c>
      <c r="K6741" s="208">
        <f>IF('Figure 7.3 - Quantifi MC paths'!L6748-VB*SwapPrincipal&lt;0,-1*('Figure 7.3 - Quantifi MC paths'!L6748-VB*SwapPrincipal)*LTPcharge*K$14*K$13,0)</f>
        <v>6534.7440742978188</v>
      </c>
      <c r="L6741" s="208">
        <f>IF('Figure 7.3 - Quantifi MC paths'!M6748-VB*SwapPrincipal&lt;0,-1*('Figure 7.3 - Quantifi MC paths'!M6748-VB*SwapPrincipal)*LTPcharge*L$14*L$13,0)</f>
        <v>9151.3631898310359</v>
      </c>
      <c r="M6741" s="208">
        <f>IF('Figure 7.3 - Quantifi MC paths'!N6748-VB*SwapPrincipal&lt;0,-1*('Figure 7.3 - Quantifi MC paths'!N6748-VB*SwapPrincipal)*LTPcharge*M$14*M$13,0)</f>
        <v>9456.0016199747624</v>
      </c>
      <c r="N6741" s="208">
        <f>IF('Figure 7.3 - Quantifi MC paths'!O6748-VB*SwapPrincipal&lt;0,-1*('Figure 7.3 - Quantifi MC paths'!O6748-VB*SwapPrincipal)*LTPcharge*N$14*N$13,0)</f>
        <v>10116.034814407771</v>
      </c>
      <c r="O6741" s="208">
        <f>IF('Figure 7.3 - Quantifi MC paths'!P6748-VB*SwapPrincipal&lt;0,-1*('Figure 7.3 - Quantifi MC paths'!P6748-VB*SwapPrincipal)*LTPcharge*O$14*O$13,0)</f>
        <v>10709.778733079682</v>
      </c>
      <c r="P6741" s="208">
        <f>IF('Figure 7.3 - Quantifi MC paths'!Q6748-VB*SwapPrincipal&lt;0,-1*('Figure 7.3 - Quantifi MC paths'!Q6748-VB*SwapPrincipal)*LTPcharge*P$14*P$13,0)</f>
        <v>11416.318240759898</v>
      </c>
      <c r="Q6741" s="208">
        <f>IF('Figure 7.3 - Quantifi MC paths'!R6748-VB*SwapPrincipal&lt;0,-1*('Figure 7.3 - Quantifi MC paths'!R6748-VB*SwapPrincipal)*LTPcharge*Q$14*Q$13,0)</f>
        <v>13357.04573462691</v>
      </c>
      <c r="R6741" s="208">
        <f>IF('Figure 7.3 - Quantifi MC paths'!S6748-VB*SwapPrincipal&lt;0,-1*('Figure 7.3 - Quantifi MC paths'!S6748-VB*SwapPrincipal)*LTPcharge*R$14*R$13,0)</f>
        <v>144887.82633414073</v>
      </c>
      <c r="S6741" s="208">
        <f>IF('Figure 7.3 - Quantifi MC paths'!T6748-VB*SwapPrincipal&lt;0,-1*('Figure 7.3 - Quantifi MC paths'!T6748-VB*SwapPrincipal)*LTPcharge*S$14*S$13,0)</f>
        <v>195126.81346749945</v>
      </c>
      <c r="T6741" s="208">
        <f>IF('Figure 7.3 - Quantifi MC paths'!U6748-VB*SwapPrincipal&lt;0,-1*('Figure 7.3 - Quantifi MC paths'!U6748-VB*SwapPrincipal)*LTPcharge*T$14*T$13,0)</f>
        <v>187527.36417133544</v>
      </c>
      <c r="U6741" s="208">
        <f>IF('Figure 7.3 - Quantifi MC paths'!V6748-VB*SwapPrincipal&lt;0,-1*('Figure 7.3 - Quantifi MC paths'!V6748-VB*SwapPrincipal)*LTPcharge*U$14*U$13,0)</f>
        <v>185166.71834460602</v>
      </c>
      <c r="V6741" s="208">
        <f>IF('Figure 7.3 - Quantifi MC paths'!W6748-VB*SwapPrincipal&lt;0,-1*('Figure 7.3 - Quantifi MC paths'!W6748-VB*SwapPrincipal)*LTPcharge*V$14*V$13,0)</f>
        <v>204237.23535336426</v>
      </c>
      <c r="W6741" s="208">
        <f>IF('Figure 7.3 - Quantifi MC paths'!X6748-VB*SwapPrincipal&lt;0,-1*('Figure 7.3 - Quantifi MC paths'!X6748-VB*SwapPrincipal)*LTPcharge*W$14*W$13,0)</f>
        <v>196159.73049366294</v>
      </c>
      <c r="X6741" s="208">
        <f>IF('Figure 7.3 - Quantifi MC paths'!Y6748-VB*SwapPrincipal&lt;0,-1*('Figure 7.3 - Quantifi MC paths'!Y6748-VB*SwapPrincipal)*LTPcharge*X$14*X$13,0)</f>
        <v>0</v>
      </c>
      <c r="Y6741" s="209">
        <f t="shared" si="109"/>
        <v>1210868.5826820785</v>
      </c>
    </row>
    <row r="6742" spans="2:25">
      <c r="B6742" s="207">
        <v>6726</v>
      </c>
      <c r="C6742" s="208">
        <f>IF('Figure 7.3 - Quantifi MC paths'!D6749-VB*SwapPrincipal&lt;0,-1*('Figure 7.3 - Quantifi MC paths'!D6749-VB*SwapPrincipal)*LTPcharge*C$14*C$13,0)</f>
        <v>1151.2348364633806</v>
      </c>
      <c r="D6742" s="208">
        <f>IF('Figure 7.3 - Quantifi MC paths'!E6749-VB*SwapPrincipal&lt;0,-1*('Figure 7.3 - Quantifi MC paths'!E6749-VB*SwapPrincipal)*LTPcharge*D$14*D$13,0)</f>
        <v>974.69406409538544</v>
      </c>
      <c r="E6742" s="208">
        <f>IF('Figure 7.3 - Quantifi MC paths'!F6749-VB*SwapPrincipal&lt;0,-1*('Figure 7.3 - Quantifi MC paths'!F6749-VB*SwapPrincipal)*LTPcharge*E$14*E$13,0)</f>
        <v>693.93609532297432</v>
      </c>
      <c r="F6742" s="208">
        <f>IF('Figure 7.3 - Quantifi MC paths'!G6749-VB*SwapPrincipal&lt;0,-1*('Figure 7.3 - Quantifi MC paths'!G6749-VB*SwapPrincipal)*LTPcharge*F$14*F$13,0)</f>
        <v>564.64471393243127</v>
      </c>
      <c r="G6742" s="208">
        <f>IF('Figure 7.3 - Quantifi MC paths'!H6749-VB*SwapPrincipal&lt;0,-1*('Figure 7.3 - Quantifi MC paths'!H6749-VB*SwapPrincipal)*LTPcharge*G$14*G$13,0)</f>
        <v>2657.8590909311961</v>
      </c>
      <c r="H6742" s="208">
        <f>IF('Figure 7.3 - Quantifi MC paths'!I6749-VB*SwapPrincipal&lt;0,-1*('Figure 7.3 - Quantifi MC paths'!I6749-VB*SwapPrincipal)*LTPcharge*H$14*H$13,0)</f>
        <v>1849.3666346636012</v>
      </c>
      <c r="I6742" s="208">
        <f>IF('Figure 7.3 - Quantifi MC paths'!J6749-VB*SwapPrincipal&lt;0,-1*('Figure 7.3 - Quantifi MC paths'!J6749-VB*SwapPrincipal)*LTPcharge*I$14*I$13,0)</f>
        <v>1865.480501487747</v>
      </c>
      <c r="J6742" s="208">
        <f>IF('Figure 7.3 - Quantifi MC paths'!K6749-VB*SwapPrincipal&lt;0,-1*('Figure 7.3 - Quantifi MC paths'!K6749-VB*SwapPrincipal)*LTPcharge*J$14*J$13,0)</f>
        <v>1877.9406563291798</v>
      </c>
      <c r="K6742" s="208">
        <f>IF('Figure 7.3 - Quantifi MC paths'!L6749-VB*SwapPrincipal&lt;0,-1*('Figure 7.3 - Quantifi MC paths'!L6749-VB*SwapPrincipal)*LTPcharge*K$14*K$13,0)</f>
        <v>1405.2728533843451</v>
      </c>
      <c r="L6742" s="208">
        <f>IF('Figure 7.3 - Quantifi MC paths'!M6749-VB*SwapPrincipal&lt;0,-1*('Figure 7.3 - Quantifi MC paths'!M6749-VB*SwapPrincipal)*LTPcharge*L$14*L$13,0)</f>
        <v>3775.2438425328828</v>
      </c>
      <c r="M6742" s="208">
        <f>IF('Figure 7.3 - Quantifi MC paths'!N6749-VB*SwapPrincipal&lt;0,-1*('Figure 7.3 - Quantifi MC paths'!N6749-VB*SwapPrincipal)*LTPcharge*M$14*M$13,0)</f>
        <v>3538.6104981678704</v>
      </c>
      <c r="N6742" s="208">
        <f>IF('Figure 7.3 - Quantifi MC paths'!O6749-VB*SwapPrincipal&lt;0,-1*('Figure 7.3 - Quantifi MC paths'!O6749-VB*SwapPrincipal)*LTPcharge*N$14*N$13,0)</f>
        <v>2736.0211772488919</v>
      </c>
      <c r="O6742" s="208">
        <f>IF('Figure 7.3 - Quantifi MC paths'!P6749-VB*SwapPrincipal&lt;0,-1*('Figure 7.3 - Quantifi MC paths'!P6749-VB*SwapPrincipal)*LTPcharge*O$14*O$13,0)</f>
        <v>2849.5301718209807</v>
      </c>
      <c r="P6742" s="208">
        <f>IF('Figure 7.3 - Quantifi MC paths'!Q6749-VB*SwapPrincipal&lt;0,-1*('Figure 7.3 - Quantifi MC paths'!Q6749-VB*SwapPrincipal)*LTPcharge*P$14*P$13,0)</f>
        <v>3024.94301061133</v>
      </c>
      <c r="Q6742" s="208">
        <f>IF('Figure 7.3 - Quantifi MC paths'!R6749-VB*SwapPrincipal&lt;0,-1*('Figure 7.3 - Quantifi MC paths'!R6749-VB*SwapPrincipal)*LTPcharge*Q$14*Q$13,0)</f>
        <v>2532.8735126420156</v>
      </c>
      <c r="R6742" s="208">
        <f>IF('Figure 7.3 - Quantifi MC paths'!S6749-VB*SwapPrincipal&lt;0,-1*('Figure 7.3 - Quantifi MC paths'!S6749-VB*SwapPrincipal)*LTPcharge*R$14*R$13,0)</f>
        <v>35506.706235170015</v>
      </c>
      <c r="S6742" s="208">
        <f>IF('Figure 7.3 - Quantifi MC paths'!T6749-VB*SwapPrincipal&lt;0,-1*('Figure 7.3 - Quantifi MC paths'!T6749-VB*SwapPrincipal)*LTPcharge*S$14*S$13,0)</f>
        <v>63192.636155472486</v>
      </c>
      <c r="T6742" s="208">
        <f>IF('Figure 7.3 - Quantifi MC paths'!U6749-VB*SwapPrincipal&lt;0,-1*('Figure 7.3 - Quantifi MC paths'!U6749-VB*SwapPrincipal)*LTPcharge*T$14*T$13,0)</f>
        <v>65829.080889883451</v>
      </c>
      <c r="U6742" s="208">
        <f>IF('Figure 7.3 - Quantifi MC paths'!V6749-VB*SwapPrincipal&lt;0,-1*('Figure 7.3 - Quantifi MC paths'!V6749-VB*SwapPrincipal)*LTPcharge*U$14*U$13,0)</f>
        <v>92862.783727858638</v>
      </c>
      <c r="V6742" s="208">
        <f>IF('Figure 7.3 - Quantifi MC paths'!W6749-VB*SwapPrincipal&lt;0,-1*('Figure 7.3 - Quantifi MC paths'!W6749-VB*SwapPrincipal)*LTPcharge*V$14*V$13,0)</f>
        <v>96823.693820982066</v>
      </c>
      <c r="W6742" s="208">
        <f>IF('Figure 7.3 - Quantifi MC paths'!X6749-VB*SwapPrincipal&lt;0,-1*('Figure 7.3 - Quantifi MC paths'!X6749-VB*SwapPrincipal)*LTPcharge*W$14*W$13,0)</f>
        <v>99220.188361097404</v>
      </c>
      <c r="X6742" s="208">
        <f>IF('Figure 7.3 - Quantifi MC paths'!Y6749-VB*SwapPrincipal&lt;0,-1*('Figure 7.3 - Quantifi MC paths'!Y6749-VB*SwapPrincipal)*LTPcharge*X$14*X$13,0)</f>
        <v>0</v>
      </c>
      <c r="Y6742" s="209">
        <f t="shared" si="109"/>
        <v>484932.74085009826</v>
      </c>
    </row>
    <row r="6743" spans="2:25">
      <c r="B6743" s="207">
        <v>6727</v>
      </c>
      <c r="C6743" s="208">
        <f>IF('Figure 7.3 - Quantifi MC paths'!D6750-VB*SwapPrincipal&lt;0,-1*('Figure 7.3 - Quantifi MC paths'!D6750-VB*SwapPrincipal)*LTPcharge*C$14*C$13,0)</f>
        <v>1151.2348364633806</v>
      </c>
      <c r="D6743" s="208">
        <f>IF('Figure 7.3 - Quantifi MC paths'!E6750-VB*SwapPrincipal&lt;0,-1*('Figure 7.3 - Quantifi MC paths'!E6750-VB*SwapPrincipal)*LTPcharge*D$14*D$13,0)</f>
        <v>1342.2952596916075</v>
      </c>
      <c r="E6743" s="208">
        <f>IF('Figure 7.3 - Quantifi MC paths'!F6750-VB*SwapPrincipal&lt;0,-1*('Figure 7.3 - Quantifi MC paths'!F6750-VB*SwapPrincipal)*LTPcharge*E$14*E$13,0)</f>
        <v>1247.2668820312995</v>
      </c>
      <c r="F6743" s="208">
        <f>IF('Figure 7.3 - Quantifi MC paths'!G6750-VB*SwapPrincipal&lt;0,-1*('Figure 7.3 - Quantifi MC paths'!G6750-VB*SwapPrincipal)*LTPcharge*F$14*F$13,0)</f>
        <v>1212.1551146305846</v>
      </c>
      <c r="G6743" s="208">
        <f>IF('Figure 7.3 - Quantifi MC paths'!H6750-VB*SwapPrincipal&lt;0,-1*('Figure 7.3 - Quantifi MC paths'!H6750-VB*SwapPrincipal)*LTPcharge*G$14*G$13,0)</f>
        <v>5011.417137075674</v>
      </c>
      <c r="H6743" s="208">
        <f>IF('Figure 7.3 - Quantifi MC paths'!I6750-VB*SwapPrincipal&lt;0,-1*('Figure 7.3 - Quantifi MC paths'!I6750-VB*SwapPrincipal)*LTPcharge*H$14*H$13,0)</f>
        <v>4239.2400892855585</v>
      </c>
      <c r="I6743" s="208">
        <f>IF('Figure 7.3 - Quantifi MC paths'!J6750-VB*SwapPrincipal&lt;0,-1*('Figure 7.3 - Quantifi MC paths'!J6750-VB*SwapPrincipal)*LTPcharge*I$14*I$13,0)</f>
        <v>3805.1871549821844</v>
      </c>
      <c r="J6743" s="208">
        <f>IF('Figure 7.3 - Quantifi MC paths'!K6750-VB*SwapPrincipal&lt;0,-1*('Figure 7.3 - Quantifi MC paths'!K6750-VB*SwapPrincipal)*LTPcharge*J$14*J$13,0)</f>
        <v>5615.4382753515538</v>
      </c>
      <c r="K6743" s="208">
        <f>IF('Figure 7.3 - Quantifi MC paths'!L6750-VB*SwapPrincipal&lt;0,-1*('Figure 7.3 - Quantifi MC paths'!L6750-VB*SwapPrincipal)*LTPcharge*K$14*K$13,0)</f>
        <v>4713.8872057333192</v>
      </c>
      <c r="L6743" s="208">
        <f>IF('Figure 7.3 - Quantifi MC paths'!M6750-VB*SwapPrincipal&lt;0,-1*('Figure 7.3 - Quantifi MC paths'!M6750-VB*SwapPrincipal)*LTPcharge*L$14*L$13,0)</f>
        <v>3644.8427250412365</v>
      </c>
      <c r="M6743" s="208">
        <f>IF('Figure 7.3 - Quantifi MC paths'!N6750-VB*SwapPrincipal&lt;0,-1*('Figure 7.3 - Quantifi MC paths'!N6750-VB*SwapPrincipal)*LTPcharge*M$14*M$13,0)</f>
        <v>3745.3350316821475</v>
      </c>
      <c r="N6743" s="208">
        <f>IF('Figure 7.3 - Quantifi MC paths'!O6750-VB*SwapPrincipal&lt;0,-1*('Figure 7.3 - Quantifi MC paths'!O6750-VB*SwapPrincipal)*LTPcharge*N$14*N$13,0)</f>
        <v>3675.7183504241184</v>
      </c>
      <c r="O6743" s="208">
        <f>IF('Figure 7.3 - Quantifi MC paths'!P6750-VB*SwapPrincipal&lt;0,-1*('Figure 7.3 - Quantifi MC paths'!P6750-VB*SwapPrincipal)*LTPcharge*O$14*O$13,0)</f>
        <v>1758.3457269119986</v>
      </c>
      <c r="P6743" s="208">
        <f>IF('Figure 7.3 - Quantifi MC paths'!Q6750-VB*SwapPrincipal&lt;0,-1*('Figure 7.3 - Quantifi MC paths'!Q6750-VB*SwapPrincipal)*LTPcharge*P$14*P$13,0)</f>
        <v>2847.1854026580231</v>
      </c>
      <c r="Q6743" s="208">
        <f>IF('Figure 7.3 - Quantifi MC paths'!R6750-VB*SwapPrincipal&lt;0,-1*('Figure 7.3 - Quantifi MC paths'!R6750-VB*SwapPrincipal)*LTPcharge*Q$14*Q$13,0)</f>
        <v>3554.8906149955096</v>
      </c>
      <c r="R6743" s="208">
        <f>IF('Figure 7.3 - Quantifi MC paths'!S6750-VB*SwapPrincipal&lt;0,-1*('Figure 7.3 - Quantifi MC paths'!S6750-VB*SwapPrincipal)*LTPcharge*R$14*R$13,0)</f>
        <v>32357.702729929053</v>
      </c>
      <c r="S6743" s="208">
        <f>IF('Figure 7.3 - Quantifi MC paths'!T6750-VB*SwapPrincipal&lt;0,-1*('Figure 7.3 - Quantifi MC paths'!T6750-VB*SwapPrincipal)*LTPcharge*S$14*S$13,0)</f>
        <v>49136.108229403828</v>
      </c>
      <c r="T6743" s="208">
        <f>IF('Figure 7.3 - Quantifi MC paths'!U6750-VB*SwapPrincipal&lt;0,-1*('Figure 7.3 - Quantifi MC paths'!U6750-VB*SwapPrincipal)*LTPcharge*T$14*T$13,0)</f>
        <v>55431.045941511911</v>
      </c>
      <c r="U6743" s="208">
        <f>IF('Figure 7.3 - Quantifi MC paths'!V6750-VB*SwapPrincipal&lt;0,-1*('Figure 7.3 - Quantifi MC paths'!V6750-VB*SwapPrincipal)*LTPcharge*U$14*U$13,0)</f>
        <v>66886.996130131549</v>
      </c>
      <c r="V6743" s="208">
        <f>IF('Figure 7.3 - Quantifi MC paths'!W6750-VB*SwapPrincipal&lt;0,-1*('Figure 7.3 - Quantifi MC paths'!W6750-VB*SwapPrincipal)*LTPcharge*V$14*V$13,0)</f>
        <v>68505.320767483892</v>
      </c>
      <c r="W6743" s="208">
        <f>IF('Figure 7.3 - Quantifi MC paths'!X6750-VB*SwapPrincipal&lt;0,-1*('Figure 7.3 - Quantifi MC paths'!X6750-VB*SwapPrincipal)*LTPcharge*W$14*W$13,0)</f>
        <v>72600.552131308636</v>
      </c>
      <c r="X6743" s="208">
        <f>IF('Figure 7.3 - Quantifi MC paths'!Y6750-VB*SwapPrincipal&lt;0,-1*('Figure 7.3 - Quantifi MC paths'!Y6750-VB*SwapPrincipal)*LTPcharge*X$14*X$13,0)</f>
        <v>0</v>
      </c>
      <c r="Y6743" s="209">
        <f t="shared" si="109"/>
        <v>392482.16573672707</v>
      </c>
    </row>
    <row r="6744" spans="2:25">
      <c r="B6744" s="207">
        <v>6728</v>
      </c>
      <c r="C6744" s="208">
        <f>IF('Figure 7.3 - Quantifi MC paths'!D6751-VB*SwapPrincipal&lt;0,-1*('Figure 7.3 - Quantifi MC paths'!D6751-VB*SwapPrincipal)*LTPcharge*C$14*C$13,0)</f>
        <v>1151.2348364633806</v>
      </c>
      <c r="D6744" s="208">
        <f>IF('Figure 7.3 - Quantifi MC paths'!E6751-VB*SwapPrincipal&lt;0,-1*('Figure 7.3 - Quantifi MC paths'!E6751-VB*SwapPrincipal)*LTPcharge*D$14*D$13,0)</f>
        <v>1168.4130317998495</v>
      </c>
      <c r="E6744" s="208">
        <f>IF('Figure 7.3 - Quantifi MC paths'!F6751-VB*SwapPrincipal&lt;0,-1*('Figure 7.3 - Quantifi MC paths'!F6751-VB*SwapPrincipal)*LTPcharge*E$14*E$13,0)</f>
        <v>1311.8198122379956</v>
      </c>
      <c r="F6744" s="208">
        <f>IF('Figure 7.3 - Quantifi MC paths'!G6751-VB*SwapPrincipal&lt;0,-1*('Figure 7.3 - Quantifi MC paths'!G6751-VB*SwapPrincipal)*LTPcharge*F$14*F$13,0)</f>
        <v>1292.5640764407094</v>
      </c>
      <c r="G6744" s="208">
        <f>IF('Figure 7.3 - Quantifi MC paths'!H6751-VB*SwapPrincipal&lt;0,-1*('Figure 7.3 - Quantifi MC paths'!H6751-VB*SwapPrincipal)*LTPcharge*G$14*G$13,0)</f>
        <v>6149.0879574490791</v>
      </c>
      <c r="H6744" s="208">
        <f>IF('Figure 7.3 - Quantifi MC paths'!I6751-VB*SwapPrincipal&lt;0,-1*('Figure 7.3 - Quantifi MC paths'!I6751-VB*SwapPrincipal)*LTPcharge*H$14*H$13,0)</f>
        <v>5486.9871258183302</v>
      </c>
      <c r="I6744" s="208">
        <f>IF('Figure 7.3 - Quantifi MC paths'!J6751-VB*SwapPrincipal&lt;0,-1*('Figure 7.3 - Quantifi MC paths'!J6751-VB*SwapPrincipal)*LTPcharge*I$14*I$13,0)</f>
        <v>4883.7041374445444</v>
      </c>
      <c r="J6744" s="208">
        <f>IF('Figure 7.3 - Quantifi MC paths'!K6751-VB*SwapPrincipal&lt;0,-1*('Figure 7.3 - Quantifi MC paths'!K6751-VB*SwapPrincipal)*LTPcharge*J$14*J$13,0)</f>
        <v>6110.243653119398</v>
      </c>
      <c r="K6744" s="208">
        <f>IF('Figure 7.3 - Quantifi MC paths'!L6751-VB*SwapPrincipal&lt;0,-1*('Figure 7.3 - Quantifi MC paths'!L6751-VB*SwapPrincipal)*LTPcharge*K$14*K$13,0)</f>
        <v>6133.9181707188063</v>
      </c>
      <c r="L6744" s="208">
        <f>IF('Figure 7.3 - Quantifi MC paths'!M6751-VB*SwapPrincipal&lt;0,-1*('Figure 7.3 - Quantifi MC paths'!M6751-VB*SwapPrincipal)*LTPcharge*L$14*L$13,0)</f>
        <v>6507.6359398109698</v>
      </c>
      <c r="M6744" s="208">
        <f>IF('Figure 7.3 - Quantifi MC paths'!N6751-VB*SwapPrincipal&lt;0,-1*('Figure 7.3 - Quantifi MC paths'!N6751-VB*SwapPrincipal)*LTPcharge*M$14*M$13,0)</f>
        <v>7121.7510258240109</v>
      </c>
      <c r="N6744" s="208">
        <f>IF('Figure 7.3 - Quantifi MC paths'!O6751-VB*SwapPrincipal&lt;0,-1*('Figure 7.3 - Quantifi MC paths'!O6751-VB*SwapPrincipal)*LTPcharge*N$14*N$13,0)</f>
        <v>7094.2833290693497</v>
      </c>
      <c r="O6744" s="208">
        <f>IF('Figure 7.3 - Quantifi MC paths'!P6751-VB*SwapPrincipal&lt;0,-1*('Figure 7.3 - Quantifi MC paths'!P6751-VB*SwapPrincipal)*LTPcharge*O$14*O$13,0)</f>
        <v>6539.9681041212543</v>
      </c>
      <c r="P6744" s="208">
        <f>IF('Figure 7.3 - Quantifi MC paths'!Q6751-VB*SwapPrincipal&lt;0,-1*('Figure 7.3 - Quantifi MC paths'!Q6751-VB*SwapPrincipal)*LTPcharge*P$14*P$13,0)</f>
        <v>6898.8025194853753</v>
      </c>
      <c r="Q6744" s="208">
        <f>IF('Figure 7.3 - Quantifi MC paths'!R6751-VB*SwapPrincipal&lt;0,-1*('Figure 7.3 - Quantifi MC paths'!R6751-VB*SwapPrincipal)*LTPcharge*Q$14*Q$13,0)</f>
        <v>8483.7010221036289</v>
      </c>
      <c r="R6744" s="208">
        <f>IF('Figure 7.3 - Quantifi MC paths'!S6751-VB*SwapPrincipal&lt;0,-1*('Figure 7.3 - Quantifi MC paths'!S6751-VB*SwapPrincipal)*LTPcharge*R$14*R$13,0)</f>
        <v>99173.818920571139</v>
      </c>
      <c r="S6744" s="208">
        <f>IF('Figure 7.3 - Quantifi MC paths'!T6751-VB*SwapPrincipal&lt;0,-1*('Figure 7.3 - Quantifi MC paths'!T6751-VB*SwapPrincipal)*LTPcharge*S$14*S$13,0)</f>
        <v>93204.326977051169</v>
      </c>
      <c r="T6744" s="208">
        <f>IF('Figure 7.3 - Quantifi MC paths'!U6751-VB*SwapPrincipal&lt;0,-1*('Figure 7.3 - Quantifi MC paths'!U6751-VB*SwapPrincipal)*LTPcharge*T$14*T$13,0)</f>
        <v>98780.860244355295</v>
      </c>
      <c r="U6744" s="208">
        <f>IF('Figure 7.3 - Quantifi MC paths'!V6751-VB*SwapPrincipal&lt;0,-1*('Figure 7.3 - Quantifi MC paths'!V6751-VB*SwapPrincipal)*LTPcharge*U$14*U$13,0)</f>
        <v>94357.089007343544</v>
      </c>
      <c r="V6744" s="208">
        <f>IF('Figure 7.3 - Quantifi MC paths'!W6751-VB*SwapPrincipal&lt;0,-1*('Figure 7.3 - Quantifi MC paths'!W6751-VB*SwapPrincipal)*LTPcharge*V$14*V$13,0)</f>
        <v>96239.496146457008</v>
      </c>
      <c r="W6744" s="208">
        <f>IF('Figure 7.3 - Quantifi MC paths'!X6751-VB*SwapPrincipal&lt;0,-1*('Figure 7.3 - Quantifi MC paths'!X6751-VB*SwapPrincipal)*LTPcharge*W$14*W$13,0)</f>
        <v>95484.997601644616</v>
      </c>
      <c r="X6744" s="208">
        <f>IF('Figure 7.3 - Quantifi MC paths'!Y6751-VB*SwapPrincipal&lt;0,-1*('Figure 7.3 - Quantifi MC paths'!Y6751-VB*SwapPrincipal)*LTPcharge*X$14*X$13,0)</f>
        <v>0</v>
      </c>
      <c r="Y6744" s="209">
        <f t="shared" si="109"/>
        <v>653574.70363932941</v>
      </c>
    </row>
    <row r="6745" spans="2:25">
      <c r="B6745" s="207">
        <v>6729</v>
      </c>
      <c r="C6745" s="208">
        <f>IF('Figure 7.3 - Quantifi MC paths'!D6752-VB*SwapPrincipal&lt;0,-1*('Figure 7.3 - Quantifi MC paths'!D6752-VB*SwapPrincipal)*LTPcharge*C$14*C$13,0)</f>
        <v>1151.2348364633806</v>
      </c>
      <c r="D6745" s="208">
        <f>IF('Figure 7.3 - Quantifi MC paths'!E6752-VB*SwapPrincipal&lt;0,-1*('Figure 7.3 - Quantifi MC paths'!E6752-VB*SwapPrincipal)*LTPcharge*D$14*D$13,0)</f>
        <v>1060.1962751012193</v>
      </c>
      <c r="E6745" s="208">
        <f>IF('Figure 7.3 - Quantifi MC paths'!F6752-VB*SwapPrincipal&lt;0,-1*('Figure 7.3 - Quantifi MC paths'!F6752-VB*SwapPrincipal)*LTPcharge*E$14*E$13,0)</f>
        <v>1114.2987444436792</v>
      </c>
      <c r="F6745" s="208">
        <f>IF('Figure 7.3 - Quantifi MC paths'!G6752-VB*SwapPrincipal&lt;0,-1*('Figure 7.3 - Quantifi MC paths'!G6752-VB*SwapPrincipal)*LTPcharge*F$14*F$13,0)</f>
        <v>1054.2194558831802</v>
      </c>
      <c r="G6745" s="208">
        <f>IF('Figure 7.3 - Quantifi MC paths'!H6752-VB*SwapPrincipal&lt;0,-1*('Figure 7.3 - Quantifi MC paths'!H6752-VB*SwapPrincipal)*LTPcharge*G$14*G$13,0)</f>
        <v>4800.6193144145082</v>
      </c>
      <c r="H6745" s="208">
        <f>IF('Figure 7.3 - Quantifi MC paths'!I6752-VB*SwapPrincipal&lt;0,-1*('Figure 7.3 - Quantifi MC paths'!I6752-VB*SwapPrincipal)*LTPcharge*H$14*H$13,0)</f>
        <v>5727.438902180731</v>
      </c>
      <c r="I6745" s="208">
        <f>IF('Figure 7.3 - Quantifi MC paths'!J6752-VB*SwapPrincipal&lt;0,-1*('Figure 7.3 - Quantifi MC paths'!J6752-VB*SwapPrincipal)*LTPcharge*I$14*I$13,0)</f>
        <v>7194.735845276271</v>
      </c>
      <c r="J6745" s="208">
        <f>IF('Figure 7.3 - Quantifi MC paths'!K6752-VB*SwapPrincipal&lt;0,-1*('Figure 7.3 - Quantifi MC paths'!K6752-VB*SwapPrincipal)*LTPcharge*J$14*J$13,0)</f>
        <v>7365.7712419432173</v>
      </c>
      <c r="K6745" s="208">
        <f>IF('Figure 7.3 - Quantifi MC paths'!L6752-VB*SwapPrincipal&lt;0,-1*('Figure 7.3 - Quantifi MC paths'!L6752-VB*SwapPrincipal)*LTPcharge*K$14*K$13,0)</f>
        <v>7735.912870813584</v>
      </c>
      <c r="L6745" s="208">
        <f>IF('Figure 7.3 - Quantifi MC paths'!M6752-VB*SwapPrincipal&lt;0,-1*('Figure 7.3 - Quantifi MC paths'!M6752-VB*SwapPrincipal)*LTPcharge*L$14*L$13,0)</f>
        <v>8193.2117085226837</v>
      </c>
      <c r="M6745" s="208">
        <f>IF('Figure 7.3 - Quantifi MC paths'!N6752-VB*SwapPrincipal&lt;0,-1*('Figure 7.3 - Quantifi MC paths'!N6752-VB*SwapPrincipal)*LTPcharge*M$14*M$13,0)</f>
        <v>10366.279747634668</v>
      </c>
      <c r="N6745" s="208">
        <f>IF('Figure 7.3 - Quantifi MC paths'!O6752-VB*SwapPrincipal&lt;0,-1*('Figure 7.3 - Quantifi MC paths'!O6752-VB*SwapPrincipal)*LTPcharge*N$14*N$13,0)</f>
        <v>10751.315386179609</v>
      </c>
      <c r="O6745" s="208">
        <f>IF('Figure 7.3 - Quantifi MC paths'!P6752-VB*SwapPrincipal&lt;0,-1*('Figure 7.3 - Quantifi MC paths'!P6752-VB*SwapPrincipal)*LTPcharge*O$14*O$13,0)</f>
        <v>10614.45228419585</v>
      </c>
      <c r="P6745" s="208">
        <f>IF('Figure 7.3 - Quantifi MC paths'!Q6752-VB*SwapPrincipal&lt;0,-1*('Figure 7.3 - Quantifi MC paths'!Q6752-VB*SwapPrincipal)*LTPcharge*P$14*P$13,0)</f>
        <v>9684.579669379089</v>
      </c>
      <c r="Q6745" s="208">
        <f>IF('Figure 7.3 - Quantifi MC paths'!R6752-VB*SwapPrincipal&lt;0,-1*('Figure 7.3 - Quantifi MC paths'!R6752-VB*SwapPrincipal)*LTPcharge*Q$14*Q$13,0)</f>
        <v>9900.095601628529</v>
      </c>
      <c r="R6745" s="208">
        <f>IF('Figure 7.3 - Quantifi MC paths'!S6752-VB*SwapPrincipal&lt;0,-1*('Figure 7.3 - Quantifi MC paths'!S6752-VB*SwapPrincipal)*LTPcharge*R$14*R$13,0)</f>
        <v>116349.72776520229</v>
      </c>
      <c r="S6745" s="208">
        <f>IF('Figure 7.3 - Quantifi MC paths'!T6752-VB*SwapPrincipal&lt;0,-1*('Figure 7.3 - Quantifi MC paths'!T6752-VB*SwapPrincipal)*LTPcharge*S$14*S$13,0)</f>
        <v>111524.88837148582</v>
      </c>
      <c r="T6745" s="208">
        <f>IF('Figure 7.3 - Quantifi MC paths'!U6752-VB*SwapPrincipal&lt;0,-1*('Figure 7.3 - Quantifi MC paths'!U6752-VB*SwapPrincipal)*LTPcharge*T$14*T$13,0)</f>
        <v>104433.02573284594</v>
      </c>
      <c r="U6745" s="208">
        <f>IF('Figure 7.3 - Quantifi MC paths'!V6752-VB*SwapPrincipal&lt;0,-1*('Figure 7.3 - Quantifi MC paths'!V6752-VB*SwapPrincipal)*LTPcharge*U$14*U$13,0)</f>
        <v>82328.325311536391</v>
      </c>
      <c r="V6745" s="208">
        <f>IF('Figure 7.3 - Quantifi MC paths'!W6752-VB*SwapPrincipal&lt;0,-1*('Figure 7.3 - Quantifi MC paths'!W6752-VB*SwapPrincipal)*LTPcharge*V$14*V$13,0)</f>
        <v>87925.472970480943</v>
      </c>
      <c r="W6745" s="208">
        <f>IF('Figure 7.3 - Quantifi MC paths'!X6752-VB*SwapPrincipal&lt;0,-1*('Figure 7.3 - Quantifi MC paths'!X6752-VB*SwapPrincipal)*LTPcharge*W$14*W$13,0)</f>
        <v>86535.733366981338</v>
      </c>
      <c r="X6745" s="208">
        <f>IF('Figure 7.3 - Quantifi MC paths'!Y6752-VB*SwapPrincipal&lt;0,-1*('Figure 7.3 - Quantifi MC paths'!Y6752-VB*SwapPrincipal)*LTPcharge*X$14*X$13,0)</f>
        <v>0</v>
      </c>
      <c r="Y6745" s="209">
        <f t="shared" si="109"/>
        <v>685811.53540259297</v>
      </c>
    </row>
    <row r="6746" spans="2:25">
      <c r="B6746" s="207">
        <v>6730</v>
      </c>
      <c r="C6746" s="208">
        <f>IF('Figure 7.3 - Quantifi MC paths'!D6753-VB*SwapPrincipal&lt;0,-1*('Figure 7.3 - Quantifi MC paths'!D6753-VB*SwapPrincipal)*LTPcharge*C$14*C$13,0)</f>
        <v>1151.2348364633806</v>
      </c>
      <c r="D6746" s="208">
        <f>IF('Figure 7.3 - Quantifi MC paths'!E6753-VB*SwapPrincipal&lt;0,-1*('Figure 7.3 - Quantifi MC paths'!E6753-VB*SwapPrincipal)*LTPcharge*D$14*D$13,0)</f>
        <v>1129.8197860385235</v>
      </c>
      <c r="E6746" s="208">
        <f>IF('Figure 7.3 - Quantifi MC paths'!F6753-VB*SwapPrincipal&lt;0,-1*('Figure 7.3 - Quantifi MC paths'!F6753-VB*SwapPrincipal)*LTPcharge*E$14*E$13,0)</f>
        <v>1064.3034840286771</v>
      </c>
      <c r="F6746" s="208">
        <f>IF('Figure 7.3 - Quantifi MC paths'!G6753-VB*SwapPrincipal&lt;0,-1*('Figure 7.3 - Quantifi MC paths'!G6753-VB*SwapPrincipal)*LTPcharge*F$14*F$13,0)</f>
        <v>1022.2159584507145</v>
      </c>
      <c r="G6746" s="208">
        <f>IF('Figure 7.3 - Quantifi MC paths'!H6753-VB*SwapPrincipal&lt;0,-1*('Figure 7.3 - Quantifi MC paths'!H6753-VB*SwapPrincipal)*LTPcharge*G$14*G$13,0)</f>
        <v>4612.568027769621</v>
      </c>
      <c r="H6746" s="208">
        <f>IF('Figure 7.3 - Quantifi MC paths'!I6753-VB*SwapPrincipal&lt;0,-1*('Figure 7.3 - Quantifi MC paths'!I6753-VB*SwapPrincipal)*LTPcharge*H$14*H$13,0)</f>
        <v>5358.6917845164271</v>
      </c>
      <c r="I6746" s="208">
        <f>IF('Figure 7.3 - Quantifi MC paths'!J6753-VB*SwapPrincipal&lt;0,-1*('Figure 7.3 - Quantifi MC paths'!J6753-VB*SwapPrincipal)*LTPcharge*I$14*I$13,0)</f>
        <v>5380.5509471670757</v>
      </c>
      <c r="J6746" s="208">
        <f>IF('Figure 7.3 - Quantifi MC paths'!K6753-VB*SwapPrincipal&lt;0,-1*('Figure 7.3 - Quantifi MC paths'!K6753-VB*SwapPrincipal)*LTPcharge*J$14*J$13,0)</f>
        <v>6139.3702470468506</v>
      </c>
      <c r="K6746" s="208">
        <f>IF('Figure 7.3 - Quantifi MC paths'!L6753-VB*SwapPrincipal&lt;0,-1*('Figure 7.3 - Quantifi MC paths'!L6753-VB*SwapPrincipal)*LTPcharge*K$14*K$13,0)</f>
        <v>4388.5711433930737</v>
      </c>
      <c r="L6746" s="208">
        <f>IF('Figure 7.3 - Quantifi MC paths'!M6753-VB*SwapPrincipal&lt;0,-1*('Figure 7.3 - Quantifi MC paths'!M6753-VB*SwapPrincipal)*LTPcharge*L$14*L$13,0)</f>
        <v>3822.9311032124792</v>
      </c>
      <c r="M6746" s="208">
        <f>IF('Figure 7.3 - Quantifi MC paths'!N6753-VB*SwapPrincipal&lt;0,-1*('Figure 7.3 - Quantifi MC paths'!N6753-VB*SwapPrincipal)*LTPcharge*M$14*M$13,0)</f>
        <v>3548.074981407251</v>
      </c>
      <c r="N6746" s="208">
        <f>IF('Figure 7.3 - Quantifi MC paths'!O6753-VB*SwapPrincipal&lt;0,-1*('Figure 7.3 - Quantifi MC paths'!O6753-VB*SwapPrincipal)*LTPcharge*N$14*N$13,0)</f>
        <v>3573.7885439411189</v>
      </c>
      <c r="O6746" s="208">
        <f>IF('Figure 7.3 - Quantifi MC paths'!P6753-VB*SwapPrincipal&lt;0,-1*('Figure 7.3 - Quantifi MC paths'!P6753-VB*SwapPrincipal)*LTPcharge*O$14*O$13,0)</f>
        <v>3158.1739454228145</v>
      </c>
      <c r="P6746" s="208">
        <f>IF('Figure 7.3 - Quantifi MC paths'!Q6753-VB*SwapPrincipal&lt;0,-1*('Figure 7.3 - Quantifi MC paths'!Q6753-VB*SwapPrincipal)*LTPcharge*P$14*P$13,0)</f>
        <v>2919.8381387602949</v>
      </c>
      <c r="Q6746" s="208">
        <f>IF('Figure 7.3 - Quantifi MC paths'!R6753-VB*SwapPrincipal&lt;0,-1*('Figure 7.3 - Quantifi MC paths'!R6753-VB*SwapPrincipal)*LTPcharge*Q$14*Q$13,0)</f>
        <v>3049.8332335164082</v>
      </c>
      <c r="R6746" s="208">
        <f>IF('Figure 7.3 - Quantifi MC paths'!S6753-VB*SwapPrincipal&lt;0,-1*('Figure 7.3 - Quantifi MC paths'!S6753-VB*SwapPrincipal)*LTPcharge*R$14*R$13,0)</f>
        <v>37023.405942775695</v>
      </c>
      <c r="S6746" s="208">
        <f>IF('Figure 7.3 - Quantifi MC paths'!T6753-VB*SwapPrincipal&lt;0,-1*('Figure 7.3 - Quantifi MC paths'!T6753-VB*SwapPrincipal)*LTPcharge*S$14*S$13,0)</f>
        <v>41932.602288787777</v>
      </c>
      <c r="T6746" s="208">
        <f>IF('Figure 7.3 - Quantifi MC paths'!U6753-VB*SwapPrincipal&lt;0,-1*('Figure 7.3 - Quantifi MC paths'!U6753-VB*SwapPrincipal)*LTPcharge*T$14*T$13,0)</f>
        <v>30522.439326825835</v>
      </c>
      <c r="U6746" s="208">
        <f>IF('Figure 7.3 - Quantifi MC paths'!V6753-VB*SwapPrincipal&lt;0,-1*('Figure 7.3 - Quantifi MC paths'!V6753-VB*SwapPrincipal)*LTPcharge*U$14*U$13,0)</f>
        <v>42628.01652888098</v>
      </c>
      <c r="V6746" s="208">
        <f>IF('Figure 7.3 - Quantifi MC paths'!W6753-VB*SwapPrincipal&lt;0,-1*('Figure 7.3 - Quantifi MC paths'!W6753-VB*SwapPrincipal)*LTPcharge*V$14*V$13,0)</f>
        <v>55315.347411069175</v>
      </c>
      <c r="W6746" s="208">
        <f>IF('Figure 7.3 - Quantifi MC paths'!X6753-VB*SwapPrincipal&lt;0,-1*('Figure 7.3 - Quantifi MC paths'!X6753-VB*SwapPrincipal)*LTPcharge*W$14*W$13,0)</f>
        <v>63404.654672071701</v>
      </c>
      <c r="X6746" s="208">
        <f>IF('Figure 7.3 - Quantifi MC paths'!Y6753-VB*SwapPrincipal&lt;0,-1*('Figure 7.3 - Quantifi MC paths'!Y6753-VB*SwapPrincipal)*LTPcharge*X$14*X$13,0)</f>
        <v>0</v>
      </c>
      <c r="Y6746" s="209">
        <f t="shared" si="109"/>
        <v>321146.43233154586</v>
      </c>
    </row>
    <row r="6747" spans="2:25">
      <c r="B6747" s="207">
        <v>6731</v>
      </c>
      <c r="C6747" s="208">
        <f>IF('Figure 7.3 - Quantifi MC paths'!D6754-VB*SwapPrincipal&lt;0,-1*('Figure 7.3 - Quantifi MC paths'!D6754-VB*SwapPrincipal)*LTPcharge*C$14*C$13,0)</f>
        <v>1151.2348364633806</v>
      </c>
      <c r="D6747" s="208">
        <f>IF('Figure 7.3 - Quantifi MC paths'!E6754-VB*SwapPrincipal&lt;0,-1*('Figure 7.3 - Quantifi MC paths'!E6754-VB*SwapPrincipal)*LTPcharge*D$14*D$13,0)</f>
        <v>1198.269371740706</v>
      </c>
      <c r="E6747" s="208">
        <f>IF('Figure 7.3 - Quantifi MC paths'!F6754-VB*SwapPrincipal&lt;0,-1*('Figure 7.3 - Quantifi MC paths'!F6754-VB*SwapPrincipal)*LTPcharge*E$14*E$13,0)</f>
        <v>1369.4714866681397</v>
      </c>
      <c r="F6747" s="208">
        <f>IF('Figure 7.3 - Quantifi MC paths'!G6754-VB*SwapPrincipal&lt;0,-1*('Figure 7.3 - Quantifi MC paths'!G6754-VB*SwapPrincipal)*LTPcharge*F$14*F$13,0)</f>
        <v>1365.8153090957419</v>
      </c>
      <c r="G6747" s="208">
        <f>IF('Figure 7.3 - Quantifi MC paths'!H6754-VB*SwapPrincipal&lt;0,-1*('Figure 7.3 - Quantifi MC paths'!H6754-VB*SwapPrincipal)*LTPcharge*G$14*G$13,0)</f>
        <v>5846.857969307749</v>
      </c>
      <c r="H6747" s="208">
        <f>IF('Figure 7.3 - Quantifi MC paths'!I6754-VB*SwapPrincipal&lt;0,-1*('Figure 7.3 - Quantifi MC paths'!I6754-VB*SwapPrincipal)*LTPcharge*H$14*H$13,0)</f>
        <v>4656.4368355984643</v>
      </c>
      <c r="I6747" s="208">
        <f>IF('Figure 7.3 - Quantifi MC paths'!J6754-VB*SwapPrincipal&lt;0,-1*('Figure 7.3 - Quantifi MC paths'!J6754-VB*SwapPrincipal)*LTPcharge*I$14*I$13,0)</f>
        <v>6163.2934533812395</v>
      </c>
      <c r="J6747" s="208">
        <f>IF('Figure 7.3 - Quantifi MC paths'!K6754-VB*SwapPrincipal&lt;0,-1*('Figure 7.3 - Quantifi MC paths'!K6754-VB*SwapPrincipal)*LTPcharge*J$14*J$13,0)</f>
        <v>6966.3270455204629</v>
      </c>
      <c r="K6747" s="208">
        <f>IF('Figure 7.3 - Quantifi MC paths'!L6754-VB*SwapPrincipal&lt;0,-1*('Figure 7.3 - Quantifi MC paths'!L6754-VB*SwapPrincipal)*LTPcharge*K$14*K$13,0)</f>
        <v>7244.0781417720382</v>
      </c>
      <c r="L6747" s="208">
        <f>IF('Figure 7.3 - Quantifi MC paths'!M6754-VB*SwapPrincipal&lt;0,-1*('Figure 7.3 - Quantifi MC paths'!M6754-VB*SwapPrincipal)*LTPcharge*L$14*L$13,0)</f>
        <v>7594.6897962029589</v>
      </c>
      <c r="M6747" s="208">
        <f>IF('Figure 7.3 - Quantifi MC paths'!N6754-VB*SwapPrincipal&lt;0,-1*('Figure 7.3 - Quantifi MC paths'!N6754-VB*SwapPrincipal)*LTPcharge*M$14*M$13,0)</f>
        <v>6842.0334384568869</v>
      </c>
      <c r="N6747" s="208">
        <f>IF('Figure 7.3 - Quantifi MC paths'!O6754-VB*SwapPrincipal&lt;0,-1*('Figure 7.3 - Quantifi MC paths'!O6754-VB*SwapPrincipal)*LTPcharge*N$14*N$13,0)</f>
        <v>8004.2491172874543</v>
      </c>
      <c r="O6747" s="208">
        <f>IF('Figure 7.3 - Quantifi MC paths'!P6754-VB*SwapPrincipal&lt;0,-1*('Figure 7.3 - Quantifi MC paths'!P6754-VB*SwapPrincipal)*LTPcharge*O$14*O$13,0)</f>
        <v>7755.6825520851989</v>
      </c>
      <c r="P6747" s="208">
        <f>IF('Figure 7.3 - Quantifi MC paths'!Q6754-VB*SwapPrincipal&lt;0,-1*('Figure 7.3 - Quantifi MC paths'!Q6754-VB*SwapPrincipal)*LTPcharge*P$14*P$13,0)</f>
        <v>6520.1122817750647</v>
      </c>
      <c r="Q6747" s="208">
        <f>IF('Figure 7.3 - Quantifi MC paths'!R6754-VB*SwapPrincipal&lt;0,-1*('Figure 7.3 - Quantifi MC paths'!R6754-VB*SwapPrincipal)*LTPcharge*Q$14*Q$13,0)</f>
        <v>7355.7643124937103</v>
      </c>
      <c r="R6747" s="208">
        <f>IF('Figure 7.3 - Quantifi MC paths'!S6754-VB*SwapPrincipal&lt;0,-1*('Figure 7.3 - Quantifi MC paths'!S6754-VB*SwapPrincipal)*LTPcharge*R$14*R$13,0)</f>
        <v>88581.337685127917</v>
      </c>
      <c r="S6747" s="208">
        <f>IF('Figure 7.3 - Quantifi MC paths'!T6754-VB*SwapPrincipal&lt;0,-1*('Figure 7.3 - Quantifi MC paths'!T6754-VB*SwapPrincipal)*LTPcharge*S$14*S$13,0)</f>
        <v>91287.931130559009</v>
      </c>
      <c r="T6747" s="208">
        <f>IF('Figure 7.3 - Quantifi MC paths'!U6754-VB*SwapPrincipal&lt;0,-1*('Figure 7.3 - Quantifi MC paths'!U6754-VB*SwapPrincipal)*LTPcharge*T$14*T$13,0)</f>
        <v>132607.01669186409</v>
      </c>
      <c r="U6747" s="208">
        <f>IF('Figure 7.3 - Quantifi MC paths'!V6754-VB*SwapPrincipal&lt;0,-1*('Figure 7.3 - Quantifi MC paths'!V6754-VB*SwapPrincipal)*LTPcharge*U$14*U$13,0)</f>
        <v>147209.69663794461</v>
      </c>
      <c r="V6747" s="208">
        <f>IF('Figure 7.3 - Quantifi MC paths'!W6754-VB*SwapPrincipal&lt;0,-1*('Figure 7.3 - Quantifi MC paths'!W6754-VB*SwapPrincipal)*LTPcharge*V$14*V$13,0)</f>
        <v>142816.68771916645</v>
      </c>
      <c r="W6747" s="208">
        <f>IF('Figure 7.3 - Quantifi MC paths'!X6754-VB*SwapPrincipal&lt;0,-1*('Figure 7.3 - Quantifi MC paths'!X6754-VB*SwapPrincipal)*LTPcharge*W$14*W$13,0)</f>
        <v>140605.0874503213</v>
      </c>
      <c r="X6747" s="208">
        <f>IF('Figure 7.3 - Quantifi MC paths'!Y6754-VB*SwapPrincipal&lt;0,-1*('Figure 7.3 - Quantifi MC paths'!Y6754-VB*SwapPrincipal)*LTPcharge*X$14*X$13,0)</f>
        <v>0</v>
      </c>
      <c r="Y6747" s="209">
        <f t="shared" si="109"/>
        <v>823142.07326283259</v>
      </c>
    </row>
    <row r="6748" spans="2:25">
      <c r="B6748" s="207">
        <v>6732</v>
      </c>
      <c r="C6748" s="208">
        <f>IF('Figure 7.3 - Quantifi MC paths'!D6755-VB*SwapPrincipal&lt;0,-1*('Figure 7.3 - Quantifi MC paths'!D6755-VB*SwapPrincipal)*LTPcharge*C$14*C$13,0)</f>
        <v>1151.2348364633806</v>
      </c>
      <c r="D6748" s="208">
        <f>IF('Figure 7.3 - Quantifi MC paths'!E6755-VB*SwapPrincipal&lt;0,-1*('Figure 7.3 - Quantifi MC paths'!E6755-VB*SwapPrincipal)*LTPcharge*D$14*D$13,0)</f>
        <v>1243.0823002078134</v>
      </c>
      <c r="E6748" s="208">
        <f>IF('Figure 7.3 - Quantifi MC paths'!F6755-VB*SwapPrincipal&lt;0,-1*('Figure 7.3 - Quantifi MC paths'!F6755-VB*SwapPrincipal)*LTPcharge*E$14*E$13,0)</f>
        <v>1195.9005095763307</v>
      </c>
      <c r="F6748" s="208">
        <f>IF('Figure 7.3 - Quantifi MC paths'!G6755-VB*SwapPrincipal&lt;0,-1*('Figure 7.3 - Quantifi MC paths'!G6755-VB*SwapPrincipal)*LTPcharge*F$14*F$13,0)</f>
        <v>1135.2698941619501</v>
      </c>
      <c r="G6748" s="208">
        <f>IF('Figure 7.3 - Quantifi MC paths'!H6755-VB*SwapPrincipal&lt;0,-1*('Figure 7.3 - Quantifi MC paths'!H6755-VB*SwapPrincipal)*LTPcharge*G$14*G$13,0)</f>
        <v>5019.2299819014652</v>
      </c>
      <c r="H6748" s="208">
        <f>IF('Figure 7.3 - Quantifi MC paths'!I6755-VB*SwapPrincipal&lt;0,-1*('Figure 7.3 - Quantifi MC paths'!I6755-VB*SwapPrincipal)*LTPcharge*H$14*H$13,0)</f>
        <v>3702.6674307138205</v>
      </c>
      <c r="I6748" s="208">
        <f>IF('Figure 7.3 - Quantifi MC paths'!J6755-VB*SwapPrincipal&lt;0,-1*('Figure 7.3 - Quantifi MC paths'!J6755-VB*SwapPrincipal)*LTPcharge*I$14*I$13,0)</f>
        <v>4008.1154297239714</v>
      </c>
      <c r="J6748" s="208">
        <f>IF('Figure 7.3 - Quantifi MC paths'!K6755-VB*SwapPrincipal&lt;0,-1*('Figure 7.3 - Quantifi MC paths'!K6755-VB*SwapPrincipal)*LTPcharge*J$14*J$13,0)</f>
        <v>4292.4564955488177</v>
      </c>
      <c r="K6748" s="208">
        <f>IF('Figure 7.3 - Quantifi MC paths'!L6755-VB*SwapPrincipal&lt;0,-1*('Figure 7.3 - Quantifi MC paths'!L6755-VB*SwapPrincipal)*LTPcharge*K$14*K$13,0)</f>
        <v>2954.8307943123386</v>
      </c>
      <c r="L6748" s="208">
        <f>IF('Figure 7.3 - Quantifi MC paths'!M6755-VB*SwapPrincipal&lt;0,-1*('Figure 7.3 - Quantifi MC paths'!M6755-VB*SwapPrincipal)*LTPcharge*L$14*L$13,0)</f>
        <v>3054.071722091363</v>
      </c>
      <c r="M6748" s="208">
        <f>IF('Figure 7.3 - Quantifi MC paths'!N6755-VB*SwapPrincipal&lt;0,-1*('Figure 7.3 - Quantifi MC paths'!N6755-VB*SwapPrincipal)*LTPcharge*M$14*M$13,0)</f>
        <v>4341.8375722284673</v>
      </c>
      <c r="N6748" s="208">
        <f>IF('Figure 7.3 - Quantifi MC paths'!O6755-VB*SwapPrincipal&lt;0,-1*('Figure 7.3 - Quantifi MC paths'!O6755-VB*SwapPrincipal)*LTPcharge*N$14*N$13,0)</f>
        <v>4219.2502092078512</v>
      </c>
      <c r="O6748" s="208">
        <f>IF('Figure 7.3 - Quantifi MC paths'!P6755-VB*SwapPrincipal&lt;0,-1*('Figure 7.3 - Quantifi MC paths'!P6755-VB*SwapPrincipal)*LTPcharge*O$14*O$13,0)</f>
        <v>3821.6347356594551</v>
      </c>
      <c r="P6748" s="208">
        <f>IF('Figure 7.3 - Quantifi MC paths'!Q6755-VB*SwapPrincipal&lt;0,-1*('Figure 7.3 - Quantifi MC paths'!Q6755-VB*SwapPrincipal)*LTPcharge*P$14*P$13,0)</f>
        <v>3874.3878363582899</v>
      </c>
      <c r="Q6748" s="208">
        <f>IF('Figure 7.3 - Quantifi MC paths'!R6755-VB*SwapPrincipal&lt;0,-1*('Figure 7.3 - Quantifi MC paths'!R6755-VB*SwapPrincipal)*LTPcharge*Q$14*Q$13,0)</f>
        <v>4092.4913058353254</v>
      </c>
      <c r="R6748" s="208">
        <f>IF('Figure 7.3 - Quantifi MC paths'!S6755-VB*SwapPrincipal&lt;0,-1*('Figure 7.3 - Quantifi MC paths'!S6755-VB*SwapPrincipal)*LTPcharge*R$14*R$13,0)</f>
        <v>35310.148567425902</v>
      </c>
      <c r="S6748" s="208">
        <f>IF('Figure 7.3 - Quantifi MC paths'!T6755-VB*SwapPrincipal&lt;0,-1*('Figure 7.3 - Quantifi MC paths'!T6755-VB*SwapPrincipal)*LTPcharge*S$14*S$13,0)</f>
        <v>26687.076161702353</v>
      </c>
      <c r="T6748" s="208">
        <f>IF('Figure 7.3 - Quantifi MC paths'!U6755-VB*SwapPrincipal&lt;0,-1*('Figure 7.3 - Quantifi MC paths'!U6755-VB*SwapPrincipal)*LTPcharge*T$14*T$13,0)</f>
        <v>73064.817057840934</v>
      </c>
      <c r="U6748" s="208">
        <f>IF('Figure 7.3 - Quantifi MC paths'!V6755-VB*SwapPrincipal&lt;0,-1*('Figure 7.3 - Quantifi MC paths'!V6755-VB*SwapPrincipal)*LTPcharge*U$14*U$13,0)</f>
        <v>98951.902721408318</v>
      </c>
      <c r="V6748" s="208">
        <f>IF('Figure 7.3 - Quantifi MC paths'!W6755-VB*SwapPrincipal&lt;0,-1*('Figure 7.3 - Quantifi MC paths'!W6755-VB*SwapPrincipal)*LTPcharge*V$14*V$13,0)</f>
        <v>107812.62831632141</v>
      </c>
      <c r="W6748" s="208">
        <f>IF('Figure 7.3 - Quantifi MC paths'!X6755-VB*SwapPrincipal&lt;0,-1*('Figure 7.3 - Quantifi MC paths'!X6755-VB*SwapPrincipal)*LTPcharge*W$14*W$13,0)</f>
        <v>115848.99742230489</v>
      </c>
      <c r="X6748" s="208">
        <f>IF('Figure 7.3 - Quantifi MC paths'!Y6755-VB*SwapPrincipal&lt;0,-1*('Figure 7.3 - Quantifi MC paths'!Y6755-VB*SwapPrincipal)*LTPcharge*X$14*X$13,0)</f>
        <v>0</v>
      </c>
      <c r="Y6748" s="209">
        <f t="shared" si="109"/>
        <v>505782.03130099439</v>
      </c>
    </row>
    <row r="6749" spans="2:25">
      <c r="B6749" s="207">
        <v>6733</v>
      </c>
      <c r="C6749" s="208">
        <f>IF('Figure 7.3 - Quantifi MC paths'!D6756-VB*SwapPrincipal&lt;0,-1*('Figure 7.3 - Quantifi MC paths'!D6756-VB*SwapPrincipal)*LTPcharge*C$14*C$13,0)</f>
        <v>1151.2348364633806</v>
      </c>
      <c r="D6749" s="208">
        <f>IF('Figure 7.3 - Quantifi MC paths'!E6756-VB*SwapPrincipal&lt;0,-1*('Figure 7.3 - Quantifi MC paths'!E6756-VB*SwapPrincipal)*LTPcharge*D$14*D$13,0)</f>
        <v>1242.1790459596252</v>
      </c>
      <c r="E6749" s="208">
        <f>IF('Figure 7.3 - Quantifi MC paths'!F6756-VB*SwapPrincipal&lt;0,-1*('Figure 7.3 - Quantifi MC paths'!F6756-VB*SwapPrincipal)*LTPcharge*E$14*E$13,0)</f>
        <v>1289.2083637559867</v>
      </c>
      <c r="F6749" s="208">
        <f>IF('Figure 7.3 - Quantifi MC paths'!G6756-VB*SwapPrincipal&lt;0,-1*('Figure 7.3 - Quantifi MC paths'!G6756-VB*SwapPrincipal)*LTPcharge*F$14*F$13,0)</f>
        <v>1303.7128271569643</v>
      </c>
      <c r="G6749" s="208">
        <f>IF('Figure 7.3 - Quantifi MC paths'!H6756-VB*SwapPrincipal&lt;0,-1*('Figure 7.3 - Quantifi MC paths'!H6756-VB*SwapPrincipal)*LTPcharge*G$14*G$13,0)</f>
        <v>5570.3692864545774</v>
      </c>
      <c r="H6749" s="208">
        <f>IF('Figure 7.3 - Quantifi MC paths'!I6756-VB*SwapPrincipal&lt;0,-1*('Figure 7.3 - Quantifi MC paths'!I6756-VB*SwapPrincipal)*LTPcharge*H$14*H$13,0)</f>
        <v>5751.7471107289293</v>
      </c>
      <c r="I6749" s="208">
        <f>IF('Figure 7.3 - Quantifi MC paths'!J6756-VB*SwapPrincipal&lt;0,-1*('Figure 7.3 - Quantifi MC paths'!J6756-VB*SwapPrincipal)*LTPcharge*I$14*I$13,0)</f>
        <v>5452.0526425127582</v>
      </c>
      <c r="J6749" s="208">
        <f>IF('Figure 7.3 - Quantifi MC paths'!K6756-VB*SwapPrincipal&lt;0,-1*('Figure 7.3 - Quantifi MC paths'!K6756-VB*SwapPrincipal)*LTPcharge*J$14*J$13,0)</f>
        <v>5804.3246183745487</v>
      </c>
      <c r="K6749" s="208">
        <f>IF('Figure 7.3 - Quantifi MC paths'!L6756-VB*SwapPrincipal&lt;0,-1*('Figure 7.3 - Quantifi MC paths'!L6756-VB*SwapPrincipal)*LTPcharge*K$14*K$13,0)</f>
        <v>6494.3260565413411</v>
      </c>
      <c r="L6749" s="208">
        <f>IF('Figure 7.3 - Quantifi MC paths'!M6756-VB*SwapPrincipal&lt;0,-1*('Figure 7.3 - Quantifi MC paths'!M6756-VB*SwapPrincipal)*LTPcharge*L$14*L$13,0)</f>
        <v>6321.3016695861452</v>
      </c>
      <c r="M6749" s="208">
        <f>IF('Figure 7.3 - Quantifi MC paths'!N6756-VB*SwapPrincipal&lt;0,-1*('Figure 7.3 - Quantifi MC paths'!N6756-VB*SwapPrincipal)*LTPcharge*M$14*M$13,0)</f>
        <v>5914.5204787034354</v>
      </c>
      <c r="N6749" s="208">
        <f>IF('Figure 7.3 - Quantifi MC paths'!O6756-VB*SwapPrincipal&lt;0,-1*('Figure 7.3 - Quantifi MC paths'!O6756-VB*SwapPrincipal)*LTPcharge*N$14*N$13,0)</f>
        <v>6033.1831516199745</v>
      </c>
      <c r="O6749" s="208">
        <f>IF('Figure 7.3 - Quantifi MC paths'!P6756-VB*SwapPrincipal&lt;0,-1*('Figure 7.3 - Quantifi MC paths'!P6756-VB*SwapPrincipal)*LTPcharge*O$14*O$13,0)</f>
        <v>5755.819792278262</v>
      </c>
      <c r="P6749" s="208">
        <f>IF('Figure 7.3 - Quantifi MC paths'!Q6756-VB*SwapPrincipal&lt;0,-1*('Figure 7.3 - Quantifi MC paths'!Q6756-VB*SwapPrincipal)*LTPcharge*P$14*P$13,0)</f>
        <v>5195.0714134960772</v>
      </c>
      <c r="Q6749" s="208">
        <f>IF('Figure 7.3 - Quantifi MC paths'!R6756-VB*SwapPrincipal&lt;0,-1*('Figure 7.3 - Quantifi MC paths'!R6756-VB*SwapPrincipal)*LTPcharge*Q$14*Q$13,0)</f>
        <v>5220.8885343781121</v>
      </c>
      <c r="R6749" s="208">
        <f>IF('Figure 7.3 - Quantifi MC paths'!S6756-VB*SwapPrincipal&lt;0,-1*('Figure 7.3 - Quantifi MC paths'!S6756-VB*SwapPrincipal)*LTPcharge*R$14*R$13,0)</f>
        <v>54924.395043898716</v>
      </c>
      <c r="S6749" s="208">
        <f>IF('Figure 7.3 - Quantifi MC paths'!T6756-VB*SwapPrincipal&lt;0,-1*('Figure 7.3 - Quantifi MC paths'!T6756-VB*SwapPrincipal)*LTPcharge*S$14*S$13,0)</f>
        <v>61711.102822720641</v>
      </c>
      <c r="T6749" s="208">
        <f>IF('Figure 7.3 - Quantifi MC paths'!U6756-VB*SwapPrincipal&lt;0,-1*('Figure 7.3 - Quantifi MC paths'!U6756-VB*SwapPrincipal)*LTPcharge*T$14*T$13,0)</f>
        <v>78966.572484534059</v>
      </c>
      <c r="U6749" s="208">
        <f>IF('Figure 7.3 - Quantifi MC paths'!V6756-VB*SwapPrincipal&lt;0,-1*('Figure 7.3 - Quantifi MC paths'!V6756-VB*SwapPrincipal)*LTPcharge*U$14*U$13,0)</f>
        <v>65811.026458954788</v>
      </c>
      <c r="V6749" s="208">
        <f>IF('Figure 7.3 - Quantifi MC paths'!W6756-VB*SwapPrincipal&lt;0,-1*('Figure 7.3 - Quantifi MC paths'!W6756-VB*SwapPrincipal)*LTPcharge*V$14*V$13,0)</f>
        <v>69224.134808725707</v>
      </c>
      <c r="W6749" s="208">
        <f>IF('Figure 7.3 - Quantifi MC paths'!X6756-VB*SwapPrincipal&lt;0,-1*('Figure 7.3 - Quantifi MC paths'!X6756-VB*SwapPrincipal)*LTPcharge*W$14*W$13,0)</f>
        <v>70613.250193805157</v>
      </c>
      <c r="X6749" s="208">
        <f>IF('Figure 7.3 - Quantifi MC paths'!Y6756-VB*SwapPrincipal&lt;0,-1*('Figure 7.3 - Quantifi MC paths'!Y6756-VB*SwapPrincipal)*LTPcharge*X$14*X$13,0)</f>
        <v>0</v>
      </c>
      <c r="Y6749" s="209">
        <f t="shared" si="109"/>
        <v>469750.42164064915</v>
      </c>
    </row>
    <row r="6750" spans="2:25">
      <c r="B6750" s="207">
        <v>6734</v>
      </c>
      <c r="C6750" s="208">
        <f>IF('Figure 7.3 - Quantifi MC paths'!D6757-VB*SwapPrincipal&lt;0,-1*('Figure 7.3 - Quantifi MC paths'!D6757-VB*SwapPrincipal)*LTPcharge*C$14*C$13,0)</f>
        <v>1151.2348364633806</v>
      </c>
      <c r="D6750" s="208">
        <f>IF('Figure 7.3 - Quantifi MC paths'!E6757-VB*SwapPrincipal&lt;0,-1*('Figure 7.3 - Quantifi MC paths'!E6757-VB*SwapPrincipal)*LTPcharge*D$14*D$13,0)</f>
        <v>1083.4736665610499</v>
      </c>
      <c r="E6750" s="208">
        <f>IF('Figure 7.3 - Quantifi MC paths'!F6757-VB*SwapPrincipal&lt;0,-1*('Figure 7.3 - Quantifi MC paths'!F6757-VB*SwapPrincipal)*LTPcharge*E$14*E$13,0)</f>
        <v>907.24113309303175</v>
      </c>
      <c r="F6750" s="208">
        <f>IF('Figure 7.3 - Quantifi MC paths'!G6757-VB*SwapPrincipal&lt;0,-1*('Figure 7.3 - Quantifi MC paths'!G6757-VB*SwapPrincipal)*LTPcharge*F$14*F$13,0)</f>
        <v>1019.4441436553519</v>
      </c>
      <c r="G6750" s="208">
        <f>IF('Figure 7.3 - Quantifi MC paths'!H6757-VB*SwapPrincipal&lt;0,-1*('Figure 7.3 - Quantifi MC paths'!H6757-VB*SwapPrincipal)*LTPcharge*G$14*G$13,0)</f>
        <v>4346.3707899741685</v>
      </c>
      <c r="H6750" s="208">
        <f>IF('Figure 7.3 - Quantifi MC paths'!I6757-VB*SwapPrincipal&lt;0,-1*('Figure 7.3 - Quantifi MC paths'!I6757-VB*SwapPrincipal)*LTPcharge*H$14*H$13,0)</f>
        <v>5428.7582699037584</v>
      </c>
      <c r="I6750" s="208">
        <f>IF('Figure 7.3 - Quantifi MC paths'!J6757-VB*SwapPrincipal&lt;0,-1*('Figure 7.3 - Quantifi MC paths'!J6757-VB*SwapPrincipal)*LTPcharge*I$14*I$13,0)</f>
        <v>5913.3619075966644</v>
      </c>
      <c r="J6750" s="208">
        <f>IF('Figure 7.3 - Quantifi MC paths'!K6757-VB*SwapPrincipal&lt;0,-1*('Figure 7.3 - Quantifi MC paths'!K6757-VB*SwapPrincipal)*LTPcharge*J$14*J$13,0)</f>
        <v>6220.7202505559153</v>
      </c>
      <c r="K6750" s="208">
        <f>IF('Figure 7.3 - Quantifi MC paths'!L6757-VB*SwapPrincipal&lt;0,-1*('Figure 7.3 - Quantifi MC paths'!L6757-VB*SwapPrincipal)*LTPcharge*K$14*K$13,0)</f>
        <v>6444.7250132782228</v>
      </c>
      <c r="L6750" s="208">
        <f>IF('Figure 7.3 - Quantifi MC paths'!M6757-VB*SwapPrincipal&lt;0,-1*('Figure 7.3 - Quantifi MC paths'!M6757-VB*SwapPrincipal)*LTPcharge*L$14*L$13,0)</f>
        <v>5967.4042634540028</v>
      </c>
      <c r="M6750" s="208">
        <f>IF('Figure 7.3 - Quantifi MC paths'!N6757-VB*SwapPrincipal&lt;0,-1*('Figure 7.3 - Quantifi MC paths'!N6757-VB*SwapPrincipal)*LTPcharge*M$14*M$13,0)</f>
        <v>5510.1119483506518</v>
      </c>
      <c r="N6750" s="208">
        <f>IF('Figure 7.3 - Quantifi MC paths'!O6757-VB*SwapPrincipal&lt;0,-1*('Figure 7.3 - Quantifi MC paths'!O6757-VB*SwapPrincipal)*LTPcharge*N$14*N$13,0)</f>
        <v>6076.3849292125433</v>
      </c>
      <c r="O6750" s="208">
        <f>IF('Figure 7.3 - Quantifi MC paths'!P6757-VB*SwapPrincipal&lt;0,-1*('Figure 7.3 - Quantifi MC paths'!P6757-VB*SwapPrincipal)*LTPcharge*O$14*O$13,0)</f>
        <v>6492.3406455281829</v>
      </c>
      <c r="P6750" s="208">
        <f>IF('Figure 7.3 - Quantifi MC paths'!Q6757-VB*SwapPrincipal&lt;0,-1*('Figure 7.3 - Quantifi MC paths'!Q6757-VB*SwapPrincipal)*LTPcharge*P$14*P$13,0)</f>
        <v>5749.3552541958934</v>
      </c>
      <c r="Q6750" s="208">
        <f>IF('Figure 7.3 - Quantifi MC paths'!R6757-VB*SwapPrincipal&lt;0,-1*('Figure 7.3 - Quantifi MC paths'!R6757-VB*SwapPrincipal)*LTPcharge*Q$14*Q$13,0)</f>
        <v>6015.5925240018114</v>
      </c>
      <c r="R6750" s="208">
        <f>IF('Figure 7.3 - Quantifi MC paths'!S6757-VB*SwapPrincipal&lt;0,-1*('Figure 7.3 - Quantifi MC paths'!S6757-VB*SwapPrincipal)*LTPcharge*R$14*R$13,0)</f>
        <v>76296.294813624729</v>
      </c>
      <c r="S6750" s="208">
        <f>IF('Figure 7.3 - Quantifi MC paths'!T6757-VB*SwapPrincipal&lt;0,-1*('Figure 7.3 - Quantifi MC paths'!T6757-VB*SwapPrincipal)*LTPcharge*S$14*S$13,0)</f>
        <v>85186.129371641524</v>
      </c>
      <c r="T6750" s="208">
        <f>IF('Figure 7.3 - Quantifi MC paths'!U6757-VB*SwapPrincipal&lt;0,-1*('Figure 7.3 - Quantifi MC paths'!U6757-VB*SwapPrincipal)*LTPcharge*T$14*T$13,0)</f>
        <v>73794.315795243238</v>
      </c>
      <c r="U6750" s="208">
        <f>IF('Figure 7.3 - Quantifi MC paths'!V6757-VB*SwapPrincipal&lt;0,-1*('Figure 7.3 - Quantifi MC paths'!V6757-VB*SwapPrincipal)*LTPcharge*U$14*U$13,0)</f>
        <v>76772.940830344785</v>
      </c>
      <c r="V6750" s="208">
        <f>IF('Figure 7.3 - Quantifi MC paths'!W6757-VB*SwapPrincipal&lt;0,-1*('Figure 7.3 - Quantifi MC paths'!W6757-VB*SwapPrincipal)*LTPcharge*V$14*V$13,0)</f>
        <v>73037.394901809035</v>
      </c>
      <c r="W6750" s="208">
        <f>IF('Figure 7.3 - Quantifi MC paths'!X6757-VB*SwapPrincipal&lt;0,-1*('Figure 7.3 - Quantifi MC paths'!X6757-VB*SwapPrincipal)*LTPcharge*W$14*W$13,0)</f>
        <v>82290.733000237436</v>
      </c>
      <c r="X6750" s="208">
        <f>IF('Figure 7.3 - Quantifi MC paths'!Y6757-VB*SwapPrincipal&lt;0,-1*('Figure 7.3 - Quantifi MC paths'!Y6757-VB*SwapPrincipal)*LTPcharge*X$14*X$13,0)</f>
        <v>0</v>
      </c>
      <c r="Y6750" s="209">
        <f t="shared" si="109"/>
        <v>535704.32828872534</v>
      </c>
    </row>
    <row r="6751" spans="2:25">
      <c r="B6751" s="207">
        <v>6735</v>
      </c>
      <c r="C6751" s="208">
        <f>IF('Figure 7.3 - Quantifi MC paths'!D6758-VB*SwapPrincipal&lt;0,-1*('Figure 7.3 - Quantifi MC paths'!D6758-VB*SwapPrincipal)*LTPcharge*C$14*C$13,0)</f>
        <v>1151.2348364633806</v>
      </c>
      <c r="D6751" s="208">
        <f>IF('Figure 7.3 - Quantifi MC paths'!E6758-VB*SwapPrincipal&lt;0,-1*('Figure 7.3 - Quantifi MC paths'!E6758-VB*SwapPrincipal)*LTPcharge*D$14*D$13,0)</f>
        <v>1065.0149405777013</v>
      </c>
      <c r="E6751" s="208">
        <f>IF('Figure 7.3 - Quantifi MC paths'!F6758-VB*SwapPrincipal&lt;0,-1*('Figure 7.3 - Quantifi MC paths'!F6758-VB*SwapPrincipal)*LTPcharge*E$14*E$13,0)</f>
        <v>1028.6473885765108</v>
      </c>
      <c r="F6751" s="208">
        <f>IF('Figure 7.3 - Quantifi MC paths'!G6758-VB*SwapPrincipal&lt;0,-1*('Figure 7.3 - Quantifi MC paths'!G6758-VB*SwapPrincipal)*LTPcharge*F$14*F$13,0)</f>
        <v>1042.1714066628238</v>
      </c>
      <c r="G6751" s="208">
        <f>IF('Figure 7.3 - Quantifi MC paths'!H6758-VB*SwapPrincipal&lt;0,-1*('Figure 7.3 - Quantifi MC paths'!H6758-VB*SwapPrincipal)*LTPcharge*G$14*G$13,0)</f>
        <v>4191.431223839264</v>
      </c>
      <c r="H6751" s="208">
        <f>IF('Figure 7.3 - Quantifi MC paths'!I6758-VB*SwapPrincipal&lt;0,-1*('Figure 7.3 - Quantifi MC paths'!I6758-VB*SwapPrincipal)*LTPcharge*H$14*H$13,0)</f>
        <v>3876.182123240304</v>
      </c>
      <c r="I6751" s="208">
        <f>IF('Figure 7.3 - Quantifi MC paths'!J6758-VB*SwapPrincipal&lt;0,-1*('Figure 7.3 - Quantifi MC paths'!J6758-VB*SwapPrincipal)*LTPcharge*I$14*I$13,0)</f>
        <v>4319.8089182971771</v>
      </c>
      <c r="J6751" s="208">
        <f>IF('Figure 7.3 - Quantifi MC paths'!K6758-VB*SwapPrincipal&lt;0,-1*('Figure 7.3 - Quantifi MC paths'!K6758-VB*SwapPrincipal)*LTPcharge*J$14*J$13,0)</f>
        <v>4587.4037320525395</v>
      </c>
      <c r="K6751" s="208">
        <f>IF('Figure 7.3 - Quantifi MC paths'!L6758-VB*SwapPrincipal&lt;0,-1*('Figure 7.3 - Quantifi MC paths'!L6758-VB*SwapPrincipal)*LTPcharge*K$14*K$13,0)</f>
        <v>3297.362006129827</v>
      </c>
      <c r="L6751" s="208">
        <f>IF('Figure 7.3 - Quantifi MC paths'!M6758-VB*SwapPrincipal&lt;0,-1*('Figure 7.3 - Quantifi MC paths'!M6758-VB*SwapPrincipal)*LTPcharge*L$14*L$13,0)</f>
        <v>4359.8828307896893</v>
      </c>
      <c r="M6751" s="208">
        <f>IF('Figure 7.3 - Quantifi MC paths'!N6758-VB*SwapPrincipal&lt;0,-1*('Figure 7.3 - Quantifi MC paths'!N6758-VB*SwapPrincipal)*LTPcharge*M$14*M$13,0)</f>
        <v>4748.9765954180357</v>
      </c>
      <c r="N6751" s="208">
        <f>IF('Figure 7.3 - Quantifi MC paths'!O6758-VB*SwapPrincipal&lt;0,-1*('Figure 7.3 - Quantifi MC paths'!O6758-VB*SwapPrincipal)*LTPcharge*N$14*N$13,0)</f>
        <v>5179.5921716317162</v>
      </c>
      <c r="O6751" s="208">
        <f>IF('Figure 7.3 - Quantifi MC paths'!P6758-VB*SwapPrincipal&lt;0,-1*('Figure 7.3 - Quantifi MC paths'!P6758-VB*SwapPrincipal)*LTPcharge*O$14*O$13,0)</f>
        <v>4917.6978226749598</v>
      </c>
      <c r="P6751" s="208">
        <f>IF('Figure 7.3 - Quantifi MC paths'!Q6758-VB*SwapPrincipal&lt;0,-1*('Figure 7.3 - Quantifi MC paths'!Q6758-VB*SwapPrincipal)*LTPcharge*P$14*P$13,0)</f>
        <v>4432.4803388651408</v>
      </c>
      <c r="Q6751" s="208">
        <f>IF('Figure 7.3 - Quantifi MC paths'!R6758-VB*SwapPrincipal&lt;0,-1*('Figure 7.3 - Quantifi MC paths'!R6758-VB*SwapPrincipal)*LTPcharge*Q$14*Q$13,0)</f>
        <v>4646.2010401597872</v>
      </c>
      <c r="R6751" s="208">
        <f>IF('Figure 7.3 - Quantifi MC paths'!S6758-VB*SwapPrincipal&lt;0,-1*('Figure 7.3 - Quantifi MC paths'!S6758-VB*SwapPrincipal)*LTPcharge*R$14*R$13,0)</f>
        <v>48463.957573344771</v>
      </c>
      <c r="S6751" s="208">
        <f>IF('Figure 7.3 - Quantifi MC paths'!T6758-VB*SwapPrincipal&lt;0,-1*('Figure 7.3 - Quantifi MC paths'!T6758-VB*SwapPrincipal)*LTPcharge*S$14*S$13,0)</f>
        <v>72302.538901887237</v>
      </c>
      <c r="T6751" s="208">
        <f>IF('Figure 7.3 - Quantifi MC paths'!U6758-VB*SwapPrincipal&lt;0,-1*('Figure 7.3 - Quantifi MC paths'!U6758-VB*SwapPrincipal)*LTPcharge*T$14*T$13,0)</f>
        <v>108885.90882087196</v>
      </c>
      <c r="U6751" s="208">
        <f>IF('Figure 7.3 - Quantifi MC paths'!V6758-VB*SwapPrincipal&lt;0,-1*('Figure 7.3 - Quantifi MC paths'!V6758-VB*SwapPrincipal)*LTPcharge*U$14*U$13,0)</f>
        <v>116025.09271059951</v>
      </c>
      <c r="V6751" s="208">
        <f>IF('Figure 7.3 - Quantifi MC paths'!W6758-VB*SwapPrincipal&lt;0,-1*('Figure 7.3 - Quantifi MC paths'!W6758-VB*SwapPrincipal)*LTPcharge*V$14*V$13,0)</f>
        <v>112262.15147882346</v>
      </c>
      <c r="W6751" s="208">
        <f>IF('Figure 7.3 - Quantifi MC paths'!X6758-VB*SwapPrincipal&lt;0,-1*('Figure 7.3 - Quantifi MC paths'!X6758-VB*SwapPrincipal)*LTPcharge*W$14*W$13,0)</f>
        <v>117705.27722659716</v>
      </c>
      <c r="X6751" s="208">
        <f>IF('Figure 7.3 - Quantifi MC paths'!Y6758-VB*SwapPrincipal&lt;0,-1*('Figure 7.3 - Quantifi MC paths'!Y6758-VB*SwapPrincipal)*LTPcharge*X$14*X$13,0)</f>
        <v>0</v>
      </c>
      <c r="Y6751" s="209">
        <f t="shared" si="109"/>
        <v>628489.01408750296</v>
      </c>
    </row>
    <row r="6752" spans="2:25">
      <c r="B6752" s="207">
        <v>6736</v>
      </c>
      <c r="C6752" s="208">
        <f>IF('Figure 7.3 - Quantifi MC paths'!D6759-VB*SwapPrincipal&lt;0,-1*('Figure 7.3 - Quantifi MC paths'!D6759-VB*SwapPrincipal)*LTPcharge*C$14*C$13,0)</f>
        <v>1151.2348364633806</v>
      </c>
      <c r="D6752" s="208">
        <f>IF('Figure 7.3 - Quantifi MC paths'!E6759-VB*SwapPrincipal&lt;0,-1*('Figure 7.3 - Quantifi MC paths'!E6759-VB*SwapPrincipal)*LTPcharge*D$14*D$13,0)</f>
        <v>1107.3944738408784</v>
      </c>
      <c r="E6752" s="208">
        <f>IF('Figure 7.3 - Quantifi MC paths'!F6759-VB*SwapPrincipal&lt;0,-1*('Figure 7.3 - Quantifi MC paths'!F6759-VB*SwapPrincipal)*LTPcharge*E$14*E$13,0)</f>
        <v>1030.5444727242241</v>
      </c>
      <c r="F6752" s="208">
        <f>IF('Figure 7.3 - Quantifi MC paths'!G6759-VB*SwapPrincipal&lt;0,-1*('Figure 7.3 - Quantifi MC paths'!G6759-VB*SwapPrincipal)*LTPcharge*F$14*F$13,0)</f>
        <v>964.87377064962982</v>
      </c>
      <c r="G6752" s="208">
        <f>IF('Figure 7.3 - Quantifi MC paths'!H6759-VB*SwapPrincipal&lt;0,-1*('Figure 7.3 - Quantifi MC paths'!H6759-VB*SwapPrincipal)*LTPcharge*G$14*G$13,0)</f>
        <v>4114.7151841059131</v>
      </c>
      <c r="H6752" s="208">
        <f>IF('Figure 7.3 - Quantifi MC paths'!I6759-VB*SwapPrincipal&lt;0,-1*('Figure 7.3 - Quantifi MC paths'!I6759-VB*SwapPrincipal)*LTPcharge*H$14*H$13,0)</f>
        <v>3351.7191455611714</v>
      </c>
      <c r="I6752" s="208">
        <f>IF('Figure 7.3 - Quantifi MC paths'!J6759-VB*SwapPrincipal&lt;0,-1*('Figure 7.3 - Quantifi MC paths'!J6759-VB*SwapPrincipal)*LTPcharge*I$14*I$13,0)</f>
        <v>2671.678157467205</v>
      </c>
      <c r="J6752" s="208">
        <f>IF('Figure 7.3 - Quantifi MC paths'!K6759-VB*SwapPrincipal&lt;0,-1*('Figure 7.3 - Quantifi MC paths'!K6759-VB*SwapPrincipal)*LTPcharge*J$14*J$13,0)</f>
        <v>2727.9249484810312</v>
      </c>
      <c r="K6752" s="208">
        <f>IF('Figure 7.3 - Quantifi MC paths'!L6759-VB*SwapPrincipal&lt;0,-1*('Figure 7.3 - Quantifi MC paths'!L6759-VB*SwapPrincipal)*LTPcharge*K$14*K$13,0)</f>
        <v>2450.9594100685604</v>
      </c>
      <c r="L6752" s="208">
        <f>IF('Figure 7.3 - Quantifi MC paths'!M6759-VB*SwapPrincipal&lt;0,-1*('Figure 7.3 - Quantifi MC paths'!M6759-VB*SwapPrincipal)*LTPcharge*L$14*L$13,0)</f>
        <v>3139.6670453324391</v>
      </c>
      <c r="M6752" s="208">
        <f>IF('Figure 7.3 - Quantifi MC paths'!N6759-VB*SwapPrincipal&lt;0,-1*('Figure 7.3 - Quantifi MC paths'!N6759-VB*SwapPrincipal)*LTPcharge*M$14*M$13,0)</f>
        <v>3284.863531046115</v>
      </c>
      <c r="N6752" s="208">
        <f>IF('Figure 7.3 - Quantifi MC paths'!O6759-VB*SwapPrincipal&lt;0,-1*('Figure 7.3 - Quantifi MC paths'!O6759-VB*SwapPrincipal)*LTPcharge*N$14*N$13,0)</f>
        <v>3953.4384039731099</v>
      </c>
      <c r="O6752" s="208">
        <f>IF('Figure 7.3 - Quantifi MC paths'!P6759-VB*SwapPrincipal&lt;0,-1*('Figure 7.3 - Quantifi MC paths'!P6759-VB*SwapPrincipal)*LTPcharge*O$14*O$13,0)</f>
        <v>5925.6744489410466</v>
      </c>
      <c r="P6752" s="208">
        <f>IF('Figure 7.3 - Quantifi MC paths'!Q6759-VB*SwapPrincipal&lt;0,-1*('Figure 7.3 - Quantifi MC paths'!Q6759-VB*SwapPrincipal)*LTPcharge*P$14*P$13,0)</f>
        <v>5648.1733740109394</v>
      </c>
      <c r="Q6752" s="208">
        <f>IF('Figure 7.3 - Quantifi MC paths'!R6759-VB*SwapPrincipal&lt;0,-1*('Figure 7.3 - Quantifi MC paths'!R6759-VB*SwapPrincipal)*LTPcharge*Q$14*Q$13,0)</f>
        <v>6653.2112698311912</v>
      </c>
      <c r="R6752" s="208">
        <f>IF('Figure 7.3 - Quantifi MC paths'!S6759-VB*SwapPrincipal&lt;0,-1*('Figure 7.3 - Quantifi MC paths'!S6759-VB*SwapPrincipal)*LTPcharge*R$14*R$13,0)</f>
        <v>62337.517525259267</v>
      </c>
      <c r="S6752" s="208">
        <f>IF('Figure 7.3 - Quantifi MC paths'!T6759-VB*SwapPrincipal&lt;0,-1*('Figure 7.3 - Quantifi MC paths'!T6759-VB*SwapPrincipal)*LTPcharge*S$14*S$13,0)</f>
        <v>92455.517985903585</v>
      </c>
      <c r="T6752" s="208">
        <f>IF('Figure 7.3 - Quantifi MC paths'!U6759-VB*SwapPrincipal&lt;0,-1*('Figure 7.3 - Quantifi MC paths'!U6759-VB*SwapPrincipal)*LTPcharge*T$14*T$13,0)</f>
        <v>111563.90385143799</v>
      </c>
      <c r="U6752" s="208">
        <f>IF('Figure 7.3 - Quantifi MC paths'!V6759-VB*SwapPrincipal&lt;0,-1*('Figure 7.3 - Quantifi MC paths'!V6759-VB*SwapPrincipal)*LTPcharge*U$14*U$13,0)</f>
        <v>145594.49790712504</v>
      </c>
      <c r="V6752" s="208">
        <f>IF('Figure 7.3 - Quantifi MC paths'!W6759-VB*SwapPrincipal&lt;0,-1*('Figure 7.3 - Quantifi MC paths'!W6759-VB*SwapPrincipal)*LTPcharge*V$14*V$13,0)</f>
        <v>141812.08790273374</v>
      </c>
      <c r="W6752" s="208">
        <f>IF('Figure 7.3 - Quantifi MC paths'!X6759-VB*SwapPrincipal&lt;0,-1*('Figure 7.3 - Quantifi MC paths'!X6759-VB*SwapPrincipal)*LTPcharge*W$14*W$13,0)</f>
        <v>142624.59555682805</v>
      </c>
      <c r="X6752" s="208">
        <f>IF('Figure 7.3 - Quantifi MC paths'!Y6759-VB*SwapPrincipal&lt;0,-1*('Figure 7.3 - Quantifi MC paths'!Y6759-VB*SwapPrincipal)*LTPcharge*X$14*X$13,0)</f>
        <v>0</v>
      </c>
      <c r="Y6752" s="209">
        <f t="shared" si="109"/>
        <v>744564.19320178451</v>
      </c>
    </row>
    <row r="6753" spans="2:25">
      <c r="B6753" s="207">
        <v>6737</v>
      </c>
      <c r="C6753" s="208">
        <f>IF('Figure 7.3 - Quantifi MC paths'!D6760-VB*SwapPrincipal&lt;0,-1*('Figure 7.3 - Quantifi MC paths'!D6760-VB*SwapPrincipal)*LTPcharge*C$14*C$13,0)</f>
        <v>1151.2348364633806</v>
      </c>
      <c r="D6753" s="208">
        <f>IF('Figure 7.3 - Quantifi MC paths'!E6760-VB*SwapPrincipal&lt;0,-1*('Figure 7.3 - Quantifi MC paths'!E6760-VB*SwapPrincipal)*LTPcharge*D$14*D$13,0)</f>
        <v>1160.9222287714347</v>
      </c>
      <c r="E6753" s="208">
        <f>IF('Figure 7.3 - Quantifi MC paths'!F6760-VB*SwapPrincipal&lt;0,-1*('Figure 7.3 - Quantifi MC paths'!F6760-VB*SwapPrincipal)*LTPcharge*E$14*E$13,0)</f>
        <v>1289.9507206775979</v>
      </c>
      <c r="F6753" s="208">
        <f>IF('Figure 7.3 - Quantifi MC paths'!G6760-VB*SwapPrincipal&lt;0,-1*('Figure 7.3 - Quantifi MC paths'!G6760-VB*SwapPrincipal)*LTPcharge*F$14*F$13,0)</f>
        <v>1364.9534006433319</v>
      </c>
      <c r="G6753" s="208">
        <f>IF('Figure 7.3 - Quantifi MC paths'!H6760-VB*SwapPrincipal&lt;0,-1*('Figure 7.3 - Quantifi MC paths'!H6760-VB*SwapPrincipal)*LTPcharge*G$14*G$13,0)</f>
        <v>6647.1434943287913</v>
      </c>
      <c r="H6753" s="208">
        <f>IF('Figure 7.3 - Quantifi MC paths'!I6760-VB*SwapPrincipal&lt;0,-1*('Figure 7.3 - Quantifi MC paths'!I6760-VB*SwapPrincipal)*LTPcharge*H$14*H$13,0)</f>
        <v>6916.8227295753777</v>
      </c>
      <c r="I6753" s="208">
        <f>IF('Figure 7.3 - Quantifi MC paths'!J6760-VB*SwapPrincipal&lt;0,-1*('Figure 7.3 - Quantifi MC paths'!J6760-VB*SwapPrincipal)*LTPcharge*I$14*I$13,0)</f>
        <v>6502.5063611974192</v>
      </c>
      <c r="J6753" s="208">
        <f>IF('Figure 7.3 - Quantifi MC paths'!K6760-VB*SwapPrincipal&lt;0,-1*('Figure 7.3 - Quantifi MC paths'!K6760-VB*SwapPrincipal)*LTPcharge*J$14*J$13,0)</f>
        <v>6716.6530861052088</v>
      </c>
      <c r="K6753" s="208">
        <f>IF('Figure 7.3 - Quantifi MC paths'!L6760-VB*SwapPrincipal&lt;0,-1*('Figure 7.3 - Quantifi MC paths'!L6760-VB*SwapPrincipal)*LTPcharge*K$14*K$13,0)</f>
        <v>6382.839865932483</v>
      </c>
      <c r="L6753" s="208">
        <f>IF('Figure 7.3 - Quantifi MC paths'!M6760-VB*SwapPrincipal&lt;0,-1*('Figure 7.3 - Quantifi MC paths'!M6760-VB*SwapPrincipal)*LTPcharge*L$14*L$13,0)</f>
        <v>5015.8983806061979</v>
      </c>
      <c r="M6753" s="208">
        <f>IF('Figure 7.3 - Quantifi MC paths'!N6760-VB*SwapPrincipal&lt;0,-1*('Figure 7.3 - Quantifi MC paths'!N6760-VB*SwapPrincipal)*LTPcharge*M$14*M$13,0)</f>
        <v>5728.774179793345</v>
      </c>
      <c r="N6753" s="208">
        <f>IF('Figure 7.3 - Quantifi MC paths'!O6760-VB*SwapPrincipal&lt;0,-1*('Figure 7.3 - Quantifi MC paths'!O6760-VB*SwapPrincipal)*LTPcharge*N$14*N$13,0)</f>
        <v>4806.5480660580997</v>
      </c>
      <c r="O6753" s="208">
        <f>IF('Figure 7.3 - Quantifi MC paths'!P6760-VB*SwapPrincipal&lt;0,-1*('Figure 7.3 - Quantifi MC paths'!P6760-VB*SwapPrincipal)*LTPcharge*O$14*O$13,0)</f>
        <v>4768.4930988807291</v>
      </c>
      <c r="P6753" s="208">
        <f>IF('Figure 7.3 - Quantifi MC paths'!Q6760-VB*SwapPrincipal&lt;0,-1*('Figure 7.3 - Quantifi MC paths'!Q6760-VB*SwapPrincipal)*LTPcharge*P$14*P$13,0)</f>
        <v>3486.651648767961</v>
      </c>
      <c r="Q6753" s="208">
        <f>IF('Figure 7.3 - Quantifi MC paths'!R6760-VB*SwapPrincipal&lt;0,-1*('Figure 7.3 - Quantifi MC paths'!R6760-VB*SwapPrincipal)*LTPcharge*Q$14*Q$13,0)</f>
        <v>4957.1120638760167</v>
      </c>
      <c r="R6753" s="208">
        <f>IF('Figure 7.3 - Quantifi MC paths'!S6760-VB*SwapPrincipal&lt;0,-1*('Figure 7.3 - Quantifi MC paths'!S6760-VB*SwapPrincipal)*LTPcharge*R$14*R$13,0)</f>
        <v>62339.562649481617</v>
      </c>
      <c r="S6753" s="208">
        <f>IF('Figure 7.3 - Quantifi MC paths'!T6760-VB*SwapPrincipal&lt;0,-1*('Figure 7.3 - Quantifi MC paths'!T6760-VB*SwapPrincipal)*LTPcharge*S$14*S$13,0)</f>
        <v>53931.876359299327</v>
      </c>
      <c r="T6753" s="208">
        <f>IF('Figure 7.3 - Quantifi MC paths'!U6760-VB*SwapPrincipal&lt;0,-1*('Figure 7.3 - Quantifi MC paths'!U6760-VB*SwapPrincipal)*LTPcharge*T$14*T$13,0)</f>
        <v>73687.484088880883</v>
      </c>
      <c r="U6753" s="208">
        <f>IF('Figure 7.3 - Quantifi MC paths'!V6760-VB*SwapPrincipal&lt;0,-1*('Figure 7.3 - Quantifi MC paths'!V6760-VB*SwapPrincipal)*LTPcharge*U$14*U$13,0)</f>
        <v>87379.315252292363</v>
      </c>
      <c r="V6753" s="208">
        <f>IF('Figure 7.3 - Quantifi MC paths'!W6760-VB*SwapPrincipal&lt;0,-1*('Figure 7.3 - Quantifi MC paths'!W6760-VB*SwapPrincipal)*LTPcharge*V$14*V$13,0)</f>
        <v>95694.953316103012</v>
      </c>
      <c r="W6753" s="208">
        <f>IF('Figure 7.3 - Quantifi MC paths'!X6760-VB*SwapPrincipal&lt;0,-1*('Figure 7.3 - Quantifi MC paths'!X6760-VB*SwapPrincipal)*LTPcharge*W$14*W$13,0)</f>
        <v>98058.482077015724</v>
      </c>
      <c r="X6753" s="208">
        <f>IF('Figure 7.3 - Quantifi MC paths'!Y6760-VB*SwapPrincipal&lt;0,-1*('Figure 7.3 - Quantifi MC paths'!Y6760-VB*SwapPrincipal)*LTPcharge*X$14*X$13,0)</f>
        <v>0</v>
      </c>
      <c r="Y6753" s="209">
        <f t="shared" si="109"/>
        <v>537988.17790475034</v>
      </c>
    </row>
    <row r="6754" spans="2:25">
      <c r="B6754" s="207">
        <v>6738</v>
      </c>
      <c r="C6754" s="208">
        <f>IF('Figure 7.3 - Quantifi MC paths'!D6761-VB*SwapPrincipal&lt;0,-1*('Figure 7.3 - Quantifi MC paths'!D6761-VB*SwapPrincipal)*LTPcharge*C$14*C$13,0)</f>
        <v>1151.2348364633806</v>
      </c>
      <c r="D6754" s="208">
        <f>IF('Figure 7.3 - Quantifi MC paths'!E6761-VB*SwapPrincipal&lt;0,-1*('Figure 7.3 - Quantifi MC paths'!E6761-VB*SwapPrincipal)*LTPcharge*D$14*D$13,0)</f>
        <v>1059.789561183004</v>
      </c>
      <c r="E6754" s="208">
        <f>IF('Figure 7.3 - Quantifi MC paths'!F6761-VB*SwapPrincipal&lt;0,-1*('Figure 7.3 - Quantifi MC paths'!F6761-VB*SwapPrincipal)*LTPcharge*E$14*E$13,0)</f>
        <v>955.68134296943867</v>
      </c>
      <c r="F6754" s="208">
        <f>IF('Figure 7.3 - Quantifi MC paths'!G6761-VB*SwapPrincipal&lt;0,-1*('Figure 7.3 - Quantifi MC paths'!G6761-VB*SwapPrincipal)*LTPcharge*F$14*F$13,0)</f>
        <v>824.70448595486357</v>
      </c>
      <c r="G6754" s="208">
        <f>IF('Figure 7.3 - Quantifi MC paths'!H6761-VB*SwapPrincipal&lt;0,-1*('Figure 7.3 - Quantifi MC paths'!H6761-VB*SwapPrincipal)*LTPcharge*G$14*G$13,0)</f>
        <v>4320.3983343390191</v>
      </c>
      <c r="H6754" s="208">
        <f>IF('Figure 7.3 - Quantifi MC paths'!I6761-VB*SwapPrincipal&lt;0,-1*('Figure 7.3 - Quantifi MC paths'!I6761-VB*SwapPrincipal)*LTPcharge*H$14*H$13,0)</f>
        <v>3612.2765295406207</v>
      </c>
      <c r="I6754" s="208">
        <f>IF('Figure 7.3 - Quantifi MC paths'!J6761-VB*SwapPrincipal&lt;0,-1*('Figure 7.3 - Quantifi MC paths'!J6761-VB*SwapPrincipal)*LTPcharge*I$14*I$13,0)</f>
        <v>3090.8559925915561</v>
      </c>
      <c r="J6754" s="208">
        <f>IF('Figure 7.3 - Quantifi MC paths'!K6761-VB*SwapPrincipal&lt;0,-1*('Figure 7.3 - Quantifi MC paths'!K6761-VB*SwapPrincipal)*LTPcharge*J$14*J$13,0)</f>
        <v>2938.8250579840933</v>
      </c>
      <c r="K6754" s="208">
        <f>IF('Figure 7.3 - Quantifi MC paths'!L6761-VB*SwapPrincipal&lt;0,-1*('Figure 7.3 - Quantifi MC paths'!L6761-VB*SwapPrincipal)*LTPcharge*K$14*K$13,0)</f>
        <v>1560.6923382172804</v>
      </c>
      <c r="L6754" s="208">
        <f>IF('Figure 7.3 - Quantifi MC paths'!M6761-VB*SwapPrincipal&lt;0,-1*('Figure 7.3 - Quantifi MC paths'!M6761-VB*SwapPrincipal)*LTPcharge*L$14*L$13,0)</f>
        <v>1260.24281927725</v>
      </c>
      <c r="M6754" s="208">
        <f>IF('Figure 7.3 - Quantifi MC paths'!N6761-VB*SwapPrincipal&lt;0,-1*('Figure 7.3 - Quantifi MC paths'!N6761-VB*SwapPrincipal)*LTPcharge*M$14*M$13,0)</f>
        <v>1126.9492693388545</v>
      </c>
      <c r="N6754" s="208">
        <f>IF('Figure 7.3 - Quantifi MC paths'!O6761-VB*SwapPrincipal&lt;0,-1*('Figure 7.3 - Quantifi MC paths'!O6761-VB*SwapPrincipal)*LTPcharge*N$14*N$13,0)</f>
        <v>1800.2678149807316</v>
      </c>
      <c r="O6754" s="208">
        <f>IF('Figure 7.3 - Quantifi MC paths'!P6761-VB*SwapPrincipal&lt;0,-1*('Figure 7.3 - Quantifi MC paths'!P6761-VB*SwapPrincipal)*LTPcharge*O$14*O$13,0)</f>
        <v>1833.2794298527199</v>
      </c>
      <c r="P6754" s="208">
        <f>IF('Figure 7.3 - Quantifi MC paths'!Q6761-VB*SwapPrincipal&lt;0,-1*('Figure 7.3 - Quantifi MC paths'!Q6761-VB*SwapPrincipal)*LTPcharge*P$14*P$13,0)</f>
        <v>2605.828368000859</v>
      </c>
      <c r="Q6754" s="208">
        <f>IF('Figure 7.3 - Quantifi MC paths'!R6761-VB*SwapPrincipal&lt;0,-1*('Figure 7.3 - Quantifi MC paths'!R6761-VB*SwapPrincipal)*LTPcharge*Q$14*Q$13,0)</f>
        <v>3112.7651537334427</v>
      </c>
      <c r="R6754" s="208">
        <f>IF('Figure 7.3 - Quantifi MC paths'!S6761-VB*SwapPrincipal&lt;0,-1*('Figure 7.3 - Quantifi MC paths'!S6761-VB*SwapPrincipal)*LTPcharge*R$14*R$13,0)</f>
        <v>30282.368153261206</v>
      </c>
      <c r="S6754" s="208">
        <f>IF('Figure 7.3 - Quantifi MC paths'!T6761-VB*SwapPrincipal&lt;0,-1*('Figure 7.3 - Quantifi MC paths'!T6761-VB*SwapPrincipal)*LTPcharge*S$14*S$13,0)</f>
        <v>22447.882760732671</v>
      </c>
      <c r="T6754" s="208">
        <f>IF('Figure 7.3 - Quantifi MC paths'!U6761-VB*SwapPrincipal&lt;0,-1*('Figure 7.3 - Quantifi MC paths'!U6761-VB*SwapPrincipal)*LTPcharge*T$14*T$13,0)</f>
        <v>16774.632619803102</v>
      </c>
      <c r="U6754" s="208">
        <f>IF('Figure 7.3 - Quantifi MC paths'!V6761-VB*SwapPrincipal&lt;0,-1*('Figure 7.3 - Quantifi MC paths'!V6761-VB*SwapPrincipal)*LTPcharge*U$14*U$13,0)</f>
        <v>20655.788564382627</v>
      </c>
      <c r="V6754" s="208">
        <f>IF('Figure 7.3 - Quantifi MC paths'!W6761-VB*SwapPrincipal&lt;0,-1*('Figure 7.3 - Quantifi MC paths'!W6761-VB*SwapPrincipal)*LTPcharge*V$14*V$13,0)</f>
        <v>22926.696804258441</v>
      </c>
      <c r="W6754" s="208">
        <f>IF('Figure 7.3 - Quantifi MC paths'!X6761-VB*SwapPrincipal&lt;0,-1*('Figure 7.3 - Quantifi MC paths'!X6761-VB*SwapPrincipal)*LTPcharge*W$14*W$13,0)</f>
        <v>24149.514901995019</v>
      </c>
      <c r="X6754" s="208">
        <f>IF('Figure 7.3 - Quantifi MC paths'!Y6761-VB*SwapPrincipal&lt;0,-1*('Figure 7.3 - Quantifi MC paths'!Y6761-VB*SwapPrincipal)*LTPcharge*X$14*X$13,0)</f>
        <v>0</v>
      </c>
      <c r="Y6754" s="209">
        <f t="shared" si="109"/>
        <v>168490.67513886018</v>
      </c>
    </row>
    <row r="6755" spans="2:25">
      <c r="B6755" s="207">
        <v>6739</v>
      </c>
      <c r="C6755" s="208">
        <f>IF('Figure 7.3 - Quantifi MC paths'!D6762-VB*SwapPrincipal&lt;0,-1*('Figure 7.3 - Quantifi MC paths'!D6762-VB*SwapPrincipal)*LTPcharge*C$14*C$13,0)</f>
        <v>1151.2348364633806</v>
      </c>
      <c r="D6755" s="208">
        <f>IF('Figure 7.3 - Quantifi MC paths'!E6762-VB*SwapPrincipal&lt;0,-1*('Figure 7.3 - Quantifi MC paths'!E6762-VB*SwapPrincipal)*LTPcharge*D$14*D$13,0)</f>
        <v>1321.1944388725994</v>
      </c>
      <c r="E6755" s="208">
        <f>IF('Figure 7.3 - Quantifi MC paths'!F6762-VB*SwapPrincipal&lt;0,-1*('Figure 7.3 - Quantifi MC paths'!F6762-VB*SwapPrincipal)*LTPcharge*E$14*E$13,0)</f>
        <v>1270.6857777339708</v>
      </c>
      <c r="F6755" s="208">
        <f>IF('Figure 7.3 - Quantifi MC paths'!G6762-VB*SwapPrincipal&lt;0,-1*('Figure 7.3 - Quantifi MC paths'!G6762-VB*SwapPrincipal)*LTPcharge*F$14*F$13,0)</f>
        <v>1155.2245542873611</v>
      </c>
      <c r="G6755" s="208">
        <f>IF('Figure 7.3 - Quantifi MC paths'!H6762-VB*SwapPrincipal&lt;0,-1*('Figure 7.3 - Quantifi MC paths'!H6762-VB*SwapPrincipal)*LTPcharge*G$14*G$13,0)</f>
        <v>4047.7237880932071</v>
      </c>
      <c r="H6755" s="208">
        <f>IF('Figure 7.3 - Quantifi MC paths'!I6762-VB*SwapPrincipal&lt;0,-1*('Figure 7.3 - Quantifi MC paths'!I6762-VB*SwapPrincipal)*LTPcharge*H$14*H$13,0)</f>
        <v>4352.6211501534126</v>
      </c>
      <c r="I6755" s="208">
        <f>IF('Figure 7.3 - Quantifi MC paths'!J6762-VB*SwapPrincipal&lt;0,-1*('Figure 7.3 - Quantifi MC paths'!J6762-VB*SwapPrincipal)*LTPcharge*I$14*I$13,0)</f>
        <v>5591.2488185276889</v>
      </c>
      <c r="J6755" s="208">
        <f>IF('Figure 7.3 - Quantifi MC paths'!K6762-VB*SwapPrincipal&lt;0,-1*('Figure 7.3 - Quantifi MC paths'!K6762-VB*SwapPrincipal)*LTPcharge*J$14*J$13,0)</f>
        <v>5253.1785478003085</v>
      </c>
      <c r="K6755" s="208">
        <f>IF('Figure 7.3 - Quantifi MC paths'!L6762-VB*SwapPrincipal&lt;0,-1*('Figure 7.3 - Quantifi MC paths'!L6762-VB*SwapPrincipal)*LTPcharge*K$14*K$13,0)</f>
        <v>5603.662741866031</v>
      </c>
      <c r="L6755" s="208">
        <f>IF('Figure 7.3 - Quantifi MC paths'!M6762-VB*SwapPrincipal&lt;0,-1*('Figure 7.3 - Quantifi MC paths'!M6762-VB*SwapPrincipal)*LTPcharge*L$14*L$13,0)</f>
        <v>5992.7890032774894</v>
      </c>
      <c r="M6755" s="208">
        <f>IF('Figure 7.3 - Quantifi MC paths'!N6762-VB*SwapPrincipal&lt;0,-1*('Figure 7.3 - Quantifi MC paths'!N6762-VB*SwapPrincipal)*LTPcharge*M$14*M$13,0)</f>
        <v>5782.7698487104908</v>
      </c>
      <c r="N6755" s="208">
        <f>IF('Figure 7.3 - Quantifi MC paths'!O6762-VB*SwapPrincipal&lt;0,-1*('Figure 7.3 - Quantifi MC paths'!O6762-VB*SwapPrincipal)*LTPcharge*N$14*N$13,0)</f>
        <v>7050.7936997180996</v>
      </c>
      <c r="O6755" s="208">
        <f>IF('Figure 7.3 - Quantifi MC paths'!P6762-VB*SwapPrincipal&lt;0,-1*('Figure 7.3 - Quantifi MC paths'!P6762-VB*SwapPrincipal)*LTPcharge*O$14*O$13,0)</f>
        <v>6366.9966264305685</v>
      </c>
      <c r="P6755" s="208">
        <f>IF('Figure 7.3 - Quantifi MC paths'!Q6762-VB*SwapPrincipal&lt;0,-1*('Figure 7.3 - Quantifi MC paths'!Q6762-VB*SwapPrincipal)*LTPcharge*P$14*P$13,0)</f>
        <v>7045.6127656839462</v>
      </c>
      <c r="Q6755" s="208">
        <f>IF('Figure 7.3 - Quantifi MC paths'!R6762-VB*SwapPrincipal&lt;0,-1*('Figure 7.3 - Quantifi MC paths'!R6762-VB*SwapPrincipal)*LTPcharge*Q$14*Q$13,0)</f>
        <v>8256.8697187392445</v>
      </c>
      <c r="R6755" s="208">
        <f>IF('Figure 7.3 - Quantifi MC paths'!S6762-VB*SwapPrincipal&lt;0,-1*('Figure 7.3 - Quantifi MC paths'!S6762-VB*SwapPrincipal)*LTPcharge*R$14*R$13,0)</f>
        <v>91631.96439496892</v>
      </c>
      <c r="S6755" s="208">
        <f>IF('Figure 7.3 - Quantifi MC paths'!T6762-VB*SwapPrincipal&lt;0,-1*('Figure 7.3 - Quantifi MC paths'!T6762-VB*SwapPrincipal)*LTPcharge*S$14*S$13,0)</f>
        <v>109086.08916451731</v>
      </c>
      <c r="T6755" s="208">
        <f>IF('Figure 7.3 - Quantifi MC paths'!U6762-VB*SwapPrincipal&lt;0,-1*('Figure 7.3 - Quantifi MC paths'!U6762-VB*SwapPrincipal)*LTPcharge*T$14*T$13,0)</f>
        <v>104378.42833505938</v>
      </c>
      <c r="U6755" s="208">
        <f>IF('Figure 7.3 - Quantifi MC paths'!V6762-VB*SwapPrincipal&lt;0,-1*('Figure 7.3 - Quantifi MC paths'!V6762-VB*SwapPrincipal)*LTPcharge*U$14*U$13,0)</f>
        <v>94732.164422520989</v>
      </c>
      <c r="V6755" s="208">
        <f>IF('Figure 7.3 - Quantifi MC paths'!W6762-VB*SwapPrincipal&lt;0,-1*('Figure 7.3 - Quantifi MC paths'!W6762-VB*SwapPrincipal)*LTPcharge*V$14*V$13,0)</f>
        <v>91738.052467377463</v>
      </c>
      <c r="W6755" s="208">
        <f>IF('Figure 7.3 - Quantifi MC paths'!X6762-VB*SwapPrincipal&lt;0,-1*('Figure 7.3 - Quantifi MC paths'!X6762-VB*SwapPrincipal)*LTPcharge*W$14*W$13,0)</f>
        <v>90120.544927201598</v>
      </c>
      <c r="X6755" s="208">
        <f>IF('Figure 7.3 - Quantifi MC paths'!Y6762-VB*SwapPrincipal&lt;0,-1*('Figure 7.3 - Quantifi MC paths'!Y6762-VB*SwapPrincipal)*LTPcharge*X$14*X$13,0)</f>
        <v>0</v>
      </c>
      <c r="Y6755" s="209">
        <f t="shared" si="109"/>
        <v>651929.85002800345</v>
      </c>
    </row>
    <row r="6756" spans="2:25">
      <c r="B6756" s="207">
        <v>6740</v>
      </c>
      <c r="C6756" s="208">
        <f>IF('Figure 7.3 - Quantifi MC paths'!D6763-VB*SwapPrincipal&lt;0,-1*('Figure 7.3 - Quantifi MC paths'!D6763-VB*SwapPrincipal)*LTPcharge*C$14*C$13,0)</f>
        <v>1151.2348364633806</v>
      </c>
      <c r="D6756" s="208">
        <f>IF('Figure 7.3 - Quantifi MC paths'!E6763-VB*SwapPrincipal&lt;0,-1*('Figure 7.3 - Quantifi MC paths'!E6763-VB*SwapPrincipal)*LTPcharge*D$14*D$13,0)</f>
        <v>1200.6513746502537</v>
      </c>
      <c r="E6756" s="208">
        <f>IF('Figure 7.3 - Quantifi MC paths'!F6763-VB*SwapPrincipal&lt;0,-1*('Figure 7.3 - Quantifi MC paths'!F6763-VB*SwapPrincipal)*LTPcharge*E$14*E$13,0)</f>
        <v>1342.8692593509095</v>
      </c>
      <c r="F6756" s="208">
        <f>IF('Figure 7.3 - Quantifi MC paths'!G6763-VB*SwapPrincipal&lt;0,-1*('Figure 7.3 - Quantifi MC paths'!G6763-VB*SwapPrincipal)*LTPcharge*F$14*F$13,0)</f>
        <v>1291.3918754288802</v>
      </c>
      <c r="G6756" s="208">
        <f>IF('Figure 7.3 - Quantifi MC paths'!H6763-VB*SwapPrincipal&lt;0,-1*('Figure 7.3 - Quantifi MC paths'!H6763-VB*SwapPrincipal)*LTPcharge*G$14*G$13,0)</f>
        <v>6090.24203665198</v>
      </c>
      <c r="H6756" s="208">
        <f>IF('Figure 7.3 - Quantifi MC paths'!I6763-VB*SwapPrincipal&lt;0,-1*('Figure 7.3 - Quantifi MC paths'!I6763-VB*SwapPrincipal)*LTPcharge*H$14*H$13,0)</f>
        <v>5671.8833144739729</v>
      </c>
      <c r="I6756" s="208">
        <f>IF('Figure 7.3 - Quantifi MC paths'!J6763-VB*SwapPrincipal&lt;0,-1*('Figure 7.3 - Quantifi MC paths'!J6763-VB*SwapPrincipal)*LTPcharge*I$14*I$13,0)</f>
        <v>6237.1872289113526</v>
      </c>
      <c r="J6756" s="208">
        <f>IF('Figure 7.3 - Quantifi MC paths'!K6763-VB*SwapPrincipal&lt;0,-1*('Figure 7.3 - Quantifi MC paths'!K6763-VB*SwapPrincipal)*LTPcharge*J$14*J$13,0)</f>
        <v>6316.8297163466686</v>
      </c>
      <c r="K6756" s="208">
        <f>IF('Figure 7.3 - Quantifi MC paths'!L6763-VB*SwapPrincipal&lt;0,-1*('Figure 7.3 - Quantifi MC paths'!L6763-VB*SwapPrincipal)*LTPcharge*K$14*K$13,0)</f>
        <v>5108.8933262097571</v>
      </c>
      <c r="L6756" s="208">
        <f>IF('Figure 7.3 - Quantifi MC paths'!M6763-VB*SwapPrincipal&lt;0,-1*('Figure 7.3 - Quantifi MC paths'!M6763-VB*SwapPrincipal)*LTPcharge*L$14*L$13,0)</f>
        <v>6273.8999137494102</v>
      </c>
      <c r="M6756" s="208">
        <f>IF('Figure 7.3 - Quantifi MC paths'!N6763-VB*SwapPrincipal&lt;0,-1*('Figure 7.3 - Quantifi MC paths'!N6763-VB*SwapPrincipal)*LTPcharge*M$14*M$13,0)</f>
        <v>6054.9000459942099</v>
      </c>
      <c r="N6756" s="208">
        <f>IF('Figure 7.3 - Quantifi MC paths'!O6763-VB*SwapPrincipal&lt;0,-1*('Figure 7.3 - Quantifi MC paths'!O6763-VB*SwapPrincipal)*LTPcharge*N$14*N$13,0)</f>
        <v>6319.2564845933239</v>
      </c>
      <c r="O6756" s="208">
        <f>IF('Figure 7.3 - Quantifi MC paths'!P6763-VB*SwapPrincipal&lt;0,-1*('Figure 7.3 - Quantifi MC paths'!P6763-VB*SwapPrincipal)*LTPcharge*O$14*O$13,0)</f>
        <v>5247.0606355031423</v>
      </c>
      <c r="P6756" s="208">
        <f>IF('Figure 7.3 - Quantifi MC paths'!Q6763-VB*SwapPrincipal&lt;0,-1*('Figure 7.3 - Quantifi MC paths'!Q6763-VB*SwapPrincipal)*LTPcharge*P$14*P$13,0)</f>
        <v>5352.6781570870744</v>
      </c>
      <c r="Q6756" s="208">
        <f>IF('Figure 7.3 - Quantifi MC paths'!R6763-VB*SwapPrincipal&lt;0,-1*('Figure 7.3 - Quantifi MC paths'!R6763-VB*SwapPrincipal)*LTPcharge*Q$14*Q$13,0)</f>
        <v>6246.3484463585692</v>
      </c>
      <c r="R6756" s="208">
        <f>IF('Figure 7.3 - Quantifi MC paths'!S6763-VB*SwapPrincipal&lt;0,-1*('Figure 7.3 - Quantifi MC paths'!S6763-VB*SwapPrincipal)*LTPcharge*R$14*R$13,0)</f>
        <v>71843.213087508091</v>
      </c>
      <c r="S6756" s="208">
        <f>IF('Figure 7.3 - Quantifi MC paths'!T6763-VB*SwapPrincipal&lt;0,-1*('Figure 7.3 - Quantifi MC paths'!T6763-VB*SwapPrincipal)*LTPcharge*S$14*S$13,0)</f>
        <v>67291.366105677313</v>
      </c>
      <c r="T6756" s="208">
        <f>IF('Figure 7.3 - Quantifi MC paths'!U6763-VB*SwapPrincipal&lt;0,-1*('Figure 7.3 - Quantifi MC paths'!U6763-VB*SwapPrincipal)*LTPcharge*T$14*T$13,0)</f>
        <v>129090.23529592567</v>
      </c>
      <c r="U6756" s="208">
        <f>IF('Figure 7.3 - Quantifi MC paths'!V6763-VB*SwapPrincipal&lt;0,-1*('Figure 7.3 - Quantifi MC paths'!V6763-VB*SwapPrincipal)*LTPcharge*U$14*U$13,0)</f>
        <v>152707.53708778103</v>
      </c>
      <c r="V6756" s="208">
        <f>IF('Figure 7.3 - Quantifi MC paths'!W6763-VB*SwapPrincipal&lt;0,-1*('Figure 7.3 - Quantifi MC paths'!W6763-VB*SwapPrincipal)*LTPcharge*V$14*V$13,0)</f>
        <v>136453.75732645503</v>
      </c>
      <c r="W6756" s="208">
        <f>IF('Figure 7.3 - Quantifi MC paths'!X6763-VB*SwapPrincipal&lt;0,-1*('Figure 7.3 - Quantifi MC paths'!X6763-VB*SwapPrincipal)*LTPcharge*W$14*W$13,0)</f>
        <v>134999.64607183088</v>
      </c>
      <c r="X6756" s="208">
        <f>IF('Figure 7.3 - Quantifi MC paths'!Y6763-VB*SwapPrincipal&lt;0,-1*('Figure 7.3 - Quantifi MC paths'!Y6763-VB*SwapPrincipal)*LTPcharge*X$14*X$13,0)</f>
        <v>0</v>
      </c>
      <c r="Y6756" s="209">
        <f t="shared" si="109"/>
        <v>762291.08162695088</v>
      </c>
    </row>
    <row r="6757" spans="2:25">
      <c r="B6757" s="207">
        <v>6741</v>
      </c>
      <c r="C6757" s="208">
        <f>IF('Figure 7.3 - Quantifi MC paths'!D6764-VB*SwapPrincipal&lt;0,-1*('Figure 7.3 - Quantifi MC paths'!D6764-VB*SwapPrincipal)*LTPcharge*C$14*C$13,0)</f>
        <v>1151.2348364633806</v>
      </c>
      <c r="D6757" s="208">
        <f>IF('Figure 7.3 - Quantifi MC paths'!E6764-VB*SwapPrincipal&lt;0,-1*('Figure 7.3 - Quantifi MC paths'!E6764-VB*SwapPrincipal)*LTPcharge*D$14*D$13,0)</f>
        <v>1294.1199441443596</v>
      </c>
      <c r="E6757" s="208">
        <f>IF('Figure 7.3 - Quantifi MC paths'!F6764-VB*SwapPrincipal&lt;0,-1*('Figure 7.3 - Quantifi MC paths'!F6764-VB*SwapPrincipal)*LTPcharge*E$14*E$13,0)</f>
        <v>1254.1789862020669</v>
      </c>
      <c r="F6757" s="208">
        <f>IF('Figure 7.3 - Quantifi MC paths'!G6764-VB*SwapPrincipal&lt;0,-1*('Figure 7.3 - Quantifi MC paths'!G6764-VB*SwapPrincipal)*LTPcharge*F$14*F$13,0)</f>
        <v>1322.9322079442709</v>
      </c>
      <c r="G6757" s="208">
        <f>IF('Figure 7.3 - Quantifi MC paths'!H6764-VB*SwapPrincipal&lt;0,-1*('Figure 7.3 - Quantifi MC paths'!H6764-VB*SwapPrincipal)*LTPcharge*G$14*G$13,0)</f>
        <v>5578.4236258163673</v>
      </c>
      <c r="H6757" s="208">
        <f>IF('Figure 7.3 - Quantifi MC paths'!I6764-VB*SwapPrincipal&lt;0,-1*('Figure 7.3 - Quantifi MC paths'!I6764-VB*SwapPrincipal)*LTPcharge*H$14*H$13,0)</f>
        <v>5615.7267176019068</v>
      </c>
      <c r="I6757" s="208">
        <f>IF('Figure 7.3 - Quantifi MC paths'!J6764-VB*SwapPrincipal&lt;0,-1*('Figure 7.3 - Quantifi MC paths'!J6764-VB*SwapPrincipal)*LTPcharge*I$14*I$13,0)</f>
        <v>5360.3021905408468</v>
      </c>
      <c r="J6757" s="208">
        <f>IF('Figure 7.3 - Quantifi MC paths'!K6764-VB*SwapPrincipal&lt;0,-1*('Figure 7.3 - Quantifi MC paths'!K6764-VB*SwapPrincipal)*LTPcharge*J$14*J$13,0)</f>
        <v>6078.9476172993773</v>
      </c>
      <c r="K6757" s="208">
        <f>IF('Figure 7.3 - Quantifi MC paths'!L6764-VB*SwapPrincipal&lt;0,-1*('Figure 7.3 - Quantifi MC paths'!L6764-VB*SwapPrincipal)*LTPcharge*K$14*K$13,0)</f>
        <v>6051.4743426127779</v>
      </c>
      <c r="L6757" s="208">
        <f>IF('Figure 7.3 - Quantifi MC paths'!M6764-VB*SwapPrincipal&lt;0,-1*('Figure 7.3 - Quantifi MC paths'!M6764-VB*SwapPrincipal)*LTPcharge*L$14*L$13,0)</f>
        <v>5604.3078577525193</v>
      </c>
      <c r="M6757" s="208">
        <f>IF('Figure 7.3 - Quantifi MC paths'!N6764-VB*SwapPrincipal&lt;0,-1*('Figure 7.3 - Quantifi MC paths'!N6764-VB*SwapPrincipal)*LTPcharge*M$14*M$13,0)</f>
        <v>5665.7614642422732</v>
      </c>
      <c r="N6757" s="208">
        <f>IF('Figure 7.3 - Quantifi MC paths'!O6764-VB*SwapPrincipal&lt;0,-1*('Figure 7.3 - Quantifi MC paths'!O6764-VB*SwapPrincipal)*LTPcharge*N$14*N$13,0)</f>
        <v>7042.7929010661919</v>
      </c>
      <c r="O6757" s="208">
        <f>IF('Figure 7.3 - Quantifi MC paths'!P6764-VB*SwapPrincipal&lt;0,-1*('Figure 7.3 - Quantifi MC paths'!P6764-VB*SwapPrincipal)*LTPcharge*O$14*O$13,0)</f>
        <v>7887.5764967925152</v>
      </c>
      <c r="P6757" s="208">
        <f>IF('Figure 7.3 - Quantifi MC paths'!Q6764-VB*SwapPrincipal&lt;0,-1*('Figure 7.3 - Quantifi MC paths'!Q6764-VB*SwapPrincipal)*LTPcharge*P$14*P$13,0)</f>
        <v>5604.2170954864241</v>
      </c>
      <c r="Q6757" s="208">
        <f>IF('Figure 7.3 - Quantifi MC paths'!R6764-VB*SwapPrincipal&lt;0,-1*('Figure 7.3 - Quantifi MC paths'!R6764-VB*SwapPrincipal)*LTPcharge*Q$14*Q$13,0)</f>
        <v>5328.1777684868357</v>
      </c>
      <c r="R6757" s="208">
        <f>IF('Figure 7.3 - Quantifi MC paths'!S6764-VB*SwapPrincipal&lt;0,-1*('Figure 7.3 - Quantifi MC paths'!S6764-VB*SwapPrincipal)*LTPcharge*R$14*R$13,0)</f>
        <v>65634.464519694404</v>
      </c>
      <c r="S6757" s="208">
        <f>IF('Figure 7.3 - Quantifi MC paths'!T6764-VB*SwapPrincipal&lt;0,-1*('Figure 7.3 - Quantifi MC paths'!T6764-VB*SwapPrincipal)*LTPcharge*S$14*S$13,0)</f>
        <v>75627.313248460123</v>
      </c>
      <c r="T6757" s="208">
        <f>IF('Figure 7.3 - Quantifi MC paths'!U6764-VB*SwapPrincipal&lt;0,-1*('Figure 7.3 - Quantifi MC paths'!U6764-VB*SwapPrincipal)*LTPcharge*T$14*T$13,0)</f>
        <v>46528.948251399888</v>
      </c>
      <c r="U6757" s="208">
        <f>IF('Figure 7.3 - Quantifi MC paths'!V6764-VB*SwapPrincipal&lt;0,-1*('Figure 7.3 - Quantifi MC paths'!V6764-VB*SwapPrincipal)*LTPcharge*U$14*U$13,0)</f>
        <v>65842.879275815882</v>
      </c>
      <c r="V6757" s="208">
        <f>IF('Figure 7.3 - Quantifi MC paths'!W6764-VB*SwapPrincipal&lt;0,-1*('Figure 7.3 - Quantifi MC paths'!W6764-VB*SwapPrincipal)*LTPcharge*V$14*V$13,0)</f>
        <v>60614.001926376877</v>
      </c>
      <c r="W6757" s="208">
        <f>IF('Figure 7.3 - Quantifi MC paths'!X6764-VB*SwapPrincipal&lt;0,-1*('Figure 7.3 - Quantifi MC paths'!X6764-VB*SwapPrincipal)*LTPcharge*W$14*W$13,0)</f>
        <v>62169.417113941272</v>
      </c>
      <c r="X6757" s="208">
        <f>IF('Figure 7.3 - Quantifi MC paths'!Y6764-VB*SwapPrincipal&lt;0,-1*('Figure 7.3 - Quantifi MC paths'!Y6764-VB*SwapPrincipal)*LTPcharge*X$14*X$13,0)</f>
        <v>0</v>
      </c>
      <c r="Y6757" s="209">
        <f t="shared" si="109"/>
        <v>447257.19838814059</v>
      </c>
    </row>
    <row r="6758" spans="2:25">
      <c r="B6758" s="207">
        <v>6742</v>
      </c>
      <c r="C6758" s="208">
        <f>IF('Figure 7.3 - Quantifi MC paths'!D6765-VB*SwapPrincipal&lt;0,-1*('Figure 7.3 - Quantifi MC paths'!D6765-VB*SwapPrincipal)*LTPcharge*C$14*C$13,0)</f>
        <v>1151.2348364633806</v>
      </c>
      <c r="D6758" s="208">
        <f>IF('Figure 7.3 - Quantifi MC paths'!E6765-VB*SwapPrincipal&lt;0,-1*('Figure 7.3 - Quantifi MC paths'!E6765-VB*SwapPrincipal)*LTPcharge*D$14*D$13,0)</f>
        <v>1275.3514224219171</v>
      </c>
      <c r="E6758" s="208">
        <f>IF('Figure 7.3 - Quantifi MC paths'!F6765-VB*SwapPrincipal&lt;0,-1*('Figure 7.3 - Quantifi MC paths'!F6765-VB*SwapPrincipal)*LTPcharge*E$14*E$13,0)</f>
        <v>1186.3123579675416</v>
      </c>
      <c r="F6758" s="208">
        <f>IF('Figure 7.3 - Quantifi MC paths'!G6765-VB*SwapPrincipal&lt;0,-1*('Figure 7.3 - Quantifi MC paths'!G6765-VB*SwapPrincipal)*LTPcharge*F$14*F$13,0)</f>
        <v>1065.4059581659969</v>
      </c>
      <c r="G6758" s="208">
        <f>IF('Figure 7.3 - Quantifi MC paths'!H6765-VB*SwapPrincipal&lt;0,-1*('Figure 7.3 - Quantifi MC paths'!H6765-VB*SwapPrincipal)*LTPcharge*G$14*G$13,0)</f>
        <v>4188.6767614918699</v>
      </c>
      <c r="H6758" s="208">
        <f>IF('Figure 7.3 - Quantifi MC paths'!I6765-VB*SwapPrincipal&lt;0,-1*('Figure 7.3 - Quantifi MC paths'!I6765-VB*SwapPrincipal)*LTPcharge*H$14*H$13,0)</f>
        <v>2818.5768335387374</v>
      </c>
      <c r="I6758" s="208">
        <f>IF('Figure 7.3 - Quantifi MC paths'!J6765-VB*SwapPrincipal&lt;0,-1*('Figure 7.3 - Quantifi MC paths'!J6765-VB*SwapPrincipal)*LTPcharge*I$14*I$13,0)</f>
        <v>3702.0290480603335</v>
      </c>
      <c r="J6758" s="208">
        <f>IF('Figure 7.3 - Quantifi MC paths'!K6765-VB*SwapPrincipal&lt;0,-1*('Figure 7.3 - Quantifi MC paths'!K6765-VB*SwapPrincipal)*LTPcharge*J$14*J$13,0)</f>
        <v>3800.6390519403044</v>
      </c>
      <c r="K6758" s="208">
        <f>IF('Figure 7.3 - Quantifi MC paths'!L6765-VB*SwapPrincipal&lt;0,-1*('Figure 7.3 - Quantifi MC paths'!L6765-VB*SwapPrincipal)*LTPcharge*K$14*K$13,0)</f>
        <v>2135.2125474069862</v>
      </c>
      <c r="L6758" s="208">
        <f>IF('Figure 7.3 - Quantifi MC paths'!M6765-VB*SwapPrincipal&lt;0,-1*('Figure 7.3 - Quantifi MC paths'!M6765-VB*SwapPrincipal)*LTPcharge*L$14*L$13,0)</f>
        <v>2151.0841985119646</v>
      </c>
      <c r="M6758" s="208">
        <f>IF('Figure 7.3 - Quantifi MC paths'!N6765-VB*SwapPrincipal&lt;0,-1*('Figure 7.3 - Quantifi MC paths'!N6765-VB*SwapPrincipal)*LTPcharge*M$14*M$13,0)</f>
        <v>3047.5112605521645</v>
      </c>
      <c r="N6758" s="208">
        <f>IF('Figure 7.3 - Quantifi MC paths'!O6765-VB*SwapPrincipal&lt;0,-1*('Figure 7.3 - Quantifi MC paths'!O6765-VB*SwapPrincipal)*LTPcharge*N$14*N$13,0)</f>
        <v>4130.586837677919</v>
      </c>
      <c r="O6758" s="208">
        <f>IF('Figure 7.3 - Quantifi MC paths'!P6765-VB*SwapPrincipal&lt;0,-1*('Figure 7.3 - Quantifi MC paths'!P6765-VB*SwapPrincipal)*LTPcharge*O$14*O$13,0)</f>
        <v>4480.4167760455002</v>
      </c>
      <c r="P6758" s="208">
        <f>IF('Figure 7.3 - Quantifi MC paths'!Q6765-VB*SwapPrincipal&lt;0,-1*('Figure 7.3 - Quantifi MC paths'!Q6765-VB*SwapPrincipal)*LTPcharge*P$14*P$13,0)</f>
        <v>5328.4297793771284</v>
      </c>
      <c r="Q6758" s="208">
        <f>IF('Figure 7.3 - Quantifi MC paths'!R6765-VB*SwapPrincipal&lt;0,-1*('Figure 7.3 - Quantifi MC paths'!R6765-VB*SwapPrincipal)*LTPcharge*Q$14*Q$13,0)</f>
        <v>7050.1092796437933</v>
      </c>
      <c r="R6758" s="208">
        <f>IF('Figure 7.3 - Quantifi MC paths'!S6765-VB*SwapPrincipal&lt;0,-1*('Figure 7.3 - Quantifi MC paths'!S6765-VB*SwapPrincipal)*LTPcharge*R$14*R$13,0)</f>
        <v>83962.804957021886</v>
      </c>
      <c r="S6758" s="208">
        <f>IF('Figure 7.3 - Quantifi MC paths'!T6765-VB*SwapPrincipal&lt;0,-1*('Figure 7.3 - Quantifi MC paths'!T6765-VB*SwapPrincipal)*LTPcharge*S$14*S$13,0)</f>
        <v>99122.460398600946</v>
      </c>
      <c r="T6758" s="208">
        <f>IF('Figure 7.3 - Quantifi MC paths'!U6765-VB*SwapPrincipal&lt;0,-1*('Figure 7.3 - Quantifi MC paths'!U6765-VB*SwapPrincipal)*LTPcharge*T$14*T$13,0)</f>
        <v>115890.20018738609</v>
      </c>
      <c r="U6758" s="208">
        <f>IF('Figure 7.3 - Quantifi MC paths'!V6765-VB*SwapPrincipal&lt;0,-1*('Figure 7.3 - Quantifi MC paths'!V6765-VB*SwapPrincipal)*LTPcharge*U$14*U$13,0)</f>
        <v>102764.07644672842</v>
      </c>
      <c r="V6758" s="208">
        <f>IF('Figure 7.3 - Quantifi MC paths'!W6765-VB*SwapPrincipal&lt;0,-1*('Figure 7.3 - Quantifi MC paths'!W6765-VB*SwapPrincipal)*LTPcharge*V$14*V$13,0)</f>
        <v>111730.83512226504</v>
      </c>
      <c r="W6758" s="208">
        <f>IF('Figure 7.3 - Quantifi MC paths'!X6765-VB*SwapPrincipal&lt;0,-1*('Figure 7.3 - Quantifi MC paths'!X6765-VB*SwapPrincipal)*LTPcharge*W$14*W$13,0)</f>
        <v>114804.92716238758</v>
      </c>
      <c r="X6758" s="208">
        <f>IF('Figure 7.3 - Quantifi MC paths'!Y6765-VB*SwapPrincipal&lt;0,-1*('Figure 7.3 - Quantifi MC paths'!Y6765-VB*SwapPrincipal)*LTPcharge*X$14*X$13,0)</f>
        <v>0</v>
      </c>
      <c r="Y6758" s="209">
        <f t="shared" si="109"/>
        <v>675786.88122365554</v>
      </c>
    </row>
    <row r="6759" spans="2:25">
      <c r="B6759" s="207">
        <v>6743</v>
      </c>
      <c r="C6759" s="208">
        <f>IF('Figure 7.3 - Quantifi MC paths'!D6766-VB*SwapPrincipal&lt;0,-1*('Figure 7.3 - Quantifi MC paths'!D6766-VB*SwapPrincipal)*LTPcharge*C$14*C$13,0)</f>
        <v>1151.2348364633806</v>
      </c>
      <c r="D6759" s="208">
        <f>IF('Figure 7.3 - Quantifi MC paths'!E6766-VB*SwapPrincipal&lt;0,-1*('Figure 7.3 - Quantifi MC paths'!E6766-VB*SwapPrincipal)*LTPcharge*D$14*D$13,0)</f>
        <v>1300.3748975870549</v>
      </c>
      <c r="E6759" s="208">
        <f>IF('Figure 7.3 - Quantifi MC paths'!F6766-VB*SwapPrincipal&lt;0,-1*('Figure 7.3 - Quantifi MC paths'!F6766-VB*SwapPrincipal)*LTPcharge*E$14*E$13,0)</f>
        <v>1145.1909743955298</v>
      </c>
      <c r="F6759" s="208">
        <f>IF('Figure 7.3 - Quantifi MC paths'!G6766-VB*SwapPrincipal&lt;0,-1*('Figure 7.3 - Quantifi MC paths'!G6766-VB*SwapPrincipal)*LTPcharge*F$14*F$13,0)</f>
        <v>1098.4658624585136</v>
      </c>
      <c r="G6759" s="208">
        <f>IF('Figure 7.3 - Quantifi MC paths'!H6766-VB*SwapPrincipal&lt;0,-1*('Figure 7.3 - Quantifi MC paths'!H6766-VB*SwapPrincipal)*LTPcharge*G$14*G$13,0)</f>
        <v>5826.6293060968592</v>
      </c>
      <c r="H6759" s="208">
        <f>IF('Figure 7.3 - Quantifi MC paths'!I6766-VB*SwapPrincipal&lt;0,-1*('Figure 7.3 - Quantifi MC paths'!I6766-VB*SwapPrincipal)*LTPcharge*H$14*H$13,0)</f>
        <v>6410.8003914605169</v>
      </c>
      <c r="I6759" s="208">
        <f>IF('Figure 7.3 - Quantifi MC paths'!J6766-VB*SwapPrincipal&lt;0,-1*('Figure 7.3 - Quantifi MC paths'!J6766-VB*SwapPrincipal)*LTPcharge*I$14*I$13,0)</f>
        <v>5260.6272660833711</v>
      </c>
      <c r="J6759" s="208">
        <f>IF('Figure 7.3 - Quantifi MC paths'!K6766-VB*SwapPrincipal&lt;0,-1*('Figure 7.3 - Quantifi MC paths'!K6766-VB*SwapPrincipal)*LTPcharge*J$14*J$13,0)</f>
        <v>6388.8582855915256</v>
      </c>
      <c r="K6759" s="208">
        <f>IF('Figure 7.3 - Quantifi MC paths'!L6766-VB*SwapPrincipal&lt;0,-1*('Figure 7.3 - Quantifi MC paths'!L6766-VB*SwapPrincipal)*LTPcharge*K$14*K$13,0)</f>
        <v>6566.2970413934481</v>
      </c>
      <c r="L6759" s="208">
        <f>IF('Figure 7.3 - Quantifi MC paths'!M6766-VB*SwapPrincipal&lt;0,-1*('Figure 7.3 - Quantifi MC paths'!M6766-VB*SwapPrincipal)*LTPcharge*L$14*L$13,0)</f>
        <v>6171.3228847557211</v>
      </c>
      <c r="M6759" s="208">
        <f>IF('Figure 7.3 - Quantifi MC paths'!N6766-VB*SwapPrincipal&lt;0,-1*('Figure 7.3 - Quantifi MC paths'!N6766-VB*SwapPrincipal)*LTPcharge*M$14*M$13,0)</f>
        <v>5699.3161368855253</v>
      </c>
      <c r="N6759" s="208">
        <f>IF('Figure 7.3 - Quantifi MC paths'!O6766-VB*SwapPrincipal&lt;0,-1*('Figure 7.3 - Quantifi MC paths'!O6766-VB*SwapPrincipal)*LTPcharge*N$14*N$13,0)</f>
        <v>4335.1617593231113</v>
      </c>
      <c r="O6759" s="208">
        <f>IF('Figure 7.3 - Quantifi MC paths'!P6766-VB*SwapPrincipal&lt;0,-1*('Figure 7.3 - Quantifi MC paths'!P6766-VB*SwapPrincipal)*LTPcharge*O$14*O$13,0)</f>
        <v>3116.5562210296898</v>
      </c>
      <c r="P6759" s="208">
        <f>IF('Figure 7.3 - Quantifi MC paths'!Q6766-VB*SwapPrincipal&lt;0,-1*('Figure 7.3 - Quantifi MC paths'!Q6766-VB*SwapPrincipal)*LTPcharge*P$14*P$13,0)</f>
        <v>3728.438626781056</v>
      </c>
      <c r="Q6759" s="208">
        <f>IF('Figure 7.3 - Quantifi MC paths'!R6766-VB*SwapPrincipal&lt;0,-1*('Figure 7.3 - Quantifi MC paths'!R6766-VB*SwapPrincipal)*LTPcharge*Q$14*Q$13,0)</f>
        <v>3447.763758139552</v>
      </c>
      <c r="R6759" s="208">
        <f>IF('Figure 7.3 - Quantifi MC paths'!S6766-VB*SwapPrincipal&lt;0,-1*('Figure 7.3 - Quantifi MC paths'!S6766-VB*SwapPrincipal)*LTPcharge*R$14*R$13,0)</f>
        <v>44843.009613501119</v>
      </c>
      <c r="S6759" s="208">
        <f>IF('Figure 7.3 - Quantifi MC paths'!T6766-VB*SwapPrincipal&lt;0,-1*('Figure 7.3 - Quantifi MC paths'!T6766-VB*SwapPrincipal)*LTPcharge*S$14*S$13,0)</f>
        <v>56985.551500079564</v>
      </c>
      <c r="T6759" s="208">
        <f>IF('Figure 7.3 - Quantifi MC paths'!U6766-VB*SwapPrincipal&lt;0,-1*('Figure 7.3 - Quantifi MC paths'!U6766-VB*SwapPrincipal)*LTPcharge*T$14*T$13,0)</f>
        <v>61280.078066831171</v>
      </c>
      <c r="U6759" s="208">
        <f>IF('Figure 7.3 - Quantifi MC paths'!V6766-VB*SwapPrincipal&lt;0,-1*('Figure 7.3 - Quantifi MC paths'!V6766-VB*SwapPrincipal)*LTPcharge*U$14*U$13,0)</f>
        <v>69244.677485000124</v>
      </c>
      <c r="V6759" s="208">
        <f>IF('Figure 7.3 - Quantifi MC paths'!W6766-VB*SwapPrincipal&lt;0,-1*('Figure 7.3 - Quantifi MC paths'!W6766-VB*SwapPrincipal)*LTPcharge*V$14*V$13,0)</f>
        <v>90366.684668633505</v>
      </c>
      <c r="W6759" s="208">
        <f>IF('Figure 7.3 - Quantifi MC paths'!X6766-VB*SwapPrincipal&lt;0,-1*('Figure 7.3 - Quantifi MC paths'!X6766-VB*SwapPrincipal)*LTPcharge*W$14*W$13,0)</f>
        <v>100198.51557045746</v>
      </c>
      <c r="X6759" s="208">
        <f>IF('Figure 7.3 - Quantifi MC paths'!Y6766-VB*SwapPrincipal&lt;0,-1*('Figure 7.3 - Quantifi MC paths'!Y6766-VB*SwapPrincipal)*LTPcharge*X$14*X$13,0)</f>
        <v>0</v>
      </c>
      <c r="Y6759" s="209">
        <f t="shared" si="109"/>
        <v>484565.55515294778</v>
      </c>
    </row>
    <row r="6760" spans="2:25">
      <c r="B6760" s="207">
        <v>6744</v>
      </c>
      <c r="C6760" s="208">
        <f>IF('Figure 7.3 - Quantifi MC paths'!D6767-VB*SwapPrincipal&lt;0,-1*('Figure 7.3 - Quantifi MC paths'!D6767-VB*SwapPrincipal)*LTPcharge*C$14*C$13,0)</f>
        <v>1151.2348364633806</v>
      </c>
      <c r="D6760" s="208">
        <f>IF('Figure 7.3 - Quantifi MC paths'!E6767-VB*SwapPrincipal&lt;0,-1*('Figure 7.3 - Quantifi MC paths'!E6767-VB*SwapPrincipal)*LTPcharge*D$14*D$13,0)</f>
        <v>1294.9071416645745</v>
      </c>
      <c r="E6760" s="208">
        <f>IF('Figure 7.3 - Quantifi MC paths'!F6767-VB*SwapPrincipal&lt;0,-1*('Figure 7.3 - Quantifi MC paths'!F6767-VB*SwapPrincipal)*LTPcharge*E$14*E$13,0)</f>
        <v>1304.8141035435081</v>
      </c>
      <c r="F6760" s="208">
        <f>IF('Figure 7.3 - Quantifi MC paths'!G6767-VB*SwapPrincipal&lt;0,-1*('Figure 7.3 - Quantifi MC paths'!G6767-VB*SwapPrincipal)*LTPcharge*F$14*F$13,0)</f>
        <v>1279.5115012540782</v>
      </c>
      <c r="G6760" s="208">
        <f>IF('Figure 7.3 - Quantifi MC paths'!H6767-VB*SwapPrincipal&lt;0,-1*('Figure 7.3 - Quantifi MC paths'!H6767-VB*SwapPrincipal)*LTPcharge*G$14*G$13,0)</f>
        <v>6502.003844859988</v>
      </c>
      <c r="H6760" s="208">
        <f>IF('Figure 7.3 - Quantifi MC paths'!I6767-VB*SwapPrincipal&lt;0,-1*('Figure 7.3 - Quantifi MC paths'!I6767-VB*SwapPrincipal)*LTPcharge*H$14*H$13,0)</f>
        <v>5348.6673884227957</v>
      </c>
      <c r="I6760" s="208">
        <f>IF('Figure 7.3 - Quantifi MC paths'!J6767-VB*SwapPrincipal&lt;0,-1*('Figure 7.3 - Quantifi MC paths'!J6767-VB*SwapPrincipal)*LTPcharge*I$14*I$13,0)</f>
        <v>6680.1915778161974</v>
      </c>
      <c r="J6760" s="208">
        <f>IF('Figure 7.3 - Quantifi MC paths'!K6767-VB*SwapPrincipal&lt;0,-1*('Figure 7.3 - Quantifi MC paths'!K6767-VB*SwapPrincipal)*LTPcharge*J$14*J$13,0)</f>
        <v>6856.1418345468801</v>
      </c>
      <c r="K6760" s="208">
        <f>IF('Figure 7.3 - Quantifi MC paths'!L6767-VB*SwapPrincipal&lt;0,-1*('Figure 7.3 - Quantifi MC paths'!L6767-VB*SwapPrincipal)*LTPcharge*K$14*K$13,0)</f>
        <v>6665.989894010946</v>
      </c>
      <c r="L6760" s="208">
        <f>IF('Figure 7.3 - Quantifi MC paths'!M6767-VB*SwapPrincipal&lt;0,-1*('Figure 7.3 - Quantifi MC paths'!M6767-VB*SwapPrincipal)*LTPcharge*L$14*L$13,0)</f>
        <v>7728.6662602982524</v>
      </c>
      <c r="M6760" s="208">
        <f>IF('Figure 7.3 - Quantifi MC paths'!N6767-VB*SwapPrincipal&lt;0,-1*('Figure 7.3 - Quantifi MC paths'!N6767-VB*SwapPrincipal)*LTPcharge*M$14*M$13,0)</f>
        <v>7939.3223870512466</v>
      </c>
      <c r="N6760" s="208">
        <f>IF('Figure 7.3 - Quantifi MC paths'!O6767-VB*SwapPrincipal&lt;0,-1*('Figure 7.3 - Quantifi MC paths'!O6767-VB*SwapPrincipal)*LTPcharge*N$14*N$13,0)</f>
        <v>6897.2161898051882</v>
      </c>
      <c r="O6760" s="208">
        <f>IF('Figure 7.3 - Quantifi MC paths'!P6767-VB*SwapPrincipal&lt;0,-1*('Figure 7.3 - Quantifi MC paths'!P6767-VB*SwapPrincipal)*LTPcharge*O$14*O$13,0)</f>
        <v>6599.544909754939</v>
      </c>
      <c r="P6760" s="208">
        <f>IF('Figure 7.3 - Quantifi MC paths'!Q6767-VB*SwapPrincipal&lt;0,-1*('Figure 7.3 - Quantifi MC paths'!Q6767-VB*SwapPrincipal)*LTPcharge*P$14*P$13,0)</f>
        <v>6873.2013986099482</v>
      </c>
      <c r="Q6760" s="208">
        <f>IF('Figure 7.3 - Quantifi MC paths'!R6767-VB*SwapPrincipal&lt;0,-1*('Figure 7.3 - Quantifi MC paths'!R6767-VB*SwapPrincipal)*LTPcharge*Q$14*Q$13,0)</f>
        <v>7124.4551406155697</v>
      </c>
      <c r="R6760" s="208">
        <f>IF('Figure 7.3 - Quantifi MC paths'!S6767-VB*SwapPrincipal&lt;0,-1*('Figure 7.3 - Quantifi MC paths'!S6767-VB*SwapPrincipal)*LTPcharge*R$14*R$13,0)</f>
        <v>80707.768140620159</v>
      </c>
      <c r="S6760" s="208">
        <f>IF('Figure 7.3 - Quantifi MC paths'!T6767-VB*SwapPrincipal&lt;0,-1*('Figure 7.3 - Quantifi MC paths'!T6767-VB*SwapPrincipal)*LTPcharge*S$14*S$13,0)</f>
        <v>97682.048014560452</v>
      </c>
      <c r="T6760" s="208">
        <f>IF('Figure 7.3 - Quantifi MC paths'!U6767-VB*SwapPrincipal&lt;0,-1*('Figure 7.3 - Quantifi MC paths'!U6767-VB*SwapPrincipal)*LTPcharge*T$14*T$13,0)</f>
        <v>94866.185712169972</v>
      </c>
      <c r="U6760" s="208">
        <f>IF('Figure 7.3 - Quantifi MC paths'!V6767-VB*SwapPrincipal&lt;0,-1*('Figure 7.3 - Quantifi MC paths'!V6767-VB*SwapPrincipal)*LTPcharge*U$14*U$13,0)</f>
        <v>95866.428544418741</v>
      </c>
      <c r="V6760" s="208">
        <f>IF('Figure 7.3 - Quantifi MC paths'!W6767-VB*SwapPrincipal&lt;0,-1*('Figure 7.3 - Quantifi MC paths'!W6767-VB*SwapPrincipal)*LTPcharge*V$14*V$13,0)</f>
        <v>112714.85871272348</v>
      </c>
      <c r="W6760" s="208">
        <f>IF('Figure 7.3 - Quantifi MC paths'!X6767-VB*SwapPrincipal&lt;0,-1*('Figure 7.3 - Quantifi MC paths'!X6767-VB*SwapPrincipal)*LTPcharge*W$14*W$13,0)</f>
        <v>108890.95414255242</v>
      </c>
      <c r="X6760" s="208">
        <f>IF('Figure 7.3 - Quantifi MC paths'!Y6767-VB*SwapPrincipal&lt;0,-1*('Figure 7.3 - Quantifi MC paths'!Y6767-VB*SwapPrincipal)*LTPcharge*X$14*X$13,0)</f>
        <v>0</v>
      </c>
      <c r="Y6760" s="209">
        <f t="shared" si="109"/>
        <v>670974.1116757628</v>
      </c>
    </row>
    <row r="6761" spans="2:25">
      <c r="B6761" s="207">
        <v>6745</v>
      </c>
      <c r="C6761" s="208">
        <f>IF('Figure 7.3 - Quantifi MC paths'!D6768-VB*SwapPrincipal&lt;0,-1*('Figure 7.3 - Quantifi MC paths'!D6768-VB*SwapPrincipal)*LTPcharge*C$14*C$13,0)</f>
        <v>1151.2348364633806</v>
      </c>
      <c r="D6761" s="208">
        <f>IF('Figure 7.3 - Quantifi MC paths'!E6768-VB*SwapPrincipal&lt;0,-1*('Figure 7.3 - Quantifi MC paths'!E6768-VB*SwapPrincipal)*LTPcharge*D$14*D$13,0)</f>
        <v>1184.0064363432307</v>
      </c>
      <c r="E6761" s="208">
        <f>IF('Figure 7.3 - Quantifi MC paths'!F6768-VB*SwapPrincipal&lt;0,-1*('Figure 7.3 - Quantifi MC paths'!F6768-VB*SwapPrincipal)*LTPcharge*E$14*E$13,0)</f>
        <v>1190.3398527629108</v>
      </c>
      <c r="F6761" s="208">
        <f>IF('Figure 7.3 - Quantifi MC paths'!G6768-VB*SwapPrincipal&lt;0,-1*('Figure 7.3 - Quantifi MC paths'!G6768-VB*SwapPrincipal)*LTPcharge*F$14*F$13,0)</f>
        <v>1138.8859458133707</v>
      </c>
      <c r="G6761" s="208">
        <f>IF('Figure 7.3 - Quantifi MC paths'!H6768-VB*SwapPrincipal&lt;0,-1*('Figure 7.3 - Quantifi MC paths'!H6768-VB*SwapPrincipal)*LTPcharge*G$14*G$13,0)</f>
        <v>4886.4443010349341</v>
      </c>
      <c r="H6761" s="208">
        <f>IF('Figure 7.3 - Quantifi MC paths'!I6768-VB*SwapPrincipal&lt;0,-1*('Figure 7.3 - Quantifi MC paths'!I6768-VB*SwapPrincipal)*LTPcharge*H$14*H$13,0)</f>
        <v>5543.1447213244755</v>
      </c>
      <c r="I6761" s="208">
        <f>IF('Figure 7.3 - Quantifi MC paths'!J6768-VB*SwapPrincipal&lt;0,-1*('Figure 7.3 - Quantifi MC paths'!J6768-VB*SwapPrincipal)*LTPcharge*I$14*I$13,0)</f>
        <v>6375.2239650349647</v>
      </c>
      <c r="J6761" s="208">
        <f>IF('Figure 7.3 - Quantifi MC paths'!K6768-VB*SwapPrincipal&lt;0,-1*('Figure 7.3 - Quantifi MC paths'!K6768-VB*SwapPrincipal)*LTPcharge*J$14*J$13,0)</f>
        <v>7296.300812440104</v>
      </c>
      <c r="K6761" s="208">
        <f>IF('Figure 7.3 - Quantifi MC paths'!L6768-VB*SwapPrincipal&lt;0,-1*('Figure 7.3 - Quantifi MC paths'!L6768-VB*SwapPrincipal)*LTPcharge*K$14*K$13,0)</f>
        <v>7484.3584678921052</v>
      </c>
      <c r="L6761" s="208">
        <f>IF('Figure 7.3 - Quantifi MC paths'!M6768-VB*SwapPrincipal&lt;0,-1*('Figure 7.3 - Quantifi MC paths'!M6768-VB*SwapPrincipal)*LTPcharge*L$14*L$13,0)</f>
        <v>7210.5308899040556</v>
      </c>
      <c r="M6761" s="208">
        <f>IF('Figure 7.3 - Quantifi MC paths'!N6768-VB*SwapPrincipal&lt;0,-1*('Figure 7.3 - Quantifi MC paths'!N6768-VB*SwapPrincipal)*LTPcharge*M$14*M$13,0)</f>
        <v>8313.1934115793028</v>
      </c>
      <c r="N6761" s="208">
        <f>IF('Figure 7.3 - Quantifi MC paths'!O6768-VB*SwapPrincipal&lt;0,-1*('Figure 7.3 - Quantifi MC paths'!O6768-VB*SwapPrincipal)*LTPcharge*N$14*N$13,0)</f>
        <v>8133.4940954703989</v>
      </c>
      <c r="O6761" s="208">
        <f>IF('Figure 7.3 - Quantifi MC paths'!P6768-VB*SwapPrincipal&lt;0,-1*('Figure 7.3 - Quantifi MC paths'!P6768-VB*SwapPrincipal)*LTPcharge*O$14*O$13,0)</f>
        <v>8588.0695729222207</v>
      </c>
      <c r="P6761" s="208">
        <f>IF('Figure 7.3 - Quantifi MC paths'!Q6768-VB*SwapPrincipal&lt;0,-1*('Figure 7.3 - Quantifi MC paths'!Q6768-VB*SwapPrincipal)*LTPcharge*P$14*P$13,0)</f>
        <v>7892.1530977129905</v>
      </c>
      <c r="Q6761" s="208">
        <f>IF('Figure 7.3 - Quantifi MC paths'!R6768-VB*SwapPrincipal&lt;0,-1*('Figure 7.3 - Quantifi MC paths'!R6768-VB*SwapPrincipal)*LTPcharge*Q$14*Q$13,0)</f>
        <v>9930.8804746757633</v>
      </c>
      <c r="R6761" s="208">
        <f>IF('Figure 7.3 - Quantifi MC paths'!S6768-VB*SwapPrincipal&lt;0,-1*('Figure 7.3 - Quantifi MC paths'!S6768-VB*SwapPrincipal)*LTPcharge*R$14*R$13,0)</f>
        <v>108791.99668144887</v>
      </c>
      <c r="S6761" s="208">
        <f>IF('Figure 7.3 - Quantifi MC paths'!T6768-VB*SwapPrincipal&lt;0,-1*('Figure 7.3 - Quantifi MC paths'!T6768-VB*SwapPrincipal)*LTPcharge*S$14*S$13,0)</f>
        <v>137287.48828939747</v>
      </c>
      <c r="T6761" s="208">
        <f>IF('Figure 7.3 - Quantifi MC paths'!U6768-VB*SwapPrincipal&lt;0,-1*('Figure 7.3 - Quantifi MC paths'!U6768-VB*SwapPrincipal)*LTPcharge*T$14*T$13,0)</f>
        <v>106693.81752742354</v>
      </c>
      <c r="U6761" s="208">
        <f>IF('Figure 7.3 - Quantifi MC paths'!V6768-VB*SwapPrincipal&lt;0,-1*('Figure 7.3 - Quantifi MC paths'!V6768-VB*SwapPrincipal)*LTPcharge*U$14*U$13,0)</f>
        <v>109730.85824179265</v>
      </c>
      <c r="V6761" s="208">
        <f>IF('Figure 7.3 - Quantifi MC paths'!W6768-VB*SwapPrincipal&lt;0,-1*('Figure 7.3 - Quantifi MC paths'!W6768-VB*SwapPrincipal)*LTPcharge*V$14*V$13,0)</f>
        <v>101021.02444441924</v>
      </c>
      <c r="W6761" s="208">
        <f>IF('Figure 7.3 - Quantifi MC paths'!X6768-VB*SwapPrincipal&lt;0,-1*('Figure 7.3 - Quantifi MC paths'!X6768-VB*SwapPrincipal)*LTPcharge*W$14*W$13,0)</f>
        <v>99879.225209768803</v>
      </c>
      <c r="X6761" s="208">
        <f>IF('Figure 7.3 - Quantifi MC paths'!Y6768-VB*SwapPrincipal&lt;0,-1*('Figure 7.3 - Quantifi MC paths'!Y6768-VB*SwapPrincipal)*LTPcharge*X$14*X$13,0)</f>
        <v>0</v>
      </c>
      <c r="Y6761" s="209">
        <f t="shared" si="109"/>
        <v>749722.67127562477</v>
      </c>
    </row>
    <row r="6762" spans="2:25">
      <c r="B6762" s="207">
        <v>6746</v>
      </c>
      <c r="C6762" s="208">
        <f>IF('Figure 7.3 - Quantifi MC paths'!D6769-VB*SwapPrincipal&lt;0,-1*('Figure 7.3 - Quantifi MC paths'!D6769-VB*SwapPrincipal)*LTPcharge*C$14*C$13,0)</f>
        <v>1151.2348364633806</v>
      </c>
      <c r="D6762" s="208">
        <f>IF('Figure 7.3 - Quantifi MC paths'!E6769-VB*SwapPrincipal&lt;0,-1*('Figure 7.3 - Quantifi MC paths'!E6769-VB*SwapPrincipal)*LTPcharge*D$14*D$13,0)</f>
        <v>1021.1522654234611</v>
      </c>
      <c r="E6762" s="208">
        <f>IF('Figure 7.3 - Quantifi MC paths'!F6769-VB*SwapPrincipal&lt;0,-1*('Figure 7.3 - Quantifi MC paths'!F6769-VB*SwapPrincipal)*LTPcharge*E$14*E$13,0)</f>
        <v>1065.2690168247323</v>
      </c>
      <c r="F6762" s="208">
        <f>IF('Figure 7.3 - Quantifi MC paths'!G6769-VB*SwapPrincipal&lt;0,-1*('Figure 7.3 - Quantifi MC paths'!G6769-VB*SwapPrincipal)*LTPcharge*F$14*F$13,0)</f>
        <v>1055.356522769687</v>
      </c>
      <c r="G6762" s="208">
        <f>IF('Figure 7.3 - Quantifi MC paths'!H6769-VB*SwapPrincipal&lt;0,-1*('Figure 7.3 - Quantifi MC paths'!H6769-VB*SwapPrincipal)*LTPcharge*G$14*G$13,0)</f>
        <v>4676.7814118690476</v>
      </c>
      <c r="H6762" s="208">
        <f>IF('Figure 7.3 - Quantifi MC paths'!I6769-VB*SwapPrincipal&lt;0,-1*('Figure 7.3 - Quantifi MC paths'!I6769-VB*SwapPrincipal)*LTPcharge*H$14*H$13,0)</f>
        <v>5070.1361227276466</v>
      </c>
      <c r="I6762" s="208">
        <f>IF('Figure 7.3 - Quantifi MC paths'!J6769-VB*SwapPrincipal&lt;0,-1*('Figure 7.3 - Quantifi MC paths'!J6769-VB*SwapPrincipal)*LTPcharge*I$14*I$13,0)</f>
        <v>5052.6947166105674</v>
      </c>
      <c r="J6762" s="208">
        <f>IF('Figure 7.3 - Quantifi MC paths'!K6769-VB*SwapPrincipal&lt;0,-1*('Figure 7.3 - Quantifi MC paths'!K6769-VB*SwapPrincipal)*LTPcharge*J$14*J$13,0)</f>
        <v>5043.7056241249293</v>
      </c>
      <c r="K6762" s="208">
        <f>IF('Figure 7.3 - Quantifi MC paths'!L6769-VB*SwapPrincipal&lt;0,-1*('Figure 7.3 - Quantifi MC paths'!L6769-VB*SwapPrincipal)*LTPcharge*K$14*K$13,0)</f>
        <v>4478.3792760000215</v>
      </c>
      <c r="L6762" s="208">
        <f>IF('Figure 7.3 - Quantifi MC paths'!M6769-VB*SwapPrincipal&lt;0,-1*('Figure 7.3 - Quantifi MC paths'!M6769-VB*SwapPrincipal)*LTPcharge*L$14*L$13,0)</f>
        <v>3944.2437754898642</v>
      </c>
      <c r="M6762" s="208">
        <f>IF('Figure 7.3 - Quantifi MC paths'!N6769-VB*SwapPrincipal&lt;0,-1*('Figure 7.3 - Quantifi MC paths'!N6769-VB*SwapPrincipal)*LTPcharge*M$14*M$13,0)</f>
        <v>3763.669741683861</v>
      </c>
      <c r="N6762" s="208">
        <f>IF('Figure 7.3 - Quantifi MC paths'!O6769-VB*SwapPrincipal&lt;0,-1*('Figure 7.3 - Quantifi MC paths'!O6769-VB*SwapPrincipal)*LTPcharge*N$14*N$13,0)</f>
        <v>4393.8998471049763</v>
      </c>
      <c r="O6762" s="208">
        <f>IF('Figure 7.3 - Quantifi MC paths'!P6769-VB*SwapPrincipal&lt;0,-1*('Figure 7.3 - Quantifi MC paths'!P6769-VB*SwapPrincipal)*LTPcharge*O$14*O$13,0)</f>
        <v>5217.202870228276</v>
      </c>
      <c r="P6762" s="208">
        <f>IF('Figure 7.3 - Quantifi MC paths'!Q6769-VB*SwapPrincipal&lt;0,-1*('Figure 7.3 - Quantifi MC paths'!Q6769-VB*SwapPrincipal)*LTPcharge*P$14*P$13,0)</f>
        <v>3872.6597755061093</v>
      </c>
      <c r="Q6762" s="208">
        <f>IF('Figure 7.3 - Quantifi MC paths'!R6769-VB*SwapPrincipal&lt;0,-1*('Figure 7.3 - Quantifi MC paths'!R6769-VB*SwapPrincipal)*LTPcharge*Q$14*Q$13,0)</f>
        <v>4212.7124100285682</v>
      </c>
      <c r="R6762" s="208">
        <f>IF('Figure 7.3 - Quantifi MC paths'!S6769-VB*SwapPrincipal&lt;0,-1*('Figure 7.3 - Quantifi MC paths'!S6769-VB*SwapPrincipal)*LTPcharge*R$14*R$13,0)</f>
        <v>61817.44477778369</v>
      </c>
      <c r="S6762" s="208">
        <f>IF('Figure 7.3 - Quantifi MC paths'!T6769-VB*SwapPrincipal&lt;0,-1*('Figure 7.3 - Quantifi MC paths'!T6769-VB*SwapPrincipal)*LTPcharge*S$14*S$13,0)</f>
        <v>66339.481015018857</v>
      </c>
      <c r="T6762" s="208">
        <f>IF('Figure 7.3 - Quantifi MC paths'!U6769-VB*SwapPrincipal&lt;0,-1*('Figure 7.3 - Quantifi MC paths'!U6769-VB*SwapPrincipal)*LTPcharge*T$14*T$13,0)</f>
        <v>101001.69843321865</v>
      </c>
      <c r="U6762" s="208">
        <f>IF('Figure 7.3 - Quantifi MC paths'!V6769-VB*SwapPrincipal&lt;0,-1*('Figure 7.3 - Quantifi MC paths'!V6769-VB*SwapPrincipal)*LTPcharge*U$14*U$13,0)</f>
        <v>107803.59126570256</v>
      </c>
      <c r="V6762" s="208">
        <f>IF('Figure 7.3 - Quantifi MC paths'!W6769-VB*SwapPrincipal&lt;0,-1*('Figure 7.3 - Quantifi MC paths'!W6769-VB*SwapPrincipal)*LTPcharge*V$14*V$13,0)</f>
        <v>110215.40770510545</v>
      </c>
      <c r="W6762" s="208">
        <f>IF('Figure 7.3 - Quantifi MC paths'!X6769-VB*SwapPrincipal&lt;0,-1*('Figure 7.3 - Quantifi MC paths'!X6769-VB*SwapPrincipal)*LTPcharge*W$14*W$13,0)</f>
        <v>112904.27598795539</v>
      </c>
      <c r="X6762" s="208">
        <f>IF('Figure 7.3 - Quantifi MC paths'!Y6769-VB*SwapPrincipal&lt;0,-1*('Figure 7.3 - Quantifi MC paths'!Y6769-VB*SwapPrincipal)*LTPcharge*X$14*X$13,0)</f>
        <v>0</v>
      </c>
      <c r="Y6762" s="209">
        <f t="shared" si="109"/>
        <v>614100.99739763979</v>
      </c>
    </row>
    <row r="6763" spans="2:25">
      <c r="B6763" s="207">
        <v>6747</v>
      </c>
      <c r="C6763" s="208">
        <f>IF('Figure 7.3 - Quantifi MC paths'!D6770-VB*SwapPrincipal&lt;0,-1*('Figure 7.3 - Quantifi MC paths'!D6770-VB*SwapPrincipal)*LTPcharge*C$14*C$13,0)</f>
        <v>1151.2348364633806</v>
      </c>
      <c r="D6763" s="208">
        <f>IF('Figure 7.3 - Quantifi MC paths'!E6770-VB*SwapPrincipal&lt;0,-1*('Figure 7.3 - Quantifi MC paths'!E6770-VB*SwapPrincipal)*LTPcharge*D$14*D$13,0)</f>
        <v>1106.6933818391917</v>
      </c>
      <c r="E6763" s="208">
        <f>IF('Figure 7.3 - Quantifi MC paths'!F6770-VB*SwapPrincipal&lt;0,-1*('Figure 7.3 - Quantifi MC paths'!F6770-VB*SwapPrincipal)*LTPcharge*E$14*E$13,0)</f>
        <v>1181.8892902480316</v>
      </c>
      <c r="F6763" s="208">
        <f>IF('Figure 7.3 - Quantifi MC paths'!G6770-VB*SwapPrincipal&lt;0,-1*('Figure 7.3 - Quantifi MC paths'!G6770-VB*SwapPrincipal)*LTPcharge*F$14*F$13,0)</f>
        <v>1099.4803054806225</v>
      </c>
      <c r="G6763" s="208">
        <f>IF('Figure 7.3 - Quantifi MC paths'!H6770-VB*SwapPrincipal&lt;0,-1*('Figure 7.3 - Quantifi MC paths'!H6770-VB*SwapPrincipal)*LTPcharge*G$14*G$13,0)</f>
        <v>4670.9288771511319</v>
      </c>
      <c r="H6763" s="208">
        <f>IF('Figure 7.3 - Quantifi MC paths'!I6770-VB*SwapPrincipal&lt;0,-1*('Figure 7.3 - Quantifi MC paths'!I6770-VB*SwapPrincipal)*LTPcharge*H$14*H$13,0)</f>
        <v>4917.5445373256198</v>
      </c>
      <c r="I6763" s="208">
        <f>IF('Figure 7.3 - Quantifi MC paths'!J6770-VB*SwapPrincipal&lt;0,-1*('Figure 7.3 - Quantifi MC paths'!J6770-VB*SwapPrincipal)*LTPcharge*I$14*I$13,0)</f>
        <v>4558.8876299238209</v>
      </c>
      <c r="J6763" s="208">
        <f>IF('Figure 7.3 - Quantifi MC paths'!K6770-VB*SwapPrincipal&lt;0,-1*('Figure 7.3 - Quantifi MC paths'!K6770-VB*SwapPrincipal)*LTPcharge*J$14*J$13,0)</f>
        <v>7267.5977086753992</v>
      </c>
      <c r="K6763" s="208">
        <f>IF('Figure 7.3 - Quantifi MC paths'!L6770-VB*SwapPrincipal&lt;0,-1*('Figure 7.3 - Quantifi MC paths'!L6770-VB*SwapPrincipal)*LTPcharge*K$14*K$13,0)</f>
        <v>8142.0852966808052</v>
      </c>
      <c r="L6763" s="208">
        <f>IF('Figure 7.3 - Quantifi MC paths'!M6770-VB*SwapPrincipal&lt;0,-1*('Figure 7.3 - Quantifi MC paths'!M6770-VB*SwapPrincipal)*LTPcharge*L$14*L$13,0)</f>
        <v>7562.8535492370338</v>
      </c>
      <c r="M6763" s="208">
        <f>IF('Figure 7.3 - Quantifi MC paths'!N6770-VB*SwapPrincipal&lt;0,-1*('Figure 7.3 - Quantifi MC paths'!N6770-VB*SwapPrincipal)*LTPcharge*M$14*M$13,0)</f>
        <v>8835.0824635890913</v>
      </c>
      <c r="N6763" s="208">
        <f>IF('Figure 7.3 - Quantifi MC paths'!O6770-VB*SwapPrincipal&lt;0,-1*('Figure 7.3 - Quantifi MC paths'!O6770-VB*SwapPrincipal)*LTPcharge*N$14*N$13,0)</f>
        <v>9556.3547171204118</v>
      </c>
      <c r="O6763" s="208">
        <f>IF('Figure 7.3 - Quantifi MC paths'!P6770-VB*SwapPrincipal&lt;0,-1*('Figure 7.3 - Quantifi MC paths'!P6770-VB*SwapPrincipal)*LTPcharge*O$14*O$13,0)</f>
        <v>9777.153543140168</v>
      </c>
      <c r="P6763" s="208">
        <f>IF('Figure 7.3 - Quantifi MC paths'!Q6770-VB*SwapPrincipal&lt;0,-1*('Figure 7.3 - Quantifi MC paths'!Q6770-VB*SwapPrincipal)*LTPcharge*P$14*P$13,0)</f>
        <v>9035.8493059538923</v>
      </c>
      <c r="Q6763" s="208">
        <f>IF('Figure 7.3 - Quantifi MC paths'!R6770-VB*SwapPrincipal&lt;0,-1*('Figure 7.3 - Quantifi MC paths'!R6770-VB*SwapPrincipal)*LTPcharge*Q$14*Q$13,0)</f>
        <v>11404.91432492511</v>
      </c>
      <c r="R6763" s="208">
        <f>IF('Figure 7.3 - Quantifi MC paths'!S6770-VB*SwapPrincipal&lt;0,-1*('Figure 7.3 - Quantifi MC paths'!S6770-VB*SwapPrincipal)*LTPcharge*R$14*R$13,0)</f>
        <v>119443.76138282381</v>
      </c>
      <c r="S6763" s="208">
        <f>IF('Figure 7.3 - Quantifi MC paths'!T6770-VB*SwapPrincipal&lt;0,-1*('Figure 7.3 - Quantifi MC paths'!T6770-VB*SwapPrincipal)*LTPcharge*S$14*S$13,0)</f>
        <v>105270.65957393753</v>
      </c>
      <c r="T6763" s="208">
        <f>IF('Figure 7.3 - Quantifi MC paths'!U6770-VB*SwapPrincipal&lt;0,-1*('Figure 7.3 - Quantifi MC paths'!U6770-VB*SwapPrincipal)*LTPcharge*T$14*T$13,0)</f>
        <v>86429.13904580388</v>
      </c>
      <c r="U6763" s="208">
        <f>IF('Figure 7.3 - Quantifi MC paths'!V6770-VB*SwapPrincipal&lt;0,-1*('Figure 7.3 - Quantifi MC paths'!V6770-VB*SwapPrincipal)*LTPcharge*U$14*U$13,0)</f>
        <v>85556.612146082276</v>
      </c>
      <c r="V6763" s="208">
        <f>IF('Figure 7.3 - Quantifi MC paths'!W6770-VB*SwapPrincipal&lt;0,-1*('Figure 7.3 - Quantifi MC paths'!W6770-VB*SwapPrincipal)*LTPcharge*V$14*V$13,0)</f>
        <v>82141.679131320328</v>
      </c>
      <c r="W6763" s="208">
        <f>IF('Figure 7.3 - Quantifi MC paths'!X6770-VB*SwapPrincipal&lt;0,-1*('Figure 7.3 - Quantifi MC paths'!X6770-VB*SwapPrincipal)*LTPcharge*W$14*W$13,0)</f>
        <v>84378.892071416733</v>
      </c>
      <c r="X6763" s="208">
        <f>IF('Figure 7.3 - Quantifi MC paths'!Y6770-VB*SwapPrincipal&lt;0,-1*('Figure 7.3 - Quantifi MC paths'!Y6770-VB*SwapPrincipal)*LTPcharge*X$14*X$13,0)</f>
        <v>0</v>
      </c>
      <c r="Y6763" s="209">
        <f t="shared" si="109"/>
        <v>653489.29311913822</v>
      </c>
    </row>
    <row r="6764" spans="2:25">
      <c r="B6764" s="207">
        <v>6748</v>
      </c>
      <c r="C6764" s="208">
        <f>IF('Figure 7.3 - Quantifi MC paths'!D6771-VB*SwapPrincipal&lt;0,-1*('Figure 7.3 - Quantifi MC paths'!D6771-VB*SwapPrincipal)*LTPcharge*C$14*C$13,0)</f>
        <v>1151.2348364633806</v>
      </c>
      <c r="D6764" s="208">
        <f>IF('Figure 7.3 - Quantifi MC paths'!E6771-VB*SwapPrincipal&lt;0,-1*('Figure 7.3 - Quantifi MC paths'!E6771-VB*SwapPrincipal)*LTPcharge*D$14*D$13,0)</f>
        <v>1091.2742481321081</v>
      </c>
      <c r="E6764" s="208">
        <f>IF('Figure 7.3 - Quantifi MC paths'!F6771-VB*SwapPrincipal&lt;0,-1*('Figure 7.3 - Quantifi MC paths'!F6771-VB*SwapPrincipal)*LTPcharge*E$14*E$13,0)</f>
        <v>1105.9385438245849</v>
      </c>
      <c r="F6764" s="208">
        <f>IF('Figure 7.3 - Quantifi MC paths'!G6771-VB*SwapPrincipal&lt;0,-1*('Figure 7.3 - Quantifi MC paths'!G6771-VB*SwapPrincipal)*LTPcharge*F$14*F$13,0)</f>
        <v>1166.6084898591944</v>
      </c>
      <c r="G6764" s="208">
        <f>IF('Figure 7.3 - Quantifi MC paths'!H6771-VB*SwapPrincipal&lt;0,-1*('Figure 7.3 - Quantifi MC paths'!H6771-VB*SwapPrincipal)*LTPcharge*G$14*G$13,0)</f>
        <v>5338.53390792748</v>
      </c>
      <c r="H6764" s="208">
        <f>IF('Figure 7.3 - Quantifi MC paths'!I6771-VB*SwapPrincipal&lt;0,-1*('Figure 7.3 - Quantifi MC paths'!I6771-VB*SwapPrincipal)*LTPcharge*H$14*H$13,0)</f>
        <v>4966.0394885459327</v>
      </c>
      <c r="I6764" s="208">
        <f>IF('Figure 7.3 - Quantifi MC paths'!J6771-VB*SwapPrincipal&lt;0,-1*('Figure 7.3 - Quantifi MC paths'!J6771-VB*SwapPrincipal)*LTPcharge*I$14*I$13,0)</f>
        <v>3925.2465162735834</v>
      </c>
      <c r="J6764" s="208">
        <f>IF('Figure 7.3 - Quantifi MC paths'!K6771-VB*SwapPrincipal&lt;0,-1*('Figure 7.3 - Quantifi MC paths'!K6771-VB*SwapPrincipal)*LTPcharge*J$14*J$13,0)</f>
        <v>3570.8297590829902</v>
      </c>
      <c r="K6764" s="208">
        <f>IF('Figure 7.3 - Quantifi MC paths'!L6771-VB*SwapPrincipal&lt;0,-1*('Figure 7.3 - Quantifi MC paths'!L6771-VB*SwapPrincipal)*LTPcharge*K$14*K$13,0)</f>
        <v>3812.3491584039616</v>
      </c>
      <c r="L6764" s="208">
        <f>IF('Figure 7.3 - Quantifi MC paths'!M6771-VB*SwapPrincipal&lt;0,-1*('Figure 7.3 - Quantifi MC paths'!M6771-VB*SwapPrincipal)*LTPcharge*L$14*L$13,0)</f>
        <v>4316.4982196036517</v>
      </c>
      <c r="M6764" s="208">
        <f>IF('Figure 7.3 - Quantifi MC paths'!N6771-VB*SwapPrincipal&lt;0,-1*('Figure 7.3 - Quantifi MC paths'!N6771-VB*SwapPrincipal)*LTPcharge*M$14*M$13,0)</f>
        <v>4857.7408151969476</v>
      </c>
      <c r="N6764" s="208">
        <f>IF('Figure 7.3 - Quantifi MC paths'!O6771-VB*SwapPrincipal&lt;0,-1*('Figure 7.3 - Quantifi MC paths'!O6771-VB*SwapPrincipal)*LTPcharge*N$14*N$13,0)</f>
        <v>4470.2465203556358</v>
      </c>
      <c r="O6764" s="208">
        <f>IF('Figure 7.3 - Quantifi MC paths'!P6771-VB*SwapPrincipal&lt;0,-1*('Figure 7.3 - Quantifi MC paths'!P6771-VB*SwapPrincipal)*LTPcharge*O$14*O$13,0)</f>
        <v>4820.9066465438227</v>
      </c>
      <c r="P6764" s="208">
        <f>IF('Figure 7.3 - Quantifi MC paths'!Q6771-VB*SwapPrincipal&lt;0,-1*('Figure 7.3 - Quantifi MC paths'!Q6771-VB*SwapPrincipal)*LTPcharge*P$14*P$13,0)</f>
        <v>4865.7970386637671</v>
      </c>
      <c r="Q6764" s="208">
        <f>IF('Figure 7.3 - Quantifi MC paths'!R6771-VB*SwapPrincipal&lt;0,-1*('Figure 7.3 - Quantifi MC paths'!R6771-VB*SwapPrincipal)*LTPcharge*Q$14*Q$13,0)</f>
        <v>6641.2795068617679</v>
      </c>
      <c r="R6764" s="208">
        <f>IF('Figure 7.3 - Quantifi MC paths'!S6771-VB*SwapPrincipal&lt;0,-1*('Figure 7.3 - Quantifi MC paths'!S6771-VB*SwapPrincipal)*LTPcharge*R$14*R$13,0)</f>
        <v>73164.915845889482</v>
      </c>
      <c r="S6764" s="208">
        <f>IF('Figure 7.3 - Quantifi MC paths'!T6771-VB*SwapPrincipal&lt;0,-1*('Figure 7.3 - Quantifi MC paths'!T6771-VB*SwapPrincipal)*LTPcharge*S$14*S$13,0)</f>
        <v>91168.831046259904</v>
      </c>
      <c r="T6764" s="208">
        <f>IF('Figure 7.3 - Quantifi MC paths'!U6771-VB*SwapPrincipal&lt;0,-1*('Figure 7.3 - Quantifi MC paths'!U6771-VB*SwapPrincipal)*LTPcharge*T$14*T$13,0)</f>
        <v>68302.626623301941</v>
      </c>
      <c r="U6764" s="208">
        <f>IF('Figure 7.3 - Quantifi MC paths'!V6771-VB*SwapPrincipal&lt;0,-1*('Figure 7.3 - Quantifi MC paths'!V6771-VB*SwapPrincipal)*LTPcharge*U$14*U$13,0)</f>
        <v>64987.864201579003</v>
      </c>
      <c r="V6764" s="208">
        <f>IF('Figure 7.3 - Quantifi MC paths'!W6771-VB*SwapPrincipal&lt;0,-1*('Figure 7.3 - Quantifi MC paths'!W6771-VB*SwapPrincipal)*LTPcharge*V$14*V$13,0)</f>
        <v>60038.112914544152</v>
      </c>
      <c r="W6764" s="208">
        <f>IF('Figure 7.3 - Quantifi MC paths'!X6771-VB*SwapPrincipal&lt;0,-1*('Figure 7.3 - Quantifi MC paths'!X6771-VB*SwapPrincipal)*LTPcharge*W$14*W$13,0)</f>
        <v>61117.149266530207</v>
      </c>
      <c r="X6764" s="208">
        <f>IF('Figure 7.3 - Quantifi MC paths'!Y6771-VB*SwapPrincipal&lt;0,-1*('Figure 7.3 - Quantifi MC paths'!Y6771-VB*SwapPrincipal)*LTPcharge*X$14*X$13,0)</f>
        <v>0</v>
      </c>
      <c r="Y6764" s="209">
        <f t="shared" si="109"/>
        <v>474880.02359384345</v>
      </c>
    </row>
    <row r="6765" spans="2:25">
      <c r="B6765" s="207">
        <v>6749</v>
      </c>
      <c r="C6765" s="208">
        <f>IF('Figure 7.3 - Quantifi MC paths'!D6772-VB*SwapPrincipal&lt;0,-1*('Figure 7.3 - Quantifi MC paths'!D6772-VB*SwapPrincipal)*LTPcharge*C$14*C$13,0)</f>
        <v>1151.2348364633806</v>
      </c>
      <c r="D6765" s="208">
        <f>IF('Figure 7.3 - Quantifi MC paths'!E6772-VB*SwapPrincipal&lt;0,-1*('Figure 7.3 - Quantifi MC paths'!E6772-VB*SwapPrincipal)*LTPcharge*D$14*D$13,0)</f>
        <v>1096.7570671336368</v>
      </c>
      <c r="E6765" s="208">
        <f>IF('Figure 7.3 - Quantifi MC paths'!F6772-VB*SwapPrincipal&lt;0,-1*('Figure 7.3 - Quantifi MC paths'!F6772-VB*SwapPrincipal)*LTPcharge*E$14*E$13,0)</f>
        <v>961.60967640258536</v>
      </c>
      <c r="F6765" s="208">
        <f>IF('Figure 7.3 - Quantifi MC paths'!G6772-VB*SwapPrincipal&lt;0,-1*('Figure 7.3 - Quantifi MC paths'!G6772-VB*SwapPrincipal)*LTPcharge*F$14*F$13,0)</f>
        <v>1080.9068846476223</v>
      </c>
      <c r="G6765" s="208">
        <f>IF('Figure 7.3 - Quantifi MC paths'!H6772-VB*SwapPrincipal&lt;0,-1*('Figure 7.3 - Quantifi MC paths'!H6772-VB*SwapPrincipal)*LTPcharge*G$14*G$13,0)</f>
        <v>4998.5963673972101</v>
      </c>
      <c r="H6765" s="208">
        <f>IF('Figure 7.3 - Quantifi MC paths'!I6772-VB*SwapPrincipal&lt;0,-1*('Figure 7.3 - Quantifi MC paths'!I6772-VB*SwapPrincipal)*LTPcharge*H$14*H$13,0)</f>
        <v>4850.4882713039378</v>
      </c>
      <c r="I6765" s="208">
        <f>IF('Figure 7.3 - Quantifi MC paths'!J6772-VB*SwapPrincipal&lt;0,-1*('Figure 7.3 - Quantifi MC paths'!J6772-VB*SwapPrincipal)*LTPcharge*I$14*I$13,0)</f>
        <v>4346.5721593338676</v>
      </c>
      <c r="J6765" s="208">
        <f>IF('Figure 7.3 - Quantifi MC paths'!K6772-VB*SwapPrincipal&lt;0,-1*('Figure 7.3 - Quantifi MC paths'!K6772-VB*SwapPrincipal)*LTPcharge*J$14*J$13,0)</f>
        <v>5805.4963059065321</v>
      </c>
      <c r="K6765" s="208">
        <f>IF('Figure 7.3 - Quantifi MC paths'!L6772-VB*SwapPrincipal&lt;0,-1*('Figure 7.3 - Quantifi MC paths'!L6772-VB*SwapPrincipal)*LTPcharge*K$14*K$13,0)</f>
        <v>5885.7326937269981</v>
      </c>
      <c r="L6765" s="208">
        <f>IF('Figure 7.3 - Quantifi MC paths'!M6772-VB*SwapPrincipal&lt;0,-1*('Figure 7.3 - Quantifi MC paths'!M6772-VB*SwapPrincipal)*LTPcharge*L$14*L$13,0)</f>
        <v>5731.184167673011</v>
      </c>
      <c r="M6765" s="208">
        <f>IF('Figure 7.3 - Quantifi MC paths'!N6772-VB*SwapPrincipal&lt;0,-1*('Figure 7.3 - Quantifi MC paths'!N6772-VB*SwapPrincipal)*LTPcharge*M$14*M$13,0)</f>
        <v>6707.9618836922373</v>
      </c>
      <c r="N6765" s="208">
        <f>IF('Figure 7.3 - Quantifi MC paths'!O6772-VB*SwapPrincipal&lt;0,-1*('Figure 7.3 - Quantifi MC paths'!O6772-VB*SwapPrincipal)*LTPcharge*N$14*N$13,0)</f>
        <v>6092.5847650345222</v>
      </c>
      <c r="O6765" s="208">
        <f>IF('Figure 7.3 - Quantifi MC paths'!P6772-VB*SwapPrincipal&lt;0,-1*('Figure 7.3 - Quantifi MC paths'!P6772-VB*SwapPrincipal)*LTPcharge*O$14*O$13,0)</f>
        <v>7250.4405293188956</v>
      </c>
      <c r="P6765" s="208">
        <f>IF('Figure 7.3 - Quantifi MC paths'!Q6772-VB*SwapPrincipal&lt;0,-1*('Figure 7.3 - Quantifi MC paths'!Q6772-VB*SwapPrincipal)*LTPcharge*P$14*P$13,0)</f>
        <v>7045.6694649387309</v>
      </c>
      <c r="Q6765" s="208">
        <f>IF('Figure 7.3 - Quantifi MC paths'!R6772-VB*SwapPrincipal&lt;0,-1*('Figure 7.3 - Quantifi MC paths'!R6772-VB*SwapPrincipal)*LTPcharge*Q$14*Q$13,0)</f>
        <v>7577.5885068962534</v>
      </c>
      <c r="R6765" s="208">
        <f>IF('Figure 7.3 - Quantifi MC paths'!S6772-VB*SwapPrincipal&lt;0,-1*('Figure 7.3 - Quantifi MC paths'!S6772-VB*SwapPrincipal)*LTPcharge*R$14*R$13,0)</f>
        <v>98933.504498070033</v>
      </c>
      <c r="S6765" s="208">
        <f>IF('Figure 7.3 - Quantifi MC paths'!T6772-VB*SwapPrincipal&lt;0,-1*('Figure 7.3 - Quantifi MC paths'!T6772-VB*SwapPrincipal)*LTPcharge*S$14*S$13,0)</f>
        <v>104516.42710436469</v>
      </c>
      <c r="T6765" s="208">
        <f>IF('Figure 7.3 - Quantifi MC paths'!U6772-VB*SwapPrincipal&lt;0,-1*('Figure 7.3 - Quantifi MC paths'!U6772-VB*SwapPrincipal)*LTPcharge*T$14*T$13,0)</f>
        <v>116021.10121053385</v>
      </c>
      <c r="U6765" s="208">
        <f>IF('Figure 7.3 - Quantifi MC paths'!V6772-VB*SwapPrincipal&lt;0,-1*('Figure 7.3 - Quantifi MC paths'!V6772-VB*SwapPrincipal)*LTPcharge*U$14*U$13,0)</f>
        <v>118271.45519071927</v>
      </c>
      <c r="V6765" s="208">
        <f>IF('Figure 7.3 - Quantifi MC paths'!W6772-VB*SwapPrincipal&lt;0,-1*('Figure 7.3 - Quantifi MC paths'!W6772-VB*SwapPrincipal)*LTPcharge*V$14*V$13,0)</f>
        <v>128736.7058953019</v>
      </c>
      <c r="W6765" s="208">
        <f>IF('Figure 7.3 - Quantifi MC paths'!X6772-VB*SwapPrincipal&lt;0,-1*('Figure 7.3 - Quantifi MC paths'!X6772-VB*SwapPrincipal)*LTPcharge*W$14*W$13,0)</f>
        <v>132628.20407314695</v>
      </c>
      <c r="X6765" s="208">
        <f>IF('Figure 7.3 - Quantifi MC paths'!Y6772-VB*SwapPrincipal&lt;0,-1*('Figure 7.3 - Quantifi MC paths'!Y6772-VB*SwapPrincipal)*LTPcharge*X$14*X$13,0)</f>
        <v>0</v>
      </c>
      <c r="Y6765" s="209">
        <f t="shared" si="109"/>
        <v>769690.22155200609</v>
      </c>
    </row>
    <row r="6766" spans="2:25">
      <c r="B6766" s="207">
        <v>6750</v>
      </c>
      <c r="C6766" s="208">
        <f>IF('Figure 7.3 - Quantifi MC paths'!D6773-VB*SwapPrincipal&lt;0,-1*('Figure 7.3 - Quantifi MC paths'!D6773-VB*SwapPrincipal)*LTPcharge*C$14*C$13,0)</f>
        <v>1151.2348364633806</v>
      </c>
      <c r="D6766" s="208">
        <f>IF('Figure 7.3 - Quantifi MC paths'!E6773-VB*SwapPrincipal&lt;0,-1*('Figure 7.3 - Quantifi MC paths'!E6773-VB*SwapPrincipal)*LTPcharge*D$14*D$13,0)</f>
        <v>1236.7573230794937</v>
      </c>
      <c r="E6766" s="208">
        <f>IF('Figure 7.3 - Quantifi MC paths'!F6773-VB*SwapPrincipal&lt;0,-1*('Figure 7.3 - Quantifi MC paths'!F6773-VB*SwapPrincipal)*LTPcharge*E$14*E$13,0)</f>
        <v>1227.5230975535458</v>
      </c>
      <c r="F6766" s="208">
        <f>IF('Figure 7.3 - Quantifi MC paths'!G6773-VB*SwapPrincipal&lt;0,-1*('Figure 7.3 - Quantifi MC paths'!G6773-VB*SwapPrincipal)*LTPcharge*F$14*F$13,0)</f>
        <v>1273.7373908496095</v>
      </c>
      <c r="G6766" s="208">
        <f>IF('Figure 7.3 - Quantifi MC paths'!H6773-VB*SwapPrincipal&lt;0,-1*('Figure 7.3 - Quantifi MC paths'!H6773-VB*SwapPrincipal)*LTPcharge*G$14*G$13,0)</f>
        <v>5780.6614352104361</v>
      </c>
      <c r="H6766" s="208">
        <f>IF('Figure 7.3 - Quantifi MC paths'!I6773-VB*SwapPrincipal&lt;0,-1*('Figure 7.3 - Quantifi MC paths'!I6773-VB*SwapPrincipal)*LTPcharge*H$14*H$13,0)</f>
        <v>5843.1318410228305</v>
      </c>
      <c r="I6766" s="208">
        <f>IF('Figure 7.3 - Quantifi MC paths'!J6773-VB*SwapPrincipal&lt;0,-1*('Figure 7.3 - Quantifi MC paths'!J6773-VB*SwapPrincipal)*LTPcharge*I$14*I$13,0)</f>
        <v>6839.6279329130593</v>
      </c>
      <c r="J6766" s="208">
        <f>IF('Figure 7.3 - Quantifi MC paths'!K6773-VB*SwapPrincipal&lt;0,-1*('Figure 7.3 - Quantifi MC paths'!K6773-VB*SwapPrincipal)*LTPcharge*J$14*J$13,0)</f>
        <v>6382.0154769219362</v>
      </c>
      <c r="K6766" s="208">
        <f>IF('Figure 7.3 - Quantifi MC paths'!L6773-VB*SwapPrincipal&lt;0,-1*('Figure 7.3 - Quantifi MC paths'!L6773-VB*SwapPrincipal)*LTPcharge*K$14*K$13,0)</f>
        <v>5069.7229753329821</v>
      </c>
      <c r="L6766" s="208">
        <f>IF('Figure 7.3 - Quantifi MC paths'!M6773-VB*SwapPrincipal&lt;0,-1*('Figure 7.3 - Quantifi MC paths'!M6773-VB*SwapPrincipal)*LTPcharge*L$14*L$13,0)</f>
        <v>4109.2040766398959</v>
      </c>
      <c r="M6766" s="208">
        <f>IF('Figure 7.3 - Quantifi MC paths'!N6773-VB*SwapPrincipal&lt;0,-1*('Figure 7.3 - Quantifi MC paths'!N6773-VB*SwapPrincipal)*LTPcharge*M$14*M$13,0)</f>
        <v>3912.8601768936428</v>
      </c>
      <c r="N6766" s="208">
        <f>IF('Figure 7.3 - Quantifi MC paths'!O6773-VB*SwapPrincipal&lt;0,-1*('Figure 7.3 - Quantifi MC paths'!O6773-VB*SwapPrincipal)*LTPcharge*N$14*N$13,0)</f>
        <v>4123.8237808183321</v>
      </c>
      <c r="O6766" s="208">
        <f>IF('Figure 7.3 - Quantifi MC paths'!P6773-VB*SwapPrincipal&lt;0,-1*('Figure 7.3 - Quantifi MC paths'!P6773-VB*SwapPrincipal)*LTPcharge*O$14*O$13,0)</f>
        <v>3488.3027291594931</v>
      </c>
      <c r="P6766" s="208">
        <f>IF('Figure 7.3 - Quantifi MC paths'!Q6773-VB*SwapPrincipal&lt;0,-1*('Figure 7.3 - Quantifi MC paths'!Q6773-VB*SwapPrincipal)*LTPcharge*P$14*P$13,0)</f>
        <v>4116.0208896885943</v>
      </c>
      <c r="Q6766" s="208">
        <f>IF('Figure 7.3 - Quantifi MC paths'!R6773-VB*SwapPrincipal&lt;0,-1*('Figure 7.3 - Quantifi MC paths'!R6773-VB*SwapPrincipal)*LTPcharge*Q$14*Q$13,0)</f>
        <v>2835.394537412431</v>
      </c>
      <c r="R6766" s="208">
        <f>IF('Figure 7.3 - Quantifi MC paths'!S6773-VB*SwapPrincipal&lt;0,-1*('Figure 7.3 - Quantifi MC paths'!S6773-VB*SwapPrincipal)*LTPcharge*R$14*R$13,0)</f>
        <v>41197.627197437512</v>
      </c>
      <c r="S6766" s="208">
        <f>IF('Figure 7.3 - Quantifi MC paths'!T6773-VB*SwapPrincipal&lt;0,-1*('Figure 7.3 - Quantifi MC paths'!T6773-VB*SwapPrincipal)*LTPcharge*S$14*S$13,0)</f>
        <v>41804.887287061072</v>
      </c>
      <c r="T6766" s="208">
        <f>IF('Figure 7.3 - Quantifi MC paths'!U6773-VB*SwapPrincipal&lt;0,-1*('Figure 7.3 - Quantifi MC paths'!U6773-VB*SwapPrincipal)*LTPcharge*T$14*T$13,0)</f>
        <v>50023.443604446577</v>
      </c>
      <c r="U6766" s="208">
        <f>IF('Figure 7.3 - Quantifi MC paths'!V6773-VB*SwapPrincipal&lt;0,-1*('Figure 7.3 - Quantifi MC paths'!V6773-VB*SwapPrincipal)*LTPcharge*U$14*U$13,0)</f>
        <v>57407.121050867121</v>
      </c>
      <c r="V6766" s="208">
        <f>IF('Figure 7.3 - Quantifi MC paths'!W6773-VB*SwapPrincipal&lt;0,-1*('Figure 7.3 - Quantifi MC paths'!W6773-VB*SwapPrincipal)*LTPcharge*V$14*V$13,0)</f>
        <v>68192.024751833436</v>
      </c>
      <c r="W6766" s="208">
        <f>IF('Figure 7.3 - Quantifi MC paths'!X6773-VB*SwapPrincipal&lt;0,-1*('Figure 7.3 - Quantifi MC paths'!X6773-VB*SwapPrincipal)*LTPcharge*W$14*W$13,0)</f>
        <v>70952.191452135696</v>
      </c>
      <c r="X6766" s="208">
        <f>IF('Figure 7.3 - Quantifi MC paths'!Y6773-VB*SwapPrincipal&lt;0,-1*('Figure 7.3 - Quantifi MC paths'!Y6773-VB*SwapPrincipal)*LTPcharge*X$14*X$13,0)</f>
        <v>0</v>
      </c>
      <c r="Y6766" s="209">
        <f t="shared" si="109"/>
        <v>386967.31384374108</v>
      </c>
    </row>
    <row r="6767" spans="2:25">
      <c r="B6767" s="207">
        <v>6751</v>
      </c>
      <c r="C6767" s="208">
        <f>IF('Figure 7.3 - Quantifi MC paths'!D6774-VB*SwapPrincipal&lt;0,-1*('Figure 7.3 - Quantifi MC paths'!D6774-VB*SwapPrincipal)*LTPcharge*C$14*C$13,0)</f>
        <v>1151.2348364633806</v>
      </c>
      <c r="D6767" s="208">
        <f>IF('Figure 7.3 - Quantifi MC paths'!E6774-VB*SwapPrincipal&lt;0,-1*('Figure 7.3 - Quantifi MC paths'!E6774-VB*SwapPrincipal)*LTPcharge*D$14*D$13,0)</f>
        <v>1039.9519875564267</v>
      </c>
      <c r="E6767" s="208">
        <f>IF('Figure 7.3 - Quantifi MC paths'!F6774-VB*SwapPrincipal&lt;0,-1*('Figure 7.3 - Quantifi MC paths'!F6774-VB*SwapPrincipal)*LTPcharge*E$14*E$13,0)</f>
        <v>896.53420098725348</v>
      </c>
      <c r="F6767" s="208">
        <f>IF('Figure 7.3 - Quantifi MC paths'!G6774-VB*SwapPrincipal&lt;0,-1*('Figure 7.3 - Quantifi MC paths'!G6774-VB*SwapPrincipal)*LTPcharge*F$14*F$13,0)</f>
        <v>991.52346678878587</v>
      </c>
      <c r="G6767" s="208">
        <f>IF('Figure 7.3 - Quantifi MC paths'!H6774-VB*SwapPrincipal&lt;0,-1*('Figure 7.3 - Quantifi MC paths'!H6774-VB*SwapPrincipal)*LTPcharge*G$14*G$13,0)</f>
        <v>4273.2048461994991</v>
      </c>
      <c r="H6767" s="208">
        <f>IF('Figure 7.3 - Quantifi MC paths'!I6774-VB*SwapPrincipal&lt;0,-1*('Figure 7.3 - Quantifi MC paths'!I6774-VB*SwapPrincipal)*LTPcharge*H$14*H$13,0)</f>
        <v>3395.2723776246194</v>
      </c>
      <c r="I6767" s="208">
        <f>IF('Figure 7.3 - Quantifi MC paths'!J6774-VB*SwapPrincipal&lt;0,-1*('Figure 7.3 - Quantifi MC paths'!J6774-VB*SwapPrincipal)*LTPcharge*I$14*I$13,0)</f>
        <v>2572.4188273001232</v>
      </c>
      <c r="J6767" s="208">
        <f>IF('Figure 7.3 - Quantifi MC paths'!K6774-VB*SwapPrincipal&lt;0,-1*('Figure 7.3 - Quantifi MC paths'!K6774-VB*SwapPrincipal)*LTPcharge*J$14*J$13,0)</f>
        <v>2060.047351979189</v>
      </c>
      <c r="K6767" s="208">
        <f>IF('Figure 7.3 - Quantifi MC paths'!L6774-VB*SwapPrincipal&lt;0,-1*('Figure 7.3 - Quantifi MC paths'!L6774-VB*SwapPrincipal)*LTPcharge*K$14*K$13,0)</f>
        <v>2148.9439813403751</v>
      </c>
      <c r="L6767" s="208">
        <f>IF('Figure 7.3 - Quantifi MC paths'!M6774-VB*SwapPrincipal&lt;0,-1*('Figure 7.3 - Quantifi MC paths'!M6774-VB*SwapPrincipal)*LTPcharge*L$14*L$13,0)</f>
        <v>1174.500341917048</v>
      </c>
      <c r="M6767" s="208">
        <f>IF('Figure 7.3 - Quantifi MC paths'!N6774-VB*SwapPrincipal&lt;0,-1*('Figure 7.3 - Quantifi MC paths'!N6774-VB*SwapPrincipal)*LTPcharge*M$14*M$13,0)</f>
        <v>2625.9819005938693</v>
      </c>
      <c r="N6767" s="208">
        <f>IF('Figure 7.3 - Quantifi MC paths'!O6774-VB*SwapPrincipal&lt;0,-1*('Figure 7.3 - Quantifi MC paths'!O6774-VB*SwapPrincipal)*LTPcharge*N$14*N$13,0)</f>
        <v>1986.8669302552883</v>
      </c>
      <c r="O6767" s="208">
        <f>IF('Figure 7.3 - Quantifi MC paths'!P6774-VB*SwapPrincipal&lt;0,-1*('Figure 7.3 - Quantifi MC paths'!P6774-VB*SwapPrincipal)*LTPcharge*O$14*O$13,0)</f>
        <v>1207.094916361692</v>
      </c>
      <c r="P6767" s="208">
        <f>IF('Figure 7.3 - Quantifi MC paths'!Q6774-VB*SwapPrincipal&lt;0,-1*('Figure 7.3 - Quantifi MC paths'!Q6774-VB*SwapPrincipal)*LTPcharge*P$14*P$13,0)</f>
        <v>1738.1001585213617</v>
      </c>
      <c r="Q6767" s="208">
        <f>IF('Figure 7.3 - Quantifi MC paths'!R6774-VB*SwapPrincipal&lt;0,-1*('Figure 7.3 - Quantifi MC paths'!R6774-VB*SwapPrincipal)*LTPcharge*Q$14*Q$13,0)</f>
        <v>1893.7997543375136</v>
      </c>
      <c r="R6767" s="208">
        <f>IF('Figure 7.3 - Quantifi MC paths'!S6774-VB*SwapPrincipal&lt;0,-1*('Figure 7.3 - Quantifi MC paths'!S6774-VB*SwapPrincipal)*LTPcharge*R$14*R$13,0)</f>
        <v>24381.283026095716</v>
      </c>
      <c r="S6767" s="208">
        <f>IF('Figure 7.3 - Quantifi MC paths'!T6774-VB*SwapPrincipal&lt;0,-1*('Figure 7.3 - Quantifi MC paths'!T6774-VB*SwapPrincipal)*LTPcharge*S$14*S$13,0)</f>
        <v>25805.449717785228</v>
      </c>
      <c r="T6767" s="208">
        <f>IF('Figure 7.3 - Quantifi MC paths'!U6774-VB*SwapPrincipal&lt;0,-1*('Figure 7.3 - Quantifi MC paths'!U6774-VB*SwapPrincipal)*LTPcharge*T$14*T$13,0)</f>
        <v>22194.091954578118</v>
      </c>
      <c r="U6767" s="208">
        <f>IF('Figure 7.3 - Quantifi MC paths'!V6774-VB*SwapPrincipal&lt;0,-1*('Figure 7.3 - Quantifi MC paths'!V6774-VB*SwapPrincipal)*LTPcharge*U$14*U$13,0)</f>
        <v>26754.581852871659</v>
      </c>
      <c r="V6767" s="208">
        <f>IF('Figure 7.3 - Quantifi MC paths'!W6774-VB*SwapPrincipal&lt;0,-1*('Figure 7.3 - Quantifi MC paths'!W6774-VB*SwapPrincipal)*LTPcharge*V$14*V$13,0)</f>
        <v>44261.797601067177</v>
      </c>
      <c r="W6767" s="208">
        <f>IF('Figure 7.3 - Quantifi MC paths'!X6774-VB*SwapPrincipal&lt;0,-1*('Figure 7.3 - Quantifi MC paths'!X6774-VB*SwapPrincipal)*LTPcharge*W$14*W$13,0)</f>
        <v>50592.756841569782</v>
      </c>
      <c r="X6767" s="208">
        <f>IF('Figure 7.3 - Quantifi MC paths'!Y6774-VB*SwapPrincipal&lt;0,-1*('Figure 7.3 - Quantifi MC paths'!Y6774-VB*SwapPrincipal)*LTPcharge*X$14*X$13,0)</f>
        <v>0</v>
      </c>
      <c r="Y6767" s="209">
        <f t="shared" si="109"/>
        <v>223145.43687219411</v>
      </c>
    </row>
    <row r="6768" spans="2:25">
      <c r="B6768" s="207">
        <v>6752</v>
      </c>
      <c r="C6768" s="208">
        <f>IF('Figure 7.3 - Quantifi MC paths'!D6775-VB*SwapPrincipal&lt;0,-1*('Figure 7.3 - Quantifi MC paths'!D6775-VB*SwapPrincipal)*LTPcharge*C$14*C$13,0)</f>
        <v>1151.2348364633806</v>
      </c>
      <c r="D6768" s="208">
        <f>IF('Figure 7.3 - Quantifi MC paths'!E6775-VB*SwapPrincipal&lt;0,-1*('Figure 7.3 - Quantifi MC paths'!E6775-VB*SwapPrincipal)*LTPcharge*D$14*D$13,0)</f>
        <v>1167.9282397909046</v>
      </c>
      <c r="E6768" s="208">
        <f>IF('Figure 7.3 - Quantifi MC paths'!F6775-VB*SwapPrincipal&lt;0,-1*('Figure 7.3 - Quantifi MC paths'!F6775-VB*SwapPrincipal)*LTPcharge*E$14*E$13,0)</f>
        <v>1250.2023437724081</v>
      </c>
      <c r="F6768" s="208">
        <f>IF('Figure 7.3 - Quantifi MC paths'!G6775-VB*SwapPrincipal&lt;0,-1*('Figure 7.3 - Quantifi MC paths'!G6775-VB*SwapPrincipal)*LTPcharge*F$14*F$13,0)</f>
        <v>1161.8886581766474</v>
      </c>
      <c r="G6768" s="208">
        <f>IF('Figure 7.3 - Quantifi MC paths'!H6775-VB*SwapPrincipal&lt;0,-1*('Figure 7.3 - Quantifi MC paths'!H6775-VB*SwapPrincipal)*LTPcharge*G$14*G$13,0)</f>
        <v>5512.6736836625514</v>
      </c>
      <c r="H6768" s="208">
        <f>IF('Figure 7.3 - Quantifi MC paths'!I6775-VB*SwapPrincipal&lt;0,-1*('Figure 7.3 - Quantifi MC paths'!I6775-VB*SwapPrincipal)*LTPcharge*H$14*H$13,0)</f>
        <v>5475.1413174450754</v>
      </c>
      <c r="I6768" s="208">
        <f>IF('Figure 7.3 - Quantifi MC paths'!J6775-VB*SwapPrincipal&lt;0,-1*('Figure 7.3 - Quantifi MC paths'!J6775-VB*SwapPrincipal)*LTPcharge*I$14*I$13,0)</f>
        <v>5325.2054041051451</v>
      </c>
      <c r="J6768" s="208">
        <f>IF('Figure 7.3 - Quantifi MC paths'!K6775-VB*SwapPrincipal&lt;0,-1*('Figure 7.3 - Quantifi MC paths'!K6775-VB*SwapPrincipal)*LTPcharge*J$14*J$13,0)</f>
        <v>5862.3014766181313</v>
      </c>
      <c r="K6768" s="208">
        <f>IF('Figure 7.3 - Quantifi MC paths'!L6775-VB*SwapPrincipal&lt;0,-1*('Figure 7.3 - Quantifi MC paths'!L6775-VB*SwapPrincipal)*LTPcharge*K$14*K$13,0)</f>
        <v>4946.1284485901406</v>
      </c>
      <c r="L6768" s="208">
        <f>IF('Figure 7.3 - Quantifi MC paths'!M6775-VB*SwapPrincipal&lt;0,-1*('Figure 7.3 - Quantifi MC paths'!M6775-VB*SwapPrincipal)*LTPcharge*L$14*L$13,0)</f>
        <v>4123.71727773166</v>
      </c>
      <c r="M6768" s="208">
        <f>IF('Figure 7.3 - Quantifi MC paths'!N6775-VB*SwapPrincipal&lt;0,-1*('Figure 7.3 - Quantifi MC paths'!N6775-VB*SwapPrincipal)*LTPcharge*M$14*M$13,0)</f>
        <v>3766.2195563920113</v>
      </c>
      <c r="N6768" s="208">
        <f>IF('Figure 7.3 - Quantifi MC paths'!O6775-VB*SwapPrincipal&lt;0,-1*('Figure 7.3 - Quantifi MC paths'!O6775-VB*SwapPrincipal)*LTPcharge*N$14*N$13,0)</f>
        <v>3287.9599040998664</v>
      </c>
      <c r="O6768" s="208">
        <f>IF('Figure 7.3 - Quantifi MC paths'!P6775-VB*SwapPrincipal&lt;0,-1*('Figure 7.3 - Quantifi MC paths'!P6775-VB*SwapPrincipal)*LTPcharge*O$14*O$13,0)</f>
        <v>3437.8684185650541</v>
      </c>
      <c r="P6768" s="208">
        <f>IF('Figure 7.3 - Quantifi MC paths'!Q6775-VB*SwapPrincipal&lt;0,-1*('Figure 7.3 - Quantifi MC paths'!Q6775-VB*SwapPrincipal)*LTPcharge*P$14*P$13,0)</f>
        <v>3291.4978692105501</v>
      </c>
      <c r="Q6768" s="208">
        <f>IF('Figure 7.3 - Quantifi MC paths'!R6775-VB*SwapPrincipal&lt;0,-1*('Figure 7.3 - Quantifi MC paths'!R6775-VB*SwapPrincipal)*LTPcharge*Q$14*Q$13,0)</f>
        <v>4122.6896125910444</v>
      </c>
      <c r="R6768" s="208">
        <f>IF('Figure 7.3 - Quantifi MC paths'!S6775-VB*SwapPrincipal&lt;0,-1*('Figure 7.3 - Quantifi MC paths'!S6775-VB*SwapPrincipal)*LTPcharge*R$14*R$13,0)</f>
        <v>51282.337345311302</v>
      </c>
      <c r="S6768" s="208">
        <f>IF('Figure 7.3 - Quantifi MC paths'!T6775-VB*SwapPrincipal&lt;0,-1*('Figure 7.3 - Quantifi MC paths'!T6775-VB*SwapPrincipal)*LTPcharge*S$14*S$13,0)</f>
        <v>64736.60524683573</v>
      </c>
      <c r="T6768" s="208">
        <f>IF('Figure 7.3 - Quantifi MC paths'!U6775-VB*SwapPrincipal&lt;0,-1*('Figure 7.3 - Quantifi MC paths'!U6775-VB*SwapPrincipal)*LTPcharge*T$14*T$13,0)</f>
        <v>100409.17367115387</v>
      </c>
      <c r="U6768" s="208">
        <f>IF('Figure 7.3 - Quantifi MC paths'!V6775-VB*SwapPrincipal&lt;0,-1*('Figure 7.3 - Quantifi MC paths'!V6775-VB*SwapPrincipal)*LTPcharge*U$14*U$13,0)</f>
        <v>95407.981816804444</v>
      </c>
      <c r="V6768" s="208">
        <f>IF('Figure 7.3 - Quantifi MC paths'!W6775-VB*SwapPrincipal&lt;0,-1*('Figure 7.3 - Quantifi MC paths'!W6775-VB*SwapPrincipal)*LTPcharge*V$14*V$13,0)</f>
        <v>103644.96451290042</v>
      </c>
      <c r="W6768" s="208">
        <f>IF('Figure 7.3 - Quantifi MC paths'!X6775-VB*SwapPrincipal&lt;0,-1*('Figure 7.3 - Quantifi MC paths'!X6775-VB*SwapPrincipal)*LTPcharge*W$14*W$13,0)</f>
        <v>111010.16372791734</v>
      </c>
      <c r="X6768" s="208">
        <f>IF('Figure 7.3 - Quantifi MC paths'!Y6775-VB*SwapPrincipal&lt;0,-1*('Figure 7.3 - Quantifi MC paths'!Y6775-VB*SwapPrincipal)*LTPcharge*X$14*X$13,0)</f>
        <v>0</v>
      </c>
      <c r="Y6768" s="209">
        <f t="shared" si="109"/>
        <v>580373.88336813764</v>
      </c>
    </row>
    <row r="6769" spans="2:25">
      <c r="B6769" s="207">
        <v>6753</v>
      </c>
      <c r="C6769" s="208">
        <f>IF('Figure 7.3 - Quantifi MC paths'!D6776-VB*SwapPrincipal&lt;0,-1*('Figure 7.3 - Quantifi MC paths'!D6776-VB*SwapPrincipal)*LTPcharge*C$14*C$13,0)</f>
        <v>1151.2348364633806</v>
      </c>
      <c r="D6769" s="208">
        <f>IF('Figure 7.3 - Quantifi MC paths'!E6776-VB*SwapPrincipal&lt;0,-1*('Figure 7.3 - Quantifi MC paths'!E6776-VB*SwapPrincipal)*LTPcharge*D$14*D$13,0)</f>
        <v>1290.8868795263872</v>
      </c>
      <c r="E6769" s="208">
        <f>IF('Figure 7.3 - Quantifi MC paths'!F6776-VB*SwapPrincipal&lt;0,-1*('Figure 7.3 - Quantifi MC paths'!F6776-VB*SwapPrincipal)*LTPcharge*E$14*E$13,0)</f>
        <v>1261.9524859604064</v>
      </c>
      <c r="F6769" s="208">
        <f>IF('Figure 7.3 - Quantifi MC paths'!G6776-VB*SwapPrincipal&lt;0,-1*('Figure 7.3 - Quantifi MC paths'!G6776-VB*SwapPrincipal)*LTPcharge*F$14*F$13,0)</f>
        <v>1175.8204597224662</v>
      </c>
      <c r="G6769" s="208">
        <f>IF('Figure 7.3 - Quantifi MC paths'!H6776-VB*SwapPrincipal&lt;0,-1*('Figure 7.3 - Quantifi MC paths'!H6776-VB*SwapPrincipal)*LTPcharge*G$14*G$13,0)</f>
        <v>5533.9334874401738</v>
      </c>
      <c r="H6769" s="208">
        <f>IF('Figure 7.3 - Quantifi MC paths'!I6776-VB*SwapPrincipal&lt;0,-1*('Figure 7.3 - Quantifi MC paths'!I6776-VB*SwapPrincipal)*LTPcharge*H$14*H$13,0)</f>
        <v>5576.5070226334265</v>
      </c>
      <c r="I6769" s="208">
        <f>IF('Figure 7.3 - Quantifi MC paths'!J6776-VB*SwapPrincipal&lt;0,-1*('Figure 7.3 - Quantifi MC paths'!J6776-VB*SwapPrincipal)*LTPcharge*I$14*I$13,0)</f>
        <v>6205.1205191015342</v>
      </c>
      <c r="J6769" s="208">
        <f>IF('Figure 7.3 - Quantifi MC paths'!K6776-VB*SwapPrincipal&lt;0,-1*('Figure 7.3 - Quantifi MC paths'!K6776-VB*SwapPrincipal)*LTPcharge*J$14*J$13,0)</f>
        <v>7687.4704397888527</v>
      </c>
      <c r="K6769" s="208">
        <f>IF('Figure 7.3 - Quantifi MC paths'!L6776-VB*SwapPrincipal&lt;0,-1*('Figure 7.3 - Quantifi MC paths'!L6776-VB*SwapPrincipal)*LTPcharge*K$14*K$13,0)</f>
        <v>6735.9180364226522</v>
      </c>
      <c r="L6769" s="208">
        <f>IF('Figure 7.3 - Quantifi MC paths'!M6776-VB*SwapPrincipal&lt;0,-1*('Figure 7.3 - Quantifi MC paths'!M6776-VB*SwapPrincipal)*LTPcharge*L$14*L$13,0)</f>
        <v>7545.7388540396187</v>
      </c>
      <c r="M6769" s="208">
        <f>IF('Figure 7.3 - Quantifi MC paths'!N6776-VB*SwapPrincipal&lt;0,-1*('Figure 7.3 - Quantifi MC paths'!N6776-VB*SwapPrincipal)*LTPcharge*M$14*M$13,0)</f>
        <v>7159.002232116195</v>
      </c>
      <c r="N6769" s="208">
        <f>IF('Figure 7.3 - Quantifi MC paths'!O6776-VB*SwapPrincipal&lt;0,-1*('Figure 7.3 - Quantifi MC paths'!O6776-VB*SwapPrincipal)*LTPcharge*N$14*N$13,0)</f>
        <v>7572.1475292052874</v>
      </c>
      <c r="O6769" s="208">
        <f>IF('Figure 7.3 - Quantifi MC paths'!P6776-VB*SwapPrincipal&lt;0,-1*('Figure 7.3 - Quantifi MC paths'!P6776-VB*SwapPrincipal)*LTPcharge*O$14*O$13,0)</f>
        <v>6601.669154808983</v>
      </c>
      <c r="P6769" s="208">
        <f>IF('Figure 7.3 - Quantifi MC paths'!Q6776-VB*SwapPrincipal&lt;0,-1*('Figure 7.3 - Quantifi MC paths'!Q6776-VB*SwapPrincipal)*LTPcharge*P$14*P$13,0)</f>
        <v>6939.5963026745358</v>
      </c>
      <c r="Q6769" s="208">
        <f>IF('Figure 7.3 - Quantifi MC paths'!R6776-VB*SwapPrincipal&lt;0,-1*('Figure 7.3 - Quantifi MC paths'!R6776-VB*SwapPrincipal)*LTPcharge*Q$14*Q$13,0)</f>
        <v>7950.5833074070088</v>
      </c>
      <c r="R6769" s="208">
        <f>IF('Figure 7.3 - Quantifi MC paths'!S6776-VB*SwapPrincipal&lt;0,-1*('Figure 7.3 - Quantifi MC paths'!S6776-VB*SwapPrincipal)*LTPcharge*R$14*R$13,0)</f>
        <v>92904.332453690513</v>
      </c>
      <c r="S6769" s="208">
        <f>IF('Figure 7.3 - Quantifi MC paths'!T6776-VB*SwapPrincipal&lt;0,-1*('Figure 7.3 - Quantifi MC paths'!T6776-VB*SwapPrincipal)*LTPcharge*S$14*S$13,0)</f>
        <v>70900.912554737064</v>
      </c>
      <c r="T6769" s="208">
        <f>IF('Figure 7.3 - Quantifi MC paths'!U6776-VB*SwapPrincipal&lt;0,-1*('Figure 7.3 - Quantifi MC paths'!U6776-VB*SwapPrincipal)*LTPcharge*T$14*T$13,0)</f>
        <v>70307.159513841092</v>
      </c>
      <c r="U6769" s="208">
        <f>IF('Figure 7.3 - Quantifi MC paths'!V6776-VB*SwapPrincipal&lt;0,-1*('Figure 7.3 - Quantifi MC paths'!V6776-VB*SwapPrincipal)*LTPcharge*U$14*U$13,0)</f>
        <v>96164.696284880993</v>
      </c>
      <c r="V6769" s="208">
        <f>IF('Figure 7.3 - Quantifi MC paths'!W6776-VB*SwapPrincipal&lt;0,-1*('Figure 7.3 - Quantifi MC paths'!W6776-VB*SwapPrincipal)*LTPcharge*V$14*V$13,0)</f>
        <v>101507.37910289428</v>
      </c>
      <c r="W6769" s="208">
        <f>IF('Figure 7.3 - Quantifi MC paths'!X6776-VB*SwapPrincipal&lt;0,-1*('Figure 7.3 - Quantifi MC paths'!X6776-VB*SwapPrincipal)*LTPcharge*W$14*W$13,0)</f>
        <v>96079.892133297762</v>
      </c>
      <c r="X6769" s="208">
        <f>IF('Figure 7.3 - Quantifi MC paths'!Y6776-VB*SwapPrincipal&lt;0,-1*('Figure 7.3 - Quantifi MC paths'!Y6776-VB*SwapPrincipal)*LTPcharge*X$14*X$13,0)</f>
        <v>0</v>
      </c>
      <c r="Y6769" s="209">
        <f t="shared" si="109"/>
        <v>608251.95359065267</v>
      </c>
    </row>
    <row r="6770" spans="2:25">
      <c r="B6770" s="207">
        <v>6754</v>
      </c>
      <c r="C6770" s="208">
        <f>IF('Figure 7.3 - Quantifi MC paths'!D6777-VB*SwapPrincipal&lt;0,-1*('Figure 7.3 - Quantifi MC paths'!D6777-VB*SwapPrincipal)*LTPcharge*C$14*C$13,0)</f>
        <v>1151.2348364633806</v>
      </c>
      <c r="D6770" s="208">
        <f>IF('Figure 7.3 - Quantifi MC paths'!E6777-VB*SwapPrincipal&lt;0,-1*('Figure 7.3 - Quantifi MC paths'!E6777-VB*SwapPrincipal)*LTPcharge*D$14*D$13,0)</f>
        <v>1079.8421081883314</v>
      </c>
      <c r="E6770" s="208">
        <f>IF('Figure 7.3 - Quantifi MC paths'!F6777-VB*SwapPrincipal&lt;0,-1*('Figure 7.3 - Quantifi MC paths'!F6777-VB*SwapPrincipal)*LTPcharge*E$14*E$13,0)</f>
        <v>1075.7241229637793</v>
      </c>
      <c r="F6770" s="208">
        <f>IF('Figure 7.3 - Quantifi MC paths'!G6777-VB*SwapPrincipal&lt;0,-1*('Figure 7.3 - Quantifi MC paths'!G6777-VB*SwapPrincipal)*LTPcharge*F$14*F$13,0)</f>
        <v>967.14896742058136</v>
      </c>
      <c r="G6770" s="208">
        <f>IF('Figure 7.3 - Quantifi MC paths'!H6777-VB*SwapPrincipal&lt;0,-1*('Figure 7.3 - Quantifi MC paths'!H6777-VB*SwapPrincipal)*LTPcharge*G$14*G$13,0)</f>
        <v>4461.5143310452822</v>
      </c>
      <c r="H6770" s="208">
        <f>IF('Figure 7.3 - Quantifi MC paths'!I6777-VB*SwapPrincipal&lt;0,-1*('Figure 7.3 - Quantifi MC paths'!I6777-VB*SwapPrincipal)*LTPcharge*H$14*H$13,0)</f>
        <v>5080.3956664524985</v>
      </c>
      <c r="I6770" s="208">
        <f>IF('Figure 7.3 - Quantifi MC paths'!J6777-VB*SwapPrincipal&lt;0,-1*('Figure 7.3 - Quantifi MC paths'!J6777-VB*SwapPrincipal)*LTPcharge*I$14*I$13,0)</f>
        <v>4185.9966745149904</v>
      </c>
      <c r="J6770" s="208">
        <f>IF('Figure 7.3 - Quantifi MC paths'!K6777-VB*SwapPrincipal&lt;0,-1*('Figure 7.3 - Quantifi MC paths'!K6777-VB*SwapPrincipal)*LTPcharge*J$14*J$13,0)</f>
        <v>3750.1627717663737</v>
      </c>
      <c r="K6770" s="208">
        <f>IF('Figure 7.3 - Quantifi MC paths'!L6777-VB*SwapPrincipal&lt;0,-1*('Figure 7.3 - Quantifi MC paths'!L6777-VB*SwapPrincipal)*LTPcharge*K$14*K$13,0)</f>
        <v>4249.1814769258253</v>
      </c>
      <c r="L6770" s="208">
        <f>IF('Figure 7.3 - Quantifi MC paths'!M6777-VB*SwapPrincipal&lt;0,-1*('Figure 7.3 - Quantifi MC paths'!M6777-VB*SwapPrincipal)*LTPcharge*L$14*L$13,0)</f>
        <v>4036.7187403075704</v>
      </c>
      <c r="M6770" s="208">
        <f>IF('Figure 7.3 - Quantifi MC paths'!N6777-VB*SwapPrincipal&lt;0,-1*('Figure 7.3 - Quantifi MC paths'!N6777-VB*SwapPrincipal)*LTPcharge*M$14*M$13,0)</f>
        <v>4187.94998635294</v>
      </c>
      <c r="N6770" s="208">
        <f>IF('Figure 7.3 - Quantifi MC paths'!O6777-VB*SwapPrincipal&lt;0,-1*('Figure 7.3 - Quantifi MC paths'!O6777-VB*SwapPrincipal)*LTPcharge*N$14*N$13,0)</f>
        <v>4749.2774933850424</v>
      </c>
      <c r="O6770" s="208">
        <f>IF('Figure 7.3 - Quantifi MC paths'!P6777-VB*SwapPrincipal&lt;0,-1*('Figure 7.3 - Quantifi MC paths'!P6777-VB*SwapPrincipal)*LTPcharge*O$14*O$13,0)</f>
        <v>5403.3561260435226</v>
      </c>
      <c r="P6770" s="208">
        <f>IF('Figure 7.3 - Quantifi MC paths'!Q6777-VB*SwapPrincipal&lt;0,-1*('Figure 7.3 - Quantifi MC paths'!Q6777-VB*SwapPrincipal)*LTPcharge*P$14*P$13,0)</f>
        <v>5100.6483904618881</v>
      </c>
      <c r="Q6770" s="208">
        <f>IF('Figure 7.3 - Quantifi MC paths'!R6777-VB*SwapPrincipal&lt;0,-1*('Figure 7.3 - Quantifi MC paths'!R6777-VB*SwapPrincipal)*LTPcharge*Q$14*Q$13,0)</f>
        <v>4643.6060691254779</v>
      </c>
      <c r="R6770" s="208">
        <f>IF('Figure 7.3 - Quantifi MC paths'!S6777-VB*SwapPrincipal&lt;0,-1*('Figure 7.3 - Quantifi MC paths'!S6777-VB*SwapPrincipal)*LTPcharge*R$14*R$13,0)</f>
        <v>53462.929790673756</v>
      </c>
      <c r="S6770" s="208">
        <f>IF('Figure 7.3 - Quantifi MC paths'!T6777-VB*SwapPrincipal&lt;0,-1*('Figure 7.3 - Quantifi MC paths'!T6777-VB*SwapPrincipal)*LTPcharge*S$14*S$13,0)</f>
        <v>17341.858444590434</v>
      </c>
      <c r="T6770" s="208">
        <f>IF('Figure 7.3 - Quantifi MC paths'!U6777-VB*SwapPrincipal&lt;0,-1*('Figure 7.3 - Quantifi MC paths'!U6777-VB*SwapPrincipal)*LTPcharge*T$14*T$13,0)</f>
        <v>18727.209458507368</v>
      </c>
      <c r="U6770" s="208">
        <f>IF('Figure 7.3 - Quantifi MC paths'!V6777-VB*SwapPrincipal&lt;0,-1*('Figure 7.3 - Quantifi MC paths'!V6777-VB*SwapPrincipal)*LTPcharge*U$14*U$13,0)</f>
        <v>19621.380448393393</v>
      </c>
      <c r="V6770" s="208">
        <f>IF('Figure 7.3 - Quantifi MC paths'!W6777-VB*SwapPrincipal&lt;0,-1*('Figure 7.3 - Quantifi MC paths'!W6777-VB*SwapPrincipal)*LTPcharge*V$14*V$13,0)</f>
        <v>26865.793195129922</v>
      </c>
      <c r="W6770" s="208">
        <f>IF('Figure 7.3 - Quantifi MC paths'!X6777-VB*SwapPrincipal&lt;0,-1*('Figure 7.3 - Quantifi MC paths'!X6777-VB*SwapPrincipal)*LTPcharge*W$14*W$13,0)</f>
        <v>30328.115648302304</v>
      </c>
      <c r="X6770" s="208">
        <f>IF('Figure 7.3 - Quantifi MC paths'!Y6777-VB*SwapPrincipal&lt;0,-1*('Figure 7.3 - Quantifi MC paths'!Y6777-VB*SwapPrincipal)*LTPcharge*X$14*X$13,0)</f>
        <v>0</v>
      </c>
      <c r="Y6770" s="209">
        <f t="shared" si="109"/>
        <v>220470.04474701468</v>
      </c>
    </row>
    <row r="6771" spans="2:25">
      <c r="B6771" s="207">
        <v>6755</v>
      </c>
      <c r="C6771" s="208">
        <f>IF('Figure 7.3 - Quantifi MC paths'!D6778-VB*SwapPrincipal&lt;0,-1*('Figure 7.3 - Quantifi MC paths'!D6778-VB*SwapPrincipal)*LTPcharge*C$14*C$13,0)</f>
        <v>1151.2348364633806</v>
      </c>
      <c r="D6771" s="208">
        <f>IF('Figure 7.3 - Quantifi MC paths'!E6778-VB*SwapPrincipal&lt;0,-1*('Figure 7.3 - Quantifi MC paths'!E6778-VB*SwapPrincipal)*LTPcharge*D$14*D$13,0)</f>
        <v>1022.3570848035298</v>
      </c>
      <c r="E6771" s="208">
        <f>IF('Figure 7.3 - Quantifi MC paths'!F6778-VB*SwapPrincipal&lt;0,-1*('Figure 7.3 - Quantifi MC paths'!F6778-VB*SwapPrincipal)*LTPcharge*E$14*E$13,0)</f>
        <v>1090.6559977810775</v>
      </c>
      <c r="F6771" s="208">
        <f>IF('Figure 7.3 - Quantifi MC paths'!G6778-VB*SwapPrincipal&lt;0,-1*('Figure 7.3 - Quantifi MC paths'!G6778-VB*SwapPrincipal)*LTPcharge*F$14*F$13,0)</f>
        <v>941.70237645663894</v>
      </c>
      <c r="G6771" s="208">
        <f>IF('Figure 7.3 - Quantifi MC paths'!H6778-VB*SwapPrincipal&lt;0,-1*('Figure 7.3 - Quantifi MC paths'!H6778-VB*SwapPrincipal)*LTPcharge*G$14*G$13,0)</f>
        <v>3373.617885470785</v>
      </c>
      <c r="H6771" s="208">
        <f>IF('Figure 7.3 - Quantifi MC paths'!I6778-VB*SwapPrincipal&lt;0,-1*('Figure 7.3 - Quantifi MC paths'!I6778-VB*SwapPrincipal)*LTPcharge*H$14*H$13,0)</f>
        <v>3859.7060605315523</v>
      </c>
      <c r="I6771" s="208">
        <f>IF('Figure 7.3 - Quantifi MC paths'!J6778-VB*SwapPrincipal&lt;0,-1*('Figure 7.3 - Quantifi MC paths'!J6778-VB*SwapPrincipal)*LTPcharge*I$14*I$13,0)</f>
        <v>4702.9753467014698</v>
      </c>
      <c r="J6771" s="208">
        <f>IF('Figure 7.3 - Quantifi MC paths'!K6778-VB*SwapPrincipal&lt;0,-1*('Figure 7.3 - Quantifi MC paths'!K6778-VB*SwapPrincipal)*LTPcharge*J$14*J$13,0)</f>
        <v>4104.3079666510439</v>
      </c>
      <c r="K6771" s="208">
        <f>IF('Figure 7.3 - Quantifi MC paths'!L6778-VB*SwapPrincipal&lt;0,-1*('Figure 7.3 - Quantifi MC paths'!L6778-VB*SwapPrincipal)*LTPcharge*K$14*K$13,0)</f>
        <v>3981.6409674125389</v>
      </c>
      <c r="L6771" s="208">
        <f>IF('Figure 7.3 - Quantifi MC paths'!M6778-VB*SwapPrincipal&lt;0,-1*('Figure 7.3 - Quantifi MC paths'!M6778-VB*SwapPrincipal)*LTPcharge*L$14*L$13,0)</f>
        <v>4590.0863120045524</v>
      </c>
      <c r="M6771" s="208">
        <f>IF('Figure 7.3 - Quantifi MC paths'!N6778-VB*SwapPrincipal&lt;0,-1*('Figure 7.3 - Quantifi MC paths'!N6778-VB*SwapPrincipal)*LTPcharge*M$14*M$13,0)</f>
        <v>3095.2230078625512</v>
      </c>
      <c r="N6771" s="208">
        <f>IF('Figure 7.3 - Quantifi MC paths'!O6778-VB*SwapPrincipal&lt;0,-1*('Figure 7.3 - Quantifi MC paths'!O6778-VB*SwapPrincipal)*LTPcharge*N$14*N$13,0)</f>
        <v>2491.732355937073</v>
      </c>
      <c r="O6771" s="208">
        <f>IF('Figure 7.3 - Quantifi MC paths'!P6778-VB*SwapPrincipal&lt;0,-1*('Figure 7.3 - Quantifi MC paths'!P6778-VB*SwapPrincipal)*LTPcharge*O$14*O$13,0)</f>
        <v>2686.7432368757241</v>
      </c>
      <c r="P6771" s="208">
        <f>IF('Figure 7.3 - Quantifi MC paths'!Q6778-VB*SwapPrincipal&lt;0,-1*('Figure 7.3 - Quantifi MC paths'!Q6778-VB*SwapPrincipal)*LTPcharge*P$14*P$13,0)</f>
        <v>2072.1086008611696</v>
      </c>
      <c r="Q6771" s="208">
        <f>IF('Figure 7.3 - Quantifi MC paths'!R6778-VB*SwapPrincipal&lt;0,-1*('Figure 7.3 - Quantifi MC paths'!R6778-VB*SwapPrincipal)*LTPcharge*Q$14*Q$13,0)</f>
        <v>2069.5731099505369</v>
      </c>
      <c r="R6771" s="208">
        <f>IF('Figure 7.3 - Quantifi MC paths'!S6778-VB*SwapPrincipal&lt;0,-1*('Figure 7.3 - Quantifi MC paths'!S6778-VB*SwapPrincipal)*LTPcharge*R$14*R$13,0)</f>
        <v>27464.822351656916</v>
      </c>
      <c r="S6771" s="208">
        <f>IF('Figure 7.3 - Quantifi MC paths'!T6778-VB*SwapPrincipal&lt;0,-1*('Figure 7.3 - Quantifi MC paths'!T6778-VB*SwapPrincipal)*LTPcharge*S$14*S$13,0)</f>
        <v>30498.985100786525</v>
      </c>
      <c r="T6771" s="208">
        <f>IF('Figure 7.3 - Quantifi MC paths'!U6778-VB*SwapPrincipal&lt;0,-1*('Figure 7.3 - Quantifi MC paths'!U6778-VB*SwapPrincipal)*LTPcharge*T$14*T$13,0)</f>
        <v>58673.592114702878</v>
      </c>
      <c r="U6771" s="208">
        <f>IF('Figure 7.3 - Quantifi MC paths'!V6778-VB*SwapPrincipal&lt;0,-1*('Figure 7.3 - Quantifi MC paths'!V6778-VB*SwapPrincipal)*LTPcharge*U$14*U$13,0)</f>
        <v>39828.915949680049</v>
      </c>
      <c r="V6771" s="208">
        <f>IF('Figure 7.3 - Quantifi MC paths'!W6778-VB*SwapPrincipal&lt;0,-1*('Figure 7.3 - Quantifi MC paths'!W6778-VB*SwapPrincipal)*LTPcharge*V$14*V$13,0)</f>
        <v>35760.569798150813</v>
      </c>
      <c r="W6771" s="208">
        <f>IF('Figure 7.3 - Quantifi MC paths'!X6778-VB*SwapPrincipal&lt;0,-1*('Figure 7.3 - Quantifi MC paths'!X6778-VB*SwapPrincipal)*LTPcharge*W$14*W$13,0)</f>
        <v>35955.472508963634</v>
      </c>
      <c r="X6771" s="208">
        <f>IF('Figure 7.3 - Quantifi MC paths'!Y6778-VB*SwapPrincipal&lt;0,-1*('Figure 7.3 - Quantifi MC paths'!Y6778-VB*SwapPrincipal)*LTPcharge*X$14*X$13,0)</f>
        <v>0</v>
      </c>
      <c r="Y6771" s="209">
        <f t="shared" si="109"/>
        <v>269416.02296970447</v>
      </c>
    </row>
    <row r="6772" spans="2:25">
      <c r="B6772" s="207">
        <v>6756</v>
      </c>
      <c r="C6772" s="208">
        <f>IF('Figure 7.3 - Quantifi MC paths'!D6779-VB*SwapPrincipal&lt;0,-1*('Figure 7.3 - Quantifi MC paths'!D6779-VB*SwapPrincipal)*LTPcharge*C$14*C$13,0)</f>
        <v>1151.2348364633806</v>
      </c>
      <c r="D6772" s="208">
        <f>IF('Figure 7.3 - Quantifi MC paths'!E6779-VB*SwapPrincipal&lt;0,-1*('Figure 7.3 - Quantifi MC paths'!E6779-VB*SwapPrincipal)*LTPcharge*D$14*D$13,0)</f>
        <v>1126.2752883724122</v>
      </c>
      <c r="E6772" s="208">
        <f>IF('Figure 7.3 - Quantifi MC paths'!F6779-VB*SwapPrincipal&lt;0,-1*('Figure 7.3 - Quantifi MC paths'!F6779-VB*SwapPrincipal)*LTPcharge*E$14*E$13,0)</f>
        <v>1134.5570187073058</v>
      </c>
      <c r="F6772" s="208">
        <f>IF('Figure 7.3 - Quantifi MC paths'!G6779-VB*SwapPrincipal&lt;0,-1*('Figure 7.3 - Quantifi MC paths'!G6779-VB*SwapPrincipal)*LTPcharge*F$14*F$13,0)</f>
        <v>1293.4584573570207</v>
      </c>
      <c r="G6772" s="208">
        <f>IF('Figure 7.3 - Quantifi MC paths'!H6779-VB*SwapPrincipal&lt;0,-1*('Figure 7.3 - Quantifi MC paths'!H6779-VB*SwapPrincipal)*LTPcharge*G$14*G$13,0)</f>
        <v>6332.740224925542</v>
      </c>
      <c r="H6772" s="208">
        <f>IF('Figure 7.3 - Quantifi MC paths'!I6779-VB*SwapPrincipal&lt;0,-1*('Figure 7.3 - Quantifi MC paths'!I6779-VB*SwapPrincipal)*LTPcharge*H$14*H$13,0)</f>
        <v>5215.0422322495806</v>
      </c>
      <c r="I6772" s="208">
        <f>IF('Figure 7.3 - Quantifi MC paths'!J6779-VB*SwapPrincipal&lt;0,-1*('Figure 7.3 - Quantifi MC paths'!J6779-VB*SwapPrincipal)*LTPcharge*I$14*I$13,0)</f>
        <v>6088.5686822280213</v>
      </c>
      <c r="J6772" s="208">
        <f>IF('Figure 7.3 - Quantifi MC paths'!K6779-VB*SwapPrincipal&lt;0,-1*('Figure 7.3 - Quantifi MC paths'!K6779-VB*SwapPrincipal)*LTPcharge*J$14*J$13,0)</f>
        <v>5840.8780573014574</v>
      </c>
      <c r="K6772" s="208">
        <f>IF('Figure 7.3 - Quantifi MC paths'!L6779-VB*SwapPrincipal&lt;0,-1*('Figure 7.3 - Quantifi MC paths'!L6779-VB*SwapPrincipal)*LTPcharge*K$14*K$13,0)</f>
        <v>4989.0575922219095</v>
      </c>
      <c r="L6772" s="208">
        <f>IF('Figure 7.3 - Quantifi MC paths'!M6779-VB*SwapPrincipal&lt;0,-1*('Figure 7.3 - Quantifi MC paths'!M6779-VB*SwapPrincipal)*LTPcharge*L$14*L$13,0)</f>
        <v>4728.298014222717</v>
      </c>
      <c r="M6772" s="208">
        <f>IF('Figure 7.3 - Quantifi MC paths'!N6779-VB*SwapPrincipal&lt;0,-1*('Figure 7.3 - Quantifi MC paths'!N6779-VB*SwapPrincipal)*LTPcharge*M$14*M$13,0)</f>
        <v>5831.9608312952969</v>
      </c>
      <c r="N6772" s="208">
        <f>IF('Figure 7.3 - Quantifi MC paths'!O6779-VB*SwapPrincipal&lt;0,-1*('Figure 7.3 - Quantifi MC paths'!O6779-VB*SwapPrincipal)*LTPcharge*N$14*N$13,0)</f>
        <v>6261.4688907346572</v>
      </c>
      <c r="O6772" s="208">
        <f>IF('Figure 7.3 - Quantifi MC paths'!P6779-VB*SwapPrincipal&lt;0,-1*('Figure 7.3 - Quantifi MC paths'!P6779-VB*SwapPrincipal)*LTPcharge*O$14*O$13,0)</f>
        <v>4744.3756568574099</v>
      </c>
      <c r="P6772" s="208">
        <f>IF('Figure 7.3 - Quantifi MC paths'!Q6779-VB*SwapPrincipal&lt;0,-1*('Figure 7.3 - Quantifi MC paths'!Q6779-VB*SwapPrincipal)*LTPcharge*P$14*P$13,0)</f>
        <v>4444.0253156027939</v>
      </c>
      <c r="Q6772" s="208">
        <f>IF('Figure 7.3 - Quantifi MC paths'!R6779-VB*SwapPrincipal&lt;0,-1*('Figure 7.3 - Quantifi MC paths'!R6779-VB*SwapPrincipal)*LTPcharge*Q$14*Q$13,0)</f>
        <v>4821.7968977420542</v>
      </c>
      <c r="R6772" s="208">
        <f>IF('Figure 7.3 - Quantifi MC paths'!S6779-VB*SwapPrincipal&lt;0,-1*('Figure 7.3 - Quantifi MC paths'!S6779-VB*SwapPrincipal)*LTPcharge*R$14*R$13,0)</f>
        <v>54515.845644102075</v>
      </c>
      <c r="S6772" s="208">
        <f>IF('Figure 7.3 - Quantifi MC paths'!T6779-VB*SwapPrincipal&lt;0,-1*('Figure 7.3 - Quantifi MC paths'!T6779-VB*SwapPrincipal)*LTPcharge*S$14*S$13,0)</f>
        <v>69119.779143701599</v>
      </c>
      <c r="T6772" s="208">
        <f>IF('Figure 7.3 - Quantifi MC paths'!U6779-VB*SwapPrincipal&lt;0,-1*('Figure 7.3 - Quantifi MC paths'!U6779-VB*SwapPrincipal)*LTPcharge*T$14*T$13,0)</f>
        <v>61178.85788629212</v>
      </c>
      <c r="U6772" s="208">
        <f>IF('Figure 7.3 - Quantifi MC paths'!V6779-VB*SwapPrincipal&lt;0,-1*('Figure 7.3 - Quantifi MC paths'!V6779-VB*SwapPrincipal)*LTPcharge*U$14*U$13,0)</f>
        <v>37267.267577381528</v>
      </c>
      <c r="V6772" s="208">
        <f>IF('Figure 7.3 - Quantifi MC paths'!W6779-VB*SwapPrincipal&lt;0,-1*('Figure 7.3 - Quantifi MC paths'!W6779-VB*SwapPrincipal)*LTPcharge*V$14*V$13,0)</f>
        <v>47963.163246269927</v>
      </c>
      <c r="W6772" s="208">
        <f>IF('Figure 7.3 - Quantifi MC paths'!X6779-VB*SwapPrincipal&lt;0,-1*('Figure 7.3 - Quantifi MC paths'!X6779-VB*SwapPrincipal)*LTPcharge*W$14*W$13,0)</f>
        <v>47518.647487479298</v>
      </c>
      <c r="X6772" s="208">
        <f>IF('Figure 7.3 - Quantifi MC paths'!Y6779-VB*SwapPrincipal&lt;0,-1*('Figure 7.3 - Quantifi MC paths'!Y6779-VB*SwapPrincipal)*LTPcharge*X$14*X$13,0)</f>
        <v>0</v>
      </c>
      <c r="Y6772" s="209">
        <f t="shared" si="109"/>
        <v>381567.29898150812</v>
      </c>
    </row>
    <row r="6773" spans="2:25">
      <c r="B6773" s="207">
        <v>6757</v>
      </c>
      <c r="C6773" s="208">
        <f>IF('Figure 7.3 - Quantifi MC paths'!D6780-VB*SwapPrincipal&lt;0,-1*('Figure 7.3 - Quantifi MC paths'!D6780-VB*SwapPrincipal)*LTPcharge*C$14*C$13,0)</f>
        <v>1151.2348364633806</v>
      </c>
      <c r="D6773" s="208">
        <f>IF('Figure 7.3 - Quantifi MC paths'!E6780-VB*SwapPrincipal&lt;0,-1*('Figure 7.3 - Quantifi MC paths'!E6780-VB*SwapPrincipal)*LTPcharge*D$14*D$13,0)</f>
        <v>1024.5758592083687</v>
      </c>
      <c r="E6773" s="208">
        <f>IF('Figure 7.3 - Quantifi MC paths'!F6780-VB*SwapPrincipal&lt;0,-1*('Figure 7.3 - Quantifi MC paths'!F6780-VB*SwapPrincipal)*LTPcharge*E$14*E$13,0)</f>
        <v>1102.688125217514</v>
      </c>
      <c r="F6773" s="208">
        <f>IF('Figure 7.3 - Quantifi MC paths'!G6780-VB*SwapPrincipal&lt;0,-1*('Figure 7.3 - Quantifi MC paths'!G6780-VB*SwapPrincipal)*LTPcharge*F$14*F$13,0)</f>
        <v>1016.5262894836743</v>
      </c>
      <c r="G6773" s="208">
        <f>IF('Figure 7.3 - Quantifi MC paths'!H6780-VB*SwapPrincipal&lt;0,-1*('Figure 7.3 - Quantifi MC paths'!H6780-VB*SwapPrincipal)*LTPcharge*G$14*G$13,0)</f>
        <v>4873.0414956520372</v>
      </c>
      <c r="H6773" s="208">
        <f>IF('Figure 7.3 - Quantifi MC paths'!I6780-VB*SwapPrincipal&lt;0,-1*('Figure 7.3 - Quantifi MC paths'!I6780-VB*SwapPrincipal)*LTPcharge*H$14*H$13,0)</f>
        <v>4027.4130973092497</v>
      </c>
      <c r="I6773" s="208">
        <f>IF('Figure 7.3 - Quantifi MC paths'!J6780-VB*SwapPrincipal&lt;0,-1*('Figure 7.3 - Quantifi MC paths'!J6780-VB*SwapPrincipal)*LTPcharge*I$14*I$13,0)</f>
        <v>5378.0430667349374</v>
      </c>
      <c r="J6773" s="208">
        <f>IF('Figure 7.3 - Quantifi MC paths'!K6780-VB*SwapPrincipal&lt;0,-1*('Figure 7.3 - Quantifi MC paths'!K6780-VB*SwapPrincipal)*LTPcharge*J$14*J$13,0)</f>
        <v>5227.4466585200898</v>
      </c>
      <c r="K6773" s="208">
        <f>IF('Figure 7.3 - Quantifi MC paths'!L6780-VB*SwapPrincipal&lt;0,-1*('Figure 7.3 - Quantifi MC paths'!L6780-VB*SwapPrincipal)*LTPcharge*K$14*K$13,0)</f>
        <v>6699.9043247614054</v>
      </c>
      <c r="L6773" s="208">
        <f>IF('Figure 7.3 - Quantifi MC paths'!M6780-VB*SwapPrincipal&lt;0,-1*('Figure 7.3 - Quantifi MC paths'!M6780-VB*SwapPrincipal)*LTPcharge*L$14*L$13,0)</f>
        <v>5504.0054465199328</v>
      </c>
      <c r="M6773" s="208">
        <f>IF('Figure 7.3 - Quantifi MC paths'!N6780-VB*SwapPrincipal&lt;0,-1*('Figure 7.3 - Quantifi MC paths'!N6780-VB*SwapPrincipal)*LTPcharge*M$14*M$13,0)</f>
        <v>6061.3125119008228</v>
      </c>
      <c r="N6773" s="208">
        <f>IF('Figure 7.3 - Quantifi MC paths'!O6780-VB*SwapPrincipal&lt;0,-1*('Figure 7.3 - Quantifi MC paths'!O6780-VB*SwapPrincipal)*LTPcharge*N$14*N$13,0)</f>
        <v>5905.427583428901</v>
      </c>
      <c r="O6773" s="208">
        <f>IF('Figure 7.3 - Quantifi MC paths'!P6780-VB*SwapPrincipal&lt;0,-1*('Figure 7.3 - Quantifi MC paths'!P6780-VB*SwapPrincipal)*LTPcharge*O$14*O$13,0)</f>
        <v>6351.9004839745694</v>
      </c>
      <c r="P6773" s="208">
        <f>IF('Figure 7.3 - Quantifi MC paths'!Q6780-VB*SwapPrincipal&lt;0,-1*('Figure 7.3 - Quantifi MC paths'!Q6780-VB*SwapPrincipal)*LTPcharge*P$14*P$13,0)</f>
        <v>5975.4033967106943</v>
      </c>
      <c r="Q6773" s="208">
        <f>IF('Figure 7.3 - Quantifi MC paths'!R6780-VB*SwapPrincipal&lt;0,-1*('Figure 7.3 - Quantifi MC paths'!R6780-VB*SwapPrincipal)*LTPcharge*Q$14*Q$13,0)</f>
        <v>6300.2791074203033</v>
      </c>
      <c r="R6773" s="208">
        <f>IF('Figure 7.3 - Quantifi MC paths'!S6780-VB*SwapPrincipal&lt;0,-1*('Figure 7.3 - Quantifi MC paths'!S6780-VB*SwapPrincipal)*LTPcharge*R$14*R$13,0)</f>
        <v>80326.044479119286</v>
      </c>
      <c r="S6773" s="208">
        <f>IF('Figure 7.3 - Quantifi MC paths'!T6780-VB*SwapPrincipal&lt;0,-1*('Figure 7.3 - Quantifi MC paths'!T6780-VB*SwapPrincipal)*LTPcharge*S$14*S$13,0)</f>
        <v>62589.11082501107</v>
      </c>
      <c r="T6773" s="208">
        <f>IF('Figure 7.3 - Quantifi MC paths'!U6780-VB*SwapPrincipal&lt;0,-1*('Figure 7.3 - Quantifi MC paths'!U6780-VB*SwapPrincipal)*LTPcharge*T$14*T$13,0)</f>
        <v>51899.271890501986</v>
      </c>
      <c r="U6773" s="208">
        <f>IF('Figure 7.3 - Quantifi MC paths'!V6780-VB*SwapPrincipal&lt;0,-1*('Figure 7.3 - Quantifi MC paths'!V6780-VB*SwapPrincipal)*LTPcharge*U$14*U$13,0)</f>
        <v>48241.339703822181</v>
      </c>
      <c r="V6773" s="208">
        <f>IF('Figure 7.3 - Quantifi MC paths'!W6780-VB*SwapPrincipal&lt;0,-1*('Figure 7.3 - Quantifi MC paths'!W6780-VB*SwapPrincipal)*LTPcharge*V$14*V$13,0)</f>
        <v>39641.331523183726</v>
      </c>
      <c r="W6773" s="208">
        <f>IF('Figure 7.3 - Quantifi MC paths'!X6780-VB*SwapPrincipal&lt;0,-1*('Figure 7.3 - Quantifi MC paths'!X6780-VB*SwapPrincipal)*LTPcharge*W$14*W$13,0)</f>
        <v>46381.103112672739</v>
      </c>
      <c r="X6773" s="208">
        <f>IF('Figure 7.3 - Quantifi MC paths'!Y6780-VB*SwapPrincipal&lt;0,-1*('Figure 7.3 - Quantifi MC paths'!Y6780-VB*SwapPrincipal)*LTPcharge*X$14*X$13,0)</f>
        <v>0</v>
      </c>
      <c r="Y6773" s="209">
        <f t="shared" si="109"/>
        <v>395677.40381761687</v>
      </c>
    </row>
    <row r="6774" spans="2:25">
      <c r="B6774" s="207">
        <v>6758</v>
      </c>
      <c r="C6774" s="208">
        <f>IF('Figure 7.3 - Quantifi MC paths'!D6781-VB*SwapPrincipal&lt;0,-1*('Figure 7.3 - Quantifi MC paths'!D6781-VB*SwapPrincipal)*LTPcharge*C$14*C$13,0)</f>
        <v>1151.2348364633806</v>
      </c>
      <c r="D6774" s="208">
        <f>IF('Figure 7.3 - Quantifi MC paths'!E6781-VB*SwapPrincipal&lt;0,-1*('Figure 7.3 - Quantifi MC paths'!E6781-VB*SwapPrincipal)*LTPcharge*D$14*D$13,0)</f>
        <v>1202.1324072377581</v>
      </c>
      <c r="E6774" s="208">
        <f>IF('Figure 7.3 - Quantifi MC paths'!F6781-VB*SwapPrincipal&lt;0,-1*('Figure 7.3 - Quantifi MC paths'!F6781-VB*SwapPrincipal)*LTPcharge*E$14*E$13,0)</f>
        <v>1162.7028492373643</v>
      </c>
      <c r="F6774" s="208">
        <f>IF('Figure 7.3 - Quantifi MC paths'!G6781-VB*SwapPrincipal&lt;0,-1*('Figure 7.3 - Quantifi MC paths'!G6781-VB*SwapPrincipal)*LTPcharge*F$14*F$13,0)</f>
        <v>985.15052857264459</v>
      </c>
      <c r="G6774" s="208">
        <f>IF('Figure 7.3 - Quantifi MC paths'!H6781-VB*SwapPrincipal&lt;0,-1*('Figure 7.3 - Quantifi MC paths'!H6781-VB*SwapPrincipal)*LTPcharge*G$14*G$13,0)</f>
        <v>5092.9922530658732</v>
      </c>
      <c r="H6774" s="208">
        <f>IF('Figure 7.3 - Quantifi MC paths'!I6781-VB*SwapPrincipal&lt;0,-1*('Figure 7.3 - Quantifi MC paths'!I6781-VB*SwapPrincipal)*LTPcharge*H$14*H$13,0)</f>
        <v>5582.9966742614142</v>
      </c>
      <c r="I6774" s="208">
        <f>IF('Figure 7.3 - Quantifi MC paths'!J6781-VB*SwapPrincipal&lt;0,-1*('Figure 7.3 - Quantifi MC paths'!J6781-VB*SwapPrincipal)*LTPcharge*I$14*I$13,0)</f>
        <v>6278.7090427597086</v>
      </c>
      <c r="J6774" s="208">
        <f>IF('Figure 7.3 - Quantifi MC paths'!K6781-VB*SwapPrincipal&lt;0,-1*('Figure 7.3 - Quantifi MC paths'!K6781-VB*SwapPrincipal)*LTPcharge*J$14*J$13,0)</f>
        <v>5916.2740261955805</v>
      </c>
      <c r="K6774" s="208">
        <f>IF('Figure 7.3 - Quantifi MC paths'!L6781-VB*SwapPrincipal&lt;0,-1*('Figure 7.3 - Quantifi MC paths'!L6781-VB*SwapPrincipal)*LTPcharge*K$14*K$13,0)</f>
        <v>5753.315808161783</v>
      </c>
      <c r="L6774" s="208">
        <f>IF('Figure 7.3 - Quantifi MC paths'!M6781-VB*SwapPrincipal&lt;0,-1*('Figure 7.3 - Quantifi MC paths'!M6781-VB*SwapPrincipal)*LTPcharge*L$14*L$13,0)</f>
        <v>5138.6282161097615</v>
      </c>
      <c r="M6774" s="208">
        <f>IF('Figure 7.3 - Quantifi MC paths'!N6781-VB*SwapPrincipal&lt;0,-1*('Figure 7.3 - Quantifi MC paths'!N6781-VB*SwapPrincipal)*LTPcharge*M$14*M$13,0)</f>
        <v>5688.5632609417999</v>
      </c>
      <c r="N6774" s="208">
        <f>IF('Figure 7.3 - Quantifi MC paths'!O6781-VB*SwapPrincipal&lt;0,-1*('Figure 7.3 - Quantifi MC paths'!O6781-VB*SwapPrincipal)*LTPcharge*N$14*N$13,0)</f>
        <v>7346.1354233762531</v>
      </c>
      <c r="O6774" s="208">
        <f>IF('Figure 7.3 - Quantifi MC paths'!P6781-VB*SwapPrincipal&lt;0,-1*('Figure 7.3 - Quantifi MC paths'!P6781-VB*SwapPrincipal)*LTPcharge*O$14*O$13,0)</f>
        <v>7423.4842762803491</v>
      </c>
      <c r="P6774" s="208">
        <f>IF('Figure 7.3 - Quantifi MC paths'!Q6781-VB*SwapPrincipal&lt;0,-1*('Figure 7.3 - Quantifi MC paths'!Q6781-VB*SwapPrincipal)*LTPcharge*P$14*P$13,0)</f>
        <v>6352.6843521151886</v>
      </c>
      <c r="Q6774" s="208">
        <f>IF('Figure 7.3 - Quantifi MC paths'!R6781-VB*SwapPrincipal&lt;0,-1*('Figure 7.3 - Quantifi MC paths'!R6781-VB*SwapPrincipal)*LTPcharge*Q$14*Q$13,0)</f>
        <v>6774.3038687825365</v>
      </c>
      <c r="R6774" s="208">
        <f>IF('Figure 7.3 - Quantifi MC paths'!S6781-VB*SwapPrincipal&lt;0,-1*('Figure 7.3 - Quantifi MC paths'!S6781-VB*SwapPrincipal)*LTPcharge*R$14*R$13,0)</f>
        <v>71340.693019282335</v>
      </c>
      <c r="S6774" s="208">
        <f>IF('Figure 7.3 - Quantifi MC paths'!T6781-VB*SwapPrincipal&lt;0,-1*('Figure 7.3 - Quantifi MC paths'!T6781-VB*SwapPrincipal)*LTPcharge*S$14*S$13,0)</f>
        <v>129333.61895419576</v>
      </c>
      <c r="T6774" s="208">
        <f>IF('Figure 7.3 - Quantifi MC paths'!U6781-VB*SwapPrincipal&lt;0,-1*('Figure 7.3 - Quantifi MC paths'!U6781-VB*SwapPrincipal)*LTPcharge*T$14*T$13,0)</f>
        <v>124408.8501845365</v>
      </c>
      <c r="U6774" s="208">
        <f>IF('Figure 7.3 - Quantifi MC paths'!V6781-VB*SwapPrincipal&lt;0,-1*('Figure 7.3 - Quantifi MC paths'!V6781-VB*SwapPrincipal)*LTPcharge*U$14*U$13,0)</f>
        <v>139279.25559909447</v>
      </c>
      <c r="V6774" s="208">
        <f>IF('Figure 7.3 - Quantifi MC paths'!W6781-VB*SwapPrincipal&lt;0,-1*('Figure 7.3 - Quantifi MC paths'!W6781-VB*SwapPrincipal)*LTPcharge*V$14*V$13,0)</f>
        <v>119761.91924637923</v>
      </c>
      <c r="W6774" s="208">
        <f>IF('Figure 7.3 - Quantifi MC paths'!X6781-VB*SwapPrincipal&lt;0,-1*('Figure 7.3 - Quantifi MC paths'!X6781-VB*SwapPrincipal)*LTPcharge*W$14*W$13,0)</f>
        <v>112639.09184716095</v>
      </c>
      <c r="X6774" s="208">
        <f>IF('Figure 7.3 - Quantifi MC paths'!Y6781-VB*SwapPrincipal&lt;0,-1*('Figure 7.3 - Quantifi MC paths'!Y6781-VB*SwapPrincipal)*LTPcharge*X$14*X$13,0)</f>
        <v>0</v>
      </c>
      <c r="Y6774" s="209">
        <f t="shared" si="109"/>
        <v>768612.73667421064</v>
      </c>
    </row>
    <row r="6775" spans="2:25">
      <c r="B6775" s="207">
        <v>6759</v>
      </c>
      <c r="C6775" s="208">
        <f>IF('Figure 7.3 - Quantifi MC paths'!D6782-VB*SwapPrincipal&lt;0,-1*('Figure 7.3 - Quantifi MC paths'!D6782-VB*SwapPrincipal)*LTPcharge*C$14*C$13,0)</f>
        <v>1151.2348364633806</v>
      </c>
      <c r="D6775" s="208">
        <f>IF('Figure 7.3 - Quantifi MC paths'!E6782-VB*SwapPrincipal&lt;0,-1*('Figure 7.3 - Quantifi MC paths'!E6782-VB*SwapPrincipal)*LTPcharge*D$14*D$13,0)</f>
        <v>1142.5835703057469</v>
      </c>
      <c r="E6775" s="208">
        <f>IF('Figure 7.3 - Quantifi MC paths'!F6782-VB*SwapPrincipal&lt;0,-1*('Figure 7.3 - Quantifi MC paths'!F6782-VB*SwapPrincipal)*LTPcharge*E$14*E$13,0)</f>
        <v>1246.8188864317235</v>
      </c>
      <c r="F6775" s="208">
        <f>IF('Figure 7.3 - Quantifi MC paths'!G6782-VB*SwapPrincipal&lt;0,-1*('Figure 7.3 - Quantifi MC paths'!G6782-VB*SwapPrincipal)*LTPcharge*F$14*F$13,0)</f>
        <v>1179.7366318406582</v>
      </c>
      <c r="G6775" s="208">
        <f>IF('Figure 7.3 - Quantifi MC paths'!H6782-VB*SwapPrincipal&lt;0,-1*('Figure 7.3 - Quantifi MC paths'!H6782-VB*SwapPrincipal)*LTPcharge*G$14*G$13,0)</f>
        <v>5720.5145157619572</v>
      </c>
      <c r="H6775" s="208">
        <f>IF('Figure 7.3 - Quantifi MC paths'!I6782-VB*SwapPrincipal&lt;0,-1*('Figure 7.3 - Quantifi MC paths'!I6782-VB*SwapPrincipal)*LTPcharge*H$14*H$13,0)</f>
        <v>5639.8335272510903</v>
      </c>
      <c r="I6775" s="208">
        <f>IF('Figure 7.3 - Quantifi MC paths'!J6782-VB*SwapPrincipal&lt;0,-1*('Figure 7.3 - Quantifi MC paths'!J6782-VB*SwapPrincipal)*LTPcharge*I$14*I$13,0)</f>
        <v>7221.6291818822729</v>
      </c>
      <c r="J6775" s="208">
        <f>IF('Figure 7.3 - Quantifi MC paths'!K6782-VB*SwapPrincipal&lt;0,-1*('Figure 7.3 - Quantifi MC paths'!K6782-VB*SwapPrincipal)*LTPcharge*J$14*J$13,0)</f>
        <v>7791.3410156780246</v>
      </c>
      <c r="K6775" s="208">
        <f>IF('Figure 7.3 - Quantifi MC paths'!L6782-VB*SwapPrincipal&lt;0,-1*('Figure 7.3 - Quantifi MC paths'!L6782-VB*SwapPrincipal)*LTPcharge*K$14*K$13,0)</f>
        <v>9199.8015591736857</v>
      </c>
      <c r="L6775" s="208">
        <f>IF('Figure 7.3 - Quantifi MC paths'!M6782-VB*SwapPrincipal&lt;0,-1*('Figure 7.3 - Quantifi MC paths'!M6782-VB*SwapPrincipal)*LTPcharge*L$14*L$13,0)</f>
        <v>9120.9534383774717</v>
      </c>
      <c r="M6775" s="208">
        <f>IF('Figure 7.3 - Quantifi MC paths'!N6782-VB*SwapPrincipal&lt;0,-1*('Figure 7.3 - Quantifi MC paths'!N6782-VB*SwapPrincipal)*LTPcharge*M$14*M$13,0)</f>
        <v>8754.9203097515147</v>
      </c>
      <c r="N6775" s="208">
        <f>IF('Figure 7.3 - Quantifi MC paths'!O6782-VB*SwapPrincipal&lt;0,-1*('Figure 7.3 - Quantifi MC paths'!O6782-VB*SwapPrincipal)*LTPcharge*N$14*N$13,0)</f>
        <v>10829.716583513929</v>
      </c>
      <c r="O6775" s="208">
        <f>IF('Figure 7.3 - Quantifi MC paths'!P6782-VB*SwapPrincipal&lt;0,-1*('Figure 7.3 - Quantifi MC paths'!P6782-VB*SwapPrincipal)*LTPcharge*O$14*O$13,0)</f>
        <v>11040.796511150242</v>
      </c>
      <c r="P6775" s="208">
        <f>IF('Figure 7.3 - Quantifi MC paths'!Q6782-VB*SwapPrincipal&lt;0,-1*('Figure 7.3 - Quantifi MC paths'!Q6782-VB*SwapPrincipal)*LTPcharge*P$14*P$13,0)</f>
        <v>11106.330929216569</v>
      </c>
      <c r="Q6775" s="208">
        <f>IF('Figure 7.3 - Quantifi MC paths'!R6782-VB*SwapPrincipal&lt;0,-1*('Figure 7.3 - Quantifi MC paths'!R6782-VB*SwapPrincipal)*LTPcharge*Q$14*Q$13,0)</f>
        <v>13079.64514630039</v>
      </c>
      <c r="R6775" s="208">
        <f>IF('Figure 7.3 - Quantifi MC paths'!S6782-VB*SwapPrincipal&lt;0,-1*('Figure 7.3 - Quantifi MC paths'!S6782-VB*SwapPrincipal)*LTPcharge*R$14*R$13,0)</f>
        <v>148932.12261050657</v>
      </c>
      <c r="S6775" s="208">
        <f>IF('Figure 7.3 - Quantifi MC paths'!T6782-VB*SwapPrincipal&lt;0,-1*('Figure 7.3 - Quantifi MC paths'!T6782-VB*SwapPrincipal)*LTPcharge*S$14*S$13,0)</f>
        <v>177341.682819579</v>
      </c>
      <c r="T6775" s="208">
        <f>IF('Figure 7.3 - Quantifi MC paths'!U6782-VB*SwapPrincipal&lt;0,-1*('Figure 7.3 - Quantifi MC paths'!U6782-VB*SwapPrincipal)*LTPcharge*T$14*T$13,0)</f>
        <v>177059.37808690648</v>
      </c>
      <c r="U6775" s="208">
        <f>IF('Figure 7.3 - Quantifi MC paths'!V6782-VB*SwapPrincipal&lt;0,-1*('Figure 7.3 - Quantifi MC paths'!V6782-VB*SwapPrincipal)*LTPcharge*U$14*U$13,0)</f>
        <v>171827.21260705343</v>
      </c>
      <c r="V6775" s="208">
        <f>IF('Figure 7.3 - Quantifi MC paths'!W6782-VB*SwapPrincipal&lt;0,-1*('Figure 7.3 - Quantifi MC paths'!W6782-VB*SwapPrincipal)*LTPcharge*V$14*V$13,0)</f>
        <v>158007.6084398638</v>
      </c>
      <c r="W6775" s="208">
        <f>IF('Figure 7.3 - Quantifi MC paths'!X6782-VB*SwapPrincipal&lt;0,-1*('Figure 7.3 - Quantifi MC paths'!X6782-VB*SwapPrincipal)*LTPcharge*W$14*W$13,0)</f>
        <v>159653.0370656758</v>
      </c>
      <c r="X6775" s="208">
        <f>IF('Figure 7.3 - Quantifi MC paths'!Y6782-VB*SwapPrincipal&lt;0,-1*('Figure 7.3 - Quantifi MC paths'!Y6782-VB*SwapPrincipal)*LTPcharge*X$14*X$13,0)</f>
        <v>0</v>
      </c>
      <c r="Y6775" s="209">
        <f t="shared" si="109"/>
        <v>1097046.8982726838</v>
      </c>
    </row>
    <row r="6776" spans="2:25">
      <c r="B6776" s="207">
        <v>6760</v>
      </c>
      <c r="C6776" s="208">
        <f>IF('Figure 7.3 - Quantifi MC paths'!D6783-VB*SwapPrincipal&lt;0,-1*('Figure 7.3 - Quantifi MC paths'!D6783-VB*SwapPrincipal)*LTPcharge*C$14*C$13,0)</f>
        <v>1151.2348364633806</v>
      </c>
      <c r="D6776" s="208">
        <f>IF('Figure 7.3 - Quantifi MC paths'!E6783-VB*SwapPrincipal&lt;0,-1*('Figure 7.3 - Quantifi MC paths'!E6783-VB*SwapPrincipal)*LTPcharge*D$14*D$13,0)</f>
        <v>918.80525752581252</v>
      </c>
      <c r="E6776" s="208">
        <f>IF('Figure 7.3 - Quantifi MC paths'!F6783-VB*SwapPrincipal&lt;0,-1*('Figure 7.3 - Quantifi MC paths'!F6783-VB*SwapPrincipal)*LTPcharge*E$14*E$13,0)</f>
        <v>853.68800694997105</v>
      </c>
      <c r="F6776" s="208">
        <f>IF('Figure 7.3 - Quantifi MC paths'!G6783-VB*SwapPrincipal&lt;0,-1*('Figure 7.3 - Quantifi MC paths'!G6783-VB*SwapPrincipal)*LTPcharge*F$14*F$13,0)</f>
        <v>825.19361070976902</v>
      </c>
      <c r="G6776" s="208">
        <f>IF('Figure 7.3 - Quantifi MC paths'!H6783-VB*SwapPrincipal&lt;0,-1*('Figure 7.3 - Quantifi MC paths'!H6783-VB*SwapPrincipal)*LTPcharge*G$14*G$13,0)</f>
        <v>3916.2258232504555</v>
      </c>
      <c r="H6776" s="208">
        <f>IF('Figure 7.3 - Quantifi MC paths'!I6783-VB*SwapPrincipal&lt;0,-1*('Figure 7.3 - Quantifi MC paths'!I6783-VB*SwapPrincipal)*LTPcharge*H$14*H$13,0)</f>
        <v>4627.2166557205956</v>
      </c>
      <c r="I6776" s="208">
        <f>IF('Figure 7.3 - Quantifi MC paths'!J6783-VB*SwapPrincipal&lt;0,-1*('Figure 7.3 - Quantifi MC paths'!J6783-VB*SwapPrincipal)*LTPcharge*I$14*I$13,0)</f>
        <v>4674.3061960379928</v>
      </c>
      <c r="J6776" s="208">
        <f>IF('Figure 7.3 - Quantifi MC paths'!K6783-VB*SwapPrincipal&lt;0,-1*('Figure 7.3 - Quantifi MC paths'!K6783-VB*SwapPrincipal)*LTPcharge*J$14*J$13,0)</f>
        <v>4518.9693283756396</v>
      </c>
      <c r="K6776" s="208">
        <f>IF('Figure 7.3 - Quantifi MC paths'!L6783-VB*SwapPrincipal&lt;0,-1*('Figure 7.3 - Quantifi MC paths'!L6783-VB*SwapPrincipal)*LTPcharge*K$14*K$13,0)</f>
        <v>3762.5237100903478</v>
      </c>
      <c r="L6776" s="208">
        <f>IF('Figure 7.3 - Quantifi MC paths'!M6783-VB*SwapPrincipal&lt;0,-1*('Figure 7.3 - Quantifi MC paths'!M6783-VB*SwapPrincipal)*LTPcharge*L$14*L$13,0)</f>
        <v>3214.6780763235338</v>
      </c>
      <c r="M6776" s="208">
        <f>IF('Figure 7.3 - Quantifi MC paths'!N6783-VB*SwapPrincipal&lt;0,-1*('Figure 7.3 - Quantifi MC paths'!N6783-VB*SwapPrincipal)*LTPcharge*M$14*M$13,0)</f>
        <v>2786.551749307373</v>
      </c>
      <c r="N6776" s="208">
        <f>IF('Figure 7.3 - Quantifi MC paths'!O6783-VB*SwapPrincipal&lt;0,-1*('Figure 7.3 - Quantifi MC paths'!O6783-VB*SwapPrincipal)*LTPcharge*N$14*N$13,0)</f>
        <v>2601.1676790353772</v>
      </c>
      <c r="O6776" s="208">
        <f>IF('Figure 7.3 - Quantifi MC paths'!P6783-VB*SwapPrincipal&lt;0,-1*('Figure 7.3 - Quantifi MC paths'!P6783-VB*SwapPrincipal)*LTPcharge*O$14*O$13,0)</f>
        <v>2850.1308897898512</v>
      </c>
      <c r="P6776" s="208">
        <f>IF('Figure 7.3 - Quantifi MC paths'!Q6783-VB*SwapPrincipal&lt;0,-1*('Figure 7.3 - Quantifi MC paths'!Q6783-VB*SwapPrincipal)*LTPcharge*P$14*P$13,0)</f>
        <v>2812.5493443160362</v>
      </c>
      <c r="Q6776" s="208">
        <f>IF('Figure 7.3 - Quantifi MC paths'!R6783-VB*SwapPrincipal&lt;0,-1*('Figure 7.3 - Quantifi MC paths'!R6783-VB*SwapPrincipal)*LTPcharge*Q$14*Q$13,0)</f>
        <v>2571.0935501212707</v>
      </c>
      <c r="R6776" s="208">
        <f>IF('Figure 7.3 - Quantifi MC paths'!S6783-VB*SwapPrincipal&lt;0,-1*('Figure 7.3 - Quantifi MC paths'!S6783-VB*SwapPrincipal)*LTPcharge*R$14*R$13,0)</f>
        <v>31465.385310782051</v>
      </c>
      <c r="S6776" s="208">
        <f>IF('Figure 7.3 - Quantifi MC paths'!T6783-VB*SwapPrincipal&lt;0,-1*('Figure 7.3 - Quantifi MC paths'!T6783-VB*SwapPrincipal)*LTPcharge*S$14*S$13,0)</f>
        <v>21466.75808097986</v>
      </c>
      <c r="T6776" s="208">
        <f>IF('Figure 7.3 - Quantifi MC paths'!U6783-VB*SwapPrincipal&lt;0,-1*('Figure 7.3 - Quantifi MC paths'!U6783-VB*SwapPrincipal)*LTPcharge*T$14*T$13,0)</f>
        <v>30938.4171223304</v>
      </c>
      <c r="U6776" s="208">
        <f>IF('Figure 7.3 - Quantifi MC paths'!V6783-VB*SwapPrincipal&lt;0,-1*('Figure 7.3 - Quantifi MC paths'!V6783-VB*SwapPrincipal)*LTPcharge*U$14*U$13,0)</f>
        <v>57376.943615664342</v>
      </c>
      <c r="V6776" s="208">
        <f>IF('Figure 7.3 - Quantifi MC paths'!W6783-VB*SwapPrincipal&lt;0,-1*('Figure 7.3 - Quantifi MC paths'!W6783-VB*SwapPrincipal)*LTPcharge*V$14*V$13,0)</f>
        <v>83304.668800157611</v>
      </c>
      <c r="W6776" s="208">
        <f>IF('Figure 7.3 - Quantifi MC paths'!X6783-VB*SwapPrincipal&lt;0,-1*('Figure 7.3 - Quantifi MC paths'!X6783-VB*SwapPrincipal)*LTPcharge*W$14*W$13,0)</f>
        <v>101003.43967041768</v>
      </c>
      <c r="X6776" s="208">
        <f>IF('Figure 7.3 - Quantifi MC paths'!Y6783-VB*SwapPrincipal&lt;0,-1*('Figure 7.3 - Quantifi MC paths'!Y6783-VB*SwapPrincipal)*LTPcharge*X$14*X$13,0)</f>
        <v>0</v>
      </c>
      <c r="Y6776" s="209">
        <f t="shared" si="109"/>
        <v>367639.94731434935</v>
      </c>
    </row>
    <row r="6777" spans="2:25">
      <c r="B6777" s="207">
        <v>6761</v>
      </c>
      <c r="C6777" s="208">
        <f>IF('Figure 7.3 - Quantifi MC paths'!D6784-VB*SwapPrincipal&lt;0,-1*('Figure 7.3 - Quantifi MC paths'!D6784-VB*SwapPrincipal)*LTPcharge*C$14*C$13,0)</f>
        <v>1151.2348364633806</v>
      </c>
      <c r="D6777" s="208">
        <f>IF('Figure 7.3 - Quantifi MC paths'!E6784-VB*SwapPrincipal&lt;0,-1*('Figure 7.3 - Quantifi MC paths'!E6784-VB*SwapPrincipal)*LTPcharge*D$14*D$13,0)</f>
        <v>1223.6362049760796</v>
      </c>
      <c r="E6777" s="208">
        <f>IF('Figure 7.3 - Quantifi MC paths'!F6784-VB*SwapPrincipal&lt;0,-1*('Figure 7.3 - Quantifi MC paths'!F6784-VB*SwapPrincipal)*LTPcharge*E$14*E$13,0)</f>
        <v>1319.6995266377428</v>
      </c>
      <c r="F6777" s="208">
        <f>IF('Figure 7.3 - Quantifi MC paths'!G6784-VB*SwapPrincipal&lt;0,-1*('Figure 7.3 - Quantifi MC paths'!G6784-VB*SwapPrincipal)*LTPcharge*F$14*F$13,0)</f>
        <v>1312.8292426074795</v>
      </c>
      <c r="G6777" s="208">
        <f>IF('Figure 7.3 - Quantifi MC paths'!H6784-VB*SwapPrincipal&lt;0,-1*('Figure 7.3 - Quantifi MC paths'!H6784-VB*SwapPrincipal)*LTPcharge*G$14*G$13,0)</f>
        <v>5834.7133297304335</v>
      </c>
      <c r="H6777" s="208">
        <f>IF('Figure 7.3 - Quantifi MC paths'!I6784-VB*SwapPrincipal&lt;0,-1*('Figure 7.3 - Quantifi MC paths'!I6784-VB*SwapPrincipal)*LTPcharge*H$14*H$13,0)</f>
        <v>6120.9128171333323</v>
      </c>
      <c r="I6777" s="208">
        <f>IF('Figure 7.3 - Quantifi MC paths'!J6784-VB*SwapPrincipal&lt;0,-1*('Figure 7.3 - Quantifi MC paths'!J6784-VB*SwapPrincipal)*LTPcharge*I$14*I$13,0)</f>
        <v>6894.2183722328709</v>
      </c>
      <c r="J6777" s="208">
        <f>IF('Figure 7.3 - Quantifi MC paths'!K6784-VB*SwapPrincipal&lt;0,-1*('Figure 7.3 - Quantifi MC paths'!K6784-VB*SwapPrincipal)*LTPcharge*J$14*J$13,0)</f>
        <v>8415.2136361400753</v>
      </c>
      <c r="K6777" s="208">
        <f>IF('Figure 7.3 - Quantifi MC paths'!L6784-VB*SwapPrincipal&lt;0,-1*('Figure 7.3 - Quantifi MC paths'!L6784-VB*SwapPrincipal)*LTPcharge*K$14*K$13,0)</f>
        <v>8375.3906871688196</v>
      </c>
      <c r="L6777" s="208">
        <f>IF('Figure 7.3 - Quantifi MC paths'!M6784-VB*SwapPrincipal&lt;0,-1*('Figure 7.3 - Quantifi MC paths'!M6784-VB*SwapPrincipal)*LTPcharge*L$14*L$13,0)</f>
        <v>9052.2949667366429</v>
      </c>
      <c r="M6777" s="208">
        <f>IF('Figure 7.3 - Quantifi MC paths'!N6784-VB*SwapPrincipal&lt;0,-1*('Figure 7.3 - Quantifi MC paths'!N6784-VB*SwapPrincipal)*LTPcharge*M$14*M$13,0)</f>
        <v>9308.8484276648924</v>
      </c>
      <c r="N6777" s="208">
        <f>IF('Figure 7.3 - Quantifi MC paths'!O6784-VB*SwapPrincipal&lt;0,-1*('Figure 7.3 - Quantifi MC paths'!O6784-VB*SwapPrincipal)*LTPcharge*N$14*N$13,0)</f>
        <v>8971.3998796917313</v>
      </c>
      <c r="O6777" s="208">
        <f>IF('Figure 7.3 - Quantifi MC paths'!P6784-VB*SwapPrincipal&lt;0,-1*('Figure 7.3 - Quantifi MC paths'!P6784-VB*SwapPrincipal)*LTPcharge*O$14*O$13,0)</f>
        <v>7487.4126840804247</v>
      </c>
      <c r="P6777" s="208">
        <f>IF('Figure 7.3 - Quantifi MC paths'!Q6784-VB*SwapPrincipal&lt;0,-1*('Figure 7.3 - Quantifi MC paths'!Q6784-VB*SwapPrincipal)*LTPcharge*P$14*P$13,0)</f>
        <v>5874.789715232565</v>
      </c>
      <c r="Q6777" s="208">
        <f>IF('Figure 7.3 - Quantifi MC paths'!R6784-VB*SwapPrincipal&lt;0,-1*('Figure 7.3 - Quantifi MC paths'!R6784-VB*SwapPrincipal)*LTPcharge*Q$14*Q$13,0)</f>
        <v>5891.9670425025652</v>
      </c>
      <c r="R6777" s="208">
        <f>IF('Figure 7.3 - Quantifi MC paths'!S6784-VB*SwapPrincipal&lt;0,-1*('Figure 7.3 - Quantifi MC paths'!S6784-VB*SwapPrincipal)*LTPcharge*R$14*R$13,0)</f>
        <v>79270.131818493333</v>
      </c>
      <c r="S6777" s="208">
        <f>IF('Figure 7.3 - Quantifi MC paths'!T6784-VB*SwapPrincipal&lt;0,-1*('Figure 7.3 - Quantifi MC paths'!T6784-VB*SwapPrincipal)*LTPcharge*S$14*S$13,0)</f>
        <v>66445.350264927329</v>
      </c>
      <c r="T6777" s="208">
        <f>IF('Figure 7.3 - Quantifi MC paths'!U6784-VB*SwapPrincipal&lt;0,-1*('Figure 7.3 - Quantifi MC paths'!U6784-VB*SwapPrincipal)*LTPcharge*T$14*T$13,0)</f>
        <v>57414.093744852122</v>
      </c>
      <c r="U6777" s="208">
        <f>IF('Figure 7.3 - Quantifi MC paths'!V6784-VB*SwapPrincipal&lt;0,-1*('Figure 7.3 - Quantifi MC paths'!V6784-VB*SwapPrincipal)*LTPcharge*U$14*U$13,0)</f>
        <v>53795.133461002959</v>
      </c>
      <c r="V6777" s="208">
        <f>IF('Figure 7.3 - Quantifi MC paths'!W6784-VB*SwapPrincipal&lt;0,-1*('Figure 7.3 - Quantifi MC paths'!W6784-VB*SwapPrincipal)*LTPcharge*V$14*V$13,0)</f>
        <v>61882.222016835716</v>
      </c>
      <c r="W6777" s="208">
        <f>IF('Figure 7.3 - Quantifi MC paths'!X6784-VB*SwapPrincipal&lt;0,-1*('Figure 7.3 - Quantifi MC paths'!X6784-VB*SwapPrincipal)*LTPcharge*W$14*W$13,0)</f>
        <v>67361.380185327856</v>
      </c>
      <c r="X6777" s="208">
        <f>IF('Figure 7.3 - Quantifi MC paths'!Y6784-VB*SwapPrincipal&lt;0,-1*('Figure 7.3 - Quantifi MC paths'!Y6784-VB*SwapPrincipal)*LTPcharge*X$14*X$13,0)</f>
        <v>0</v>
      </c>
      <c r="Y6777" s="209">
        <f t="shared" si="109"/>
        <v>473402.87286043831</v>
      </c>
    </row>
    <row r="6778" spans="2:25">
      <c r="B6778" s="207">
        <v>6762</v>
      </c>
      <c r="C6778" s="208">
        <f>IF('Figure 7.3 - Quantifi MC paths'!D6785-VB*SwapPrincipal&lt;0,-1*('Figure 7.3 - Quantifi MC paths'!D6785-VB*SwapPrincipal)*LTPcharge*C$14*C$13,0)</f>
        <v>1151.2348364633806</v>
      </c>
      <c r="D6778" s="208">
        <f>IF('Figure 7.3 - Quantifi MC paths'!E6785-VB*SwapPrincipal&lt;0,-1*('Figure 7.3 - Quantifi MC paths'!E6785-VB*SwapPrincipal)*LTPcharge*D$14*D$13,0)</f>
        <v>1310.1462827460357</v>
      </c>
      <c r="E6778" s="208">
        <f>IF('Figure 7.3 - Quantifi MC paths'!F6785-VB*SwapPrincipal&lt;0,-1*('Figure 7.3 - Quantifi MC paths'!F6785-VB*SwapPrincipal)*LTPcharge*E$14*E$13,0)</f>
        <v>1228.3963694251347</v>
      </c>
      <c r="F6778" s="208">
        <f>IF('Figure 7.3 - Quantifi MC paths'!G6785-VB*SwapPrincipal&lt;0,-1*('Figure 7.3 - Quantifi MC paths'!G6785-VB*SwapPrincipal)*LTPcharge*F$14*F$13,0)</f>
        <v>1208.879266806159</v>
      </c>
      <c r="G6778" s="208">
        <f>IF('Figure 7.3 - Quantifi MC paths'!H6785-VB*SwapPrincipal&lt;0,-1*('Figure 7.3 - Quantifi MC paths'!H6785-VB*SwapPrincipal)*LTPcharge*G$14*G$13,0)</f>
        <v>5698.84067243957</v>
      </c>
      <c r="H6778" s="208">
        <f>IF('Figure 7.3 - Quantifi MC paths'!I6785-VB*SwapPrincipal&lt;0,-1*('Figure 7.3 - Quantifi MC paths'!I6785-VB*SwapPrincipal)*LTPcharge*H$14*H$13,0)</f>
        <v>4112.8983926580586</v>
      </c>
      <c r="I6778" s="208">
        <f>IF('Figure 7.3 - Quantifi MC paths'!J6785-VB*SwapPrincipal&lt;0,-1*('Figure 7.3 - Quantifi MC paths'!J6785-VB*SwapPrincipal)*LTPcharge*I$14*I$13,0)</f>
        <v>4332.3358199228933</v>
      </c>
      <c r="J6778" s="208">
        <f>IF('Figure 7.3 - Quantifi MC paths'!K6785-VB*SwapPrincipal&lt;0,-1*('Figure 7.3 - Quantifi MC paths'!K6785-VB*SwapPrincipal)*LTPcharge*J$14*J$13,0)</f>
        <v>5276.1009209651256</v>
      </c>
      <c r="K6778" s="208">
        <f>IF('Figure 7.3 - Quantifi MC paths'!L6785-VB*SwapPrincipal&lt;0,-1*('Figure 7.3 - Quantifi MC paths'!L6785-VB*SwapPrincipal)*LTPcharge*K$14*K$13,0)</f>
        <v>5177.2326343510467</v>
      </c>
      <c r="L6778" s="208">
        <f>IF('Figure 7.3 - Quantifi MC paths'!M6785-VB*SwapPrincipal&lt;0,-1*('Figure 7.3 - Quantifi MC paths'!M6785-VB*SwapPrincipal)*LTPcharge*L$14*L$13,0)</f>
        <v>5780.1929557321782</v>
      </c>
      <c r="M6778" s="208">
        <f>IF('Figure 7.3 - Quantifi MC paths'!N6785-VB*SwapPrincipal&lt;0,-1*('Figure 7.3 - Quantifi MC paths'!N6785-VB*SwapPrincipal)*LTPcharge*M$14*M$13,0)</f>
        <v>6274.6778301626164</v>
      </c>
      <c r="N6778" s="208">
        <f>IF('Figure 7.3 - Quantifi MC paths'!O6785-VB*SwapPrincipal&lt;0,-1*('Figure 7.3 - Quantifi MC paths'!O6785-VB*SwapPrincipal)*LTPcharge*N$14*N$13,0)</f>
        <v>6432.7804822639073</v>
      </c>
      <c r="O6778" s="208">
        <f>IF('Figure 7.3 - Quantifi MC paths'!P6785-VB*SwapPrincipal&lt;0,-1*('Figure 7.3 - Quantifi MC paths'!P6785-VB*SwapPrincipal)*LTPcharge*O$14*O$13,0)</f>
        <v>6027.9668601429685</v>
      </c>
      <c r="P6778" s="208">
        <f>IF('Figure 7.3 - Quantifi MC paths'!Q6785-VB*SwapPrincipal&lt;0,-1*('Figure 7.3 - Quantifi MC paths'!Q6785-VB*SwapPrincipal)*LTPcharge*P$14*P$13,0)</f>
        <v>6434.3844050655962</v>
      </c>
      <c r="Q6778" s="208">
        <f>IF('Figure 7.3 - Quantifi MC paths'!R6785-VB*SwapPrincipal&lt;0,-1*('Figure 7.3 - Quantifi MC paths'!R6785-VB*SwapPrincipal)*LTPcharge*Q$14*Q$13,0)</f>
        <v>7746.3514448469105</v>
      </c>
      <c r="R6778" s="208">
        <f>IF('Figure 7.3 - Quantifi MC paths'!S6785-VB*SwapPrincipal&lt;0,-1*('Figure 7.3 - Quantifi MC paths'!S6785-VB*SwapPrincipal)*LTPcharge*R$14*R$13,0)</f>
        <v>97304.575598166426</v>
      </c>
      <c r="S6778" s="208">
        <f>IF('Figure 7.3 - Quantifi MC paths'!T6785-VB*SwapPrincipal&lt;0,-1*('Figure 7.3 - Quantifi MC paths'!T6785-VB*SwapPrincipal)*LTPcharge*S$14*S$13,0)</f>
        <v>99193.291274323201</v>
      </c>
      <c r="T6778" s="208">
        <f>IF('Figure 7.3 - Quantifi MC paths'!U6785-VB*SwapPrincipal&lt;0,-1*('Figure 7.3 - Quantifi MC paths'!U6785-VB*SwapPrincipal)*LTPcharge*T$14*T$13,0)</f>
        <v>124740.73934297344</v>
      </c>
      <c r="U6778" s="208">
        <f>IF('Figure 7.3 - Quantifi MC paths'!V6785-VB*SwapPrincipal&lt;0,-1*('Figure 7.3 - Quantifi MC paths'!V6785-VB*SwapPrincipal)*LTPcharge*U$14*U$13,0)</f>
        <v>135768.71907648735</v>
      </c>
      <c r="V6778" s="208">
        <f>IF('Figure 7.3 - Quantifi MC paths'!W6785-VB*SwapPrincipal&lt;0,-1*('Figure 7.3 - Quantifi MC paths'!W6785-VB*SwapPrincipal)*LTPcharge*V$14*V$13,0)</f>
        <v>134853.03786178035</v>
      </c>
      <c r="W6778" s="208">
        <f>IF('Figure 7.3 - Quantifi MC paths'!X6785-VB*SwapPrincipal&lt;0,-1*('Figure 7.3 - Quantifi MC paths'!X6785-VB*SwapPrincipal)*LTPcharge*W$14*W$13,0)</f>
        <v>135831.70508937311</v>
      </c>
      <c r="X6778" s="208">
        <f>IF('Figure 7.3 - Quantifi MC paths'!Y6785-VB*SwapPrincipal&lt;0,-1*('Figure 7.3 - Quantifi MC paths'!Y6785-VB*SwapPrincipal)*LTPcharge*X$14*X$13,0)</f>
        <v>0</v>
      </c>
      <c r="Y6778" s="209">
        <f t="shared" si="109"/>
        <v>795884.48741709557</v>
      </c>
    </row>
    <row r="6779" spans="2:25">
      <c r="B6779" s="207">
        <v>6763</v>
      </c>
      <c r="C6779" s="208">
        <f>IF('Figure 7.3 - Quantifi MC paths'!D6786-VB*SwapPrincipal&lt;0,-1*('Figure 7.3 - Quantifi MC paths'!D6786-VB*SwapPrincipal)*LTPcharge*C$14*C$13,0)</f>
        <v>1151.2348364633806</v>
      </c>
      <c r="D6779" s="208">
        <f>IF('Figure 7.3 - Quantifi MC paths'!E6786-VB*SwapPrincipal&lt;0,-1*('Figure 7.3 - Quantifi MC paths'!E6786-VB*SwapPrincipal)*LTPcharge*D$14*D$13,0)</f>
        <v>1012.7537385139916</v>
      </c>
      <c r="E6779" s="208">
        <f>IF('Figure 7.3 - Quantifi MC paths'!F6786-VB*SwapPrincipal&lt;0,-1*('Figure 7.3 - Quantifi MC paths'!F6786-VB*SwapPrincipal)*LTPcharge*E$14*E$13,0)</f>
        <v>1124.8112328974278</v>
      </c>
      <c r="F6779" s="208">
        <f>IF('Figure 7.3 - Quantifi MC paths'!G6786-VB*SwapPrincipal&lt;0,-1*('Figure 7.3 - Quantifi MC paths'!G6786-VB*SwapPrincipal)*LTPcharge*F$14*F$13,0)</f>
        <v>1172.9468146818008</v>
      </c>
      <c r="G6779" s="208">
        <f>IF('Figure 7.3 - Quantifi MC paths'!H6786-VB*SwapPrincipal&lt;0,-1*('Figure 7.3 - Quantifi MC paths'!H6786-VB*SwapPrincipal)*LTPcharge*G$14*G$13,0)</f>
        <v>4832.7717763707433</v>
      </c>
      <c r="H6779" s="208">
        <f>IF('Figure 7.3 - Quantifi MC paths'!I6786-VB*SwapPrincipal&lt;0,-1*('Figure 7.3 - Quantifi MC paths'!I6786-VB*SwapPrincipal)*LTPcharge*H$14*H$13,0)</f>
        <v>5251.8437620956429</v>
      </c>
      <c r="I6779" s="208">
        <f>IF('Figure 7.3 - Quantifi MC paths'!J6786-VB*SwapPrincipal&lt;0,-1*('Figure 7.3 - Quantifi MC paths'!J6786-VB*SwapPrincipal)*LTPcharge*I$14*I$13,0)</f>
        <v>5030.8449673160821</v>
      </c>
      <c r="J6779" s="208">
        <f>IF('Figure 7.3 - Quantifi MC paths'!K6786-VB*SwapPrincipal&lt;0,-1*('Figure 7.3 - Quantifi MC paths'!K6786-VB*SwapPrincipal)*LTPcharge*J$14*J$13,0)</f>
        <v>6004.7801213150879</v>
      </c>
      <c r="K6779" s="208">
        <f>IF('Figure 7.3 - Quantifi MC paths'!L6786-VB*SwapPrincipal&lt;0,-1*('Figure 7.3 - Quantifi MC paths'!L6786-VB*SwapPrincipal)*LTPcharge*K$14*K$13,0)</f>
        <v>4768.8705523827375</v>
      </c>
      <c r="L6779" s="208">
        <f>IF('Figure 7.3 - Quantifi MC paths'!M6786-VB*SwapPrincipal&lt;0,-1*('Figure 7.3 - Quantifi MC paths'!M6786-VB*SwapPrincipal)*LTPcharge*L$14*L$13,0)</f>
        <v>4152.1396629299898</v>
      </c>
      <c r="M6779" s="208">
        <f>IF('Figure 7.3 - Quantifi MC paths'!N6786-VB*SwapPrincipal&lt;0,-1*('Figure 7.3 - Quantifi MC paths'!N6786-VB*SwapPrincipal)*LTPcharge*M$14*M$13,0)</f>
        <v>3591.4238114040704</v>
      </c>
      <c r="N6779" s="208">
        <f>IF('Figure 7.3 - Quantifi MC paths'!O6786-VB*SwapPrincipal&lt;0,-1*('Figure 7.3 - Quantifi MC paths'!O6786-VB*SwapPrincipal)*LTPcharge*N$14*N$13,0)</f>
        <v>4376.3259096441634</v>
      </c>
      <c r="O6779" s="208">
        <f>IF('Figure 7.3 - Quantifi MC paths'!P6786-VB*SwapPrincipal&lt;0,-1*('Figure 7.3 - Quantifi MC paths'!P6786-VB*SwapPrincipal)*LTPcharge*O$14*O$13,0)</f>
        <v>5029.54543952124</v>
      </c>
      <c r="P6779" s="208">
        <f>IF('Figure 7.3 - Quantifi MC paths'!Q6786-VB*SwapPrincipal&lt;0,-1*('Figure 7.3 - Quantifi MC paths'!Q6786-VB*SwapPrincipal)*LTPcharge*P$14*P$13,0)</f>
        <v>5045.1786363528045</v>
      </c>
      <c r="Q6779" s="208">
        <f>IF('Figure 7.3 - Quantifi MC paths'!R6786-VB*SwapPrincipal&lt;0,-1*('Figure 7.3 - Quantifi MC paths'!R6786-VB*SwapPrincipal)*LTPcharge*Q$14*Q$13,0)</f>
        <v>5020.2409830517445</v>
      </c>
      <c r="R6779" s="208">
        <f>IF('Figure 7.3 - Quantifi MC paths'!S6786-VB*SwapPrincipal&lt;0,-1*('Figure 7.3 - Quantifi MC paths'!S6786-VB*SwapPrincipal)*LTPcharge*R$14*R$13,0)</f>
        <v>45639.550209993176</v>
      </c>
      <c r="S6779" s="208">
        <f>IF('Figure 7.3 - Quantifi MC paths'!T6786-VB*SwapPrincipal&lt;0,-1*('Figure 7.3 - Quantifi MC paths'!T6786-VB*SwapPrincipal)*LTPcharge*S$14*S$13,0)</f>
        <v>81994.013025258027</v>
      </c>
      <c r="T6779" s="208">
        <f>IF('Figure 7.3 - Quantifi MC paths'!U6786-VB*SwapPrincipal&lt;0,-1*('Figure 7.3 - Quantifi MC paths'!U6786-VB*SwapPrincipal)*LTPcharge*T$14*T$13,0)</f>
        <v>88890.626270050183</v>
      </c>
      <c r="U6779" s="208">
        <f>IF('Figure 7.3 - Quantifi MC paths'!V6786-VB*SwapPrincipal&lt;0,-1*('Figure 7.3 - Quantifi MC paths'!V6786-VB*SwapPrincipal)*LTPcharge*U$14*U$13,0)</f>
        <v>98892.368862952557</v>
      </c>
      <c r="V6779" s="208">
        <f>IF('Figure 7.3 - Quantifi MC paths'!W6786-VB*SwapPrincipal&lt;0,-1*('Figure 7.3 - Quantifi MC paths'!W6786-VB*SwapPrincipal)*LTPcharge*V$14*V$13,0)</f>
        <v>114836.51994423936</v>
      </c>
      <c r="W6779" s="208">
        <f>IF('Figure 7.3 - Quantifi MC paths'!X6786-VB*SwapPrincipal&lt;0,-1*('Figure 7.3 - Quantifi MC paths'!X6786-VB*SwapPrincipal)*LTPcharge*W$14*W$13,0)</f>
        <v>123654.76967618555</v>
      </c>
      <c r="X6779" s="208">
        <f>IF('Figure 7.3 - Quantifi MC paths'!Y6786-VB*SwapPrincipal&lt;0,-1*('Figure 7.3 - Quantifi MC paths'!Y6786-VB*SwapPrincipal)*LTPcharge*X$14*X$13,0)</f>
        <v>0</v>
      </c>
      <c r="Y6779" s="209">
        <f t="shared" si="109"/>
        <v>611473.56023361976</v>
      </c>
    </row>
    <row r="6780" spans="2:25">
      <c r="B6780" s="207">
        <v>6764</v>
      </c>
      <c r="C6780" s="208">
        <f>IF('Figure 7.3 - Quantifi MC paths'!D6787-VB*SwapPrincipal&lt;0,-1*('Figure 7.3 - Quantifi MC paths'!D6787-VB*SwapPrincipal)*LTPcharge*C$14*C$13,0)</f>
        <v>1151.2348364633806</v>
      </c>
      <c r="D6780" s="208">
        <f>IF('Figure 7.3 - Quantifi MC paths'!E6787-VB*SwapPrincipal&lt;0,-1*('Figure 7.3 - Quantifi MC paths'!E6787-VB*SwapPrincipal)*LTPcharge*D$14*D$13,0)</f>
        <v>1180.1671864285979</v>
      </c>
      <c r="E6780" s="208">
        <f>IF('Figure 7.3 - Quantifi MC paths'!F6787-VB*SwapPrincipal&lt;0,-1*('Figure 7.3 - Quantifi MC paths'!F6787-VB*SwapPrincipal)*LTPcharge*E$14*E$13,0)</f>
        <v>1351.785201907149</v>
      </c>
      <c r="F6780" s="208">
        <f>IF('Figure 7.3 - Quantifi MC paths'!G6787-VB*SwapPrincipal&lt;0,-1*('Figure 7.3 - Quantifi MC paths'!G6787-VB*SwapPrincipal)*LTPcharge*F$14*F$13,0)</f>
        <v>1393.0179613290295</v>
      </c>
      <c r="G6780" s="208">
        <f>IF('Figure 7.3 - Quantifi MC paths'!H6787-VB*SwapPrincipal&lt;0,-1*('Figure 7.3 - Quantifi MC paths'!H6787-VB*SwapPrincipal)*LTPcharge*G$14*G$13,0)</f>
        <v>6004.9034336984241</v>
      </c>
      <c r="H6780" s="208">
        <f>IF('Figure 7.3 - Quantifi MC paths'!I6787-VB*SwapPrincipal&lt;0,-1*('Figure 7.3 - Quantifi MC paths'!I6787-VB*SwapPrincipal)*LTPcharge*H$14*H$13,0)</f>
        <v>5696.9051979991546</v>
      </c>
      <c r="I6780" s="208">
        <f>IF('Figure 7.3 - Quantifi MC paths'!J6787-VB*SwapPrincipal&lt;0,-1*('Figure 7.3 - Quantifi MC paths'!J6787-VB*SwapPrincipal)*LTPcharge*I$14*I$13,0)</f>
        <v>5048.2798645828598</v>
      </c>
      <c r="J6780" s="208">
        <f>IF('Figure 7.3 - Quantifi MC paths'!K6787-VB*SwapPrincipal&lt;0,-1*('Figure 7.3 - Quantifi MC paths'!K6787-VB*SwapPrincipal)*LTPcharge*J$14*J$13,0)</f>
        <v>6743.0454835310256</v>
      </c>
      <c r="K6780" s="208">
        <f>IF('Figure 7.3 - Quantifi MC paths'!L6787-VB*SwapPrincipal&lt;0,-1*('Figure 7.3 - Quantifi MC paths'!L6787-VB*SwapPrincipal)*LTPcharge*K$14*K$13,0)</f>
        <v>6518.6762929611896</v>
      </c>
      <c r="L6780" s="208">
        <f>IF('Figure 7.3 - Quantifi MC paths'!M6787-VB*SwapPrincipal&lt;0,-1*('Figure 7.3 - Quantifi MC paths'!M6787-VB*SwapPrincipal)*LTPcharge*L$14*L$13,0)</f>
        <v>5504.5515562736091</v>
      </c>
      <c r="M6780" s="208">
        <f>IF('Figure 7.3 - Quantifi MC paths'!N6787-VB*SwapPrincipal&lt;0,-1*('Figure 7.3 - Quantifi MC paths'!N6787-VB*SwapPrincipal)*LTPcharge*M$14*M$13,0)</f>
        <v>5754.2585046356971</v>
      </c>
      <c r="N6780" s="208">
        <f>IF('Figure 7.3 - Quantifi MC paths'!O6787-VB*SwapPrincipal&lt;0,-1*('Figure 7.3 - Quantifi MC paths'!O6787-VB*SwapPrincipal)*LTPcharge*N$14*N$13,0)</f>
        <v>5178.8354080620102</v>
      </c>
      <c r="O6780" s="208">
        <f>IF('Figure 7.3 - Quantifi MC paths'!P6787-VB*SwapPrincipal&lt;0,-1*('Figure 7.3 - Quantifi MC paths'!P6787-VB*SwapPrincipal)*LTPcharge*O$14*O$13,0)</f>
        <v>4258.6537411324316</v>
      </c>
      <c r="P6780" s="208">
        <f>IF('Figure 7.3 - Quantifi MC paths'!Q6787-VB*SwapPrincipal&lt;0,-1*('Figure 7.3 - Quantifi MC paths'!Q6787-VB*SwapPrincipal)*LTPcharge*P$14*P$13,0)</f>
        <v>4379.5604285313111</v>
      </c>
      <c r="Q6780" s="208">
        <f>IF('Figure 7.3 - Quantifi MC paths'!R6787-VB*SwapPrincipal&lt;0,-1*('Figure 7.3 - Quantifi MC paths'!R6787-VB*SwapPrincipal)*LTPcharge*Q$14*Q$13,0)</f>
        <v>5095.504840107591</v>
      </c>
      <c r="R6780" s="208">
        <f>IF('Figure 7.3 - Quantifi MC paths'!S6787-VB*SwapPrincipal&lt;0,-1*('Figure 7.3 - Quantifi MC paths'!S6787-VB*SwapPrincipal)*LTPcharge*R$14*R$13,0)</f>
        <v>53440.619842881599</v>
      </c>
      <c r="S6780" s="208">
        <f>IF('Figure 7.3 - Quantifi MC paths'!T6787-VB*SwapPrincipal&lt;0,-1*('Figure 7.3 - Quantifi MC paths'!T6787-VB*SwapPrincipal)*LTPcharge*S$14*S$13,0)</f>
        <v>57552.904866338584</v>
      </c>
      <c r="T6780" s="208">
        <f>IF('Figure 7.3 - Quantifi MC paths'!U6787-VB*SwapPrincipal&lt;0,-1*('Figure 7.3 - Quantifi MC paths'!U6787-VB*SwapPrincipal)*LTPcharge*T$14*T$13,0)</f>
        <v>66969.363846059772</v>
      </c>
      <c r="U6780" s="208">
        <f>IF('Figure 7.3 - Quantifi MC paths'!V6787-VB*SwapPrincipal&lt;0,-1*('Figure 7.3 - Quantifi MC paths'!V6787-VB*SwapPrincipal)*LTPcharge*U$14*U$13,0)</f>
        <v>52078.398305064737</v>
      </c>
      <c r="V6780" s="208">
        <f>IF('Figure 7.3 - Quantifi MC paths'!W6787-VB*SwapPrincipal&lt;0,-1*('Figure 7.3 - Quantifi MC paths'!W6787-VB*SwapPrincipal)*LTPcharge*V$14*V$13,0)</f>
        <v>49189.872521717458</v>
      </c>
      <c r="W6780" s="208">
        <f>IF('Figure 7.3 - Quantifi MC paths'!X6787-VB*SwapPrincipal&lt;0,-1*('Figure 7.3 - Quantifi MC paths'!X6787-VB*SwapPrincipal)*LTPcharge*W$14*W$13,0)</f>
        <v>54872.096924089645</v>
      </c>
      <c r="X6780" s="208">
        <f>IF('Figure 7.3 - Quantifi MC paths'!Y6787-VB*SwapPrincipal&lt;0,-1*('Figure 7.3 - Quantifi MC paths'!Y6787-VB*SwapPrincipal)*LTPcharge*X$14*X$13,0)</f>
        <v>0</v>
      </c>
      <c r="Y6780" s="209">
        <f t="shared" si="109"/>
        <v>399362.63624379522</v>
      </c>
    </row>
    <row r="6781" spans="2:25">
      <c r="B6781" s="207">
        <v>6765</v>
      </c>
      <c r="C6781" s="208">
        <f>IF('Figure 7.3 - Quantifi MC paths'!D6788-VB*SwapPrincipal&lt;0,-1*('Figure 7.3 - Quantifi MC paths'!D6788-VB*SwapPrincipal)*LTPcharge*C$14*C$13,0)</f>
        <v>1151.2348364633806</v>
      </c>
      <c r="D6781" s="208">
        <f>IF('Figure 7.3 - Quantifi MC paths'!E6788-VB*SwapPrincipal&lt;0,-1*('Figure 7.3 - Quantifi MC paths'!E6788-VB*SwapPrincipal)*LTPcharge*D$14*D$13,0)</f>
        <v>1117.2320018148635</v>
      </c>
      <c r="E6781" s="208">
        <f>IF('Figure 7.3 - Quantifi MC paths'!F6788-VB*SwapPrincipal&lt;0,-1*('Figure 7.3 - Quantifi MC paths'!F6788-VB*SwapPrincipal)*LTPcharge*E$14*E$13,0)</f>
        <v>1164.8579588214727</v>
      </c>
      <c r="F6781" s="208">
        <f>IF('Figure 7.3 - Quantifi MC paths'!G6788-VB*SwapPrincipal&lt;0,-1*('Figure 7.3 - Quantifi MC paths'!G6788-VB*SwapPrincipal)*LTPcharge*F$14*F$13,0)</f>
        <v>1063.1485037415202</v>
      </c>
      <c r="G6781" s="208">
        <f>IF('Figure 7.3 - Quantifi MC paths'!H6788-VB*SwapPrincipal&lt;0,-1*('Figure 7.3 - Quantifi MC paths'!H6788-VB*SwapPrincipal)*LTPcharge*G$14*G$13,0)</f>
        <v>3814.7389369401881</v>
      </c>
      <c r="H6781" s="208">
        <f>IF('Figure 7.3 - Quantifi MC paths'!I6788-VB*SwapPrincipal&lt;0,-1*('Figure 7.3 - Quantifi MC paths'!I6788-VB*SwapPrincipal)*LTPcharge*H$14*H$13,0)</f>
        <v>3719.3845743410725</v>
      </c>
      <c r="I6781" s="208">
        <f>IF('Figure 7.3 - Quantifi MC paths'!J6788-VB*SwapPrincipal&lt;0,-1*('Figure 7.3 - Quantifi MC paths'!J6788-VB*SwapPrincipal)*LTPcharge*I$14*I$13,0)</f>
        <v>2605.3238592903272</v>
      </c>
      <c r="J6781" s="208">
        <f>IF('Figure 7.3 - Quantifi MC paths'!K6788-VB*SwapPrincipal&lt;0,-1*('Figure 7.3 - Quantifi MC paths'!K6788-VB*SwapPrincipal)*LTPcharge*J$14*J$13,0)</f>
        <v>2186.8943393669206</v>
      </c>
      <c r="K6781" s="208">
        <f>IF('Figure 7.3 - Quantifi MC paths'!L6788-VB*SwapPrincipal&lt;0,-1*('Figure 7.3 - Quantifi MC paths'!L6788-VB*SwapPrincipal)*LTPcharge*K$14*K$13,0)</f>
        <v>2019.2603978627637</v>
      </c>
      <c r="L6781" s="208">
        <f>IF('Figure 7.3 - Quantifi MC paths'!M6788-VB*SwapPrincipal&lt;0,-1*('Figure 7.3 - Quantifi MC paths'!M6788-VB*SwapPrincipal)*LTPcharge*L$14*L$13,0)</f>
        <v>1830.8777548006806</v>
      </c>
      <c r="M6781" s="208">
        <f>IF('Figure 7.3 - Quantifi MC paths'!N6788-VB*SwapPrincipal&lt;0,-1*('Figure 7.3 - Quantifi MC paths'!N6788-VB*SwapPrincipal)*LTPcharge*M$14*M$13,0)</f>
        <v>2477.9610262944675</v>
      </c>
      <c r="N6781" s="208">
        <f>IF('Figure 7.3 - Quantifi MC paths'!O6788-VB*SwapPrincipal&lt;0,-1*('Figure 7.3 - Quantifi MC paths'!O6788-VB*SwapPrincipal)*LTPcharge*N$14*N$13,0)</f>
        <v>2757.5254535449876</v>
      </c>
      <c r="O6781" s="208">
        <f>IF('Figure 7.3 - Quantifi MC paths'!P6788-VB*SwapPrincipal&lt;0,-1*('Figure 7.3 - Quantifi MC paths'!P6788-VB*SwapPrincipal)*LTPcharge*O$14*O$13,0)</f>
        <v>2261.3239603477832</v>
      </c>
      <c r="P6781" s="208">
        <f>IF('Figure 7.3 - Quantifi MC paths'!Q6788-VB*SwapPrincipal&lt;0,-1*('Figure 7.3 - Quantifi MC paths'!Q6788-VB*SwapPrincipal)*LTPcharge*P$14*P$13,0)</f>
        <v>2203.5395027121413</v>
      </c>
      <c r="Q6781" s="208">
        <f>IF('Figure 7.3 - Quantifi MC paths'!R6788-VB*SwapPrincipal&lt;0,-1*('Figure 7.3 - Quantifi MC paths'!R6788-VB*SwapPrincipal)*LTPcharge*Q$14*Q$13,0)</f>
        <v>2711.7509045384859</v>
      </c>
      <c r="R6781" s="208">
        <f>IF('Figure 7.3 - Quantifi MC paths'!S6788-VB*SwapPrincipal&lt;0,-1*('Figure 7.3 - Quantifi MC paths'!S6788-VB*SwapPrincipal)*LTPcharge*R$14*R$13,0)</f>
        <v>36035.085989416286</v>
      </c>
      <c r="S6781" s="208">
        <f>IF('Figure 7.3 - Quantifi MC paths'!T6788-VB*SwapPrincipal&lt;0,-1*('Figure 7.3 - Quantifi MC paths'!T6788-VB*SwapPrincipal)*LTPcharge*S$14*S$13,0)</f>
        <v>108189.23608811344</v>
      </c>
      <c r="T6781" s="208">
        <f>IF('Figure 7.3 - Quantifi MC paths'!U6788-VB*SwapPrincipal&lt;0,-1*('Figure 7.3 - Quantifi MC paths'!U6788-VB*SwapPrincipal)*LTPcharge*T$14*T$13,0)</f>
        <v>112950.67275675738</v>
      </c>
      <c r="U6781" s="208">
        <f>IF('Figure 7.3 - Quantifi MC paths'!V6788-VB*SwapPrincipal&lt;0,-1*('Figure 7.3 - Quantifi MC paths'!V6788-VB*SwapPrincipal)*LTPcharge*U$14*U$13,0)</f>
        <v>124298.11111708741</v>
      </c>
      <c r="V6781" s="208">
        <f>IF('Figure 7.3 - Quantifi MC paths'!W6788-VB*SwapPrincipal&lt;0,-1*('Figure 7.3 - Quantifi MC paths'!W6788-VB*SwapPrincipal)*LTPcharge*V$14*V$13,0)</f>
        <v>126247.62474727942</v>
      </c>
      <c r="W6781" s="208">
        <f>IF('Figure 7.3 - Quantifi MC paths'!X6788-VB*SwapPrincipal&lt;0,-1*('Figure 7.3 - Quantifi MC paths'!X6788-VB*SwapPrincipal)*LTPcharge*W$14*W$13,0)</f>
        <v>122816.41472853725</v>
      </c>
      <c r="X6781" s="208">
        <f>IF('Figure 7.3 - Quantifi MC paths'!Y6788-VB*SwapPrincipal&lt;0,-1*('Figure 7.3 - Quantifi MC paths'!Y6788-VB*SwapPrincipal)*LTPcharge*X$14*X$13,0)</f>
        <v>0</v>
      </c>
      <c r="Y6781" s="209">
        <f t="shared" si="109"/>
        <v>663622.19943807228</v>
      </c>
    </row>
    <row r="6782" spans="2:25">
      <c r="B6782" s="207">
        <v>6766</v>
      </c>
      <c r="C6782" s="208">
        <f>IF('Figure 7.3 - Quantifi MC paths'!D6789-VB*SwapPrincipal&lt;0,-1*('Figure 7.3 - Quantifi MC paths'!D6789-VB*SwapPrincipal)*LTPcharge*C$14*C$13,0)</f>
        <v>1151.2348364633806</v>
      </c>
      <c r="D6782" s="208">
        <f>IF('Figure 7.3 - Quantifi MC paths'!E6789-VB*SwapPrincipal&lt;0,-1*('Figure 7.3 - Quantifi MC paths'!E6789-VB*SwapPrincipal)*LTPcharge*D$14*D$13,0)</f>
        <v>1299.4739519131497</v>
      </c>
      <c r="E6782" s="208">
        <f>IF('Figure 7.3 - Quantifi MC paths'!F6789-VB*SwapPrincipal&lt;0,-1*('Figure 7.3 - Quantifi MC paths'!F6789-VB*SwapPrincipal)*LTPcharge*E$14*E$13,0)</f>
        <v>1178.3900697623542</v>
      </c>
      <c r="F6782" s="208">
        <f>IF('Figure 7.3 - Quantifi MC paths'!G6789-VB*SwapPrincipal&lt;0,-1*('Figure 7.3 - Quantifi MC paths'!G6789-VB*SwapPrincipal)*LTPcharge*F$14*F$13,0)</f>
        <v>1140.475465405061</v>
      </c>
      <c r="G6782" s="208">
        <f>IF('Figure 7.3 - Quantifi MC paths'!H6789-VB*SwapPrincipal&lt;0,-1*('Figure 7.3 - Quantifi MC paths'!H6789-VB*SwapPrincipal)*LTPcharge*G$14*G$13,0)</f>
        <v>5855.1997564123849</v>
      </c>
      <c r="H6782" s="208">
        <f>IF('Figure 7.3 - Quantifi MC paths'!I6789-VB*SwapPrincipal&lt;0,-1*('Figure 7.3 - Quantifi MC paths'!I6789-VB*SwapPrincipal)*LTPcharge*H$14*H$13,0)</f>
        <v>5038.6111591977769</v>
      </c>
      <c r="I6782" s="208">
        <f>IF('Figure 7.3 - Quantifi MC paths'!J6789-VB*SwapPrincipal&lt;0,-1*('Figure 7.3 - Quantifi MC paths'!J6789-VB*SwapPrincipal)*LTPcharge*I$14*I$13,0)</f>
        <v>5876.5116197986508</v>
      </c>
      <c r="J6782" s="208">
        <f>IF('Figure 7.3 - Quantifi MC paths'!K6789-VB*SwapPrincipal&lt;0,-1*('Figure 7.3 - Quantifi MC paths'!K6789-VB*SwapPrincipal)*LTPcharge*J$14*J$13,0)</f>
        <v>6333.0314744351463</v>
      </c>
      <c r="K6782" s="208">
        <f>IF('Figure 7.3 - Quantifi MC paths'!L6789-VB*SwapPrincipal&lt;0,-1*('Figure 7.3 - Quantifi MC paths'!L6789-VB*SwapPrincipal)*LTPcharge*K$14*K$13,0)</f>
        <v>6718.1213318730397</v>
      </c>
      <c r="L6782" s="208">
        <f>IF('Figure 7.3 - Quantifi MC paths'!M6789-VB*SwapPrincipal&lt;0,-1*('Figure 7.3 - Quantifi MC paths'!M6789-VB*SwapPrincipal)*LTPcharge*L$14*L$13,0)</f>
        <v>5961.0710902231431</v>
      </c>
      <c r="M6782" s="208">
        <f>IF('Figure 7.3 - Quantifi MC paths'!N6789-VB*SwapPrincipal&lt;0,-1*('Figure 7.3 - Quantifi MC paths'!N6789-VB*SwapPrincipal)*LTPcharge*M$14*M$13,0)</f>
        <v>4995.2613638023795</v>
      </c>
      <c r="N6782" s="208">
        <f>IF('Figure 7.3 - Quantifi MC paths'!O6789-VB*SwapPrincipal&lt;0,-1*('Figure 7.3 - Quantifi MC paths'!O6789-VB*SwapPrincipal)*LTPcharge*N$14*N$13,0)</f>
        <v>5075.5198709756378</v>
      </c>
      <c r="O6782" s="208">
        <f>IF('Figure 7.3 - Quantifi MC paths'!P6789-VB*SwapPrincipal&lt;0,-1*('Figure 7.3 - Quantifi MC paths'!P6789-VB*SwapPrincipal)*LTPcharge*O$14*O$13,0)</f>
        <v>4717.6323680601299</v>
      </c>
      <c r="P6782" s="208">
        <f>IF('Figure 7.3 - Quantifi MC paths'!Q6789-VB*SwapPrincipal&lt;0,-1*('Figure 7.3 - Quantifi MC paths'!Q6789-VB*SwapPrincipal)*LTPcharge*P$14*P$13,0)</f>
        <v>5159.5478648744656</v>
      </c>
      <c r="Q6782" s="208">
        <f>IF('Figure 7.3 - Quantifi MC paths'!R6789-VB*SwapPrincipal&lt;0,-1*('Figure 7.3 - Quantifi MC paths'!R6789-VB*SwapPrincipal)*LTPcharge*Q$14*Q$13,0)</f>
        <v>4870.0963728293818</v>
      </c>
      <c r="R6782" s="208">
        <f>IF('Figure 7.3 - Quantifi MC paths'!S6789-VB*SwapPrincipal&lt;0,-1*('Figure 7.3 - Quantifi MC paths'!S6789-VB*SwapPrincipal)*LTPcharge*R$14*R$13,0)</f>
        <v>43396.055651295086</v>
      </c>
      <c r="S6782" s="208">
        <f>IF('Figure 7.3 - Quantifi MC paths'!T6789-VB*SwapPrincipal&lt;0,-1*('Figure 7.3 - Quantifi MC paths'!T6789-VB*SwapPrincipal)*LTPcharge*S$14*S$13,0)</f>
        <v>32439.129992176207</v>
      </c>
      <c r="T6782" s="208">
        <f>IF('Figure 7.3 - Quantifi MC paths'!U6789-VB*SwapPrincipal&lt;0,-1*('Figure 7.3 - Quantifi MC paths'!U6789-VB*SwapPrincipal)*LTPcharge*T$14*T$13,0)</f>
        <v>64982.295791599041</v>
      </c>
      <c r="U6782" s="208">
        <f>IF('Figure 7.3 - Quantifi MC paths'!V6789-VB*SwapPrincipal&lt;0,-1*('Figure 7.3 - Quantifi MC paths'!V6789-VB*SwapPrincipal)*LTPcharge*U$14*U$13,0)</f>
        <v>73917.810060562158</v>
      </c>
      <c r="V6782" s="208">
        <f>IF('Figure 7.3 - Quantifi MC paths'!W6789-VB*SwapPrincipal&lt;0,-1*('Figure 7.3 - Quantifi MC paths'!W6789-VB*SwapPrincipal)*LTPcharge*V$14*V$13,0)</f>
        <v>85951.548010298211</v>
      </c>
      <c r="W6782" s="208">
        <f>IF('Figure 7.3 - Quantifi MC paths'!X6789-VB*SwapPrincipal&lt;0,-1*('Figure 7.3 - Quantifi MC paths'!X6789-VB*SwapPrincipal)*LTPcharge*W$14*W$13,0)</f>
        <v>88571.887663514237</v>
      </c>
      <c r="X6782" s="208">
        <f>IF('Figure 7.3 - Quantifi MC paths'!Y6789-VB*SwapPrincipal&lt;0,-1*('Figure 7.3 - Quantifi MC paths'!Y6789-VB*SwapPrincipal)*LTPcharge*X$14*X$13,0)</f>
        <v>0</v>
      </c>
      <c r="Y6782" s="209">
        <f t="shared" si="109"/>
        <v>454628.90576547105</v>
      </c>
    </row>
    <row r="6783" spans="2:25">
      <c r="B6783" s="207">
        <v>6767</v>
      </c>
      <c r="C6783" s="208">
        <f>IF('Figure 7.3 - Quantifi MC paths'!D6790-VB*SwapPrincipal&lt;0,-1*('Figure 7.3 - Quantifi MC paths'!D6790-VB*SwapPrincipal)*LTPcharge*C$14*C$13,0)</f>
        <v>1151.2348364633806</v>
      </c>
      <c r="D6783" s="208">
        <f>IF('Figure 7.3 - Quantifi MC paths'!E6790-VB*SwapPrincipal&lt;0,-1*('Figure 7.3 - Quantifi MC paths'!E6790-VB*SwapPrincipal)*LTPcharge*D$14*D$13,0)</f>
        <v>1272.4884725584311</v>
      </c>
      <c r="E6783" s="208">
        <f>IF('Figure 7.3 - Quantifi MC paths'!F6790-VB*SwapPrincipal&lt;0,-1*('Figure 7.3 - Quantifi MC paths'!F6790-VB*SwapPrincipal)*LTPcharge*E$14*E$13,0)</f>
        <v>1442.1636178981992</v>
      </c>
      <c r="F6783" s="208">
        <f>IF('Figure 7.3 - Quantifi MC paths'!G6790-VB*SwapPrincipal&lt;0,-1*('Figure 7.3 - Quantifi MC paths'!G6790-VB*SwapPrincipal)*LTPcharge*F$14*F$13,0)</f>
        <v>1490.7575574239802</v>
      </c>
      <c r="G6783" s="208">
        <f>IF('Figure 7.3 - Quantifi MC paths'!H6790-VB*SwapPrincipal&lt;0,-1*('Figure 7.3 - Quantifi MC paths'!H6790-VB*SwapPrincipal)*LTPcharge*G$14*G$13,0)</f>
        <v>6293.466736139143</v>
      </c>
      <c r="H6783" s="208">
        <f>IF('Figure 7.3 - Quantifi MC paths'!I6790-VB*SwapPrincipal&lt;0,-1*('Figure 7.3 - Quantifi MC paths'!I6790-VB*SwapPrincipal)*LTPcharge*H$14*H$13,0)</f>
        <v>6214.1870064003142</v>
      </c>
      <c r="I6783" s="208">
        <f>IF('Figure 7.3 - Quantifi MC paths'!J6790-VB*SwapPrincipal&lt;0,-1*('Figure 7.3 - Quantifi MC paths'!J6790-VB*SwapPrincipal)*LTPcharge*I$14*I$13,0)</f>
        <v>7251.2737233688176</v>
      </c>
      <c r="J6783" s="208">
        <f>IF('Figure 7.3 - Quantifi MC paths'!K6790-VB*SwapPrincipal&lt;0,-1*('Figure 7.3 - Quantifi MC paths'!K6790-VB*SwapPrincipal)*LTPcharge*J$14*J$13,0)</f>
        <v>9430.22329732455</v>
      </c>
      <c r="K6783" s="208">
        <f>IF('Figure 7.3 - Quantifi MC paths'!L6790-VB*SwapPrincipal&lt;0,-1*('Figure 7.3 - Quantifi MC paths'!L6790-VB*SwapPrincipal)*LTPcharge*K$14*K$13,0)</f>
        <v>8981.7470786726935</v>
      </c>
      <c r="L6783" s="208">
        <f>IF('Figure 7.3 - Quantifi MC paths'!M6790-VB*SwapPrincipal&lt;0,-1*('Figure 7.3 - Quantifi MC paths'!M6790-VB*SwapPrincipal)*LTPcharge*L$14*L$13,0)</f>
        <v>10252.198277601621</v>
      </c>
      <c r="M6783" s="208">
        <f>IF('Figure 7.3 - Quantifi MC paths'!N6790-VB*SwapPrincipal&lt;0,-1*('Figure 7.3 - Quantifi MC paths'!N6790-VB*SwapPrincipal)*LTPcharge*M$14*M$13,0)</f>
        <v>9803.4221243485208</v>
      </c>
      <c r="N6783" s="208">
        <f>IF('Figure 7.3 - Quantifi MC paths'!O6790-VB*SwapPrincipal&lt;0,-1*('Figure 7.3 - Quantifi MC paths'!O6790-VB*SwapPrincipal)*LTPcharge*N$14*N$13,0)</f>
        <v>8987.4470461175843</v>
      </c>
      <c r="O6783" s="208">
        <f>IF('Figure 7.3 - Quantifi MC paths'!P6790-VB*SwapPrincipal&lt;0,-1*('Figure 7.3 - Quantifi MC paths'!P6790-VB*SwapPrincipal)*LTPcharge*O$14*O$13,0)</f>
        <v>9743.2408136289996</v>
      </c>
      <c r="P6783" s="208">
        <f>IF('Figure 7.3 - Quantifi MC paths'!Q6790-VB*SwapPrincipal&lt;0,-1*('Figure 7.3 - Quantifi MC paths'!Q6790-VB*SwapPrincipal)*LTPcharge*P$14*P$13,0)</f>
        <v>9610.2723220738571</v>
      </c>
      <c r="Q6783" s="208">
        <f>IF('Figure 7.3 - Quantifi MC paths'!R6790-VB*SwapPrincipal&lt;0,-1*('Figure 7.3 - Quantifi MC paths'!R6790-VB*SwapPrincipal)*LTPcharge*Q$14*Q$13,0)</f>
        <v>11234.115074272233</v>
      </c>
      <c r="R6783" s="208">
        <f>IF('Figure 7.3 - Quantifi MC paths'!S6790-VB*SwapPrincipal&lt;0,-1*('Figure 7.3 - Quantifi MC paths'!S6790-VB*SwapPrincipal)*LTPcharge*R$14*R$13,0)</f>
        <v>125194.6010434378</v>
      </c>
      <c r="S6783" s="208">
        <f>IF('Figure 7.3 - Quantifi MC paths'!T6790-VB*SwapPrincipal&lt;0,-1*('Figure 7.3 - Quantifi MC paths'!T6790-VB*SwapPrincipal)*LTPcharge*S$14*S$13,0)</f>
        <v>156912.62208829477</v>
      </c>
      <c r="T6783" s="208">
        <f>IF('Figure 7.3 - Quantifi MC paths'!U6790-VB*SwapPrincipal&lt;0,-1*('Figure 7.3 - Quantifi MC paths'!U6790-VB*SwapPrincipal)*LTPcharge*T$14*T$13,0)</f>
        <v>173126.58619349878</v>
      </c>
      <c r="U6783" s="208">
        <f>IF('Figure 7.3 - Quantifi MC paths'!V6790-VB*SwapPrincipal&lt;0,-1*('Figure 7.3 - Quantifi MC paths'!V6790-VB*SwapPrincipal)*LTPcharge*U$14*U$13,0)</f>
        <v>168634.0815896953</v>
      </c>
      <c r="V6783" s="208">
        <f>IF('Figure 7.3 - Quantifi MC paths'!W6790-VB*SwapPrincipal&lt;0,-1*('Figure 7.3 - Quantifi MC paths'!W6790-VB*SwapPrincipal)*LTPcharge*V$14*V$13,0)</f>
        <v>181632.33024711479</v>
      </c>
      <c r="W6783" s="208">
        <f>IF('Figure 7.3 - Quantifi MC paths'!X6790-VB*SwapPrincipal&lt;0,-1*('Figure 7.3 - Quantifi MC paths'!X6790-VB*SwapPrincipal)*LTPcharge*W$14*W$13,0)</f>
        <v>177549.63454539274</v>
      </c>
      <c r="X6783" s="208">
        <f>IF('Figure 7.3 - Quantifi MC paths'!Y6790-VB*SwapPrincipal&lt;0,-1*('Figure 7.3 - Quantifi MC paths'!Y6790-VB*SwapPrincipal)*LTPcharge*X$14*X$13,0)</f>
        <v>0</v>
      </c>
      <c r="Y6783" s="209">
        <f t="shared" si="109"/>
        <v>1086208.0936917264</v>
      </c>
    </row>
    <row r="6784" spans="2:25">
      <c r="B6784" s="207">
        <v>6768</v>
      </c>
      <c r="C6784" s="208">
        <f>IF('Figure 7.3 - Quantifi MC paths'!D6791-VB*SwapPrincipal&lt;0,-1*('Figure 7.3 - Quantifi MC paths'!D6791-VB*SwapPrincipal)*LTPcharge*C$14*C$13,0)</f>
        <v>1151.2348364633806</v>
      </c>
      <c r="D6784" s="208">
        <f>IF('Figure 7.3 - Quantifi MC paths'!E6791-VB*SwapPrincipal&lt;0,-1*('Figure 7.3 - Quantifi MC paths'!E6791-VB*SwapPrincipal)*LTPcharge*D$14*D$13,0)</f>
        <v>1156.12887405724</v>
      </c>
      <c r="E6784" s="208">
        <f>IF('Figure 7.3 - Quantifi MC paths'!F6791-VB*SwapPrincipal&lt;0,-1*('Figure 7.3 - Quantifi MC paths'!F6791-VB*SwapPrincipal)*LTPcharge*E$14*E$13,0)</f>
        <v>1204.9488287377526</v>
      </c>
      <c r="F6784" s="208">
        <f>IF('Figure 7.3 - Quantifi MC paths'!G6791-VB*SwapPrincipal&lt;0,-1*('Figure 7.3 - Quantifi MC paths'!G6791-VB*SwapPrincipal)*LTPcharge*F$14*F$13,0)</f>
        <v>1142.1090603126258</v>
      </c>
      <c r="G6784" s="208">
        <f>IF('Figure 7.3 - Quantifi MC paths'!H6791-VB*SwapPrincipal&lt;0,-1*('Figure 7.3 - Quantifi MC paths'!H6791-VB*SwapPrincipal)*LTPcharge*G$14*G$13,0)</f>
        <v>4541.1336566306281</v>
      </c>
      <c r="H6784" s="208">
        <f>IF('Figure 7.3 - Quantifi MC paths'!I6791-VB*SwapPrincipal&lt;0,-1*('Figure 7.3 - Quantifi MC paths'!I6791-VB*SwapPrincipal)*LTPcharge*H$14*H$13,0)</f>
        <v>4105.6158862573366</v>
      </c>
      <c r="I6784" s="208">
        <f>IF('Figure 7.3 - Quantifi MC paths'!J6791-VB*SwapPrincipal&lt;0,-1*('Figure 7.3 - Quantifi MC paths'!J6791-VB*SwapPrincipal)*LTPcharge*I$14*I$13,0)</f>
        <v>4705.7428905261459</v>
      </c>
      <c r="J6784" s="208">
        <f>IF('Figure 7.3 - Quantifi MC paths'!K6791-VB*SwapPrincipal&lt;0,-1*('Figure 7.3 - Quantifi MC paths'!K6791-VB*SwapPrincipal)*LTPcharge*J$14*J$13,0)</f>
        <v>7087.2184194387337</v>
      </c>
      <c r="K6784" s="208">
        <f>IF('Figure 7.3 - Quantifi MC paths'!L6791-VB*SwapPrincipal&lt;0,-1*('Figure 7.3 - Quantifi MC paths'!L6791-VB*SwapPrincipal)*LTPcharge*K$14*K$13,0)</f>
        <v>5966.6096891441221</v>
      </c>
      <c r="L6784" s="208">
        <f>IF('Figure 7.3 - Quantifi MC paths'!M6791-VB*SwapPrincipal&lt;0,-1*('Figure 7.3 - Quantifi MC paths'!M6791-VB*SwapPrincipal)*LTPcharge*L$14*L$13,0)</f>
        <v>6300.3970002752167</v>
      </c>
      <c r="M6784" s="208">
        <f>IF('Figure 7.3 - Quantifi MC paths'!N6791-VB*SwapPrincipal&lt;0,-1*('Figure 7.3 - Quantifi MC paths'!N6791-VB*SwapPrincipal)*LTPcharge*M$14*M$13,0)</f>
        <v>5274.1902822275142</v>
      </c>
      <c r="N6784" s="208">
        <f>IF('Figure 7.3 - Quantifi MC paths'!O6791-VB*SwapPrincipal&lt;0,-1*('Figure 7.3 - Quantifi MC paths'!O6791-VB*SwapPrincipal)*LTPcharge*N$14*N$13,0)</f>
        <v>6157.1861209048229</v>
      </c>
      <c r="O6784" s="208">
        <f>IF('Figure 7.3 - Quantifi MC paths'!P6791-VB*SwapPrincipal&lt;0,-1*('Figure 7.3 - Quantifi MC paths'!P6791-VB*SwapPrincipal)*LTPcharge*O$14*O$13,0)</f>
        <v>5577.0633194120719</v>
      </c>
      <c r="P6784" s="208">
        <f>IF('Figure 7.3 - Quantifi MC paths'!Q6791-VB*SwapPrincipal&lt;0,-1*('Figure 7.3 - Quantifi MC paths'!Q6791-VB*SwapPrincipal)*LTPcharge*P$14*P$13,0)</f>
        <v>4920.7857533004544</v>
      </c>
      <c r="Q6784" s="208">
        <f>IF('Figure 7.3 - Quantifi MC paths'!R6791-VB*SwapPrincipal&lt;0,-1*('Figure 7.3 - Quantifi MC paths'!R6791-VB*SwapPrincipal)*LTPcharge*Q$14*Q$13,0)</f>
        <v>6773.1842381849056</v>
      </c>
      <c r="R6784" s="208">
        <f>IF('Figure 7.3 - Quantifi MC paths'!S6791-VB*SwapPrincipal&lt;0,-1*('Figure 7.3 - Quantifi MC paths'!S6791-VB*SwapPrincipal)*LTPcharge*R$14*R$13,0)</f>
        <v>70920.669621732784</v>
      </c>
      <c r="S6784" s="208">
        <f>IF('Figure 7.3 - Quantifi MC paths'!T6791-VB*SwapPrincipal&lt;0,-1*('Figure 7.3 - Quantifi MC paths'!T6791-VB*SwapPrincipal)*LTPcharge*S$14*S$13,0)</f>
        <v>74732.62325943519</v>
      </c>
      <c r="T6784" s="208">
        <f>IF('Figure 7.3 - Quantifi MC paths'!U6791-VB*SwapPrincipal&lt;0,-1*('Figure 7.3 - Quantifi MC paths'!U6791-VB*SwapPrincipal)*LTPcharge*T$14*T$13,0)</f>
        <v>72838.236540520869</v>
      </c>
      <c r="U6784" s="208">
        <f>IF('Figure 7.3 - Quantifi MC paths'!V6791-VB*SwapPrincipal&lt;0,-1*('Figure 7.3 - Quantifi MC paths'!V6791-VB*SwapPrincipal)*LTPcharge*U$14*U$13,0)</f>
        <v>59958.096357211805</v>
      </c>
      <c r="V6784" s="208">
        <f>IF('Figure 7.3 - Quantifi MC paths'!W6791-VB*SwapPrincipal&lt;0,-1*('Figure 7.3 - Quantifi MC paths'!W6791-VB*SwapPrincipal)*LTPcharge*V$14*V$13,0)</f>
        <v>66665.775151106165</v>
      </c>
      <c r="W6784" s="208">
        <f>IF('Figure 7.3 - Quantifi MC paths'!X6791-VB*SwapPrincipal&lt;0,-1*('Figure 7.3 - Quantifi MC paths'!X6791-VB*SwapPrincipal)*LTPcharge*W$14*W$13,0)</f>
        <v>71485.198475988815</v>
      </c>
      <c r="X6784" s="208">
        <f>IF('Figure 7.3 - Quantifi MC paths'!Y6791-VB*SwapPrincipal&lt;0,-1*('Figure 7.3 - Quantifi MC paths'!Y6791-VB*SwapPrincipal)*LTPcharge*X$14*X$13,0)</f>
        <v>0</v>
      </c>
      <c r="Y6784" s="209">
        <f t="shared" si="109"/>
        <v>482664.14826186857</v>
      </c>
    </row>
    <row r="6785" spans="2:25">
      <c r="B6785" s="207">
        <v>6769</v>
      </c>
      <c r="C6785" s="208">
        <f>IF('Figure 7.3 - Quantifi MC paths'!D6792-VB*SwapPrincipal&lt;0,-1*('Figure 7.3 - Quantifi MC paths'!D6792-VB*SwapPrincipal)*LTPcharge*C$14*C$13,0)</f>
        <v>1151.2348364633806</v>
      </c>
      <c r="D6785" s="208">
        <f>IF('Figure 7.3 - Quantifi MC paths'!E6792-VB*SwapPrincipal&lt;0,-1*('Figure 7.3 - Quantifi MC paths'!E6792-VB*SwapPrincipal)*LTPcharge*D$14*D$13,0)</f>
        <v>1209.8861806873342</v>
      </c>
      <c r="E6785" s="208">
        <f>IF('Figure 7.3 - Quantifi MC paths'!F6792-VB*SwapPrincipal&lt;0,-1*('Figure 7.3 - Quantifi MC paths'!F6792-VB*SwapPrincipal)*LTPcharge*E$14*E$13,0)</f>
        <v>1253.744446132549</v>
      </c>
      <c r="F6785" s="208">
        <f>IF('Figure 7.3 - Quantifi MC paths'!G6792-VB*SwapPrincipal&lt;0,-1*('Figure 7.3 - Quantifi MC paths'!G6792-VB*SwapPrincipal)*LTPcharge*F$14*F$13,0)</f>
        <v>1425.7883445253472</v>
      </c>
      <c r="G6785" s="208">
        <f>IF('Figure 7.3 - Quantifi MC paths'!H6792-VB*SwapPrincipal&lt;0,-1*('Figure 7.3 - Quantifi MC paths'!H6792-VB*SwapPrincipal)*LTPcharge*G$14*G$13,0)</f>
        <v>6143.2354796611808</v>
      </c>
      <c r="H6785" s="208">
        <f>IF('Figure 7.3 - Quantifi MC paths'!I6792-VB*SwapPrincipal&lt;0,-1*('Figure 7.3 - Quantifi MC paths'!I6792-VB*SwapPrincipal)*LTPcharge*H$14*H$13,0)</f>
        <v>4175.9057471196284</v>
      </c>
      <c r="I6785" s="208">
        <f>IF('Figure 7.3 - Quantifi MC paths'!J6792-VB*SwapPrincipal&lt;0,-1*('Figure 7.3 - Quantifi MC paths'!J6792-VB*SwapPrincipal)*LTPcharge*I$14*I$13,0)</f>
        <v>3998.0183490033132</v>
      </c>
      <c r="J6785" s="208">
        <f>IF('Figure 7.3 - Quantifi MC paths'!K6792-VB*SwapPrincipal&lt;0,-1*('Figure 7.3 - Quantifi MC paths'!K6792-VB*SwapPrincipal)*LTPcharge*J$14*J$13,0)</f>
        <v>3356.4410845037364</v>
      </c>
      <c r="K6785" s="208">
        <f>IF('Figure 7.3 - Quantifi MC paths'!L6792-VB*SwapPrincipal&lt;0,-1*('Figure 7.3 - Quantifi MC paths'!L6792-VB*SwapPrincipal)*LTPcharge*K$14*K$13,0)</f>
        <v>3745.7773819244735</v>
      </c>
      <c r="L6785" s="208">
        <f>IF('Figure 7.3 - Quantifi MC paths'!M6792-VB*SwapPrincipal&lt;0,-1*('Figure 7.3 - Quantifi MC paths'!M6792-VB*SwapPrincipal)*LTPcharge*L$14*L$13,0)</f>
        <v>3549.5552814031853</v>
      </c>
      <c r="M6785" s="208">
        <f>IF('Figure 7.3 - Quantifi MC paths'!N6792-VB*SwapPrincipal&lt;0,-1*('Figure 7.3 - Quantifi MC paths'!N6792-VB*SwapPrincipal)*LTPcharge*M$14*M$13,0)</f>
        <v>3231.0254613885004</v>
      </c>
      <c r="N6785" s="208">
        <f>IF('Figure 7.3 - Quantifi MC paths'!O6792-VB*SwapPrincipal&lt;0,-1*('Figure 7.3 - Quantifi MC paths'!O6792-VB*SwapPrincipal)*LTPcharge*N$14*N$13,0)</f>
        <v>4325.8271135883624</v>
      </c>
      <c r="O6785" s="208">
        <f>IF('Figure 7.3 - Quantifi MC paths'!P6792-VB*SwapPrincipal&lt;0,-1*('Figure 7.3 - Quantifi MC paths'!P6792-VB*SwapPrincipal)*LTPcharge*O$14*O$13,0)</f>
        <v>2754.5830069999124</v>
      </c>
      <c r="P6785" s="208">
        <f>IF('Figure 7.3 - Quantifi MC paths'!Q6792-VB*SwapPrincipal&lt;0,-1*('Figure 7.3 - Quantifi MC paths'!Q6792-VB*SwapPrincipal)*LTPcharge*P$14*P$13,0)</f>
        <v>2641.6896282536368</v>
      </c>
      <c r="Q6785" s="208">
        <f>IF('Figure 7.3 - Quantifi MC paths'!R6792-VB*SwapPrincipal&lt;0,-1*('Figure 7.3 - Quantifi MC paths'!R6792-VB*SwapPrincipal)*LTPcharge*Q$14*Q$13,0)</f>
        <v>3379.8100682549075</v>
      </c>
      <c r="R6785" s="208">
        <f>IF('Figure 7.3 - Quantifi MC paths'!S6792-VB*SwapPrincipal&lt;0,-1*('Figure 7.3 - Quantifi MC paths'!S6792-VB*SwapPrincipal)*LTPcharge*R$14*R$13,0)</f>
        <v>33638.44713266765</v>
      </c>
      <c r="S6785" s="208">
        <f>IF('Figure 7.3 - Quantifi MC paths'!T6792-VB*SwapPrincipal&lt;0,-1*('Figure 7.3 - Quantifi MC paths'!T6792-VB*SwapPrincipal)*LTPcharge*S$14*S$13,0)</f>
        <v>34860.643327031386</v>
      </c>
      <c r="T6785" s="208">
        <f>IF('Figure 7.3 - Quantifi MC paths'!U6792-VB*SwapPrincipal&lt;0,-1*('Figure 7.3 - Quantifi MC paths'!U6792-VB*SwapPrincipal)*LTPcharge*T$14*T$13,0)</f>
        <v>31904.512598833582</v>
      </c>
      <c r="U6785" s="208">
        <f>IF('Figure 7.3 - Quantifi MC paths'!V6792-VB*SwapPrincipal&lt;0,-1*('Figure 7.3 - Quantifi MC paths'!V6792-VB*SwapPrincipal)*LTPcharge*U$14*U$13,0)</f>
        <v>29402.481811673246</v>
      </c>
      <c r="V6785" s="208">
        <f>IF('Figure 7.3 - Quantifi MC paths'!W6792-VB*SwapPrincipal&lt;0,-1*('Figure 7.3 - Quantifi MC paths'!W6792-VB*SwapPrincipal)*LTPcharge*V$14*V$13,0)</f>
        <v>23953.256603069502</v>
      </c>
      <c r="W6785" s="208">
        <f>IF('Figure 7.3 - Quantifi MC paths'!X6792-VB*SwapPrincipal&lt;0,-1*('Figure 7.3 - Quantifi MC paths'!X6792-VB*SwapPrincipal)*LTPcharge*W$14*W$13,0)</f>
        <v>33894.1041890169</v>
      </c>
      <c r="X6785" s="208">
        <f>IF('Figure 7.3 - Quantifi MC paths'!Y6792-VB*SwapPrincipal&lt;0,-1*('Figure 7.3 - Quantifi MC paths'!Y6792-VB*SwapPrincipal)*LTPcharge*X$14*X$13,0)</f>
        <v>0</v>
      </c>
      <c r="Y6785" s="209">
        <f t="shared" si="109"/>
        <v>233995.96807220171</v>
      </c>
    </row>
    <row r="6786" spans="2:25">
      <c r="B6786" s="207">
        <v>6770</v>
      </c>
      <c r="C6786" s="208">
        <f>IF('Figure 7.3 - Quantifi MC paths'!D6793-VB*SwapPrincipal&lt;0,-1*('Figure 7.3 - Quantifi MC paths'!D6793-VB*SwapPrincipal)*LTPcharge*C$14*C$13,0)</f>
        <v>1151.2348364633806</v>
      </c>
      <c r="D6786" s="208">
        <f>IF('Figure 7.3 - Quantifi MC paths'!E6793-VB*SwapPrincipal&lt;0,-1*('Figure 7.3 - Quantifi MC paths'!E6793-VB*SwapPrincipal)*LTPcharge*D$14*D$13,0)</f>
        <v>1011.3954410844574</v>
      </c>
      <c r="E6786" s="208">
        <f>IF('Figure 7.3 - Quantifi MC paths'!F6793-VB*SwapPrincipal&lt;0,-1*('Figure 7.3 - Quantifi MC paths'!F6793-VB*SwapPrincipal)*LTPcharge*E$14*E$13,0)</f>
        <v>1144.9984321551012</v>
      </c>
      <c r="F6786" s="208">
        <f>IF('Figure 7.3 - Quantifi MC paths'!G6793-VB*SwapPrincipal&lt;0,-1*('Figure 7.3 - Quantifi MC paths'!G6793-VB*SwapPrincipal)*LTPcharge*F$14*F$13,0)</f>
        <v>1000.3827065086517</v>
      </c>
      <c r="G6786" s="208">
        <f>IF('Figure 7.3 - Quantifi MC paths'!H6793-VB*SwapPrincipal&lt;0,-1*('Figure 7.3 - Quantifi MC paths'!H6793-VB*SwapPrincipal)*LTPcharge*G$14*G$13,0)</f>
        <v>4469.0645429145434</v>
      </c>
      <c r="H6786" s="208">
        <f>IF('Figure 7.3 - Quantifi MC paths'!I6793-VB*SwapPrincipal&lt;0,-1*('Figure 7.3 - Quantifi MC paths'!I6793-VB*SwapPrincipal)*LTPcharge*H$14*H$13,0)</f>
        <v>5480.1582273967715</v>
      </c>
      <c r="I6786" s="208">
        <f>IF('Figure 7.3 - Quantifi MC paths'!J6793-VB*SwapPrincipal&lt;0,-1*('Figure 7.3 - Quantifi MC paths'!J6793-VB*SwapPrincipal)*LTPcharge*I$14*I$13,0)</f>
        <v>5621.9331381776201</v>
      </c>
      <c r="J6786" s="208">
        <f>IF('Figure 7.3 - Quantifi MC paths'!K6793-VB*SwapPrincipal&lt;0,-1*('Figure 7.3 - Quantifi MC paths'!K6793-VB*SwapPrincipal)*LTPcharge*J$14*J$13,0)</f>
        <v>6203.5924787212325</v>
      </c>
      <c r="K6786" s="208">
        <f>IF('Figure 7.3 - Quantifi MC paths'!L6793-VB*SwapPrincipal&lt;0,-1*('Figure 7.3 - Quantifi MC paths'!L6793-VB*SwapPrincipal)*LTPcharge*K$14*K$13,0)</f>
        <v>5162.5478761121103</v>
      </c>
      <c r="L6786" s="208">
        <f>IF('Figure 7.3 - Quantifi MC paths'!M6793-VB*SwapPrincipal&lt;0,-1*('Figure 7.3 - Quantifi MC paths'!M6793-VB*SwapPrincipal)*LTPcharge*L$14*L$13,0)</f>
        <v>6841.1022488939416</v>
      </c>
      <c r="M6786" s="208">
        <f>IF('Figure 7.3 - Quantifi MC paths'!N6793-VB*SwapPrincipal&lt;0,-1*('Figure 7.3 - Quantifi MC paths'!N6793-VB*SwapPrincipal)*LTPcharge*M$14*M$13,0)</f>
        <v>6911.8308451529119</v>
      </c>
      <c r="N6786" s="208">
        <f>IF('Figure 7.3 - Quantifi MC paths'!O6793-VB*SwapPrincipal&lt;0,-1*('Figure 7.3 - Quantifi MC paths'!O6793-VB*SwapPrincipal)*LTPcharge*N$14*N$13,0)</f>
        <v>6917.60279332552</v>
      </c>
      <c r="O6786" s="208">
        <f>IF('Figure 7.3 - Quantifi MC paths'!P6793-VB*SwapPrincipal&lt;0,-1*('Figure 7.3 - Quantifi MC paths'!P6793-VB*SwapPrincipal)*LTPcharge*O$14*O$13,0)</f>
        <v>5660.5680946906778</v>
      </c>
      <c r="P6786" s="208">
        <f>IF('Figure 7.3 - Quantifi MC paths'!Q6793-VB*SwapPrincipal&lt;0,-1*('Figure 7.3 - Quantifi MC paths'!Q6793-VB*SwapPrincipal)*LTPcharge*P$14*P$13,0)</f>
        <v>5755.7080266598468</v>
      </c>
      <c r="Q6786" s="208">
        <f>IF('Figure 7.3 - Quantifi MC paths'!R6793-VB*SwapPrincipal&lt;0,-1*('Figure 7.3 - Quantifi MC paths'!R6793-VB*SwapPrincipal)*LTPcharge*Q$14*Q$13,0)</f>
        <v>5688.012119230757</v>
      </c>
      <c r="R6786" s="208">
        <f>IF('Figure 7.3 - Quantifi MC paths'!S6793-VB*SwapPrincipal&lt;0,-1*('Figure 7.3 - Quantifi MC paths'!S6793-VB*SwapPrincipal)*LTPcharge*R$14*R$13,0)</f>
        <v>75568.25655998115</v>
      </c>
      <c r="S6786" s="208">
        <f>IF('Figure 7.3 - Quantifi MC paths'!T6793-VB*SwapPrincipal&lt;0,-1*('Figure 7.3 - Quantifi MC paths'!T6793-VB*SwapPrincipal)*LTPcharge*S$14*S$13,0)</f>
        <v>92005.33163940649</v>
      </c>
      <c r="T6786" s="208">
        <f>IF('Figure 7.3 - Quantifi MC paths'!U6793-VB*SwapPrincipal&lt;0,-1*('Figure 7.3 - Quantifi MC paths'!U6793-VB*SwapPrincipal)*LTPcharge*T$14*T$13,0)</f>
        <v>98766.606142588149</v>
      </c>
      <c r="U6786" s="208">
        <f>IF('Figure 7.3 - Quantifi MC paths'!V6793-VB*SwapPrincipal&lt;0,-1*('Figure 7.3 - Quantifi MC paths'!V6793-VB*SwapPrincipal)*LTPcharge*U$14*U$13,0)</f>
        <v>84355.78522966124</v>
      </c>
      <c r="V6786" s="208">
        <f>IF('Figure 7.3 - Quantifi MC paths'!W6793-VB*SwapPrincipal&lt;0,-1*('Figure 7.3 - Quantifi MC paths'!W6793-VB*SwapPrincipal)*LTPcharge*V$14*V$13,0)</f>
        <v>82665.525308020617</v>
      </c>
      <c r="W6786" s="208">
        <f>IF('Figure 7.3 - Quantifi MC paths'!X6793-VB*SwapPrincipal&lt;0,-1*('Figure 7.3 - Quantifi MC paths'!X6793-VB*SwapPrincipal)*LTPcharge*W$14*W$13,0)</f>
        <v>83557.805445745937</v>
      </c>
      <c r="X6786" s="208">
        <f>IF('Figure 7.3 - Quantifi MC paths'!Y6793-VB*SwapPrincipal&lt;0,-1*('Figure 7.3 - Quantifi MC paths'!Y6793-VB*SwapPrincipal)*LTPcharge*X$14*X$13,0)</f>
        <v>0</v>
      </c>
      <c r="Y6786" s="209">
        <f t="shared" si="109"/>
        <v>585939.44213289116</v>
      </c>
    </row>
    <row r="6787" spans="2:25">
      <c r="B6787" s="207">
        <v>6771</v>
      </c>
      <c r="C6787" s="208">
        <f>IF('Figure 7.3 - Quantifi MC paths'!D6794-VB*SwapPrincipal&lt;0,-1*('Figure 7.3 - Quantifi MC paths'!D6794-VB*SwapPrincipal)*LTPcharge*C$14*C$13,0)</f>
        <v>1151.2348364633806</v>
      </c>
      <c r="D6787" s="208">
        <f>IF('Figure 7.3 - Quantifi MC paths'!E6794-VB*SwapPrincipal&lt;0,-1*('Figure 7.3 - Quantifi MC paths'!E6794-VB*SwapPrincipal)*LTPcharge*D$14*D$13,0)</f>
        <v>1125.3332196477315</v>
      </c>
      <c r="E6787" s="208">
        <f>IF('Figure 7.3 - Quantifi MC paths'!F6794-VB*SwapPrincipal&lt;0,-1*('Figure 7.3 - Quantifi MC paths'!F6794-VB*SwapPrincipal)*LTPcharge*E$14*E$13,0)</f>
        <v>1177.5723741828174</v>
      </c>
      <c r="F6787" s="208">
        <f>IF('Figure 7.3 - Quantifi MC paths'!G6794-VB*SwapPrincipal&lt;0,-1*('Figure 7.3 - Quantifi MC paths'!G6794-VB*SwapPrincipal)*LTPcharge*F$14*F$13,0)</f>
        <v>1348.7508536532737</v>
      </c>
      <c r="G6787" s="208">
        <f>IF('Figure 7.3 - Quantifi MC paths'!H6794-VB*SwapPrincipal&lt;0,-1*('Figure 7.3 - Quantifi MC paths'!H6794-VB*SwapPrincipal)*LTPcharge*G$14*G$13,0)</f>
        <v>6067.2288820889753</v>
      </c>
      <c r="H6787" s="208">
        <f>IF('Figure 7.3 - Quantifi MC paths'!I6794-VB*SwapPrincipal&lt;0,-1*('Figure 7.3 - Quantifi MC paths'!I6794-VB*SwapPrincipal)*LTPcharge*H$14*H$13,0)</f>
        <v>6071.4602237021836</v>
      </c>
      <c r="I6787" s="208">
        <f>IF('Figure 7.3 - Quantifi MC paths'!J6794-VB*SwapPrincipal&lt;0,-1*('Figure 7.3 - Quantifi MC paths'!J6794-VB*SwapPrincipal)*LTPcharge*I$14*I$13,0)</f>
        <v>6708.1958931345816</v>
      </c>
      <c r="J6787" s="208">
        <f>IF('Figure 7.3 - Quantifi MC paths'!K6794-VB*SwapPrincipal&lt;0,-1*('Figure 7.3 - Quantifi MC paths'!K6794-VB*SwapPrincipal)*LTPcharge*J$14*J$13,0)</f>
        <v>7217.3154315016345</v>
      </c>
      <c r="K6787" s="208">
        <f>IF('Figure 7.3 - Quantifi MC paths'!L6794-VB*SwapPrincipal&lt;0,-1*('Figure 7.3 - Quantifi MC paths'!L6794-VB*SwapPrincipal)*LTPcharge*K$14*K$13,0)</f>
        <v>7531.8434586626836</v>
      </c>
      <c r="L6787" s="208">
        <f>IF('Figure 7.3 - Quantifi MC paths'!M6794-VB*SwapPrincipal&lt;0,-1*('Figure 7.3 - Quantifi MC paths'!M6794-VB*SwapPrincipal)*LTPcharge*L$14*L$13,0)</f>
        <v>10798.880494044102</v>
      </c>
      <c r="M6787" s="208">
        <f>IF('Figure 7.3 - Quantifi MC paths'!N6794-VB*SwapPrincipal&lt;0,-1*('Figure 7.3 - Quantifi MC paths'!N6794-VB*SwapPrincipal)*LTPcharge*M$14*M$13,0)</f>
        <v>11320.513936792677</v>
      </c>
      <c r="N6787" s="208">
        <f>IF('Figure 7.3 - Quantifi MC paths'!O6794-VB*SwapPrincipal&lt;0,-1*('Figure 7.3 - Quantifi MC paths'!O6794-VB*SwapPrincipal)*LTPcharge*N$14*N$13,0)</f>
        <v>11851.623865507308</v>
      </c>
      <c r="O6787" s="208">
        <f>IF('Figure 7.3 - Quantifi MC paths'!P6794-VB*SwapPrincipal&lt;0,-1*('Figure 7.3 - Quantifi MC paths'!P6794-VB*SwapPrincipal)*LTPcharge*O$14*O$13,0)</f>
        <v>11269.91363626312</v>
      </c>
      <c r="P6787" s="208">
        <f>IF('Figure 7.3 - Quantifi MC paths'!Q6794-VB*SwapPrincipal&lt;0,-1*('Figure 7.3 - Quantifi MC paths'!Q6794-VB*SwapPrincipal)*LTPcharge*P$14*P$13,0)</f>
        <v>10269.958444087526</v>
      </c>
      <c r="Q6787" s="208">
        <f>IF('Figure 7.3 - Quantifi MC paths'!R6794-VB*SwapPrincipal&lt;0,-1*('Figure 7.3 - Quantifi MC paths'!R6794-VB*SwapPrincipal)*LTPcharge*Q$14*Q$13,0)</f>
        <v>12054.637733582591</v>
      </c>
      <c r="R6787" s="208">
        <f>IF('Figure 7.3 - Quantifi MC paths'!S6794-VB*SwapPrincipal&lt;0,-1*('Figure 7.3 - Quantifi MC paths'!S6794-VB*SwapPrincipal)*LTPcharge*R$14*R$13,0)</f>
        <v>149917.38311444572</v>
      </c>
      <c r="S6787" s="208">
        <f>IF('Figure 7.3 - Quantifi MC paths'!T6794-VB*SwapPrincipal&lt;0,-1*('Figure 7.3 - Quantifi MC paths'!T6794-VB*SwapPrincipal)*LTPcharge*S$14*S$13,0)</f>
        <v>159908.58001210942</v>
      </c>
      <c r="T6787" s="208">
        <f>IF('Figure 7.3 - Quantifi MC paths'!U6794-VB*SwapPrincipal&lt;0,-1*('Figure 7.3 - Quantifi MC paths'!U6794-VB*SwapPrincipal)*LTPcharge*T$14*T$13,0)</f>
        <v>115070.62606089067</v>
      </c>
      <c r="U6787" s="208">
        <f>IF('Figure 7.3 - Quantifi MC paths'!V6794-VB*SwapPrincipal&lt;0,-1*('Figure 7.3 - Quantifi MC paths'!V6794-VB*SwapPrincipal)*LTPcharge*U$14*U$13,0)</f>
        <v>129181.50606524947</v>
      </c>
      <c r="V6787" s="208">
        <f>IF('Figure 7.3 - Quantifi MC paths'!W6794-VB*SwapPrincipal&lt;0,-1*('Figure 7.3 - Quantifi MC paths'!W6794-VB*SwapPrincipal)*LTPcharge*V$14*V$13,0)</f>
        <v>131000.24623948782</v>
      </c>
      <c r="W6787" s="208">
        <f>IF('Figure 7.3 - Quantifi MC paths'!X6794-VB*SwapPrincipal&lt;0,-1*('Figure 7.3 - Quantifi MC paths'!X6794-VB*SwapPrincipal)*LTPcharge*W$14*W$13,0)</f>
        <v>132325.3997382432</v>
      </c>
      <c r="X6787" s="208">
        <f>IF('Figure 7.3 - Quantifi MC paths'!Y6794-VB*SwapPrincipal&lt;0,-1*('Figure 7.3 - Quantifi MC paths'!Y6794-VB*SwapPrincipal)*LTPcharge*X$14*X$13,0)</f>
        <v>0</v>
      </c>
      <c r="Y6787" s="209">
        <f t="shared" si="109"/>
        <v>923368.20451374084</v>
      </c>
    </row>
    <row r="6788" spans="2:25">
      <c r="B6788" s="207">
        <v>6772</v>
      </c>
      <c r="C6788" s="208">
        <f>IF('Figure 7.3 - Quantifi MC paths'!D6795-VB*SwapPrincipal&lt;0,-1*('Figure 7.3 - Quantifi MC paths'!D6795-VB*SwapPrincipal)*LTPcharge*C$14*C$13,0)</f>
        <v>1151.2348364633806</v>
      </c>
      <c r="D6788" s="208">
        <f>IF('Figure 7.3 - Quantifi MC paths'!E6795-VB*SwapPrincipal&lt;0,-1*('Figure 7.3 - Quantifi MC paths'!E6795-VB*SwapPrincipal)*LTPcharge*D$14*D$13,0)</f>
        <v>1092.7437961543715</v>
      </c>
      <c r="E6788" s="208">
        <f>IF('Figure 7.3 - Quantifi MC paths'!F6795-VB*SwapPrincipal&lt;0,-1*('Figure 7.3 - Quantifi MC paths'!F6795-VB*SwapPrincipal)*LTPcharge*E$14*E$13,0)</f>
        <v>1211.7244989367186</v>
      </c>
      <c r="F6788" s="208">
        <f>IF('Figure 7.3 - Quantifi MC paths'!G6795-VB*SwapPrincipal&lt;0,-1*('Figure 7.3 - Quantifi MC paths'!G6795-VB*SwapPrincipal)*LTPcharge*F$14*F$13,0)</f>
        <v>1157.1450863625466</v>
      </c>
      <c r="G6788" s="208">
        <f>IF('Figure 7.3 - Quantifi MC paths'!H6795-VB*SwapPrincipal&lt;0,-1*('Figure 7.3 - Quantifi MC paths'!H6795-VB*SwapPrincipal)*LTPcharge*G$14*G$13,0)</f>
        <v>5116.9418711587859</v>
      </c>
      <c r="H6788" s="208">
        <f>IF('Figure 7.3 - Quantifi MC paths'!I6795-VB*SwapPrincipal&lt;0,-1*('Figure 7.3 - Quantifi MC paths'!I6795-VB*SwapPrincipal)*LTPcharge*H$14*H$13,0)</f>
        <v>5175.659162379342</v>
      </c>
      <c r="I6788" s="208">
        <f>IF('Figure 7.3 - Quantifi MC paths'!J6795-VB*SwapPrincipal&lt;0,-1*('Figure 7.3 - Quantifi MC paths'!J6795-VB*SwapPrincipal)*LTPcharge*I$14*I$13,0)</f>
        <v>5103.355636686917</v>
      </c>
      <c r="J6788" s="208">
        <f>IF('Figure 7.3 - Quantifi MC paths'!K6795-VB*SwapPrincipal&lt;0,-1*('Figure 7.3 - Quantifi MC paths'!K6795-VB*SwapPrincipal)*LTPcharge*J$14*J$13,0)</f>
        <v>6377.4497779770918</v>
      </c>
      <c r="K6788" s="208">
        <f>IF('Figure 7.3 - Quantifi MC paths'!L6795-VB*SwapPrincipal&lt;0,-1*('Figure 7.3 - Quantifi MC paths'!L6795-VB*SwapPrincipal)*LTPcharge*K$14*K$13,0)</f>
        <v>6422.9830560278569</v>
      </c>
      <c r="L6788" s="208">
        <f>IF('Figure 7.3 - Quantifi MC paths'!M6795-VB*SwapPrincipal&lt;0,-1*('Figure 7.3 - Quantifi MC paths'!M6795-VB*SwapPrincipal)*LTPcharge*L$14*L$13,0)</f>
        <v>6964.0930748766104</v>
      </c>
      <c r="M6788" s="208">
        <f>IF('Figure 7.3 - Quantifi MC paths'!N6795-VB*SwapPrincipal&lt;0,-1*('Figure 7.3 - Quantifi MC paths'!N6795-VB*SwapPrincipal)*LTPcharge*M$14*M$13,0)</f>
        <v>7468.5835155864161</v>
      </c>
      <c r="N6788" s="208">
        <f>IF('Figure 7.3 - Quantifi MC paths'!O6795-VB*SwapPrincipal&lt;0,-1*('Figure 7.3 - Quantifi MC paths'!O6795-VB*SwapPrincipal)*LTPcharge*N$14*N$13,0)</f>
        <v>7246.0825574849823</v>
      </c>
      <c r="O6788" s="208">
        <f>IF('Figure 7.3 - Quantifi MC paths'!P6795-VB*SwapPrincipal&lt;0,-1*('Figure 7.3 - Quantifi MC paths'!P6795-VB*SwapPrincipal)*LTPcharge*O$14*O$13,0)</f>
        <v>9154.0331833221298</v>
      </c>
      <c r="P6788" s="208">
        <f>IF('Figure 7.3 - Quantifi MC paths'!Q6795-VB*SwapPrincipal&lt;0,-1*('Figure 7.3 - Quantifi MC paths'!Q6795-VB*SwapPrincipal)*LTPcharge*P$14*P$13,0)</f>
        <v>9534.113523884831</v>
      </c>
      <c r="Q6788" s="208">
        <f>IF('Figure 7.3 - Quantifi MC paths'!R6795-VB*SwapPrincipal&lt;0,-1*('Figure 7.3 - Quantifi MC paths'!R6795-VB*SwapPrincipal)*LTPcharge*Q$14*Q$13,0)</f>
        <v>10212.821762554426</v>
      </c>
      <c r="R6788" s="208">
        <f>IF('Figure 7.3 - Quantifi MC paths'!S6795-VB*SwapPrincipal&lt;0,-1*('Figure 7.3 - Quantifi MC paths'!S6795-VB*SwapPrincipal)*LTPcharge*R$14*R$13,0)</f>
        <v>140406.56921469219</v>
      </c>
      <c r="S6788" s="208">
        <f>IF('Figure 7.3 - Quantifi MC paths'!T6795-VB*SwapPrincipal&lt;0,-1*('Figure 7.3 - Quantifi MC paths'!T6795-VB*SwapPrincipal)*LTPcharge*S$14*S$13,0)</f>
        <v>124140.07079458513</v>
      </c>
      <c r="T6788" s="208">
        <f>IF('Figure 7.3 - Quantifi MC paths'!U6795-VB*SwapPrincipal&lt;0,-1*('Figure 7.3 - Quantifi MC paths'!U6795-VB*SwapPrincipal)*LTPcharge*T$14*T$13,0)</f>
        <v>114423.58322356718</v>
      </c>
      <c r="U6788" s="208">
        <f>IF('Figure 7.3 - Quantifi MC paths'!V6795-VB*SwapPrincipal&lt;0,-1*('Figure 7.3 - Quantifi MC paths'!V6795-VB*SwapPrincipal)*LTPcharge*U$14*U$13,0)</f>
        <v>126572.11784588422</v>
      </c>
      <c r="V6788" s="208">
        <f>IF('Figure 7.3 - Quantifi MC paths'!W6795-VB*SwapPrincipal&lt;0,-1*('Figure 7.3 - Quantifi MC paths'!W6795-VB*SwapPrincipal)*LTPcharge*V$14*V$13,0)</f>
        <v>124030.72273519236</v>
      </c>
      <c r="W6788" s="208">
        <f>IF('Figure 7.3 - Quantifi MC paths'!X6795-VB*SwapPrincipal&lt;0,-1*('Figure 7.3 - Quantifi MC paths'!X6795-VB*SwapPrincipal)*LTPcharge*W$14*W$13,0)</f>
        <v>123171.99510843518</v>
      </c>
      <c r="X6788" s="208">
        <f>IF('Figure 7.3 - Quantifi MC paths'!Y6795-VB*SwapPrincipal&lt;0,-1*('Figure 7.3 - Quantifi MC paths'!Y6795-VB*SwapPrincipal)*LTPcharge*X$14*X$13,0)</f>
        <v>0</v>
      </c>
      <c r="Y6788" s="209">
        <f t="shared" si="109"/>
        <v>836134.02426221268</v>
      </c>
    </row>
    <row r="6789" spans="2:25">
      <c r="B6789" s="207">
        <v>6773</v>
      </c>
      <c r="C6789" s="208">
        <f>IF('Figure 7.3 - Quantifi MC paths'!D6796-VB*SwapPrincipal&lt;0,-1*('Figure 7.3 - Quantifi MC paths'!D6796-VB*SwapPrincipal)*LTPcharge*C$14*C$13,0)</f>
        <v>1151.2348364633806</v>
      </c>
      <c r="D6789" s="208">
        <f>IF('Figure 7.3 - Quantifi MC paths'!E6796-VB*SwapPrincipal&lt;0,-1*('Figure 7.3 - Quantifi MC paths'!E6796-VB*SwapPrincipal)*LTPcharge*D$14*D$13,0)</f>
        <v>1141.2843812024896</v>
      </c>
      <c r="E6789" s="208">
        <f>IF('Figure 7.3 - Quantifi MC paths'!F6796-VB*SwapPrincipal&lt;0,-1*('Figure 7.3 - Quantifi MC paths'!F6796-VB*SwapPrincipal)*LTPcharge*E$14*E$13,0)</f>
        <v>1073.9202047851963</v>
      </c>
      <c r="F6789" s="208">
        <f>IF('Figure 7.3 - Quantifi MC paths'!G6796-VB*SwapPrincipal&lt;0,-1*('Figure 7.3 - Quantifi MC paths'!G6796-VB*SwapPrincipal)*LTPcharge*F$14*F$13,0)</f>
        <v>1027.1869645891281</v>
      </c>
      <c r="G6789" s="208">
        <f>IF('Figure 7.3 - Quantifi MC paths'!H6796-VB*SwapPrincipal&lt;0,-1*('Figure 7.3 - Quantifi MC paths'!H6796-VB*SwapPrincipal)*LTPcharge*G$14*G$13,0)</f>
        <v>4192.2701847787257</v>
      </c>
      <c r="H6789" s="208">
        <f>IF('Figure 7.3 - Quantifi MC paths'!I6796-VB*SwapPrincipal&lt;0,-1*('Figure 7.3 - Quantifi MC paths'!I6796-VB*SwapPrincipal)*LTPcharge*H$14*H$13,0)</f>
        <v>2643.0534475555537</v>
      </c>
      <c r="I6789" s="208">
        <f>IF('Figure 7.3 - Quantifi MC paths'!J6796-VB*SwapPrincipal&lt;0,-1*('Figure 7.3 - Quantifi MC paths'!J6796-VB*SwapPrincipal)*LTPcharge*I$14*I$13,0)</f>
        <v>2841.3167007805978</v>
      </c>
      <c r="J6789" s="208">
        <f>IF('Figure 7.3 - Quantifi MC paths'!K6796-VB*SwapPrincipal&lt;0,-1*('Figure 7.3 - Quantifi MC paths'!K6796-VB*SwapPrincipal)*LTPcharge*J$14*J$13,0)</f>
        <v>3701.3990539518868</v>
      </c>
      <c r="K6789" s="208">
        <f>IF('Figure 7.3 - Quantifi MC paths'!L6796-VB*SwapPrincipal&lt;0,-1*('Figure 7.3 - Quantifi MC paths'!L6796-VB*SwapPrincipal)*LTPcharge*K$14*K$13,0)</f>
        <v>1405.0675371530419</v>
      </c>
      <c r="L6789" s="208">
        <f>IF('Figure 7.3 - Quantifi MC paths'!M6796-VB*SwapPrincipal&lt;0,-1*('Figure 7.3 - Quantifi MC paths'!M6796-VB*SwapPrincipal)*LTPcharge*L$14*L$13,0)</f>
        <v>1713.1896955869554</v>
      </c>
      <c r="M6789" s="208">
        <f>IF('Figure 7.3 - Quantifi MC paths'!N6796-VB*SwapPrincipal&lt;0,-1*('Figure 7.3 - Quantifi MC paths'!N6796-VB*SwapPrincipal)*LTPcharge*M$14*M$13,0)</f>
        <v>1547.8349990172719</v>
      </c>
      <c r="N6789" s="208">
        <f>IF('Figure 7.3 - Quantifi MC paths'!O6796-VB*SwapPrincipal&lt;0,-1*('Figure 7.3 - Quantifi MC paths'!O6796-VB*SwapPrincipal)*LTPcharge*N$14*N$13,0)</f>
        <v>909.59400007728686</v>
      </c>
      <c r="O6789" s="208">
        <f>IF('Figure 7.3 - Quantifi MC paths'!P6796-VB*SwapPrincipal&lt;0,-1*('Figure 7.3 - Quantifi MC paths'!P6796-VB*SwapPrincipal)*LTPcharge*O$14*O$13,0)</f>
        <v>2008.8044053668705</v>
      </c>
      <c r="P6789" s="208">
        <f>IF('Figure 7.3 - Quantifi MC paths'!Q6796-VB*SwapPrincipal&lt;0,-1*('Figure 7.3 - Quantifi MC paths'!Q6796-VB*SwapPrincipal)*LTPcharge*P$14*P$13,0)</f>
        <v>1200.5455925809681</v>
      </c>
      <c r="Q6789" s="208">
        <f>IF('Figure 7.3 - Quantifi MC paths'!R6796-VB*SwapPrincipal&lt;0,-1*('Figure 7.3 - Quantifi MC paths'!R6796-VB*SwapPrincipal)*LTPcharge*Q$14*Q$13,0)</f>
        <v>1656.2781479175433</v>
      </c>
      <c r="R6789" s="208">
        <f>IF('Figure 7.3 - Quantifi MC paths'!S6796-VB*SwapPrincipal&lt;0,-1*('Figure 7.3 - Quantifi MC paths'!S6796-VB*SwapPrincipal)*LTPcharge*R$14*R$13,0)</f>
        <v>19849.005857815988</v>
      </c>
      <c r="S6789" s="208">
        <f>IF('Figure 7.3 - Quantifi MC paths'!T6796-VB*SwapPrincipal&lt;0,-1*('Figure 7.3 - Quantifi MC paths'!T6796-VB*SwapPrincipal)*LTPcharge*S$14*S$13,0)</f>
        <v>45303.229117616342</v>
      </c>
      <c r="T6789" s="208">
        <f>IF('Figure 7.3 - Quantifi MC paths'!U6796-VB*SwapPrincipal&lt;0,-1*('Figure 7.3 - Quantifi MC paths'!U6796-VB*SwapPrincipal)*LTPcharge*T$14*T$13,0)</f>
        <v>36198.207588613775</v>
      </c>
      <c r="U6789" s="208">
        <f>IF('Figure 7.3 - Quantifi MC paths'!V6796-VB*SwapPrincipal&lt;0,-1*('Figure 7.3 - Quantifi MC paths'!V6796-VB*SwapPrincipal)*LTPcharge*U$14*U$13,0)</f>
        <v>35057.214551994424</v>
      </c>
      <c r="V6789" s="208">
        <f>IF('Figure 7.3 - Quantifi MC paths'!W6796-VB*SwapPrincipal&lt;0,-1*('Figure 7.3 - Quantifi MC paths'!W6796-VB*SwapPrincipal)*LTPcharge*V$14*V$13,0)</f>
        <v>43711.41920421883</v>
      </c>
      <c r="W6789" s="208">
        <f>IF('Figure 7.3 - Quantifi MC paths'!X6796-VB*SwapPrincipal&lt;0,-1*('Figure 7.3 - Quantifi MC paths'!X6796-VB*SwapPrincipal)*LTPcharge*W$14*W$13,0)</f>
        <v>55712.821245612744</v>
      </c>
      <c r="X6789" s="208">
        <f>IF('Figure 7.3 - Quantifi MC paths'!Y6796-VB*SwapPrincipal&lt;0,-1*('Figure 7.3 - Quantifi MC paths'!Y6796-VB*SwapPrincipal)*LTPcharge*X$14*X$13,0)</f>
        <v>0</v>
      </c>
      <c r="Y6789" s="209">
        <f t="shared" si="109"/>
        <v>264044.87771767902</v>
      </c>
    </row>
    <row r="6790" spans="2:25">
      <c r="B6790" s="207">
        <v>6774</v>
      </c>
      <c r="C6790" s="208">
        <f>IF('Figure 7.3 - Quantifi MC paths'!D6797-VB*SwapPrincipal&lt;0,-1*('Figure 7.3 - Quantifi MC paths'!D6797-VB*SwapPrincipal)*LTPcharge*C$14*C$13,0)</f>
        <v>1151.2348364633806</v>
      </c>
      <c r="D6790" s="208">
        <f>IF('Figure 7.3 - Quantifi MC paths'!E6797-VB*SwapPrincipal&lt;0,-1*('Figure 7.3 - Quantifi MC paths'!E6797-VB*SwapPrincipal)*LTPcharge*D$14*D$13,0)</f>
        <v>1258.4665749789337</v>
      </c>
      <c r="E6790" s="208">
        <f>IF('Figure 7.3 - Quantifi MC paths'!F6797-VB*SwapPrincipal&lt;0,-1*('Figure 7.3 - Quantifi MC paths'!F6797-VB*SwapPrincipal)*LTPcharge*E$14*E$13,0)</f>
        <v>1418.8393207636491</v>
      </c>
      <c r="F6790" s="208">
        <f>IF('Figure 7.3 - Quantifi MC paths'!G6797-VB*SwapPrincipal&lt;0,-1*('Figure 7.3 - Quantifi MC paths'!G6797-VB*SwapPrincipal)*LTPcharge*F$14*F$13,0)</f>
        <v>1378.4171281464355</v>
      </c>
      <c r="G6790" s="208">
        <f>IF('Figure 7.3 - Quantifi MC paths'!H6797-VB*SwapPrincipal&lt;0,-1*('Figure 7.3 - Quantifi MC paths'!H6797-VB*SwapPrincipal)*LTPcharge*G$14*G$13,0)</f>
        <v>5783.1726010579478</v>
      </c>
      <c r="H6790" s="208">
        <f>IF('Figure 7.3 - Quantifi MC paths'!I6797-VB*SwapPrincipal&lt;0,-1*('Figure 7.3 - Quantifi MC paths'!I6797-VB*SwapPrincipal)*LTPcharge*H$14*H$13,0)</f>
        <v>5505.3102500113655</v>
      </c>
      <c r="I6790" s="208">
        <f>IF('Figure 7.3 - Quantifi MC paths'!J6797-VB*SwapPrincipal&lt;0,-1*('Figure 7.3 - Quantifi MC paths'!J6797-VB*SwapPrincipal)*LTPcharge*I$14*I$13,0)</f>
        <v>6211.1576514897797</v>
      </c>
      <c r="J6790" s="208">
        <f>IF('Figure 7.3 - Quantifi MC paths'!K6797-VB*SwapPrincipal&lt;0,-1*('Figure 7.3 - Quantifi MC paths'!K6797-VB*SwapPrincipal)*LTPcharge*J$14*J$13,0)</f>
        <v>6195.0507890462113</v>
      </c>
      <c r="K6790" s="208">
        <f>IF('Figure 7.3 - Quantifi MC paths'!L6797-VB*SwapPrincipal&lt;0,-1*('Figure 7.3 - Quantifi MC paths'!L6797-VB*SwapPrincipal)*LTPcharge*K$14*K$13,0)</f>
        <v>6465.4176144188878</v>
      </c>
      <c r="L6790" s="208">
        <f>IF('Figure 7.3 - Quantifi MC paths'!M6797-VB*SwapPrincipal&lt;0,-1*('Figure 7.3 - Quantifi MC paths'!M6797-VB*SwapPrincipal)*LTPcharge*L$14*L$13,0)</f>
        <v>7198.0080405477102</v>
      </c>
      <c r="M6790" s="208">
        <f>IF('Figure 7.3 - Quantifi MC paths'!N6797-VB*SwapPrincipal&lt;0,-1*('Figure 7.3 - Quantifi MC paths'!N6797-VB*SwapPrincipal)*LTPcharge*M$14*M$13,0)</f>
        <v>6833.1884095198793</v>
      </c>
      <c r="N6790" s="208">
        <f>IF('Figure 7.3 - Quantifi MC paths'!O6797-VB*SwapPrincipal&lt;0,-1*('Figure 7.3 - Quantifi MC paths'!O6797-VB*SwapPrincipal)*LTPcharge*N$14*N$13,0)</f>
        <v>6591.7043912990675</v>
      </c>
      <c r="O6790" s="208">
        <f>IF('Figure 7.3 - Quantifi MC paths'!P6797-VB*SwapPrincipal&lt;0,-1*('Figure 7.3 - Quantifi MC paths'!P6797-VB*SwapPrincipal)*LTPcharge*O$14*O$13,0)</f>
        <v>6969.4738865607542</v>
      </c>
      <c r="P6790" s="208">
        <f>IF('Figure 7.3 - Quantifi MC paths'!Q6797-VB*SwapPrincipal&lt;0,-1*('Figure 7.3 - Quantifi MC paths'!Q6797-VB*SwapPrincipal)*LTPcharge*P$14*P$13,0)</f>
        <v>5977.0816030296774</v>
      </c>
      <c r="Q6790" s="208">
        <f>IF('Figure 7.3 - Quantifi MC paths'!R6797-VB*SwapPrincipal&lt;0,-1*('Figure 7.3 - Quantifi MC paths'!R6797-VB*SwapPrincipal)*LTPcharge*Q$14*Q$13,0)</f>
        <v>6146.2841060806586</v>
      </c>
      <c r="R6790" s="208">
        <f>IF('Figure 7.3 - Quantifi MC paths'!S6797-VB*SwapPrincipal&lt;0,-1*('Figure 7.3 - Quantifi MC paths'!S6797-VB*SwapPrincipal)*LTPcharge*R$14*R$13,0)</f>
        <v>67219.241923154448</v>
      </c>
      <c r="S6790" s="208">
        <f>IF('Figure 7.3 - Quantifi MC paths'!T6797-VB*SwapPrincipal&lt;0,-1*('Figure 7.3 - Quantifi MC paths'!T6797-VB*SwapPrincipal)*LTPcharge*S$14*S$13,0)</f>
        <v>70106.722891591693</v>
      </c>
      <c r="T6790" s="208">
        <f>IF('Figure 7.3 - Quantifi MC paths'!U6797-VB*SwapPrincipal&lt;0,-1*('Figure 7.3 - Quantifi MC paths'!U6797-VB*SwapPrincipal)*LTPcharge*T$14*T$13,0)</f>
        <v>97167.496191274506</v>
      </c>
      <c r="U6790" s="208">
        <f>IF('Figure 7.3 - Quantifi MC paths'!V6797-VB*SwapPrincipal&lt;0,-1*('Figure 7.3 - Quantifi MC paths'!V6797-VB*SwapPrincipal)*LTPcharge*U$14*U$13,0)</f>
        <v>120769.31259338486</v>
      </c>
      <c r="V6790" s="208">
        <f>IF('Figure 7.3 - Quantifi MC paths'!W6797-VB*SwapPrincipal&lt;0,-1*('Figure 7.3 - Quantifi MC paths'!W6797-VB*SwapPrincipal)*LTPcharge*V$14*V$13,0)</f>
        <v>114668.89418173417</v>
      </c>
      <c r="W6790" s="208">
        <f>IF('Figure 7.3 - Quantifi MC paths'!X6797-VB*SwapPrincipal&lt;0,-1*('Figure 7.3 - Quantifi MC paths'!X6797-VB*SwapPrincipal)*LTPcharge*W$14*W$13,0)</f>
        <v>117751.68813706556</v>
      </c>
      <c r="X6790" s="208">
        <f>IF('Figure 7.3 - Quantifi MC paths'!Y6797-VB*SwapPrincipal&lt;0,-1*('Figure 7.3 - Quantifi MC paths'!Y6797-VB*SwapPrincipal)*LTPcharge*X$14*X$13,0)</f>
        <v>0</v>
      </c>
      <c r="Y6790" s="209">
        <f t="shared" si="109"/>
        <v>662766.16312161949</v>
      </c>
    </row>
    <row r="6791" spans="2:25">
      <c r="B6791" s="207">
        <v>6775</v>
      </c>
      <c r="C6791" s="208">
        <f>IF('Figure 7.3 - Quantifi MC paths'!D6798-VB*SwapPrincipal&lt;0,-1*('Figure 7.3 - Quantifi MC paths'!D6798-VB*SwapPrincipal)*LTPcharge*C$14*C$13,0)</f>
        <v>1151.2348364633806</v>
      </c>
      <c r="D6791" s="208">
        <f>IF('Figure 7.3 - Quantifi MC paths'!E6798-VB*SwapPrincipal&lt;0,-1*('Figure 7.3 - Quantifi MC paths'!E6798-VB*SwapPrincipal)*LTPcharge*D$14*D$13,0)</f>
        <v>1085.6648269847474</v>
      </c>
      <c r="E6791" s="208">
        <f>IF('Figure 7.3 - Quantifi MC paths'!F6798-VB*SwapPrincipal&lt;0,-1*('Figure 7.3 - Quantifi MC paths'!F6798-VB*SwapPrincipal)*LTPcharge*E$14*E$13,0)</f>
        <v>1026.5934956419151</v>
      </c>
      <c r="F6791" s="208">
        <f>IF('Figure 7.3 - Quantifi MC paths'!G6798-VB*SwapPrincipal&lt;0,-1*('Figure 7.3 - Quantifi MC paths'!G6798-VB*SwapPrincipal)*LTPcharge*F$14*F$13,0)</f>
        <v>1074.4765734412692</v>
      </c>
      <c r="G6791" s="208">
        <f>IF('Figure 7.3 - Quantifi MC paths'!H6798-VB*SwapPrincipal&lt;0,-1*('Figure 7.3 - Quantifi MC paths'!H6798-VB*SwapPrincipal)*LTPcharge*G$14*G$13,0)</f>
        <v>4808.3734322734635</v>
      </c>
      <c r="H6791" s="208">
        <f>IF('Figure 7.3 - Quantifi MC paths'!I6798-VB*SwapPrincipal&lt;0,-1*('Figure 7.3 - Quantifi MC paths'!I6798-VB*SwapPrincipal)*LTPcharge*H$14*H$13,0)</f>
        <v>4134.964771560275</v>
      </c>
      <c r="I6791" s="208">
        <f>IF('Figure 7.3 - Quantifi MC paths'!J6798-VB*SwapPrincipal&lt;0,-1*('Figure 7.3 - Quantifi MC paths'!J6798-VB*SwapPrincipal)*LTPcharge*I$14*I$13,0)</f>
        <v>4805.1711906891323</v>
      </c>
      <c r="J6791" s="208">
        <f>IF('Figure 7.3 - Quantifi MC paths'!K6798-VB*SwapPrincipal&lt;0,-1*('Figure 7.3 - Quantifi MC paths'!K6798-VB*SwapPrincipal)*LTPcharge*J$14*J$13,0)</f>
        <v>4752.528251849928</v>
      </c>
      <c r="K6791" s="208">
        <f>IF('Figure 7.3 - Quantifi MC paths'!L6798-VB*SwapPrincipal&lt;0,-1*('Figure 7.3 - Quantifi MC paths'!L6798-VB*SwapPrincipal)*LTPcharge*K$14*K$13,0)</f>
        <v>5219.490215288577</v>
      </c>
      <c r="L6791" s="208">
        <f>IF('Figure 7.3 - Quantifi MC paths'!M6798-VB*SwapPrincipal&lt;0,-1*('Figure 7.3 - Quantifi MC paths'!M6798-VB*SwapPrincipal)*LTPcharge*L$14*L$13,0)</f>
        <v>4642.3678787834178</v>
      </c>
      <c r="M6791" s="208">
        <f>IF('Figure 7.3 - Quantifi MC paths'!N6798-VB*SwapPrincipal&lt;0,-1*('Figure 7.3 - Quantifi MC paths'!N6798-VB*SwapPrincipal)*LTPcharge*M$14*M$13,0)</f>
        <v>4972.6183371230472</v>
      </c>
      <c r="N6791" s="208">
        <f>IF('Figure 7.3 - Quantifi MC paths'!O6798-VB*SwapPrincipal&lt;0,-1*('Figure 7.3 - Quantifi MC paths'!O6798-VB*SwapPrincipal)*LTPcharge*N$14*N$13,0)</f>
        <v>4666.8724149676691</v>
      </c>
      <c r="O6791" s="208">
        <f>IF('Figure 7.3 - Quantifi MC paths'!P6798-VB*SwapPrincipal&lt;0,-1*('Figure 7.3 - Quantifi MC paths'!P6798-VB*SwapPrincipal)*LTPcharge*O$14*O$13,0)</f>
        <v>4157.3239253299244</v>
      </c>
      <c r="P6791" s="208">
        <f>IF('Figure 7.3 - Quantifi MC paths'!Q6798-VB*SwapPrincipal&lt;0,-1*('Figure 7.3 - Quantifi MC paths'!Q6798-VB*SwapPrincipal)*LTPcharge*P$14*P$13,0)</f>
        <v>4729.4691711520099</v>
      </c>
      <c r="Q6791" s="208">
        <f>IF('Figure 7.3 - Quantifi MC paths'!R6798-VB*SwapPrincipal&lt;0,-1*('Figure 7.3 - Quantifi MC paths'!R6798-VB*SwapPrincipal)*LTPcharge*Q$14*Q$13,0)</f>
        <v>4635.2882828623278</v>
      </c>
      <c r="R6791" s="208">
        <f>IF('Figure 7.3 - Quantifi MC paths'!S6798-VB*SwapPrincipal&lt;0,-1*('Figure 7.3 - Quantifi MC paths'!S6798-VB*SwapPrincipal)*LTPcharge*R$14*R$13,0)</f>
        <v>53066.195633608688</v>
      </c>
      <c r="S6791" s="208">
        <f>IF('Figure 7.3 - Quantifi MC paths'!T6798-VB*SwapPrincipal&lt;0,-1*('Figure 7.3 - Quantifi MC paths'!T6798-VB*SwapPrincipal)*LTPcharge*S$14*S$13,0)</f>
        <v>51059.88243810719</v>
      </c>
      <c r="T6791" s="208">
        <f>IF('Figure 7.3 - Quantifi MC paths'!U6798-VB*SwapPrincipal&lt;0,-1*('Figure 7.3 - Quantifi MC paths'!U6798-VB*SwapPrincipal)*LTPcharge*T$14*T$13,0)</f>
        <v>60134.755461712739</v>
      </c>
      <c r="U6791" s="208">
        <f>IF('Figure 7.3 - Quantifi MC paths'!V6798-VB*SwapPrincipal&lt;0,-1*('Figure 7.3 - Quantifi MC paths'!V6798-VB*SwapPrincipal)*LTPcharge*U$14*U$13,0)</f>
        <v>63144.342986372962</v>
      </c>
      <c r="V6791" s="208">
        <f>IF('Figure 7.3 - Quantifi MC paths'!W6798-VB*SwapPrincipal&lt;0,-1*('Figure 7.3 - Quantifi MC paths'!W6798-VB*SwapPrincipal)*LTPcharge*V$14*V$13,0)</f>
        <v>71023.472664686604</v>
      </c>
      <c r="W6791" s="208">
        <f>IF('Figure 7.3 - Quantifi MC paths'!X6798-VB*SwapPrincipal&lt;0,-1*('Figure 7.3 - Quantifi MC paths'!X6798-VB*SwapPrincipal)*LTPcharge*W$14*W$13,0)</f>
        <v>74919.899739670087</v>
      </c>
      <c r="X6791" s="208">
        <f>IF('Figure 7.3 - Quantifi MC paths'!Y6798-VB*SwapPrincipal&lt;0,-1*('Figure 7.3 - Quantifi MC paths'!Y6798-VB*SwapPrincipal)*LTPcharge*X$14*X$13,0)</f>
        <v>0</v>
      </c>
      <c r="Y6791" s="209">
        <f t="shared" si="109"/>
        <v>429210.98652856937</v>
      </c>
    </row>
    <row r="6792" spans="2:25">
      <c r="B6792" s="207">
        <v>6776</v>
      </c>
      <c r="C6792" s="208">
        <f>IF('Figure 7.3 - Quantifi MC paths'!D6799-VB*SwapPrincipal&lt;0,-1*('Figure 7.3 - Quantifi MC paths'!D6799-VB*SwapPrincipal)*LTPcharge*C$14*C$13,0)</f>
        <v>1151.2348364633806</v>
      </c>
      <c r="D6792" s="208">
        <f>IF('Figure 7.3 - Quantifi MC paths'!E6799-VB*SwapPrincipal&lt;0,-1*('Figure 7.3 - Quantifi MC paths'!E6799-VB*SwapPrincipal)*LTPcharge*D$14*D$13,0)</f>
        <v>1068.2447070850358</v>
      </c>
      <c r="E6792" s="208">
        <f>IF('Figure 7.3 - Quantifi MC paths'!F6799-VB*SwapPrincipal&lt;0,-1*('Figure 7.3 - Quantifi MC paths'!F6799-VB*SwapPrincipal)*LTPcharge*E$14*E$13,0)</f>
        <v>1014.4997227290164</v>
      </c>
      <c r="F6792" s="208">
        <f>IF('Figure 7.3 - Quantifi MC paths'!G6799-VB*SwapPrincipal&lt;0,-1*('Figure 7.3 - Quantifi MC paths'!G6799-VB*SwapPrincipal)*LTPcharge*F$14*F$13,0)</f>
        <v>1024.7328924796182</v>
      </c>
      <c r="G6792" s="208">
        <f>IF('Figure 7.3 - Quantifi MC paths'!H6799-VB*SwapPrincipal&lt;0,-1*('Figure 7.3 - Quantifi MC paths'!H6799-VB*SwapPrincipal)*LTPcharge*G$14*G$13,0)</f>
        <v>4181.8838582934222</v>
      </c>
      <c r="H6792" s="208">
        <f>IF('Figure 7.3 - Quantifi MC paths'!I6799-VB*SwapPrincipal&lt;0,-1*('Figure 7.3 - Quantifi MC paths'!I6799-VB*SwapPrincipal)*LTPcharge*H$14*H$13,0)</f>
        <v>5533.0466209694114</v>
      </c>
      <c r="I6792" s="208">
        <f>IF('Figure 7.3 - Quantifi MC paths'!J6799-VB*SwapPrincipal&lt;0,-1*('Figure 7.3 - Quantifi MC paths'!J6799-VB*SwapPrincipal)*LTPcharge*I$14*I$13,0)</f>
        <v>4251.2050821405446</v>
      </c>
      <c r="J6792" s="208">
        <f>IF('Figure 7.3 - Quantifi MC paths'!K6799-VB*SwapPrincipal&lt;0,-1*('Figure 7.3 - Quantifi MC paths'!K6799-VB*SwapPrincipal)*LTPcharge*J$14*J$13,0)</f>
        <v>4066.3584229243515</v>
      </c>
      <c r="K6792" s="208">
        <f>IF('Figure 7.3 - Quantifi MC paths'!L6799-VB*SwapPrincipal&lt;0,-1*('Figure 7.3 - Quantifi MC paths'!L6799-VB*SwapPrincipal)*LTPcharge*K$14*K$13,0)</f>
        <v>3097.2304616901074</v>
      </c>
      <c r="L6792" s="208">
        <f>IF('Figure 7.3 - Quantifi MC paths'!M6799-VB*SwapPrincipal&lt;0,-1*('Figure 7.3 - Quantifi MC paths'!M6799-VB*SwapPrincipal)*LTPcharge*L$14*L$13,0)</f>
        <v>2991.5863147581977</v>
      </c>
      <c r="M6792" s="208">
        <f>IF('Figure 7.3 - Quantifi MC paths'!N6799-VB*SwapPrincipal&lt;0,-1*('Figure 7.3 - Quantifi MC paths'!N6799-VB*SwapPrincipal)*LTPcharge*M$14*M$13,0)</f>
        <v>2598.386478614952</v>
      </c>
      <c r="N6792" s="208">
        <f>IF('Figure 7.3 - Quantifi MC paths'!O6799-VB*SwapPrincipal&lt;0,-1*('Figure 7.3 - Quantifi MC paths'!O6799-VB*SwapPrincipal)*LTPcharge*N$14*N$13,0)</f>
        <v>3479.1607318858883</v>
      </c>
      <c r="O6792" s="208">
        <f>IF('Figure 7.3 - Quantifi MC paths'!P6799-VB*SwapPrincipal&lt;0,-1*('Figure 7.3 - Quantifi MC paths'!P6799-VB*SwapPrincipal)*LTPcharge*O$14*O$13,0)</f>
        <v>3050.0527612166129</v>
      </c>
      <c r="P6792" s="208">
        <f>IF('Figure 7.3 - Quantifi MC paths'!Q6799-VB*SwapPrincipal&lt;0,-1*('Figure 7.3 - Quantifi MC paths'!Q6799-VB*SwapPrincipal)*LTPcharge*P$14*P$13,0)</f>
        <v>1982.1967343076367</v>
      </c>
      <c r="Q6792" s="208">
        <f>IF('Figure 7.3 - Quantifi MC paths'!R6799-VB*SwapPrincipal&lt;0,-1*('Figure 7.3 - Quantifi MC paths'!R6799-VB*SwapPrincipal)*LTPcharge*Q$14*Q$13,0)</f>
        <v>2836.0559801191284</v>
      </c>
      <c r="R6792" s="208">
        <f>IF('Figure 7.3 - Quantifi MC paths'!S6799-VB*SwapPrincipal&lt;0,-1*('Figure 7.3 - Quantifi MC paths'!S6799-VB*SwapPrincipal)*LTPcharge*R$14*R$13,0)</f>
        <v>18210.125179475963</v>
      </c>
      <c r="S6792" s="208">
        <f>IF('Figure 7.3 - Quantifi MC paths'!T6799-VB*SwapPrincipal&lt;0,-1*('Figure 7.3 - Quantifi MC paths'!T6799-VB*SwapPrincipal)*LTPcharge*S$14*S$13,0)</f>
        <v>0</v>
      </c>
      <c r="T6792" s="208">
        <f>IF('Figure 7.3 - Quantifi MC paths'!U6799-VB*SwapPrincipal&lt;0,-1*('Figure 7.3 - Quantifi MC paths'!U6799-VB*SwapPrincipal)*LTPcharge*T$14*T$13,0)</f>
        <v>0</v>
      </c>
      <c r="U6792" s="208">
        <f>IF('Figure 7.3 - Quantifi MC paths'!V6799-VB*SwapPrincipal&lt;0,-1*('Figure 7.3 - Quantifi MC paths'!V6799-VB*SwapPrincipal)*LTPcharge*U$14*U$13,0)</f>
        <v>10922.837073798435</v>
      </c>
      <c r="V6792" s="208">
        <f>IF('Figure 7.3 - Quantifi MC paths'!W6799-VB*SwapPrincipal&lt;0,-1*('Figure 7.3 - Quantifi MC paths'!W6799-VB*SwapPrincipal)*LTPcharge*V$14*V$13,0)</f>
        <v>5178.2779764634397</v>
      </c>
      <c r="W6792" s="208">
        <f>IF('Figure 7.3 - Quantifi MC paths'!X6799-VB*SwapPrincipal&lt;0,-1*('Figure 7.3 - Quantifi MC paths'!X6799-VB*SwapPrincipal)*LTPcharge*W$14*W$13,0)</f>
        <v>10812.441711209547</v>
      </c>
      <c r="X6792" s="208">
        <f>IF('Figure 7.3 - Quantifi MC paths'!Y6799-VB*SwapPrincipal&lt;0,-1*('Figure 7.3 - Quantifi MC paths'!Y6799-VB*SwapPrincipal)*LTPcharge*X$14*X$13,0)</f>
        <v>0</v>
      </c>
      <c r="Y6792" s="209">
        <f t="shared" si="109"/>
        <v>87449.557546624681</v>
      </c>
    </row>
    <row r="6793" spans="2:25">
      <c r="B6793" s="207">
        <v>6777</v>
      </c>
      <c r="C6793" s="208">
        <f>IF('Figure 7.3 - Quantifi MC paths'!D6800-VB*SwapPrincipal&lt;0,-1*('Figure 7.3 - Quantifi MC paths'!D6800-VB*SwapPrincipal)*LTPcharge*C$14*C$13,0)</f>
        <v>1151.2348364633806</v>
      </c>
      <c r="D6793" s="208">
        <f>IF('Figure 7.3 - Quantifi MC paths'!E6800-VB*SwapPrincipal&lt;0,-1*('Figure 7.3 - Quantifi MC paths'!E6800-VB*SwapPrincipal)*LTPcharge*D$14*D$13,0)</f>
        <v>1044.7755521937083</v>
      </c>
      <c r="E6793" s="208">
        <f>IF('Figure 7.3 - Quantifi MC paths'!F6800-VB*SwapPrincipal&lt;0,-1*('Figure 7.3 - Quantifi MC paths'!F6800-VB*SwapPrincipal)*LTPcharge*E$14*E$13,0)</f>
        <v>1098.4511961481369</v>
      </c>
      <c r="F6793" s="208">
        <f>IF('Figure 7.3 - Quantifi MC paths'!G6800-VB*SwapPrincipal&lt;0,-1*('Figure 7.3 - Quantifi MC paths'!G6800-VB*SwapPrincipal)*LTPcharge*F$14*F$13,0)</f>
        <v>982.12889802082498</v>
      </c>
      <c r="G6793" s="208">
        <f>IF('Figure 7.3 - Quantifi MC paths'!H6800-VB*SwapPrincipal&lt;0,-1*('Figure 7.3 - Quantifi MC paths'!H6800-VB*SwapPrincipal)*LTPcharge*G$14*G$13,0)</f>
        <v>4378.8046716212884</v>
      </c>
      <c r="H6793" s="208">
        <f>IF('Figure 7.3 - Quantifi MC paths'!I6800-VB*SwapPrincipal&lt;0,-1*('Figure 7.3 - Quantifi MC paths'!I6800-VB*SwapPrincipal)*LTPcharge*H$14*H$13,0)</f>
        <v>5131.9903453566858</v>
      </c>
      <c r="I6793" s="208">
        <f>IF('Figure 7.3 - Quantifi MC paths'!J6800-VB*SwapPrincipal&lt;0,-1*('Figure 7.3 - Quantifi MC paths'!J6800-VB*SwapPrincipal)*LTPcharge*I$14*I$13,0)</f>
        <v>4435.4683520205981</v>
      </c>
      <c r="J6793" s="208">
        <f>IF('Figure 7.3 - Quantifi MC paths'!K6800-VB*SwapPrincipal&lt;0,-1*('Figure 7.3 - Quantifi MC paths'!K6800-VB*SwapPrincipal)*LTPcharge*J$14*J$13,0)</f>
        <v>4206.732951968017</v>
      </c>
      <c r="K6793" s="208">
        <f>IF('Figure 7.3 - Quantifi MC paths'!L6800-VB*SwapPrincipal&lt;0,-1*('Figure 7.3 - Quantifi MC paths'!L6800-VB*SwapPrincipal)*LTPcharge*K$14*K$13,0)</f>
        <v>3228.8079166821199</v>
      </c>
      <c r="L6793" s="208">
        <f>IF('Figure 7.3 - Quantifi MC paths'!M6800-VB*SwapPrincipal&lt;0,-1*('Figure 7.3 - Quantifi MC paths'!M6800-VB*SwapPrincipal)*LTPcharge*L$14*L$13,0)</f>
        <v>3485.6580802479939</v>
      </c>
      <c r="M6793" s="208">
        <f>IF('Figure 7.3 - Quantifi MC paths'!N6800-VB*SwapPrincipal&lt;0,-1*('Figure 7.3 - Quantifi MC paths'!N6800-VB*SwapPrincipal)*LTPcharge*M$14*M$13,0)</f>
        <v>3524.9751285012112</v>
      </c>
      <c r="N6793" s="208">
        <f>IF('Figure 7.3 - Quantifi MC paths'!O6800-VB*SwapPrincipal&lt;0,-1*('Figure 7.3 - Quantifi MC paths'!O6800-VB*SwapPrincipal)*LTPcharge*N$14*N$13,0)</f>
        <v>2970.3475714136302</v>
      </c>
      <c r="O6793" s="208">
        <f>IF('Figure 7.3 - Quantifi MC paths'!P6800-VB*SwapPrincipal&lt;0,-1*('Figure 7.3 - Quantifi MC paths'!P6800-VB*SwapPrincipal)*LTPcharge*O$14*O$13,0)</f>
        <v>2989.0296531574295</v>
      </c>
      <c r="P6793" s="208">
        <f>IF('Figure 7.3 - Quantifi MC paths'!Q6800-VB*SwapPrincipal&lt;0,-1*('Figure 7.3 - Quantifi MC paths'!Q6800-VB*SwapPrincipal)*LTPcharge*P$14*P$13,0)</f>
        <v>3562.9577831101783</v>
      </c>
      <c r="Q6793" s="208">
        <f>IF('Figure 7.3 - Quantifi MC paths'!R6800-VB*SwapPrincipal&lt;0,-1*('Figure 7.3 - Quantifi MC paths'!R6800-VB*SwapPrincipal)*LTPcharge*Q$14*Q$13,0)</f>
        <v>3529.0342866722708</v>
      </c>
      <c r="R6793" s="208">
        <f>IF('Figure 7.3 - Quantifi MC paths'!S6800-VB*SwapPrincipal&lt;0,-1*('Figure 7.3 - Quantifi MC paths'!S6800-VB*SwapPrincipal)*LTPcharge*R$14*R$13,0)</f>
        <v>34155.95049882376</v>
      </c>
      <c r="S6793" s="208">
        <f>IF('Figure 7.3 - Quantifi MC paths'!T6800-VB*SwapPrincipal&lt;0,-1*('Figure 7.3 - Quantifi MC paths'!T6800-VB*SwapPrincipal)*LTPcharge*S$14*S$13,0)</f>
        <v>24903.299809692595</v>
      </c>
      <c r="T6793" s="208">
        <f>IF('Figure 7.3 - Quantifi MC paths'!U6800-VB*SwapPrincipal&lt;0,-1*('Figure 7.3 - Quantifi MC paths'!U6800-VB*SwapPrincipal)*LTPcharge*T$14*T$13,0)</f>
        <v>55768.800491000904</v>
      </c>
      <c r="U6793" s="208">
        <f>IF('Figure 7.3 - Quantifi MC paths'!V6800-VB*SwapPrincipal&lt;0,-1*('Figure 7.3 - Quantifi MC paths'!V6800-VB*SwapPrincipal)*LTPcharge*U$14*U$13,0)</f>
        <v>62333.183680695853</v>
      </c>
      <c r="V6793" s="208">
        <f>IF('Figure 7.3 - Quantifi MC paths'!W6800-VB*SwapPrincipal&lt;0,-1*('Figure 7.3 - Quantifi MC paths'!W6800-VB*SwapPrincipal)*LTPcharge*V$14*V$13,0)</f>
        <v>61522.071249638517</v>
      </c>
      <c r="W6793" s="208">
        <f>IF('Figure 7.3 - Quantifi MC paths'!X6800-VB*SwapPrincipal&lt;0,-1*('Figure 7.3 - Quantifi MC paths'!X6800-VB*SwapPrincipal)*LTPcharge*W$14*W$13,0)</f>
        <v>64209.565919286106</v>
      </c>
      <c r="X6793" s="208">
        <f>IF('Figure 7.3 - Quantifi MC paths'!Y6800-VB*SwapPrincipal&lt;0,-1*('Figure 7.3 - Quantifi MC paths'!Y6800-VB*SwapPrincipal)*LTPcharge*X$14*X$13,0)</f>
        <v>0</v>
      </c>
      <c r="Y6793" s="209">
        <f t="shared" si="109"/>
        <v>348613.26887271524</v>
      </c>
    </row>
    <row r="6794" spans="2:25">
      <c r="B6794" s="207">
        <v>6778</v>
      </c>
      <c r="C6794" s="208">
        <f>IF('Figure 7.3 - Quantifi MC paths'!D6801-VB*SwapPrincipal&lt;0,-1*('Figure 7.3 - Quantifi MC paths'!D6801-VB*SwapPrincipal)*LTPcharge*C$14*C$13,0)</f>
        <v>1151.2348364633806</v>
      </c>
      <c r="D6794" s="208">
        <f>IF('Figure 7.3 - Quantifi MC paths'!E6801-VB*SwapPrincipal&lt;0,-1*('Figure 7.3 - Quantifi MC paths'!E6801-VB*SwapPrincipal)*LTPcharge*D$14*D$13,0)</f>
        <v>1091.9069354136311</v>
      </c>
      <c r="E6794" s="208">
        <f>IF('Figure 7.3 - Quantifi MC paths'!F6801-VB*SwapPrincipal&lt;0,-1*('Figure 7.3 - Quantifi MC paths'!F6801-VB*SwapPrincipal)*LTPcharge*E$14*E$13,0)</f>
        <v>1294.694004286443</v>
      </c>
      <c r="F6794" s="208">
        <f>IF('Figure 7.3 - Quantifi MC paths'!G6801-VB*SwapPrincipal&lt;0,-1*('Figure 7.3 - Quantifi MC paths'!G6801-VB*SwapPrincipal)*LTPcharge*F$14*F$13,0)</f>
        <v>1256.9525588064662</v>
      </c>
      <c r="G6794" s="208">
        <f>IF('Figure 7.3 - Quantifi MC paths'!H6801-VB*SwapPrincipal&lt;0,-1*('Figure 7.3 - Quantifi MC paths'!H6801-VB*SwapPrincipal)*LTPcharge*G$14*G$13,0)</f>
        <v>5929.7562065380616</v>
      </c>
      <c r="H6794" s="208">
        <f>IF('Figure 7.3 - Quantifi MC paths'!I6801-VB*SwapPrincipal&lt;0,-1*('Figure 7.3 - Quantifi MC paths'!I6801-VB*SwapPrincipal)*LTPcharge*H$14*H$13,0)</f>
        <v>5813.8932149914854</v>
      </c>
      <c r="I6794" s="208">
        <f>IF('Figure 7.3 - Quantifi MC paths'!J6801-VB*SwapPrincipal&lt;0,-1*('Figure 7.3 - Quantifi MC paths'!J6801-VB*SwapPrincipal)*LTPcharge*I$14*I$13,0)</f>
        <v>5898.342377269425</v>
      </c>
      <c r="J6794" s="208">
        <f>IF('Figure 7.3 - Quantifi MC paths'!K6801-VB*SwapPrincipal&lt;0,-1*('Figure 7.3 - Quantifi MC paths'!K6801-VB*SwapPrincipal)*LTPcharge*J$14*J$13,0)</f>
        <v>6217.1341909469093</v>
      </c>
      <c r="K6794" s="208">
        <f>IF('Figure 7.3 - Quantifi MC paths'!L6801-VB*SwapPrincipal&lt;0,-1*('Figure 7.3 - Quantifi MC paths'!L6801-VB*SwapPrincipal)*LTPcharge*K$14*K$13,0)</f>
        <v>5934.2052349230844</v>
      </c>
      <c r="L6794" s="208">
        <f>IF('Figure 7.3 - Quantifi MC paths'!M6801-VB*SwapPrincipal&lt;0,-1*('Figure 7.3 - Quantifi MC paths'!M6801-VB*SwapPrincipal)*LTPcharge*L$14*L$13,0)</f>
        <v>4785.1161244347559</v>
      </c>
      <c r="M6794" s="208">
        <f>IF('Figure 7.3 - Quantifi MC paths'!N6801-VB*SwapPrincipal&lt;0,-1*('Figure 7.3 - Quantifi MC paths'!N6801-VB*SwapPrincipal)*LTPcharge*M$14*M$13,0)</f>
        <v>4779.9018542750109</v>
      </c>
      <c r="N6794" s="208">
        <f>IF('Figure 7.3 - Quantifi MC paths'!O6801-VB*SwapPrincipal&lt;0,-1*('Figure 7.3 - Quantifi MC paths'!O6801-VB*SwapPrincipal)*LTPcharge*N$14*N$13,0)</f>
        <v>4539.0572127745036</v>
      </c>
      <c r="O6794" s="208">
        <f>IF('Figure 7.3 - Quantifi MC paths'!P6801-VB*SwapPrincipal&lt;0,-1*('Figure 7.3 - Quantifi MC paths'!P6801-VB*SwapPrincipal)*LTPcharge*O$14*O$13,0)</f>
        <v>4248.9838560711014</v>
      </c>
      <c r="P6794" s="208">
        <f>IF('Figure 7.3 - Quantifi MC paths'!Q6801-VB*SwapPrincipal&lt;0,-1*('Figure 7.3 - Quantifi MC paths'!Q6801-VB*SwapPrincipal)*LTPcharge*P$14*P$13,0)</f>
        <v>4315.7534950393356</v>
      </c>
      <c r="Q6794" s="208">
        <f>IF('Figure 7.3 - Quantifi MC paths'!R6801-VB*SwapPrincipal&lt;0,-1*('Figure 7.3 - Quantifi MC paths'!R6801-VB*SwapPrincipal)*LTPcharge*Q$14*Q$13,0)</f>
        <v>4465.1082708112872</v>
      </c>
      <c r="R6794" s="208">
        <f>IF('Figure 7.3 - Quantifi MC paths'!S6801-VB*SwapPrincipal&lt;0,-1*('Figure 7.3 - Quantifi MC paths'!S6801-VB*SwapPrincipal)*LTPcharge*R$14*R$13,0)</f>
        <v>61222.46368575938</v>
      </c>
      <c r="S6794" s="208">
        <f>IF('Figure 7.3 - Quantifi MC paths'!T6801-VB*SwapPrincipal&lt;0,-1*('Figure 7.3 - Quantifi MC paths'!T6801-VB*SwapPrincipal)*LTPcharge*S$14*S$13,0)</f>
        <v>75534.512228763124</v>
      </c>
      <c r="T6794" s="208">
        <f>IF('Figure 7.3 - Quantifi MC paths'!U6801-VB*SwapPrincipal&lt;0,-1*('Figure 7.3 - Quantifi MC paths'!U6801-VB*SwapPrincipal)*LTPcharge*T$14*T$13,0)</f>
        <v>58099.263321043763</v>
      </c>
      <c r="U6794" s="208">
        <f>IF('Figure 7.3 - Quantifi MC paths'!V6801-VB*SwapPrincipal&lt;0,-1*('Figure 7.3 - Quantifi MC paths'!V6801-VB*SwapPrincipal)*LTPcharge*U$14*U$13,0)</f>
        <v>66047.767475726068</v>
      </c>
      <c r="V6794" s="208">
        <f>IF('Figure 7.3 - Quantifi MC paths'!W6801-VB*SwapPrincipal&lt;0,-1*('Figure 7.3 - Quantifi MC paths'!W6801-VB*SwapPrincipal)*LTPcharge*V$14*V$13,0)</f>
        <v>74502.140796560823</v>
      </c>
      <c r="W6794" s="208">
        <f>IF('Figure 7.3 - Quantifi MC paths'!X6801-VB*SwapPrincipal&lt;0,-1*('Figure 7.3 - Quantifi MC paths'!X6801-VB*SwapPrincipal)*LTPcharge*W$14*W$13,0)</f>
        <v>82507.252644754743</v>
      </c>
      <c r="X6794" s="208">
        <f>IF('Figure 7.3 - Quantifi MC paths'!Y6801-VB*SwapPrincipal&lt;0,-1*('Figure 7.3 - Quantifi MC paths'!Y6801-VB*SwapPrincipal)*LTPcharge*X$14*X$13,0)</f>
        <v>0</v>
      </c>
      <c r="Y6794" s="209">
        <f t="shared" si="109"/>
        <v>479635.44052565272</v>
      </c>
    </row>
    <row r="6795" spans="2:25">
      <c r="B6795" s="207">
        <v>6779</v>
      </c>
      <c r="C6795" s="208">
        <f>IF('Figure 7.3 - Quantifi MC paths'!D6802-VB*SwapPrincipal&lt;0,-1*('Figure 7.3 - Quantifi MC paths'!D6802-VB*SwapPrincipal)*LTPcharge*C$14*C$13,0)</f>
        <v>1151.2348364633806</v>
      </c>
      <c r="D6795" s="208">
        <f>IF('Figure 7.3 - Quantifi MC paths'!E6802-VB*SwapPrincipal&lt;0,-1*('Figure 7.3 - Quantifi MC paths'!E6802-VB*SwapPrincipal)*LTPcharge*D$14*D$13,0)</f>
        <v>1005.3835552715117</v>
      </c>
      <c r="E6795" s="208">
        <f>IF('Figure 7.3 - Quantifi MC paths'!F6802-VB*SwapPrincipal&lt;0,-1*('Figure 7.3 - Quantifi MC paths'!F6802-VB*SwapPrincipal)*LTPcharge*E$14*E$13,0)</f>
        <v>1166.7467707938317</v>
      </c>
      <c r="F6795" s="208">
        <f>IF('Figure 7.3 - Quantifi MC paths'!G6802-VB*SwapPrincipal&lt;0,-1*('Figure 7.3 - Quantifi MC paths'!G6802-VB*SwapPrincipal)*LTPcharge*F$14*F$13,0)</f>
        <v>1125.4643184450629</v>
      </c>
      <c r="G6795" s="208">
        <f>IF('Figure 7.3 - Quantifi MC paths'!H6802-VB*SwapPrincipal&lt;0,-1*('Figure 7.3 - Quantifi MC paths'!H6802-VB*SwapPrincipal)*LTPcharge*G$14*G$13,0)</f>
        <v>4444.4343643029633</v>
      </c>
      <c r="H6795" s="208">
        <f>IF('Figure 7.3 - Quantifi MC paths'!I6802-VB*SwapPrincipal&lt;0,-1*('Figure 7.3 - Quantifi MC paths'!I6802-VB*SwapPrincipal)*LTPcharge*H$14*H$13,0)</f>
        <v>2983.3977345106309</v>
      </c>
      <c r="I6795" s="208">
        <f>IF('Figure 7.3 - Quantifi MC paths'!J6802-VB*SwapPrincipal&lt;0,-1*('Figure 7.3 - Quantifi MC paths'!J6802-VB*SwapPrincipal)*LTPcharge*I$14*I$13,0)</f>
        <v>2788.7168621412598</v>
      </c>
      <c r="J6795" s="208">
        <f>IF('Figure 7.3 - Quantifi MC paths'!K6802-VB*SwapPrincipal&lt;0,-1*('Figure 7.3 - Quantifi MC paths'!K6802-VB*SwapPrincipal)*LTPcharge*J$14*J$13,0)</f>
        <v>2867.3513151387106</v>
      </c>
      <c r="K6795" s="208">
        <f>IF('Figure 7.3 - Quantifi MC paths'!L6802-VB*SwapPrincipal&lt;0,-1*('Figure 7.3 - Quantifi MC paths'!L6802-VB*SwapPrincipal)*LTPcharge*K$14*K$13,0)</f>
        <v>3398.2089578965833</v>
      </c>
      <c r="L6795" s="208">
        <f>IF('Figure 7.3 - Quantifi MC paths'!M6802-VB*SwapPrincipal&lt;0,-1*('Figure 7.3 - Quantifi MC paths'!M6802-VB*SwapPrincipal)*LTPcharge*L$14*L$13,0)</f>
        <v>4369.0345426569602</v>
      </c>
      <c r="M6795" s="208">
        <f>IF('Figure 7.3 - Quantifi MC paths'!N6802-VB*SwapPrincipal&lt;0,-1*('Figure 7.3 - Quantifi MC paths'!N6802-VB*SwapPrincipal)*LTPcharge*M$14*M$13,0)</f>
        <v>4643.3175108172982</v>
      </c>
      <c r="N6795" s="208">
        <f>IF('Figure 7.3 - Quantifi MC paths'!O6802-VB*SwapPrincipal&lt;0,-1*('Figure 7.3 - Quantifi MC paths'!O6802-VB*SwapPrincipal)*LTPcharge*N$14*N$13,0)</f>
        <v>4186.6226063143931</v>
      </c>
      <c r="O6795" s="208">
        <f>IF('Figure 7.3 - Quantifi MC paths'!P6802-VB*SwapPrincipal&lt;0,-1*('Figure 7.3 - Quantifi MC paths'!P6802-VB*SwapPrincipal)*LTPcharge*O$14*O$13,0)</f>
        <v>3025.2522634074285</v>
      </c>
      <c r="P6795" s="208">
        <f>IF('Figure 7.3 - Quantifi MC paths'!Q6802-VB*SwapPrincipal&lt;0,-1*('Figure 7.3 - Quantifi MC paths'!Q6802-VB*SwapPrincipal)*LTPcharge*P$14*P$13,0)</f>
        <v>2965.1262193049051</v>
      </c>
      <c r="Q6795" s="208">
        <f>IF('Figure 7.3 - Quantifi MC paths'!R6802-VB*SwapPrincipal&lt;0,-1*('Figure 7.3 - Quantifi MC paths'!R6802-VB*SwapPrincipal)*LTPcharge*Q$14*Q$13,0)</f>
        <v>3408.3886653709119</v>
      </c>
      <c r="R6795" s="208">
        <f>IF('Figure 7.3 - Quantifi MC paths'!S6802-VB*SwapPrincipal&lt;0,-1*('Figure 7.3 - Quantifi MC paths'!S6802-VB*SwapPrincipal)*LTPcharge*R$14*R$13,0)</f>
        <v>42310.330394653152</v>
      </c>
      <c r="S6795" s="208">
        <f>IF('Figure 7.3 - Quantifi MC paths'!T6802-VB*SwapPrincipal&lt;0,-1*('Figure 7.3 - Quantifi MC paths'!T6802-VB*SwapPrincipal)*LTPcharge*S$14*S$13,0)</f>
        <v>71126.932787795275</v>
      </c>
      <c r="T6795" s="208">
        <f>IF('Figure 7.3 - Quantifi MC paths'!U6802-VB*SwapPrincipal&lt;0,-1*('Figure 7.3 - Quantifi MC paths'!U6802-VB*SwapPrincipal)*LTPcharge*T$14*T$13,0)</f>
        <v>73475.781979052219</v>
      </c>
      <c r="U6795" s="208">
        <f>IF('Figure 7.3 - Quantifi MC paths'!V6802-VB*SwapPrincipal&lt;0,-1*('Figure 7.3 - Quantifi MC paths'!V6802-VB*SwapPrincipal)*LTPcharge*U$14*U$13,0)</f>
        <v>58368.220089645416</v>
      </c>
      <c r="V6795" s="208">
        <f>IF('Figure 7.3 - Quantifi MC paths'!W6802-VB*SwapPrincipal&lt;0,-1*('Figure 7.3 - Quantifi MC paths'!W6802-VB*SwapPrincipal)*LTPcharge*V$14*V$13,0)</f>
        <v>69393.94706201856</v>
      </c>
      <c r="W6795" s="208">
        <f>IF('Figure 7.3 - Quantifi MC paths'!X6802-VB*SwapPrincipal&lt;0,-1*('Figure 7.3 - Quantifi MC paths'!X6802-VB*SwapPrincipal)*LTPcharge*W$14*W$13,0)</f>
        <v>66765.525556156674</v>
      </c>
      <c r="X6795" s="208">
        <f>IF('Figure 7.3 - Quantifi MC paths'!Y6802-VB*SwapPrincipal&lt;0,-1*('Figure 7.3 - Quantifi MC paths'!Y6802-VB*SwapPrincipal)*LTPcharge*X$14*X$13,0)</f>
        <v>0</v>
      </c>
      <c r="Y6795" s="209">
        <f t="shared" si="109"/>
        <v>424969.41839215718</v>
      </c>
    </row>
    <row r="6796" spans="2:25">
      <c r="B6796" s="207">
        <v>6780</v>
      </c>
      <c r="C6796" s="208">
        <f>IF('Figure 7.3 - Quantifi MC paths'!D6803-VB*SwapPrincipal&lt;0,-1*('Figure 7.3 - Quantifi MC paths'!D6803-VB*SwapPrincipal)*LTPcharge*C$14*C$13,0)</f>
        <v>1151.2348364633806</v>
      </c>
      <c r="D6796" s="208">
        <f>IF('Figure 7.3 - Quantifi MC paths'!E6803-VB*SwapPrincipal&lt;0,-1*('Figure 7.3 - Quantifi MC paths'!E6803-VB*SwapPrincipal)*LTPcharge*D$14*D$13,0)</f>
        <v>1180.3825163250065</v>
      </c>
      <c r="E6796" s="208">
        <f>IF('Figure 7.3 - Quantifi MC paths'!F6803-VB*SwapPrincipal&lt;0,-1*('Figure 7.3 - Quantifi MC paths'!F6803-VB*SwapPrincipal)*LTPcharge*E$14*E$13,0)</f>
        <v>1196.1830097554064</v>
      </c>
      <c r="F6796" s="208">
        <f>IF('Figure 7.3 - Quantifi MC paths'!G6803-VB*SwapPrincipal&lt;0,-1*('Figure 7.3 - Quantifi MC paths'!G6803-VB*SwapPrincipal)*LTPcharge*F$14*F$13,0)</f>
        <v>1348.8976378260379</v>
      </c>
      <c r="G6796" s="208">
        <f>IF('Figure 7.3 - Quantifi MC paths'!H6803-VB*SwapPrincipal&lt;0,-1*('Figure 7.3 - Quantifi MC paths'!H6803-VB*SwapPrincipal)*LTPcharge*G$14*G$13,0)</f>
        <v>6325.5923487459922</v>
      </c>
      <c r="H6796" s="208">
        <f>IF('Figure 7.3 - Quantifi MC paths'!I6803-VB*SwapPrincipal&lt;0,-1*('Figure 7.3 - Quantifi MC paths'!I6803-VB*SwapPrincipal)*LTPcharge*H$14*H$13,0)</f>
        <v>5813.0057893128433</v>
      </c>
      <c r="I6796" s="208">
        <f>IF('Figure 7.3 - Quantifi MC paths'!J6803-VB*SwapPrincipal&lt;0,-1*('Figure 7.3 - Quantifi MC paths'!J6803-VB*SwapPrincipal)*LTPcharge*I$14*I$13,0)</f>
        <v>6377.114726286246</v>
      </c>
      <c r="J6796" s="208">
        <f>IF('Figure 7.3 - Quantifi MC paths'!K6803-VB*SwapPrincipal&lt;0,-1*('Figure 7.3 - Quantifi MC paths'!K6803-VB*SwapPrincipal)*LTPcharge*J$14*J$13,0)</f>
        <v>6089.722624581882</v>
      </c>
      <c r="K6796" s="208">
        <f>IF('Figure 7.3 - Quantifi MC paths'!L6803-VB*SwapPrincipal&lt;0,-1*('Figure 7.3 - Quantifi MC paths'!L6803-VB*SwapPrincipal)*LTPcharge*K$14*K$13,0)</f>
        <v>5403.5273874936811</v>
      </c>
      <c r="L6796" s="208">
        <f>IF('Figure 7.3 - Quantifi MC paths'!M6803-VB*SwapPrincipal&lt;0,-1*('Figure 7.3 - Quantifi MC paths'!M6803-VB*SwapPrincipal)*LTPcharge*L$14*L$13,0)</f>
        <v>6206.2540323855274</v>
      </c>
      <c r="M6796" s="208">
        <f>IF('Figure 7.3 - Quantifi MC paths'!N6803-VB*SwapPrincipal&lt;0,-1*('Figure 7.3 - Quantifi MC paths'!N6803-VB*SwapPrincipal)*LTPcharge*M$14*M$13,0)</f>
        <v>5415.8516201242655</v>
      </c>
      <c r="N6796" s="208">
        <f>IF('Figure 7.3 - Quantifi MC paths'!O6803-VB*SwapPrincipal&lt;0,-1*('Figure 7.3 - Quantifi MC paths'!O6803-VB*SwapPrincipal)*LTPcharge*N$14*N$13,0)</f>
        <v>5103.5571846489656</v>
      </c>
      <c r="O6796" s="208">
        <f>IF('Figure 7.3 - Quantifi MC paths'!P6803-VB*SwapPrincipal&lt;0,-1*('Figure 7.3 - Quantifi MC paths'!P6803-VB*SwapPrincipal)*LTPcharge*O$14*O$13,0)</f>
        <v>5778.3127898874482</v>
      </c>
      <c r="P6796" s="208">
        <f>IF('Figure 7.3 - Quantifi MC paths'!Q6803-VB*SwapPrincipal&lt;0,-1*('Figure 7.3 - Quantifi MC paths'!Q6803-VB*SwapPrincipal)*LTPcharge*P$14*P$13,0)</f>
        <v>5265.5041025599503</v>
      </c>
      <c r="Q6796" s="208">
        <f>IF('Figure 7.3 - Quantifi MC paths'!R6803-VB*SwapPrincipal&lt;0,-1*('Figure 7.3 - Quantifi MC paths'!R6803-VB*SwapPrincipal)*LTPcharge*Q$14*Q$13,0)</f>
        <v>6134.6568585985515</v>
      </c>
      <c r="R6796" s="208">
        <f>IF('Figure 7.3 - Quantifi MC paths'!S6803-VB*SwapPrincipal&lt;0,-1*('Figure 7.3 - Quantifi MC paths'!S6803-VB*SwapPrincipal)*LTPcharge*R$14*R$13,0)</f>
        <v>85678.993704038498</v>
      </c>
      <c r="S6796" s="208">
        <f>IF('Figure 7.3 - Quantifi MC paths'!T6803-VB*SwapPrincipal&lt;0,-1*('Figure 7.3 - Quantifi MC paths'!T6803-VB*SwapPrincipal)*LTPcharge*S$14*S$13,0)</f>
        <v>108367.64077791221</v>
      </c>
      <c r="T6796" s="208">
        <f>IF('Figure 7.3 - Quantifi MC paths'!U6803-VB*SwapPrincipal&lt;0,-1*('Figure 7.3 - Quantifi MC paths'!U6803-VB*SwapPrincipal)*LTPcharge*T$14*T$13,0)</f>
        <v>85886.195321445353</v>
      </c>
      <c r="U6796" s="208">
        <f>IF('Figure 7.3 - Quantifi MC paths'!V6803-VB*SwapPrincipal&lt;0,-1*('Figure 7.3 - Quantifi MC paths'!V6803-VB*SwapPrincipal)*LTPcharge*U$14*U$13,0)</f>
        <v>59373.793741957081</v>
      </c>
      <c r="V6796" s="208">
        <f>IF('Figure 7.3 - Quantifi MC paths'!W6803-VB*SwapPrincipal&lt;0,-1*('Figure 7.3 - Quantifi MC paths'!W6803-VB*SwapPrincipal)*LTPcharge*V$14*V$13,0)</f>
        <v>41422.011014484015</v>
      </c>
      <c r="W6796" s="208">
        <f>IF('Figure 7.3 - Quantifi MC paths'!X6803-VB*SwapPrincipal&lt;0,-1*('Figure 7.3 - Quantifi MC paths'!X6803-VB*SwapPrincipal)*LTPcharge*W$14*W$13,0)</f>
        <v>36081.212352082111</v>
      </c>
      <c r="X6796" s="208">
        <f>IF('Figure 7.3 - Quantifi MC paths'!Y6803-VB*SwapPrincipal&lt;0,-1*('Figure 7.3 - Quantifi MC paths'!Y6803-VB*SwapPrincipal)*LTPcharge*X$14*X$13,0)</f>
        <v>0</v>
      </c>
      <c r="Y6796" s="209">
        <f t="shared" si="109"/>
        <v>485599.64437691448</v>
      </c>
    </row>
    <row r="6797" spans="2:25">
      <c r="B6797" s="207">
        <v>6781</v>
      </c>
      <c r="C6797" s="208">
        <f>IF('Figure 7.3 - Quantifi MC paths'!D6804-VB*SwapPrincipal&lt;0,-1*('Figure 7.3 - Quantifi MC paths'!D6804-VB*SwapPrincipal)*LTPcharge*C$14*C$13,0)</f>
        <v>1151.2348364633806</v>
      </c>
      <c r="D6797" s="208">
        <f>IF('Figure 7.3 - Quantifi MC paths'!E6804-VB*SwapPrincipal&lt;0,-1*('Figure 7.3 - Quantifi MC paths'!E6804-VB*SwapPrincipal)*LTPcharge*D$14*D$13,0)</f>
        <v>1129.3597516666002</v>
      </c>
      <c r="E6797" s="208">
        <f>IF('Figure 7.3 - Quantifi MC paths'!F6804-VB*SwapPrincipal&lt;0,-1*('Figure 7.3 - Quantifi MC paths'!F6804-VB*SwapPrincipal)*LTPcharge*E$14*E$13,0)</f>
        <v>917.83724483772016</v>
      </c>
      <c r="F6797" s="208">
        <f>IF('Figure 7.3 - Quantifi MC paths'!G6804-VB*SwapPrincipal&lt;0,-1*('Figure 7.3 - Quantifi MC paths'!G6804-VB*SwapPrincipal)*LTPcharge*F$14*F$13,0)</f>
        <v>956.52174428742251</v>
      </c>
      <c r="G6797" s="208">
        <f>IF('Figure 7.3 - Quantifi MC paths'!H6804-VB*SwapPrincipal&lt;0,-1*('Figure 7.3 - Quantifi MC paths'!H6804-VB*SwapPrincipal)*LTPcharge*G$14*G$13,0)</f>
        <v>3995.4935478223397</v>
      </c>
      <c r="H6797" s="208">
        <f>IF('Figure 7.3 - Quantifi MC paths'!I6804-VB*SwapPrincipal&lt;0,-1*('Figure 7.3 - Quantifi MC paths'!I6804-VB*SwapPrincipal)*LTPcharge*H$14*H$13,0)</f>
        <v>3348.2265865680847</v>
      </c>
      <c r="I6797" s="208">
        <f>IF('Figure 7.3 - Quantifi MC paths'!J6804-VB*SwapPrincipal&lt;0,-1*('Figure 7.3 - Quantifi MC paths'!J6804-VB*SwapPrincipal)*LTPcharge*I$14*I$13,0)</f>
        <v>2782.9518606400484</v>
      </c>
      <c r="J6797" s="208">
        <f>IF('Figure 7.3 - Quantifi MC paths'!K6804-VB*SwapPrincipal&lt;0,-1*('Figure 7.3 - Quantifi MC paths'!K6804-VB*SwapPrincipal)*LTPcharge*J$14*J$13,0)</f>
        <v>3651.7061066770557</v>
      </c>
      <c r="K6797" s="208">
        <f>IF('Figure 7.3 - Quantifi MC paths'!L6804-VB*SwapPrincipal&lt;0,-1*('Figure 7.3 - Quantifi MC paths'!L6804-VB*SwapPrincipal)*LTPcharge*K$14*K$13,0)</f>
        <v>3849.0729179263571</v>
      </c>
      <c r="L6797" s="208">
        <f>IF('Figure 7.3 - Quantifi MC paths'!M6804-VB*SwapPrincipal&lt;0,-1*('Figure 7.3 - Quantifi MC paths'!M6804-VB*SwapPrincipal)*LTPcharge*L$14*L$13,0)</f>
        <v>3760.0814417626007</v>
      </c>
      <c r="M6797" s="208">
        <f>IF('Figure 7.3 - Quantifi MC paths'!N6804-VB*SwapPrincipal&lt;0,-1*('Figure 7.3 - Quantifi MC paths'!N6804-VB*SwapPrincipal)*LTPcharge*M$14*M$13,0)</f>
        <v>3825.6542377099095</v>
      </c>
      <c r="N6797" s="208">
        <f>IF('Figure 7.3 - Quantifi MC paths'!O6804-VB*SwapPrincipal&lt;0,-1*('Figure 7.3 - Quantifi MC paths'!O6804-VB*SwapPrincipal)*LTPcharge*N$14*N$13,0)</f>
        <v>4580.8424486258318</v>
      </c>
      <c r="O6797" s="208">
        <f>IF('Figure 7.3 - Quantifi MC paths'!P6804-VB*SwapPrincipal&lt;0,-1*('Figure 7.3 - Quantifi MC paths'!P6804-VB*SwapPrincipal)*LTPcharge*O$14*O$13,0)</f>
        <v>3915.6089781939677</v>
      </c>
      <c r="P6797" s="208">
        <f>IF('Figure 7.3 - Quantifi MC paths'!Q6804-VB*SwapPrincipal&lt;0,-1*('Figure 7.3 - Quantifi MC paths'!Q6804-VB*SwapPrincipal)*LTPcharge*P$14*P$13,0)</f>
        <v>3355.074207240596</v>
      </c>
      <c r="Q6797" s="208">
        <f>IF('Figure 7.3 - Quantifi MC paths'!R6804-VB*SwapPrincipal&lt;0,-1*('Figure 7.3 - Quantifi MC paths'!R6804-VB*SwapPrincipal)*LTPcharge*Q$14*Q$13,0)</f>
        <v>3743.3991825485728</v>
      </c>
      <c r="R6797" s="208">
        <f>IF('Figure 7.3 - Quantifi MC paths'!S6804-VB*SwapPrincipal&lt;0,-1*('Figure 7.3 - Quantifi MC paths'!S6804-VB*SwapPrincipal)*LTPcharge*R$14*R$13,0)</f>
        <v>45030.237718396624</v>
      </c>
      <c r="S6797" s="208">
        <f>IF('Figure 7.3 - Quantifi MC paths'!T6804-VB*SwapPrincipal&lt;0,-1*('Figure 7.3 - Quantifi MC paths'!T6804-VB*SwapPrincipal)*LTPcharge*S$14*S$13,0)</f>
        <v>75228.061255993904</v>
      </c>
      <c r="T6797" s="208">
        <f>IF('Figure 7.3 - Quantifi MC paths'!U6804-VB*SwapPrincipal&lt;0,-1*('Figure 7.3 - Quantifi MC paths'!U6804-VB*SwapPrincipal)*LTPcharge*T$14*T$13,0)</f>
        <v>70087.602811083503</v>
      </c>
      <c r="U6797" s="208">
        <f>IF('Figure 7.3 - Quantifi MC paths'!V6804-VB*SwapPrincipal&lt;0,-1*('Figure 7.3 - Quantifi MC paths'!V6804-VB*SwapPrincipal)*LTPcharge*U$14*U$13,0)</f>
        <v>89117.898927692251</v>
      </c>
      <c r="V6797" s="208">
        <f>IF('Figure 7.3 - Quantifi MC paths'!W6804-VB*SwapPrincipal&lt;0,-1*('Figure 7.3 - Quantifi MC paths'!W6804-VB*SwapPrincipal)*LTPcharge*V$14*V$13,0)</f>
        <v>93348.023521652751</v>
      </c>
      <c r="W6797" s="208">
        <f>IF('Figure 7.3 - Quantifi MC paths'!X6804-VB*SwapPrincipal&lt;0,-1*('Figure 7.3 - Quantifi MC paths'!X6804-VB*SwapPrincipal)*LTPcharge*W$14*W$13,0)</f>
        <v>99136.913900487474</v>
      </c>
      <c r="X6797" s="208">
        <f>IF('Figure 7.3 - Quantifi MC paths'!Y6804-VB*SwapPrincipal&lt;0,-1*('Figure 7.3 - Quantifi MC paths'!Y6804-VB*SwapPrincipal)*LTPcharge*X$14*X$13,0)</f>
        <v>0</v>
      </c>
      <c r="Y6797" s="209">
        <f t="shared" si="109"/>
        <v>516911.80322827701</v>
      </c>
    </row>
    <row r="6798" spans="2:25">
      <c r="B6798" s="207">
        <v>6782</v>
      </c>
      <c r="C6798" s="208">
        <f>IF('Figure 7.3 - Quantifi MC paths'!D6805-VB*SwapPrincipal&lt;0,-1*('Figure 7.3 - Quantifi MC paths'!D6805-VB*SwapPrincipal)*LTPcharge*C$14*C$13,0)</f>
        <v>1151.2348364633806</v>
      </c>
      <c r="D6798" s="208">
        <f>IF('Figure 7.3 - Quantifi MC paths'!E6805-VB*SwapPrincipal&lt;0,-1*('Figure 7.3 - Quantifi MC paths'!E6805-VB*SwapPrincipal)*LTPcharge*D$14*D$13,0)</f>
        <v>1074.5605962872505</v>
      </c>
      <c r="E6798" s="208">
        <f>IF('Figure 7.3 - Quantifi MC paths'!F6805-VB*SwapPrincipal&lt;0,-1*('Figure 7.3 - Quantifi MC paths'!F6805-VB*SwapPrincipal)*LTPcharge*E$14*E$13,0)</f>
        <v>1078.4424777377808</v>
      </c>
      <c r="F6798" s="208">
        <f>IF('Figure 7.3 - Quantifi MC paths'!G6805-VB*SwapPrincipal&lt;0,-1*('Figure 7.3 - Quantifi MC paths'!G6805-VB*SwapPrincipal)*LTPcharge*F$14*F$13,0)</f>
        <v>848.80216885466075</v>
      </c>
      <c r="G6798" s="208">
        <f>IF('Figure 7.3 - Quantifi MC paths'!H6805-VB*SwapPrincipal&lt;0,-1*('Figure 7.3 - Quantifi MC paths'!H6805-VB*SwapPrincipal)*LTPcharge*G$14*G$13,0)</f>
        <v>3227.6327543544558</v>
      </c>
      <c r="H6798" s="208">
        <f>IF('Figure 7.3 - Quantifi MC paths'!I6805-VB*SwapPrincipal&lt;0,-1*('Figure 7.3 - Quantifi MC paths'!I6805-VB*SwapPrincipal)*LTPcharge*H$14*H$13,0)</f>
        <v>3819.8876841585293</v>
      </c>
      <c r="I6798" s="208">
        <f>IF('Figure 7.3 - Quantifi MC paths'!J6805-VB*SwapPrincipal&lt;0,-1*('Figure 7.3 - Quantifi MC paths'!J6805-VB*SwapPrincipal)*LTPcharge*I$14*I$13,0)</f>
        <v>4465.4822398237075</v>
      </c>
      <c r="J6798" s="208">
        <f>IF('Figure 7.3 - Quantifi MC paths'!K6805-VB*SwapPrincipal&lt;0,-1*('Figure 7.3 - Quantifi MC paths'!K6805-VB*SwapPrincipal)*LTPcharge*J$14*J$13,0)</f>
        <v>5354.6404794230884</v>
      </c>
      <c r="K6798" s="208">
        <f>IF('Figure 7.3 - Quantifi MC paths'!L6805-VB*SwapPrincipal&lt;0,-1*('Figure 7.3 - Quantifi MC paths'!L6805-VB*SwapPrincipal)*LTPcharge*K$14*K$13,0)</f>
        <v>4364.3749393380185</v>
      </c>
      <c r="L6798" s="208">
        <f>IF('Figure 7.3 - Quantifi MC paths'!M6805-VB*SwapPrincipal&lt;0,-1*('Figure 7.3 - Quantifi MC paths'!M6805-VB*SwapPrincipal)*LTPcharge*L$14*L$13,0)</f>
        <v>2686.9820333796483</v>
      </c>
      <c r="M6798" s="208">
        <f>IF('Figure 7.3 - Quantifi MC paths'!N6805-VB*SwapPrincipal&lt;0,-1*('Figure 7.3 - Quantifi MC paths'!N6805-VB*SwapPrincipal)*LTPcharge*M$14*M$13,0)</f>
        <v>2468.6104990422737</v>
      </c>
      <c r="N6798" s="208">
        <f>IF('Figure 7.3 - Quantifi MC paths'!O6805-VB*SwapPrincipal&lt;0,-1*('Figure 7.3 - Quantifi MC paths'!O6805-VB*SwapPrincipal)*LTPcharge*N$14*N$13,0)</f>
        <v>4122.1776755411856</v>
      </c>
      <c r="O6798" s="208">
        <f>IF('Figure 7.3 - Quantifi MC paths'!P6805-VB*SwapPrincipal&lt;0,-1*('Figure 7.3 - Quantifi MC paths'!P6805-VB*SwapPrincipal)*LTPcharge*O$14*O$13,0)</f>
        <v>4700.3077662290234</v>
      </c>
      <c r="P6798" s="208">
        <f>IF('Figure 7.3 - Quantifi MC paths'!Q6805-VB*SwapPrincipal&lt;0,-1*('Figure 7.3 - Quantifi MC paths'!Q6805-VB*SwapPrincipal)*LTPcharge*P$14*P$13,0)</f>
        <v>4397.0193931406702</v>
      </c>
      <c r="Q6798" s="208">
        <f>IF('Figure 7.3 - Quantifi MC paths'!R6805-VB*SwapPrincipal&lt;0,-1*('Figure 7.3 - Quantifi MC paths'!R6805-VB*SwapPrincipal)*LTPcharge*Q$14*Q$13,0)</f>
        <v>4846.6070002880033</v>
      </c>
      <c r="R6798" s="208">
        <f>IF('Figure 7.3 - Quantifi MC paths'!S6805-VB*SwapPrincipal&lt;0,-1*('Figure 7.3 - Quantifi MC paths'!S6805-VB*SwapPrincipal)*LTPcharge*R$14*R$13,0)</f>
        <v>62694.267051088842</v>
      </c>
      <c r="S6798" s="208">
        <f>IF('Figure 7.3 - Quantifi MC paths'!T6805-VB*SwapPrincipal&lt;0,-1*('Figure 7.3 - Quantifi MC paths'!T6805-VB*SwapPrincipal)*LTPcharge*S$14*S$13,0)</f>
        <v>31972.586862732449</v>
      </c>
      <c r="T6798" s="208">
        <f>IF('Figure 7.3 - Quantifi MC paths'!U6805-VB*SwapPrincipal&lt;0,-1*('Figure 7.3 - Quantifi MC paths'!U6805-VB*SwapPrincipal)*LTPcharge*T$14*T$13,0)</f>
        <v>50073.606104704515</v>
      </c>
      <c r="U6798" s="208">
        <f>IF('Figure 7.3 - Quantifi MC paths'!V6805-VB*SwapPrincipal&lt;0,-1*('Figure 7.3 - Quantifi MC paths'!V6805-VB*SwapPrincipal)*LTPcharge*U$14*U$13,0)</f>
        <v>45364.484485945737</v>
      </c>
      <c r="V6798" s="208">
        <f>IF('Figure 7.3 - Quantifi MC paths'!W6805-VB*SwapPrincipal&lt;0,-1*('Figure 7.3 - Quantifi MC paths'!W6805-VB*SwapPrincipal)*LTPcharge*V$14*V$13,0)</f>
        <v>47004.257764527283</v>
      </c>
      <c r="W6798" s="208">
        <f>IF('Figure 7.3 - Quantifi MC paths'!X6805-VB*SwapPrincipal&lt;0,-1*('Figure 7.3 - Quantifi MC paths'!X6805-VB*SwapPrincipal)*LTPcharge*W$14*W$13,0)</f>
        <v>52693.214436237213</v>
      </c>
      <c r="X6798" s="208">
        <f>IF('Figure 7.3 - Quantifi MC paths'!Y6805-VB*SwapPrincipal&lt;0,-1*('Figure 7.3 - Quantifi MC paths'!Y6805-VB*SwapPrincipal)*LTPcharge*X$14*X$13,0)</f>
        <v>0</v>
      </c>
      <c r="Y6798" s="209">
        <f t="shared" si="109"/>
        <v>338409.17924929771</v>
      </c>
    </row>
    <row r="6799" spans="2:25">
      <c r="B6799" s="207">
        <v>6783</v>
      </c>
      <c r="C6799" s="208">
        <f>IF('Figure 7.3 - Quantifi MC paths'!D6806-VB*SwapPrincipal&lt;0,-1*('Figure 7.3 - Quantifi MC paths'!D6806-VB*SwapPrincipal)*LTPcharge*C$14*C$13,0)</f>
        <v>1151.2348364633806</v>
      </c>
      <c r="D6799" s="208">
        <f>IF('Figure 7.3 - Quantifi MC paths'!E6806-VB*SwapPrincipal&lt;0,-1*('Figure 7.3 - Quantifi MC paths'!E6806-VB*SwapPrincipal)*LTPcharge*D$14*D$13,0)</f>
        <v>1111.118700730219</v>
      </c>
      <c r="E6799" s="208">
        <f>IF('Figure 7.3 - Quantifi MC paths'!F6806-VB*SwapPrincipal&lt;0,-1*('Figure 7.3 - Quantifi MC paths'!F6806-VB*SwapPrincipal)*LTPcharge*E$14*E$13,0)</f>
        <v>1183.7607304126791</v>
      </c>
      <c r="F6799" s="208">
        <f>IF('Figure 7.3 - Quantifi MC paths'!G6806-VB*SwapPrincipal&lt;0,-1*('Figure 7.3 - Quantifi MC paths'!G6806-VB*SwapPrincipal)*LTPcharge*F$14*F$13,0)</f>
        <v>1269.0124292477935</v>
      </c>
      <c r="G6799" s="208">
        <f>IF('Figure 7.3 - Quantifi MC paths'!H6806-VB*SwapPrincipal&lt;0,-1*('Figure 7.3 - Quantifi MC paths'!H6806-VB*SwapPrincipal)*LTPcharge*G$14*G$13,0)</f>
        <v>6141.4619018309495</v>
      </c>
      <c r="H6799" s="208">
        <f>IF('Figure 7.3 - Quantifi MC paths'!I6806-VB*SwapPrincipal&lt;0,-1*('Figure 7.3 - Quantifi MC paths'!I6806-VB*SwapPrincipal)*LTPcharge*H$14*H$13,0)</f>
        <v>5451.1444274983169</v>
      </c>
      <c r="I6799" s="208">
        <f>IF('Figure 7.3 - Quantifi MC paths'!J6806-VB*SwapPrincipal&lt;0,-1*('Figure 7.3 - Quantifi MC paths'!J6806-VB*SwapPrincipal)*LTPcharge*I$14*I$13,0)</f>
        <v>4840.8558872224521</v>
      </c>
      <c r="J6799" s="208">
        <f>IF('Figure 7.3 - Quantifi MC paths'!K6806-VB*SwapPrincipal&lt;0,-1*('Figure 7.3 - Quantifi MC paths'!K6806-VB*SwapPrincipal)*LTPcharge*J$14*J$13,0)</f>
        <v>5434.2468199425766</v>
      </c>
      <c r="K6799" s="208">
        <f>IF('Figure 7.3 - Quantifi MC paths'!L6806-VB*SwapPrincipal&lt;0,-1*('Figure 7.3 - Quantifi MC paths'!L6806-VB*SwapPrincipal)*LTPcharge*K$14*K$13,0)</f>
        <v>5319.7111662689576</v>
      </c>
      <c r="L6799" s="208">
        <f>IF('Figure 7.3 - Quantifi MC paths'!M6806-VB*SwapPrincipal&lt;0,-1*('Figure 7.3 - Quantifi MC paths'!M6806-VB*SwapPrincipal)*LTPcharge*L$14*L$13,0)</f>
        <v>7362.0288339434019</v>
      </c>
      <c r="M6799" s="208">
        <f>IF('Figure 7.3 - Quantifi MC paths'!N6806-VB*SwapPrincipal&lt;0,-1*('Figure 7.3 - Quantifi MC paths'!N6806-VB*SwapPrincipal)*LTPcharge*M$14*M$13,0)</f>
        <v>6388.8119075942232</v>
      </c>
      <c r="N6799" s="208">
        <f>IF('Figure 7.3 - Quantifi MC paths'!O6806-VB*SwapPrincipal&lt;0,-1*('Figure 7.3 - Quantifi MC paths'!O6806-VB*SwapPrincipal)*LTPcharge*N$14*N$13,0)</f>
        <v>6831.1348769364031</v>
      </c>
      <c r="O6799" s="208">
        <f>IF('Figure 7.3 - Quantifi MC paths'!P6806-VB*SwapPrincipal&lt;0,-1*('Figure 7.3 - Quantifi MC paths'!P6806-VB*SwapPrincipal)*LTPcharge*O$14*O$13,0)</f>
        <v>7889.5673685375905</v>
      </c>
      <c r="P6799" s="208">
        <f>IF('Figure 7.3 - Quantifi MC paths'!Q6806-VB*SwapPrincipal&lt;0,-1*('Figure 7.3 - Quantifi MC paths'!Q6806-VB*SwapPrincipal)*LTPcharge*P$14*P$13,0)</f>
        <v>6604.0576352888756</v>
      </c>
      <c r="Q6799" s="208">
        <f>IF('Figure 7.3 - Quantifi MC paths'!R6806-VB*SwapPrincipal&lt;0,-1*('Figure 7.3 - Quantifi MC paths'!R6806-VB*SwapPrincipal)*LTPcharge*Q$14*Q$13,0)</f>
        <v>6905.448950159448</v>
      </c>
      <c r="R6799" s="208">
        <f>IF('Figure 7.3 - Quantifi MC paths'!S6806-VB*SwapPrincipal&lt;0,-1*('Figure 7.3 - Quantifi MC paths'!S6806-VB*SwapPrincipal)*LTPcharge*R$14*R$13,0)</f>
        <v>83556.507000225756</v>
      </c>
      <c r="S6799" s="208">
        <f>IF('Figure 7.3 - Quantifi MC paths'!T6806-VB*SwapPrincipal&lt;0,-1*('Figure 7.3 - Quantifi MC paths'!T6806-VB*SwapPrincipal)*LTPcharge*S$14*S$13,0)</f>
        <v>134540.09903598813</v>
      </c>
      <c r="T6799" s="208">
        <f>IF('Figure 7.3 - Quantifi MC paths'!U6806-VB*SwapPrincipal&lt;0,-1*('Figure 7.3 - Quantifi MC paths'!U6806-VB*SwapPrincipal)*LTPcharge*T$14*T$13,0)</f>
        <v>127963.10710443655</v>
      </c>
      <c r="U6799" s="208">
        <f>IF('Figure 7.3 - Quantifi MC paths'!V6806-VB*SwapPrincipal&lt;0,-1*('Figure 7.3 - Quantifi MC paths'!V6806-VB*SwapPrincipal)*LTPcharge*U$14*U$13,0)</f>
        <v>110583.9835824762</v>
      </c>
      <c r="V6799" s="208">
        <f>IF('Figure 7.3 - Quantifi MC paths'!W6806-VB*SwapPrincipal&lt;0,-1*('Figure 7.3 - Quantifi MC paths'!W6806-VB*SwapPrincipal)*LTPcharge*V$14*V$13,0)</f>
        <v>103566.70708900486</v>
      </c>
      <c r="W6799" s="208">
        <f>IF('Figure 7.3 - Quantifi MC paths'!X6806-VB*SwapPrincipal&lt;0,-1*('Figure 7.3 - Quantifi MC paths'!X6806-VB*SwapPrincipal)*LTPcharge*W$14*W$13,0)</f>
        <v>106765.24108443453</v>
      </c>
      <c r="X6799" s="208">
        <f>IF('Figure 7.3 - Quantifi MC paths'!Y6806-VB*SwapPrincipal&lt;0,-1*('Figure 7.3 - Quantifi MC paths'!Y6806-VB*SwapPrincipal)*LTPcharge*X$14*X$13,0)</f>
        <v>0</v>
      </c>
      <c r="Y6799" s="209">
        <f t="shared" si="109"/>
        <v>740859.24136864324</v>
      </c>
    </row>
    <row r="6800" spans="2:25">
      <c r="B6800" s="207">
        <v>6784</v>
      </c>
      <c r="C6800" s="208">
        <f>IF('Figure 7.3 - Quantifi MC paths'!D6807-VB*SwapPrincipal&lt;0,-1*('Figure 7.3 - Quantifi MC paths'!D6807-VB*SwapPrincipal)*LTPcharge*C$14*C$13,0)</f>
        <v>1151.2348364633806</v>
      </c>
      <c r="D6800" s="208">
        <f>IF('Figure 7.3 - Quantifi MC paths'!E6807-VB*SwapPrincipal&lt;0,-1*('Figure 7.3 - Quantifi MC paths'!E6807-VB*SwapPrincipal)*LTPcharge*D$14*D$13,0)</f>
        <v>1200.7792928331503</v>
      </c>
      <c r="E6800" s="208">
        <f>IF('Figure 7.3 - Quantifi MC paths'!F6807-VB*SwapPrincipal&lt;0,-1*('Figure 7.3 - Quantifi MC paths'!F6807-VB*SwapPrincipal)*LTPcharge*E$14*E$13,0)</f>
        <v>1149.2143482458553</v>
      </c>
      <c r="F6800" s="208">
        <f>IF('Figure 7.3 - Quantifi MC paths'!G6807-VB*SwapPrincipal&lt;0,-1*('Figure 7.3 - Quantifi MC paths'!G6807-VB*SwapPrincipal)*LTPcharge*F$14*F$13,0)</f>
        <v>1080.3174941839734</v>
      </c>
      <c r="G6800" s="208">
        <f>IF('Figure 7.3 - Quantifi MC paths'!H6807-VB*SwapPrincipal&lt;0,-1*('Figure 7.3 - Quantifi MC paths'!H6807-VB*SwapPrincipal)*LTPcharge*G$14*G$13,0)</f>
        <v>5692.1292034609942</v>
      </c>
      <c r="H6800" s="208">
        <f>IF('Figure 7.3 - Quantifi MC paths'!I6807-VB*SwapPrincipal&lt;0,-1*('Figure 7.3 - Quantifi MC paths'!I6807-VB*SwapPrincipal)*LTPcharge*H$14*H$13,0)</f>
        <v>5969.3350608581259</v>
      </c>
      <c r="I6800" s="208">
        <f>IF('Figure 7.3 - Quantifi MC paths'!J6807-VB*SwapPrincipal&lt;0,-1*('Figure 7.3 - Quantifi MC paths'!J6807-VB*SwapPrincipal)*LTPcharge*I$14*I$13,0)</f>
        <v>5949.1797139869377</v>
      </c>
      <c r="J6800" s="208">
        <f>IF('Figure 7.3 - Quantifi MC paths'!K6807-VB*SwapPrincipal&lt;0,-1*('Figure 7.3 - Quantifi MC paths'!K6807-VB*SwapPrincipal)*LTPcharge*J$14*J$13,0)</f>
        <v>6185.6316702613167</v>
      </c>
      <c r="K6800" s="208">
        <f>IF('Figure 7.3 - Quantifi MC paths'!L6807-VB*SwapPrincipal&lt;0,-1*('Figure 7.3 - Quantifi MC paths'!L6807-VB*SwapPrincipal)*LTPcharge*K$14*K$13,0)</f>
        <v>7896.1685294833833</v>
      </c>
      <c r="L6800" s="208">
        <f>IF('Figure 7.3 - Quantifi MC paths'!M6807-VB*SwapPrincipal&lt;0,-1*('Figure 7.3 - Quantifi MC paths'!M6807-VB*SwapPrincipal)*LTPcharge*L$14*L$13,0)</f>
        <v>7625.5717262381668</v>
      </c>
      <c r="M6800" s="208">
        <f>IF('Figure 7.3 - Quantifi MC paths'!N6807-VB*SwapPrincipal&lt;0,-1*('Figure 7.3 - Quantifi MC paths'!N6807-VB*SwapPrincipal)*LTPcharge*M$14*M$13,0)</f>
        <v>7685.9853571305548</v>
      </c>
      <c r="N6800" s="208">
        <f>IF('Figure 7.3 - Quantifi MC paths'!O6807-VB*SwapPrincipal&lt;0,-1*('Figure 7.3 - Quantifi MC paths'!O6807-VB*SwapPrincipal)*LTPcharge*N$14*N$13,0)</f>
        <v>7872.3118831410629</v>
      </c>
      <c r="O6800" s="208">
        <f>IF('Figure 7.3 - Quantifi MC paths'!P6807-VB*SwapPrincipal&lt;0,-1*('Figure 7.3 - Quantifi MC paths'!P6807-VB*SwapPrincipal)*LTPcharge*O$14*O$13,0)</f>
        <v>8618.7189449703747</v>
      </c>
      <c r="P6800" s="208">
        <f>IF('Figure 7.3 - Quantifi MC paths'!Q6807-VB*SwapPrincipal&lt;0,-1*('Figure 7.3 - Quantifi MC paths'!Q6807-VB*SwapPrincipal)*LTPcharge*P$14*P$13,0)</f>
        <v>8733.110272175074</v>
      </c>
      <c r="Q6800" s="208">
        <f>IF('Figure 7.3 - Quantifi MC paths'!R6807-VB*SwapPrincipal&lt;0,-1*('Figure 7.3 - Quantifi MC paths'!R6807-VB*SwapPrincipal)*LTPcharge*Q$14*Q$13,0)</f>
        <v>9121.5836113725563</v>
      </c>
      <c r="R6800" s="208">
        <f>IF('Figure 7.3 - Quantifi MC paths'!S6807-VB*SwapPrincipal&lt;0,-1*('Figure 7.3 - Quantifi MC paths'!S6807-VB*SwapPrincipal)*LTPcharge*R$14*R$13,0)</f>
        <v>109838.29827827199</v>
      </c>
      <c r="S6800" s="208">
        <f>IF('Figure 7.3 - Quantifi MC paths'!T6807-VB*SwapPrincipal&lt;0,-1*('Figure 7.3 - Quantifi MC paths'!T6807-VB*SwapPrincipal)*LTPcharge*S$14*S$13,0)</f>
        <v>181689.42796276938</v>
      </c>
      <c r="T6800" s="208">
        <f>IF('Figure 7.3 - Quantifi MC paths'!U6807-VB*SwapPrincipal&lt;0,-1*('Figure 7.3 - Quantifi MC paths'!U6807-VB*SwapPrincipal)*LTPcharge*T$14*T$13,0)</f>
        <v>134477.05746083727</v>
      </c>
      <c r="U6800" s="208">
        <f>IF('Figure 7.3 - Quantifi MC paths'!V6807-VB*SwapPrincipal&lt;0,-1*('Figure 7.3 - Quantifi MC paths'!V6807-VB*SwapPrincipal)*LTPcharge*U$14*U$13,0)</f>
        <v>134133.69833937768</v>
      </c>
      <c r="V6800" s="208">
        <f>IF('Figure 7.3 - Quantifi MC paths'!W6807-VB*SwapPrincipal&lt;0,-1*('Figure 7.3 - Quantifi MC paths'!W6807-VB*SwapPrincipal)*LTPcharge*V$14*V$13,0)</f>
        <v>137703.0794543958</v>
      </c>
      <c r="W6800" s="208">
        <f>IF('Figure 7.3 - Quantifi MC paths'!X6807-VB*SwapPrincipal&lt;0,-1*('Figure 7.3 - Quantifi MC paths'!X6807-VB*SwapPrincipal)*LTPcharge*W$14*W$13,0)</f>
        <v>142420.49413480837</v>
      </c>
      <c r="X6800" s="208">
        <f>IF('Figure 7.3 - Quantifi MC paths'!Y6807-VB*SwapPrincipal&lt;0,-1*('Figure 7.3 - Quantifi MC paths'!Y6807-VB*SwapPrincipal)*LTPcharge*X$14*X$13,0)</f>
        <v>0</v>
      </c>
      <c r="Y6800" s="209">
        <f t="shared" si="109"/>
        <v>926193.32757526543</v>
      </c>
    </row>
    <row r="6801" spans="2:25">
      <c r="B6801" s="207">
        <v>6785</v>
      </c>
      <c r="C6801" s="208">
        <f>IF('Figure 7.3 - Quantifi MC paths'!D6808-VB*SwapPrincipal&lt;0,-1*('Figure 7.3 - Quantifi MC paths'!D6808-VB*SwapPrincipal)*LTPcharge*C$14*C$13,0)</f>
        <v>1151.2348364633806</v>
      </c>
      <c r="D6801" s="208">
        <f>IF('Figure 7.3 - Quantifi MC paths'!E6808-VB*SwapPrincipal&lt;0,-1*('Figure 7.3 - Quantifi MC paths'!E6808-VB*SwapPrincipal)*LTPcharge*D$14*D$13,0)</f>
        <v>971.05163852260478</v>
      </c>
      <c r="E6801" s="208">
        <f>IF('Figure 7.3 - Quantifi MC paths'!F6808-VB*SwapPrincipal&lt;0,-1*('Figure 7.3 - Quantifi MC paths'!F6808-VB*SwapPrincipal)*LTPcharge*E$14*E$13,0)</f>
        <v>943.78848541273408</v>
      </c>
      <c r="F6801" s="208">
        <f>IF('Figure 7.3 - Quantifi MC paths'!G6808-VB*SwapPrincipal&lt;0,-1*('Figure 7.3 - Quantifi MC paths'!G6808-VB*SwapPrincipal)*LTPcharge*F$14*F$13,0)</f>
        <v>1012.7319261175754</v>
      </c>
      <c r="G6801" s="208">
        <f>IF('Figure 7.3 - Quantifi MC paths'!H6808-VB*SwapPrincipal&lt;0,-1*('Figure 7.3 - Quantifi MC paths'!H6808-VB*SwapPrincipal)*LTPcharge*G$14*G$13,0)</f>
        <v>3866.8104851592225</v>
      </c>
      <c r="H6801" s="208">
        <f>IF('Figure 7.3 - Quantifi MC paths'!I6808-VB*SwapPrincipal&lt;0,-1*('Figure 7.3 - Quantifi MC paths'!I6808-VB*SwapPrincipal)*LTPcharge*H$14*H$13,0)</f>
        <v>2539.8646095718177</v>
      </c>
      <c r="I6801" s="208">
        <f>IF('Figure 7.3 - Quantifi MC paths'!J6808-VB*SwapPrincipal&lt;0,-1*('Figure 7.3 - Quantifi MC paths'!J6808-VB*SwapPrincipal)*LTPcharge*I$14*I$13,0)</f>
        <v>2239.7721196366479</v>
      </c>
      <c r="J6801" s="208">
        <f>IF('Figure 7.3 - Quantifi MC paths'!K6808-VB*SwapPrincipal&lt;0,-1*('Figure 7.3 - Quantifi MC paths'!K6808-VB*SwapPrincipal)*LTPcharge*J$14*J$13,0)</f>
        <v>1619.3829910169707</v>
      </c>
      <c r="K6801" s="208">
        <f>IF('Figure 7.3 - Quantifi MC paths'!L6808-VB*SwapPrincipal&lt;0,-1*('Figure 7.3 - Quantifi MC paths'!L6808-VB*SwapPrincipal)*LTPcharge*K$14*K$13,0)</f>
        <v>1246.5404416939643</v>
      </c>
      <c r="L6801" s="208">
        <f>IF('Figure 7.3 - Quantifi MC paths'!M6808-VB*SwapPrincipal&lt;0,-1*('Figure 7.3 - Quantifi MC paths'!M6808-VB*SwapPrincipal)*LTPcharge*L$14*L$13,0)</f>
        <v>741.99989739787179</v>
      </c>
      <c r="M6801" s="208">
        <f>IF('Figure 7.3 - Quantifi MC paths'!N6808-VB*SwapPrincipal&lt;0,-1*('Figure 7.3 - Quantifi MC paths'!N6808-VB*SwapPrincipal)*LTPcharge*M$14*M$13,0)</f>
        <v>1622.4843400108543</v>
      </c>
      <c r="N6801" s="208">
        <f>IF('Figure 7.3 - Quantifi MC paths'!O6808-VB*SwapPrincipal&lt;0,-1*('Figure 7.3 - Quantifi MC paths'!O6808-VB*SwapPrincipal)*LTPcharge*N$14*N$13,0)</f>
        <v>1947.8906297239571</v>
      </c>
      <c r="O6801" s="208">
        <f>IF('Figure 7.3 - Quantifi MC paths'!P6808-VB*SwapPrincipal&lt;0,-1*('Figure 7.3 - Quantifi MC paths'!P6808-VB*SwapPrincipal)*LTPcharge*O$14*O$13,0)</f>
        <v>1799.2548927210773</v>
      </c>
      <c r="P6801" s="208">
        <f>IF('Figure 7.3 - Quantifi MC paths'!Q6808-VB*SwapPrincipal&lt;0,-1*('Figure 7.3 - Quantifi MC paths'!Q6808-VB*SwapPrincipal)*LTPcharge*P$14*P$13,0)</f>
        <v>1575.5128208048332</v>
      </c>
      <c r="Q6801" s="208">
        <f>IF('Figure 7.3 - Quantifi MC paths'!R6808-VB*SwapPrincipal&lt;0,-1*('Figure 7.3 - Quantifi MC paths'!R6808-VB*SwapPrincipal)*LTPcharge*Q$14*Q$13,0)</f>
        <v>2403.8011926567647</v>
      </c>
      <c r="R6801" s="208">
        <f>IF('Figure 7.3 - Quantifi MC paths'!S6808-VB*SwapPrincipal&lt;0,-1*('Figure 7.3 - Quantifi MC paths'!S6808-VB*SwapPrincipal)*LTPcharge*R$14*R$13,0)</f>
        <v>19462.034871001037</v>
      </c>
      <c r="S6801" s="208">
        <f>IF('Figure 7.3 - Quantifi MC paths'!T6808-VB*SwapPrincipal&lt;0,-1*('Figure 7.3 - Quantifi MC paths'!T6808-VB*SwapPrincipal)*LTPcharge*S$14*S$13,0)</f>
        <v>28659.758548369431</v>
      </c>
      <c r="T6801" s="208">
        <f>IF('Figure 7.3 - Quantifi MC paths'!U6808-VB*SwapPrincipal&lt;0,-1*('Figure 7.3 - Quantifi MC paths'!U6808-VB*SwapPrincipal)*LTPcharge*T$14*T$13,0)</f>
        <v>30453.266410890054</v>
      </c>
      <c r="U6801" s="208">
        <f>IF('Figure 7.3 - Quantifi MC paths'!V6808-VB*SwapPrincipal&lt;0,-1*('Figure 7.3 - Quantifi MC paths'!V6808-VB*SwapPrincipal)*LTPcharge*U$14*U$13,0)</f>
        <v>18373.158069942787</v>
      </c>
      <c r="V6801" s="208">
        <f>IF('Figure 7.3 - Quantifi MC paths'!W6808-VB*SwapPrincipal&lt;0,-1*('Figure 7.3 - Quantifi MC paths'!W6808-VB*SwapPrincipal)*LTPcharge*V$14*V$13,0)</f>
        <v>15801.619098395951</v>
      </c>
      <c r="W6801" s="208">
        <f>IF('Figure 7.3 - Quantifi MC paths'!X6808-VB*SwapPrincipal&lt;0,-1*('Figure 7.3 - Quantifi MC paths'!X6808-VB*SwapPrincipal)*LTPcharge*W$14*W$13,0)</f>
        <v>17129.121066058138</v>
      </c>
      <c r="X6801" s="208">
        <f>IF('Figure 7.3 - Quantifi MC paths'!Y6808-VB*SwapPrincipal&lt;0,-1*('Figure 7.3 - Quantifi MC paths'!Y6808-VB*SwapPrincipal)*LTPcharge*X$14*X$13,0)</f>
        <v>0</v>
      </c>
      <c r="Y6801" s="209">
        <f t="shared" si="109"/>
        <v>155561.07937156767</v>
      </c>
    </row>
    <row r="6802" spans="2:25">
      <c r="B6802" s="207">
        <v>6786</v>
      </c>
      <c r="C6802" s="208">
        <f>IF('Figure 7.3 - Quantifi MC paths'!D6809-VB*SwapPrincipal&lt;0,-1*('Figure 7.3 - Quantifi MC paths'!D6809-VB*SwapPrincipal)*LTPcharge*C$14*C$13,0)</f>
        <v>1151.2348364633806</v>
      </c>
      <c r="D6802" s="208">
        <f>IF('Figure 7.3 - Quantifi MC paths'!E6809-VB*SwapPrincipal&lt;0,-1*('Figure 7.3 - Quantifi MC paths'!E6809-VB*SwapPrincipal)*LTPcharge*D$14*D$13,0)</f>
        <v>1106.4890796297052</v>
      </c>
      <c r="E6802" s="208">
        <f>IF('Figure 7.3 - Quantifi MC paths'!F6809-VB*SwapPrincipal&lt;0,-1*('Figure 7.3 - Quantifi MC paths'!F6809-VB*SwapPrincipal)*LTPcharge*E$14*E$13,0)</f>
        <v>1191.3506253296405</v>
      </c>
      <c r="F6802" s="208">
        <f>IF('Figure 7.3 - Quantifi MC paths'!G6809-VB*SwapPrincipal&lt;0,-1*('Figure 7.3 - Quantifi MC paths'!G6809-VB*SwapPrincipal)*LTPcharge*F$14*F$13,0)</f>
        <v>1151.9138248101915</v>
      </c>
      <c r="G6802" s="208">
        <f>IF('Figure 7.3 - Quantifi MC paths'!H6809-VB*SwapPrincipal&lt;0,-1*('Figure 7.3 - Quantifi MC paths'!H6809-VB*SwapPrincipal)*LTPcharge*G$14*G$13,0)</f>
        <v>5309.1323346252975</v>
      </c>
      <c r="H6802" s="208">
        <f>IF('Figure 7.3 - Quantifi MC paths'!I6809-VB*SwapPrincipal&lt;0,-1*('Figure 7.3 - Quantifi MC paths'!I6809-VB*SwapPrincipal)*LTPcharge*H$14*H$13,0)</f>
        <v>5847.311407224659</v>
      </c>
      <c r="I6802" s="208">
        <f>IF('Figure 7.3 - Quantifi MC paths'!J6809-VB*SwapPrincipal&lt;0,-1*('Figure 7.3 - Quantifi MC paths'!J6809-VB*SwapPrincipal)*LTPcharge*I$14*I$13,0)</f>
        <v>5577.6710477856332</v>
      </c>
      <c r="J6802" s="208">
        <f>IF('Figure 7.3 - Quantifi MC paths'!K6809-VB*SwapPrincipal&lt;0,-1*('Figure 7.3 - Quantifi MC paths'!K6809-VB*SwapPrincipal)*LTPcharge*J$14*J$13,0)</f>
        <v>6500.1750383141643</v>
      </c>
      <c r="K6802" s="208">
        <f>IF('Figure 7.3 - Quantifi MC paths'!L6809-VB*SwapPrincipal&lt;0,-1*('Figure 7.3 - Quantifi MC paths'!L6809-VB*SwapPrincipal)*LTPcharge*K$14*K$13,0)</f>
        <v>6333.8847849755111</v>
      </c>
      <c r="L6802" s="208">
        <f>IF('Figure 7.3 - Quantifi MC paths'!M6809-VB*SwapPrincipal&lt;0,-1*('Figure 7.3 - Quantifi MC paths'!M6809-VB*SwapPrincipal)*LTPcharge*L$14*L$13,0)</f>
        <v>5871.9071387918948</v>
      </c>
      <c r="M6802" s="208">
        <f>IF('Figure 7.3 - Quantifi MC paths'!N6809-VB*SwapPrincipal&lt;0,-1*('Figure 7.3 - Quantifi MC paths'!N6809-VB*SwapPrincipal)*LTPcharge*M$14*M$13,0)</f>
        <v>5563.2964227812454</v>
      </c>
      <c r="N6802" s="208">
        <f>IF('Figure 7.3 - Quantifi MC paths'!O6809-VB*SwapPrincipal&lt;0,-1*('Figure 7.3 - Quantifi MC paths'!O6809-VB*SwapPrincipal)*LTPcharge*N$14*N$13,0)</f>
        <v>6197.8929318437222</v>
      </c>
      <c r="O6802" s="208">
        <f>IF('Figure 7.3 - Quantifi MC paths'!P6809-VB*SwapPrincipal&lt;0,-1*('Figure 7.3 - Quantifi MC paths'!P6809-VB*SwapPrincipal)*LTPcharge*O$14*O$13,0)</f>
        <v>5394.5568982512514</v>
      </c>
      <c r="P6802" s="208">
        <f>IF('Figure 7.3 - Quantifi MC paths'!Q6809-VB*SwapPrincipal&lt;0,-1*('Figure 7.3 - Quantifi MC paths'!Q6809-VB*SwapPrincipal)*LTPcharge*P$14*P$13,0)</f>
        <v>6206.4048586097979</v>
      </c>
      <c r="Q6802" s="208">
        <f>IF('Figure 7.3 - Quantifi MC paths'!R6809-VB*SwapPrincipal&lt;0,-1*('Figure 7.3 - Quantifi MC paths'!R6809-VB*SwapPrincipal)*LTPcharge*Q$14*Q$13,0)</f>
        <v>6567.8553546659095</v>
      </c>
      <c r="R6802" s="208">
        <f>IF('Figure 7.3 - Quantifi MC paths'!S6809-VB*SwapPrincipal&lt;0,-1*('Figure 7.3 - Quantifi MC paths'!S6809-VB*SwapPrincipal)*LTPcharge*R$14*R$13,0)</f>
        <v>74836.353538507508</v>
      </c>
      <c r="S6802" s="208">
        <f>IF('Figure 7.3 - Quantifi MC paths'!T6809-VB*SwapPrincipal&lt;0,-1*('Figure 7.3 - Quantifi MC paths'!T6809-VB*SwapPrincipal)*LTPcharge*S$14*S$13,0)</f>
        <v>70028.651530491348</v>
      </c>
      <c r="T6802" s="208">
        <f>IF('Figure 7.3 - Quantifi MC paths'!U6809-VB*SwapPrincipal&lt;0,-1*('Figure 7.3 - Quantifi MC paths'!U6809-VB*SwapPrincipal)*LTPcharge*T$14*T$13,0)</f>
        <v>64788.38411253121</v>
      </c>
      <c r="U6802" s="208">
        <f>IF('Figure 7.3 - Quantifi MC paths'!V6809-VB*SwapPrincipal&lt;0,-1*('Figure 7.3 - Quantifi MC paths'!V6809-VB*SwapPrincipal)*LTPcharge*U$14*U$13,0)</f>
        <v>64574.21926959142</v>
      </c>
      <c r="V6802" s="208">
        <f>IF('Figure 7.3 - Quantifi MC paths'!W6809-VB*SwapPrincipal&lt;0,-1*('Figure 7.3 - Quantifi MC paths'!W6809-VB*SwapPrincipal)*LTPcharge*V$14*V$13,0)</f>
        <v>66455.129646811489</v>
      </c>
      <c r="W6802" s="208">
        <f>IF('Figure 7.3 - Quantifi MC paths'!X6809-VB*SwapPrincipal&lt;0,-1*('Figure 7.3 - Quantifi MC paths'!X6809-VB*SwapPrincipal)*LTPcharge*W$14*W$13,0)</f>
        <v>71413.38273168006</v>
      </c>
      <c r="X6802" s="208">
        <f>IF('Figure 7.3 - Quantifi MC paths'!Y6809-VB*SwapPrincipal&lt;0,-1*('Figure 7.3 - Quantifi MC paths'!Y6809-VB*SwapPrincipal)*LTPcharge*X$14*X$13,0)</f>
        <v>0</v>
      </c>
      <c r="Y6802" s="209">
        <f t="shared" ref="Y6802:Y6865" si="110">SUM(C6802:W6802)</f>
        <v>482067.19741371507</v>
      </c>
    </row>
    <row r="6803" spans="2:25">
      <c r="B6803" s="207">
        <v>6787</v>
      </c>
      <c r="C6803" s="208">
        <f>IF('Figure 7.3 - Quantifi MC paths'!D6810-VB*SwapPrincipal&lt;0,-1*('Figure 7.3 - Quantifi MC paths'!D6810-VB*SwapPrincipal)*LTPcharge*C$14*C$13,0)</f>
        <v>1151.2348364633806</v>
      </c>
      <c r="D6803" s="208">
        <f>IF('Figure 7.3 - Quantifi MC paths'!E6810-VB*SwapPrincipal&lt;0,-1*('Figure 7.3 - Quantifi MC paths'!E6810-VB*SwapPrincipal)*LTPcharge*D$14*D$13,0)</f>
        <v>1175.82302779113</v>
      </c>
      <c r="E6803" s="208">
        <f>IF('Figure 7.3 - Quantifi MC paths'!F6810-VB*SwapPrincipal&lt;0,-1*('Figure 7.3 - Quantifi MC paths'!F6810-VB*SwapPrincipal)*LTPcharge*E$14*E$13,0)</f>
        <v>1075.2034537190207</v>
      </c>
      <c r="F6803" s="208">
        <f>IF('Figure 7.3 - Quantifi MC paths'!G6810-VB*SwapPrincipal&lt;0,-1*('Figure 7.3 - Quantifi MC paths'!G6810-VB*SwapPrincipal)*LTPcharge*F$14*F$13,0)</f>
        <v>1068.8101272672216</v>
      </c>
      <c r="G6803" s="208">
        <f>IF('Figure 7.3 - Quantifi MC paths'!H6810-VB*SwapPrincipal&lt;0,-1*('Figure 7.3 - Quantifi MC paths'!H6810-VB*SwapPrincipal)*LTPcharge*G$14*G$13,0)</f>
        <v>3645.248886365403</v>
      </c>
      <c r="H6803" s="208">
        <f>IF('Figure 7.3 - Quantifi MC paths'!I6810-VB*SwapPrincipal&lt;0,-1*('Figure 7.3 - Quantifi MC paths'!I6810-VB*SwapPrincipal)*LTPcharge*H$14*H$13,0)</f>
        <v>3700.2966042378107</v>
      </c>
      <c r="I6803" s="208">
        <f>IF('Figure 7.3 - Quantifi MC paths'!J6810-VB*SwapPrincipal&lt;0,-1*('Figure 7.3 - Quantifi MC paths'!J6810-VB*SwapPrincipal)*LTPcharge*I$14*I$13,0)</f>
        <v>3931.5468319193992</v>
      </c>
      <c r="J6803" s="208">
        <f>IF('Figure 7.3 - Quantifi MC paths'!K6810-VB*SwapPrincipal&lt;0,-1*('Figure 7.3 - Quantifi MC paths'!K6810-VB*SwapPrincipal)*LTPcharge*J$14*J$13,0)</f>
        <v>4895.5214109553854</v>
      </c>
      <c r="K6803" s="208">
        <f>IF('Figure 7.3 - Quantifi MC paths'!L6810-VB*SwapPrincipal&lt;0,-1*('Figure 7.3 - Quantifi MC paths'!L6810-VB*SwapPrincipal)*LTPcharge*K$14*K$13,0)</f>
        <v>5678.7913036858836</v>
      </c>
      <c r="L6803" s="208">
        <f>IF('Figure 7.3 - Quantifi MC paths'!M6810-VB*SwapPrincipal&lt;0,-1*('Figure 7.3 - Quantifi MC paths'!M6810-VB*SwapPrincipal)*LTPcharge*L$14*L$13,0)</f>
        <v>4445.6472095338495</v>
      </c>
      <c r="M6803" s="208">
        <f>IF('Figure 7.3 - Quantifi MC paths'!N6810-VB*SwapPrincipal&lt;0,-1*('Figure 7.3 - Quantifi MC paths'!N6810-VB*SwapPrincipal)*LTPcharge*M$14*M$13,0)</f>
        <v>4406.2103262732981</v>
      </c>
      <c r="N6803" s="208">
        <f>IF('Figure 7.3 - Quantifi MC paths'!O6810-VB*SwapPrincipal&lt;0,-1*('Figure 7.3 - Quantifi MC paths'!O6810-VB*SwapPrincipal)*LTPcharge*N$14*N$13,0)</f>
        <v>4945.9726334840625</v>
      </c>
      <c r="O6803" s="208">
        <f>IF('Figure 7.3 - Quantifi MC paths'!P6810-VB*SwapPrincipal&lt;0,-1*('Figure 7.3 - Quantifi MC paths'!P6810-VB*SwapPrincipal)*LTPcharge*O$14*O$13,0)</f>
        <v>4915.9495899648009</v>
      </c>
      <c r="P6803" s="208">
        <f>IF('Figure 7.3 - Quantifi MC paths'!Q6810-VB*SwapPrincipal&lt;0,-1*('Figure 7.3 - Quantifi MC paths'!Q6810-VB*SwapPrincipal)*LTPcharge*P$14*P$13,0)</f>
        <v>5182.4912120851413</v>
      </c>
      <c r="Q6803" s="208">
        <f>IF('Figure 7.3 - Quantifi MC paths'!R6810-VB*SwapPrincipal&lt;0,-1*('Figure 7.3 - Quantifi MC paths'!R6810-VB*SwapPrincipal)*LTPcharge*Q$14*Q$13,0)</f>
        <v>6047.6376014543303</v>
      </c>
      <c r="R6803" s="208">
        <f>IF('Figure 7.3 - Quantifi MC paths'!S6810-VB*SwapPrincipal&lt;0,-1*('Figure 7.3 - Quantifi MC paths'!S6810-VB*SwapPrincipal)*LTPcharge*R$14*R$13,0)</f>
        <v>65591.552816600379</v>
      </c>
      <c r="S6803" s="208">
        <f>IF('Figure 7.3 - Quantifi MC paths'!T6810-VB*SwapPrincipal&lt;0,-1*('Figure 7.3 - Quantifi MC paths'!T6810-VB*SwapPrincipal)*LTPcharge*S$14*S$13,0)</f>
        <v>134654.39101337973</v>
      </c>
      <c r="T6803" s="208">
        <f>IF('Figure 7.3 - Quantifi MC paths'!U6810-VB*SwapPrincipal&lt;0,-1*('Figure 7.3 - Quantifi MC paths'!U6810-VB*SwapPrincipal)*LTPcharge*T$14*T$13,0)</f>
        <v>131179.77068845867</v>
      </c>
      <c r="U6803" s="208">
        <f>IF('Figure 7.3 - Quantifi MC paths'!V6810-VB*SwapPrincipal&lt;0,-1*('Figure 7.3 - Quantifi MC paths'!V6810-VB*SwapPrincipal)*LTPcharge*U$14*U$13,0)</f>
        <v>145570.02648383938</v>
      </c>
      <c r="V6803" s="208">
        <f>IF('Figure 7.3 - Quantifi MC paths'!W6810-VB*SwapPrincipal&lt;0,-1*('Figure 7.3 - Quantifi MC paths'!W6810-VB*SwapPrincipal)*LTPcharge*V$14*V$13,0)</f>
        <v>160798.79447883184</v>
      </c>
      <c r="W6803" s="208">
        <f>IF('Figure 7.3 - Quantifi MC paths'!X6810-VB*SwapPrincipal&lt;0,-1*('Figure 7.3 - Quantifi MC paths'!X6810-VB*SwapPrincipal)*LTPcharge*W$14*W$13,0)</f>
        <v>158490.81560807017</v>
      </c>
      <c r="X6803" s="208">
        <f>IF('Figure 7.3 - Quantifi MC paths'!Y6810-VB*SwapPrincipal&lt;0,-1*('Figure 7.3 - Quantifi MC paths'!Y6810-VB*SwapPrincipal)*LTPcharge*X$14*X$13,0)</f>
        <v>0</v>
      </c>
      <c r="Y6803" s="209">
        <f t="shared" si="110"/>
        <v>852551.73614438018</v>
      </c>
    </row>
    <row r="6804" spans="2:25">
      <c r="B6804" s="207">
        <v>6788</v>
      </c>
      <c r="C6804" s="208">
        <f>IF('Figure 7.3 - Quantifi MC paths'!D6811-VB*SwapPrincipal&lt;0,-1*('Figure 7.3 - Quantifi MC paths'!D6811-VB*SwapPrincipal)*LTPcharge*C$14*C$13,0)</f>
        <v>1151.2348364633806</v>
      </c>
      <c r="D6804" s="208">
        <f>IF('Figure 7.3 - Quantifi MC paths'!E6811-VB*SwapPrincipal&lt;0,-1*('Figure 7.3 - Quantifi MC paths'!E6811-VB*SwapPrincipal)*LTPcharge*D$14*D$13,0)</f>
        <v>1218.7510301366044</v>
      </c>
      <c r="E6804" s="208">
        <f>IF('Figure 7.3 - Quantifi MC paths'!F6811-VB*SwapPrincipal&lt;0,-1*('Figure 7.3 - Quantifi MC paths'!F6811-VB*SwapPrincipal)*LTPcharge*E$14*E$13,0)</f>
        <v>1367.3698956680273</v>
      </c>
      <c r="F6804" s="208">
        <f>IF('Figure 7.3 - Quantifi MC paths'!G6811-VB*SwapPrincipal&lt;0,-1*('Figure 7.3 - Quantifi MC paths'!G6811-VB*SwapPrincipal)*LTPcharge*F$14*F$13,0)</f>
        <v>1503.811084285461</v>
      </c>
      <c r="G6804" s="208">
        <f>IF('Figure 7.3 - Quantifi MC paths'!H6811-VB*SwapPrincipal&lt;0,-1*('Figure 7.3 - Quantifi MC paths'!H6811-VB*SwapPrincipal)*LTPcharge*G$14*G$13,0)</f>
        <v>7455.8391020174249</v>
      </c>
      <c r="H6804" s="208">
        <f>IF('Figure 7.3 - Quantifi MC paths'!I6811-VB*SwapPrincipal&lt;0,-1*('Figure 7.3 - Quantifi MC paths'!I6811-VB*SwapPrincipal)*LTPcharge*H$14*H$13,0)</f>
        <v>7173.6967236726259</v>
      </c>
      <c r="I6804" s="208">
        <f>IF('Figure 7.3 - Quantifi MC paths'!J6811-VB*SwapPrincipal&lt;0,-1*('Figure 7.3 - Quantifi MC paths'!J6811-VB*SwapPrincipal)*LTPcharge*I$14*I$13,0)</f>
        <v>7250.6636201384499</v>
      </c>
      <c r="J6804" s="208">
        <f>IF('Figure 7.3 - Quantifi MC paths'!K6811-VB*SwapPrincipal&lt;0,-1*('Figure 7.3 - Quantifi MC paths'!K6811-VB*SwapPrincipal)*LTPcharge*J$14*J$13,0)</f>
        <v>8804.7393297784129</v>
      </c>
      <c r="K6804" s="208">
        <f>IF('Figure 7.3 - Quantifi MC paths'!L6811-VB*SwapPrincipal&lt;0,-1*('Figure 7.3 - Quantifi MC paths'!L6811-VB*SwapPrincipal)*LTPcharge*K$14*K$13,0)</f>
        <v>10245.637712628424</v>
      </c>
      <c r="L6804" s="208">
        <f>IF('Figure 7.3 - Quantifi MC paths'!M6811-VB*SwapPrincipal&lt;0,-1*('Figure 7.3 - Quantifi MC paths'!M6811-VB*SwapPrincipal)*LTPcharge*L$14*L$13,0)</f>
        <v>11303.024177847732</v>
      </c>
      <c r="M6804" s="208">
        <f>IF('Figure 7.3 - Quantifi MC paths'!N6811-VB*SwapPrincipal&lt;0,-1*('Figure 7.3 - Quantifi MC paths'!N6811-VB*SwapPrincipal)*LTPcharge*M$14*M$13,0)</f>
        <v>11412.171604857205</v>
      </c>
      <c r="N6804" s="208">
        <f>IF('Figure 7.3 - Quantifi MC paths'!O6811-VB*SwapPrincipal&lt;0,-1*('Figure 7.3 - Quantifi MC paths'!O6811-VB*SwapPrincipal)*LTPcharge*N$14*N$13,0)</f>
        <v>11842.091136115281</v>
      </c>
      <c r="O6804" s="208">
        <f>IF('Figure 7.3 - Quantifi MC paths'!P6811-VB*SwapPrincipal&lt;0,-1*('Figure 7.3 - Quantifi MC paths'!P6811-VB*SwapPrincipal)*LTPcharge*O$14*O$13,0)</f>
        <v>11808.320469650214</v>
      </c>
      <c r="P6804" s="208">
        <f>IF('Figure 7.3 - Quantifi MC paths'!Q6811-VB*SwapPrincipal&lt;0,-1*('Figure 7.3 - Quantifi MC paths'!Q6811-VB*SwapPrincipal)*LTPcharge*P$14*P$13,0)</f>
        <v>10977.344887407618</v>
      </c>
      <c r="Q6804" s="208">
        <f>IF('Figure 7.3 - Quantifi MC paths'!R6811-VB*SwapPrincipal&lt;0,-1*('Figure 7.3 - Quantifi MC paths'!R6811-VB*SwapPrincipal)*LTPcharge*Q$14*Q$13,0)</f>
        <v>11970.587404964223</v>
      </c>
      <c r="R6804" s="208">
        <f>IF('Figure 7.3 - Quantifi MC paths'!S6811-VB*SwapPrincipal&lt;0,-1*('Figure 7.3 - Quantifi MC paths'!S6811-VB*SwapPrincipal)*LTPcharge*R$14*R$13,0)</f>
        <v>135226.98096032758</v>
      </c>
      <c r="S6804" s="208">
        <f>IF('Figure 7.3 - Quantifi MC paths'!T6811-VB*SwapPrincipal&lt;0,-1*('Figure 7.3 - Quantifi MC paths'!T6811-VB*SwapPrincipal)*LTPcharge*S$14*S$13,0)</f>
        <v>129161.70743639462</v>
      </c>
      <c r="T6804" s="208">
        <f>IF('Figure 7.3 - Quantifi MC paths'!U6811-VB*SwapPrincipal&lt;0,-1*('Figure 7.3 - Quantifi MC paths'!U6811-VB*SwapPrincipal)*LTPcharge*T$14*T$13,0)</f>
        <v>114464.34114322976</v>
      </c>
      <c r="U6804" s="208">
        <f>IF('Figure 7.3 - Quantifi MC paths'!V6811-VB*SwapPrincipal&lt;0,-1*('Figure 7.3 - Quantifi MC paths'!V6811-VB*SwapPrincipal)*LTPcharge*U$14*U$13,0)</f>
        <v>126743.18141784068</v>
      </c>
      <c r="V6804" s="208">
        <f>IF('Figure 7.3 - Quantifi MC paths'!W6811-VB*SwapPrincipal&lt;0,-1*('Figure 7.3 - Quantifi MC paths'!W6811-VB*SwapPrincipal)*LTPcharge*V$14*V$13,0)</f>
        <v>122060.04592765587</v>
      </c>
      <c r="W6804" s="208">
        <f>IF('Figure 7.3 - Quantifi MC paths'!X6811-VB*SwapPrincipal&lt;0,-1*('Figure 7.3 - Quantifi MC paths'!X6811-VB*SwapPrincipal)*LTPcharge*W$14*W$13,0)</f>
        <v>120332.38640300493</v>
      </c>
      <c r="X6804" s="208">
        <f>IF('Figure 7.3 - Quantifi MC paths'!Y6811-VB*SwapPrincipal&lt;0,-1*('Figure 7.3 - Quantifi MC paths'!Y6811-VB*SwapPrincipal)*LTPcharge*X$14*X$13,0)</f>
        <v>0</v>
      </c>
      <c r="Y6804" s="209">
        <f t="shared" si="110"/>
        <v>863473.92630408448</v>
      </c>
    </row>
    <row r="6805" spans="2:25">
      <c r="B6805" s="207">
        <v>6789</v>
      </c>
      <c r="C6805" s="208">
        <f>IF('Figure 7.3 - Quantifi MC paths'!D6812-VB*SwapPrincipal&lt;0,-1*('Figure 7.3 - Quantifi MC paths'!D6812-VB*SwapPrincipal)*LTPcharge*C$14*C$13,0)</f>
        <v>1151.2348364633806</v>
      </c>
      <c r="D6805" s="208">
        <f>IF('Figure 7.3 - Quantifi MC paths'!E6812-VB*SwapPrincipal&lt;0,-1*('Figure 7.3 - Quantifi MC paths'!E6812-VB*SwapPrincipal)*LTPcharge*D$14*D$13,0)</f>
        <v>1083.8222218815426</v>
      </c>
      <c r="E6805" s="208">
        <f>IF('Figure 7.3 - Quantifi MC paths'!F6812-VB*SwapPrincipal&lt;0,-1*('Figure 7.3 - Quantifi MC paths'!F6812-VB*SwapPrincipal)*LTPcharge*E$14*E$13,0)</f>
        <v>849.04868667670416</v>
      </c>
      <c r="F6805" s="208">
        <f>IF('Figure 7.3 - Quantifi MC paths'!G6812-VB*SwapPrincipal&lt;0,-1*('Figure 7.3 - Quantifi MC paths'!G6812-VB*SwapPrincipal)*LTPcharge*F$14*F$13,0)</f>
        <v>859.52701949923505</v>
      </c>
      <c r="G6805" s="208">
        <f>IF('Figure 7.3 - Quantifi MC paths'!H6812-VB*SwapPrincipal&lt;0,-1*('Figure 7.3 - Quantifi MC paths'!H6812-VB*SwapPrincipal)*LTPcharge*G$14*G$13,0)</f>
        <v>3990.7725819562702</v>
      </c>
      <c r="H6805" s="208">
        <f>IF('Figure 7.3 - Quantifi MC paths'!I6812-VB*SwapPrincipal&lt;0,-1*('Figure 7.3 - Quantifi MC paths'!I6812-VB*SwapPrincipal)*LTPcharge*H$14*H$13,0)</f>
        <v>3859.7348786713906</v>
      </c>
      <c r="I6805" s="208">
        <f>IF('Figure 7.3 - Quantifi MC paths'!J6812-VB*SwapPrincipal&lt;0,-1*('Figure 7.3 - Quantifi MC paths'!J6812-VB*SwapPrincipal)*LTPcharge*I$14*I$13,0)</f>
        <v>3857.0919357564162</v>
      </c>
      <c r="J6805" s="208">
        <f>IF('Figure 7.3 - Quantifi MC paths'!K6812-VB*SwapPrincipal&lt;0,-1*('Figure 7.3 - Quantifi MC paths'!K6812-VB*SwapPrincipal)*LTPcharge*J$14*J$13,0)</f>
        <v>4595.7061870876851</v>
      </c>
      <c r="K6805" s="208">
        <f>IF('Figure 7.3 - Quantifi MC paths'!L6812-VB*SwapPrincipal&lt;0,-1*('Figure 7.3 - Quantifi MC paths'!L6812-VB*SwapPrincipal)*LTPcharge*K$14*K$13,0)</f>
        <v>4107.4396143024342</v>
      </c>
      <c r="L6805" s="208">
        <f>IF('Figure 7.3 - Quantifi MC paths'!M6812-VB*SwapPrincipal&lt;0,-1*('Figure 7.3 - Quantifi MC paths'!M6812-VB*SwapPrincipal)*LTPcharge*L$14*L$13,0)</f>
        <v>4797.7797860886631</v>
      </c>
      <c r="M6805" s="208">
        <f>IF('Figure 7.3 - Quantifi MC paths'!N6812-VB*SwapPrincipal&lt;0,-1*('Figure 7.3 - Quantifi MC paths'!N6812-VB*SwapPrincipal)*LTPcharge*M$14*M$13,0)</f>
        <v>5214.2988935310332</v>
      </c>
      <c r="N6805" s="208">
        <f>IF('Figure 7.3 - Quantifi MC paths'!O6812-VB*SwapPrincipal&lt;0,-1*('Figure 7.3 - Quantifi MC paths'!O6812-VB*SwapPrincipal)*LTPcharge*N$14*N$13,0)</f>
        <v>4184.4239039525664</v>
      </c>
      <c r="O6805" s="208">
        <f>IF('Figure 7.3 - Quantifi MC paths'!P6812-VB*SwapPrincipal&lt;0,-1*('Figure 7.3 - Quantifi MC paths'!P6812-VB*SwapPrincipal)*LTPcharge*O$14*O$13,0)</f>
        <v>4434.4220761941006</v>
      </c>
      <c r="P6805" s="208">
        <f>IF('Figure 7.3 - Quantifi MC paths'!Q6812-VB*SwapPrincipal&lt;0,-1*('Figure 7.3 - Quantifi MC paths'!Q6812-VB*SwapPrincipal)*LTPcharge*P$14*P$13,0)</f>
        <v>4005.4390282738564</v>
      </c>
      <c r="Q6805" s="208">
        <f>IF('Figure 7.3 - Quantifi MC paths'!R6812-VB*SwapPrincipal&lt;0,-1*('Figure 7.3 - Quantifi MC paths'!R6812-VB*SwapPrincipal)*LTPcharge*Q$14*Q$13,0)</f>
        <v>6000.2212049334803</v>
      </c>
      <c r="R6805" s="208">
        <f>IF('Figure 7.3 - Quantifi MC paths'!S6812-VB*SwapPrincipal&lt;0,-1*('Figure 7.3 - Quantifi MC paths'!S6812-VB*SwapPrincipal)*LTPcharge*R$14*R$13,0)</f>
        <v>77552.206131509723</v>
      </c>
      <c r="S6805" s="208">
        <f>IF('Figure 7.3 - Quantifi MC paths'!T6812-VB*SwapPrincipal&lt;0,-1*('Figure 7.3 - Quantifi MC paths'!T6812-VB*SwapPrincipal)*LTPcharge*S$14*S$13,0)</f>
        <v>67202.708108683568</v>
      </c>
      <c r="T6805" s="208">
        <f>IF('Figure 7.3 - Quantifi MC paths'!U6812-VB*SwapPrincipal&lt;0,-1*('Figure 7.3 - Quantifi MC paths'!U6812-VB*SwapPrincipal)*LTPcharge*T$14*T$13,0)</f>
        <v>95256.512780653109</v>
      </c>
      <c r="U6805" s="208">
        <f>IF('Figure 7.3 - Quantifi MC paths'!V6812-VB*SwapPrincipal&lt;0,-1*('Figure 7.3 - Quantifi MC paths'!V6812-VB*SwapPrincipal)*LTPcharge*U$14*U$13,0)</f>
        <v>100733.33112730476</v>
      </c>
      <c r="V6805" s="208">
        <f>IF('Figure 7.3 - Quantifi MC paths'!W6812-VB*SwapPrincipal&lt;0,-1*('Figure 7.3 - Quantifi MC paths'!W6812-VB*SwapPrincipal)*LTPcharge*V$14*V$13,0)</f>
        <v>118080.63056611814</v>
      </c>
      <c r="W6805" s="208">
        <f>IF('Figure 7.3 - Quantifi MC paths'!X6812-VB*SwapPrincipal&lt;0,-1*('Figure 7.3 - Quantifi MC paths'!X6812-VB*SwapPrincipal)*LTPcharge*W$14*W$13,0)</f>
        <v>125122.89696559084</v>
      </c>
      <c r="X6805" s="208">
        <f>IF('Figure 7.3 - Quantifi MC paths'!Y6812-VB*SwapPrincipal&lt;0,-1*('Figure 7.3 - Quantifi MC paths'!Y6812-VB*SwapPrincipal)*LTPcharge*X$14*X$13,0)</f>
        <v>0</v>
      </c>
      <c r="Y6805" s="209">
        <f t="shared" si="110"/>
        <v>636939.24853512889</v>
      </c>
    </row>
    <row r="6806" spans="2:25">
      <c r="B6806" s="207">
        <v>6790</v>
      </c>
      <c r="C6806" s="208">
        <f>IF('Figure 7.3 - Quantifi MC paths'!D6813-VB*SwapPrincipal&lt;0,-1*('Figure 7.3 - Quantifi MC paths'!D6813-VB*SwapPrincipal)*LTPcharge*C$14*C$13,0)</f>
        <v>1151.2348364633806</v>
      </c>
      <c r="D6806" s="208">
        <f>IF('Figure 7.3 - Quantifi MC paths'!E6813-VB*SwapPrincipal&lt;0,-1*('Figure 7.3 - Quantifi MC paths'!E6813-VB*SwapPrincipal)*LTPcharge*D$14*D$13,0)</f>
        <v>1258.6521047279628</v>
      </c>
      <c r="E6806" s="208">
        <f>IF('Figure 7.3 - Quantifi MC paths'!F6813-VB*SwapPrincipal&lt;0,-1*('Figure 7.3 - Quantifi MC paths'!F6813-VB*SwapPrincipal)*LTPcharge*E$14*E$13,0)</f>
        <v>1294.0593592620394</v>
      </c>
      <c r="F6806" s="208">
        <f>IF('Figure 7.3 - Quantifi MC paths'!G6813-VB*SwapPrincipal&lt;0,-1*('Figure 7.3 - Quantifi MC paths'!G6813-VB*SwapPrincipal)*LTPcharge*F$14*F$13,0)</f>
        <v>1263.8292484879212</v>
      </c>
      <c r="G6806" s="208">
        <f>IF('Figure 7.3 - Quantifi MC paths'!H6813-VB*SwapPrincipal&lt;0,-1*('Figure 7.3 - Quantifi MC paths'!H6813-VB*SwapPrincipal)*LTPcharge*G$14*G$13,0)</f>
        <v>5997.4464823886819</v>
      </c>
      <c r="H6806" s="208">
        <f>IF('Figure 7.3 - Quantifi MC paths'!I6813-VB*SwapPrincipal&lt;0,-1*('Figure 7.3 - Quantifi MC paths'!I6813-VB*SwapPrincipal)*LTPcharge*H$14*H$13,0)</f>
        <v>5861.9732575389762</v>
      </c>
      <c r="I6806" s="208">
        <f>IF('Figure 7.3 - Quantifi MC paths'!J6813-VB*SwapPrincipal&lt;0,-1*('Figure 7.3 - Quantifi MC paths'!J6813-VB*SwapPrincipal)*LTPcharge*I$14*I$13,0)</f>
        <v>6278.3301523065593</v>
      </c>
      <c r="J6806" s="208">
        <f>IF('Figure 7.3 - Quantifi MC paths'!K6813-VB*SwapPrincipal&lt;0,-1*('Figure 7.3 - Quantifi MC paths'!K6813-VB*SwapPrincipal)*LTPcharge*J$14*J$13,0)</f>
        <v>8027.8025738284023</v>
      </c>
      <c r="K6806" s="208">
        <f>IF('Figure 7.3 - Quantifi MC paths'!L6813-VB*SwapPrincipal&lt;0,-1*('Figure 7.3 - Quantifi MC paths'!L6813-VB*SwapPrincipal)*LTPcharge*K$14*K$13,0)</f>
        <v>7720.3809217216849</v>
      </c>
      <c r="L6806" s="208">
        <f>IF('Figure 7.3 - Quantifi MC paths'!M6813-VB*SwapPrincipal&lt;0,-1*('Figure 7.3 - Quantifi MC paths'!M6813-VB*SwapPrincipal)*LTPcharge*L$14*L$13,0)</f>
        <v>7870.7616785542014</v>
      </c>
      <c r="M6806" s="208">
        <f>IF('Figure 7.3 - Quantifi MC paths'!N6813-VB*SwapPrincipal&lt;0,-1*('Figure 7.3 - Quantifi MC paths'!N6813-VB*SwapPrincipal)*LTPcharge*M$14*M$13,0)</f>
        <v>7947.5098833575066</v>
      </c>
      <c r="N6806" s="208">
        <f>IF('Figure 7.3 - Quantifi MC paths'!O6813-VB*SwapPrincipal&lt;0,-1*('Figure 7.3 - Quantifi MC paths'!O6813-VB*SwapPrincipal)*LTPcharge*N$14*N$13,0)</f>
        <v>8261.4081478245607</v>
      </c>
      <c r="O6806" s="208">
        <f>IF('Figure 7.3 - Quantifi MC paths'!P6813-VB*SwapPrincipal&lt;0,-1*('Figure 7.3 - Quantifi MC paths'!P6813-VB*SwapPrincipal)*LTPcharge*O$14*O$13,0)</f>
        <v>7530.6421482653359</v>
      </c>
      <c r="P6806" s="208">
        <f>IF('Figure 7.3 - Quantifi MC paths'!Q6813-VB*SwapPrincipal&lt;0,-1*('Figure 7.3 - Quantifi MC paths'!Q6813-VB*SwapPrincipal)*LTPcharge*P$14*P$13,0)</f>
        <v>6121.7317826846602</v>
      </c>
      <c r="Q6806" s="208">
        <f>IF('Figure 7.3 - Quantifi MC paths'!R6813-VB*SwapPrincipal&lt;0,-1*('Figure 7.3 - Quantifi MC paths'!R6813-VB*SwapPrincipal)*LTPcharge*Q$14*Q$13,0)</f>
        <v>6539.3854102182113</v>
      </c>
      <c r="R6806" s="208">
        <f>IF('Figure 7.3 - Quantifi MC paths'!S6813-VB*SwapPrincipal&lt;0,-1*('Figure 7.3 - Quantifi MC paths'!S6813-VB*SwapPrincipal)*LTPcharge*R$14*R$13,0)</f>
        <v>78350.705334190105</v>
      </c>
      <c r="S6806" s="208">
        <f>IF('Figure 7.3 - Quantifi MC paths'!T6813-VB*SwapPrincipal&lt;0,-1*('Figure 7.3 - Quantifi MC paths'!T6813-VB*SwapPrincipal)*LTPcharge*S$14*S$13,0)</f>
        <v>68531.697725581136</v>
      </c>
      <c r="T6806" s="208">
        <f>IF('Figure 7.3 - Quantifi MC paths'!U6813-VB*SwapPrincipal&lt;0,-1*('Figure 7.3 - Quantifi MC paths'!U6813-VB*SwapPrincipal)*LTPcharge*T$14*T$13,0)</f>
        <v>99790.944660774883</v>
      </c>
      <c r="U6806" s="208">
        <f>IF('Figure 7.3 - Quantifi MC paths'!V6813-VB*SwapPrincipal&lt;0,-1*('Figure 7.3 - Quantifi MC paths'!V6813-VB*SwapPrincipal)*LTPcharge*U$14*U$13,0)</f>
        <v>116220.4252689383</v>
      </c>
      <c r="V6806" s="208">
        <f>IF('Figure 7.3 - Quantifi MC paths'!W6813-VB*SwapPrincipal&lt;0,-1*('Figure 7.3 - Quantifi MC paths'!W6813-VB*SwapPrincipal)*LTPcharge*V$14*V$13,0)</f>
        <v>140193.55699077545</v>
      </c>
      <c r="W6806" s="208">
        <f>IF('Figure 7.3 - Quantifi MC paths'!X6813-VB*SwapPrincipal&lt;0,-1*('Figure 7.3 - Quantifi MC paths'!X6813-VB*SwapPrincipal)*LTPcharge*W$14*W$13,0)</f>
        <v>145082.5723760578</v>
      </c>
      <c r="X6806" s="208">
        <f>IF('Figure 7.3 - Quantifi MC paths'!Y6813-VB*SwapPrincipal&lt;0,-1*('Figure 7.3 - Quantifi MC paths'!Y6813-VB*SwapPrincipal)*LTPcharge*X$14*X$13,0)</f>
        <v>0</v>
      </c>
      <c r="Y6806" s="209">
        <f t="shared" si="110"/>
        <v>731295.05034394772</v>
      </c>
    </row>
    <row r="6807" spans="2:25">
      <c r="B6807" s="207">
        <v>6791</v>
      </c>
      <c r="C6807" s="208">
        <f>IF('Figure 7.3 - Quantifi MC paths'!D6814-VB*SwapPrincipal&lt;0,-1*('Figure 7.3 - Quantifi MC paths'!D6814-VB*SwapPrincipal)*LTPcharge*C$14*C$13,0)</f>
        <v>1151.2348364633806</v>
      </c>
      <c r="D6807" s="208">
        <f>IF('Figure 7.3 - Quantifi MC paths'!E6814-VB*SwapPrincipal&lt;0,-1*('Figure 7.3 - Quantifi MC paths'!E6814-VB*SwapPrincipal)*LTPcharge*D$14*D$13,0)</f>
        <v>1150.4828626458418</v>
      </c>
      <c r="E6807" s="208">
        <f>IF('Figure 7.3 - Quantifi MC paths'!F6814-VB*SwapPrincipal&lt;0,-1*('Figure 7.3 - Quantifi MC paths'!F6814-VB*SwapPrincipal)*LTPcharge*E$14*E$13,0)</f>
        <v>1101.7069173801178</v>
      </c>
      <c r="F6807" s="208">
        <f>IF('Figure 7.3 - Quantifi MC paths'!G6814-VB*SwapPrincipal&lt;0,-1*('Figure 7.3 - Quantifi MC paths'!G6814-VB*SwapPrincipal)*LTPcharge*F$14*F$13,0)</f>
        <v>945.38058109408701</v>
      </c>
      <c r="G6807" s="208">
        <f>IF('Figure 7.3 - Quantifi MC paths'!H6814-VB*SwapPrincipal&lt;0,-1*('Figure 7.3 - Quantifi MC paths'!H6814-VB*SwapPrincipal)*LTPcharge*G$14*G$13,0)</f>
        <v>3786.793076040814</v>
      </c>
      <c r="H6807" s="208">
        <f>IF('Figure 7.3 - Quantifi MC paths'!I6814-VB*SwapPrincipal&lt;0,-1*('Figure 7.3 - Quantifi MC paths'!I6814-VB*SwapPrincipal)*LTPcharge*H$14*H$13,0)</f>
        <v>3785.4695749073994</v>
      </c>
      <c r="I6807" s="208">
        <f>IF('Figure 7.3 - Quantifi MC paths'!J6814-VB*SwapPrincipal&lt;0,-1*('Figure 7.3 - Quantifi MC paths'!J6814-VB*SwapPrincipal)*LTPcharge*I$14*I$13,0)</f>
        <v>3096.2653665089138</v>
      </c>
      <c r="J6807" s="208">
        <f>IF('Figure 7.3 - Quantifi MC paths'!K6814-VB*SwapPrincipal&lt;0,-1*('Figure 7.3 - Quantifi MC paths'!K6814-VB*SwapPrincipal)*LTPcharge*J$14*J$13,0)</f>
        <v>3638.6579900843508</v>
      </c>
      <c r="K6807" s="208">
        <f>IF('Figure 7.3 - Quantifi MC paths'!L6814-VB*SwapPrincipal&lt;0,-1*('Figure 7.3 - Quantifi MC paths'!L6814-VB*SwapPrincipal)*LTPcharge*K$14*K$13,0)</f>
        <v>2247.0715945835755</v>
      </c>
      <c r="L6807" s="208">
        <f>IF('Figure 7.3 - Quantifi MC paths'!M6814-VB*SwapPrincipal&lt;0,-1*('Figure 7.3 - Quantifi MC paths'!M6814-VB*SwapPrincipal)*LTPcharge*L$14*L$13,0)</f>
        <v>1935.6436533939057</v>
      </c>
      <c r="M6807" s="208">
        <f>IF('Figure 7.3 - Quantifi MC paths'!N6814-VB*SwapPrincipal&lt;0,-1*('Figure 7.3 - Quantifi MC paths'!N6814-VB*SwapPrincipal)*LTPcharge*M$14*M$13,0)</f>
        <v>1332.4258987473359</v>
      </c>
      <c r="N6807" s="208">
        <f>IF('Figure 7.3 - Quantifi MC paths'!O6814-VB*SwapPrincipal&lt;0,-1*('Figure 7.3 - Quantifi MC paths'!O6814-VB*SwapPrincipal)*LTPcharge*N$14*N$13,0)</f>
        <v>1669.9186751068301</v>
      </c>
      <c r="O6807" s="208">
        <f>IF('Figure 7.3 - Quantifi MC paths'!P6814-VB*SwapPrincipal&lt;0,-1*('Figure 7.3 - Quantifi MC paths'!P6814-VB*SwapPrincipal)*LTPcharge*O$14*O$13,0)</f>
        <v>1007.5906305874962</v>
      </c>
      <c r="P6807" s="208">
        <f>IF('Figure 7.3 - Quantifi MC paths'!Q6814-VB*SwapPrincipal&lt;0,-1*('Figure 7.3 - Quantifi MC paths'!Q6814-VB*SwapPrincipal)*LTPcharge*P$14*P$13,0)</f>
        <v>2077.2045956182319</v>
      </c>
      <c r="Q6807" s="208">
        <f>IF('Figure 7.3 - Quantifi MC paths'!R6814-VB*SwapPrincipal&lt;0,-1*('Figure 7.3 - Quantifi MC paths'!R6814-VB*SwapPrincipal)*LTPcharge*Q$14*Q$13,0)</f>
        <v>2239.6013148079592</v>
      </c>
      <c r="R6807" s="208">
        <f>IF('Figure 7.3 - Quantifi MC paths'!S6814-VB*SwapPrincipal&lt;0,-1*('Figure 7.3 - Quantifi MC paths'!S6814-VB*SwapPrincipal)*LTPcharge*R$14*R$13,0)</f>
        <v>32654.168362077107</v>
      </c>
      <c r="S6807" s="208">
        <f>IF('Figure 7.3 - Quantifi MC paths'!T6814-VB*SwapPrincipal&lt;0,-1*('Figure 7.3 - Quantifi MC paths'!T6814-VB*SwapPrincipal)*LTPcharge*S$14*S$13,0)</f>
        <v>5567.2815972132648</v>
      </c>
      <c r="T6807" s="208">
        <f>IF('Figure 7.3 - Quantifi MC paths'!U6814-VB*SwapPrincipal&lt;0,-1*('Figure 7.3 - Quantifi MC paths'!U6814-VB*SwapPrincipal)*LTPcharge*T$14*T$13,0)</f>
        <v>26384.240839689799</v>
      </c>
      <c r="U6807" s="208">
        <f>IF('Figure 7.3 - Quantifi MC paths'!V6814-VB*SwapPrincipal&lt;0,-1*('Figure 7.3 - Quantifi MC paths'!V6814-VB*SwapPrincipal)*LTPcharge*U$14*U$13,0)</f>
        <v>35861.1089663401</v>
      </c>
      <c r="V6807" s="208">
        <f>IF('Figure 7.3 - Quantifi MC paths'!W6814-VB*SwapPrincipal&lt;0,-1*('Figure 7.3 - Quantifi MC paths'!W6814-VB*SwapPrincipal)*LTPcharge*V$14*V$13,0)</f>
        <v>35100.932432564674</v>
      </c>
      <c r="W6807" s="208">
        <f>IF('Figure 7.3 - Quantifi MC paths'!X6814-VB*SwapPrincipal&lt;0,-1*('Figure 7.3 - Quantifi MC paths'!X6814-VB*SwapPrincipal)*LTPcharge*W$14*W$13,0)</f>
        <v>35642.425048908852</v>
      </c>
      <c r="X6807" s="208">
        <f>IF('Figure 7.3 - Quantifi MC paths'!Y6814-VB*SwapPrincipal&lt;0,-1*('Figure 7.3 - Quantifi MC paths'!Y6814-VB*SwapPrincipal)*LTPcharge*X$14*X$13,0)</f>
        <v>0</v>
      </c>
      <c r="Y6807" s="209">
        <f t="shared" si="110"/>
        <v>202375.60481476402</v>
      </c>
    </row>
    <row r="6808" spans="2:25">
      <c r="B6808" s="207">
        <v>6792</v>
      </c>
      <c r="C6808" s="208">
        <f>IF('Figure 7.3 - Quantifi MC paths'!D6815-VB*SwapPrincipal&lt;0,-1*('Figure 7.3 - Quantifi MC paths'!D6815-VB*SwapPrincipal)*LTPcharge*C$14*C$13,0)</f>
        <v>1151.2348364633806</v>
      </c>
      <c r="D6808" s="208">
        <f>IF('Figure 7.3 - Quantifi MC paths'!E6815-VB*SwapPrincipal&lt;0,-1*('Figure 7.3 - Quantifi MC paths'!E6815-VB*SwapPrincipal)*LTPcharge*D$14*D$13,0)</f>
        <v>1262.3958993258395</v>
      </c>
      <c r="E6808" s="208">
        <f>IF('Figure 7.3 - Quantifi MC paths'!F6815-VB*SwapPrincipal&lt;0,-1*('Figure 7.3 - Quantifi MC paths'!F6815-VB*SwapPrincipal)*LTPcharge*E$14*E$13,0)</f>
        <v>1398.2724089832946</v>
      </c>
      <c r="F6808" s="208">
        <f>IF('Figure 7.3 - Quantifi MC paths'!G6815-VB*SwapPrincipal&lt;0,-1*('Figure 7.3 - Quantifi MC paths'!G6815-VB*SwapPrincipal)*LTPcharge*F$14*F$13,0)</f>
        <v>1637.4414894197821</v>
      </c>
      <c r="G6808" s="208">
        <f>IF('Figure 7.3 - Quantifi MC paths'!H6815-VB*SwapPrincipal&lt;0,-1*('Figure 7.3 - Quantifi MC paths'!H6815-VB*SwapPrincipal)*LTPcharge*G$14*G$13,0)</f>
        <v>7068.9612567856293</v>
      </c>
      <c r="H6808" s="208">
        <f>IF('Figure 7.3 - Quantifi MC paths'!I6815-VB*SwapPrincipal&lt;0,-1*('Figure 7.3 - Quantifi MC paths'!I6815-VB*SwapPrincipal)*LTPcharge*H$14*H$13,0)</f>
        <v>6133.5366894251401</v>
      </c>
      <c r="I6808" s="208">
        <f>IF('Figure 7.3 - Quantifi MC paths'!J6815-VB*SwapPrincipal&lt;0,-1*('Figure 7.3 - Quantifi MC paths'!J6815-VB*SwapPrincipal)*LTPcharge*I$14*I$13,0)</f>
        <v>4986.453446439813</v>
      </c>
      <c r="J6808" s="208">
        <f>IF('Figure 7.3 - Quantifi MC paths'!K6815-VB*SwapPrincipal&lt;0,-1*('Figure 7.3 - Quantifi MC paths'!K6815-VB*SwapPrincipal)*LTPcharge*J$14*J$13,0)</f>
        <v>5589.4972631124547</v>
      </c>
      <c r="K6808" s="208">
        <f>IF('Figure 7.3 - Quantifi MC paths'!L6815-VB*SwapPrincipal&lt;0,-1*('Figure 7.3 - Quantifi MC paths'!L6815-VB*SwapPrincipal)*LTPcharge*K$14*K$13,0)</f>
        <v>4927.8148932617578</v>
      </c>
      <c r="L6808" s="208">
        <f>IF('Figure 7.3 - Quantifi MC paths'!M6815-VB*SwapPrincipal&lt;0,-1*('Figure 7.3 - Quantifi MC paths'!M6815-VB*SwapPrincipal)*LTPcharge*L$14*L$13,0)</f>
        <v>4780.0424447563209</v>
      </c>
      <c r="M6808" s="208">
        <f>IF('Figure 7.3 - Quantifi MC paths'!N6815-VB*SwapPrincipal&lt;0,-1*('Figure 7.3 - Quantifi MC paths'!N6815-VB*SwapPrincipal)*LTPcharge*M$14*M$13,0)</f>
        <v>4523.2522481580936</v>
      </c>
      <c r="N6808" s="208">
        <f>IF('Figure 7.3 - Quantifi MC paths'!O6815-VB*SwapPrincipal&lt;0,-1*('Figure 7.3 - Quantifi MC paths'!O6815-VB*SwapPrincipal)*LTPcharge*N$14*N$13,0)</f>
        <v>4155.4225915709485</v>
      </c>
      <c r="O6808" s="208">
        <f>IF('Figure 7.3 - Quantifi MC paths'!P6815-VB*SwapPrincipal&lt;0,-1*('Figure 7.3 - Quantifi MC paths'!P6815-VB*SwapPrincipal)*LTPcharge*O$14*O$13,0)</f>
        <v>3626.5506528333817</v>
      </c>
      <c r="P6808" s="208">
        <f>IF('Figure 7.3 - Quantifi MC paths'!Q6815-VB*SwapPrincipal&lt;0,-1*('Figure 7.3 - Quantifi MC paths'!Q6815-VB*SwapPrincipal)*LTPcharge*P$14*P$13,0)</f>
        <v>3360.9838292903346</v>
      </c>
      <c r="Q6808" s="208">
        <f>IF('Figure 7.3 - Quantifi MC paths'!R6815-VB*SwapPrincipal&lt;0,-1*('Figure 7.3 - Quantifi MC paths'!R6815-VB*SwapPrincipal)*LTPcharge*Q$14*Q$13,0)</f>
        <v>3671.8883347206402</v>
      </c>
      <c r="R6808" s="208">
        <f>IF('Figure 7.3 - Quantifi MC paths'!S6815-VB*SwapPrincipal&lt;0,-1*('Figure 7.3 - Quantifi MC paths'!S6815-VB*SwapPrincipal)*LTPcharge*R$14*R$13,0)</f>
        <v>49005.80835031905</v>
      </c>
      <c r="S6808" s="208">
        <f>IF('Figure 7.3 - Quantifi MC paths'!T6815-VB*SwapPrincipal&lt;0,-1*('Figure 7.3 - Quantifi MC paths'!T6815-VB*SwapPrincipal)*LTPcharge*S$14*S$13,0)</f>
        <v>46709.867757309039</v>
      </c>
      <c r="T6808" s="208">
        <f>IF('Figure 7.3 - Quantifi MC paths'!U6815-VB*SwapPrincipal&lt;0,-1*('Figure 7.3 - Quantifi MC paths'!U6815-VB*SwapPrincipal)*LTPcharge*T$14*T$13,0)</f>
        <v>68905.476163273415</v>
      </c>
      <c r="U6808" s="208">
        <f>IF('Figure 7.3 - Quantifi MC paths'!V6815-VB*SwapPrincipal&lt;0,-1*('Figure 7.3 - Quantifi MC paths'!V6815-VB*SwapPrincipal)*LTPcharge*U$14*U$13,0)</f>
        <v>107112.11611441182</v>
      </c>
      <c r="V6808" s="208">
        <f>IF('Figure 7.3 - Quantifi MC paths'!W6815-VB*SwapPrincipal&lt;0,-1*('Figure 7.3 - Quantifi MC paths'!W6815-VB*SwapPrincipal)*LTPcharge*V$14*V$13,0)</f>
        <v>104194.3336998537</v>
      </c>
      <c r="W6808" s="208">
        <f>IF('Figure 7.3 - Quantifi MC paths'!X6815-VB*SwapPrincipal&lt;0,-1*('Figure 7.3 - Quantifi MC paths'!X6815-VB*SwapPrincipal)*LTPcharge*W$14*W$13,0)</f>
        <v>99824.043994955398</v>
      </c>
      <c r="X6808" s="208">
        <f>IF('Figure 7.3 - Quantifi MC paths'!Y6815-VB*SwapPrincipal&lt;0,-1*('Figure 7.3 - Quantifi MC paths'!Y6815-VB*SwapPrincipal)*LTPcharge*X$14*X$13,0)</f>
        <v>0</v>
      </c>
      <c r="Y6808" s="209">
        <f t="shared" si="110"/>
        <v>534025.39436466922</v>
      </c>
    </row>
    <row r="6809" spans="2:25">
      <c r="B6809" s="207">
        <v>6793</v>
      </c>
      <c r="C6809" s="208">
        <f>IF('Figure 7.3 - Quantifi MC paths'!D6816-VB*SwapPrincipal&lt;0,-1*('Figure 7.3 - Quantifi MC paths'!D6816-VB*SwapPrincipal)*LTPcharge*C$14*C$13,0)</f>
        <v>1151.2348364633806</v>
      </c>
      <c r="D6809" s="208">
        <f>IF('Figure 7.3 - Quantifi MC paths'!E6816-VB*SwapPrincipal&lt;0,-1*('Figure 7.3 - Quantifi MC paths'!E6816-VB*SwapPrincipal)*LTPcharge*D$14*D$13,0)</f>
        <v>993.28572214068765</v>
      </c>
      <c r="E6809" s="208">
        <f>IF('Figure 7.3 - Quantifi MC paths'!F6816-VB*SwapPrincipal&lt;0,-1*('Figure 7.3 - Quantifi MC paths'!F6816-VB*SwapPrincipal)*LTPcharge*E$14*E$13,0)</f>
        <v>1021.5836862342265</v>
      </c>
      <c r="F6809" s="208">
        <f>IF('Figure 7.3 - Quantifi MC paths'!G6816-VB*SwapPrincipal&lt;0,-1*('Figure 7.3 - Quantifi MC paths'!G6816-VB*SwapPrincipal)*LTPcharge*F$14*F$13,0)</f>
        <v>897.62336165224747</v>
      </c>
      <c r="G6809" s="208">
        <f>IF('Figure 7.3 - Quantifi MC paths'!H6816-VB*SwapPrincipal&lt;0,-1*('Figure 7.3 - Quantifi MC paths'!H6816-VB*SwapPrincipal)*LTPcharge*G$14*G$13,0)</f>
        <v>3382.116649829436</v>
      </c>
      <c r="H6809" s="208">
        <f>IF('Figure 7.3 - Quantifi MC paths'!I6816-VB*SwapPrincipal&lt;0,-1*('Figure 7.3 - Quantifi MC paths'!I6816-VB*SwapPrincipal)*LTPcharge*H$14*H$13,0)</f>
        <v>3061.940529715022</v>
      </c>
      <c r="I6809" s="208">
        <f>IF('Figure 7.3 - Quantifi MC paths'!J6816-VB*SwapPrincipal&lt;0,-1*('Figure 7.3 - Quantifi MC paths'!J6816-VB*SwapPrincipal)*LTPcharge*I$14*I$13,0)</f>
        <v>3038.8491870344064</v>
      </c>
      <c r="J6809" s="208">
        <f>IF('Figure 7.3 - Quantifi MC paths'!K6816-VB*SwapPrincipal&lt;0,-1*('Figure 7.3 - Quantifi MC paths'!K6816-VB*SwapPrincipal)*LTPcharge*J$14*J$13,0)</f>
        <v>3924.5079063994203</v>
      </c>
      <c r="K6809" s="208">
        <f>IF('Figure 7.3 - Quantifi MC paths'!L6816-VB*SwapPrincipal&lt;0,-1*('Figure 7.3 - Quantifi MC paths'!L6816-VB*SwapPrincipal)*LTPcharge*K$14*K$13,0)</f>
        <v>3837.5555931599301</v>
      </c>
      <c r="L6809" s="208">
        <f>IF('Figure 7.3 - Quantifi MC paths'!M6816-VB*SwapPrincipal&lt;0,-1*('Figure 7.3 - Quantifi MC paths'!M6816-VB*SwapPrincipal)*LTPcharge*L$14*L$13,0)</f>
        <v>4200.3923828493689</v>
      </c>
      <c r="M6809" s="208">
        <f>IF('Figure 7.3 - Quantifi MC paths'!N6816-VB*SwapPrincipal&lt;0,-1*('Figure 7.3 - Quantifi MC paths'!N6816-VB*SwapPrincipal)*LTPcharge*M$14*M$13,0)</f>
        <v>4252.74322939182</v>
      </c>
      <c r="N6809" s="208">
        <f>IF('Figure 7.3 - Quantifi MC paths'!O6816-VB*SwapPrincipal&lt;0,-1*('Figure 7.3 - Quantifi MC paths'!O6816-VB*SwapPrincipal)*LTPcharge*N$14*N$13,0)</f>
        <v>3627.5249644655573</v>
      </c>
      <c r="O6809" s="208">
        <f>IF('Figure 7.3 - Quantifi MC paths'!P6816-VB*SwapPrincipal&lt;0,-1*('Figure 7.3 - Quantifi MC paths'!P6816-VB*SwapPrincipal)*LTPcharge*O$14*O$13,0)</f>
        <v>3860.911751047186</v>
      </c>
      <c r="P6809" s="208">
        <f>IF('Figure 7.3 - Quantifi MC paths'!Q6816-VB*SwapPrincipal&lt;0,-1*('Figure 7.3 - Quantifi MC paths'!Q6816-VB*SwapPrincipal)*LTPcharge*P$14*P$13,0)</f>
        <v>3121.5422026808583</v>
      </c>
      <c r="Q6809" s="208">
        <f>IF('Figure 7.3 - Quantifi MC paths'!R6816-VB*SwapPrincipal&lt;0,-1*('Figure 7.3 - Quantifi MC paths'!R6816-VB*SwapPrincipal)*LTPcharge*Q$14*Q$13,0)</f>
        <v>3039.4206844045698</v>
      </c>
      <c r="R6809" s="208">
        <f>IF('Figure 7.3 - Quantifi MC paths'!S6816-VB*SwapPrincipal&lt;0,-1*('Figure 7.3 - Quantifi MC paths'!S6816-VB*SwapPrincipal)*LTPcharge*R$14*R$13,0)</f>
        <v>51201.809283086528</v>
      </c>
      <c r="S6809" s="208">
        <f>IF('Figure 7.3 - Quantifi MC paths'!T6816-VB*SwapPrincipal&lt;0,-1*('Figure 7.3 - Quantifi MC paths'!T6816-VB*SwapPrincipal)*LTPcharge*S$14*S$13,0)</f>
        <v>52248.386388989522</v>
      </c>
      <c r="T6809" s="208">
        <f>IF('Figure 7.3 - Quantifi MC paths'!U6816-VB*SwapPrincipal&lt;0,-1*('Figure 7.3 - Quantifi MC paths'!U6816-VB*SwapPrincipal)*LTPcharge*T$14*T$13,0)</f>
        <v>49175.733586492534</v>
      </c>
      <c r="U6809" s="208">
        <f>IF('Figure 7.3 - Quantifi MC paths'!V6816-VB*SwapPrincipal&lt;0,-1*('Figure 7.3 - Quantifi MC paths'!V6816-VB*SwapPrincipal)*LTPcharge*U$14*U$13,0)</f>
        <v>51131.522834317628</v>
      </c>
      <c r="V6809" s="208">
        <f>IF('Figure 7.3 - Quantifi MC paths'!W6816-VB*SwapPrincipal&lt;0,-1*('Figure 7.3 - Quantifi MC paths'!W6816-VB*SwapPrincipal)*LTPcharge*V$14*V$13,0)</f>
        <v>55445.126585644808</v>
      </c>
      <c r="W6809" s="208">
        <f>IF('Figure 7.3 - Quantifi MC paths'!X6816-VB*SwapPrincipal&lt;0,-1*('Figure 7.3 - Quantifi MC paths'!X6816-VB*SwapPrincipal)*LTPcharge*W$14*W$13,0)</f>
        <v>59047.394881716282</v>
      </c>
      <c r="X6809" s="208">
        <f>IF('Figure 7.3 - Quantifi MC paths'!Y6816-VB*SwapPrincipal&lt;0,-1*('Figure 7.3 - Quantifi MC paths'!Y6816-VB*SwapPrincipal)*LTPcharge*X$14*X$13,0)</f>
        <v>0</v>
      </c>
      <c r="Y6809" s="209">
        <f t="shared" si="110"/>
        <v>361661.2062477154</v>
      </c>
    </row>
    <row r="6810" spans="2:25">
      <c r="B6810" s="207">
        <v>6794</v>
      </c>
      <c r="C6810" s="208">
        <f>IF('Figure 7.3 - Quantifi MC paths'!D6817-VB*SwapPrincipal&lt;0,-1*('Figure 7.3 - Quantifi MC paths'!D6817-VB*SwapPrincipal)*LTPcharge*C$14*C$13,0)</f>
        <v>1151.2348364633806</v>
      </c>
      <c r="D6810" s="208">
        <f>IF('Figure 7.3 - Quantifi MC paths'!E6817-VB*SwapPrincipal&lt;0,-1*('Figure 7.3 - Quantifi MC paths'!E6817-VB*SwapPrincipal)*LTPcharge*D$14*D$13,0)</f>
        <v>1383.2339444409008</v>
      </c>
      <c r="E6810" s="208">
        <f>IF('Figure 7.3 - Quantifi MC paths'!F6817-VB*SwapPrincipal&lt;0,-1*('Figure 7.3 - Quantifi MC paths'!F6817-VB*SwapPrincipal)*LTPcharge*E$14*E$13,0)</f>
        <v>1651.9709117702087</v>
      </c>
      <c r="F6810" s="208">
        <f>IF('Figure 7.3 - Quantifi MC paths'!G6817-VB*SwapPrincipal&lt;0,-1*('Figure 7.3 - Quantifi MC paths'!G6817-VB*SwapPrincipal)*LTPcharge*F$14*F$13,0)</f>
        <v>1719.4001566161173</v>
      </c>
      <c r="G6810" s="208">
        <f>IF('Figure 7.3 - Quantifi MC paths'!H6817-VB*SwapPrincipal&lt;0,-1*('Figure 7.3 - Quantifi MC paths'!H6817-VB*SwapPrincipal)*LTPcharge*G$14*G$13,0)</f>
        <v>7801.0771442154128</v>
      </c>
      <c r="H6810" s="208">
        <f>IF('Figure 7.3 - Quantifi MC paths'!I6817-VB*SwapPrincipal&lt;0,-1*('Figure 7.3 - Quantifi MC paths'!I6817-VB*SwapPrincipal)*LTPcharge*H$14*H$13,0)</f>
        <v>7784.9186545145294</v>
      </c>
      <c r="I6810" s="208">
        <f>IF('Figure 7.3 - Quantifi MC paths'!J6817-VB*SwapPrincipal&lt;0,-1*('Figure 7.3 - Quantifi MC paths'!J6817-VB*SwapPrincipal)*LTPcharge*I$14*I$13,0)</f>
        <v>8730.8597991255683</v>
      </c>
      <c r="J6810" s="208">
        <f>IF('Figure 7.3 - Quantifi MC paths'!K6817-VB*SwapPrincipal&lt;0,-1*('Figure 7.3 - Quantifi MC paths'!K6817-VB*SwapPrincipal)*LTPcharge*J$14*J$13,0)</f>
        <v>8691.6057849008721</v>
      </c>
      <c r="K6810" s="208">
        <f>IF('Figure 7.3 - Quantifi MC paths'!L6817-VB*SwapPrincipal&lt;0,-1*('Figure 7.3 - Quantifi MC paths'!L6817-VB*SwapPrincipal)*LTPcharge*K$14*K$13,0)</f>
        <v>7865.5378928419213</v>
      </c>
      <c r="L6810" s="208">
        <f>IF('Figure 7.3 - Quantifi MC paths'!M6817-VB*SwapPrincipal&lt;0,-1*('Figure 7.3 - Quantifi MC paths'!M6817-VB*SwapPrincipal)*LTPcharge*L$14*L$13,0)</f>
        <v>7826.4646873864676</v>
      </c>
      <c r="M6810" s="208">
        <f>IF('Figure 7.3 - Quantifi MC paths'!N6817-VB*SwapPrincipal&lt;0,-1*('Figure 7.3 - Quantifi MC paths'!N6817-VB*SwapPrincipal)*LTPcharge*M$14*M$13,0)</f>
        <v>8552.9179101037607</v>
      </c>
      <c r="N6810" s="208">
        <f>IF('Figure 7.3 - Quantifi MC paths'!O6817-VB*SwapPrincipal&lt;0,-1*('Figure 7.3 - Quantifi MC paths'!O6817-VB*SwapPrincipal)*LTPcharge*N$14*N$13,0)</f>
        <v>9361.9928213425919</v>
      </c>
      <c r="O6810" s="208">
        <f>IF('Figure 7.3 - Quantifi MC paths'!P6817-VB*SwapPrincipal&lt;0,-1*('Figure 7.3 - Quantifi MC paths'!P6817-VB*SwapPrincipal)*LTPcharge*O$14*O$13,0)</f>
        <v>8798.0639018619313</v>
      </c>
      <c r="P6810" s="208">
        <f>IF('Figure 7.3 - Quantifi MC paths'!Q6817-VB*SwapPrincipal&lt;0,-1*('Figure 7.3 - Quantifi MC paths'!Q6817-VB*SwapPrincipal)*LTPcharge*P$14*P$13,0)</f>
        <v>8680.7726498043739</v>
      </c>
      <c r="Q6810" s="208">
        <f>IF('Figure 7.3 - Quantifi MC paths'!R6817-VB*SwapPrincipal&lt;0,-1*('Figure 7.3 - Quantifi MC paths'!R6817-VB*SwapPrincipal)*LTPcharge*Q$14*Q$13,0)</f>
        <v>9365.9812833665765</v>
      </c>
      <c r="R6810" s="208">
        <f>IF('Figure 7.3 - Quantifi MC paths'!S6817-VB*SwapPrincipal&lt;0,-1*('Figure 7.3 - Quantifi MC paths'!S6817-VB*SwapPrincipal)*LTPcharge*R$14*R$13,0)</f>
        <v>123313.37308411981</v>
      </c>
      <c r="S6810" s="208">
        <f>IF('Figure 7.3 - Quantifi MC paths'!T6817-VB*SwapPrincipal&lt;0,-1*('Figure 7.3 - Quantifi MC paths'!T6817-VB*SwapPrincipal)*LTPcharge*S$14*S$13,0)</f>
        <v>89006.412223842024</v>
      </c>
      <c r="T6810" s="208">
        <f>IF('Figure 7.3 - Quantifi MC paths'!U6817-VB*SwapPrincipal&lt;0,-1*('Figure 7.3 - Quantifi MC paths'!U6817-VB*SwapPrincipal)*LTPcharge*T$14*T$13,0)</f>
        <v>108626.9892463967</v>
      </c>
      <c r="U6810" s="208">
        <f>IF('Figure 7.3 - Quantifi MC paths'!V6817-VB*SwapPrincipal&lt;0,-1*('Figure 7.3 - Quantifi MC paths'!V6817-VB*SwapPrincipal)*LTPcharge*U$14*U$13,0)</f>
        <v>124695.33735047279</v>
      </c>
      <c r="V6810" s="208">
        <f>IF('Figure 7.3 - Quantifi MC paths'!W6817-VB*SwapPrincipal&lt;0,-1*('Figure 7.3 - Quantifi MC paths'!W6817-VB*SwapPrincipal)*LTPcharge*V$14*V$13,0)</f>
        <v>143850.4996272953</v>
      </c>
      <c r="W6810" s="208">
        <f>IF('Figure 7.3 - Quantifi MC paths'!X6817-VB*SwapPrincipal&lt;0,-1*('Figure 7.3 - Quantifi MC paths'!X6817-VB*SwapPrincipal)*LTPcharge*W$14*W$13,0)</f>
        <v>142580.61855158192</v>
      </c>
      <c r="X6810" s="208">
        <f>IF('Figure 7.3 - Quantifi MC paths'!Y6817-VB*SwapPrincipal&lt;0,-1*('Figure 7.3 - Quantifi MC paths'!Y6817-VB*SwapPrincipal)*LTPcharge*X$14*X$13,0)</f>
        <v>0</v>
      </c>
      <c r="Y6810" s="209">
        <f t="shared" si="110"/>
        <v>831439.26246246323</v>
      </c>
    </row>
    <row r="6811" spans="2:25">
      <c r="B6811" s="207">
        <v>6795</v>
      </c>
      <c r="C6811" s="208">
        <f>IF('Figure 7.3 - Quantifi MC paths'!D6818-VB*SwapPrincipal&lt;0,-1*('Figure 7.3 - Quantifi MC paths'!D6818-VB*SwapPrincipal)*LTPcharge*C$14*C$13,0)</f>
        <v>1151.2348364633806</v>
      </c>
      <c r="D6811" s="208">
        <f>IF('Figure 7.3 - Quantifi MC paths'!E6818-VB*SwapPrincipal&lt;0,-1*('Figure 7.3 - Quantifi MC paths'!E6818-VB*SwapPrincipal)*LTPcharge*D$14*D$13,0)</f>
        <v>986.08986047938356</v>
      </c>
      <c r="E6811" s="208">
        <f>IF('Figure 7.3 - Quantifi MC paths'!F6818-VB*SwapPrincipal&lt;0,-1*('Figure 7.3 - Quantifi MC paths'!F6818-VB*SwapPrincipal)*LTPcharge*E$14*E$13,0)</f>
        <v>1036.6252507327372</v>
      </c>
      <c r="F6811" s="208">
        <f>IF('Figure 7.3 - Quantifi MC paths'!G6818-VB*SwapPrincipal&lt;0,-1*('Figure 7.3 - Quantifi MC paths'!G6818-VB*SwapPrincipal)*LTPcharge*F$14*F$13,0)</f>
        <v>1084.5468423474979</v>
      </c>
      <c r="G6811" s="208">
        <f>IF('Figure 7.3 - Quantifi MC paths'!H6818-VB*SwapPrincipal&lt;0,-1*('Figure 7.3 - Quantifi MC paths'!H6818-VB*SwapPrincipal)*LTPcharge*G$14*G$13,0)</f>
        <v>4912.3507317685253</v>
      </c>
      <c r="H6811" s="208">
        <f>IF('Figure 7.3 - Quantifi MC paths'!I6818-VB*SwapPrincipal&lt;0,-1*('Figure 7.3 - Quantifi MC paths'!I6818-VB*SwapPrincipal)*LTPcharge*H$14*H$13,0)</f>
        <v>6178.1049990453384</v>
      </c>
      <c r="I6811" s="208">
        <f>IF('Figure 7.3 - Quantifi MC paths'!J6818-VB*SwapPrincipal&lt;0,-1*('Figure 7.3 - Quantifi MC paths'!J6818-VB*SwapPrincipal)*LTPcharge*I$14*I$13,0)</f>
        <v>6474.465013323621</v>
      </c>
      <c r="J6811" s="208">
        <f>IF('Figure 7.3 - Quantifi MC paths'!K6818-VB*SwapPrincipal&lt;0,-1*('Figure 7.3 - Quantifi MC paths'!K6818-VB*SwapPrincipal)*LTPcharge*J$14*J$13,0)</f>
        <v>6390.7211379698765</v>
      </c>
      <c r="K6811" s="208">
        <f>IF('Figure 7.3 - Quantifi MC paths'!L6818-VB*SwapPrincipal&lt;0,-1*('Figure 7.3 - Quantifi MC paths'!L6818-VB*SwapPrincipal)*LTPcharge*K$14*K$13,0)</f>
        <v>5763.8669040207342</v>
      </c>
      <c r="L6811" s="208">
        <f>IF('Figure 7.3 - Quantifi MC paths'!M6818-VB*SwapPrincipal&lt;0,-1*('Figure 7.3 - Quantifi MC paths'!M6818-VB*SwapPrincipal)*LTPcharge*L$14*L$13,0)</f>
        <v>5105.6982719038433</v>
      </c>
      <c r="M6811" s="208">
        <f>IF('Figure 7.3 - Quantifi MC paths'!N6818-VB*SwapPrincipal&lt;0,-1*('Figure 7.3 - Quantifi MC paths'!N6818-VB*SwapPrincipal)*LTPcharge*M$14*M$13,0)</f>
        <v>5434.7084080373834</v>
      </c>
      <c r="N6811" s="208">
        <f>IF('Figure 7.3 - Quantifi MC paths'!O6818-VB*SwapPrincipal&lt;0,-1*('Figure 7.3 - Quantifi MC paths'!O6818-VB*SwapPrincipal)*LTPcharge*N$14*N$13,0)</f>
        <v>5782.550314738256</v>
      </c>
      <c r="O6811" s="208">
        <f>IF('Figure 7.3 - Quantifi MC paths'!P6818-VB*SwapPrincipal&lt;0,-1*('Figure 7.3 - Quantifi MC paths'!P6818-VB*SwapPrincipal)*LTPcharge*O$14*O$13,0)</f>
        <v>6228.4179002276942</v>
      </c>
      <c r="P6811" s="208">
        <f>IF('Figure 7.3 - Quantifi MC paths'!Q6818-VB*SwapPrincipal&lt;0,-1*('Figure 7.3 - Quantifi MC paths'!Q6818-VB*SwapPrincipal)*LTPcharge*P$14*P$13,0)</f>
        <v>6522.0726653320016</v>
      </c>
      <c r="Q6811" s="208">
        <f>IF('Figure 7.3 - Quantifi MC paths'!R6818-VB*SwapPrincipal&lt;0,-1*('Figure 7.3 - Quantifi MC paths'!R6818-VB*SwapPrincipal)*LTPcharge*Q$14*Q$13,0)</f>
        <v>8021.0434448544875</v>
      </c>
      <c r="R6811" s="208">
        <f>IF('Figure 7.3 - Quantifi MC paths'!S6818-VB*SwapPrincipal&lt;0,-1*('Figure 7.3 - Quantifi MC paths'!S6818-VB*SwapPrincipal)*LTPcharge*R$14*R$13,0)</f>
        <v>96999.944722349406</v>
      </c>
      <c r="S6811" s="208">
        <f>IF('Figure 7.3 - Quantifi MC paths'!T6818-VB*SwapPrincipal&lt;0,-1*('Figure 7.3 - Quantifi MC paths'!T6818-VB*SwapPrincipal)*LTPcharge*S$14*S$13,0)</f>
        <v>84798.832982657725</v>
      </c>
      <c r="T6811" s="208">
        <f>IF('Figure 7.3 - Quantifi MC paths'!U6818-VB*SwapPrincipal&lt;0,-1*('Figure 7.3 - Quantifi MC paths'!U6818-VB*SwapPrincipal)*LTPcharge*T$14*T$13,0)</f>
        <v>64082.269142533056</v>
      </c>
      <c r="U6811" s="208">
        <f>IF('Figure 7.3 - Quantifi MC paths'!V6818-VB*SwapPrincipal&lt;0,-1*('Figure 7.3 - Quantifi MC paths'!V6818-VB*SwapPrincipal)*LTPcharge*U$14*U$13,0)</f>
        <v>65443.341525184078</v>
      </c>
      <c r="V6811" s="208">
        <f>IF('Figure 7.3 - Quantifi MC paths'!W6818-VB*SwapPrincipal&lt;0,-1*('Figure 7.3 - Quantifi MC paths'!W6818-VB*SwapPrincipal)*LTPcharge*V$14*V$13,0)</f>
        <v>75266.007065334852</v>
      </c>
      <c r="W6811" s="208">
        <f>IF('Figure 7.3 - Quantifi MC paths'!X6818-VB*SwapPrincipal&lt;0,-1*('Figure 7.3 - Quantifi MC paths'!X6818-VB*SwapPrincipal)*LTPcharge*W$14*W$13,0)</f>
        <v>76003.168833603588</v>
      </c>
      <c r="X6811" s="208">
        <f>IF('Figure 7.3 - Quantifi MC paths'!Y6818-VB*SwapPrincipal&lt;0,-1*('Figure 7.3 - Quantifi MC paths'!Y6818-VB*SwapPrincipal)*LTPcharge*X$14*X$13,0)</f>
        <v>0</v>
      </c>
      <c r="Y6811" s="209">
        <f t="shared" si="110"/>
        <v>533666.06085290748</v>
      </c>
    </row>
    <row r="6812" spans="2:25">
      <c r="B6812" s="207">
        <v>6796</v>
      </c>
      <c r="C6812" s="208">
        <f>IF('Figure 7.3 - Quantifi MC paths'!D6819-VB*SwapPrincipal&lt;0,-1*('Figure 7.3 - Quantifi MC paths'!D6819-VB*SwapPrincipal)*LTPcharge*C$14*C$13,0)</f>
        <v>1151.2348364633806</v>
      </c>
      <c r="D6812" s="208">
        <f>IF('Figure 7.3 - Quantifi MC paths'!E6819-VB*SwapPrincipal&lt;0,-1*('Figure 7.3 - Quantifi MC paths'!E6819-VB*SwapPrincipal)*LTPcharge*D$14*D$13,0)</f>
        <v>972.63431663305198</v>
      </c>
      <c r="E6812" s="208">
        <f>IF('Figure 7.3 - Quantifi MC paths'!F6819-VB*SwapPrincipal&lt;0,-1*('Figure 7.3 - Quantifi MC paths'!F6819-VB*SwapPrincipal)*LTPcharge*E$14*E$13,0)</f>
        <v>920.04263367136082</v>
      </c>
      <c r="F6812" s="208">
        <f>IF('Figure 7.3 - Quantifi MC paths'!G6819-VB*SwapPrincipal&lt;0,-1*('Figure 7.3 - Quantifi MC paths'!G6819-VB*SwapPrincipal)*LTPcharge*F$14*F$13,0)</f>
        <v>904.75076474248738</v>
      </c>
      <c r="G6812" s="208">
        <f>IF('Figure 7.3 - Quantifi MC paths'!H6819-VB*SwapPrincipal&lt;0,-1*('Figure 7.3 - Quantifi MC paths'!H6819-VB*SwapPrincipal)*LTPcharge*G$14*G$13,0)</f>
        <v>4420.5112503361506</v>
      </c>
      <c r="H6812" s="208">
        <f>IF('Figure 7.3 - Quantifi MC paths'!I6819-VB*SwapPrincipal&lt;0,-1*('Figure 7.3 - Quantifi MC paths'!I6819-VB*SwapPrincipal)*LTPcharge*H$14*H$13,0)</f>
        <v>3901.4693957332083</v>
      </c>
      <c r="I6812" s="208">
        <f>IF('Figure 7.3 - Quantifi MC paths'!J6819-VB*SwapPrincipal&lt;0,-1*('Figure 7.3 - Quantifi MC paths'!J6819-VB*SwapPrincipal)*LTPcharge*I$14*I$13,0)</f>
        <v>4286.3064884572486</v>
      </c>
      <c r="J6812" s="208">
        <f>IF('Figure 7.3 - Quantifi MC paths'!K6819-VB*SwapPrincipal&lt;0,-1*('Figure 7.3 - Quantifi MC paths'!K6819-VB*SwapPrincipal)*LTPcharge*J$14*J$13,0)</f>
        <v>3930.0175072997063</v>
      </c>
      <c r="K6812" s="208">
        <f>IF('Figure 7.3 - Quantifi MC paths'!L6819-VB*SwapPrincipal&lt;0,-1*('Figure 7.3 - Quantifi MC paths'!L6819-VB*SwapPrincipal)*LTPcharge*K$14*K$13,0)</f>
        <v>4396.6933817404006</v>
      </c>
      <c r="L6812" s="208">
        <f>IF('Figure 7.3 - Quantifi MC paths'!M6819-VB*SwapPrincipal&lt;0,-1*('Figure 7.3 - Quantifi MC paths'!M6819-VB*SwapPrincipal)*LTPcharge*L$14*L$13,0)</f>
        <v>3162.0239367809299</v>
      </c>
      <c r="M6812" s="208">
        <f>IF('Figure 7.3 - Quantifi MC paths'!N6819-VB*SwapPrincipal&lt;0,-1*('Figure 7.3 - Quantifi MC paths'!N6819-VB*SwapPrincipal)*LTPcharge*M$14*M$13,0)</f>
        <v>2558.8961543630389</v>
      </c>
      <c r="N6812" s="208">
        <f>IF('Figure 7.3 - Quantifi MC paths'!O6819-VB*SwapPrincipal&lt;0,-1*('Figure 7.3 - Quantifi MC paths'!O6819-VB*SwapPrincipal)*LTPcharge*N$14*N$13,0)</f>
        <v>2449.6625896427076</v>
      </c>
      <c r="O6812" s="208">
        <f>IF('Figure 7.3 - Quantifi MC paths'!P6819-VB*SwapPrincipal&lt;0,-1*('Figure 7.3 - Quantifi MC paths'!P6819-VB*SwapPrincipal)*LTPcharge*O$14*O$13,0)</f>
        <v>1237.3299312030283</v>
      </c>
      <c r="P6812" s="208">
        <f>IF('Figure 7.3 - Quantifi MC paths'!Q6819-VB*SwapPrincipal&lt;0,-1*('Figure 7.3 - Quantifi MC paths'!Q6819-VB*SwapPrincipal)*LTPcharge*P$14*P$13,0)</f>
        <v>1199.261031674466</v>
      </c>
      <c r="Q6812" s="208">
        <f>IF('Figure 7.3 - Quantifi MC paths'!R6819-VB*SwapPrincipal&lt;0,-1*('Figure 7.3 - Quantifi MC paths'!R6819-VB*SwapPrincipal)*LTPcharge*Q$14*Q$13,0)</f>
        <v>1531.6098672511075</v>
      </c>
      <c r="R6812" s="208">
        <f>IF('Figure 7.3 - Quantifi MC paths'!S6819-VB*SwapPrincipal&lt;0,-1*('Figure 7.3 - Quantifi MC paths'!S6819-VB*SwapPrincipal)*LTPcharge*R$14*R$13,0)</f>
        <v>13173.35622256205</v>
      </c>
      <c r="S6812" s="208">
        <f>IF('Figure 7.3 - Quantifi MC paths'!T6819-VB*SwapPrincipal&lt;0,-1*('Figure 7.3 - Quantifi MC paths'!T6819-VB*SwapPrincipal)*LTPcharge*S$14*S$13,0)</f>
        <v>34055.335268829862</v>
      </c>
      <c r="T6812" s="208">
        <f>IF('Figure 7.3 - Quantifi MC paths'!U6819-VB*SwapPrincipal&lt;0,-1*('Figure 7.3 - Quantifi MC paths'!U6819-VB*SwapPrincipal)*LTPcharge*T$14*T$13,0)</f>
        <v>49284.579115982982</v>
      </c>
      <c r="U6812" s="208">
        <f>IF('Figure 7.3 - Quantifi MC paths'!V6819-VB*SwapPrincipal&lt;0,-1*('Figure 7.3 - Quantifi MC paths'!V6819-VB*SwapPrincipal)*LTPcharge*U$14*U$13,0)</f>
        <v>47057.440583653326</v>
      </c>
      <c r="V6812" s="208">
        <f>IF('Figure 7.3 - Quantifi MC paths'!W6819-VB*SwapPrincipal&lt;0,-1*('Figure 7.3 - Quantifi MC paths'!W6819-VB*SwapPrincipal)*LTPcharge*V$14*V$13,0)</f>
        <v>61446.557639428065</v>
      </c>
      <c r="W6812" s="208">
        <f>IF('Figure 7.3 - Quantifi MC paths'!X6819-VB*SwapPrincipal&lt;0,-1*('Figure 7.3 - Quantifi MC paths'!X6819-VB*SwapPrincipal)*LTPcharge*W$14*W$13,0)</f>
        <v>65516.529707185175</v>
      </c>
      <c r="X6812" s="208">
        <f>IF('Figure 7.3 - Quantifi MC paths'!Y6819-VB*SwapPrincipal&lt;0,-1*('Figure 7.3 - Quantifi MC paths'!Y6819-VB*SwapPrincipal)*LTPcharge*X$14*X$13,0)</f>
        <v>0</v>
      </c>
      <c r="Y6812" s="209">
        <f t="shared" si="110"/>
        <v>307556.24262363371</v>
      </c>
    </row>
    <row r="6813" spans="2:25">
      <c r="B6813" s="207">
        <v>6797</v>
      </c>
      <c r="C6813" s="208">
        <f>IF('Figure 7.3 - Quantifi MC paths'!D6820-VB*SwapPrincipal&lt;0,-1*('Figure 7.3 - Quantifi MC paths'!D6820-VB*SwapPrincipal)*LTPcharge*C$14*C$13,0)</f>
        <v>1151.2348364633806</v>
      </c>
      <c r="D6813" s="208">
        <f>IF('Figure 7.3 - Quantifi MC paths'!E6820-VB*SwapPrincipal&lt;0,-1*('Figure 7.3 - Quantifi MC paths'!E6820-VB*SwapPrincipal)*LTPcharge*D$14*D$13,0)</f>
        <v>1047.5259901657018</v>
      </c>
      <c r="E6813" s="208">
        <f>IF('Figure 7.3 - Quantifi MC paths'!F6820-VB*SwapPrincipal&lt;0,-1*('Figure 7.3 - Quantifi MC paths'!F6820-VB*SwapPrincipal)*LTPcharge*E$14*E$13,0)</f>
        <v>837.62591029001294</v>
      </c>
      <c r="F6813" s="208">
        <f>IF('Figure 7.3 - Quantifi MC paths'!G6820-VB*SwapPrincipal&lt;0,-1*('Figure 7.3 - Quantifi MC paths'!G6820-VB*SwapPrincipal)*LTPcharge*F$14*F$13,0)</f>
        <v>689.76701566828467</v>
      </c>
      <c r="G6813" s="208">
        <f>IF('Figure 7.3 - Quantifi MC paths'!H6820-VB*SwapPrincipal&lt;0,-1*('Figure 7.3 - Quantifi MC paths'!H6820-VB*SwapPrincipal)*LTPcharge*G$14*G$13,0)</f>
        <v>3548.1397857269003</v>
      </c>
      <c r="H6813" s="208">
        <f>IF('Figure 7.3 - Quantifi MC paths'!I6820-VB*SwapPrincipal&lt;0,-1*('Figure 7.3 - Quantifi MC paths'!I6820-VB*SwapPrincipal)*LTPcharge*H$14*H$13,0)</f>
        <v>5624.2170705815688</v>
      </c>
      <c r="I6813" s="208">
        <f>IF('Figure 7.3 - Quantifi MC paths'!J6820-VB*SwapPrincipal&lt;0,-1*('Figure 7.3 - Quantifi MC paths'!J6820-VB*SwapPrincipal)*LTPcharge*I$14*I$13,0)</f>
        <v>5765.6023308824306</v>
      </c>
      <c r="J6813" s="208">
        <f>IF('Figure 7.3 - Quantifi MC paths'!K6820-VB*SwapPrincipal&lt;0,-1*('Figure 7.3 - Quantifi MC paths'!K6820-VB*SwapPrincipal)*LTPcharge*J$14*J$13,0)</f>
        <v>5412.1928747946458</v>
      </c>
      <c r="K6813" s="208">
        <f>IF('Figure 7.3 - Quantifi MC paths'!L6820-VB*SwapPrincipal&lt;0,-1*('Figure 7.3 - Quantifi MC paths'!L6820-VB*SwapPrincipal)*LTPcharge*K$14*K$13,0)</f>
        <v>6515.1160282873961</v>
      </c>
      <c r="L6813" s="208">
        <f>IF('Figure 7.3 - Quantifi MC paths'!M6820-VB*SwapPrincipal&lt;0,-1*('Figure 7.3 - Quantifi MC paths'!M6820-VB*SwapPrincipal)*LTPcharge*L$14*L$13,0)</f>
        <v>5067.6091200552364</v>
      </c>
      <c r="M6813" s="208">
        <f>IF('Figure 7.3 - Quantifi MC paths'!N6820-VB*SwapPrincipal&lt;0,-1*('Figure 7.3 - Quantifi MC paths'!N6820-VB*SwapPrincipal)*LTPcharge*M$14*M$13,0)</f>
        <v>4528.2093270150326</v>
      </c>
      <c r="N6813" s="208">
        <f>IF('Figure 7.3 - Quantifi MC paths'!O6820-VB*SwapPrincipal&lt;0,-1*('Figure 7.3 - Quantifi MC paths'!O6820-VB*SwapPrincipal)*LTPcharge*N$14*N$13,0)</f>
        <v>4888.336455003634</v>
      </c>
      <c r="O6813" s="208">
        <f>IF('Figure 7.3 - Quantifi MC paths'!P6820-VB*SwapPrincipal&lt;0,-1*('Figure 7.3 - Quantifi MC paths'!P6820-VB*SwapPrincipal)*LTPcharge*O$14*O$13,0)</f>
        <v>4832.9330374152496</v>
      </c>
      <c r="P6813" s="208">
        <f>IF('Figure 7.3 - Quantifi MC paths'!Q6820-VB*SwapPrincipal&lt;0,-1*('Figure 7.3 - Quantifi MC paths'!Q6820-VB*SwapPrincipal)*LTPcharge*P$14*P$13,0)</f>
        <v>4384.1579090429204</v>
      </c>
      <c r="Q6813" s="208">
        <f>IF('Figure 7.3 - Quantifi MC paths'!R6820-VB*SwapPrincipal&lt;0,-1*('Figure 7.3 - Quantifi MC paths'!R6820-VB*SwapPrincipal)*LTPcharge*Q$14*Q$13,0)</f>
        <v>4090.9755232547268</v>
      </c>
      <c r="R6813" s="208">
        <f>IF('Figure 7.3 - Quantifi MC paths'!S6820-VB*SwapPrincipal&lt;0,-1*('Figure 7.3 - Quantifi MC paths'!S6820-VB*SwapPrincipal)*LTPcharge*R$14*R$13,0)</f>
        <v>55678.37637668907</v>
      </c>
      <c r="S6813" s="208">
        <f>IF('Figure 7.3 - Quantifi MC paths'!T6820-VB*SwapPrincipal&lt;0,-1*('Figure 7.3 - Quantifi MC paths'!T6820-VB*SwapPrincipal)*LTPcharge*S$14*S$13,0)</f>
        <v>85938.196739268285</v>
      </c>
      <c r="T6813" s="208">
        <f>IF('Figure 7.3 - Quantifi MC paths'!U6820-VB*SwapPrincipal&lt;0,-1*('Figure 7.3 - Quantifi MC paths'!U6820-VB*SwapPrincipal)*LTPcharge*T$14*T$13,0)</f>
        <v>95025.057344166693</v>
      </c>
      <c r="U6813" s="208">
        <f>IF('Figure 7.3 - Quantifi MC paths'!V6820-VB*SwapPrincipal&lt;0,-1*('Figure 7.3 - Quantifi MC paths'!V6820-VB*SwapPrincipal)*LTPcharge*U$14*U$13,0)</f>
        <v>108745.65813416021</v>
      </c>
      <c r="V6813" s="208">
        <f>IF('Figure 7.3 - Quantifi MC paths'!W6820-VB*SwapPrincipal&lt;0,-1*('Figure 7.3 - Quantifi MC paths'!W6820-VB*SwapPrincipal)*LTPcharge*V$14*V$13,0)</f>
        <v>107424.84708009953</v>
      </c>
      <c r="W6813" s="208">
        <f>IF('Figure 7.3 - Quantifi MC paths'!X6820-VB*SwapPrincipal&lt;0,-1*('Figure 7.3 - Quantifi MC paths'!X6820-VB*SwapPrincipal)*LTPcharge*W$14*W$13,0)</f>
        <v>111330.98986617695</v>
      </c>
      <c r="X6813" s="208">
        <f>IF('Figure 7.3 - Quantifi MC paths'!Y6820-VB*SwapPrincipal&lt;0,-1*('Figure 7.3 - Quantifi MC paths'!Y6820-VB*SwapPrincipal)*LTPcharge*X$14*X$13,0)</f>
        <v>0</v>
      </c>
      <c r="Y6813" s="209">
        <f t="shared" si="110"/>
        <v>622526.76875520789</v>
      </c>
    </row>
    <row r="6814" spans="2:25">
      <c r="B6814" s="207">
        <v>6798</v>
      </c>
      <c r="C6814" s="208">
        <f>IF('Figure 7.3 - Quantifi MC paths'!D6821-VB*SwapPrincipal&lt;0,-1*('Figure 7.3 - Quantifi MC paths'!D6821-VB*SwapPrincipal)*LTPcharge*C$14*C$13,0)</f>
        <v>1151.2348364633806</v>
      </c>
      <c r="D6814" s="208">
        <f>IF('Figure 7.3 - Quantifi MC paths'!E6821-VB*SwapPrincipal&lt;0,-1*('Figure 7.3 - Quantifi MC paths'!E6821-VB*SwapPrincipal)*LTPcharge*D$14*D$13,0)</f>
        <v>1373.0302445857892</v>
      </c>
      <c r="E6814" s="208">
        <f>IF('Figure 7.3 - Quantifi MC paths'!F6821-VB*SwapPrincipal&lt;0,-1*('Figure 7.3 - Quantifi MC paths'!F6821-VB*SwapPrincipal)*LTPcharge*E$14*E$13,0)</f>
        <v>1448.5693431637796</v>
      </c>
      <c r="F6814" s="208">
        <f>IF('Figure 7.3 - Quantifi MC paths'!G6821-VB*SwapPrincipal&lt;0,-1*('Figure 7.3 - Quantifi MC paths'!G6821-VB*SwapPrincipal)*LTPcharge*F$14*F$13,0)</f>
        <v>1444.0859405567835</v>
      </c>
      <c r="G6814" s="208">
        <f>IF('Figure 7.3 - Quantifi MC paths'!H6821-VB*SwapPrincipal&lt;0,-1*('Figure 7.3 - Quantifi MC paths'!H6821-VB*SwapPrincipal)*LTPcharge*G$14*G$13,0)</f>
        <v>6877.6610559837218</v>
      </c>
      <c r="H6814" s="208">
        <f>IF('Figure 7.3 - Quantifi MC paths'!I6821-VB*SwapPrincipal&lt;0,-1*('Figure 7.3 - Quantifi MC paths'!I6821-VB*SwapPrincipal)*LTPcharge*H$14*H$13,0)</f>
        <v>6466.0761747657125</v>
      </c>
      <c r="I6814" s="208">
        <f>IF('Figure 7.3 - Quantifi MC paths'!J6821-VB*SwapPrincipal&lt;0,-1*('Figure 7.3 - Quantifi MC paths'!J6821-VB*SwapPrincipal)*LTPcharge*I$14*I$13,0)</f>
        <v>7046.360778126691</v>
      </c>
      <c r="J6814" s="208">
        <f>IF('Figure 7.3 - Quantifi MC paths'!K6821-VB*SwapPrincipal&lt;0,-1*('Figure 7.3 - Quantifi MC paths'!K6821-VB*SwapPrincipal)*LTPcharge*J$14*J$13,0)</f>
        <v>7156.9914732908819</v>
      </c>
      <c r="K6814" s="208">
        <f>IF('Figure 7.3 - Quantifi MC paths'!L6821-VB*SwapPrincipal&lt;0,-1*('Figure 7.3 - Quantifi MC paths'!L6821-VB*SwapPrincipal)*LTPcharge*K$14*K$13,0)</f>
        <v>6316.883728007334</v>
      </c>
      <c r="L6814" s="208">
        <f>IF('Figure 7.3 - Quantifi MC paths'!M6821-VB*SwapPrincipal&lt;0,-1*('Figure 7.3 - Quantifi MC paths'!M6821-VB*SwapPrincipal)*LTPcharge*L$14*L$13,0)</f>
        <v>6482.5361419089904</v>
      </c>
      <c r="M6814" s="208">
        <f>IF('Figure 7.3 - Quantifi MC paths'!N6821-VB*SwapPrincipal&lt;0,-1*('Figure 7.3 - Quantifi MC paths'!N6821-VB*SwapPrincipal)*LTPcharge*M$14*M$13,0)</f>
        <v>7209.4374665090236</v>
      </c>
      <c r="N6814" s="208">
        <f>IF('Figure 7.3 - Quantifi MC paths'!O6821-VB*SwapPrincipal&lt;0,-1*('Figure 7.3 - Quantifi MC paths'!O6821-VB*SwapPrincipal)*LTPcharge*N$14*N$13,0)</f>
        <v>6637.1601252108949</v>
      </c>
      <c r="O6814" s="208">
        <f>IF('Figure 7.3 - Quantifi MC paths'!P6821-VB*SwapPrincipal&lt;0,-1*('Figure 7.3 - Quantifi MC paths'!P6821-VB*SwapPrincipal)*LTPcharge*O$14*O$13,0)</f>
        <v>6587.2109603242798</v>
      </c>
      <c r="P6814" s="208">
        <f>IF('Figure 7.3 - Quantifi MC paths'!Q6821-VB*SwapPrincipal&lt;0,-1*('Figure 7.3 - Quantifi MC paths'!Q6821-VB*SwapPrincipal)*LTPcharge*P$14*P$13,0)</f>
        <v>7011.1870890985119</v>
      </c>
      <c r="Q6814" s="208">
        <f>IF('Figure 7.3 - Quantifi MC paths'!R6821-VB*SwapPrincipal&lt;0,-1*('Figure 7.3 - Quantifi MC paths'!R6821-VB*SwapPrincipal)*LTPcharge*Q$14*Q$13,0)</f>
        <v>7318.4057918077324</v>
      </c>
      <c r="R6814" s="208">
        <f>IF('Figure 7.3 - Quantifi MC paths'!S6821-VB*SwapPrincipal&lt;0,-1*('Figure 7.3 - Quantifi MC paths'!S6821-VB*SwapPrincipal)*LTPcharge*R$14*R$13,0)</f>
        <v>91616.862863145303</v>
      </c>
      <c r="S6814" s="208">
        <f>IF('Figure 7.3 - Quantifi MC paths'!T6821-VB*SwapPrincipal&lt;0,-1*('Figure 7.3 - Quantifi MC paths'!T6821-VB*SwapPrincipal)*LTPcharge*S$14*S$13,0)</f>
        <v>112539.53519567716</v>
      </c>
      <c r="T6814" s="208">
        <f>IF('Figure 7.3 - Quantifi MC paths'!U6821-VB*SwapPrincipal&lt;0,-1*('Figure 7.3 - Quantifi MC paths'!U6821-VB*SwapPrincipal)*LTPcharge*T$14*T$13,0)</f>
        <v>98436.079312528032</v>
      </c>
      <c r="U6814" s="208">
        <f>IF('Figure 7.3 - Quantifi MC paths'!V6821-VB*SwapPrincipal&lt;0,-1*('Figure 7.3 - Quantifi MC paths'!V6821-VB*SwapPrincipal)*LTPcharge*U$14*U$13,0)</f>
        <v>91413.848289589558</v>
      </c>
      <c r="V6814" s="208">
        <f>IF('Figure 7.3 - Quantifi MC paths'!W6821-VB*SwapPrincipal&lt;0,-1*('Figure 7.3 - Quantifi MC paths'!W6821-VB*SwapPrincipal)*LTPcharge*V$14*V$13,0)</f>
        <v>102896.98774302486</v>
      </c>
      <c r="W6814" s="208">
        <f>IF('Figure 7.3 - Quantifi MC paths'!X6821-VB*SwapPrincipal&lt;0,-1*('Figure 7.3 - Quantifi MC paths'!X6821-VB*SwapPrincipal)*LTPcharge*W$14*W$13,0)</f>
        <v>104480.11340787433</v>
      </c>
      <c r="X6814" s="208">
        <f>IF('Figure 7.3 - Quantifi MC paths'!Y6821-VB*SwapPrincipal&lt;0,-1*('Figure 7.3 - Quantifi MC paths'!Y6821-VB*SwapPrincipal)*LTPcharge*X$14*X$13,0)</f>
        <v>0</v>
      </c>
      <c r="Y6814" s="209">
        <f t="shared" si="110"/>
        <v>681910.25796164281</v>
      </c>
    </row>
    <row r="6815" spans="2:25">
      <c r="B6815" s="207">
        <v>6799</v>
      </c>
      <c r="C6815" s="208">
        <f>IF('Figure 7.3 - Quantifi MC paths'!D6822-VB*SwapPrincipal&lt;0,-1*('Figure 7.3 - Quantifi MC paths'!D6822-VB*SwapPrincipal)*LTPcharge*C$14*C$13,0)</f>
        <v>1151.2348364633806</v>
      </c>
      <c r="D6815" s="208">
        <f>IF('Figure 7.3 - Quantifi MC paths'!E6822-VB*SwapPrincipal&lt;0,-1*('Figure 7.3 - Quantifi MC paths'!E6822-VB*SwapPrincipal)*LTPcharge*D$14*D$13,0)</f>
        <v>1061.6892718957345</v>
      </c>
      <c r="E6815" s="208">
        <f>IF('Figure 7.3 - Quantifi MC paths'!F6822-VB*SwapPrincipal&lt;0,-1*('Figure 7.3 - Quantifi MC paths'!F6822-VB*SwapPrincipal)*LTPcharge*E$14*E$13,0)</f>
        <v>949.39976536046481</v>
      </c>
      <c r="F6815" s="208">
        <f>IF('Figure 7.3 - Quantifi MC paths'!G6822-VB*SwapPrincipal&lt;0,-1*('Figure 7.3 - Quantifi MC paths'!G6822-VB*SwapPrincipal)*LTPcharge*F$14*F$13,0)</f>
        <v>765.42011375253037</v>
      </c>
      <c r="G6815" s="208">
        <f>IF('Figure 7.3 - Quantifi MC paths'!H6822-VB*SwapPrincipal&lt;0,-1*('Figure 7.3 - Quantifi MC paths'!H6822-VB*SwapPrincipal)*LTPcharge*G$14*G$13,0)</f>
        <v>3485.5010861074261</v>
      </c>
      <c r="H6815" s="208">
        <f>IF('Figure 7.3 - Quantifi MC paths'!I6822-VB*SwapPrincipal&lt;0,-1*('Figure 7.3 - Quantifi MC paths'!I6822-VB*SwapPrincipal)*LTPcharge*H$14*H$13,0)</f>
        <v>3321.1583849797325</v>
      </c>
      <c r="I6815" s="208">
        <f>IF('Figure 7.3 - Quantifi MC paths'!J6822-VB*SwapPrincipal&lt;0,-1*('Figure 7.3 - Quantifi MC paths'!J6822-VB*SwapPrincipal)*LTPcharge*I$14*I$13,0)</f>
        <v>4117.9875211592835</v>
      </c>
      <c r="J6815" s="208">
        <f>IF('Figure 7.3 - Quantifi MC paths'!K6822-VB*SwapPrincipal&lt;0,-1*('Figure 7.3 - Quantifi MC paths'!K6822-VB*SwapPrincipal)*LTPcharge*J$14*J$13,0)</f>
        <v>3621.0892051321516</v>
      </c>
      <c r="K6815" s="208">
        <f>IF('Figure 7.3 - Quantifi MC paths'!L6822-VB*SwapPrincipal&lt;0,-1*('Figure 7.3 - Quantifi MC paths'!L6822-VB*SwapPrincipal)*LTPcharge*K$14*K$13,0)</f>
        <v>2804.2204604271119</v>
      </c>
      <c r="L6815" s="208">
        <f>IF('Figure 7.3 - Quantifi MC paths'!M6822-VB*SwapPrincipal&lt;0,-1*('Figure 7.3 - Quantifi MC paths'!M6822-VB*SwapPrincipal)*LTPcharge*L$14*L$13,0)</f>
        <v>4245.9085091968527</v>
      </c>
      <c r="M6815" s="208">
        <f>IF('Figure 7.3 - Quantifi MC paths'!N6822-VB*SwapPrincipal&lt;0,-1*('Figure 7.3 - Quantifi MC paths'!N6822-VB*SwapPrincipal)*LTPcharge*M$14*M$13,0)</f>
        <v>4013.2232068947205</v>
      </c>
      <c r="N6815" s="208">
        <f>IF('Figure 7.3 - Quantifi MC paths'!O6822-VB*SwapPrincipal&lt;0,-1*('Figure 7.3 - Quantifi MC paths'!O6822-VB*SwapPrincipal)*LTPcharge*N$14*N$13,0)</f>
        <v>4106.4656794904731</v>
      </c>
      <c r="O6815" s="208">
        <f>IF('Figure 7.3 - Quantifi MC paths'!P6822-VB*SwapPrincipal&lt;0,-1*('Figure 7.3 - Quantifi MC paths'!P6822-VB*SwapPrincipal)*LTPcharge*O$14*O$13,0)</f>
        <v>5290.5045335831846</v>
      </c>
      <c r="P6815" s="208">
        <f>IF('Figure 7.3 - Quantifi MC paths'!Q6822-VB*SwapPrincipal&lt;0,-1*('Figure 7.3 - Quantifi MC paths'!Q6822-VB*SwapPrincipal)*LTPcharge*P$14*P$13,0)</f>
        <v>4836.3282458588774</v>
      </c>
      <c r="Q6815" s="208">
        <f>IF('Figure 7.3 - Quantifi MC paths'!R6822-VB*SwapPrincipal&lt;0,-1*('Figure 7.3 - Quantifi MC paths'!R6822-VB*SwapPrincipal)*LTPcharge*Q$14*Q$13,0)</f>
        <v>5194.5158238902486</v>
      </c>
      <c r="R6815" s="208">
        <f>IF('Figure 7.3 - Quantifi MC paths'!S6822-VB*SwapPrincipal&lt;0,-1*('Figure 7.3 - Quantifi MC paths'!S6822-VB*SwapPrincipal)*LTPcharge*R$14*R$13,0)</f>
        <v>54587.604071143156</v>
      </c>
      <c r="S6815" s="208">
        <f>IF('Figure 7.3 - Quantifi MC paths'!T6822-VB*SwapPrincipal&lt;0,-1*('Figure 7.3 - Quantifi MC paths'!T6822-VB*SwapPrincipal)*LTPcharge*S$14*S$13,0)</f>
        <v>72780.009415224107</v>
      </c>
      <c r="T6815" s="208">
        <f>IF('Figure 7.3 - Quantifi MC paths'!U6822-VB*SwapPrincipal&lt;0,-1*('Figure 7.3 - Quantifi MC paths'!U6822-VB*SwapPrincipal)*LTPcharge*T$14*T$13,0)</f>
        <v>96623.991432687384</v>
      </c>
      <c r="U6815" s="208">
        <f>IF('Figure 7.3 - Quantifi MC paths'!V6822-VB*SwapPrincipal&lt;0,-1*('Figure 7.3 - Quantifi MC paths'!V6822-VB*SwapPrincipal)*LTPcharge*U$14*U$13,0)</f>
        <v>121637.64943728871</v>
      </c>
      <c r="V6815" s="208">
        <f>IF('Figure 7.3 - Quantifi MC paths'!W6822-VB*SwapPrincipal&lt;0,-1*('Figure 7.3 - Quantifi MC paths'!W6822-VB*SwapPrincipal)*LTPcharge*V$14*V$13,0)</f>
        <v>127710.63375321316</v>
      </c>
      <c r="W6815" s="208">
        <f>IF('Figure 7.3 - Quantifi MC paths'!X6822-VB*SwapPrincipal&lt;0,-1*('Figure 7.3 - Quantifi MC paths'!X6822-VB*SwapPrincipal)*LTPcharge*W$14*W$13,0)</f>
        <v>126940.05577301032</v>
      </c>
      <c r="X6815" s="208">
        <f>IF('Figure 7.3 - Quantifi MC paths'!Y6822-VB*SwapPrincipal&lt;0,-1*('Figure 7.3 - Quantifi MC paths'!Y6822-VB*SwapPrincipal)*LTPcharge*X$14*X$13,0)</f>
        <v>0</v>
      </c>
      <c r="Y6815" s="209">
        <f t="shared" si="110"/>
        <v>649244.59052675904</v>
      </c>
    </row>
    <row r="6816" spans="2:25">
      <c r="B6816" s="207">
        <v>6800</v>
      </c>
      <c r="C6816" s="208">
        <f>IF('Figure 7.3 - Quantifi MC paths'!D6823-VB*SwapPrincipal&lt;0,-1*('Figure 7.3 - Quantifi MC paths'!D6823-VB*SwapPrincipal)*LTPcharge*C$14*C$13,0)</f>
        <v>1151.2348364633806</v>
      </c>
      <c r="D6816" s="208">
        <f>IF('Figure 7.3 - Quantifi MC paths'!E6823-VB*SwapPrincipal&lt;0,-1*('Figure 7.3 - Quantifi MC paths'!E6823-VB*SwapPrincipal)*LTPcharge*D$14*D$13,0)</f>
        <v>1409.1346528843496</v>
      </c>
      <c r="E6816" s="208">
        <f>IF('Figure 7.3 - Quantifi MC paths'!F6823-VB*SwapPrincipal&lt;0,-1*('Figure 7.3 - Quantifi MC paths'!F6823-VB*SwapPrincipal)*LTPcharge*E$14*E$13,0)</f>
        <v>1334.3244725037594</v>
      </c>
      <c r="F6816" s="208">
        <f>IF('Figure 7.3 - Quantifi MC paths'!G6823-VB*SwapPrincipal&lt;0,-1*('Figure 7.3 - Quantifi MC paths'!G6823-VB*SwapPrincipal)*LTPcharge*F$14*F$13,0)</f>
        <v>1396.716246887752</v>
      </c>
      <c r="G6816" s="208">
        <f>IF('Figure 7.3 - Quantifi MC paths'!H6823-VB*SwapPrincipal&lt;0,-1*('Figure 7.3 - Quantifi MC paths'!H6823-VB*SwapPrincipal)*LTPcharge*G$14*G$13,0)</f>
        <v>5158.1388515759882</v>
      </c>
      <c r="H6816" s="208">
        <f>IF('Figure 7.3 - Quantifi MC paths'!I6823-VB*SwapPrincipal&lt;0,-1*('Figure 7.3 - Quantifi MC paths'!I6823-VB*SwapPrincipal)*LTPcharge*H$14*H$13,0)</f>
        <v>4397.6338101432375</v>
      </c>
      <c r="I6816" s="208">
        <f>IF('Figure 7.3 - Quantifi MC paths'!J6823-VB*SwapPrincipal&lt;0,-1*('Figure 7.3 - Quantifi MC paths'!J6823-VB*SwapPrincipal)*LTPcharge*I$14*I$13,0)</f>
        <v>5130.3219298993081</v>
      </c>
      <c r="J6816" s="208">
        <f>IF('Figure 7.3 - Quantifi MC paths'!K6823-VB*SwapPrincipal&lt;0,-1*('Figure 7.3 - Quantifi MC paths'!K6823-VB*SwapPrincipal)*LTPcharge*J$14*J$13,0)</f>
        <v>4372.8102148923308</v>
      </c>
      <c r="K6816" s="208">
        <f>IF('Figure 7.3 - Quantifi MC paths'!L6823-VB*SwapPrincipal&lt;0,-1*('Figure 7.3 - Quantifi MC paths'!L6823-VB*SwapPrincipal)*LTPcharge*K$14*K$13,0)</f>
        <v>5048.4457961999251</v>
      </c>
      <c r="L6816" s="208">
        <f>IF('Figure 7.3 - Quantifi MC paths'!M6823-VB*SwapPrincipal&lt;0,-1*('Figure 7.3 - Quantifi MC paths'!M6823-VB*SwapPrincipal)*LTPcharge*L$14*L$13,0)</f>
        <v>4402.9289401671103</v>
      </c>
      <c r="M6816" s="208">
        <f>IF('Figure 7.3 - Quantifi MC paths'!N6823-VB*SwapPrincipal&lt;0,-1*('Figure 7.3 - Quantifi MC paths'!N6823-VB*SwapPrincipal)*LTPcharge*M$14*M$13,0)</f>
        <v>3723.9931842775291</v>
      </c>
      <c r="N6816" s="208">
        <f>IF('Figure 7.3 - Quantifi MC paths'!O6823-VB*SwapPrincipal&lt;0,-1*('Figure 7.3 - Quantifi MC paths'!O6823-VB*SwapPrincipal)*LTPcharge*N$14*N$13,0)</f>
        <v>3647.6910824700371</v>
      </c>
      <c r="O6816" s="208">
        <f>IF('Figure 7.3 - Quantifi MC paths'!P6823-VB*SwapPrincipal&lt;0,-1*('Figure 7.3 - Quantifi MC paths'!P6823-VB*SwapPrincipal)*LTPcharge*O$14*O$13,0)</f>
        <v>3317.5025015770966</v>
      </c>
      <c r="P6816" s="208">
        <f>IF('Figure 7.3 - Quantifi MC paths'!Q6823-VB*SwapPrincipal&lt;0,-1*('Figure 7.3 - Quantifi MC paths'!Q6823-VB*SwapPrincipal)*LTPcharge*P$14*P$13,0)</f>
        <v>2621.4235801275581</v>
      </c>
      <c r="Q6816" s="208">
        <f>IF('Figure 7.3 - Quantifi MC paths'!R6823-VB*SwapPrincipal&lt;0,-1*('Figure 7.3 - Quantifi MC paths'!R6823-VB*SwapPrincipal)*LTPcharge*Q$14*Q$13,0)</f>
        <v>2850.2689764821412</v>
      </c>
      <c r="R6816" s="208">
        <f>IF('Figure 7.3 - Quantifi MC paths'!S6823-VB*SwapPrincipal&lt;0,-1*('Figure 7.3 - Quantifi MC paths'!S6823-VB*SwapPrincipal)*LTPcharge*R$14*R$13,0)</f>
        <v>30057.274878620687</v>
      </c>
      <c r="S6816" s="208">
        <f>IF('Figure 7.3 - Quantifi MC paths'!T6823-VB*SwapPrincipal&lt;0,-1*('Figure 7.3 - Quantifi MC paths'!T6823-VB*SwapPrincipal)*LTPcharge*S$14*S$13,0)</f>
        <v>50744.372592115251</v>
      </c>
      <c r="T6816" s="208">
        <f>IF('Figure 7.3 - Quantifi MC paths'!U6823-VB*SwapPrincipal&lt;0,-1*('Figure 7.3 - Quantifi MC paths'!U6823-VB*SwapPrincipal)*LTPcharge*T$14*T$13,0)</f>
        <v>54345.326919294668</v>
      </c>
      <c r="U6816" s="208">
        <f>IF('Figure 7.3 - Quantifi MC paths'!V6823-VB*SwapPrincipal&lt;0,-1*('Figure 7.3 - Quantifi MC paths'!V6823-VB*SwapPrincipal)*LTPcharge*U$14*U$13,0)</f>
        <v>62847.388235214683</v>
      </c>
      <c r="V6816" s="208">
        <f>IF('Figure 7.3 - Quantifi MC paths'!W6823-VB*SwapPrincipal&lt;0,-1*('Figure 7.3 - Quantifi MC paths'!W6823-VB*SwapPrincipal)*LTPcharge*V$14*V$13,0)</f>
        <v>65288.531293398941</v>
      </c>
      <c r="W6816" s="208">
        <f>IF('Figure 7.3 - Quantifi MC paths'!X6823-VB*SwapPrincipal&lt;0,-1*('Figure 7.3 - Quantifi MC paths'!X6823-VB*SwapPrincipal)*LTPcharge*W$14*W$13,0)</f>
        <v>66575.167930675932</v>
      </c>
      <c r="X6816" s="208">
        <f>IF('Figure 7.3 - Quantifi MC paths'!Y6823-VB*SwapPrincipal&lt;0,-1*('Figure 7.3 - Quantifi MC paths'!Y6823-VB*SwapPrincipal)*LTPcharge*X$14*X$13,0)</f>
        <v>0</v>
      </c>
      <c r="Y6816" s="209">
        <f t="shared" si="110"/>
        <v>379820.63092587166</v>
      </c>
    </row>
    <row r="6817" spans="2:25">
      <c r="B6817" s="207">
        <v>6801</v>
      </c>
      <c r="C6817" s="208">
        <f>IF('Figure 7.3 - Quantifi MC paths'!D6824-VB*SwapPrincipal&lt;0,-1*('Figure 7.3 - Quantifi MC paths'!D6824-VB*SwapPrincipal)*LTPcharge*C$14*C$13,0)</f>
        <v>1151.2348364633806</v>
      </c>
      <c r="D6817" s="208">
        <f>IF('Figure 7.3 - Quantifi MC paths'!E6824-VB*SwapPrincipal&lt;0,-1*('Figure 7.3 - Quantifi MC paths'!E6824-VB*SwapPrincipal)*LTPcharge*D$14*D$13,0)</f>
        <v>1180.0154947259946</v>
      </c>
      <c r="E6817" s="208">
        <f>IF('Figure 7.3 - Quantifi MC paths'!F6824-VB*SwapPrincipal&lt;0,-1*('Figure 7.3 - Quantifi MC paths'!F6824-VB*SwapPrincipal)*LTPcharge*E$14*E$13,0)</f>
        <v>1035.0334836535562</v>
      </c>
      <c r="F6817" s="208">
        <f>IF('Figure 7.3 - Quantifi MC paths'!G6824-VB*SwapPrincipal&lt;0,-1*('Figure 7.3 - Quantifi MC paths'!G6824-VB*SwapPrincipal)*LTPcharge*F$14*F$13,0)</f>
        <v>1060.3762256008081</v>
      </c>
      <c r="G6817" s="208">
        <f>IF('Figure 7.3 - Quantifi MC paths'!H6824-VB*SwapPrincipal&lt;0,-1*('Figure 7.3 - Quantifi MC paths'!H6824-VB*SwapPrincipal)*LTPcharge*G$14*G$13,0)</f>
        <v>4878.7741878663646</v>
      </c>
      <c r="H6817" s="208">
        <f>IF('Figure 7.3 - Quantifi MC paths'!I6824-VB*SwapPrincipal&lt;0,-1*('Figure 7.3 - Quantifi MC paths'!I6824-VB*SwapPrincipal)*LTPcharge*H$14*H$13,0)</f>
        <v>4550.8039369572607</v>
      </c>
      <c r="I6817" s="208">
        <f>IF('Figure 7.3 - Quantifi MC paths'!J6824-VB*SwapPrincipal&lt;0,-1*('Figure 7.3 - Quantifi MC paths'!J6824-VB*SwapPrincipal)*LTPcharge*I$14*I$13,0)</f>
        <v>6417.8463061968268</v>
      </c>
      <c r="J6817" s="208">
        <f>IF('Figure 7.3 - Quantifi MC paths'!K6824-VB*SwapPrincipal&lt;0,-1*('Figure 7.3 - Quantifi MC paths'!K6824-VB*SwapPrincipal)*LTPcharge*J$14*J$13,0)</f>
        <v>6179.1887772876389</v>
      </c>
      <c r="K6817" s="208">
        <f>IF('Figure 7.3 - Quantifi MC paths'!L6824-VB*SwapPrincipal&lt;0,-1*('Figure 7.3 - Quantifi MC paths'!L6824-VB*SwapPrincipal)*LTPcharge*K$14*K$13,0)</f>
        <v>5725.2476234454853</v>
      </c>
      <c r="L6817" s="208">
        <f>IF('Figure 7.3 - Quantifi MC paths'!M6824-VB*SwapPrincipal&lt;0,-1*('Figure 7.3 - Quantifi MC paths'!M6824-VB*SwapPrincipal)*LTPcharge*L$14*L$13,0)</f>
        <v>5000.4668097636441</v>
      </c>
      <c r="M6817" s="208">
        <f>IF('Figure 7.3 - Quantifi MC paths'!N6824-VB*SwapPrincipal&lt;0,-1*('Figure 7.3 - Quantifi MC paths'!N6824-VB*SwapPrincipal)*LTPcharge*M$14*M$13,0)</f>
        <v>5604.8401695042112</v>
      </c>
      <c r="N6817" s="208">
        <f>IF('Figure 7.3 - Quantifi MC paths'!O6824-VB*SwapPrincipal&lt;0,-1*('Figure 7.3 - Quantifi MC paths'!O6824-VB*SwapPrincipal)*LTPcharge*N$14*N$13,0)</f>
        <v>6349.7407228906468</v>
      </c>
      <c r="O6817" s="208">
        <f>IF('Figure 7.3 - Quantifi MC paths'!P6824-VB*SwapPrincipal&lt;0,-1*('Figure 7.3 - Quantifi MC paths'!P6824-VB*SwapPrincipal)*LTPcharge*O$14*O$13,0)</f>
        <v>6348.5477389580019</v>
      </c>
      <c r="P6817" s="208">
        <f>IF('Figure 7.3 - Quantifi MC paths'!Q6824-VB*SwapPrincipal&lt;0,-1*('Figure 7.3 - Quantifi MC paths'!Q6824-VB*SwapPrincipal)*LTPcharge*P$14*P$13,0)</f>
        <v>5389.0275338625534</v>
      </c>
      <c r="Q6817" s="208">
        <f>IF('Figure 7.3 - Quantifi MC paths'!R6824-VB*SwapPrincipal&lt;0,-1*('Figure 7.3 - Quantifi MC paths'!R6824-VB*SwapPrincipal)*LTPcharge*Q$14*Q$13,0)</f>
        <v>6135.4095273696284</v>
      </c>
      <c r="R6817" s="208">
        <f>IF('Figure 7.3 - Quantifi MC paths'!S6824-VB*SwapPrincipal&lt;0,-1*('Figure 7.3 - Quantifi MC paths'!S6824-VB*SwapPrincipal)*LTPcharge*R$14*R$13,0)</f>
        <v>60699.095388912923</v>
      </c>
      <c r="S6817" s="208">
        <f>IF('Figure 7.3 - Quantifi MC paths'!T6824-VB*SwapPrincipal&lt;0,-1*('Figure 7.3 - Quantifi MC paths'!T6824-VB*SwapPrincipal)*LTPcharge*S$14*S$13,0)</f>
        <v>60582.315948130097</v>
      </c>
      <c r="T6817" s="208">
        <f>IF('Figure 7.3 - Quantifi MC paths'!U6824-VB*SwapPrincipal&lt;0,-1*('Figure 7.3 - Quantifi MC paths'!U6824-VB*SwapPrincipal)*LTPcharge*T$14*T$13,0)</f>
        <v>60765.981073959047</v>
      </c>
      <c r="U6817" s="208">
        <f>IF('Figure 7.3 - Quantifi MC paths'!V6824-VB*SwapPrincipal&lt;0,-1*('Figure 7.3 - Quantifi MC paths'!V6824-VB*SwapPrincipal)*LTPcharge*U$14*U$13,0)</f>
        <v>70972.241316666012</v>
      </c>
      <c r="V6817" s="208">
        <f>IF('Figure 7.3 - Quantifi MC paths'!W6824-VB*SwapPrincipal&lt;0,-1*('Figure 7.3 - Quantifi MC paths'!W6824-VB*SwapPrincipal)*LTPcharge*V$14*V$13,0)</f>
        <v>66480.777061302666</v>
      </c>
      <c r="W6817" s="208">
        <f>IF('Figure 7.3 - Quantifi MC paths'!X6824-VB*SwapPrincipal&lt;0,-1*('Figure 7.3 - Quantifi MC paths'!X6824-VB*SwapPrincipal)*LTPcharge*W$14*W$13,0)</f>
        <v>66460.648872673919</v>
      </c>
      <c r="X6817" s="208">
        <f>IF('Figure 7.3 - Quantifi MC paths'!Y6824-VB*SwapPrincipal&lt;0,-1*('Figure 7.3 - Quantifi MC paths'!Y6824-VB*SwapPrincipal)*LTPcharge*X$14*X$13,0)</f>
        <v>0</v>
      </c>
      <c r="Y6817" s="209">
        <f t="shared" si="110"/>
        <v>452967.61303619068</v>
      </c>
    </row>
    <row r="6818" spans="2:25">
      <c r="B6818" s="207">
        <v>6802</v>
      </c>
      <c r="C6818" s="208">
        <f>IF('Figure 7.3 - Quantifi MC paths'!D6825-VB*SwapPrincipal&lt;0,-1*('Figure 7.3 - Quantifi MC paths'!D6825-VB*SwapPrincipal)*LTPcharge*C$14*C$13,0)</f>
        <v>1151.2348364633806</v>
      </c>
      <c r="D6818" s="208">
        <f>IF('Figure 7.3 - Quantifi MC paths'!E6825-VB*SwapPrincipal&lt;0,-1*('Figure 7.3 - Quantifi MC paths'!E6825-VB*SwapPrincipal)*LTPcharge*D$14*D$13,0)</f>
        <v>1114.5179698843265</v>
      </c>
      <c r="E6818" s="208">
        <f>IF('Figure 7.3 - Quantifi MC paths'!F6825-VB*SwapPrincipal&lt;0,-1*('Figure 7.3 - Quantifi MC paths'!F6825-VB*SwapPrincipal)*LTPcharge*E$14*E$13,0)</f>
        <v>1059.3562677978052</v>
      </c>
      <c r="F6818" s="208">
        <f>IF('Figure 7.3 - Quantifi MC paths'!G6825-VB*SwapPrincipal&lt;0,-1*('Figure 7.3 - Quantifi MC paths'!G6825-VB*SwapPrincipal)*LTPcharge*F$14*F$13,0)</f>
        <v>1131.9968087947018</v>
      </c>
      <c r="G6818" s="208">
        <f>IF('Figure 7.3 - Quantifi MC paths'!H6825-VB*SwapPrincipal&lt;0,-1*('Figure 7.3 - Quantifi MC paths'!H6825-VB*SwapPrincipal)*LTPcharge*G$14*G$13,0)</f>
        <v>4464.2802292225124</v>
      </c>
      <c r="H6818" s="208">
        <f>IF('Figure 7.3 - Quantifi MC paths'!I6825-VB*SwapPrincipal&lt;0,-1*('Figure 7.3 - Quantifi MC paths'!I6825-VB*SwapPrincipal)*LTPcharge*H$14*H$13,0)</f>
        <v>4064.5881177941183</v>
      </c>
      <c r="I6818" s="208">
        <f>IF('Figure 7.3 - Quantifi MC paths'!J6825-VB*SwapPrincipal&lt;0,-1*('Figure 7.3 - Quantifi MC paths'!J6825-VB*SwapPrincipal)*LTPcharge*I$14*I$13,0)</f>
        <v>3574.3167013893699</v>
      </c>
      <c r="J6818" s="208">
        <f>IF('Figure 7.3 - Quantifi MC paths'!K6825-VB*SwapPrincipal&lt;0,-1*('Figure 7.3 - Quantifi MC paths'!K6825-VB*SwapPrincipal)*LTPcharge*J$14*J$13,0)</f>
        <v>4748.3368749617239</v>
      </c>
      <c r="K6818" s="208">
        <f>IF('Figure 7.3 - Quantifi MC paths'!L6825-VB*SwapPrincipal&lt;0,-1*('Figure 7.3 - Quantifi MC paths'!L6825-VB*SwapPrincipal)*LTPcharge*K$14*K$13,0)</f>
        <v>4722.6411412182415</v>
      </c>
      <c r="L6818" s="208">
        <f>IF('Figure 7.3 - Quantifi MC paths'!M6825-VB*SwapPrincipal&lt;0,-1*('Figure 7.3 - Quantifi MC paths'!M6825-VB*SwapPrincipal)*LTPcharge*L$14*L$13,0)</f>
        <v>5900.3018806593827</v>
      </c>
      <c r="M6818" s="208">
        <f>IF('Figure 7.3 - Quantifi MC paths'!N6825-VB*SwapPrincipal&lt;0,-1*('Figure 7.3 - Quantifi MC paths'!N6825-VB*SwapPrincipal)*LTPcharge*M$14*M$13,0)</f>
        <v>6537.7385103018978</v>
      </c>
      <c r="N6818" s="208">
        <f>IF('Figure 7.3 - Quantifi MC paths'!O6825-VB*SwapPrincipal&lt;0,-1*('Figure 7.3 - Quantifi MC paths'!O6825-VB*SwapPrincipal)*LTPcharge*N$14*N$13,0)</f>
        <v>6768.4708650721332</v>
      </c>
      <c r="O6818" s="208">
        <f>IF('Figure 7.3 - Quantifi MC paths'!P6825-VB*SwapPrincipal&lt;0,-1*('Figure 7.3 - Quantifi MC paths'!P6825-VB*SwapPrincipal)*LTPcharge*O$14*O$13,0)</f>
        <v>5611.8011191644282</v>
      </c>
      <c r="P6818" s="208">
        <f>IF('Figure 7.3 - Quantifi MC paths'!Q6825-VB*SwapPrincipal&lt;0,-1*('Figure 7.3 - Quantifi MC paths'!Q6825-VB*SwapPrincipal)*LTPcharge*P$14*P$13,0)</f>
        <v>6240.2682293164462</v>
      </c>
      <c r="Q6818" s="208">
        <f>IF('Figure 7.3 - Quantifi MC paths'!R6825-VB*SwapPrincipal&lt;0,-1*('Figure 7.3 - Quantifi MC paths'!R6825-VB*SwapPrincipal)*LTPcharge*Q$14*Q$13,0)</f>
        <v>6130.5545940302782</v>
      </c>
      <c r="R6818" s="208">
        <f>IF('Figure 7.3 - Quantifi MC paths'!S6825-VB*SwapPrincipal&lt;0,-1*('Figure 7.3 - Quantifi MC paths'!S6825-VB*SwapPrincipal)*LTPcharge*R$14*R$13,0)</f>
        <v>82137.882496975668</v>
      </c>
      <c r="S6818" s="208">
        <f>IF('Figure 7.3 - Quantifi MC paths'!T6825-VB*SwapPrincipal&lt;0,-1*('Figure 7.3 - Quantifi MC paths'!T6825-VB*SwapPrincipal)*LTPcharge*S$14*S$13,0)</f>
        <v>86270.330920414592</v>
      </c>
      <c r="T6818" s="208">
        <f>IF('Figure 7.3 - Quantifi MC paths'!U6825-VB*SwapPrincipal&lt;0,-1*('Figure 7.3 - Quantifi MC paths'!U6825-VB*SwapPrincipal)*LTPcharge*T$14*T$13,0)</f>
        <v>68274.520609561703</v>
      </c>
      <c r="U6818" s="208">
        <f>IF('Figure 7.3 - Quantifi MC paths'!V6825-VB*SwapPrincipal&lt;0,-1*('Figure 7.3 - Quantifi MC paths'!V6825-VB*SwapPrincipal)*LTPcharge*U$14*U$13,0)</f>
        <v>69740.57034811686</v>
      </c>
      <c r="V6818" s="208">
        <f>IF('Figure 7.3 - Quantifi MC paths'!W6825-VB*SwapPrincipal&lt;0,-1*('Figure 7.3 - Quantifi MC paths'!W6825-VB*SwapPrincipal)*LTPcharge*V$14*V$13,0)</f>
        <v>75052.453352907178</v>
      </c>
      <c r="W6818" s="208">
        <f>IF('Figure 7.3 - Quantifi MC paths'!X6825-VB*SwapPrincipal&lt;0,-1*('Figure 7.3 - Quantifi MC paths'!X6825-VB*SwapPrincipal)*LTPcharge*W$14*W$13,0)</f>
        <v>76230.5796370225</v>
      </c>
      <c r="X6818" s="208">
        <f>IF('Figure 7.3 - Quantifi MC paths'!Y6825-VB*SwapPrincipal&lt;0,-1*('Figure 7.3 - Quantifi MC paths'!Y6825-VB*SwapPrincipal)*LTPcharge*X$14*X$13,0)</f>
        <v>0</v>
      </c>
      <c r="Y6818" s="209">
        <f t="shared" si="110"/>
        <v>520926.7415110693</v>
      </c>
    </row>
    <row r="6819" spans="2:25">
      <c r="B6819" s="207">
        <v>6803</v>
      </c>
      <c r="C6819" s="208">
        <f>IF('Figure 7.3 - Quantifi MC paths'!D6826-VB*SwapPrincipal&lt;0,-1*('Figure 7.3 - Quantifi MC paths'!D6826-VB*SwapPrincipal)*LTPcharge*C$14*C$13,0)</f>
        <v>1151.2348364633806</v>
      </c>
      <c r="D6819" s="208">
        <f>IF('Figure 7.3 - Quantifi MC paths'!E6826-VB*SwapPrincipal&lt;0,-1*('Figure 7.3 - Quantifi MC paths'!E6826-VB*SwapPrincipal)*LTPcharge*D$14*D$13,0)</f>
        <v>1199.8399621591038</v>
      </c>
      <c r="E6819" s="208">
        <f>IF('Figure 7.3 - Quantifi MC paths'!F6826-VB*SwapPrincipal&lt;0,-1*('Figure 7.3 - Quantifi MC paths'!F6826-VB*SwapPrincipal)*LTPcharge*E$14*E$13,0)</f>
        <v>1198.2421644269118</v>
      </c>
      <c r="F6819" s="208">
        <f>IF('Figure 7.3 - Quantifi MC paths'!G6826-VB*SwapPrincipal&lt;0,-1*('Figure 7.3 - Quantifi MC paths'!G6826-VB*SwapPrincipal)*LTPcharge*F$14*F$13,0)</f>
        <v>1367.410387575912</v>
      </c>
      <c r="G6819" s="208">
        <f>IF('Figure 7.3 - Quantifi MC paths'!H6826-VB*SwapPrincipal&lt;0,-1*('Figure 7.3 - Quantifi MC paths'!H6826-VB*SwapPrincipal)*LTPcharge*G$14*G$13,0)</f>
        <v>5967.2438453645282</v>
      </c>
      <c r="H6819" s="208">
        <f>IF('Figure 7.3 - Quantifi MC paths'!I6826-VB*SwapPrincipal&lt;0,-1*('Figure 7.3 - Quantifi MC paths'!I6826-VB*SwapPrincipal)*LTPcharge*H$14*H$13,0)</f>
        <v>5435.5001580022108</v>
      </c>
      <c r="I6819" s="208">
        <f>IF('Figure 7.3 - Quantifi MC paths'!J6826-VB*SwapPrincipal&lt;0,-1*('Figure 7.3 - Quantifi MC paths'!J6826-VB*SwapPrincipal)*LTPcharge*I$14*I$13,0)</f>
        <v>6262.6952414100442</v>
      </c>
      <c r="J6819" s="208">
        <f>IF('Figure 7.3 - Quantifi MC paths'!K6826-VB*SwapPrincipal&lt;0,-1*('Figure 7.3 - Quantifi MC paths'!K6826-VB*SwapPrincipal)*LTPcharge*J$14*J$13,0)</f>
        <v>7329.5168151486141</v>
      </c>
      <c r="K6819" s="208">
        <f>IF('Figure 7.3 - Quantifi MC paths'!L6826-VB*SwapPrincipal&lt;0,-1*('Figure 7.3 - Quantifi MC paths'!L6826-VB*SwapPrincipal)*LTPcharge*K$14*K$13,0)</f>
        <v>7791.7865369024466</v>
      </c>
      <c r="L6819" s="208">
        <f>IF('Figure 7.3 - Quantifi MC paths'!M6826-VB*SwapPrincipal&lt;0,-1*('Figure 7.3 - Quantifi MC paths'!M6826-VB*SwapPrincipal)*LTPcharge*L$14*L$13,0)</f>
        <v>7153.7845377296262</v>
      </c>
      <c r="M6819" s="208">
        <f>IF('Figure 7.3 - Quantifi MC paths'!N6826-VB*SwapPrincipal&lt;0,-1*('Figure 7.3 - Quantifi MC paths'!N6826-VB*SwapPrincipal)*LTPcharge*M$14*M$13,0)</f>
        <v>6543.4552835093791</v>
      </c>
      <c r="N6819" s="208">
        <f>IF('Figure 7.3 - Quantifi MC paths'!O6826-VB*SwapPrincipal&lt;0,-1*('Figure 7.3 - Quantifi MC paths'!O6826-VB*SwapPrincipal)*LTPcharge*N$14*N$13,0)</f>
        <v>6383.8776286858192</v>
      </c>
      <c r="O6819" s="208">
        <f>IF('Figure 7.3 - Quantifi MC paths'!P6826-VB*SwapPrincipal&lt;0,-1*('Figure 7.3 - Quantifi MC paths'!P6826-VB*SwapPrincipal)*LTPcharge*O$14*O$13,0)</f>
        <v>6944.8135689364763</v>
      </c>
      <c r="P6819" s="208">
        <f>IF('Figure 7.3 - Quantifi MC paths'!Q6826-VB*SwapPrincipal&lt;0,-1*('Figure 7.3 - Quantifi MC paths'!Q6826-VB*SwapPrincipal)*LTPcharge*P$14*P$13,0)</f>
        <v>6415.4959770658998</v>
      </c>
      <c r="Q6819" s="208">
        <f>IF('Figure 7.3 - Quantifi MC paths'!R6826-VB*SwapPrincipal&lt;0,-1*('Figure 7.3 - Quantifi MC paths'!R6826-VB*SwapPrincipal)*LTPcharge*Q$14*Q$13,0)</f>
        <v>6762.0971187858286</v>
      </c>
      <c r="R6819" s="208">
        <f>IF('Figure 7.3 - Quantifi MC paths'!S6826-VB*SwapPrincipal&lt;0,-1*('Figure 7.3 - Quantifi MC paths'!S6826-VB*SwapPrincipal)*LTPcharge*R$14*R$13,0)</f>
        <v>76845.51576731402</v>
      </c>
      <c r="S6819" s="208">
        <f>IF('Figure 7.3 - Quantifi MC paths'!T6826-VB*SwapPrincipal&lt;0,-1*('Figure 7.3 - Quantifi MC paths'!T6826-VB*SwapPrincipal)*LTPcharge*S$14*S$13,0)</f>
        <v>90998.329538748047</v>
      </c>
      <c r="T6819" s="208">
        <f>IF('Figure 7.3 - Quantifi MC paths'!U6826-VB*SwapPrincipal&lt;0,-1*('Figure 7.3 - Quantifi MC paths'!U6826-VB*SwapPrincipal)*LTPcharge*T$14*T$13,0)</f>
        <v>86656.202857082695</v>
      </c>
      <c r="U6819" s="208">
        <f>IF('Figure 7.3 - Quantifi MC paths'!V6826-VB*SwapPrincipal&lt;0,-1*('Figure 7.3 - Quantifi MC paths'!V6826-VB*SwapPrincipal)*LTPcharge*U$14*U$13,0)</f>
        <v>82188.881529900973</v>
      </c>
      <c r="V6819" s="208">
        <f>IF('Figure 7.3 - Quantifi MC paths'!W6826-VB*SwapPrincipal&lt;0,-1*('Figure 7.3 - Quantifi MC paths'!W6826-VB*SwapPrincipal)*LTPcharge*V$14*V$13,0)</f>
        <v>86531.322102346705</v>
      </c>
      <c r="W6819" s="208">
        <f>IF('Figure 7.3 - Quantifi MC paths'!X6826-VB*SwapPrincipal&lt;0,-1*('Figure 7.3 - Quantifi MC paths'!X6826-VB*SwapPrincipal)*LTPcharge*W$14*W$13,0)</f>
        <v>89143.261625972082</v>
      </c>
      <c r="X6819" s="208">
        <f>IF('Figure 7.3 - Quantifi MC paths'!Y6826-VB*SwapPrincipal&lt;0,-1*('Figure 7.3 - Quantifi MC paths'!Y6826-VB*SwapPrincipal)*LTPcharge*X$14*X$13,0)</f>
        <v>0</v>
      </c>
      <c r="Y6819" s="209">
        <f t="shared" si="110"/>
        <v>590270.50748353067</v>
      </c>
    </row>
    <row r="6820" spans="2:25">
      <c r="B6820" s="207">
        <v>6804</v>
      </c>
      <c r="C6820" s="208">
        <f>IF('Figure 7.3 - Quantifi MC paths'!D6827-VB*SwapPrincipal&lt;0,-1*('Figure 7.3 - Quantifi MC paths'!D6827-VB*SwapPrincipal)*LTPcharge*C$14*C$13,0)</f>
        <v>1151.2348364633806</v>
      </c>
      <c r="D6820" s="208">
        <f>IF('Figure 7.3 - Quantifi MC paths'!E6827-VB*SwapPrincipal&lt;0,-1*('Figure 7.3 - Quantifi MC paths'!E6827-VB*SwapPrincipal)*LTPcharge*D$14*D$13,0)</f>
        <v>1020.1404574472762</v>
      </c>
      <c r="E6820" s="208">
        <f>IF('Figure 7.3 - Quantifi MC paths'!F6827-VB*SwapPrincipal&lt;0,-1*('Figure 7.3 - Quantifi MC paths'!F6827-VB*SwapPrincipal)*LTPcharge*E$14*E$13,0)</f>
        <v>930.04616233677962</v>
      </c>
      <c r="F6820" s="208">
        <f>IF('Figure 7.3 - Quantifi MC paths'!G6827-VB*SwapPrincipal&lt;0,-1*('Figure 7.3 - Quantifi MC paths'!G6827-VB*SwapPrincipal)*LTPcharge*F$14*F$13,0)</f>
        <v>876.12031723232542</v>
      </c>
      <c r="G6820" s="208">
        <f>IF('Figure 7.3 - Quantifi MC paths'!H6827-VB*SwapPrincipal&lt;0,-1*('Figure 7.3 - Quantifi MC paths'!H6827-VB*SwapPrincipal)*LTPcharge*G$14*G$13,0)</f>
        <v>3325.7065011200471</v>
      </c>
      <c r="H6820" s="208">
        <f>IF('Figure 7.3 - Quantifi MC paths'!I6827-VB*SwapPrincipal&lt;0,-1*('Figure 7.3 - Quantifi MC paths'!I6827-VB*SwapPrincipal)*LTPcharge*H$14*H$13,0)</f>
        <v>3470.9512531366668</v>
      </c>
      <c r="I6820" s="208">
        <f>IF('Figure 7.3 - Quantifi MC paths'!J6827-VB*SwapPrincipal&lt;0,-1*('Figure 7.3 - Quantifi MC paths'!J6827-VB*SwapPrincipal)*LTPcharge*I$14*I$13,0)</f>
        <v>3111.2314689270925</v>
      </c>
      <c r="J6820" s="208">
        <f>IF('Figure 7.3 - Quantifi MC paths'!K6827-VB*SwapPrincipal&lt;0,-1*('Figure 7.3 - Quantifi MC paths'!K6827-VB*SwapPrincipal)*LTPcharge*J$14*J$13,0)</f>
        <v>4200.9341017606166</v>
      </c>
      <c r="K6820" s="208">
        <f>IF('Figure 7.3 - Quantifi MC paths'!L6827-VB*SwapPrincipal&lt;0,-1*('Figure 7.3 - Quantifi MC paths'!L6827-VB*SwapPrincipal)*LTPcharge*K$14*K$13,0)</f>
        <v>3908.3984136297904</v>
      </c>
      <c r="L6820" s="208">
        <f>IF('Figure 7.3 - Quantifi MC paths'!M6827-VB*SwapPrincipal&lt;0,-1*('Figure 7.3 - Quantifi MC paths'!M6827-VB*SwapPrincipal)*LTPcharge*L$14*L$13,0)</f>
        <v>3696.2886932232018</v>
      </c>
      <c r="M6820" s="208">
        <f>IF('Figure 7.3 - Quantifi MC paths'!N6827-VB*SwapPrincipal&lt;0,-1*('Figure 7.3 - Quantifi MC paths'!N6827-VB*SwapPrincipal)*LTPcharge*M$14*M$13,0)</f>
        <v>4827.4011976993306</v>
      </c>
      <c r="N6820" s="208">
        <f>IF('Figure 7.3 - Quantifi MC paths'!O6827-VB*SwapPrincipal&lt;0,-1*('Figure 7.3 - Quantifi MC paths'!O6827-VB*SwapPrincipal)*LTPcharge*N$14*N$13,0)</f>
        <v>5077.7592312306151</v>
      </c>
      <c r="O6820" s="208">
        <f>IF('Figure 7.3 - Quantifi MC paths'!P6827-VB*SwapPrincipal&lt;0,-1*('Figure 7.3 - Quantifi MC paths'!P6827-VB*SwapPrincipal)*LTPcharge*O$14*O$13,0)</f>
        <v>4857.5079875389465</v>
      </c>
      <c r="P6820" s="208">
        <f>IF('Figure 7.3 - Quantifi MC paths'!Q6827-VB*SwapPrincipal&lt;0,-1*('Figure 7.3 - Quantifi MC paths'!Q6827-VB*SwapPrincipal)*LTPcharge*P$14*P$13,0)</f>
        <v>4616.5011671053289</v>
      </c>
      <c r="Q6820" s="208">
        <f>IF('Figure 7.3 - Quantifi MC paths'!R6827-VB*SwapPrincipal&lt;0,-1*('Figure 7.3 - Quantifi MC paths'!R6827-VB*SwapPrincipal)*LTPcharge*Q$14*Q$13,0)</f>
        <v>4492.9355166434034</v>
      </c>
      <c r="R6820" s="208">
        <f>IF('Figure 7.3 - Quantifi MC paths'!S6827-VB*SwapPrincipal&lt;0,-1*('Figure 7.3 - Quantifi MC paths'!S6827-VB*SwapPrincipal)*LTPcharge*R$14*R$13,0)</f>
        <v>55154.414786998153</v>
      </c>
      <c r="S6820" s="208">
        <f>IF('Figure 7.3 - Quantifi MC paths'!T6827-VB*SwapPrincipal&lt;0,-1*('Figure 7.3 - Quantifi MC paths'!T6827-VB*SwapPrincipal)*LTPcharge*S$14*S$13,0)</f>
        <v>31787.213698171294</v>
      </c>
      <c r="T6820" s="208">
        <f>IF('Figure 7.3 - Quantifi MC paths'!U6827-VB*SwapPrincipal&lt;0,-1*('Figure 7.3 - Quantifi MC paths'!U6827-VB*SwapPrincipal)*LTPcharge*T$14*T$13,0)</f>
        <v>76586.536106848172</v>
      </c>
      <c r="U6820" s="208">
        <f>IF('Figure 7.3 - Quantifi MC paths'!V6827-VB*SwapPrincipal&lt;0,-1*('Figure 7.3 - Quantifi MC paths'!V6827-VB*SwapPrincipal)*LTPcharge*U$14*U$13,0)</f>
        <v>92347.797356173396</v>
      </c>
      <c r="V6820" s="208">
        <f>IF('Figure 7.3 - Quantifi MC paths'!W6827-VB*SwapPrincipal&lt;0,-1*('Figure 7.3 - Quantifi MC paths'!W6827-VB*SwapPrincipal)*LTPcharge*V$14*V$13,0)</f>
        <v>93231.084369932491</v>
      </c>
      <c r="W6820" s="208">
        <f>IF('Figure 7.3 - Quantifi MC paths'!X6827-VB*SwapPrincipal&lt;0,-1*('Figure 7.3 - Quantifi MC paths'!X6827-VB*SwapPrincipal)*LTPcharge*W$14*W$13,0)</f>
        <v>101260.69742615157</v>
      </c>
      <c r="X6820" s="208">
        <f>IF('Figure 7.3 - Quantifi MC paths'!Y6827-VB*SwapPrincipal&lt;0,-1*('Figure 7.3 - Quantifi MC paths'!Y6827-VB*SwapPrincipal)*LTPcharge*X$14*X$13,0)</f>
        <v>0</v>
      </c>
      <c r="Y6820" s="209">
        <f t="shared" si="110"/>
        <v>499930.90104976983</v>
      </c>
    </row>
    <row r="6821" spans="2:25">
      <c r="B6821" s="207">
        <v>6805</v>
      </c>
      <c r="C6821" s="208">
        <f>IF('Figure 7.3 - Quantifi MC paths'!D6828-VB*SwapPrincipal&lt;0,-1*('Figure 7.3 - Quantifi MC paths'!D6828-VB*SwapPrincipal)*LTPcharge*C$14*C$13,0)</f>
        <v>1151.2348364633806</v>
      </c>
      <c r="D6821" s="208">
        <f>IF('Figure 7.3 - Quantifi MC paths'!E6828-VB*SwapPrincipal&lt;0,-1*('Figure 7.3 - Quantifi MC paths'!E6828-VB*SwapPrincipal)*LTPcharge*D$14*D$13,0)</f>
        <v>1053.372240356269</v>
      </c>
      <c r="E6821" s="208">
        <f>IF('Figure 7.3 - Quantifi MC paths'!F6828-VB*SwapPrincipal&lt;0,-1*('Figure 7.3 - Quantifi MC paths'!F6828-VB*SwapPrincipal)*LTPcharge*E$14*E$13,0)</f>
        <v>888.33039805006717</v>
      </c>
      <c r="F6821" s="208">
        <f>IF('Figure 7.3 - Quantifi MC paths'!G6828-VB*SwapPrincipal&lt;0,-1*('Figure 7.3 - Quantifi MC paths'!G6828-VB*SwapPrincipal)*LTPcharge*F$14*F$13,0)</f>
        <v>987.41285671367996</v>
      </c>
      <c r="G6821" s="208">
        <f>IF('Figure 7.3 - Quantifi MC paths'!H6828-VB*SwapPrincipal&lt;0,-1*('Figure 7.3 - Quantifi MC paths'!H6828-VB*SwapPrincipal)*LTPcharge*G$14*G$13,0)</f>
        <v>5077.1030401269545</v>
      </c>
      <c r="H6821" s="208">
        <f>IF('Figure 7.3 - Quantifi MC paths'!I6828-VB*SwapPrincipal&lt;0,-1*('Figure 7.3 - Quantifi MC paths'!I6828-VB*SwapPrincipal)*LTPcharge*H$14*H$13,0)</f>
        <v>3826.5342883560916</v>
      </c>
      <c r="I6821" s="208">
        <f>IF('Figure 7.3 - Quantifi MC paths'!J6828-VB*SwapPrincipal&lt;0,-1*('Figure 7.3 - Quantifi MC paths'!J6828-VB*SwapPrincipal)*LTPcharge*I$14*I$13,0)</f>
        <v>3123.7540570302681</v>
      </c>
      <c r="J6821" s="208">
        <f>IF('Figure 7.3 - Quantifi MC paths'!K6828-VB*SwapPrincipal&lt;0,-1*('Figure 7.3 - Quantifi MC paths'!K6828-VB*SwapPrincipal)*LTPcharge*J$14*J$13,0)</f>
        <v>3688.9619868415953</v>
      </c>
      <c r="K6821" s="208">
        <f>IF('Figure 7.3 - Quantifi MC paths'!L6828-VB*SwapPrincipal&lt;0,-1*('Figure 7.3 - Quantifi MC paths'!L6828-VB*SwapPrincipal)*LTPcharge*K$14*K$13,0)</f>
        <v>3980.2602648984339</v>
      </c>
      <c r="L6821" s="208">
        <f>IF('Figure 7.3 - Quantifi MC paths'!M6828-VB*SwapPrincipal&lt;0,-1*('Figure 7.3 - Quantifi MC paths'!M6828-VB*SwapPrincipal)*LTPcharge*L$14*L$13,0)</f>
        <v>4106.1385533622224</v>
      </c>
      <c r="M6821" s="208">
        <f>IF('Figure 7.3 - Quantifi MC paths'!N6828-VB*SwapPrincipal&lt;0,-1*('Figure 7.3 - Quantifi MC paths'!N6828-VB*SwapPrincipal)*LTPcharge*M$14*M$13,0)</f>
        <v>5214.4291603947549</v>
      </c>
      <c r="N6821" s="208">
        <f>IF('Figure 7.3 - Quantifi MC paths'!O6828-VB*SwapPrincipal&lt;0,-1*('Figure 7.3 - Quantifi MC paths'!O6828-VB*SwapPrincipal)*LTPcharge*N$14*N$13,0)</f>
        <v>6365.2431183370873</v>
      </c>
      <c r="O6821" s="208">
        <f>IF('Figure 7.3 - Quantifi MC paths'!P6828-VB*SwapPrincipal&lt;0,-1*('Figure 7.3 - Quantifi MC paths'!P6828-VB*SwapPrincipal)*LTPcharge*O$14*O$13,0)</f>
        <v>5936.7285942387689</v>
      </c>
      <c r="P6821" s="208">
        <f>IF('Figure 7.3 - Quantifi MC paths'!Q6828-VB*SwapPrincipal&lt;0,-1*('Figure 7.3 - Quantifi MC paths'!Q6828-VB*SwapPrincipal)*LTPcharge*P$14*P$13,0)</f>
        <v>5912.736808900403</v>
      </c>
      <c r="Q6821" s="208">
        <f>IF('Figure 7.3 - Quantifi MC paths'!R6828-VB*SwapPrincipal&lt;0,-1*('Figure 7.3 - Quantifi MC paths'!R6828-VB*SwapPrincipal)*LTPcharge*Q$14*Q$13,0)</f>
        <v>7203.36641735589</v>
      </c>
      <c r="R6821" s="208">
        <f>IF('Figure 7.3 - Quantifi MC paths'!S6828-VB*SwapPrincipal&lt;0,-1*('Figure 7.3 - Quantifi MC paths'!S6828-VB*SwapPrincipal)*LTPcharge*R$14*R$13,0)</f>
        <v>86076.010648192896</v>
      </c>
      <c r="S6821" s="208">
        <f>IF('Figure 7.3 - Quantifi MC paths'!T6828-VB*SwapPrincipal&lt;0,-1*('Figure 7.3 - Quantifi MC paths'!T6828-VB*SwapPrincipal)*LTPcharge*S$14*S$13,0)</f>
        <v>60914.882404816919</v>
      </c>
      <c r="T6821" s="208">
        <f>IF('Figure 7.3 - Quantifi MC paths'!U6828-VB*SwapPrincipal&lt;0,-1*('Figure 7.3 - Quantifi MC paths'!U6828-VB*SwapPrincipal)*LTPcharge*T$14*T$13,0)</f>
        <v>50731.048229973137</v>
      </c>
      <c r="U6821" s="208">
        <f>IF('Figure 7.3 - Quantifi MC paths'!V6828-VB*SwapPrincipal&lt;0,-1*('Figure 7.3 - Quantifi MC paths'!V6828-VB*SwapPrincipal)*LTPcharge*U$14*U$13,0)</f>
        <v>61824.425035625391</v>
      </c>
      <c r="V6821" s="208">
        <f>IF('Figure 7.3 - Quantifi MC paths'!W6828-VB*SwapPrincipal&lt;0,-1*('Figure 7.3 - Quantifi MC paths'!W6828-VB*SwapPrincipal)*LTPcharge*V$14*V$13,0)</f>
        <v>66056.497679846972</v>
      </c>
      <c r="W6821" s="208">
        <f>IF('Figure 7.3 - Quantifi MC paths'!X6828-VB*SwapPrincipal&lt;0,-1*('Figure 7.3 - Quantifi MC paths'!X6828-VB*SwapPrincipal)*LTPcharge*W$14*W$13,0)</f>
        <v>71099.891662484108</v>
      </c>
      <c r="X6821" s="208">
        <f>IF('Figure 7.3 - Quantifi MC paths'!Y6828-VB*SwapPrincipal&lt;0,-1*('Figure 7.3 - Quantifi MC paths'!Y6828-VB*SwapPrincipal)*LTPcharge*X$14*X$13,0)</f>
        <v>0</v>
      </c>
      <c r="Y6821" s="209">
        <f t="shared" si="110"/>
        <v>455218.36228236527</v>
      </c>
    </row>
    <row r="6822" spans="2:25">
      <c r="B6822" s="207">
        <v>6806</v>
      </c>
      <c r="C6822" s="208">
        <f>IF('Figure 7.3 - Quantifi MC paths'!D6829-VB*SwapPrincipal&lt;0,-1*('Figure 7.3 - Quantifi MC paths'!D6829-VB*SwapPrincipal)*LTPcharge*C$14*C$13,0)</f>
        <v>1151.2348364633806</v>
      </c>
      <c r="D6822" s="208">
        <f>IF('Figure 7.3 - Quantifi MC paths'!E6829-VB*SwapPrincipal&lt;0,-1*('Figure 7.3 - Quantifi MC paths'!E6829-VB*SwapPrincipal)*LTPcharge*D$14*D$13,0)</f>
        <v>1003.2145649440787</v>
      </c>
      <c r="E6822" s="208">
        <f>IF('Figure 7.3 - Quantifi MC paths'!F6829-VB*SwapPrincipal&lt;0,-1*('Figure 7.3 - Quantifi MC paths'!F6829-VB*SwapPrincipal)*LTPcharge*E$14*E$13,0)</f>
        <v>919.69174796464142</v>
      </c>
      <c r="F6822" s="208">
        <f>IF('Figure 7.3 - Quantifi MC paths'!G6829-VB*SwapPrincipal&lt;0,-1*('Figure 7.3 - Quantifi MC paths'!G6829-VB*SwapPrincipal)*LTPcharge*F$14*F$13,0)</f>
        <v>796.45017652555055</v>
      </c>
      <c r="G6822" s="208">
        <f>IF('Figure 7.3 - Quantifi MC paths'!H6829-VB*SwapPrincipal&lt;0,-1*('Figure 7.3 - Quantifi MC paths'!H6829-VB*SwapPrincipal)*LTPcharge*G$14*G$13,0)</f>
        <v>4508.8755561711278</v>
      </c>
      <c r="H6822" s="208">
        <f>IF('Figure 7.3 - Quantifi MC paths'!I6829-VB*SwapPrincipal&lt;0,-1*('Figure 7.3 - Quantifi MC paths'!I6829-VB*SwapPrincipal)*LTPcharge*H$14*H$13,0)</f>
        <v>5354.1012835399861</v>
      </c>
      <c r="I6822" s="208">
        <f>IF('Figure 7.3 - Quantifi MC paths'!J6829-VB*SwapPrincipal&lt;0,-1*('Figure 7.3 - Quantifi MC paths'!J6829-VB*SwapPrincipal)*LTPcharge*I$14*I$13,0)</f>
        <v>6054.2373632844719</v>
      </c>
      <c r="J6822" s="208">
        <f>IF('Figure 7.3 - Quantifi MC paths'!K6829-VB*SwapPrincipal&lt;0,-1*('Figure 7.3 - Quantifi MC paths'!K6829-VB*SwapPrincipal)*LTPcharge*J$14*J$13,0)</f>
        <v>5794.1041855812427</v>
      </c>
      <c r="K6822" s="208">
        <f>IF('Figure 7.3 - Quantifi MC paths'!L6829-VB*SwapPrincipal&lt;0,-1*('Figure 7.3 - Quantifi MC paths'!L6829-VB*SwapPrincipal)*LTPcharge*K$14*K$13,0)</f>
        <v>5631.7198747324164</v>
      </c>
      <c r="L6822" s="208">
        <f>IF('Figure 7.3 - Quantifi MC paths'!M6829-VB*SwapPrincipal&lt;0,-1*('Figure 7.3 - Quantifi MC paths'!M6829-VB*SwapPrincipal)*LTPcharge*L$14*L$13,0)</f>
        <v>6446.3882105748307</v>
      </c>
      <c r="M6822" s="208">
        <f>IF('Figure 7.3 - Quantifi MC paths'!N6829-VB*SwapPrincipal&lt;0,-1*('Figure 7.3 - Quantifi MC paths'!N6829-VB*SwapPrincipal)*LTPcharge*M$14*M$13,0)</f>
        <v>7077.4912196429577</v>
      </c>
      <c r="N6822" s="208">
        <f>IF('Figure 7.3 - Quantifi MC paths'!O6829-VB*SwapPrincipal&lt;0,-1*('Figure 7.3 - Quantifi MC paths'!O6829-VB*SwapPrincipal)*LTPcharge*N$14*N$13,0)</f>
        <v>7042.6256882598245</v>
      </c>
      <c r="O6822" s="208">
        <f>IF('Figure 7.3 - Quantifi MC paths'!P6829-VB*SwapPrincipal&lt;0,-1*('Figure 7.3 - Quantifi MC paths'!P6829-VB*SwapPrincipal)*LTPcharge*O$14*O$13,0)</f>
        <v>6076.5130455983799</v>
      </c>
      <c r="P6822" s="208">
        <f>IF('Figure 7.3 - Quantifi MC paths'!Q6829-VB*SwapPrincipal&lt;0,-1*('Figure 7.3 - Quantifi MC paths'!Q6829-VB*SwapPrincipal)*LTPcharge*P$14*P$13,0)</f>
        <v>6505.7383960060488</v>
      </c>
      <c r="Q6822" s="208">
        <f>IF('Figure 7.3 - Quantifi MC paths'!R6829-VB*SwapPrincipal&lt;0,-1*('Figure 7.3 - Quantifi MC paths'!R6829-VB*SwapPrincipal)*LTPcharge*Q$14*Q$13,0)</f>
        <v>6519.9732980523686</v>
      </c>
      <c r="R6822" s="208">
        <f>IF('Figure 7.3 - Quantifi MC paths'!S6829-VB*SwapPrincipal&lt;0,-1*('Figure 7.3 - Quantifi MC paths'!S6829-VB*SwapPrincipal)*LTPcharge*R$14*R$13,0)</f>
        <v>73125.255446312964</v>
      </c>
      <c r="S6822" s="208">
        <f>IF('Figure 7.3 - Quantifi MC paths'!T6829-VB*SwapPrincipal&lt;0,-1*('Figure 7.3 - Quantifi MC paths'!T6829-VB*SwapPrincipal)*LTPcharge*S$14*S$13,0)</f>
        <v>87673.914708174358</v>
      </c>
      <c r="T6822" s="208">
        <f>IF('Figure 7.3 - Quantifi MC paths'!U6829-VB*SwapPrincipal&lt;0,-1*('Figure 7.3 - Quantifi MC paths'!U6829-VB*SwapPrincipal)*LTPcharge*T$14*T$13,0)</f>
        <v>82133.587122475059</v>
      </c>
      <c r="U6822" s="208">
        <f>IF('Figure 7.3 - Quantifi MC paths'!V6829-VB*SwapPrincipal&lt;0,-1*('Figure 7.3 - Quantifi MC paths'!V6829-VB*SwapPrincipal)*LTPcharge*U$14*U$13,0)</f>
        <v>105549.32767969371</v>
      </c>
      <c r="V6822" s="208">
        <f>IF('Figure 7.3 - Quantifi MC paths'!W6829-VB*SwapPrincipal&lt;0,-1*('Figure 7.3 - Quantifi MC paths'!W6829-VB*SwapPrincipal)*LTPcharge*V$14*V$13,0)</f>
        <v>118745.10234124066</v>
      </c>
      <c r="W6822" s="208">
        <f>IF('Figure 7.3 - Quantifi MC paths'!X6829-VB*SwapPrincipal&lt;0,-1*('Figure 7.3 - Quantifi MC paths'!X6829-VB*SwapPrincipal)*LTPcharge*W$14*W$13,0)</f>
        <v>120553.30863140435</v>
      </c>
      <c r="X6822" s="208">
        <f>IF('Figure 7.3 - Quantifi MC paths'!Y6829-VB*SwapPrincipal&lt;0,-1*('Figure 7.3 - Quantifi MC paths'!Y6829-VB*SwapPrincipal)*LTPcharge*X$14*X$13,0)</f>
        <v>0</v>
      </c>
      <c r="Y6822" s="209">
        <f t="shared" si="110"/>
        <v>658662.85537664231</v>
      </c>
    </row>
    <row r="6823" spans="2:25">
      <c r="B6823" s="207">
        <v>6807</v>
      </c>
      <c r="C6823" s="208">
        <f>IF('Figure 7.3 - Quantifi MC paths'!D6830-VB*SwapPrincipal&lt;0,-1*('Figure 7.3 - Quantifi MC paths'!D6830-VB*SwapPrincipal)*LTPcharge*C$14*C$13,0)</f>
        <v>1151.2348364633806</v>
      </c>
      <c r="D6823" s="208">
        <f>IF('Figure 7.3 - Quantifi MC paths'!E6830-VB*SwapPrincipal&lt;0,-1*('Figure 7.3 - Quantifi MC paths'!E6830-VB*SwapPrincipal)*LTPcharge*D$14*D$13,0)</f>
        <v>1170.4423444443466</v>
      </c>
      <c r="E6823" s="208">
        <f>IF('Figure 7.3 - Quantifi MC paths'!F6830-VB*SwapPrincipal&lt;0,-1*('Figure 7.3 - Quantifi MC paths'!F6830-VB*SwapPrincipal)*LTPcharge*E$14*E$13,0)</f>
        <v>1154.2627451418075</v>
      </c>
      <c r="F6823" s="208">
        <f>IF('Figure 7.3 - Quantifi MC paths'!G6830-VB*SwapPrincipal&lt;0,-1*('Figure 7.3 - Quantifi MC paths'!G6830-VB*SwapPrincipal)*LTPcharge*F$14*F$13,0)</f>
        <v>1216.7177555650603</v>
      </c>
      <c r="G6823" s="208">
        <f>IF('Figure 7.3 - Quantifi MC paths'!H6830-VB*SwapPrincipal&lt;0,-1*('Figure 7.3 - Quantifi MC paths'!H6830-VB*SwapPrincipal)*LTPcharge*G$14*G$13,0)</f>
        <v>5668.2745278466809</v>
      </c>
      <c r="H6823" s="208">
        <f>IF('Figure 7.3 - Quantifi MC paths'!I6830-VB*SwapPrincipal&lt;0,-1*('Figure 7.3 - Quantifi MC paths'!I6830-VB*SwapPrincipal)*LTPcharge*H$14*H$13,0)</f>
        <v>5600.5420367080906</v>
      </c>
      <c r="I6823" s="208">
        <f>IF('Figure 7.3 - Quantifi MC paths'!J6830-VB*SwapPrincipal&lt;0,-1*('Figure 7.3 - Quantifi MC paths'!J6830-VB*SwapPrincipal)*LTPcharge*I$14*I$13,0)</f>
        <v>4979.3169968000029</v>
      </c>
      <c r="J6823" s="208">
        <f>IF('Figure 7.3 - Quantifi MC paths'!K6830-VB*SwapPrincipal&lt;0,-1*('Figure 7.3 - Quantifi MC paths'!K6830-VB*SwapPrincipal)*LTPcharge*J$14*J$13,0)</f>
        <v>6183.5866029141916</v>
      </c>
      <c r="K6823" s="208">
        <f>IF('Figure 7.3 - Quantifi MC paths'!L6830-VB*SwapPrincipal&lt;0,-1*('Figure 7.3 - Quantifi MC paths'!L6830-VB*SwapPrincipal)*LTPcharge*K$14*K$13,0)</f>
        <v>6319.6934353672805</v>
      </c>
      <c r="L6823" s="208">
        <f>IF('Figure 7.3 - Quantifi MC paths'!M6830-VB*SwapPrincipal&lt;0,-1*('Figure 7.3 - Quantifi MC paths'!M6830-VB*SwapPrincipal)*LTPcharge*L$14*L$13,0)</f>
        <v>7477.3491520930684</v>
      </c>
      <c r="M6823" s="208">
        <f>IF('Figure 7.3 - Quantifi MC paths'!N6830-VB*SwapPrincipal&lt;0,-1*('Figure 7.3 - Quantifi MC paths'!N6830-VB*SwapPrincipal)*LTPcharge*M$14*M$13,0)</f>
        <v>7881.6471280186561</v>
      </c>
      <c r="N6823" s="208">
        <f>IF('Figure 7.3 - Quantifi MC paths'!O6830-VB*SwapPrincipal&lt;0,-1*('Figure 7.3 - Quantifi MC paths'!O6830-VB*SwapPrincipal)*LTPcharge*N$14*N$13,0)</f>
        <v>7233.9997187285917</v>
      </c>
      <c r="O6823" s="208">
        <f>IF('Figure 7.3 - Quantifi MC paths'!P6830-VB*SwapPrincipal&lt;0,-1*('Figure 7.3 - Quantifi MC paths'!P6830-VB*SwapPrincipal)*LTPcharge*O$14*O$13,0)</f>
        <v>7102.1627533980063</v>
      </c>
      <c r="P6823" s="208">
        <f>IF('Figure 7.3 - Quantifi MC paths'!Q6830-VB*SwapPrincipal&lt;0,-1*('Figure 7.3 - Quantifi MC paths'!Q6830-VB*SwapPrincipal)*LTPcharge*P$14*P$13,0)</f>
        <v>6178.8633254186407</v>
      </c>
      <c r="Q6823" s="208">
        <f>IF('Figure 7.3 - Quantifi MC paths'!R6830-VB*SwapPrincipal&lt;0,-1*('Figure 7.3 - Quantifi MC paths'!R6830-VB*SwapPrincipal)*LTPcharge*Q$14*Q$13,0)</f>
        <v>6376.9639790296224</v>
      </c>
      <c r="R6823" s="208">
        <f>IF('Figure 7.3 - Quantifi MC paths'!S6830-VB*SwapPrincipal&lt;0,-1*('Figure 7.3 - Quantifi MC paths'!S6830-VB*SwapPrincipal)*LTPcharge*R$14*R$13,0)</f>
        <v>70863.29895719346</v>
      </c>
      <c r="S6823" s="208">
        <f>IF('Figure 7.3 - Quantifi MC paths'!T6830-VB*SwapPrincipal&lt;0,-1*('Figure 7.3 - Quantifi MC paths'!T6830-VB*SwapPrincipal)*LTPcharge*S$14*S$13,0)</f>
        <v>61831.251742017485</v>
      </c>
      <c r="T6823" s="208">
        <f>IF('Figure 7.3 - Quantifi MC paths'!U6830-VB*SwapPrincipal&lt;0,-1*('Figure 7.3 - Quantifi MC paths'!U6830-VB*SwapPrincipal)*LTPcharge*T$14*T$13,0)</f>
        <v>48461.168719144196</v>
      </c>
      <c r="U6823" s="208">
        <f>IF('Figure 7.3 - Quantifi MC paths'!V6830-VB*SwapPrincipal&lt;0,-1*('Figure 7.3 - Quantifi MC paths'!V6830-VB*SwapPrincipal)*LTPcharge*U$14*U$13,0)</f>
        <v>38607.24938501545</v>
      </c>
      <c r="V6823" s="208">
        <f>IF('Figure 7.3 - Quantifi MC paths'!W6830-VB*SwapPrincipal&lt;0,-1*('Figure 7.3 - Quantifi MC paths'!W6830-VB*SwapPrincipal)*LTPcharge*V$14*V$13,0)</f>
        <v>50442.049322565763</v>
      </c>
      <c r="W6823" s="208">
        <f>IF('Figure 7.3 - Quantifi MC paths'!X6830-VB*SwapPrincipal&lt;0,-1*('Figure 7.3 - Quantifi MC paths'!X6830-VB*SwapPrincipal)*LTPcharge*W$14*W$13,0)</f>
        <v>56462.153343910519</v>
      </c>
      <c r="X6823" s="208">
        <f>IF('Figure 7.3 - Quantifi MC paths'!Y6830-VB*SwapPrincipal&lt;0,-1*('Figure 7.3 - Quantifi MC paths'!Y6830-VB*SwapPrincipal)*LTPcharge*X$14*X$13,0)</f>
        <v>0</v>
      </c>
      <c r="Y6823" s="209">
        <f t="shared" si="110"/>
        <v>402362.22880778433</v>
      </c>
    </row>
    <row r="6824" spans="2:25">
      <c r="B6824" s="207">
        <v>6808</v>
      </c>
      <c r="C6824" s="208">
        <f>IF('Figure 7.3 - Quantifi MC paths'!D6831-VB*SwapPrincipal&lt;0,-1*('Figure 7.3 - Quantifi MC paths'!D6831-VB*SwapPrincipal)*LTPcharge*C$14*C$13,0)</f>
        <v>1151.2348364633806</v>
      </c>
      <c r="D6824" s="208">
        <f>IF('Figure 7.3 - Quantifi MC paths'!E6831-VB*SwapPrincipal&lt;0,-1*('Figure 7.3 - Quantifi MC paths'!E6831-VB*SwapPrincipal)*LTPcharge*D$14*D$13,0)</f>
        <v>1085.9549459671578</v>
      </c>
      <c r="E6824" s="208">
        <f>IF('Figure 7.3 - Quantifi MC paths'!F6831-VB*SwapPrincipal&lt;0,-1*('Figure 7.3 - Quantifi MC paths'!F6831-VB*SwapPrincipal)*LTPcharge*E$14*E$13,0)</f>
        <v>1082.1616468197244</v>
      </c>
      <c r="F6824" s="208">
        <f>IF('Figure 7.3 - Quantifi MC paths'!G6831-VB*SwapPrincipal&lt;0,-1*('Figure 7.3 - Quantifi MC paths'!G6831-VB*SwapPrincipal)*LTPcharge*F$14*F$13,0)</f>
        <v>1108.0801057713236</v>
      </c>
      <c r="G6824" s="208">
        <f>IF('Figure 7.3 - Quantifi MC paths'!H6831-VB*SwapPrincipal&lt;0,-1*('Figure 7.3 - Quantifi MC paths'!H6831-VB*SwapPrincipal)*LTPcharge*G$14*G$13,0)</f>
        <v>4523.0830943870969</v>
      </c>
      <c r="H6824" s="208">
        <f>IF('Figure 7.3 - Quantifi MC paths'!I6831-VB*SwapPrincipal&lt;0,-1*('Figure 7.3 - Quantifi MC paths'!I6831-VB*SwapPrincipal)*LTPcharge*H$14*H$13,0)</f>
        <v>4581.036584416549</v>
      </c>
      <c r="I6824" s="208">
        <f>IF('Figure 7.3 - Quantifi MC paths'!J6831-VB*SwapPrincipal&lt;0,-1*('Figure 7.3 - Quantifi MC paths'!J6831-VB*SwapPrincipal)*LTPcharge*I$14*I$13,0)</f>
        <v>3700.3324906826047</v>
      </c>
      <c r="J6824" s="208">
        <f>IF('Figure 7.3 - Quantifi MC paths'!K6831-VB*SwapPrincipal&lt;0,-1*('Figure 7.3 - Quantifi MC paths'!K6831-VB*SwapPrincipal)*LTPcharge*J$14*J$13,0)</f>
        <v>3960.9054679739716</v>
      </c>
      <c r="K6824" s="208">
        <f>IF('Figure 7.3 - Quantifi MC paths'!L6831-VB*SwapPrincipal&lt;0,-1*('Figure 7.3 - Quantifi MC paths'!L6831-VB*SwapPrincipal)*LTPcharge*K$14*K$13,0)</f>
        <v>5355.2750628623162</v>
      </c>
      <c r="L6824" s="208">
        <f>IF('Figure 7.3 - Quantifi MC paths'!M6831-VB*SwapPrincipal&lt;0,-1*('Figure 7.3 - Quantifi MC paths'!M6831-VB*SwapPrincipal)*LTPcharge*L$14*L$13,0)</f>
        <v>5046.6232856593169</v>
      </c>
      <c r="M6824" s="208">
        <f>IF('Figure 7.3 - Quantifi MC paths'!N6831-VB*SwapPrincipal&lt;0,-1*('Figure 7.3 - Quantifi MC paths'!N6831-VB*SwapPrincipal)*LTPcharge*M$14*M$13,0)</f>
        <v>5118.6323606405249</v>
      </c>
      <c r="N6824" s="208">
        <f>IF('Figure 7.3 - Quantifi MC paths'!O6831-VB*SwapPrincipal&lt;0,-1*('Figure 7.3 - Quantifi MC paths'!O6831-VB*SwapPrincipal)*LTPcharge*N$14*N$13,0)</f>
        <v>5023.3389215344641</v>
      </c>
      <c r="O6824" s="208">
        <f>IF('Figure 7.3 - Quantifi MC paths'!P6831-VB*SwapPrincipal&lt;0,-1*('Figure 7.3 - Quantifi MC paths'!P6831-VB*SwapPrincipal)*LTPcharge*O$14*O$13,0)</f>
        <v>4876.9364881693555</v>
      </c>
      <c r="P6824" s="208">
        <f>IF('Figure 7.3 - Quantifi MC paths'!Q6831-VB*SwapPrincipal&lt;0,-1*('Figure 7.3 - Quantifi MC paths'!Q6831-VB*SwapPrincipal)*LTPcharge*P$14*P$13,0)</f>
        <v>4753.6849564856429</v>
      </c>
      <c r="Q6824" s="208">
        <f>IF('Figure 7.3 - Quantifi MC paths'!R6831-VB*SwapPrincipal&lt;0,-1*('Figure 7.3 - Quantifi MC paths'!R6831-VB*SwapPrincipal)*LTPcharge*Q$14*Q$13,0)</f>
        <v>5307.90054697712</v>
      </c>
      <c r="R6824" s="208">
        <f>IF('Figure 7.3 - Quantifi MC paths'!S6831-VB*SwapPrincipal&lt;0,-1*('Figure 7.3 - Quantifi MC paths'!S6831-VB*SwapPrincipal)*LTPcharge*R$14*R$13,0)</f>
        <v>63558.379110949907</v>
      </c>
      <c r="S6824" s="208">
        <f>IF('Figure 7.3 - Quantifi MC paths'!T6831-VB*SwapPrincipal&lt;0,-1*('Figure 7.3 - Quantifi MC paths'!T6831-VB*SwapPrincipal)*LTPcharge*S$14*S$13,0)</f>
        <v>116606.31916454167</v>
      </c>
      <c r="T6824" s="208">
        <f>IF('Figure 7.3 - Quantifi MC paths'!U6831-VB*SwapPrincipal&lt;0,-1*('Figure 7.3 - Quantifi MC paths'!U6831-VB*SwapPrincipal)*LTPcharge*T$14*T$13,0)</f>
        <v>130414.79204207983</v>
      </c>
      <c r="U6824" s="208">
        <f>IF('Figure 7.3 - Quantifi MC paths'!V6831-VB*SwapPrincipal&lt;0,-1*('Figure 7.3 - Quantifi MC paths'!V6831-VB*SwapPrincipal)*LTPcharge*U$14*U$13,0)</f>
        <v>107839.78256771367</v>
      </c>
      <c r="V6824" s="208">
        <f>IF('Figure 7.3 - Quantifi MC paths'!W6831-VB*SwapPrincipal&lt;0,-1*('Figure 7.3 - Quantifi MC paths'!W6831-VB*SwapPrincipal)*LTPcharge*V$14*V$13,0)</f>
        <v>113287.3160034976</v>
      </c>
      <c r="W6824" s="208">
        <f>IF('Figure 7.3 - Quantifi MC paths'!X6831-VB*SwapPrincipal&lt;0,-1*('Figure 7.3 - Quantifi MC paths'!X6831-VB*SwapPrincipal)*LTPcharge*W$14*W$13,0)</f>
        <v>114552.6614099976</v>
      </c>
      <c r="X6824" s="208">
        <f>IF('Figure 7.3 - Quantifi MC paths'!Y6831-VB*SwapPrincipal&lt;0,-1*('Figure 7.3 - Quantifi MC paths'!Y6831-VB*SwapPrincipal)*LTPcharge*X$14*X$13,0)</f>
        <v>0</v>
      </c>
      <c r="Y6824" s="209">
        <f t="shared" si="110"/>
        <v>702934.4310935908</v>
      </c>
    </row>
    <row r="6825" spans="2:25">
      <c r="B6825" s="207">
        <v>6809</v>
      </c>
      <c r="C6825" s="208">
        <f>IF('Figure 7.3 - Quantifi MC paths'!D6832-VB*SwapPrincipal&lt;0,-1*('Figure 7.3 - Quantifi MC paths'!D6832-VB*SwapPrincipal)*LTPcharge*C$14*C$13,0)</f>
        <v>1151.2348364633806</v>
      </c>
      <c r="D6825" s="208">
        <f>IF('Figure 7.3 - Quantifi MC paths'!E6832-VB*SwapPrincipal&lt;0,-1*('Figure 7.3 - Quantifi MC paths'!E6832-VB*SwapPrincipal)*LTPcharge*D$14*D$13,0)</f>
        <v>1269.2372966276357</v>
      </c>
      <c r="E6825" s="208">
        <f>IF('Figure 7.3 - Quantifi MC paths'!F6832-VB*SwapPrincipal&lt;0,-1*('Figure 7.3 - Quantifi MC paths'!F6832-VB*SwapPrincipal)*LTPcharge*E$14*E$13,0)</f>
        <v>1187.8970756407118</v>
      </c>
      <c r="F6825" s="208">
        <f>IF('Figure 7.3 - Quantifi MC paths'!G6832-VB*SwapPrincipal&lt;0,-1*('Figure 7.3 - Quantifi MC paths'!G6832-VB*SwapPrincipal)*LTPcharge*F$14*F$13,0)</f>
        <v>1292.3463796652366</v>
      </c>
      <c r="G6825" s="208">
        <f>IF('Figure 7.3 - Quantifi MC paths'!H6832-VB*SwapPrincipal&lt;0,-1*('Figure 7.3 - Quantifi MC paths'!H6832-VB*SwapPrincipal)*LTPcharge*G$14*G$13,0)</f>
        <v>5844.4793895696184</v>
      </c>
      <c r="H6825" s="208">
        <f>IF('Figure 7.3 - Quantifi MC paths'!I6832-VB*SwapPrincipal&lt;0,-1*('Figure 7.3 - Quantifi MC paths'!I6832-VB*SwapPrincipal)*LTPcharge*H$14*H$13,0)</f>
        <v>6790.4764967621013</v>
      </c>
      <c r="I6825" s="208">
        <f>IF('Figure 7.3 - Quantifi MC paths'!J6832-VB*SwapPrincipal&lt;0,-1*('Figure 7.3 - Quantifi MC paths'!J6832-VB*SwapPrincipal)*LTPcharge*I$14*I$13,0)</f>
        <v>6983.7527854468544</v>
      </c>
      <c r="J6825" s="208">
        <f>IF('Figure 7.3 - Quantifi MC paths'!K6832-VB*SwapPrincipal&lt;0,-1*('Figure 7.3 - Quantifi MC paths'!K6832-VB*SwapPrincipal)*LTPcharge*J$14*J$13,0)</f>
        <v>8133.5226782446871</v>
      </c>
      <c r="K6825" s="208">
        <f>IF('Figure 7.3 - Quantifi MC paths'!L6832-VB*SwapPrincipal&lt;0,-1*('Figure 7.3 - Quantifi MC paths'!L6832-VB*SwapPrincipal)*LTPcharge*K$14*K$13,0)</f>
        <v>7114.6191312202563</v>
      </c>
      <c r="L6825" s="208">
        <f>IF('Figure 7.3 - Quantifi MC paths'!M6832-VB*SwapPrincipal&lt;0,-1*('Figure 7.3 - Quantifi MC paths'!M6832-VB*SwapPrincipal)*LTPcharge*L$14*L$13,0)</f>
        <v>6535.8788771776199</v>
      </c>
      <c r="M6825" s="208">
        <f>IF('Figure 7.3 - Quantifi MC paths'!N6832-VB*SwapPrincipal&lt;0,-1*('Figure 7.3 - Quantifi MC paths'!N6832-VB*SwapPrincipal)*LTPcharge*M$14*M$13,0)</f>
        <v>6338.7992442856412</v>
      </c>
      <c r="N6825" s="208">
        <f>IF('Figure 7.3 - Quantifi MC paths'!O6832-VB*SwapPrincipal&lt;0,-1*('Figure 7.3 - Quantifi MC paths'!O6832-VB*SwapPrincipal)*LTPcharge*N$14*N$13,0)</f>
        <v>7658.0435953369888</v>
      </c>
      <c r="O6825" s="208">
        <f>IF('Figure 7.3 - Quantifi MC paths'!P6832-VB*SwapPrincipal&lt;0,-1*('Figure 7.3 - Quantifi MC paths'!P6832-VB*SwapPrincipal)*LTPcharge*O$14*O$13,0)</f>
        <v>6684.8454573453291</v>
      </c>
      <c r="P6825" s="208">
        <f>IF('Figure 7.3 - Quantifi MC paths'!Q6832-VB*SwapPrincipal&lt;0,-1*('Figure 7.3 - Quantifi MC paths'!Q6832-VB*SwapPrincipal)*LTPcharge*P$14*P$13,0)</f>
        <v>5914.7459776878895</v>
      </c>
      <c r="Q6825" s="208">
        <f>IF('Figure 7.3 - Quantifi MC paths'!R6832-VB*SwapPrincipal&lt;0,-1*('Figure 7.3 - Quantifi MC paths'!R6832-VB*SwapPrincipal)*LTPcharge*Q$14*Q$13,0)</f>
        <v>6231.5680582360646</v>
      </c>
      <c r="R6825" s="208">
        <f>IF('Figure 7.3 - Quantifi MC paths'!S6832-VB*SwapPrincipal&lt;0,-1*('Figure 7.3 - Quantifi MC paths'!S6832-VB*SwapPrincipal)*LTPcharge*R$14*R$13,0)</f>
        <v>56629.531597807283</v>
      </c>
      <c r="S6825" s="208">
        <f>IF('Figure 7.3 - Quantifi MC paths'!T6832-VB*SwapPrincipal&lt;0,-1*('Figure 7.3 - Quantifi MC paths'!T6832-VB*SwapPrincipal)*LTPcharge*S$14*S$13,0)</f>
        <v>43404.144914327866</v>
      </c>
      <c r="T6825" s="208">
        <f>IF('Figure 7.3 - Quantifi MC paths'!U6832-VB*SwapPrincipal&lt;0,-1*('Figure 7.3 - Quantifi MC paths'!U6832-VB*SwapPrincipal)*LTPcharge*T$14*T$13,0)</f>
        <v>63383.597300782043</v>
      </c>
      <c r="U6825" s="208">
        <f>IF('Figure 7.3 - Quantifi MC paths'!V6832-VB*SwapPrincipal&lt;0,-1*('Figure 7.3 - Quantifi MC paths'!V6832-VB*SwapPrincipal)*LTPcharge*U$14*U$13,0)</f>
        <v>74493.173873195236</v>
      </c>
      <c r="V6825" s="208">
        <f>IF('Figure 7.3 - Quantifi MC paths'!W6832-VB*SwapPrincipal&lt;0,-1*('Figure 7.3 - Quantifi MC paths'!W6832-VB*SwapPrincipal)*LTPcharge*V$14*V$13,0)</f>
        <v>86551.927692408703</v>
      </c>
      <c r="W6825" s="208">
        <f>IF('Figure 7.3 - Quantifi MC paths'!X6832-VB*SwapPrincipal&lt;0,-1*('Figure 7.3 - Quantifi MC paths'!X6832-VB*SwapPrincipal)*LTPcharge*W$14*W$13,0)</f>
        <v>83951.47283356011</v>
      </c>
      <c r="X6825" s="208">
        <f>IF('Figure 7.3 - Quantifi MC paths'!Y6832-VB*SwapPrincipal&lt;0,-1*('Figure 7.3 - Quantifi MC paths'!Y6832-VB*SwapPrincipal)*LTPcharge*X$14*X$13,0)</f>
        <v>0</v>
      </c>
      <c r="Y6825" s="209">
        <f t="shared" si="110"/>
        <v>487545.29549179121</v>
      </c>
    </row>
    <row r="6826" spans="2:25">
      <c r="B6826" s="207">
        <v>6810</v>
      </c>
      <c r="C6826" s="208">
        <f>IF('Figure 7.3 - Quantifi MC paths'!D6833-VB*SwapPrincipal&lt;0,-1*('Figure 7.3 - Quantifi MC paths'!D6833-VB*SwapPrincipal)*LTPcharge*C$14*C$13,0)</f>
        <v>1151.2348364633806</v>
      </c>
      <c r="D6826" s="208">
        <f>IF('Figure 7.3 - Quantifi MC paths'!E6833-VB*SwapPrincipal&lt;0,-1*('Figure 7.3 - Quantifi MC paths'!E6833-VB*SwapPrincipal)*LTPcharge*D$14*D$13,0)</f>
        <v>1075.7011587828242</v>
      </c>
      <c r="E6826" s="208">
        <f>IF('Figure 7.3 - Quantifi MC paths'!F6833-VB*SwapPrincipal&lt;0,-1*('Figure 7.3 - Quantifi MC paths'!F6833-VB*SwapPrincipal)*LTPcharge*E$14*E$13,0)</f>
        <v>1073.8928354264394</v>
      </c>
      <c r="F6826" s="208">
        <f>IF('Figure 7.3 - Quantifi MC paths'!G6833-VB*SwapPrincipal&lt;0,-1*('Figure 7.3 - Quantifi MC paths'!G6833-VB*SwapPrincipal)*LTPcharge*F$14*F$13,0)</f>
        <v>1051.4219670700709</v>
      </c>
      <c r="G6826" s="208">
        <f>IF('Figure 7.3 - Quantifi MC paths'!H6833-VB*SwapPrincipal&lt;0,-1*('Figure 7.3 - Quantifi MC paths'!H6833-VB*SwapPrincipal)*LTPcharge*G$14*G$13,0)</f>
        <v>5049.9379724349155</v>
      </c>
      <c r="H6826" s="208">
        <f>IF('Figure 7.3 - Quantifi MC paths'!I6833-VB*SwapPrincipal&lt;0,-1*('Figure 7.3 - Quantifi MC paths'!I6833-VB*SwapPrincipal)*LTPcharge*H$14*H$13,0)</f>
        <v>3555.5225570868201</v>
      </c>
      <c r="I6826" s="208">
        <f>IF('Figure 7.3 - Quantifi MC paths'!J6833-VB*SwapPrincipal&lt;0,-1*('Figure 7.3 - Quantifi MC paths'!J6833-VB*SwapPrincipal)*LTPcharge*I$14*I$13,0)</f>
        <v>5589.8584828271441</v>
      </c>
      <c r="J6826" s="208">
        <f>IF('Figure 7.3 - Quantifi MC paths'!K6833-VB*SwapPrincipal&lt;0,-1*('Figure 7.3 - Quantifi MC paths'!K6833-VB*SwapPrincipal)*LTPcharge*J$14*J$13,0)</f>
        <v>5121.1356133040636</v>
      </c>
      <c r="K6826" s="208">
        <f>IF('Figure 7.3 - Quantifi MC paths'!L6833-VB*SwapPrincipal&lt;0,-1*('Figure 7.3 - Quantifi MC paths'!L6833-VB*SwapPrincipal)*LTPcharge*K$14*K$13,0)</f>
        <v>4528.1236521254305</v>
      </c>
      <c r="L6826" s="208">
        <f>IF('Figure 7.3 - Quantifi MC paths'!M6833-VB*SwapPrincipal&lt;0,-1*('Figure 7.3 - Quantifi MC paths'!M6833-VB*SwapPrincipal)*LTPcharge*L$14*L$13,0)</f>
        <v>5264.837210977199</v>
      </c>
      <c r="M6826" s="208">
        <f>IF('Figure 7.3 - Quantifi MC paths'!N6833-VB*SwapPrincipal&lt;0,-1*('Figure 7.3 - Quantifi MC paths'!N6833-VB*SwapPrincipal)*LTPcharge*M$14*M$13,0)</f>
        <v>5447.9228618127336</v>
      </c>
      <c r="N6826" s="208">
        <f>IF('Figure 7.3 - Quantifi MC paths'!O6833-VB*SwapPrincipal&lt;0,-1*('Figure 7.3 - Quantifi MC paths'!O6833-VB*SwapPrincipal)*LTPcharge*N$14*N$13,0)</f>
        <v>6000.7874692380246</v>
      </c>
      <c r="O6826" s="208">
        <f>IF('Figure 7.3 - Quantifi MC paths'!P6833-VB*SwapPrincipal&lt;0,-1*('Figure 7.3 - Quantifi MC paths'!P6833-VB*SwapPrincipal)*LTPcharge*O$14*O$13,0)</f>
        <v>5541.4634722970559</v>
      </c>
      <c r="P6826" s="208">
        <f>IF('Figure 7.3 - Quantifi MC paths'!Q6833-VB*SwapPrincipal&lt;0,-1*('Figure 7.3 - Quantifi MC paths'!Q6833-VB*SwapPrincipal)*LTPcharge*P$14*P$13,0)</f>
        <v>4673.9818844582614</v>
      </c>
      <c r="Q6826" s="208">
        <f>IF('Figure 7.3 - Quantifi MC paths'!R6833-VB*SwapPrincipal&lt;0,-1*('Figure 7.3 - Quantifi MC paths'!R6833-VB*SwapPrincipal)*LTPcharge*Q$14*Q$13,0)</f>
        <v>4570.5120940416145</v>
      </c>
      <c r="R6826" s="208">
        <f>IF('Figure 7.3 - Quantifi MC paths'!S6833-VB*SwapPrincipal&lt;0,-1*('Figure 7.3 - Quantifi MC paths'!S6833-VB*SwapPrincipal)*LTPcharge*R$14*R$13,0)</f>
        <v>48409.603908754165</v>
      </c>
      <c r="S6826" s="208">
        <f>IF('Figure 7.3 - Quantifi MC paths'!T6833-VB*SwapPrincipal&lt;0,-1*('Figure 7.3 - Quantifi MC paths'!T6833-VB*SwapPrincipal)*LTPcharge*S$14*S$13,0)</f>
        <v>53297.944086218886</v>
      </c>
      <c r="T6826" s="208">
        <f>IF('Figure 7.3 - Quantifi MC paths'!U6833-VB*SwapPrincipal&lt;0,-1*('Figure 7.3 - Quantifi MC paths'!U6833-VB*SwapPrincipal)*LTPcharge*T$14*T$13,0)</f>
        <v>105771.97451483982</v>
      </c>
      <c r="U6826" s="208">
        <f>IF('Figure 7.3 - Quantifi MC paths'!V6833-VB*SwapPrincipal&lt;0,-1*('Figure 7.3 - Quantifi MC paths'!V6833-VB*SwapPrincipal)*LTPcharge*U$14*U$13,0)</f>
        <v>123098.08892004123</v>
      </c>
      <c r="V6826" s="208">
        <f>IF('Figure 7.3 - Quantifi MC paths'!W6833-VB*SwapPrincipal&lt;0,-1*('Figure 7.3 - Quantifi MC paths'!W6833-VB*SwapPrincipal)*LTPcharge*V$14*V$13,0)</f>
        <v>142359.89916933951</v>
      </c>
      <c r="W6826" s="208">
        <f>IF('Figure 7.3 - Quantifi MC paths'!X6833-VB*SwapPrincipal&lt;0,-1*('Figure 7.3 - Quantifi MC paths'!X6833-VB*SwapPrincipal)*LTPcharge*W$14*W$13,0)</f>
        <v>142926.66876231326</v>
      </c>
      <c r="X6826" s="208">
        <f>IF('Figure 7.3 - Quantifi MC paths'!Y6833-VB*SwapPrincipal&lt;0,-1*('Figure 7.3 - Quantifi MC paths'!Y6833-VB*SwapPrincipal)*LTPcharge*X$14*X$13,0)</f>
        <v>0</v>
      </c>
      <c r="Y6826" s="209">
        <f t="shared" si="110"/>
        <v>675560.5134298529</v>
      </c>
    </row>
    <row r="6827" spans="2:25">
      <c r="B6827" s="207">
        <v>6811</v>
      </c>
      <c r="C6827" s="208">
        <f>IF('Figure 7.3 - Quantifi MC paths'!D6834-VB*SwapPrincipal&lt;0,-1*('Figure 7.3 - Quantifi MC paths'!D6834-VB*SwapPrincipal)*LTPcharge*C$14*C$13,0)</f>
        <v>1151.2348364633806</v>
      </c>
      <c r="D6827" s="208">
        <f>IF('Figure 7.3 - Quantifi MC paths'!E6834-VB*SwapPrincipal&lt;0,-1*('Figure 7.3 - Quantifi MC paths'!E6834-VB*SwapPrincipal)*LTPcharge*D$14*D$13,0)</f>
        <v>1080.2432362588295</v>
      </c>
      <c r="E6827" s="208">
        <f>IF('Figure 7.3 - Quantifi MC paths'!F6834-VB*SwapPrincipal&lt;0,-1*('Figure 7.3 - Quantifi MC paths'!F6834-VB*SwapPrincipal)*LTPcharge*E$14*E$13,0)</f>
        <v>1124.9134540095192</v>
      </c>
      <c r="F6827" s="208">
        <f>IF('Figure 7.3 - Quantifi MC paths'!G6834-VB*SwapPrincipal&lt;0,-1*('Figure 7.3 - Quantifi MC paths'!G6834-VB*SwapPrincipal)*LTPcharge*F$14*F$13,0)</f>
        <v>1150.1311722587022</v>
      </c>
      <c r="G6827" s="208">
        <f>IF('Figure 7.3 - Quantifi MC paths'!H6834-VB*SwapPrincipal&lt;0,-1*('Figure 7.3 - Quantifi MC paths'!H6834-VB*SwapPrincipal)*LTPcharge*G$14*G$13,0)</f>
        <v>5387.4570509354235</v>
      </c>
      <c r="H6827" s="208">
        <f>IF('Figure 7.3 - Quantifi MC paths'!I6834-VB*SwapPrincipal&lt;0,-1*('Figure 7.3 - Quantifi MC paths'!I6834-VB*SwapPrincipal)*LTPcharge*H$14*H$13,0)</f>
        <v>4568.2470287509004</v>
      </c>
      <c r="I6827" s="208">
        <f>IF('Figure 7.3 - Quantifi MC paths'!J6834-VB*SwapPrincipal&lt;0,-1*('Figure 7.3 - Quantifi MC paths'!J6834-VB*SwapPrincipal)*LTPcharge*I$14*I$13,0)</f>
        <v>4638.02410245796</v>
      </c>
      <c r="J6827" s="208">
        <f>IF('Figure 7.3 - Quantifi MC paths'!K6834-VB*SwapPrincipal&lt;0,-1*('Figure 7.3 - Quantifi MC paths'!K6834-VB*SwapPrincipal)*LTPcharge*J$14*J$13,0)</f>
        <v>4338.9774296861015</v>
      </c>
      <c r="K6827" s="208">
        <f>IF('Figure 7.3 - Quantifi MC paths'!L6834-VB*SwapPrincipal&lt;0,-1*('Figure 7.3 - Quantifi MC paths'!L6834-VB*SwapPrincipal)*LTPcharge*K$14*K$13,0)</f>
        <v>4793.1285877240352</v>
      </c>
      <c r="L6827" s="208">
        <f>IF('Figure 7.3 - Quantifi MC paths'!M6834-VB*SwapPrincipal&lt;0,-1*('Figure 7.3 - Quantifi MC paths'!M6834-VB*SwapPrincipal)*LTPcharge*L$14*L$13,0)</f>
        <v>5728.4569718379062</v>
      </c>
      <c r="M6827" s="208">
        <f>IF('Figure 7.3 - Quantifi MC paths'!N6834-VB*SwapPrincipal&lt;0,-1*('Figure 7.3 - Quantifi MC paths'!N6834-VB*SwapPrincipal)*LTPcharge*M$14*M$13,0)</f>
        <v>5709.0860217968111</v>
      </c>
      <c r="N6827" s="208">
        <f>IF('Figure 7.3 - Quantifi MC paths'!O6834-VB*SwapPrincipal&lt;0,-1*('Figure 7.3 - Quantifi MC paths'!O6834-VB*SwapPrincipal)*LTPcharge*N$14*N$13,0)</f>
        <v>6561.8271978673883</v>
      </c>
      <c r="O6827" s="208">
        <f>IF('Figure 7.3 - Quantifi MC paths'!P6834-VB*SwapPrincipal&lt;0,-1*('Figure 7.3 - Quantifi MC paths'!P6834-VB*SwapPrincipal)*LTPcharge*O$14*O$13,0)</f>
        <v>6921.9388360818612</v>
      </c>
      <c r="P6827" s="208">
        <f>IF('Figure 7.3 - Quantifi MC paths'!Q6834-VB*SwapPrincipal&lt;0,-1*('Figure 7.3 - Quantifi MC paths'!Q6834-VB*SwapPrincipal)*LTPcharge*P$14*P$13,0)</f>
        <v>6058.540655270549</v>
      </c>
      <c r="Q6827" s="208">
        <f>IF('Figure 7.3 - Quantifi MC paths'!R6834-VB*SwapPrincipal&lt;0,-1*('Figure 7.3 - Quantifi MC paths'!R6834-VB*SwapPrincipal)*LTPcharge*Q$14*Q$13,0)</f>
        <v>6665.5184322766154</v>
      </c>
      <c r="R6827" s="208">
        <f>IF('Figure 7.3 - Quantifi MC paths'!S6834-VB*SwapPrincipal&lt;0,-1*('Figure 7.3 - Quantifi MC paths'!S6834-VB*SwapPrincipal)*LTPcharge*R$14*R$13,0)</f>
        <v>76582.491781563309</v>
      </c>
      <c r="S6827" s="208">
        <f>IF('Figure 7.3 - Quantifi MC paths'!T6834-VB*SwapPrincipal&lt;0,-1*('Figure 7.3 - Quantifi MC paths'!T6834-VB*SwapPrincipal)*LTPcharge*S$14*S$13,0)</f>
        <v>62843.983900892163</v>
      </c>
      <c r="T6827" s="208">
        <f>IF('Figure 7.3 - Quantifi MC paths'!U6834-VB*SwapPrincipal&lt;0,-1*('Figure 7.3 - Quantifi MC paths'!U6834-VB*SwapPrincipal)*LTPcharge*T$14*T$13,0)</f>
        <v>78390.635036885928</v>
      </c>
      <c r="U6827" s="208">
        <f>IF('Figure 7.3 - Quantifi MC paths'!V6834-VB*SwapPrincipal&lt;0,-1*('Figure 7.3 - Quantifi MC paths'!V6834-VB*SwapPrincipal)*LTPcharge*U$14*U$13,0)</f>
        <v>64037.241845278964</v>
      </c>
      <c r="V6827" s="208">
        <f>IF('Figure 7.3 - Quantifi MC paths'!W6834-VB*SwapPrincipal&lt;0,-1*('Figure 7.3 - Quantifi MC paths'!W6834-VB*SwapPrincipal)*LTPcharge*V$14*V$13,0)</f>
        <v>56338.67932733777</v>
      </c>
      <c r="W6827" s="208">
        <f>IF('Figure 7.3 - Quantifi MC paths'!X6834-VB*SwapPrincipal&lt;0,-1*('Figure 7.3 - Quantifi MC paths'!X6834-VB*SwapPrincipal)*LTPcharge*W$14*W$13,0)</f>
        <v>58812.627634815282</v>
      </c>
      <c r="X6827" s="208">
        <f>IF('Figure 7.3 - Quantifi MC paths'!Y6834-VB*SwapPrincipal&lt;0,-1*('Figure 7.3 - Quantifi MC paths'!Y6834-VB*SwapPrincipal)*LTPcharge*X$14*X$13,0)</f>
        <v>0</v>
      </c>
      <c r="Y6827" s="209">
        <f t="shared" si="110"/>
        <v>462883.38454044942</v>
      </c>
    </row>
    <row r="6828" spans="2:25">
      <c r="B6828" s="207">
        <v>6812</v>
      </c>
      <c r="C6828" s="208">
        <f>IF('Figure 7.3 - Quantifi MC paths'!D6835-VB*SwapPrincipal&lt;0,-1*('Figure 7.3 - Quantifi MC paths'!D6835-VB*SwapPrincipal)*LTPcharge*C$14*C$13,0)</f>
        <v>1151.2348364633806</v>
      </c>
      <c r="D6828" s="208">
        <f>IF('Figure 7.3 - Quantifi MC paths'!E6835-VB*SwapPrincipal&lt;0,-1*('Figure 7.3 - Quantifi MC paths'!E6835-VB*SwapPrincipal)*LTPcharge*D$14*D$13,0)</f>
        <v>1144.4079396893544</v>
      </c>
      <c r="E6828" s="208">
        <f>IF('Figure 7.3 - Quantifi MC paths'!F6835-VB*SwapPrincipal&lt;0,-1*('Figure 7.3 - Quantifi MC paths'!F6835-VB*SwapPrincipal)*LTPcharge*E$14*E$13,0)</f>
        <v>1110.9194479974008</v>
      </c>
      <c r="F6828" s="208">
        <f>IF('Figure 7.3 - Quantifi MC paths'!G6835-VB*SwapPrincipal&lt;0,-1*('Figure 7.3 - Quantifi MC paths'!G6835-VB*SwapPrincipal)*LTPcharge*F$14*F$13,0)</f>
        <v>1067.4553760374645</v>
      </c>
      <c r="G6828" s="208">
        <f>IF('Figure 7.3 - Quantifi MC paths'!H6835-VB*SwapPrincipal&lt;0,-1*('Figure 7.3 - Quantifi MC paths'!H6835-VB*SwapPrincipal)*LTPcharge*G$14*G$13,0)</f>
        <v>4360.3693428217548</v>
      </c>
      <c r="H6828" s="208">
        <f>IF('Figure 7.3 - Quantifi MC paths'!I6835-VB*SwapPrincipal&lt;0,-1*('Figure 7.3 - Quantifi MC paths'!I6835-VB*SwapPrincipal)*LTPcharge*H$14*H$13,0)</f>
        <v>4035.7752403070335</v>
      </c>
      <c r="I6828" s="208">
        <f>IF('Figure 7.3 - Quantifi MC paths'!J6835-VB*SwapPrincipal&lt;0,-1*('Figure 7.3 - Quantifi MC paths'!J6835-VB*SwapPrincipal)*LTPcharge*I$14*I$13,0)</f>
        <v>3926.7005797186694</v>
      </c>
      <c r="J6828" s="208">
        <f>IF('Figure 7.3 - Quantifi MC paths'!K6835-VB*SwapPrincipal&lt;0,-1*('Figure 7.3 - Quantifi MC paths'!K6835-VB*SwapPrincipal)*LTPcharge*J$14*J$13,0)</f>
        <v>5326.2135599342446</v>
      </c>
      <c r="K6828" s="208">
        <f>IF('Figure 7.3 - Quantifi MC paths'!L6835-VB*SwapPrincipal&lt;0,-1*('Figure 7.3 - Quantifi MC paths'!L6835-VB*SwapPrincipal)*LTPcharge*K$14*K$13,0)</f>
        <v>4961.4877199189159</v>
      </c>
      <c r="L6828" s="208">
        <f>IF('Figure 7.3 - Quantifi MC paths'!M6835-VB*SwapPrincipal&lt;0,-1*('Figure 7.3 - Quantifi MC paths'!M6835-VB*SwapPrincipal)*LTPcharge*L$14*L$13,0)</f>
        <v>4916.4064331103582</v>
      </c>
      <c r="M6828" s="208">
        <f>IF('Figure 7.3 - Quantifi MC paths'!N6835-VB*SwapPrincipal&lt;0,-1*('Figure 7.3 - Quantifi MC paths'!N6835-VB*SwapPrincipal)*LTPcharge*M$14*M$13,0)</f>
        <v>5607.5813845527427</v>
      </c>
      <c r="N6828" s="208">
        <f>IF('Figure 7.3 - Quantifi MC paths'!O6835-VB*SwapPrincipal&lt;0,-1*('Figure 7.3 - Quantifi MC paths'!O6835-VB*SwapPrincipal)*LTPcharge*N$14*N$13,0)</f>
        <v>5285.8785989504049</v>
      </c>
      <c r="O6828" s="208">
        <f>IF('Figure 7.3 - Quantifi MC paths'!P6835-VB*SwapPrincipal&lt;0,-1*('Figure 7.3 - Quantifi MC paths'!P6835-VB*SwapPrincipal)*LTPcharge*O$14*O$13,0)</f>
        <v>3720.0807892418784</v>
      </c>
      <c r="P6828" s="208">
        <f>IF('Figure 7.3 - Quantifi MC paths'!Q6835-VB*SwapPrincipal&lt;0,-1*('Figure 7.3 - Quantifi MC paths'!Q6835-VB*SwapPrincipal)*LTPcharge*P$14*P$13,0)</f>
        <v>4067.2746188734177</v>
      </c>
      <c r="Q6828" s="208">
        <f>IF('Figure 7.3 - Quantifi MC paths'!R6835-VB*SwapPrincipal&lt;0,-1*('Figure 7.3 - Quantifi MC paths'!R6835-VB*SwapPrincipal)*LTPcharge*Q$14*Q$13,0)</f>
        <v>2905.3387718477061</v>
      </c>
      <c r="R6828" s="208">
        <f>IF('Figure 7.3 - Quantifi MC paths'!S6835-VB*SwapPrincipal&lt;0,-1*('Figure 7.3 - Quantifi MC paths'!S6835-VB*SwapPrincipal)*LTPcharge*R$14*R$13,0)</f>
        <v>26288.286948570203</v>
      </c>
      <c r="S6828" s="208">
        <f>IF('Figure 7.3 - Quantifi MC paths'!T6835-VB*SwapPrincipal&lt;0,-1*('Figure 7.3 - Quantifi MC paths'!T6835-VB*SwapPrincipal)*LTPcharge*S$14*S$13,0)</f>
        <v>31886.930996643114</v>
      </c>
      <c r="T6828" s="208">
        <f>IF('Figure 7.3 - Quantifi MC paths'!U6835-VB*SwapPrincipal&lt;0,-1*('Figure 7.3 - Quantifi MC paths'!U6835-VB*SwapPrincipal)*LTPcharge*T$14*T$13,0)</f>
        <v>55237.788888235162</v>
      </c>
      <c r="U6828" s="208">
        <f>IF('Figure 7.3 - Quantifi MC paths'!V6835-VB*SwapPrincipal&lt;0,-1*('Figure 7.3 - Quantifi MC paths'!V6835-VB*SwapPrincipal)*LTPcharge*U$14*U$13,0)</f>
        <v>72692.104807349708</v>
      </c>
      <c r="V6828" s="208">
        <f>IF('Figure 7.3 - Quantifi MC paths'!W6835-VB*SwapPrincipal&lt;0,-1*('Figure 7.3 - Quantifi MC paths'!W6835-VB*SwapPrincipal)*LTPcharge*V$14*V$13,0)</f>
        <v>81233.36766774657</v>
      </c>
      <c r="W6828" s="208">
        <f>IF('Figure 7.3 - Quantifi MC paths'!X6835-VB*SwapPrincipal&lt;0,-1*('Figure 7.3 - Quantifi MC paths'!X6835-VB*SwapPrincipal)*LTPcharge*W$14*W$13,0)</f>
        <v>89682.049845293091</v>
      </c>
      <c r="X6828" s="208">
        <f>IF('Figure 7.3 - Quantifi MC paths'!Y6835-VB*SwapPrincipal&lt;0,-1*('Figure 7.3 - Quantifi MC paths'!Y6835-VB*SwapPrincipal)*LTPcharge*X$14*X$13,0)</f>
        <v>0</v>
      </c>
      <c r="Y6828" s="209">
        <f t="shared" si="110"/>
        <v>410607.6537933026</v>
      </c>
    </row>
    <row r="6829" spans="2:25">
      <c r="B6829" s="207">
        <v>6813</v>
      </c>
      <c r="C6829" s="208">
        <f>IF('Figure 7.3 - Quantifi MC paths'!D6836-VB*SwapPrincipal&lt;0,-1*('Figure 7.3 - Quantifi MC paths'!D6836-VB*SwapPrincipal)*LTPcharge*C$14*C$13,0)</f>
        <v>1151.2348364633806</v>
      </c>
      <c r="D6829" s="208">
        <f>IF('Figure 7.3 - Quantifi MC paths'!E6836-VB*SwapPrincipal&lt;0,-1*('Figure 7.3 - Quantifi MC paths'!E6836-VB*SwapPrincipal)*LTPcharge*D$14*D$13,0)</f>
        <v>1282.9069892369409</v>
      </c>
      <c r="E6829" s="208">
        <f>IF('Figure 7.3 - Quantifi MC paths'!F6836-VB*SwapPrincipal&lt;0,-1*('Figure 7.3 - Quantifi MC paths'!F6836-VB*SwapPrincipal)*LTPcharge*E$14*E$13,0)</f>
        <v>1279.9838114914214</v>
      </c>
      <c r="F6829" s="208">
        <f>IF('Figure 7.3 - Quantifi MC paths'!G6836-VB*SwapPrincipal&lt;0,-1*('Figure 7.3 - Quantifi MC paths'!G6836-VB*SwapPrincipal)*LTPcharge*F$14*F$13,0)</f>
        <v>1321.7506820180711</v>
      </c>
      <c r="G6829" s="208">
        <f>IF('Figure 7.3 - Quantifi MC paths'!H6836-VB*SwapPrincipal&lt;0,-1*('Figure 7.3 - Quantifi MC paths'!H6836-VB*SwapPrincipal)*LTPcharge*G$14*G$13,0)</f>
        <v>6235.2796243368466</v>
      </c>
      <c r="H6829" s="208">
        <f>IF('Figure 7.3 - Quantifi MC paths'!I6836-VB*SwapPrincipal&lt;0,-1*('Figure 7.3 - Quantifi MC paths'!I6836-VB*SwapPrincipal)*LTPcharge*H$14*H$13,0)</f>
        <v>5400.0653762471538</v>
      </c>
      <c r="I6829" s="208">
        <f>IF('Figure 7.3 - Quantifi MC paths'!J6836-VB*SwapPrincipal&lt;0,-1*('Figure 7.3 - Quantifi MC paths'!J6836-VB*SwapPrincipal)*LTPcharge*I$14*I$13,0)</f>
        <v>4779.9852285399884</v>
      </c>
      <c r="J6829" s="208">
        <f>IF('Figure 7.3 - Quantifi MC paths'!K6836-VB*SwapPrincipal&lt;0,-1*('Figure 7.3 - Quantifi MC paths'!K6836-VB*SwapPrincipal)*LTPcharge*J$14*J$13,0)</f>
        <v>5941.3126319619923</v>
      </c>
      <c r="K6829" s="208">
        <f>IF('Figure 7.3 - Quantifi MC paths'!L6836-VB*SwapPrincipal&lt;0,-1*('Figure 7.3 - Quantifi MC paths'!L6836-VB*SwapPrincipal)*LTPcharge*K$14*K$13,0)</f>
        <v>4770.7536668084467</v>
      </c>
      <c r="L6829" s="208">
        <f>IF('Figure 7.3 - Quantifi MC paths'!M6836-VB*SwapPrincipal&lt;0,-1*('Figure 7.3 - Quantifi MC paths'!M6836-VB*SwapPrincipal)*LTPcharge*L$14*L$13,0)</f>
        <v>4963.6664457838378</v>
      </c>
      <c r="M6829" s="208">
        <f>IF('Figure 7.3 - Quantifi MC paths'!N6836-VB*SwapPrincipal&lt;0,-1*('Figure 7.3 - Quantifi MC paths'!N6836-VB*SwapPrincipal)*LTPcharge*M$14*M$13,0)</f>
        <v>4832.5985976273123</v>
      </c>
      <c r="N6829" s="208">
        <f>IF('Figure 7.3 - Quantifi MC paths'!O6836-VB*SwapPrincipal&lt;0,-1*('Figure 7.3 - Quantifi MC paths'!O6836-VB*SwapPrincipal)*LTPcharge*N$14*N$13,0)</f>
        <v>4926.5702391410941</v>
      </c>
      <c r="O6829" s="208">
        <f>IF('Figure 7.3 - Quantifi MC paths'!P6836-VB*SwapPrincipal&lt;0,-1*('Figure 7.3 - Quantifi MC paths'!P6836-VB*SwapPrincipal)*LTPcharge*O$14*O$13,0)</f>
        <v>5383.6450680872422</v>
      </c>
      <c r="P6829" s="208">
        <f>IF('Figure 7.3 - Quantifi MC paths'!Q6836-VB*SwapPrincipal&lt;0,-1*('Figure 7.3 - Quantifi MC paths'!Q6836-VB*SwapPrincipal)*LTPcharge*P$14*P$13,0)</f>
        <v>4850.6242122029653</v>
      </c>
      <c r="Q6829" s="208">
        <f>IF('Figure 7.3 - Quantifi MC paths'!R6836-VB*SwapPrincipal&lt;0,-1*('Figure 7.3 - Quantifi MC paths'!R6836-VB*SwapPrincipal)*LTPcharge*Q$14*Q$13,0)</f>
        <v>5726.5238566471471</v>
      </c>
      <c r="R6829" s="208">
        <f>IF('Figure 7.3 - Quantifi MC paths'!S6836-VB*SwapPrincipal&lt;0,-1*('Figure 7.3 - Quantifi MC paths'!S6836-VB*SwapPrincipal)*LTPcharge*R$14*R$13,0)</f>
        <v>59780.71502401997</v>
      </c>
      <c r="S6829" s="208">
        <f>IF('Figure 7.3 - Quantifi MC paths'!T6836-VB*SwapPrincipal&lt;0,-1*('Figure 7.3 - Quantifi MC paths'!T6836-VB*SwapPrincipal)*LTPcharge*S$14*S$13,0)</f>
        <v>79865.453358973216</v>
      </c>
      <c r="T6829" s="208">
        <f>IF('Figure 7.3 - Quantifi MC paths'!U6836-VB*SwapPrincipal&lt;0,-1*('Figure 7.3 - Quantifi MC paths'!U6836-VB*SwapPrincipal)*LTPcharge*T$14*T$13,0)</f>
        <v>74473.400024584873</v>
      </c>
      <c r="U6829" s="208">
        <f>IF('Figure 7.3 - Quantifi MC paths'!V6836-VB*SwapPrincipal&lt;0,-1*('Figure 7.3 - Quantifi MC paths'!V6836-VB*SwapPrincipal)*LTPcharge*U$14*U$13,0)</f>
        <v>67250.109728411946</v>
      </c>
      <c r="V6829" s="208">
        <f>IF('Figure 7.3 - Quantifi MC paths'!W6836-VB*SwapPrincipal&lt;0,-1*('Figure 7.3 - Quantifi MC paths'!W6836-VB*SwapPrincipal)*LTPcharge*V$14*V$13,0)</f>
        <v>65085.504772365057</v>
      </c>
      <c r="W6829" s="208">
        <f>IF('Figure 7.3 - Quantifi MC paths'!X6836-VB*SwapPrincipal&lt;0,-1*('Figure 7.3 - Quantifi MC paths'!X6836-VB*SwapPrincipal)*LTPcharge*W$14*W$13,0)</f>
        <v>67913.27053584806</v>
      </c>
      <c r="X6829" s="208">
        <f>IF('Figure 7.3 - Quantifi MC paths'!Y6836-VB*SwapPrincipal&lt;0,-1*('Figure 7.3 - Quantifi MC paths'!Y6836-VB*SwapPrincipal)*LTPcharge*X$14*X$13,0)</f>
        <v>0</v>
      </c>
      <c r="Y6829" s="209">
        <f t="shared" si="110"/>
        <v>477215.35471079691</v>
      </c>
    </row>
    <row r="6830" spans="2:25">
      <c r="B6830" s="207">
        <v>6814</v>
      </c>
      <c r="C6830" s="208">
        <f>IF('Figure 7.3 - Quantifi MC paths'!D6837-VB*SwapPrincipal&lt;0,-1*('Figure 7.3 - Quantifi MC paths'!D6837-VB*SwapPrincipal)*LTPcharge*C$14*C$13,0)</f>
        <v>1151.2348364633806</v>
      </c>
      <c r="D6830" s="208">
        <f>IF('Figure 7.3 - Quantifi MC paths'!E6837-VB*SwapPrincipal&lt;0,-1*('Figure 7.3 - Quantifi MC paths'!E6837-VB*SwapPrincipal)*LTPcharge*D$14*D$13,0)</f>
        <v>1117.0555316713724</v>
      </c>
      <c r="E6830" s="208">
        <f>IF('Figure 7.3 - Quantifi MC paths'!F6837-VB*SwapPrincipal&lt;0,-1*('Figure 7.3 - Quantifi MC paths'!F6837-VB*SwapPrincipal)*LTPcharge*E$14*E$13,0)</f>
        <v>1079.0005931824617</v>
      </c>
      <c r="F6830" s="208">
        <f>IF('Figure 7.3 - Quantifi MC paths'!G6837-VB*SwapPrincipal&lt;0,-1*('Figure 7.3 - Quantifi MC paths'!G6837-VB*SwapPrincipal)*LTPcharge*F$14*F$13,0)</f>
        <v>1123.2915106083865</v>
      </c>
      <c r="G6830" s="208">
        <f>IF('Figure 7.3 - Quantifi MC paths'!H6837-VB*SwapPrincipal&lt;0,-1*('Figure 7.3 - Quantifi MC paths'!H6837-VB*SwapPrincipal)*LTPcharge*G$14*G$13,0)</f>
        <v>4633.964768883231</v>
      </c>
      <c r="H6830" s="208">
        <f>IF('Figure 7.3 - Quantifi MC paths'!I6837-VB*SwapPrincipal&lt;0,-1*('Figure 7.3 - Quantifi MC paths'!I6837-VB*SwapPrincipal)*LTPcharge*H$14*H$13,0)</f>
        <v>4692.4171410128938</v>
      </c>
      <c r="I6830" s="208">
        <f>IF('Figure 7.3 - Quantifi MC paths'!J6837-VB*SwapPrincipal&lt;0,-1*('Figure 7.3 - Quantifi MC paths'!J6837-VB*SwapPrincipal)*LTPcharge*I$14*I$13,0)</f>
        <v>4574.1573756606722</v>
      </c>
      <c r="J6830" s="208">
        <f>IF('Figure 7.3 - Quantifi MC paths'!K6837-VB*SwapPrincipal&lt;0,-1*('Figure 7.3 - Quantifi MC paths'!K6837-VB*SwapPrincipal)*LTPcharge*J$14*J$13,0)</f>
        <v>4177.8798604324602</v>
      </c>
      <c r="K6830" s="208">
        <f>IF('Figure 7.3 - Quantifi MC paths'!L6837-VB*SwapPrincipal&lt;0,-1*('Figure 7.3 - Quantifi MC paths'!L6837-VB*SwapPrincipal)*LTPcharge*K$14*K$13,0)</f>
        <v>3580.4083296529211</v>
      </c>
      <c r="L6830" s="208">
        <f>IF('Figure 7.3 - Quantifi MC paths'!M6837-VB*SwapPrincipal&lt;0,-1*('Figure 7.3 - Quantifi MC paths'!M6837-VB*SwapPrincipal)*LTPcharge*L$14*L$13,0)</f>
        <v>2956.4587389118888</v>
      </c>
      <c r="M6830" s="208">
        <f>IF('Figure 7.3 - Quantifi MC paths'!N6837-VB*SwapPrincipal&lt;0,-1*('Figure 7.3 - Quantifi MC paths'!N6837-VB*SwapPrincipal)*LTPcharge*M$14*M$13,0)</f>
        <v>3091.9701537568012</v>
      </c>
      <c r="N6830" s="208">
        <f>IF('Figure 7.3 - Quantifi MC paths'!O6837-VB*SwapPrincipal&lt;0,-1*('Figure 7.3 - Quantifi MC paths'!O6837-VB*SwapPrincipal)*LTPcharge*N$14*N$13,0)</f>
        <v>2191.5416032228545</v>
      </c>
      <c r="O6830" s="208">
        <f>IF('Figure 7.3 - Quantifi MC paths'!P6837-VB*SwapPrincipal&lt;0,-1*('Figure 7.3 - Quantifi MC paths'!P6837-VB*SwapPrincipal)*LTPcharge*O$14*O$13,0)</f>
        <v>1731.0415845004929</v>
      </c>
      <c r="P6830" s="208">
        <f>IF('Figure 7.3 - Quantifi MC paths'!Q6837-VB*SwapPrincipal&lt;0,-1*('Figure 7.3 - Quantifi MC paths'!Q6837-VB*SwapPrincipal)*LTPcharge*P$14*P$13,0)</f>
        <v>1594.5787588751175</v>
      </c>
      <c r="Q6830" s="208">
        <f>IF('Figure 7.3 - Quantifi MC paths'!R6837-VB*SwapPrincipal&lt;0,-1*('Figure 7.3 - Quantifi MC paths'!R6837-VB*SwapPrincipal)*LTPcharge*Q$14*Q$13,0)</f>
        <v>2497.4402920329894</v>
      </c>
      <c r="R6830" s="208">
        <f>IF('Figure 7.3 - Quantifi MC paths'!S6837-VB*SwapPrincipal&lt;0,-1*('Figure 7.3 - Quantifi MC paths'!S6837-VB*SwapPrincipal)*LTPcharge*R$14*R$13,0)</f>
        <v>21813.143190034873</v>
      </c>
      <c r="S6830" s="208">
        <f>IF('Figure 7.3 - Quantifi MC paths'!T6837-VB*SwapPrincipal&lt;0,-1*('Figure 7.3 - Quantifi MC paths'!T6837-VB*SwapPrincipal)*LTPcharge*S$14*S$13,0)</f>
        <v>13966.953903065662</v>
      </c>
      <c r="T6830" s="208">
        <f>IF('Figure 7.3 - Quantifi MC paths'!U6837-VB*SwapPrincipal&lt;0,-1*('Figure 7.3 - Quantifi MC paths'!U6837-VB*SwapPrincipal)*LTPcharge*T$14*T$13,0)</f>
        <v>18857.038275238167</v>
      </c>
      <c r="U6830" s="208">
        <f>IF('Figure 7.3 - Quantifi MC paths'!V6837-VB*SwapPrincipal&lt;0,-1*('Figure 7.3 - Quantifi MC paths'!V6837-VB*SwapPrincipal)*LTPcharge*U$14*U$13,0)</f>
        <v>44449.860536017899</v>
      </c>
      <c r="V6830" s="208">
        <f>IF('Figure 7.3 - Quantifi MC paths'!W6837-VB*SwapPrincipal&lt;0,-1*('Figure 7.3 - Quantifi MC paths'!W6837-VB*SwapPrincipal)*LTPcharge*V$14*V$13,0)</f>
        <v>53396.537406146927</v>
      </c>
      <c r="W6830" s="208">
        <f>IF('Figure 7.3 - Quantifi MC paths'!X6837-VB*SwapPrincipal&lt;0,-1*('Figure 7.3 - Quantifi MC paths'!X6837-VB*SwapPrincipal)*LTPcharge*W$14*W$13,0)</f>
        <v>54681.540517747759</v>
      </c>
      <c r="X6830" s="208">
        <f>IF('Figure 7.3 - Quantifi MC paths'!Y6837-VB*SwapPrincipal&lt;0,-1*('Figure 7.3 - Quantifi MC paths'!Y6837-VB*SwapPrincipal)*LTPcharge*X$14*X$13,0)</f>
        <v>0</v>
      </c>
      <c r="Y6830" s="209">
        <f t="shared" si="110"/>
        <v>247357.51490711921</v>
      </c>
    </row>
    <row r="6831" spans="2:25">
      <c r="B6831" s="207">
        <v>6815</v>
      </c>
      <c r="C6831" s="208">
        <f>IF('Figure 7.3 - Quantifi MC paths'!D6838-VB*SwapPrincipal&lt;0,-1*('Figure 7.3 - Quantifi MC paths'!D6838-VB*SwapPrincipal)*LTPcharge*C$14*C$13,0)</f>
        <v>1151.2348364633806</v>
      </c>
      <c r="D6831" s="208">
        <f>IF('Figure 7.3 - Quantifi MC paths'!E6838-VB*SwapPrincipal&lt;0,-1*('Figure 7.3 - Quantifi MC paths'!E6838-VB*SwapPrincipal)*LTPcharge*D$14*D$13,0)</f>
        <v>1267.5021950451905</v>
      </c>
      <c r="E6831" s="208">
        <f>IF('Figure 7.3 - Quantifi MC paths'!F6838-VB*SwapPrincipal&lt;0,-1*('Figure 7.3 - Quantifi MC paths'!F6838-VB*SwapPrincipal)*LTPcharge*E$14*E$13,0)</f>
        <v>1270.4489666739889</v>
      </c>
      <c r="F6831" s="208">
        <f>IF('Figure 7.3 - Quantifi MC paths'!G6838-VB*SwapPrincipal&lt;0,-1*('Figure 7.3 - Quantifi MC paths'!G6838-VB*SwapPrincipal)*LTPcharge*F$14*F$13,0)</f>
        <v>1270.8947587324885</v>
      </c>
      <c r="G6831" s="208">
        <f>IF('Figure 7.3 - Quantifi MC paths'!H6838-VB*SwapPrincipal&lt;0,-1*('Figure 7.3 - Quantifi MC paths'!H6838-VB*SwapPrincipal)*LTPcharge*G$14*G$13,0)</f>
        <v>5435.3012276272011</v>
      </c>
      <c r="H6831" s="208">
        <f>IF('Figure 7.3 - Quantifi MC paths'!I6838-VB*SwapPrincipal&lt;0,-1*('Figure 7.3 - Quantifi MC paths'!I6838-VB*SwapPrincipal)*LTPcharge*H$14*H$13,0)</f>
        <v>4073.9454536430194</v>
      </c>
      <c r="I6831" s="208">
        <f>IF('Figure 7.3 - Quantifi MC paths'!J6838-VB*SwapPrincipal&lt;0,-1*('Figure 7.3 - Quantifi MC paths'!J6838-VB*SwapPrincipal)*LTPcharge*I$14*I$13,0)</f>
        <v>4288.4576956821147</v>
      </c>
      <c r="J6831" s="208">
        <f>IF('Figure 7.3 - Quantifi MC paths'!K6838-VB*SwapPrincipal&lt;0,-1*('Figure 7.3 - Quantifi MC paths'!K6838-VB*SwapPrincipal)*LTPcharge*J$14*J$13,0)</f>
        <v>4554.1609296189818</v>
      </c>
      <c r="K6831" s="208">
        <f>IF('Figure 7.3 - Quantifi MC paths'!L6838-VB*SwapPrincipal&lt;0,-1*('Figure 7.3 - Quantifi MC paths'!L6838-VB*SwapPrincipal)*LTPcharge*K$14*K$13,0)</f>
        <v>3571.8616137473123</v>
      </c>
      <c r="L6831" s="208">
        <f>IF('Figure 7.3 - Quantifi MC paths'!M6838-VB*SwapPrincipal&lt;0,-1*('Figure 7.3 - Quantifi MC paths'!M6838-VB*SwapPrincipal)*LTPcharge*L$14*L$13,0)</f>
        <v>3919.5980370481147</v>
      </c>
      <c r="M6831" s="208">
        <f>IF('Figure 7.3 - Quantifi MC paths'!N6838-VB*SwapPrincipal&lt;0,-1*('Figure 7.3 - Quantifi MC paths'!N6838-VB*SwapPrincipal)*LTPcharge*M$14*M$13,0)</f>
        <v>3705.5017572148963</v>
      </c>
      <c r="N6831" s="208">
        <f>IF('Figure 7.3 - Quantifi MC paths'!O6838-VB*SwapPrincipal&lt;0,-1*('Figure 7.3 - Quantifi MC paths'!O6838-VB*SwapPrincipal)*LTPcharge*N$14*N$13,0)</f>
        <v>3959.3461271044794</v>
      </c>
      <c r="O6831" s="208">
        <f>IF('Figure 7.3 - Quantifi MC paths'!P6838-VB*SwapPrincipal&lt;0,-1*('Figure 7.3 - Quantifi MC paths'!P6838-VB*SwapPrincipal)*LTPcharge*O$14*O$13,0)</f>
        <v>2556.9399099470243</v>
      </c>
      <c r="P6831" s="208">
        <f>IF('Figure 7.3 - Quantifi MC paths'!Q6838-VB*SwapPrincipal&lt;0,-1*('Figure 7.3 - Quantifi MC paths'!Q6838-VB*SwapPrincipal)*LTPcharge*P$14*P$13,0)</f>
        <v>2467.7406324996823</v>
      </c>
      <c r="Q6831" s="208">
        <f>IF('Figure 7.3 - Quantifi MC paths'!R6838-VB*SwapPrincipal&lt;0,-1*('Figure 7.3 - Quantifi MC paths'!R6838-VB*SwapPrincipal)*LTPcharge*Q$14*Q$13,0)</f>
        <v>4063.4930701713674</v>
      </c>
      <c r="R6831" s="208">
        <f>IF('Figure 7.3 - Quantifi MC paths'!S6838-VB*SwapPrincipal&lt;0,-1*('Figure 7.3 - Quantifi MC paths'!S6838-VB*SwapPrincipal)*LTPcharge*R$14*R$13,0)</f>
        <v>50192.099096436847</v>
      </c>
      <c r="S6831" s="208">
        <f>IF('Figure 7.3 - Quantifi MC paths'!T6838-VB*SwapPrincipal&lt;0,-1*('Figure 7.3 - Quantifi MC paths'!T6838-VB*SwapPrincipal)*LTPcharge*S$14*S$13,0)</f>
        <v>75089.838545442923</v>
      </c>
      <c r="T6831" s="208">
        <f>IF('Figure 7.3 - Quantifi MC paths'!U6838-VB*SwapPrincipal&lt;0,-1*('Figure 7.3 - Quantifi MC paths'!U6838-VB*SwapPrincipal)*LTPcharge*T$14*T$13,0)</f>
        <v>59496.62181811552</v>
      </c>
      <c r="U6831" s="208">
        <f>IF('Figure 7.3 - Quantifi MC paths'!V6838-VB*SwapPrincipal&lt;0,-1*('Figure 7.3 - Quantifi MC paths'!V6838-VB*SwapPrincipal)*LTPcharge*U$14*U$13,0)</f>
        <v>61752.097966005138</v>
      </c>
      <c r="V6831" s="208">
        <f>IF('Figure 7.3 - Quantifi MC paths'!W6838-VB*SwapPrincipal&lt;0,-1*('Figure 7.3 - Quantifi MC paths'!W6838-VB*SwapPrincipal)*LTPcharge*V$14*V$13,0)</f>
        <v>62460.275718782548</v>
      </c>
      <c r="W6831" s="208">
        <f>IF('Figure 7.3 - Quantifi MC paths'!X6838-VB*SwapPrincipal&lt;0,-1*('Figure 7.3 - Quantifi MC paths'!X6838-VB*SwapPrincipal)*LTPcharge*W$14*W$13,0)</f>
        <v>55790.534863965935</v>
      </c>
      <c r="X6831" s="208">
        <f>IF('Figure 7.3 - Quantifi MC paths'!Y6838-VB*SwapPrincipal&lt;0,-1*('Figure 7.3 - Quantifi MC paths'!Y6838-VB*SwapPrincipal)*LTPcharge*X$14*X$13,0)</f>
        <v>0</v>
      </c>
      <c r="Y6831" s="209">
        <f t="shared" si="110"/>
        <v>412337.89521996817</v>
      </c>
    </row>
    <row r="6832" spans="2:25">
      <c r="B6832" s="207">
        <v>6816</v>
      </c>
      <c r="C6832" s="208">
        <f>IF('Figure 7.3 - Quantifi MC paths'!D6839-VB*SwapPrincipal&lt;0,-1*('Figure 7.3 - Quantifi MC paths'!D6839-VB*SwapPrincipal)*LTPcharge*C$14*C$13,0)</f>
        <v>1151.2348364633806</v>
      </c>
      <c r="D6832" s="208">
        <f>IF('Figure 7.3 - Quantifi MC paths'!E6839-VB*SwapPrincipal&lt;0,-1*('Figure 7.3 - Quantifi MC paths'!E6839-VB*SwapPrincipal)*LTPcharge*D$14*D$13,0)</f>
        <v>1204.7125769514585</v>
      </c>
      <c r="E6832" s="208">
        <f>IF('Figure 7.3 - Quantifi MC paths'!F6839-VB*SwapPrincipal&lt;0,-1*('Figure 7.3 - Quantifi MC paths'!F6839-VB*SwapPrincipal)*LTPcharge*E$14*E$13,0)</f>
        <v>1075.8367731709636</v>
      </c>
      <c r="F6832" s="208">
        <f>IF('Figure 7.3 - Quantifi MC paths'!G6839-VB*SwapPrincipal&lt;0,-1*('Figure 7.3 - Quantifi MC paths'!G6839-VB*SwapPrincipal)*LTPcharge*F$14*F$13,0)</f>
        <v>1013.6550317517663</v>
      </c>
      <c r="G6832" s="208">
        <f>IF('Figure 7.3 - Quantifi MC paths'!H6839-VB*SwapPrincipal&lt;0,-1*('Figure 7.3 - Quantifi MC paths'!H6839-VB*SwapPrincipal)*LTPcharge*G$14*G$13,0)</f>
        <v>4326.9297453524487</v>
      </c>
      <c r="H6832" s="208">
        <f>IF('Figure 7.3 - Quantifi MC paths'!I6839-VB*SwapPrincipal&lt;0,-1*('Figure 7.3 - Quantifi MC paths'!I6839-VB*SwapPrincipal)*LTPcharge*H$14*H$13,0)</f>
        <v>4074.8118108212361</v>
      </c>
      <c r="I6832" s="208">
        <f>IF('Figure 7.3 - Quantifi MC paths'!J6839-VB*SwapPrincipal&lt;0,-1*('Figure 7.3 - Quantifi MC paths'!J6839-VB*SwapPrincipal)*LTPcharge*I$14*I$13,0)</f>
        <v>3332.2894264170836</v>
      </c>
      <c r="J6832" s="208">
        <f>IF('Figure 7.3 - Quantifi MC paths'!K6839-VB*SwapPrincipal&lt;0,-1*('Figure 7.3 - Quantifi MC paths'!K6839-VB*SwapPrincipal)*LTPcharge*J$14*J$13,0)</f>
        <v>3266.0207564898196</v>
      </c>
      <c r="K6832" s="208">
        <f>IF('Figure 7.3 - Quantifi MC paths'!L6839-VB*SwapPrincipal&lt;0,-1*('Figure 7.3 - Quantifi MC paths'!L6839-VB*SwapPrincipal)*LTPcharge*K$14*K$13,0)</f>
        <v>3303.1590795749321</v>
      </c>
      <c r="L6832" s="208">
        <f>IF('Figure 7.3 - Quantifi MC paths'!M6839-VB*SwapPrincipal&lt;0,-1*('Figure 7.3 - Quantifi MC paths'!M6839-VB*SwapPrincipal)*LTPcharge*L$14*L$13,0)</f>
        <v>2589.8071951936645</v>
      </c>
      <c r="M6832" s="208">
        <f>IF('Figure 7.3 - Quantifi MC paths'!N6839-VB*SwapPrincipal&lt;0,-1*('Figure 7.3 - Quantifi MC paths'!N6839-VB*SwapPrincipal)*LTPcharge*M$14*M$13,0)</f>
        <v>4586.1737561768023</v>
      </c>
      <c r="N6832" s="208">
        <f>IF('Figure 7.3 - Quantifi MC paths'!O6839-VB*SwapPrincipal&lt;0,-1*('Figure 7.3 - Quantifi MC paths'!O6839-VB*SwapPrincipal)*LTPcharge*N$14*N$13,0)</f>
        <v>5510.4015264314785</v>
      </c>
      <c r="O6832" s="208">
        <f>IF('Figure 7.3 - Quantifi MC paths'!P6839-VB*SwapPrincipal&lt;0,-1*('Figure 7.3 - Quantifi MC paths'!P6839-VB*SwapPrincipal)*LTPcharge*O$14*O$13,0)</f>
        <v>4101.0075414134735</v>
      </c>
      <c r="P6832" s="208">
        <f>IF('Figure 7.3 - Quantifi MC paths'!Q6839-VB*SwapPrincipal&lt;0,-1*('Figure 7.3 - Quantifi MC paths'!Q6839-VB*SwapPrincipal)*LTPcharge*P$14*P$13,0)</f>
        <v>3708.5971576812185</v>
      </c>
      <c r="Q6832" s="208">
        <f>IF('Figure 7.3 - Quantifi MC paths'!R6839-VB*SwapPrincipal&lt;0,-1*('Figure 7.3 - Quantifi MC paths'!R6839-VB*SwapPrincipal)*LTPcharge*Q$14*Q$13,0)</f>
        <v>3945.3634766781861</v>
      </c>
      <c r="R6832" s="208">
        <f>IF('Figure 7.3 - Quantifi MC paths'!S6839-VB*SwapPrincipal&lt;0,-1*('Figure 7.3 - Quantifi MC paths'!S6839-VB*SwapPrincipal)*LTPcharge*R$14*R$13,0)</f>
        <v>43463.045926094499</v>
      </c>
      <c r="S6832" s="208">
        <f>IF('Figure 7.3 - Quantifi MC paths'!T6839-VB*SwapPrincipal&lt;0,-1*('Figure 7.3 - Quantifi MC paths'!T6839-VB*SwapPrincipal)*LTPcharge*S$14*S$13,0)</f>
        <v>43328.198759042229</v>
      </c>
      <c r="T6832" s="208">
        <f>IF('Figure 7.3 - Quantifi MC paths'!U6839-VB*SwapPrincipal&lt;0,-1*('Figure 7.3 - Quantifi MC paths'!U6839-VB*SwapPrincipal)*LTPcharge*T$14*T$13,0)</f>
        <v>44652.952320753648</v>
      </c>
      <c r="U6832" s="208">
        <f>IF('Figure 7.3 - Quantifi MC paths'!V6839-VB*SwapPrincipal&lt;0,-1*('Figure 7.3 - Quantifi MC paths'!V6839-VB*SwapPrincipal)*LTPcharge*U$14*U$13,0)</f>
        <v>28784.706325040923</v>
      </c>
      <c r="V6832" s="208">
        <f>IF('Figure 7.3 - Quantifi MC paths'!W6839-VB*SwapPrincipal&lt;0,-1*('Figure 7.3 - Quantifi MC paths'!W6839-VB*SwapPrincipal)*LTPcharge*V$14*V$13,0)</f>
        <v>28712.982183225588</v>
      </c>
      <c r="W6832" s="208">
        <f>IF('Figure 7.3 - Quantifi MC paths'!X6839-VB*SwapPrincipal&lt;0,-1*('Figure 7.3 - Quantifi MC paths'!X6839-VB*SwapPrincipal)*LTPcharge*W$14*W$13,0)</f>
        <v>39964.685792949473</v>
      </c>
      <c r="X6832" s="208">
        <f>IF('Figure 7.3 - Quantifi MC paths'!Y6839-VB*SwapPrincipal&lt;0,-1*('Figure 7.3 - Quantifi MC paths'!Y6839-VB*SwapPrincipal)*LTPcharge*X$14*X$13,0)</f>
        <v>0</v>
      </c>
      <c r="Y6832" s="209">
        <f t="shared" si="110"/>
        <v>276096.5719976743</v>
      </c>
    </row>
    <row r="6833" spans="2:25">
      <c r="B6833" s="207">
        <v>6817</v>
      </c>
      <c r="C6833" s="208">
        <f>IF('Figure 7.3 - Quantifi MC paths'!D6840-VB*SwapPrincipal&lt;0,-1*('Figure 7.3 - Quantifi MC paths'!D6840-VB*SwapPrincipal)*LTPcharge*C$14*C$13,0)</f>
        <v>1151.2348364633806</v>
      </c>
      <c r="D6833" s="208">
        <f>IF('Figure 7.3 - Quantifi MC paths'!E6840-VB*SwapPrincipal&lt;0,-1*('Figure 7.3 - Quantifi MC paths'!E6840-VB*SwapPrincipal)*LTPcharge*D$14*D$13,0)</f>
        <v>1096.3584466681953</v>
      </c>
      <c r="E6833" s="208">
        <f>IF('Figure 7.3 - Quantifi MC paths'!F6840-VB*SwapPrincipal&lt;0,-1*('Figure 7.3 - Quantifi MC paths'!F6840-VB*SwapPrincipal)*LTPcharge*E$14*E$13,0)</f>
        <v>1154.8149827993211</v>
      </c>
      <c r="F6833" s="208">
        <f>IF('Figure 7.3 - Quantifi MC paths'!G6840-VB*SwapPrincipal&lt;0,-1*('Figure 7.3 - Quantifi MC paths'!G6840-VB*SwapPrincipal)*LTPcharge*F$14*F$13,0)</f>
        <v>1300.7281362981064</v>
      </c>
      <c r="G6833" s="208">
        <f>IF('Figure 7.3 - Quantifi MC paths'!H6840-VB*SwapPrincipal&lt;0,-1*('Figure 7.3 - Quantifi MC paths'!H6840-VB*SwapPrincipal)*LTPcharge*G$14*G$13,0)</f>
        <v>5554.00388608294</v>
      </c>
      <c r="H6833" s="208">
        <f>IF('Figure 7.3 - Quantifi MC paths'!I6840-VB*SwapPrincipal&lt;0,-1*('Figure 7.3 - Quantifi MC paths'!I6840-VB*SwapPrincipal)*LTPcharge*H$14*H$13,0)</f>
        <v>4881.3456454629359</v>
      </c>
      <c r="I6833" s="208">
        <f>IF('Figure 7.3 - Quantifi MC paths'!J6840-VB*SwapPrincipal&lt;0,-1*('Figure 7.3 - Quantifi MC paths'!J6840-VB*SwapPrincipal)*LTPcharge*I$14*I$13,0)</f>
        <v>5900.9507830559942</v>
      </c>
      <c r="J6833" s="208">
        <f>IF('Figure 7.3 - Quantifi MC paths'!K6840-VB*SwapPrincipal&lt;0,-1*('Figure 7.3 - Quantifi MC paths'!K6840-VB*SwapPrincipal)*LTPcharge*J$14*J$13,0)</f>
        <v>7684.6406310969469</v>
      </c>
      <c r="K6833" s="208">
        <f>IF('Figure 7.3 - Quantifi MC paths'!L6840-VB*SwapPrincipal&lt;0,-1*('Figure 7.3 - Quantifi MC paths'!L6840-VB*SwapPrincipal)*LTPcharge*K$14*K$13,0)</f>
        <v>7530.0624030095569</v>
      </c>
      <c r="L6833" s="208">
        <f>IF('Figure 7.3 - Quantifi MC paths'!M6840-VB*SwapPrincipal&lt;0,-1*('Figure 7.3 - Quantifi MC paths'!M6840-VB*SwapPrincipal)*LTPcharge*L$14*L$13,0)</f>
        <v>6255.9162084545032</v>
      </c>
      <c r="M6833" s="208">
        <f>IF('Figure 7.3 - Quantifi MC paths'!N6840-VB*SwapPrincipal&lt;0,-1*('Figure 7.3 - Quantifi MC paths'!N6840-VB*SwapPrincipal)*LTPcharge*M$14*M$13,0)</f>
        <v>6742.5641564670204</v>
      </c>
      <c r="N6833" s="208">
        <f>IF('Figure 7.3 - Quantifi MC paths'!O6840-VB*SwapPrincipal&lt;0,-1*('Figure 7.3 - Quantifi MC paths'!O6840-VB*SwapPrincipal)*LTPcharge*N$14*N$13,0)</f>
        <v>6556.8860086346613</v>
      </c>
      <c r="O6833" s="208">
        <f>IF('Figure 7.3 - Quantifi MC paths'!P6840-VB*SwapPrincipal&lt;0,-1*('Figure 7.3 - Quantifi MC paths'!P6840-VB*SwapPrincipal)*LTPcharge*O$14*O$13,0)</f>
        <v>5999.8788120994741</v>
      </c>
      <c r="P6833" s="208">
        <f>IF('Figure 7.3 - Quantifi MC paths'!Q6840-VB*SwapPrincipal&lt;0,-1*('Figure 7.3 - Quantifi MC paths'!Q6840-VB*SwapPrincipal)*LTPcharge*P$14*P$13,0)</f>
        <v>6070.1532455264505</v>
      </c>
      <c r="Q6833" s="208">
        <f>IF('Figure 7.3 - Quantifi MC paths'!R6840-VB*SwapPrincipal&lt;0,-1*('Figure 7.3 - Quantifi MC paths'!R6840-VB*SwapPrincipal)*LTPcharge*Q$14*Q$13,0)</f>
        <v>6329.7206136486957</v>
      </c>
      <c r="R6833" s="208">
        <f>IF('Figure 7.3 - Quantifi MC paths'!S6840-VB*SwapPrincipal&lt;0,-1*('Figure 7.3 - Quantifi MC paths'!S6840-VB*SwapPrincipal)*LTPcharge*R$14*R$13,0)</f>
        <v>85342.050827467378</v>
      </c>
      <c r="S6833" s="208">
        <f>IF('Figure 7.3 - Quantifi MC paths'!T6840-VB*SwapPrincipal&lt;0,-1*('Figure 7.3 - Quantifi MC paths'!T6840-VB*SwapPrincipal)*LTPcharge*S$14*S$13,0)</f>
        <v>133531.85717773021</v>
      </c>
      <c r="T6833" s="208">
        <f>IF('Figure 7.3 - Quantifi MC paths'!U6840-VB*SwapPrincipal&lt;0,-1*('Figure 7.3 - Quantifi MC paths'!U6840-VB*SwapPrincipal)*LTPcharge*T$14*T$13,0)</f>
        <v>126162.83698322299</v>
      </c>
      <c r="U6833" s="208">
        <f>IF('Figure 7.3 - Quantifi MC paths'!V6840-VB*SwapPrincipal&lt;0,-1*('Figure 7.3 - Quantifi MC paths'!V6840-VB*SwapPrincipal)*LTPcharge*U$14*U$13,0)</f>
        <v>116683.99732460055</v>
      </c>
      <c r="V6833" s="208">
        <f>IF('Figure 7.3 - Quantifi MC paths'!W6840-VB*SwapPrincipal&lt;0,-1*('Figure 7.3 - Quantifi MC paths'!W6840-VB*SwapPrincipal)*LTPcharge*V$14*V$13,0)</f>
        <v>106313.4618365731</v>
      </c>
      <c r="W6833" s="208">
        <f>IF('Figure 7.3 - Quantifi MC paths'!X6840-VB*SwapPrincipal&lt;0,-1*('Figure 7.3 - Quantifi MC paths'!X6840-VB*SwapPrincipal)*LTPcharge*W$14*W$13,0)</f>
        <v>105634.48981667389</v>
      </c>
      <c r="X6833" s="208">
        <f>IF('Figure 7.3 - Quantifi MC paths'!Y6840-VB*SwapPrincipal&lt;0,-1*('Figure 7.3 - Quantifi MC paths'!Y6840-VB*SwapPrincipal)*LTPcharge*X$14*X$13,0)</f>
        <v>0</v>
      </c>
      <c r="Y6833" s="209">
        <f t="shared" si="110"/>
        <v>747877.95276203635</v>
      </c>
    </row>
    <row r="6834" spans="2:25">
      <c r="B6834" s="207">
        <v>6818</v>
      </c>
      <c r="C6834" s="208">
        <f>IF('Figure 7.3 - Quantifi MC paths'!D6841-VB*SwapPrincipal&lt;0,-1*('Figure 7.3 - Quantifi MC paths'!D6841-VB*SwapPrincipal)*LTPcharge*C$14*C$13,0)</f>
        <v>1151.2348364633806</v>
      </c>
      <c r="D6834" s="208">
        <f>IF('Figure 7.3 - Quantifi MC paths'!E6841-VB*SwapPrincipal&lt;0,-1*('Figure 7.3 - Quantifi MC paths'!E6841-VB*SwapPrincipal)*LTPcharge*D$14*D$13,0)</f>
        <v>1129.9157506599797</v>
      </c>
      <c r="E6834" s="208">
        <f>IF('Figure 7.3 - Quantifi MC paths'!F6841-VB*SwapPrincipal&lt;0,-1*('Figure 7.3 - Quantifi MC paths'!F6841-VB*SwapPrincipal)*LTPcharge*E$14*E$13,0)</f>
        <v>1107.2528306958329</v>
      </c>
      <c r="F6834" s="208">
        <f>IF('Figure 7.3 - Quantifi MC paths'!G6841-VB*SwapPrincipal&lt;0,-1*('Figure 7.3 - Quantifi MC paths'!G6841-VB*SwapPrincipal)*LTPcharge*F$14*F$13,0)</f>
        <v>924.13002546438713</v>
      </c>
      <c r="G6834" s="208">
        <f>IF('Figure 7.3 - Quantifi MC paths'!H6841-VB*SwapPrincipal&lt;0,-1*('Figure 7.3 - Quantifi MC paths'!H6841-VB*SwapPrincipal)*LTPcharge*G$14*G$13,0)</f>
        <v>4315.7981240703439</v>
      </c>
      <c r="H6834" s="208">
        <f>IF('Figure 7.3 - Quantifi MC paths'!I6841-VB*SwapPrincipal&lt;0,-1*('Figure 7.3 - Quantifi MC paths'!I6841-VB*SwapPrincipal)*LTPcharge*H$14*H$13,0)</f>
        <v>4769.4446330658066</v>
      </c>
      <c r="I6834" s="208">
        <f>IF('Figure 7.3 - Quantifi MC paths'!J6841-VB*SwapPrincipal&lt;0,-1*('Figure 7.3 - Quantifi MC paths'!J6841-VB*SwapPrincipal)*LTPcharge*I$14*I$13,0)</f>
        <v>7049.4463757153471</v>
      </c>
      <c r="J6834" s="208">
        <f>IF('Figure 7.3 - Quantifi MC paths'!K6841-VB*SwapPrincipal&lt;0,-1*('Figure 7.3 - Quantifi MC paths'!K6841-VB*SwapPrincipal)*LTPcharge*J$14*J$13,0)</f>
        <v>8334.8164717419641</v>
      </c>
      <c r="K6834" s="208">
        <f>IF('Figure 7.3 - Quantifi MC paths'!L6841-VB*SwapPrincipal&lt;0,-1*('Figure 7.3 - Quantifi MC paths'!L6841-VB*SwapPrincipal)*LTPcharge*K$14*K$13,0)</f>
        <v>7707.329270063</v>
      </c>
      <c r="L6834" s="208">
        <f>IF('Figure 7.3 - Quantifi MC paths'!M6841-VB*SwapPrincipal&lt;0,-1*('Figure 7.3 - Quantifi MC paths'!M6841-VB*SwapPrincipal)*LTPcharge*L$14*L$13,0)</f>
        <v>8434.1458417296326</v>
      </c>
      <c r="M6834" s="208">
        <f>IF('Figure 7.3 - Quantifi MC paths'!N6841-VB*SwapPrincipal&lt;0,-1*('Figure 7.3 - Quantifi MC paths'!N6841-VB*SwapPrincipal)*LTPcharge*M$14*M$13,0)</f>
        <v>7171.6622795599096</v>
      </c>
      <c r="N6834" s="208">
        <f>IF('Figure 7.3 - Quantifi MC paths'!O6841-VB*SwapPrincipal&lt;0,-1*('Figure 7.3 - Quantifi MC paths'!O6841-VB*SwapPrincipal)*LTPcharge*N$14*N$13,0)</f>
        <v>7946.1906580157183</v>
      </c>
      <c r="O6834" s="208">
        <f>IF('Figure 7.3 - Quantifi MC paths'!P6841-VB*SwapPrincipal&lt;0,-1*('Figure 7.3 - Quantifi MC paths'!P6841-VB*SwapPrincipal)*LTPcharge*O$14*O$13,0)</f>
        <v>7252.2297811701528</v>
      </c>
      <c r="P6834" s="208">
        <f>IF('Figure 7.3 - Quantifi MC paths'!Q6841-VB*SwapPrincipal&lt;0,-1*('Figure 7.3 - Quantifi MC paths'!Q6841-VB*SwapPrincipal)*LTPcharge*P$14*P$13,0)</f>
        <v>7114.4265710693744</v>
      </c>
      <c r="Q6834" s="208">
        <f>IF('Figure 7.3 - Quantifi MC paths'!R6841-VB*SwapPrincipal&lt;0,-1*('Figure 7.3 - Quantifi MC paths'!R6841-VB*SwapPrincipal)*LTPcharge*Q$14*Q$13,0)</f>
        <v>9421.1567029709604</v>
      </c>
      <c r="R6834" s="208">
        <f>IF('Figure 7.3 - Quantifi MC paths'!S6841-VB*SwapPrincipal&lt;0,-1*('Figure 7.3 - Quantifi MC paths'!S6841-VB*SwapPrincipal)*LTPcharge*R$14*R$13,0)</f>
        <v>114836.343028598</v>
      </c>
      <c r="S6834" s="208">
        <f>IF('Figure 7.3 - Quantifi MC paths'!T6841-VB*SwapPrincipal&lt;0,-1*('Figure 7.3 - Quantifi MC paths'!T6841-VB*SwapPrincipal)*LTPcharge*S$14*S$13,0)</f>
        <v>119017.896862662</v>
      </c>
      <c r="T6834" s="208">
        <f>IF('Figure 7.3 - Quantifi MC paths'!U6841-VB*SwapPrincipal&lt;0,-1*('Figure 7.3 - Quantifi MC paths'!U6841-VB*SwapPrincipal)*LTPcharge*T$14*T$13,0)</f>
        <v>133787.3405752354</v>
      </c>
      <c r="U6834" s="208">
        <f>IF('Figure 7.3 - Quantifi MC paths'!V6841-VB*SwapPrincipal&lt;0,-1*('Figure 7.3 - Quantifi MC paths'!V6841-VB*SwapPrincipal)*LTPcharge*U$14*U$13,0)</f>
        <v>166269.85072330746</v>
      </c>
      <c r="V6834" s="208">
        <f>IF('Figure 7.3 - Quantifi MC paths'!W6841-VB*SwapPrincipal&lt;0,-1*('Figure 7.3 - Quantifi MC paths'!W6841-VB*SwapPrincipal)*LTPcharge*V$14*V$13,0)</f>
        <v>148007.93737836875</v>
      </c>
      <c r="W6834" s="208">
        <f>IF('Figure 7.3 - Quantifi MC paths'!X6841-VB*SwapPrincipal&lt;0,-1*('Figure 7.3 - Quantifi MC paths'!X6841-VB*SwapPrincipal)*LTPcharge*W$14*W$13,0)</f>
        <v>144871.94925138369</v>
      </c>
      <c r="X6834" s="208">
        <f>IF('Figure 7.3 - Quantifi MC paths'!Y6841-VB*SwapPrincipal&lt;0,-1*('Figure 7.3 - Quantifi MC paths'!Y6841-VB*SwapPrincipal)*LTPcharge*X$14*X$13,0)</f>
        <v>0</v>
      </c>
      <c r="Y6834" s="209">
        <f t="shared" si="110"/>
        <v>910620.49797201098</v>
      </c>
    </row>
    <row r="6835" spans="2:25">
      <c r="B6835" s="207">
        <v>6819</v>
      </c>
      <c r="C6835" s="208">
        <f>IF('Figure 7.3 - Quantifi MC paths'!D6842-VB*SwapPrincipal&lt;0,-1*('Figure 7.3 - Quantifi MC paths'!D6842-VB*SwapPrincipal)*LTPcharge*C$14*C$13,0)</f>
        <v>1151.2348364633806</v>
      </c>
      <c r="D6835" s="208">
        <f>IF('Figure 7.3 - Quantifi MC paths'!E6842-VB*SwapPrincipal&lt;0,-1*('Figure 7.3 - Quantifi MC paths'!E6842-VB*SwapPrincipal)*LTPcharge*D$14*D$13,0)</f>
        <v>1214.6429401984058</v>
      </c>
      <c r="E6835" s="208">
        <f>IF('Figure 7.3 - Quantifi MC paths'!F6842-VB*SwapPrincipal&lt;0,-1*('Figure 7.3 - Quantifi MC paths'!F6842-VB*SwapPrincipal)*LTPcharge*E$14*E$13,0)</f>
        <v>1257.0004426137245</v>
      </c>
      <c r="F6835" s="208">
        <f>IF('Figure 7.3 - Quantifi MC paths'!G6842-VB*SwapPrincipal&lt;0,-1*('Figure 7.3 - Quantifi MC paths'!G6842-VB*SwapPrincipal)*LTPcharge*F$14*F$13,0)</f>
        <v>1341.1445139075702</v>
      </c>
      <c r="G6835" s="208">
        <f>IF('Figure 7.3 - Quantifi MC paths'!H6842-VB*SwapPrincipal&lt;0,-1*('Figure 7.3 - Quantifi MC paths'!H6842-VB*SwapPrincipal)*LTPcharge*G$14*G$13,0)</f>
        <v>5935.2441330737338</v>
      </c>
      <c r="H6835" s="208">
        <f>IF('Figure 7.3 - Quantifi MC paths'!I6842-VB*SwapPrincipal&lt;0,-1*('Figure 7.3 - Quantifi MC paths'!I6842-VB*SwapPrincipal)*LTPcharge*H$14*H$13,0)</f>
        <v>5454.697445121511</v>
      </c>
      <c r="I6835" s="208">
        <f>IF('Figure 7.3 - Quantifi MC paths'!J6842-VB*SwapPrincipal&lt;0,-1*('Figure 7.3 - Quantifi MC paths'!J6842-VB*SwapPrincipal)*LTPcharge*I$14*I$13,0)</f>
        <v>6815.49614286411</v>
      </c>
      <c r="J6835" s="208">
        <f>IF('Figure 7.3 - Quantifi MC paths'!K6842-VB*SwapPrincipal&lt;0,-1*('Figure 7.3 - Quantifi MC paths'!K6842-VB*SwapPrincipal)*LTPcharge*J$14*J$13,0)</f>
        <v>6382.9821179282808</v>
      </c>
      <c r="K6835" s="208">
        <f>IF('Figure 7.3 - Quantifi MC paths'!L6842-VB*SwapPrincipal&lt;0,-1*('Figure 7.3 - Quantifi MC paths'!L6842-VB*SwapPrincipal)*LTPcharge*K$14*K$13,0)</f>
        <v>5994.1264417885213</v>
      </c>
      <c r="L6835" s="208">
        <f>IF('Figure 7.3 - Quantifi MC paths'!M6842-VB*SwapPrincipal&lt;0,-1*('Figure 7.3 - Quantifi MC paths'!M6842-VB*SwapPrincipal)*LTPcharge*L$14*L$13,0)</f>
        <v>5072.006027388471</v>
      </c>
      <c r="M6835" s="208">
        <f>IF('Figure 7.3 - Quantifi MC paths'!N6842-VB*SwapPrincipal&lt;0,-1*('Figure 7.3 - Quantifi MC paths'!N6842-VB*SwapPrincipal)*LTPcharge*M$14*M$13,0)</f>
        <v>6838.2345397095642</v>
      </c>
      <c r="N6835" s="208">
        <f>IF('Figure 7.3 - Quantifi MC paths'!O6842-VB*SwapPrincipal&lt;0,-1*('Figure 7.3 - Quantifi MC paths'!O6842-VB*SwapPrincipal)*LTPcharge*N$14*N$13,0)</f>
        <v>7508.4471690506352</v>
      </c>
      <c r="O6835" s="208">
        <f>IF('Figure 7.3 - Quantifi MC paths'!P6842-VB*SwapPrincipal&lt;0,-1*('Figure 7.3 - Quantifi MC paths'!P6842-VB*SwapPrincipal)*LTPcharge*O$14*O$13,0)</f>
        <v>7725.4866526343667</v>
      </c>
      <c r="P6835" s="208">
        <f>IF('Figure 7.3 - Quantifi MC paths'!Q6842-VB*SwapPrincipal&lt;0,-1*('Figure 7.3 - Quantifi MC paths'!Q6842-VB*SwapPrincipal)*LTPcharge*P$14*P$13,0)</f>
        <v>6721.5991890056966</v>
      </c>
      <c r="Q6835" s="208">
        <f>IF('Figure 7.3 - Quantifi MC paths'!R6842-VB*SwapPrincipal&lt;0,-1*('Figure 7.3 - Quantifi MC paths'!R6842-VB*SwapPrincipal)*LTPcharge*Q$14*Q$13,0)</f>
        <v>6923.1677669556166</v>
      </c>
      <c r="R6835" s="208">
        <f>IF('Figure 7.3 - Quantifi MC paths'!S6842-VB*SwapPrincipal&lt;0,-1*('Figure 7.3 - Quantifi MC paths'!S6842-VB*SwapPrincipal)*LTPcharge*R$14*R$13,0)</f>
        <v>76781.531252206114</v>
      </c>
      <c r="S6835" s="208">
        <f>IF('Figure 7.3 - Quantifi MC paths'!T6842-VB*SwapPrincipal&lt;0,-1*('Figure 7.3 - Quantifi MC paths'!T6842-VB*SwapPrincipal)*LTPcharge*S$14*S$13,0)</f>
        <v>42334.998163745884</v>
      </c>
      <c r="T6835" s="208">
        <f>IF('Figure 7.3 - Quantifi MC paths'!U6842-VB*SwapPrincipal&lt;0,-1*('Figure 7.3 - Quantifi MC paths'!U6842-VB*SwapPrincipal)*LTPcharge*T$14*T$13,0)</f>
        <v>58962.301261169283</v>
      </c>
      <c r="U6835" s="208">
        <f>IF('Figure 7.3 - Quantifi MC paths'!V6842-VB*SwapPrincipal&lt;0,-1*('Figure 7.3 - Quantifi MC paths'!V6842-VB*SwapPrincipal)*LTPcharge*U$14*U$13,0)</f>
        <v>71742.999410557633</v>
      </c>
      <c r="V6835" s="208">
        <f>IF('Figure 7.3 - Quantifi MC paths'!W6842-VB*SwapPrincipal&lt;0,-1*('Figure 7.3 - Quantifi MC paths'!W6842-VB*SwapPrincipal)*LTPcharge*V$14*V$13,0)</f>
        <v>90870.862032091929</v>
      </c>
      <c r="W6835" s="208">
        <f>IF('Figure 7.3 - Quantifi MC paths'!X6842-VB*SwapPrincipal&lt;0,-1*('Figure 7.3 - Quantifi MC paths'!X6842-VB*SwapPrincipal)*LTPcharge*W$14*W$13,0)</f>
        <v>97379.9022222637</v>
      </c>
      <c r="X6835" s="208">
        <f>IF('Figure 7.3 - Quantifi MC paths'!Y6842-VB*SwapPrincipal&lt;0,-1*('Figure 7.3 - Quantifi MC paths'!Y6842-VB*SwapPrincipal)*LTPcharge*X$14*X$13,0)</f>
        <v>0</v>
      </c>
      <c r="Y6835" s="209">
        <f t="shared" si="110"/>
        <v>514408.1047007381</v>
      </c>
    </row>
    <row r="6836" spans="2:25">
      <c r="B6836" s="207">
        <v>6820</v>
      </c>
      <c r="C6836" s="208">
        <f>IF('Figure 7.3 - Quantifi MC paths'!D6843-VB*SwapPrincipal&lt;0,-1*('Figure 7.3 - Quantifi MC paths'!D6843-VB*SwapPrincipal)*LTPcharge*C$14*C$13,0)</f>
        <v>1151.2348364633806</v>
      </c>
      <c r="D6836" s="208">
        <f>IF('Figure 7.3 - Quantifi MC paths'!E6843-VB*SwapPrincipal&lt;0,-1*('Figure 7.3 - Quantifi MC paths'!E6843-VB*SwapPrincipal)*LTPcharge*D$14*D$13,0)</f>
        <v>989.29978271378104</v>
      </c>
      <c r="E6836" s="208">
        <f>IF('Figure 7.3 - Quantifi MC paths'!F6843-VB*SwapPrincipal&lt;0,-1*('Figure 7.3 - Quantifi MC paths'!F6843-VB*SwapPrincipal)*LTPcharge*E$14*E$13,0)</f>
        <v>676.92655185694059</v>
      </c>
      <c r="F6836" s="208">
        <f>IF('Figure 7.3 - Quantifi MC paths'!G6843-VB*SwapPrincipal&lt;0,-1*('Figure 7.3 - Quantifi MC paths'!G6843-VB*SwapPrincipal)*LTPcharge*F$14*F$13,0)</f>
        <v>803.79652641315511</v>
      </c>
      <c r="G6836" s="208">
        <f>IF('Figure 7.3 - Quantifi MC paths'!H6843-VB*SwapPrincipal&lt;0,-1*('Figure 7.3 - Quantifi MC paths'!H6843-VB*SwapPrincipal)*LTPcharge*G$14*G$13,0)</f>
        <v>3256.5109272602667</v>
      </c>
      <c r="H6836" s="208">
        <f>IF('Figure 7.3 - Quantifi MC paths'!I6843-VB*SwapPrincipal&lt;0,-1*('Figure 7.3 - Quantifi MC paths'!I6843-VB*SwapPrincipal)*LTPcharge*H$14*H$13,0)</f>
        <v>3636.7192638258002</v>
      </c>
      <c r="I6836" s="208">
        <f>IF('Figure 7.3 - Quantifi MC paths'!J6843-VB*SwapPrincipal&lt;0,-1*('Figure 7.3 - Quantifi MC paths'!J6843-VB*SwapPrincipal)*LTPcharge*I$14*I$13,0)</f>
        <v>3735.4287207207476</v>
      </c>
      <c r="J6836" s="208">
        <f>IF('Figure 7.3 - Quantifi MC paths'!K6843-VB*SwapPrincipal&lt;0,-1*('Figure 7.3 - Quantifi MC paths'!K6843-VB*SwapPrincipal)*LTPcharge*J$14*J$13,0)</f>
        <v>2462.2938239310893</v>
      </c>
      <c r="K6836" s="208">
        <f>IF('Figure 7.3 - Quantifi MC paths'!L6843-VB*SwapPrincipal&lt;0,-1*('Figure 7.3 - Quantifi MC paths'!L6843-VB*SwapPrincipal)*LTPcharge*K$14*K$13,0)</f>
        <v>2904.7899400424153</v>
      </c>
      <c r="L6836" s="208">
        <f>IF('Figure 7.3 - Quantifi MC paths'!M6843-VB*SwapPrincipal&lt;0,-1*('Figure 7.3 - Quantifi MC paths'!M6843-VB*SwapPrincipal)*LTPcharge*L$14*L$13,0)</f>
        <v>2072.0901615475395</v>
      </c>
      <c r="M6836" s="208">
        <f>IF('Figure 7.3 - Quantifi MC paths'!N6843-VB*SwapPrincipal&lt;0,-1*('Figure 7.3 - Quantifi MC paths'!N6843-VB*SwapPrincipal)*LTPcharge*M$14*M$13,0)</f>
        <v>2391.7663669148883</v>
      </c>
      <c r="N6836" s="208">
        <f>IF('Figure 7.3 - Quantifi MC paths'!O6843-VB*SwapPrincipal&lt;0,-1*('Figure 7.3 - Quantifi MC paths'!O6843-VB*SwapPrincipal)*LTPcharge*N$14*N$13,0)</f>
        <v>1348.541167348435</v>
      </c>
      <c r="O6836" s="208">
        <f>IF('Figure 7.3 - Quantifi MC paths'!P6843-VB*SwapPrincipal&lt;0,-1*('Figure 7.3 - Quantifi MC paths'!P6843-VB*SwapPrincipal)*LTPcharge*O$14*O$13,0)</f>
        <v>2548.3656624217542</v>
      </c>
      <c r="P6836" s="208">
        <f>IF('Figure 7.3 - Quantifi MC paths'!Q6843-VB*SwapPrincipal&lt;0,-1*('Figure 7.3 - Quantifi MC paths'!Q6843-VB*SwapPrincipal)*LTPcharge*P$14*P$13,0)</f>
        <v>2552.6729457217803</v>
      </c>
      <c r="Q6836" s="208">
        <f>IF('Figure 7.3 - Quantifi MC paths'!R6843-VB*SwapPrincipal&lt;0,-1*('Figure 7.3 - Quantifi MC paths'!R6843-VB*SwapPrincipal)*LTPcharge*Q$14*Q$13,0)</f>
        <v>2798.6661300946166</v>
      </c>
      <c r="R6836" s="208">
        <f>IF('Figure 7.3 - Quantifi MC paths'!S6843-VB*SwapPrincipal&lt;0,-1*('Figure 7.3 - Quantifi MC paths'!S6843-VB*SwapPrincipal)*LTPcharge*R$14*R$13,0)</f>
        <v>19219.953674473454</v>
      </c>
      <c r="S6836" s="208">
        <f>IF('Figure 7.3 - Quantifi MC paths'!T6843-VB*SwapPrincipal&lt;0,-1*('Figure 7.3 - Quantifi MC paths'!T6843-VB*SwapPrincipal)*LTPcharge*S$14*S$13,0)</f>
        <v>63193.412776430159</v>
      </c>
      <c r="T6836" s="208">
        <f>IF('Figure 7.3 - Quantifi MC paths'!U6843-VB*SwapPrincipal&lt;0,-1*('Figure 7.3 - Quantifi MC paths'!U6843-VB*SwapPrincipal)*LTPcharge*T$14*T$13,0)</f>
        <v>82464.247283161108</v>
      </c>
      <c r="U6836" s="208">
        <f>IF('Figure 7.3 - Quantifi MC paths'!V6843-VB*SwapPrincipal&lt;0,-1*('Figure 7.3 - Quantifi MC paths'!V6843-VB*SwapPrincipal)*LTPcharge*U$14*U$13,0)</f>
        <v>97818.756849922414</v>
      </c>
      <c r="V6836" s="208">
        <f>IF('Figure 7.3 - Quantifi MC paths'!W6843-VB*SwapPrincipal&lt;0,-1*('Figure 7.3 - Quantifi MC paths'!W6843-VB*SwapPrincipal)*LTPcharge*V$14*V$13,0)</f>
        <v>111196.50435635363</v>
      </c>
      <c r="W6836" s="208">
        <f>IF('Figure 7.3 - Quantifi MC paths'!X6843-VB*SwapPrincipal&lt;0,-1*('Figure 7.3 - Quantifi MC paths'!X6843-VB*SwapPrincipal)*LTPcharge*W$14*W$13,0)</f>
        <v>118875.70477993572</v>
      </c>
      <c r="X6836" s="208">
        <f>IF('Figure 7.3 - Quantifi MC paths'!Y6843-VB*SwapPrincipal&lt;0,-1*('Figure 7.3 - Quantifi MC paths'!Y6843-VB*SwapPrincipal)*LTPcharge*X$14*X$13,0)</f>
        <v>0</v>
      </c>
      <c r="Y6836" s="209">
        <f t="shared" si="110"/>
        <v>526097.68252755317</v>
      </c>
    </row>
    <row r="6837" spans="2:25">
      <c r="B6837" s="207">
        <v>6821</v>
      </c>
      <c r="C6837" s="208">
        <f>IF('Figure 7.3 - Quantifi MC paths'!D6844-VB*SwapPrincipal&lt;0,-1*('Figure 7.3 - Quantifi MC paths'!D6844-VB*SwapPrincipal)*LTPcharge*C$14*C$13,0)</f>
        <v>1151.2348364633806</v>
      </c>
      <c r="D6837" s="208">
        <f>IF('Figure 7.3 - Quantifi MC paths'!E6844-VB*SwapPrincipal&lt;0,-1*('Figure 7.3 - Quantifi MC paths'!E6844-VB*SwapPrincipal)*LTPcharge*D$14*D$13,0)</f>
        <v>1030.9137935581875</v>
      </c>
      <c r="E6837" s="208">
        <f>IF('Figure 7.3 - Quantifi MC paths'!F6844-VB*SwapPrincipal&lt;0,-1*('Figure 7.3 - Quantifi MC paths'!F6844-VB*SwapPrincipal)*LTPcharge*E$14*E$13,0)</f>
        <v>934.58943920183617</v>
      </c>
      <c r="F6837" s="208">
        <f>IF('Figure 7.3 - Quantifi MC paths'!G6844-VB*SwapPrincipal&lt;0,-1*('Figure 7.3 - Quantifi MC paths'!G6844-VB*SwapPrincipal)*LTPcharge*F$14*F$13,0)</f>
        <v>994.95778765957095</v>
      </c>
      <c r="G6837" s="208">
        <f>IF('Figure 7.3 - Quantifi MC paths'!H6844-VB*SwapPrincipal&lt;0,-1*('Figure 7.3 - Quantifi MC paths'!H6844-VB*SwapPrincipal)*LTPcharge*G$14*G$13,0)</f>
        <v>4248.9377897870236</v>
      </c>
      <c r="H6837" s="208">
        <f>IF('Figure 7.3 - Quantifi MC paths'!I6844-VB*SwapPrincipal&lt;0,-1*('Figure 7.3 - Quantifi MC paths'!I6844-VB*SwapPrincipal)*LTPcharge*H$14*H$13,0)</f>
        <v>3445.7946479981506</v>
      </c>
      <c r="I6837" s="208">
        <f>IF('Figure 7.3 - Quantifi MC paths'!J6844-VB*SwapPrincipal&lt;0,-1*('Figure 7.3 - Quantifi MC paths'!J6844-VB*SwapPrincipal)*LTPcharge*I$14*I$13,0)</f>
        <v>2612.3956235838245</v>
      </c>
      <c r="J6837" s="208">
        <f>IF('Figure 7.3 - Quantifi MC paths'!K6844-VB*SwapPrincipal&lt;0,-1*('Figure 7.3 - Quantifi MC paths'!K6844-VB*SwapPrincipal)*LTPcharge*J$14*J$13,0)</f>
        <v>3144.57938520575</v>
      </c>
      <c r="K6837" s="208">
        <f>IF('Figure 7.3 - Quantifi MC paths'!L6844-VB*SwapPrincipal&lt;0,-1*('Figure 7.3 - Quantifi MC paths'!L6844-VB*SwapPrincipal)*LTPcharge*K$14*K$13,0)</f>
        <v>2354.6983652992812</v>
      </c>
      <c r="L6837" s="208">
        <f>IF('Figure 7.3 - Quantifi MC paths'!M6844-VB*SwapPrincipal&lt;0,-1*('Figure 7.3 - Quantifi MC paths'!M6844-VB*SwapPrincipal)*LTPcharge*L$14*L$13,0)</f>
        <v>1170.1937686045317</v>
      </c>
      <c r="M6837" s="208">
        <f>IF('Figure 7.3 - Quantifi MC paths'!N6844-VB*SwapPrincipal&lt;0,-1*('Figure 7.3 - Quantifi MC paths'!N6844-VB*SwapPrincipal)*LTPcharge*M$14*M$13,0)</f>
        <v>1343.8609093849045</v>
      </c>
      <c r="N6837" s="208">
        <f>IF('Figure 7.3 - Quantifi MC paths'!O6844-VB*SwapPrincipal&lt;0,-1*('Figure 7.3 - Quantifi MC paths'!O6844-VB*SwapPrincipal)*LTPcharge*N$14*N$13,0)</f>
        <v>2711.0767491980296</v>
      </c>
      <c r="O6837" s="208">
        <f>IF('Figure 7.3 - Quantifi MC paths'!P6844-VB*SwapPrincipal&lt;0,-1*('Figure 7.3 - Quantifi MC paths'!P6844-VB*SwapPrincipal)*LTPcharge*O$14*O$13,0)</f>
        <v>1799.6986506642199</v>
      </c>
      <c r="P6837" s="208">
        <f>IF('Figure 7.3 - Quantifi MC paths'!Q6844-VB*SwapPrincipal&lt;0,-1*('Figure 7.3 - Quantifi MC paths'!Q6844-VB*SwapPrincipal)*LTPcharge*P$14*P$13,0)</f>
        <v>1198.4011245064205</v>
      </c>
      <c r="Q6837" s="208">
        <f>IF('Figure 7.3 - Quantifi MC paths'!R6844-VB*SwapPrincipal&lt;0,-1*('Figure 7.3 - Quantifi MC paths'!R6844-VB*SwapPrincipal)*LTPcharge*Q$14*Q$13,0)</f>
        <v>1868.8210886015238</v>
      </c>
      <c r="R6837" s="208">
        <f>IF('Figure 7.3 - Quantifi MC paths'!S6844-VB*SwapPrincipal&lt;0,-1*('Figure 7.3 - Quantifi MC paths'!S6844-VB*SwapPrincipal)*LTPcharge*R$14*R$13,0)</f>
        <v>20783.118077610296</v>
      </c>
      <c r="S6837" s="208">
        <f>IF('Figure 7.3 - Quantifi MC paths'!T6844-VB*SwapPrincipal&lt;0,-1*('Figure 7.3 - Quantifi MC paths'!T6844-VB*SwapPrincipal)*LTPcharge*S$14*S$13,0)</f>
        <v>28506.429055662618</v>
      </c>
      <c r="T6837" s="208">
        <f>IF('Figure 7.3 - Quantifi MC paths'!U6844-VB*SwapPrincipal&lt;0,-1*('Figure 7.3 - Quantifi MC paths'!U6844-VB*SwapPrincipal)*LTPcharge*T$14*T$13,0)</f>
        <v>9098.3922834729638</v>
      </c>
      <c r="U6837" s="208">
        <f>IF('Figure 7.3 - Quantifi MC paths'!V6844-VB*SwapPrincipal&lt;0,-1*('Figure 7.3 - Quantifi MC paths'!V6844-VB*SwapPrincipal)*LTPcharge*U$14*U$13,0)</f>
        <v>25046.727959690634</v>
      </c>
      <c r="V6837" s="208">
        <f>IF('Figure 7.3 - Quantifi MC paths'!W6844-VB*SwapPrincipal&lt;0,-1*('Figure 7.3 - Quantifi MC paths'!W6844-VB*SwapPrincipal)*LTPcharge*V$14*V$13,0)</f>
        <v>30877.21220623103</v>
      </c>
      <c r="W6837" s="208">
        <f>IF('Figure 7.3 - Quantifi MC paths'!X6844-VB*SwapPrincipal&lt;0,-1*('Figure 7.3 - Quantifi MC paths'!X6844-VB*SwapPrincipal)*LTPcharge*W$14*W$13,0)</f>
        <v>37292.104903783984</v>
      </c>
      <c r="X6837" s="208">
        <f>IF('Figure 7.3 - Quantifi MC paths'!Y6844-VB*SwapPrincipal&lt;0,-1*('Figure 7.3 - Quantifi MC paths'!Y6844-VB*SwapPrincipal)*LTPcharge*X$14*X$13,0)</f>
        <v>0</v>
      </c>
      <c r="Y6837" s="209">
        <f t="shared" si="110"/>
        <v>181614.13844616816</v>
      </c>
    </row>
    <row r="6838" spans="2:25">
      <c r="B6838" s="207">
        <v>6822</v>
      </c>
      <c r="C6838" s="208">
        <f>IF('Figure 7.3 - Quantifi MC paths'!D6845-VB*SwapPrincipal&lt;0,-1*('Figure 7.3 - Quantifi MC paths'!D6845-VB*SwapPrincipal)*LTPcharge*C$14*C$13,0)</f>
        <v>1151.2348364633806</v>
      </c>
      <c r="D6838" s="208">
        <f>IF('Figure 7.3 - Quantifi MC paths'!E6845-VB*SwapPrincipal&lt;0,-1*('Figure 7.3 - Quantifi MC paths'!E6845-VB*SwapPrincipal)*LTPcharge*D$14*D$13,0)</f>
        <v>996.98504027283957</v>
      </c>
      <c r="E6838" s="208">
        <f>IF('Figure 7.3 - Quantifi MC paths'!F6845-VB*SwapPrincipal&lt;0,-1*('Figure 7.3 - Quantifi MC paths'!F6845-VB*SwapPrincipal)*LTPcharge*E$14*E$13,0)</f>
        <v>877.750849395567</v>
      </c>
      <c r="F6838" s="208">
        <f>IF('Figure 7.3 - Quantifi MC paths'!G6845-VB*SwapPrincipal&lt;0,-1*('Figure 7.3 - Quantifi MC paths'!G6845-VB*SwapPrincipal)*LTPcharge*F$14*F$13,0)</f>
        <v>951.00488051802074</v>
      </c>
      <c r="G6838" s="208">
        <f>IF('Figure 7.3 - Quantifi MC paths'!H6845-VB*SwapPrincipal&lt;0,-1*('Figure 7.3 - Quantifi MC paths'!H6845-VB*SwapPrincipal)*LTPcharge*G$14*G$13,0)</f>
        <v>5119.8814910183082</v>
      </c>
      <c r="H6838" s="208">
        <f>IF('Figure 7.3 - Quantifi MC paths'!I6845-VB*SwapPrincipal&lt;0,-1*('Figure 7.3 - Quantifi MC paths'!I6845-VB*SwapPrincipal)*LTPcharge*H$14*H$13,0)</f>
        <v>4159.8938964606295</v>
      </c>
      <c r="I6838" s="208">
        <f>IF('Figure 7.3 - Quantifi MC paths'!J6845-VB*SwapPrincipal&lt;0,-1*('Figure 7.3 - Quantifi MC paths'!J6845-VB*SwapPrincipal)*LTPcharge*I$14*I$13,0)</f>
        <v>5189.8957958584906</v>
      </c>
      <c r="J6838" s="208">
        <f>IF('Figure 7.3 - Quantifi MC paths'!K6845-VB*SwapPrincipal&lt;0,-1*('Figure 7.3 - Quantifi MC paths'!K6845-VB*SwapPrincipal)*LTPcharge*J$14*J$13,0)</f>
        <v>5233.1722976437195</v>
      </c>
      <c r="K6838" s="208">
        <f>IF('Figure 7.3 - Quantifi MC paths'!L6845-VB*SwapPrincipal&lt;0,-1*('Figure 7.3 - Quantifi MC paths'!L6845-VB*SwapPrincipal)*LTPcharge*K$14*K$13,0)</f>
        <v>5289.2748609946584</v>
      </c>
      <c r="L6838" s="208">
        <f>IF('Figure 7.3 - Quantifi MC paths'!M6845-VB*SwapPrincipal&lt;0,-1*('Figure 7.3 - Quantifi MC paths'!M6845-VB*SwapPrincipal)*LTPcharge*L$14*L$13,0)</f>
        <v>4092.9179762540057</v>
      </c>
      <c r="M6838" s="208">
        <f>IF('Figure 7.3 - Quantifi MC paths'!N6845-VB*SwapPrincipal&lt;0,-1*('Figure 7.3 - Quantifi MC paths'!N6845-VB*SwapPrincipal)*LTPcharge*M$14*M$13,0)</f>
        <v>3236.3816158042887</v>
      </c>
      <c r="N6838" s="208">
        <f>IF('Figure 7.3 - Quantifi MC paths'!O6845-VB*SwapPrincipal&lt;0,-1*('Figure 7.3 - Quantifi MC paths'!O6845-VB*SwapPrincipal)*LTPcharge*N$14*N$13,0)</f>
        <v>4003.3072046004741</v>
      </c>
      <c r="O6838" s="208">
        <f>IF('Figure 7.3 - Quantifi MC paths'!P6845-VB*SwapPrincipal&lt;0,-1*('Figure 7.3 - Quantifi MC paths'!P6845-VB*SwapPrincipal)*LTPcharge*O$14*O$13,0)</f>
        <v>3448.9265246124314</v>
      </c>
      <c r="P6838" s="208">
        <f>IF('Figure 7.3 - Quantifi MC paths'!Q6845-VB*SwapPrincipal&lt;0,-1*('Figure 7.3 - Quantifi MC paths'!Q6845-VB*SwapPrincipal)*LTPcharge*P$14*P$13,0)</f>
        <v>2781.386991289583</v>
      </c>
      <c r="Q6838" s="208">
        <f>IF('Figure 7.3 - Quantifi MC paths'!R6845-VB*SwapPrincipal&lt;0,-1*('Figure 7.3 - Quantifi MC paths'!R6845-VB*SwapPrincipal)*LTPcharge*Q$14*Q$13,0)</f>
        <v>3624.4655307537923</v>
      </c>
      <c r="R6838" s="208">
        <f>IF('Figure 7.3 - Quantifi MC paths'!S6845-VB*SwapPrincipal&lt;0,-1*('Figure 7.3 - Quantifi MC paths'!S6845-VB*SwapPrincipal)*LTPcharge*R$14*R$13,0)</f>
        <v>42413.380576927433</v>
      </c>
      <c r="S6838" s="208">
        <f>IF('Figure 7.3 - Quantifi MC paths'!T6845-VB*SwapPrincipal&lt;0,-1*('Figure 7.3 - Quantifi MC paths'!T6845-VB*SwapPrincipal)*LTPcharge*S$14*S$13,0)</f>
        <v>43090.737500204035</v>
      </c>
      <c r="T6838" s="208">
        <f>IF('Figure 7.3 - Quantifi MC paths'!U6845-VB*SwapPrincipal&lt;0,-1*('Figure 7.3 - Quantifi MC paths'!U6845-VB*SwapPrincipal)*LTPcharge*T$14*T$13,0)</f>
        <v>63285.525160696438</v>
      </c>
      <c r="U6838" s="208">
        <f>IF('Figure 7.3 - Quantifi MC paths'!V6845-VB*SwapPrincipal&lt;0,-1*('Figure 7.3 - Quantifi MC paths'!V6845-VB*SwapPrincipal)*LTPcharge*U$14*U$13,0)</f>
        <v>63151.181185560243</v>
      </c>
      <c r="V6838" s="208">
        <f>IF('Figure 7.3 - Quantifi MC paths'!W6845-VB*SwapPrincipal&lt;0,-1*('Figure 7.3 - Quantifi MC paths'!W6845-VB*SwapPrincipal)*LTPcharge*V$14*V$13,0)</f>
        <v>81458.158401232591</v>
      </c>
      <c r="W6838" s="208">
        <f>IF('Figure 7.3 - Quantifi MC paths'!X6845-VB*SwapPrincipal&lt;0,-1*('Figure 7.3 - Quantifi MC paths'!X6845-VB*SwapPrincipal)*LTPcharge*W$14*W$13,0)</f>
        <v>78052.216782657866</v>
      </c>
      <c r="X6838" s="208">
        <f>IF('Figure 7.3 - Quantifi MC paths'!Y6845-VB*SwapPrincipal&lt;0,-1*('Figure 7.3 - Quantifi MC paths'!Y6845-VB*SwapPrincipal)*LTPcharge*X$14*X$13,0)</f>
        <v>0</v>
      </c>
      <c r="Y6838" s="209">
        <f t="shared" si="110"/>
        <v>421607.67939921876</v>
      </c>
    </row>
    <row r="6839" spans="2:25">
      <c r="B6839" s="207">
        <v>6823</v>
      </c>
      <c r="C6839" s="208">
        <f>IF('Figure 7.3 - Quantifi MC paths'!D6846-VB*SwapPrincipal&lt;0,-1*('Figure 7.3 - Quantifi MC paths'!D6846-VB*SwapPrincipal)*LTPcharge*C$14*C$13,0)</f>
        <v>1151.2348364633806</v>
      </c>
      <c r="D6839" s="208">
        <f>IF('Figure 7.3 - Quantifi MC paths'!E6846-VB*SwapPrincipal&lt;0,-1*('Figure 7.3 - Quantifi MC paths'!E6846-VB*SwapPrincipal)*LTPcharge*D$14*D$13,0)</f>
        <v>1115.95380460455</v>
      </c>
      <c r="E6839" s="208">
        <f>IF('Figure 7.3 - Quantifi MC paths'!F6846-VB*SwapPrincipal&lt;0,-1*('Figure 7.3 - Quantifi MC paths'!F6846-VB*SwapPrincipal)*LTPcharge*E$14*E$13,0)</f>
        <v>1100.5207552014685</v>
      </c>
      <c r="F6839" s="208">
        <f>IF('Figure 7.3 - Quantifi MC paths'!G6846-VB*SwapPrincipal&lt;0,-1*('Figure 7.3 - Quantifi MC paths'!G6846-VB*SwapPrincipal)*LTPcharge*F$14*F$13,0)</f>
        <v>1253.2606436486692</v>
      </c>
      <c r="G6839" s="208">
        <f>IF('Figure 7.3 - Quantifi MC paths'!H6846-VB*SwapPrincipal&lt;0,-1*('Figure 7.3 - Quantifi MC paths'!H6846-VB*SwapPrincipal)*LTPcharge*G$14*G$13,0)</f>
        <v>5683.9622600138537</v>
      </c>
      <c r="H6839" s="208">
        <f>IF('Figure 7.3 - Quantifi MC paths'!I6846-VB*SwapPrincipal&lt;0,-1*('Figure 7.3 - Quantifi MC paths'!I6846-VB*SwapPrincipal)*LTPcharge*H$14*H$13,0)</f>
        <v>5196.648015662704</v>
      </c>
      <c r="I6839" s="208">
        <f>IF('Figure 7.3 - Quantifi MC paths'!J6846-VB*SwapPrincipal&lt;0,-1*('Figure 7.3 - Quantifi MC paths'!J6846-VB*SwapPrincipal)*LTPcharge*I$14*I$13,0)</f>
        <v>6433.843771003636</v>
      </c>
      <c r="J6839" s="208">
        <f>IF('Figure 7.3 - Quantifi MC paths'!K6846-VB*SwapPrincipal&lt;0,-1*('Figure 7.3 - Quantifi MC paths'!K6846-VB*SwapPrincipal)*LTPcharge*J$14*J$13,0)</f>
        <v>5895.1616218087447</v>
      </c>
      <c r="K6839" s="208">
        <f>IF('Figure 7.3 - Quantifi MC paths'!L6846-VB*SwapPrincipal&lt;0,-1*('Figure 7.3 - Quantifi MC paths'!L6846-VB*SwapPrincipal)*LTPcharge*K$14*K$13,0)</f>
        <v>4623.9838283164936</v>
      </c>
      <c r="L6839" s="208">
        <f>IF('Figure 7.3 - Quantifi MC paths'!M6846-VB*SwapPrincipal&lt;0,-1*('Figure 7.3 - Quantifi MC paths'!M6846-VB*SwapPrincipal)*LTPcharge*L$14*L$13,0)</f>
        <v>4083.7429515461749</v>
      </c>
      <c r="M6839" s="208">
        <f>IF('Figure 7.3 - Quantifi MC paths'!N6846-VB*SwapPrincipal&lt;0,-1*('Figure 7.3 - Quantifi MC paths'!N6846-VB*SwapPrincipal)*LTPcharge*M$14*M$13,0)</f>
        <v>3210.3342388733249</v>
      </c>
      <c r="N6839" s="208">
        <f>IF('Figure 7.3 - Quantifi MC paths'!O6846-VB*SwapPrincipal&lt;0,-1*('Figure 7.3 - Quantifi MC paths'!O6846-VB*SwapPrincipal)*LTPcharge*N$14*N$13,0)</f>
        <v>2667.8794061044705</v>
      </c>
      <c r="O6839" s="208">
        <f>IF('Figure 7.3 - Quantifi MC paths'!P6846-VB*SwapPrincipal&lt;0,-1*('Figure 7.3 - Quantifi MC paths'!P6846-VB*SwapPrincipal)*LTPcharge*O$14*O$13,0)</f>
        <v>2165.9572813706977</v>
      </c>
      <c r="P6839" s="208">
        <f>IF('Figure 7.3 - Quantifi MC paths'!Q6846-VB*SwapPrincipal&lt;0,-1*('Figure 7.3 - Quantifi MC paths'!Q6846-VB*SwapPrincipal)*LTPcharge*P$14*P$13,0)</f>
        <v>2084.1564947611942</v>
      </c>
      <c r="Q6839" s="208">
        <f>IF('Figure 7.3 - Quantifi MC paths'!R6846-VB*SwapPrincipal&lt;0,-1*('Figure 7.3 - Quantifi MC paths'!R6846-VB*SwapPrincipal)*LTPcharge*Q$14*Q$13,0)</f>
        <v>1710.8698194061212</v>
      </c>
      <c r="R6839" s="208">
        <f>IF('Figure 7.3 - Quantifi MC paths'!S6846-VB*SwapPrincipal&lt;0,-1*('Figure 7.3 - Quantifi MC paths'!S6846-VB*SwapPrincipal)*LTPcharge*R$14*R$13,0)</f>
        <v>18673.58037753827</v>
      </c>
      <c r="S6839" s="208">
        <f>IF('Figure 7.3 - Quantifi MC paths'!T6846-VB*SwapPrincipal&lt;0,-1*('Figure 7.3 - Quantifi MC paths'!T6846-VB*SwapPrincipal)*LTPcharge*S$14*S$13,0)</f>
        <v>30908.730000961721</v>
      </c>
      <c r="T6839" s="208">
        <f>IF('Figure 7.3 - Quantifi MC paths'!U6846-VB*SwapPrincipal&lt;0,-1*('Figure 7.3 - Quantifi MC paths'!U6846-VB*SwapPrincipal)*LTPcharge*T$14*T$13,0)</f>
        <v>11181.550913481818</v>
      </c>
      <c r="U6839" s="208">
        <f>IF('Figure 7.3 - Quantifi MC paths'!V6846-VB*SwapPrincipal&lt;0,-1*('Figure 7.3 - Quantifi MC paths'!V6846-VB*SwapPrincipal)*LTPcharge*U$14*U$13,0)</f>
        <v>14583.103312665378</v>
      </c>
      <c r="V6839" s="208">
        <f>IF('Figure 7.3 - Quantifi MC paths'!W6846-VB*SwapPrincipal&lt;0,-1*('Figure 7.3 - Quantifi MC paths'!W6846-VB*SwapPrincipal)*LTPcharge*V$14*V$13,0)</f>
        <v>23750.939654262726</v>
      </c>
      <c r="W6839" s="208">
        <f>IF('Figure 7.3 - Quantifi MC paths'!X6846-VB*SwapPrincipal&lt;0,-1*('Figure 7.3 - Quantifi MC paths'!X6846-VB*SwapPrincipal)*LTPcharge*W$14*W$13,0)</f>
        <v>31925.542984617008</v>
      </c>
      <c r="X6839" s="208">
        <f>IF('Figure 7.3 - Quantifi MC paths'!Y6846-VB*SwapPrincipal&lt;0,-1*('Figure 7.3 - Quantifi MC paths'!Y6846-VB*SwapPrincipal)*LTPcharge*X$14*X$13,0)</f>
        <v>0</v>
      </c>
      <c r="Y6839" s="209">
        <f t="shared" si="110"/>
        <v>179400.95697231239</v>
      </c>
    </row>
    <row r="6840" spans="2:25">
      <c r="B6840" s="207">
        <v>6824</v>
      </c>
      <c r="C6840" s="208">
        <f>IF('Figure 7.3 - Quantifi MC paths'!D6847-VB*SwapPrincipal&lt;0,-1*('Figure 7.3 - Quantifi MC paths'!D6847-VB*SwapPrincipal)*LTPcharge*C$14*C$13,0)</f>
        <v>1151.2348364633806</v>
      </c>
      <c r="D6840" s="208">
        <f>IF('Figure 7.3 - Quantifi MC paths'!E6847-VB*SwapPrincipal&lt;0,-1*('Figure 7.3 - Quantifi MC paths'!E6847-VB*SwapPrincipal)*LTPcharge*D$14*D$13,0)</f>
        <v>1223.1716636289439</v>
      </c>
      <c r="E6840" s="208">
        <f>IF('Figure 7.3 - Quantifi MC paths'!F6847-VB*SwapPrincipal&lt;0,-1*('Figure 7.3 - Quantifi MC paths'!F6847-VB*SwapPrincipal)*LTPcharge*E$14*E$13,0)</f>
        <v>1336.2579739246476</v>
      </c>
      <c r="F6840" s="208">
        <f>IF('Figure 7.3 - Quantifi MC paths'!G6847-VB*SwapPrincipal&lt;0,-1*('Figure 7.3 - Quantifi MC paths'!G6847-VB*SwapPrincipal)*LTPcharge*F$14*F$13,0)</f>
        <v>1374.5382731458103</v>
      </c>
      <c r="G6840" s="208">
        <f>IF('Figure 7.3 - Quantifi MC paths'!H6847-VB*SwapPrincipal&lt;0,-1*('Figure 7.3 - Quantifi MC paths'!H6847-VB*SwapPrincipal)*LTPcharge*G$14*G$13,0)</f>
        <v>6661.2372419479134</v>
      </c>
      <c r="H6840" s="208">
        <f>IF('Figure 7.3 - Quantifi MC paths'!I6847-VB*SwapPrincipal&lt;0,-1*('Figure 7.3 - Quantifi MC paths'!I6847-VB*SwapPrincipal)*LTPcharge*H$14*H$13,0)</f>
        <v>5840.9068716023939</v>
      </c>
      <c r="I6840" s="208">
        <f>IF('Figure 7.3 - Quantifi MC paths'!J6847-VB*SwapPrincipal&lt;0,-1*('Figure 7.3 - Quantifi MC paths'!J6847-VB*SwapPrincipal)*LTPcharge*I$14*I$13,0)</f>
        <v>5704.6514684889762</v>
      </c>
      <c r="J6840" s="208">
        <f>IF('Figure 7.3 - Quantifi MC paths'!K6847-VB*SwapPrincipal&lt;0,-1*('Figure 7.3 - Quantifi MC paths'!K6847-VB*SwapPrincipal)*LTPcharge*J$14*J$13,0)</f>
        <v>6030.7661498566304</v>
      </c>
      <c r="K6840" s="208">
        <f>IF('Figure 7.3 - Quantifi MC paths'!L6847-VB*SwapPrincipal&lt;0,-1*('Figure 7.3 - Quantifi MC paths'!L6847-VB*SwapPrincipal)*LTPcharge*K$14*K$13,0)</f>
        <v>5466.2320489204476</v>
      </c>
      <c r="L6840" s="208">
        <f>IF('Figure 7.3 - Quantifi MC paths'!M6847-VB*SwapPrincipal&lt;0,-1*('Figure 7.3 - Quantifi MC paths'!M6847-VB*SwapPrincipal)*LTPcharge*L$14*L$13,0)</f>
        <v>5584.839116898017</v>
      </c>
      <c r="M6840" s="208">
        <f>IF('Figure 7.3 - Quantifi MC paths'!N6847-VB*SwapPrincipal&lt;0,-1*('Figure 7.3 - Quantifi MC paths'!N6847-VB*SwapPrincipal)*LTPcharge*M$14*M$13,0)</f>
        <v>5053.6857191217277</v>
      </c>
      <c r="N6840" s="208">
        <f>IF('Figure 7.3 - Quantifi MC paths'!O6847-VB*SwapPrincipal&lt;0,-1*('Figure 7.3 - Quantifi MC paths'!O6847-VB*SwapPrincipal)*LTPcharge*N$14*N$13,0)</f>
        <v>4275.3065383251896</v>
      </c>
      <c r="O6840" s="208">
        <f>IF('Figure 7.3 - Quantifi MC paths'!P6847-VB*SwapPrincipal&lt;0,-1*('Figure 7.3 - Quantifi MC paths'!P6847-VB*SwapPrincipal)*LTPcharge*O$14*O$13,0)</f>
        <v>4627.8418291314192</v>
      </c>
      <c r="P6840" s="208">
        <f>IF('Figure 7.3 - Quantifi MC paths'!Q6847-VB*SwapPrincipal&lt;0,-1*('Figure 7.3 - Quantifi MC paths'!Q6847-VB*SwapPrincipal)*LTPcharge*P$14*P$13,0)</f>
        <v>4495.789706108897</v>
      </c>
      <c r="Q6840" s="208">
        <f>IF('Figure 7.3 - Quantifi MC paths'!R6847-VB*SwapPrincipal&lt;0,-1*('Figure 7.3 - Quantifi MC paths'!R6847-VB*SwapPrincipal)*LTPcharge*Q$14*Q$13,0)</f>
        <v>3933.7021940045502</v>
      </c>
      <c r="R6840" s="208">
        <f>IF('Figure 7.3 - Quantifi MC paths'!S6847-VB*SwapPrincipal&lt;0,-1*('Figure 7.3 - Quantifi MC paths'!S6847-VB*SwapPrincipal)*LTPcharge*R$14*R$13,0)</f>
        <v>53425.784797451335</v>
      </c>
      <c r="S6840" s="208">
        <f>IF('Figure 7.3 - Quantifi MC paths'!T6847-VB*SwapPrincipal&lt;0,-1*('Figure 7.3 - Quantifi MC paths'!T6847-VB*SwapPrincipal)*LTPcharge*S$14*S$13,0)</f>
        <v>49308.832434494187</v>
      </c>
      <c r="T6840" s="208">
        <f>IF('Figure 7.3 - Quantifi MC paths'!U6847-VB*SwapPrincipal&lt;0,-1*('Figure 7.3 - Quantifi MC paths'!U6847-VB*SwapPrincipal)*LTPcharge*T$14*T$13,0)</f>
        <v>91132.692438536673</v>
      </c>
      <c r="U6840" s="208">
        <f>IF('Figure 7.3 - Quantifi MC paths'!V6847-VB*SwapPrincipal&lt;0,-1*('Figure 7.3 - Quantifi MC paths'!V6847-VB*SwapPrincipal)*LTPcharge*U$14*U$13,0)</f>
        <v>93767.549052259827</v>
      </c>
      <c r="V6840" s="208">
        <f>IF('Figure 7.3 - Quantifi MC paths'!W6847-VB*SwapPrincipal&lt;0,-1*('Figure 7.3 - Quantifi MC paths'!W6847-VB*SwapPrincipal)*LTPcharge*V$14*V$13,0)</f>
        <v>127412.00130010404</v>
      </c>
      <c r="W6840" s="208">
        <f>IF('Figure 7.3 - Quantifi MC paths'!X6847-VB*SwapPrincipal&lt;0,-1*('Figure 7.3 - Quantifi MC paths'!X6847-VB*SwapPrincipal)*LTPcharge*W$14*W$13,0)</f>
        <v>136042.53988935822</v>
      </c>
      <c r="X6840" s="208">
        <f>IF('Figure 7.3 - Quantifi MC paths'!Y6847-VB*SwapPrincipal&lt;0,-1*('Figure 7.3 - Quantifi MC paths'!Y6847-VB*SwapPrincipal)*LTPcharge*X$14*X$13,0)</f>
        <v>0</v>
      </c>
      <c r="Y6840" s="209">
        <f t="shared" si="110"/>
        <v>613849.56154377316</v>
      </c>
    </row>
    <row r="6841" spans="2:25">
      <c r="B6841" s="207">
        <v>6825</v>
      </c>
      <c r="C6841" s="208">
        <f>IF('Figure 7.3 - Quantifi MC paths'!D6848-VB*SwapPrincipal&lt;0,-1*('Figure 7.3 - Quantifi MC paths'!D6848-VB*SwapPrincipal)*LTPcharge*C$14*C$13,0)</f>
        <v>1151.2348364633806</v>
      </c>
      <c r="D6841" s="208">
        <f>IF('Figure 7.3 - Quantifi MC paths'!E6848-VB*SwapPrincipal&lt;0,-1*('Figure 7.3 - Quantifi MC paths'!E6848-VB*SwapPrincipal)*LTPcharge*D$14*D$13,0)</f>
        <v>1223.2419900340199</v>
      </c>
      <c r="E6841" s="208">
        <f>IF('Figure 7.3 - Quantifi MC paths'!F6848-VB*SwapPrincipal&lt;0,-1*('Figure 7.3 - Quantifi MC paths'!F6848-VB*SwapPrincipal)*LTPcharge*E$14*E$13,0)</f>
        <v>1412.7370743818115</v>
      </c>
      <c r="F6841" s="208">
        <f>IF('Figure 7.3 - Quantifi MC paths'!G6848-VB*SwapPrincipal&lt;0,-1*('Figure 7.3 - Quantifi MC paths'!G6848-VB*SwapPrincipal)*LTPcharge*F$14*F$13,0)</f>
        <v>1426.6532687578001</v>
      </c>
      <c r="G6841" s="208">
        <f>IF('Figure 7.3 - Quantifi MC paths'!H6848-VB*SwapPrincipal&lt;0,-1*('Figure 7.3 - Quantifi MC paths'!H6848-VB*SwapPrincipal)*LTPcharge*G$14*G$13,0)</f>
        <v>6738.2559336445502</v>
      </c>
      <c r="H6841" s="208">
        <f>IF('Figure 7.3 - Quantifi MC paths'!I6848-VB*SwapPrincipal&lt;0,-1*('Figure 7.3 - Quantifi MC paths'!I6848-VB*SwapPrincipal)*LTPcharge*H$14*H$13,0)</f>
        <v>3601.8404141600927</v>
      </c>
      <c r="I6841" s="208">
        <f>IF('Figure 7.3 - Quantifi MC paths'!J6848-VB*SwapPrincipal&lt;0,-1*('Figure 7.3 - Quantifi MC paths'!J6848-VB*SwapPrincipal)*LTPcharge*I$14*I$13,0)</f>
        <v>3449.6509346885014</v>
      </c>
      <c r="J6841" s="208">
        <f>IF('Figure 7.3 - Quantifi MC paths'!K6848-VB*SwapPrincipal&lt;0,-1*('Figure 7.3 - Quantifi MC paths'!K6848-VB*SwapPrincipal)*LTPcharge*J$14*J$13,0)</f>
        <v>2499.3928071024611</v>
      </c>
      <c r="K6841" s="208">
        <f>IF('Figure 7.3 - Quantifi MC paths'!L6848-VB*SwapPrincipal&lt;0,-1*('Figure 7.3 - Quantifi MC paths'!L6848-VB*SwapPrincipal)*LTPcharge*K$14*K$13,0)</f>
        <v>1235.5732228155703</v>
      </c>
      <c r="L6841" s="208">
        <f>IF('Figure 7.3 - Quantifi MC paths'!M6848-VB*SwapPrincipal&lt;0,-1*('Figure 7.3 - Quantifi MC paths'!M6848-VB*SwapPrincipal)*LTPcharge*L$14*L$13,0)</f>
        <v>1482.8023518321424</v>
      </c>
      <c r="M6841" s="208">
        <f>IF('Figure 7.3 - Quantifi MC paths'!N6848-VB*SwapPrincipal&lt;0,-1*('Figure 7.3 - Quantifi MC paths'!N6848-VB*SwapPrincipal)*LTPcharge*M$14*M$13,0)</f>
        <v>3448.4992423395151</v>
      </c>
      <c r="N6841" s="208">
        <f>IF('Figure 7.3 - Quantifi MC paths'!O6848-VB*SwapPrincipal&lt;0,-1*('Figure 7.3 - Quantifi MC paths'!O6848-VB*SwapPrincipal)*LTPcharge*N$14*N$13,0)</f>
        <v>3991.9524380642938</v>
      </c>
      <c r="O6841" s="208">
        <f>IF('Figure 7.3 - Quantifi MC paths'!P6848-VB*SwapPrincipal&lt;0,-1*('Figure 7.3 - Quantifi MC paths'!P6848-VB*SwapPrincipal)*LTPcharge*O$14*O$13,0)</f>
        <v>4362.301922705763</v>
      </c>
      <c r="P6841" s="208">
        <f>IF('Figure 7.3 - Quantifi MC paths'!Q6848-VB*SwapPrincipal&lt;0,-1*('Figure 7.3 - Quantifi MC paths'!Q6848-VB*SwapPrincipal)*LTPcharge*P$14*P$13,0)</f>
        <v>4529.5199415077986</v>
      </c>
      <c r="Q6841" s="208">
        <f>IF('Figure 7.3 - Quantifi MC paths'!R6848-VB*SwapPrincipal&lt;0,-1*('Figure 7.3 - Quantifi MC paths'!R6848-VB*SwapPrincipal)*LTPcharge*Q$14*Q$13,0)</f>
        <v>5096.6616669078849</v>
      </c>
      <c r="R6841" s="208">
        <f>IF('Figure 7.3 - Quantifi MC paths'!S6848-VB*SwapPrincipal&lt;0,-1*('Figure 7.3 - Quantifi MC paths'!S6848-VB*SwapPrincipal)*LTPcharge*R$14*R$13,0)</f>
        <v>60758.224849457554</v>
      </c>
      <c r="S6841" s="208">
        <f>IF('Figure 7.3 - Quantifi MC paths'!T6848-VB*SwapPrincipal&lt;0,-1*('Figure 7.3 - Quantifi MC paths'!T6848-VB*SwapPrincipal)*LTPcharge*S$14*S$13,0)</f>
        <v>54990.412784490276</v>
      </c>
      <c r="T6841" s="208">
        <f>IF('Figure 7.3 - Quantifi MC paths'!U6848-VB*SwapPrincipal&lt;0,-1*('Figure 7.3 - Quantifi MC paths'!U6848-VB*SwapPrincipal)*LTPcharge*T$14*T$13,0)</f>
        <v>64775.789600205215</v>
      </c>
      <c r="U6841" s="208">
        <f>IF('Figure 7.3 - Quantifi MC paths'!V6848-VB*SwapPrincipal&lt;0,-1*('Figure 7.3 - Quantifi MC paths'!V6848-VB*SwapPrincipal)*LTPcharge*U$14*U$13,0)</f>
        <v>111707.65635542647</v>
      </c>
      <c r="V6841" s="208">
        <f>IF('Figure 7.3 - Quantifi MC paths'!W6848-VB*SwapPrincipal&lt;0,-1*('Figure 7.3 - Quantifi MC paths'!W6848-VB*SwapPrincipal)*LTPcharge*V$14*V$13,0)</f>
        <v>128270.10415430195</v>
      </c>
      <c r="W6841" s="208">
        <f>IF('Figure 7.3 - Quantifi MC paths'!X6848-VB*SwapPrincipal&lt;0,-1*('Figure 7.3 - Quantifi MC paths'!X6848-VB*SwapPrincipal)*LTPcharge*W$14*W$13,0)</f>
        <v>125313.53399815093</v>
      </c>
      <c r="X6841" s="208">
        <f>IF('Figure 7.3 - Quantifi MC paths'!Y6848-VB*SwapPrincipal&lt;0,-1*('Figure 7.3 - Quantifi MC paths'!Y6848-VB*SwapPrincipal)*LTPcharge*X$14*X$13,0)</f>
        <v>0</v>
      </c>
      <c r="Y6841" s="209">
        <f t="shared" si="110"/>
        <v>591466.039787438</v>
      </c>
    </row>
    <row r="6842" spans="2:25">
      <c r="B6842" s="207">
        <v>6826</v>
      </c>
      <c r="C6842" s="208">
        <f>IF('Figure 7.3 - Quantifi MC paths'!D6849-VB*SwapPrincipal&lt;0,-1*('Figure 7.3 - Quantifi MC paths'!D6849-VB*SwapPrincipal)*LTPcharge*C$14*C$13,0)</f>
        <v>1151.2348364633806</v>
      </c>
      <c r="D6842" s="208">
        <f>IF('Figure 7.3 - Quantifi MC paths'!E6849-VB*SwapPrincipal&lt;0,-1*('Figure 7.3 - Quantifi MC paths'!E6849-VB*SwapPrincipal)*LTPcharge*D$14*D$13,0)</f>
        <v>1031.9230535035149</v>
      </c>
      <c r="E6842" s="208">
        <f>IF('Figure 7.3 - Quantifi MC paths'!F6849-VB*SwapPrincipal&lt;0,-1*('Figure 7.3 - Quantifi MC paths'!F6849-VB*SwapPrincipal)*LTPcharge*E$14*E$13,0)</f>
        <v>1142.3220611904906</v>
      </c>
      <c r="F6842" s="208">
        <f>IF('Figure 7.3 - Quantifi MC paths'!G6849-VB*SwapPrincipal&lt;0,-1*('Figure 7.3 - Quantifi MC paths'!G6849-VB*SwapPrincipal)*LTPcharge*F$14*F$13,0)</f>
        <v>1013.5958025722106</v>
      </c>
      <c r="G6842" s="208">
        <f>IF('Figure 7.3 - Quantifi MC paths'!H6849-VB*SwapPrincipal&lt;0,-1*('Figure 7.3 - Quantifi MC paths'!H6849-VB*SwapPrincipal)*LTPcharge*G$14*G$13,0)</f>
        <v>4996.6889807310736</v>
      </c>
      <c r="H6842" s="208">
        <f>IF('Figure 7.3 - Quantifi MC paths'!I6849-VB*SwapPrincipal&lt;0,-1*('Figure 7.3 - Quantifi MC paths'!I6849-VB*SwapPrincipal)*LTPcharge*H$14*H$13,0)</f>
        <v>5371.9152454841014</v>
      </c>
      <c r="I6842" s="208">
        <f>IF('Figure 7.3 - Quantifi MC paths'!J6849-VB*SwapPrincipal&lt;0,-1*('Figure 7.3 - Quantifi MC paths'!J6849-VB*SwapPrincipal)*LTPcharge*I$14*I$13,0)</f>
        <v>5373.9945156168951</v>
      </c>
      <c r="J6842" s="208">
        <f>IF('Figure 7.3 - Quantifi MC paths'!K6849-VB*SwapPrincipal&lt;0,-1*('Figure 7.3 - Quantifi MC paths'!K6849-VB*SwapPrincipal)*LTPcharge*J$14*J$13,0)</f>
        <v>5208.3451264654223</v>
      </c>
      <c r="K6842" s="208">
        <f>IF('Figure 7.3 - Quantifi MC paths'!L6849-VB*SwapPrincipal&lt;0,-1*('Figure 7.3 - Quantifi MC paths'!L6849-VB*SwapPrincipal)*LTPcharge*K$14*K$13,0)</f>
        <v>5827.6217808101701</v>
      </c>
      <c r="L6842" s="208">
        <f>IF('Figure 7.3 - Quantifi MC paths'!M6849-VB*SwapPrincipal&lt;0,-1*('Figure 7.3 - Quantifi MC paths'!M6849-VB*SwapPrincipal)*LTPcharge*L$14*L$13,0)</f>
        <v>5953.3137842942961</v>
      </c>
      <c r="M6842" s="208">
        <f>IF('Figure 7.3 - Quantifi MC paths'!N6849-VB*SwapPrincipal&lt;0,-1*('Figure 7.3 - Quantifi MC paths'!N6849-VB*SwapPrincipal)*LTPcharge*M$14*M$13,0)</f>
        <v>5635.9311776434952</v>
      </c>
      <c r="N6842" s="208">
        <f>IF('Figure 7.3 - Quantifi MC paths'!O6849-VB*SwapPrincipal&lt;0,-1*('Figure 7.3 - Quantifi MC paths'!O6849-VB*SwapPrincipal)*LTPcharge*N$14*N$13,0)</f>
        <v>3774.0603236002717</v>
      </c>
      <c r="O6842" s="208">
        <f>IF('Figure 7.3 - Quantifi MC paths'!P6849-VB*SwapPrincipal&lt;0,-1*('Figure 7.3 - Quantifi MC paths'!P6849-VB*SwapPrincipal)*LTPcharge*O$14*O$13,0)</f>
        <v>3399.5820683926272</v>
      </c>
      <c r="P6842" s="208">
        <f>IF('Figure 7.3 - Quantifi MC paths'!Q6849-VB*SwapPrincipal&lt;0,-1*('Figure 7.3 - Quantifi MC paths'!Q6849-VB*SwapPrincipal)*LTPcharge*P$14*P$13,0)</f>
        <v>3187.4343222631846</v>
      </c>
      <c r="Q6842" s="208">
        <f>IF('Figure 7.3 - Quantifi MC paths'!R6849-VB*SwapPrincipal&lt;0,-1*('Figure 7.3 - Quantifi MC paths'!R6849-VB*SwapPrincipal)*LTPcharge*Q$14*Q$13,0)</f>
        <v>3612.8484819717091</v>
      </c>
      <c r="R6842" s="208">
        <f>IF('Figure 7.3 - Quantifi MC paths'!S6849-VB*SwapPrincipal&lt;0,-1*('Figure 7.3 - Quantifi MC paths'!S6849-VB*SwapPrincipal)*LTPcharge*R$14*R$13,0)</f>
        <v>50068.261087186365</v>
      </c>
      <c r="S6842" s="208">
        <f>IF('Figure 7.3 - Quantifi MC paths'!T6849-VB*SwapPrincipal&lt;0,-1*('Figure 7.3 - Quantifi MC paths'!T6849-VB*SwapPrincipal)*LTPcharge*S$14*S$13,0)</f>
        <v>60221.541728469412</v>
      </c>
      <c r="T6842" s="208">
        <f>IF('Figure 7.3 - Quantifi MC paths'!U6849-VB*SwapPrincipal&lt;0,-1*('Figure 7.3 - Quantifi MC paths'!U6849-VB*SwapPrincipal)*LTPcharge*T$14*T$13,0)</f>
        <v>75256.093060390776</v>
      </c>
      <c r="U6842" s="208">
        <f>IF('Figure 7.3 - Quantifi MC paths'!V6849-VB*SwapPrincipal&lt;0,-1*('Figure 7.3 - Quantifi MC paths'!V6849-VB*SwapPrincipal)*LTPcharge*U$14*U$13,0)</f>
        <v>118322.93365600442</v>
      </c>
      <c r="V6842" s="208">
        <f>IF('Figure 7.3 - Quantifi MC paths'!W6849-VB*SwapPrincipal&lt;0,-1*('Figure 7.3 - Quantifi MC paths'!W6849-VB*SwapPrincipal)*LTPcharge*V$14*V$13,0)</f>
        <v>114216.3861523911</v>
      </c>
      <c r="W6842" s="208">
        <f>IF('Figure 7.3 - Quantifi MC paths'!X6849-VB*SwapPrincipal&lt;0,-1*('Figure 7.3 - Quantifi MC paths'!X6849-VB*SwapPrincipal)*LTPcharge*W$14*W$13,0)</f>
        <v>107324.26649687286</v>
      </c>
      <c r="X6842" s="208">
        <f>IF('Figure 7.3 - Quantifi MC paths'!Y6849-VB*SwapPrincipal&lt;0,-1*('Figure 7.3 - Quantifi MC paths'!Y6849-VB*SwapPrincipal)*LTPcharge*X$14*X$13,0)</f>
        <v>0</v>
      </c>
      <c r="Y6842" s="209">
        <f t="shared" si="110"/>
        <v>582090.29374231782</v>
      </c>
    </row>
    <row r="6843" spans="2:25">
      <c r="B6843" s="207">
        <v>6827</v>
      </c>
      <c r="C6843" s="208">
        <f>IF('Figure 7.3 - Quantifi MC paths'!D6850-VB*SwapPrincipal&lt;0,-1*('Figure 7.3 - Quantifi MC paths'!D6850-VB*SwapPrincipal)*LTPcharge*C$14*C$13,0)</f>
        <v>1151.2348364633806</v>
      </c>
      <c r="D6843" s="208">
        <f>IF('Figure 7.3 - Quantifi MC paths'!E6850-VB*SwapPrincipal&lt;0,-1*('Figure 7.3 - Quantifi MC paths'!E6850-VB*SwapPrincipal)*LTPcharge*D$14*D$13,0)</f>
        <v>1309.4305321432826</v>
      </c>
      <c r="E6843" s="208">
        <f>IF('Figure 7.3 - Quantifi MC paths'!F6850-VB*SwapPrincipal&lt;0,-1*('Figure 7.3 - Quantifi MC paths'!F6850-VB*SwapPrincipal)*LTPcharge*E$14*E$13,0)</f>
        <v>1434.7649257562293</v>
      </c>
      <c r="F6843" s="208">
        <f>IF('Figure 7.3 - Quantifi MC paths'!G6850-VB*SwapPrincipal&lt;0,-1*('Figure 7.3 - Quantifi MC paths'!G6850-VB*SwapPrincipal)*LTPcharge*F$14*F$13,0)</f>
        <v>1460.5279822305474</v>
      </c>
      <c r="G6843" s="208">
        <f>IF('Figure 7.3 - Quantifi MC paths'!H6850-VB*SwapPrincipal&lt;0,-1*('Figure 7.3 - Quantifi MC paths'!H6850-VB*SwapPrincipal)*LTPcharge*G$14*G$13,0)</f>
        <v>6240.2612818316593</v>
      </c>
      <c r="H6843" s="208">
        <f>IF('Figure 7.3 - Quantifi MC paths'!I6850-VB*SwapPrincipal&lt;0,-1*('Figure 7.3 - Quantifi MC paths'!I6850-VB*SwapPrincipal)*LTPcharge*H$14*H$13,0)</f>
        <v>5726.0018045982179</v>
      </c>
      <c r="I6843" s="208">
        <f>IF('Figure 7.3 - Quantifi MC paths'!J6850-VB*SwapPrincipal&lt;0,-1*('Figure 7.3 - Quantifi MC paths'!J6850-VB*SwapPrincipal)*LTPcharge*I$14*I$13,0)</f>
        <v>6716.2541200838377</v>
      </c>
      <c r="J6843" s="208">
        <f>IF('Figure 7.3 - Quantifi MC paths'!K6850-VB*SwapPrincipal&lt;0,-1*('Figure 7.3 - Quantifi MC paths'!K6850-VB*SwapPrincipal)*LTPcharge*J$14*J$13,0)</f>
        <v>7341.1601225494769</v>
      </c>
      <c r="K6843" s="208">
        <f>IF('Figure 7.3 - Quantifi MC paths'!L6850-VB*SwapPrincipal&lt;0,-1*('Figure 7.3 - Quantifi MC paths'!L6850-VB*SwapPrincipal)*LTPcharge*K$14*K$13,0)</f>
        <v>6938.7830477270736</v>
      </c>
      <c r="L6843" s="208">
        <f>IF('Figure 7.3 - Quantifi MC paths'!M6850-VB*SwapPrincipal&lt;0,-1*('Figure 7.3 - Quantifi MC paths'!M6850-VB*SwapPrincipal)*LTPcharge*L$14*L$13,0)</f>
        <v>6126.9734396521199</v>
      </c>
      <c r="M6843" s="208">
        <f>IF('Figure 7.3 - Quantifi MC paths'!N6850-VB*SwapPrincipal&lt;0,-1*('Figure 7.3 - Quantifi MC paths'!N6850-VB*SwapPrincipal)*LTPcharge*M$14*M$13,0)</f>
        <v>5480.8711032773617</v>
      </c>
      <c r="N6843" s="208">
        <f>IF('Figure 7.3 - Quantifi MC paths'!O6850-VB*SwapPrincipal&lt;0,-1*('Figure 7.3 - Quantifi MC paths'!O6850-VB*SwapPrincipal)*LTPcharge*N$14*N$13,0)</f>
        <v>5737.7335986803037</v>
      </c>
      <c r="O6843" s="208">
        <f>IF('Figure 7.3 - Quantifi MC paths'!P6850-VB*SwapPrincipal&lt;0,-1*('Figure 7.3 - Quantifi MC paths'!P6850-VB*SwapPrincipal)*LTPcharge*O$14*O$13,0)</f>
        <v>6705.1612202561037</v>
      </c>
      <c r="P6843" s="208">
        <f>IF('Figure 7.3 - Quantifi MC paths'!Q6850-VB*SwapPrincipal&lt;0,-1*('Figure 7.3 - Quantifi MC paths'!Q6850-VB*SwapPrincipal)*LTPcharge*P$14*P$13,0)</f>
        <v>5892.2002517869496</v>
      </c>
      <c r="Q6843" s="208">
        <f>IF('Figure 7.3 - Quantifi MC paths'!R6850-VB*SwapPrincipal&lt;0,-1*('Figure 7.3 - Quantifi MC paths'!R6850-VB*SwapPrincipal)*LTPcharge*Q$14*Q$13,0)</f>
        <v>6299.8696538170007</v>
      </c>
      <c r="R6843" s="208">
        <f>IF('Figure 7.3 - Quantifi MC paths'!S6850-VB*SwapPrincipal&lt;0,-1*('Figure 7.3 - Quantifi MC paths'!S6850-VB*SwapPrincipal)*LTPcharge*R$14*R$13,0)</f>
        <v>77109.396721526849</v>
      </c>
      <c r="S6843" s="208">
        <f>IF('Figure 7.3 - Quantifi MC paths'!T6850-VB*SwapPrincipal&lt;0,-1*('Figure 7.3 - Quantifi MC paths'!T6850-VB*SwapPrincipal)*LTPcharge*S$14*S$13,0)</f>
        <v>98457.320910606912</v>
      </c>
      <c r="T6843" s="208">
        <f>IF('Figure 7.3 - Quantifi MC paths'!U6850-VB*SwapPrincipal&lt;0,-1*('Figure 7.3 - Quantifi MC paths'!U6850-VB*SwapPrincipal)*LTPcharge*T$14*T$13,0)</f>
        <v>140518.4998074951</v>
      </c>
      <c r="U6843" s="208">
        <f>IF('Figure 7.3 - Quantifi MC paths'!V6850-VB*SwapPrincipal&lt;0,-1*('Figure 7.3 - Quantifi MC paths'!V6850-VB*SwapPrincipal)*LTPcharge*U$14*U$13,0)</f>
        <v>167268.51990751355</v>
      </c>
      <c r="V6843" s="208">
        <f>IF('Figure 7.3 - Quantifi MC paths'!W6850-VB*SwapPrincipal&lt;0,-1*('Figure 7.3 - Quantifi MC paths'!W6850-VB*SwapPrincipal)*LTPcharge*V$14*V$13,0)</f>
        <v>170402.46313963132</v>
      </c>
      <c r="W6843" s="208">
        <f>IF('Figure 7.3 - Quantifi MC paths'!X6850-VB*SwapPrincipal&lt;0,-1*('Figure 7.3 - Quantifi MC paths'!X6850-VB*SwapPrincipal)*LTPcharge*W$14*W$13,0)</f>
        <v>164281.87540999049</v>
      </c>
      <c r="X6843" s="208">
        <f>IF('Figure 7.3 - Quantifi MC paths'!Y6850-VB*SwapPrincipal&lt;0,-1*('Figure 7.3 - Quantifi MC paths'!Y6850-VB*SwapPrincipal)*LTPcharge*X$14*X$13,0)</f>
        <v>0</v>
      </c>
      <c r="Y6843" s="209">
        <f t="shared" si="110"/>
        <v>892599.30381761771</v>
      </c>
    </row>
    <row r="6844" spans="2:25">
      <c r="B6844" s="207">
        <v>6828</v>
      </c>
      <c r="C6844" s="208">
        <f>IF('Figure 7.3 - Quantifi MC paths'!D6851-VB*SwapPrincipal&lt;0,-1*('Figure 7.3 - Quantifi MC paths'!D6851-VB*SwapPrincipal)*LTPcharge*C$14*C$13,0)</f>
        <v>1151.2348364633806</v>
      </c>
      <c r="D6844" s="208">
        <f>IF('Figure 7.3 - Quantifi MC paths'!E6851-VB*SwapPrincipal&lt;0,-1*('Figure 7.3 - Quantifi MC paths'!E6851-VB*SwapPrincipal)*LTPcharge*D$14*D$13,0)</f>
        <v>1240.5223639373753</v>
      </c>
      <c r="E6844" s="208">
        <f>IF('Figure 7.3 - Quantifi MC paths'!F6851-VB*SwapPrincipal&lt;0,-1*('Figure 7.3 - Quantifi MC paths'!F6851-VB*SwapPrincipal)*LTPcharge*E$14*E$13,0)</f>
        <v>1112.0148188921892</v>
      </c>
      <c r="F6844" s="208">
        <f>IF('Figure 7.3 - Quantifi MC paths'!G6851-VB*SwapPrincipal&lt;0,-1*('Figure 7.3 - Quantifi MC paths'!G6851-VB*SwapPrincipal)*LTPcharge*F$14*F$13,0)</f>
        <v>1097.1008480464618</v>
      </c>
      <c r="G6844" s="208">
        <f>IF('Figure 7.3 - Quantifi MC paths'!H6851-VB*SwapPrincipal&lt;0,-1*('Figure 7.3 - Quantifi MC paths'!H6851-VB*SwapPrincipal)*LTPcharge*G$14*G$13,0)</f>
        <v>4052.3729884753579</v>
      </c>
      <c r="H6844" s="208">
        <f>IF('Figure 7.3 - Quantifi MC paths'!I6851-VB*SwapPrincipal&lt;0,-1*('Figure 7.3 - Quantifi MC paths'!I6851-VB*SwapPrincipal)*LTPcharge*H$14*H$13,0)</f>
        <v>4668.9061730362428</v>
      </c>
      <c r="I6844" s="208">
        <f>IF('Figure 7.3 - Quantifi MC paths'!J6851-VB*SwapPrincipal&lt;0,-1*('Figure 7.3 - Quantifi MC paths'!J6851-VB*SwapPrincipal)*LTPcharge*I$14*I$13,0)</f>
        <v>5783.0402057010706</v>
      </c>
      <c r="J6844" s="208">
        <f>IF('Figure 7.3 - Quantifi MC paths'!K6851-VB*SwapPrincipal&lt;0,-1*('Figure 7.3 - Quantifi MC paths'!K6851-VB*SwapPrincipal)*LTPcharge*J$14*J$13,0)</f>
        <v>5237.1748611889043</v>
      </c>
      <c r="K6844" s="208">
        <f>IF('Figure 7.3 - Quantifi MC paths'!L6851-VB*SwapPrincipal&lt;0,-1*('Figure 7.3 - Quantifi MC paths'!L6851-VB*SwapPrincipal)*LTPcharge*K$14*K$13,0)</f>
        <v>3994.3350706058932</v>
      </c>
      <c r="L6844" s="208">
        <f>IF('Figure 7.3 - Quantifi MC paths'!M6851-VB*SwapPrincipal&lt;0,-1*('Figure 7.3 - Quantifi MC paths'!M6851-VB*SwapPrincipal)*LTPcharge*L$14*L$13,0)</f>
        <v>5123.2145771854857</v>
      </c>
      <c r="M6844" s="208">
        <f>IF('Figure 7.3 - Quantifi MC paths'!N6851-VB*SwapPrincipal&lt;0,-1*('Figure 7.3 - Quantifi MC paths'!N6851-VB*SwapPrincipal)*LTPcharge*M$14*M$13,0)</f>
        <v>4012.4006514337239</v>
      </c>
      <c r="N6844" s="208">
        <f>IF('Figure 7.3 - Quantifi MC paths'!O6851-VB*SwapPrincipal&lt;0,-1*('Figure 7.3 - Quantifi MC paths'!O6851-VB*SwapPrincipal)*LTPcharge*N$14*N$13,0)</f>
        <v>3959.6034100391903</v>
      </c>
      <c r="O6844" s="208">
        <f>IF('Figure 7.3 - Quantifi MC paths'!P6851-VB*SwapPrincipal&lt;0,-1*('Figure 7.3 - Quantifi MC paths'!P6851-VB*SwapPrincipal)*LTPcharge*O$14*O$13,0)</f>
        <v>4420.1532555368385</v>
      </c>
      <c r="P6844" s="208">
        <f>IF('Figure 7.3 - Quantifi MC paths'!Q6851-VB*SwapPrincipal&lt;0,-1*('Figure 7.3 - Quantifi MC paths'!Q6851-VB*SwapPrincipal)*LTPcharge*P$14*P$13,0)</f>
        <v>3844.1310903031754</v>
      </c>
      <c r="Q6844" s="208">
        <f>IF('Figure 7.3 - Quantifi MC paths'!R6851-VB*SwapPrincipal&lt;0,-1*('Figure 7.3 - Quantifi MC paths'!R6851-VB*SwapPrincipal)*LTPcharge*Q$14*Q$13,0)</f>
        <v>3363.8105606708541</v>
      </c>
      <c r="R6844" s="208">
        <f>IF('Figure 7.3 - Quantifi MC paths'!S6851-VB*SwapPrincipal&lt;0,-1*('Figure 7.3 - Quantifi MC paths'!S6851-VB*SwapPrincipal)*LTPcharge*R$14*R$13,0)</f>
        <v>32228.164572488779</v>
      </c>
      <c r="S6844" s="208">
        <f>IF('Figure 7.3 - Quantifi MC paths'!T6851-VB*SwapPrincipal&lt;0,-1*('Figure 7.3 - Quantifi MC paths'!T6851-VB*SwapPrincipal)*LTPcharge*S$14*S$13,0)</f>
        <v>58003.098774523009</v>
      </c>
      <c r="T6844" s="208">
        <f>IF('Figure 7.3 - Quantifi MC paths'!U6851-VB*SwapPrincipal&lt;0,-1*('Figure 7.3 - Quantifi MC paths'!U6851-VB*SwapPrincipal)*LTPcharge*T$14*T$13,0)</f>
        <v>53589.395432615747</v>
      </c>
      <c r="U6844" s="208">
        <f>IF('Figure 7.3 - Quantifi MC paths'!V6851-VB*SwapPrincipal&lt;0,-1*('Figure 7.3 - Quantifi MC paths'!V6851-VB*SwapPrincipal)*LTPcharge*U$14*U$13,0)</f>
        <v>39587.980813481561</v>
      </c>
      <c r="V6844" s="208">
        <f>IF('Figure 7.3 - Quantifi MC paths'!W6851-VB*SwapPrincipal&lt;0,-1*('Figure 7.3 - Quantifi MC paths'!W6851-VB*SwapPrincipal)*LTPcharge*V$14*V$13,0)</f>
        <v>57401.737227064019</v>
      </c>
      <c r="W6844" s="208">
        <f>IF('Figure 7.3 - Quantifi MC paths'!X6851-VB*SwapPrincipal&lt;0,-1*('Figure 7.3 - Quantifi MC paths'!X6851-VB*SwapPrincipal)*LTPcharge*W$14*W$13,0)</f>
        <v>46653.034623550957</v>
      </c>
      <c r="X6844" s="208">
        <f>IF('Figure 7.3 - Quantifi MC paths'!Y6851-VB*SwapPrincipal&lt;0,-1*('Figure 7.3 - Quantifi MC paths'!Y6851-VB*SwapPrincipal)*LTPcharge*X$14*X$13,0)</f>
        <v>0</v>
      </c>
      <c r="Y6844" s="209">
        <f t="shared" si="110"/>
        <v>340523.42715524021</v>
      </c>
    </row>
    <row r="6845" spans="2:25">
      <c r="B6845" s="207">
        <v>6829</v>
      </c>
      <c r="C6845" s="208">
        <f>IF('Figure 7.3 - Quantifi MC paths'!D6852-VB*SwapPrincipal&lt;0,-1*('Figure 7.3 - Quantifi MC paths'!D6852-VB*SwapPrincipal)*LTPcharge*C$14*C$13,0)</f>
        <v>1151.2348364633806</v>
      </c>
      <c r="D6845" s="208">
        <f>IF('Figure 7.3 - Quantifi MC paths'!E6852-VB*SwapPrincipal&lt;0,-1*('Figure 7.3 - Quantifi MC paths'!E6852-VB*SwapPrincipal)*LTPcharge*D$14*D$13,0)</f>
        <v>1233.9594507614543</v>
      </c>
      <c r="E6845" s="208">
        <f>IF('Figure 7.3 - Quantifi MC paths'!F6852-VB*SwapPrincipal&lt;0,-1*('Figure 7.3 - Quantifi MC paths'!F6852-VB*SwapPrincipal)*LTPcharge*E$14*E$13,0)</f>
        <v>1059.329187497774</v>
      </c>
      <c r="F6845" s="208">
        <f>IF('Figure 7.3 - Quantifi MC paths'!G6852-VB*SwapPrincipal&lt;0,-1*('Figure 7.3 - Quantifi MC paths'!G6852-VB*SwapPrincipal)*LTPcharge*F$14*F$13,0)</f>
        <v>1086.7291628582545</v>
      </c>
      <c r="G6845" s="208">
        <f>IF('Figure 7.3 - Quantifi MC paths'!H6852-VB*SwapPrincipal&lt;0,-1*('Figure 7.3 - Quantifi MC paths'!H6852-VB*SwapPrincipal)*LTPcharge*G$14*G$13,0)</f>
        <v>4085.7402174066715</v>
      </c>
      <c r="H6845" s="208">
        <f>IF('Figure 7.3 - Quantifi MC paths'!I6852-VB*SwapPrincipal&lt;0,-1*('Figure 7.3 - Quantifi MC paths'!I6852-VB*SwapPrincipal)*LTPcharge*H$14*H$13,0)</f>
        <v>3602.309585102556</v>
      </c>
      <c r="I6845" s="208">
        <f>IF('Figure 7.3 - Quantifi MC paths'!J6852-VB*SwapPrincipal&lt;0,-1*('Figure 7.3 - Quantifi MC paths'!J6852-VB*SwapPrincipal)*LTPcharge*I$14*I$13,0)</f>
        <v>3330.4946280916183</v>
      </c>
      <c r="J6845" s="208">
        <f>IF('Figure 7.3 - Quantifi MC paths'!K6852-VB*SwapPrincipal&lt;0,-1*('Figure 7.3 - Quantifi MC paths'!K6852-VB*SwapPrincipal)*LTPcharge*J$14*J$13,0)</f>
        <v>2995.0578432247953</v>
      </c>
      <c r="K6845" s="208">
        <f>IF('Figure 7.3 - Quantifi MC paths'!L6852-VB*SwapPrincipal&lt;0,-1*('Figure 7.3 - Quantifi MC paths'!L6852-VB*SwapPrincipal)*LTPcharge*K$14*K$13,0)</f>
        <v>3213.2544511732017</v>
      </c>
      <c r="L6845" s="208">
        <f>IF('Figure 7.3 - Quantifi MC paths'!M6852-VB*SwapPrincipal&lt;0,-1*('Figure 7.3 - Quantifi MC paths'!M6852-VB*SwapPrincipal)*LTPcharge*L$14*L$13,0)</f>
        <v>2660.3271485934392</v>
      </c>
      <c r="M6845" s="208">
        <f>IF('Figure 7.3 - Quantifi MC paths'!N6852-VB*SwapPrincipal&lt;0,-1*('Figure 7.3 - Quantifi MC paths'!N6852-VB*SwapPrincipal)*LTPcharge*M$14*M$13,0)</f>
        <v>2919.5890007374378</v>
      </c>
      <c r="N6845" s="208">
        <f>IF('Figure 7.3 - Quantifi MC paths'!O6852-VB*SwapPrincipal&lt;0,-1*('Figure 7.3 - Quantifi MC paths'!O6852-VB*SwapPrincipal)*LTPcharge*N$14*N$13,0)</f>
        <v>3223.4886347206075</v>
      </c>
      <c r="O6845" s="208">
        <f>IF('Figure 7.3 - Quantifi MC paths'!P6852-VB*SwapPrincipal&lt;0,-1*('Figure 7.3 - Quantifi MC paths'!P6852-VB*SwapPrincipal)*LTPcharge*O$14*O$13,0)</f>
        <v>2875.5091998318221</v>
      </c>
      <c r="P6845" s="208">
        <f>IF('Figure 7.3 - Quantifi MC paths'!Q6852-VB*SwapPrincipal&lt;0,-1*('Figure 7.3 - Quantifi MC paths'!Q6852-VB*SwapPrincipal)*LTPcharge*P$14*P$13,0)</f>
        <v>3939.8316366096387</v>
      </c>
      <c r="Q6845" s="208">
        <f>IF('Figure 7.3 - Quantifi MC paths'!R6852-VB*SwapPrincipal&lt;0,-1*('Figure 7.3 - Quantifi MC paths'!R6852-VB*SwapPrincipal)*LTPcharge*Q$14*Q$13,0)</f>
        <v>4933.8071365654278</v>
      </c>
      <c r="R6845" s="208">
        <f>IF('Figure 7.3 - Quantifi MC paths'!S6852-VB*SwapPrincipal&lt;0,-1*('Figure 7.3 - Quantifi MC paths'!S6852-VB*SwapPrincipal)*LTPcharge*R$14*R$13,0)</f>
        <v>56324.5019520813</v>
      </c>
      <c r="S6845" s="208">
        <f>IF('Figure 7.3 - Quantifi MC paths'!T6852-VB*SwapPrincipal&lt;0,-1*('Figure 7.3 - Quantifi MC paths'!T6852-VB*SwapPrincipal)*LTPcharge*S$14*S$13,0)</f>
        <v>60682.991658927407</v>
      </c>
      <c r="T6845" s="208">
        <f>IF('Figure 7.3 - Quantifi MC paths'!U6852-VB*SwapPrincipal&lt;0,-1*('Figure 7.3 - Quantifi MC paths'!U6852-VB*SwapPrincipal)*LTPcharge*T$14*T$13,0)</f>
        <v>72123.651887704094</v>
      </c>
      <c r="U6845" s="208">
        <f>IF('Figure 7.3 - Quantifi MC paths'!V6852-VB*SwapPrincipal&lt;0,-1*('Figure 7.3 - Quantifi MC paths'!V6852-VB*SwapPrincipal)*LTPcharge*U$14*U$13,0)</f>
        <v>60513.462721453288</v>
      </c>
      <c r="V6845" s="208">
        <f>IF('Figure 7.3 - Quantifi MC paths'!W6852-VB*SwapPrincipal&lt;0,-1*('Figure 7.3 - Quantifi MC paths'!W6852-VB*SwapPrincipal)*LTPcharge*V$14*V$13,0)</f>
        <v>69207.024797382997</v>
      </c>
      <c r="W6845" s="208">
        <f>IF('Figure 7.3 - Quantifi MC paths'!X6852-VB*SwapPrincipal&lt;0,-1*('Figure 7.3 - Quantifi MC paths'!X6852-VB*SwapPrincipal)*LTPcharge*W$14*W$13,0)</f>
        <v>70934.254811981868</v>
      </c>
      <c r="X6845" s="208">
        <f>IF('Figure 7.3 - Quantifi MC paths'!Y6852-VB*SwapPrincipal&lt;0,-1*('Figure 7.3 - Quantifi MC paths'!Y6852-VB*SwapPrincipal)*LTPcharge*X$14*X$13,0)</f>
        <v>0</v>
      </c>
      <c r="Y6845" s="209">
        <f t="shared" si="110"/>
        <v>432096.54994916904</v>
      </c>
    </row>
    <row r="6846" spans="2:25">
      <c r="B6846" s="207">
        <v>6830</v>
      </c>
      <c r="C6846" s="208">
        <f>IF('Figure 7.3 - Quantifi MC paths'!D6853-VB*SwapPrincipal&lt;0,-1*('Figure 7.3 - Quantifi MC paths'!D6853-VB*SwapPrincipal)*LTPcharge*C$14*C$13,0)</f>
        <v>1151.2348364633806</v>
      </c>
      <c r="D6846" s="208">
        <f>IF('Figure 7.3 - Quantifi MC paths'!E6853-VB*SwapPrincipal&lt;0,-1*('Figure 7.3 - Quantifi MC paths'!E6853-VB*SwapPrincipal)*LTPcharge*D$14*D$13,0)</f>
        <v>1256.4776825719021</v>
      </c>
      <c r="E6846" s="208">
        <f>IF('Figure 7.3 - Quantifi MC paths'!F6853-VB*SwapPrincipal&lt;0,-1*('Figure 7.3 - Quantifi MC paths'!F6853-VB*SwapPrincipal)*LTPcharge*E$14*E$13,0)</f>
        <v>1322.0791680844775</v>
      </c>
      <c r="F6846" s="208">
        <f>IF('Figure 7.3 - Quantifi MC paths'!G6853-VB*SwapPrincipal&lt;0,-1*('Figure 7.3 - Quantifi MC paths'!G6853-VB*SwapPrincipal)*LTPcharge*F$14*F$13,0)</f>
        <v>1346.6172814800818</v>
      </c>
      <c r="G6846" s="208">
        <f>IF('Figure 7.3 - Quantifi MC paths'!H6853-VB*SwapPrincipal&lt;0,-1*('Figure 7.3 - Quantifi MC paths'!H6853-VB*SwapPrincipal)*LTPcharge*G$14*G$13,0)</f>
        <v>6356.9927091745612</v>
      </c>
      <c r="H6846" s="208">
        <f>IF('Figure 7.3 - Quantifi MC paths'!I6853-VB*SwapPrincipal&lt;0,-1*('Figure 7.3 - Quantifi MC paths'!I6853-VB*SwapPrincipal)*LTPcharge*H$14*H$13,0)</f>
        <v>5706.8845123095662</v>
      </c>
      <c r="I6846" s="208">
        <f>IF('Figure 7.3 - Quantifi MC paths'!J6853-VB*SwapPrincipal&lt;0,-1*('Figure 7.3 - Quantifi MC paths'!J6853-VB*SwapPrincipal)*LTPcharge*I$14*I$13,0)</f>
        <v>5596.2951004483202</v>
      </c>
      <c r="J6846" s="208">
        <f>IF('Figure 7.3 - Quantifi MC paths'!K6853-VB*SwapPrincipal&lt;0,-1*('Figure 7.3 - Quantifi MC paths'!K6853-VB*SwapPrincipal)*LTPcharge*J$14*J$13,0)</f>
        <v>5875.0375991540377</v>
      </c>
      <c r="K6846" s="208">
        <f>IF('Figure 7.3 - Quantifi MC paths'!L6853-VB*SwapPrincipal&lt;0,-1*('Figure 7.3 - Quantifi MC paths'!L6853-VB*SwapPrincipal)*LTPcharge*K$14*K$13,0)</f>
        <v>6299.4540107341163</v>
      </c>
      <c r="L6846" s="208">
        <f>IF('Figure 7.3 - Quantifi MC paths'!M6853-VB*SwapPrincipal&lt;0,-1*('Figure 7.3 - Quantifi MC paths'!M6853-VB*SwapPrincipal)*LTPcharge*L$14*L$13,0)</f>
        <v>6465.864142333754</v>
      </c>
      <c r="M6846" s="208">
        <f>IF('Figure 7.3 - Quantifi MC paths'!N6853-VB*SwapPrincipal&lt;0,-1*('Figure 7.3 - Quantifi MC paths'!N6853-VB*SwapPrincipal)*LTPcharge*M$14*M$13,0)</f>
        <v>6426.8765646641814</v>
      </c>
      <c r="N6846" s="208">
        <f>IF('Figure 7.3 - Quantifi MC paths'!O6853-VB*SwapPrincipal&lt;0,-1*('Figure 7.3 - Quantifi MC paths'!O6853-VB*SwapPrincipal)*LTPcharge*N$14*N$13,0)</f>
        <v>6704.034963949448</v>
      </c>
      <c r="O6846" s="208">
        <f>IF('Figure 7.3 - Quantifi MC paths'!P6853-VB*SwapPrincipal&lt;0,-1*('Figure 7.3 - Quantifi MC paths'!P6853-VB*SwapPrincipal)*LTPcharge*O$14*O$13,0)</f>
        <v>7392.2680069753924</v>
      </c>
      <c r="P6846" s="208">
        <f>IF('Figure 7.3 - Quantifi MC paths'!Q6853-VB*SwapPrincipal&lt;0,-1*('Figure 7.3 - Quantifi MC paths'!Q6853-VB*SwapPrincipal)*LTPcharge*P$14*P$13,0)</f>
        <v>6693.0777324030114</v>
      </c>
      <c r="Q6846" s="208">
        <f>IF('Figure 7.3 - Quantifi MC paths'!R6853-VB*SwapPrincipal&lt;0,-1*('Figure 7.3 - Quantifi MC paths'!R6853-VB*SwapPrincipal)*LTPcharge*Q$14*Q$13,0)</f>
        <v>9370.2755171391564</v>
      </c>
      <c r="R6846" s="208">
        <f>IF('Figure 7.3 - Quantifi MC paths'!S6853-VB*SwapPrincipal&lt;0,-1*('Figure 7.3 - Quantifi MC paths'!S6853-VB*SwapPrincipal)*LTPcharge*R$14*R$13,0)</f>
        <v>112417.97563287421</v>
      </c>
      <c r="S6846" s="208">
        <f>IF('Figure 7.3 - Quantifi MC paths'!T6853-VB*SwapPrincipal&lt;0,-1*('Figure 7.3 - Quantifi MC paths'!T6853-VB*SwapPrincipal)*LTPcharge*S$14*S$13,0)</f>
        <v>99449.131785229532</v>
      </c>
      <c r="T6846" s="208">
        <f>IF('Figure 7.3 - Quantifi MC paths'!U6853-VB*SwapPrincipal&lt;0,-1*('Figure 7.3 - Quantifi MC paths'!U6853-VB*SwapPrincipal)*LTPcharge*T$14*T$13,0)</f>
        <v>119246.10086404227</v>
      </c>
      <c r="U6846" s="208">
        <f>IF('Figure 7.3 - Quantifi MC paths'!V6853-VB*SwapPrincipal&lt;0,-1*('Figure 7.3 - Quantifi MC paths'!V6853-VB*SwapPrincipal)*LTPcharge*U$14*U$13,0)</f>
        <v>109608.72156312526</v>
      </c>
      <c r="V6846" s="208">
        <f>IF('Figure 7.3 - Quantifi MC paths'!W6853-VB*SwapPrincipal&lt;0,-1*('Figure 7.3 - Quantifi MC paths'!W6853-VB*SwapPrincipal)*LTPcharge*V$14*V$13,0)</f>
        <v>87987.338886459998</v>
      </c>
      <c r="W6846" s="208">
        <f>IF('Figure 7.3 - Quantifi MC paths'!X6853-VB*SwapPrincipal&lt;0,-1*('Figure 7.3 - Quantifi MC paths'!X6853-VB*SwapPrincipal)*LTPcharge*W$14*W$13,0)</f>
        <v>82671.834826339938</v>
      </c>
      <c r="X6846" s="208">
        <f>IF('Figure 7.3 - Quantifi MC paths'!Y6853-VB*SwapPrincipal&lt;0,-1*('Figure 7.3 - Quantifi MC paths'!Y6853-VB*SwapPrincipal)*LTPcharge*X$14*X$13,0)</f>
        <v>0</v>
      </c>
      <c r="Y6846" s="209">
        <f t="shared" si="110"/>
        <v>689344.5733859567</v>
      </c>
    </row>
    <row r="6847" spans="2:25">
      <c r="B6847" s="207">
        <v>6831</v>
      </c>
      <c r="C6847" s="208">
        <f>IF('Figure 7.3 - Quantifi MC paths'!D6854-VB*SwapPrincipal&lt;0,-1*('Figure 7.3 - Quantifi MC paths'!D6854-VB*SwapPrincipal)*LTPcharge*C$14*C$13,0)</f>
        <v>1151.2348364633806</v>
      </c>
      <c r="D6847" s="208">
        <f>IF('Figure 7.3 - Quantifi MC paths'!E6854-VB*SwapPrincipal&lt;0,-1*('Figure 7.3 - Quantifi MC paths'!E6854-VB*SwapPrincipal)*LTPcharge*D$14*D$13,0)</f>
        <v>1188.4744684267321</v>
      </c>
      <c r="E6847" s="208">
        <f>IF('Figure 7.3 - Quantifi MC paths'!F6854-VB*SwapPrincipal&lt;0,-1*('Figure 7.3 - Quantifi MC paths'!F6854-VB*SwapPrincipal)*LTPcharge*E$14*E$13,0)</f>
        <v>1114.4329537772901</v>
      </c>
      <c r="F6847" s="208">
        <f>IF('Figure 7.3 - Quantifi MC paths'!G6854-VB*SwapPrincipal&lt;0,-1*('Figure 7.3 - Quantifi MC paths'!G6854-VB*SwapPrincipal)*LTPcharge*F$14*F$13,0)</f>
        <v>1060.0762952147722</v>
      </c>
      <c r="G6847" s="208">
        <f>IF('Figure 7.3 - Quantifi MC paths'!H6854-VB*SwapPrincipal&lt;0,-1*('Figure 7.3 - Quantifi MC paths'!H6854-VB*SwapPrincipal)*LTPcharge*G$14*G$13,0)</f>
        <v>5191.2156943733144</v>
      </c>
      <c r="H6847" s="208">
        <f>IF('Figure 7.3 - Quantifi MC paths'!I6854-VB*SwapPrincipal&lt;0,-1*('Figure 7.3 - Quantifi MC paths'!I6854-VB*SwapPrincipal)*LTPcharge*H$14*H$13,0)</f>
        <v>4214.25913869329</v>
      </c>
      <c r="I6847" s="208">
        <f>IF('Figure 7.3 - Quantifi MC paths'!J6854-VB*SwapPrincipal&lt;0,-1*('Figure 7.3 - Quantifi MC paths'!J6854-VB*SwapPrincipal)*LTPcharge*I$14*I$13,0)</f>
        <v>4414.055533486393</v>
      </c>
      <c r="J6847" s="208">
        <f>IF('Figure 7.3 - Quantifi MC paths'!K6854-VB*SwapPrincipal&lt;0,-1*('Figure 7.3 - Quantifi MC paths'!K6854-VB*SwapPrincipal)*LTPcharge*J$14*J$13,0)</f>
        <v>5165.0083851460922</v>
      </c>
      <c r="K6847" s="208">
        <f>IF('Figure 7.3 - Quantifi MC paths'!L6854-VB*SwapPrincipal&lt;0,-1*('Figure 7.3 - Quantifi MC paths'!L6854-VB*SwapPrincipal)*LTPcharge*K$14*K$13,0)</f>
        <v>3753.4299081878253</v>
      </c>
      <c r="L6847" s="208">
        <f>IF('Figure 7.3 - Quantifi MC paths'!M6854-VB*SwapPrincipal&lt;0,-1*('Figure 7.3 - Quantifi MC paths'!M6854-VB*SwapPrincipal)*LTPcharge*L$14*L$13,0)</f>
        <v>4999.9610275567711</v>
      </c>
      <c r="M6847" s="208">
        <f>IF('Figure 7.3 - Quantifi MC paths'!N6854-VB*SwapPrincipal&lt;0,-1*('Figure 7.3 - Quantifi MC paths'!N6854-VB*SwapPrincipal)*LTPcharge*M$14*M$13,0)</f>
        <v>4557.742818186839</v>
      </c>
      <c r="N6847" s="208">
        <f>IF('Figure 7.3 - Quantifi MC paths'!O6854-VB*SwapPrincipal&lt;0,-1*('Figure 7.3 - Quantifi MC paths'!O6854-VB*SwapPrincipal)*LTPcharge*N$14*N$13,0)</f>
        <v>4712.3975599375281</v>
      </c>
      <c r="O6847" s="208">
        <f>IF('Figure 7.3 - Quantifi MC paths'!P6854-VB*SwapPrincipal&lt;0,-1*('Figure 7.3 - Quantifi MC paths'!P6854-VB*SwapPrincipal)*LTPcharge*O$14*O$13,0)</f>
        <v>5257.3896052581395</v>
      </c>
      <c r="P6847" s="208">
        <f>IF('Figure 7.3 - Quantifi MC paths'!Q6854-VB*SwapPrincipal&lt;0,-1*('Figure 7.3 - Quantifi MC paths'!Q6854-VB*SwapPrincipal)*LTPcharge*P$14*P$13,0)</f>
        <v>4154.8768035020703</v>
      </c>
      <c r="Q6847" s="208">
        <f>IF('Figure 7.3 - Quantifi MC paths'!R6854-VB*SwapPrincipal&lt;0,-1*('Figure 7.3 - Quantifi MC paths'!R6854-VB*SwapPrincipal)*LTPcharge*Q$14*Q$13,0)</f>
        <v>4542.2331061183331</v>
      </c>
      <c r="R6847" s="208">
        <f>IF('Figure 7.3 - Quantifi MC paths'!S6854-VB*SwapPrincipal&lt;0,-1*('Figure 7.3 - Quantifi MC paths'!S6854-VB*SwapPrincipal)*LTPcharge*R$14*R$13,0)</f>
        <v>61520.603867693426</v>
      </c>
      <c r="S6847" s="208">
        <f>IF('Figure 7.3 - Quantifi MC paths'!T6854-VB*SwapPrincipal&lt;0,-1*('Figure 7.3 - Quantifi MC paths'!T6854-VB*SwapPrincipal)*LTPcharge*S$14*S$13,0)</f>
        <v>56433.193648202432</v>
      </c>
      <c r="T6847" s="208">
        <f>IF('Figure 7.3 - Quantifi MC paths'!U6854-VB*SwapPrincipal&lt;0,-1*('Figure 7.3 - Quantifi MC paths'!U6854-VB*SwapPrincipal)*LTPcharge*T$14*T$13,0)</f>
        <v>57007.782482825169</v>
      </c>
      <c r="U6847" s="208">
        <f>IF('Figure 7.3 - Quantifi MC paths'!V6854-VB*SwapPrincipal&lt;0,-1*('Figure 7.3 - Quantifi MC paths'!V6854-VB*SwapPrincipal)*LTPcharge*U$14*U$13,0)</f>
        <v>56856.865531333562</v>
      </c>
      <c r="V6847" s="208">
        <f>IF('Figure 7.3 - Quantifi MC paths'!W6854-VB*SwapPrincipal&lt;0,-1*('Figure 7.3 - Quantifi MC paths'!W6854-VB*SwapPrincipal)*LTPcharge*V$14*V$13,0)</f>
        <v>61624.849682077816</v>
      </c>
      <c r="W6847" s="208">
        <f>IF('Figure 7.3 - Quantifi MC paths'!X6854-VB*SwapPrincipal&lt;0,-1*('Figure 7.3 - Quantifi MC paths'!X6854-VB*SwapPrincipal)*LTPcharge*W$14*W$13,0)</f>
        <v>65895.870201203637</v>
      </c>
      <c r="X6847" s="208">
        <f>IF('Figure 7.3 - Quantifi MC paths'!Y6854-VB*SwapPrincipal&lt;0,-1*('Figure 7.3 - Quantifi MC paths'!Y6854-VB*SwapPrincipal)*LTPcharge*X$14*X$13,0)</f>
        <v>0</v>
      </c>
      <c r="Y6847" s="209">
        <f t="shared" si="110"/>
        <v>414815.9535476648</v>
      </c>
    </row>
    <row r="6848" spans="2:25">
      <c r="B6848" s="207">
        <v>6832</v>
      </c>
      <c r="C6848" s="208">
        <f>IF('Figure 7.3 - Quantifi MC paths'!D6855-VB*SwapPrincipal&lt;0,-1*('Figure 7.3 - Quantifi MC paths'!D6855-VB*SwapPrincipal)*LTPcharge*C$14*C$13,0)</f>
        <v>1151.2348364633806</v>
      </c>
      <c r="D6848" s="208">
        <f>IF('Figure 7.3 - Quantifi MC paths'!E6855-VB*SwapPrincipal&lt;0,-1*('Figure 7.3 - Quantifi MC paths'!E6855-VB*SwapPrincipal)*LTPcharge*D$14*D$13,0)</f>
        <v>1321.8022783576196</v>
      </c>
      <c r="E6848" s="208">
        <f>IF('Figure 7.3 - Quantifi MC paths'!F6855-VB*SwapPrincipal&lt;0,-1*('Figure 7.3 - Quantifi MC paths'!F6855-VB*SwapPrincipal)*LTPcharge*E$14*E$13,0)</f>
        <v>1243.8037341001257</v>
      </c>
      <c r="F6848" s="208">
        <f>IF('Figure 7.3 - Quantifi MC paths'!G6855-VB*SwapPrincipal&lt;0,-1*('Figure 7.3 - Quantifi MC paths'!G6855-VB*SwapPrincipal)*LTPcharge*F$14*F$13,0)</f>
        <v>1203.4975281812685</v>
      </c>
      <c r="G6848" s="208">
        <f>IF('Figure 7.3 - Quantifi MC paths'!H6855-VB*SwapPrincipal&lt;0,-1*('Figure 7.3 - Quantifi MC paths'!H6855-VB*SwapPrincipal)*LTPcharge*G$14*G$13,0)</f>
        <v>5906.6363911204835</v>
      </c>
      <c r="H6848" s="208">
        <f>IF('Figure 7.3 - Quantifi MC paths'!I6855-VB*SwapPrincipal&lt;0,-1*('Figure 7.3 - Quantifi MC paths'!I6855-VB*SwapPrincipal)*LTPcharge*H$14*H$13,0)</f>
        <v>5552.4462696394503</v>
      </c>
      <c r="I6848" s="208">
        <f>IF('Figure 7.3 - Quantifi MC paths'!J6855-VB*SwapPrincipal&lt;0,-1*('Figure 7.3 - Quantifi MC paths'!J6855-VB*SwapPrincipal)*LTPcharge*I$14*I$13,0)</f>
        <v>5605.4993878915266</v>
      </c>
      <c r="J6848" s="208">
        <f>IF('Figure 7.3 - Quantifi MC paths'!K6855-VB*SwapPrincipal&lt;0,-1*('Figure 7.3 - Quantifi MC paths'!K6855-VB*SwapPrincipal)*LTPcharge*J$14*J$13,0)</f>
        <v>6384.769736963839</v>
      </c>
      <c r="K6848" s="208">
        <f>IF('Figure 7.3 - Quantifi MC paths'!L6855-VB*SwapPrincipal&lt;0,-1*('Figure 7.3 - Quantifi MC paths'!L6855-VB*SwapPrincipal)*LTPcharge*K$14*K$13,0)</f>
        <v>6195.0790459987065</v>
      </c>
      <c r="L6848" s="208">
        <f>IF('Figure 7.3 - Quantifi MC paths'!M6855-VB*SwapPrincipal&lt;0,-1*('Figure 7.3 - Quantifi MC paths'!M6855-VB*SwapPrincipal)*LTPcharge*L$14*L$13,0)</f>
        <v>6660.9521957544039</v>
      </c>
      <c r="M6848" s="208">
        <f>IF('Figure 7.3 - Quantifi MC paths'!N6855-VB*SwapPrincipal&lt;0,-1*('Figure 7.3 - Quantifi MC paths'!N6855-VB*SwapPrincipal)*LTPcharge*M$14*M$13,0)</f>
        <v>6083.3911837256746</v>
      </c>
      <c r="N6848" s="208">
        <f>IF('Figure 7.3 - Quantifi MC paths'!O6855-VB*SwapPrincipal&lt;0,-1*('Figure 7.3 - Quantifi MC paths'!O6855-VB*SwapPrincipal)*LTPcharge*N$14*N$13,0)</f>
        <v>6953.1599509311545</v>
      </c>
      <c r="O6848" s="208">
        <f>IF('Figure 7.3 - Quantifi MC paths'!P6855-VB*SwapPrincipal&lt;0,-1*('Figure 7.3 - Quantifi MC paths'!P6855-VB*SwapPrincipal)*LTPcharge*O$14*O$13,0)</f>
        <v>6450.5154729100241</v>
      </c>
      <c r="P6848" s="208">
        <f>IF('Figure 7.3 - Quantifi MC paths'!Q6855-VB*SwapPrincipal&lt;0,-1*('Figure 7.3 - Quantifi MC paths'!Q6855-VB*SwapPrincipal)*LTPcharge*P$14*P$13,0)</f>
        <v>6156.0384287147172</v>
      </c>
      <c r="Q6848" s="208">
        <f>IF('Figure 7.3 - Quantifi MC paths'!R6855-VB*SwapPrincipal&lt;0,-1*('Figure 7.3 - Quantifi MC paths'!R6855-VB*SwapPrincipal)*LTPcharge*Q$14*Q$13,0)</f>
        <v>7143.8154354911094</v>
      </c>
      <c r="R6848" s="208">
        <f>IF('Figure 7.3 - Quantifi MC paths'!S6855-VB*SwapPrincipal&lt;0,-1*('Figure 7.3 - Quantifi MC paths'!S6855-VB*SwapPrincipal)*LTPcharge*R$14*R$13,0)</f>
        <v>82951.023386860674</v>
      </c>
      <c r="S6848" s="208">
        <f>IF('Figure 7.3 - Quantifi MC paths'!T6855-VB*SwapPrincipal&lt;0,-1*('Figure 7.3 - Quantifi MC paths'!T6855-VB*SwapPrincipal)*LTPcharge*S$14*S$13,0)</f>
        <v>104552.58261290145</v>
      </c>
      <c r="T6848" s="208">
        <f>IF('Figure 7.3 - Quantifi MC paths'!U6855-VB*SwapPrincipal&lt;0,-1*('Figure 7.3 - Quantifi MC paths'!U6855-VB*SwapPrincipal)*LTPcharge*T$14*T$13,0)</f>
        <v>129239.44725619738</v>
      </c>
      <c r="U6848" s="208">
        <f>IF('Figure 7.3 - Quantifi MC paths'!V6855-VB*SwapPrincipal&lt;0,-1*('Figure 7.3 - Quantifi MC paths'!V6855-VB*SwapPrincipal)*LTPcharge*U$14*U$13,0)</f>
        <v>130598.82556274744</v>
      </c>
      <c r="V6848" s="208">
        <f>IF('Figure 7.3 - Quantifi MC paths'!W6855-VB*SwapPrincipal&lt;0,-1*('Figure 7.3 - Quantifi MC paths'!W6855-VB*SwapPrincipal)*LTPcharge*V$14*V$13,0)</f>
        <v>109480.52859668875</v>
      </c>
      <c r="W6848" s="208">
        <f>IF('Figure 7.3 - Quantifi MC paths'!X6855-VB*SwapPrincipal&lt;0,-1*('Figure 7.3 - Quantifi MC paths'!X6855-VB*SwapPrincipal)*LTPcharge*W$14*W$13,0)</f>
        <v>107743.06135141339</v>
      </c>
      <c r="X6848" s="208">
        <f>IF('Figure 7.3 - Quantifi MC paths'!Y6855-VB*SwapPrincipal&lt;0,-1*('Figure 7.3 - Quantifi MC paths'!Y6855-VB*SwapPrincipal)*LTPcharge*X$14*X$13,0)</f>
        <v>0</v>
      </c>
      <c r="Y6848" s="209">
        <f t="shared" si="110"/>
        <v>738578.1106430525</v>
      </c>
    </row>
    <row r="6849" spans="2:25">
      <c r="B6849" s="207">
        <v>6833</v>
      </c>
      <c r="C6849" s="208">
        <f>IF('Figure 7.3 - Quantifi MC paths'!D6856-VB*SwapPrincipal&lt;0,-1*('Figure 7.3 - Quantifi MC paths'!D6856-VB*SwapPrincipal)*LTPcharge*C$14*C$13,0)</f>
        <v>1151.2348364633806</v>
      </c>
      <c r="D6849" s="208">
        <f>IF('Figure 7.3 - Quantifi MC paths'!E6856-VB*SwapPrincipal&lt;0,-1*('Figure 7.3 - Quantifi MC paths'!E6856-VB*SwapPrincipal)*LTPcharge*D$14*D$13,0)</f>
        <v>1332.3709538548289</v>
      </c>
      <c r="E6849" s="208">
        <f>IF('Figure 7.3 - Quantifi MC paths'!F6856-VB*SwapPrincipal&lt;0,-1*('Figure 7.3 - Quantifi MC paths'!F6856-VB*SwapPrincipal)*LTPcharge*E$14*E$13,0)</f>
        <v>1412.8667683114998</v>
      </c>
      <c r="F6849" s="208">
        <f>IF('Figure 7.3 - Quantifi MC paths'!G6856-VB*SwapPrincipal&lt;0,-1*('Figure 7.3 - Quantifi MC paths'!G6856-VB*SwapPrincipal)*LTPcharge*F$14*F$13,0)</f>
        <v>1567.7270169970877</v>
      </c>
      <c r="G6849" s="208">
        <f>IF('Figure 7.3 - Quantifi MC paths'!H6856-VB*SwapPrincipal&lt;0,-1*('Figure 7.3 - Quantifi MC paths'!H6856-VB*SwapPrincipal)*LTPcharge*G$14*G$13,0)</f>
        <v>7044.6058929483524</v>
      </c>
      <c r="H6849" s="208">
        <f>IF('Figure 7.3 - Quantifi MC paths'!I6856-VB*SwapPrincipal&lt;0,-1*('Figure 7.3 - Quantifi MC paths'!I6856-VB*SwapPrincipal)*LTPcharge*H$14*H$13,0)</f>
        <v>7212.7752549742554</v>
      </c>
      <c r="I6849" s="208">
        <f>IF('Figure 7.3 - Quantifi MC paths'!J6856-VB*SwapPrincipal&lt;0,-1*('Figure 7.3 - Quantifi MC paths'!J6856-VB*SwapPrincipal)*LTPcharge*I$14*I$13,0)</f>
        <v>8540.2298338532964</v>
      </c>
      <c r="J6849" s="208">
        <f>IF('Figure 7.3 - Quantifi MC paths'!K6856-VB*SwapPrincipal&lt;0,-1*('Figure 7.3 - Quantifi MC paths'!K6856-VB*SwapPrincipal)*LTPcharge*J$14*J$13,0)</f>
        <v>7665.434559349882</v>
      </c>
      <c r="K6849" s="208">
        <f>IF('Figure 7.3 - Quantifi MC paths'!L6856-VB*SwapPrincipal&lt;0,-1*('Figure 7.3 - Quantifi MC paths'!L6856-VB*SwapPrincipal)*LTPcharge*K$14*K$13,0)</f>
        <v>8006.5101002101137</v>
      </c>
      <c r="L6849" s="208">
        <f>IF('Figure 7.3 - Quantifi MC paths'!M6856-VB*SwapPrincipal&lt;0,-1*('Figure 7.3 - Quantifi MC paths'!M6856-VB*SwapPrincipal)*LTPcharge*L$14*L$13,0)</f>
        <v>8502.0333248989191</v>
      </c>
      <c r="M6849" s="208">
        <f>IF('Figure 7.3 - Quantifi MC paths'!N6856-VB*SwapPrincipal&lt;0,-1*('Figure 7.3 - Quantifi MC paths'!N6856-VB*SwapPrincipal)*LTPcharge*M$14*M$13,0)</f>
        <v>7723.5583546849639</v>
      </c>
      <c r="N6849" s="208">
        <f>IF('Figure 7.3 - Quantifi MC paths'!O6856-VB*SwapPrincipal&lt;0,-1*('Figure 7.3 - Quantifi MC paths'!O6856-VB*SwapPrincipal)*LTPcharge*N$14*N$13,0)</f>
        <v>7973.4770191304697</v>
      </c>
      <c r="O6849" s="208">
        <f>IF('Figure 7.3 - Quantifi MC paths'!P6856-VB*SwapPrincipal&lt;0,-1*('Figure 7.3 - Quantifi MC paths'!P6856-VB*SwapPrincipal)*LTPcharge*O$14*O$13,0)</f>
        <v>7287.3154721220953</v>
      </c>
      <c r="P6849" s="208">
        <f>IF('Figure 7.3 - Quantifi MC paths'!Q6856-VB*SwapPrincipal&lt;0,-1*('Figure 7.3 - Quantifi MC paths'!Q6856-VB*SwapPrincipal)*LTPcharge*P$14*P$13,0)</f>
        <v>6553.7709246134646</v>
      </c>
      <c r="Q6849" s="208">
        <f>IF('Figure 7.3 - Quantifi MC paths'!R6856-VB*SwapPrincipal&lt;0,-1*('Figure 7.3 - Quantifi MC paths'!R6856-VB*SwapPrincipal)*LTPcharge*Q$14*Q$13,0)</f>
        <v>8649.4476651483146</v>
      </c>
      <c r="R6849" s="208">
        <f>IF('Figure 7.3 - Quantifi MC paths'!S6856-VB*SwapPrincipal&lt;0,-1*('Figure 7.3 - Quantifi MC paths'!S6856-VB*SwapPrincipal)*LTPcharge*R$14*R$13,0)</f>
        <v>105233.17606271022</v>
      </c>
      <c r="S6849" s="208">
        <f>IF('Figure 7.3 - Quantifi MC paths'!T6856-VB*SwapPrincipal&lt;0,-1*('Figure 7.3 - Quantifi MC paths'!T6856-VB*SwapPrincipal)*LTPcharge*S$14*S$13,0)</f>
        <v>80442.519361490835</v>
      </c>
      <c r="T6849" s="208">
        <f>IF('Figure 7.3 - Quantifi MC paths'!U6856-VB*SwapPrincipal&lt;0,-1*('Figure 7.3 - Quantifi MC paths'!U6856-VB*SwapPrincipal)*LTPcharge*T$14*T$13,0)</f>
        <v>89359.973381185686</v>
      </c>
      <c r="U6849" s="208">
        <f>IF('Figure 7.3 - Quantifi MC paths'!V6856-VB*SwapPrincipal&lt;0,-1*('Figure 7.3 - Quantifi MC paths'!V6856-VB*SwapPrincipal)*LTPcharge*U$14*U$13,0)</f>
        <v>110682.64074761057</v>
      </c>
      <c r="V6849" s="208">
        <f>IF('Figure 7.3 - Quantifi MC paths'!W6856-VB*SwapPrincipal&lt;0,-1*('Figure 7.3 - Quantifi MC paths'!W6856-VB*SwapPrincipal)*LTPcharge*V$14*V$13,0)</f>
        <v>95553.610445845916</v>
      </c>
      <c r="W6849" s="208">
        <f>IF('Figure 7.3 - Quantifi MC paths'!X6856-VB*SwapPrincipal&lt;0,-1*('Figure 7.3 - Quantifi MC paths'!X6856-VB*SwapPrincipal)*LTPcharge*W$14*W$13,0)</f>
        <v>92529.358834057857</v>
      </c>
      <c r="X6849" s="208">
        <f>IF('Figure 7.3 - Quantifi MC paths'!Y6856-VB*SwapPrincipal&lt;0,-1*('Figure 7.3 - Quantifi MC paths'!Y6856-VB*SwapPrincipal)*LTPcharge*X$14*X$13,0)</f>
        <v>0</v>
      </c>
      <c r="Y6849" s="209">
        <f t="shared" si="110"/>
        <v>664424.63681046187</v>
      </c>
    </row>
    <row r="6850" spans="2:25">
      <c r="B6850" s="207">
        <v>6834</v>
      </c>
      <c r="C6850" s="208">
        <f>IF('Figure 7.3 - Quantifi MC paths'!D6857-VB*SwapPrincipal&lt;0,-1*('Figure 7.3 - Quantifi MC paths'!D6857-VB*SwapPrincipal)*LTPcharge*C$14*C$13,0)</f>
        <v>1151.2348364633806</v>
      </c>
      <c r="D6850" s="208">
        <f>IF('Figure 7.3 - Quantifi MC paths'!E6857-VB*SwapPrincipal&lt;0,-1*('Figure 7.3 - Quantifi MC paths'!E6857-VB*SwapPrincipal)*LTPcharge*D$14*D$13,0)</f>
        <v>1213.9224064009468</v>
      </c>
      <c r="E6850" s="208">
        <f>IF('Figure 7.3 - Quantifi MC paths'!F6857-VB*SwapPrincipal&lt;0,-1*('Figure 7.3 - Quantifi MC paths'!F6857-VB*SwapPrincipal)*LTPcharge*E$14*E$13,0)</f>
        <v>1216.5506535753261</v>
      </c>
      <c r="F6850" s="208">
        <f>IF('Figure 7.3 - Quantifi MC paths'!G6857-VB*SwapPrincipal&lt;0,-1*('Figure 7.3 - Quantifi MC paths'!G6857-VB*SwapPrincipal)*LTPcharge*F$14*F$13,0)</f>
        <v>1277.9254042975906</v>
      </c>
      <c r="G6850" s="208">
        <f>IF('Figure 7.3 - Quantifi MC paths'!H6857-VB*SwapPrincipal&lt;0,-1*('Figure 7.3 - Quantifi MC paths'!H6857-VB*SwapPrincipal)*LTPcharge*G$14*G$13,0)</f>
        <v>5430.0649921472996</v>
      </c>
      <c r="H6850" s="208">
        <f>IF('Figure 7.3 - Quantifi MC paths'!I6857-VB*SwapPrincipal&lt;0,-1*('Figure 7.3 - Quantifi MC paths'!I6857-VB*SwapPrincipal)*LTPcharge*H$14*H$13,0)</f>
        <v>5851.178108668877</v>
      </c>
      <c r="I6850" s="208">
        <f>IF('Figure 7.3 - Quantifi MC paths'!J6857-VB*SwapPrincipal&lt;0,-1*('Figure 7.3 - Quantifi MC paths'!J6857-VB*SwapPrincipal)*LTPcharge*I$14*I$13,0)</f>
        <v>5961.133847035424</v>
      </c>
      <c r="J6850" s="208">
        <f>IF('Figure 7.3 - Quantifi MC paths'!K6857-VB*SwapPrincipal&lt;0,-1*('Figure 7.3 - Quantifi MC paths'!K6857-VB*SwapPrincipal)*LTPcharge*J$14*J$13,0)</f>
        <v>8194.2198018100135</v>
      </c>
      <c r="K6850" s="208">
        <f>IF('Figure 7.3 - Quantifi MC paths'!L6857-VB*SwapPrincipal&lt;0,-1*('Figure 7.3 - Quantifi MC paths'!L6857-VB*SwapPrincipal)*LTPcharge*K$14*K$13,0)</f>
        <v>7711.6757565999242</v>
      </c>
      <c r="L6850" s="208">
        <f>IF('Figure 7.3 - Quantifi MC paths'!M6857-VB*SwapPrincipal&lt;0,-1*('Figure 7.3 - Quantifi MC paths'!M6857-VB*SwapPrincipal)*LTPcharge*L$14*L$13,0)</f>
        <v>7103.7787106709384</v>
      </c>
      <c r="M6850" s="208">
        <f>IF('Figure 7.3 - Quantifi MC paths'!N6857-VB*SwapPrincipal&lt;0,-1*('Figure 7.3 - Quantifi MC paths'!N6857-VB*SwapPrincipal)*LTPcharge*M$14*M$13,0)</f>
        <v>8492.0420544648496</v>
      </c>
      <c r="N6850" s="208">
        <f>IF('Figure 7.3 - Quantifi MC paths'!O6857-VB*SwapPrincipal&lt;0,-1*('Figure 7.3 - Quantifi MC paths'!O6857-VB*SwapPrincipal)*LTPcharge*N$14*N$13,0)</f>
        <v>7924.3394326131174</v>
      </c>
      <c r="O6850" s="208">
        <f>IF('Figure 7.3 - Quantifi MC paths'!P6857-VB*SwapPrincipal&lt;0,-1*('Figure 7.3 - Quantifi MC paths'!P6857-VB*SwapPrincipal)*LTPcharge*O$14*O$13,0)</f>
        <v>8900.5863511590542</v>
      </c>
      <c r="P6850" s="208">
        <f>IF('Figure 7.3 - Quantifi MC paths'!Q6857-VB*SwapPrincipal&lt;0,-1*('Figure 7.3 - Quantifi MC paths'!Q6857-VB*SwapPrincipal)*LTPcharge*P$14*P$13,0)</f>
        <v>8954.2271261670448</v>
      </c>
      <c r="Q6850" s="208">
        <f>IF('Figure 7.3 - Quantifi MC paths'!R6857-VB*SwapPrincipal&lt;0,-1*('Figure 7.3 - Quantifi MC paths'!R6857-VB*SwapPrincipal)*LTPcharge*Q$14*Q$13,0)</f>
        <v>9127.8364416110726</v>
      </c>
      <c r="R6850" s="208">
        <f>IF('Figure 7.3 - Quantifi MC paths'!S6857-VB*SwapPrincipal&lt;0,-1*('Figure 7.3 - Quantifi MC paths'!S6857-VB*SwapPrincipal)*LTPcharge*R$14*R$13,0)</f>
        <v>110932.78857246757</v>
      </c>
      <c r="S6850" s="208">
        <f>IF('Figure 7.3 - Quantifi MC paths'!T6857-VB*SwapPrincipal&lt;0,-1*('Figure 7.3 - Quantifi MC paths'!T6857-VB*SwapPrincipal)*LTPcharge*S$14*S$13,0)</f>
        <v>118755.39311929327</v>
      </c>
      <c r="T6850" s="208">
        <f>IF('Figure 7.3 - Quantifi MC paths'!U6857-VB*SwapPrincipal&lt;0,-1*('Figure 7.3 - Quantifi MC paths'!U6857-VB*SwapPrincipal)*LTPcharge*T$14*T$13,0)</f>
        <v>108128.78048555301</v>
      </c>
      <c r="U6850" s="208">
        <f>IF('Figure 7.3 - Quantifi MC paths'!V6857-VB*SwapPrincipal&lt;0,-1*('Figure 7.3 - Quantifi MC paths'!V6857-VB*SwapPrincipal)*LTPcharge*U$14*U$13,0)</f>
        <v>117183.18016576441</v>
      </c>
      <c r="V6850" s="208">
        <f>IF('Figure 7.3 - Quantifi MC paths'!W6857-VB*SwapPrincipal&lt;0,-1*('Figure 7.3 - Quantifi MC paths'!W6857-VB*SwapPrincipal)*LTPcharge*V$14*V$13,0)</f>
        <v>116967.47162954551</v>
      </c>
      <c r="W6850" s="208">
        <f>IF('Figure 7.3 - Quantifi MC paths'!X6857-VB*SwapPrincipal&lt;0,-1*('Figure 7.3 - Quantifi MC paths'!X6857-VB*SwapPrincipal)*LTPcharge*W$14*W$13,0)</f>
        <v>117216.68183169694</v>
      </c>
      <c r="X6850" s="208">
        <f>IF('Figure 7.3 - Quantifi MC paths'!Y6857-VB*SwapPrincipal&lt;0,-1*('Figure 7.3 - Quantifi MC paths'!Y6857-VB*SwapPrincipal)*LTPcharge*X$14*X$13,0)</f>
        <v>0</v>
      </c>
      <c r="Y6850" s="209">
        <f t="shared" si="110"/>
        <v>777695.01172800572</v>
      </c>
    </row>
    <row r="6851" spans="2:25">
      <c r="B6851" s="207">
        <v>6835</v>
      </c>
      <c r="C6851" s="208">
        <f>IF('Figure 7.3 - Quantifi MC paths'!D6858-VB*SwapPrincipal&lt;0,-1*('Figure 7.3 - Quantifi MC paths'!D6858-VB*SwapPrincipal)*LTPcharge*C$14*C$13,0)</f>
        <v>1151.2348364633806</v>
      </c>
      <c r="D6851" s="208">
        <f>IF('Figure 7.3 - Quantifi MC paths'!E6858-VB*SwapPrincipal&lt;0,-1*('Figure 7.3 - Quantifi MC paths'!E6858-VB*SwapPrincipal)*LTPcharge*D$14*D$13,0)</f>
        <v>1301.166969333178</v>
      </c>
      <c r="E6851" s="208">
        <f>IF('Figure 7.3 - Quantifi MC paths'!F6858-VB*SwapPrincipal&lt;0,-1*('Figure 7.3 - Quantifi MC paths'!F6858-VB*SwapPrincipal)*LTPcharge*E$14*E$13,0)</f>
        <v>1333.7932691573919</v>
      </c>
      <c r="F6851" s="208">
        <f>IF('Figure 7.3 - Quantifi MC paths'!G6858-VB*SwapPrincipal&lt;0,-1*('Figure 7.3 - Quantifi MC paths'!G6858-VB*SwapPrincipal)*LTPcharge*F$14*F$13,0)</f>
        <v>1329.9462511576482</v>
      </c>
      <c r="G6851" s="208">
        <f>IF('Figure 7.3 - Quantifi MC paths'!H6858-VB*SwapPrincipal&lt;0,-1*('Figure 7.3 - Quantifi MC paths'!H6858-VB*SwapPrincipal)*LTPcharge*G$14*G$13,0)</f>
        <v>5400.1010496776325</v>
      </c>
      <c r="H6851" s="208">
        <f>IF('Figure 7.3 - Quantifi MC paths'!I6858-VB*SwapPrincipal&lt;0,-1*('Figure 7.3 - Quantifi MC paths'!I6858-VB*SwapPrincipal)*LTPcharge*H$14*H$13,0)</f>
        <v>5068.1574237813147</v>
      </c>
      <c r="I6851" s="208">
        <f>IF('Figure 7.3 - Quantifi MC paths'!J6858-VB*SwapPrincipal&lt;0,-1*('Figure 7.3 - Quantifi MC paths'!J6858-VB*SwapPrincipal)*LTPcharge*I$14*I$13,0)</f>
        <v>5965.83827426057</v>
      </c>
      <c r="J6851" s="208">
        <f>IF('Figure 7.3 - Quantifi MC paths'!K6858-VB*SwapPrincipal&lt;0,-1*('Figure 7.3 - Quantifi MC paths'!K6858-VB*SwapPrincipal)*LTPcharge*J$14*J$13,0)</f>
        <v>7566.4513300613498</v>
      </c>
      <c r="K6851" s="208">
        <f>IF('Figure 7.3 - Quantifi MC paths'!L6858-VB*SwapPrincipal&lt;0,-1*('Figure 7.3 - Quantifi MC paths'!L6858-VB*SwapPrincipal)*LTPcharge*K$14*K$13,0)</f>
        <v>8060.8870420650373</v>
      </c>
      <c r="L6851" s="208">
        <f>IF('Figure 7.3 - Quantifi MC paths'!M6858-VB*SwapPrincipal&lt;0,-1*('Figure 7.3 - Quantifi MC paths'!M6858-VB*SwapPrincipal)*LTPcharge*L$14*L$13,0)</f>
        <v>9073.8709597998331</v>
      </c>
      <c r="M6851" s="208">
        <f>IF('Figure 7.3 - Quantifi MC paths'!N6858-VB*SwapPrincipal&lt;0,-1*('Figure 7.3 - Quantifi MC paths'!N6858-VB*SwapPrincipal)*LTPcharge*M$14*M$13,0)</f>
        <v>10206.771720247303</v>
      </c>
      <c r="N6851" s="208">
        <f>IF('Figure 7.3 - Quantifi MC paths'!O6858-VB*SwapPrincipal&lt;0,-1*('Figure 7.3 - Quantifi MC paths'!O6858-VB*SwapPrincipal)*LTPcharge*N$14*N$13,0)</f>
        <v>9687.6579620143621</v>
      </c>
      <c r="O6851" s="208">
        <f>IF('Figure 7.3 - Quantifi MC paths'!P6858-VB*SwapPrincipal&lt;0,-1*('Figure 7.3 - Quantifi MC paths'!P6858-VB*SwapPrincipal)*LTPcharge*O$14*O$13,0)</f>
        <v>10446.420964185307</v>
      </c>
      <c r="P6851" s="208">
        <f>IF('Figure 7.3 - Quantifi MC paths'!Q6858-VB*SwapPrincipal&lt;0,-1*('Figure 7.3 - Quantifi MC paths'!Q6858-VB*SwapPrincipal)*LTPcharge*P$14*P$13,0)</f>
        <v>9279.0462226827367</v>
      </c>
      <c r="Q6851" s="208">
        <f>IF('Figure 7.3 - Quantifi MC paths'!R6858-VB*SwapPrincipal&lt;0,-1*('Figure 7.3 - Quantifi MC paths'!R6858-VB*SwapPrincipal)*LTPcharge*Q$14*Q$13,0)</f>
        <v>10194.287217768115</v>
      </c>
      <c r="R6851" s="208">
        <f>IF('Figure 7.3 - Quantifi MC paths'!S6858-VB*SwapPrincipal&lt;0,-1*('Figure 7.3 - Quantifi MC paths'!S6858-VB*SwapPrincipal)*LTPcharge*R$14*R$13,0)</f>
        <v>118897.3587897784</v>
      </c>
      <c r="S6851" s="208">
        <f>IF('Figure 7.3 - Quantifi MC paths'!T6858-VB*SwapPrincipal&lt;0,-1*('Figure 7.3 - Quantifi MC paths'!T6858-VB*SwapPrincipal)*LTPcharge*S$14*S$13,0)</f>
        <v>129198.34851840648</v>
      </c>
      <c r="T6851" s="208">
        <f>IF('Figure 7.3 - Quantifi MC paths'!U6858-VB*SwapPrincipal&lt;0,-1*('Figure 7.3 - Quantifi MC paths'!U6858-VB*SwapPrincipal)*LTPcharge*T$14*T$13,0)</f>
        <v>123259.76013327208</v>
      </c>
      <c r="U6851" s="208">
        <f>IF('Figure 7.3 - Quantifi MC paths'!V6858-VB*SwapPrincipal&lt;0,-1*('Figure 7.3 - Quantifi MC paths'!V6858-VB*SwapPrincipal)*LTPcharge*U$14*U$13,0)</f>
        <v>151297.82820961811</v>
      </c>
      <c r="V6851" s="208">
        <f>IF('Figure 7.3 - Quantifi MC paths'!W6858-VB*SwapPrincipal&lt;0,-1*('Figure 7.3 - Quantifi MC paths'!W6858-VB*SwapPrincipal)*LTPcharge*V$14*V$13,0)</f>
        <v>138950.17652822699</v>
      </c>
      <c r="W6851" s="208">
        <f>IF('Figure 7.3 - Quantifi MC paths'!X6858-VB*SwapPrincipal&lt;0,-1*('Figure 7.3 - Quantifi MC paths'!X6858-VB*SwapPrincipal)*LTPcharge*W$14*W$13,0)</f>
        <v>130144.34310198738</v>
      </c>
      <c r="X6851" s="208">
        <f>IF('Figure 7.3 - Quantifi MC paths'!Y6858-VB*SwapPrincipal&lt;0,-1*('Figure 7.3 - Quantifi MC paths'!Y6858-VB*SwapPrincipal)*LTPcharge*X$14*X$13,0)</f>
        <v>0</v>
      </c>
      <c r="Y6851" s="209">
        <f t="shared" si="110"/>
        <v>887813.44677394466</v>
      </c>
    </row>
    <row r="6852" spans="2:25">
      <c r="B6852" s="207">
        <v>6836</v>
      </c>
      <c r="C6852" s="208">
        <f>IF('Figure 7.3 - Quantifi MC paths'!D6859-VB*SwapPrincipal&lt;0,-1*('Figure 7.3 - Quantifi MC paths'!D6859-VB*SwapPrincipal)*LTPcharge*C$14*C$13,0)</f>
        <v>1151.2348364633806</v>
      </c>
      <c r="D6852" s="208">
        <f>IF('Figure 7.3 - Quantifi MC paths'!E6859-VB*SwapPrincipal&lt;0,-1*('Figure 7.3 - Quantifi MC paths'!E6859-VB*SwapPrincipal)*LTPcharge*D$14*D$13,0)</f>
        <v>1283.2935658361882</v>
      </c>
      <c r="E6852" s="208">
        <f>IF('Figure 7.3 - Quantifi MC paths'!F6859-VB*SwapPrincipal&lt;0,-1*('Figure 7.3 - Quantifi MC paths'!F6859-VB*SwapPrincipal)*LTPcharge*E$14*E$13,0)</f>
        <v>1345.1480986764977</v>
      </c>
      <c r="F6852" s="208">
        <f>IF('Figure 7.3 - Quantifi MC paths'!G6859-VB*SwapPrincipal&lt;0,-1*('Figure 7.3 - Quantifi MC paths'!G6859-VB*SwapPrincipal)*LTPcharge*F$14*F$13,0)</f>
        <v>1286.1305328978858</v>
      </c>
      <c r="G6852" s="208">
        <f>IF('Figure 7.3 - Quantifi MC paths'!H6859-VB*SwapPrincipal&lt;0,-1*('Figure 7.3 - Quantifi MC paths'!H6859-VB*SwapPrincipal)*LTPcharge*G$14*G$13,0)</f>
        <v>6345.885492477928</v>
      </c>
      <c r="H6852" s="208">
        <f>IF('Figure 7.3 - Quantifi MC paths'!I6859-VB*SwapPrincipal&lt;0,-1*('Figure 7.3 - Quantifi MC paths'!I6859-VB*SwapPrincipal)*LTPcharge*H$14*H$13,0)</f>
        <v>6482.8733866548673</v>
      </c>
      <c r="I6852" s="208">
        <f>IF('Figure 7.3 - Quantifi MC paths'!J6859-VB*SwapPrincipal&lt;0,-1*('Figure 7.3 - Quantifi MC paths'!J6859-VB*SwapPrincipal)*LTPcharge*I$14*I$13,0)</f>
        <v>6340.5322491436618</v>
      </c>
      <c r="J6852" s="208">
        <f>IF('Figure 7.3 - Quantifi MC paths'!K6859-VB*SwapPrincipal&lt;0,-1*('Figure 7.3 - Quantifi MC paths'!K6859-VB*SwapPrincipal)*LTPcharge*J$14*J$13,0)</f>
        <v>6751.4809990802023</v>
      </c>
      <c r="K6852" s="208">
        <f>IF('Figure 7.3 - Quantifi MC paths'!L6859-VB*SwapPrincipal&lt;0,-1*('Figure 7.3 - Quantifi MC paths'!L6859-VB*SwapPrincipal)*LTPcharge*K$14*K$13,0)</f>
        <v>5255.5613457673244</v>
      </c>
      <c r="L6852" s="208">
        <f>IF('Figure 7.3 - Quantifi MC paths'!M6859-VB*SwapPrincipal&lt;0,-1*('Figure 7.3 - Quantifi MC paths'!M6859-VB*SwapPrincipal)*LTPcharge*L$14*L$13,0)</f>
        <v>6114.6686789811811</v>
      </c>
      <c r="M6852" s="208">
        <f>IF('Figure 7.3 - Quantifi MC paths'!N6859-VB*SwapPrincipal&lt;0,-1*('Figure 7.3 - Quantifi MC paths'!N6859-VB*SwapPrincipal)*LTPcharge*M$14*M$13,0)</f>
        <v>7057.7577977994461</v>
      </c>
      <c r="N6852" s="208">
        <f>IF('Figure 7.3 - Quantifi MC paths'!O6859-VB*SwapPrincipal&lt;0,-1*('Figure 7.3 - Quantifi MC paths'!O6859-VB*SwapPrincipal)*LTPcharge*N$14*N$13,0)</f>
        <v>8520.3277842390544</v>
      </c>
      <c r="O6852" s="208">
        <f>IF('Figure 7.3 - Quantifi MC paths'!P6859-VB*SwapPrincipal&lt;0,-1*('Figure 7.3 - Quantifi MC paths'!P6859-VB*SwapPrincipal)*LTPcharge*O$14*O$13,0)</f>
        <v>9729.2907116542647</v>
      </c>
      <c r="P6852" s="208">
        <f>IF('Figure 7.3 - Quantifi MC paths'!Q6859-VB*SwapPrincipal&lt;0,-1*('Figure 7.3 - Quantifi MC paths'!Q6859-VB*SwapPrincipal)*LTPcharge*P$14*P$13,0)</f>
        <v>8800.093961193892</v>
      </c>
      <c r="Q6852" s="208">
        <f>IF('Figure 7.3 - Quantifi MC paths'!R6859-VB*SwapPrincipal&lt;0,-1*('Figure 7.3 - Quantifi MC paths'!R6859-VB*SwapPrincipal)*LTPcharge*Q$14*Q$13,0)</f>
        <v>10541.483492102507</v>
      </c>
      <c r="R6852" s="208">
        <f>IF('Figure 7.3 - Quantifi MC paths'!S6859-VB*SwapPrincipal&lt;0,-1*('Figure 7.3 - Quantifi MC paths'!S6859-VB*SwapPrincipal)*LTPcharge*R$14*R$13,0)</f>
        <v>120496.20717112946</v>
      </c>
      <c r="S6852" s="208">
        <f>IF('Figure 7.3 - Quantifi MC paths'!T6859-VB*SwapPrincipal&lt;0,-1*('Figure 7.3 - Quantifi MC paths'!T6859-VB*SwapPrincipal)*LTPcharge*S$14*S$13,0)</f>
        <v>138167.80670115064</v>
      </c>
      <c r="T6852" s="208">
        <f>IF('Figure 7.3 - Quantifi MC paths'!U6859-VB*SwapPrincipal&lt;0,-1*('Figure 7.3 - Quantifi MC paths'!U6859-VB*SwapPrincipal)*LTPcharge*T$14*T$13,0)</f>
        <v>191472.85530798114</v>
      </c>
      <c r="U6852" s="208">
        <f>IF('Figure 7.3 - Quantifi MC paths'!V6859-VB*SwapPrincipal&lt;0,-1*('Figure 7.3 - Quantifi MC paths'!V6859-VB*SwapPrincipal)*LTPcharge*U$14*U$13,0)</f>
        <v>164841.48656288182</v>
      </c>
      <c r="V6852" s="208">
        <f>IF('Figure 7.3 - Quantifi MC paths'!W6859-VB*SwapPrincipal&lt;0,-1*('Figure 7.3 - Quantifi MC paths'!W6859-VB*SwapPrincipal)*LTPcharge*V$14*V$13,0)</f>
        <v>157746.91108089607</v>
      </c>
      <c r="W6852" s="208">
        <f>IF('Figure 7.3 - Quantifi MC paths'!X6859-VB*SwapPrincipal&lt;0,-1*('Figure 7.3 - Quantifi MC paths'!X6859-VB*SwapPrincipal)*LTPcharge*W$14*W$13,0)</f>
        <v>159615.0812507903</v>
      </c>
      <c r="X6852" s="208">
        <f>IF('Figure 7.3 - Quantifi MC paths'!Y6859-VB*SwapPrincipal&lt;0,-1*('Figure 7.3 - Quantifi MC paths'!Y6859-VB*SwapPrincipal)*LTPcharge*X$14*X$13,0)</f>
        <v>0</v>
      </c>
      <c r="Y6852" s="209">
        <f t="shared" si="110"/>
        <v>1019346.1110077976</v>
      </c>
    </row>
    <row r="6853" spans="2:25">
      <c r="B6853" s="207">
        <v>6837</v>
      </c>
      <c r="C6853" s="208">
        <f>IF('Figure 7.3 - Quantifi MC paths'!D6860-VB*SwapPrincipal&lt;0,-1*('Figure 7.3 - Quantifi MC paths'!D6860-VB*SwapPrincipal)*LTPcharge*C$14*C$13,0)</f>
        <v>1151.2348364633806</v>
      </c>
      <c r="D6853" s="208">
        <f>IF('Figure 7.3 - Quantifi MC paths'!E6860-VB*SwapPrincipal&lt;0,-1*('Figure 7.3 - Quantifi MC paths'!E6860-VB*SwapPrincipal)*LTPcharge*D$14*D$13,0)</f>
        <v>1208.0913154943769</v>
      </c>
      <c r="E6853" s="208">
        <f>IF('Figure 7.3 - Quantifi MC paths'!F6860-VB*SwapPrincipal&lt;0,-1*('Figure 7.3 - Quantifi MC paths'!F6860-VB*SwapPrincipal)*LTPcharge*E$14*E$13,0)</f>
        <v>1208.4457632546955</v>
      </c>
      <c r="F6853" s="208">
        <f>IF('Figure 7.3 - Quantifi MC paths'!G6860-VB*SwapPrincipal&lt;0,-1*('Figure 7.3 - Quantifi MC paths'!G6860-VB*SwapPrincipal)*LTPcharge*F$14*F$13,0)</f>
        <v>1180.4757939874532</v>
      </c>
      <c r="G6853" s="208">
        <f>IF('Figure 7.3 - Quantifi MC paths'!H6860-VB*SwapPrincipal&lt;0,-1*('Figure 7.3 - Quantifi MC paths'!H6860-VB*SwapPrincipal)*LTPcharge*G$14*G$13,0)</f>
        <v>4869.5273761990902</v>
      </c>
      <c r="H6853" s="208">
        <f>IF('Figure 7.3 - Quantifi MC paths'!I6860-VB*SwapPrincipal&lt;0,-1*('Figure 7.3 - Quantifi MC paths'!I6860-VB*SwapPrincipal)*LTPcharge*H$14*H$13,0)</f>
        <v>2171.5697849728658</v>
      </c>
      <c r="I6853" s="208">
        <f>IF('Figure 7.3 - Quantifi MC paths'!J6860-VB*SwapPrincipal&lt;0,-1*('Figure 7.3 - Quantifi MC paths'!J6860-VB*SwapPrincipal)*LTPcharge*I$14*I$13,0)</f>
        <v>3600.5970504020988</v>
      </c>
      <c r="J6853" s="208">
        <f>IF('Figure 7.3 - Quantifi MC paths'!K6860-VB*SwapPrincipal&lt;0,-1*('Figure 7.3 - Quantifi MC paths'!K6860-VB*SwapPrincipal)*LTPcharge*J$14*J$13,0)</f>
        <v>4060.0825335394707</v>
      </c>
      <c r="K6853" s="208">
        <f>IF('Figure 7.3 - Quantifi MC paths'!L6860-VB*SwapPrincipal&lt;0,-1*('Figure 7.3 - Quantifi MC paths'!L6860-VB*SwapPrincipal)*LTPcharge*K$14*K$13,0)</f>
        <v>4875.9006690474789</v>
      </c>
      <c r="L6853" s="208">
        <f>IF('Figure 7.3 - Quantifi MC paths'!M6860-VB*SwapPrincipal&lt;0,-1*('Figure 7.3 - Quantifi MC paths'!M6860-VB*SwapPrincipal)*LTPcharge*L$14*L$13,0)</f>
        <v>5361.0621332988694</v>
      </c>
      <c r="M6853" s="208">
        <f>IF('Figure 7.3 - Quantifi MC paths'!N6860-VB*SwapPrincipal&lt;0,-1*('Figure 7.3 - Quantifi MC paths'!N6860-VB*SwapPrincipal)*LTPcharge*M$14*M$13,0)</f>
        <v>6159.8770736726474</v>
      </c>
      <c r="N6853" s="208">
        <f>IF('Figure 7.3 - Quantifi MC paths'!O6860-VB*SwapPrincipal&lt;0,-1*('Figure 7.3 - Quantifi MC paths'!O6860-VB*SwapPrincipal)*LTPcharge*N$14*N$13,0)</f>
        <v>6545.621114678348</v>
      </c>
      <c r="O6853" s="208">
        <f>IF('Figure 7.3 - Quantifi MC paths'!P6860-VB*SwapPrincipal&lt;0,-1*('Figure 7.3 - Quantifi MC paths'!P6860-VB*SwapPrincipal)*LTPcharge*O$14*O$13,0)</f>
        <v>5699.1162331714077</v>
      </c>
      <c r="P6853" s="208">
        <f>IF('Figure 7.3 - Quantifi MC paths'!Q6860-VB*SwapPrincipal&lt;0,-1*('Figure 7.3 - Quantifi MC paths'!Q6860-VB*SwapPrincipal)*LTPcharge*P$14*P$13,0)</f>
        <v>6284.9560287272388</v>
      </c>
      <c r="Q6853" s="208">
        <f>IF('Figure 7.3 - Quantifi MC paths'!R6860-VB*SwapPrincipal&lt;0,-1*('Figure 7.3 - Quantifi MC paths'!R6860-VB*SwapPrincipal)*LTPcharge*Q$14*Q$13,0)</f>
        <v>6510.0163917274322</v>
      </c>
      <c r="R6853" s="208">
        <f>IF('Figure 7.3 - Quantifi MC paths'!S6860-VB*SwapPrincipal&lt;0,-1*('Figure 7.3 - Quantifi MC paths'!S6860-VB*SwapPrincipal)*LTPcharge*R$14*R$13,0)</f>
        <v>92239.251220220889</v>
      </c>
      <c r="S6853" s="208">
        <f>IF('Figure 7.3 - Quantifi MC paths'!T6860-VB*SwapPrincipal&lt;0,-1*('Figure 7.3 - Quantifi MC paths'!T6860-VB*SwapPrincipal)*LTPcharge*S$14*S$13,0)</f>
        <v>121171.10393059927</v>
      </c>
      <c r="T6853" s="208">
        <f>IF('Figure 7.3 - Quantifi MC paths'!U6860-VB*SwapPrincipal&lt;0,-1*('Figure 7.3 - Quantifi MC paths'!U6860-VB*SwapPrincipal)*LTPcharge*T$14*T$13,0)</f>
        <v>138556.17570999626</v>
      </c>
      <c r="U6853" s="208">
        <f>IF('Figure 7.3 - Quantifi MC paths'!V6860-VB*SwapPrincipal&lt;0,-1*('Figure 7.3 - Quantifi MC paths'!V6860-VB*SwapPrincipal)*LTPcharge*U$14*U$13,0)</f>
        <v>111653.68352907007</v>
      </c>
      <c r="V6853" s="208">
        <f>IF('Figure 7.3 - Quantifi MC paths'!W6860-VB*SwapPrincipal&lt;0,-1*('Figure 7.3 - Quantifi MC paths'!W6860-VB*SwapPrincipal)*LTPcharge*V$14*V$13,0)</f>
        <v>117448.11326074379</v>
      </c>
      <c r="W6853" s="208">
        <f>IF('Figure 7.3 - Quantifi MC paths'!X6860-VB*SwapPrincipal&lt;0,-1*('Figure 7.3 - Quantifi MC paths'!X6860-VB*SwapPrincipal)*LTPcharge*W$14*W$13,0)</f>
        <v>115117.6302778184</v>
      </c>
      <c r="X6853" s="208">
        <f>IF('Figure 7.3 - Quantifi MC paths'!Y6860-VB*SwapPrincipal&lt;0,-1*('Figure 7.3 - Quantifi MC paths'!Y6860-VB*SwapPrincipal)*LTPcharge*X$14*X$13,0)</f>
        <v>0</v>
      </c>
      <c r="Y6853" s="209">
        <f t="shared" si="110"/>
        <v>757072.53202708554</v>
      </c>
    </row>
    <row r="6854" spans="2:25">
      <c r="B6854" s="207">
        <v>6838</v>
      </c>
      <c r="C6854" s="208">
        <f>IF('Figure 7.3 - Quantifi MC paths'!D6861-VB*SwapPrincipal&lt;0,-1*('Figure 7.3 - Quantifi MC paths'!D6861-VB*SwapPrincipal)*LTPcharge*C$14*C$13,0)</f>
        <v>1151.2348364633806</v>
      </c>
      <c r="D6854" s="208">
        <f>IF('Figure 7.3 - Quantifi MC paths'!E6861-VB*SwapPrincipal&lt;0,-1*('Figure 7.3 - Quantifi MC paths'!E6861-VB*SwapPrincipal)*LTPcharge*D$14*D$13,0)</f>
        <v>1091.426892020068</v>
      </c>
      <c r="E6854" s="208">
        <f>IF('Figure 7.3 - Quantifi MC paths'!F6861-VB*SwapPrincipal&lt;0,-1*('Figure 7.3 - Quantifi MC paths'!F6861-VB*SwapPrincipal)*LTPcharge*E$14*E$13,0)</f>
        <v>1045.3027138410048</v>
      </c>
      <c r="F6854" s="208">
        <f>IF('Figure 7.3 - Quantifi MC paths'!G6861-VB*SwapPrincipal&lt;0,-1*('Figure 7.3 - Quantifi MC paths'!G6861-VB*SwapPrincipal)*LTPcharge*F$14*F$13,0)</f>
        <v>956.49099561192997</v>
      </c>
      <c r="G6854" s="208">
        <f>IF('Figure 7.3 - Quantifi MC paths'!H6861-VB*SwapPrincipal&lt;0,-1*('Figure 7.3 - Quantifi MC paths'!H6861-VB*SwapPrincipal)*LTPcharge*G$14*G$13,0)</f>
        <v>4837.310882220143</v>
      </c>
      <c r="H6854" s="208">
        <f>IF('Figure 7.3 - Quantifi MC paths'!I6861-VB*SwapPrincipal&lt;0,-1*('Figure 7.3 - Quantifi MC paths'!I6861-VB*SwapPrincipal)*LTPcharge*H$14*H$13,0)</f>
        <v>3689.8735827557794</v>
      </c>
      <c r="I6854" s="208">
        <f>IF('Figure 7.3 - Quantifi MC paths'!J6861-VB*SwapPrincipal&lt;0,-1*('Figure 7.3 - Quantifi MC paths'!J6861-VB*SwapPrincipal)*LTPcharge*I$14*I$13,0)</f>
        <v>4497.8907523112593</v>
      </c>
      <c r="J6854" s="208">
        <f>IF('Figure 7.3 - Quantifi MC paths'!K6861-VB*SwapPrincipal&lt;0,-1*('Figure 7.3 - Quantifi MC paths'!K6861-VB*SwapPrincipal)*LTPcharge*J$14*J$13,0)</f>
        <v>4530.6375037783891</v>
      </c>
      <c r="K6854" s="208">
        <f>IF('Figure 7.3 - Quantifi MC paths'!L6861-VB*SwapPrincipal&lt;0,-1*('Figure 7.3 - Quantifi MC paths'!L6861-VB*SwapPrincipal)*LTPcharge*K$14*K$13,0)</f>
        <v>4957.4840629096634</v>
      </c>
      <c r="L6854" s="208">
        <f>IF('Figure 7.3 - Quantifi MC paths'!M6861-VB*SwapPrincipal&lt;0,-1*('Figure 7.3 - Quantifi MC paths'!M6861-VB*SwapPrincipal)*LTPcharge*L$14*L$13,0)</f>
        <v>4707.9963054728287</v>
      </c>
      <c r="M6854" s="208">
        <f>IF('Figure 7.3 - Quantifi MC paths'!N6861-VB*SwapPrincipal&lt;0,-1*('Figure 7.3 - Quantifi MC paths'!N6861-VB*SwapPrincipal)*LTPcharge*M$14*M$13,0)</f>
        <v>5628.1956003614559</v>
      </c>
      <c r="N6854" s="208">
        <f>IF('Figure 7.3 - Quantifi MC paths'!O6861-VB*SwapPrincipal&lt;0,-1*('Figure 7.3 - Quantifi MC paths'!O6861-VB*SwapPrincipal)*LTPcharge*N$14*N$13,0)</f>
        <v>6064.6351485359937</v>
      </c>
      <c r="O6854" s="208">
        <f>IF('Figure 7.3 - Quantifi MC paths'!P6861-VB*SwapPrincipal&lt;0,-1*('Figure 7.3 - Quantifi MC paths'!P6861-VB*SwapPrincipal)*LTPcharge*O$14*O$13,0)</f>
        <v>5082.720885726867</v>
      </c>
      <c r="P6854" s="208">
        <f>IF('Figure 7.3 - Quantifi MC paths'!Q6861-VB*SwapPrincipal&lt;0,-1*('Figure 7.3 - Quantifi MC paths'!Q6861-VB*SwapPrincipal)*LTPcharge*P$14*P$13,0)</f>
        <v>4171.1315842865888</v>
      </c>
      <c r="Q6854" s="208">
        <f>IF('Figure 7.3 - Quantifi MC paths'!R6861-VB*SwapPrincipal&lt;0,-1*('Figure 7.3 - Quantifi MC paths'!R6861-VB*SwapPrincipal)*LTPcharge*Q$14*Q$13,0)</f>
        <v>5150.8031983229475</v>
      </c>
      <c r="R6854" s="208">
        <f>IF('Figure 7.3 - Quantifi MC paths'!S6861-VB*SwapPrincipal&lt;0,-1*('Figure 7.3 - Quantifi MC paths'!S6861-VB*SwapPrincipal)*LTPcharge*R$14*R$13,0)</f>
        <v>57419.712786402088</v>
      </c>
      <c r="S6854" s="208">
        <f>IF('Figure 7.3 - Quantifi MC paths'!T6861-VB*SwapPrincipal&lt;0,-1*('Figure 7.3 - Quantifi MC paths'!T6861-VB*SwapPrincipal)*LTPcharge*S$14*S$13,0)</f>
        <v>75502.270794558717</v>
      </c>
      <c r="T6854" s="208">
        <f>IF('Figure 7.3 - Quantifi MC paths'!U6861-VB*SwapPrincipal&lt;0,-1*('Figure 7.3 - Quantifi MC paths'!U6861-VB*SwapPrincipal)*LTPcharge*T$14*T$13,0)</f>
        <v>54704.667989688322</v>
      </c>
      <c r="U6854" s="208">
        <f>IF('Figure 7.3 - Quantifi MC paths'!V6861-VB*SwapPrincipal&lt;0,-1*('Figure 7.3 - Quantifi MC paths'!V6861-VB*SwapPrincipal)*LTPcharge*U$14*U$13,0)</f>
        <v>46715.592760229614</v>
      </c>
      <c r="V6854" s="208">
        <f>IF('Figure 7.3 - Quantifi MC paths'!W6861-VB*SwapPrincipal&lt;0,-1*('Figure 7.3 - Quantifi MC paths'!W6861-VB*SwapPrincipal)*LTPcharge*V$14*V$13,0)</f>
        <v>48951.409893931719</v>
      </c>
      <c r="W6854" s="208">
        <f>IF('Figure 7.3 - Quantifi MC paths'!X6861-VB*SwapPrincipal&lt;0,-1*('Figure 7.3 - Quantifi MC paths'!X6861-VB*SwapPrincipal)*LTPcharge*W$14*W$13,0)</f>
        <v>50125.010292734674</v>
      </c>
      <c r="X6854" s="208">
        <f>IF('Figure 7.3 - Quantifi MC paths'!Y6861-VB*SwapPrincipal&lt;0,-1*('Figure 7.3 - Quantifi MC paths'!Y6861-VB*SwapPrincipal)*LTPcharge*X$14*X$13,0)</f>
        <v>0</v>
      </c>
      <c r="Y6854" s="209">
        <f t="shared" si="110"/>
        <v>390981.79946216341</v>
      </c>
    </row>
    <row r="6855" spans="2:25">
      <c r="B6855" s="207">
        <v>6839</v>
      </c>
      <c r="C6855" s="208">
        <f>IF('Figure 7.3 - Quantifi MC paths'!D6862-VB*SwapPrincipal&lt;0,-1*('Figure 7.3 - Quantifi MC paths'!D6862-VB*SwapPrincipal)*LTPcharge*C$14*C$13,0)</f>
        <v>1151.2348364633806</v>
      </c>
      <c r="D6855" s="208">
        <f>IF('Figure 7.3 - Quantifi MC paths'!E6862-VB*SwapPrincipal&lt;0,-1*('Figure 7.3 - Quantifi MC paths'!E6862-VB*SwapPrincipal)*LTPcharge*D$14*D$13,0)</f>
        <v>1142.1653357595862</v>
      </c>
      <c r="E6855" s="208">
        <f>IF('Figure 7.3 - Quantifi MC paths'!F6862-VB*SwapPrincipal&lt;0,-1*('Figure 7.3 - Quantifi MC paths'!F6862-VB*SwapPrincipal)*LTPcharge*E$14*E$13,0)</f>
        <v>1090.3215956863944</v>
      </c>
      <c r="F6855" s="208">
        <f>IF('Figure 7.3 - Quantifi MC paths'!G6862-VB*SwapPrincipal&lt;0,-1*('Figure 7.3 - Quantifi MC paths'!G6862-VB*SwapPrincipal)*LTPcharge*F$14*F$13,0)</f>
        <v>1139.6046570279157</v>
      </c>
      <c r="G6855" s="208">
        <f>IF('Figure 7.3 - Quantifi MC paths'!H6862-VB*SwapPrincipal&lt;0,-1*('Figure 7.3 - Quantifi MC paths'!H6862-VB*SwapPrincipal)*LTPcharge*G$14*G$13,0)</f>
        <v>5177.4501092847413</v>
      </c>
      <c r="H6855" s="208">
        <f>IF('Figure 7.3 - Quantifi MC paths'!I6862-VB*SwapPrincipal&lt;0,-1*('Figure 7.3 - Quantifi MC paths'!I6862-VB*SwapPrincipal)*LTPcharge*H$14*H$13,0)</f>
        <v>6228.1834693400015</v>
      </c>
      <c r="I6855" s="208">
        <f>IF('Figure 7.3 - Quantifi MC paths'!J6862-VB*SwapPrincipal&lt;0,-1*('Figure 7.3 - Quantifi MC paths'!J6862-VB*SwapPrincipal)*LTPcharge*I$14*I$13,0)</f>
        <v>6618.0642547135822</v>
      </c>
      <c r="J6855" s="208">
        <f>IF('Figure 7.3 - Quantifi MC paths'!K6862-VB*SwapPrincipal&lt;0,-1*('Figure 7.3 - Quantifi MC paths'!K6862-VB*SwapPrincipal)*LTPcharge*J$14*J$13,0)</f>
        <v>6455.3712791515254</v>
      </c>
      <c r="K6855" s="208">
        <f>IF('Figure 7.3 - Quantifi MC paths'!L6862-VB*SwapPrincipal&lt;0,-1*('Figure 7.3 - Quantifi MC paths'!L6862-VB*SwapPrincipal)*LTPcharge*K$14*K$13,0)</f>
        <v>5921.2233291475159</v>
      </c>
      <c r="L6855" s="208">
        <f>IF('Figure 7.3 - Quantifi MC paths'!M6862-VB*SwapPrincipal&lt;0,-1*('Figure 7.3 - Quantifi MC paths'!M6862-VB*SwapPrincipal)*LTPcharge*L$14*L$13,0)</f>
        <v>5945.556813033365</v>
      </c>
      <c r="M6855" s="208">
        <f>IF('Figure 7.3 - Quantifi MC paths'!N6862-VB*SwapPrincipal&lt;0,-1*('Figure 7.3 - Quantifi MC paths'!N6862-VB*SwapPrincipal)*LTPcharge*M$14*M$13,0)</f>
        <v>6646.1520662172497</v>
      </c>
      <c r="N6855" s="208">
        <f>IF('Figure 7.3 - Quantifi MC paths'!O6862-VB*SwapPrincipal&lt;0,-1*('Figure 7.3 - Quantifi MC paths'!O6862-VB*SwapPrincipal)*LTPcharge*N$14*N$13,0)</f>
        <v>7235.8638114821633</v>
      </c>
      <c r="O6855" s="208">
        <f>IF('Figure 7.3 - Quantifi MC paths'!P6862-VB*SwapPrincipal&lt;0,-1*('Figure 7.3 - Quantifi MC paths'!P6862-VB*SwapPrincipal)*LTPcharge*O$14*O$13,0)</f>
        <v>7164.8225312953537</v>
      </c>
      <c r="P6855" s="208">
        <f>IF('Figure 7.3 - Quantifi MC paths'!Q6862-VB*SwapPrincipal&lt;0,-1*('Figure 7.3 - Quantifi MC paths'!Q6862-VB*SwapPrincipal)*LTPcharge*P$14*P$13,0)</f>
        <v>6731.4933036030616</v>
      </c>
      <c r="Q6855" s="208">
        <f>IF('Figure 7.3 - Quantifi MC paths'!R6862-VB*SwapPrincipal&lt;0,-1*('Figure 7.3 - Quantifi MC paths'!R6862-VB*SwapPrincipal)*LTPcharge*Q$14*Q$13,0)</f>
        <v>7548.1824021375642</v>
      </c>
      <c r="R6855" s="208">
        <f>IF('Figure 7.3 - Quantifi MC paths'!S6862-VB*SwapPrincipal&lt;0,-1*('Figure 7.3 - Quantifi MC paths'!S6862-VB*SwapPrincipal)*LTPcharge*R$14*R$13,0)</f>
        <v>81958.085651915331</v>
      </c>
      <c r="S6855" s="208">
        <f>IF('Figure 7.3 - Quantifi MC paths'!T6862-VB*SwapPrincipal&lt;0,-1*('Figure 7.3 - Quantifi MC paths'!T6862-VB*SwapPrincipal)*LTPcharge*S$14*S$13,0)</f>
        <v>70951.907151741514</v>
      </c>
      <c r="T6855" s="208">
        <f>IF('Figure 7.3 - Quantifi MC paths'!U6862-VB*SwapPrincipal&lt;0,-1*('Figure 7.3 - Quantifi MC paths'!U6862-VB*SwapPrincipal)*LTPcharge*T$14*T$13,0)</f>
        <v>100968.26925232133</v>
      </c>
      <c r="U6855" s="208">
        <f>IF('Figure 7.3 - Quantifi MC paths'!V6862-VB*SwapPrincipal&lt;0,-1*('Figure 7.3 - Quantifi MC paths'!V6862-VB*SwapPrincipal)*LTPcharge*U$14*U$13,0)</f>
        <v>67650.17607490097</v>
      </c>
      <c r="V6855" s="208">
        <f>IF('Figure 7.3 - Quantifi MC paths'!W6862-VB*SwapPrincipal&lt;0,-1*('Figure 7.3 - Quantifi MC paths'!W6862-VB*SwapPrincipal)*LTPcharge*V$14*V$13,0)</f>
        <v>73686.331482594134</v>
      </c>
      <c r="W6855" s="208">
        <f>IF('Figure 7.3 - Quantifi MC paths'!X6862-VB*SwapPrincipal&lt;0,-1*('Figure 7.3 - Quantifi MC paths'!X6862-VB*SwapPrincipal)*LTPcharge*W$14*W$13,0)</f>
        <v>76541.455101132189</v>
      </c>
      <c r="X6855" s="208">
        <f>IF('Figure 7.3 - Quantifi MC paths'!Y6862-VB*SwapPrincipal&lt;0,-1*('Figure 7.3 - Quantifi MC paths'!Y6862-VB*SwapPrincipal)*LTPcharge*X$14*X$13,0)</f>
        <v>0</v>
      </c>
      <c r="Y6855" s="209">
        <f t="shared" si="110"/>
        <v>547951.9145089488</v>
      </c>
    </row>
    <row r="6856" spans="2:25">
      <c r="B6856" s="207">
        <v>6840</v>
      </c>
      <c r="C6856" s="208">
        <f>IF('Figure 7.3 - Quantifi MC paths'!D6863-VB*SwapPrincipal&lt;0,-1*('Figure 7.3 - Quantifi MC paths'!D6863-VB*SwapPrincipal)*LTPcharge*C$14*C$13,0)</f>
        <v>1151.2348364633806</v>
      </c>
      <c r="D6856" s="208">
        <f>IF('Figure 7.3 - Quantifi MC paths'!E6863-VB*SwapPrincipal&lt;0,-1*('Figure 7.3 - Quantifi MC paths'!E6863-VB*SwapPrincipal)*LTPcharge*D$14*D$13,0)</f>
        <v>1160.7318818671074</v>
      </c>
      <c r="E6856" s="208">
        <f>IF('Figure 7.3 - Quantifi MC paths'!F6863-VB*SwapPrincipal&lt;0,-1*('Figure 7.3 - Quantifi MC paths'!F6863-VB*SwapPrincipal)*LTPcharge*E$14*E$13,0)</f>
        <v>1247.2686320369264</v>
      </c>
      <c r="F6856" s="208">
        <f>IF('Figure 7.3 - Quantifi MC paths'!G6863-VB*SwapPrincipal&lt;0,-1*('Figure 7.3 - Quantifi MC paths'!G6863-VB*SwapPrincipal)*LTPcharge*F$14*F$13,0)</f>
        <v>1199.2709378706502</v>
      </c>
      <c r="G6856" s="208">
        <f>IF('Figure 7.3 - Quantifi MC paths'!H6863-VB*SwapPrincipal&lt;0,-1*('Figure 7.3 - Quantifi MC paths'!H6863-VB*SwapPrincipal)*LTPcharge*G$14*G$13,0)</f>
        <v>4592.0380137677221</v>
      </c>
      <c r="H6856" s="208">
        <f>IF('Figure 7.3 - Quantifi MC paths'!I6863-VB*SwapPrincipal&lt;0,-1*('Figure 7.3 - Quantifi MC paths'!I6863-VB*SwapPrincipal)*LTPcharge*H$14*H$13,0)</f>
        <v>3820.7971156804715</v>
      </c>
      <c r="I6856" s="208">
        <f>IF('Figure 7.3 - Quantifi MC paths'!J6863-VB*SwapPrincipal&lt;0,-1*('Figure 7.3 - Quantifi MC paths'!J6863-VB*SwapPrincipal)*LTPcharge*I$14*I$13,0)</f>
        <v>3664.4220016223062</v>
      </c>
      <c r="J6856" s="208">
        <f>IF('Figure 7.3 - Quantifi MC paths'!K6863-VB*SwapPrincipal&lt;0,-1*('Figure 7.3 - Quantifi MC paths'!K6863-VB*SwapPrincipal)*LTPcharge*J$14*J$13,0)</f>
        <v>5048.6795000846068</v>
      </c>
      <c r="K6856" s="208">
        <f>IF('Figure 7.3 - Quantifi MC paths'!L6863-VB*SwapPrincipal&lt;0,-1*('Figure 7.3 - Quantifi MC paths'!L6863-VB*SwapPrincipal)*LTPcharge*K$14*K$13,0)</f>
        <v>5602.1228392760786</v>
      </c>
      <c r="L6856" s="208">
        <f>IF('Figure 7.3 - Quantifi MC paths'!M6863-VB*SwapPrincipal&lt;0,-1*('Figure 7.3 - Quantifi MC paths'!M6863-VB*SwapPrincipal)*LTPcharge*L$14*L$13,0)</f>
        <v>5983.1395611143707</v>
      </c>
      <c r="M6856" s="208">
        <f>IF('Figure 7.3 - Quantifi MC paths'!N6863-VB*SwapPrincipal&lt;0,-1*('Figure 7.3 - Quantifi MC paths'!N6863-VB*SwapPrincipal)*LTPcharge*M$14*M$13,0)</f>
        <v>6960.8940975034538</v>
      </c>
      <c r="N6856" s="208">
        <f>IF('Figure 7.3 - Quantifi MC paths'!O6863-VB*SwapPrincipal&lt;0,-1*('Figure 7.3 - Quantifi MC paths'!O6863-VB*SwapPrincipal)*LTPcharge*N$14*N$13,0)</f>
        <v>6378.4470089106517</v>
      </c>
      <c r="O6856" s="208">
        <f>IF('Figure 7.3 - Quantifi MC paths'!P6863-VB*SwapPrincipal&lt;0,-1*('Figure 7.3 - Quantifi MC paths'!P6863-VB*SwapPrincipal)*LTPcharge*O$14*O$13,0)</f>
        <v>5540.1517936105311</v>
      </c>
      <c r="P6856" s="208">
        <f>IF('Figure 7.3 - Quantifi MC paths'!Q6863-VB*SwapPrincipal&lt;0,-1*('Figure 7.3 - Quantifi MC paths'!Q6863-VB*SwapPrincipal)*LTPcharge*P$14*P$13,0)</f>
        <v>4683.9606745575438</v>
      </c>
      <c r="Q6856" s="208">
        <f>IF('Figure 7.3 - Quantifi MC paths'!R6863-VB*SwapPrincipal&lt;0,-1*('Figure 7.3 - Quantifi MC paths'!R6863-VB*SwapPrincipal)*LTPcharge*Q$14*Q$13,0)</f>
        <v>5409.9239057431714</v>
      </c>
      <c r="R6856" s="208">
        <f>IF('Figure 7.3 - Quantifi MC paths'!S6863-VB*SwapPrincipal&lt;0,-1*('Figure 7.3 - Quantifi MC paths'!S6863-VB*SwapPrincipal)*LTPcharge*R$14*R$13,0)</f>
        <v>72510.980118703475</v>
      </c>
      <c r="S6856" s="208">
        <f>IF('Figure 7.3 - Quantifi MC paths'!T6863-VB*SwapPrincipal&lt;0,-1*('Figure 7.3 - Quantifi MC paths'!T6863-VB*SwapPrincipal)*LTPcharge*S$14*S$13,0)</f>
        <v>93262.07757809227</v>
      </c>
      <c r="T6856" s="208">
        <f>IF('Figure 7.3 - Quantifi MC paths'!U6863-VB*SwapPrincipal&lt;0,-1*('Figure 7.3 - Quantifi MC paths'!U6863-VB*SwapPrincipal)*LTPcharge*T$14*T$13,0)</f>
        <v>102422.1269402272</v>
      </c>
      <c r="U6856" s="208">
        <f>IF('Figure 7.3 - Quantifi MC paths'!V6863-VB*SwapPrincipal&lt;0,-1*('Figure 7.3 - Quantifi MC paths'!V6863-VB*SwapPrincipal)*LTPcharge*U$14*U$13,0)</f>
        <v>96512.986428382996</v>
      </c>
      <c r="V6856" s="208">
        <f>IF('Figure 7.3 - Quantifi MC paths'!W6863-VB*SwapPrincipal&lt;0,-1*('Figure 7.3 - Quantifi MC paths'!W6863-VB*SwapPrincipal)*LTPcharge*V$14*V$13,0)</f>
        <v>104159.48274919708</v>
      </c>
      <c r="W6856" s="208">
        <f>IF('Figure 7.3 - Quantifi MC paths'!X6863-VB*SwapPrincipal&lt;0,-1*('Figure 7.3 - Quantifi MC paths'!X6863-VB*SwapPrincipal)*LTPcharge*W$14*W$13,0)</f>
        <v>103882.71598553215</v>
      </c>
      <c r="X6856" s="208">
        <f>IF('Figure 7.3 - Quantifi MC paths'!Y6863-VB*SwapPrincipal&lt;0,-1*('Figure 7.3 - Quantifi MC paths'!Y6863-VB*SwapPrincipal)*LTPcharge*X$14*X$13,0)</f>
        <v>0</v>
      </c>
      <c r="Y6856" s="209">
        <f t="shared" si="110"/>
        <v>635193.4526002442</v>
      </c>
    </row>
    <row r="6857" spans="2:25">
      <c r="B6857" s="207">
        <v>6841</v>
      </c>
      <c r="C6857" s="208">
        <f>IF('Figure 7.3 - Quantifi MC paths'!D6864-VB*SwapPrincipal&lt;0,-1*('Figure 7.3 - Quantifi MC paths'!D6864-VB*SwapPrincipal)*LTPcharge*C$14*C$13,0)</f>
        <v>1151.2348364633806</v>
      </c>
      <c r="D6857" s="208">
        <f>IF('Figure 7.3 - Quantifi MC paths'!E6864-VB*SwapPrincipal&lt;0,-1*('Figure 7.3 - Quantifi MC paths'!E6864-VB*SwapPrincipal)*LTPcharge*D$14*D$13,0)</f>
        <v>1104.7970099331947</v>
      </c>
      <c r="E6857" s="208">
        <f>IF('Figure 7.3 - Quantifi MC paths'!F6864-VB*SwapPrincipal&lt;0,-1*('Figure 7.3 - Quantifi MC paths'!F6864-VB*SwapPrincipal)*LTPcharge*E$14*E$13,0)</f>
        <v>1119.051444427457</v>
      </c>
      <c r="F6857" s="208">
        <f>IF('Figure 7.3 - Quantifi MC paths'!G6864-VB*SwapPrincipal&lt;0,-1*('Figure 7.3 - Quantifi MC paths'!G6864-VB*SwapPrincipal)*LTPcharge*F$14*F$13,0)</f>
        <v>1095.4841052292741</v>
      </c>
      <c r="G6857" s="208">
        <f>IF('Figure 7.3 - Quantifi MC paths'!H6864-VB*SwapPrincipal&lt;0,-1*('Figure 7.3 - Quantifi MC paths'!H6864-VB*SwapPrincipal)*LTPcharge*G$14*G$13,0)</f>
        <v>4323.8781652510825</v>
      </c>
      <c r="H6857" s="208">
        <f>IF('Figure 7.3 - Quantifi MC paths'!I6864-VB*SwapPrincipal&lt;0,-1*('Figure 7.3 - Quantifi MC paths'!I6864-VB*SwapPrincipal)*LTPcharge*H$14*H$13,0)</f>
        <v>3799.3346048574972</v>
      </c>
      <c r="I6857" s="208">
        <f>IF('Figure 7.3 - Quantifi MC paths'!J6864-VB*SwapPrincipal&lt;0,-1*('Figure 7.3 - Quantifi MC paths'!J6864-VB*SwapPrincipal)*LTPcharge*I$14*I$13,0)</f>
        <v>3907.0242763472615</v>
      </c>
      <c r="J6857" s="208">
        <f>IF('Figure 7.3 - Quantifi MC paths'!K6864-VB*SwapPrincipal&lt;0,-1*('Figure 7.3 - Quantifi MC paths'!K6864-VB*SwapPrincipal)*LTPcharge*J$14*J$13,0)</f>
        <v>3388.9416794217841</v>
      </c>
      <c r="K6857" s="208">
        <f>IF('Figure 7.3 - Quantifi MC paths'!L6864-VB*SwapPrincipal&lt;0,-1*('Figure 7.3 - Quantifi MC paths'!L6864-VB*SwapPrincipal)*LTPcharge*K$14*K$13,0)</f>
        <v>3284.1910430972857</v>
      </c>
      <c r="L6857" s="208">
        <f>IF('Figure 7.3 - Quantifi MC paths'!M6864-VB*SwapPrincipal&lt;0,-1*('Figure 7.3 - Quantifi MC paths'!M6864-VB*SwapPrincipal)*LTPcharge*L$14*L$13,0)</f>
        <v>3450.6564922801517</v>
      </c>
      <c r="M6857" s="208">
        <f>IF('Figure 7.3 - Quantifi MC paths'!N6864-VB*SwapPrincipal&lt;0,-1*('Figure 7.3 - Quantifi MC paths'!N6864-VB*SwapPrincipal)*LTPcharge*M$14*M$13,0)</f>
        <v>3892.6632489481945</v>
      </c>
      <c r="N6857" s="208">
        <f>IF('Figure 7.3 - Quantifi MC paths'!O6864-VB*SwapPrincipal&lt;0,-1*('Figure 7.3 - Quantifi MC paths'!O6864-VB*SwapPrincipal)*LTPcharge*N$14*N$13,0)</f>
        <v>3723.6638800762939</v>
      </c>
      <c r="O6857" s="208">
        <f>IF('Figure 7.3 - Quantifi MC paths'!P6864-VB*SwapPrincipal&lt;0,-1*('Figure 7.3 - Quantifi MC paths'!P6864-VB*SwapPrincipal)*LTPcharge*O$14*O$13,0)</f>
        <v>4880.5571624129152</v>
      </c>
      <c r="P6857" s="208">
        <f>IF('Figure 7.3 - Quantifi MC paths'!Q6864-VB*SwapPrincipal&lt;0,-1*('Figure 7.3 - Quantifi MC paths'!Q6864-VB*SwapPrincipal)*LTPcharge*P$14*P$13,0)</f>
        <v>3514.3391258802953</v>
      </c>
      <c r="Q6857" s="208">
        <f>IF('Figure 7.3 - Quantifi MC paths'!R6864-VB*SwapPrincipal&lt;0,-1*('Figure 7.3 - Quantifi MC paths'!R6864-VB*SwapPrincipal)*LTPcharge*Q$14*Q$13,0)</f>
        <v>3195.2247532525043</v>
      </c>
      <c r="R6857" s="208">
        <f>IF('Figure 7.3 - Quantifi MC paths'!S6864-VB*SwapPrincipal&lt;0,-1*('Figure 7.3 - Quantifi MC paths'!S6864-VB*SwapPrincipal)*LTPcharge*R$14*R$13,0)</f>
        <v>38193.750833438738</v>
      </c>
      <c r="S6857" s="208">
        <f>IF('Figure 7.3 - Quantifi MC paths'!T6864-VB*SwapPrincipal&lt;0,-1*('Figure 7.3 - Quantifi MC paths'!T6864-VB*SwapPrincipal)*LTPcharge*S$14*S$13,0)</f>
        <v>62742.458087752733</v>
      </c>
      <c r="T6857" s="208">
        <f>IF('Figure 7.3 - Quantifi MC paths'!U6864-VB*SwapPrincipal&lt;0,-1*('Figure 7.3 - Quantifi MC paths'!U6864-VB*SwapPrincipal)*LTPcharge*T$14*T$13,0)</f>
        <v>127685.36956711824</v>
      </c>
      <c r="U6857" s="208">
        <f>IF('Figure 7.3 - Quantifi MC paths'!V6864-VB*SwapPrincipal&lt;0,-1*('Figure 7.3 - Quantifi MC paths'!V6864-VB*SwapPrincipal)*LTPcharge*U$14*U$13,0)</f>
        <v>135444.97666663461</v>
      </c>
      <c r="V6857" s="208">
        <f>IF('Figure 7.3 - Quantifi MC paths'!W6864-VB*SwapPrincipal&lt;0,-1*('Figure 7.3 - Quantifi MC paths'!W6864-VB*SwapPrincipal)*LTPcharge*V$14*V$13,0)</f>
        <v>159041.73021783383</v>
      </c>
      <c r="W6857" s="208">
        <f>IF('Figure 7.3 - Quantifi MC paths'!X6864-VB*SwapPrincipal&lt;0,-1*('Figure 7.3 - Quantifi MC paths'!X6864-VB*SwapPrincipal)*LTPcharge*W$14*W$13,0)</f>
        <v>165543.56439657044</v>
      </c>
      <c r="X6857" s="208">
        <f>IF('Figure 7.3 - Quantifi MC paths'!Y6864-VB*SwapPrincipal&lt;0,-1*('Figure 7.3 - Quantifi MC paths'!Y6864-VB*SwapPrincipal)*LTPcharge*X$14*X$13,0)</f>
        <v>0</v>
      </c>
      <c r="Y6857" s="209">
        <f t="shared" si="110"/>
        <v>734482.89159722719</v>
      </c>
    </row>
    <row r="6858" spans="2:25">
      <c r="B6858" s="207">
        <v>6842</v>
      </c>
      <c r="C6858" s="208">
        <f>IF('Figure 7.3 - Quantifi MC paths'!D6865-VB*SwapPrincipal&lt;0,-1*('Figure 7.3 - Quantifi MC paths'!D6865-VB*SwapPrincipal)*LTPcharge*C$14*C$13,0)</f>
        <v>1151.2348364633806</v>
      </c>
      <c r="D6858" s="208">
        <f>IF('Figure 7.3 - Quantifi MC paths'!E6865-VB*SwapPrincipal&lt;0,-1*('Figure 7.3 - Quantifi MC paths'!E6865-VB*SwapPrincipal)*LTPcharge*D$14*D$13,0)</f>
        <v>1177.0397763131621</v>
      </c>
      <c r="E6858" s="208">
        <f>IF('Figure 7.3 - Quantifi MC paths'!F6865-VB*SwapPrincipal&lt;0,-1*('Figure 7.3 - Quantifi MC paths'!F6865-VB*SwapPrincipal)*LTPcharge*E$14*E$13,0)</f>
        <v>1352.7346605690327</v>
      </c>
      <c r="F6858" s="208">
        <f>IF('Figure 7.3 - Quantifi MC paths'!G6865-VB*SwapPrincipal&lt;0,-1*('Figure 7.3 - Quantifi MC paths'!G6865-VB*SwapPrincipal)*LTPcharge*F$14*F$13,0)</f>
        <v>1398.9093078166916</v>
      </c>
      <c r="G6858" s="208">
        <f>IF('Figure 7.3 - Quantifi MC paths'!H6865-VB*SwapPrincipal&lt;0,-1*('Figure 7.3 - Quantifi MC paths'!H6865-VB*SwapPrincipal)*LTPcharge*G$14*G$13,0)</f>
        <v>6496.7076436153056</v>
      </c>
      <c r="H6858" s="208">
        <f>IF('Figure 7.3 - Quantifi MC paths'!I6865-VB*SwapPrincipal&lt;0,-1*('Figure 7.3 - Quantifi MC paths'!I6865-VB*SwapPrincipal)*LTPcharge*H$14*H$13,0)</f>
        <v>5580.1852168851838</v>
      </c>
      <c r="I6858" s="208">
        <f>IF('Figure 7.3 - Quantifi MC paths'!J6865-VB*SwapPrincipal&lt;0,-1*('Figure 7.3 - Quantifi MC paths'!J6865-VB*SwapPrincipal)*LTPcharge*I$14*I$13,0)</f>
        <v>5411.5005152696485</v>
      </c>
      <c r="J6858" s="208">
        <f>IF('Figure 7.3 - Quantifi MC paths'!K6865-VB*SwapPrincipal&lt;0,-1*('Figure 7.3 - Quantifi MC paths'!K6865-VB*SwapPrincipal)*LTPcharge*J$14*J$13,0)</f>
        <v>4537.4776424545316</v>
      </c>
      <c r="K6858" s="208">
        <f>IF('Figure 7.3 - Quantifi MC paths'!L6865-VB*SwapPrincipal&lt;0,-1*('Figure 7.3 - Quantifi MC paths'!L6865-VB*SwapPrincipal)*LTPcharge*K$14*K$13,0)</f>
        <v>3904.9476117400045</v>
      </c>
      <c r="L6858" s="208">
        <f>IF('Figure 7.3 - Quantifi MC paths'!M6865-VB*SwapPrincipal&lt;0,-1*('Figure 7.3 - Quantifi MC paths'!M6865-VB*SwapPrincipal)*LTPcharge*L$14*L$13,0)</f>
        <v>4233.8929720706801</v>
      </c>
      <c r="M6858" s="208">
        <f>IF('Figure 7.3 - Quantifi MC paths'!N6865-VB*SwapPrincipal&lt;0,-1*('Figure 7.3 - Quantifi MC paths'!N6865-VB*SwapPrincipal)*LTPcharge*M$14*M$13,0)</f>
        <v>4542.1448869623</v>
      </c>
      <c r="N6858" s="208">
        <f>IF('Figure 7.3 - Quantifi MC paths'!O6865-VB*SwapPrincipal&lt;0,-1*('Figure 7.3 - Quantifi MC paths'!O6865-VB*SwapPrincipal)*LTPcharge*N$14*N$13,0)</f>
        <v>4986.0013634972092</v>
      </c>
      <c r="O6858" s="208">
        <f>IF('Figure 7.3 - Quantifi MC paths'!P6865-VB*SwapPrincipal&lt;0,-1*('Figure 7.3 - Quantifi MC paths'!P6865-VB*SwapPrincipal)*LTPcharge*O$14*O$13,0)</f>
        <v>5936.9758056929959</v>
      </c>
      <c r="P6858" s="208">
        <f>IF('Figure 7.3 - Quantifi MC paths'!Q6865-VB*SwapPrincipal&lt;0,-1*('Figure 7.3 - Quantifi MC paths'!Q6865-VB*SwapPrincipal)*LTPcharge*P$14*P$13,0)</f>
        <v>4424.9138608020903</v>
      </c>
      <c r="Q6858" s="208">
        <f>IF('Figure 7.3 - Quantifi MC paths'!R6865-VB*SwapPrincipal&lt;0,-1*('Figure 7.3 - Quantifi MC paths'!R6865-VB*SwapPrincipal)*LTPcharge*Q$14*Q$13,0)</f>
        <v>6152.6369659913144</v>
      </c>
      <c r="R6858" s="208">
        <f>IF('Figure 7.3 - Quantifi MC paths'!S6865-VB*SwapPrincipal&lt;0,-1*('Figure 7.3 - Quantifi MC paths'!S6865-VB*SwapPrincipal)*LTPcharge*R$14*R$13,0)</f>
        <v>71506.003058249727</v>
      </c>
      <c r="S6858" s="208">
        <f>IF('Figure 7.3 - Quantifi MC paths'!T6865-VB*SwapPrincipal&lt;0,-1*('Figure 7.3 - Quantifi MC paths'!T6865-VB*SwapPrincipal)*LTPcharge*S$14*S$13,0)</f>
        <v>50828.939340291567</v>
      </c>
      <c r="T6858" s="208">
        <f>IF('Figure 7.3 - Quantifi MC paths'!U6865-VB*SwapPrincipal&lt;0,-1*('Figure 7.3 - Quantifi MC paths'!U6865-VB*SwapPrincipal)*LTPcharge*T$14*T$13,0)</f>
        <v>70799.139392989455</v>
      </c>
      <c r="U6858" s="208">
        <f>IF('Figure 7.3 - Quantifi MC paths'!V6865-VB*SwapPrincipal&lt;0,-1*('Figure 7.3 - Quantifi MC paths'!V6865-VB*SwapPrincipal)*LTPcharge*U$14*U$13,0)</f>
        <v>62960.236668864301</v>
      </c>
      <c r="V6858" s="208">
        <f>IF('Figure 7.3 - Quantifi MC paths'!W6865-VB*SwapPrincipal&lt;0,-1*('Figure 7.3 - Quantifi MC paths'!W6865-VB*SwapPrincipal)*LTPcharge*V$14*V$13,0)</f>
        <v>68485.569376372514</v>
      </c>
      <c r="W6858" s="208">
        <f>IF('Figure 7.3 - Quantifi MC paths'!X6865-VB*SwapPrincipal&lt;0,-1*('Figure 7.3 - Quantifi MC paths'!X6865-VB*SwapPrincipal)*LTPcharge*W$14*W$13,0)</f>
        <v>72890.206318410172</v>
      </c>
      <c r="X6858" s="208">
        <f>IF('Figure 7.3 - Quantifi MC paths'!Y6865-VB*SwapPrincipal&lt;0,-1*('Figure 7.3 - Quantifi MC paths'!Y6865-VB*SwapPrincipal)*LTPcharge*X$14*X$13,0)</f>
        <v>0</v>
      </c>
      <c r="Y6858" s="209">
        <f t="shared" si="110"/>
        <v>458757.39722132124</v>
      </c>
    </row>
    <row r="6859" spans="2:25">
      <c r="B6859" s="207">
        <v>6843</v>
      </c>
      <c r="C6859" s="208">
        <f>IF('Figure 7.3 - Quantifi MC paths'!D6866-VB*SwapPrincipal&lt;0,-1*('Figure 7.3 - Quantifi MC paths'!D6866-VB*SwapPrincipal)*LTPcharge*C$14*C$13,0)</f>
        <v>1151.2348364633806</v>
      </c>
      <c r="D6859" s="208">
        <f>IF('Figure 7.3 - Quantifi MC paths'!E6866-VB*SwapPrincipal&lt;0,-1*('Figure 7.3 - Quantifi MC paths'!E6866-VB*SwapPrincipal)*LTPcharge*D$14*D$13,0)</f>
        <v>1326.4223114102931</v>
      </c>
      <c r="E6859" s="208">
        <f>IF('Figure 7.3 - Quantifi MC paths'!F6866-VB*SwapPrincipal&lt;0,-1*('Figure 7.3 - Quantifi MC paths'!F6866-VB*SwapPrincipal)*LTPcharge*E$14*E$13,0)</f>
        <v>1247.5382379400035</v>
      </c>
      <c r="F6859" s="208">
        <f>IF('Figure 7.3 - Quantifi MC paths'!G6866-VB*SwapPrincipal&lt;0,-1*('Figure 7.3 - Quantifi MC paths'!G6866-VB*SwapPrincipal)*LTPcharge*F$14*F$13,0)</f>
        <v>1271.8812715132044</v>
      </c>
      <c r="G6859" s="208">
        <f>IF('Figure 7.3 - Quantifi MC paths'!H6866-VB*SwapPrincipal&lt;0,-1*('Figure 7.3 - Quantifi MC paths'!H6866-VB*SwapPrincipal)*LTPcharge*G$14*G$13,0)</f>
        <v>4888.8172188861772</v>
      </c>
      <c r="H6859" s="208">
        <f>IF('Figure 7.3 - Quantifi MC paths'!I6866-VB*SwapPrincipal&lt;0,-1*('Figure 7.3 - Quantifi MC paths'!I6866-VB*SwapPrincipal)*LTPcharge*H$14*H$13,0)</f>
        <v>6028.9314887931077</v>
      </c>
      <c r="I6859" s="208">
        <f>IF('Figure 7.3 - Quantifi MC paths'!J6866-VB*SwapPrincipal&lt;0,-1*('Figure 7.3 - Quantifi MC paths'!J6866-VB*SwapPrincipal)*LTPcharge*I$14*I$13,0)</f>
        <v>7911.231009395915</v>
      </c>
      <c r="J6859" s="208">
        <f>IF('Figure 7.3 - Quantifi MC paths'!K6866-VB*SwapPrincipal&lt;0,-1*('Figure 7.3 - Quantifi MC paths'!K6866-VB*SwapPrincipal)*LTPcharge*J$14*J$13,0)</f>
        <v>8356.6036828688666</v>
      </c>
      <c r="K6859" s="208">
        <f>IF('Figure 7.3 - Quantifi MC paths'!L6866-VB*SwapPrincipal&lt;0,-1*('Figure 7.3 - Quantifi MC paths'!L6866-VB*SwapPrincipal)*LTPcharge*K$14*K$13,0)</f>
        <v>8499.1666762294735</v>
      </c>
      <c r="L6859" s="208">
        <f>IF('Figure 7.3 - Quantifi MC paths'!M6866-VB*SwapPrincipal&lt;0,-1*('Figure 7.3 - Quantifi MC paths'!M6866-VB*SwapPrincipal)*LTPcharge*L$14*L$13,0)</f>
        <v>9649.8586407372277</v>
      </c>
      <c r="M6859" s="208">
        <f>IF('Figure 7.3 - Quantifi MC paths'!N6866-VB*SwapPrincipal&lt;0,-1*('Figure 7.3 - Quantifi MC paths'!N6866-VB*SwapPrincipal)*LTPcharge*M$14*M$13,0)</f>
        <v>9593.9322601789027</v>
      </c>
      <c r="N6859" s="208">
        <f>IF('Figure 7.3 - Quantifi MC paths'!O6866-VB*SwapPrincipal&lt;0,-1*('Figure 7.3 - Quantifi MC paths'!O6866-VB*SwapPrincipal)*LTPcharge*N$14*N$13,0)</f>
        <v>9962.2693501101858</v>
      </c>
      <c r="O6859" s="208">
        <f>IF('Figure 7.3 - Quantifi MC paths'!P6866-VB*SwapPrincipal&lt;0,-1*('Figure 7.3 - Quantifi MC paths'!P6866-VB*SwapPrincipal)*LTPcharge*O$14*O$13,0)</f>
        <v>9529.0021285555431</v>
      </c>
      <c r="P6859" s="208">
        <f>IF('Figure 7.3 - Quantifi MC paths'!Q6866-VB*SwapPrincipal&lt;0,-1*('Figure 7.3 - Quantifi MC paths'!Q6866-VB*SwapPrincipal)*LTPcharge*P$14*P$13,0)</f>
        <v>10256.674712942387</v>
      </c>
      <c r="Q6859" s="208">
        <f>IF('Figure 7.3 - Quantifi MC paths'!R6866-VB*SwapPrincipal&lt;0,-1*('Figure 7.3 - Quantifi MC paths'!R6866-VB*SwapPrincipal)*LTPcharge*Q$14*Q$13,0)</f>
        <v>10493.122502142152</v>
      </c>
      <c r="R6859" s="208">
        <f>IF('Figure 7.3 - Quantifi MC paths'!S6866-VB*SwapPrincipal&lt;0,-1*('Figure 7.3 - Quantifi MC paths'!S6866-VB*SwapPrincipal)*LTPcharge*R$14*R$13,0)</f>
        <v>118544.22358324588</v>
      </c>
      <c r="S6859" s="208">
        <f>IF('Figure 7.3 - Quantifi MC paths'!T6866-VB*SwapPrincipal&lt;0,-1*('Figure 7.3 - Quantifi MC paths'!T6866-VB*SwapPrincipal)*LTPcharge*S$14*S$13,0)</f>
        <v>162633.53925928718</v>
      </c>
      <c r="T6859" s="208">
        <f>IF('Figure 7.3 - Quantifi MC paths'!U6866-VB*SwapPrincipal&lt;0,-1*('Figure 7.3 - Quantifi MC paths'!U6866-VB*SwapPrincipal)*LTPcharge*T$14*T$13,0)</f>
        <v>122153.78875775027</v>
      </c>
      <c r="U6859" s="208">
        <f>IF('Figure 7.3 - Quantifi MC paths'!V6866-VB*SwapPrincipal&lt;0,-1*('Figure 7.3 - Quantifi MC paths'!V6866-VB*SwapPrincipal)*LTPcharge*U$14*U$13,0)</f>
        <v>110741.88351293698</v>
      </c>
      <c r="V6859" s="208">
        <f>IF('Figure 7.3 - Quantifi MC paths'!W6866-VB*SwapPrincipal&lt;0,-1*('Figure 7.3 - Quantifi MC paths'!W6866-VB*SwapPrincipal)*LTPcharge*V$14*V$13,0)</f>
        <v>121833.19777284456</v>
      </c>
      <c r="W6859" s="208">
        <f>IF('Figure 7.3 - Quantifi MC paths'!X6866-VB*SwapPrincipal&lt;0,-1*('Figure 7.3 - Quantifi MC paths'!X6866-VB*SwapPrincipal)*LTPcharge*W$14*W$13,0)</f>
        <v>115516.15280467024</v>
      </c>
      <c r="X6859" s="208">
        <f>IF('Figure 7.3 - Quantifi MC paths'!Y6866-VB*SwapPrincipal&lt;0,-1*('Figure 7.3 - Quantifi MC paths'!Y6866-VB*SwapPrincipal)*LTPcharge*X$14*X$13,0)</f>
        <v>0</v>
      </c>
      <c r="Y6859" s="209">
        <f t="shared" si="110"/>
        <v>851589.47201890196</v>
      </c>
    </row>
    <row r="6860" spans="2:25">
      <c r="B6860" s="207">
        <v>6844</v>
      </c>
      <c r="C6860" s="208">
        <f>IF('Figure 7.3 - Quantifi MC paths'!D6867-VB*SwapPrincipal&lt;0,-1*('Figure 7.3 - Quantifi MC paths'!D6867-VB*SwapPrincipal)*LTPcharge*C$14*C$13,0)</f>
        <v>1151.2348364633806</v>
      </c>
      <c r="D6860" s="208">
        <f>IF('Figure 7.3 - Quantifi MC paths'!E6867-VB*SwapPrincipal&lt;0,-1*('Figure 7.3 - Quantifi MC paths'!E6867-VB*SwapPrincipal)*LTPcharge*D$14*D$13,0)</f>
        <v>1200.2049645001814</v>
      </c>
      <c r="E6860" s="208">
        <f>IF('Figure 7.3 - Quantifi MC paths'!F6867-VB*SwapPrincipal&lt;0,-1*('Figure 7.3 - Quantifi MC paths'!F6867-VB*SwapPrincipal)*LTPcharge*E$14*E$13,0)</f>
        <v>1253.6676369811419</v>
      </c>
      <c r="F6860" s="208">
        <f>IF('Figure 7.3 - Quantifi MC paths'!G6867-VB*SwapPrincipal&lt;0,-1*('Figure 7.3 - Quantifi MC paths'!G6867-VB*SwapPrincipal)*LTPcharge*F$14*F$13,0)</f>
        <v>1030.0065236445168</v>
      </c>
      <c r="G6860" s="208">
        <f>IF('Figure 7.3 - Quantifi MC paths'!H6867-VB*SwapPrincipal&lt;0,-1*('Figure 7.3 - Quantifi MC paths'!H6867-VB*SwapPrincipal)*LTPcharge*G$14*G$13,0)</f>
        <v>4057.4338551973719</v>
      </c>
      <c r="H6860" s="208">
        <f>IF('Figure 7.3 - Quantifi MC paths'!I6867-VB*SwapPrincipal&lt;0,-1*('Figure 7.3 - Quantifi MC paths'!I6867-VB*SwapPrincipal)*LTPcharge*H$14*H$13,0)</f>
        <v>3813.2177090599034</v>
      </c>
      <c r="I6860" s="208">
        <f>IF('Figure 7.3 - Quantifi MC paths'!J6867-VB*SwapPrincipal&lt;0,-1*('Figure 7.3 - Quantifi MC paths'!J6867-VB*SwapPrincipal)*LTPcharge*I$14*I$13,0)</f>
        <v>3964.6245224205854</v>
      </c>
      <c r="J6860" s="208">
        <f>IF('Figure 7.3 - Quantifi MC paths'!K6867-VB*SwapPrincipal&lt;0,-1*('Figure 7.3 - Quantifi MC paths'!K6867-VB*SwapPrincipal)*LTPcharge*J$14*J$13,0)</f>
        <v>4527.2141695197079</v>
      </c>
      <c r="K6860" s="208">
        <f>IF('Figure 7.3 - Quantifi MC paths'!L6867-VB*SwapPrincipal&lt;0,-1*('Figure 7.3 - Quantifi MC paths'!L6867-VB*SwapPrincipal)*LTPcharge*K$14*K$13,0)</f>
        <v>5262.9277776849367</v>
      </c>
      <c r="L6860" s="208">
        <f>IF('Figure 7.3 - Quantifi MC paths'!M6867-VB*SwapPrincipal&lt;0,-1*('Figure 7.3 - Quantifi MC paths'!M6867-VB*SwapPrincipal)*LTPcharge*L$14*L$13,0)</f>
        <v>4805.2888426993559</v>
      </c>
      <c r="M6860" s="208">
        <f>IF('Figure 7.3 - Quantifi MC paths'!N6867-VB*SwapPrincipal&lt;0,-1*('Figure 7.3 - Quantifi MC paths'!N6867-VB*SwapPrincipal)*LTPcharge*M$14*M$13,0)</f>
        <v>5106.275469139342</v>
      </c>
      <c r="N6860" s="208">
        <f>IF('Figure 7.3 - Quantifi MC paths'!O6867-VB*SwapPrincipal&lt;0,-1*('Figure 7.3 - Quantifi MC paths'!O6867-VB*SwapPrincipal)*LTPcharge*N$14*N$13,0)</f>
        <v>4940.4288345999685</v>
      </c>
      <c r="O6860" s="208">
        <f>IF('Figure 7.3 - Quantifi MC paths'!P6867-VB*SwapPrincipal&lt;0,-1*('Figure 7.3 - Quantifi MC paths'!P6867-VB*SwapPrincipal)*LTPcharge*O$14*O$13,0)</f>
        <v>4849.7604808433707</v>
      </c>
      <c r="P6860" s="208">
        <f>IF('Figure 7.3 - Quantifi MC paths'!Q6867-VB*SwapPrincipal&lt;0,-1*('Figure 7.3 - Quantifi MC paths'!Q6867-VB*SwapPrincipal)*LTPcharge*P$14*P$13,0)</f>
        <v>4532.9478991613259</v>
      </c>
      <c r="Q6860" s="208">
        <f>IF('Figure 7.3 - Quantifi MC paths'!R6867-VB*SwapPrincipal&lt;0,-1*('Figure 7.3 - Quantifi MC paths'!R6867-VB*SwapPrincipal)*LTPcharge*Q$14*Q$13,0)</f>
        <v>4391.0711670669061</v>
      </c>
      <c r="R6860" s="208">
        <f>IF('Figure 7.3 - Quantifi MC paths'!S6867-VB*SwapPrincipal&lt;0,-1*('Figure 7.3 - Quantifi MC paths'!S6867-VB*SwapPrincipal)*LTPcharge*R$14*R$13,0)</f>
        <v>42643.202171539175</v>
      </c>
      <c r="S6860" s="208">
        <f>IF('Figure 7.3 - Quantifi MC paths'!T6867-VB*SwapPrincipal&lt;0,-1*('Figure 7.3 - Quantifi MC paths'!T6867-VB*SwapPrincipal)*LTPcharge*S$14*S$13,0)</f>
        <v>77999.522009639259</v>
      </c>
      <c r="T6860" s="208">
        <f>IF('Figure 7.3 - Quantifi MC paths'!U6867-VB*SwapPrincipal&lt;0,-1*('Figure 7.3 - Quantifi MC paths'!U6867-VB*SwapPrincipal)*LTPcharge*T$14*T$13,0)</f>
        <v>60005.843431040637</v>
      </c>
      <c r="U6860" s="208">
        <f>IF('Figure 7.3 - Quantifi MC paths'!V6867-VB*SwapPrincipal&lt;0,-1*('Figure 7.3 - Quantifi MC paths'!V6867-VB*SwapPrincipal)*LTPcharge*U$14*U$13,0)</f>
        <v>53850.454103124117</v>
      </c>
      <c r="V6860" s="208">
        <f>IF('Figure 7.3 - Quantifi MC paths'!W6867-VB*SwapPrincipal&lt;0,-1*('Figure 7.3 - Quantifi MC paths'!W6867-VB*SwapPrincipal)*LTPcharge*V$14*V$13,0)</f>
        <v>53277.18092396517</v>
      </c>
      <c r="W6860" s="208">
        <f>IF('Figure 7.3 - Quantifi MC paths'!X6867-VB*SwapPrincipal&lt;0,-1*('Figure 7.3 - Quantifi MC paths'!X6867-VB*SwapPrincipal)*LTPcharge*W$14*W$13,0)</f>
        <v>58162.532152221844</v>
      </c>
      <c r="X6860" s="208">
        <f>IF('Figure 7.3 - Quantifi MC paths'!Y6867-VB*SwapPrincipal&lt;0,-1*('Figure 7.3 - Quantifi MC paths'!Y6867-VB*SwapPrincipal)*LTPcharge*X$14*X$13,0)</f>
        <v>0</v>
      </c>
      <c r="Y6860" s="209">
        <f t="shared" si="110"/>
        <v>400825.03948051221</v>
      </c>
    </row>
    <row r="6861" spans="2:25">
      <c r="B6861" s="207">
        <v>6845</v>
      </c>
      <c r="C6861" s="208">
        <f>IF('Figure 7.3 - Quantifi MC paths'!D6868-VB*SwapPrincipal&lt;0,-1*('Figure 7.3 - Quantifi MC paths'!D6868-VB*SwapPrincipal)*LTPcharge*C$14*C$13,0)</f>
        <v>1151.2348364633806</v>
      </c>
      <c r="D6861" s="208">
        <f>IF('Figure 7.3 - Quantifi MC paths'!E6868-VB*SwapPrincipal&lt;0,-1*('Figure 7.3 - Quantifi MC paths'!E6868-VB*SwapPrincipal)*LTPcharge*D$14*D$13,0)</f>
        <v>1155.2717591582928</v>
      </c>
      <c r="E6861" s="208">
        <f>IF('Figure 7.3 - Quantifi MC paths'!F6868-VB*SwapPrincipal&lt;0,-1*('Figure 7.3 - Quantifi MC paths'!F6868-VB*SwapPrincipal)*LTPcharge*E$14*E$13,0)</f>
        <v>1101.7513831246333</v>
      </c>
      <c r="F6861" s="208">
        <f>IF('Figure 7.3 - Quantifi MC paths'!G6868-VB*SwapPrincipal&lt;0,-1*('Figure 7.3 - Quantifi MC paths'!G6868-VB*SwapPrincipal)*LTPcharge*F$14*F$13,0)</f>
        <v>1491.6920289759448</v>
      </c>
      <c r="G6861" s="208">
        <f>IF('Figure 7.3 - Quantifi MC paths'!H6868-VB*SwapPrincipal&lt;0,-1*('Figure 7.3 - Quantifi MC paths'!H6868-VB*SwapPrincipal)*LTPcharge*G$14*G$13,0)</f>
        <v>6419.0146526597991</v>
      </c>
      <c r="H6861" s="208">
        <f>IF('Figure 7.3 - Quantifi MC paths'!I6868-VB*SwapPrincipal&lt;0,-1*('Figure 7.3 - Quantifi MC paths'!I6868-VB*SwapPrincipal)*LTPcharge*H$14*H$13,0)</f>
        <v>6066.2509621995605</v>
      </c>
      <c r="I6861" s="208">
        <f>IF('Figure 7.3 - Quantifi MC paths'!J6868-VB*SwapPrincipal&lt;0,-1*('Figure 7.3 - Quantifi MC paths'!J6868-VB*SwapPrincipal)*LTPcharge*I$14*I$13,0)</f>
        <v>7063.6696363755991</v>
      </c>
      <c r="J6861" s="208">
        <f>IF('Figure 7.3 - Quantifi MC paths'!K6868-VB*SwapPrincipal&lt;0,-1*('Figure 7.3 - Quantifi MC paths'!K6868-VB*SwapPrincipal)*LTPcharge*J$14*J$13,0)</f>
        <v>6108.0707086826524</v>
      </c>
      <c r="K6861" s="208">
        <f>IF('Figure 7.3 - Quantifi MC paths'!L6868-VB*SwapPrincipal&lt;0,-1*('Figure 7.3 - Quantifi MC paths'!L6868-VB*SwapPrincipal)*LTPcharge*K$14*K$13,0)</f>
        <v>6769.7223818278153</v>
      </c>
      <c r="L6861" s="208">
        <f>IF('Figure 7.3 - Quantifi MC paths'!M6868-VB*SwapPrincipal&lt;0,-1*('Figure 7.3 - Quantifi MC paths'!M6868-VB*SwapPrincipal)*LTPcharge*L$14*L$13,0)</f>
        <v>7356.8534968101803</v>
      </c>
      <c r="M6861" s="208">
        <f>IF('Figure 7.3 - Quantifi MC paths'!N6868-VB*SwapPrincipal&lt;0,-1*('Figure 7.3 - Quantifi MC paths'!N6868-VB*SwapPrincipal)*LTPcharge*M$14*M$13,0)</f>
        <v>7023.7801402752821</v>
      </c>
      <c r="N6861" s="208">
        <f>IF('Figure 7.3 - Quantifi MC paths'!O6868-VB*SwapPrincipal&lt;0,-1*('Figure 7.3 - Quantifi MC paths'!O6868-VB*SwapPrincipal)*LTPcharge*N$14*N$13,0)</f>
        <v>7830.8685275755033</v>
      </c>
      <c r="O6861" s="208">
        <f>IF('Figure 7.3 - Quantifi MC paths'!P6868-VB*SwapPrincipal&lt;0,-1*('Figure 7.3 - Quantifi MC paths'!P6868-VB*SwapPrincipal)*LTPcharge*O$14*O$13,0)</f>
        <v>7572.5142684474786</v>
      </c>
      <c r="P6861" s="208">
        <f>IF('Figure 7.3 - Quantifi MC paths'!Q6868-VB*SwapPrincipal&lt;0,-1*('Figure 7.3 - Quantifi MC paths'!Q6868-VB*SwapPrincipal)*LTPcharge*P$14*P$13,0)</f>
        <v>6364.6039382924318</v>
      </c>
      <c r="Q6861" s="208">
        <f>IF('Figure 7.3 - Quantifi MC paths'!R6868-VB*SwapPrincipal&lt;0,-1*('Figure 7.3 - Quantifi MC paths'!R6868-VB*SwapPrincipal)*LTPcharge*Q$14*Q$13,0)</f>
        <v>7551.0620905231262</v>
      </c>
      <c r="R6861" s="208">
        <f>IF('Figure 7.3 - Quantifi MC paths'!S6868-VB*SwapPrincipal&lt;0,-1*('Figure 7.3 - Quantifi MC paths'!S6868-VB*SwapPrincipal)*LTPcharge*R$14*R$13,0)</f>
        <v>81802.677196532124</v>
      </c>
      <c r="S6861" s="208">
        <f>IF('Figure 7.3 - Quantifi MC paths'!T6868-VB*SwapPrincipal&lt;0,-1*('Figure 7.3 - Quantifi MC paths'!T6868-VB*SwapPrincipal)*LTPcharge*S$14*S$13,0)</f>
        <v>111587.03866958981</v>
      </c>
      <c r="T6861" s="208">
        <f>IF('Figure 7.3 - Quantifi MC paths'!U6868-VB*SwapPrincipal&lt;0,-1*('Figure 7.3 - Quantifi MC paths'!U6868-VB*SwapPrincipal)*LTPcharge*T$14*T$13,0)</f>
        <v>140737.78716663149</v>
      </c>
      <c r="U6861" s="208">
        <f>IF('Figure 7.3 - Quantifi MC paths'!V6868-VB*SwapPrincipal&lt;0,-1*('Figure 7.3 - Quantifi MC paths'!V6868-VB*SwapPrincipal)*LTPcharge*U$14*U$13,0)</f>
        <v>137115.19535381286</v>
      </c>
      <c r="V6861" s="208">
        <f>IF('Figure 7.3 - Quantifi MC paths'!W6868-VB*SwapPrincipal&lt;0,-1*('Figure 7.3 - Quantifi MC paths'!W6868-VB*SwapPrincipal)*LTPcharge*V$14*V$13,0)</f>
        <v>145211.47071787537</v>
      </c>
      <c r="W6861" s="208">
        <f>IF('Figure 7.3 - Quantifi MC paths'!X6868-VB*SwapPrincipal&lt;0,-1*('Figure 7.3 - Quantifi MC paths'!X6868-VB*SwapPrincipal)*LTPcharge*W$14*W$13,0)</f>
        <v>148021.98308821607</v>
      </c>
      <c r="X6861" s="208">
        <f>IF('Figure 7.3 - Quantifi MC paths'!Y6868-VB*SwapPrincipal&lt;0,-1*('Figure 7.3 - Quantifi MC paths'!Y6868-VB*SwapPrincipal)*LTPcharge*X$14*X$13,0)</f>
        <v>0</v>
      </c>
      <c r="Y6861" s="209">
        <f t="shared" si="110"/>
        <v>845502.51300404943</v>
      </c>
    </row>
    <row r="6862" spans="2:25">
      <c r="B6862" s="207">
        <v>6846</v>
      </c>
      <c r="C6862" s="208">
        <f>IF('Figure 7.3 - Quantifi MC paths'!D6869-VB*SwapPrincipal&lt;0,-1*('Figure 7.3 - Quantifi MC paths'!D6869-VB*SwapPrincipal)*LTPcharge*C$14*C$13,0)</f>
        <v>1151.2348364633806</v>
      </c>
      <c r="D6862" s="208">
        <f>IF('Figure 7.3 - Quantifi MC paths'!E6869-VB*SwapPrincipal&lt;0,-1*('Figure 7.3 - Quantifi MC paths'!E6869-VB*SwapPrincipal)*LTPcharge*D$14*D$13,0)</f>
        <v>1307.1167404789023</v>
      </c>
      <c r="E6862" s="208">
        <f>IF('Figure 7.3 - Quantifi MC paths'!F6869-VB*SwapPrincipal&lt;0,-1*('Figure 7.3 - Quantifi MC paths'!F6869-VB*SwapPrincipal)*LTPcharge*E$14*E$13,0)</f>
        <v>1455.3724527000572</v>
      </c>
      <c r="F6862" s="208">
        <f>IF('Figure 7.3 - Quantifi MC paths'!G6869-VB*SwapPrincipal&lt;0,-1*('Figure 7.3 - Quantifi MC paths'!G6869-VB*SwapPrincipal)*LTPcharge*F$14*F$13,0)</f>
        <v>1400.1580317399676</v>
      </c>
      <c r="G6862" s="208">
        <f>IF('Figure 7.3 - Quantifi MC paths'!H6869-VB*SwapPrincipal&lt;0,-1*('Figure 7.3 - Quantifi MC paths'!H6869-VB*SwapPrincipal)*LTPcharge*G$14*G$13,0)</f>
        <v>5347.7958372929106</v>
      </c>
      <c r="H6862" s="208">
        <f>IF('Figure 7.3 - Quantifi MC paths'!I6869-VB*SwapPrincipal&lt;0,-1*('Figure 7.3 - Quantifi MC paths'!I6869-VB*SwapPrincipal)*LTPcharge*H$14*H$13,0)</f>
        <v>5757.8558566234387</v>
      </c>
      <c r="I6862" s="208">
        <f>IF('Figure 7.3 - Quantifi MC paths'!J6869-VB*SwapPrincipal&lt;0,-1*('Figure 7.3 - Quantifi MC paths'!J6869-VB*SwapPrincipal)*LTPcharge*I$14*I$13,0)</f>
        <v>5891.6329453268481</v>
      </c>
      <c r="J6862" s="208">
        <f>IF('Figure 7.3 - Quantifi MC paths'!K6869-VB*SwapPrincipal&lt;0,-1*('Figure 7.3 - Quantifi MC paths'!K6869-VB*SwapPrincipal)*LTPcharge*J$14*J$13,0)</f>
        <v>5001.2888954184418</v>
      </c>
      <c r="K6862" s="208">
        <f>IF('Figure 7.3 - Quantifi MC paths'!L6869-VB*SwapPrincipal&lt;0,-1*('Figure 7.3 - Quantifi MC paths'!L6869-VB*SwapPrincipal)*LTPcharge*K$14*K$13,0)</f>
        <v>5746.2827561532804</v>
      </c>
      <c r="L6862" s="208">
        <f>IF('Figure 7.3 - Quantifi MC paths'!M6869-VB*SwapPrincipal&lt;0,-1*('Figure 7.3 - Quantifi MC paths'!M6869-VB*SwapPrincipal)*LTPcharge*L$14*L$13,0)</f>
        <v>5786.4386098570694</v>
      </c>
      <c r="M6862" s="208">
        <f>IF('Figure 7.3 - Quantifi MC paths'!N6869-VB*SwapPrincipal&lt;0,-1*('Figure 7.3 - Quantifi MC paths'!N6869-VB*SwapPrincipal)*LTPcharge*M$14*M$13,0)</f>
        <v>5927.7581052150663</v>
      </c>
      <c r="N6862" s="208">
        <f>IF('Figure 7.3 - Quantifi MC paths'!O6869-VB*SwapPrincipal&lt;0,-1*('Figure 7.3 - Quantifi MC paths'!O6869-VB*SwapPrincipal)*LTPcharge*N$14*N$13,0)</f>
        <v>6128.5629081347297</v>
      </c>
      <c r="O6862" s="208">
        <f>IF('Figure 7.3 - Quantifi MC paths'!P6869-VB*SwapPrincipal&lt;0,-1*('Figure 7.3 - Quantifi MC paths'!P6869-VB*SwapPrincipal)*LTPcharge*O$14*O$13,0)</f>
        <v>5664.9578739414983</v>
      </c>
      <c r="P6862" s="208">
        <f>IF('Figure 7.3 - Quantifi MC paths'!Q6869-VB*SwapPrincipal&lt;0,-1*('Figure 7.3 - Quantifi MC paths'!Q6869-VB*SwapPrincipal)*LTPcharge*P$14*P$13,0)</f>
        <v>6020.3967673456655</v>
      </c>
      <c r="Q6862" s="208">
        <f>IF('Figure 7.3 - Quantifi MC paths'!R6869-VB*SwapPrincipal&lt;0,-1*('Figure 7.3 - Quantifi MC paths'!R6869-VB*SwapPrincipal)*LTPcharge*Q$14*Q$13,0)</f>
        <v>8227.8990601710138</v>
      </c>
      <c r="R6862" s="208">
        <f>IF('Figure 7.3 - Quantifi MC paths'!S6869-VB*SwapPrincipal&lt;0,-1*('Figure 7.3 - Quantifi MC paths'!S6869-VB*SwapPrincipal)*LTPcharge*R$14*R$13,0)</f>
        <v>98440.746752495557</v>
      </c>
      <c r="S6862" s="208">
        <f>IF('Figure 7.3 - Quantifi MC paths'!T6869-VB*SwapPrincipal&lt;0,-1*('Figure 7.3 - Quantifi MC paths'!T6869-VB*SwapPrincipal)*LTPcharge*S$14*S$13,0)</f>
        <v>131017.31428142219</v>
      </c>
      <c r="T6862" s="208">
        <f>IF('Figure 7.3 - Quantifi MC paths'!U6869-VB*SwapPrincipal&lt;0,-1*('Figure 7.3 - Quantifi MC paths'!U6869-VB*SwapPrincipal)*LTPcharge*T$14*T$13,0)</f>
        <v>157351.83084281749</v>
      </c>
      <c r="U6862" s="208">
        <f>IF('Figure 7.3 - Quantifi MC paths'!V6869-VB*SwapPrincipal&lt;0,-1*('Figure 7.3 - Quantifi MC paths'!V6869-VB*SwapPrincipal)*LTPcharge*U$14*U$13,0)</f>
        <v>180954.73095907588</v>
      </c>
      <c r="V6862" s="208">
        <f>IF('Figure 7.3 - Quantifi MC paths'!W6869-VB*SwapPrincipal&lt;0,-1*('Figure 7.3 - Quantifi MC paths'!W6869-VB*SwapPrincipal)*LTPcharge*V$14*V$13,0)</f>
        <v>160387.98743127353</v>
      </c>
      <c r="W6862" s="208">
        <f>IF('Figure 7.3 - Quantifi MC paths'!X6869-VB*SwapPrincipal&lt;0,-1*('Figure 7.3 - Quantifi MC paths'!X6869-VB*SwapPrincipal)*LTPcharge*W$14*W$13,0)</f>
        <v>161370.87984175631</v>
      </c>
      <c r="X6862" s="208">
        <f>IF('Figure 7.3 - Quantifi MC paths'!Y6869-VB*SwapPrincipal&lt;0,-1*('Figure 7.3 - Quantifi MC paths'!Y6869-VB*SwapPrincipal)*LTPcharge*X$14*X$13,0)</f>
        <v>0</v>
      </c>
      <c r="Y6862" s="209">
        <f t="shared" si="110"/>
        <v>960338.24178570323</v>
      </c>
    </row>
    <row r="6863" spans="2:25">
      <c r="B6863" s="207">
        <v>6847</v>
      </c>
      <c r="C6863" s="208">
        <f>IF('Figure 7.3 - Quantifi MC paths'!D6870-VB*SwapPrincipal&lt;0,-1*('Figure 7.3 - Quantifi MC paths'!D6870-VB*SwapPrincipal)*LTPcharge*C$14*C$13,0)</f>
        <v>1151.2348364633806</v>
      </c>
      <c r="D6863" s="208">
        <f>IF('Figure 7.3 - Quantifi MC paths'!E6870-VB*SwapPrincipal&lt;0,-1*('Figure 7.3 - Quantifi MC paths'!E6870-VB*SwapPrincipal)*LTPcharge*D$14*D$13,0)</f>
        <v>1246.6249258037176</v>
      </c>
      <c r="E6863" s="208">
        <f>IF('Figure 7.3 - Quantifi MC paths'!F6870-VB*SwapPrincipal&lt;0,-1*('Figure 7.3 - Quantifi MC paths'!F6870-VB*SwapPrincipal)*LTPcharge*E$14*E$13,0)</f>
        <v>1255.9394874495081</v>
      </c>
      <c r="F6863" s="208">
        <f>IF('Figure 7.3 - Quantifi MC paths'!G6870-VB*SwapPrincipal&lt;0,-1*('Figure 7.3 - Quantifi MC paths'!G6870-VB*SwapPrincipal)*LTPcharge*F$14*F$13,0)</f>
        <v>1145.8523643213114</v>
      </c>
      <c r="G6863" s="208">
        <f>IF('Figure 7.3 - Quantifi MC paths'!H6870-VB*SwapPrincipal&lt;0,-1*('Figure 7.3 - Quantifi MC paths'!H6870-VB*SwapPrincipal)*LTPcharge*G$14*G$13,0)</f>
        <v>5308.6431785282393</v>
      </c>
      <c r="H6863" s="208">
        <f>IF('Figure 7.3 - Quantifi MC paths'!I6870-VB*SwapPrincipal&lt;0,-1*('Figure 7.3 - Quantifi MC paths'!I6870-VB*SwapPrincipal)*LTPcharge*H$14*H$13,0)</f>
        <v>5118.2276658784886</v>
      </c>
      <c r="I6863" s="208">
        <f>IF('Figure 7.3 - Quantifi MC paths'!J6870-VB*SwapPrincipal&lt;0,-1*('Figure 7.3 - Quantifi MC paths'!J6870-VB*SwapPrincipal)*LTPcharge*I$14*I$13,0)</f>
        <v>6580.3214511268379</v>
      </c>
      <c r="J6863" s="208">
        <f>IF('Figure 7.3 - Quantifi MC paths'!K6870-VB*SwapPrincipal&lt;0,-1*('Figure 7.3 - Quantifi MC paths'!K6870-VB*SwapPrincipal)*LTPcharge*J$14*J$13,0)</f>
        <v>6835.6592035685644</v>
      </c>
      <c r="K6863" s="208">
        <f>IF('Figure 7.3 - Quantifi MC paths'!L6870-VB*SwapPrincipal&lt;0,-1*('Figure 7.3 - Quantifi MC paths'!L6870-VB*SwapPrincipal)*LTPcharge*K$14*K$13,0)</f>
        <v>5576.1967483619956</v>
      </c>
      <c r="L6863" s="208">
        <f>IF('Figure 7.3 - Quantifi MC paths'!M6870-VB*SwapPrincipal&lt;0,-1*('Figure 7.3 - Quantifi MC paths'!M6870-VB*SwapPrincipal)*LTPcharge*L$14*L$13,0)</f>
        <v>5519.0099014924836</v>
      </c>
      <c r="M6863" s="208">
        <f>IF('Figure 7.3 - Quantifi MC paths'!N6870-VB*SwapPrincipal&lt;0,-1*('Figure 7.3 - Quantifi MC paths'!N6870-VB*SwapPrincipal)*LTPcharge*M$14*M$13,0)</f>
        <v>5355.5922701445916</v>
      </c>
      <c r="N6863" s="208">
        <f>IF('Figure 7.3 - Quantifi MC paths'!O6870-VB*SwapPrincipal&lt;0,-1*('Figure 7.3 - Quantifi MC paths'!O6870-VB*SwapPrincipal)*LTPcharge*N$14*N$13,0)</f>
        <v>5224.1236638982509</v>
      </c>
      <c r="O6863" s="208">
        <f>IF('Figure 7.3 - Quantifi MC paths'!P6870-VB*SwapPrincipal&lt;0,-1*('Figure 7.3 - Quantifi MC paths'!P6870-VB*SwapPrincipal)*LTPcharge*O$14*O$13,0)</f>
        <v>5829.6257595065072</v>
      </c>
      <c r="P6863" s="208">
        <f>IF('Figure 7.3 - Quantifi MC paths'!Q6870-VB*SwapPrincipal&lt;0,-1*('Figure 7.3 - Quantifi MC paths'!Q6870-VB*SwapPrincipal)*LTPcharge*P$14*P$13,0)</f>
        <v>4727.6491901979643</v>
      </c>
      <c r="Q6863" s="208">
        <f>IF('Figure 7.3 - Quantifi MC paths'!R6870-VB*SwapPrincipal&lt;0,-1*('Figure 7.3 - Quantifi MC paths'!R6870-VB*SwapPrincipal)*LTPcharge*Q$14*Q$13,0)</f>
        <v>5025.1483033370632</v>
      </c>
      <c r="R6863" s="208">
        <f>IF('Figure 7.3 - Quantifi MC paths'!S6870-VB*SwapPrincipal&lt;0,-1*('Figure 7.3 - Quantifi MC paths'!S6870-VB*SwapPrincipal)*LTPcharge*R$14*R$13,0)</f>
        <v>44603.071925675358</v>
      </c>
      <c r="S6863" s="208">
        <f>IF('Figure 7.3 - Quantifi MC paths'!T6870-VB*SwapPrincipal&lt;0,-1*('Figure 7.3 - Quantifi MC paths'!T6870-VB*SwapPrincipal)*LTPcharge*S$14*S$13,0)</f>
        <v>60141.005978638517</v>
      </c>
      <c r="T6863" s="208">
        <f>IF('Figure 7.3 - Quantifi MC paths'!U6870-VB*SwapPrincipal&lt;0,-1*('Figure 7.3 - Quantifi MC paths'!U6870-VB*SwapPrincipal)*LTPcharge*T$14*T$13,0)</f>
        <v>80785.544470820765</v>
      </c>
      <c r="U6863" s="208">
        <f>IF('Figure 7.3 - Quantifi MC paths'!V6870-VB*SwapPrincipal&lt;0,-1*('Figure 7.3 - Quantifi MC paths'!V6870-VB*SwapPrincipal)*LTPcharge*U$14*U$13,0)</f>
        <v>94879.707088541574</v>
      </c>
      <c r="V6863" s="208">
        <f>IF('Figure 7.3 - Quantifi MC paths'!W6870-VB*SwapPrincipal&lt;0,-1*('Figure 7.3 - Quantifi MC paths'!W6870-VB*SwapPrincipal)*LTPcharge*V$14*V$13,0)</f>
        <v>104009.27734418205</v>
      </c>
      <c r="W6863" s="208">
        <f>IF('Figure 7.3 - Quantifi MC paths'!X6870-VB*SwapPrincipal&lt;0,-1*('Figure 7.3 - Quantifi MC paths'!X6870-VB*SwapPrincipal)*LTPcharge*W$14*W$13,0)</f>
        <v>109887.36266377279</v>
      </c>
      <c r="X6863" s="208">
        <f>IF('Figure 7.3 - Quantifi MC paths'!Y6870-VB*SwapPrincipal&lt;0,-1*('Figure 7.3 - Quantifi MC paths'!Y6870-VB*SwapPrincipal)*LTPcharge*X$14*X$13,0)</f>
        <v>0</v>
      </c>
      <c r="Y6863" s="209">
        <f t="shared" si="110"/>
        <v>560205.81842170993</v>
      </c>
    </row>
    <row r="6864" spans="2:25">
      <c r="B6864" s="207">
        <v>6848</v>
      </c>
      <c r="C6864" s="208">
        <f>IF('Figure 7.3 - Quantifi MC paths'!D6871-VB*SwapPrincipal&lt;0,-1*('Figure 7.3 - Quantifi MC paths'!D6871-VB*SwapPrincipal)*LTPcharge*C$14*C$13,0)</f>
        <v>1151.2348364633806</v>
      </c>
      <c r="D6864" s="208">
        <f>IF('Figure 7.3 - Quantifi MC paths'!E6871-VB*SwapPrincipal&lt;0,-1*('Figure 7.3 - Quantifi MC paths'!E6871-VB*SwapPrincipal)*LTPcharge*D$14*D$13,0)</f>
        <v>1074.1067813340671</v>
      </c>
      <c r="E6864" s="208">
        <f>IF('Figure 7.3 - Quantifi MC paths'!F6871-VB*SwapPrincipal&lt;0,-1*('Figure 7.3 - Quantifi MC paths'!F6871-VB*SwapPrincipal)*LTPcharge*E$14*E$13,0)</f>
        <v>1067.6701139046022</v>
      </c>
      <c r="F6864" s="208">
        <f>IF('Figure 7.3 - Quantifi MC paths'!G6871-VB*SwapPrincipal&lt;0,-1*('Figure 7.3 - Quantifi MC paths'!G6871-VB*SwapPrincipal)*LTPcharge*F$14*F$13,0)</f>
        <v>1061.8949385971637</v>
      </c>
      <c r="G6864" s="208">
        <f>IF('Figure 7.3 - Quantifi MC paths'!H6871-VB*SwapPrincipal&lt;0,-1*('Figure 7.3 - Quantifi MC paths'!H6871-VB*SwapPrincipal)*LTPcharge*G$14*G$13,0)</f>
        <v>4596.6953880847159</v>
      </c>
      <c r="H6864" s="208">
        <f>IF('Figure 7.3 - Quantifi MC paths'!I6871-VB*SwapPrincipal&lt;0,-1*('Figure 7.3 - Quantifi MC paths'!I6871-VB*SwapPrincipal)*LTPcharge*H$14*H$13,0)</f>
        <v>5353.1543374323983</v>
      </c>
      <c r="I6864" s="208">
        <f>IF('Figure 7.3 - Quantifi MC paths'!J6871-VB*SwapPrincipal&lt;0,-1*('Figure 7.3 - Quantifi MC paths'!J6871-VB*SwapPrincipal)*LTPcharge*I$14*I$13,0)</f>
        <v>6445.3984370101061</v>
      </c>
      <c r="J6864" s="208">
        <f>IF('Figure 7.3 - Quantifi MC paths'!K6871-VB*SwapPrincipal&lt;0,-1*('Figure 7.3 - Quantifi MC paths'!K6871-VB*SwapPrincipal)*LTPcharge*J$14*J$13,0)</f>
        <v>6592.6760003048821</v>
      </c>
      <c r="K6864" s="208">
        <f>IF('Figure 7.3 - Quantifi MC paths'!L6871-VB*SwapPrincipal&lt;0,-1*('Figure 7.3 - Quantifi MC paths'!L6871-VB*SwapPrincipal)*LTPcharge*K$14*K$13,0)</f>
        <v>6266.763611308189</v>
      </c>
      <c r="L6864" s="208">
        <f>IF('Figure 7.3 - Quantifi MC paths'!M6871-VB*SwapPrincipal&lt;0,-1*('Figure 7.3 - Quantifi MC paths'!M6871-VB*SwapPrincipal)*LTPcharge*L$14*L$13,0)</f>
        <v>5871.5235259817764</v>
      </c>
      <c r="M6864" s="208">
        <f>IF('Figure 7.3 - Quantifi MC paths'!N6871-VB*SwapPrincipal&lt;0,-1*('Figure 7.3 - Quantifi MC paths'!N6871-VB*SwapPrincipal)*LTPcharge*M$14*M$13,0)</f>
        <v>5777.7497648814524</v>
      </c>
      <c r="N6864" s="208">
        <f>IF('Figure 7.3 - Quantifi MC paths'!O6871-VB*SwapPrincipal&lt;0,-1*('Figure 7.3 - Quantifi MC paths'!O6871-VB*SwapPrincipal)*LTPcharge*N$14*N$13,0)</f>
        <v>6766.239366668995</v>
      </c>
      <c r="O6864" s="208">
        <f>IF('Figure 7.3 - Quantifi MC paths'!P6871-VB*SwapPrincipal&lt;0,-1*('Figure 7.3 - Quantifi MC paths'!P6871-VB*SwapPrincipal)*LTPcharge*O$14*O$13,0)</f>
        <v>7033.6360754850466</v>
      </c>
      <c r="P6864" s="208">
        <f>IF('Figure 7.3 - Quantifi MC paths'!Q6871-VB*SwapPrincipal&lt;0,-1*('Figure 7.3 - Quantifi MC paths'!Q6871-VB*SwapPrincipal)*LTPcharge*P$14*P$13,0)</f>
        <v>5312.1507771404913</v>
      </c>
      <c r="Q6864" s="208">
        <f>IF('Figure 7.3 - Quantifi MC paths'!R6871-VB*SwapPrincipal&lt;0,-1*('Figure 7.3 - Quantifi MC paths'!R6871-VB*SwapPrincipal)*LTPcharge*Q$14*Q$13,0)</f>
        <v>6022.895268256183</v>
      </c>
      <c r="R6864" s="208">
        <f>IF('Figure 7.3 - Quantifi MC paths'!S6871-VB*SwapPrincipal&lt;0,-1*('Figure 7.3 - Quantifi MC paths'!S6871-VB*SwapPrincipal)*LTPcharge*R$14*R$13,0)</f>
        <v>73434.529390875323</v>
      </c>
      <c r="S6864" s="208">
        <f>IF('Figure 7.3 - Quantifi MC paths'!T6871-VB*SwapPrincipal&lt;0,-1*('Figure 7.3 - Quantifi MC paths'!T6871-VB*SwapPrincipal)*LTPcharge*S$14*S$13,0)</f>
        <v>60379.887812998073</v>
      </c>
      <c r="T6864" s="208">
        <f>IF('Figure 7.3 - Quantifi MC paths'!U6871-VB*SwapPrincipal&lt;0,-1*('Figure 7.3 - Quantifi MC paths'!U6871-VB*SwapPrincipal)*LTPcharge*T$14*T$13,0)</f>
        <v>65887.279625904208</v>
      </c>
      <c r="U6864" s="208">
        <f>IF('Figure 7.3 - Quantifi MC paths'!V6871-VB*SwapPrincipal&lt;0,-1*('Figure 7.3 - Quantifi MC paths'!V6871-VB*SwapPrincipal)*LTPcharge*U$14*U$13,0)</f>
        <v>77779.713533451271</v>
      </c>
      <c r="V6864" s="208">
        <f>IF('Figure 7.3 - Quantifi MC paths'!W6871-VB*SwapPrincipal&lt;0,-1*('Figure 7.3 - Quantifi MC paths'!W6871-VB*SwapPrincipal)*LTPcharge*V$14*V$13,0)</f>
        <v>86289.059794562942</v>
      </c>
      <c r="W6864" s="208">
        <f>IF('Figure 7.3 - Quantifi MC paths'!X6871-VB*SwapPrincipal&lt;0,-1*('Figure 7.3 - Quantifi MC paths'!X6871-VB*SwapPrincipal)*LTPcharge*W$14*W$13,0)</f>
        <v>98341.931358683723</v>
      </c>
      <c r="X6864" s="208">
        <f>IF('Figure 7.3 - Quantifi MC paths'!Y6871-VB*SwapPrincipal&lt;0,-1*('Figure 7.3 - Quantifi MC paths'!Y6871-VB*SwapPrincipal)*LTPcharge*X$14*X$13,0)</f>
        <v>0</v>
      </c>
      <c r="Y6864" s="209">
        <f t="shared" si="110"/>
        <v>532506.19073932897</v>
      </c>
    </row>
    <row r="6865" spans="2:25">
      <c r="B6865" s="207">
        <v>6849</v>
      </c>
      <c r="C6865" s="208">
        <f>IF('Figure 7.3 - Quantifi MC paths'!D6872-VB*SwapPrincipal&lt;0,-1*('Figure 7.3 - Quantifi MC paths'!D6872-VB*SwapPrincipal)*LTPcharge*C$14*C$13,0)</f>
        <v>1151.2348364633806</v>
      </c>
      <c r="D6865" s="208">
        <f>IF('Figure 7.3 - Quantifi MC paths'!E6872-VB*SwapPrincipal&lt;0,-1*('Figure 7.3 - Quantifi MC paths'!E6872-VB*SwapPrincipal)*LTPcharge*D$14*D$13,0)</f>
        <v>1289.1238171026957</v>
      </c>
      <c r="E6865" s="208">
        <f>IF('Figure 7.3 - Quantifi MC paths'!F6872-VB*SwapPrincipal&lt;0,-1*('Figure 7.3 - Quantifi MC paths'!F6872-VB*SwapPrincipal)*LTPcharge*E$14*E$13,0)</f>
        <v>1244.2885895151442</v>
      </c>
      <c r="F6865" s="208">
        <f>IF('Figure 7.3 - Quantifi MC paths'!G6872-VB*SwapPrincipal&lt;0,-1*('Figure 7.3 - Quantifi MC paths'!G6872-VB*SwapPrincipal)*LTPcharge*F$14*F$13,0)</f>
        <v>1319.9646599293142</v>
      </c>
      <c r="G6865" s="208">
        <f>IF('Figure 7.3 - Quantifi MC paths'!H6872-VB*SwapPrincipal&lt;0,-1*('Figure 7.3 - Quantifi MC paths'!H6872-VB*SwapPrincipal)*LTPcharge*G$14*G$13,0)</f>
        <v>5992.3590273677173</v>
      </c>
      <c r="H6865" s="208">
        <f>IF('Figure 7.3 - Quantifi MC paths'!I6872-VB*SwapPrincipal&lt;0,-1*('Figure 7.3 - Quantifi MC paths'!I6872-VB*SwapPrincipal)*LTPcharge*H$14*H$13,0)</f>
        <v>5750.541962446654</v>
      </c>
      <c r="I6865" s="208">
        <f>IF('Figure 7.3 - Quantifi MC paths'!J6872-VB*SwapPrincipal&lt;0,-1*('Figure 7.3 - Quantifi MC paths'!J6872-VB*SwapPrincipal)*LTPcharge*I$14*I$13,0)</f>
        <v>5913.8316841421911</v>
      </c>
      <c r="J6865" s="208">
        <f>IF('Figure 7.3 - Quantifi MC paths'!K6872-VB*SwapPrincipal&lt;0,-1*('Figure 7.3 - Quantifi MC paths'!K6872-VB*SwapPrincipal)*LTPcharge*J$14*J$13,0)</f>
        <v>7848.787254860239</v>
      </c>
      <c r="K6865" s="208">
        <f>IF('Figure 7.3 - Quantifi MC paths'!L6872-VB*SwapPrincipal&lt;0,-1*('Figure 7.3 - Quantifi MC paths'!L6872-VB*SwapPrincipal)*LTPcharge*K$14*K$13,0)</f>
        <v>8490.8433255168293</v>
      </c>
      <c r="L6865" s="208">
        <f>IF('Figure 7.3 - Quantifi MC paths'!M6872-VB*SwapPrincipal&lt;0,-1*('Figure 7.3 - Quantifi MC paths'!M6872-VB*SwapPrincipal)*LTPcharge*L$14*L$13,0)</f>
        <v>9206.442642706028</v>
      </c>
      <c r="M6865" s="208">
        <f>IF('Figure 7.3 - Quantifi MC paths'!N6872-VB*SwapPrincipal&lt;0,-1*('Figure 7.3 - Quantifi MC paths'!N6872-VB*SwapPrincipal)*LTPcharge*M$14*M$13,0)</f>
        <v>10265.357586710741</v>
      </c>
      <c r="N6865" s="208">
        <f>IF('Figure 7.3 - Quantifi MC paths'!O6872-VB*SwapPrincipal&lt;0,-1*('Figure 7.3 - Quantifi MC paths'!O6872-VB*SwapPrincipal)*LTPcharge*N$14*N$13,0)</f>
        <v>9566.0048327775512</v>
      </c>
      <c r="O6865" s="208">
        <f>IF('Figure 7.3 - Quantifi MC paths'!P6872-VB*SwapPrincipal&lt;0,-1*('Figure 7.3 - Quantifi MC paths'!P6872-VB*SwapPrincipal)*LTPcharge*O$14*O$13,0)</f>
        <v>7432.3994105908541</v>
      </c>
      <c r="P6865" s="208">
        <f>IF('Figure 7.3 - Quantifi MC paths'!Q6872-VB*SwapPrincipal&lt;0,-1*('Figure 7.3 - Quantifi MC paths'!Q6872-VB*SwapPrincipal)*LTPcharge*P$14*P$13,0)</f>
        <v>6590.8820358923886</v>
      </c>
      <c r="Q6865" s="208">
        <f>IF('Figure 7.3 - Quantifi MC paths'!R6872-VB*SwapPrincipal&lt;0,-1*('Figure 7.3 - Quantifi MC paths'!R6872-VB*SwapPrincipal)*LTPcharge*Q$14*Q$13,0)</f>
        <v>7350.4573771469495</v>
      </c>
      <c r="R6865" s="208">
        <f>IF('Figure 7.3 - Quantifi MC paths'!S6872-VB*SwapPrincipal&lt;0,-1*('Figure 7.3 - Quantifi MC paths'!S6872-VB*SwapPrincipal)*LTPcharge*R$14*R$13,0)</f>
        <v>87460.81883815008</v>
      </c>
      <c r="S6865" s="208">
        <f>IF('Figure 7.3 - Quantifi MC paths'!T6872-VB*SwapPrincipal&lt;0,-1*('Figure 7.3 - Quantifi MC paths'!T6872-VB*SwapPrincipal)*LTPcharge*S$14*S$13,0)</f>
        <v>121615.55131429998</v>
      </c>
      <c r="T6865" s="208">
        <f>IF('Figure 7.3 - Quantifi MC paths'!U6872-VB*SwapPrincipal&lt;0,-1*('Figure 7.3 - Quantifi MC paths'!U6872-VB*SwapPrincipal)*LTPcharge*T$14*T$13,0)</f>
        <v>150197.64597396742</v>
      </c>
      <c r="U6865" s="208">
        <f>IF('Figure 7.3 - Quantifi MC paths'!V6872-VB*SwapPrincipal&lt;0,-1*('Figure 7.3 - Quantifi MC paths'!V6872-VB*SwapPrincipal)*LTPcharge*U$14*U$13,0)</f>
        <v>144858.2271557959</v>
      </c>
      <c r="V6865" s="208">
        <f>IF('Figure 7.3 - Quantifi MC paths'!W6872-VB*SwapPrincipal&lt;0,-1*('Figure 7.3 - Quantifi MC paths'!W6872-VB*SwapPrincipal)*LTPcharge*V$14*V$13,0)</f>
        <v>128493.79671973342</v>
      </c>
      <c r="W6865" s="208">
        <f>IF('Figure 7.3 - Quantifi MC paths'!X6872-VB*SwapPrincipal&lt;0,-1*('Figure 7.3 - Quantifi MC paths'!X6872-VB*SwapPrincipal)*LTPcharge*W$14*W$13,0)</f>
        <v>128780.96427183684</v>
      </c>
      <c r="X6865" s="208">
        <f>IF('Figure 7.3 - Quantifi MC paths'!Y6872-VB*SwapPrincipal&lt;0,-1*('Figure 7.3 - Quantifi MC paths'!Y6872-VB*SwapPrincipal)*LTPcharge*X$14*X$13,0)</f>
        <v>0</v>
      </c>
      <c r="Y6865" s="209">
        <f t="shared" si="110"/>
        <v>850819.52331695228</v>
      </c>
    </row>
    <row r="6866" spans="2:25">
      <c r="B6866" s="207">
        <v>6850</v>
      </c>
      <c r="C6866" s="208">
        <f>IF('Figure 7.3 - Quantifi MC paths'!D6873-VB*SwapPrincipal&lt;0,-1*('Figure 7.3 - Quantifi MC paths'!D6873-VB*SwapPrincipal)*LTPcharge*C$14*C$13,0)</f>
        <v>1151.2348364633806</v>
      </c>
      <c r="D6866" s="208">
        <f>IF('Figure 7.3 - Quantifi MC paths'!E6873-VB*SwapPrincipal&lt;0,-1*('Figure 7.3 - Quantifi MC paths'!E6873-VB*SwapPrincipal)*LTPcharge*D$14*D$13,0)</f>
        <v>1217.9055159768909</v>
      </c>
      <c r="E6866" s="208">
        <f>IF('Figure 7.3 - Quantifi MC paths'!F6873-VB*SwapPrincipal&lt;0,-1*('Figure 7.3 - Quantifi MC paths'!F6873-VB*SwapPrincipal)*LTPcharge*E$14*E$13,0)</f>
        <v>1113.9487035096381</v>
      </c>
      <c r="F6866" s="208">
        <f>IF('Figure 7.3 - Quantifi MC paths'!G6873-VB*SwapPrincipal&lt;0,-1*('Figure 7.3 - Quantifi MC paths'!G6873-VB*SwapPrincipal)*LTPcharge*F$14*F$13,0)</f>
        <v>1191.7967260194059</v>
      </c>
      <c r="G6866" s="208">
        <f>IF('Figure 7.3 - Quantifi MC paths'!H6873-VB*SwapPrincipal&lt;0,-1*('Figure 7.3 - Quantifi MC paths'!H6873-VB*SwapPrincipal)*LTPcharge*G$14*G$13,0)</f>
        <v>5496.2460003147417</v>
      </c>
      <c r="H6866" s="208">
        <f>IF('Figure 7.3 - Quantifi MC paths'!I6873-VB*SwapPrincipal&lt;0,-1*('Figure 7.3 - Quantifi MC paths'!I6873-VB*SwapPrincipal)*LTPcharge*H$14*H$13,0)</f>
        <v>5432.0232517539471</v>
      </c>
      <c r="I6866" s="208">
        <f>IF('Figure 7.3 - Quantifi MC paths'!J6873-VB*SwapPrincipal&lt;0,-1*('Figure 7.3 - Quantifi MC paths'!J6873-VB*SwapPrincipal)*LTPcharge*I$14*I$13,0)</f>
        <v>3750.5566401766919</v>
      </c>
      <c r="J6866" s="208">
        <f>IF('Figure 7.3 - Quantifi MC paths'!K6873-VB*SwapPrincipal&lt;0,-1*('Figure 7.3 - Quantifi MC paths'!K6873-VB*SwapPrincipal)*LTPcharge*J$14*J$13,0)</f>
        <v>3916.0365441292765</v>
      </c>
      <c r="K6866" s="208">
        <f>IF('Figure 7.3 - Quantifi MC paths'!L6873-VB*SwapPrincipal&lt;0,-1*('Figure 7.3 - Quantifi MC paths'!L6873-VB*SwapPrincipal)*LTPcharge*K$14*K$13,0)</f>
        <v>3562.7618772889427</v>
      </c>
      <c r="L6866" s="208">
        <f>IF('Figure 7.3 - Quantifi MC paths'!M6873-VB*SwapPrincipal&lt;0,-1*('Figure 7.3 - Quantifi MC paths'!M6873-VB*SwapPrincipal)*LTPcharge*L$14*L$13,0)</f>
        <v>3473.4413298740656</v>
      </c>
      <c r="M6866" s="208">
        <f>IF('Figure 7.3 - Quantifi MC paths'!N6873-VB*SwapPrincipal&lt;0,-1*('Figure 7.3 - Quantifi MC paths'!N6873-VB*SwapPrincipal)*LTPcharge*M$14*M$13,0)</f>
        <v>2585.9627874649004</v>
      </c>
      <c r="N6866" s="208">
        <f>IF('Figure 7.3 - Quantifi MC paths'!O6873-VB*SwapPrincipal&lt;0,-1*('Figure 7.3 - Quantifi MC paths'!O6873-VB*SwapPrincipal)*LTPcharge*N$14*N$13,0)</f>
        <v>3067.19815115028</v>
      </c>
      <c r="O6866" s="208">
        <f>IF('Figure 7.3 - Quantifi MC paths'!P6873-VB*SwapPrincipal&lt;0,-1*('Figure 7.3 - Quantifi MC paths'!P6873-VB*SwapPrincipal)*LTPcharge*O$14*O$13,0)</f>
        <v>2432.0255573694894</v>
      </c>
      <c r="P6866" s="208">
        <f>IF('Figure 7.3 - Quantifi MC paths'!Q6873-VB*SwapPrincipal&lt;0,-1*('Figure 7.3 - Quantifi MC paths'!Q6873-VB*SwapPrincipal)*LTPcharge*P$14*P$13,0)</f>
        <v>1965.7181062962527</v>
      </c>
      <c r="Q6866" s="208">
        <f>IF('Figure 7.3 - Quantifi MC paths'!R6873-VB*SwapPrincipal&lt;0,-1*('Figure 7.3 - Quantifi MC paths'!R6873-VB*SwapPrincipal)*LTPcharge*Q$14*Q$13,0)</f>
        <v>2492.3763959848488</v>
      </c>
      <c r="R6866" s="208">
        <f>IF('Figure 7.3 - Quantifi MC paths'!S6873-VB*SwapPrincipal&lt;0,-1*('Figure 7.3 - Quantifi MC paths'!S6873-VB*SwapPrincipal)*LTPcharge*R$14*R$13,0)</f>
        <v>36730.143521647093</v>
      </c>
      <c r="S6866" s="208">
        <f>IF('Figure 7.3 - Quantifi MC paths'!T6873-VB*SwapPrincipal&lt;0,-1*('Figure 7.3 - Quantifi MC paths'!T6873-VB*SwapPrincipal)*LTPcharge*S$14*S$13,0)</f>
        <v>88053.914892440822</v>
      </c>
      <c r="T6866" s="208">
        <f>IF('Figure 7.3 - Quantifi MC paths'!U6873-VB*SwapPrincipal&lt;0,-1*('Figure 7.3 - Quantifi MC paths'!U6873-VB*SwapPrincipal)*LTPcharge*T$14*T$13,0)</f>
        <v>103270.55579585902</v>
      </c>
      <c r="U6866" s="208">
        <f>IF('Figure 7.3 - Quantifi MC paths'!V6873-VB*SwapPrincipal&lt;0,-1*('Figure 7.3 - Quantifi MC paths'!V6873-VB*SwapPrincipal)*LTPcharge*U$14*U$13,0)</f>
        <v>96962.372415266815</v>
      </c>
      <c r="V6866" s="208">
        <f>IF('Figure 7.3 - Quantifi MC paths'!W6873-VB*SwapPrincipal&lt;0,-1*('Figure 7.3 - Quantifi MC paths'!W6873-VB*SwapPrincipal)*LTPcharge*V$14*V$13,0)</f>
        <v>106564.47981015353</v>
      </c>
      <c r="W6866" s="208">
        <f>IF('Figure 7.3 - Quantifi MC paths'!X6873-VB*SwapPrincipal&lt;0,-1*('Figure 7.3 - Quantifi MC paths'!X6873-VB*SwapPrincipal)*LTPcharge*W$14*W$13,0)</f>
        <v>109793.94212992204</v>
      </c>
      <c r="X6866" s="208">
        <f>IF('Figure 7.3 - Quantifi MC paths'!Y6873-VB*SwapPrincipal&lt;0,-1*('Figure 7.3 - Quantifi MC paths'!Y6873-VB*SwapPrincipal)*LTPcharge*X$14*X$13,0)</f>
        <v>0</v>
      </c>
      <c r="Y6866" s="209">
        <f t="shared" ref="Y6866:Y6929" si="111">SUM(C6866:W6866)</f>
        <v>584224.64098906214</v>
      </c>
    </row>
    <row r="6867" spans="2:25">
      <c r="B6867" s="207">
        <v>6851</v>
      </c>
      <c r="C6867" s="208">
        <f>IF('Figure 7.3 - Quantifi MC paths'!D6874-VB*SwapPrincipal&lt;0,-1*('Figure 7.3 - Quantifi MC paths'!D6874-VB*SwapPrincipal)*LTPcharge*C$14*C$13,0)</f>
        <v>1151.2348364633806</v>
      </c>
      <c r="D6867" s="208">
        <f>IF('Figure 7.3 - Quantifi MC paths'!E6874-VB*SwapPrincipal&lt;0,-1*('Figure 7.3 - Quantifi MC paths'!E6874-VB*SwapPrincipal)*LTPcharge*D$14*D$13,0)</f>
        <v>1092.6561276634493</v>
      </c>
      <c r="E6867" s="208">
        <f>IF('Figure 7.3 - Quantifi MC paths'!F6874-VB*SwapPrincipal&lt;0,-1*('Figure 7.3 - Quantifi MC paths'!F6874-VB*SwapPrincipal)*LTPcharge*E$14*E$13,0)</f>
        <v>1026.6831698153633</v>
      </c>
      <c r="F6867" s="208">
        <f>IF('Figure 7.3 - Quantifi MC paths'!G6874-VB*SwapPrincipal&lt;0,-1*('Figure 7.3 - Quantifi MC paths'!G6874-VB*SwapPrincipal)*LTPcharge*F$14*F$13,0)</f>
        <v>867.27913055277281</v>
      </c>
      <c r="G6867" s="208">
        <f>IF('Figure 7.3 - Quantifi MC paths'!H6874-VB*SwapPrincipal&lt;0,-1*('Figure 7.3 - Quantifi MC paths'!H6874-VB*SwapPrincipal)*LTPcharge*G$14*G$13,0)</f>
        <v>3817.0959118306951</v>
      </c>
      <c r="H6867" s="208">
        <f>IF('Figure 7.3 - Quantifi MC paths'!I6874-VB*SwapPrincipal&lt;0,-1*('Figure 7.3 - Quantifi MC paths'!I6874-VB*SwapPrincipal)*LTPcharge*H$14*H$13,0)</f>
        <v>3356.7240427050433</v>
      </c>
      <c r="I6867" s="208">
        <f>IF('Figure 7.3 - Quantifi MC paths'!J6874-VB*SwapPrincipal&lt;0,-1*('Figure 7.3 - Quantifi MC paths'!J6874-VB*SwapPrincipal)*LTPcharge*I$14*I$13,0)</f>
        <v>3719.319328711068</v>
      </c>
      <c r="J6867" s="208">
        <f>IF('Figure 7.3 - Quantifi MC paths'!K6874-VB*SwapPrincipal&lt;0,-1*('Figure 7.3 - Quantifi MC paths'!K6874-VB*SwapPrincipal)*LTPcharge*J$14*J$13,0)</f>
        <v>4265.5316396317039</v>
      </c>
      <c r="K6867" s="208">
        <f>IF('Figure 7.3 - Quantifi MC paths'!L6874-VB*SwapPrincipal&lt;0,-1*('Figure 7.3 - Quantifi MC paths'!L6874-VB*SwapPrincipal)*LTPcharge*K$14*K$13,0)</f>
        <v>4008.660989210839</v>
      </c>
      <c r="L6867" s="208">
        <f>IF('Figure 7.3 - Quantifi MC paths'!M6874-VB*SwapPrincipal&lt;0,-1*('Figure 7.3 - Quantifi MC paths'!M6874-VB*SwapPrincipal)*LTPcharge*L$14*L$13,0)</f>
        <v>5764.8959833424688</v>
      </c>
      <c r="M6867" s="208">
        <f>IF('Figure 7.3 - Quantifi MC paths'!N6874-VB*SwapPrincipal&lt;0,-1*('Figure 7.3 - Quantifi MC paths'!N6874-VB*SwapPrincipal)*LTPcharge*M$14*M$13,0)</f>
        <v>4964.5126959015006</v>
      </c>
      <c r="N6867" s="208">
        <f>IF('Figure 7.3 - Quantifi MC paths'!O6874-VB*SwapPrincipal&lt;0,-1*('Figure 7.3 - Quantifi MC paths'!O6874-VB*SwapPrincipal)*LTPcharge*N$14*N$13,0)</f>
        <v>4857.7098482629972</v>
      </c>
      <c r="O6867" s="208">
        <f>IF('Figure 7.3 - Quantifi MC paths'!P6874-VB*SwapPrincipal&lt;0,-1*('Figure 7.3 - Quantifi MC paths'!P6874-VB*SwapPrincipal)*LTPcharge*O$14*O$13,0)</f>
        <v>4781.6032061551159</v>
      </c>
      <c r="P6867" s="208">
        <f>IF('Figure 7.3 - Quantifi MC paths'!Q6874-VB*SwapPrincipal&lt;0,-1*('Figure 7.3 - Quantifi MC paths'!Q6874-VB*SwapPrincipal)*LTPcharge*P$14*P$13,0)</f>
        <v>5298.9222816416805</v>
      </c>
      <c r="Q6867" s="208">
        <f>IF('Figure 7.3 - Quantifi MC paths'!R6874-VB*SwapPrincipal&lt;0,-1*('Figure 7.3 - Quantifi MC paths'!R6874-VB*SwapPrincipal)*LTPcharge*Q$14*Q$13,0)</f>
        <v>5812.6236613987767</v>
      </c>
      <c r="R6867" s="208">
        <f>IF('Figure 7.3 - Quantifi MC paths'!S6874-VB*SwapPrincipal&lt;0,-1*('Figure 7.3 - Quantifi MC paths'!S6874-VB*SwapPrincipal)*LTPcharge*R$14*R$13,0)</f>
        <v>62060.807801427451</v>
      </c>
      <c r="S6867" s="208">
        <f>IF('Figure 7.3 - Quantifi MC paths'!T6874-VB*SwapPrincipal&lt;0,-1*('Figure 7.3 - Quantifi MC paths'!T6874-VB*SwapPrincipal)*LTPcharge*S$14*S$13,0)</f>
        <v>54257.90245682047</v>
      </c>
      <c r="T6867" s="208">
        <f>IF('Figure 7.3 - Quantifi MC paths'!U6874-VB*SwapPrincipal&lt;0,-1*('Figure 7.3 - Quantifi MC paths'!U6874-VB*SwapPrincipal)*LTPcharge*T$14*T$13,0)</f>
        <v>42733.101328195902</v>
      </c>
      <c r="U6867" s="208">
        <f>IF('Figure 7.3 - Quantifi MC paths'!V6874-VB*SwapPrincipal&lt;0,-1*('Figure 7.3 - Quantifi MC paths'!V6874-VB*SwapPrincipal)*LTPcharge*U$14*U$13,0)</f>
        <v>55722.868817179042</v>
      </c>
      <c r="V6867" s="208">
        <f>IF('Figure 7.3 - Quantifi MC paths'!W6874-VB*SwapPrincipal&lt;0,-1*('Figure 7.3 - Quantifi MC paths'!W6874-VB*SwapPrincipal)*LTPcharge*V$14*V$13,0)</f>
        <v>53347.8228404521</v>
      </c>
      <c r="W6867" s="208">
        <f>IF('Figure 7.3 - Quantifi MC paths'!X6874-VB*SwapPrincipal&lt;0,-1*('Figure 7.3 - Quantifi MC paths'!X6874-VB*SwapPrincipal)*LTPcharge*W$14*W$13,0)</f>
        <v>47918.130028345156</v>
      </c>
      <c r="X6867" s="208">
        <f>IF('Figure 7.3 - Quantifi MC paths'!Y6874-VB*SwapPrincipal&lt;0,-1*('Figure 7.3 - Quantifi MC paths'!Y6874-VB*SwapPrincipal)*LTPcharge*X$14*X$13,0)</f>
        <v>0</v>
      </c>
      <c r="Y6867" s="209">
        <f t="shared" si="111"/>
        <v>370826.08612570696</v>
      </c>
    </row>
    <row r="6868" spans="2:25">
      <c r="B6868" s="207">
        <v>6852</v>
      </c>
      <c r="C6868" s="208">
        <f>IF('Figure 7.3 - Quantifi MC paths'!D6875-VB*SwapPrincipal&lt;0,-1*('Figure 7.3 - Quantifi MC paths'!D6875-VB*SwapPrincipal)*LTPcharge*C$14*C$13,0)</f>
        <v>1151.2348364633806</v>
      </c>
      <c r="D6868" s="208">
        <f>IF('Figure 7.3 - Quantifi MC paths'!E6875-VB*SwapPrincipal&lt;0,-1*('Figure 7.3 - Quantifi MC paths'!E6875-VB*SwapPrincipal)*LTPcharge*D$14*D$13,0)</f>
        <v>1299.2192195601658</v>
      </c>
      <c r="E6868" s="208">
        <f>IF('Figure 7.3 - Quantifi MC paths'!F6875-VB*SwapPrincipal&lt;0,-1*('Figure 7.3 - Quantifi MC paths'!F6875-VB*SwapPrincipal)*LTPcharge*E$14*E$13,0)</f>
        <v>1440.7931808948858</v>
      </c>
      <c r="F6868" s="208">
        <f>IF('Figure 7.3 - Quantifi MC paths'!G6875-VB*SwapPrincipal&lt;0,-1*('Figure 7.3 - Quantifi MC paths'!G6875-VB*SwapPrincipal)*LTPcharge*F$14*F$13,0)</f>
        <v>1351.948540695781</v>
      </c>
      <c r="G6868" s="208">
        <f>IF('Figure 7.3 - Quantifi MC paths'!H6875-VB*SwapPrincipal&lt;0,-1*('Figure 7.3 - Quantifi MC paths'!H6875-VB*SwapPrincipal)*LTPcharge*G$14*G$13,0)</f>
        <v>5291.3732626398823</v>
      </c>
      <c r="H6868" s="208">
        <f>IF('Figure 7.3 - Quantifi MC paths'!I6875-VB*SwapPrincipal&lt;0,-1*('Figure 7.3 - Quantifi MC paths'!I6875-VB*SwapPrincipal)*LTPcharge*H$14*H$13,0)</f>
        <v>5494.2182584898246</v>
      </c>
      <c r="I6868" s="208">
        <f>IF('Figure 7.3 - Quantifi MC paths'!J6875-VB*SwapPrincipal&lt;0,-1*('Figure 7.3 - Quantifi MC paths'!J6875-VB*SwapPrincipal)*LTPcharge*I$14*I$13,0)</f>
        <v>6223.9186977639911</v>
      </c>
      <c r="J6868" s="208">
        <f>IF('Figure 7.3 - Quantifi MC paths'!K6875-VB*SwapPrincipal&lt;0,-1*('Figure 7.3 - Quantifi MC paths'!K6875-VB*SwapPrincipal)*LTPcharge*J$14*J$13,0)</f>
        <v>7311.8967961964245</v>
      </c>
      <c r="K6868" s="208">
        <f>IF('Figure 7.3 - Quantifi MC paths'!L6875-VB*SwapPrincipal&lt;0,-1*('Figure 7.3 - Quantifi MC paths'!L6875-VB*SwapPrincipal)*LTPcharge*K$14*K$13,0)</f>
        <v>7342.5646001570967</v>
      </c>
      <c r="L6868" s="208">
        <f>IF('Figure 7.3 - Quantifi MC paths'!M6875-VB*SwapPrincipal&lt;0,-1*('Figure 7.3 - Quantifi MC paths'!M6875-VB*SwapPrincipal)*LTPcharge*L$14*L$13,0)</f>
        <v>7768.5485334393006</v>
      </c>
      <c r="M6868" s="208">
        <f>IF('Figure 7.3 - Quantifi MC paths'!N6875-VB*SwapPrincipal&lt;0,-1*('Figure 7.3 - Quantifi MC paths'!N6875-VB*SwapPrincipal)*LTPcharge*M$14*M$13,0)</f>
        <v>7167.2354794098301</v>
      </c>
      <c r="N6868" s="208">
        <f>IF('Figure 7.3 - Quantifi MC paths'!O6875-VB*SwapPrincipal&lt;0,-1*('Figure 7.3 - Quantifi MC paths'!O6875-VB*SwapPrincipal)*LTPcharge*N$14*N$13,0)</f>
        <v>6656.7424707597747</v>
      </c>
      <c r="O6868" s="208">
        <f>IF('Figure 7.3 - Quantifi MC paths'!P6875-VB*SwapPrincipal&lt;0,-1*('Figure 7.3 - Quantifi MC paths'!P6875-VB*SwapPrincipal)*LTPcharge*O$14*O$13,0)</f>
        <v>6289.6730378987959</v>
      </c>
      <c r="P6868" s="208">
        <f>IF('Figure 7.3 - Quantifi MC paths'!Q6875-VB*SwapPrincipal&lt;0,-1*('Figure 7.3 - Quantifi MC paths'!Q6875-VB*SwapPrincipal)*LTPcharge*P$14*P$13,0)</f>
        <v>5599.8550425194117</v>
      </c>
      <c r="Q6868" s="208">
        <f>IF('Figure 7.3 - Quantifi MC paths'!R6875-VB*SwapPrincipal&lt;0,-1*('Figure 7.3 - Quantifi MC paths'!R6875-VB*SwapPrincipal)*LTPcharge*Q$14*Q$13,0)</f>
        <v>6127.8959966492994</v>
      </c>
      <c r="R6868" s="208">
        <f>IF('Figure 7.3 - Quantifi MC paths'!S6875-VB*SwapPrincipal&lt;0,-1*('Figure 7.3 - Quantifi MC paths'!S6875-VB*SwapPrincipal)*LTPcharge*R$14*R$13,0)</f>
        <v>75421.345547204037</v>
      </c>
      <c r="S6868" s="208">
        <f>IF('Figure 7.3 - Quantifi MC paths'!T6875-VB*SwapPrincipal&lt;0,-1*('Figure 7.3 - Quantifi MC paths'!T6875-VB*SwapPrincipal)*LTPcharge*S$14*S$13,0)</f>
        <v>58469.689756119347</v>
      </c>
      <c r="T6868" s="208">
        <f>IF('Figure 7.3 - Quantifi MC paths'!U6875-VB*SwapPrincipal&lt;0,-1*('Figure 7.3 - Quantifi MC paths'!U6875-VB*SwapPrincipal)*LTPcharge*T$14*T$13,0)</f>
        <v>50110.895458780418</v>
      </c>
      <c r="U6868" s="208">
        <f>IF('Figure 7.3 - Quantifi MC paths'!V6875-VB*SwapPrincipal&lt;0,-1*('Figure 7.3 - Quantifi MC paths'!V6875-VB*SwapPrincipal)*LTPcharge*U$14*U$13,0)</f>
        <v>33597.527906691386</v>
      </c>
      <c r="V6868" s="208">
        <f>IF('Figure 7.3 - Quantifi MC paths'!W6875-VB*SwapPrincipal&lt;0,-1*('Figure 7.3 - Quantifi MC paths'!W6875-VB*SwapPrincipal)*LTPcharge*V$14*V$13,0)</f>
        <v>29157.367066949217</v>
      </c>
      <c r="W6868" s="208">
        <f>IF('Figure 7.3 - Quantifi MC paths'!X6875-VB*SwapPrincipal&lt;0,-1*('Figure 7.3 - Quantifi MC paths'!X6875-VB*SwapPrincipal)*LTPcharge*W$14*W$13,0)</f>
        <v>29530.766796584081</v>
      </c>
      <c r="X6868" s="208">
        <f>IF('Figure 7.3 - Quantifi MC paths'!Y6875-VB*SwapPrincipal&lt;0,-1*('Figure 7.3 - Quantifi MC paths'!Y6875-VB*SwapPrincipal)*LTPcharge*X$14*X$13,0)</f>
        <v>0</v>
      </c>
      <c r="Y6868" s="209">
        <f t="shared" si="111"/>
        <v>352804.71048586624</v>
      </c>
    </row>
    <row r="6869" spans="2:25">
      <c r="B6869" s="207">
        <v>6853</v>
      </c>
      <c r="C6869" s="208">
        <f>IF('Figure 7.3 - Quantifi MC paths'!D6876-VB*SwapPrincipal&lt;0,-1*('Figure 7.3 - Quantifi MC paths'!D6876-VB*SwapPrincipal)*LTPcharge*C$14*C$13,0)</f>
        <v>1151.2348364633806</v>
      </c>
      <c r="D6869" s="208">
        <f>IF('Figure 7.3 - Quantifi MC paths'!E6876-VB*SwapPrincipal&lt;0,-1*('Figure 7.3 - Quantifi MC paths'!E6876-VB*SwapPrincipal)*LTPcharge*D$14*D$13,0)</f>
        <v>1152.359550417571</v>
      </c>
      <c r="E6869" s="208">
        <f>IF('Figure 7.3 - Quantifi MC paths'!F6876-VB*SwapPrincipal&lt;0,-1*('Figure 7.3 - Quantifi MC paths'!F6876-VB*SwapPrincipal)*LTPcharge*E$14*E$13,0)</f>
        <v>1107.2492580922019</v>
      </c>
      <c r="F6869" s="208">
        <f>IF('Figure 7.3 - Quantifi MC paths'!G6876-VB*SwapPrincipal&lt;0,-1*('Figure 7.3 - Quantifi MC paths'!G6876-VB*SwapPrincipal)*LTPcharge*F$14*F$13,0)</f>
        <v>1146.0159691314211</v>
      </c>
      <c r="G6869" s="208">
        <f>IF('Figure 7.3 - Quantifi MC paths'!H6876-VB*SwapPrincipal&lt;0,-1*('Figure 7.3 - Quantifi MC paths'!H6876-VB*SwapPrincipal)*LTPcharge*G$14*G$13,0)</f>
        <v>4825.9418350474853</v>
      </c>
      <c r="H6869" s="208">
        <f>IF('Figure 7.3 - Quantifi MC paths'!I6876-VB*SwapPrincipal&lt;0,-1*('Figure 7.3 - Quantifi MC paths'!I6876-VB*SwapPrincipal)*LTPcharge*H$14*H$13,0)</f>
        <v>4100.6368523574502</v>
      </c>
      <c r="I6869" s="208">
        <f>IF('Figure 7.3 - Quantifi MC paths'!J6876-VB*SwapPrincipal&lt;0,-1*('Figure 7.3 - Quantifi MC paths'!J6876-VB*SwapPrincipal)*LTPcharge*I$14*I$13,0)</f>
        <v>3565.7541053026212</v>
      </c>
      <c r="J6869" s="208">
        <f>IF('Figure 7.3 - Quantifi MC paths'!K6876-VB*SwapPrincipal&lt;0,-1*('Figure 7.3 - Quantifi MC paths'!K6876-VB*SwapPrincipal)*LTPcharge*J$14*J$13,0)</f>
        <v>1910.960398156968</v>
      </c>
      <c r="K6869" s="208">
        <f>IF('Figure 7.3 - Quantifi MC paths'!L6876-VB*SwapPrincipal&lt;0,-1*('Figure 7.3 - Quantifi MC paths'!L6876-VB*SwapPrincipal)*LTPcharge*K$14*K$13,0)</f>
        <v>1643.8246682296365</v>
      </c>
      <c r="L6869" s="208">
        <f>IF('Figure 7.3 - Quantifi MC paths'!M6876-VB*SwapPrincipal&lt;0,-1*('Figure 7.3 - Quantifi MC paths'!M6876-VB*SwapPrincipal)*LTPcharge*L$14*L$13,0)</f>
        <v>1991.0013296980796</v>
      </c>
      <c r="M6869" s="208">
        <f>IF('Figure 7.3 - Quantifi MC paths'!N6876-VB*SwapPrincipal&lt;0,-1*('Figure 7.3 - Quantifi MC paths'!N6876-VB*SwapPrincipal)*LTPcharge*M$14*M$13,0)</f>
        <v>2066.686240699612</v>
      </c>
      <c r="N6869" s="208">
        <f>IF('Figure 7.3 - Quantifi MC paths'!O6876-VB*SwapPrincipal&lt;0,-1*('Figure 7.3 - Quantifi MC paths'!O6876-VB*SwapPrincipal)*LTPcharge*N$14*N$13,0)</f>
        <v>1568.7810257915564</v>
      </c>
      <c r="O6869" s="208">
        <f>IF('Figure 7.3 - Quantifi MC paths'!P6876-VB*SwapPrincipal&lt;0,-1*('Figure 7.3 - Quantifi MC paths'!P6876-VB*SwapPrincipal)*LTPcharge*O$14*O$13,0)</f>
        <v>2098.4290334998364</v>
      </c>
      <c r="P6869" s="208">
        <f>IF('Figure 7.3 - Quantifi MC paths'!Q6876-VB*SwapPrincipal&lt;0,-1*('Figure 7.3 - Quantifi MC paths'!Q6876-VB*SwapPrincipal)*LTPcharge*P$14*P$13,0)</f>
        <v>1594.0194105893004</v>
      </c>
      <c r="Q6869" s="208">
        <f>IF('Figure 7.3 - Quantifi MC paths'!R6876-VB*SwapPrincipal&lt;0,-1*('Figure 7.3 - Quantifi MC paths'!R6876-VB*SwapPrincipal)*LTPcharge*Q$14*Q$13,0)</f>
        <v>1984.2912776481116</v>
      </c>
      <c r="R6869" s="208">
        <f>IF('Figure 7.3 - Quantifi MC paths'!S6876-VB*SwapPrincipal&lt;0,-1*('Figure 7.3 - Quantifi MC paths'!S6876-VB*SwapPrincipal)*LTPcharge*R$14*R$13,0)</f>
        <v>25415.129923434906</v>
      </c>
      <c r="S6869" s="208">
        <f>IF('Figure 7.3 - Quantifi MC paths'!T6876-VB*SwapPrincipal&lt;0,-1*('Figure 7.3 - Quantifi MC paths'!T6876-VB*SwapPrincipal)*LTPcharge*S$14*S$13,0)</f>
        <v>7379.3267790112486</v>
      </c>
      <c r="T6869" s="208">
        <f>IF('Figure 7.3 - Quantifi MC paths'!U6876-VB*SwapPrincipal&lt;0,-1*('Figure 7.3 - Quantifi MC paths'!U6876-VB*SwapPrincipal)*LTPcharge*T$14*T$13,0)</f>
        <v>4577.2886225070051</v>
      </c>
      <c r="U6869" s="208">
        <f>IF('Figure 7.3 - Quantifi MC paths'!V6876-VB*SwapPrincipal&lt;0,-1*('Figure 7.3 - Quantifi MC paths'!V6876-VB*SwapPrincipal)*LTPcharge*U$14*U$13,0)</f>
        <v>4579.9318858471579</v>
      </c>
      <c r="V6869" s="208">
        <f>IF('Figure 7.3 - Quantifi MC paths'!W6876-VB*SwapPrincipal&lt;0,-1*('Figure 7.3 - Quantifi MC paths'!W6876-VB*SwapPrincipal)*LTPcharge*V$14*V$13,0)</f>
        <v>20714.940495101833</v>
      </c>
      <c r="W6869" s="208">
        <f>IF('Figure 7.3 - Quantifi MC paths'!X6876-VB*SwapPrincipal&lt;0,-1*('Figure 7.3 - Quantifi MC paths'!X6876-VB*SwapPrincipal)*LTPcharge*W$14*W$13,0)</f>
        <v>29270.669115499903</v>
      </c>
      <c r="X6869" s="208">
        <f>IF('Figure 7.3 - Quantifi MC paths'!Y6876-VB*SwapPrincipal&lt;0,-1*('Figure 7.3 - Quantifi MC paths'!Y6876-VB*SwapPrincipal)*LTPcharge*X$14*X$13,0)</f>
        <v>0</v>
      </c>
      <c r="Y6869" s="209">
        <f t="shared" si="111"/>
        <v>123844.47261252729</v>
      </c>
    </row>
    <row r="6870" spans="2:25">
      <c r="B6870" s="207">
        <v>6854</v>
      </c>
      <c r="C6870" s="208">
        <f>IF('Figure 7.3 - Quantifi MC paths'!D6877-VB*SwapPrincipal&lt;0,-1*('Figure 7.3 - Quantifi MC paths'!D6877-VB*SwapPrincipal)*LTPcharge*C$14*C$13,0)</f>
        <v>1151.2348364633806</v>
      </c>
      <c r="D6870" s="208">
        <f>IF('Figure 7.3 - Quantifi MC paths'!E6877-VB*SwapPrincipal&lt;0,-1*('Figure 7.3 - Quantifi MC paths'!E6877-VB*SwapPrincipal)*LTPcharge*D$14*D$13,0)</f>
        <v>1095.1961212077306</v>
      </c>
      <c r="E6870" s="208">
        <f>IF('Figure 7.3 - Quantifi MC paths'!F6877-VB*SwapPrincipal&lt;0,-1*('Figure 7.3 - Quantifi MC paths'!F6877-VB*SwapPrincipal)*LTPcharge*E$14*E$13,0)</f>
        <v>1166.5620476622419</v>
      </c>
      <c r="F6870" s="208">
        <f>IF('Figure 7.3 - Quantifi MC paths'!G6877-VB*SwapPrincipal&lt;0,-1*('Figure 7.3 - Quantifi MC paths'!G6877-VB*SwapPrincipal)*LTPcharge*F$14*F$13,0)</f>
        <v>1352.5986211016868</v>
      </c>
      <c r="G6870" s="208">
        <f>IF('Figure 7.3 - Quantifi MC paths'!H6877-VB*SwapPrincipal&lt;0,-1*('Figure 7.3 - Quantifi MC paths'!H6877-VB*SwapPrincipal)*LTPcharge*G$14*G$13,0)</f>
        <v>5217.759684651538</v>
      </c>
      <c r="H6870" s="208">
        <f>IF('Figure 7.3 - Quantifi MC paths'!I6877-VB*SwapPrincipal&lt;0,-1*('Figure 7.3 - Quantifi MC paths'!I6877-VB*SwapPrincipal)*LTPcharge*H$14*H$13,0)</f>
        <v>5397.3652838112757</v>
      </c>
      <c r="I6870" s="208">
        <f>IF('Figure 7.3 - Quantifi MC paths'!J6877-VB*SwapPrincipal&lt;0,-1*('Figure 7.3 - Quantifi MC paths'!J6877-VB*SwapPrincipal)*LTPcharge*I$14*I$13,0)</f>
        <v>6231.9052777162187</v>
      </c>
      <c r="J6870" s="208">
        <f>IF('Figure 7.3 - Quantifi MC paths'!K6877-VB*SwapPrincipal&lt;0,-1*('Figure 7.3 - Quantifi MC paths'!K6877-VB*SwapPrincipal)*LTPcharge*J$14*J$13,0)</f>
        <v>7173.4714039604205</v>
      </c>
      <c r="K6870" s="208">
        <f>IF('Figure 7.3 - Quantifi MC paths'!L6877-VB*SwapPrincipal&lt;0,-1*('Figure 7.3 - Quantifi MC paths'!L6877-VB*SwapPrincipal)*LTPcharge*K$14*K$13,0)</f>
        <v>6205.9942744605887</v>
      </c>
      <c r="L6870" s="208">
        <f>IF('Figure 7.3 - Quantifi MC paths'!M6877-VB*SwapPrincipal&lt;0,-1*('Figure 7.3 - Quantifi MC paths'!M6877-VB*SwapPrincipal)*LTPcharge*L$14*L$13,0)</f>
        <v>5539.8103191235523</v>
      </c>
      <c r="M6870" s="208">
        <f>IF('Figure 7.3 - Quantifi MC paths'!N6877-VB*SwapPrincipal&lt;0,-1*('Figure 7.3 - Quantifi MC paths'!N6877-VB*SwapPrincipal)*LTPcharge*M$14*M$13,0)</f>
        <v>5804.1055654263955</v>
      </c>
      <c r="N6870" s="208">
        <f>IF('Figure 7.3 - Quantifi MC paths'!O6877-VB*SwapPrincipal&lt;0,-1*('Figure 7.3 - Quantifi MC paths'!O6877-VB*SwapPrincipal)*LTPcharge*N$14*N$13,0)</f>
        <v>5573.8732879539139</v>
      </c>
      <c r="O6870" s="208">
        <f>IF('Figure 7.3 - Quantifi MC paths'!P6877-VB*SwapPrincipal&lt;0,-1*('Figure 7.3 - Quantifi MC paths'!P6877-VB*SwapPrincipal)*LTPcharge*O$14*O$13,0)</f>
        <v>4247.7450875932855</v>
      </c>
      <c r="P6870" s="208">
        <f>IF('Figure 7.3 - Quantifi MC paths'!Q6877-VB*SwapPrincipal&lt;0,-1*('Figure 7.3 - Quantifi MC paths'!Q6877-VB*SwapPrincipal)*LTPcharge*P$14*P$13,0)</f>
        <v>2587.6462575904161</v>
      </c>
      <c r="Q6870" s="208">
        <f>IF('Figure 7.3 - Quantifi MC paths'!R6877-VB*SwapPrincipal&lt;0,-1*('Figure 7.3 - Quantifi MC paths'!R6877-VB*SwapPrincipal)*LTPcharge*Q$14*Q$13,0)</f>
        <v>3076.5884524967692</v>
      </c>
      <c r="R6870" s="208">
        <f>IF('Figure 7.3 - Quantifi MC paths'!S6877-VB*SwapPrincipal&lt;0,-1*('Figure 7.3 - Quantifi MC paths'!S6877-VB*SwapPrincipal)*LTPcharge*R$14*R$13,0)</f>
        <v>39358.963763751039</v>
      </c>
      <c r="S6870" s="208">
        <f>IF('Figure 7.3 - Quantifi MC paths'!T6877-VB*SwapPrincipal&lt;0,-1*('Figure 7.3 - Quantifi MC paths'!T6877-VB*SwapPrincipal)*LTPcharge*S$14*S$13,0)</f>
        <v>38414.85087476395</v>
      </c>
      <c r="T6870" s="208">
        <f>IF('Figure 7.3 - Quantifi MC paths'!U6877-VB*SwapPrincipal&lt;0,-1*('Figure 7.3 - Quantifi MC paths'!U6877-VB*SwapPrincipal)*LTPcharge*T$14*T$13,0)</f>
        <v>47602.897305964558</v>
      </c>
      <c r="U6870" s="208">
        <f>IF('Figure 7.3 - Quantifi MC paths'!V6877-VB*SwapPrincipal&lt;0,-1*('Figure 7.3 - Quantifi MC paths'!V6877-VB*SwapPrincipal)*LTPcharge*U$14*U$13,0)</f>
        <v>60898.57441636399</v>
      </c>
      <c r="V6870" s="208">
        <f>IF('Figure 7.3 - Quantifi MC paths'!W6877-VB*SwapPrincipal&lt;0,-1*('Figure 7.3 - Quantifi MC paths'!W6877-VB*SwapPrincipal)*LTPcharge*V$14*V$13,0)</f>
        <v>59641.789203466928</v>
      </c>
      <c r="W6870" s="208">
        <f>IF('Figure 7.3 - Quantifi MC paths'!X6877-VB*SwapPrincipal&lt;0,-1*('Figure 7.3 - Quantifi MC paths'!X6877-VB*SwapPrincipal)*LTPcharge*W$14*W$13,0)</f>
        <v>58407.489004492883</v>
      </c>
      <c r="X6870" s="208">
        <f>IF('Figure 7.3 - Quantifi MC paths'!Y6877-VB*SwapPrincipal&lt;0,-1*('Figure 7.3 - Quantifi MC paths'!Y6877-VB*SwapPrincipal)*LTPcharge*X$14*X$13,0)</f>
        <v>0</v>
      </c>
      <c r="Y6870" s="209">
        <f t="shared" si="111"/>
        <v>366146.42109002272</v>
      </c>
    </row>
    <row r="6871" spans="2:25">
      <c r="B6871" s="207">
        <v>6855</v>
      </c>
      <c r="C6871" s="208">
        <f>IF('Figure 7.3 - Quantifi MC paths'!D6878-VB*SwapPrincipal&lt;0,-1*('Figure 7.3 - Quantifi MC paths'!D6878-VB*SwapPrincipal)*LTPcharge*C$14*C$13,0)</f>
        <v>1151.2348364633806</v>
      </c>
      <c r="D6871" s="208">
        <f>IF('Figure 7.3 - Quantifi MC paths'!E6878-VB*SwapPrincipal&lt;0,-1*('Figure 7.3 - Quantifi MC paths'!E6878-VB*SwapPrincipal)*LTPcharge*D$14*D$13,0)</f>
        <v>1223.9326637281515</v>
      </c>
      <c r="E6871" s="208">
        <f>IF('Figure 7.3 - Quantifi MC paths'!F6878-VB*SwapPrincipal&lt;0,-1*('Figure 7.3 - Quantifi MC paths'!F6878-VB*SwapPrincipal)*LTPcharge*E$14*E$13,0)</f>
        <v>1295.117031598995</v>
      </c>
      <c r="F6871" s="208">
        <f>IF('Figure 7.3 - Quantifi MC paths'!G6878-VB*SwapPrincipal&lt;0,-1*('Figure 7.3 - Quantifi MC paths'!G6878-VB*SwapPrincipal)*LTPcharge*F$14*F$13,0)</f>
        <v>1429.2148741181686</v>
      </c>
      <c r="G6871" s="208">
        <f>IF('Figure 7.3 - Quantifi MC paths'!H6878-VB*SwapPrincipal&lt;0,-1*('Figure 7.3 - Quantifi MC paths'!H6878-VB*SwapPrincipal)*LTPcharge*G$14*G$13,0)</f>
        <v>6561.6698642548736</v>
      </c>
      <c r="H6871" s="208">
        <f>IF('Figure 7.3 - Quantifi MC paths'!I6878-VB*SwapPrincipal&lt;0,-1*('Figure 7.3 - Quantifi MC paths'!I6878-VB*SwapPrincipal)*LTPcharge*H$14*H$13,0)</f>
        <v>6304.1371277728767</v>
      </c>
      <c r="I6871" s="208">
        <f>IF('Figure 7.3 - Quantifi MC paths'!J6878-VB*SwapPrincipal&lt;0,-1*('Figure 7.3 - Quantifi MC paths'!J6878-VB*SwapPrincipal)*LTPcharge*I$14*I$13,0)</f>
        <v>5851.3789714274717</v>
      </c>
      <c r="J6871" s="208">
        <f>IF('Figure 7.3 - Quantifi MC paths'!K6878-VB*SwapPrincipal&lt;0,-1*('Figure 7.3 - Quantifi MC paths'!K6878-VB*SwapPrincipal)*LTPcharge*J$14*J$13,0)</f>
        <v>5924.2633893516249</v>
      </c>
      <c r="K6871" s="208">
        <f>IF('Figure 7.3 - Quantifi MC paths'!L6878-VB*SwapPrincipal&lt;0,-1*('Figure 7.3 - Quantifi MC paths'!L6878-VB*SwapPrincipal)*LTPcharge*K$14*K$13,0)</f>
        <v>5890.6118338615042</v>
      </c>
      <c r="L6871" s="208">
        <f>IF('Figure 7.3 - Quantifi MC paths'!M6878-VB*SwapPrincipal&lt;0,-1*('Figure 7.3 - Quantifi MC paths'!M6878-VB*SwapPrincipal)*LTPcharge*L$14*L$13,0)</f>
        <v>5991.050256593735</v>
      </c>
      <c r="M6871" s="208">
        <f>IF('Figure 7.3 - Quantifi MC paths'!N6878-VB*SwapPrincipal&lt;0,-1*('Figure 7.3 - Quantifi MC paths'!N6878-VB*SwapPrincipal)*LTPcharge*M$14*M$13,0)</f>
        <v>7129.6742944059151</v>
      </c>
      <c r="N6871" s="208">
        <f>IF('Figure 7.3 - Quantifi MC paths'!O6878-VB*SwapPrincipal&lt;0,-1*('Figure 7.3 - Quantifi MC paths'!O6878-VB*SwapPrincipal)*LTPcharge*N$14*N$13,0)</f>
        <v>6349.6318037799792</v>
      </c>
      <c r="O6871" s="208">
        <f>IF('Figure 7.3 - Quantifi MC paths'!P6878-VB*SwapPrincipal&lt;0,-1*('Figure 7.3 - Quantifi MC paths'!P6878-VB*SwapPrincipal)*LTPcharge*O$14*O$13,0)</f>
        <v>6627.6980820917861</v>
      </c>
      <c r="P6871" s="208">
        <f>IF('Figure 7.3 - Quantifi MC paths'!Q6878-VB*SwapPrincipal&lt;0,-1*('Figure 7.3 - Quantifi MC paths'!Q6878-VB*SwapPrincipal)*LTPcharge*P$14*P$13,0)</f>
        <v>6135.9634195398939</v>
      </c>
      <c r="Q6871" s="208">
        <f>IF('Figure 7.3 - Quantifi MC paths'!R6878-VB*SwapPrincipal&lt;0,-1*('Figure 7.3 - Quantifi MC paths'!R6878-VB*SwapPrincipal)*LTPcharge*Q$14*Q$13,0)</f>
        <v>7326.5208498527454</v>
      </c>
      <c r="R6871" s="208">
        <f>IF('Figure 7.3 - Quantifi MC paths'!S6878-VB*SwapPrincipal&lt;0,-1*('Figure 7.3 - Quantifi MC paths'!S6878-VB*SwapPrincipal)*LTPcharge*R$14*R$13,0)</f>
        <v>88053.430354602067</v>
      </c>
      <c r="S6871" s="208">
        <f>IF('Figure 7.3 - Quantifi MC paths'!T6878-VB*SwapPrincipal&lt;0,-1*('Figure 7.3 - Quantifi MC paths'!T6878-VB*SwapPrincipal)*LTPcharge*S$14*S$13,0)</f>
        <v>70222.864905986848</v>
      </c>
      <c r="T6871" s="208">
        <f>IF('Figure 7.3 - Quantifi MC paths'!U6878-VB*SwapPrincipal&lt;0,-1*('Figure 7.3 - Quantifi MC paths'!U6878-VB*SwapPrincipal)*LTPcharge*T$14*T$13,0)</f>
        <v>68494.020502021522</v>
      </c>
      <c r="U6871" s="208">
        <f>IF('Figure 7.3 - Quantifi MC paths'!V6878-VB*SwapPrincipal&lt;0,-1*('Figure 7.3 - Quantifi MC paths'!V6878-VB*SwapPrincipal)*LTPcharge*U$14*U$13,0)</f>
        <v>69405.079148579112</v>
      </c>
      <c r="V6871" s="208">
        <f>IF('Figure 7.3 - Quantifi MC paths'!W6878-VB*SwapPrincipal&lt;0,-1*('Figure 7.3 - Quantifi MC paths'!W6878-VB*SwapPrincipal)*LTPcharge*V$14*V$13,0)</f>
        <v>77548.818201733739</v>
      </c>
      <c r="W6871" s="208">
        <f>IF('Figure 7.3 - Quantifi MC paths'!X6878-VB*SwapPrincipal&lt;0,-1*('Figure 7.3 - Quantifi MC paths'!X6878-VB*SwapPrincipal)*LTPcharge*W$14*W$13,0)</f>
        <v>87044.540260274487</v>
      </c>
      <c r="X6871" s="208">
        <f>IF('Figure 7.3 - Quantifi MC paths'!Y6878-VB*SwapPrincipal&lt;0,-1*('Figure 7.3 - Quantifi MC paths'!Y6878-VB*SwapPrincipal)*LTPcharge*X$14*X$13,0)</f>
        <v>0</v>
      </c>
      <c r="Y6871" s="209">
        <f t="shared" si="111"/>
        <v>535960.85267203883</v>
      </c>
    </row>
    <row r="6872" spans="2:25">
      <c r="B6872" s="207">
        <v>6856</v>
      </c>
      <c r="C6872" s="208">
        <f>IF('Figure 7.3 - Quantifi MC paths'!D6879-VB*SwapPrincipal&lt;0,-1*('Figure 7.3 - Quantifi MC paths'!D6879-VB*SwapPrincipal)*LTPcharge*C$14*C$13,0)</f>
        <v>1151.2348364633806</v>
      </c>
      <c r="D6872" s="208">
        <f>IF('Figure 7.3 - Quantifi MC paths'!E6879-VB*SwapPrincipal&lt;0,-1*('Figure 7.3 - Quantifi MC paths'!E6879-VB*SwapPrincipal)*LTPcharge*D$14*D$13,0)</f>
        <v>1138.8510028900184</v>
      </c>
      <c r="E6872" s="208">
        <f>IF('Figure 7.3 - Quantifi MC paths'!F6879-VB*SwapPrincipal&lt;0,-1*('Figure 7.3 - Quantifi MC paths'!F6879-VB*SwapPrincipal)*LTPcharge*E$14*E$13,0)</f>
        <v>1016.7575946792289</v>
      </c>
      <c r="F6872" s="208">
        <f>IF('Figure 7.3 - Quantifi MC paths'!G6879-VB*SwapPrincipal&lt;0,-1*('Figure 7.3 - Quantifi MC paths'!G6879-VB*SwapPrincipal)*LTPcharge*F$14*F$13,0)</f>
        <v>1277.5096137236151</v>
      </c>
      <c r="G6872" s="208">
        <f>IF('Figure 7.3 - Quantifi MC paths'!H6879-VB*SwapPrincipal&lt;0,-1*('Figure 7.3 - Quantifi MC paths'!H6879-VB*SwapPrincipal)*LTPcharge*G$14*G$13,0)</f>
        <v>5686.3740727581617</v>
      </c>
      <c r="H6872" s="208">
        <f>IF('Figure 7.3 - Quantifi MC paths'!I6879-VB*SwapPrincipal&lt;0,-1*('Figure 7.3 - Quantifi MC paths'!I6879-VB*SwapPrincipal)*LTPcharge*H$14*H$13,0)</f>
        <v>5651.0043993944228</v>
      </c>
      <c r="I6872" s="208">
        <f>IF('Figure 7.3 - Quantifi MC paths'!J6879-VB*SwapPrincipal&lt;0,-1*('Figure 7.3 - Quantifi MC paths'!J6879-VB*SwapPrincipal)*LTPcharge*I$14*I$13,0)</f>
        <v>6266.4342981941427</v>
      </c>
      <c r="J6872" s="208">
        <f>IF('Figure 7.3 - Quantifi MC paths'!K6879-VB*SwapPrincipal&lt;0,-1*('Figure 7.3 - Quantifi MC paths'!K6879-VB*SwapPrincipal)*LTPcharge*J$14*J$13,0)</f>
        <v>6575.0678539384671</v>
      </c>
      <c r="K6872" s="208">
        <f>IF('Figure 7.3 - Quantifi MC paths'!L6879-VB*SwapPrincipal&lt;0,-1*('Figure 7.3 - Quantifi MC paths'!L6879-VB*SwapPrincipal)*LTPcharge*K$14*K$13,0)</f>
        <v>6436.8986014614684</v>
      </c>
      <c r="L6872" s="208">
        <f>IF('Figure 7.3 - Quantifi MC paths'!M6879-VB*SwapPrincipal&lt;0,-1*('Figure 7.3 - Quantifi MC paths'!M6879-VB*SwapPrincipal)*LTPcharge*L$14*L$13,0)</f>
        <v>7124.3891627322546</v>
      </c>
      <c r="M6872" s="208">
        <f>IF('Figure 7.3 - Quantifi MC paths'!N6879-VB*SwapPrincipal&lt;0,-1*('Figure 7.3 - Quantifi MC paths'!N6879-VB*SwapPrincipal)*LTPcharge*M$14*M$13,0)</f>
        <v>8085.2001084383119</v>
      </c>
      <c r="N6872" s="208">
        <f>IF('Figure 7.3 - Quantifi MC paths'!O6879-VB*SwapPrincipal&lt;0,-1*('Figure 7.3 - Quantifi MC paths'!O6879-VB*SwapPrincipal)*LTPcharge*N$14*N$13,0)</f>
        <v>8189.4046789219092</v>
      </c>
      <c r="O6872" s="208">
        <f>IF('Figure 7.3 - Quantifi MC paths'!P6879-VB*SwapPrincipal&lt;0,-1*('Figure 7.3 - Quantifi MC paths'!P6879-VB*SwapPrincipal)*LTPcharge*O$14*O$13,0)</f>
        <v>7372.3466483689244</v>
      </c>
      <c r="P6872" s="208">
        <f>IF('Figure 7.3 - Quantifi MC paths'!Q6879-VB*SwapPrincipal&lt;0,-1*('Figure 7.3 - Quantifi MC paths'!Q6879-VB*SwapPrincipal)*LTPcharge*P$14*P$13,0)</f>
        <v>5438.5592599933771</v>
      </c>
      <c r="Q6872" s="208">
        <f>IF('Figure 7.3 - Quantifi MC paths'!R6879-VB*SwapPrincipal&lt;0,-1*('Figure 7.3 - Quantifi MC paths'!R6879-VB*SwapPrincipal)*LTPcharge*Q$14*Q$13,0)</f>
        <v>6679.9993788839402</v>
      </c>
      <c r="R6872" s="208">
        <f>IF('Figure 7.3 - Quantifi MC paths'!S6879-VB*SwapPrincipal&lt;0,-1*('Figure 7.3 - Quantifi MC paths'!S6879-VB*SwapPrincipal)*LTPcharge*R$14*R$13,0)</f>
        <v>90914.195391587942</v>
      </c>
      <c r="S6872" s="208">
        <f>IF('Figure 7.3 - Quantifi MC paths'!T6879-VB*SwapPrincipal&lt;0,-1*('Figure 7.3 - Quantifi MC paths'!T6879-VB*SwapPrincipal)*LTPcharge*S$14*S$13,0)</f>
        <v>90579.002703508711</v>
      </c>
      <c r="T6872" s="208">
        <f>IF('Figure 7.3 - Quantifi MC paths'!U6879-VB*SwapPrincipal&lt;0,-1*('Figure 7.3 - Quantifi MC paths'!U6879-VB*SwapPrincipal)*LTPcharge*T$14*T$13,0)</f>
        <v>104925.77680838939</v>
      </c>
      <c r="U6872" s="208">
        <f>IF('Figure 7.3 - Quantifi MC paths'!V6879-VB*SwapPrincipal&lt;0,-1*('Figure 7.3 - Quantifi MC paths'!V6879-VB*SwapPrincipal)*LTPcharge*U$14*U$13,0)</f>
        <v>130633.50495297067</v>
      </c>
      <c r="V6872" s="208">
        <f>IF('Figure 7.3 - Quantifi MC paths'!W6879-VB*SwapPrincipal&lt;0,-1*('Figure 7.3 - Quantifi MC paths'!W6879-VB*SwapPrincipal)*LTPcharge*V$14*V$13,0)</f>
        <v>138555.96169374912</v>
      </c>
      <c r="W6872" s="208">
        <f>IF('Figure 7.3 - Quantifi MC paths'!X6879-VB*SwapPrincipal&lt;0,-1*('Figure 7.3 - Quantifi MC paths'!X6879-VB*SwapPrincipal)*LTPcharge*W$14*W$13,0)</f>
        <v>139549.48542896446</v>
      </c>
      <c r="X6872" s="208">
        <f>IF('Figure 7.3 - Quantifi MC paths'!Y6879-VB*SwapPrincipal&lt;0,-1*('Figure 7.3 - Quantifi MC paths'!Y6879-VB*SwapPrincipal)*LTPcharge*X$14*X$13,0)</f>
        <v>0</v>
      </c>
      <c r="Y6872" s="209">
        <f t="shared" si="111"/>
        <v>773247.95849001198</v>
      </c>
    </row>
    <row r="6873" spans="2:25">
      <c r="B6873" s="207">
        <v>6857</v>
      </c>
      <c r="C6873" s="208">
        <f>IF('Figure 7.3 - Quantifi MC paths'!D6880-VB*SwapPrincipal&lt;0,-1*('Figure 7.3 - Quantifi MC paths'!D6880-VB*SwapPrincipal)*LTPcharge*C$14*C$13,0)</f>
        <v>1151.2348364633806</v>
      </c>
      <c r="D6873" s="208">
        <f>IF('Figure 7.3 - Quantifi MC paths'!E6880-VB*SwapPrincipal&lt;0,-1*('Figure 7.3 - Quantifi MC paths'!E6880-VB*SwapPrincipal)*LTPcharge*D$14*D$13,0)</f>
        <v>974.31294580422696</v>
      </c>
      <c r="E6873" s="208">
        <f>IF('Figure 7.3 - Quantifi MC paths'!F6880-VB*SwapPrincipal&lt;0,-1*('Figure 7.3 - Quantifi MC paths'!F6880-VB*SwapPrincipal)*LTPcharge*E$14*E$13,0)</f>
        <v>1131.123984337165</v>
      </c>
      <c r="F6873" s="208">
        <f>IF('Figure 7.3 - Quantifi MC paths'!G6880-VB*SwapPrincipal&lt;0,-1*('Figure 7.3 - Quantifi MC paths'!G6880-VB*SwapPrincipal)*LTPcharge*F$14*F$13,0)</f>
        <v>1006.1060399941242</v>
      </c>
      <c r="G6873" s="208">
        <f>IF('Figure 7.3 - Quantifi MC paths'!H6880-VB*SwapPrincipal&lt;0,-1*('Figure 7.3 - Quantifi MC paths'!H6880-VB*SwapPrincipal)*LTPcharge*G$14*G$13,0)</f>
        <v>4296.6611856761538</v>
      </c>
      <c r="H6873" s="208">
        <f>IF('Figure 7.3 - Quantifi MC paths'!I6880-VB*SwapPrincipal&lt;0,-1*('Figure 7.3 - Quantifi MC paths'!I6880-VB*SwapPrincipal)*LTPcharge*H$14*H$13,0)</f>
        <v>4037.9940047054774</v>
      </c>
      <c r="I6873" s="208">
        <f>IF('Figure 7.3 - Quantifi MC paths'!J6880-VB*SwapPrincipal&lt;0,-1*('Figure 7.3 - Quantifi MC paths'!J6880-VB*SwapPrincipal)*LTPcharge*I$14*I$13,0)</f>
        <v>4817.8826236993582</v>
      </c>
      <c r="J6873" s="208">
        <f>IF('Figure 7.3 - Quantifi MC paths'!K6880-VB*SwapPrincipal&lt;0,-1*('Figure 7.3 - Quantifi MC paths'!K6880-VB*SwapPrincipal)*LTPcharge*J$14*J$13,0)</f>
        <v>5355.1287453383393</v>
      </c>
      <c r="K6873" s="208">
        <f>IF('Figure 7.3 - Quantifi MC paths'!L6880-VB*SwapPrincipal&lt;0,-1*('Figure 7.3 - Quantifi MC paths'!L6880-VB*SwapPrincipal)*LTPcharge*K$14*K$13,0)</f>
        <v>4873.393849842445</v>
      </c>
      <c r="L6873" s="208">
        <f>IF('Figure 7.3 - Quantifi MC paths'!M6880-VB*SwapPrincipal&lt;0,-1*('Figure 7.3 - Quantifi MC paths'!M6880-VB*SwapPrincipal)*LTPcharge*L$14*L$13,0)</f>
        <v>4516.3855185349248</v>
      </c>
      <c r="M6873" s="208">
        <f>IF('Figure 7.3 - Quantifi MC paths'!N6880-VB*SwapPrincipal&lt;0,-1*('Figure 7.3 - Quantifi MC paths'!N6880-VB*SwapPrincipal)*LTPcharge*M$14*M$13,0)</f>
        <v>5022.6060976813933</v>
      </c>
      <c r="N6873" s="208">
        <f>IF('Figure 7.3 - Quantifi MC paths'!O6880-VB*SwapPrincipal&lt;0,-1*('Figure 7.3 - Quantifi MC paths'!O6880-VB*SwapPrincipal)*LTPcharge*N$14*N$13,0)</f>
        <v>5121.1156745648495</v>
      </c>
      <c r="O6873" s="208">
        <f>IF('Figure 7.3 - Quantifi MC paths'!P6880-VB*SwapPrincipal&lt;0,-1*('Figure 7.3 - Quantifi MC paths'!P6880-VB*SwapPrincipal)*LTPcharge*O$14*O$13,0)</f>
        <v>5569.5217671864148</v>
      </c>
      <c r="P6873" s="208">
        <f>IF('Figure 7.3 - Quantifi MC paths'!Q6880-VB*SwapPrincipal&lt;0,-1*('Figure 7.3 - Quantifi MC paths'!Q6880-VB*SwapPrincipal)*LTPcharge*P$14*P$13,0)</f>
        <v>5522.6696559775064</v>
      </c>
      <c r="Q6873" s="208">
        <f>IF('Figure 7.3 - Quantifi MC paths'!R6880-VB*SwapPrincipal&lt;0,-1*('Figure 7.3 - Quantifi MC paths'!R6880-VB*SwapPrincipal)*LTPcharge*Q$14*Q$13,0)</f>
        <v>5621.9485420760675</v>
      </c>
      <c r="R6873" s="208">
        <f>IF('Figure 7.3 - Quantifi MC paths'!S6880-VB*SwapPrincipal&lt;0,-1*('Figure 7.3 - Quantifi MC paths'!S6880-VB*SwapPrincipal)*LTPcharge*R$14*R$13,0)</f>
        <v>60733.391691407494</v>
      </c>
      <c r="S6873" s="208">
        <f>IF('Figure 7.3 - Quantifi MC paths'!T6880-VB*SwapPrincipal&lt;0,-1*('Figure 7.3 - Quantifi MC paths'!T6880-VB*SwapPrincipal)*LTPcharge*S$14*S$13,0)</f>
        <v>56072.125977316158</v>
      </c>
      <c r="T6873" s="208">
        <f>IF('Figure 7.3 - Quantifi MC paths'!U6880-VB*SwapPrincipal&lt;0,-1*('Figure 7.3 - Quantifi MC paths'!U6880-VB*SwapPrincipal)*LTPcharge*T$14*T$13,0)</f>
        <v>45400.757002417493</v>
      </c>
      <c r="U6873" s="208">
        <f>IF('Figure 7.3 - Quantifi MC paths'!V6880-VB*SwapPrincipal&lt;0,-1*('Figure 7.3 - Quantifi MC paths'!V6880-VB*SwapPrincipal)*LTPcharge*U$14*U$13,0)</f>
        <v>58435.126580169592</v>
      </c>
      <c r="V6873" s="208">
        <f>IF('Figure 7.3 - Quantifi MC paths'!W6880-VB*SwapPrincipal&lt;0,-1*('Figure 7.3 - Quantifi MC paths'!W6880-VB*SwapPrincipal)*LTPcharge*V$14*V$13,0)</f>
        <v>63295.605954124985</v>
      </c>
      <c r="W6873" s="208">
        <f>IF('Figure 7.3 - Quantifi MC paths'!X6880-VB*SwapPrincipal&lt;0,-1*('Figure 7.3 - Quantifi MC paths'!X6880-VB*SwapPrincipal)*LTPcharge*W$14*W$13,0)</f>
        <v>74088.763008389637</v>
      </c>
      <c r="X6873" s="208">
        <f>IF('Figure 7.3 - Quantifi MC paths'!Y6880-VB*SwapPrincipal&lt;0,-1*('Figure 7.3 - Quantifi MC paths'!Y6880-VB*SwapPrincipal)*LTPcharge*X$14*X$13,0)</f>
        <v>0</v>
      </c>
      <c r="Y6873" s="209">
        <f t="shared" si="111"/>
        <v>417043.85568570718</v>
      </c>
    </row>
    <row r="6874" spans="2:25">
      <c r="B6874" s="207">
        <v>6858</v>
      </c>
      <c r="C6874" s="208">
        <f>IF('Figure 7.3 - Quantifi MC paths'!D6881-VB*SwapPrincipal&lt;0,-1*('Figure 7.3 - Quantifi MC paths'!D6881-VB*SwapPrincipal)*LTPcharge*C$14*C$13,0)</f>
        <v>1151.2348364633806</v>
      </c>
      <c r="D6874" s="208">
        <f>IF('Figure 7.3 - Quantifi MC paths'!E6881-VB*SwapPrincipal&lt;0,-1*('Figure 7.3 - Quantifi MC paths'!E6881-VB*SwapPrincipal)*LTPcharge*D$14*D$13,0)</f>
        <v>1103.5081487274997</v>
      </c>
      <c r="E6874" s="208">
        <f>IF('Figure 7.3 - Quantifi MC paths'!F6881-VB*SwapPrincipal&lt;0,-1*('Figure 7.3 - Quantifi MC paths'!F6881-VB*SwapPrincipal)*LTPcharge*E$14*E$13,0)</f>
        <v>1023.4982107266393</v>
      </c>
      <c r="F6874" s="208">
        <f>IF('Figure 7.3 - Quantifi MC paths'!G6881-VB*SwapPrincipal&lt;0,-1*('Figure 7.3 - Quantifi MC paths'!G6881-VB*SwapPrincipal)*LTPcharge*F$14*F$13,0)</f>
        <v>911.11271068206793</v>
      </c>
      <c r="G6874" s="208">
        <f>IF('Figure 7.3 - Quantifi MC paths'!H6881-VB*SwapPrincipal&lt;0,-1*('Figure 7.3 - Quantifi MC paths'!H6881-VB*SwapPrincipal)*LTPcharge*G$14*G$13,0)</f>
        <v>3722.3395043837359</v>
      </c>
      <c r="H6874" s="208">
        <f>IF('Figure 7.3 - Quantifi MC paths'!I6881-VB*SwapPrincipal&lt;0,-1*('Figure 7.3 - Quantifi MC paths'!I6881-VB*SwapPrincipal)*LTPcharge*H$14*H$13,0)</f>
        <v>2918.0412136346858</v>
      </c>
      <c r="I6874" s="208">
        <f>IF('Figure 7.3 - Quantifi MC paths'!J6881-VB*SwapPrincipal&lt;0,-1*('Figure 7.3 - Quantifi MC paths'!J6881-VB*SwapPrincipal)*LTPcharge*I$14*I$13,0)</f>
        <v>3340.0573421615709</v>
      </c>
      <c r="J6874" s="208">
        <f>IF('Figure 7.3 - Quantifi MC paths'!K6881-VB*SwapPrincipal&lt;0,-1*('Figure 7.3 - Quantifi MC paths'!K6881-VB*SwapPrincipal)*LTPcharge*J$14*J$13,0)</f>
        <v>5107.1198892434732</v>
      </c>
      <c r="K6874" s="208">
        <f>IF('Figure 7.3 - Quantifi MC paths'!L6881-VB*SwapPrincipal&lt;0,-1*('Figure 7.3 - Quantifi MC paths'!L6881-VB*SwapPrincipal)*LTPcharge*K$14*K$13,0)</f>
        <v>5680.4692302288913</v>
      </c>
      <c r="L6874" s="208">
        <f>IF('Figure 7.3 - Quantifi MC paths'!M6881-VB*SwapPrincipal&lt;0,-1*('Figure 7.3 - Quantifi MC paths'!M6881-VB*SwapPrincipal)*LTPcharge*L$14*L$13,0)</f>
        <v>5433.4778341847705</v>
      </c>
      <c r="M6874" s="208">
        <f>IF('Figure 7.3 - Quantifi MC paths'!N6881-VB*SwapPrincipal&lt;0,-1*('Figure 7.3 - Quantifi MC paths'!N6881-VB*SwapPrincipal)*LTPcharge*M$14*M$13,0)</f>
        <v>4754.5391499402476</v>
      </c>
      <c r="N6874" s="208">
        <f>IF('Figure 7.3 - Quantifi MC paths'!O6881-VB*SwapPrincipal&lt;0,-1*('Figure 7.3 - Quantifi MC paths'!O6881-VB*SwapPrincipal)*LTPcharge*N$14*N$13,0)</f>
        <v>5251.3134553621176</v>
      </c>
      <c r="O6874" s="208">
        <f>IF('Figure 7.3 - Quantifi MC paths'!P6881-VB*SwapPrincipal&lt;0,-1*('Figure 7.3 - Quantifi MC paths'!P6881-VB*SwapPrincipal)*LTPcharge*O$14*O$13,0)</f>
        <v>5638.9419096639886</v>
      </c>
      <c r="P6874" s="208">
        <f>IF('Figure 7.3 - Quantifi MC paths'!Q6881-VB*SwapPrincipal&lt;0,-1*('Figure 7.3 - Quantifi MC paths'!Q6881-VB*SwapPrincipal)*LTPcharge*P$14*P$13,0)</f>
        <v>5158.1725610696849</v>
      </c>
      <c r="Q6874" s="208">
        <f>IF('Figure 7.3 - Quantifi MC paths'!R6881-VB*SwapPrincipal&lt;0,-1*('Figure 7.3 - Quantifi MC paths'!R6881-VB*SwapPrincipal)*LTPcharge*Q$14*Q$13,0)</f>
        <v>5912.1587391191033</v>
      </c>
      <c r="R6874" s="208">
        <f>IF('Figure 7.3 - Quantifi MC paths'!S6881-VB*SwapPrincipal&lt;0,-1*('Figure 7.3 - Quantifi MC paths'!S6881-VB*SwapPrincipal)*LTPcharge*R$14*R$13,0)</f>
        <v>67999.978601119161</v>
      </c>
      <c r="S6874" s="208">
        <f>IF('Figure 7.3 - Quantifi MC paths'!T6881-VB*SwapPrincipal&lt;0,-1*('Figure 7.3 - Quantifi MC paths'!T6881-VB*SwapPrincipal)*LTPcharge*S$14*S$13,0)</f>
        <v>48559.297913207563</v>
      </c>
      <c r="T6874" s="208">
        <f>IF('Figure 7.3 - Quantifi MC paths'!U6881-VB*SwapPrincipal&lt;0,-1*('Figure 7.3 - Quantifi MC paths'!U6881-VB*SwapPrincipal)*LTPcharge*T$14*T$13,0)</f>
        <v>80597.493185414351</v>
      </c>
      <c r="U6874" s="208">
        <f>IF('Figure 7.3 - Quantifi MC paths'!V6881-VB*SwapPrincipal&lt;0,-1*('Figure 7.3 - Quantifi MC paths'!V6881-VB*SwapPrincipal)*LTPcharge*U$14*U$13,0)</f>
        <v>65526.112588186872</v>
      </c>
      <c r="V6874" s="208">
        <f>IF('Figure 7.3 - Quantifi MC paths'!W6881-VB*SwapPrincipal&lt;0,-1*('Figure 7.3 - Quantifi MC paths'!W6881-VB*SwapPrincipal)*LTPcharge*V$14*V$13,0)</f>
        <v>62998.152512814777</v>
      </c>
      <c r="W6874" s="208">
        <f>IF('Figure 7.3 - Quantifi MC paths'!X6881-VB*SwapPrincipal&lt;0,-1*('Figure 7.3 - Quantifi MC paths'!X6881-VB*SwapPrincipal)*LTPcharge*W$14*W$13,0)</f>
        <v>66540.193286009177</v>
      </c>
      <c r="X6874" s="208">
        <f>IF('Figure 7.3 - Quantifi MC paths'!Y6881-VB*SwapPrincipal&lt;0,-1*('Figure 7.3 - Quantifi MC paths'!Y6881-VB*SwapPrincipal)*LTPcharge*X$14*X$13,0)</f>
        <v>0</v>
      </c>
      <c r="Y6874" s="209">
        <f t="shared" si="111"/>
        <v>449327.2128223438</v>
      </c>
    </row>
    <row r="6875" spans="2:25">
      <c r="B6875" s="207">
        <v>6859</v>
      </c>
      <c r="C6875" s="208">
        <f>IF('Figure 7.3 - Quantifi MC paths'!D6882-VB*SwapPrincipal&lt;0,-1*('Figure 7.3 - Quantifi MC paths'!D6882-VB*SwapPrincipal)*LTPcharge*C$14*C$13,0)</f>
        <v>1151.2348364633806</v>
      </c>
      <c r="D6875" s="208">
        <f>IF('Figure 7.3 - Quantifi MC paths'!E6882-VB*SwapPrincipal&lt;0,-1*('Figure 7.3 - Quantifi MC paths'!E6882-VB*SwapPrincipal)*LTPcharge*D$14*D$13,0)</f>
        <v>970.5858411367401</v>
      </c>
      <c r="E6875" s="208">
        <f>IF('Figure 7.3 - Quantifi MC paths'!F6882-VB*SwapPrincipal&lt;0,-1*('Figure 7.3 - Quantifi MC paths'!F6882-VB*SwapPrincipal)*LTPcharge*E$14*E$13,0)</f>
        <v>807.03585515561281</v>
      </c>
      <c r="F6875" s="208">
        <f>IF('Figure 7.3 - Quantifi MC paths'!G6882-VB*SwapPrincipal&lt;0,-1*('Figure 7.3 - Quantifi MC paths'!G6882-VB*SwapPrincipal)*LTPcharge*F$14*F$13,0)</f>
        <v>800.02777239706029</v>
      </c>
      <c r="G6875" s="208">
        <f>IF('Figure 7.3 - Quantifi MC paths'!H6882-VB*SwapPrincipal&lt;0,-1*('Figure 7.3 - Quantifi MC paths'!H6882-VB*SwapPrincipal)*LTPcharge*G$14*G$13,0)</f>
        <v>3177.5071804905301</v>
      </c>
      <c r="H6875" s="208">
        <f>IF('Figure 7.3 - Quantifi MC paths'!I6882-VB*SwapPrincipal&lt;0,-1*('Figure 7.3 - Quantifi MC paths'!I6882-VB*SwapPrincipal)*LTPcharge*H$14*H$13,0)</f>
        <v>2082.4346679132027</v>
      </c>
      <c r="I6875" s="208">
        <f>IF('Figure 7.3 - Quantifi MC paths'!J6882-VB*SwapPrincipal&lt;0,-1*('Figure 7.3 - Quantifi MC paths'!J6882-VB*SwapPrincipal)*LTPcharge*I$14*I$13,0)</f>
        <v>2734.0240253346597</v>
      </c>
      <c r="J6875" s="208">
        <f>IF('Figure 7.3 - Quantifi MC paths'!K6882-VB*SwapPrincipal&lt;0,-1*('Figure 7.3 - Quantifi MC paths'!K6882-VB*SwapPrincipal)*LTPcharge*J$14*J$13,0)</f>
        <v>4296.8366107803322</v>
      </c>
      <c r="K6875" s="208">
        <f>IF('Figure 7.3 - Quantifi MC paths'!L6882-VB*SwapPrincipal&lt;0,-1*('Figure 7.3 - Quantifi MC paths'!L6882-VB*SwapPrincipal)*LTPcharge*K$14*K$13,0)</f>
        <v>3847.0303647295173</v>
      </c>
      <c r="L6875" s="208">
        <f>IF('Figure 7.3 - Quantifi MC paths'!M6882-VB*SwapPrincipal&lt;0,-1*('Figure 7.3 - Quantifi MC paths'!M6882-VB*SwapPrincipal)*LTPcharge*L$14*L$13,0)</f>
        <v>3036.7239521999991</v>
      </c>
      <c r="M6875" s="208">
        <f>IF('Figure 7.3 - Quantifi MC paths'!N6882-VB*SwapPrincipal&lt;0,-1*('Figure 7.3 - Quantifi MC paths'!N6882-VB*SwapPrincipal)*LTPcharge*M$14*M$13,0)</f>
        <v>3764.5258492889425</v>
      </c>
      <c r="N6875" s="208">
        <f>IF('Figure 7.3 - Quantifi MC paths'!O6882-VB*SwapPrincipal&lt;0,-1*('Figure 7.3 - Quantifi MC paths'!O6882-VB*SwapPrincipal)*LTPcharge*N$14*N$13,0)</f>
        <v>3885.432287560674</v>
      </c>
      <c r="O6875" s="208">
        <f>IF('Figure 7.3 - Quantifi MC paths'!P6882-VB*SwapPrincipal&lt;0,-1*('Figure 7.3 - Quantifi MC paths'!P6882-VB*SwapPrincipal)*LTPcharge*O$14*O$13,0)</f>
        <v>3848.3824926876259</v>
      </c>
      <c r="P6875" s="208">
        <f>IF('Figure 7.3 - Quantifi MC paths'!Q6882-VB*SwapPrincipal&lt;0,-1*('Figure 7.3 - Quantifi MC paths'!Q6882-VB*SwapPrincipal)*LTPcharge*P$14*P$13,0)</f>
        <v>3667.5937094235073</v>
      </c>
      <c r="Q6875" s="208">
        <f>IF('Figure 7.3 - Quantifi MC paths'!R6882-VB*SwapPrincipal&lt;0,-1*('Figure 7.3 - Quantifi MC paths'!R6882-VB*SwapPrincipal)*LTPcharge*Q$14*Q$13,0)</f>
        <v>4817.8341879225954</v>
      </c>
      <c r="R6875" s="208">
        <f>IF('Figure 7.3 - Quantifi MC paths'!S6882-VB*SwapPrincipal&lt;0,-1*('Figure 7.3 - Quantifi MC paths'!S6882-VB*SwapPrincipal)*LTPcharge*R$14*R$13,0)</f>
        <v>69360.649860714373</v>
      </c>
      <c r="S6875" s="208">
        <f>IF('Figure 7.3 - Quantifi MC paths'!T6882-VB*SwapPrincipal&lt;0,-1*('Figure 7.3 - Quantifi MC paths'!T6882-VB*SwapPrincipal)*LTPcharge*S$14*S$13,0)</f>
        <v>62219.177784470223</v>
      </c>
      <c r="T6875" s="208">
        <f>IF('Figure 7.3 - Quantifi MC paths'!U6882-VB*SwapPrincipal&lt;0,-1*('Figure 7.3 - Quantifi MC paths'!U6882-VB*SwapPrincipal)*LTPcharge*T$14*T$13,0)</f>
        <v>49419.566045946398</v>
      </c>
      <c r="U6875" s="208">
        <f>IF('Figure 7.3 - Quantifi MC paths'!V6882-VB*SwapPrincipal&lt;0,-1*('Figure 7.3 - Quantifi MC paths'!V6882-VB*SwapPrincipal)*LTPcharge*U$14*U$13,0)</f>
        <v>63250.070530260877</v>
      </c>
      <c r="V6875" s="208">
        <f>IF('Figure 7.3 - Quantifi MC paths'!W6882-VB*SwapPrincipal&lt;0,-1*('Figure 7.3 - Quantifi MC paths'!W6882-VB*SwapPrincipal)*LTPcharge*V$14*V$13,0)</f>
        <v>57059.341195771878</v>
      </c>
      <c r="W6875" s="208">
        <f>IF('Figure 7.3 - Quantifi MC paths'!X6882-VB*SwapPrincipal&lt;0,-1*('Figure 7.3 - Quantifi MC paths'!X6882-VB*SwapPrincipal)*LTPcharge*W$14*W$13,0)</f>
        <v>65622.168590824338</v>
      </c>
      <c r="X6875" s="208">
        <f>IF('Figure 7.3 - Quantifi MC paths'!Y6882-VB*SwapPrincipal&lt;0,-1*('Figure 7.3 - Quantifi MC paths'!Y6882-VB*SwapPrincipal)*LTPcharge*X$14*X$13,0)</f>
        <v>0</v>
      </c>
      <c r="Y6875" s="209">
        <f t="shared" si="111"/>
        <v>409818.18364147248</v>
      </c>
    </row>
    <row r="6876" spans="2:25">
      <c r="B6876" s="207">
        <v>6860</v>
      </c>
      <c r="C6876" s="208">
        <f>IF('Figure 7.3 - Quantifi MC paths'!D6883-VB*SwapPrincipal&lt;0,-1*('Figure 7.3 - Quantifi MC paths'!D6883-VB*SwapPrincipal)*LTPcharge*C$14*C$13,0)</f>
        <v>1151.2348364633806</v>
      </c>
      <c r="D6876" s="208">
        <f>IF('Figure 7.3 - Quantifi MC paths'!E6883-VB*SwapPrincipal&lt;0,-1*('Figure 7.3 - Quantifi MC paths'!E6883-VB*SwapPrincipal)*LTPcharge*D$14*D$13,0)</f>
        <v>1132.7879129953521</v>
      </c>
      <c r="E6876" s="208">
        <f>IF('Figure 7.3 - Quantifi MC paths'!F6883-VB*SwapPrincipal&lt;0,-1*('Figure 7.3 - Quantifi MC paths'!F6883-VB*SwapPrincipal)*LTPcharge*E$14*E$13,0)</f>
        <v>1280.3869951930672</v>
      </c>
      <c r="F6876" s="208">
        <f>IF('Figure 7.3 - Quantifi MC paths'!G6883-VB*SwapPrincipal&lt;0,-1*('Figure 7.3 - Quantifi MC paths'!G6883-VB*SwapPrincipal)*LTPcharge*F$14*F$13,0)</f>
        <v>1224.3571379214332</v>
      </c>
      <c r="G6876" s="208">
        <f>IF('Figure 7.3 - Quantifi MC paths'!H6883-VB*SwapPrincipal&lt;0,-1*('Figure 7.3 - Quantifi MC paths'!H6883-VB*SwapPrincipal)*LTPcharge*G$14*G$13,0)</f>
        <v>5529.5562740142905</v>
      </c>
      <c r="H6876" s="208">
        <f>IF('Figure 7.3 - Quantifi MC paths'!I6883-VB*SwapPrincipal&lt;0,-1*('Figure 7.3 - Quantifi MC paths'!I6883-VB*SwapPrincipal)*LTPcharge*H$14*H$13,0)</f>
        <v>4156.3943180178694</v>
      </c>
      <c r="I6876" s="208">
        <f>IF('Figure 7.3 - Quantifi MC paths'!J6883-VB*SwapPrincipal&lt;0,-1*('Figure 7.3 - Quantifi MC paths'!J6883-VB*SwapPrincipal)*LTPcharge*I$14*I$13,0)</f>
        <v>3865.8494683456811</v>
      </c>
      <c r="J6876" s="208">
        <f>IF('Figure 7.3 - Quantifi MC paths'!K6883-VB*SwapPrincipal&lt;0,-1*('Figure 7.3 - Quantifi MC paths'!K6883-VB*SwapPrincipal)*LTPcharge*J$14*J$13,0)</f>
        <v>2822.029886549657</v>
      </c>
      <c r="K6876" s="208">
        <f>IF('Figure 7.3 - Quantifi MC paths'!L6883-VB*SwapPrincipal&lt;0,-1*('Figure 7.3 - Quantifi MC paths'!L6883-VB*SwapPrincipal)*LTPcharge*K$14*K$13,0)</f>
        <v>2981.106948909975</v>
      </c>
      <c r="L6876" s="208">
        <f>IF('Figure 7.3 - Quantifi MC paths'!M6883-VB*SwapPrincipal&lt;0,-1*('Figure 7.3 - Quantifi MC paths'!M6883-VB*SwapPrincipal)*LTPcharge*L$14*L$13,0)</f>
        <v>2119.1692960262308</v>
      </c>
      <c r="M6876" s="208">
        <f>IF('Figure 7.3 - Quantifi MC paths'!N6883-VB*SwapPrincipal&lt;0,-1*('Figure 7.3 - Quantifi MC paths'!N6883-VB*SwapPrincipal)*LTPcharge*M$14*M$13,0)</f>
        <v>2161.2234735289412</v>
      </c>
      <c r="N6876" s="208">
        <f>IF('Figure 7.3 - Quantifi MC paths'!O6883-VB*SwapPrincipal&lt;0,-1*('Figure 7.3 - Quantifi MC paths'!O6883-VB*SwapPrincipal)*LTPcharge*N$14*N$13,0)</f>
        <v>1180.9084339084779</v>
      </c>
      <c r="O6876" s="208">
        <f>IF('Figure 7.3 - Quantifi MC paths'!P6883-VB*SwapPrincipal&lt;0,-1*('Figure 7.3 - Quantifi MC paths'!P6883-VB*SwapPrincipal)*LTPcharge*O$14*O$13,0)</f>
        <v>1067.3511678881102</v>
      </c>
      <c r="P6876" s="208">
        <f>IF('Figure 7.3 - Quantifi MC paths'!Q6883-VB*SwapPrincipal&lt;0,-1*('Figure 7.3 - Quantifi MC paths'!Q6883-VB*SwapPrincipal)*LTPcharge*P$14*P$13,0)</f>
        <v>1779.4902951399245</v>
      </c>
      <c r="Q6876" s="208">
        <f>IF('Figure 7.3 - Quantifi MC paths'!R6883-VB*SwapPrincipal&lt;0,-1*('Figure 7.3 - Quantifi MC paths'!R6883-VB*SwapPrincipal)*LTPcharge*Q$14*Q$13,0)</f>
        <v>1940.7886782098587</v>
      </c>
      <c r="R6876" s="208">
        <f>IF('Figure 7.3 - Quantifi MC paths'!S6883-VB*SwapPrincipal&lt;0,-1*('Figure 7.3 - Quantifi MC paths'!S6883-VB*SwapPrincipal)*LTPcharge*R$14*R$13,0)</f>
        <v>555.67425421635971</v>
      </c>
      <c r="S6876" s="208">
        <f>IF('Figure 7.3 - Quantifi MC paths'!T6883-VB*SwapPrincipal&lt;0,-1*('Figure 7.3 - Quantifi MC paths'!T6883-VB*SwapPrincipal)*LTPcharge*S$14*S$13,0)</f>
        <v>40381.59794688729</v>
      </c>
      <c r="T6876" s="208">
        <f>IF('Figure 7.3 - Quantifi MC paths'!U6883-VB*SwapPrincipal&lt;0,-1*('Figure 7.3 - Quantifi MC paths'!U6883-VB*SwapPrincipal)*LTPcharge*T$14*T$13,0)</f>
        <v>56229.975263175817</v>
      </c>
      <c r="U6876" s="208">
        <f>IF('Figure 7.3 - Quantifi MC paths'!V6883-VB*SwapPrincipal&lt;0,-1*('Figure 7.3 - Quantifi MC paths'!V6883-VB*SwapPrincipal)*LTPcharge*U$14*U$13,0)</f>
        <v>78138.583644614642</v>
      </c>
      <c r="V6876" s="208">
        <f>IF('Figure 7.3 - Quantifi MC paths'!W6883-VB*SwapPrincipal&lt;0,-1*('Figure 7.3 - Quantifi MC paths'!W6883-VB*SwapPrincipal)*LTPcharge*V$14*V$13,0)</f>
        <v>90982.152081085587</v>
      </c>
      <c r="W6876" s="208">
        <f>IF('Figure 7.3 - Quantifi MC paths'!X6883-VB*SwapPrincipal&lt;0,-1*('Figure 7.3 - Quantifi MC paths'!X6883-VB*SwapPrincipal)*LTPcharge*W$14*W$13,0)</f>
        <v>91344.710764948904</v>
      </c>
      <c r="X6876" s="208">
        <f>IF('Figure 7.3 - Quantifi MC paths'!Y6883-VB*SwapPrincipal&lt;0,-1*('Figure 7.3 - Quantifi MC paths'!Y6883-VB*SwapPrincipal)*LTPcharge*X$14*X$13,0)</f>
        <v>0</v>
      </c>
      <c r="Y6876" s="209">
        <f t="shared" si="111"/>
        <v>392025.32907804084</v>
      </c>
    </row>
    <row r="6877" spans="2:25">
      <c r="B6877" s="207">
        <v>6861</v>
      </c>
      <c r="C6877" s="208">
        <f>IF('Figure 7.3 - Quantifi MC paths'!D6884-VB*SwapPrincipal&lt;0,-1*('Figure 7.3 - Quantifi MC paths'!D6884-VB*SwapPrincipal)*LTPcharge*C$14*C$13,0)</f>
        <v>1151.2348364633806</v>
      </c>
      <c r="D6877" s="208">
        <f>IF('Figure 7.3 - Quantifi MC paths'!E6884-VB*SwapPrincipal&lt;0,-1*('Figure 7.3 - Quantifi MC paths'!E6884-VB*SwapPrincipal)*LTPcharge*D$14*D$13,0)</f>
        <v>1130.4942475084313</v>
      </c>
      <c r="E6877" s="208">
        <f>IF('Figure 7.3 - Quantifi MC paths'!F6884-VB*SwapPrincipal&lt;0,-1*('Figure 7.3 - Quantifi MC paths'!F6884-VB*SwapPrincipal)*LTPcharge*E$14*E$13,0)</f>
        <v>963.25172766245521</v>
      </c>
      <c r="F6877" s="208">
        <f>IF('Figure 7.3 - Quantifi MC paths'!G6884-VB*SwapPrincipal&lt;0,-1*('Figure 7.3 - Quantifi MC paths'!G6884-VB*SwapPrincipal)*LTPcharge*F$14*F$13,0)</f>
        <v>1044.2845880343264</v>
      </c>
      <c r="G6877" s="208">
        <f>IF('Figure 7.3 - Quantifi MC paths'!H6884-VB*SwapPrincipal&lt;0,-1*('Figure 7.3 - Quantifi MC paths'!H6884-VB*SwapPrincipal)*LTPcharge*G$14*G$13,0)</f>
        <v>4513.3199804542855</v>
      </c>
      <c r="H6877" s="208">
        <f>IF('Figure 7.3 - Quantifi MC paths'!I6884-VB*SwapPrincipal&lt;0,-1*('Figure 7.3 - Quantifi MC paths'!I6884-VB*SwapPrincipal)*LTPcharge*H$14*H$13,0)</f>
        <v>4997.8160143137511</v>
      </c>
      <c r="I6877" s="208">
        <f>IF('Figure 7.3 - Quantifi MC paths'!J6884-VB*SwapPrincipal&lt;0,-1*('Figure 7.3 - Quantifi MC paths'!J6884-VB*SwapPrincipal)*LTPcharge*I$14*I$13,0)</f>
        <v>4125.3009953571582</v>
      </c>
      <c r="J6877" s="208">
        <f>IF('Figure 7.3 - Quantifi MC paths'!K6884-VB*SwapPrincipal&lt;0,-1*('Figure 7.3 - Quantifi MC paths'!K6884-VB*SwapPrincipal)*LTPcharge*J$14*J$13,0)</f>
        <v>3757.3685117473237</v>
      </c>
      <c r="K6877" s="208">
        <f>IF('Figure 7.3 - Quantifi MC paths'!L6884-VB*SwapPrincipal&lt;0,-1*('Figure 7.3 - Quantifi MC paths'!L6884-VB*SwapPrincipal)*LTPcharge*K$14*K$13,0)</f>
        <v>2846.2718857781442</v>
      </c>
      <c r="L6877" s="208">
        <f>IF('Figure 7.3 - Quantifi MC paths'!M6884-VB*SwapPrincipal&lt;0,-1*('Figure 7.3 - Quantifi MC paths'!M6884-VB*SwapPrincipal)*LTPcharge*L$14*L$13,0)</f>
        <v>2251.6264961522238</v>
      </c>
      <c r="M6877" s="208">
        <f>IF('Figure 7.3 - Quantifi MC paths'!N6884-VB*SwapPrincipal&lt;0,-1*('Figure 7.3 - Quantifi MC paths'!N6884-VB*SwapPrincipal)*LTPcharge*M$14*M$13,0)</f>
        <v>2800.3789139374062</v>
      </c>
      <c r="N6877" s="208">
        <f>IF('Figure 7.3 - Quantifi MC paths'!O6884-VB*SwapPrincipal&lt;0,-1*('Figure 7.3 - Quantifi MC paths'!O6884-VB*SwapPrincipal)*LTPcharge*N$14*N$13,0)</f>
        <v>2018.9282905406556</v>
      </c>
      <c r="O6877" s="208">
        <f>IF('Figure 7.3 - Quantifi MC paths'!P6884-VB*SwapPrincipal&lt;0,-1*('Figure 7.3 - Quantifi MC paths'!P6884-VB*SwapPrincipal)*LTPcharge*O$14*O$13,0)</f>
        <v>1404.4837593227887</v>
      </c>
      <c r="P6877" s="208">
        <f>IF('Figure 7.3 - Quantifi MC paths'!Q6884-VB*SwapPrincipal&lt;0,-1*('Figure 7.3 - Quantifi MC paths'!Q6884-VB*SwapPrincipal)*LTPcharge*P$14*P$13,0)</f>
        <v>1539.6745648435551</v>
      </c>
      <c r="Q6877" s="208">
        <f>IF('Figure 7.3 - Quantifi MC paths'!R6884-VB*SwapPrincipal&lt;0,-1*('Figure 7.3 - Quantifi MC paths'!R6884-VB*SwapPrincipal)*LTPcharge*Q$14*Q$13,0)</f>
        <v>1306.5066246296972</v>
      </c>
      <c r="R6877" s="208">
        <f>IF('Figure 7.3 - Quantifi MC paths'!S6884-VB*SwapPrincipal&lt;0,-1*('Figure 7.3 - Quantifi MC paths'!S6884-VB*SwapPrincipal)*LTPcharge*R$14*R$13,0)</f>
        <v>11219.434757945546</v>
      </c>
      <c r="S6877" s="208">
        <f>IF('Figure 7.3 - Quantifi MC paths'!T6884-VB*SwapPrincipal&lt;0,-1*('Figure 7.3 - Quantifi MC paths'!T6884-VB*SwapPrincipal)*LTPcharge*S$14*S$13,0)</f>
        <v>40144.419473072128</v>
      </c>
      <c r="T6877" s="208">
        <f>IF('Figure 7.3 - Quantifi MC paths'!U6884-VB*SwapPrincipal&lt;0,-1*('Figure 7.3 - Quantifi MC paths'!U6884-VB*SwapPrincipal)*LTPcharge*T$14*T$13,0)</f>
        <v>64319.241117418824</v>
      </c>
      <c r="U6877" s="208">
        <f>IF('Figure 7.3 - Quantifi MC paths'!V6884-VB*SwapPrincipal&lt;0,-1*('Figure 7.3 - Quantifi MC paths'!V6884-VB*SwapPrincipal)*LTPcharge*U$14*U$13,0)</f>
        <v>68110.795843523418</v>
      </c>
      <c r="V6877" s="208">
        <f>IF('Figure 7.3 - Quantifi MC paths'!W6884-VB*SwapPrincipal&lt;0,-1*('Figure 7.3 - Quantifi MC paths'!W6884-VB*SwapPrincipal)*LTPcharge*V$14*V$13,0)</f>
        <v>85844.309305411996</v>
      </c>
      <c r="W6877" s="208">
        <f>IF('Figure 7.3 - Quantifi MC paths'!X6884-VB*SwapPrincipal&lt;0,-1*('Figure 7.3 - Quantifi MC paths'!X6884-VB*SwapPrincipal)*LTPcharge*W$14*W$13,0)</f>
        <v>88911.513190787708</v>
      </c>
      <c r="X6877" s="208">
        <f>IF('Figure 7.3 - Quantifi MC paths'!Y6884-VB*SwapPrincipal&lt;0,-1*('Figure 7.3 - Quantifi MC paths'!Y6884-VB*SwapPrincipal)*LTPcharge*X$14*X$13,0)</f>
        <v>0</v>
      </c>
      <c r="Y6877" s="209">
        <f t="shared" si="111"/>
        <v>394400.65512490517</v>
      </c>
    </row>
    <row r="6878" spans="2:25">
      <c r="B6878" s="207">
        <v>6862</v>
      </c>
      <c r="C6878" s="208">
        <f>IF('Figure 7.3 - Quantifi MC paths'!D6885-VB*SwapPrincipal&lt;0,-1*('Figure 7.3 - Quantifi MC paths'!D6885-VB*SwapPrincipal)*LTPcharge*C$14*C$13,0)</f>
        <v>1151.2348364633806</v>
      </c>
      <c r="D6878" s="208">
        <f>IF('Figure 7.3 - Quantifi MC paths'!E6885-VB*SwapPrincipal&lt;0,-1*('Figure 7.3 - Quantifi MC paths'!E6885-VB*SwapPrincipal)*LTPcharge*D$14*D$13,0)</f>
        <v>1129.139124175188</v>
      </c>
      <c r="E6878" s="208">
        <f>IF('Figure 7.3 - Quantifi MC paths'!F6885-VB*SwapPrincipal&lt;0,-1*('Figure 7.3 - Quantifi MC paths'!F6885-VB*SwapPrincipal)*LTPcharge*E$14*E$13,0)</f>
        <v>1145.7411903024674</v>
      </c>
      <c r="F6878" s="208">
        <f>IF('Figure 7.3 - Quantifi MC paths'!G6885-VB*SwapPrincipal&lt;0,-1*('Figure 7.3 - Quantifi MC paths'!G6885-VB*SwapPrincipal)*LTPcharge*F$14*F$13,0)</f>
        <v>1264.7505726682978</v>
      </c>
      <c r="G6878" s="208">
        <f>IF('Figure 7.3 - Quantifi MC paths'!H6885-VB*SwapPrincipal&lt;0,-1*('Figure 7.3 - Quantifi MC paths'!H6885-VB*SwapPrincipal)*LTPcharge*G$14*G$13,0)</f>
        <v>5815.5583079822463</v>
      </c>
      <c r="H6878" s="208">
        <f>IF('Figure 7.3 - Quantifi MC paths'!I6885-VB*SwapPrincipal&lt;0,-1*('Figure 7.3 - Quantifi MC paths'!I6885-VB*SwapPrincipal)*LTPcharge*H$14*H$13,0)</f>
        <v>4759.4872209507657</v>
      </c>
      <c r="I6878" s="208">
        <f>IF('Figure 7.3 - Quantifi MC paths'!J6885-VB*SwapPrincipal&lt;0,-1*('Figure 7.3 - Quantifi MC paths'!J6885-VB*SwapPrincipal)*LTPcharge*I$14*I$13,0)</f>
        <v>4272.2437590417185</v>
      </c>
      <c r="J6878" s="208">
        <f>IF('Figure 7.3 - Quantifi MC paths'!K6885-VB*SwapPrincipal&lt;0,-1*('Figure 7.3 - Quantifi MC paths'!K6885-VB*SwapPrincipal)*LTPcharge*J$14*J$13,0)</f>
        <v>4446.2059983571489</v>
      </c>
      <c r="K6878" s="208">
        <f>IF('Figure 7.3 - Quantifi MC paths'!L6885-VB*SwapPrincipal&lt;0,-1*('Figure 7.3 - Quantifi MC paths'!L6885-VB*SwapPrincipal)*LTPcharge*K$14*K$13,0)</f>
        <v>3866.9622918515488</v>
      </c>
      <c r="L6878" s="208">
        <f>IF('Figure 7.3 - Quantifi MC paths'!M6885-VB*SwapPrincipal&lt;0,-1*('Figure 7.3 - Quantifi MC paths'!M6885-VB*SwapPrincipal)*LTPcharge*L$14*L$13,0)</f>
        <v>4717.573004131702</v>
      </c>
      <c r="M6878" s="208">
        <f>IF('Figure 7.3 - Quantifi MC paths'!N6885-VB*SwapPrincipal&lt;0,-1*('Figure 7.3 - Quantifi MC paths'!N6885-VB*SwapPrincipal)*LTPcharge*M$14*M$13,0)</f>
        <v>3413.379701594949</v>
      </c>
      <c r="N6878" s="208">
        <f>IF('Figure 7.3 - Quantifi MC paths'!O6885-VB*SwapPrincipal&lt;0,-1*('Figure 7.3 - Quantifi MC paths'!O6885-VB*SwapPrincipal)*LTPcharge*N$14*N$13,0)</f>
        <v>4153.5326046390073</v>
      </c>
      <c r="O6878" s="208">
        <f>IF('Figure 7.3 - Quantifi MC paths'!P6885-VB*SwapPrincipal&lt;0,-1*('Figure 7.3 - Quantifi MC paths'!P6885-VB*SwapPrincipal)*LTPcharge*O$14*O$13,0)</f>
        <v>5698.1904067221003</v>
      </c>
      <c r="P6878" s="208">
        <f>IF('Figure 7.3 - Quantifi MC paths'!Q6885-VB*SwapPrincipal&lt;0,-1*('Figure 7.3 - Quantifi MC paths'!Q6885-VB*SwapPrincipal)*LTPcharge*P$14*P$13,0)</f>
        <v>4605.3889315751449</v>
      </c>
      <c r="Q6878" s="208">
        <f>IF('Figure 7.3 - Quantifi MC paths'!R6885-VB*SwapPrincipal&lt;0,-1*('Figure 7.3 - Quantifi MC paths'!R6885-VB*SwapPrincipal)*LTPcharge*Q$14*Q$13,0)</f>
        <v>4530.3903396401956</v>
      </c>
      <c r="R6878" s="208">
        <f>IF('Figure 7.3 - Quantifi MC paths'!S6885-VB*SwapPrincipal&lt;0,-1*('Figure 7.3 - Quantifi MC paths'!S6885-VB*SwapPrincipal)*LTPcharge*R$14*R$13,0)</f>
        <v>48509.392748691309</v>
      </c>
      <c r="S6878" s="208">
        <f>IF('Figure 7.3 - Quantifi MC paths'!T6885-VB*SwapPrincipal&lt;0,-1*('Figure 7.3 - Quantifi MC paths'!T6885-VB*SwapPrincipal)*LTPcharge*S$14*S$13,0)</f>
        <v>51979.65434146436</v>
      </c>
      <c r="T6878" s="208">
        <f>IF('Figure 7.3 - Quantifi MC paths'!U6885-VB*SwapPrincipal&lt;0,-1*('Figure 7.3 - Quantifi MC paths'!U6885-VB*SwapPrincipal)*LTPcharge*T$14*T$13,0)</f>
        <v>26712.86230889018</v>
      </c>
      <c r="U6878" s="208">
        <f>IF('Figure 7.3 - Quantifi MC paths'!V6885-VB*SwapPrincipal&lt;0,-1*('Figure 7.3 - Quantifi MC paths'!V6885-VB*SwapPrincipal)*LTPcharge*U$14*U$13,0)</f>
        <v>22988.075089042773</v>
      </c>
      <c r="V6878" s="208">
        <f>IF('Figure 7.3 - Quantifi MC paths'!W6885-VB*SwapPrincipal&lt;0,-1*('Figure 7.3 - Quantifi MC paths'!W6885-VB*SwapPrincipal)*LTPcharge*V$14*V$13,0)</f>
        <v>26860.38339838813</v>
      </c>
      <c r="W6878" s="208">
        <f>IF('Figure 7.3 - Quantifi MC paths'!X6885-VB*SwapPrincipal&lt;0,-1*('Figure 7.3 - Quantifi MC paths'!X6885-VB*SwapPrincipal)*LTPcharge*W$14*W$13,0)</f>
        <v>23856.726610788897</v>
      </c>
      <c r="X6878" s="208">
        <f>IF('Figure 7.3 - Quantifi MC paths'!Y6885-VB*SwapPrincipal&lt;0,-1*('Figure 7.3 - Quantifi MC paths'!Y6885-VB*SwapPrincipal)*LTPcharge*X$14*X$13,0)</f>
        <v>0</v>
      </c>
      <c r="Y6878" s="209">
        <f t="shared" si="111"/>
        <v>255876.87278736153</v>
      </c>
    </row>
    <row r="6879" spans="2:25">
      <c r="B6879" s="207">
        <v>6863</v>
      </c>
      <c r="C6879" s="208">
        <f>IF('Figure 7.3 - Quantifi MC paths'!D6886-VB*SwapPrincipal&lt;0,-1*('Figure 7.3 - Quantifi MC paths'!D6886-VB*SwapPrincipal)*LTPcharge*C$14*C$13,0)</f>
        <v>1151.2348364633806</v>
      </c>
      <c r="D6879" s="208">
        <f>IF('Figure 7.3 - Quantifi MC paths'!E6886-VB*SwapPrincipal&lt;0,-1*('Figure 7.3 - Quantifi MC paths'!E6886-VB*SwapPrincipal)*LTPcharge*D$14*D$13,0)</f>
        <v>1122.4691294764975</v>
      </c>
      <c r="E6879" s="208">
        <f>IF('Figure 7.3 - Quantifi MC paths'!F6886-VB*SwapPrincipal&lt;0,-1*('Figure 7.3 - Quantifi MC paths'!F6886-VB*SwapPrincipal)*LTPcharge*E$14*E$13,0)</f>
        <v>895.03048356378338</v>
      </c>
      <c r="F6879" s="208">
        <f>IF('Figure 7.3 - Quantifi MC paths'!G6886-VB*SwapPrincipal&lt;0,-1*('Figure 7.3 - Quantifi MC paths'!G6886-VB*SwapPrincipal)*LTPcharge*F$14*F$13,0)</f>
        <v>912.34395607505451</v>
      </c>
      <c r="G6879" s="208">
        <f>IF('Figure 7.3 - Quantifi MC paths'!H6886-VB*SwapPrincipal&lt;0,-1*('Figure 7.3 - Quantifi MC paths'!H6886-VB*SwapPrincipal)*LTPcharge*G$14*G$13,0)</f>
        <v>4333.8270953103802</v>
      </c>
      <c r="H6879" s="208">
        <f>IF('Figure 7.3 - Quantifi MC paths'!I6886-VB*SwapPrincipal&lt;0,-1*('Figure 7.3 - Quantifi MC paths'!I6886-VB*SwapPrincipal)*LTPcharge*H$14*H$13,0)</f>
        <v>3304.7183687100351</v>
      </c>
      <c r="I6879" s="208">
        <f>IF('Figure 7.3 - Quantifi MC paths'!J6886-VB*SwapPrincipal&lt;0,-1*('Figure 7.3 - Quantifi MC paths'!J6886-VB*SwapPrincipal)*LTPcharge*I$14*I$13,0)</f>
        <v>3923.1838614521184</v>
      </c>
      <c r="J6879" s="208">
        <f>IF('Figure 7.3 - Quantifi MC paths'!K6886-VB*SwapPrincipal&lt;0,-1*('Figure 7.3 - Quantifi MC paths'!K6886-VB*SwapPrincipal)*LTPcharge*J$14*J$13,0)</f>
        <v>3407.6687179422574</v>
      </c>
      <c r="K6879" s="208">
        <f>IF('Figure 7.3 - Quantifi MC paths'!L6886-VB*SwapPrincipal&lt;0,-1*('Figure 7.3 - Quantifi MC paths'!L6886-VB*SwapPrincipal)*LTPcharge*K$14*K$13,0)</f>
        <v>5072.2041150809664</v>
      </c>
      <c r="L6879" s="208">
        <f>IF('Figure 7.3 - Quantifi MC paths'!M6886-VB*SwapPrincipal&lt;0,-1*('Figure 7.3 - Quantifi MC paths'!M6886-VB*SwapPrincipal)*LTPcharge*L$14*L$13,0)</f>
        <v>4246.6009736013257</v>
      </c>
      <c r="M6879" s="208">
        <f>IF('Figure 7.3 - Quantifi MC paths'!N6886-VB*SwapPrincipal&lt;0,-1*('Figure 7.3 - Quantifi MC paths'!N6886-VB*SwapPrincipal)*LTPcharge*M$14*M$13,0)</f>
        <v>4047.2156217550537</v>
      </c>
      <c r="N6879" s="208">
        <f>IF('Figure 7.3 - Quantifi MC paths'!O6886-VB*SwapPrincipal&lt;0,-1*('Figure 7.3 - Quantifi MC paths'!O6886-VB*SwapPrincipal)*LTPcharge*N$14*N$13,0)</f>
        <v>5410.0099368813917</v>
      </c>
      <c r="O6879" s="208">
        <f>IF('Figure 7.3 - Quantifi MC paths'!P6886-VB*SwapPrincipal&lt;0,-1*('Figure 7.3 - Quantifi MC paths'!P6886-VB*SwapPrincipal)*LTPcharge*O$14*O$13,0)</f>
        <v>6059.6897028685225</v>
      </c>
      <c r="P6879" s="208">
        <f>IF('Figure 7.3 - Quantifi MC paths'!Q6886-VB*SwapPrincipal&lt;0,-1*('Figure 7.3 - Quantifi MC paths'!Q6886-VB*SwapPrincipal)*LTPcharge*P$14*P$13,0)</f>
        <v>6292.6977670481947</v>
      </c>
      <c r="Q6879" s="208">
        <f>IF('Figure 7.3 - Quantifi MC paths'!R6886-VB*SwapPrincipal&lt;0,-1*('Figure 7.3 - Quantifi MC paths'!R6886-VB*SwapPrincipal)*LTPcharge*Q$14*Q$13,0)</f>
        <v>7309.5185793612327</v>
      </c>
      <c r="R6879" s="208">
        <f>IF('Figure 7.3 - Quantifi MC paths'!S6886-VB*SwapPrincipal&lt;0,-1*('Figure 7.3 - Quantifi MC paths'!S6886-VB*SwapPrincipal)*LTPcharge*R$14*R$13,0)</f>
        <v>79834.31796594389</v>
      </c>
      <c r="S6879" s="208">
        <f>IF('Figure 7.3 - Quantifi MC paths'!T6886-VB*SwapPrincipal&lt;0,-1*('Figure 7.3 - Quantifi MC paths'!T6886-VB*SwapPrincipal)*LTPcharge*S$14*S$13,0)</f>
        <v>123678.68161030934</v>
      </c>
      <c r="T6879" s="208">
        <f>IF('Figure 7.3 - Quantifi MC paths'!U6886-VB*SwapPrincipal&lt;0,-1*('Figure 7.3 - Quantifi MC paths'!U6886-VB*SwapPrincipal)*LTPcharge*T$14*T$13,0)</f>
        <v>101587.23423336406</v>
      </c>
      <c r="U6879" s="208">
        <f>IF('Figure 7.3 - Quantifi MC paths'!V6886-VB*SwapPrincipal&lt;0,-1*('Figure 7.3 - Quantifi MC paths'!V6886-VB*SwapPrincipal)*LTPcharge*U$14*U$13,0)</f>
        <v>79154.101172149341</v>
      </c>
      <c r="V6879" s="208">
        <f>IF('Figure 7.3 - Quantifi MC paths'!W6886-VB*SwapPrincipal&lt;0,-1*('Figure 7.3 - Quantifi MC paths'!W6886-VB*SwapPrincipal)*LTPcharge*V$14*V$13,0)</f>
        <v>73812.770533929346</v>
      </c>
      <c r="W6879" s="208">
        <f>IF('Figure 7.3 - Quantifi MC paths'!X6886-VB*SwapPrincipal&lt;0,-1*('Figure 7.3 - Quantifi MC paths'!X6886-VB*SwapPrincipal)*LTPcharge*W$14*W$13,0)</f>
        <v>65722.460628819637</v>
      </c>
      <c r="X6879" s="208">
        <f>IF('Figure 7.3 - Quantifi MC paths'!Y6886-VB*SwapPrincipal&lt;0,-1*('Figure 7.3 - Quantifi MC paths'!Y6886-VB*SwapPrincipal)*LTPcharge*X$14*X$13,0)</f>
        <v>0</v>
      </c>
      <c r="Y6879" s="209">
        <f t="shared" si="111"/>
        <v>581277.97929010575</v>
      </c>
    </row>
    <row r="6880" spans="2:25">
      <c r="B6880" s="207">
        <v>6864</v>
      </c>
      <c r="C6880" s="208">
        <f>IF('Figure 7.3 - Quantifi MC paths'!D6887-VB*SwapPrincipal&lt;0,-1*('Figure 7.3 - Quantifi MC paths'!D6887-VB*SwapPrincipal)*LTPcharge*C$14*C$13,0)</f>
        <v>1151.2348364633806</v>
      </c>
      <c r="D6880" s="208">
        <f>IF('Figure 7.3 - Quantifi MC paths'!E6887-VB*SwapPrincipal&lt;0,-1*('Figure 7.3 - Quantifi MC paths'!E6887-VB*SwapPrincipal)*LTPcharge*D$14*D$13,0)</f>
        <v>1217.6399133830191</v>
      </c>
      <c r="E6880" s="208">
        <f>IF('Figure 7.3 - Quantifi MC paths'!F6887-VB*SwapPrincipal&lt;0,-1*('Figure 7.3 - Quantifi MC paths'!F6887-VB*SwapPrincipal)*LTPcharge*E$14*E$13,0)</f>
        <v>1224.5479553006815</v>
      </c>
      <c r="F6880" s="208">
        <f>IF('Figure 7.3 - Quantifi MC paths'!G6887-VB*SwapPrincipal&lt;0,-1*('Figure 7.3 - Quantifi MC paths'!G6887-VB*SwapPrincipal)*LTPcharge*F$14*F$13,0)</f>
        <v>1174.8687041561407</v>
      </c>
      <c r="G6880" s="208">
        <f>IF('Figure 7.3 - Quantifi MC paths'!H6887-VB*SwapPrincipal&lt;0,-1*('Figure 7.3 - Quantifi MC paths'!H6887-VB*SwapPrincipal)*LTPcharge*G$14*G$13,0)</f>
        <v>4504.3514044758049</v>
      </c>
      <c r="H6880" s="208">
        <f>IF('Figure 7.3 - Quantifi MC paths'!I6887-VB*SwapPrincipal&lt;0,-1*('Figure 7.3 - Quantifi MC paths'!I6887-VB*SwapPrincipal)*LTPcharge*H$14*H$13,0)</f>
        <v>5267.3872103542908</v>
      </c>
      <c r="I6880" s="208">
        <f>IF('Figure 7.3 - Quantifi MC paths'!J6887-VB*SwapPrincipal&lt;0,-1*('Figure 7.3 - Quantifi MC paths'!J6887-VB*SwapPrincipal)*LTPcharge*I$14*I$13,0)</f>
        <v>4973.0803364710418</v>
      </c>
      <c r="J6880" s="208">
        <f>IF('Figure 7.3 - Quantifi MC paths'!K6887-VB*SwapPrincipal&lt;0,-1*('Figure 7.3 - Quantifi MC paths'!K6887-VB*SwapPrincipal)*LTPcharge*J$14*J$13,0)</f>
        <v>5874.8964511786426</v>
      </c>
      <c r="K6880" s="208">
        <f>IF('Figure 7.3 - Quantifi MC paths'!L6887-VB*SwapPrincipal&lt;0,-1*('Figure 7.3 - Quantifi MC paths'!L6887-VB*SwapPrincipal)*LTPcharge*K$14*K$13,0)</f>
        <v>4851.4147828064661</v>
      </c>
      <c r="L6880" s="208">
        <f>IF('Figure 7.3 - Quantifi MC paths'!M6887-VB*SwapPrincipal&lt;0,-1*('Figure 7.3 - Quantifi MC paths'!M6887-VB*SwapPrincipal)*LTPcharge*L$14*L$13,0)</f>
        <v>5155.7695779292562</v>
      </c>
      <c r="M6880" s="208">
        <f>IF('Figure 7.3 - Quantifi MC paths'!N6887-VB*SwapPrincipal&lt;0,-1*('Figure 7.3 - Quantifi MC paths'!N6887-VB*SwapPrincipal)*LTPcharge*M$14*M$13,0)</f>
        <v>4899.4804305840362</v>
      </c>
      <c r="N6880" s="208">
        <f>IF('Figure 7.3 - Quantifi MC paths'!O6887-VB*SwapPrincipal&lt;0,-1*('Figure 7.3 - Quantifi MC paths'!O6887-VB*SwapPrincipal)*LTPcharge*N$14*N$13,0)</f>
        <v>5504.4987843723857</v>
      </c>
      <c r="O6880" s="208">
        <f>IF('Figure 7.3 - Quantifi MC paths'!P6887-VB*SwapPrincipal&lt;0,-1*('Figure 7.3 - Quantifi MC paths'!P6887-VB*SwapPrincipal)*LTPcharge*O$14*O$13,0)</f>
        <v>5156.5055212714424</v>
      </c>
      <c r="P6880" s="208">
        <f>IF('Figure 7.3 - Quantifi MC paths'!Q6887-VB*SwapPrincipal&lt;0,-1*('Figure 7.3 - Quantifi MC paths'!Q6887-VB*SwapPrincipal)*LTPcharge*P$14*P$13,0)</f>
        <v>4403.7016678056361</v>
      </c>
      <c r="Q6880" s="208">
        <f>IF('Figure 7.3 - Quantifi MC paths'!R6887-VB*SwapPrincipal&lt;0,-1*('Figure 7.3 - Quantifi MC paths'!R6887-VB*SwapPrincipal)*LTPcharge*Q$14*Q$13,0)</f>
        <v>4639.9021043455568</v>
      </c>
      <c r="R6880" s="208">
        <f>IF('Figure 7.3 - Quantifi MC paths'!S6887-VB*SwapPrincipal&lt;0,-1*('Figure 7.3 - Quantifi MC paths'!S6887-VB*SwapPrincipal)*LTPcharge*R$14*R$13,0)</f>
        <v>45622.49358889358</v>
      </c>
      <c r="S6880" s="208">
        <f>IF('Figure 7.3 - Quantifi MC paths'!T6887-VB*SwapPrincipal&lt;0,-1*('Figure 7.3 - Quantifi MC paths'!T6887-VB*SwapPrincipal)*LTPcharge*S$14*S$13,0)</f>
        <v>18142.185518517887</v>
      </c>
      <c r="T6880" s="208">
        <f>IF('Figure 7.3 - Quantifi MC paths'!U6887-VB*SwapPrincipal&lt;0,-1*('Figure 7.3 - Quantifi MC paths'!U6887-VB*SwapPrincipal)*LTPcharge*T$14*T$13,0)</f>
        <v>28838.662064116004</v>
      </c>
      <c r="U6880" s="208">
        <f>IF('Figure 7.3 - Quantifi MC paths'!V6887-VB*SwapPrincipal&lt;0,-1*('Figure 7.3 - Quantifi MC paths'!V6887-VB*SwapPrincipal)*LTPcharge*U$14*U$13,0)</f>
        <v>43300.705294806408</v>
      </c>
      <c r="V6880" s="208">
        <f>IF('Figure 7.3 - Quantifi MC paths'!W6887-VB*SwapPrincipal&lt;0,-1*('Figure 7.3 - Quantifi MC paths'!W6887-VB*SwapPrincipal)*LTPcharge*V$14*V$13,0)</f>
        <v>38557.907146252852</v>
      </c>
      <c r="W6880" s="208">
        <f>IF('Figure 7.3 - Quantifi MC paths'!X6887-VB*SwapPrincipal&lt;0,-1*('Figure 7.3 - Quantifi MC paths'!X6887-VB*SwapPrincipal)*LTPcharge*W$14*W$13,0)</f>
        <v>36662.685764699294</v>
      </c>
      <c r="X6880" s="208">
        <f>IF('Figure 7.3 - Quantifi MC paths'!Y6887-VB*SwapPrincipal&lt;0,-1*('Figure 7.3 - Quantifi MC paths'!Y6887-VB*SwapPrincipal)*LTPcharge*X$14*X$13,0)</f>
        <v>0</v>
      </c>
      <c r="Y6880" s="209">
        <f t="shared" si="111"/>
        <v>271123.91905818385</v>
      </c>
    </row>
    <row r="6881" spans="2:25">
      <c r="B6881" s="207">
        <v>6865</v>
      </c>
      <c r="C6881" s="208">
        <f>IF('Figure 7.3 - Quantifi MC paths'!D6888-VB*SwapPrincipal&lt;0,-1*('Figure 7.3 - Quantifi MC paths'!D6888-VB*SwapPrincipal)*LTPcharge*C$14*C$13,0)</f>
        <v>1151.2348364633806</v>
      </c>
      <c r="D6881" s="208">
        <f>IF('Figure 7.3 - Quantifi MC paths'!E6888-VB*SwapPrincipal&lt;0,-1*('Figure 7.3 - Quantifi MC paths'!E6888-VB*SwapPrincipal)*LTPcharge*D$14*D$13,0)</f>
        <v>1162.1835395608621</v>
      </c>
      <c r="E6881" s="208">
        <f>IF('Figure 7.3 - Quantifi MC paths'!F6888-VB*SwapPrincipal&lt;0,-1*('Figure 7.3 - Quantifi MC paths'!F6888-VB*SwapPrincipal)*LTPcharge*E$14*E$13,0)</f>
        <v>1284.4002732904519</v>
      </c>
      <c r="F6881" s="208">
        <f>IF('Figure 7.3 - Quantifi MC paths'!G6888-VB*SwapPrincipal&lt;0,-1*('Figure 7.3 - Quantifi MC paths'!G6888-VB*SwapPrincipal)*LTPcharge*F$14*F$13,0)</f>
        <v>1338.8021772159559</v>
      </c>
      <c r="G6881" s="208">
        <f>IF('Figure 7.3 - Quantifi MC paths'!H6888-VB*SwapPrincipal&lt;0,-1*('Figure 7.3 - Quantifi MC paths'!H6888-VB*SwapPrincipal)*LTPcharge*G$14*G$13,0)</f>
        <v>6760.8142991677078</v>
      </c>
      <c r="H6881" s="208">
        <f>IF('Figure 7.3 - Quantifi MC paths'!I6888-VB*SwapPrincipal&lt;0,-1*('Figure 7.3 - Quantifi MC paths'!I6888-VB*SwapPrincipal)*LTPcharge*H$14*H$13,0)</f>
        <v>6608.4486435532708</v>
      </c>
      <c r="I6881" s="208">
        <f>IF('Figure 7.3 - Quantifi MC paths'!J6888-VB*SwapPrincipal&lt;0,-1*('Figure 7.3 - Quantifi MC paths'!J6888-VB*SwapPrincipal)*LTPcharge*I$14*I$13,0)</f>
        <v>7210.3564351251553</v>
      </c>
      <c r="J6881" s="208">
        <f>IF('Figure 7.3 - Quantifi MC paths'!K6888-VB*SwapPrincipal&lt;0,-1*('Figure 7.3 - Quantifi MC paths'!K6888-VB*SwapPrincipal)*LTPcharge*J$14*J$13,0)</f>
        <v>7923.8230988485948</v>
      </c>
      <c r="K6881" s="208">
        <f>IF('Figure 7.3 - Quantifi MC paths'!L6888-VB*SwapPrincipal&lt;0,-1*('Figure 7.3 - Quantifi MC paths'!L6888-VB*SwapPrincipal)*LTPcharge*K$14*K$13,0)</f>
        <v>8721.2721987499681</v>
      </c>
      <c r="L6881" s="208">
        <f>IF('Figure 7.3 - Quantifi MC paths'!M6888-VB*SwapPrincipal&lt;0,-1*('Figure 7.3 - Quantifi MC paths'!M6888-VB*SwapPrincipal)*LTPcharge*L$14*L$13,0)</f>
        <v>7417.7850769041597</v>
      </c>
      <c r="M6881" s="208">
        <f>IF('Figure 7.3 - Quantifi MC paths'!N6888-VB*SwapPrincipal&lt;0,-1*('Figure 7.3 - Quantifi MC paths'!N6888-VB*SwapPrincipal)*LTPcharge*M$14*M$13,0)</f>
        <v>6355.5637757410741</v>
      </c>
      <c r="N6881" s="208">
        <f>IF('Figure 7.3 - Quantifi MC paths'!O6888-VB*SwapPrincipal&lt;0,-1*('Figure 7.3 - Quantifi MC paths'!O6888-VB*SwapPrincipal)*LTPcharge*N$14*N$13,0)</f>
        <v>6093.7563976957281</v>
      </c>
      <c r="O6881" s="208">
        <f>IF('Figure 7.3 - Quantifi MC paths'!P6888-VB*SwapPrincipal&lt;0,-1*('Figure 7.3 - Quantifi MC paths'!P6888-VB*SwapPrincipal)*LTPcharge*O$14*O$13,0)</f>
        <v>5539.2226969399426</v>
      </c>
      <c r="P6881" s="208">
        <f>IF('Figure 7.3 - Quantifi MC paths'!Q6888-VB*SwapPrincipal&lt;0,-1*('Figure 7.3 - Quantifi MC paths'!Q6888-VB*SwapPrincipal)*LTPcharge*P$14*P$13,0)</f>
        <v>5259.1017371268717</v>
      </c>
      <c r="Q6881" s="208">
        <f>IF('Figure 7.3 - Quantifi MC paths'!R6888-VB*SwapPrincipal&lt;0,-1*('Figure 7.3 - Quantifi MC paths'!R6888-VB*SwapPrincipal)*LTPcharge*Q$14*Q$13,0)</f>
        <v>5806.7361818598019</v>
      </c>
      <c r="R6881" s="208">
        <f>IF('Figure 7.3 - Quantifi MC paths'!S6888-VB*SwapPrincipal&lt;0,-1*('Figure 7.3 - Quantifi MC paths'!S6888-VB*SwapPrincipal)*LTPcharge*R$14*R$13,0)</f>
        <v>73997.508046648683</v>
      </c>
      <c r="S6881" s="208">
        <f>IF('Figure 7.3 - Quantifi MC paths'!T6888-VB*SwapPrincipal&lt;0,-1*('Figure 7.3 - Quantifi MC paths'!T6888-VB*SwapPrincipal)*LTPcharge*S$14*S$13,0)</f>
        <v>86832.62982667466</v>
      </c>
      <c r="T6881" s="208">
        <f>IF('Figure 7.3 - Quantifi MC paths'!U6888-VB*SwapPrincipal&lt;0,-1*('Figure 7.3 - Quantifi MC paths'!U6888-VB*SwapPrincipal)*LTPcharge*T$14*T$13,0)</f>
        <v>116731.76096177894</v>
      </c>
      <c r="U6881" s="208">
        <f>IF('Figure 7.3 - Quantifi MC paths'!V6888-VB*SwapPrincipal&lt;0,-1*('Figure 7.3 - Quantifi MC paths'!V6888-VB*SwapPrincipal)*LTPcharge*U$14*U$13,0)</f>
        <v>120659.30383603746</v>
      </c>
      <c r="V6881" s="208">
        <f>IF('Figure 7.3 - Quantifi MC paths'!W6888-VB*SwapPrincipal&lt;0,-1*('Figure 7.3 - Quantifi MC paths'!W6888-VB*SwapPrincipal)*LTPcharge*V$14*V$13,0)</f>
        <v>115220.77590179819</v>
      </c>
      <c r="W6881" s="208">
        <f>IF('Figure 7.3 - Quantifi MC paths'!X6888-VB*SwapPrincipal&lt;0,-1*('Figure 7.3 - Quantifi MC paths'!X6888-VB*SwapPrincipal)*LTPcharge*W$14*W$13,0)</f>
        <v>116739.39661937777</v>
      </c>
      <c r="X6881" s="208">
        <f>IF('Figure 7.3 - Quantifi MC paths'!Y6888-VB*SwapPrincipal&lt;0,-1*('Figure 7.3 - Quantifi MC paths'!Y6888-VB*SwapPrincipal)*LTPcharge*X$14*X$13,0)</f>
        <v>0</v>
      </c>
      <c r="Y6881" s="209">
        <f t="shared" si="111"/>
        <v>708814.87656055856</v>
      </c>
    </row>
    <row r="6882" spans="2:25">
      <c r="B6882" s="207">
        <v>6866</v>
      </c>
      <c r="C6882" s="208">
        <f>IF('Figure 7.3 - Quantifi MC paths'!D6889-VB*SwapPrincipal&lt;0,-1*('Figure 7.3 - Quantifi MC paths'!D6889-VB*SwapPrincipal)*LTPcharge*C$14*C$13,0)</f>
        <v>1151.2348364633806</v>
      </c>
      <c r="D6882" s="208">
        <f>IF('Figure 7.3 - Quantifi MC paths'!E6889-VB*SwapPrincipal&lt;0,-1*('Figure 7.3 - Quantifi MC paths'!E6889-VB*SwapPrincipal)*LTPcharge*D$14*D$13,0)</f>
        <v>1152.0552822044281</v>
      </c>
      <c r="E6882" s="208">
        <f>IF('Figure 7.3 - Quantifi MC paths'!F6889-VB*SwapPrincipal&lt;0,-1*('Figure 7.3 - Quantifi MC paths'!F6889-VB*SwapPrincipal)*LTPcharge*E$14*E$13,0)</f>
        <v>1285.470737948986</v>
      </c>
      <c r="F6882" s="208">
        <f>IF('Figure 7.3 - Quantifi MC paths'!G6889-VB*SwapPrincipal&lt;0,-1*('Figure 7.3 - Quantifi MC paths'!G6889-VB*SwapPrincipal)*LTPcharge*F$14*F$13,0)</f>
        <v>1179.5912148875379</v>
      </c>
      <c r="G6882" s="208">
        <f>IF('Figure 7.3 - Quantifi MC paths'!H6889-VB*SwapPrincipal&lt;0,-1*('Figure 7.3 - Quantifi MC paths'!H6889-VB*SwapPrincipal)*LTPcharge*G$14*G$13,0)</f>
        <v>5568.6676874978248</v>
      </c>
      <c r="H6882" s="208">
        <f>IF('Figure 7.3 - Quantifi MC paths'!I6889-VB*SwapPrincipal&lt;0,-1*('Figure 7.3 - Quantifi MC paths'!I6889-VB*SwapPrincipal)*LTPcharge*H$14*H$13,0)</f>
        <v>4753.6959523117303</v>
      </c>
      <c r="I6882" s="208">
        <f>IF('Figure 7.3 - Quantifi MC paths'!J6889-VB*SwapPrincipal&lt;0,-1*('Figure 7.3 - Quantifi MC paths'!J6889-VB*SwapPrincipal)*LTPcharge*I$14*I$13,0)</f>
        <v>4516.9405701668211</v>
      </c>
      <c r="J6882" s="208">
        <f>IF('Figure 7.3 - Quantifi MC paths'!K6889-VB*SwapPrincipal&lt;0,-1*('Figure 7.3 - Quantifi MC paths'!K6889-VB*SwapPrincipal)*LTPcharge*J$14*J$13,0)</f>
        <v>3349.7238790920774</v>
      </c>
      <c r="K6882" s="208">
        <f>IF('Figure 7.3 - Quantifi MC paths'!L6889-VB*SwapPrincipal&lt;0,-1*('Figure 7.3 - Quantifi MC paths'!L6889-VB*SwapPrincipal)*LTPcharge*K$14*K$13,0)</f>
        <v>4045.9171200369992</v>
      </c>
      <c r="L6882" s="208">
        <f>IF('Figure 7.3 - Quantifi MC paths'!M6889-VB*SwapPrincipal&lt;0,-1*('Figure 7.3 - Quantifi MC paths'!M6889-VB*SwapPrincipal)*LTPcharge*L$14*L$13,0)</f>
        <v>1962.2246384978789</v>
      </c>
      <c r="M6882" s="208">
        <f>IF('Figure 7.3 - Quantifi MC paths'!N6889-VB*SwapPrincipal&lt;0,-1*('Figure 7.3 - Quantifi MC paths'!N6889-VB*SwapPrincipal)*LTPcharge*M$14*M$13,0)</f>
        <v>2171.5203778362629</v>
      </c>
      <c r="N6882" s="208">
        <f>IF('Figure 7.3 - Quantifi MC paths'!O6889-VB*SwapPrincipal&lt;0,-1*('Figure 7.3 - Quantifi MC paths'!O6889-VB*SwapPrincipal)*LTPcharge*N$14*N$13,0)</f>
        <v>2819.7133203242561</v>
      </c>
      <c r="O6882" s="208">
        <f>IF('Figure 7.3 - Quantifi MC paths'!P6889-VB*SwapPrincipal&lt;0,-1*('Figure 7.3 - Quantifi MC paths'!P6889-VB*SwapPrincipal)*LTPcharge*O$14*O$13,0)</f>
        <v>3230.6529976360075</v>
      </c>
      <c r="P6882" s="208">
        <f>IF('Figure 7.3 - Quantifi MC paths'!Q6889-VB*SwapPrincipal&lt;0,-1*('Figure 7.3 - Quantifi MC paths'!Q6889-VB*SwapPrincipal)*LTPcharge*P$14*P$13,0)</f>
        <v>3587.1950838715952</v>
      </c>
      <c r="Q6882" s="208">
        <f>IF('Figure 7.3 - Quantifi MC paths'!R6889-VB*SwapPrincipal&lt;0,-1*('Figure 7.3 - Quantifi MC paths'!R6889-VB*SwapPrincipal)*LTPcharge*Q$14*Q$13,0)</f>
        <v>3165.2941904639997</v>
      </c>
      <c r="R6882" s="208">
        <f>IF('Figure 7.3 - Quantifi MC paths'!S6889-VB*SwapPrincipal&lt;0,-1*('Figure 7.3 - Quantifi MC paths'!S6889-VB*SwapPrincipal)*LTPcharge*R$14*R$13,0)</f>
        <v>39056.530332696471</v>
      </c>
      <c r="S6882" s="208">
        <f>IF('Figure 7.3 - Quantifi MC paths'!T6889-VB*SwapPrincipal&lt;0,-1*('Figure 7.3 - Quantifi MC paths'!T6889-VB*SwapPrincipal)*LTPcharge*S$14*S$13,0)</f>
        <v>0</v>
      </c>
      <c r="T6882" s="208">
        <f>IF('Figure 7.3 - Quantifi MC paths'!U6889-VB*SwapPrincipal&lt;0,-1*('Figure 7.3 - Quantifi MC paths'!U6889-VB*SwapPrincipal)*LTPcharge*T$14*T$13,0)</f>
        <v>0</v>
      </c>
      <c r="U6882" s="208">
        <f>IF('Figure 7.3 - Quantifi MC paths'!V6889-VB*SwapPrincipal&lt;0,-1*('Figure 7.3 - Quantifi MC paths'!V6889-VB*SwapPrincipal)*LTPcharge*U$14*U$13,0)</f>
        <v>11972.042207159455</v>
      </c>
      <c r="V6882" s="208">
        <f>IF('Figure 7.3 - Quantifi MC paths'!W6889-VB*SwapPrincipal&lt;0,-1*('Figure 7.3 - Quantifi MC paths'!W6889-VB*SwapPrincipal)*LTPcharge*V$14*V$13,0)</f>
        <v>10465.801667436066</v>
      </c>
      <c r="W6882" s="208">
        <f>IF('Figure 7.3 - Quantifi MC paths'!X6889-VB*SwapPrincipal&lt;0,-1*('Figure 7.3 - Quantifi MC paths'!X6889-VB*SwapPrincipal)*LTPcharge*W$14*W$13,0)</f>
        <v>5478.6893002625966</v>
      </c>
      <c r="X6882" s="208">
        <f>IF('Figure 7.3 - Quantifi MC paths'!Y6889-VB*SwapPrincipal&lt;0,-1*('Figure 7.3 - Quantifi MC paths'!Y6889-VB*SwapPrincipal)*LTPcharge*X$14*X$13,0)</f>
        <v>0</v>
      </c>
      <c r="Y6882" s="209">
        <f t="shared" si="111"/>
        <v>110912.96139679439</v>
      </c>
    </row>
    <row r="6883" spans="2:25">
      <c r="B6883" s="207">
        <v>6867</v>
      </c>
      <c r="C6883" s="208">
        <f>IF('Figure 7.3 - Quantifi MC paths'!D6890-VB*SwapPrincipal&lt;0,-1*('Figure 7.3 - Quantifi MC paths'!D6890-VB*SwapPrincipal)*LTPcharge*C$14*C$13,0)</f>
        <v>1151.2348364633806</v>
      </c>
      <c r="D6883" s="208">
        <f>IF('Figure 7.3 - Quantifi MC paths'!E6890-VB*SwapPrincipal&lt;0,-1*('Figure 7.3 - Quantifi MC paths'!E6890-VB*SwapPrincipal)*LTPcharge*D$14*D$13,0)</f>
        <v>1060.8629831556077</v>
      </c>
      <c r="E6883" s="208">
        <f>IF('Figure 7.3 - Quantifi MC paths'!F6890-VB*SwapPrincipal&lt;0,-1*('Figure 7.3 - Quantifi MC paths'!F6890-VB*SwapPrincipal)*LTPcharge*E$14*E$13,0)</f>
        <v>939.80661865106924</v>
      </c>
      <c r="F6883" s="208">
        <f>IF('Figure 7.3 - Quantifi MC paths'!G6890-VB*SwapPrincipal&lt;0,-1*('Figure 7.3 - Quantifi MC paths'!G6890-VB*SwapPrincipal)*LTPcharge*F$14*F$13,0)</f>
        <v>1111.5170028910989</v>
      </c>
      <c r="G6883" s="208">
        <f>IF('Figure 7.3 - Quantifi MC paths'!H6890-VB*SwapPrincipal&lt;0,-1*('Figure 7.3 - Quantifi MC paths'!H6890-VB*SwapPrincipal)*LTPcharge*G$14*G$13,0)</f>
        <v>4581.144712246527</v>
      </c>
      <c r="H6883" s="208">
        <f>IF('Figure 7.3 - Quantifi MC paths'!I6890-VB*SwapPrincipal&lt;0,-1*('Figure 7.3 - Quantifi MC paths'!I6890-VB*SwapPrincipal)*LTPcharge*H$14*H$13,0)</f>
        <v>5272.5722989229735</v>
      </c>
      <c r="I6883" s="208">
        <f>IF('Figure 7.3 - Quantifi MC paths'!J6890-VB*SwapPrincipal&lt;0,-1*('Figure 7.3 - Quantifi MC paths'!J6890-VB*SwapPrincipal)*LTPcharge*I$14*I$13,0)</f>
        <v>5588.0492043787253</v>
      </c>
      <c r="J6883" s="208">
        <f>IF('Figure 7.3 - Quantifi MC paths'!K6890-VB*SwapPrincipal&lt;0,-1*('Figure 7.3 - Quantifi MC paths'!K6890-VB*SwapPrincipal)*LTPcharge*J$14*J$13,0)</f>
        <v>6694.7905670869986</v>
      </c>
      <c r="K6883" s="208">
        <f>IF('Figure 7.3 - Quantifi MC paths'!L6890-VB*SwapPrincipal&lt;0,-1*('Figure 7.3 - Quantifi MC paths'!L6890-VB*SwapPrincipal)*LTPcharge*K$14*K$13,0)</f>
        <v>6809.5418335288123</v>
      </c>
      <c r="L6883" s="208">
        <f>IF('Figure 7.3 - Quantifi MC paths'!M6890-VB*SwapPrincipal&lt;0,-1*('Figure 7.3 - Quantifi MC paths'!M6890-VB*SwapPrincipal)*LTPcharge*L$14*L$13,0)</f>
        <v>7494.5033326473667</v>
      </c>
      <c r="M6883" s="208">
        <f>IF('Figure 7.3 - Quantifi MC paths'!N6890-VB*SwapPrincipal&lt;0,-1*('Figure 7.3 - Quantifi MC paths'!N6890-VB*SwapPrincipal)*LTPcharge*M$14*M$13,0)</f>
        <v>8556.0205040727978</v>
      </c>
      <c r="N6883" s="208">
        <f>IF('Figure 7.3 - Quantifi MC paths'!O6890-VB*SwapPrincipal&lt;0,-1*('Figure 7.3 - Quantifi MC paths'!O6890-VB*SwapPrincipal)*LTPcharge*N$14*N$13,0)</f>
        <v>9165.3406301047271</v>
      </c>
      <c r="O6883" s="208">
        <f>IF('Figure 7.3 - Quantifi MC paths'!P6890-VB*SwapPrincipal&lt;0,-1*('Figure 7.3 - Quantifi MC paths'!P6890-VB*SwapPrincipal)*LTPcharge*O$14*O$13,0)</f>
        <v>7820.7755861951227</v>
      </c>
      <c r="P6883" s="208">
        <f>IF('Figure 7.3 - Quantifi MC paths'!Q6890-VB*SwapPrincipal&lt;0,-1*('Figure 7.3 - Quantifi MC paths'!Q6890-VB*SwapPrincipal)*LTPcharge*P$14*P$13,0)</f>
        <v>7078.2809132614875</v>
      </c>
      <c r="Q6883" s="208">
        <f>IF('Figure 7.3 - Quantifi MC paths'!R6890-VB*SwapPrincipal&lt;0,-1*('Figure 7.3 - Quantifi MC paths'!R6890-VB*SwapPrincipal)*LTPcharge*Q$14*Q$13,0)</f>
        <v>7890.4616113204056</v>
      </c>
      <c r="R6883" s="208">
        <f>IF('Figure 7.3 - Quantifi MC paths'!S6890-VB*SwapPrincipal&lt;0,-1*('Figure 7.3 - Quantifi MC paths'!S6890-VB*SwapPrincipal)*LTPcharge*R$14*R$13,0)</f>
        <v>96762.402285133416</v>
      </c>
      <c r="S6883" s="208">
        <f>IF('Figure 7.3 - Quantifi MC paths'!T6890-VB*SwapPrincipal&lt;0,-1*('Figure 7.3 - Quantifi MC paths'!T6890-VB*SwapPrincipal)*LTPcharge*S$14*S$13,0)</f>
        <v>136822.23685023893</v>
      </c>
      <c r="T6883" s="208">
        <f>IF('Figure 7.3 - Quantifi MC paths'!U6890-VB*SwapPrincipal&lt;0,-1*('Figure 7.3 - Quantifi MC paths'!U6890-VB*SwapPrincipal)*LTPcharge*T$14*T$13,0)</f>
        <v>160373.65401443237</v>
      </c>
      <c r="U6883" s="208">
        <f>IF('Figure 7.3 - Quantifi MC paths'!V6890-VB*SwapPrincipal&lt;0,-1*('Figure 7.3 - Quantifi MC paths'!V6890-VB*SwapPrincipal)*LTPcharge*U$14*U$13,0)</f>
        <v>139100.97876549169</v>
      </c>
      <c r="V6883" s="208">
        <f>IF('Figure 7.3 - Quantifi MC paths'!W6890-VB*SwapPrincipal&lt;0,-1*('Figure 7.3 - Quantifi MC paths'!W6890-VB*SwapPrincipal)*LTPcharge*V$14*V$13,0)</f>
        <v>132117.71033301202</v>
      </c>
      <c r="W6883" s="208">
        <f>IF('Figure 7.3 - Quantifi MC paths'!X6890-VB*SwapPrincipal&lt;0,-1*('Figure 7.3 - Quantifi MC paths'!X6890-VB*SwapPrincipal)*LTPcharge*W$14*W$13,0)</f>
        <v>131531.80714777944</v>
      </c>
      <c r="X6883" s="208">
        <f>IF('Figure 7.3 - Quantifi MC paths'!Y6890-VB*SwapPrincipal&lt;0,-1*('Figure 7.3 - Quantifi MC paths'!Y6890-VB*SwapPrincipal)*LTPcharge*X$14*X$13,0)</f>
        <v>0</v>
      </c>
      <c r="Y6883" s="209">
        <f t="shared" si="111"/>
        <v>877923.69203101494</v>
      </c>
    </row>
    <row r="6884" spans="2:25">
      <c r="B6884" s="207">
        <v>6868</v>
      </c>
      <c r="C6884" s="208">
        <f>IF('Figure 7.3 - Quantifi MC paths'!D6891-VB*SwapPrincipal&lt;0,-1*('Figure 7.3 - Quantifi MC paths'!D6891-VB*SwapPrincipal)*LTPcharge*C$14*C$13,0)</f>
        <v>1151.2348364633806</v>
      </c>
      <c r="D6884" s="208">
        <f>IF('Figure 7.3 - Quantifi MC paths'!E6891-VB*SwapPrincipal&lt;0,-1*('Figure 7.3 - Quantifi MC paths'!E6891-VB*SwapPrincipal)*LTPcharge*D$14*D$13,0)</f>
        <v>1043.027552981597</v>
      </c>
      <c r="E6884" s="208">
        <f>IF('Figure 7.3 - Quantifi MC paths'!F6891-VB*SwapPrincipal&lt;0,-1*('Figure 7.3 - Quantifi MC paths'!F6891-VB*SwapPrincipal)*LTPcharge*E$14*E$13,0)</f>
        <v>1025.4280724409361</v>
      </c>
      <c r="F6884" s="208">
        <f>IF('Figure 7.3 - Quantifi MC paths'!G6891-VB*SwapPrincipal&lt;0,-1*('Figure 7.3 - Quantifi MC paths'!G6891-VB*SwapPrincipal)*LTPcharge*F$14*F$13,0)</f>
        <v>872.04002554131057</v>
      </c>
      <c r="G6884" s="208">
        <f>IF('Figure 7.3 - Quantifi MC paths'!H6891-VB*SwapPrincipal&lt;0,-1*('Figure 7.3 - Quantifi MC paths'!H6891-VB*SwapPrincipal)*LTPcharge*G$14*G$13,0)</f>
        <v>3972.1802319803064</v>
      </c>
      <c r="H6884" s="208">
        <f>IF('Figure 7.3 - Quantifi MC paths'!I6891-VB*SwapPrincipal&lt;0,-1*('Figure 7.3 - Quantifi MC paths'!I6891-VB*SwapPrincipal)*LTPcharge*H$14*H$13,0)</f>
        <v>4483.9854347701348</v>
      </c>
      <c r="I6884" s="208">
        <f>IF('Figure 7.3 - Quantifi MC paths'!J6891-VB*SwapPrincipal&lt;0,-1*('Figure 7.3 - Quantifi MC paths'!J6891-VB*SwapPrincipal)*LTPcharge*I$14*I$13,0)</f>
        <v>3911.8884005397581</v>
      </c>
      <c r="J6884" s="208">
        <f>IF('Figure 7.3 - Quantifi MC paths'!K6891-VB*SwapPrincipal&lt;0,-1*('Figure 7.3 - Quantifi MC paths'!K6891-VB*SwapPrincipal)*LTPcharge*J$14*J$13,0)</f>
        <v>4440.6652085105543</v>
      </c>
      <c r="K6884" s="208">
        <f>IF('Figure 7.3 - Quantifi MC paths'!L6891-VB*SwapPrincipal&lt;0,-1*('Figure 7.3 - Quantifi MC paths'!L6891-VB*SwapPrincipal)*LTPcharge*K$14*K$13,0)</f>
        <v>4355.3803493607711</v>
      </c>
      <c r="L6884" s="208">
        <f>IF('Figure 7.3 - Quantifi MC paths'!M6891-VB*SwapPrincipal&lt;0,-1*('Figure 7.3 - Quantifi MC paths'!M6891-VB*SwapPrincipal)*LTPcharge*L$14*L$13,0)</f>
        <v>5951.2934470786977</v>
      </c>
      <c r="M6884" s="208">
        <f>IF('Figure 7.3 - Quantifi MC paths'!N6891-VB*SwapPrincipal&lt;0,-1*('Figure 7.3 - Quantifi MC paths'!N6891-VB*SwapPrincipal)*LTPcharge*M$14*M$13,0)</f>
        <v>7219.3307041726866</v>
      </c>
      <c r="N6884" s="208">
        <f>IF('Figure 7.3 - Quantifi MC paths'!O6891-VB*SwapPrincipal&lt;0,-1*('Figure 7.3 - Quantifi MC paths'!O6891-VB*SwapPrincipal)*LTPcharge*N$14*N$13,0)</f>
        <v>8514.8387434672295</v>
      </c>
      <c r="O6884" s="208">
        <f>IF('Figure 7.3 - Quantifi MC paths'!P6891-VB*SwapPrincipal&lt;0,-1*('Figure 7.3 - Quantifi MC paths'!P6891-VB*SwapPrincipal)*LTPcharge*O$14*O$13,0)</f>
        <v>7893.1645856737541</v>
      </c>
      <c r="P6884" s="208">
        <f>IF('Figure 7.3 - Quantifi MC paths'!Q6891-VB*SwapPrincipal&lt;0,-1*('Figure 7.3 - Quantifi MC paths'!Q6891-VB*SwapPrincipal)*LTPcharge*P$14*P$13,0)</f>
        <v>8271.1913318910047</v>
      </c>
      <c r="Q6884" s="208">
        <f>IF('Figure 7.3 - Quantifi MC paths'!R6891-VB*SwapPrincipal&lt;0,-1*('Figure 7.3 - Quantifi MC paths'!R6891-VB*SwapPrincipal)*LTPcharge*Q$14*Q$13,0)</f>
        <v>8501.1759500484186</v>
      </c>
      <c r="R6884" s="208">
        <f>IF('Figure 7.3 - Quantifi MC paths'!S6891-VB*SwapPrincipal&lt;0,-1*('Figure 7.3 - Quantifi MC paths'!S6891-VB*SwapPrincipal)*LTPcharge*R$14*R$13,0)</f>
        <v>99915.953352623328</v>
      </c>
      <c r="S6884" s="208">
        <f>IF('Figure 7.3 - Quantifi MC paths'!T6891-VB*SwapPrincipal&lt;0,-1*('Figure 7.3 - Quantifi MC paths'!T6891-VB*SwapPrincipal)*LTPcharge*S$14*S$13,0)</f>
        <v>92284.714295483238</v>
      </c>
      <c r="T6884" s="208">
        <f>IF('Figure 7.3 - Quantifi MC paths'!U6891-VB*SwapPrincipal&lt;0,-1*('Figure 7.3 - Quantifi MC paths'!U6891-VB*SwapPrincipal)*LTPcharge*T$14*T$13,0)</f>
        <v>61679.689654341179</v>
      </c>
      <c r="U6884" s="208">
        <f>IF('Figure 7.3 - Quantifi MC paths'!V6891-VB*SwapPrincipal&lt;0,-1*('Figure 7.3 - Quantifi MC paths'!V6891-VB*SwapPrincipal)*LTPcharge*U$14*U$13,0)</f>
        <v>44562.727738368274</v>
      </c>
      <c r="V6884" s="208">
        <f>IF('Figure 7.3 - Quantifi MC paths'!W6891-VB*SwapPrincipal&lt;0,-1*('Figure 7.3 - Quantifi MC paths'!W6891-VB*SwapPrincipal)*LTPcharge*V$14*V$13,0)</f>
        <v>40599.862991124777</v>
      </c>
      <c r="W6884" s="208">
        <f>IF('Figure 7.3 - Quantifi MC paths'!X6891-VB*SwapPrincipal&lt;0,-1*('Figure 7.3 - Quantifi MC paths'!X6891-VB*SwapPrincipal)*LTPcharge*W$14*W$13,0)</f>
        <v>47390.364137577832</v>
      </c>
      <c r="X6884" s="208">
        <f>IF('Figure 7.3 - Quantifi MC paths'!Y6891-VB*SwapPrincipal&lt;0,-1*('Figure 7.3 - Quantifi MC paths'!Y6891-VB*SwapPrincipal)*LTPcharge*X$14*X$13,0)</f>
        <v>0</v>
      </c>
      <c r="Y6884" s="209">
        <f t="shared" si="111"/>
        <v>458040.13704443921</v>
      </c>
    </row>
    <row r="6885" spans="2:25">
      <c r="B6885" s="207">
        <v>6869</v>
      </c>
      <c r="C6885" s="208">
        <f>IF('Figure 7.3 - Quantifi MC paths'!D6892-VB*SwapPrincipal&lt;0,-1*('Figure 7.3 - Quantifi MC paths'!D6892-VB*SwapPrincipal)*LTPcharge*C$14*C$13,0)</f>
        <v>1151.2348364633806</v>
      </c>
      <c r="D6885" s="208">
        <f>IF('Figure 7.3 - Quantifi MC paths'!E6892-VB*SwapPrincipal&lt;0,-1*('Figure 7.3 - Quantifi MC paths'!E6892-VB*SwapPrincipal)*LTPcharge*D$14*D$13,0)</f>
        <v>1176.7379593001108</v>
      </c>
      <c r="E6885" s="208">
        <f>IF('Figure 7.3 - Quantifi MC paths'!F6892-VB*SwapPrincipal&lt;0,-1*('Figure 7.3 - Quantifi MC paths'!F6892-VB*SwapPrincipal)*LTPcharge*E$14*E$13,0)</f>
        <v>1188.4259980691818</v>
      </c>
      <c r="F6885" s="208">
        <f>IF('Figure 7.3 - Quantifi MC paths'!G6892-VB*SwapPrincipal&lt;0,-1*('Figure 7.3 - Quantifi MC paths'!G6892-VB*SwapPrincipal)*LTPcharge*F$14*F$13,0)</f>
        <v>1271.6829779142652</v>
      </c>
      <c r="G6885" s="208">
        <f>IF('Figure 7.3 - Quantifi MC paths'!H6892-VB*SwapPrincipal&lt;0,-1*('Figure 7.3 - Quantifi MC paths'!H6892-VB*SwapPrincipal)*LTPcharge*G$14*G$13,0)</f>
        <v>5479.6286888035529</v>
      </c>
      <c r="H6885" s="208">
        <f>IF('Figure 7.3 - Quantifi MC paths'!I6892-VB*SwapPrincipal&lt;0,-1*('Figure 7.3 - Quantifi MC paths'!I6892-VB*SwapPrincipal)*LTPcharge*H$14*H$13,0)</f>
        <v>4817.0366549042428</v>
      </c>
      <c r="I6885" s="208">
        <f>IF('Figure 7.3 - Quantifi MC paths'!J6892-VB*SwapPrincipal&lt;0,-1*('Figure 7.3 - Quantifi MC paths'!J6892-VB*SwapPrincipal)*LTPcharge*I$14*I$13,0)</f>
        <v>5406.8546855083068</v>
      </c>
      <c r="J6885" s="208">
        <f>IF('Figure 7.3 - Quantifi MC paths'!K6892-VB*SwapPrincipal&lt;0,-1*('Figure 7.3 - Quantifi MC paths'!K6892-VB*SwapPrincipal)*LTPcharge*J$14*J$13,0)</f>
        <v>4653.3493684354962</v>
      </c>
      <c r="K6885" s="208">
        <f>IF('Figure 7.3 - Quantifi MC paths'!L6892-VB*SwapPrincipal&lt;0,-1*('Figure 7.3 - Quantifi MC paths'!L6892-VB*SwapPrincipal)*LTPcharge*K$14*K$13,0)</f>
        <v>4802.5292470852646</v>
      </c>
      <c r="L6885" s="208">
        <f>IF('Figure 7.3 - Quantifi MC paths'!M6892-VB*SwapPrincipal&lt;0,-1*('Figure 7.3 - Quantifi MC paths'!M6892-VB*SwapPrincipal)*LTPcharge*L$14*L$13,0)</f>
        <v>5231.3131450470592</v>
      </c>
      <c r="M6885" s="208">
        <f>IF('Figure 7.3 - Quantifi MC paths'!N6892-VB*SwapPrincipal&lt;0,-1*('Figure 7.3 - Quantifi MC paths'!N6892-VB*SwapPrincipal)*LTPcharge*M$14*M$13,0)</f>
        <v>4659.8533801249941</v>
      </c>
      <c r="N6885" s="208">
        <f>IF('Figure 7.3 - Quantifi MC paths'!O6892-VB*SwapPrincipal&lt;0,-1*('Figure 7.3 - Quantifi MC paths'!O6892-VB*SwapPrincipal)*LTPcharge*N$14*N$13,0)</f>
        <v>5692.8991670023615</v>
      </c>
      <c r="O6885" s="208">
        <f>IF('Figure 7.3 - Quantifi MC paths'!P6892-VB*SwapPrincipal&lt;0,-1*('Figure 7.3 - Quantifi MC paths'!P6892-VB*SwapPrincipal)*LTPcharge*O$14*O$13,0)</f>
        <v>4986.4905869403801</v>
      </c>
      <c r="P6885" s="208">
        <f>IF('Figure 7.3 - Quantifi MC paths'!Q6892-VB*SwapPrincipal&lt;0,-1*('Figure 7.3 - Quantifi MC paths'!Q6892-VB*SwapPrincipal)*LTPcharge*P$14*P$13,0)</f>
        <v>3730.9859048436333</v>
      </c>
      <c r="Q6885" s="208">
        <f>IF('Figure 7.3 - Quantifi MC paths'!R6892-VB*SwapPrincipal&lt;0,-1*('Figure 7.3 - Quantifi MC paths'!R6892-VB*SwapPrincipal)*LTPcharge*Q$14*Q$13,0)</f>
        <v>3112.0260323973771</v>
      </c>
      <c r="R6885" s="208">
        <f>IF('Figure 7.3 - Quantifi MC paths'!S6892-VB*SwapPrincipal&lt;0,-1*('Figure 7.3 - Quantifi MC paths'!S6892-VB*SwapPrincipal)*LTPcharge*R$14*R$13,0)</f>
        <v>22467.449154766182</v>
      </c>
      <c r="S6885" s="208">
        <f>IF('Figure 7.3 - Quantifi MC paths'!T6892-VB*SwapPrincipal&lt;0,-1*('Figure 7.3 - Quantifi MC paths'!T6892-VB*SwapPrincipal)*LTPcharge*S$14*S$13,0)</f>
        <v>43741.102479288187</v>
      </c>
      <c r="T6885" s="208">
        <f>IF('Figure 7.3 - Quantifi MC paths'!U6892-VB*SwapPrincipal&lt;0,-1*('Figure 7.3 - Quantifi MC paths'!U6892-VB*SwapPrincipal)*LTPcharge*T$14*T$13,0)</f>
        <v>36682.252440917837</v>
      </c>
      <c r="U6885" s="208">
        <f>IF('Figure 7.3 - Quantifi MC paths'!V6892-VB*SwapPrincipal&lt;0,-1*('Figure 7.3 - Quantifi MC paths'!V6892-VB*SwapPrincipal)*LTPcharge*U$14*U$13,0)</f>
        <v>47194.165002548805</v>
      </c>
      <c r="V6885" s="208">
        <f>IF('Figure 7.3 - Quantifi MC paths'!W6892-VB*SwapPrincipal&lt;0,-1*('Figure 7.3 - Quantifi MC paths'!W6892-VB*SwapPrincipal)*LTPcharge*V$14*V$13,0)</f>
        <v>48599.893733352837</v>
      </c>
      <c r="W6885" s="208">
        <f>IF('Figure 7.3 - Quantifi MC paths'!X6892-VB*SwapPrincipal&lt;0,-1*('Figure 7.3 - Quantifi MC paths'!X6892-VB*SwapPrincipal)*LTPcharge*W$14*W$13,0)</f>
        <v>53755.611187939809</v>
      </c>
      <c r="X6885" s="208">
        <f>IF('Figure 7.3 - Quantifi MC paths'!Y6892-VB*SwapPrincipal&lt;0,-1*('Figure 7.3 - Quantifi MC paths'!Y6892-VB*SwapPrincipal)*LTPcharge*X$14*X$13,0)</f>
        <v>0</v>
      </c>
      <c r="Y6885" s="209">
        <f t="shared" si="111"/>
        <v>309801.52263165324</v>
      </c>
    </row>
    <row r="6886" spans="2:25">
      <c r="B6886" s="207">
        <v>6870</v>
      </c>
      <c r="C6886" s="208">
        <f>IF('Figure 7.3 - Quantifi MC paths'!D6893-VB*SwapPrincipal&lt;0,-1*('Figure 7.3 - Quantifi MC paths'!D6893-VB*SwapPrincipal)*LTPcharge*C$14*C$13,0)</f>
        <v>1151.2348364633806</v>
      </c>
      <c r="D6886" s="208">
        <f>IF('Figure 7.3 - Quantifi MC paths'!E6893-VB*SwapPrincipal&lt;0,-1*('Figure 7.3 - Quantifi MC paths'!E6893-VB*SwapPrincipal)*LTPcharge*D$14*D$13,0)</f>
        <v>1204.2300251304923</v>
      </c>
      <c r="E6886" s="208">
        <f>IF('Figure 7.3 - Quantifi MC paths'!F6893-VB*SwapPrincipal&lt;0,-1*('Figure 7.3 - Quantifi MC paths'!F6893-VB*SwapPrincipal)*LTPcharge*E$14*E$13,0)</f>
        <v>1101.2179350318445</v>
      </c>
      <c r="F6886" s="208">
        <f>IF('Figure 7.3 - Quantifi MC paths'!G6893-VB*SwapPrincipal&lt;0,-1*('Figure 7.3 - Quantifi MC paths'!G6893-VB*SwapPrincipal)*LTPcharge*F$14*F$13,0)</f>
        <v>1033.0782556591098</v>
      </c>
      <c r="G6886" s="208">
        <f>IF('Figure 7.3 - Quantifi MC paths'!H6893-VB*SwapPrincipal&lt;0,-1*('Figure 7.3 - Quantifi MC paths'!H6893-VB*SwapPrincipal)*LTPcharge*G$14*G$13,0)</f>
        <v>4627.5657847272332</v>
      </c>
      <c r="H6886" s="208">
        <f>IF('Figure 7.3 - Quantifi MC paths'!I6893-VB*SwapPrincipal&lt;0,-1*('Figure 7.3 - Quantifi MC paths'!I6893-VB*SwapPrincipal)*LTPcharge*H$14*H$13,0)</f>
        <v>4137.6975697118442</v>
      </c>
      <c r="I6886" s="208">
        <f>IF('Figure 7.3 - Quantifi MC paths'!J6893-VB*SwapPrincipal&lt;0,-1*('Figure 7.3 - Quantifi MC paths'!J6893-VB*SwapPrincipal)*LTPcharge*I$14*I$13,0)</f>
        <v>3483.5960291500705</v>
      </c>
      <c r="J6886" s="208">
        <f>IF('Figure 7.3 - Quantifi MC paths'!K6893-VB*SwapPrincipal&lt;0,-1*('Figure 7.3 - Quantifi MC paths'!K6893-VB*SwapPrincipal)*LTPcharge*J$14*J$13,0)</f>
        <v>4144.6449164192982</v>
      </c>
      <c r="K6886" s="208">
        <f>IF('Figure 7.3 - Quantifi MC paths'!L6893-VB*SwapPrincipal&lt;0,-1*('Figure 7.3 - Quantifi MC paths'!L6893-VB*SwapPrincipal)*LTPcharge*K$14*K$13,0)</f>
        <v>4113.1381682965766</v>
      </c>
      <c r="L6886" s="208">
        <f>IF('Figure 7.3 - Quantifi MC paths'!M6893-VB*SwapPrincipal&lt;0,-1*('Figure 7.3 - Quantifi MC paths'!M6893-VB*SwapPrincipal)*LTPcharge*L$14*L$13,0)</f>
        <v>4869.2771157628704</v>
      </c>
      <c r="M6886" s="208">
        <f>IF('Figure 7.3 - Quantifi MC paths'!N6893-VB*SwapPrincipal&lt;0,-1*('Figure 7.3 - Quantifi MC paths'!N6893-VB*SwapPrincipal)*LTPcharge*M$14*M$13,0)</f>
        <v>5025.7321212913557</v>
      </c>
      <c r="N6886" s="208">
        <f>IF('Figure 7.3 - Quantifi MC paths'!O6893-VB*SwapPrincipal&lt;0,-1*('Figure 7.3 - Quantifi MC paths'!O6893-VB*SwapPrincipal)*LTPcharge*N$14*N$13,0)</f>
        <v>6478.788973611734</v>
      </c>
      <c r="O6886" s="208">
        <f>IF('Figure 7.3 - Quantifi MC paths'!P6893-VB*SwapPrincipal&lt;0,-1*('Figure 7.3 - Quantifi MC paths'!P6893-VB*SwapPrincipal)*LTPcharge*O$14*O$13,0)</f>
        <v>6285.4390908961323</v>
      </c>
      <c r="P6886" s="208">
        <f>IF('Figure 7.3 - Quantifi MC paths'!Q6893-VB*SwapPrincipal&lt;0,-1*('Figure 7.3 - Quantifi MC paths'!Q6893-VB*SwapPrincipal)*LTPcharge*P$14*P$13,0)</f>
        <v>6703.4432727559433</v>
      </c>
      <c r="Q6886" s="208">
        <f>IF('Figure 7.3 - Quantifi MC paths'!R6893-VB*SwapPrincipal&lt;0,-1*('Figure 7.3 - Quantifi MC paths'!R6893-VB*SwapPrincipal)*LTPcharge*Q$14*Q$13,0)</f>
        <v>7176.0387378948762</v>
      </c>
      <c r="R6886" s="208">
        <f>IF('Figure 7.3 - Quantifi MC paths'!S6893-VB*SwapPrincipal&lt;0,-1*('Figure 7.3 - Quantifi MC paths'!S6893-VB*SwapPrincipal)*LTPcharge*R$14*R$13,0)</f>
        <v>84071.433220710431</v>
      </c>
      <c r="S6886" s="208">
        <f>IF('Figure 7.3 - Quantifi MC paths'!T6893-VB*SwapPrincipal&lt;0,-1*('Figure 7.3 - Quantifi MC paths'!T6893-VB*SwapPrincipal)*LTPcharge*S$14*S$13,0)</f>
        <v>86495.555982021979</v>
      </c>
      <c r="T6886" s="208">
        <f>IF('Figure 7.3 - Quantifi MC paths'!U6893-VB*SwapPrincipal&lt;0,-1*('Figure 7.3 - Quantifi MC paths'!U6893-VB*SwapPrincipal)*LTPcharge*T$14*T$13,0)</f>
        <v>85430.956755459862</v>
      </c>
      <c r="U6886" s="208">
        <f>IF('Figure 7.3 - Quantifi MC paths'!V6893-VB*SwapPrincipal&lt;0,-1*('Figure 7.3 - Quantifi MC paths'!V6893-VB*SwapPrincipal)*LTPcharge*U$14*U$13,0)</f>
        <v>73874.591652317948</v>
      </c>
      <c r="V6886" s="208">
        <f>IF('Figure 7.3 - Quantifi MC paths'!W6893-VB*SwapPrincipal&lt;0,-1*('Figure 7.3 - Quantifi MC paths'!W6893-VB*SwapPrincipal)*LTPcharge*V$14*V$13,0)</f>
        <v>89182.938300746158</v>
      </c>
      <c r="W6886" s="208">
        <f>IF('Figure 7.3 - Quantifi MC paths'!X6893-VB*SwapPrincipal&lt;0,-1*('Figure 7.3 - Quantifi MC paths'!X6893-VB*SwapPrincipal)*LTPcharge*W$14*W$13,0)</f>
        <v>96050.660884184064</v>
      </c>
      <c r="X6886" s="208">
        <f>IF('Figure 7.3 - Quantifi MC paths'!Y6893-VB*SwapPrincipal&lt;0,-1*('Figure 7.3 - Quantifi MC paths'!Y6893-VB*SwapPrincipal)*LTPcharge*X$14*X$13,0)</f>
        <v>0</v>
      </c>
      <c r="Y6886" s="209">
        <f t="shared" si="111"/>
        <v>576641.25962824328</v>
      </c>
    </row>
    <row r="6887" spans="2:25">
      <c r="B6887" s="207">
        <v>6871</v>
      </c>
      <c r="C6887" s="208">
        <f>IF('Figure 7.3 - Quantifi MC paths'!D6894-VB*SwapPrincipal&lt;0,-1*('Figure 7.3 - Quantifi MC paths'!D6894-VB*SwapPrincipal)*LTPcharge*C$14*C$13,0)</f>
        <v>1151.2348364633806</v>
      </c>
      <c r="D6887" s="208">
        <f>IF('Figure 7.3 - Quantifi MC paths'!E6894-VB*SwapPrincipal&lt;0,-1*('Figure 7.3 - Quantifi MC paths'!E6894-VB*SwapPrincipal)*LTPcharge*D$14*D$13,0)</f>
        <v>1215.1953389886587</v>
      </c>
      <c r="E6887" s="208">
        <f>IF('Figure 7.3 - Quantifi MC paths'!F6894-VB*SwapPrincipal&lt;0,-1*('Figure 7.3 - Quantifi MC paths'!F6894-VB*SwapPrincipal)*LTPcharge*E$14*E$13,0)</f>
        <v>1418.6733736185838</v>
      </c>
      <c r="F6887" s="208">
        <f>IF('Figure 7.3 - Quantifi MC paths'!G6894-VB*SwapPrincipal&lt;0,-1*('Figure 7.3 - Quantifi MC paths'!G6894-VB*SwapPrincipal)*LTPcharge*F$14*F$13,0)</f>
        <v>1510.5677438736122</v>
      </c>
      <c r="G6887" s="208">
        <f>IF('Figure 7.3 - Quantifi MC paths'!H6894-VB*SwapPrincipal&lt;0,-1*('Figure 7.3 - Quantifi MC paths'!H6894-VB*SwapPrincipal)*LTPcharge*G$14*G$13,0)</f>
        <v>6745.0439749551451</v>
      </c>
      <c r="H6887" s="208">
        <f>IF('Figure 7.3 - Quantifi MC paths'!I6894-VB*SwapPrincipal&lt;0,-1*('Figure 7.3 - Quantifi MC paths'!I6894-VB*SwapPrincipal)*LTPcharge*H$14*H$13,0)</f>
        <v>6468.7953281852988</v>
      </c>
      <c r="I6887" s="208">
        <f>IF('Figure 7.3 - Quantifi MC paths'!J6894-VB*SwapPrincipal&lt;0,-1*('Figure 7.3 - Quantifi MC paths'!J6894-VB*SwapPrincipal)*LTPcharge*I$14*I$13,0)</f>
        <v>7028.1353568495797</v>
      </c>
      <c r="J6887" s="208">
        <f>IF('Figure 7.3 - Quantifi MC paths'!K6894-VB*SwapPrincipal&lt;0,-1*('Figure 7.3 - Quantifi MC paths'!K6894-VB*SwapPrincipal)*LTPcharge*J$14*J$13,0)</f>
        <v>7239.7078658996088</v>
      </c>
      <c r="K6887" s="208">
        <f>IF('Figure 7.3 - Quantifi MC paths'!L6894-VB*SwapPrincipal&lt;0,-1*('Figure 7.3 - Quantifi MC paths'!L6894-VB*SwapPrincipal)*LTPcharge*K$14*K$13,0)</f>
        <v>6962.9050227496646</v>
      </c>
      <c r="L6887" s="208">
        <f>IF('Figure 7.3 - Quantifi MC paths'!M6894-VB*SwapPrincipal&lt;0,-1*('Figure 7.3 - Quantifi MC paths'!M6894-VB*SwapPrincipal)*LTPcharge*L$14*L$13,0)</f>
        <v>8212.5450052935939</v>
      </c>
      <c r="M6887" s="208">
        <f>IF('Figure 7.3 - Quantifi MC paths'!N6894-VB*SwapPrincipal&lt;0,-1*('Figure 7.3 - Quantifi MC paths'!N6894-VB*SwapPrincipal)*LTPcharge*M$14*M$13,0)</f>
        <v>8831.1218252201106</v>
      </c>
      <c r="N6887" s="208">
        <f>IF('Figure 7.3 - Quantifi MC paths'!O6894-VB*SwapPrincipal&lt;0,-1*('Figure 7.3 - Quantifi MC paths'!O6894-VB*SwapPrincipal)*LTPcharge*N$14*N$13,0)</f>
        <v>9102.2402229087329</v>
      </c>
      <c r="O6887" s="208">
        <f>IF('Figure 7.3 - Quantifi MC paths'!P6894-VB*SwapPrincipal&lt;0,-1*('Figure 7.3 - Quantifi MC paths'!P6894-VB*SwapPrincipal)*LTPcharge*O$14*O$13,0)</f>
        <v>8256.5984065206358</v>
      </c>
      <c r="P6887" s="208">
        <f>IF('Figure 7.3 - Quantifi MC paths'!Q6894-VB*SwapPrincipal&lt;0,-1*('Figure 7.3 - Quantifi MC paths'!Q6894-VB*SwapPrincipal)*LTPcharge*P$14*P$13,0)</f>
        <v>7291.1937666996382</v>
      </c>
      <c r="Q6887" s="208">
        <f>IF('Figure 7.3 - Quantifi MC paths'!R6894-VB*SwapPrincipal&lt;0,-1*('Figure 7.3 - Quantifi MC paths'!R6894-VB*SwapPrincipal)*LTPcharge*Q$14*Q$13,0)</f>
        <v>8304.5427719903782</v>
      </c>
      <c r="R6887" s="208">
        <f>IF('Figure 7.3 - Quantifi MC paths'!S6894-VB*SwapPrincipal&lt;0,-1*('Figure 7.3 - Quantifi MC paths'!S6894-VB*SwapPrincipal)*LTPcharge*R$14*R$13,0)</f>
        <v>98346.746985056918</v>
      </c>
      <c r="S6887" s="208">
        <f>IF('Figure 7.3 - Quantifi MC paths'!T6894-VB*SwapPrincipal&lt;0,-1*('Figure 7.3 - Quantifi MC paths'!T6894-VB*SwapPrincipal)*LTPcharge*S$14*S$13,0)</f>
        <v>132260.10848121927</v>
      </c>
      <c r="T6887" s="208">
        <f>IF('Figure 7.3 - Quantifi MC paths'!U6894-VB*SwapPrincipal&lt;0,-1*('Figure 7.3 - Quantifi MC paths'!U6894-VB*SwapPrincipal)*LTPcharge*T$14*T$13,0)</f>
        <v>151075.09649660814</v>
      </c>
      <c r="U6887" s="208">
        <f>IF('Figure 7.3 - Quantifi MC paths'!V6894-VB*SwapPrincipal&lt;0,-1*('Figure 7.3 - Quantifi MC paths'!V6894-VB*SwapPrincipal)*LTPcharge*U$14*U$13,0)</f>
        <v>169648.96469716798</v>
      </c>
      <c r="V6887" s="208">
        <f>IF('Figure 7.3 - Quantifi MC paths'!W6894-VB*SwapPrincipal&lt;0,-1*('Figure 7.3 - Quantifi MC paths'!W6894-VB*SwapPrincipal)*LTPcharge*V$14*V$13,0)</f>
        <v>164837.34448686129</v>
      </c>
      <c r="W6887" s="208">
        <f>IF('Figure 7.3 - Quantifi MC paths'!X6894-VB*SwapPrincipal&lt;0,-1*('Figure 7.3 - Quantifi MC paths'!X6894-VB*SwapPrincipal)*LTPcharge*W$14*W$13,0)</f>
        <v>157915.75592988689</v>
      </c>
      <c r="X6887" s="208">
        <f>IF('Figure 7.3 - Quantifi MC paths'!Y6894-VB*SwapPrincipal&lt;0,-1*('Figure 7.3 - Quantifi MC paths'!Y6894-VB*SwapPrincipal)*LTPcharge*X$14*X$13,0)</f>
        <v>0</v>
      </c>
      <c r="Y6887" s="209">
        <f t="shared" si="111"/>
        <v>963822.51791701699</v>
      </c>
    </row>
    <row r="6888" spans="2:25">
      <c r="B6888" s="207">
        <v>6872</v>
      </c>
      <c r="C6888" s="208">
        <f>IF('Figure 7.3 - Quantifi MC paths'!D6895-VB*SwapPrincipal&lt;0,-1*('Figure 7.3 - Quantifi MC paths'!D6895-VB*SwapPrincipal)*LTPcharge*C$14*C$13,0)</f>
        <v>1151.2348364633806</v>
      </c>
      <c r="D6888" s="208">
        <f>IF('Figure 7.3 - Quantifi MC paths'!E6895-VB*SwapPrincipal&lt;0,-1*('Figure 7.3 - Quantifi MC paths'!E6895-VB*SwapPrincipal)*LTPcharge*D$14*D$13,0)</f>
        <v>1159.3329651935551</v>
      </c>
      <c r="E6888" s="208">
        <f>IF('Figure 7.3 - Quantifi MC paths'!F6895-VB*SwapPrincipal&lt;0,-1*('Figure 7.3 - Quantifi MC paths'!F6895-VB*SwapPrincipal)*LTPcharge*E$14*E$13,0)</f>
        <v>1208.8714149574014</v>
      </c>
      <c r="F6888" s="208">
        <f>IF('Figure 7.3 - Quantifi MC paths'!G6895-VB*SwapPrincipal&lt;0,-1*('Figure 7.3 - Quantifi MC paths'!G6895-VB*SwapPrincipal)*LTPcharge*F$14*F$13,0)</f>
        <v>1250.0546429617104</v>
      </c>
      <c r="G6888" s="208">
        <f>IF('Figure 7.3 - Quantifi MC paths'!H6895-VB*SwapPrincipal&lt;0,-1*('Figure 7.3 - Quantifi MC paths'!H6895-VB*SwapPrincipal)*LTPcharge*G$14*G$13,0)</f>
        <v>5390.4054019101277</v>
      </c>
      <c r="H6888" s="208">
        <f>IF('Figure 7.3 - Quantifi MC paths'!I6895-VB*SwapPrincipal&lt;0,-1*('Figure 7.3 - Quantifi MC paths'!I6895-VB*SwapPrincipal)*LTPcharge*H$14*H$13,0)</f>
        <v>5481.9794431322916</v>
      </c>
      <c r="I6888" s="208">
        <f>IF('Figure 7.3 - Quantifi MC paths'!J6895-VB*SwapPrincipal&lt;0,-1*('Figure 7.3 - Quantifi MC paths'!J6895-VB*SwapPrincipal)*LTPcharge*I$14*I$13,0)</f>
        <v>5733.9675285148551</v>
      </c>
      <c r="J6888" s="208">
        <f>IF('Figure 7.3 - Quantifi MC paths'!K6895-VB*SwapPrincipal&lt;0,-1*('Figure 7.3 - Quantifi MC paths'!K6895-VB*SwapPrincipal)*LTPcharge*J$14*J$13,0)</f>
        <v>5901.0387603476211</v>
      </c>
      <c r="K6888" s="208">
        <f>IF('Figure 7.3 - Quantifi MC paths'!L6895-VB*SwapPrincipal&lt;0,-1*('Figure 7.3 - Quantifi MC paths'!L6895-VB*SwapPrincipal)*LTPcharge*K$14*K$13,0)</f>
        <v>4664.0217530589653</v>
      </c>
      <c r="L6888" s="208">
        <f>IF('Figure 7.3 - Quantifi MC paths'!M6895-VB*SwapPrincipal&lt;0,-1*('Figure 7.3 - Quantifi MC paths'!M6895-VB*SwapPrincipal)*LTPcharge*L$14*L$13,0)</f>
        <v>4475.9572716140019</v>
      </c>
      <c r="M6888" s="208">
        <f>IF('Figure 7.3 - Quantifi MC paths'!N6895-VB*SwapPrincipal&lt;0,-1*('Figure 7.3 - Quantifi MC paths'!N6895-VB*SwapPrincipal)*LTPcharge*M$14*M$13,0)</f>
        <v>5442.516631230862</v>
      </c>
      <c r="N6888" s="208">
        <f>IF('Figure 7.3 - Quantifi MC paths'!O6895-VB*SwapPrincipal&lt;0,-1*('Figure 7.3 - Quantifi MC paths'!O6895-VB*SwapPrincipal)*LTPcharge*N$14*N$13,0)</f>
        <v>5034.6566218787721</v>
      </c>
      <c r="O6888" s="208">
        <f>IF('Figure 7.3 - Quantifi MC paths'!P6895-VB*SwapPrincipal&lt;0,-1*('Figure 7.3 - Quantifi MC paths'!P6895-VB*SwapPrincipal)*LTPcharge*O$14*O$13,0)</f>
        <v>5248.4148610072643</v>
      </c>
      <c r="P6888" s="208">
        <f>IF('Figure 7.3 - Quantifi MC paths'!Q6895-VB*SwapPrincipal&lt;0,-1*('Figure 7.3 - Quantifi MC paths'!Q6895-VB*SwapPrincipal)*LTPcharge*P$14*P$13,0)</f>
        <v>4950.6566128678023</v>
      </c>
      <c r="Q6888" s="208">
        <f>IF('Figure 7.3 - Quantifi MC paths'!R6895-VB*SwapPrincipal&lt;0,-1*('Figure 7.3 - Quantifi MC paths'!R6895-VB*SwapPrincipal)*LTPcharge*Q$14*Q$13,0)</f>
        <v>6720.0369610866082</v>
      </c>
      <c r="R6888" s="208">
        <f>IF('Figure 7.3 - Quantifi MC paths'!S6895-VB*SwapPrincipal&lt;0,-1*('Figure 7.3 - Quantifi MC paths'!S6895-VB*SwapPrincipal)*LTPcharge*R$14*R$13,0)</f>
        <v>87647.489979409627</v>
      </c>
      <c r="S6888" s="208">
        <f>IF('Figure 7.3 - Quantifi MC paths'!T6895-VB*SwapPrincipal&lt;0,-1*('Figure 7.3 - Quantifi MC paths'!T6895-VB*SwapPrincipal)*LTPcharge*S$14*S$13,0)</f>
        <v>81976.146590595527</v>
      </c>
      <c r="T6888" s="208">
        <f>IF('Figure 7.3 - Quantifi MC paths'!U6895-VB*SwapPrincipal&lt;0,-1*('Figure 7.3 - Quantifi MC paths'!U6895-VB*SwapPrincipal)*LTPcharge*T$14*T$13,0)</f>
        <v>79544.859112165446</v>
      </c>
      <c r="U6888" s="208">
        <f>IF('Figure 7.3 - Quantifi MC paths'!V6895-VB*SwapPrincipal&lt;0,-1*('Figure 7.3 - Quantifi MC paths'!V6895-VB*SwapPrincipal)*LTPcharge*U$14*U$13,0)</f>
        <v>71529.85328321933</v>
      </c>
      <c r="V6888" s="208">
        <f>IF('Figure 7.3 - Quantifi MC paths'!W6895-VB*SwapPrincipal&lt;0,-1*('Figure 7.3 - Quantifi MC paths'!W6895-VB*SwapPrincipal)*LTPcharge*V$14*V$13,0)</f>
        <v>92903.282859241648</v>
      </c>
      <c r="W6888" s="208">
        <f>IF('Figure 7.3 - Quantifi MC paths'!X6895-VB*SwapPrincipal&lt;0,-1*('Figure 7.3 - Quantifi MC paths'!X6895-VB*SwapPrincipal)*LTPcharge*W$14*W$13,0)</f>
        <v>95770.067969561875</v>
      </c>
      <c r="X6888" s="208">
        <f>IF('Figure 7.3 - Quantifi MC paths'!Y6895-VB*SwapPrincipal&lt;0,-1*('Figure 7.3 - Quantifi MC paths'!Y6895-VB*SwapPrincipal)*LTPcharge*X$14*X$13,0)</f>
        <v>0</v>
      </c>
      <c r="Y6888" s="209">
        <f t="shared" si="111"/>
        <v>573184.84550041868</v>
      </c>
    </row>
    <row r="6889" spans="2:25">
      <c r="B6889" s="207">
        <v>6873</v>
      </c>
      <c r="C6889" s="208">
        <f>IF('Figure 7.3 - Quantifi MC paths'!D6896-VB*SwapPrincipal&lt;0,-1*('Figure 7.3 - Quantifi MC paths'!D6896-VB*SwapPrincipal)*LTPcharge*C$14*C$13,0)</f>
        <v>1151.2348364633806</v>
      </c>
      <c r="D6889" s="208">
        <f>IF('Figure 7.3 - Quantifi MC paths'!E6896-VB*SwapPrincipal&lt;0,-1*('Figure 7.3 - Quantifi MC paths'!E6896-VB*SwapPrincipal)*LTPcharge*D$14*D$13,0)</f>
        <v>1001.4695138540644</v>
      </c>
      <c r="E6889" s="208">
        <f>IF('Figure 7.3 - Quantifi MC paths'!F6896-VB*SwapPrincipal&lt;0,-1*('Figure 7.3 - Quantifi MC paths'!F6896-VB*SwapPrincipal)*LTPcharge*E$14*E$13,0)</f>
        <v>1053.9640666844446</v>
      </c>
      <c r="F6889" s="208">
        <f>IF('Figure 7.3 - Quantifi MC paths'!G6896-VB*SwapPrincipal&lt;0,-1*('Figure 7.3 - Quantifi MC paths'!G6896-VB*SwapPrincipal)*LTPcharge*F$14*F$13,0)</f>
        <v>1056.0472096911583</v>
      </c>
      <c r="G6889" s="208">
        <f>IF('Figure 7.3 - Quantifi MC paths'!H6896-VB*SwapPrincipal&lt;0,-1*('Figure 7.3 - Quantifi MC paths'!H6896-VB*SwapPrincipal)*LTPcharge*G$14*G$13,0)</f>
        <v>4976.6037162153543</v>
      </c>
      <c r="H6889" s="208">
        <f>IF('Figure 7.3 - Quantifi MC paths'!I6896-VB*SwapPrincipal&lt;0,-1*('Figure 7.3 - Quantifi MC paths'!I6896-VB*SwapPrincipal)*LTPcharge*H$14*H$13,0)</f>
        <v>5267.3094983296978</v>
      </c>
      <c r="I6889" s="208">
        <f>IF('Figure 7.3 - Quantifi MC paths'!J6896-VB*SwapPrincipal&lt;0,-1*('Figure 7.3 - Quantifi MC paths'!J6896-VB*SwapPrincipal)*LTPcharge*I$14*I$13,0)</f>
        <v>5614.8404844385968</v>
      </c>
      <c r="J6889" s="208">
        <f>IF('Figure 7.3 - Quantifi MC paths'!K6896-VB*SwapPrincipal&lt;0,-1*('Figure 7.3 - Quantifi MC paths'!K6896-VB*SwapPrincipal)*LTPcharge*J$14*J$13,0)</f>
        <v>6318.7470077436828</v>
      </c>
      <c r="K6889" s="208">
        <f>IF('Figure 7.3 - Quantifi MC paths'!L6896-VB*SwapPrincipal&lt;0,-1*('Figure 7.3 - Quantifi MC paths'!L6896-VB*SwapPrincipal)*LTPcharge*K$14*K$13,0)</f>
        <v>6093.3776085317386</v>
      </c>
      <c r="L6889" s="208">
        <f>IF('Figure 7.3 - Quantifi MC paths'!M6896-VB*SwapPrincipal&lt;0,-1*('Figure 7.3 - Quantifi MC paths'!M6896-VB*SwapPrincipal)*LTPcharge*L$14*L$13,0)</f>
        <v>3457.9606815638863</v>
      </c>
      <c r="M6889" s="208">
        <f>IF('Figure 7.3 - Quantifi MC paths'!N6896-VB*SwapPrincipal&lt;0,-1*('Figure 7.3 - Quantifi MC paths'!N6896-VB*SwapPrincipal)*LTPcharge*M$14*M$13,0)</f>
        <v>3941.7007616412779</v>
      </c>
      <c r="N6889" s="208">
        <f>IF('Figure 7.3 - Quantifi MC paths'!O6896-VB*SwapPrincipal&lt;0,-1*('Figure 7.3 - Quantifi MC paths'!O6896-VB*SwapPrincipal)*LTPcharge*N$14*N$13,0)</f>
        <v>3849.3934035386274</v>
      </c>
      <c r="O6889" s="208">
        <f>IF('Figure 7.3 - Quantifi MC paths'!P6896-VB*SwapPrincipal&lt;0,-1*('Figure 7.3 - Quantifi MC paths'!P6896-VB*SwapPrincipal)*LTPcharge*O$14*O$13,0)</f>
        <v>3825.9577596328513</v>
      </c>
      <c r="P6889" s="208">
        <f>IF('Figure 7.3 - Quantifi MC paths'!Q6896-VB*SwapPrincipal&lt;0,-1*('Figure 7.3 - Quantifi MC paths'!Q6896-VB*SwapPrincipal)*LTPcharge*P$14*P$13,0)</f>
        <v>3216.9432942894446</v>
      </c>
      <c r="Q6889" s="208">
        <f>IF('Figure 7.3 - Quantifi MC paths'!R6896-VB*SwapPrincipal&lt;0,-1*('Figure 7.3 - Quantifi MC paths'!R6896-VB*SwapPrincipal)*LTPcharge*Q$14*Q$13,0)</f>
        <v>3020.4253519311292</v>
      </c>
      <c r="R6889" s="208">
        <f>IF('Figure 7.3 - Quantifi MC paths'!S6896-VB*SwapPrincipal&lt;0,-1*('Figure 7.3 - Quantifi MC paths'!S6896-VB*SwapPrincipal)*LTPcharge*R$14*R$13,0)</f>
        <v>46642.878162136178</v>
      </c>
      <c r="S6889" s="208">
        <f>IF('Figure 7.3 - Quantifi MC paths'!T6896-VB*SwapPrincipal&lt;0,-1*('Figure 7.3 - Quantifi MC paths'!T6896-VB*SwapPrincipal)*LTPcharge*S$14*S$13,0)</f>
        <v>83112.385770091772</v>
      </c>
      <c r="T6889" s="208">
        <f>IF('Figure 7.3 - Quantifi MC paths'!U6896-VB*SwapPrincipal&lt;0,-1*('Figure 7.3 - Quantifi MC paths'!U6896-VB*SwapPrincipal)*LTPcharge*T$14*T$13,0)</f>
        <v>101094.08579521067</v>
      </c>
      <c r="U6889" s="208">
        <f>IF('Figure 7.3 - Quantifi MC paths'!V6896-VB*SwapPrincipal&lt;0,-1*('Figure 7.3 - Quantifi MC paths'!V6896-VB*SwapPrincipal)*LTPcharge*U$14*U$13,0)</f>
        <v>113851.91284456231</v>
      </c>
      <c r="V6889" s="208">
        <f>IF('Figure 7.3 - Quantifi MC paths'!W6896-VB*SwapPrincipal&lt;0,-1*('Figure 7.3 - Quantifi MC paths'!W6896-VB*SwapPrincipal)*LTPcharge*V$14*V$13,0)</f>
        <v>106845.97107043245</v>
      </c>
      <c r="W6889" s="208">
        <f>IF('Figure 7.3 - Quantifi MC paths'!X6896-VB*SwapPrincipal&lt;0,-1*('Figure 7.3 - Quantifi MC paths'!X6896-VB*SwapPrincipal)*LTPcharge*W$14*W$13,0)</f>
        <v>106406.54340175159</v>
      </c>
      <c r="X6889" s="208">
        <f>IF('Figure 7.3 - Quantifi MC paths'!Y6896-VB*SwapPrincipal&lt;0,-1*('Figure 7.3 - Quantifi MC paths'!Y6896-VB*SwapPrincipal)*LTPcharge*X$14*X$13,0)</f>
        <v>0</v>
      </c>
      <c r="Y6889" s="209">
        <f t="shared" si="111"/>
        <v>611799.75223873428</v>
      </c>
    </row>
    <row r="6890" spans="2:25">
      <c r="B6890" s="207">
        <v>6874</v>
      </c>
      <c r="C6890" s="208">
        <f>IF('Figure 7.3 - Quantifi MC paths'!D6897-VB*SwapPrincipal&lt;0,-1*('Figure 7.3 - Quantifi MC paths'!D6897-VB*SwapPrincipal)*LTPcharge*C$14*C$13,0)</f>
        <v>1151.2348364633806</v>
      </c>
      <c r="D6890" s="208">
        <f>IF('Figure 7.3 - Quantifi MC paths'!E6897-VB*SwapPrincipal&lt;0,-1*('Figure 7.3 - Quantifi MC paths'!E6897-VB*SwapPrincipal)*LTPcharge*D$14*D$13,0)</f>
        <v>1326.3721222048903</v>
      </c>
      <c r="E6890" s="208">
        <f>IF('Figure 7.3 - Quantifi MC paths'!F6897-VB*SwapPrincipal&lt;0,-1*('Figure 7.3 - Quantifi MC paths'!F6897-VB*SwapPrincipal)*LTPcharge*E$14*E$13,0)</f>
        <v>1160.5502344386073</v>
      </c>
      <c r="F6890" s="208">
        <f>IF('Figure 7.3 - Quantifi MC paths'!G6897-VB*SwapPrincipal&lt;0,-1*('Figure 7.3 - Quantifi MC paths'!G6897-VB*SwapPrincipal)*LTPcharge*F$14*F$13,0)</f>
        <v>1182.2367856870083</v>
      </c>
      <c r="G6890" s="208">
        <f>IF('Figure 7.3 - Quantifi MC paths'!H6897-VB*SwapPrincipal&lt;0,-1*('Figure 7.3 - Quantifi MC paths'!H6897-VB*SwapPrincipal)*LTPcharge*G$14*G$13,0)</f>
        <v>4912.2369331173122</v>
      </c>
      <c r="H6890" s="208">
        <f>IF('Figure 7.3 - Quantifi MC paths'!I6897-VB*SwapPrincipal&lt;0,-1*('Figure 7.3 - Quantifi MC paths'!I6897-VB*SwapPrincipal)*LTPcharge*H$14*H$13,0)</f>
        <v>7255.2010543744309</v>
      </c>
      <c r="I6890" s="208">
        <f>IF('Figure 7.3 - Quantifi MC paths'!J6897-VB*SwapPrincipal&lt;0,-1*('Figure 7.3 - Quantifi MC paths'!J6897-VB*SwapPrincipal)*LTPcharge*I$14*I$13,0)</f>
        <v>7939.3492358689164</v>
      </c>
      <c r="J6890" s="208">
        <f>IF('Figure 7.3 - Quantifi MC paths'!K6897-VB*SwapPrincipal&lt;0,-1*('Figure 7.3 - Quantifi MC paths'!K6897-VB*SwapPrincipal)*LTPcharge*J$14*J$13,0)</f>
        <v>8436.5432322016914</v>
      </c>
      <c r="K6890" s="208">
        <f>IF('Figure 7.3 - Quantifi MC paths'!L6897-VB*SwapPrincipal&lt;0,-1*('Figure 7.3 - Quantifi MC paths'!L6897-VB*SwapPrincipal)*LTPcharge*K$14*K$13,0)</f>
        <v>7398.6762599440017</v>
      </c>
      <c r="L6890" s="208">
        <f>IF('Figure 7.3 - Quantifi MC paths'!M6897-VB*SwapPrincipal&lt;0,-1*('Figure 7.3 - Quantifi MC paths'!M6897-VB*SwapPrincipal)*LTPcharge*L$14*L$13,0)</f>
        <v>6735.054056438883</v>
      </c>
      <c r="M6890" s="208">
        <f>IF('Figure 7.3 - Quantifi MC paths'!N6897-VB*SwapPrincipal&lt;0,-1*('Figure 7.3 - Quantifi MC paths'!N6897-VB*SwapPrincipal)*LTPcharge*M$14*M$13,0)</f>
        <v>7675.5276486976818</v>
      </c>
      <c r="N6890" s="208">
        <f>IF('Figure 7.3 - Quantifi MC paths'!O6897-VB*SwapPrincipal&lt;0,-1*('Figure 7.3 - Quantifi MC paths'!O6897-VB*SwapPrincipal)*LTPcharge*N$14*N$13,0)</f>
        <v>7126.1746458980761</v>
      </c>
      <c r="O6890" s="208">
        <f>IF('Figure 7.3 - Quantifi MC paths'!P6897-VB*SwapPrincipal&lt;0,-1*('Figure 7.3 - Quantifi MC paths'!P6897-VB*SwapPrincipal)*LTPcharge*O$14*O$13,0)</f>
        <v>5225.4785412913106</v>
      </c>
      <c r="P6890" s="208">
        <f>IF('Figure 7.3 - Quantifi MC paths'!Q6897-VB*SwapPrincipal&lt;0,-1*('Figure 7.3 - Quantifi MC paths'!Q6897-VB*SwapPrincipal)*LTPcharge*P$14*P$13,0)</f>
        <v>4610.1325964632379</v>
      </c>
      <c r="Q6890" s="208">
        <f>IF('Figure 7.3 - Quantifi MC paths'!R6897-VB*SwapPrincipal&lt;0,-1*('Figure 7.3 - Quantifi MC paths'!R6897-VB*SwapPrincipal)*LTPcharge*Q$14*Q$13,0)</f>
        <v>5344.8848631825822</v>
      </c>
      <c r="R6890" s="208">
        <f>IF('Figure 7.3 - Quantifi MC paths'!S6897-VB*SwapPrincipal&lt;0,-1*('Figure 7.3 - Quantifi MC paths'!S6897-VB*SwapPrincipal)*LTPcharge*R$14*R$13,0)</f>
        <v>63558.017690602639</v>
      </c>
      <c r="S6890" s="208">
        <f>IF('Figure 7.3 - Quantifi MC paths'!T6897-VB*SwapPrincipal&lt;0,-1*('Figure 7.3 - Quantifi MC paths'!T6897-VB*SwapPrincipal)*LTPcharge*S$14*S$13,0)</f>
        <v>104242.20496109084</v>
      </c>
      <c r="T6890" s="208">
        <f>IF('Figure 7.3 - Quantifi MC paths'!U6897-VB*SwapPrincipal&lt;0,-1*('Figure 7.3 - Quantifi MC paths'!U6897-VB*SwapPrincipal)*LTPcharge*T$14*T$13,0)</f>
        <v>111869.20376184957</v>
      </c>
      <c r="U6890" s="208">
        <f>IF('Figure 7.3 - Quantifi MC paths'!V6897-VB*SwapPrincipal&lt;0,-1*('Figure 7.3 - Quantifi MC paths'!V6897-VB*SwapPrincipal)*LTPcharge*U$14*U$13,0)</f>
        <v>117991.39808261232</v>
      </c>
      <c r="V6890" s="208">
        <f>IF('Figure 7.3 - Quantifi MC paths'!W6897-VB*SwapPrincipal&lt;0,-1*('Figure 7.3 - Quantifi MC paths'!W6897-VB*SwapPrincipal)*LTPcharge*V$14*V$13,0)</f>
        <v>122169.46651197059</v>
      </c>
      <c r="W6890" s="208">
        <f>IF('Figure 7.3 - Quantifi MC paths'!X6897-VB*SwapPrincipal&lt;0,-1*('Figure 7.3 - Quantifi MC paths'!X6897-VB*SwapPrincipal)*LTPcharge*W$14*W$13,0)</f>
        <v>121090.03607613694</v>
      </c>
      <c r="X6890" s="208">
        <f>IF('Figure 7.3 - Quantifi MC paths'!Y6897-VB*SwapPrincipal&lt;0,-1*('Figure 7.3 - Quantifi MC paths'!Y6897-VB*SwapPrincipal)*LTPcharge*X$14*X$13,0)</f>
        <v>0</v>
      </c>
      <c r="Y6890" s="209">
        <f t="shared" si="111"/>
        <v>718399.98013053497</v>
      </c>
    </row>
    <row r="6891" spans="2:25">
      <c r="B6891" s="207">
        <v>6875</v>
      </c>
      <c r="C6891" s="208">
        <f>IF('Figure 7.3 - Quantifi MC paths'!D6898-VB*SwapPrincipal&lt;0,-1*('Figure 7.3 - Quantifi MC paths'!D6898-VB*SwapPrincipal)*LTPcharge*C$14*C$13,0)</f>
        <v>1151.2348364633806</v>
      </c>
      <c r="D6891" s="208">
        <f>IF('Figure 7.3 - Quantifi MC paths'!E6898-VB*SwapPrincipal&lt;0,-1*('Figure 7.3 - Quantifi MC paths'!E6898-VB*SwapPrincipal)*LTPcharge*D$14*D$13,0)</f>
        <v>1050.7209698006845</v>
      </c>
      <c r="E6891" s="208">
        <f>IF('Figure 7.3 - Quantifi MC paths'!F6898-VB*SwapPrincipal&lt;0,-1*('Figure 7.3 - Quantifi MC paths'!F6898-VB*SwapPrincipal)*LTPcharge*E$14*E$13,0)</f>
        <v>933.61635065144526</v>
      </c>
      <c r="F6891" s="208">
        <f>IF('Figure 7.3 - Quantifi MC paths'!G6898-VB*SwapPrincipal&lt;0,-1*('Figure 7.3 - Quantifi MC paths'!G6898-VB*SwapPrincipal)*LTPcharge*F$14*F$13,0)</f>
        <v>1002.9711294564154</v>
      </c>
      <c r="G6891" s="208">
        <f>IF('Figure 7.3 - Quantifi MC paths'!H6898-VB*SwapPrincipal&lt;0,-1*('Figure 7.3 - Quantifi MC paths'!H6898-VB*SwapPrincipal)*LTPcharge*G$14*G$13,0)</f>
        <v>4347.9443175274346</v>
      </c>
      <c r="H6891" s="208">
        <f>IF('Figure 7.3 - Quantifi MC paths'!I6898-VB*SwapPrincipal&lt;0,-1*('Figure 7.3 - Quantifi MC paths'!I6898-VB*SwapPrincipal)*LTPcharge*H$14*H$13,0)</f>
        <v>4556.3582274177506</v>
      </c>
      <c r="I6891" s="208">
        <f>IF('Figure 7.3 - Quantifi MC paths'!J6898-VB*SwapPrincipal&lt;0,-1*('Figure 7.3 - Quantifi MC paths'!J6898-VB*SwapPrincipal)*LTPcharge*I$14*I$13,0)</f>
        <v>4422.0699521391289</v>
      </c>
      <c r="J6891" s="208">
        <f>IF('Figure 7.3 - Quantifi MC paths'!K6898-VB*SwapPrincipal&lt;0,-1*('Figure 7.3 - Quantifi MC paths'!K6898-VB*SwapPrincipal)*LTPcharge*J$14*J$13,0)</f>
        <v>3462.3919824748032</v>
      </c>
      <c r="K6891" s="208">
        <f>IF('Figure 7.3 - Quantifi MC paths'!L6898-VB*SwapPrincipal&lt;0,-1*('Figure 7.3 - Quantifi MC paths'!L6898-VB*SwapPrincipal)*LTPcharge*K$14*K$13,0)</f>
        <v>2345.0932752041613</v>
      </c>
      <c r="L6891" s="208">
        <f>IF('Figure 7.3 - Quantifi MC paths'!M6898-VB*SwapPrincipal&lt;0,-1*('Figure 7.3 - Quantifi MC paths'!M6898-VB*SwapPrincipal)*LTPcharge*L$14*L$13,0)</f>
        <v>1699.4316961985787</v>
      </c>
      <c r="M6891" s="208">
        <f>IF('Figure 7.3 - Quantifi MC paths'!N6898-VB*SwapPrincipal&lt;0,-1*('Figure 7.3 - Quantifi MC paths'!N6898-VB*SwapPrincipal)*LTPcharge*M$14*M$13,0)</f>
        <v>1626.0253946692894</v>
      </c>
      <c r="N6891" s="208">
        <f>IF('Figure 7.3 - Quantifi MC paths'!O6898-VB*SwapPrincipal&lt;0,-1*('Figure 7.3 - Quantifi MC paths'!O6898-VB*SwapPrincipal)*LTPcharge*N$14*N$13,0)</f>
        <v>1337.5420416970226</v>
      </c>
      <c r="O6891" s="208">
        <f>IF('Figure 7.3 - Quantifi MC paths'!P6898-VB*SwapPrincipal&lt;0,-1*('Figure 7.3 - Quantifi MC paths'!P6898-VB*SwapPrincipal)*LTPcharge*O$14*O$13,0)</f>
        <v>2929.4135073863863</v>
      </c>
      <c r="P6891" s="208">
        <f>IF('Figure 7.3 - Quantifi MC paths'!Q6898-VB*SwapPrincipal&lt;0,-1*('Figure 7.3 - Quantifi MC paths'!Q6898-VB*SwapPrincipal)*LTPcharge*P$14*P$13,0)</f>
        <v>3323.4354567310925</v>
      </c>
      <c r="Q6891" s="208">
        <f>IF('Figure 7.3 - Quantifi MC paths'!R6898-VB*SwapPrincipal&lt;0,-1*('Figure 7.3 - Quantifi MC paths'!R6898-VB*SwapPrincipal)*LTPcharge*Q$14*Q$13,0)</f>
        <v>3882.5701009450381</v>
      </c>
      <c r="R6891" s="208">
        <f>IF('Figure 7.3 - Quantifi MC paths'!S6898-VB*SwapPrincipal&lt;0,-1*('Figure 7.3 - Quantifi MC paths'!S6898-VB*SwapPrincipal)*LTPcharge*R$14*R$13,0)</f>
        <v>51799.075295402574</v>
      </c>
      <c r="S6891" s="208">
        <f>IF('Figure 7.3 - Quantifi MC paths'!T6898-VB*SwapPrincipal&lt;0,-1*('Figure 7.3 - Quantifi MC paths'!T6898-VB*SwapPrincipal)*LTPcharge*S$14*S$13,0)</f>
        <v>71164.563520669399</v>
      </c>
      <c r="T6891" s="208">
        <f>IF('Figure 7.3 - Quantifi MC paths'!U6898-VB*SwapPrincipal&lt;0,-1*('Figure 7.3 - Quantifi MC paths'!U6898-VB*SwapPrincipal)*LTPcharge*T$14*T$13,0)</f>
        <v>99096.996413985107</v>
      </c>
      <c r="U6891" s="208">
        <f>IF('Figure 7.3 - Quantifi MC paths'!V6898-VB*SwapPrincipal&lt;0,-1*('Figure 7.3 - Quantifi MC paths'!V6898-VB*SwapPrincipal)*LTPcharge*U$14*U$13,0)</f>
        <v>96564.762961562985</v>
      </c>
      <c r="V6891" s="208">
        <f>IF('Figure 7.3 - Quantifi MC paths'!W6898-VB*SwapPrincipal&lt;0,-1*('Figure 7.3 - Quantifi MC paths'!W6898-VB*SwapPrincipal)*LTPcharge*V$14*V$13,0)</f>
        <v>104748.9462048539</v>
      </c>
      <c r="W6891" s="208">
        <f>IF('Figure 7.3 - Quantifi MC paths'!X6898-VB*SwapPrincipal&lt;0,-1*('Figure 7.3 - Quantifi MC paths'!X6898-VB*SwapPrincipal)*LTPcharge*W$14*W$13,0)</f>
        <v>109610.50689891184</v>
      </c>
      <c r="X6891" s="208">
        <f>IF('Figure 7.3 - Quantifi MC paths'!Y6898-VB*SwapPrincipal&lt;0,-1*('Figure 7.3 - Quantifi MC paths'!Y6898-VB*SwapPrincipal)*LTPcharge*X$14*X$13,0)</f>
        <v>0</v>
      </c>
      <c r="Y6891" s="209">
        <f t="shared" si="111"/>
        <v>571055.67053414835</v>
      </c>
    </row>
    <row r="6892" spans="2:25">
      <c r="B6892" s="207">
        <v>6876</v>
      </c>
      <c r="C6892" s="208">
        <f>IF('Figure 7.3 - Quantifi MC paths'!D6899-VB*SwapPrincipal&lt;0,-1*('Figure 7.3 - Quantifi MC paths'!D6899-VB*SwapPrincipal)*LTPcharge*C$14*C$13,0)</f>
        <v>1151.2348364633806</v>
      </c>
      <c r="D6892" s="208">
        <f>IF('Figure 7.3 - Quantifi MC paths'!E6899-VB*SwapPrincipal&lt;0,-1*('Figure 7.3 - Quantifi MC paths'!E6899-VB*SwapPrincipal)*LTPcharge*D$14*D$13,0)</f>
        <v>1208.1770888499666</v>
      </c>
      <c r="E6892" s="208">
        <f>IF('Figure 7.3 - Quantifi MC paths'!F6899-VB*SwapPrincipal&lt;0,-1*('Figure 7.3 - Quantifi MC paths'!F6899-VB*SwapPrincipal)*LTPcharge*E$14*E$13,0)</f>
        <v>1191.4243081860984</v>
      </c>
      <c r="F6892" s="208">
        <f>IF('Figure 7.3 - Quantifi MC paths'!G6899-VB*SwapPrincipal&lt;0,-1*('Figure 7.3 - Quantifi MC paths'!G6899-VB*SwapPrincipal)*LTPcharge*F$14*F$13,0)</f>
        <v>1108.3371208704846</v>
      </c>
      <c r="G6892" s="208">
        <f>IF('Figure 7.3 - Quantifi MC paths'!H6899-VB*SwapPrincipal&lt;0,-1*('Figure 7.3 - Quantifi MC paths'!H6899-VB*SwapPrincipal)*LTPcharge*G$14*G$13,0)</f>
        <v>4454.6075917407934</v>
      </c>
      <c r="H6892" s="208">
        <f>IF('Figure 7.3 - Quantifi MC paths'!I6899-VB*SwapPrincipal&lt;0,-1*('Figure 7.3 - Quantifi MC paths'!I6899-VB*SwapPrincipal)*LTPcharge*H$14*H$13,0)</f>
        <v>5643.3792934804978</v>
      </c>
      <c r="I6892" s="208">
        <f>IF('Figure 7.3 - Quantifi MC paths'!J6899-VB*SwapPrincipal&lt;0,-1*('Figure 7.3 - Quantifi MC paths'!J6899-VB*SwapPrincipal)*LTPcharge*I$14*I$13,0)</f>
        <v>6696.8398586243484</v>
      </c>
      <c r="J6892" s="208">
        <f>IF('Figure 7.3 - Quantifi MC paths'!K6899-VB*SwapPrincipal&lt;0,-1*('Figure 7.3 - Quantifi MC paths'!K6899-VB*SwapPrincipal)*LTPcharge*J$14*J$13,0)</f>
        <v>6624.5347197596066</v>
      </c>
      <c r="K6892" s="208">
        <f>IF('Figure 7.3 - Quantifi MC paths'!L6899-VB*SwapPrincipal&lt;0,-1*('Figure 7.3 - Quantifi MC paths'!L6899-VB*SwapPrincipal)*LTPcharge*K$14*K$13,0)</f>
        <v>6316.3640578373834</v>
      </c>
      <c r="L6892" s="208">
        <f>IF('Figure 7.3 - Quantifi MC paths'!M6899-VB*SwapPrincipal&lt;0,-1*('Figure 7.3 - Quantifi MC paths'!M6899-VB*SwapPrincipal)*LTPcharge*L$14*L$13,0)</f>
        <v>6634.2761292347477</v>
      </c>
      <c r="M6892" s="208">
        <f>IF('Figure 7.3 - Quantifi MC paths'!N6899-VB*SwapPrincipal&lt;0,-1*('Figure 7.3 - Quantifi MC paths'!N6899-VB*SwapPrincipal)*LTPcharge*M$14*M$13,0)</f>
        <v>6788.3380819630756</v>
      </c>
      <c r="N6892" s="208">
        <f>IF('Figure 7.3 - Quantifi MC paths'!O6899-VB*SwapPrincipal&lt;0,-1*('Figure 7.3 - Quantifi MC paths'!O6899-VB*SwapPrincipal)*LTPcharge*N$14*N$13,0)</f>
        <v>7424.4839677378322</v>
      </c>
      <c r="O6892" s="208">
        <f>IF('Figure 7.3 - Quantifi MC paths'!P6899-VB*SwapPrincipal&lt;0,-1*('Figure 7.3 - Quantifi MC paths'!P6899-VB*SwapPrincipal)*LTPcharge*O$14*O$13,0)</f>
        <v>7391.3705970266701</v>
      </c>
      <c r="P6892" s="208">
        <f>IF('Figure 7.3 - Quantifi MC paths'!Q6899-VB*SwapPrincipal&lt;0,-1*('Figure 7.3 - Quantifi MC paths'!Q6899-VB*SwapPrincipal)*LTPcharge*P$14*P$13,0)</f>
        <v>6163.47437373101</v>
      </c>
      <c r="Q6892" s="208">
        <f>IF('Figure 7.3 - Quantifi MC paths'!R6899-VB*SwapPrincipal&lt;0,-1*('Figure 7.3 - Quantifi MC paths'!R6899-VB*SwapPrincipal)*LTPcharge*Q$14*Q$13,0)</f>
        <v>6659.7730476721918</v>
      </c>
      <c r="R6892" s="208">
        <f>IF('Figure 7.3 - Quantifi MC paths'!S6899-VB*SwapPrincipal&lt;0,-1*('Figure 7.3 - Quantifi MC paths'!S6899-VB*SwapPrincipal)*LTPcharge*R$14*R$13,0)</f>
        <v>75548.371572502467</v>
      </c>
      <c r="S6892" s="208">
        <f>IF('Figure 7.3 - Quantifi MC paths'!T6899-VB*SwapPrincipal&lt;0,-1*('Figure 7.3 - Quantifi MC paths'!T6899-VB*SwapPrincipal)*LTPcharge*S$14*S$13,0)</f>
        <v>50779.322805213167</v>
      </c>
      <c r="T6892" s="208">
        <f>IF('Figure 7.3 - Quantifi MC paths'!U6899-VB*SwapPrincipal&lt;0,-1*('Figure 7.3 - Quantifi MC paths'!U6899-VB*SwapPrincipal)*LTPcharge*T$14*T$13,0)</f>
        <v>48556.136677122005</v>
      </c>
      <c r="U6892" s="208">
        <f>IF('Figure 7.3 - Quantifi MC paths'!V6899-VB*SwapPrincipal&lt;0,-1*('Figure 7.3 - Quantifi MC paths'!V6899-VB*SwapPrincipal)*LTPcharge*U$14*U$13,0)</f>
        <v>53861.53143791607</v>
      </c>
      <c r="V6892" s="208">
        <f>IF('Figure 7.3 - Quantifi MC paths'!W6899-VB*SwapPrincipal&lt;0,-1*('Figure 7.3 - Quantifi MC paths'!W6899-VB*SwapPrincipal)*LTPcharge*V$14*V$13,0)</f>
        <v>59882.78034384951</v>
      </c>
      <c r="W6892" s="208">
        <f>IF('Figure 7.3 - Quantifi MC paths'!X6899-VB*SwapPrincipal&lt;0,-1*('Figure 7.3 - Quantifi MC paths'!X6899-VB*SwapPrincipal)*LTPcharge*W$14*W$13,0)</f>
        <v>73822.621408976454</v>
      </c>
      <c r="X6892" s="208">
        <f>IF('Figure 7.3 - Quantifi MC paths'!Y6899-VB*SwapPrincipal&lt;0,-1*('Figure 7.3 - Quantifi MC paths'!Y6899-VB*SwapPrincipal)*LTPcharge*X$14*X$13,0)</f>
        <v>0</v>
      </c>
      <c r="Y6892" s="209">
        <f t="shared" si="111"/>
        <v>437907.37931875774</v>
      </c>
    </row>
    <row r="6893" spans="2:25">
      <c r="B6893" s="207">
        <v>6877</v>
      </c>
      <c r="C6893" s="208">
        <f>IF('Figure 7.3 - Quantifi MC paths'!D6900-VB*SwapPrincipal&lt;0,-1*('Figure 7.3 - Quantifi MC paths'!D6900-VB*SwapPrincipal)*LTPcharge*C$14*C$13,0)</f>
        <v>1151.2348364633806</v>
      </c>
      <c r="D6893" s="208">
        <f>IF('Figure 7.3 - Quantifi MC paths'!E6900-VB*SwapPrincipal&lt;0,-1*('Figure 7.3 - Quantifi MC paths'!E6900-VB*SwapPrincipal)*LTPcharge*D$14*D$13,0)</f>
        <v>1046.329541444559</v>
      </c>
      <c r="E6893" s="208">
        <f>IF('Figure 7.3 - Quantifi MC paths'!F6900-VB*SwapPrincipal&lt;0,-1*('Figure 7.3 - Quantifi MC paths'!F6900-VB*SwapPrincipal)*LTPcharge*E$14*E$13,0)</f>
        <v>1067.7501841156893</v>
      </c>
      <c r="F6893" s="208">
        <f>IF('Figure 7.3 - Quantifi MC paths'!G6900-VB*SwapPrincipal&lt;0,-1*('Figure 7.3 - Quantifi MC paths'!G6900-VB*SwapPrincipal)*LTPcharge*F$14*F$13,0)</f>
        <v>1031.439008846231</v>
      </c>
      <c r="G6893" s="208">
        <f>IF('Figure 7.3 - Quantifi MC paths'!H6900-VB*SwapPrincipal&lt;0,-1*('Figure 7.3 - Quantifi MC paths'!H6900-VB*SwapPrincipal)*LTPcharge*G$14*G$13,0)</f>
        <v>4322.0737838832547</v>
      </c>
      <c r="H6893" s="208">
        <f>IF('Figure 7.3 - Quantifi MC paths'!I6900-VB*SwapPrincipal&lt;0,-1*('Figure 7.3 - Quantifi MC paths'!I6900-VB*SwapPrincipal)*LTPcharge*H$14*H$13,0)</f>
        <v>5041.9538064732878</v>
      </c>
      <c r="I6893" s="208">
        <f>IF('Figure 7.3 - Quantifi MC paths'!J6900-VB*SwapPrincipal&lt;0,-1*('Figure 7.3 - Quantifi MC paths'!J6900-VB*SwapPrincipal)*LTPcharge*I$14*I$13,0)</f>
        <v>4307.8007044157321</v>
      </c>
      <c r="J6893" s="208">
        <f>IF('Figure 7.3 - Quantifi MC paths'!K6900-VB*SwapPrincipal&lt;0,-1*('Figure 7.3 - Quantifi MC paths'!K6900-VB*SwapPrincipal)*LTPcharge*J$14*J$13,0)</f>
        <v>3870.1664041409958</v>
      </c>
      <c r="K6893" s="208">
        <f>IF('Figure 7.3 - Quantifi MC paths'!L6900-VB*SwapPrincipal&lt;0,-1*('Figure 7.3 - Quantifi MC paths'!L6900-VB*SwapPrincipal)*LTPcharge*K$14*K$13,0)</f>
        <v>4715.6155110207555</v>
      </c>
      <c r="L6893" s="208">
        <f>IF('Figure 7.3 - Quantifi MC paths'!M6900-VB*SwapPrincipal&lt;0,-1*('Figure 7.3 - Quantifi MC paths'!M6900-VB*SwapPrincipal)*LTPcharge*L$14*L$13,0)</f>
        <v>4287.8312765453029</v>
      </c>
      <c r="M6893" s="208">
        <f>IF('Figure 7.3 - Quantifi MC paths'!N6900-VB*SwapPrincipal&lt;0,-1*('Figure 7.3 - Quantifi MC paths'!N6900-VB*SwapPrincipal)*LTPcharge*M$14*M$13,0)</f>
        <v>3753.283853965554</v>
      </c>
      <c r="N6893" s="208">
        <f>IF('Figure 7.3 - Quantifi MC paths'!O6900-VB*SwapPrincipal&lt;0,-1*('Figure 7.3 - Quantifi MC paths'!O6900-VB*SwapPrincipal)*LTPcharge*N$14*N$13,0)</f>
        <v>2684.413458523979</v>
      </c>
      <c r="O6893" s="208">
        <f>IF('Figure 7.3 - Quantifi MC paths'!P6900-VB*SwapPrincipal&lt;0,-1*('Figure 7.3 - Quantifi MC paths'!P6900-VB*SwapPrincipal)*LTPcharge*O$14*O$13,0)</f>
        <v>2729.652723552962</v>
      </c>
      <c r="P6893" s="208">
        <f>IF('Figure 7.3 - Quantifi MC paths'!Q6900-VB*SwapPrincipal&lt;0,-1*('Figure 7.3 - Quantifi MC paths'!Q6900-VB*SwapPrincipal)*LTPcharge*P$14*P$13,0)</f>
        <v>3477.2441344677204</v>
      </c>
      <c r="Q6893" s="208">
        <f>IF('Figure 7.3 - Quantifi MC paths'!R6900-VB*SwapPrincipal&lt;0,-1*('Figure 7.3 - Quantifi MC paths'!R6900-VB*SwapPrincipal)*LTPcharge*Q$14*Q$13,0)</f>
        <v>4192.6816597463376</v>
      </c>
      <c r="R6893" s="208">
        <f>IF('Figure 7.3 - Quantifi MC paths'!S6900-VB*SwapPrincipal&lt;0,-1*('Figure 7.3 - Quantifi MC paths'!S6900-VB*SwapPrincipal)*LTPcharge*R$14*R$13,0)</f>
        <v>62413.877277756677</v>
      </c>
      <c r="S6893" s="208">
        <f>IF('Figure 7.3 - Quantifi MC paths'!T6900-VB*SwapPrincipal&lt;0,-1*('Figure 7.3 - Quantifi MC paths'!T6900-VB*SwapPrincipal)*LTPcharge*S$14*S$13,0)</f>
        <v>78493.900441081758</v>
      </c>
      <c r="T6893" s="208">
        <f>IF('Figure 7.3 - Quantifi MC paths'!U6900-VB*SwapPrincipal&lt;0,-1*('Figure 7.3 - Quantifi MC paths'!U6900-VB*SwapPrincipal)*LTPcharge*T$14*T$13,0)</f>
        <v>95664.994460258793</v>
      </c>
      <c r="U6893" s="208">
        <f>IF('Figure 7.3 - Quantifi MC paths'!V6900-VB*SwapPrincipal&lt;0,-1*('Figure 7.3 - Quantifi MC paths'!V6900-VB*SwapPrincipal)*LTPcharge*U$14*U$13,0)</f>
        <v>111491.09655662553</v>
      </c>
      <c r="V6893" s="208">
        <f>IF('Figure 7.3 - Quantifi MC paths'!W6900-VB*SwapPrincipal&lt;0,-1*('Figure 7.3 - Quantifi MC paths'!W6900-VB*SwapPrincipal)*LTPcharge*V$14*V$13,0)</f>
        <v>125349.118394953</v>
      </c>
      <c r="W6893" s="208">
        <f>IF('Figure 7.3 - Quantifi MC paths'!X6900-VB*SwapPrincipal&lt;0,-1*('Figure 7.3 - Quantifi MC paths'!X6900-VB*SwapPrincipal)*LTPcharge*W$14*W$13,0)</f>
        <v>122613.47422938122</v>
      </c>
      <c r="X6893" s="208">
        <f>IF('Figure 7.3 - Quantifi MC paths'!Y6900-VB*SwapPrincipal&lt;0,-1*('Figure 7.3 - Quantifi MC paths'!Y6900-VB*SwapPrincipal)*LTPcharge*X$14*X$13,0)</f>
        <v>0</v>
      </c>
      <c r="Y6893" s="209">
        <f t="shared" si="111"/>
        <v>643705.93224766268</v>
      </c>
    </row>
    <row r="6894" spans="2:25">
      <c r="B6894" s="207">
        <v>6878</v>
      </c>
      <c r="C6894" s="208">
        <f>IF('Figure 7.3 - Quantifi MC paths'!D6901-VB*SwapPrincipal&lt;0,-1*('Figure 7.3 - Quantifi MC paths'!D6901-VB*SwapPrincipal)*LTPcharge*C$14*C$13,0)</f>
        <v>1151.2348364633806</v>
      </c>
      <c r="D6894" s="208">
        <f>IF('Figure 7.3 - Quantifi MC paths'!E6901-VB*SwapPrincipal&lt;0,-1*('Figure 7.3 - Quantifi MC paths'!E6901-VB*SwapPrincipal)*LTPcharge*D$14*D$13,0)</f>
        <v>1151.2889962461204</v>
      </c>
      <c r="E6894" s="208">
        <f>IF('Figure 7.3 - Quantifi MC paths'!F6901-VB*SwapPrincipal&lt;0,-1*('Figure 7.3 - Quantifi MC paths'!F6901-VB*SwapPrincipal)*LTPcharge*E$14*E$13,0)</f>
        <v>1128.4985842175372</v>
      </c>
      <c r="F6894" s="208">
        <f>IF('Figure 7.3 - Quantifi MC paths'!G6901-VB*SwapPrincipal&lt;0,-1*('Figure 7.3 - Quantifi MC paths'!G6901-VB*SwapPrincipal)*LTPcharge*F$14*F$13,0)</f>
        <v>1161.6462201119321</v>
      </c>
      <c r="G6894" s="208">
        <f>IF('Figure 7.3 - Quantifi MC paths'!H6901-VB*SwapPrincipal&lt;0,-1*('Figure 7.3 - Quantifi MC paths'!H6901-VB*SwapPrincipal)*LTPcharge*G$14*G$13,0)</f>
        <v>4900.9171872569987</v>
      </c>
      <c r="H6894" s="208">
        <f>IF('Figure 7.3 - Quantifi MC paths'!I6901-VB*SwapPrincipal&lt;0,-1*('Figure 7.3 - Quantifi MC paths'!I6901-VB*SwapPrincipal)*LTPcharge*H$14*H$13,0)</f>
        <v>4254.7274174110116</v>
      </c>
      <c r="I6894" s="208">
        <f>IF('Figure 7.3 - Quantifi MC paths'!J6901-VB*SwapPrincipal&lt;0,-1*('Figure 7.3 - Quantifi MC paths'!J6901-VB*SwapPrincipal)*LTPcharge*I$14*I$13,0)</f>
        <v>5418.3543210948155</v>
      </c>
      <c r="J6894" s="208">
        <f>IF('Figure 7.3 - Quantifi MC paths'!K6901-VB*SwapPrincipal&lt;0,-1*('Figure 7.3 - Quantifi MC paths'!K6901-VB*SwapPrincipal)*LTPcharge*J$14*J$13,0)</f>
        <v>5694.5350861150473</v>
      </c>
      <c r="K6894" s="208">
        <f>IF('Figure 7.3 - Quantifi MC paths'!L6901-VB*SwapPrincipal&lt;0,-1*('Figure 7.3 - Quantifi MC paths'!L6901-VB*SwapPrincipal)*LTPcharge*K$14*K$13,0)</f>
        <v>6110.1662593578494</v>
      </c>
      <c r="L6894" s="208">
        <f>IF('Figure 7.3 - Quantifi MC paths'!M6901-VB*SwapPrincipal&lt;0,-1*('Figure 7.3 - Quantifi MC paths'!M6901-VB*SwapPrincipal)*LTPcharge*L$14*L$13,0)</f>
        <v>6864.2219408757855</v>
      </c>
      <c r="M6894" s="208">
        <f>IF('Figure 7.3 - Quantifi MC paths'!N6901-VB*SwapPrincipal&lt;0,-1*('Figure 7.3 - Quantifi MC paths'!N6901-VB*SwapPrincipal)*LTPcharge*M$14*M$13,0)</f>
        <v>7564.6932368132493</v>
      </c>
      <c r="N6894" s="208">
        <f>IF('Figure 7.3 - Quantifi MC paths'!O6901-VB*SwapPrincipal&lt;0,-1*('Figure 7.3 - Quantifi MC paths'!O6901-VB*SwapPrincipal)*LTPcharge*N$14*N$13,0)</f>
        <v>7676.6981985169396</v>
      </c>
      <c r="O6894" s="208">
        <f>IF('Figure 7.3 - Quantifi MC paths'!P6901-VB*SwapPrincipal&lt;0,-1*('Figure 7.3 - Quantifi MC paths'!P6901-VB*SwapPrincipal)*LTPcharge*O$14*O$13,0)</f>
        <v>7279.5224025506213</v>
      </c>
      <c r="P6894" s="208">
        <f>IF('Figure 7.3 - Quantifi MC paths'!Q6901-VB*SwapPrincipal&lt;0,-1*('Figure 7.3 - Quantifi MC paths'!Q6901-VB*SwapPrincipal)*LTPcharge*P$14*P$13,0)</f>
        <v>7338.6884183775146</v>
      </c>
      <c r="Q6894" s="208">
        <f>IF('Figure 7.3 - Quantifi MC paths'!R6901-VB*SwapPrincipal&lt;0,-1*('Figure 7.3 - Quantifi MC paths'!R6901-VB*SwapPrincipal)*LTPcharge*Q$14*Q$13,0)</f>
        <v>8145.7714657895685</v>
      </c>
      <c r="R6894" s="208">
        <f>IF('Figure 7.3 - Quantifi MC paths'!S6901-VB*SwapPrincipal&lt;0,-1*('Figure 7.3 - Quantifi MC paths'!S6901-VB*SwapPrincipal)*LTPcharge*R$14*R$13,0)</f>
        <v>99268.69180163939</v>
      </c>
      <c r="S6894" s="208">
        <f>IF('Figure 7.3 - Quantifi MC paths'!T6901-VB*SwapPrincipal&lt;0,-1*('Figure 7.3 - Quantifi MC paths'!T6901-VB*SwapPrincipal)*LTPcharge*S$14*S$13,0)</f>
        <v>100990.53461662313</v>
      </c>
      <c r="T6894" s="208">
        <f>IF('Figure 7.3 - Quantifi MC paths'!U6901-VB*SwapPrincipal&lt;0,-1*('Figure 7.3 - Quantifi MC paths'!U6901-VB*SwapPrincipal)*LTPcharge*T$14*T$13,0)</f>
        <v>130429.78929735556</v>
      </c>
      <c r="U6894" s="208">
        <f>IF('Figure 7.3 - Quantifi MC paths'!V6901-VB*SwapPrincipal&lt;0,-1*('Figure 7.3 - Quantifi MC paths'!V6901-VB*SwapPrincipal)*LTPcharge*U$14*U$13,0)</f>
        <v>143089.58858729189</v>
      </c>
      <c r="V6894" s="208">
        <f>IF('Figure 7.3 - Quantifi MC paths'!W6901-VB*SwapPrincipal&lt;0,-1*('Figure 7.3 - Quantifi MC paths'!W6901-VB*SwapPrincipal)*LTPcharge*V$14*V$13,0)</f>
        <v>139698.65945475426</v>
      </c>
      <c r="W6894" s="208">
        <f>IF('Figure 7.3 - Quantifi MC paths'!X6901-VB*SwapPrincipal&lt;0,-1*('Figure 7.3 - Quantifi MC paths'!X6901-VB*SwapPrincipal)*LTPcharge*W$14*W$13,0)</f>
        <v>137922.35101052956</v>
      </c>
      <c r="X6894" s="208">
        <f>IF('Figure 7.3 - Quantifi MC paths'!Y6901-VB*SwapPrincipal&lt;0,-1*('Figure 7.3 - Quantifi MC paths'!Y6901-VB*SwapPrincipal)*LTPcharge*X$14*X$13,0)</f>
        <v>0</v>
      </c>
      <c r="Y6894" s="209">
        <f t="shared" si="111"/>
        <v>827240.57933939225</v>
      </c>
    </row>
    <row r="6895" spans="2:25">
      <c r="B6895" s="207">
        <v>6879</v>
      </c>
      <c r="C6895" s="208">
        <f>IF('Figure 7.3 - Quantifi MC paths'!D6902-VB*SwapPrincipal&lt;0,-1*('Figure 7.3 - Quantifi MC paths'!D6902-VB*SwapPrincipal)*LTPcharge*C$14*C$13,0)</f>
        <v>1151.2348364633806</v>
      </c>
      <c r="D6895" s="208">
        <f>IF('Figure 7.3 - Quantifi MC paths'!E6902-VB*SwapPrincipal&lt;0,-1*('Figure 7.3 - Quantifi MC paths'!E6902-VB*SwapPrincipal)*LTPcharge*D$14*D$13,0)</f>
        <v>1271.1059672695419</v>
      </c>
      <c r="E6895" s="208">
        <f>IF('Figure 7.3 - Quantifi MC paths'!F6902-VB*SwapPrincipal&lt;0,-1*('Figure 7.3 - Quantifi MC paths'!F6902-VB*SwapPrincipal)*LTPcharge*E$14*E$13,0)</f>
        <v>1400.4240655942392</v>
      </c>
      <c r="F6895" s="208">
        <f>IF('Figure 7.3 - Quantifi MC paths'!G6902-VB*SwapPrincipal&lt;0,-1*('Figure 7.3 - Quantifi MC paths'!G6902-VB*SwapPrincipal)*LTPcharge*F$14*F$13,0)</f>
        <v>1351.6705659184365</v>
      </c>
      <c r="G6895" s="208">
        <f>IF('Figure 7.3 - Quantifi MC paths'!H6902-VB*SwapPrincipal&lt;0,-1*('Figure 7.3 - Quantifi MC paths'!H6902-VB*SwapPrincipal)*LTPcharge*G$14*G$13,0)</f>
        <v>6145.6547576261992</v>
      </c>
      <c r="H6895" s="208">
        <f>IF('Figure 7.3 - Quantifi MC paths'!I6902-VB*SwapPrincipal&lt;0,-1*('Figure 7.3 - Quantifi MC paths'!I6902-VB*SwapPrincipal)*LTPcharge*H$14*H$13,0)</f>
        <v>5562.5703125136306</v>
      </c>
      <c r="I6895" s="208">
        <f>IF('Figure 7.3 - Quantifi MC paths'!J6902-VB*SwapPrincipal&lt;0,-1*('Figure 7.3 - Quantifi MC paths'!J6902-VB*SwapPrincipal)*LTPcharge*I$14*I$13,0)</f>
        <v>5238.5683233864238</v>
      </c>
      <c r="J6895" s="208">
        <f>IF('Figure 7.3 - Quantifi MC paths'!K6902-VB*SwapPrincipal&lt;0,-1*('Figure 7.3 - Quantifi MC paths'!K6902-VB*SwapPrincipal)*LTPcharge*J$14*J$13,0)</f>
        <v>6003.5190242778981</v>
      </c>
      <c r="K6895" s="208">
        <f>IF('Figure 7.3 - Quantifi MC paths'!L6902-VB*SwapPrincipal&lt;0,-1*('Figure 7.3 - Quantifi MC paths'!L6902-VB*SwapPrincipal)*LTPcharge*K$14*K$13,0)</f>
        <v>5953.8882966859255</v>
      </c>
      <c r="L6895" s="208">
        <f>IF('Figure 7.3 - Quantifi MC paths'!M6902-VB*SwapPrincipal&lt;0,-1*('Figure 7.3 - Quantifi MC paths'!M6902-VB*SwapPrincipal)*LTPcharge*L$14*L$13,0)</f>
        <v>7770.4699954640546</v>
      </c>
      <c r="M6895" s="208">
        <f>IF('Figure 7.3 - Quantifi MC paths'!N6902-VB*SwapPrincipal&lt;0,-1*('Figure 7.3 - Quantifi MC paths'!N6902-VB*SwapPrincipal)*LTPcharge*M$14*M$13,0)</f>
        <v>7629.4826759575953</v>
      </c>
      <c r="N6895" s="208">
        <f>IF('Figure 7.3 - Quantifi MC paths'!O6902-VB*SwapPrincipal&lt;0,-1*('Figure 7.3 - Quantifi MC paths'!O6902-VB*SwapPrincipal)*LTPcharge*N$14*N$13,0)</f>
        <v>7723.7161848622527</v>
      </c>
      <c r="O6895" s="208">
        <f>IF('Figure 7.3 - Quantifi MC paths'!P6902-VB*SwapPrincipal&lt;0,-1*('Figure 7.3 - Quantifi MC paths'!P6902-VB*SwapPrincipal)*LTPcharge*O$14*O$13,0)</f>
        <v>7477.5706212520963</v>
      </c>
      <c r="P6895" s="208">
        <f>IF('Figure 7.3 - Quantifi MC paths'!Q6902-VB*SwapPrincipal&lt;0,-1*('Figure 7.3 - Quantifi MC paths'!Q6902-VB*SwapPrincipal)*LTPcharge*P$14*P$13,0)</f>
        <v>7355.0309416622067</v>
      </c>
      <c r="Q6895" s="208">
        <f>IF('Figure 7.3 - Quantifi MC paths'!R6902-VB*SwapPrincipal&lt;0,-1*('Figure 7.3 - Quantifi MC paths'!R6902-VB*SwapPrincipal)*LTPcharge*Q$14*Q$13,0)</f>
        <v>7855.7565140658216</v>
      </c>
      <c r="R6895" s="208">
        <f>IF('Figure 7.3 - Quantifi MC paths'!S6902-VB*SwapPrincipal&lt;0,-1*('Figure 7.3 - Quantifi MC paths'!S6902-VB*SwapPrincipal)*LTPcharge*R$14*R$13,0)</f>
        <v>80354.255848230139</v>
      </c>
      <c r="S6895" s="208">
        <f>IF('Figure 7.3 - Quantifi MC paths'!T6902-VB*SwapPrincipal&lt;0,-1*('Figure 7.3 - Quantifi MC paths'!T6902-VB*SwapPrincipal)*LTPcharge*S$14*S$13,0)</f>
        <v>118517.95586264349</v>
      </c>
      <c r="T6895" s="208">
        <f>IF('Figure 7.3 - Quantifi MC paths'!U6902-VB*SwapPrincipal&lt;0,-1*('Figure 7.3 - Quantifi MC paths'!U6902-VB*SwapPrincipal)*LTPcharge*T$14*T$13,0)</f>
        <v>153518.07666381635</v>
      </c>
      <c r="U6895" s="208">
        <f>IF('Figure 7.3 - Quantifi MC paths'!V6902-VB*SwapPrincipal&lt;0,-1*('Figure 7.3 - Quantifi MC paths'!V6902-VB*SwapPrincipal)*LTPcharge*U$14*U$13,0)</f>
        <v>132797.90028293428</v>
      </c>
      <c r="V6895" s="208">
        <f>IF('Figure 7.3 - Quantifi MC paths'!W6902-VB*SwapPrincipal&lt;0,-1*('Figure 7.3 - Quantifi MC paths'!W6902-VB*SwapPrincipal)*LTPcharge*V$14*V$13,0)</f>
        <v>130717.44540448228</v>
      </c>
      <c r="W6895" s="208">
        <f>IF('Figure 7.3 - Quantifi MC paths'!X6902-VB*SwapPrincipal&lt;0,-1*('Figure 7.3 - Quantifi MC paths'!X6902-VB*SwapPrincipal)*LTPcharge*W$14*W$13,0)</f>
        <v>124074.7377295508</v>
      </c>
      <c r="X6895" s="208">
        <f>IF('Figure 7.3 - Quantifi MC paths'!Y6902-VB*SwapPrincipal&lt;0,-1*('Figure 7.3 - Quantifi MC paths'!Y6902-VB*SwapPrincipal)*LTPcharge*X$14*X$13,0)</f>
        <v>0</v>
      </c>
      <c r="Y6895" s="209">
        <f t="shared" si="111"/>
        <v>819871.03487465705</v>
      </c>
    </row>
    <row r="6896" spans="2:25">
      <c r="B6896" s="207">
        <v>6880</v>
      </c>
      <c r="C6896" s="208">
        <f>IF('Figure 7.3 - Quantifi MC paths'!D6903-VB*SwapPrincipal&lt;0,-1*('Figure 7.3 - Quantifi MC paths'!D6903-VB*SwapPrincipal)*LTPcharge*C$14*C$13,0)</f>
        <v>1151.2348364633806</v>
      </c>
      <c r="D6896" s="208">
        <f>IF('Figure 7.3 - Quantifi MC paths'!E6903-VB*SwapPrincipal&lt;0,-1*('Figure 7.3 - Quantifi MC paths'!E6903-VB*SwapPrincipal)*LTPcharge*D$14*D$13,0)</f>
        <v>919.40352442103381</v>
      </c>
      <c r="E6896" s="208">
        <f>IF('Figure 7.3 - Quantifi MC paths'!F6903-VB*SwapPrincipal&lt;0,-1*('Figure 7.3 - Quantifi MC paths'!F6903-VB*SwapPrincipal)*LTPcharge*E$14*E$13,0)</f>
        <v>963.114248040284</v>
      </c>
      <c r="F6896" s="208">
        <f>IF('Figure 7.3 - Quantifi MC paths'!G6903-VB*SwapPrincipal&lt;0,-1*('Figure 7.3 - Quantifi MC paths'!G6903-VB*SwapPrincipal)*LTPcharge*F$14*F$13,0)</f>
        <v>880.20948601168789</v>
      </c>
      <c r="G6896" s="208">
        <f>IF('Figure 7.3 - Quantifi MC paths'!H6903-VB*SwapPrincipal&lt;0,-1*('Figure 7.3 - Quantifi MC paths'!H6903-VB*SwapPrincipal)*LTPcharge*G$14*G$13,0)</f>
        <v>4086.1258744883717</v>
      </c>
      <c r="H6896" s="208">
        <f>IF('Figure 7.3 - Quantifi MC paths'!I6903-VB*SwapPrincipal&lt;0,-1*('Figure 7.3 - Quantifi MC paths'!I6903-VB*SwapPrincipal)*LTPcharge*H$14*H$13,0)</f>
        <v>5184.496380756611</v>
      </c>
      <c r="I6896" s="208">
        <f>IF('Figure 7.3 - Quantifi MC paths'!J6903-VB*SwapPrincipal&lt;0,-1*('Figure 7.3 - Quantifi MC paths'!J6903-VB*SwapPrincipal)*LTPcharge*I$14*I$13,0)</f>
        <v>6073.1512623249873</v>
      </c>
      <c r="J6896" s="208">
        <f>IF('Figure 7.3 - Quantifi MC paths'!K6903-VB*SwapPrincipal&lt;0,-1*('Figure 7.3 - Quantifi MC paths'!K6903-VB*SwapPrincipal)*LTPcharge*J$14*J$13,0)</f>
        <v>6603.5578551854042</v>
      </c>
      <c r="K6896" s="208">
        <f>IF('Figure 7.3 - Quantifi MC paths'!L6903-VB*SwapPrincipal&lt;0,-1*('Figure 7.3 - Quantifi MC paths'!L6903-VB*SwapPrincipal)*LTPcharge*K$14*K$13,0)</f>
        <v>7258.7060325289713</v>
      </c>
      <c r="L6896" s="208">
        <f>IF('Figure 7.3 - Quantifi MC paths'!M6903-VB*SwapPrincipal&lt;0,-1*('Figure 7.3 - Quantifi MC paths'!M6903-VB*SwapPrincipal)*LTPcharge*L$14*L$13,0)</f>
        <v>8542.2854125105005</v>
      </c>
      <c r="M6896" s="208">
        <f>IF('Figure 7.3 - Quantifi MC paths'!N6903-VB*SwapPrincipal&lt;0,-1*('Figure 7.3 - Quantifi MC paths'!N6903-VB*SwapPrincipal)*LTPcharge*M$14*M$13,0)</f>
        <v>8896.7445076315635</v>
      </c>
      <c r="N6896" s="208">
        <f>IF('Figure 7.3 - Quantifi MC paths'!O6903-VB*SwapPrincipal&lt;0,-1*('Figure 7.3 - Quantifi MC paths'!O6903-VB*SwapPrincipal)*LTPcharge*N$14*N$13,0)</f>
        <v>7836.1679723247034</v>
      </c>
      <c r="O6896" s="208">
        <f>IF('Figure 7.3 - Quantifi MC paths'!P6903-VB*SwapPrincipal&lt;0,-1*('Figure 7.3 - Quantifi MC paths'!P6903-VB*SwapPrincipal)*LTPcharge*O$14*O$13,0)</f>
        <v>7360.856646123596</v>
      </c>
      <c r="P6896" s="208">
        <f>IF('Figure 7.3 - Quantifi MC paths'!Q6903-VB*SwapPrincipal&lt;0,-1*('Figure 7.3 - Quantifi MC paths'!Q6903-VB*SwapPrincipal)*LTPcharge*P$14*P$13,0)</f>
        <v>6934.1927199372694</v>
      </c>
      <c r="Q6896" s="208">
        <f>IF('Figure 7.3 - Quantifi MC paths'!R6903-VB*SwapPrincipal&lt;0,-1*('Figure 7.3 - Quantifi MC paths'!R6903-VB*SwapPrincipal)*LTPcharge*Q$14*Q$13,0)</f>
        <v>7705.0413227096215</v>
      </c>
      <c r="R6896" s="208">
        <f>IF('Figure 7.3 - Quantifi MC paths'!S6903-VB*SwapPrincipal&lt;0,-1*('Figure 7.3 - Quantifi MC paths'!S6903-VB*SwapPrincipal)*LTPcharge*R$14*R$13,0)</f>
        <v>94465.389153919808</v>
      </c>
      <c r="S6896" s="208">
        <f>IF('Figure 7.3 - Quantifi MC paths'!T6903-VB*SwapPrincipal&lt;0,-1*('Figure 7.3 - Quantifi MC paths'!T6903-VB*SwapPrincipal)*LTPcharge*S$14*S$13,0)</f>
        <v>117726.12467777421</v>
      </c>
      <c r="T6896" s="208">
        <f>IF('Figure 7.3 - Quantifi MC paths'!U6903-VB*SwapPrincipal&lt;0,-1*('Figure 7.3 - Quantifi MC paths'!U6903-VB*SwapPrincipal)*LTPcharge*T$14*T$13,0)</f>
        <v>102644.5920917092</v>
      </c>
      <c r="U6896" s="208">
        <f>IF('Figure 7.3 - Quantifi MC paths'!V6903-VB*SwapPrincipal&lt;0,-1*('Figure 7.3 - Quantifi MC paths'!V6903-VB*SwapPrincipal)*LTPcharge*U$14*U$13,0)</f>
        <v>117790.0899907017</v>
      </c>
      <c r="V6896" s="208">
        <f>IF('Figure 7.3 - Quantifi MC paths'!W6903-VB*SwapPrincipal&lt;0,-1*('Figure 7.3 - Quantifi MC paths'!W6903-VB*SwapPrincipal)*LTPcharge*V$14*V$13,0)</f>
        <v>133121.37787171997</v>
      </c>
      <c r="W6896" s="208">
        <f>IF('Figure 7.3 - Quantifi MC paths'!X6903-VB*SwapPrincipal&lt;0,-1*('Figure 7.3 - Quantifi MC paths'!X6903-VB*SwapPrincipal)*LTPcharge*W$14*W$13,0)</f>
        <v>140595.69755301278</v>
      </c>
      <c r="X6896" s="208">
        <f>IF('Figure 7.3 - Quantifi MC paths'!Y6903-VB*SwapPrincipal&lt;0,-1*('Figure 7.3 - Quantifi MC paths'!Y6903-VB*SwapPrincipal)*LTPcharge*X$14*X$13,0)</f>
        <v>0</v>
      </c>
      <c r="Y6896" s="209">
        <f t="shared" si="111"/>
        <v>786738.55942029564</v>
      </c>
    </row>
    <row r="6897" spans="2:25">
      <c r="B6897" s="207">
        <v>6881</v>
      </c>
      <c r="C6897" s="208">
        <f>IF('Figure 7.3 - Quantifi MC paths'!D6904-VB*SwapPrincipal&lt;0,-1*('Figure 7.3 - Quantifi MC paths'!D6904-VB*SwapPrincipal)*LTPcharge*C$14*C$13,0)</f>
        <v>1151.2348364633806</v>
      </c>
      <c r="D6897" s="208">
        <f>IF('Figure 7.3 - Quantifi MC paths'!E6904-VB*SwapPrincipal&lt;0,-1*('Figure 7.3 - Quantifi MC paths'!E6904-VB*SwapPrincipal)*LTPcharge*D$14*D$13,0)</f>
        <v>1110.7927589505523</v>
      </c>
      <c r="E6897" s="208">
        <f>IF('Figure 7.3 - Quantifi MC paths'!F6904-VB*SwapPrincipal&lt;0,-1*('Figure 7.3 - Quantifi MC paths'!F6904-VB*SwapPrincipal)*LTPcharge*E$14*E$13,0)</f>
        <v>994.40852291824535</v>
      </c>
      <c r="F6897" s="208">
        <f>IF('Figure 7.3 - Quantifi MC paths'!G6904-VB*SwapPrincipal&lt;0,-1*('Figure 7.3 - Quantifi MC paths'!G6904-VB*SwapPrincipal)*LTPcharge*F$14*F$13,0)</f>
        <v>1068.6615916095029</v>
      </c>
      <c r="G6897" s="208">
        <f>IF('Figure 7.3 - Quantifi MC paths'!H6904-VB*SwapPrincipal&lt;0,-1*('Figure 7.3 - Quantifi MC paths'!H6904-VB*SwapPrincipal)*LTPcharge*G$14*G$13,0)</f>
        <v>4494.5752666315566</v>
      </c>
      <c r="H6897" s="208">
        <f>IF('Figure 7.3 - Quantifi MC paths'!I6904-VB*SwapPrincipal&lt;0,-1*('Figure 7.3 - Quantifi MC paths'!I6904-VB*SwapPrincipal)*LTPcharge*H$14*H$13,0)</f>
        <v>4128.7410494029746</v>
      </c>
      <c r="I6897" s="208">
        <f>IF('Figure 7.3 - Quantifi MC paths'!J6904-VB*SwapPrincipal&lt;0,-1*('Figure 7.3 - Quantifi MC paths'!J6904-VB*SwapPrincipal)*LTPcharge*I$14*I$13,0)</f>
        <v>3712.8635429857723</v>
      </c>
      <c r="J6897" s="208">
        <f>IF('Figure 7.3 - Quantifi MC paths'!K6904-VB*SwapPrincipal&lt;0,-1*('Figure 7.3 - Quantifi MC paths'!K6904-VB*SwapPrincipal)*LTPcharge*J$14*J$13,0)</f>
        <v>3799.3936602834183</v>
      </c>
      <c r="K6897" s="208">
        <f>IF('Figure 7.3 - Quantifi MC paths'!L6904-VB*SwapPrincipal&lt;0,-1*('Figure 7.3 - Quantifi MC paths'!L6904-VB*SwapPrincipal)*LTPcharge*K$14*K$13,0)</f>
        <v>5069.6073672265466</v>
      </c>
      <c r="L6897" s="208">
        <f>IF('Figure 7.3 - Quantifi MC paths'!M6904-VB*SwapPrincipal&lt;0,-1*('Figure 7.3 - Quantifi MC paths'!M6904-VB*SwapPrincipal)*LTPcharge*L$14*L$13,0)</f>
        <v>4395.3696774078853</v>
      </c>
      <c r="M6897" s="208">
        <f>IF('Figure 7.3 - Quantifi MC paths'!N6904-VB*SwapPrincipal&lt;0,-1*('Figure 7.3 - Quantifi MC paths'!N6904-VB*SwapPrincipal)*LTPcharge*M$14*M$13,0)</f>
        <v>5269.5357857085701</v>
      </c>
      <c r="N6897" s="208">
        <f>IF('Figure 7.3 - Quantifi MC paths'!O6904-VB*SwapPrincipal&lt;0,-1*('Figure 7.3 - Quantifi MC paths'!O6904-VB*SwapPrincipal)*LTPcharge*N$14*N$13,0)</f>
        <v>4193.2330614327311</v>
      </c>
      <c r="O6897" s="208">
        <f>IF('Figure 7.3 - Quantifi MC paths'!P6904-VB*SwapPrincipal&lt;0,-1*('Figure 7.3 - Quantifi MC paths'!P6904-VB*SwapPrincipal)*LTPcharge*O$14*O$13,0)</f>
        <v>5445.602511618642</v>
      </c>
      <c r="P6897" s="208">
        <f>IF('Figure 7.3 - Quantifi MC paths'!Q6904-VB*SwapPrincipal&lt;0,-1*('Figure 7.3 - Quantifi MC paths'!Q6904-VB*SwapPrincipal)*LTPcharge*P$14*P$13,0)</f>
        <v>5871.3831716099085</v>
      </c>
      <c r="Q6897" s="208">
        <f>IF('Figure 7.3 - Quantifi MC paths'!R6904-VB*SwapPrincipal&lt;0,-1*('Figure 7.3 - Quantifi MC paths'!R6904-VB*SwapPrincipal)*LTPcharge*Q$14*Q$13,0)</f>
        <v>6617.3943039978321</v>
      </c>
      <c r="R6897" s="208">
        <f>IF('Figure 7.3 - Quantifi MC paths'!S6904-VB*SwapPrincipal&lt;0,-1*('Figure 7.3 - Quantifi MC paths'!S6904-VB*SwapPrincipal)*LTPcharge*R$14*R$13,0)</f>
        <v>67569.449113397583</v>
      </c>
      <c r="S6897" s="208">
        <f>IF('Figure 7.3 - Quantifi MC paths'!T6904-VB*SwapPrincipal&lt;0,-1*('Figure 7.3 - Quantifi MC paths'!T6904-VB*SwapPrincipal)*LTPcharge*S$14*S$13,0)</f>
        <v>106910.14771553806</v>
      </c>
      <c r="T6897" s="208">
        <f>IF('Figure 7.3 - Quantifi MC paths'!U6904-VB*SwapPrincipal&lt;0,-1*('Figure 7.3 - Quantifi MC paths'!U6904-VB*SwapPrincipal)*LTPcharge*T$14*T$13,0)</f>
        <v>111382.06566755875</v>
      </c>
      <c r="U6897" s="208">
        <f>IF('Figure 7.3 - Quantifi MC paths'!V6904-VB*SwapPrincipal&lt;0,-1*('Figure 7.3 - Quantifi MC paths'!V6904-VB*SwapPrincipal)*LTPcharge*U$14*U$13,0)</f>
        <v>116751.47572565662</v>
      </c>
      <c r="V6897" s="208">
        <f>IF('Figure 7.3 - Quantifi MC paths'!W6904-VB*SwapPrincipal&lt;0,-1*('Figure 7.3 - Quantifi MC paths'!W6904-VB*SwapPrincipal)*LTPcharge*V$14*V$13,0)</f>
        <v>108453.58675644711</v>
      </c>
      <c r="W6897" s="208">
        <f>IF('Figure 7.3 - Quantifi MC paths'!X6904-VB*SwapPrincipal&lt;0,-1*('Figure 7.3 - Quantifi MC paths'!X6904-VB*SwapPrincipal)*LTPcharge*W$14*W$13,0)</f>
        <v>113612.31716652967</v>
      </c>
      <c r="X6897" s="208">
        <f>IF('Figure 7.3 - Quantifi MC paths'!Y6904-VB*SwapPrincipal&lt;0,-1*('Figure 7.3 - Quantifi MC paths'!Y6904-VB*SwapPrincipal)*LTPcharge*X$14*X$13,0)</f>
        <v>0</v>
      </c>
      <c r="Y6897" s="209">
        <f t="shared" si="111"/>
        <v>682001.83925337531</v>
      </c>
    </row>
    <row r="6898" spans="2:25">
      <c r="B6898" s="207">
        <v>6882</v>
      </c>
      <c r="C6898" s="208">
        <f>IF('Figure 7.3 - Quantifi MC paths'!D6905-VB*SwapPrincipal&lt;0,-1*('Figure 7.3 - Quantifi MC paths'!D6905-VB*SwapPrincipal)*LTPcharge*C$14*C$13,0)</f>
        <v>1151.2348364633806</v>
      </c>
      <c r="D6898" s="208">
        <f>IF('Figure 7.3 - Quantifi MC paths'!E6905-VB*SwapPrincipal&lt;0,-1*('Figure 7.3 - Quantifi MC paths'!E6905-VB*SwapPrincipal)*LTPcharge*D$14*D$13,0)</f>
        <v>1233.7871795655929</v>
      </c>
      <c r="E6898" s="208">
        <f>IF('Figure 7.3 - Quantifi MC paths'!F6905-VB*SwapPrincipal&lt;0,-1*('Figure 7.3 - Quantifi MC paths'!F6905-VB*SwapPrincipal)*LTPcharge*E$14*E$13,0)</f>
        <v>1462.0077771168656</v>
      </c>
      <c r="F6898" s="208">
        <f>IF('Figure 7.3 - Quantifi MC paths'!G6905-VB*SwapPrincipal&lt;0,-1*('Figure 7.3 - Quantifi MC paths'!G6905-VB*SwapPrincipal)*LTPcharge*F$14*F$13,0)</f>
        <v>1525.9429174820527</v>
      </c>
      <c r="G6898" s="208">
        <f>IF('Figure 7.3 - Quantifi MC paths'!H6905-VB*SwapPrincipal&lt;0,-1*('Figure 7.3 - Quantifi MC paths'!H6905-VB*SwapPrincipal)*LTPcharge*G$14*G$13,0)</f>
        <v>6795.4929612575897</v>
      </c>
      <c r="H6898" s="208">
        <f>IF('Figure 7.3 - Quantifi MC paths'!I6905-VB*SwapPrincipal&lt;0,-1*('Figure 7.3 - Quantifi MC paths'!I6905-VB*SwapPrincipal)*LTPcharge*H$14*H$13,0)</f>
        <v>5199.1243966893708</v>
      </c>
      <c r="I6898" s="208">
        <f>IF('Figure 7.3 - Quantifi MC paths'!J6905-VB*SwapPrincipal&lt;0,-1*('Figure 7.3 - Quantifi MC paths'!J6905-VB*SwapPrincipal)*LTPcharge*I$14*I$13,0)</f>
        <v>5512.8838416432245</v>
      </c>
      <c r="J6898" s="208">
        <f>IF('Figure 7.3 - Quantifi MC paths'!K6905-VB*SwapPrincipal&lt;0,-1*('Figure 7.3 - Quantifi MC paths'!K6905-VB*SwapPrincipal)*LTPcharge*J$14*J$13,0)</f>
        <v>3954.6536729556028</v>
      </c>
      <c r="K6898" s="208">
        <f>IF('Figure 7.3 - Quantifi MC paths'!L6905-VB*SwapPrincipal&lt;0,-1*('Figure 7.3 - Quantifi MC paths'!L6905-VB*SwapPrincipal)*LTPcharge*K$14*K$13,0)</f>
        <v>3625.5720081431632</v>
      </c>
      <c r="L6898" s="208">
        <f>IF('Figure 7.3 - Quantifi MC paths'!M6905-VB*SwapPrincipal&lt;0,-1*('Figure 7.3 - Quantifi MC paths'!M6905-VB*SwapPrincipal)*LTPcharge*L$14*L$13,0)</f>
        <v>3309.2432478145583</v>
      </c>
      <c r="M6898" s="208">
        <f>IF('Figure 7.3 - Quantifi MC paths'!N6905-VB*SwapPrincipal&lt;0,-1*('Figure 7.3 - Quantifi MC paths'!N6905-VB*SwapPrincipal)*LTPcharge*M$14*M$13,0)</f>
        <v>2649.0204580181789</v>
      </c>
      <c r="N6898" s="208">
        <f>IF('Figure 7.3 - Quantifi MC paths'!O6905-VB*SwapPrincipal&lt;0,-1*('Figure 7.3 - Quantifi MC paths'!O6905-VB*SwapPrincipal)*LTPcharge*N$14*N$13,0)</f>
        <v>2165.4152534919458</v>
      </c>
      <c r="O6898" s="208">
        <f>IF('Figure 7.3 - Quantifi MC paths'!P6905-VB*SwapPrincipal&lt;0,-1*('Figure 7.3 - Quantifi MC paths'!P6905-VB*SwapPrincipal)*LTPcharge*O$14*O$13,0)</f>
        <v>2463.2018965571515</v>
      </c>
      <c r="P6898" s="208">
        <f>IF('Figure 7.3 - Quantifi MC paths'!Q6905-VB*SwapPrincipal&lt;0,-1*('Figure 7.3 - Quantifi MC paths'!Q6905-VB*SwapPrincipal)*LTPcharge*P$14*P$13,0)</f>
        <v>1866.8582741527946</v>
      </c>
      <c r="Q6898" s="208">
        <f>IF('Figure 7.3 - Quantifi MC paths'!R6905-VB*SwapPrincipal&lt;0,-1*('Figure 7.3 - Quantifi MC paths'!R6905-VB*SwapPrincipal)*LTPcharge*Q$14*Q$13,0)</f>
        <v>2594.4125697435229</v>
      </c>
      <c r="R6898" s="208">
        <f>IF('Figure 7.3 - Quantifi MC paths'!S6905-VB*SwapPrincipal&lt;0,-1*('Figure 7.3 - Quantifi MC paths'!S6905-VB*SwapPrincipal)*LTPcharge*R$14*R$13,0)</f>
        <v>34474.641917199726</v>
      </c>
      <c r="S6898" s="208">
        <f>IF('Figure 7.3 - Quantifi MC paths'!T6905-VB*SwapPrincipal&lt;0,-1*('Figure 7.3 - Quantifi MC paths'!T6905-VB*SwapPrincipal)*LTPcharge*S$14*S$13,0)</f>
        <v>0</v>
      </c>
      <c r="T6898" s="208">
        <f>IF('Figure 7.3 - Quantifi MC paths'!U6905-VB*SwapPrincipal&lt;0,-1*('Figure 7.3 - Quantifi MC paths'!U6905-VB*SwapPrincipal)*LTPcharge*T$14*T$13,0)</f>
        <v>1434.3001012872835</v>
      </c>
      <c r="U6898" s="208">
        <f>IF('Figure 7.3 - Quantifi MC paths'!V6905-VB*SwapPrincipal&lt;0,-1*('Figure 7.3 - Quantifi MC paths'!V6905-VB*SwapPrincipal)*LTPcharge*U$14*U$13,0)</f>
        <v>24228.60213795882</v>
      </c>
      <c r="V6898" s="208">
        <f>IF('Figure 7.3 - Quantifi MC paths'!W6905-VB*SwapPrincipal&lt;0,-1*('Figure 7.3 - Quantifi MC paths'!W6905-VB*SwapPrincipal)*LTPcharge*V$14*V$13,0)</f>
        <v>39041.552570615211</v>
      </c>
      <c r="W6898" s="208">
        <f>IF('Figure 7.3 - Quantifi MC paths'!X6905-VB*SwapPrincipal&lt;0,-1*('Figure 7.3 - Quantifi MC paths'!X6905-VB*SwapPrincipal)*LTPcharge*W$14*W$13,0)</f>
        <v>51010.448264244907</v>
      </c>
      <c r="X6898" s="208">
        <f>IF('Figure 7.3 - Quantifi MC paths'!Y6905-VB*SwapPrincipal&lt;0,-1*('Figure 7.3 - Quantifi MC paths'!Y6905-VB*SwapPrincipal)*LTPcharge*X$14*X$13,0)</f>
        <v>0</v>
      </c>
      <c r="Y6898" s="209">
        <f t="shared" si="111"/>
        <v>195698.39628240096</v>
      </c>
    </row>
    <row r="6899" spans="2:25">
      <c r="B6899" s="207">
        <v>6883</v>
      </c>
      <c r="C6899" s="208">
        <f>IF('Figure 7.3 - Quantifi MC paths'!D6906-VB*SwapPrincipal&lt;0,-1*('Figure 7.3 - Quantifi MC paths'!D6906-VB*SwapPrincipal)*LTPcharge*C$14*C$13,0)</f>
        <v>1151.2348364633806</v>
      </c>
      <c r="D6899" s="208">
        <f>IF('Figure 7.3 - Quantifi MC paths'!E6906-VB*SwapPrincipal&lt;0,-1*('Figure 7.3 - Quantifi MC paths'!E6906-VB*SwapPrincipal)*LTPcharge*D$14*D$13,0)</f>
        <v>1136.7184586892899</v>
      </c>
      <c r="E6899" s="208">
        <f>IF('Figure 7.3 - Quantifi MC paths'!F6906-VB*SwapPrincipal&lt;0,-1*('Figure 7.3 - Quantifi MC paths'!F6906-VB*SwapPrincipal)*LTPcharge*E$14*E$13,0)</f>
        <v>1109.9554053090574</v>
      </c>
      <c r="F6899" s="208">
        <f>IF('Figure 7.3 - Quantifi MC paths'!G6906-VB*SwapPrincipal&lt;0,-1*('Figure 7.3 - Quantifi MC paths'!G6906-VB*SwapPrincipal)*LTPcharge*F$14*F$13,0)</f>
        <v>1112.7375070506466</v>
      </c>
      <c r="G6899" s="208">
        <f>IF('Figure 7.3 - Quantifi MC paths'!H6906-VB*SwapPrincipal&lt;0,-1*('Figure 7.3 - Quantifi MC paths'!H6906-VB*SwapPrincipal)*LTPcharge*G$14*G$13,0)</f>
        <v>4965.5644803450805</v>
      </c>
      <c r="H6899" s="208">
        <f>IF('Figure 7.3 - Quantifi MC paths'!I6906-VB*SwapPrincipal&lt;0,-1*('Figure 7.3 - Quantifi MC paths'!I6906-VB*SwapPrincipal)*LTPcharge*H$14*H$13,0)</f>
        <v>4507.7091845152827</v>
      </c>
      <c r="I6899" s="208">
        <f>IF('Figure 7.3 - Quantifi MC paths'!J6906-VB*SwapPrincipal&lt;0,-1*('Figure 7.3 - Quantifi MC paths'!J6906-VB*SwapPrincipal)*LTPcharge*I$14*I$13,0)</f>
        <v>4674.7527249613659</v>
      </c>
      <c r="J6899" s="208">
        <f>IF('Figure 7.3 - Quantifi MC paths'!K6906-VB*SwapPrincipal&lt;0,-1*('Figure 7.3 - Quantifi MC paths'!K6906-VB*SwapPrincipal)*LTPcharge*J$14*J$13,0)</f>
        <v>5534.3037774406448</v>
      </c>
      <c r="K6899" s="208">
        <f>IF('Figure 7.3 - Quantifi MC paths'!L6906-VB*SwapPrincipal&lt;0,-1*('Figure 7.3 - Quantifi MC paths'!L6906-VB*SwapPrincipal)*LTPcharge*K$14*K$13,0)</f>
        <v>7449.2196087831262</v>
      </c>
      <c r="L6899" s="208">
        <f>IF('Figure 7.3 - Quantifi MC paths'!M6906-VB*SwapPrincipal&lt;0,-1*('Figure 7.3 - Quantifi MC paths'!M6906-VB*SwapPrincipal)*LTPcharge*L$14*L$13,0)</f>
        <v>7541.5253821975666</v>
      </c>
      <c r="M6899" s="208">
        <f>IF('Figure 7.3 - Quantifi MC paths'!N6906-VB*SwapPrincipal&lt;0,-1*('Figure 7.3 - Quantifi MC paths'!N6906-VB*SwapPrincipal)*LTPcharge*M$14*M$13,0)</f>
        <v>7435.3007670339175</v>
      </c>
      <c r="N6899" s="208">
        <f>IF('Figure 7.3 - Quantifi MC paths'!O6906-VB*SwapPrincipal&lt;0,-1*('Figure 7.3 - Quantifi MC paths'!O6906-VB*SwapPrincipal)*LTPcharge*N$14*N$13,0)</f>
        <v>7574.9431389052179</v>
      </c>
      <c r="O6899" s="208">
        <f>IF('Figure 7.3 - Quantifi MC paths'!P6906-VB*SwapPrincipal&lt;0,-1*('Figure 7.3 - Quantifi MC paths'!P6906-VB*SwapPrincipal)*LTPcharge*O$14*O$13,0)</f>
        <v>7459.5865710008065</v>
      </c>
      <c r="P6899" s="208">
        <f>IF('Figure 7.3 - Quantifi MC paths'!Q6906-VB*SwapPrincipal&lt;0,-1*('Figure 7.3 - Quantifi MC paths'!Q6906-VB*SwapPrincipal)*LTPcharge*P$14*P$13,0)</f>
        <v>7028.1327272523959</v>
      </c>
      <c r="Q6899" s="208">
        <f>IF('Figure 7.3 - Quantifi MC paths'!R6906-VB*SwapPrincipal&lt;0,-1*('Figure 7.3 - Quantifi MC paths'!R6906-VB*SwapPrincipal)*LTPcharge*Q$14*Q$13,0)</f>
        <v>8533.371057880051</v>
      </c>
      <c r="R6899" s="208">
        <f>IF('Figure 7.3 - Quantifi MC paths'!S6906-VB*SwapPrincipal&lt;0,-1*('Figure 7.3 - Quantifi MC paths'!S6906-VB*SwapPrincipal)*LTPcharge*R$14*R$13,0)</f>
        <v>93043.605867994323</v>
      </c>
      <c r="S6899" s="208">
        <f>IF('Figure 7.3 - Quantifi MC paths'!T6906-VB*SwapPrincipal&lt;0,-1*('Figure 7.3 - Quantifi MC paths'!T6906-VB*SwapPrincipal)*LTPcharge*S$14*S$13,0)</f>
        <v>109530.05518506831</v>
      </c>
      <c r="T6899" s="208">
        <f>IF('Figure 7.3 - Quantifi MC paths'!U6906-VB*SwapPrincipal&lt;0,-1*('Figure 7.3 - Quantifi MC paths'!U6906-VB*SwapPrincipal)*LTPcharge*T$14*T$13,0)</f>
        <v>148575.00336264534</v>
      </c>
      <c r="U6899" s="208">
        <f>IF('Figure 7.3 - Quantifi MC paths'!V6906-VB*SwapPrincipal&lt;0,-1*('Figure 7.3 - Quantifi MC paths'!V6906-VB*SwapPrincipal)*LTPcharge*U$14*U$13,0)</f>
        <v>119747.55247219364</v>
      </c>
      <c r="V6899" s="208">
        <f>IF('Figure 7.3 - Quantifi MC paths'!W6906-VB*SwapPrincipal&lt;0,-1*('Figure 7.3 - Quantifi MC paths'!W6906-VB*SwapPrincipal)*LTPcharge*V$14*V$13,0)</f>
        <v>116240.25144152535</v>
      </c>
      <c r="W6899" s="208">
        <f>IF('Figure 7.3 - Quantifi MC paths'!X6906-VB*SwapPrincipal&lt;0,-1*('Figure 7.3 - Quantifi MC paths'!X6906-VB*SwapPrincipal)*LTPcharge*W$14*W$13,0)</f>
        <v>115819.11485062094</v>
      </c>
      <c r="X6899" s="208">
        <f>IF('Figure 7.3 - Quantifi MC paths'!Y6906-VB*SwapPrincipal&lt;0,-1*('Figure 7.3 - Quantifi MC paths'!Y6906-VB*SwapPrincipal)*LTPcharge*X$14*X$13,0)</f>
        <v>0</v>
      </c>
      <c r="Y6899" s="209">
        <f t="shared" si="111"/>
        <v>780170.6388078758</v>
      </c>
    </row>
    <row r="6900" spans="2:25">
      <c r="B6900" s="207">
        <v>6884</v>
      </c>
      <c r="C6900" s="208">
        <f>IF('Figure 7.3 - Quantifi MC paths'!D6907-VB*SwapPrincipal&lt;0,-1*('Figure 7.3 - Quantifi MC paths'!D6907-VB*SwapPrincipal)*LTPcharge*C$14*C$13,0)</f>
        <v>1151.2348364633806</v>
      </c>
      <c r="D6900" s="208">
        <f>IF('Figure 7.3 - Quantifi MC paths'!E6907-VB*SwapPrincipal&lt;0,-1*('Figure 7.3 - Quantifi MC paths'!E6907-VB*SwapPrincipal)*LTPcharge*D$14*D$13,0)</f>
        <v>1183.1951739494091</v>
      </c>
      <c r="E6900" s="208">
        <f>IF('Figure 7.3 - Quantifi MC paths'!F6907-VB*SwapPrincipal&lt;0,-1*('Figure 7.3 - Quantifi MC paths'!F6907-VB*SwapPrincipal)*LTPcharge*E$14*E$13,0)</f>
        <v>1071.8190423068693</v>
      </c>
      <c r="F6900" s="208">
        <f>IF('Figure 7.3 - Quantifi MC paths'!G6907-VB*SwapPrincipal&lt;0,-1*('Figure 7.3 - Quantifi MC paths'!G6907-VB*SwapPrincipal)*LTPcharge*F$14*F$13,0)</f>
        <v>883.15849895757538</v>
      </c>
      <c r="G6900" s="208">
        <f>IF('Figure 7.3 - Quantifi MC paths'!H6907-VB*SwapPrincipal&lt;0,-1*('Figure 7.3 - Quantifi MC paths'!H6907-VB*SwapPrincipal)*LTPcharge*G$14*G$13,0)</f>
        <v>4331.0653411035173</v>
      </c>
      <c r="H6900" s="208">
        <f>IF('Figure 7.3 - Quantifi MC paths'!I6907-VB*SwapPrincipal&lt;0,-1*('Figure 7.3 - Quantifi MC paths'!I6907-VB*SwapPrincipal)*LTPcharge*H$14*H$13,0)</f>
        <v>4394.1817851123878</v>
      </c>
      <c r="I6900" s="208">
        <f>IF('Figure 7.3 - Quantifi MC paths'!J6907-VB*SwapPrincipal&lt;0,-1*('Figure 7.3 - Quantifi MC paths'!J6907-VB*SwapPrincipal)*LTPcharge*I$14*I$13,0)</f>
        <v>4924.7558572537573</v>
      </c>
      <c r="J6900" s="208">
        <f>IF('Figure 7.3 - Quantifi MC paths'!K6907-VB*SwapPrincipal&lt;0,-1*('Figure 7.3 - Quantifi MC paths'!K6907-VB*SwapPrincipal)*LTPcharge*J$14*J$13,0)</f>
        <v>4771.2876299809777</v>
      </c>
      <c r="K6900" s="208">
        <f>IF('Figure 7.3 - Quantifi MC paths'!L6907-VB*SwapPrincipal&lt;0,-1*('Figure 7.3 - Quantifi MC paths'!L6907-VB*SwapPrincipal)*LTPcharge*K$14*K$13,0)</f>
        <v>4114.4986823275885</v>
      </c>
      <c r="L6900" s="208">
        <f>IF('Figure 7.3 - Quantifi MC paths'!M6907-VB*SwapPrincipal&lt;0,-1*('Figure 7.3 - Quantifi MC paths'!M6907-VB*SwapPrincipal)*LTPcharge*L$14*L$13,0)</f>
        <v>2894.2504035745305</v>
      </c>
      <c r="M6900" s="208">
        <f>IF('Figure 7.3 - Quantifi MC paths'!N6907-VB*SwapPrincipal&lt;0,-1*('Figure 7.3 - Quantifi MC paths'!N6907-VB*SwapPrincipal)*LTPcharge*M$14*M$13,0)</f>
        <v>3172.2467908282201</v>
      </c>
      <c r="N6900" s="208">
        <f>IF('Figure 7.3 - Quantifi MC paths'!O6907-VB*SwapPrincipal&lt;0,-1*('Figure 7.3 - Quantifi MC paths'!O6907-VB*SwapPrincipal)*LTPcharge*N$14*N$13,0)</f>
        <v>3671.496664438323</v>
      </c>
      <c r="O6900" s="208">
        <f>IF('Figure 7.3 - Quantifi MC paths'!P6907-VB*SwapPrincipal&lt;0,-1*('Figure 7.3 - Quantifi MC paths'!P6907-VB*SwapPrincipal)*LTPcharge*O$14*O$13,0)</f>
        <v>3351.5639956461405</v>
      </c>
      <c r="P6900" s="208">
        <f>IF('Figure 7.3 - Quantifi MC paths'!Q6907-VB*SwapPrincipal&lt;0,-1*('Figure 7.3 - Quantifi MC paths'!Q6907-VB*SwapPrincipal)*LTPcharge*P$14*P$13,0)</f>
        <v>3796.1906592517498</v>
      </c>
      <c r="Q6900" s="208">
        <f>IF('Figure 7.3 - Quantifi MC paths'!R6907-VB*SwapPrincipal&lt;0,-1*('Figure 7.3 - Quantifi MC paths'!R6907-VB*SwapPrincipal)*LTPcharge*Q$14*Q$13,0)</f>
        <v>4281.716283848581</v>
      </c>
      <c r="R6900" s="208">
        <f>IF('Figure 7.3 - Quantifi MC paths'!S6907-VB*SwapPrincipal&lt;0,-1*('Figure 7.3 - Quantifi MC paths'!S6907-VB*SwapPrincipal)*LTPcharge*R$14*R$13,0)</f>
        <v>47271.249454008073</v>
      </c>
      <c r="S6900" s="208">
        <f>IF('Figure 7.3 - Quantifi MC paths'!T6907-VB*SwapPrincipal&lt;0,-1*('Figure 7.3 - Quantifi MC paths'!T6907-VB*SwapPrincipal)*LTPcharge*S$14*S$13,0)</f>
        <v>62024.684392526469</v>
      </c>
      <c r="T6900" s="208">
        <f>IF('Figure 7.3 - Quantifi MC paths'!U6907-VB*SwapPrincipal&lt;0,-1*('Figure 7.3 - Quantifi MC paths'!U6907-VB*SwapPrincipal)*LTPcharge*T$14*T$13,0)</f>
        <v>76004.13167053803</v>
      </c>
      <c r="U6900" s="208">
        <f>IF('Figure 7.3 - Quantifi MC paths'!V6907-VB*SwapPrincipal&lt;0,-1*('Figure 7.3 - Quantifi MC paths'!V6907-VB*SwapPrincipal)*LTPcharge*U$14*U$13,0)</f>
        <v>64161.051870813317</v>
      </c>
      <c r="V6900" s="208">
        <f>IF('Figure 7.3 - Quantifi MC paths'!W6907-VB*SwapPrincipal&lt;0,-1*('Figure 7.3 - Quantifi MC paths'!W6907-VB*SwapPrincipal)*LTPcharge*V$14*V$13,0)</f>
        <v>76433.797709382779</v>
      </c>
      <c r="W6900" s="208">
        <f>IF('Figure 7.3 - Quantifi MC paths'!X6907-VB*SwapPrincipal&lt;0,-1*('Figure 7.3 - Quantifi MC paths'!X6907-VB*SwapPrincipal)*LTPcharge*W$14*W$13,0)</f>
        <v>77658.111299938828</v>
      </c>
      <c r="X6900" s="208">
        <f>IF('Figure 7.3 - Quantifi MC paths'!Y6907-VB*SwapPrincipal&lt;0,-1*('Figure 7.3 - Quantifi MC paths'!Y6907-VB*SwapPrincipal)*LTPcharge*X$14*X$13,0)</f>
        <v>0</v>
      </c>
      <c r="Y6900" s="209">
        <f t="shared" si="111"/>
        <v>451545.68804225046</v>
      </c>
    </row>
    <row r="6901" spans="2:25">
      <c r="B6901" s="207">
        <v>6885</v>
      </c>
      <c r="C6901" s="208">
        <f>IF('Figure 7.3 - Quantifi MC paths'!D6908-VB*SwapPrincipal&lt;0,-1*('Figure 7.3 - Quantifi MC paths'!D6908-VB*SwapPrincipal)*LTPcharge*C$14*C$13,0)</f>
        <v>1151.2348364633806</v>
      </c>
      <c r="D6901" s="208">
        <f>IF('Figure 7.3 - Quantifi MC paths'!E6908-VB*SwapPrincipal&lt;0,-1*('Figure 7.3 - Quantifi MC paths'!E6908-VB*SwapPrincipal)*LTPcharge*D$14*D$13,0)</f>
        <v>1254.725397354196</v>
      </c>
      <c r="E6901" s="208">
        <f>IF('Figure 7.3 - Quantifi MC paths'!F6908-VB*SwapPrincipal&lt;0,-1*('Figure 7.3 - Quantifi MC paths'!F6908-VB*SwapPrincipal)*LTPcharge*E$14*E$13,0)</f>
        <v>1187.5110625654931</v>
      </c>
      <c r="F6901" s="208">
        <f>IF('Figure 7.3 - Quantifi MC paths'!G6908-VB*SwapPrincipal&lt;0,-1*('Figure 7.3 - Quantifi MC paths'!G6908-VB*SwapPrincipal)*LTPcharge*F$14*F$13,0)</f>
        <v>1256.3209948330264</v>
      </c>
      <c r="G6901" s="208">
        <f>IF('Figure 7.3 - Quantifi MC paths'!H6908-VB*SwapPrincipal&lt;0,-1*('Figure 7.3 - Quantifi MC paths'!H6908-VB*SwapPrincipal)*LTPcharge*G$14*G$13,0)</f>
        <v>5792.7828459829889</v>
      </c>
      <c r="H6901" s="208">
        <f>IF('Figure 7.3 - Quantifi MC paths'!I6908-VB*SwapPrincipal&lt;0,-1*('Figure 7.3 - Quantifi MC paths'!I6908-VB*SwapPrincipal)*LTPcharge*H$14*H$13,0)</f>
        <v>5281.6887753134979</v>
      </c>
      <c r="I6901" s="208">
        <f>IF('Figure 7.3 - Quantifi MC paths'!J6908-VB*SwapPrincipal&lt;0,-1*('Figure 7.3 - Quantifi MC paths'!J6908-VB*SwapPrincipal)*LTPcharge*I$14*I$13,0)</f>
        <v>4991.5803292394567</v>
      </c>
      <c r="J6901" s="208">
        <f>IF('Figure 7.3 - Quantifi MC paths'!K6908-VB*SwapPrincipal&lt;0,-1*('Figure 7.3 - Quantifi MC paths'!K6908-VB*SwapPrincipal)*LTPcharge*J$14*J$13,0)</f>
        <v>3866.2246297142374</v>
      </c>
      <c r="K6901" s="208">
        <f>IF('Figure 7.3 - Quantifi MC paths'!L6908-VB*SwapPrincipal&lt;0,-1*('Figure 7.3 - Quantifi MC paths'!L6908-VB*SwapPrincipal)*LTPcharge*K$14*K$13,0)</f>
        <v>3234.4973334224619</v>
      </c>
      <c r="L6901" s="208">
        <f>IF('Figure 7.3 - Quantifi MC paths'!M6908-VB*SwapPrincipal&lt;0,-1*('Figure 7.3 - Quantifi MC paths'!M6908-VB*SwapPrincipal)*LTPcharge*L$14*L$13,0)</f>
        <v>2995.9530862110778</v>
      </c>
      <c r="M6901" s="208">
        <f>IF('Figure 7.3 - Quantifi MC paths'!N6908-VB*SwapPrincipal&lt;0,-1*('Figure 7.3 - Quantifi MC paths'!N6908-VB*SwapPrincipal)*LTPcharge*M$14*M$13,0)</f>
        <v>1740.9695195345157</v>
      </c>
      <c r="N6901" s="208">
        <f>IF('Figure 7.3 - Quantifi MC paths'!O6908-VB*SwapPrincipal&lt;0,-1*('Figure 7.3 - Quantifi MC paths'!O6908-VB*SwapPrincipal)*LTPcharge*N$14*N$13,0)</f>
        <v>598.62995037209942</v>
      </c>
      <c r="O6901" s="208">
        <f>IF('Figure 7.3 - Quantifi MC paths'!P6908-VB*SwapPrincipal&lt;0,-1*('Figure 7.3 - Quantifi MC paths'!P6908-VB*SwapPrincipal)*LTPcharge*O$14*O$13,0)</f>
        <v>1317.1466825558412</v>
      </c>
      <c r="P6901" s="208">
        <f>IF('Figure 7.3 - Quantifi MC paths'!Q6908-VB*SwapPrincipal&lt;0,-1*('Figure 7.3 - Quantifi MC paths'!Q6908-VB*SwapPrincipal)*LTPcharge*P$14*P$13,0)</f>
        <v>2049.3204047129652</v>
      </c>
      <c r="Q6901" s="208">
        <f>IF('Figure 7.3 - Quantifi MC paths'!R6908-VB*SwapPrincipal&lt;0,-1*('Figure 7.3 - Quantifi MC paths'!R6908-VB*SwapPrincipal)*LTPcharge*Q$14*Q$13,0)</f>
        <v>2320.6578230288269</v>
      </c>
      <c r="R6901" s="208">
        <f>IF('Figure 7.3 - Quantifi MC paths'!S6908-VB*SwapPrincipal&lt;0,-1*('Figure 7.3 - Quantifi MC paths'!S6908-VB*SwapPrincipal)*LTPcharge*R$14*R$13,0)</f>
        <v>26922.638882344301</v>
      </c>
      <c r="S6901" s="208">
        <f>IF('Figure 7.3 - Quantifi MC paths'!T6908-VB*SwapPrincipal&lt;0,-1*('Figure 7.3 - Quantifi MC paths'!T6908-VB*SwapPrincipal)*LTPcharge*S$14*S$13,0)</f>
        <v>55647.561143640203</v>
      </c>
      <c r="T6901" s="208">
        <f>IF('Figure 7.3 - Quantifi MC paths'!U6908-VB*SwapPrincipal&lt;0,-1*('Figure 7.3 - Quantifi MC paths'!U6908-VB*SwapPrincipal)*LTPcharge*T$14*T$13,0)</f>
        <v>91414.406624533935</v>
      </c>
      <c r="U6901" s="208">
        <f>IF('Figure 7.3 - Quantifi MC paths'!V6908-VB*SwapPrincipal&lt;0,-1*('Figure 7.3 - Quantifi MC paths'!V6908-VB*SwapPrincipal)*LTPcharge*U$14*U$13,0)</f>
        <v>97955.228440884588</v>
      </c>
      <c r="V6901" s="208">
        <f>IF('Figure 7.3 - Quantifi MC paths'!W6908-VB*SwapPrincipal&lt;0,-1*('Figure 7.3 - Quantifi MC paths'!W6908-VB*SwapPrincipal)*LTPcharge*V$14*V$13,0)</f>
        <v>91531.157760647955</v>
      </c>
      <c r="W6901" s="208">
        <f>IF('Figure 7.3 - Quantifi MC paths'!X6908-VB*SwapPrincipal&lt;0,-1*('Figure 7.3 - Quantifi MC paths'!X6908-VB*SwapPrincipal)*LTPcharge*W$14*W$13,0)</f>
        <v>88928.347137990277</v>
      </c>
      <c r="X6901" s="208">
        <f>IF('Figure 7.3 - Quantifi MC paths'!Y6908-VB*SwapPrincipal&lt;0,-1*('Figure 7.3 - Quantifi MC paths'!Y6908-VB*SwapPrincipal)*LTPcharge*X$14*X$13,0)</f>
        <v>0</v>
      </c>
      <c r="Y6901" s="209">
        <f t="shared" si="111"/>
        <v>491438.5836613453</v>
      </c>
    </row>
    <row r="6902" spans="2:25">
      <c r="B6902" s="207">
        <v>6886</v>
      </c>
      <c r="C6902" s="208">
        <f>IF('Figure 7.3 - Quantifi MC paths'!D6909-VB*SwapPrincipal&lt;0,-1*('Figure 7.3 - Quantifi MC paths'!D6909-VB*SwapPrincipal)*LTPcharge*C$14*C$13,0)</f>
        <v>1151.2348364633806</v>
      </c>
      <c r="D6902" s="208">
        <f>IF('Figure 7.3 - Quantifi MC paths'!E6909-VB*SwapPrincipal&lt;0,-1*('Figure 7.3 - Quantifi MC paths'!E6909-VB*SwapPrincipal)*LTPcharge*D$14*D$13,0)</f>
        <v>1369.9447934485108</v>
      </c>
      <c r="E6902" s="208">
        <f>IF('Figure 7.3 - Quantifi MC paths'!F6909-VB*SwapPrincipal&lt;0,-1*('Figure 7.3 - Quantifi MC paths'!F6909-VB*SwapPrincipal)*LTPcharge*E$14*E$13,0)</f>
        <v>1389.2051216466598</v>
      </c>
      <c r="F6902" s="208">
        <f>IF('Figure 7.3 - Quantifi MC paths'!G6909-VB*SwapPrincipal&lt;0,-1*('Figure 7.3 - Quantifi MC paths'!G6909-VB*SwapPrincipal)*LTPcharge*F$14*F$13,0)</f>
        <v>1450.5710784570581</v>
      </c>
      <c r="G6902" s="208">
        <f>IF('Figure 7.3 - Quantifi MC paths'!H6909-VB*SwapPrincipal&lt;0,-1*('Figure 7.3 - Quantifi MC paths'!H6909-VB*SwapPrincipal)*LTPcharge*G$14*G$13,0)</f>
        <v>6406.0034450237154</v>
      </c>
      <c r="H6902" s="208">
        <f>IF('Figure 7.3 - Quantifi MC paths'!I6909-VB*SwapPrincipal&lt;0,-1*('Figure 7.3 - Quantifi MC paths'!I6909-VB*SwapPrincipal)*LTPcharge*H$14*H$13,0)</f>
        <v>6770.0946864083671</v>
      </c>
      <c r="I6902" s="208">
        <f>IF('Figure 7.3 - Quantifi MC paths'!J6909-VB*SwapPrincipal&lt;0,-1*('Figure 7.3 - Quantifi MC paths'!J6909-VB*SwapPrincipal)*LTPcharge*I$14*I$13,0)</f>
        <v>8019.5196136125078</v>
      </c>
      <c r="J6902" s="208">
        <f>IF('Figure 7.3 - Quantifi MC paths'!K6909-VB*SwapPrincipal&lt;0,-1*('Figure 7.3 - Quantifi MC paths'!K6909-VB*SwapPrincipal)*LTPcharge*J$14*J$13,0)</f>
        <v>6805.3137181088059</v>
      </c>
      <c r="K6902" s="208">
        <f>IF('Figure 7.3 - Quantifi MC paths'!L6909-VB*SwapPrincipal&lt;0,-1*('Figure 7.3 - Quantifi MC paths'!L6909-VB*SwapPrincipal)*LTPcharge*K$14*K$13,0)</f>
        <v>7587.3753873332498</v>
      </c>
      <c r="L6902" s="208">
        <f>IF('Figure 7.3 - Quantifi MC paths'!M6909-VB*SwapPrincipal&lt;0,-1*('Figure 7.3 - Quantifi MC paths'!M6909-VB*SwapPrincipal)*LTPcharge*L$14*L$13,0)</f>
        <v>7099.30301423322</v>
      </c>
      <c r="M6902" s="208">
        <f>IF('Figure 7.3 - Quantifi MC paths'!N6909-VB*SwapPrincipal&lt;0,-1*('Figure 7.3 - Quantifi MC paths'!N6909-VB*SwapPrincipal)*LTPcharge*M$14*M$13,0)</f>
        <v>6106.0972119436437</v>
      </c>
      <c r="N6902" s="208">
        <f>IF('Figure 7.3 - Quantifi MC paths'!O6909-VB*SwapPrincipal&lt;0,-1*('Figure 7.3 - Quantifi MC paths'!O6909-VB*SwapPrincipal)*LTPcharge*N$14*N$13,0)</f>
        <v>5750.9270958286079</v>
      </c>
      <c r="O6902" s="208">
        <f>IF('Figure 7.3 - Quantifi MC paths'!P6909-VB*SwapPrincipal&lt;0,-1*('Figure 7.3 - Quantifi MC paths'!P6909-VB*SwapPrincipal)*LTPcharge*O$14*O$13,0)</f>
        <v>4509.3149329599892</v>
      </c>
      <c r="P6902" s="208">
        <f>IF('Figure 7.3 - Quantifi MC paths'!Q6909-VB*SwapPrincipal&lt;0,-1*('Figure 7.3 - Quantifi MC paths'!Q6909-VB*SwapPrincipal)*LTPcharge*P$14*P$13,0)</f>
        <v>5368.5587129783116</v>
      </c>
      <c r="Q6902" s="208">
        <f>IF('Figure 7.3 - Quantifi MC paths'!R6909-VB*SwapPrincipal&lt;0,-1*('Figure 7.3 - Quantifi MC paths'!R6909-VB*SwapPrincipal)*LTPcharge*Q$14*Q$13,0)</f>
        <v>5921.6710029720934</v>
      </c>
      <c r="R6902" s="208">
        <f>IF('Figure 7.3 - Quantifi MC paths'!S6909-VB*SwapPrincipal&lt;0,-1*('Figure 7.3 - Quantifi MC paths'!S6909-VB*SwapPrincipal)*LTPcharge*R$14*R$13,0)</f>
        <v>77201.637197297212</v>
      </c>
      <c r="S6902" s="208">
        <f>IF('Figure 7.3 - Quantifi MC paths'!T6909-VB*SwapPrincipal&lt;0,-1*('Figure 7.3 - Quantifi MC paths'!T6909-VB*SwapPrincipal)*LTPcharge*S$14*S$13,0)</f>
        <v>46520.243378974468</v>
      </c>
      <c r="T6902" s="208">
        <f>IF('Figure 7.3 - Quantifi MC paths'!U6909-VB*SwapPrincipal&lt;0,-1*('Figure 7.3 - Quantifi MC paths'!U6909-VB*SwapPrincipal)*LTPcharge*T$14*T$13,0)</f>
        <v>63685.531511363675</v>
      </c>
      <c r="U6902" s="208">
        <f>IF('Figure 7.3 - Quantifi MC paths'!V6909-VB*SwapPrincipal&lt;0,-1*('Figure 7.3 - Quantifi MC paths'!V6909-VB*SwapPrincipal)*LTPcharge*U$14*U$13,0)</f>
        <v>58711.15856518715</v>
      </c>
      <c r="V6902" s="208">
        <f>IF('Figure 7.3 - Quantifi MC paths'!W6909-VB*SwapPrincipal&lt;0,-1*('Figure 7.3 - Quantifi MC paths'!W6909-VB*SwapPrincipal)*LTPcharge*V$14*V$13,0)</f>
        <v>49142.82851201704</v>
      </c>
      <c r="W6902" s="208">
        <f>IF('Figure 7.3 - Quantifi MC paths'!X6909-VB*SwapPrincipal&lt;0,-1*('Figure 7.3 - Quantifi MC paths'!X6909-VB*SwapPrincipal)*LTPcharge*W$14*W$13,0)</f>
        <v>46720.787096125991</v>
      </c>
      <c r="X6902" s="208">
        <f>IF('Figure 7.3 - Quantifi MC paths'!Y6909-VB*SwapPrincipal&lt;0,-1*('Figure 7.3 - Quantifi MC paths'!Y6909-VB*SwapPrincipal)*LTPcharge*X$14*X$13,0)</f>
        <v>0</v>
      </c>
      <c r="Y6902" s="209">
        <f t="shared" si="111"/>
        <v>417687.32091238367</v>
      </c>
    </row>
    <row r="6903" spans="2:25">
      <c r="B6903" s="207">
        <v>6887</v>
      </c>
      <c r="C6903" s="208">
        <f>IF('Figure 7.3 - Quantifi MC paths'!D6910-VB*SwapPrincipal&lt;0,-1*('Figure 7.3 - Quantifi MC paths'!D6910-VB*SwapPrincipal)*LTPcharge*C$14*C$13,0)</f>
        <v>1151.2348364633806</v>
      </c>
      <c r="D6903" s="208">
        <f>IF('Figure 7.3 - Quantifi MC paths'!E6910-VB*SwapPrincipal&lt;0,-1*('Figure 7.3 - Quantifi MC paths'!E6910-VB*SwapPrincipal)*LTPcharge*D$14*D$13,0)</f>
        <v>1215.5833848233681</v>
      </c>
      <c r="E6903" s="208">
        <f>IF('Figure 7.3 - Quantifi MC paths'!F6910-VB*SwapPrincipal&lt;0,-1*('Figure 7.3 - Quantifi MC paths'!F6910-VB*SwapPrincipal)*LTPcharge*E$14*E$13,0)</f>
        <v>1227.6987338652264</v>
      </c>
      <c r="F6903" s="208">
        <f>IF('Figure 7.3 - Quantifi MC paths'!G6910-VB*SwapPrincipal&lt;0,-1*('Figure 7.3 - Quantifi MC paths'!G6910-VB*SwapPrincipal)*LTPcharge*F$14*F$13,0)</f>
        <v>922.41965004371229</v>
      </c>
      <c r="G6903" s="208">
        <f>IF('Figure 7.3 - Quantifi MC paths'!H6910-VB*SwapPrincipal&lt;0,-1*('Figure 7.3 - Quantifi MC paths'!H6910-VB*SwapPrincipal)*LTPcharge*G$14*G$13,0)</f>
        <v>3866.9638173657454</v>
      </c>
      <c r="H6903" s="208">
        <f>IF('Figure 7.3 - Quantifi MC paths'!I6910-VB*SwapPrincipal&lt;0,-1*('Figure 7.3 - Quantifi MC paths'!I6910-VB*SwapPrincipal)*LTPcharge*H$14*H$13,0)</f>
        <v>4439.0878826969411</v>
      </c>
      <c r="I6903" s="208">
        <f>IF('Figure 7.3 - Quantifi MC paths'!J6910-VB*SwapPrincipal&lt;0,-1*('Figure 7.3 - Quantifi MC paths'!J6910-VB*SwapPrincipal)*LTPcharge*I$14*I$13,0)</f>
        <v>4359.1103492089287</v>
      </c>
      <c r="J6903" s="208">
        <f>IF('Figure 7.3 - Quantifi MC paths'!K6910-VB*SwapPrincipal&lt;0,-1*('Figure 7.3 - Quantifi MC paths'!K6910-VB*SwapPrincipal)*LTPcharge*J$14*J$13,0)</f>
        <v>4730.1738536762923</v>
      </c>
      <c r="K6903" s="208">
        <f>IF('Figure 7.3 - Quantifi MC paths'!L6910-VB*SwapPrincipal&lt;0,-1*('Figure 7.3 - Quantifi MC paths'!L6910-VB*SwapPrincipal)*LTPcharge*K$14*K$13,0)</f>
        <v>5034.9409718188854</v>
      </c>
      <c r="L6903" s="208">
        <f>IF('Figure 7.3 - Quantifi MC paths'!M6910-VB*SwapPrincipal&lt;0,-1*('Figure 7.3 - Quantifi MC paths'!M6910-VB*SwapPrincipal)*LTPcharge*L$14*L$13,0)</f>
        <v>4558.9882595165209</v>
      </c>
      <c r="M6903" s="208">
        <f>IF('Figure 7.3 - Quantifi MC paths'!N6910-VB*SwapPrincipal&lt;0,-1*('Figure 7.3 - Quantifi MC paths'!N6910-VB*SwapPrincipal)*LTPcharge*M$14*M$13,0)</f>
        <v>3421.0393482250861</v>
      </c>
      <c r="N6903" s="208">
        <f>IF('Figure 7.3 - Quantifi MC paths'!O6910-VB*SwapPrincipal&lt;0,-1*('Figure 7.3 - Quantifi MC paths'!O6910-VB*SwapPrincipal)*LTPcharge*N$14*N$13,0)</f>
        <v>4692.0944325743494</v>
      </c>
      <c r="O6903" s="208">
        <f>IF('Figure 7.3 - Quantifi MC paths'!P6910-VB*SwapPrincipal&lt;0,-1*('Figure 7.3 - Quantifi MC paths'!P6910-VB*SwapPrincipal)*LTPcharge*O$14*O$13,0)</f>
        <v>4851.988066540589</v>
      </c>
      <c r="P6903" s="208">
        <f>IF('Figure 7.3 - Quantifi MC paths'!Q6910-VB*SwapPrincipal&lt;0,-1*('Figure 7.3 - Quantifi MC paths'!Q6910-VB*SwapPrincipal)*LTPcharge*P$14*P$13,0)</f>
        <v>3849.6999349749217</v>
      </c>
      <c r="Q6903" s="208">
        <f>IF('Figure 7.3 - Quantifi MC paths'!R6910-VB*SwapPrincipal&lt;0,-1*('Figure 7.3 - Quantifi MC paths'!R6910-VB*SwapPrincipal)*LTPcharge*Q$14*Q$13,0)</f>
        <v>4025.9613517621492</v>
      </c>
      <c r="R6903" s="208">
        <f>IF('Figure 7.3 - Quantifi MC paths'!S6910-VB*SwapPrincipal&lt;0,-1*('Figure 7.3 - Quantifi MC paths'!S6910-VB*SwapPrincipal)*LTPcharge*R$14*R$13,0)</f>
        <v>50254.885503199839</v>
      </c>
      <c r="S6903" s="208">
        <f>IF('Figure 7.3 - Quantifi MC paths'!T6910-VB*SwapPrincipal&lt;0,-1*('Figure 7.3 - Quantifi MC paths'!T6910-VB*SwapPrincipal)*LTPcharge*S$14*S$13,0)</f>
        <v>30511.592468433253</v>
      </c>
      <c r="T6903" s="208">
        <f>IF('Figure 7.3 - Quantifi MC paths'!U6910-VB*SwapPrincipal&lt;0,-1*('Figure 7.3 - Quantifi MC paths'!U6910-VB*SwapPrincipal)*LTPcharge*T$14*T$13,0)</f>
        <v>39106.525511181098</v>
      </c>
      <c r="U6903" s="208">
        <f>IF('Figure 7.3 - Quantifi MC paths'!V6910-VB*SwapPrincipal&lt;0,-1*('Figure 7.3 - Quantifi MC paths'!V6910-VB*SwapPrincipal)*LTPcharge*U$14*U$13,0)</f>
        <v>49148.1026152306</v>
      </c>
      <c r="V6903" s="208">
        <f>IF('Figure 7.3 - Quantifi MC paths'!W6910-VB*SwapPrincipal&lt;0,-1*('Figure 7.3 - Quantifi MC paths'!W6910-VB*SwapPrincipal)*LTPcharge*V$14*V$13,0)</f>
        <v>48303.97849304018</v>
      </c>
      <c r="W6903" s="208">
        <f>IF('Figure 7.3 - Quantifi MC paths'!X6910-VB*SwapPrincipal&lt;0,-1*('Figure 7.3 - Quantifi MC paths'!X6910-VB*SwapPrincipal)*LTPcharge*W$14*W$13,0)</f>
        <v>52713.201057325634</v>
      </c>
      <c r="X6903" s="208">
        <f>IF('Figure 7.3 - Quantifi MC paths'!Y6910-VB*SwapPrincipal&lt;0,-1*('Figure 7.3 - Quantifi MC paths'!Y6910-VB*SwapPrincipal)*LTPcharge*X$14*X$13,0)</f>
        <v>0</v>
      </c>
      <c r="Y6903" s="209">
        <f t="shared" si="111"/>
        <v>322385.27052196668</v>
      </c>
    </row>
    <row r="6904" spans="2:25">
      <c r="B6904" s="207">
        <v>6888</v>
      </c>
      <c r="C6904" s="208">
        <f>IF('Figure 7.3 - Quantifi MC paths'!D6911-VB*SwapPrincipal&lt;0,-1*('Figure 7.3 - Quantifi MC paths'!D6911-VB*SwapPrincipal)*LTPcharge*C$14*C$13,0)</f>
        <v>1151.2348364633806</v>
      </c>
      <c r="D6904" s="208">
        <f>IF('Figure 7.3 - Quantifi MC paths'!E6911-VB*SwapPrincipal&lt;0,-1*('Figure 7.3 - Quantifi MC paths'!E6911-VB*SwapPrincipal)*LTPcharge*D$14*D$13,0)</f>
        <v>1155.283685272763</v>
      </c>
      <c r="E6904" s="208">
        <f>IF('Figure 7.3 - Quantifi MC paths'!F6911-VB*SwapPrincipal&lt;0,-1*('Figure 7.3 - Quantifi MC paths'!F6911-VB*SwapPrincipal)*LTPcharge*E$14*E$13,0)</f>
        <v>1070.8570583771511</v>
      </c>
      <c r="F6904" s="208">
        <f>IF('Figure 7.3 - Quantifi MC paths'!G6911-VB*SwapPrincipal&lt;0,-1*('Figure 7.3 - Quantifi MC paths'!G6911-VB*SwapPrincipal)*LTPcharge*F$14*F$13,0)</f>
        <v>986.72742610038665</v>
      </c>
      <c r="G6904" s="208">
        <f>IF('Figure 7.3 - Quantifi MC paths'!H6911-VB*SwapPrincipal&lt;0,-1*('Figure 7.3 - Quantifi MC paths'!H6911-VB*SwapPrincipal)*LTPcharge*G$14*G$13,0)</f>
        <v>3967.7944068054239</v>
      </c>
      <c r="H6904" s="208">
        <f>IF('Figure 7.3 - Quantifi MC paths'!I6911-VB*SwapPrincipal&lt;0,-1*('Figure 7.3 - Quantifi MC paths'!I6911-VB*SwapPrincipal)*LTPcharge*H$14*H$13,0)</f>
        <v>4048.6853975409704</v>
      </c>
      <c r="I6904" s="208">
        <f>IF('Figure 7.3 - Quantifi MC paths'!J6911-VB*SwapPrincipal&lt;0,-1*('Figure 7.3 - Quantifi MC paths'!J6911-VB*SwapPrincipal)*LTPcharge*I$14*I$13,0)</f>
        <v>4058.4987548794029</v>
      </c>
      <c r="J6904" s="208">
        <f>IF('Figure 7.3 - Quantifi MC paths'!K6911-VB*SwapPrincipal&lt;0,-1*('Figure 7.3 - Quantifi MC paths'!K6911-VB*SwapPrincipal)*LTPcharge*J$14*J$13,0)</f>
        <v>4650.4743162900922</v>
      </c>
      <c r="K6904" s="208">
        <f>IF('Figure 7.3 - Quantifi MC paths'!L6911-VB*SwapPrincipal&lt;0,-1*('Figure 7.3 - Quantifi MC paths'!L6911-VB*SwapPrincipal)*LTPcharge*K$14*K$13,0)</f>
        <v>4227.9406149402075</v>
      </c>
      <c r="L6904" s="208">
        <f>IF('Figure 7.3 - Quantifi MC paths'!M6911-VB*SwapPrincipal&lt;0,-1*('Figure 7.3 - Quantifi MC paths'!M6911-VB*SwapPrincipal)*LTPcharge*L$14*L$13,0)</f>
        <v>4264.7962453960827</v>
      </c>
      <c r="M6904" s="208">
        <f>IF('Figure 7.3 - Quantifi MC paths'!N6911-VB*SwapPrincipal&lt;0,-1*('Figure 7.3 - Quantifi MC paths'!N6911-VB*SwapPrincipal)*LTPcharge*M$14*M$13,0)</f>
        <v>3462.9554775722449</v>
      </c>
      <c r="N6904" s="208">
        <f>IF('Figure 7.3 - Quantifi MC paths'!O6911-VB*SwapPrincipal&lt;0,-1*('Figure 7.3 - Quantifi MC paths'!O6911-VB*SwapPrincipal)*LTPcharge*N$14*N$13,0)</f>
        <v>2194.1537256745432</v>
      </c>
      <c r="O6904" s="208">
        <f>IF('Figure 7.3 - Quantifi MC paths'!P6911-VB*SwapPrincipal&lt;0,-1*('Figure 7.3 - Quantifi MC paths'!P6911-VB*SwapPrincipal)*LTPcharge*O$14*O$13,0)</f>
        <v>3011.8454080977026</v>
      </c>
      <c r="P6904" s="208">
        <f>IF('Figure 7.3 - Quantifi MC paths'!Q6911-VB*SwapPrincipal&lt;0,-1*('Figure 7.3 - Quantifi MC paths'!Q6911-VB*SwapPrincipal)*LTPcharge*P$14*P$13,0)</f>
        <v>2965.2119967056392</v>
      </c>
      <c r="Q6904" s="208">
        <f>IF('Figure 7.3 - Quantifi MC paths'!R6911-VB*SwapPrincipal&lt;0,-1*('Figure 7.3 - Quantifi MC paths'!R6911-VB*SwapPrincipal)*LTPcharge*Q$14*Q$13,0)</f>
        <v>3792.8837400285051</v>
      </c>
      <c r="R6904" s="208">
        <f>IF('Figure 7.3 - Quantifi MC paths'!S6911-VB*SwapPrincipal&lt;0,-1*('Figure 7.3 - Quantifi MC paths'!S6911-VB*SwapPrincipal)*LTPcharge*R$14*R$13,0)</f>
        <v>56898.798144284752</v>
      </c>
      <c r="S6904" s="208">
        <f>IF('Figure 7.3 - Quantifi MC paths'!T6911-VB*SwapPrincipal&lt;0,-1*('Figure 7.3 - Quantifi MC paths'!T6911-VB*SwapPrincipal)*LTPcharge*S$14*S$13,0)</f>
        <v>28401.698915665009</v>
      </c>
      <c r="T6904" s="208">
        <f>IF('Figure 7.3 - Quantifi MC paths'!U6911-VB*SwapPrincipal&lt;0,-1*('Figure 7.3 - Quantifi MC paths'!U6911-VB*SwapPrincipal)*LTPcharge*T$14*T$13,0)</f>
        <v>42197.333621096644</v>
      </c>
      <c r="U6904" s="208">
        <f>IF('Figure 7.3 - Quantifi MC paths'!V6911-VB*SwapPrincipal&lt;0,-1*('Figure 7.3 - Quantifi MC paths'!V6911-VB*SwapPrincipal)*LTPcharge*U$14*U$13,0)</f>
        <v>41168.729668685475</v>
      </c>
      <c r="V6904" s="208">
        <f>IF('Figure 7.3 - Quantifi MC paths'!W6911-VB*SwapPrincipal&lt;0,-1*('Figure 7.3 - Quantifi MC paths'!W6911-VB*SwapPrincipal)*LTPcharge*V$14*V$13,0)</f>
        <v>35383.235719057462</v>
      </c>
      <c r="W6904" s="208">
        <f>IF('Figure 7.3 - Quantifi MC paths'!X6911-VB*SwapPrincipal&lt;0,-1*('Figure 7.3 - Quantifi MC paths'!X6911-VB*SwapPrincipal)*LTPcharge*W$14*W$13,0)</f>
        <v>31811.507690480994</v>
      </c>
      <c r="X6904" s="208">
        <f>IF('Figure 7.3 - Quantifi MC paths'!Y6911-VB*SwapPrincipal&lt;0,-1*('Figure 7.3 - Quantifi MC paths'!Y6911-VB*SwapPrincipal)*LTPcharge*X$14*X$13,0)</f>
        <v>0</v>
      </c>
      <c r="Y6904" s="209">
        <f t="shared" si="111"/>
        <v>280870.64684941486</v>
      </c>
    </row>
    <row r="6905" spans="2:25">
      <c r="B6905" s="207">
        <v>6889</v>
      </c>
      <c r="C6905" s="208">
        <f>IF('Figure 7.3 - Quantifi MC paths'!D6912-VB*SwapPrincipal&lt;0,-1*('Figure 7.3 - Quantifi MC paths'!D6912-VB*SwapPrincipal)*LTPcharge*C$14*C$13,0)</f>
        <v>1151.2348364633806</v>
      </c>
      <c r="D6905" s="208">
        <f>IF('Figure 7.3 - Quantifi MC paths'!E6912-VB*SwapPrincipal&lt;0,-1*('Figure 7.3 - Quantifi MC paths'!E6912-VB*SwapPrincipal)*LTPcharge*D$14*D$13,0)</f>
        <v>1200.9601048789066</v>
      </c>
      <c r="E6905" s="208">
        <f>IF('Figure 7.3 - Quantifi MC paths'!F6912-VB*SwapPrincipal&lt;0,-1*('Figure 7.3 - Quantifi MC paths'!F6912-VB*SwapPrincipal)*LTPcharge*E$14*E$13,0)</f>
        <v>1133.029620328859</v>
      </c>
      <c r="F6905" s="208">
        <f>IF('Figure 7.3 - Quantifi MC paths'!G6912-VB*SwapPrincipal&lt;0,-1*('Figure 7.3 - Quantifi MC paths'!G6912-VB*SwapPrincipal)*LTPcharge*F$14*F$13,0)</f>
        <v>1122.8720055200072</v>
      </c>
      <c r="G6905" s="208">
        <f>IF('Figure 7.3 - Quantifi MC paths'!H6912-VB*SwapPrincipal&lt;0,-1*('Figure 7.3 - Quantifi MC paths'!H6912-VB*SwapPrincipal)*LTPcharge*G$14*G$13,0)</f>
        <v>5225.4260935397606</v>
      </c>
      <c r="H6905" s="208">
        <f>IF('Figure 7.3 - Quantifi MC paths'!I6912-VB*SwapPrincipal&lt;0,-1*('Figure 7.3 - Quantifi MC paths'!I6912-VB*SwapPrincipal)*LTPcharge*H$14*H$13,0)</f>
        <v>5443.0491592099388</v>
      </c>
      <c r="I6905" s="208">
        <f>IF('Figure 7.3 - Quantifi MC paths'!J6912-VB*SwapPrincipal&lt;0,-1*('Figure 7.3 - Quantifi MC paths'!J6912-VB*SwapPrincipal)*LTPcharge*I$14*I$13,0)</f>
        <v>5883.968354636022</v>
      </c>
      <c r="J6905" s="208">
        <f>IF('Figure 7.3 - Quantifi MC paths'!K6912-VB*SwapPrincipal&lt;0,-1*('Figure 7.3 - Quantifi MC paths'!K6912-VB*SwapPrincipal)*LTPcharge*J$14*J$13,0)</f>
        <v>6240.669085691402</v>
      </c>
      <c r="K6905" s="208">
        <f>IF('Figure 7.3 - Quantifi MC paths'!L6912-VB*SwapPrincipal&lt;0,-1*('Figure 7.3 - Quantifi MC paths'!L6912-VB*SwapPrincipal)*LTPcharge*K$14*K$13,0)</f>
        <v>5522.9272740246925</v>
      </c>
      <c r="L6905" s="208">
        <f>IF('Figure 7.3 - Quantifi MC paths'!M6912-VB*SwapPrincipal&lt;0,-1*('Figure 7.3 - Quantifi MC paths'!M6912-VB*SwapPrincipal)*LTPcharge*L$14*L$13,0)</f>
        <v>4623.0161153647778</v>
      </c>
      <c r="M6905" s="208">
        <f>IF('Figure 7.3 - Quantifi MC paths'!N6912-VB*SwapPrincipal&lt;0,-1*('Figure 7.3 - Quantifi MC paths'!N6912-VB*SwapPrincipal)*LTPcharge*M$14*M$13,0)</f>
        <v>5018.7726927160138</v>
      </c>
      <c r="N6905" s="208">
        <f>IF('Figure 7.3 - Quantifi MC paths'!O6912-VB*SwapPrincipal&lt;0,-1*('Figure 7.3 - Quantifi MC paths'!O6912-VB*SwapPrincipal)*LTPcharge*N$14*N$13,0)</f>
        <v>4205.9591017807243</v>
      </c>
      <c r="O6905" s="208">
        <f>IF('Figure 7.3 - Quantifi MC paths'!P6912-VB*SwapPrincipal&lt;0,-1*('Figure 7.3 - Quantifi MC paths'!P6912-VB*SwapPrincipal)*LTPcharge*O$14*O$13,0)</f>
        <v>3600.9914383137261</v>
      </c>
      <c r="P6905" s="208">
        <f>IF('Figure 7.3 - Quantifi MC paths'!Q6912-VB*SwapPrincipal&lt;0,-1*('Figure 7.3 - Quantifi MC paths'!Q6912-VB*SwapPrincipal)*LTPcharge*P$14*P$13,0)</f>
        <v>2629.5290688559658</v>
      </c>
      <c r="Q6905" s="208">
        <f>IF('Figure 7.3 - Quantifi MC paths'!R6912-VB*SwapPrincipal&lt;0,-1*('Figure 7.3 - Quantifi MC paths'!R6912-VB*SwapPrincipal)*LTPcharge*Q$14*Q$13,0)</f>
        <v>2013.903447220164</v>
      </c>
      <c r="R6905" s="208">
        <f>IF('Figure 7.3 - Quantifi MC paths'!S6912-VB*SwapPrincipal&lt;0,-1*('Figure 7.3 - Quantifi MC paths'!S6912-VB*SwapPrincipal)*LTPcharge*R$14*R$13,0)</f>
        <v>7219.8973608789547</v>
      </c>
      <c r="S6905" s="208">
        <f>IF('Figure 7.3 - Quantifi MC paths'!T6912-VB*SwapPrincipal&lt;0,-1*('Figure 7.3 - Quantifi MC paths'!T6912-VB*SwapPrincipal)*LTPcharge*S$14*S$13,0)</f>
        <v>62703.97077086044</v>
      </c>
      <c r="T6905" s="208">
        <f>IF('Figure 7.3 - Quantifi MC paths'!U6912-VB*SwapPrincipal&lt;0,-1*('Figure 7.3 - Quantifi MC paths'!U6912-VB*SwapPrincipal)*LTPcharge*T$14*T$13,0)</f>
        <v>65767.942234322531</v>
      </c>
      <c r="U6905" s="208">
        <f>IF('Figure 7.3 - Quantifi MC paths'!V6912-VB*SwapPrincipal&lt;0,-1*('Figure 7.3 - Quantifi MC paths'!V6912-VB*SwapPrincipal)*LTPcharge*U$14*U$13,0)</f>
        <v>102395.68952135807</v>
      </c>
      <c r="V6905" s="208">
        <f>IF('Figure 7.3 - Quantifi MC paths'!W6912-VB*SwapPrincipal&lt;0,-1*('Figure 7.3 - Quantifi MC paths'!W6912-VB*SwapPrincipal)*LTPcharge*V$14*V$13,0)</f>
        <v>104786.26969183698</v>
      </c>
      <c r="W6905" s="208">
        <f>IF('Figure 7.3 - Quantifi MC paths'!X6912-VB*SwapPrincipal&lt;0,-1*('Figure 7.3 - Quantifi MC paths'!X6912-VB*SwapPrincipal)*LTPcharge*W$14*W$13,0)</f>
        <v>100710.89528850112</v>
      </c>
      <c r="X6905" s="208">
        <f>IF('Figure 7.3 - Quantifi MC paths'!Y6912-VB*SwapPrincipal&lt;0,-1*('Figure 7.3 - Quantifi MC paths'!Y6912-VB*SwapPrincipal)*LTPcharge*X$14*X$13,0)</f>
        <v>0</v>
      </c>
      <c r="Y6905" s="209">
        <f t="shared" si="111"/>
        <v>498600.97326630243</v>
      </c>
    </row>
    <row r="6906" spans="2:25">
      <c r="B6906" s="207">
        <v>6890</v>
      </c>
      <c r="C6906" s="208">
        <f>IF('Figure 7.3 - Quantifi MC paths'!D6913-VB*SwapPrincipal&lt;0,-1*('Figure 7.3 - Quantifi MC paths'!D6913-VB*SwapPrincipal)*LTPcharge*C$14*C$13,0)</f>
        <v>1151.2348364633806</v>
      </c>
      <c r="D6906" s="208">
        <f>IF('Figure 7.3 - Quantifi MC paths'!E6913-VB*SwapPrincipal&lt;0,-1*('Figure 7.3 - Quantifi MC paths'!E6913-VB*SwapPrincipal)*LTPcharge*D$14*D$13,0)</f>
        <v>1069.7276347365412</v>
      </c>
      <c r="E6906" s="208">
        <f>IF('Figure 7.3 - Quantifi MC paths'!F6913-VB*SwapPrincipal&lt;0,-1*('Figure 7.3 - Quantifi MC paths'!F6913-VB*SwapPrincipal)*LTPcharge*E$14*E$13,0)</f>
        <v>879.16374018428792</v>
      </c>
      <c r="F6906" s="208">
        <f>IF('Figure 7.3 - Quantifi MC paths'!G6913-VB*SwapPrincipal&lt;0,-1*('Figure 7.3 - Quantifi MC paths'!G6913-VB*SwapPrincipal)*LTPcharge*F$14*F$13,0)</f>
        <v>922.36987623271852</v>
      </c>
      <c r="G6906" s="208">
        <f>IF('Figure 7.3 - Quantifi MC paths'!H6913-VB*SwapPrincipal&lt;0,-1*('Figure 7.3 - Quantifi MC paths'!H6913-VB*SwapPrincipal)*LTPcharge*G$14*G$13,0)</f>
        <v>3987.9977115002494</v>
      </c>
      <c r="H6906" s="208">
        <f>IF('Figure 7.3 - Quantifi MC paths'!I6913-VB*SwapPrincipal&lt;0,-1*('Figure 7.3 - Quantifi MC paths'!I6913-VB*SwapPrincipal)*LTPcharge*H$14*H$13,0)</f>
        <v>4762.2062368555034</v>
      </c>
      <c r="I6906" s="208">
        <f>IF('Figure 7.3 - Quantifi MC paths'!J6913-VB*SwapPrincipal&lt;0,-1*('Figure 7.3 - Quantifi MC paths'!J6913-VB*SwapPrincipal)*LTPcharge*I$14*I$13,0)</f>
        <v>5246.4984405711166</v>
      </c>
      <c r="J6906" s="208">
        <f>IF('Figure 7.3 - Quantifi MC paths'!K6913-VB*SwapPrincipal&lt;0,-1*('Figure 7.3 - Quantifi MC paths'!K6913-VB*SwapPrincipal)*LTPcharge*J$14*J$13,0)</f>
        <v>5346.4157936906722</v>
      </c>
      <c r="K6906" s="208">
        <f>IF('Figure 7.3 - Quantifi MC paths'!L6913-VB*SwapPrincipal&lt;0,-1*('Figure 7.3 - Quantifi MC paths'!L6913-VB*SwapPrincipal)*LTPcharge*K$14*K$13,0)</f>
        <v>4753.2950671289746</v>
      </c>
      <c r="L6906" s="208">
        <f>IF('Figure 7.3 - Quantifi MC paths'!M6913-VB*SwapPrincipal&lt;0,-1*('Figure 7.3 - Quantifi MC paths'!M6913-VB*SwapPrincipal)*LTPcharge*L$14*L$13,0)</f>
        <v>5204.787937401793</v>
      </c>
      <c r="M6906" s="208">
        <f>IF('Figure 7.3 - Quantifi MC paths'!N6913-VB*SwapPrincipal&lt;0,-1*('Figure 7.3 - Quantifi MC paths'!N6913-VB*SwapPrincipal)*LTPcharge*M$14*M$13,0)</f>
        <v>4524.3084508822567</v>
      </c>
      <c r="N6906" s="208">
        <f>IF('Figure 7.3 - Quantifi MC paths'!O6913-VB*SwapPrincipal&lt;0,-1*('Figure 7.3 - Quantifi MC paths'!O6913-VB*SwapPrincipal)*LTPcharge*N$14*N$13,0)</f>
        <v>5914.305216767666</v>
      </c>
      <c r="O6906" s="208">
        <f>IF('Figure 7.3 - Quantifi MC paths'!P6913-VB*SwapPrincipal&lt;0,-1*('Figure 7.3 - Quantifi MC paths'!P6913-VB*SwapPrincipal)*LTPcharge*O$14*O$13,0)</f>
        <v>7003.9501723218873</v>
      </c>
      <c r="P6906" s="208">
        <f>IF('Figure 7.3 - Quantifi MC paths'!Q6913-VB*SwapPrincipal&lt;0,-1*('Figure 7.3 - Quantifi MC paths'!Q6913-VB*SwapPrincipal)*LTPcharge*P$14*P$13,0)</f>
        <v>7589.5492721163127</v>
      </c>
      <c r="Q6906" s="208">
        <f>IF('Figure 7.3 - Quantifi MC paths'!R6913-VB*SwapPrincipal&lt;0,-1*('Figure 7.3 - Quantifi MC paths'!R6913-VB*SwapPrincipal)*LTPcharge*Q$14*Q$13,0)</f>
        <v>9437.4857397916458</v>
      </c>
      <c r="R6906" s="208">
        <f>IF('Figure 7.3 - Quantifi MC paths'!S6913-VB*SwapPrincipal&lt;0,-1*('Figure 7.3 - Quantifi MC paths'!S6913-VB*SwapPrincipal)*LTPcharge*R$14*R$13,0)</f>
        <v>118045.36948604688</v>
      </c>
      <c r="S6906" s="208">
        <f>IF('Figure 7.3 - Quantifi MC paths'!T6913-VB*SwapPrincipal&lt;0,-1*('Figure 7.3 - Quantifi MC paths'!T6913-VB*SwapPrincipal)*LTPcharge*S$14*S$13,0)</f>
        <v>99866.523940692743</v>
      </c>
      <c r="T6906" s="208">
        <f>IF('Figure 7.3 - Quantifi MC paths'!U6913-VB*SwapPrincipal&lt;0,-1*('Figure 7.3 - Quantifi MC paths'!U6913-VB*SwapPrincipal)*LTPcharge*T$14*T$13,0)</f>
        <v>77542.436609135519</v>
      </c>
      <c r="U6906" s="208">
        <f>IF('Figure 7.3 - Quantifi MC paths'!V6913-VB*SwapPrincipal&lt;0,-1*('Figure 7.3 - Quantifi MC paths'!V6913-VB*SwapPrincipal)*LTPcharge*U$14*U$13,0)</f>
        <v>84528.621658715594</v>
      </c>
      <c r="V6906" s="208">
        <f>IF('Figure 7.3 - Quantifi MC paths'!W6913-VB*SwapPrincipal&lt;0,-1*('Figure 7.3 - Quantifi MC paths'!W6913-VB*SwapPrincipal)*LTPcharge*V$14*V$13,0)</f>
        <v>93443.778334314513</v>
      </c>
      <c r="W6906" s="208">
        <f>IF('Figure 7.3 - Quantifi MC paths'!X6913-VB*SwapPrincipal&lt;0,-1*('Figure 7.3 - Quantifi MC paths'!X6913-VB*SwapPrincipal)*LTPcharge*W$14*W$13,0)</f>
        <v>102383.14082862527</v>
      </c>
      <c r="X6906" s="208">
        <f>IF('Figure 7.3 - Quantifi MC paths'!Y6913-VB*SwapPrincipal&lt;0,-1*('Figure 7.3 - Quantifi MC paths'!Y6913-VB*SwapPrincipal)*LTPcharge*X$14*X$13,0)</f>
        <v>0</v>
      </c>
      <c r="Y6906" s="209">
        <f t="shared" si="111"/>
        <v>643603.16698417556</v>
      </c>
    </row>
    <row r="6907" spans="2:25">
      <c r="B6907" s="207">
        <v>6891</v>
      </c>
      <c r="C6907" s="208">
        <f>IF('Figure 7.3 - Quantifi MC paths'!D6914-VB*SwapPrincipal&lt;0,-1*('Figure 7.3 - Quantifi MC paths'!D6914-VB*SwapPrincipal)*LTPcharge*C$14*C$13,0)</f>
        <v>1151.2348364633806</v>
      </c>
      <c r="D6907" s="208">
        <f>IF('Figure 7.3 - Quantifi MC paths'!E6914-VB*SwapPrincipal&lt;0,-1*('Figure 7.3 - Quantifi MC paths'!E6914-VB*SwapPrincipal)*LTPcharge*D$14*D$13,0)</f>
        <v>981.02898310774208</v>
      </c>
      <c r="E6907" s="208">
        <f>IF('Figure 7.3 - Quantifi MC paths'!F6914-VB*SwapPrincipal&lt;0,-1*('Figure 7.3 - Quantifi MC paths'!F6914-VB*SwapPrincipal)*LTPcharge*E$14*E$13,0)</f>
        <v>734.59009846867889</v>
      </c>
      <c r="F6907" s="208">
        <f>IF('Figure 7.3 - Quantifi MC paths'!G6914-VB*SwapPrincipal&lt;0,-1*('Figure 7.3 - Quantifi MC paths'!G6914-VB*SwapPrincipal)*LTPcharge*F$14*F$13,0)</f>
        <v>772.07394130056184</v>
      </c>
      <c r="G6907" s="208">
        <f>IF('Figure 7.3 - Quantifi MC paths'!H6914-VB*SwapPrincipal&lt;0,-1*('Figure 7.3 - Quantifi MC paths'!H6914-VB*SwapPrincipal)*LTPcharge*G$14*G$13,0)</f>
        <v>3673.693485229493</v>
      </c>
      <c r="H6907" s="208">
        <f>IF('Figure 7.3 - Quantifi MC paths'!I6914-VB*SwapPrincipal&lt;0,-1*('Figure 7.3 - Quantifi MC paths'!I6914-VB*SwapPrincipal)*LTPcharge*H$14*H$13,0)</f>
        <v>2731.0814362662049</v>
      </c>
      <c r="I6907" s="208">
        <f>IF('Figure 7.3 - Quantifi MC paths'!J6914-VB*SwapPrincipal&lt;0,-1*('Figure 7.3 - Quantifi MC paths'!J6914-VB*SwapPrincipal)*LTPcharge*I$14*I$13,0)</f>
        <v>2558.5454475149977</v>
      </c>
      <c r="J6907" s="208">
        <f>IF('Figure 7.3 - Quantifi MC paths'!K6914-VB*SwapPrincipal&lt;0,-1*('Figure 7.3 - Quantifi MC paths'!K6914-VB*SwapPrincipal)*LTPcharge*J$14*J$13,0)</f>
        <v>3579.34965537881</v>
      </c>
      <c r="K6907" s="208">
        <f>IF('Figure 7.3 - Quantifi MC paths'!L6914-VB*SwapPrincipal&lt;0,-1*('Figure 7.3 - Quantifi MC paths'!L6914-VB*SwapPrincipal)*LTPcharge*K$14*K$13,0)</f>
        <v>4328.886475838387</v>
      </c>
      <c r="L6907" s="208">
        <f>IF('Figure 7.3 - Quantifi MC paths'!M6914-VB*SwapPrincipal&lt;0,-1*('Figure 7.3 - Quantifi MC paths'!M6914-VB*SwapPrincipal)*LTPcharge*L$14*L$13,0)</f>
        <v>4280.4098651899831</v>
      </c>
      <c r="M6907" s="208">
        <f>IF('Figure 7.3 - Quantifi MC paths'!N6914-VB*SwapPrincipal&lt;0,-1*('Figure 7.3 - Quantifi MC paths'!N6914-VB*SwapPrincipal)*LTPcharge*M$14*M$13,0)</f>
        <v>4313.173600997663</v>
      </c>
      <c r="N6907" s="208">
        <f>IF('Figure 7.3 - Quantifi MC paths'!O6914-VB*SwapPrincipal&lt;0,-1*('Figure 7.3 - Quantifi MC paths'!O6914-VB*SwapPrincipal)*LTPcharge*N$14*N$13,0)</f>
        <v>3715.4723102143753</v>
      </c>
      <c r="O6907" s="208">
        <f>IF('Figure 7.3 - Quantifi MC paths'!P6914-VB*SwapPrincipal&lt;0,-1*('Figure 7.3 - Quantifi MC paths'!P6914-VB*SwapPrincipal)*LTPcharge*O$14*O$13,0)</f>
        <v>2839.0721531195886</v>
      </c>
      <c r="P6907" s="208">
        <f>IF('Figure 7.3 - Quantifi MC paths'!Q6914-VB*SwapPrincipal&lt;0,-1*('Figure 7.3 - Quantifi MC paths'!Q6914-VB*SwapPrincipal)*LTPcharge*P$14*P$13,0)</f>
        <v>4682.5850815136537</v>
      </c>
      <c r="Q6907" s="208">
        <f>IF('Figure 7.3 - Quantifi MC paths'!R6914-VB*SwapPrincipal&lt;0,-1*('Figure 7.3 - Quantifi MC paths'!R6914-VB*SwapPrincipal)*LTPcharge*Q$14*Q$13,0)</f>
        <v>5512.5365188149926</v>
      </c>
      <c r="R6907" s="208">
        <f>IF('Figure 7.3 - Quantifi MC paths'!S6914-VB*SwapPrincipal&lt;0,-1*('Figure 7.3 - Quantifi MC paths'!S6914-VB*SwapPrincipal)*LTPcharge*R$14*R$13,0)</f>
        <v>56851.811121397914</v>
      </c>
      <c r="S6907" s="208">
        <f>IF('Figure 7.3 - Quantifi MC paths'!T6914-VB*SwapPrincipal&lt;0,-1*('Figure 7.3 - Quantifi MC paths'!T6914-VB*SwapPrincipal)*LTPcharge*S$14*S$13,0)</f>
        <v>67907.964790618338</v>
      </c>
      <c r="T6907" s="208">
        <f>IF('Figure 7.3 - Quantifi MC paths'!U6914-VB*SwapPrincipal&lt;0,-1*('Figure 7.3 - Quantifi MC paths'!U6914-VB*SwapPrincipal)*LTPcharge*T$14*T$13,0)</f>
        <v>48275.987277408538</v>
      </c>
      <c r="U6907" s="208">
        <f>IF('Figure 7.3 - Quantifi MC paths'!V6914-VB*SwapPrincipal&lt;0,-1*('Figure 7.3 - Quantifi MC paths'!V6914-VB*SwapPrincipal)*LTPcharge*U$14*U$13,0)</f>
        <v>60798.682373795571</v>
      </c>
      <c r="V6907" s="208">
        <f>IF('Figure 7.3 - Quantifi MC paths'!W6914-VB*SwapPrincipal&lt;0,-1*('Figure 7.3 - Quantifi MC paths'!W6914-VB*SwapPrincipal)*LTPcharge*V$14*V$13,0)</f>
        <v>72585.74351614232</v>
      </c>
      <c r="W6907" s="208">
        <f>IF('Figure 7.3 - Quantifi MC paths'!X6914-VB*SwapPrincipal&lt;0,-1*('Figure 7.3 - Quantifi MC paths'!X6914-VB*SwapPrincipal)*LTPcharge*W$14*W$13,0)</f>
        <v>83156.051218343986</v>
      </c>
      <c r="X6907" s="208">
        <f>IF('Figure 7.3 - Quantifi MC paths'!Y6914-VB*SwapPrincipal&lt;0,-1*('Figure 7.3 - Quantifi MC paths'!Y6914-VB*SwapPrincipal)*LTPcharge*X$14*X$13,0)</f>
        <v>0</v>
      </c>
      <c r="Y6907" s="209">
        <f t="shared" si="111"/>
        <v>435429.9741871251</v>
      </c>
    </row>
    <row r="6908" spans="2:25">
      <c r="B6908" s="207">
        <v>6892</v>
      </c>
      <c r="C6908" s="208">
        <f>IF('Figure 7.3 - Quantifi MC paths'!D6915-VB*SwapPrincipal&lt;0,-1*('Figure 7.3 - Quantifi MC paths'!D6915-VB*SwapPrincipal)*LTPcharge*C$14*C$13,0)</f>
        <v>1151.2348364633806</v>
      </c>
      <c r="D6908" s="208">
        <f>IF('Figure 7.3 - Quantifi MC paths'!E6915-VB*SwapPrincipal&lt;0,-1*('Figure 7.3 - Quantifi MC paths'!E6915-VB*SwapPrincipal)*LTPcharge*D$14*D$13,0)</f>
        <v>1068.4899859724569</v>
      </c>
      <c r="E6908" s="208">
        <f>IF('Figure 7.3 - Quantifi MC paths'!F6915-VB*SwapPrincipal&lt;0,-1*('Figure 7.3 - Quantifi MC paths'!F6915-VB*SwapPrincipal)*LTPcharge*E$14*E$13,0)</f>
        <v>1165.5373862133076</v>
      </c>
      <c r="F6908" s="208">
        <f>IF('Figure 7.3 - Quantifi MC paths'!G6915-VB*SwapPrincipal&lt;0,-1*('Figure 7.3 - Quantifi MC paths'!G6915-VB*SwapPrincipal)*LTPcharge*F$14*F$13,0)</f>
        <v>1229.5063388426097</v>
      </c>
      <c r="G6908" s="208">
        <f>IF('Figure 7.3 - Quantifi MC paths'!H6915-VB*SwapPrincipal&lt;0,-1*('Figure 7.3 - Quantifi MC paths'!H6915-VB*SwapPrincipal)*LTPcharge*G$14*G$13,0)</f>
        <v>5443.6746146845535</v>
      </c>
      <c r="H6908" s="208">
        <f>IF('Figure 7.3 - Quantifi MC paths'!I6915-VB*SwapPrincipal&lt;0,-1*('Figure 7.3 - Quantifi MC paths'!I6915-VB*SwapPrincipal)*LTPcharge*H$14*H$13,0)</f>
        <v>5828.2843098777003</v>
      </c>
      <c r="I6908" s="208">
        <f>IF('Figure 7.3 - Quantifi MC paths'!J6915-VB*SwapPrincipal&lt;0,-1*('Figure 7.3 - Quantifi MC paths'!J6915-VB*SwapPrincipal)*LTPcharge*I$14*I$13,0)</f>
        <v>5896.9767419880664</v>
      </c>
      <c r="J6908" s="208">
        <f>IF('Figure 7.3 - Quantifi MC paths'!K6915-VB*SwapPrincipal&lt;0,-1*('Figure 7.3 - Quantifi MC paths'!K6915-VB*SwapPrincipal)*LTPcharge*J$14*J$13,0)</f>
        <v>5256.5083652845997</v>
      </c>
      <c r="K6908" s="208">
        <f>IF('Figure 7.3 - Quantifi MC paths'!L6915-VB*SwapPrincipal&lt;0,-1*('Figure 7.3 - Quantifi MC paths'!L6915-VB*SwapPrincipal)*LTPcharge*K$14*K$13,0)</f>
        <v>5547.6464537362453</v>
      </c>
      <c r="L6908" s="208">
        <f>IF('Figure 7.3 - Quantifi MC paths'!M6915-VB*SwapPrincipal&lt;0,-1*('Figure 7.3 - Quantifi MC paths'!M6915-VB*SwapPrincipal)*LTPcharge*L$14*L$13,0)</f>
        <v>4387.2813691774481</v>
      </c>
      <c r="M6908" s="208">
        <f>IF('Figure 7.3 - Quantifi MC paths'!N6915-VB*SwapPrincipal&lt;0,-1*('Figure 7.3 - Quantifi MC paths'!N6915-VB*SwapPrincipal)*LTPcharge*M$14*M$13,0)</f>
        <v>4375.6555585370706</v>
      </c>
      <c r="N6908" s="208">
        <f>IF('Figure 7.3 - Quantifi MC paths'!O6915-VB*SwapPrincipal&lt;0,-1*('Figure 7.3 - Quantifi MC paths'!O6915-VB*SwapPrincipal)*LTPcharge*N$14*N$13,0)</f>
        <v>5045.4779214011651</v>
      </c>
      <c r="O6908" s="208">
        <f>IF('Figure 7.3 - Quantifi MC paths'!P6915-VB*SwapPrincipal&lt;0,-1*('Figure 7.3 - Quantifi MC paths'!P6915-VB*SwapPrincipal)*LTPcharge*O$14*O$13,0)</f>
        <v>4693.9133191630572</v>
      </c>
      <c r="P6908" s="208">
        <f>IF('Figure 7.3 - Quantifi MC paths'!Q6915-VB*SwapPrincipal&lt;0,-1*('Figure 7.3 - Quantifi MC paths'!Q6915-VB*SwapPrincipal)*LTPcharge*P$14*P$13,0)</f>
        <v>5257.1226904559144</v>
      </c>
      <c r="Q6908" s="208">
        <f>IF('Figure 7.3 - Quantifi MC paths'!R6915-VB*SwapPrincipal&lt;0,-1*('Figure 7.3 - Quantifi MC paths'!R6915-VB*SwapPrincipal)*LTPcharge*Q$14*Q$13,0)</f>
        <v>5063.0462721243221</v>
      </c>
      <c r="R6908" s="208">
        <f>IF('Figure 7.3 - Quantifi MC paths'!S6915-VB*SwapPrincipal&lt;0,-1*('Figure 7.3 - Quantifi MC paths'!S6915-VB*SwapPrincipal)*LTPcharge*R$14*R$13,0)</f>
        <v>57713.061572314429</v>
      </c>
      <c r="S6908" s="208">
        <f>IF('Figure 7.3 - Quantifi MC paths'!T6915-VB*SwapPrincipal&lt;0,-1*('Figure 7.3 - Quantifi MC paths'!T6915-VB*SwapPrincipal)*LTPcharge*S$14*S$13,0)</f>
        <v>61442.65336773295</v>
      </c>
      <c r="T6908" s="208">
        <f>IF('Figure 7.3 - Quantifi MC paths'!U6915-VB*SwapPrincipal&lt;0,-1*('Figure 7.3 - Quantifi MC paths'!U6915-VB*SwapPrincipal)*LTPcharge*T$14*T$13,0)</f>
        <v>39562.984827305292</v>
      </c>
      <c r="U6908" s="208">
        <f>IF('Figure 7.3 - Quantifi MC paths'!V6915-VB*SwapPrincipal&lt;0,-1*('Figure 7.3 - Quantifi MC paths'!V6915-VB*SwapPrincipal)*LTPcharge*U$14*U$13,0)</f>
        <v>45575.035228742963</v>
      </c>
      <c r="V6908" s="208">
        <f>IF('Figure 7.3 - Quantifi MC paths'!W6915-VB*SwapPrincipal&lt;0,-1*('Figure 7.3 - Quantifi MC paths'!W6915-VB*SwapPrincipal)*LTPcharge*V$14*V$13,0)</f>
        <v>41640.821848082196</v>
      </c>
      <c r="W6908" s="208">
        <f>IF('Figure 7.3 - Quantifi MC paths'!X6915-VB*SwapPrincipal&lt;0,-1*('Figure 7.3 - Quantifi MC paths'!X6915-VB*SwapPrincipal)*LTPcharge*W$14*W$13,0)</f>
        <v>34681.303935660115</v>
      </c>
      <c r="X6908" s="208">
        <f>IF('Figure 7.3 - Quantifi MC paths'!Y6915-VB*SwapPrincipal&lt;0,-1*('Figure 7.3 - Quantifi MC paths'!Y6915-VB*SwapPrincipal)*LTPcharge*X$14*X$13,0)</f>
        <v>0</v>
      </c>
      <c r="Y6908" s="209">
        <f t="shared" si="111"/>
        <v>342026.21694375982</v>
      </c>
    </row>
    <row r="6909" spans="2:25">
      <c r="B6909" s="207">
        <v>6893</v>
      </c>
      <c r="C6909" s="208">
        <f>IF('Figure 7.3 - Quantifi MC paths'!D6916-VB*SwapPrincipal&lt;0,-1*('Figure 7.3 - Quantifi MC paths'!D6916-VB*SwapPrincipal)*LTPcharge*C$14*C$13,0)</f>
        <v>1151.2348364633806</v>
      </c>
      <c r="D6909" s="208">
        <f>IF('Figure 7.3 - Quantifi MC paths'!E6916-VB*SwapPrincipal&lt;0,-1*('Figure 7.3 - Quantifi MC paths'!E6916-VB*SwapPrincipal)*LTPcharge*D$14*D$13,0)</f>
        <v>1070.236022454887</v>
      </c>
      <c r="E6909" s="208">
        <f>IF('Figure 7.3 - Quantifi MC paths'!F6916-VB*SwapPrincipal&lt;0,-1*('Figure 7.3 - Quantifi MC paths'!F6916-VB*SwapPrincipal)*LTPcharge*E$14*E$13,0)</f>
        <v>1050.6764513617711</v>
      </c>
      <c r="F6909" s="208">
        <f>IF('Figure 7.3 - Quantifi MC paths'!G6916-VB*SwapPrincipal&lt;0,-1*('Figure 7.3 - Quantifi MC paths'!G6916-VB*SwapPrincipal)*LTPcharge*F$14*F$13,0)</f>
        <v>1008.7751168357524</v>
      </c>
      <c r="G6909" s="208">
        <f>IF('Figure 7.3 - Quantifi MC paths'!H6916-VB*SwapPrincipal&lt;0,-1*('Figure 7.3 - Quantifi MC paths'!H6916-VB*SwapPrincipal)*LTPcharge*G$14*G$13,0)</f>
        <v>3882.182071574161</v>
      </c>
      <c r="H6909" s="208">
        <f>IF('Figure 7.3 - Quantifi MC paths'!I6916-VB*SwapPrincipal&lt;0,-1*('Figure 7.3 - Quantifi MC paths'!I6916-VB*SwapPrincipal)*LTPcharge*H$14*H$13,0)</f>
        <v>2332.5548053697808</v>
      </c>
      <c r="I6909" s="208">
        <f>IF('Figure 7.3 - Quantifi MC paths'!J6916-VB*SwapPrincipal&lt;0,-1*('Figure 7.3 - Quantifi MC paths'!J6916-VB*SwapPrincipal)*LTPcharge*I$14*I$13,0)</f>
        <v>3150.4582173756185</v>
      </c>
      <c r="J6909" s="208">
        <f>IF('Figure 7.3 - Quantifi MC paths'!K6916-VB*SwapPrincipal&lt;0,-1*('Figure 7.3 - Quantifi MC paths'!K6916-VB*SwapPrincipal)*LTPcharge*J$14*J$13,0)</f>
        <v>3420.6488587504487</v>
      </c>
      <c r="K6909" s="208">
        <f>IF('Figure 7.3 - Quantifi MC paths'!L6916-VB*SwapPrincipal&lt;0,-1*('Figure 7.3 - Quantifi MC paths'!L6916-VB*SwapPrincipal)*LTPcharge*K$14*K$13,0)</f>
        <v>4239.9178241180434</v>
      </c>
      <c r="L6909" s="208">
        <f>IF('Figure 7.3 - Quantifi MC paths'!M6916-VB*SwapPrincipal&lt;0,-1*('Figure 7.3 - Quantifi MC paths'!M6916-VB*SwapPrincipal)*LTPcharge*L$14*L$13,0)</f>
        <v>3051.9305385014636</v>
      </c>
      <c r="M6909" s="208">
        <f>IF('Figure 7.3 - Quantifi MC paths'!N6916-VB*SwapPrincipal&lt;0,-1*('Figure 7.3 - Quantifi MC paths'!N6916-VB*SwapPrincipal)*LTPcharge*M$14*M$13,0)</f>
        <v>3551.6038828367923</v>
      </c>
      <c r="N6909" s="208">
        <f>IF('Figure 7.3 - Quantifi MC paths'!O6916-VB*SwapPrincipal&lt;0,-1*('Figure 7.3 - Quantifi MC paths'!O6916-VB*SwapPrincipal)*LTPcharge*N$14*N$13,0)</f>
        <v>3380.7483510146835</v>
      </c>
      <c r="O6909" s="208">
        <f>IF('Figure 7.3 - Quantifi MC paths'!P6916-VB*SwapPrincipal&lt;0,-1*('Figure 7.3 - Quantifi MC paths'!P6916-VB*SwapPrincipal)*LTPcharge*O$14*O$13,0)</f>
        <v>3914.2399086380474</v>
      </c>
      <c r="P6909" s="208">
        <f>IF('Figure 7.3 - Quantifi MC paths'!Q6916-VB*SwapPrincipal&lt;0,-1*('Figure 7.3 - Quantifi MC paths'!Q6916-VB*SwapPrincipal)*LTPcharge*P$14*P$13,0)</f>
        <v>3698.9471383575415</v>
      </c>
      <c r="Q6909" s="208">
        <f>IF('Figure 7.3 - Quantifi MC paths'!R6916-VB*SwapPrincipal&lt;0,-1*('Figure 7.3 - Quantifi MC paths'!R6916-VB*SwapPrincipal)*LTPcharge*Q$14*Q$13,0)</f>
        <v>3965.18149339709</v>
      </c>
      <c r="R6909" s="208">
        <f>IF('Figure 7.3 - Quantifi MC paths'!S6916-VB*SwapPrincipal&lt;0,-1*('Figure 7.3 - Quantifi MC paths'!S6916-VB*SwapPrincipal)*LTPcharge*R$14*R$13,0)</f>
        <v>44026.153166975266</v>
      </c>
      <c r="S6909" s="208">
        <f>IF('Figure 7.3 - Quantifi MC paths'!T6916-VB*SwapPrincipal&lt;0,-1*('Figure 7.3 - Quantifi MC paths'!T6916-VB*SwapPrincipal)*LTPcharge*S$14*S$13,0)</f>
        <v>45399.965587196159</v>
      </c>
      <c r="T6909" s="208">
        <f>IF('Figure 7.3 - Quantifi MC paths'!U6916-VB*SwapPrincipal&lt;0,-1*('Figure 7.3 - Quantifi MC paths'!U6916-VB*SwapPrincipal)*LTPcharge*T$14*T$13,0)</f>
        <v>42577.953668673159</v>
      </c>
      <c r="U6909" s="208">
        <f>IF('Figure 7.3 - Quantifi MC paths'!V6916-VB*SwapPrincipal&lt;0,-1*('Figure 7.3 - Quantifi MC paths'!V6916-VB*SwapPrincipal)*LTPcharge*U$14*U$13,0)</f>
        <v>25550.157093189173</v>
      </c>
      <c r="V6909" s="208">
        <f>IF('Figure 7.3 - Quantifi MC paths'!W6916-VB*SwapPrincipal&lt;0,-1*('Figure 7.3 - Quantifi MC paths'!W6916-VB*SwapPrincipal)*LTPcharge*V$14*V$13,0)</f>
        <v>50820.522177067513</v>
      </c>
      <c r="W6909" s="208">
        <f>IF('Figure 7.3 - Quantifi MC paths'!X6916-VB*SwapPrincipal&lt;0,-1*('Figure 7.3 - Quantifi MC paths'!X6916-VB*SwapPrincipal)*LTPcharge*W$14*W$13,0)</f>
        <v>61533.225534611047</v>
      </c>
      <c r="X6909" s="208">
        <f>IF('Figure 7.3 - Quantifi MC paths'!Y6916-VB*SwapPrincipal&lt;0,-1*('Figure 7.3 - Quantifi MC paths'!Y6916-VB*SwapPrincipal)*LTPcharge*X$14*X$13,0)</f>
        <v>0</v>
      </c>
      <c r="Y6909" s="209">
        <f t="shared" si="111"/>
        <v>312777.31274476176</v>
      </c>
    </row>
    <row r="6910" spans="2:25">
      <c r="B6910" s="207">
        <v>6894</v>
      </c>
      <c r="C6910" s="208">
        <f>IF('Figure 7.3 - Quantifi MC paths'!D6917-VB*SwapPrincipal&lt;0,-1*('Figure 7.3 - Quantifi MC paths'!D6917-VB*SwapPrincipal)*LTPcharge*C$14*C$13,0)</f>
        <v>1151.2348364633806</v>
      </c>
      <c r="D6910" s="208">
        <f>IF('Figure 7.3 - Quantifi MC paths'!E6917-VB*SwapPrincipal&lt;0,-1*('Figure 7.3 - Quantifi MC paths'!E6917-VB*SwapPrincipal)*LTPcharge*D$14*D$13,0)</f>
        <v>1272.4295268876569</v>
      </c>
      <c r="E6910" s="208">
        <f>IF('Figure 7.3 - Quantifi MC paths'!F6917-VB*SwapPrincipal&lt;0,-1*('Figure 7.3 - Quantifi MC paths'!F6917-VB*SwapPrincipal)*LTPcharge*E$14*E$13,0)</f>
        <v>1582.6751272657148</v>
      </c>
      <c r="F6910" s="208">
        <f>IF('Figure 7.3 - Quantifi MC paths'!G6917-VB*SwapPrincipal&lt;0,-1*('Figure 7.3 - Quantifi MC paths'!G6917-VB*SwapPrincipal)*LTPcharge*F$14*F$13,0)</f>
        <v>1291.3887350172758</v>
      </c>
      <c r="G6910" s="208">
        <f>IF('Figure 7.3 - Quantifi MC paths'!H6917-VB*SwapPrincipal&lt;0,-1*('Figure 7.3 - Quantifi MC paths'!H6917-VB*SwapPrincipal)*LTPcharge*G$14*G$13,0)</f>
        <v>5698.3525135927166</v>
      </c>
      <c r="H6910" s="208">
        <f>IF('Figure 7.3 - Quantifi MC paths'!I6917-VB*SwapPrincipal&lt;0,-1*('Figure 7.3 - Quantifi MC paths'!I6917-VB*SwapPrincipal)*LTPcharge*H$14*H$13,0)</f>
        <v>5996.0091640395149</v>
      </c>
      <c r="I6910" s="208">
        <f>IF('Figure 7.3 - Quantifi MC paths'!J6917-VB*SwapPrincipal&lt;0,-1*('Figure 7.3 - Quantifi MC paths'!J6917-VB*SwapPrincipal)*LTPcharge*I$14*I$13,0)</f>
        <v>6105.1045376069605</v>
      </c>
      <c r="J6910" s="208">
        <f>IF('Figure 7.3 - Quantifi MC paths'!K6917-VB*SwapPrincipal&lt;0,-1*('Figure 7.3 - Quantifi MC paths'!K6917-VB*SwapPrincipal)*LTPcharge*J$14*J$13,0)</f>
        <v>6719.9999963844293</v>
      </c>
      <c r="K6910" s="208">
        <f>IF('Figure 7.3 - Quantifi MC paths'!L6917-VB*SwapPrincipal&lt;0,-1*('Figure 7.3 - Quantifi MC paths'!L6917-VB*SwapPrincipal)*LTPcharge*K$14*K$13,0)</f>
        <v>5886.3420394513578</v>
      </c>
      <c r="L6910" s="208">
        <f>IF('Figure 7.3 - Quantifi MC paths'!M6917-VB*SwapPrincipal&lt;0,-1*('Figure 7.3 - Quantifi MC paths'!M6917-VB*SwapPrincipal)*LTPcharge*L$14*L$13,0)</f>
        <v>5789.5195901243433</v>
      </c>
      <c r="M6910" s="208">
        <f>IF('Figure 7.3 - Quantifi MC paths'!N6917-VB*SwapPrincipal&lt;0,-1*('Figure 7.3 - Quantifi MC paths'!N6917-VB*SwapPrincipal)*LTPcharge*M$14*M$13,0)</f>
        <v>6599.2360640512752</v>
      </c>
      <c r="N6910" s="208">
        <f>IF('Figure 7.3 - Quantifi MC paths'!O6917-VB*SwapPrincipal&lt;0,-1*('Figure 7.3 - Quantifi MC paths'!O6917-VB*SwapPrincipal)*LTPcharge*N$14*N$13,0)</f>
        <v>5955.1042995879679</v>
      </c>
      <c r="O6910" s="208">
        <f>IF('Figure 7.3 - Quantifi MC paths'!P6917-VB*SwapPrincipal&lt;0,-1*('Figure 7.3 - Quantifi MC paths'!P6917-VB*SwapPrincipal)*LTPcharge*O$14*O$13,0)</f>
        <v>5047.8142373398323</v>
      </c>
      <c r="P6910" s="208">
        <f>IF('Figure 7.3 - Quantifi MC paths'!Q6917-VB*SwapPrincipal&lt;0,-1*('Figure 7.3 - Quantifi MC paths'!Q6917-VB*SwapPrincipal)*LTPcharge*P$14*P$13,0)</f>
        <v>3891.7481290457222</v>
      </c>
      <c r="Q6910" s="208">
        <f>IF('Figure 7.3 - Quantifi MC paths'!R6917-VB*SwapPrincipal&lt;0,-1*('Figure 7.3 - Quantifi MC paths'!R6917-VB*SwapPrincipal)*LTPcharge*Q$14*Q$13,0)</f>
        <v>5987.6945226486032</v>
      </c>
      <c r="R6910" s="208">
        <f>IF('Figure 7.3 - Quantifi MC paths'!S6917-VB*SwapPrincipal&lt;0,-1*('Figure 7.3 - Quantifi MC paths'!S6917-VB*SwapPrincipal)*LTPcharge*R$14*R$13,0)</f>
        <v>72269.894844238894</v>
      </c>
      <c r="S6910" s="208">
        <f>IF('Figure 7.3 - Quantifi MC paths'!T6917-VB*SwapPrincipal&lt;0,-1*('Figure 7.3 - Quantifi MC paths'!T6917-VB*SwapPrincipal)*LTPcharge*S$14*S$13,0)</f>
        <v>89218.977766181648</v>
      </c>
      <c r="T6910" s="208">
        <f>IF('Figure 7.3 - Quantifi MC paths'!U6917-VB*SwapPrincipal&lt;0,-1*('Figure 7.3 - Quantifi MC paths'!U6917-VB*SwapPrincipal)*LTPcharge*T$14*T$13,0)</f>
        <v>81938.88702967648</v>
      </c>
      <c r="U6910" s="208">
        <f>IF('Figure 7.3 - Quantifi MC paths'!V6917-VB*SwapPrincipal&lt;0,-1*('Figure 7.3 - Quantifi MC paths'!V6917-VB*SwapPrincipal)*LTPcharge*U$14*U$13,0)</f>
        <v>98759.07398655187</v>
      </c>
      <c r="V6910" s="208">
        <f>IF('Figure 7.3 - Quantifi MC paths'!W6917-VB*SwapPrincipal&lt;0,-1*('Figure 7.3 - Quantifi MC paths'!W6917-VB*SwapPrincipal)*LTPcharge*V$14*V$13,0)</f>
        <v>87143.655673782603</v>
      </c>
      <c r="W6910" s="208">
        <f>IF('Figure 7.3 - Quantifi MC paths'!X6917-VB*SwapPrincipal&lt;0,-1*('Figure 7.3 - Quantifi MC paths'!X6917-VB*SwapPrincipal)*LTPcharge*W$14*W$13,0)</f>
        <v>87069.75299166677</v>
      </c>
      <c r="X6910" s="208">
        <f>IF('Figure 7.3 - Quantifi MC paths'!Y6917-VB*SwapPrincipal&lt;0,-1*('Figure 7.3 - Quantifi MC paths'!Y6917-VB*SwapPrincipal)*LTPcharge*X$14*X$13,0)</f>
        <v>0</v>
      </c>
      <c r="Y6910" s="209">
        <f t="shared" si="111"/>
        <v>585374.89561160502</v>
      </c>
    </row>
    <row r="6911" spans="2:25">
      <c r="B6911" s="207">
        <v>6895</v>
      </c>
      <c r="C6911" s="208">
        <f>IF('Figure 7.3 - Quantifi MC paths'!D6918-VB*SwapPrincipal&lt;0,-1*('Figure 7.3 - Quantifi MC paths'!D6918-VB*SwapPrincipal)*LTPcharge*C$14*C$13,0)</f>
        <v>1151.2348364633806</v>
      </c>
      <c r="D6911" s="208">
        <f>IF('Figure 7.3 - Quantifi MC paths'!E6918-VB*SwapPrincipal&lt;0,-1*('Figure 7.3 - Quantifi MC paths'!E6918-VB*SwapPrincipal)*LTPcharge*D$14*D$13,0)</f>
        <v>1134.2330207303285</v>
      </c>
      <c r="E6911" s="208">
        <f>IF('Figure 7.3 - Quantifi MC paths'!F6918-VB*SwapPrincipal&lt;0,-1*('Figure 7.3 - Quantifi MC paths'!F6918-VB*SwapPrincipal)*LTPcharge*E$14*E$13,0)</f>
        <v>1252.2100168678624</v>
      </c>
      <c r="F6911" s="208">
        <f>IF('Figure 7.3 - Quantifi MC paths'!G6918-VB*SwapPrincipal&lt;0,-1*('Figure 7.3 - Quantifi MC paths'!G6918-VB*SwapPrincipal)*LTPcharge*F$14*F$13,0)</f>
        <v>1156.8143562623432</v>
      </c>
      <c r="G6911" s="208">
        <f>IF('Figure 7.3 - Quantifi MC paths'!H6918-VB*SwapPrincipal&lt;0,-1*('Figure 7.3 - Quantifi MC paths'!H6918-VB*SwapPrincipal)*LTPcharge*G$14*G$13,0)</f>
        <v>5289.1294250458996</v>
      </c>
      <c r="H6911" s="208">
        <f>IF('Figure 7.3 - Quantifi MC paths'!I6918-VB*SwapPrincipal&lt;0,-1*('Figure 7.3 - Quantifi MC paths'!I6918-VB*SwapPrincipal)*LTPcharge*H$14*H$13,0)</f>
        <v>3749.2771320606603</v>
      </c>
      <c r="I6911" s="208">
        <f>IF('Figure 7.3 - Quantifi MC paths'!J6918-VB*SwapPrincipal&lt;0,-1*('Figure 7.3 - Quantifi MC paths'!J6918-VB*SwapPrincipal)*LTPcharge*I$14*I$13,0)</f>
        <v>3281.1703339168012</v>
      </c>
      <c r="J6911" s="208">
        <f>IF('Figure 7.3 - Quantifi MC paths'!K6918-VB*SwapPrincipal&lt;0,-1*('Figure 7.3 - Quantifi MC paths'!K6918-VB*SwapPrincipal)*LTPcharge*J$14*J$13,0)</f>
        <v>3010.989886072754</v>
      </c>
      <c r="K6911" s="208">
        <f>IF('Figure 7.3 - Quantifi MC paths'!L6918-VB*SwapPrincipal&lt;0,-1*('Figure 7.3 - Quantifi MC paths'!L6918-VB*SwapPrincipal)*LTPcharge*K$14*K$13,0)</f>
        <v>2568.7676350759743</v>
      </c>
      <c r="L6911" s="208">
        <f>IF('Figure 7.3 - Quantifi MC paths'!M6918-VB*SwapPrincipal&lt;0,-1*('Figure 7.3 - Quantifi MC paths'!M6918-VB*SwapPrincipal)*LTPcharge*L$14*L$13,0)</f>
        <v>2255.4879148564692</v>
      </c>
      <c r="M6911" s="208">
        <f>IF('Figure 7.3 - Quantifi MC paths'!N6918-VB*SwapPrincipal&lt;0,-1*('Figure 7.3 - Quantifi MC paths'!N6918-VB*SwapPrincipal)*LTPcharge*M$14*M$13,0)</f>
        <v>1847.5797096720848</v>
      </c>
      <c r="N6911" s="208">
        <f>IF('Figure 7.3 - Quantifi MC paths'!O6918-VB*SwapPrincipal&lt;0,-1*('Figure 7.3 - Quantifi MC paths'!O6918-VB*SwapPrincipal)*LTPcharge*N$14*N$13,0)</f>
        <v>2497.3020389570147</v>
      </c>
      <c r="O6911" s="208">
        <f>IF('Figure 7.3 - Quantifi MC paths'!P6918-VB*SwapPrincipal&lt;0,-1*('Figure 7.3 - Quantifi MC paths'!P6918-VB*SwapPrincipal)*LTPcharge*O$14*O$13,0)</f>
        <v>2445.6145747561327</v>
      </c>
      <c r="P6911" s="208">
        <f>IF('Figure 7.3 - Quantifi MC paths'!Q6918-VB*SwapPrincipal&lt;0,-1*('Figure 7.3 - Quantifi MC paths'!Q6918-VB*SwapPrincipal)*LTPcharge*P$14*P$13,0)</f>
        <v>1961.0246501216252</v>
      </c>
      <c r="Q6911" s="208">
        <f>IF('Figure 7.3 - Quantifi MC paths'!R6918-VB*SwapPrincipal&lt;0,-1*('Figure 7.3 - Quantifi MC paths'!R6918-VB*SwapPrincipal)*LTPcharge*Q$14*Q$13,0)</f>
        <v>1875.1237909133777</v>
      </c>
      <c r="R6911" s="208">
        <f>IF('Figure 7.3 - Quantifi MC paths'!S6918-VB*SwapPrincipal&lt;0,-1*('Figure 7.3 - Quantifi MC paths'!S6918-VB*SwapPrincipal)*LTPcharge*R$14*R$13,0)</f>
        <v>14611.325817972551</v>
      </c>
      <c r="S6911" s="208">
        <f>IF('Figure 7.3 - Quantifi MC paths'!T6918-VB*SwapPrincipal&lt;0,-1*('Figure 7.3 - Quantifi MC paths'!T6918-VB*SwapPrincipal)*LTPcharge*S$14*S$13,0)</f>
        <v>54952.54025781589</v>
      </c>
      <c r="T6911" s="208">
        <f>IF('Figure 7.3 - Quantifi MC paths'!U6918-VB*SwapPrincipal&lt;0,-1*('Figure 7.3 - Quantifi MC paths'!U6918-VB*SwapPrincipal)*LTPcharge*T$14*T$13,0)</f>
        <v>60080.492401285235</v>
      </c>
      <c r="U6911" s="208">
        <f>IF('Figure 7.3 - Quantifi MC paths'!V6918-VB*SwapPrincipal&lt;0,-1*('Figure 7.3 - Quantifi MC paths'!V6918-VB*SwapPrincipal)*LTPcharge*U$14*U$13,0)</f>
        <v>52565.46740506377</v>
      </c>
      <c r="V6911" s="208">
        <f>IF('Figure 7.3 - Quantifi MC paths'!W6918-VB*SwapPrincipal&lt;0,-1*('Figure 7.3 - Quantifi MC paths'!W6918-VB*SwapPrincipal)*LTPcharge*V$14*V$13,0)</f>
        <v>55178.471634061068</v>
      </c>
      <c r="W6911" s="208">
        <f>IF('Figure 7.3 - Quantifi MC paths'!X6918-VB*SwapPrincipal&lt;0,-1*('Figure 7.3 - Quantifi MC paths'!X6918-VB*SwapPrincipal)*LTPcharge*W$14*W$13,0)</f>
        <v>54633.807387531349</v>
      </c>
      <c r="X6911" s="208">
        <f>IF('Figure 7.3 - Quantifi MC paths'!Y6918-VB*SwapPrincipal&lt;0,-1*('Figure 7.3 - Quantifi MC paths'!Y6918-VB*SwapPrincipal)*LTPcharge*X$14*X$13,0)</f>
        <v>0</v>
      </c>
      <c r="Y6911" s="209">
        <f t="shared" si="111"/>
        <v>327498.06422550255</v>
      </c>
    </row>
    <row r="6912" spans="2:25">
      <c r="B6912" s="207">
        <v>6896</v>
      </c>
      <c r="C6912" s="208">
        <f>IF('Figure 7.3 - Quantifi MC paths'!D6919-VB*SwapPrincipal&lt;0,-1*('Figure 7.3 - Quantifi MC paths'!D6919-VB*SwapPrincipal)*LTPcharge*C$14*C$13,0)</f>
        <v>1151.2348364633806</v>
      </c>
      <c r="D6912" s="208">
        <f>IF('Figure 7.3 - Quantifi MC paths'!E6919-VB*SwapPrincipal&lt;0,-1*('Figure 7.3 - Quantifi MC paths'!E6919-VB*SwapPrincipal)*LTPcharge*D$14*D$13,0)</f>
        <v>1345.5849652771185</v>
      </c>
      <c r="E6912" s="208">
        <f>IF('Figure 7.3 - Quantifi MC paths'!F6919-VB*SwapPrincipal&lt;0,-1*('Figure 7.3 - Quantifi MC paths'!F6919-VB*SwapPrincipal)*LTPcharge*E$14*E$13,0)</f>
        <v>1227.6752804708544</v>
      </c>
      <c r="F6912" s="208">
        <f>IF('Figure 7.3 - Quantifi MC paths'!G6919-VB*SwapPrincipal&lt;0,-1*('Figure 7.3 - Quantifi MC paths'!G6919-VB*SwapPrincipal)*LTPcharge*F$14*F$13,0)</f>
        <v>1401.5445485448461</v>
      </c>
      <c r="G6912" s="208">
        <f>IF('Figure 7.3 - Quantifi MC paths'!H6919-VB*SwapPrincipal&lt;0,-1*('Figure 7.3 - Quantifi MC paths'!H6919-VB*SwapPrincipal)*LTPcharge*G$14*G$13,0)</f>
        <v>4880.1281287828788</v>
      </c>
      <c r="H6912" s="208">
        <f>IF('Figure 7.3 - Quantifi MC paths'!I6919-VB*SwapPrincipal&lt;0,-1*('Figure 7.3 - Quantifi MC paths'!I6919-VB*SwapPrincipal)*LTPcharge*H$14*H$13,0)</f>
        <v>5372.2648047687426</v>
      </c>
      <c r="I6912" s="208">
        <f>IF('Figure 7.3 - Quantifi MC paths'!J6919-VB*SwapPrincipal&lt;0,-1*('Figure 7.3 - Quantifi MC paths'!J6919-VB*SwapPrincipal)*LTPcharge*I$14*I$13,0)</f>
        <v>6235.6256849454603</v>
      </c>
      <c r="J6912" s="208">
        <f>IF('Figure 7.3 - Quantifi MC paths'!K6919-VB*SwapPrincipal&lt;0,-1*('Figure 7.3 - Quantifi MC paths'!K6919-VB*SwapPrincipal)*LTPcharge*J$14*J$13,0)</f>
        <v>6346.7486245130776</v>
      </c>
      <c r="K6912" s="208">
        <f>IF('Figure 7.3 - Quantifi MC paths'!L6919-VB*SwapPrincipal&lt;0,-1*('Figure 7.3 - Quantifi MC paths'!L6919-VB*SwapPrincipal)*LTPcharge*K$14*K$13,0)</f>
        <v>6386.4402804560732</v>
      </c>
      <c r="L6912" s="208">
        <f>IF('Figure 7.3 - Quantifi MC paths'!M6919-VB*SwapPrincipal&lt;0,-1*('Figure 7.3 - Quantifi MC paths'!M6919-VB*SwapPrincipal)*LTPcharge*L$14*L$13,0)</f>
        <v>6040.6926013993498</v>
      </c>
      <c r="M6912" s="208">
        <f>IF('Figure 7.3 - Quantifi MC paths'!N6919-VB*SwapPrincipal&lt;0,-1*('Figure 7.3 - Quantifi MC paths'!N6919-VB*SwapPrincipal)*LTPcharge*M$14*M$13,0)</f>
        <v>6314.8424784896542</v>
      </c>
      <c r="N6912" s="208">
        <f>IF('Figure 7.3 - Quantifi MC paths'!O6919-VB*SwapPrincipal&lt;0,-1*('Figure 7.3 - Quantifi MC paths'!O6919-VB*SwapPrincipal)*LTPcharge*N$14*N$13,0)</f>
        <v>5986.8569056042697</v>
      </c>
      <c r="O6912" s="208">
        <f>IF('Figure 7.3 - Quantifi MC paths'!P6919-VB*SwapPrincipal&lt;0,-1*('Figure 7.3 - Quantifi MC paths'!P6919-VB*SwapPrincipal)*LTPcharge*O$14*O$13,0)</f>
        <v>6997.2215572641899</v>
      </c>
      <c r="P6912" s="208">
        <f>IF('Figure 7.3 - Quantifi MC paths'!Q6919-VB*SwapPrincipal&lt;0,-1*('Figure 7.3 - Quantifi MC paths'!Q6919-VB*SwapPrincipal)*LTPcharge*P$14*P$13,0)</f>
        <v>7399.4087811691361</v>
      </c>
      <c r="Q6912" s="208">
        <f>IF('Figure 7.3 - Quantifi MC paths'!R6919-VB*SwapPrincipal&lt;0,-1*('Figure 7.3 - Quantifi MC paths'!R6919-VB*SwapPrincipal)*LTPcharge*Q$14*Q$13,0)</f>
        <v>8572.0262482097296</v>
      </c>
      <c r="R6912" s="208">
        <f>IF('Figure 7.3 - Quantifi MC paths'!S6919-VB*SwapPrincipal&lt;0,-1*('Figure 7.3 - Quantifi MC paths'!S6919-VB*SwapPrincipal)*LTPcharge*R$14*R$13,0)</f>
        <v>91553.926179514994</v>
      </c>
      <c r="S6912" s="208">
        <f>IF('Figure 7.3 - Quantifi MC paths'!T6919-VB*SwapPrincipal&lt;0,-1*('Figure 7.3 - Quantifi MC paths'!T6919-VB*SwapPrincipal)*LTPcharge*S$14*S$13,0)</f>
        <v>70864.178821934067</v>
      </c>
      <c r="T6912" s="208">
        <f>IF('Figure 7.3 - Quantifi MC paths'!U6919-VB*SwapPrincipal&lt;0,-1*('Figure 7.3 - Quantifi MC paths'!U6919-VB*SwapPrincipal)*LTPcharge*T$14*T$13,0)</f>
        <v>101085.05624418201</v>
      </c>
      <c r="U6912" s="208">
        <f>IF('Figure 7.3 - Quantifi MC paths'!V6919-VB*SwapPrincipal&lt;0,-1*('Figure 7.3 - Quantifi MC paths'!V6919-VB*SwapPrincipal)*LTPcharge*U$14*U$13,0)</f>
        <v>101286.86597294563</v>
      </c>
      <c r="V6912" s="208">
        <f>IF('Figure 7.3 - Quantifi MC paths'!W6919-VB*SwapPrincipal&lt;0,-1*('Figure 7.3 - Quantifi MC paths'!W6919-VB*SwapPrincipal)*LTPcharge*V$14*V$13,0)</f>
        <v>117057.68998239914</v>
      </c>
      <c r="W6912" s="208">
        <f>IF('Figure 7.3 - Quantifi MC paths'!X6919-VB*SwapPrincipal&lt;0,-1*('Figure 7.3 - Quantifi MC paths'!X6919-VB*SwapPrincipal)*LTPcharge*W$14*W$13,0)</f>
        <v>119481.32026839815</v>
      </c>
      <c r="X6912" s="208">
        <f>IF('Figure 7.3 - Quantifi MC paths'!Y6919-VB*SwapPrincipal&lt;0,-1*('Figure 7.3 - Quantifi MC paths'!Y6919-VB*SwapPrincipal)*LTPcharge*X$14*X$13,0)</f>
        <v>0</v>
      </c>
      <c r="Y6912" s="209">
        <f t="shared" si="111"/>
        <v>676987.33319573279</v>
      </c>
    </row>
    <row r="6913" spans="2:25">
      <c r="B6913" s="207">
        <v>6897</v>
      </c>
      <c r="C6913" s="208">
        <f>IF('Figure 7.3 - Quantifi MC paths'!D6920-VB*SwapPrincipal&lt;0,-1*('Figure 7.3 - Quantifi MC paths'!D6920-VB*SwapPrincipal)*LTPcharge*C$14*C$13,0)</f>
        <v>1151.2348364633806</v>
      </c>
      <c r="D6913" s="208">
        <f>IF('Figure 7.3 - Quantifi MC paths'!E6920-VB*SwapPrincipal&lt;0,-1*('Figure 7.3 - Quantifi MC paths'!E6920-VB*SwapPrincipal)*LTPcharge*D$14*D$13,0)</f>
        <v>988.56171120787769</v>
      </c>
      <c r="E6913" s="208">
        <f>IF('Figure 7.3 - Quantifi MC paths'!F6920-VB*SwapPrincipal&lt;0,-1*('Figure 7.3 - Quantifi MC paths'!F6920-VB*SwapPrincipal)*LTPcharge*E$14*E$13,0)</f>
        <v>1053.056936848812</v>
      </c>
      <c r="F6913" s="208">
        <f>IF('Figure 7.3 - Quantifi MC paths'!G6920-VB*SwapPrincipal&lt;0,-1*('Figure 7.3 - Quantifi MC paths'!G6920-VB*SwapPrincipal)*LTPcharge*F$14*F$13,0)</f>
        <v>987.08404879251486</v>
      </c>
      <c r="G6913" s="208">
        <f>IF('Figure 7.3 - Quantifi MC paths'!H6920-VB*SwapPrincipal&lt;0,-1*('Figure 7.3 - Quantifi MC paths'!H6920-VB*SwapPrincipal)*LTPcharge*G$14*G$13,0)</f>
        <v>4701.5557488919694</v>
      </c>
      <c r="H6913" s="208">
        <f>IF('Figure 7.3 - Quantifi MC paths'!I6920-VB*SwapPrincipal&lt;0,-1*('Figure 7.3 - Quantifi MC paths'!I6920-VB*SwapPrincipal)*LTPcharge*H$14*H$13,0)</f>
        <v>3758.9661667752516</v>
      </c>
      <c r="I6913" s="208">
        <f>IF('Figure 7.3 - Quantifi MC paths'!J6920-VB*SwapPrincipal&lt;0,-1*('Figure 7.3 - Quantifi MC paths'!J6920-VB*SwapPrincipal)*LTPcharge*I$14*I$13,0)</f>
        <v>4722.3688792912099</v>
      </c>
      <c r="J6913" s="208">
        <f>IF('Figure 7.3 - Quantifi MC paths'!K6920-VB*SwapPrincipal&lt;0,-1*('Figure 7.3 - Quantifi MC paths'!K6920-VB*SwapPrincipal)*LTPcharge*J$14*J$13,0)</f>
        <v>4599.5774208855109</v>
      </c>
      <c r="K6913" s="208">
        <f>IF('Figure 7.3 - Quantifi MC paths'!L6920-VB*SwapPrincipal&lt;0,-1*('Figure 7.3 - Quantifi MC paths'!L6920-VB*SwapPrincipal)*LTPcharge*K$14*K$13,0)</f>
        <v>4808.2158675216488</v>
      </c>
      <c r="L6913" s="208">
        <f>IF('Figure 7.3 - Quantifi MC paths'!M6920-VB*SwapPrincipal&lt;0,-1*('Figure 7.3 - Quantifi MC paths'!M6920-VB*SwapPrincipal)*LTPcharge*L$14*L$13,0)</f>
        <v>4512.6880436466654</v>
      </c>
      <c r="M6913" s="208">
        <f>IF('Figure 7.3 - Quantifi MC paths'!N6920-VB*SwapPrincipal&lt;0,-1*('Figure 7.3 - Quantifi MC paths'!N6920-VB*SwapPrincipal)*LTPcharge*M$14*M$13,0)</f>
        <v>4676.2406673178421</v>
      </c>
      <c r="N6913" s="208">
        <f>IF('Figure 7.3 - Quantifi MC paths'!O6920-VB*SwapPrincipal&lt;0,-1*('Figure 7.3 - Quantifi MC paths'!O6920-VB*SwapPrincipal)*LTPcharge*N$14*N$13,0)</f>
        <v>4724.5820225505195</v>
      </c>
      <c r="O6913" s="208">
        <f>IF('Figure 7.3 - Quantifi MC paths'!P6920-VB*SwapPrincipal&lt;0,-1*('Figure 7.3 - Quantifi MC paths'!P6920-VB*SwapPrincipal)*LTPcharge*O$14*O$13,0)</f>
        <v>4129.2482961068117</v>
      </c>
      <c r="P6913" s="208">
        <f>IF('Figure 7.3 - Quantifi MC paths'!Q6920-VB*SwapPrincipal&lt;0,-1*('Figure 7.3 - Quantifi MC paths'!Q6920-VB*SwapPrincipal)*LTPcharge*P$14*P$13,0)</f>
        <v>4731.7980603911165</v>
      </c>
      <c r="Q6913" s="208">
        <f>IF('Figure 7.3 - Quantifi MC paths'!R6920-VB*SwapPrincipal&lt;0,-1*('Figure 7.3 - Quantifi MC paths'!R6920-VB*SwapPrincipal)*LTPcharge*Q$14*Q$13,0)</f>
        <v>3698.6814750231583</v>
      </c>
      <c r="R6913" s="208">
        <f>IF('Figure 7.3 - Quantifi MC paths'!S6920-VB*SwapPrincipal&lt;0,-1*('Figure 7.3 - Quantifi MC paths'!S6920-VB*SwapPrincipal)*LTPcharge*R$14*R$13,0)</f>
        <v>55805.96526844136</v>
      </c>
      <c r="S6913" s="208">
        <f>IF('Figure 7.3 - Quantifi MC paths'!T6920-VB*SwapPrincipal&lt;0,-1*('Figure 7.3 - Quantifi MC paths'!T6920-VB*SwapPrincipal)*LTPcharge*S$14*S$13,0)</f>
        <v>107591.38392975939</v>
      </c>
      <c r="T6913" s="208">
        <f>IF('Figure 7.3 - Quantifi MC paths'!U6920-VB*SwapPrincipal&lt;0,-1*('Figure 7.3 - Quantifi MC paths'!U6920-VB*SwapPrincipal)*LTPcharge*T$14*T$13,0)</f>
        <v>98799.526260195591</v>
      </c>
      <c r="U6913" s="208">
        <f>IF('Figure 7.3 - Quantifi MC paths'!V6920-VB*SwapPrincipal&lt;0,-1*('Figure 7.3 - Quantifi MC paths'!V6920-VB*SwapPrincipal)*LTPcharge*U$14*U$13,0)</f>
        <v>94472.33994672737</v>
      </c>
      <c r="V6913" s="208">
        <f>IF('Figure 7.3 - Quantifi MC paths'!W6920-VB*SwapPrincipal&lt;0,-1*('Figure 7.3 - Quantifi MC paths'!W6920-VB*SwapPrincipal)*LTPcharge*V$14*V$13,0)</f>
        <v>90926.130471780241</v>
      </c>
      <c r="W6913" s="208">
        <f>IF('Figure 7.3 - Quantifi MC paths'!X6920-VB*SwapPrincipal&lt;0,-1*('Figure 7.3 - Quantifi MC paths'!X6920-VB*SwapPrincipal)*LTPcharge*W$14*W$13,0)</f>
        <v>99980.298018712318</v>
      </c>
      <c r="X6913" s="208">
        <f>IF('Figure 7.3 - Quantifi MC paths'!Y6920-VB*SwapPrincipal&lt;0,-1*('Figure 7.3 - Quantifi MC paths'!Y6920-VB*SwapPrincipal)*LTPcharge*X$14*X$13,0)</f>
        <v>0</v>
      </c>
      <c r="Y6913" s="209">
        <f t="shared" si="111"/>
        <v>600819.50407733058</v>
      </c>
    </row>
    <row r="6914" spans="2:25">
      <c r="B6914" s="207">
        <v>6898</v>
      </c>
      <c r="C6914" s="208">
        <f>IF('Figure 7.3 - Quantifi MC paths'!D6921-VB*SwapPrincipal&lt;0,-1*('Figure 7.3 - Quantifi MC paths'!D6921-VB*SwapPrincipal)*LTPcharge*C$14*C$13,0)</f>
        <v>1151.2348364633806</v>
      </c>
      <c r="D6914" s="208">
        <f>IF('Figure 7.3 - Quantifi MC paths'!E6921-VB*SwapPrincipal&lt;0,-1*('Figure 7.3 - Quantifi MC paths'!E6921-VB*SwapPrincipal)*LTPcharge*D$14*D$13,0)</f>
        <v>1185.9408011553267</v>
      </c>
      <c r="E6914" s="208">
        <f>IF('Figure 7.3 - Quantifi MC paths'!F6921-VB*SwapPrincipal&lt;0,-1*('Figure 7.3 - Quantifi MC paths'!F6921-VB*SwapPrincipal)*LTPcharge*E$14*E$13,0)</f>
        <v>1150.253574014883</v>
      </c>
      <c r="F6914" s="208">
        <f>IF('Figure 7.3 - Quantifi MC paths'!G6921-VB*SwapPrincipal&lt;0,-1*('Figure 7.3 - Quantifi MC paths'!G6921-VB*SwapPrincipal)*LTPcharge*F$14*F$13,0)</f>
        <v>1078.8052300400734</v>
      </c>
      <c r="G6914" s="208">
        <f>IF('Figure 7.3 - Quantifi MC paths'!H6921-VB*SwapPrincipal&lt;0,-1*('Figure 7.3 - Quantifi MC paths'!H6921-VB*SwapPrincipal)*LTPcharge*G$14*G$13,0)</f>
        <v>5516.2346051919949</v>
      </c>
      <c r="H6914" s="208">
        <f>IF('Figure 7.3 - Quantifi MC paths'!I6921-VB*SwapPrincipal&lt;0,-1*('Figure 7.3 - Quantifi MC paths'!I6921-VB*SwapPrincipal)*LTPcharge*H$14*H$13,0)</f>
        <v>5367.7490448955614</v>
      </c>
      <c r="I6914" s="208">
        <f>IF('Figure 7.3 - Quantifi MC paths'!J6921-VB*SwapPrincipal&lt;0,-1*('Figure 7.3 - Quantifi MC paths'!J6921-VB*SwapPrincipal)*LTPcharge*I$14*I$13,0)</f>
        <v>6682.8197272898187</v>
      </c>
      <c r="J6914" s="208">
        <f>IF('Figure 7.3 - Quantifi MC paths'!K6921-VB*SwapPrincipal&lt;0,-1*('Figure 7.3 - Quantifi MC paths'!K6921-VB*SwapPrincipal)*LTPcharge*J$14*J$13,0)</f>
        <v>8480.7420128954673</v>
      </c>
      <c r="K6914" s="208">
        <f>IF('Figure 7.3 - Quantifi MC paths'!L6921-VB*SwapPrincipal&lt;0,-1*('Figure 7.3 - Quantifi MC paths'!L6921-VB*SwapPrincipal)*LTPcharge*K$14*K$13,0)</f>
        <v>8357.8099528172716</v>
      </c>
      <c r="L6914" s="208">
        <f>IF('Figure 7.3 - Quantifi MC paths'!M6921-VB*SwapPrincipal&lt;0,-1*('Figure 7.3 - Quantifi MC paths'!M6921-VB*SwapPrincipal)*LTPcharge*L$14*L$13,0)</f>
        <v>9448.9046248908271</v>
      </c>
      <c r="M6914" s="208">
        <f>IF('Figure 7.3 - Quantifi MC paths'!N6921-VB*SwapPrincipal&lt;0,-1*('Figure 7.3 - Quantifi MC paths'!N6921-VB*SwapPrincipal)*LTPcharge*M$14*M$13,0)</f>
        <v>8864.1617175827378</v>
      </c>
      <c r="N6914" s="208">
        <f>IF('Figure 7.3 - Quantifi MC paths'!O6921-VB*SwapPrincipal&lt;0,-1*('Figure 7.3 - Quantifi MC paths'!O6921-VB*SwapPrincipal)*LTPcharge*N$14*N$13,0)</f>
        <v>9286.7175183231739</v>
      </c>
      <c r="O6914" s="208">
        <f>IF('Figure 7.3 - Quantifi MC paths'!P6921-VB*SwapPrincipal&lt;0,-1*('Figure 7.3 - Quantifi MC paths'!P6921-VB*SwapPrincipal)*LTPcharge*O$14*O$13,0)</f>
        <v>10348.769200616305</v>
      </c>
      <c r="P6914" s="208">
        <f>IF('Figure 7.3 - Quantifi MC paths'!Q6921-VB*SwapPrincipal&lt;0,-1*('Figure 7.3 - Quantifi MC paths'!Q6921-VB*SwapPrincipal)*LTPcharge*P$14*P$13,0)</f>
        <v>9515.6466005393304</v>
      </c>
      <c r="Q6914" s="208">
        <f>IF('Figure 7.3 - Quantifi MC paths'!R6921-VB*SwapPrincipal&lt;0,-1*('Figure 7.3 - Quantifi MC paths'!R6921-VB*SwapPrincipal)*LTPcharge*Q$14*Q$13,0)</f>
        <v>11720.991035495979</v>
      </c>
      <c r="R6914" s="208">
        <f>IF('Figure 7.3 - Quantifi MC paths'!S6921-VB*SwapPrincipal&lt;0,-1*('Figure 7.3 - Quantifi MC paths'!S6921-VB*SwapPrincipal)*LTPcharge*R$14*R$13,0)</f>
        <v>139437.83935747624</v>
      </c>
      <c r="S6914" s="208">
        <f>IF('Figure 7.3 - Quantifi MC paths'!T6921-VB*SwapPrincipal&lt;0,-1*('Figure 7.3 - Quantifi MC paths'!T6921-VB*SwapPrincipal)*LTPcharge*S$14*S$13,0)</f>
        <v>127754.6342459102</v>
      </c>
      <c r="T6914" s="208">
        <f>IF('Figure 7.3 - Quantifi MC paths'!U6921-VB*SwapPrincipal&lt;0,-1*('Figure 7.3 - Quantifi MC paths'!U6921-VB*SwapPrincipal)*LTPcharge*T$14*T$13,0)</f>
        <v>112051.07920406188</v>
      </c>
      <c r="U6914" s="208">
        <f>IF('Figure 7.3 - Quantifi MC paths'!V6921-VB*SwapPrincipal&lt;0,-1*('Figure 7.3 - Quantifi MC paths'!V6921-VB*SwapPrincipal)*LTPcharge*U$14*U$13,0)</f>
        <v>95051.600056854499</v>
      </c>
      <c r="V6914" s="208">
        <f>IF('Figure 7.3 - Quantifi MC paths'!W6921-VB*SwapPrincipal&lt;0,-1*('Figure 7.3 - Quantifi MC paths'!W6921-VB*SwapPrincipal)*LTPcharge*V$14*V$13,0)</f>
        <v>91320.665246504475</v>
      </c>
      <c r="W6914" s="208">
        <f>IF('Figure 7.3 - Quantifi MC paths'!X6921-VB*SwapPrincipal&lt;0,-1*('Figure 7.3 - Quantifi MC paths'!X6921-VB*SwapPrincipal)*LTPcharge*W$14*W$13,0)</f>
        <v>86124.186121734558</v>
      </c>
      <c r="X6914" s="208">
        <f>IF('Figure 7.3 - Quantifi MC paths'!Y6921-VB*SwapPrincipal&lt;0,-1*('Figure 7.3 - Quantifi MC paths'!Y6921-VB*SwapPrincipal)*LTPcharge*X$14*X$13,0)</f>
        <v>0</v>
      </c>
      <c r="Y6914" s="209">
        <f t="shared" si="111"/>
        <v>749896.78471475397</v>
      </c>
    </row>
    <row r="6915" spans="2:25">
      <c r="B6915" s="207">
        <v>6899</v>
      </c>
      <c r="C6915" s="208">
        <f>IF('Figure 7.3 - Quantifi MC paths'!D6922-VB*SwapPrincipal&lt;0,-1*('Figure 7.3 - Quantifi MC paths'!D6922-VB*SwapPrincipal)*LTPcharge*C$14*C$13,0)</f>
        <v>1151.2348364633806</v>
      </c>
      <c r="D6915" s="208">
        <f>IF('Figure 7.3 - Quantifi MC paths'!E6922-VB*SwapPrincipal&lt;0,-1*('Figure 7.3 - Quantifi MC paths'!E6922-VB*SwapPrincipal)*LTPcharge*D$14*D$13,0)</f>
        <v>1064.4649136383414</v>
      </c>
      <c r="E6915" s="208">
        <f>IF('Figure 7.3 - Quantifi MC paths'!F6922-VB*SwapPrincipal&lt;0,-1*('Figure 7.3 - Quantifi MC paths'!F6922-VB*SwapPrincipal)*LTPcharge*E$14*E$13,0)</f>
        <v>1216.7311304166217</v>
      </c>
      <c r="F6915" s="208">
        <f>IF('Figure 7.3 - Quantifi MC paths'!G6922-VB*SwapPrincipal&lt;0,-1*('Figure 7.3 - Quantifi MC paths'!G6922-VB*SwapPrincipal)*LTPcharge*F$14*F$13,0)</f>
        <v>1262.824326785792</v>
      </c>
      <c r="G6915" s="208">
        <f>IF('Figure 7.3 - Quantifi MC paths'!H6922-VB*SwapPrincipal&lt;0,-1*('Figure 7.3 - Quantifi MC paths'!H6922-VB*SwapPrincipal)*LTPcharge*G$14*G$13,0)</f>
        <v>5260.9606343964479</v>
      </c>
      <c r="H6915" s="208">
        <f>IF('Figure 7.3 - Quantifi MC paths'!I6922-VB*SwapPrincipal&lt;0,-1*('Figure 7.3 - Quantifi MC paths'!I6922-VB*SwapPrincipal)*LTPcharge*H$14*H$13,0)</f>
        <v>4096.5257602877109</v>
      </c>
      <c r="I6915" s="208">
        <f>IF('Figure 7.3 - Quantifi MC paths'!J6922-VB*SwapPrincipal&lt;0,-1*('Figure 7.3 - Quantifi MC paths'!J6922-VB*SwapPrincipal)*LTPcharge*I$14*I$13,0)</f>
        <v>4391.8072268603855</v>
      </c>
      <c r="J6915" s="208">
        <f>IF('Figure 7.3 - Quantifi MC paths'!K6922-VB*SwapPrincipal&lt;0,-1*('Figure 7.3 - Quantifi MC paths'!K6922-VB*SwapPrincipal)*LTPcharge*J$14*J$13,0)</f>
        <v>5382.1031032839301</v>
      </c>
      <c r="K6915" s="208">
        <f>IF('Figure 7.3 - Quantifi MC paths'!L6922-VB*SwapPrincipal&lt;0,-1*('Figure 7.3 - Quantifi MC paths'!L6922-VB*SwapPrincipal)*LTPcharge*K$14*K$13,0)</f>
        <v>4109.3270016755732</v>
      </c>
      <c r="L6915" s="208">
        <f>IF('Figure 7.3 - Quantifi MC paths'!M6922-VB*SwapPrincipal&lt;0,-1*('Figure 7.3 - Quantifi MC paths'!M6922-VB*SwapPrincipal)*LTPcharge*L$14*L$13,0)</f>
        <v>4488.1725616221229</v>
      </c>
      <c r="M6915" s="208">
        <f>IF('Figure 7.3 - Quantifi MC paths'!N6922-VB*SwapPrincipal&lt;0,-1*('Figure 7.3 - Quantifi MC paths'!N6922-VB*SwapPrincipal)*LTPcharge*M$14*M$13,0)</f>
        <v>4122.8337976894773</v>
      </c>
      <c r="N6915" s="208">
        <f>IF('Figure 7.3 - Quantifi MC paths'!O6922-VB*SwapPrincipal&lt;0,-1*('Figure 7.3 - Quantifi MC paths'!O6922-VB*SwapPrincipal)*LTPcharge*N$14*N$13,0)</f>
        <v>4390.1376862783818</v>
      </c>
      <c r="O6915" s="208">
        <f>IF('Figure 7.3 - Quantifi MC paths'!P6922-VB*SwapPrincipal&lt;0,-1*('Figure 7.3 - Quantifi MC paths'!P6922-VB*SwapPrincipal)*LTPcharge*O$14*O$13,0)</f>
        <v>4635.603030071281</v>
      </c>
      <c r="P6915" s="208">
        <f>IF('Figure 7.3 - Quantifi MC paths'!Q6922-VB*SwapPrincipal&lt;0,-1*('Figure 7.3 - Quantifi MC paths'!Q6922-VB*SwapPrincipal)*LTPcharge*P$14*P$13,0)</f>
        <v>3665.5130074949575</v>
      </c>
      <c r="Q6915" s="208">
        <f>IF('Figure 7.3 - Quantifi MC paths'!R6922-VB*SwapPrincipal&lt;0,-1*('Figure 7.3 - Quantifi MC paths'!R6922-VB*SwapPrincipal)*LTPcharge*Q$14*Q$13,0)</f>
        <v>3855.3065236834104</v>
      </c>
      <c r="R6915" s="208">
        <f>IF('Figure 7.3 - Quantifi MC paths'!S6922-VB*SwapPrincipal&lt;0,-1*('Figure 7.3 - Quantifi MC paths'!S6922-VB*SwapPrincipal)*LTPcharge*R$14*R$13,0)</f>
        <v>47542.006432475348</v>
      </c>
      <c r="S6915" s="208">
        <f>IF('Figure 7.3 - Quantifi MC paths'!T6922-VB*SwapPrincipal&lt;0,-1*('Figure 7.3 - Quantifi MC paths'!T6922-VB*SwapPrincipal)*LTPcharge*S$14*S$13,0)</f>
        <v>73151.6658400413</v>
      </c>
      <c r="T6915" s="208">
        <f>IF('Figure 7.3 - Quantifi MC paths'!U6922-VB*SwapPrincipal&lt;0,-1*('Figure 7.3 - Quantifi MC paths'!U6922-VB*SwapPrincipal)*LTPcharge*T$14*T$13,0)</f>
        <v>70431.101358543165</v>
      </c>
      <c r="U6915" s="208">
        <f>IF('Figure 7.3 - Quantifi MC paths'!V6922-VB*SwapPrincipal&lt;0,-1*('Figure 7.3 - Quantifi MC paths'!V6922-VB*SwapPrincipal)*LTPcharge*U$14*U$13,0)</f>
        <v>71164.231380496465</v>
      </c>
      <c r="V6915" s="208">
        <f>IF('Figure 7.3 - Quantifi MC paths'!W6922-VB*SwapPrincipal&lt;0,-1*('Figure 7.3 - Quantifi MC paths'!W6922-VB*SwapPrincipal)*LTPcharge*V$14*V$13,0)</f>
        <v>80265.793133443323</v>
      </c>
      <c r="W6915" s="208">
        <f>IF('Figure 7.3 - Quantifi MC paths'!X6922-VB*SwapPrincipal&lt;0,-1*('Figure 7.3 - Quantifi MC paths'!X6922-VB*SwapPrincipal)*LTPcharge*W$14*W$13,0)</f>
        <v>88895.746720483396</v>
      </c>
      <c r="X6915" s="208">
        <f>IF('Figure 7.3 - Quantifi MC paths'!Y6922-VB*SwapPrincipal&lt;0,-1*('Figure 7.3 - Quantifi MC paths'!Y6922-VB*SwapPrincipal)*LTPcharge*X$14*X$13,0)</f>
        <v>0</v>
      </c>
      <c r="Y6915" s="209">
        <f t="shared" si="111"/>
        <v>484544.09040613082</v>
      </c>
    </row>
    <row r="6916" spans="2:25">
      <c r="B6916" s="207">
        <v>6900</v>
      </c>
      <c r="C6916" s="208">
        <f>IF('Figure 7.3 - Quantifi MC paths'!D6923-VB*SwapPrincipal&lt;0,-1*('Figure 7.3 - Quantifi MC paths'!D6923-VB*SwapPrincipal)*LTPcharge*C$14*C$13,0)</f>
        <v>1151.2348364633806</v>
      </c>
      <c r="D6916" s="208">
        <f>IF('Figure 7.3 - Quantifi MC paths'!E6923-VB*SwapPrincipal&lt;0,-1*('Figure 7.3 - Quantifi MC paths'!E6923-VB*SwapPrincipal)*LTPcharge*D$14*D$13,0)</f>
        <v>1128.8632278613261</v>
      </c>
      <c r="E6916" s="208">
        <f>IF('Figure 7.3 - Quantifi MC paths'!F6923-VB*SwapPrincipal&lt;0,-1*('Figure 7.3 - Quantifi MC paths'!F6923-VB*SwapPrincipal)*LTPcharge*E$14*E$13,0)</f>
        <v>1109.0341714643937</v>
      </c>
      <c r="F6916" s="208">
        <f>IF('Figure 7.3 - Quantifi MC paths'!G6923-VB*SwapPrincipal&lt;0,-1*('Figure 7.3 - Quantifi MC paths'!G6923-VB*SwapPrincipal)*LTPcharge*F$14*F$13,0)</f>
        <v>1071.4875165938947</v>
      </c>
      <c r="G6916" s="208">
        <f>IF('Figure 7.3 - Quantifi MC paths'!H6923-VB*SwapPrincipal&lt;0,-1*('Figure 7.3 - Quantifi MC paths'!H6923-VB*SwapPrincipal)*LTPcharge*G$14*G$13,0)</f>
        <v>5106.0899046920367</v>
      </c>
      <c r="H6916" s="208">
        <f>IF('Figure 7.3 - Quantifi MC paths'!I6923-VB*SwapPrincipal&lt;0,-1*('Figure 7.3 - Quantifi MC paths'!I6923-VB*SwapPrincipal)*LTPcharge*H$14*H$13,0)</f>
        <v>4617.8782404369222</v>
      </c>
      <c r="I6916" s="208">
        <f>IF('Figure 7.3 - Quantifi MC paths'!J6923-VB*SwapPrincipal&lt;0,-1*('Figure 7.3 - Quantifi MC paths'!J6923-VB*SwapPrincipal)*LTPcharge*I$14*I$13,0)</f>
        <v>2501.3698350062123</v>
      </c>
      <c r="J6916" s="208">
        <f>IF('Figure 7.3 - Quantifi MC paths'!K6923-VB*SwapPrincipal&lt;0,-1*('Figure 7.3 - Quantifi MC paths'!K6923-VB*SwapPrincipal)*LTPcharge*J$14*J$13,0)</f>
        <v>4271.7194158410166</v>
      </c>
      <c r="K6916" s="208">
        <f>IF('Figure 7.3 - Quantifi MC paths'!L6923-VB*SwapPrincipal&lt;0,-1*('Figure 7.3 - Quantifi MC paths'!L6923-VB*SwapPrincipal)*LTPcharge*K$14*K$13,0)</f>
        <v>4612.1790353981605</v>
      </c>
      <c r="L6916" s="208">
        <f>IF('Figure 7.3 - Quantifi MC paths'!M6923-VB*SwapPrincipal&lt;0,-1*('Figure 7.3 - Quantifi MC paths'!M6923-VB*SwapPrincipal)*LTPcharge*L$14*L$13,0)</f>
        <v>3247.1131353988662</v>
      </c>
      <c r="M6916" s="208">
        <f>IF('Figure 7.3 - Quantifi MC paths'!N6923-VB*SwapPrincipal&lt;0,-1*('Figure 7.3 - Quantifi MC paths'!N6923-VB*SwapPrincipal)*LTPcharge*M$14*M$13,0)</f>
        <v>3454.0253238622095</v>
      </c>
      <c r="N6916" s="208">
        <f>IF('Figure 7.3 - Quantifi MC paths'!O6923-VB*SwapPrincipal&lt;0,-1*('Figure 7.3 - Quantifi MC paths'!O6923-VB*SwapPrincipal)*LTPcharge*N$14*N$13,0)</f>
        <v>4029.5441173856602</v>
      </c>
      <c r="O6916" s="208">
        <f>IF('Figure 7.3 - Quantifi MC paths'!P6923-VB*SwapPrincipal&lt;0,-1*('Figure 7.3 - Quantifi MC paths'!P6923-VB*SwapPrincipal)*LTPcharge*O$14*O$13,0)</f>
        <v>4203.8393175028959</v>
      </c>
      <c r="P6916" s="208">
        <f>IF('Figure 7.3 - Quantifi MC paths'!Q6923-VB*SwapPrincipal&lt;0,-1*('Figure 7.3 - Quantifi MC paths'!Q6923-VB*SwapPrincipal)*LTPcharge*P$14*P$13,0)</f>
        <v>4531.7018883577957</v>
      </c>
      <c r="Q6916" s="208">
        <f>IF('Figure 7.3 - Quantifi MC paths'!R6923-VB*SwapPrincipal&lt;0,-1*('Figure 7.3 - Quantifi MC paths'!R6923-VB*SwapPrincipal)*LTPcharge*Q$14*Q$13,0)</f>
        <v>6380.6719596925695</v>
      </c>
      <c r="R6916" s="208">
        <f>IF('Figure 7.3 - Quantifi MC paths'!S6923-VB*SwapPrincipal&lt;0,-1*('Figure 7.3 - Quantifi MC paths'!S6923-VB*SwapPrincipal)*LTPcharge*R$14*R$13,0)</f>
        <v>81447.583701565221</v>
      </c>
      <c r="S6916" s="208">
        <f>IF('Figure 7.3 - Quantifi MC paths'!T6923-VB*SwapPrincipal&lt;0,-1*('Figure 7.3 - Quantifi MC paths'!T6923-VB*SwapPrincipal)*LTPcharge*S$14*S$13,0)</f>
        <v>89807.229736534529</v>
      </c>
      <c r="T6916" s="208">
        <f>IF('Figure 7.3 - Quantifi MC paths'!U6923-VB*SwapPrincipal&lt;0,-1*('Figure 7.3 - Quantifi MC paths'!U6923-VB*SwapPrincipal)*LTPcharge*T$14*T$13,0)</f>
        <v>101624.33364786813</v>
      </c>
      <c r="U6916" s="208">
        <f>IF('Figure 7.3 - Quantifi MC paths'!V6923-VB*SwapPrincipal&lt;0,-1*('Figure 7.3 - Quantifi MC paths'!V6923-VB*SwapPrincipal)*LTPcharge*U$14*U$13,0)</f>
        <v>117793.39535115781</v>
      </c>
      <c r="V6916" s="208">
        <f>IF('Figure 7.3 - Quantifi MC paths'!W6923-VB*SwapPrincipal&lt;0,-1*('Figure 7.3 - Quantifi MC paths'!W6923-VB*SwapPrincipal)*LTPcharge*V$14*V$13,0)</f>
        <v>123062.70240987443</v>
      </c>
      <c r="W6916" s="208">
        <f>IF('Figure 7.3 - Quantifi MC paths'!X6923-VB*SwapPrincipal&lt;0,-1*('Figure 7.3 - Quantifi MC paths'!X6923-VB*SwapPrincipal)*LTPcharge*W$14*W$13,0)</f>
        <v>119033.98673294525</v>
      </c>
      <c r="X6916" s="208">
        <f>IF('Figure 7.3 - Quantifi MC paths'!Y6923-VB*SwapPrincipal&lt;0,-1*('Figure 7.3 - Quantifi MC paths'!Y6923-VB*SwapPrincipal)*LTPcharge*X$14*X$13,0)</f>
        <v>0</v>
      </c>
      <c r="Y6916" s="209">
        <f t="shared" si="111"/>
        <v>684185.98350590281</v>
      </c>
    </row>
    <row r="6917" spans="2:25">
      <c r="B6917" s="207">
        <v>6901</v>
      </c>
      <c r="C6917" s="208">
        <f>IF('Figure 7.3 - Quantifi MC paths'!D6924-VB*SwapPrincipal&lt;0,-1*('Figure 7.3 - Quantifi MC paths'!D6924-VB*SwapPrincipal)*LTPcharge*C$14*C$13,0)</f>
        <v>1151.2348364633806</v>
      </c>
      <c r="D6917" s="208">
        <f>IF('Figure 7.3 - Quantifi MC paths'!E6924-VB*SwapPrincipal&lt;0,-1*('Figure 7.3 - Quantifi MC paths'!E6924-VB*SwapPrincipal)*LTPcharge*D$14*D$13,0)</f>
        <v>986.46059753656436</v>
      </c>
      <c r="E6917" s="208">
        <f>IF('Figure 7.3 - Quantifi MC paths'!F6924-VB*SwapPrincipal&lt;0,-1*('Figure 7.3 - Quantifi MC paths'!F6924-VB*SwapPrincipal)*LTPcharge*E$14*E$13,0)</f>
        <v>892.45261621279417</v>
      </c>
      <c r="F6917" s="208">
        <f>IF('Figure 7.3 - Quantifi MC paths'!G6924-VB*SwapPrincipal&lt;0,-1*('Figure 7.3 - Quantifi MC paths'!G6924-VB*SwapPrincipal)*LTPcharge*F$14*F$13,0)</f>
        <v>884.01778087779246</v>
      </c>
      <c r="G6917" s="208">
        <f>IF('Figure 7.3 - Quantifi MC paths'!H6924-VB*SwapPrincipal&lt;0,-1*('Figure 7.3 - Quantifi MC paths'!H6924-VB*SwapPrincipal)*LTPcharge*G$14*G$13,0)</f>
        <v>3921.6187826745031</v>
      </c>
      <c r="H6917" s="208">
        <f>IF('Figure 7.3 - Quantifi MC paths'!I6924-VB*SwapPrincipal&lt;0,-1*('Figure 7.3 - Quantifi MC paths'!I6924-VB*SwapPrincipal)*LTPcharge*H$14*H$13,0)</f>
        <v>4264.9314825422689</v>
      </c>
      <c r="I6917" s="208">
        <f>IF('Figure 7.3 - Quantifi MC paths'!J6924-VB*SwapPrincipal&lt;0,-1*('Figure 7.3 - Quantifi MC paths'!J6924-VB*SwapPrincipal)*LTPcharge*I$14*I$13,0)</f>
        <v>4119.230046723108</v>
      </c>
      <c r="J6917" s="208">
        <f>IF('Figure 7.3 - Quantifi MC paths'!K6924-VB*SwapPrincipal&lt;0,-1*('Figure 7.3 - Quantifi MC paths'!K6924-VB*SwapPrincipal)*LTPcharge*J$14*J$13,0)</f>
        <v>2922.8242209287823</v>
      </c>
      <c r="K6917" s="208">
        <f>IF('Figure 7.3 - Quantifi MC paths'!L6924-VB*SwapPrincipal&lt;0,-1*('Figure 7.3 - Quantifi MC paths'!L6924-VB*SwapPrincipal)*LTPcharge*K$14*K$13,0)</f>
        <v>2651.8843216656433</v>
      </c>
      <c r="L6917" s="208">
        <f>IF('Figure 7.3 - Quantifi MC paths'!M6924-VB*SwapPrincipal&lt;0,-1*('Figure 7.3 - Quantifi MC paths'!M6924-VB*SwapPrincipal)*LTPcharge*L$14*L$13,0)</f>
        <v>1517.1315418771314</v>
      </c>
      <c r="M6917" s="208">
        <f>IF('Figure 7.3 - Quantifi MC paths'!N6924-VB*SwapPrincipal&lt;0,-1*('Figure 7.3 - Quantifi MC paths'!N6924-VB*SwapPrincipal)*LTPcharge*M$14*M$13,0)</f>
        <v>1135.7274167886865</v>
      </c>
      <c r="N6917" s="208">
        <f>IF('Figure 7.3 - Quantifi MC paths'!O6924-VB*SwapPrincipal&lt;0,-1*('Figure 7.3 - Quantifi MC paths'!O6924-VB*SwapPrincipal)*LTPcharge*N$14*N$13,0)</f>
        <v>2891.4345289365447</v>
      </c>
      <c r="O6917" s="208">
        <f>IF('Figure 7.3 - Quantifi MC paths'!P6924-VB*SwapPrincipal&lt;0,-1*('Figure 7.3 - Quantifi MC paths'!P6924-VB*SwapPrincipal)*LTPcharge*O$14*O$13,0)</f>
        <v>3359.5050169909618</v>
      </c>
      <c r="P6917" s="208">
        <f>IF('Figure 7.3 - Quantifi MC paths'!Q6924-VB*SwapPrincipal&lt;0,-1*('Figure 7.3 - Quantifi MC paths'!Q6924-VB*SwapPrincipal)*LTPcharge*P$14*P$13,0)</f>
        <v>3345.4300054102473</v>
      </c>
      <c r="Q6917" s="208">
        <f>IF('Figure 7.3 - Quantifi MC paths'!R6924-VB*SwapPrincipal&lt;0,-1*('Figure 7.3 - Quantifi MC paths'!R6924-VB*SwapPrincipal)*LTPcharge*Q$14*Q$13,0)</f>
        <v>4121.6243105045696</v>
      </c>
      <c r="R6917" s="208">
        <f>IF('Figure 7.3 - Quantifi MC paths'!S6924-VB*SwapPrincipal&lt;0,-1*('Figure 7.3 - Quantifi MC paths'!S6924-VB*SwapPrincipal)*LTPcharge*R$14*R$13,0)</f>
        <v>46971.805839067354</v>
      </c>
      <c r="S6917" s="208">
        <f>IF('Figure 7.3 - Quantifi MC paths'!T6924-VB*SwapPrincipal&lt;0,-1*('Figure 7.3 - Quantifi MC paths'!T6924-VB*SwapPrincipal)*LTPcharge*S$14*S$13,0)</f>
        <v>109784.32568334215</v>
      </c>
      <c r="T6917" s="208">
        <f>IF('Figure 7.3 - Quantifi MC paths'!U6924-VB*SwapPrincipal&lt;0,-1*('Figure 7.3 - Quantifi MC paths'!U6924-VB*SwapPrincipal)*LTPcharge*T$14*T$13,0)</f>
        <v>96292.939465593474</v>
      </c>
      <c r="U6917" s="208">
        <f>IF('Figure 7.3 - Quantifi MC paths'!V6924-VB*SwapPrincipal&lt;0,-1*('Figure 7.3 - Quantifi MC paths'!V6924-VB*SwapPrincipal)*LTPcharge*U$14*U$13,0)</f>
        <v>126467.2164910065</v>
      </c>
      <c r="V6917" s="208">
        <f>IF('Figure 7.3 - Quantifi MC paths'!W6924-VB*SwapPrincipal&lt;0,-1*('Figure 7.3 - Quantifi MC paths'!W6924-VB*SwapPrincipal)*LTPcharge*V$14*V$13,0)</f>
        <v>132424.66239809786</v>
      </c>
      <c r="W6917" s="208">
        <f>IF('Figure 7.3 - Quantifi MC paths'!X6924-VB*SwapPrincipal&lt;0,-1*('Figure 7.3 - Quantifi MC paths'!X6924-VB*SwapPrincipal)*LTPcharge*W$14*W$13,0)</f>
        <v>125257.31346506879</v>
      </c>
      <c r="X6917" s="208">
        <f>IF('Figure 7.3 - Quantifi MC paths'!Y6924-VB*SwapPrincipal&lt;0,-1*('Figure 7.3 - Quantifi MC paths'!Y6924-VB*SwapPrincipal)*LTPcharge*X$14*X$13,0)</f>
        <v>0</v>
      </c>
      <c r="Y6917" s="209">
        <f t="shared" si="111"/>
        <v>675363.77084830916</v>
      </c>
    </row>
    <row r="6918" spans="2:25">
      <c r="B6918" s="207">
        <v>6902</v>
      </c>
      <c r="C6918" s="208">
        <f>IF('Figure 7.3 - Quantifi MC paths'!D6925-VB*SwapPrincipal&lt;0,-1*('Figure 7.3 - Quantifi MC paths'!D6925-VB*SwapPrincipal)*LTPcharge*C$14*C$13,0)</f>
        <v>1151.2348364633806</v>
      </c>
      <c r="D6918" s="208">
        <f>IF('Figure 7.3 - Quantifi MC paths'!E6925-VB*SwapPrincipal&lt;0,-1*('Figure 7.3 - Quantifi MC paths'!E6925-VB*SwapPrincipal)*LTPcharge*D$14*D$13,0)</f>
        <v>1091.4175399202677</v>
      </c>
      <c r="E6918" s="208">
        <f>IF('Figure 7.3 - Quantifi MC paths'!F6925-VB*SwapPrincipal&lt;0,-1*('Figure 7.3 - Quantifi MC paths'!F6925-VB*SwapPrincipal)*LTPcharge*E$14*E$13,0)</f>
        <v>996.51570166162685</v>
      </c>
      <c r="F6918" s="208">
        <f>IF('Figure 7.3 - Quantifi MC paths'!G6925-VB*SwapPrincipal&lt;0,-1*('Figure 7.3 - Quantifi MC paths'!G6925-VB*SwapPrincipal)*LTPcharge*F$14*F$13,0)</f>
        <v>1163.9973066386847</v>
      </c>
      <c r="G6918" s="208">
        <f>IF('Figure 7.3 - Quantifi MC paths'!H6925-VB*SwapPrincipal&lt;0,-1*('Figure 7.3 - Quantifi MC paths'!H6925-VB*SwapPrincipal)*LTPcharge*G$14*G$13,0)</f>
        <v>5653.7511032596276</v>
      </c>
      <c r="H6918" s="208">
        <f>IF('Figure 7.3 - Quantifi MC paths'!I6925-VB*SwapPrincipal&lt;0,-1*('Figure 7.3 - Quantifi MC paths'!I6925-VB*SwapPrincipal)*LTPcharge*H$14*H$13,0)</f>
        <v>4529.6780505689603</v>
      </c>
      <c r="I6918" s="208">
        <f>IF('Figure 7.3 - Quantifi MC paths'!J6925-VB*SwapPrincipal&lt;0,-1*('Figure 7.3 - Quantifi MC paths'!J6925-VB*SwapPrincipal)*LTPcharge*I$14*I$13,0)</f>
        <v>4713.4391653327621</v>
      </c>
      <c r="J6918" s="208">
        <f>IF('Figure 7.3 - Quantifi MC paths'!K6925-VB*SwapPrincipal&lt;0,-1*('Figure 7.3 - Quantifi MC paths'!K6925-VB*SwapPrincipal)*LTPcharge*J$14*J$13,0)</f>
        <v>4879.1117788416623</v>
      </c>
      <c r="K6918" s="208">
        <f>IF('Figure 7.3 - Quantifi MC paths'!L6925-VB*SwapPrincipal&lt;0,-1*('Figure 7.3 - Quantifi MC paths'!L6925-VB*SwapPrincipal)*LTPcharge*K$14*K$13,0)</f>
        <v>4396.3869332137065</v>
      </c>
      <c r="L6918" s="208">
        <f>IF('Figure 7.3 - Quantifi MC paths'!M6925-VB*SwapPrincipal&lt;0,-1*('Figure 7.3 - Quantifi MC paths'!M6925-VB*SwapPrincipal)*LTPcharge*L$14*L$13,0)</f>
        <v>3743.3884521242712</v>
      </c>
      <c r="M6918" s="208">
        <f>IF('Figure 7.3 - Quantifi MC paths'!N6925-VB*SwapPrincipal&lt;0,-1*('Figure 7.3 - Quantifi MC paths'!N6925-VB*SwapPrincipal)*LTPcharge*M$14*M$13,0)</f>
        <v>3400.3996554345217</v>
      </c>
      <c r="N6918" s="208">
        <f>IF('Figure 7.3 - Quantifi MC paths'!O6925-VB*SwapPrincipal&lt;0,-1*('Figure 7.3 - Quantifi MC paths'!O6925-VB*SwapPrincipal)*LTPcharge*N$14*N$13,0)</f>
        <v>2250.7610101327837</v>
      </c>
      <c r="O6918" s="208">
        <f>IF('Figure 7.3 - Quantifi MC paths'!P6925-VB*SwapPrincipal&lt;0,-1*('Figure 7.3 - Quantifi MC paths'!P6925-VB*SwapPrincipal)*LTPcharge*O$14*O$13,0)</f>
        <v>2640.8979783578534</v>
      </c>
      <c r="P6918" s="208">
        <f>IF('Figure 7.3 - Quantifi MC paths'!Q6925-VB*SwapPrincipal&lt;0,-1*('Figure 7.3 - Quantifi MC paths'!Q6925-VB*SwapPrincipal)*LTPcharge*P$14*P$13,0)</f>
        <v>2913.8321563348841</v>
      </c>
      <c r="Q6918" s="208">
        <f>IF('Figure 7.3 - Quantifi MC paths'!R6925-VB*SwapPrincipal&lt;0,-1*('Figure 7.3 - Quantifi MC paths'!R6925-VB*SwapPrincipal)*LTPcharge*Q$14*Q$13,0)</f>
        <v>2469.4514741602743</v>
      </c>
      <c r="R6918" s="208">
        <f>IF('Figure 7.3 - Quantifi MC paths'!S6925-VB*SwapPrincipal&lt;0,-1*('Figure 7.3 - Quantifi MC paths'!S6925-VB*SwapPrincipal)*LTPcharge*R$14*R$13,0)</f>
        <v>25097.847442617451</v>
      </c>
      <c r="S6918" s="208">
        <f>IF('Figure 7.3 - Quantifi MC paths'!T6925-VB*SwapPrincipal&lt;0,-1*('Figure 7.3 - Quantifi MC paths'!T6925-VB*SwapPrincipal)*LTPcharge*S$14*S$13,0)</f>
        <v>36280.582987670161</v>
      </c>
      <c r="T6918" s="208">
        <f>IF('Figure 7.3 - Quantifi MC paths'!U6925-VB*SwapPrincipal&lt;0,-1*('Figure 7.3 - Quantifi MC paths'!U6925-VB*SwapPrincipal)*LTPcharge*T$14*T$13,0)</f>
        <v>13806.334705339497</v>
      </c>
      <c r="U6918" s="208">
        <f>IF('Figure 7.3 - Quantifi MC paths'!V6925-VB*SwapPrincipal&lt;0,-1*('Figure 7.3 - Quantifi MC paths'!V6925-VB*SwapPrincipal)*LTPcharge*U$14*U$13,0)</f>
        <v>24260.920518136245</v>
      </c>
      <c r="V6918" s="208">
        <f>IF('Figure 7.3 - Quantifi MC paths'!W6925-VB*SwapPrincipal&lt;0,-1*('Figure 7.3 - Quantifi MC paths'!W6925-VB*SwapPrincipal)*LTPcharge*V$14*V$13,0)</f>
        <v>24985.99321821635</v>
      </c>
      <c r="W6918" s="208">
        <f>IF('Figure 7.3 - Quantifi MC paths'!X6925-VB*SwapPrincipal&lt;0,-1*('Figure 7.3 - Quantifi MC paths'!X6925-VB*SwapPrincipal)*LTPcharge*W$14*W$13,0)</f>
        <v>25064.255553614836</v>
      </c>
      <c r="X6918" s="208">
        <f>IF('Figure 7.3 - Quantifi MC paths'!Y6925-VB*SwapPrincipal&lt;0,-1*('Figure 7.3 - Quantifi MC paths'!Y6925-VB*SwapPrincipal)*LTPcharge*X$14*X$13,0)</f>
        <v>0</v>
      </c>
      <c r="Y6918" s="209">
        <f t="shared" si="111"/>
        <v>195490.19756803982</v>
      </c>
    </row>
    <row r="6919" spans="2:25">
      <c r="B6919" s="207">
        <v>6903</v>
      </c>
      <c r="C6919" s="208">
        <f>IF('Figure 7.3 - Quantifi MC paths'!D6926-VB*SwapPrincipal&lt;0,-1*('Figure 7.3 - Quantifi MC paths'!D6926-VB*SwapPrincipal)*LTPcharge*C$14*C$13,0)</f>
        <v>1151.2348364633806</v>
      </c>
      <c r="D6919" s="208">
        <f>IF('Figure 7.3 - Quantifi MC paths'!E6926-VB*SwapPrincipal&lt;0,-1*('Figure 7.3 - Quantifi MC paths'!E6926-VB*SwapPrincipal)*LTPcharge*D$14*D$13,0)</f>
        <v>1119.7820909868763</v>
      </c>
      <c r="E6919" s="208">
        <f>IF('Figure 7.3 - Quantifi MC paths'!F6926-VB*SwapPrincipal&lt;0,-1*('Figure 7.3 - Quantifi MC paths'!F6926-VB*SwapPrincipal)*LTPcharge*E$14*E$13,0)</f>
        <v>1114.2596530188873</v>
      </c>
      <c r="F6919" s="208">
        <f>IF('Figure 7.3 - Quantifi MC paths'!G6926-VB*SwapPrincipal&lt;0,-1*('Figure 7.3 - Quantifi MC paths'!G6926-VB*SwapPrincipal)*LTPcharge*F$14*F$13,0)</f>
        <v>985.53554509150263</v>
      </c>
      <c r="G6919" s="208">
        <f>IF('Figure 7.3 - Quantifi MC paths'!H6926-VB*SwapPrincipal&lt;0,-1*('Figure 7.3 - Quantifi MC paths'!H6926-VB*SwapPrincipal)*LTPcharge*G$14*G$13,0)</f>
        <v>4189.9156392311279</v>
      </c>
      <c r="H6919" s="208">
        <f>IF('Figure 7.3 - Quantifi MC paths'!I6926-VB*SwapPrincipal&lt;0,-1*('Figure 7.3 - Quantifi MC paths'!I6926-VB*SwapPrincipal)*LTPcharge*H$14*H$13,0)</f>
        <v>4288.7715634142069</v>
      </c>
      <c r="I6919" s="208">
        <f>IF('Figure 7.3 - Quantifi MC paths'!J6926-VB*SwapPrincipal&lt;0,-1*('Figure 7.3 - Quantifi MC paths'!J6926-VB*SwapPrincipal)*LTPcharge*I$14*I$13,0)</f>
        <v>4548.0855259214759</v>
      </c>
      <c r="J6919" s="208">
        <f>IF('Figure 7.3 - Quantifi MC paths'!K6926-VB*SwapPrincipal&lt;0,-1*('Figure 7.3 - Quantifi MC paths'!K6926-VB*SwapPrincipal)*LTPcharge*J$14*J$13,0)</f>
        <v>4280.7915327670707</v>
      </c>
      <c r="K6919" s="208">
        <f>IF('Figure 7.3 - Quantifi MC paths'!L6926-VB*SwapPrincipal&lt;0,-1*('Figure 7.3 - Quantifi MC paths'!L6926-VB*SwapPrincipal)*LTPcharge*K$14*K$13,0)</f>
        <v>3163.7364480406609</v>
      </c>
      <c r="L6919" s="208">
        <f>IF('Figure 7.3 - Quantifi MC paths'!M6926-VB*SwapPrincipal&lt;0,-1*('Figure 7.3 - Quantifi MC paths'!M6926-VB*SwapPrincipal)*LTPcharge*L$14*L$13,0)</f>
        <v>1618.5357865071153</v>
      </c>
      <c r="M6919" s="208">
        <f>IF('Figure 7.3 - Quantifi MC paths'!N6926-VB*SwapPrincipal&lt;0,-1*('Figure 7.3 - Quantifi MC paths'!N6926-VB*SwapPrincipal)*LTPcharge*M$14*M$13,0)</f>
        <v>1159.2852442026954</v>
      </c>
      <c r="N6919" s="208">
        <f>IF('Figure 7.3 - Quantifi MC paths'!O6926-VB*SwapPrincipal&lt;0,-1*('Figure 7.3 - Quantifi MC paths'!O6926-VB*SwapPrincipal)*LTPcharge*N$14*N$13,0)</f>
        <v>10.032584212068178</v>
      </c>
      <c r="O6919" s="208">
        <f>IF('Figure 7.3 - Quantifi MC paths'!P6926-VB*SwapPrincipal&lt;0,-1*('Figure 7.3 - Quantifi MC paths'!P6926-VB*SwapPrincipal)*LTPcharge*O$14*O$13,0)</f>
        <v>309.34958236396341</v>
      </c>
      <c r="P6919" s="208">
        <f>IF('Figure 7.3 - Quantifi MC paths'!Q6926-VB*SwapPrincipal&lt;0,-1*('Figure 7.3 - Quantifi MC paths'!Q6926-VB*SwapPrincipal)*LTPcharge*P$14*P$13,0)</f>
        <v>0</v>
      </c>
      <c r="Q6919" s="208">
        <f>IF('Figure 7.3 - Quantifi MC paths'!R6926-VB*SwapPrincipal&lt;0,-1*('Figure 7.3 - Quantifi MC paths'!R6926-VB*SwapPrincipal)*LTPcharge*Q$14*Q$13,0)</f>
        <v>104.98718165619054</v>
      </c>
      <c r="R6919" s="208">
        <f>IF('Figure 7.3 - Quantifi MC paths'!S6926-VB*SwapPrincipal&lt;0,-1*('Figure 7.3 - Quantifi MC paths'!S6926-VB*SwapPrincipal)*LTPcharge*R$14*R$13,0)</f>
        <v>3624.5061824557588</v>
      </c>
      <c r="S6919" s="208">
        <f>IF('Figure 7.3 - Quantifi MC paths'!T6926-VB*SwapPrincipal&lt;0,-1*('Figure 7.3 - Quantifi MC paths'!T6926-VB*SwapPrincipal)*LTPcharge*S$14*S$13,0)</f>
        <v>11346.640352331475</v>
      </c>
      <c r="T6919" s="208">
        <f>IF('Figure 7.3 - Quantifi MC paths'!U6926-VB*SwapPrincipal&lt;0,-1*('Figure 7.3 - Quantifi MC paths'!U6926-VB*SwapPrincipal)*LTPcharge*T$14*T$13,0)</f>
        <v>19384.816284305609</v>
      </c>
      <c r="U6919" s="208">
        <f>IF('Figure 7.3 - Quantifi MC paths'!V6926-VB*SwapPrincipal&lt;0,-1*('Figure 7.3 - Quantifi MC paths'!V6926-VB*SwapPrincipal)*LTPcharge*U$14*U$13,0)</f>
        <v>6056.4435338883295</v>
      </c>
      <c r="V6919" s="208">
        <f>IF('Figure 7.3 - Quantifi MC paths'!W6926-VB*SwapPrincipal&lt;0,-1*('Figure 7.3 - Quantifi MC paths'!W6926-VB*SwapPrincipal)*LTPcharge*V$14*V$13,0)</f>
        <v>10551.294397829479</v>
      </c>
      <c r="W6919" s="208">
        <f>IF('Figure 7.3 - Quantifi MC paths'!X6926-VB*SwapPrincipal&lt;0,-1*('Figure 7.3 - Quantifi MC paths'!X6926-VB*SwapPrincipal)*LTPcharge*W$14*W$13,0)</f>
        <v>19438.914790042116</v>
      </c>
      <c r="X6919" s="208">
        <f>IF('Figure 7.3 - Quantifi MC paths'!Y6926-VB*SwapPrincipal&lt;0,-1*('Figure 7.3 - Quantifi MC paths'!Y6926-VB*SwapPrincipal)*LTPcharge*X$14*X$13,0)</f>
        <v>0</v>
      </c>
      <c r="Y6919" s="209">
        <f t="shared" si="111"/>
        <v>98446.918754729995</v>
      </c>
    </row>
    <row r="6920" spans="2:25">
      <c r="B6920" s="207">
        <v>6904</v>
      </c>
      <c r="C6920" s="208">
        <f>IF('Figure 7.3 - Quantifi MC paths'!D6927-VB*SwapPrincipal&lt;0,-1*('Figure 7.3 - Quantifi MC paths'!D6927-VB*SwapPrincipal)*LTPcharge*C$14*C$13,0)</f>
        <v>1151.2348364633806</v>
      </c>
      <c r="D6920" s="208">
        <f>IF('Figure 7.3 - Quantifi MC paths'!E6927-VB*SwapPrincipal&lt;0,-1*('Figure 7.3 - Quantifi MC paths'!E6927-VB*SwapPrincipal)*LTPcharge*D$14*D$13,0)</f>
        <v>1218.5409571456655</v>
      </c>
      <c r="E6920" s="208">
        <f>IF('Figure 7.3 - Quantifi MC paths'!F6927-VB*SwapPrincipal&lt;0,-1*('Figure 7.3 - Quantifi MC paths'!F6927-VB*SwapPrincipal)*LTPcharge*E$14*E$13,0)</f>
        <v>1148.1804590513018</v>
      </c>
      <c r="F6920" s="208">
        <f>IF('Figure 7.3 - Quantifi MC paths'!G6927-VB*SwapPrincipal&lt;0,-1*('Figure 7.3 - Quantifi MC paths'!G6927-VB*SwapPrincipal)*LTPcharge*F$14*F$13,0)</f>
        <v>1217.5466952438505</v>
      </c>
      <c r="G6920" s="208">
        <f>IF('Figure 7.3 - Quantifi MC paths'!H6927-VB*SwapPrincipal&lt;0,-1*('Figure 7.3 - Quantifi MC paths'!H6927-VB*SwapPrincipal)*LTPcharge*G$14*G$13,0)</f>
        <v>6035.4827534037267</v>
      </c>
      <c r="H6920" s="208">
        <f>IF('Figure 7.3 - Quantifi MC paths'!I6927-VB*SwapPrincipal&lt;0,-1*('Figure 7.3 - Quantifi MC paths'!I6927-VB*SwapPrincipal)*LTPcharge*H$14*H$13,0)</f>
        <v>6030.259071421825</v>
      </c>
      <c r="I6920" s="208">
        <f>IF('Figure 7.3 - Quantifi MC paths'!J6927-VB*SwapPrincipal&lt;0,-1*('Figure 7.3 - Quantifi MC paths'!J6927-VB*SwapPrincipal)*LTPcharge*I$14*I$13,0)</f>
        <v>6628.9474592727611</v>
      </c>
      <c r="J6920" s="208">
        <f>IF('Figure 7.3 - Quantifi MC paths'!K6927-VB*SwapPrincipal&lt;0,-1*('Figure 7.3 - Quantifi MC paths'!K6927-VB*SwapPrincipal)*LTPcharge*J$14*J$13,0)</f>
        <v>6973.0520930527273</v>
      </c>
      <c r="K6920" s="208">
        <f>IF('Figure 7.3 - Quantifi MC paths'!L6927-VB*SwapPrincipal&lt;0,-1*('Figure 7.3 - Quantifi MC paths'!L6927-VB*SwapPrincipal)*LTPcharge*K$14*K$13,0)</f>
        <v>7200.6708390747563</v>
      </c>
      <c r="L6920" s="208">
        <f>IF('Figure 7.3 - Quantifi MC paths'!M6927-VB*SwapPrincipal&lt;0,-1*('Figure 7.3 - Quantifi MC paths'!M6927-VB*SwapPrincipal)*LTPcharge*L$14*L$13,0)</f>
        <v>6980.6399833630312</v>
      </c>
      <c r="M6920" s="208">
        <f>IF('Figure 7.3 - Quantifi MC paths'!N6927-VB*SwapPrincipal&lt;0,-1*('Figure 7.3 - Quantifi MC paths'!N6927-VB*SwapPrincipal)*LTPcharge*M$14*M$13,0)</f>
        <v>8210.7118784223348</v>
      </c>
      <c r="N6920" s="208">
        <f>IF('Figure 7.3 - Quantifi MC paths'!O6927-VB*SwapPrincipal&lt;0,-1*('Figure 7.3 - Quantifi MC paths'!O6927-VB*SwapPrincipal)*LTPcharge*N$14*N$13,0)</f>
        <v>6209.9981318494711</v>
      </c>
      <c r="O6920" s="208">
        <f>IF('Figure 7.3 - Quantifi MC paths'!P6927-VB*SwapPrincipal&lt;0,-1*('Figure 7.3 - Quantifi MC paths'!P6927-VB*SwapPrincipal)*LTPcharge*O$14*O$13,0)</f>
        <v>6606.3147647004944</v>
      </c>
      <c r="P6920" s="208">
        <f>IF('Figure 7.3 - Quantifi MC paths'!Q6927-VB*SwapPrincipal&lt;0,-1*('Figure 7.3 - Quantifi MC paths'!Q6927-VB*SwapPrincipal)*LTPcharge*P$14*P$13,0)</f>
        <v>5194.3599957393417</v>
      </c>
      <c r="Q6920" s="208">
        <f>IF('Figure 7.3 - Quantifi MC paths'!R6927-VB*SwapPrincipal&lt;0,-1*('Figure 7.3 - Quantifi MC paths'!R6927-VB*SwapPrincipal)*LTPcharge*Q$14*Q$13,0)</f>
        <v>5798.620721567765</v>
      </c>
      <c r="R6920" s="208">
        <f>IF('Figure 7.3 - Quantifi MC paths'!S6927-VB*SwapPrincipal&lt;0,-1*('Figure 7.3 - Quantifi MC paths'!S6927-VB*SwapPrincipal)*LTPcharge*R$14*R$13,0)</f>
        <v>80356.401632809517</v>
      </c>
      <c r="S6920" s="208">
        <f>IF('Figure 7.3 - Quantifi MC paths'!T6927-VB*SwapPrincipal&lt;0,-1*('Figure 7.3 - Quantifi MC paths'!T6927-VB*SwapPrincipal)*LTPcharge*S$14*S$13,0)</f>
        <v>88032.123480661292</v>
      </c>
      <c r="T6920" s="208">
        <f>IF('Figure 7.3 - Quantifi MC paths'!U6927-VB*SwapPrincipal&lt;0,-1*('Figure 7.3 - Quantifi MC paths'!U6927-VB*SwapPrincipal)*LTPcharge*T$14*T$13,0)</f>
        <v>85781.91510034501</v>
      </c>
      <c r="U6920" s="208">
        <f>IF('Figure 7.3 - Quantifi MC paths'!V6927-VB*SwapPrincipal&lt;0,-1*('Figure 7.3 - Quantifi MC paths'!V6927-VB*SwapPrincipal)*LTPcharge*U$14*U$13,0)</f>
        <v>96385.429470926145</v>
      </c>
      <c r="V6920" s="208">
        <f>IF('Figure 7.3 - Quantifi MC paths'!W6927-VB*SwapPrincipal&lt;0,-1*('Figure 7.3 - Quantifi MC paths'!W6927-VB*SwapPrincipal)*LTPcharge*V$14*V$13,0)</f>
        <v>94511.477091244946</v>
      </c>
      <c r="W6920" s="208">
        <f>IF('Figure 7.3 - Quantifi MC paths'!X6927-VB*SwapPrincipal&lt;0,-1*('Figure 7.3 - Quantifi MC paths'!X6927-VB*SwapPrincipal)*LTPcharge*W$14*W$13,0)</f>
        <v>97426.97315028435</v>
      </c>
      <c r="X6920" s="208">
        <f>IF('Figure 7.3 - Quantifi MC paths'!Y6927-VB*SwapPrincipal&lt;0,-1*('Figure 7.3 - Quantifi MC paths'!Y6927-VB*SwapPrincipal)*LTPcharge*X$14*X$13,0)</f>
        <v>0</v>
      </c>
      <c r="Y6920" s="209">
        <f t="shared" si="111"/>
        <v>619098.88056604366</v>
      </c>
    </row>
    <row r="6921" spans="2:25">
      <c r="B6921" s="207">
        <v>6905</v>
      </c>
      <c r="C6921" s="208">
        <f>IF('Figure 7.3 - Quantifi MC paths'!D6928-VB*SwapPrincipal&lt;0,-1*('Figure 7.3 - Quantifi MC paths'!D6928-VB*SwapPrincipal)*LTPcharge*C$14*C$13,0)</f>
        <v>1151.2348364633806</v>
      </c>
      <c r="D6921" s="208">
        <f>IF('Figure 7.3 - Quantifi MC paths'!E6928-VB*SwapPrincipal&lt;0,-1*('Figure 7.3 - Quantifi MC paths'!E6928-VB*SwapPrincipal)*LTPcharge*D$14*D$13,0)</f>
        <v>1083.2483529922838</v>
      </c>
      <c r="E6921" s="208">
        <f>IF('Figure 7.3 - Quantifi MC paths'!F6928-VB*SwapPrincipal&lt;0,-1*('Figure 7.3 - Quantifi MC paths'!F6928-VB*SwapPrincipal)*LTPcharge*E$14*E$13,0)</f>
        <v>1135.3342266736649</v>
      </c>
      <c r="F6921" s="208">
        <f>IF('Figure 7.3 - Quantifi MC paths'!G6928-VB*SwapPrincipal&lt;0,-1*('Figure 7.3 - Quantifi MC paths'!G6928-VB*SwapPrincipal)*LTPcharge*F$14*F$13,0)</f>
        <v>1136.6413842786885</v>
      </c>
      <c r="G6921" s="208">
        <f>IF('Figure 7.3 - Quantifi MC paths'!H6928-VB*SwapPrincipal&lt;0,-1*('Figure 7.3 - Quantifi MC paths'!H6928-VB*SwapPrincipal)*LTPcharge*G$14*G$13,0)</f>
        <v>5314.1107371970129</v>
      </c>
      <c r="H6921" s="208">
        <f>IF('Figure 7.3 - Quantifi MC paths'!I6928-VB*SwapPrincipal&lt;0,-1*('Figure 7.3 - Quantifi MC paths'!I6928-VB*SwapPrincipal)*LTPcharge*H$14*H$13,0)</f>
        <v>3677.2816871168302</v>
      </c>
      <c r="I6921" s="208">
        <f>IF('Figure 7.3 - Quantifi MC paths'!J6928-VB*SwapPrincipal&lt;0,-1*('Figure 7.3 - Quantifi MC paths'!J6928-VB*SwapPrincipal)*LTPcharge*I$14*I$13,0)</f>
        <v>3425.0745697894472</v>
      </c>
      <c r="J6921" s="208">
        <f>IF('Figure 7.3 - Quantifi MC paths'!K6928-VB*SwapPrincipal&lt;0,-1*('Figure 7.3 - Quantifi MC paths'!K6928-VB*SwapPrincipal)*LTPcharge*J$14*J$13,0)</f>
        <v>3963.8944998108473</v>
      </c>
      <c r="K6921" s="208">
        <f>IF('Figure 7.3 - Quantifi MC paths'!L6928-VB*SwapPrincipal&lt;0,-1*('Figure 7.3 - Quantifi MC paths'!L6928-VB*SwapPrincipal)*LTPcharge*K$14*K$13,0)</f>
        <v>3707.2145682723353</v>
      </c>
      <c r="L6921" s="208">
        <f>IF('Figure 7.3 - Quantifi MC paths'!M6928-VB*SwapPrincipal&lt;0,-1*('Figure 7.3 - Quantifi MC paths'!M6928-VB*SwapPrincipal)*LTPcharge*L$14*L$13,0)</f>
        <v>2178.1198342925691</v>
      </c>
      <c r="M6921" s="208">
        <f>IF('Figure 7.3 - Quantifi MC paths'!N6928-VB*SwapPrincipal&lt;0,-1*('Figure 7.3 - Quantifi MC paths'!N6928-VB*SwapPrincipal)*LTPcharge*M$14*M$13,0)</f>
        <v>2480.5278843181159</v>
      </c>
      <c r="N6921" s="208">
        <f>IF('Figure 7.3 - Quantifi MC paths'!O6928-VB*SwapPrincipal&lt;0,-1*('Figure 7.3 - Quantifi MC paths'!O6928-VB*SwapPrincipal)*LTPcharge*N$14*N$13,0)</f>
        <v>2098.6092997045371</v>
      </c>
      <c r="O6921" s="208">
        <f>IF('Figure 7.3 - Quantifi MC paths'!P6928-VB*SwapPrincipal&lt;0,-1*('Figure 7.3 - Quantifi MC paths'!P6928-VB*SwapPrincipal)*LTPcharge*O$14*O$13,0)</f>
        <v>2997.3257205506707</v>
      </c>
      <c r="P6921" s="208">
        <f>IF('Figure 7.3 - Quantifi MC paths'!Q6928-VB*SwapPrincipal&lt;0,-1*('Figure 7.3 - Quantifi MC paths'!Q6928-VB*SwapPrincipal)*LTPcharge*P$14*P$13,0)</f>
        <v>3991.8752043769982</v>
      </c>
      <c r="Q6921" s="208">
        <f>IF('Figure 7.3 - Quantifi MC paths'!R6928-VB*SwapPrincipal&lt;0,-1*('Figure 7.3 - Quantifi MC paths'!R6928-VB*SwapPrincipal)*LTPcharge*Q$14*Q$13,0)</f>
        <v>4269.8258956638228</v>
      </c>
      <c r="R6921" s="208">
        <f>IF('Figure 7.3 - Quantifi MC paths'!S6928-VB*SwapPrincipal&lt;0,-1*('Figure 7.3 - Quantifi MC paths'!S6928-VB*SwapPrincipal)*LTPcharge*R$14*R$13,0)</f>
        <v>40731.788378459598</v>
      </c>
      <c r="S6921" s="208">
        <f>IF('Figure 7.3 - Quantifi MC paths'!T6928-VB*SwapPrincipal&lt;0,-1*('Figure 7.3 - Quantifi MC paths'!T6928-VB*SwapPrincipal)*LTPcharge*S$14*S$13,0)</f>
        <v>103235.74731216091</v>
      </c>
      <c r="T6921" s="208">
        <f>IF('Figure 7.3 - Quantifi MC paths'!U6928-VB*SwapPrincipal&lt;0,-1*('Figure 7.3 - Quantifi MC paths'!U6928-VB*SwapPrincipal)*LTPcharge*T$14*T$13,0)</f>
        <v>126806.60262391088</v>
      </c>
      <c r="U6921" s="208">
        <f>IF('Figure 7.3 - Quantifi MC paths'!V6928-VB*SwapPrincipal&lt;0,-1*('Figure 7.3 - Quantifi MC paths'!V6928-VB*SwapPrincipal)*LTPcharge*U$14*U$13,0)</f>
        <v>134336.8371503517</v>
      </c>
      <c r="V6921" s="208">
        <f>IF('Figure 7.3 - Quantifi MC paths'!W6928-VB*SwapPrincipal&lt;0,-1*('Figure 7.3 - Quantifi MC paths'!W6928-VB*SwapPrincipal)*LTPcharge*V$14*V$13,0)</f>
        <v>140116.98697821167</v>
      </c>
      <c r="W6921" s="208">
        <f>IF('Figure 7.3 - Quantifi MC paths'!X6928-VB*SwapPrincipal&lt;0,-1*('Figure 7.3 - Quantifi MC paths'!X6928-VB*SwapPrincipal)*LTPcharge*W$14*W$13,0)</f>
        <v>140034.62033144096</v>
      </c>
      <c r="X6921" s="208">
        <f>IF('Figure 7.3 - Quantifi MC paths'!Y6928-VB*SwapPrincipal&lt;0,-1*('Figure 7.3 - Quantifi MC paths'!Y6928-VB*SwapPrincipal)*LTPcharge*X$14*X$13,0)</f>
        <v>0</v>
      </c>
      <c r="Y6921" s="209">
        <f t="shared" si="111"/>
        <v>727872.90147603687</v>
      </c>
    </row>
    <row r="6922" spans="2:25">
      <c r="B6922" s="207">
        <v>6906</v>
      </c>
      <c r="C6922" s="208">
        <f>IF('Figure 7.3 - Quantifi MC paths'!D6929-VB*SwapPrincipal&lt;0,-1*('Figure 7.3 - Quantifi MC paths'!D6929-VB*SwapPrincipal)*LTPcharge*C$14*C$13,0)</f>
        <v>1151.2348364633806</v>
      </c>
      <c r="D6922" s="208">
        <f>IF('Figure 7.3 - Quantifi MC paths'!E6929-VB*SwapPrincipal&lt;0,-1*('Figure 7.3 - Quantifi MC paths'!E6929-VB*SwapPrincipal)*LTPcharge*D$14*D$13,0)</f>
        <v>1280.6206492855988</v>
      </c>
      <c r="E6922" s="208">
        <f>IF('Figure 7.3 - Quantifi MC paths'!F6929-VB*SwapPrincipal&lt;0,-1*('Figure 7.3 - Quantifi MC paths'!F6929-VB*SwapPrincipal)*LTPcharge*E$14*E$13,0)</f>
        <v>1216.212514486936</v>
      </c>
      <c r="F6922" s="208">
        <f>IF('Figure 7.3 - Quantifi MC paths'!G6929-VB*SwapPrincipal&lt;0,-1*('Figure 7.3 - Quantifi MC paths'!G6929-VB*SwapPrincipal)*LTPcharge*F$14*F$13,0)</f>
        <v>1270.6863002058287</v>
      </c>
      <c r="G6922" s="208">
        <f>IF('Figure 7.3 - Quantifi MC paths'!H6929-VB*SwapPrincipal&lt;0,-1*('Figure 7.3 - Quantifi MC paths'!H6929-VB*SwapPrincipal)*LTPcharge*G$14*G$13,0)</f>
        <v>5670.7882512726692</v>
      </c>
      <c r="H6922" s="208">
        <f>IF('Figure 7.3 - Quantifi MC paths'!I6929-VB*SwapPrincipal&lt;0,-1*('Figure 7.3 - Quantifi MC paths'!I6929-VB*SwapPrincipal)*LTPcharge*H$14*H$13,0)</f>
        <v>4720.5044461501011</v>
      </c>
      <c r="I6922" s="208">
        <f>IF('Figure 7.3 - Quantifi MC paths'!J6929-VB*SwapPrincipal&lt;0,-1*('Figure 7.3 - Quantifi MC paths'!J6929-VB*SwapPrincipal)*LTPcharge*I$14*I$13,0)</f>
        <v>4779.0140396160295</v>
      </c>
      <c r="J6922" s="208">
        <f>IF('Figure 7.3 - Quantifi MC paths'!K6929-VB*SwapPrincipal&lt;0,-1*('Figure 7.3 - Quantifi MC paths'!K6929-VB*SwapPrincipal)*LTPcharge*J$14*J$13,0)</f>
        <v>4795.5109215940411</v>
      </c>
      <c r="K6922" s="208">
        <f>IF('Figure 7.3 - Quantifi MC paths'!L6929-VB*SwapPrincipal&lt;0,-1*('Figure 7.3 - Quantifi MC paths'!L6929-VB*SwapPrincipal)*LTPcharge*K$14*K$13,0)</f>
        <v>4214.5175319901991</v>
      </c>
      <c r="L6922" s="208">
        <f>IF('Figure 7.3 - Quantifi MC paths'!M6929-VB*SwapPrincipal&lt;0,-1*('Figure 7.3 - Quantifi MC paths'!M6929-VB*SwapPrincipal)*LTPcharge*L$14*L$13,0)</f>
        <v>4089.3518679653907</v>
      </c>
      <c r="M6922" s="208">
        <f>IF('Figure 7.3 - Quantifi MC paths'!N6929-VB*SwapPrincipal&lt;0,-1*('Figure 7.3 - Quantifi MC paths'!N6929-VB*SwapPrincipal)*LTPcharge*M$14*M$13,0)</f>
        <v>3259.0550926282162</v>
      </c>
      <c r="N6922" s="208">
        <f>IF('Figure 7.3 - Quantifi MC paths'!O6929-VB*SwapPrincipal&lt;0,-1*('Figure 7.3 - Quantifi MC paths'!O6929-VB*SwapPrincipal)*LTPcharge*N$14*N$13,0)</f>
        <v>3702.8587882154061</v>
      </c>
      <c r="O6922" s="208">
        <f>IF('Figure 7.3 - Quantifi MC paths'!P6929-VB*SwapPrincipal&lt;0,-1*('Figure 7.3 - Quantifi MC paths'!P6929-VB*SwapPrincipal)*LTPcharge*O$14*O$13,0)</f>
        <v>3753.8363716525237</v>
      </c>
      <c r="P6922" s="208">
        <f>IF('Figure 7.3 - Quantifi MC paths'!Q6929-VB*SwapPrincipal&lt;0,-1*('Figure 7.3 - Quantifi MC paths'!Q6929-VB*SwapPrincipal)*LTPcharge*P$14*P$13,0)</f>
        <v>3099.8947529180882</v>
      </c>
      <c r="Q6922" s="208">
        <f>IF('Figure 7.3 - Quantifi MC paths'!R6929-VB*SwapPrincipal&lt;0,-1*('Figure 7.3 - Quantifi MC paths'!R6929-VB*SwapPrincipal)*LTPcharge*Q$14*Q$13,0)</f>
        <v>3039.3260164275102</v>
      </c>
      <c r="R6922" s="208">
        <f>IF('Figure 7.3 - Quantifi MC paths'!S6929-VB*SwapPrincipal&lt;0,-1*('Figure 7.3 - Quantifi MC paths'!S6929-VB*SwapPrincipal)*LTPcharge*R$14*R$13,0)</f>
        <v>40750.875579201303</v>
      </c>
      <c r="S6922" s="208">
        <f>IF('Figure 7.3 - Quantifi MC paths'!T6929-VB*SwapPrincipal&lt;0,-1*('Figure 7.3 - Quantifi MC paths'!T6929-VB*SwapPrincipal)*LTPcharge*S$14*S$13,0)</f>
        <v>64225.492769590732</v>
      </c>
      <c r="T6922" s="208">
        <f>IF('Figure 7.3 - Quantifi MC paths'!U6929-VB*SwapPrincipal&lt;0,-1*('Figure 7.3 - Quantifi MC paths'!U6929-VB*SwapPrincipal)*LTPcharge*T$14*T$13,0)</f>
        <v>78860.930060273051</v>
      </c>
      <c r="U6922" s="208">
        <f>IF('Figure 7.3 - Quantifi MC paths'!V6929-VB*SwapPrincipal&lt;0,-1*('Figure 7.3 - Quantifi MC paths'!V6929-VB*SwapPrincipal)*LTPcharge*U$14*U$13,0)</f>
        <v>73141.36337343468</v>
      </c>
      <c r="V6922" s="208">
        <f>IF('Figure 7.3 - Quantifi MC paths'!W6929-VB*SwapPrincipal&lt;0,-1*('Figure 7.3 - Quantifi MC paths'!W6929-VB*SwapPrincipal)*LTPcharge*V$14*V$13,0)</f>
        <v>77333.715461707412</v>
      </c>
      <c r="W6922" s="208">
        <f>IF('Figure 7.3 - Quantifi MC paths'!X6929-VB*SwapPrincipal&lt;0,-1*('Figure 7.3 - Quantifi MC paths'!X6929-VB*SwapPrincipal)*LTPcharge*W$14*W$13,0)</f>
        <v>86167.252554138133</v>
      </c>
      <c r="X6922" s="208">
        <f>IF('Figure 7.3 - Quantifi MC paths'!Y6929-VB*SwapPrincipal&lt;0,-1*('Figure 7.3 - Quantifi MC paths'!Y6929-VB*SwapPrincipal)*LTPcharge*X$14*X$13,0)</f>
        <v>0</v>
      </c>
      <c r="Y6922" s="209">
        <f t="shared" si="111"/>
        <v>470523.04217921727</v>
      </c>
    </row>
    <row r="6923" spans="2:25">
      <c r="B6923" s="207">
        <v>6907</v>
      </c>
      <c r="C6923" s="208">
        <f>IF('Figure 7.3 - Quantifi MC paths'!D6930-VB*SwapPrincipal&lt;0,-1*('Figure 7.3 - Quantifi MC paths'!D6930-VB*SwapPrincipal)*LTPcharge*C$14*C$13,0)</f>
        <v>1151.2348364633806</v>
      </c>
      <c r="D6923" s="208">
        <f>IF('Figure 7.3 - Quantifi MC paths'!E6930-VB*SwapPrincipal&lt;0,-1*('Figure 7.3 - Quantifi MC paths'!E6930-VB*SwapPrincipal)*LTPcharge*D$14*D$13,0)</f>
        <v>1132.666891532212</v>
      </c>
      <c r="E6923" s="208">
        <f>IF('Figure 7.3 - Quantifi MC paths'!F6930-VB*SwapPrincipal&lt;0,-1*('Figure 7.3 - Quantifi MC paths'!F6930-VB*SwapPrincipal)*LTPcharge*E$14*E$13,0)</f>
        <v>1153.5740763849437</v>
      </c>
      <c r="F6923" s="208">
        <f>IF('Figure 7.3 - Quantifi MC paths'!G6930-VB*SwapPrincipal&lt;0,-1*('Figure 7.3 - Quantifi MC paths'!G6930-VB*SwapPrincipal)*LTPcharge*F$14*F$13,0)</f>
        <v>1281.9984049780064</v>
      </c>
      <c r="G6923" s="208">
        <f>IF('Figure 7.3 - Quantifi MC paths'!H6930-VB*SwapPrincipal&lt;0,-1*('Figure 7.3 - Quantifi MC paths'!H6930-VB*SwapPrincipal)*LTPcharge*G$14*G$13,0)</f>
        <v>5434.5465889078232</v>
      </c>
      <c r="H6923" s="208">
        <f>IF('Figure 7.3 - Quantifi MC paths'!I6930-VB*SwapPrincipal&lt;0,-1*('Figure 7.3 - Quantifi MC paths'!I6930-VB*SwapPrincipal)*LTPcharge*H$14*H$13,0)</f>
        <v>4668.7787926881001</v>
      </c>
      <c r="I6923" s="208">
        <f>IF('Figure 7.3 - Quantifi MC paths'!J6930-VB*SwapPrincipal&lt;0,-1*('Figure 7.3 - Quantifi MC paths'!J6930-VB*SwapPrincipal)*LTPcharge*I$14*I$13,0)</f>
        <v>4248.6670357722014</v>
      </c>
      <c r="J6923" s="208">
        <f>IF('Figure 7.3 - Quantifi MC paths'!K6930-VB*SwapPrincipal&lt;0,-1*('Figure 7.3 - Quantifi MC paths'!K6930-VB*SwapPrincipal)*LTPcharge*J$14*J$13,0)</f>
        <v>5940.8613181274741</v>
      </c>
      <c r="K6923" s="208">
        <f>IF('Figure 7.3 - Quantifi MC paths'!L6930-VB*SwapPrincipal&lt;0,-1*('Figure 7.3 - Quantifi MC paths'!L6930-VB*SwapPrincipal)*LTPcharge*K$14*K$13,0)</f>
        <v>6055.8550070771844</v>
      </c>
      <c r="L6923" s="208">
        <f>IF('Figure 7.3 - Quantifi MC paths'!M6930-VB*SwapPrincipal&lt;0,-1*('Figure 7.3 - Quantifi MC paths'!M6930-VB*SwapPrincipal)*LTPcharge*L$14*L$13,0)</f>
        <v>5647.3799771460717</v>
      </c>
      <c r="M6923" s="208">
        <f>IF('Figure 7.3 - Quantifi MC paths'!N6930-VB*SwapPrincipal&lt;0,-1*('Figure 7.3 - Quantifi MC paths'!N6930-VB*SwapPrincipal)*LTPcharge*M$14*M$13,0)</f>
        <v>5774.9729070352341</v>
      </c>
      <c r="N6923" s="208">
        <f>IF('Figure 7.3 - Quantifi MC paths'!O6930-VB*SwapPrincipal&lt;0,-1*('Figure 7.3 - Quantifi MC paths'!O6930-VB*SwapPrincipal)*LTPcharge*N$14*N$13,0)</f>
        <v>6437.2796208959198</v>
      </c>
      <c r="O6923" s="208">
        <f>IF('Figure 7.3 - Quantifi MC paths'!P6930-VB*SwapPrincipal&lt;0,-1*('Figure 7.3 - Quantifi MC paths'!P6930-VB*SwapPrincipal)*LTPcharge*O$14*O$13,0)</f>
        <v>7263.1473339086697</v>
      </c>
      <c r="P6923" s="208">
        <f>IF('Figure 7.3 - Quantifi MC paths'!Q6930-VB*SwapPrincipal&lt;0,-1*('Figure 7.3 - Quantifi MC paths'!Q6930-VB*SwapPrincipal)*LTPcharge*P$14*P$13,0)</f>
        <v>5748.1104402288738</v>
      </c>
      <c r="Q6923" s="208">
        <f>IF('Figure 7.3 - Quantifi MC paths'!R6930-VB*SwapPrincipal&lt;0,-1*('Figure 7.3 - Quantifi MC paths'!R6930-VB*SwapPrincipal)*LTPcharge*Q$14*Q$13,0)</f>
        <v>7304.5067092840909</v>
      </c>
      <c r="R6923" s="208">
        <f>IF('Figure 7.3 - Quantifi MC paths'!S6930-VB*SwapPrincipal&lt;0,-1*('Figure 7.3 - Quantifi MC paths'!S6930-VB*SwapPrincipal)*LTPcharge*R$14*R$13,0)</f>
        <v>71972.08217699478</v>
      </c>
      <c r="S6923" s="208">
        <f>IF('Figure 7.3 - Quantifi MC paths'!T6930-VB*SwapPrincipal&lt;0,-1*('Figure 7.3 - Quantifi MC paths'!T6930-VB*SwapPrincipal)*LTPcharge*S$14*S$13,0)</f>
        <v>112487.01675782118</v>
      </c>
      <c r="T6923" s="208">
        <f>IF('Figure 7.3 - Quantifi MC paths'!U6930-VB*SwapPrincipal&lt;0,-1*('Figure 7.3 - Quantifi MC paths'!U6930-VB*SwapPrincipal)*LTPcharge*T$14*T$13,0)</f>
        <v>118334.06541267647</v>
      </c>
      <c r="U6923" s="208">
        <f>IF('Figure 7.3 - Quantifi MC paths'!V6930-VB*SwapPrincipal&lt;0,-1*('Figure 7.3 - Quantifi MC paths'!V6930-VB*SwapPrincipal)*LTPcharge*U$14*U$13,0)</f>
        <v>130972.04005456314</v>
      </c>
      <c r="V6923" s="208">
        <f>IF('Figure 7.3 - Quantifi MC paths'!W6930-VB*SwapPrincipal&lt;0,-1*('Figure 7.3 - Quantifi MC paths'!W6930-VB*SwapPrincipal)*LTPcharge*V$14*V$13,0)</f>
        <v>129265.54737614497</v>
      </c>
      <c r="W6923" s="208">
        <f>IF('Figure 7.3 - Quantifi MC paths'!X6930-VB*SwapPrincipal&lt;0,-1*('Figure 7.3 - Quantifi MC paths'!X6930-VB*SwapPrincipal)*LTPcharge*W$14*W$13,0)</f>
        <v>132481.68810136567</v>
      </c>
      <c r="X6923" s="208">
        <f>IF('Figure 7.3 - Quantifi MC paths'!Y6930-VB*SwapPrincipal&lt;0,-1*('Figure 7.3 - Quantifi MC paths'!Y6930-VB*SwapPrincipal)*LTPcharge*X$14*X$13,0)</f>
        <v>0</v>
      </c>
      <c r="Y6923" s="209">
        <f t="shared" si="111"/>
        <v>764756.01981999644</v>
      </c>
    </row>
    <row r="6924" spans="2:25">
      <c r="B6924" s="207">
        <v>6908</v>
      </c>
      <c r="C6924" s="208">
        <f>IF('Figure 7.3 - Quantifi MC paths'!D6931-VB*SwapPrincipal&lt;0,-1*('Figure 7.3 - Quantifi MC paths'!D6931-VB*SwapPrincipal)*LTPcharge*C$14*C$13,0)</f>
        <v>1151.2348364633806</v>
      </c>
      <c r="D6924" s="208">
        <f>IF('Figure 7.3 - Quantifi MC paths'!E6931-VB*SwapPrincipal&lt;0,-1*('Figure 7.3 - Quantifi MC paths'!E6931-VB*SwapPrincipal)*LTPcharge*D$14*D$13,0)</f>
        <v>1077.2383020710865</v>
      </c>
      <c r="E6924" s="208">
        <f>IF('Figure 7.3 - Quantifi MC paths'!F6931-VB*SwapPrincipal&lt;0,-1*('Figure 7.3 - Quantifi MC paths'!F6931-VB*SwapPrincipal)*LTPcharge*E$14*E$13,0)</f>
        <v>1080.2613890225109</v>
      </c>
      <c r="F6924" s="208">
        <f>IF('Figure 7.3 - Quantifi MC paths'!G6931-VB*SwapPrincipal&lt;0,-1*('Figure 7.3 - Quantifi MC paths'!G6931-VB*SwapPrincipal)*LTPcharge*F$14*F$13,0)</f>
        <v>1188.1275660279271</v>
      </c>
      <c r="G6924" s="208">
        <f>IF('Figure 7.3 - Quantifi MC paths'!H6931-VB*SwapPrincipal&lt;0,-1*('Figure 7.3 - Quantifi MC paths'!H6931-VB*SwapPrincipal)*LTPcharge*G$14*G$13,0)</f>
        <v>5122.1336088889593</v>
      </c>
      <c r="H6924" s="208">
        <f>IF('Figure 7.3 - Quantifi MC paths'!I6931-VB*SwapPrincipal&lt;0,-1*('Figure 7.3 - Quantifi MC paths'!I6931-VB*SwapPrincipal)*LTPcharge*H$14*H$13,0)</f>
        <v>5811.6427733659284</v>
      </c>
      <c r="I6924" s="208">
        <f>IF('Figure 7.3 - Quantifi MC paths'!J6931-VB*SwapPrincipal&lt;0,-1*('Figure 7.3 - Quantifi MC paths'!J6931-VB*SwapPrincipal)*LTPcharge*I$14*I$13,0)</f>
        <v>5090.5385105021314</v>
      </c>
      <c r="J6924" s="208">
        <f>IF('Figure 7.3 - Quantifi MC paths'!K6931-VB*SwapPrincipal&lt;0,-1*('Figure 7.3 - Quantifi MC paths'!K6931-VB*SwapPrincipal)*LTPcharge*J$14*J$13,0)</f>
        <v>4960.9196362205203</v>
      </c>
      <c r="K6924" s="208">
        <f>IF('Figure 7.3 - Quantifi MC paths'!L6931-VB*SwapPrincipal&lt;0,-1*('Figure 7.3 - Quantifi MC paths'!L6931-VB*SwapPrincipal)*LTPcharge*K$14*K$13,0)</f>
        <v>4249.3297107038907</v>
      </c>
      <c r="L6924" s="208">
        <f>IF('Figure 7.3 - Quantifi MC paths'!M6931-VB*SwapPrincipal&lt;0,-1*('Figure 7.3 - Quantifi MC paths'!M6931-VB*SwapPrincipal)*LTPcharge*L$14*L$13,0)</f>
        <v>4968.2050480698026</v>
      </c>
      <c r="M6924" s="208">
        <f>IF('Figure 7.3 - Quantifi MC paths'!N6931-VB*SwapPrincipal&lt;0,-1*('Figure 7.3 - Quantifi MC paths'!N6931-VB*SwapPrincipal)*LTPcharge*M$14*M$13,0)</f>
        <v>4370.5306990445879</v>
      </c>
      <c r="N6924" s="208">
        <f>IF('Figure 7.3 - Quantifi MC paths'!O6931-VB*SwapPrincipal&lt;0,-1*('Figure 7.3 - Quantifi MC paths'!O6931-VB*SwapPrincipal)*LTPcharge*N$14*N$13,0)</f>
        <v>3816.0660365619397</v>
      </c>
      <c r="O6924" s="208">
        <f>IF('Figure 7.3 - Quantifi MC paths'!P6931-VB*SwapPrincipal&lt;0,-1*('Figure 7.3 - Quantifi MC paths'!P6931-VB*SwapPrincipal)*LTPcharge*O$14*O$13,0)</f>
        <v>4499.4954037514817</v>
      </c>
      <c r="P6924" s="208">
        <f>IF('Figure 7.3 - Quantifi MC paths'!Q6931-VB*SwapPrincipal&lt;0,-1*('Figure 7.3 - Quantifi MC paths'!Q6931-VB*SwapPrincipal)*LTPcharge*P$14*P$13,0)</f>
        <v>3662.9625301218275</v>
      </c>
      <c r="Q6924" s="208">
        <f>IF('Figure 7.3 - Quantifi MC paths'!R6931-VB*SwapPrincipal&lt;0,-1*('Figure 7.3 - Quantifi MC paths'!R6931-VB*SwapPrincipal)*LTPcharge*Q$14*Q$13,0)</f>
        <v>3887.2296402501411</v>
      </c>
      <c r="R6924" s="208">
        <f>IF('Figure 7.3 - Quantifi MC paths'!S6931-VB*SwapPrincipal&lt;0,-1*('Figure 7.3 - Quantifi MC paths'!S6931-VB*SwapPrincipal)*LTPcharge*R$14*R$13,0)</f>
        <v>51149.171578084744</v>
      </c>
      <c r="S6924" s="208">
        <f>IF('Figure 7.3 - Quantifi MC paths'!T6931-VB*SwapPrincipal&lt;0,-1*('Figure 7.3 - Quantifi MC paths'!T6931-VB*SwapPrincipal)*LTPcharge*S$14*S$13,0)</f>
        <v>107088.33534874704</v>
      </c>
      <c r="T6924" s="208">
        <f>IF('Figure 7.3 - Quantifi MC paths'!U6931-VB*SwapPrincipal&lt;0,-1*('Figure 7.3 - Quantifi MC paths'!U6931-VB*SwapPrincipal)*LTPcharge*T$14*T$13,0)</f>
        <v>100170.63385749274</v>
      </c>
      <c r="U6924" s="208">
        <f>IF('Figure 7.3 - Quantifi MC paths'!V6931-VB*SwapPrincipal&lt;0,-1*('Figure 7.3 - Quantifi MC paths'!V6931-VB*SwapPrincipal)*LTPcharge*U$14*U$13,0)</f>
        <v>98956.474170991962</v>
      </c>
      <c r="V6924" s="208">
        <f>IF('Figure 7.3 - Quantifi MC paths'!W6931-VB*SwapPrincipal&lt;0,-1*('Figure 7.3 - Quantifi MC paths'!W6931-VB*SwapPrincipal)*LTPcharge*V$14*V$13,0)</f>
        <v>105818.04218553597</v>
      </c>
      <c r="W6924" s="208">
        <f>IF('Figure 7.3 - Quantifi MC paths'!X6931-VB*SwapPrincipal&lt;0,-1*('Figure 7.3 - Quantifi MC paths'!X6931-VB*SwapPrincipal)*LTPcharge*W$14*W$13,0)</f>
        <v>98325.705398966515</v>
      </c>
      <c r="X6924" s="208">
        <f>IF('Figure 7.3 - Quantifi MC paths'!Y6931-VB*SwapPrincipal&lt;0,-1*('Figure 7.3 - Quantifi MC paths'!Y6931-VB*SwapPrincipal)*LTPcharge*X$14*X$13,0)</f>
        <v>0</v>
      </c>
      <c r="Y6924" s="209">
        <f t="shared" si="111"/>
        <v>616444.27823088516</v>
      </c>
    </row>
    <row r="6925" spans="2:25">
      <c r="B6925" s="207">
        <v>6909</v>
      </c>
      <c r="C6925" s="208">
        <f>IF('Figure 7.3 - Quantifi MC paths'!D6932-VB*SwapPrincipal&lt;0,-1*('Figure 7.3 - Quantifi MC paths'!D6932-VB*SwapPrincipal)*LTPcharge*C$14*C$13,0)</f>
        <v>1151.2348364633806</v>
      </c>
      <c r="D6925" s="208">
        <f>IF('Figure 7.3 - Quantifi MC paths'!E6932-VB*SwapPrincipal&lt;0,-1*('Figure 7.3 - Quantifi MC paths'!E6932-VB*SwapPrincipal)*LTPcharge*D$14*D$13,0)</f>
        <v>938.57471426069253</v>
      </c>
      <c r="E6925" s="208">
        <f>IF('Figure 7.3 - Quantifi MC paths'!F6932-VB*SwapPrincipal&lt;0,-1*('Figure 7.3 - Quantifi MC paths'!F6932-VB*SwapPrincipal)*LTPcharge*E$14*E$13,0)</f>
        <v>879.904528151455</v>
      </c>
      <c r="F6925" s="208">
        <f>IF('Figure 7.3 - Quantifi MC paths'!G6932-VB*SwapPrincipal&lt;0,-1*('Figure 7.3 - Quantifi MC paths'!G6932-VB*SwapPrincipal)*LTPcharge*F$14*F$13,0)</f>
        <v>742.17009585728874</v>
      </c>
      <c r="G6925" s="208">
        <f>IF('Figure 7.3 - Quantifi MC paths'!H6932-VB*SwapPrincipal&lt;0,-1*('Figure 7.3 - Quantifi MC paths'!H6932-VB*SwapPrincipal)*LTPcharge*G$14*G$13,0)</f>
        <v>3357.4518147460012</v>
      </c>
      <c r="H6925" s="208">
        <f>IF('Figure 7.3 - Quantifi MC paths'!I6932-VB*SwapPrincipal&lt;0,-1*('Figure 7.3 - Quantifi MC paths'!I6932-VB*SwapPrincipal)*LTPcharge*H$14*H$13,0)</f>
        <v>3613.8183624351941</v>
      </c>
      <c r="I6925" s="208">
        <f>IF('Figure 7.3 - Quantifi MC paths'!J6932-VB*SwapPrincipal&lt;0,-1*('Figure 7.3 - Quantifi MC paths'!J6932-VB*SwapPrincipal)*LTPcharge*I$14*I$13,0)</f>
        <v>4014.3550602591185</v>
      </c>
      <c r="J6925" s="208">
        <f>IF('Figure 7.3 - Quantifi MC paths'!K6932-VB*SwapPrincipal&lt;0,-1*('Figure 7.3 - Quantifi MC paths'!K6932-VB*SwapPrincipal)*LTPcharge*J$14*J$13,0)</f>
        <v>4673.4887226569172</v>
      </c>
      <c r="K6925" s="208">
        <f>IF('Figure 7.3 - Quantifi MC paths'!L6932-VB*SwapPrincipal&lt;0,-1*('Figure 7.3 - Quantifi MC paths'!L6932-VB*SwapPrincipal)*LTPcharge*K$14*K$13,0)</f>
        <v>5650.7988643302961</v>
      </c>
      <c r="L6925" s="208">
        <f>IF('Figure 7.3 - Quantifi MC paths'!M6932-VB*SwapPrincipal&lt;0,-1*('Figure 7.3 - Quantifi MC paths'!M6932-VB*SwapPrincipal)*LTPcharge*L$14*L$13,0)</f>
        <v>5338.2193156955127</v>
      </c>
      <c r="M6925" s="208">
        <f>IF('Figure 7.3 - Quantifi MC paths'!N6932-VB*SwapPrincipal&lt;0,-1*('Figure 7.3 - Quantifi MC paths'!N6932-VB*SwapPrincipal)*LTPcharge*M$14*M$13,0)</f>
        <v>5749.2373567797395</v>
      </c>
      <c r="N6925" s="208">
        <f>IF('Figure 7.3 - Quantifi MC paths'!O6932-VB*SwapPrincipal&lt;0,-1*('Figure 7.3 - Quantifi MC paths'!O6932-VB*SwapPrincipal)*LTPcharge*N$14*N$13,0)</f>
        <v>6088.0924390151486</v>
      </c>
      <c r="O6925" s="208">
        <f>IF('Figure 7.3 - Quantifi MC paths'!P6932-VB*SwapPrincipal&lt;0,-1*('Figure 7.3 - Quantifi MC paths'!P6932-VB*SwapPrincipal)*LTPcharge*O$14*O$13,0)</f>
        <v>6034.3270097765471</v>
      </c>
      <c r="P6925" s="208">
        <f>IF('Figure 7.3 - Quantifi MC paths'!Q6932-VB*SwapPrincipal&lt;0,-1*('Figure 7.3 - Quantifi MC paths'!Q6932-VB*SwapPrincipal)*LTPcharge*P$14*P$13,0)</f>
        <v>5617.0026129379476</v>
      </c>
      <c r="Q6925" s="208">
        <f>IF('Figure 7.3 - Quantifi MC paths'!R6932-VB*SwapPrincipal&lt;0,-1*('Figure 7.3 - Quantifi MC paths'!R6932-VB*SwapPrincipal)*LTPcharge*Q$14*Q$13,0)</f>
        <v>5919.3796676068787</v>
      </c>
      <c r="R6925" s="208">
        <f>IF('Figure 7.3 - Quantifi MC paths'!S6932-VB*SwapPrincipal&lt;0,-1*('Figure 7.3 - Quantifi MC paths'!S6932-VB*SwapPrincipal)*LTPcharge*R$14*R$13,0)</f>
        <v>57748.301351302427</v>
      </c>
      <c r="S6925" s="208">
        <f>IF('Figure 7.3 - Quantifi MC paths'!T6932-VB*SwapPrincipal&lt;0,-1*('Figure 7.3 - Quantifi MC paths'!T6932-VB*SwapPrincipal)*LTPcharge*S$14*S$13,0)</f>
        <v>90425.001897117399</v>
      </c>
      <c r="T6925" s="208">
        <f>IF('Figure 7.3 - Quantifi MC paths'!U6932-VB*SwapPrincipal&lt;0,-1*('Figure 7.3 - Quantifi MC paths'!U6932-VB*SwapPrincipal)*LTPcharge*T$14*T$13,0)</f>
        <v>67528.664843371283</v>
      </c>
      <c r="U6925" s="208">
        <f>IF('Figure 7.3 - Quantifi MC paths'!V6932-VB*SwapPrincipal&lt;0,-1*('Figure 7.3 - Quantifi MC paths'!V6932-VB*SwapPrincipal)*LTPcharge*U$14*U$13,0)</f>
        <v>62490.14670766909</v>
      </c>
      <c r="V6925" s="208">
        <f>IF('Figure 7.3 - Quantifi MC paths'!W6932-VB*SwapPrincipal&lt;0,-1*('Figure 7.3 - Quantifi MC paths'!W6932-VB*SwapPrincipal)*LTPcharge*V$14*V$13,0)</f>
        <v>56940.889902481766</v>
      </c>
      <c r="W6925" s="208">
        <f>IF('Figure 7.3 - Quantifi MC paths'!X6932-VB*SwapPrincipal&lt;0,-1*('Figure 7.3 - Quantifi MC paths'!X6932-VB*SwapPrincipal)*LTPcharge*W$14*W$13,0)</f>
        <v>61515.524964666249</v>
      </c>
      <c r="X6925" s="208">
        <f>IF('Figure 7.3 - Quantifi MC paths'!Y6932-VB*SwapPrincipal&lt;0,-1*('Figure 7.3 - Quantifi MC paths'!Y6932-VB*SwapPrincipal)*LTPcharge*X$14*X$13,0)</f>
        <v>0</v>
      </c>
      <c r="Y6925" s="209">
        <f t="shared" si="111"/>
        <v>456416.58506758034</v>
      </c>
    </row>
    <row r="6926" spans="2:25">
      <c r="B6926" s="207">
        <v>6910</v>
      </c>
      <c r="C6926" s="208">
        <f>IF('Figure 7.3 - Quantifi MC paths'!D6933-VB*SwapPrincipal&lt;0,-1*('Figure 7.3 - Quantifi MC paths'!D6933-VB*SwapPrincipal)*LTPcharge*C$14*C$13,0)</f>
        <v>1151.2348364633806</v>
      </c>
      <c r="D6926" s="208">
        <f>IF('Figure 7.3 - Quantifi MC paths'!E6933-VB*SwapPrincipal&lt;0,-1*('Figure 7.3 - Quantifi MC paths'!E6933-VB*SwapPrincipal)*LTPcharge*D$14*D$13,0)</f>
        <v>1093.5091910281851</v>
      </c>
      <c r="E6926" s="208">
        <f>IF('Figure 7.3 - Quantifi MC paths'!F6933-VB*SwapPrincipal&lt;0,-1*('Figure 7.3 - Quantifi MC paths'!F6933-VB*SwapPrincipal)*LTPcharge*E$14*E$13,0)</f>
        <v>1050.385704456655</v>
      </c>
      <c r="F6926" s="208">
        <f>IF('Figure 7.3 - Quantifi MC paths'!G6933-VB*SwapPrincipal&lt;0,-1*('Figure 7.3 - Quantifi MC paths'!G6933-VB*SwapPrincipal)*LTPcharge*F$14*F$13,0)</f>
        <v>842.56888647919754</v>
      </c>
      <c r="G6926" s="208">
        <f>IF('Figure 7.3 - Quantifi MC paths'!H6933-VB*SwapPrincipal&lt;0,-1*('Figure 7.3 - Quantifi MC paths'!H6933-VB*SwapPrincipal)*LTPcharge*G$14*G$13,0)</f>
        <v>3434.4568992960553</v>
      </c>
      <c r="H6926" s="208">
        <f>IF('Figure 7.3 - Quantifi MC paths'!I6933-VB*SwapPrincipal&lt;0,-1*('Figure 7.3 - Quantifi MC paths'!I6933-VB*SwapPrincipal)*LTPcharge*H$14*H$13,0)</f>
        <v>3311.2031528201069</v>
      </c>
      <c r="I6926" s="208">
        <f>IF('Figure 7.3 - Quantifi MC paths'!J6933-VB*SwapPrincipal&lt;0,-1*('Figure 7.3 - Quantifi MC paths'!J6933-VB*SwapPrincipal)*LTPcharge*I$14*I$13,0)</f>
        <v>3858.2962559366292</v>
      </c>
      <c r="J6926" s="208">
        <f>IF('Figure 7.3 - Quantifi MC paths'!K6933-VB*SwapPrincipal&lt;0,-1*('Figure 7.3 - Quantifi MC paths'!K6933-VB*SwapPrincipal)*LTPcharge*J$14*J$13,0)</f>
        <v>4680.0647584948183</v>
      </c>
      <c r="K6926" s="208">
        <f>IF('Figure 7.3 - Quantifi MC paths'!L6933-VB*SwapPrincipal&lt;0,-1*('Figure 7.3 - Quantifi MC paths'!L6933-VB*SwapPrincipal)*LTPcharge*K$14*K$13,0)</f>
        <v>4385.9795433999861</v>
      </c>
      <c r="L6926" s="208">
        <f>IF('Figure 7.3 - Quantifi MC paths'!M6933-VB*SwapPrincipal&lt;0,-1*('Figure 7.3 - Quantifi MC paths'!M6933-VB*SwapPrincipal)*LTPcharge*L$14*L$13,0)</f>
        <v>3155.4038966433641</v>
      </c>
      <c r="M6926" s="208">
        <f>IF('Figure 7.3 - Quantifi MC paths'!N6933-VB*SwapPrincipal&lt;0,-1*('Figure 7.3 - Quantifi MC paths'!N6933-VB*SwapPrincipal)*LTPcharge*M$14*M$13,0)</f>
        <v>4873.4591382613962</v>
      </c>
      <c r="N6926" s="208">
        <f>IF('Figure 7.3 - Quantifi MC paths'!O6933-VB*SwapPrincipal&lt;0,-1*('Figure 7.3 - Quantifi MC paths'!O6933-VB*SwapPrincipal)*LTPcharge*N$14*N$13,0)</f>
        <v>4869.6217984908753</v>
      </c>
      <c r="O6926" s="208">
        <f>IF('Figure 7.3 - Quantifi MC paths'!P6933-VB*SwapPrincipal&lt;0,-1*('Figure 7.3 - Quantifi MC paths'!P6933-VB*SwapPrincipal)*LTPcharge*O$14*O$13,0)</f>
        <v>6842.6771757734432</v>
      </c>
      <c r="P6926" s="208">
        <f>IF('Figure 7.3 - Quantifi MC paths'!Q6933-VB*SwapPrincipal&lt;0,-1*('Figure 7.3 - Quantifi MC paths'!Q6933-VB*SwapPrincipal)*LTPcharge*P$14*P$13,0)</f>
        <v>7546.7826965339646</v>
      </c>
      <c r="Q6926" s="208">
        <f>IF('Figure 7.3 - Quantifi MC paths'!R6933-VB*SwapPrincipal&lt;0,-1*('Figure 7.3 - Quantifi MC paths'!R6933-VB*SwapPrincipal)*LTPcharge*Q$14*Q$13,0)</f>
        <v>9742.743744752237</v>
      </c>
      <c r="R6926" s="208">
        <f>IF('Figure 7.3 - Quantifi MC paths'!S6933-VB*SwapPrincipal&lt;0,-1*('Figure 7.3 - Quantifi MC paths'!S6933-VB*SwapPrincipal)*LTPcharge*R$14*R$13,0)</f>
        <v>105984.29421346464</v>
      </c>
      <c r="S6926" s="208">
        <f>IF('Figure 7.3 - Quantifi MC paths'!T6933-VB*SwapPrincipal&lt;0,-1*('Figure 7.3 - Quantifi MC paths'!T6933-VB*SwapPrincipal)*LTPcharge*S$14*S$13,0)</f>
        <v>147700.81956213136</v>
      </c>
      <c r="T6926" s="208">
        <f>IF('Figure 7.3 - Quantifi MC paths'!U6933-VB*SwapPrincipal&lt;0,-1*('Figure 7.3 - Quantifi MC paths'!U6933-VB*SwapPrincipal)*LTPcharge*T$14*T$13,0)</f>
        <v>166359.26149639746</v>
      </c>
      <c r="U6926" s="208">
        <f>IF('Figure 7.3 - Quantifi MC paths'!V6933-VB*SwapPrincipal&lt;0,-1*('Figure 7.3 - Quantifi MC paths'!V6933-VB*SwapPrincipal)*LTPcharge*U$14*U$13,0)</f>
        <v>175974.78687887208</v>
      </c>
      <c r="V6926" s="208">
        <f>IF('Figure 7.3 - Quantifi MC paths'!W6933-VB*SwapPrincipal&lt;0,-1*('Figure 7.3 - Quantifi MC paths'!W6933-VB*SwapPrincipal)*LTPcharge*V$14*V$13,0)</f>
        <v>185307.69253137161</v>
      </c>
      <c r="W6926" s="208">
        <f>IF('Figure 7.3 - Quantifi MC paths'!X6933-VB*SwapPrincipal&lt;0,-1*('Figure 7.3 - Quantifi MC paths'!X6933-VB*SwapPrincipal)*LTPcharge*W$14*W$13,0)</f>
        <v>174372.4943736252</v>
      </c>
      <c r="X6926" s="208">
        <f>IF('Figure 7.3 - Quantifi MC paths'!Y6933-VB*SwapPrincipal&lt;0,-1*('Figure 7.3 - Quantifi MC paths'!Y6933-VB*SwapPrincipal)*LTPcharge*X$14*X$13,0)</f>
        <v>0</v>
      </c>
      <c r="Y6926" s="209">
        <f t="shared" si="111"/>
        <v>1016537.7367346927</v>
      </c>
    </row>
    <row r="6927" spans="2:25">
      <c r="B6927" s="207">
        <v>6911</v>
      </c>
      <c r="C6927" s="208">
        <f>IF('Figure 7.3 - Quantifi MC paths'!D6934-VB*SwapPrincipal&lt;0,-1*('Figure 7.3 - Quantifi MC paths'!D6934-VB*SwapPrincipal)*LTPcharge*C$14*C$13,0)</f>
        <v>1151.2348364633806</v>
      </c>
      <c r="D6927" s="208">
        <f>IF('Figure 7.3 - Quantifi MC paths'!E6934-VB*SwapPrincipal&lt;0,-1*('Figure 7.3 - Quantifi MC paths'!E6934-VB*SwapPrincipal)*LTPcharge*D$14*D$13,0)</f>
        <v>1091.0753838550397</v>
      </c>
      <c r="E6927" s="208">
        <f>IF('Figure 7.3 - Quantifi MC paths'!F6934-VB*SwapPrincipal&lt;0,-1*('Figure 7.3 - Quantifi MC paths'!F6934-VB*SwapPrincipal)*LTPcharge*E$14*E$13,0)</f>
        <v>1151.5352074482439</v>
      </c>
      <c r="F6927" s="208">
        <f>IF('Figure 7.3 - Quantifi MC paths'!G6934-VB*SwapPrincipal&lt;0,-1*('Figure 7.3 - Quantifi MC paths'!G6934-VB*SwapPrincipal)*LTPcharge*F$14*F$13,0)</f>
        <v>1197.5960262475448</v>
      </c>
      <c r="G6927" s="208">
        <f>IF('Figure 7.3 - Quantifi MC paths'!H6934-VB*SwapPrincipal&lt;0,-1*('Figure 7.3 - Quantifi MC paths'!H6934-VB*SwapPrincipal)*LTPcharge*G$14*G$13,0)</f>
        <v>4629.8228308735061</v>
      </c>
      <c r="H6927" s="208">
        <f>IF('Figure 7.3 - Quantifi MC paths'!I6934-VB*SwapPrincipal&lt;0,-1*('Figure 7.3 - Quantifi MC paths'!I6934-VB*SwapPrincipal)*LTPcharge*H$14*H$13,0)</f>
        <v>4507.8724744499777</v>
      </c>
      <c r="I6927" s="208">
        <f>IF('Figure 7.3 - Quantifi MC paths'!J6934-VB*SwapPrincipal&lt;0,-1*('Figure 7.3 - Quantifi MC paths'!J6934-VB*SwapPrincipal)*LTPcharge*I$14*I$13,0)</f>
        <v>3216.1067488052399</v>
      </c>
      <c r="J6927" s="208">
        <f>IF('Figure 7.3 - Quantifi MC paths'!K6934-VB*SwapPrincipal&lt;0,-1*('Figure 7.3 - Quantifi MC paths'!K6934-VB*SwapPrincipal)*LTPcharge*J$14*J$13,0)</f>
        <v>3057.7190398613857</v>
      </c>
      <c r="K6927" s="208">
        <f>IF('Figure 7.3 - Quantifi MC paths'!L6934-VB*SwapPrincipal&lt;0,-1*('Figure 7.3 - Quantifi MC paths'!L6934-VB*SwapPrincipal)*LTPcharge*K$14*K$13,0)</f>
        <v>3934.0728137116489</v>
      </c>
      <c r="L6927" s="208">
        <f>IF('Figure 7.3 - Quantifi MC paths'!M6934-VB*SwapPrincipal&lt;0,-1*('Figure 7.3 - Quantifi MC paths'!M6934-VB*SwapPrincipal)*LTPcharge*L$14*L$13,0)</f>
        <v>3507.8895149883001</v>
      </c>
      <c r="M6927" s="208">
        <f>IF('Figure 7.3 - Quantifi MC paths'!N6934-VB*SwapPrincipal&lt;0,-1*('Figure 7.3 - Quantifi MC paths'!N6934-VB*SwapPrincipal)*LTPcharge*M$14*M$13,0)</f>
        <v>4425.4593034594045</v>
      </c>
      <c r="N6927" s="208">
        <f>IF('Figure 7.3 - Quantifi MC paths'!O6934-VB*SwapPrincipal&lt;0,-1*('Figure 7.3 - Quantifi MC paths'!O6934-VB*SwapPrincipal)*LTPcharge*N$14*N$13,0)</f>
        <v>4822.2544083004677</v>
      </c>
      <c r="O6927" s="208">
        <f>IF('Figure 7.3 - Quantifi MC paths'!P6934-VB*SwapPrincipal&lt;0,-1*('Figure 7.3 - Quantifi MC paths'!P6934-VB*SwapPrincipal)*LTPcharge*O$14*O$13,0)</f>
        <v>4892.1878265618061</v>
      </c>
      <c r="P6927" s="208">
        <f>IF('Figure 7.3 - Quantifi MC paths'!Q6934-VB*SwapPrincipal&lt;0,-1*('Figure 7.3 - Quantifi MC paths'!Q6934-VB*SwapPrincipal)*LTPcharge*P$14*P$13,0)</f>
        <v>4080.791647984985</v>
      </c>
      <c r="Q6927" s="208">
        <f>IF('Figure 7.3 - Quantifi MC paths'!R6934-VB*SwapPrincipal&lt;0,-1*('Figure 7.3 - Quantifi MC paths'!R6934-VB*SwapPrincipal)*LTPcharge*Q$14*Q$13,0)</f>
        <v>3705.3215760371168</v>
      </c>
      <c r="R6927" s="208">
        <f>IF('Figure 7.3 - Quantifi MC paths'!S6934-VB*SwapPrincipal&lt;0,-1*('Figure 7.3 - Quantifi MC paths'!S6934-VB*SwapPrincipal)*LTPcharge*R$14*R$13,0)</f>
        <v>44894.797757745611</v>
      </c>
      <c r="S6927" s="208">
        <f>IF('Figure 7.3 - Quantifi MC paths'!T6934-VB*SwapPrincipal&lt;0,-1*('Figure 7.3 - Quantifi MC paths'!T6934-VB*SwapPrincipal)*LTPcharge*S$14*S$13,0)</f>
        <v>70820.171691388328</v>
      </c>
      <c r="T6927" s="208">
        <f>IF('Figure 7.3 - Quantifi MC paths'!U6934-VB*SwapPrincipal&lt;0,-1*('Figure 7.3 - Quantifi MC paths'!U6934-VB*SwapPrincipal)*LTPcharge*T$14*T$13,0)</f>
        <v>60391.832071565084</v>
      </c>
      <c r="U6927" s="208">
        <f>IF('Figure 7.3 - Quantifi MC paths'!V6934-VB*SwapPrincipal&lt;0,-1*('Figure 7.3 - Quantifi MC paths'!V6934-VB*SwapPrincipal)*LTPcharge*U$14*U$13,0)</f>
        <v>59266.411033159202</v>
      </c>
      <c r="V6927" s="208">
        <f>IF('Figure 7.3 - Quantifi MC paths'!W6934-VB*SwapPrincipal&lt;0,-1*('Figure 7.3 - Quantifi MC paths'!W6934-VB*SwapPrincipal)*LTPcharge*V$14*V$13,0)</f>
        <v>77198.018638010049</v>
      </c>
      <c r="W6927" s="208">
        <f>IF('Figure 7.3 - Quantifi MC paths'!X6934-VB*SwapPrincipal&lt;0,-1*('Figure 7.3 - Quantifi MC paths'!X6934-VB*SwapPrincipal)*LTPcharge*W$14*W$13,0)</f>
        <v>82727.618822591248</v>
      </c>
      <c r="X6927" s="208">
        <f>IF('Figure 7.3 - Quantifi MC paths'!Y6934-VB*SwapPrincipal&lt;0,-1*('Figure 7.3 - Quantifi MC paths'!Y6934-VB*SwapPrincipal)*LTPcharge*X$14*X$13,0)</f>
        <v>0</v>
      </c>
      <c r="Y6927" s="209">
        <f t="shared" si="111"/>
        <v>444669.78965350753</v>
      </c>
    </row>
    <row r="6928" spans="2:25">
      <c r="B6928" s="207">
        <v>6912</v>
      </c>
      <c r="C6928" s="208">
        <f>IF('Figure 7.3 - Quantifi MC paths'!D6935-VB*SwapPrincipal&lt;0,-1*('Figure 7.3 - Quantifi MC paths'!D6935-VB*SwapPrincipal)*LTPcharge*C$14*C$13,0)</f>
        <v>1151.2348364633806</v>
      </c>
      <c r="D6928" s="208">
        <f>IF('Figure 7.3 - Quantifi MC paths'!E6935-VB*SwapPrincipal&lt;0,-1*('Figure 7.3 - Quantifi MC paths'!E6935-VB*SwapPrincipal)*LTPcharge*D$14*D$13,0)</f>
        <v>1211.7961129525738</v>
      </c>
      <c r="E6928" s="208">
        <f>IF('Figure 7.3 - Quantifi MC paths'!F6935-VB*SwapPrincipal&lt;0,-1*('Figure 7.3 - Quantifi MC paths'!F6935-VB*SwapPrincipal)*LTPcharge*E$14*E$13,0)</f>
        <v>1351.8671258608933</v>
      </c>
      <c r="F6928" s="208">
        <f>IF('Figure 7.3 - Quantifi MC paths'!G6935-VB*SwapPrincipal&lt;0,-1*('Figure 7.3 - Quantifi MC paths'!G6935-VB*SwapPrincipal)*LTPcharge*F$14*F$13,0)</f>
        <v>1290.8801573192766</v>
      </c>
      <c r="G6928" s="208">
        <f>IF('Figure 7.3 - Quantifi MC paths'!H6935-VB*SwapPrincipal&lt;0,-1*('Figure 7.3 - Quantifi MC paths'!H6935-VB*SwapPrincipal)*LTPcharge*G$14*G$13,0)</f>
        <v>6263.7338305858084</v>
      </c>
      <c r="H6928" s="208">
        <f>IF('Figure 7.3 - Quantifi MC paths'!I6935-VB*SwapPrincipal&lt;0,-1*('Figure 7.3 - Quantifi MC paths'!I6935-VB*SwapPrincipal)*LTPcharge*H$14*H$13,0)</f>
        <v>5050.5685079596324</v>
      </c>
      <c r="I6928" s="208">
        <f>IF('Figure 7.3 - Quantifi MC paths'!J6935-VB*SwapPrincipal&lt;0,-1*('Figure 7.3 - Quantifi MC paths'!J6935-VB*SwapPrincipal)*LTPcharge*I$14*I$13,0)</f>
        <v>5037.7195284736435</v>
      </c>
      <c r="J6928" s="208">
        <f>IF('Figure 7.3 - Quantifi MC paths'!K6935-VB*SwapPrincipal&lt;0,-1*('Figure 7.3 - Quantifi MC paths'!K6935-VB*SwapPrincipal)*LTPcharge*J$14*J$13,0)</f>
        <v>4957.923202191907</v>
      </c>
      <c r="K6928" s="208">
        <f>IF('Figure 7.3 - Quantifi MC paths'!L6935-VB*SwapPrincipal&lt;0,-1*('Figure 7.3 - Quantifi MC paths'!L6935-VB*SwapPrincipal)*LTPcharge*K$14*K$13,0)</f>
        <v>5334.9617263572118</v>
      </c>
      <c r="L6928" s="208">
        <f>IF('Figure 7.3 - Quantifi MC paths'!M6935-VB*SwapPrincipal&lt;0,-1*('Figure 7.3 - Quantifi MC paths'!M6935-VB*SwapPrincipal)*LTPcharge*L$14*L$13,0)</f>
        <v>7371.1192224331735</v>
      </c>
      <c r="M6928" s="208">
        <f>IF('Figure 7.3 - Quantifi MC paths'!N6935-VB*SwapPrincipal&lt;0,-1*('Figure 7.3 - Quantifi MC paths'!N6935-VB*SwapPrincipal)*LTPcharge*M$14*M$13,0)</f>
        <v>8961.842385320695</v>
      </c>
      <c r="N6928" s="208">
        <f>IF('Figure 7.3 - Quantifi MC paths'!O6935-VB*SwapPrincipal&lt;0,-1*('Figure 7.3 - Quantifi MC paths'!O6935-VB*SwapPrincipal)*LTPcharge*N$14*N$13,0)</f>
        <v>9009.7009373582041</v>
      </c>
      <c r="O6928" s="208">
        <f>IF('Figure 7.3 - Quantifi MC paths'!P6935-VB*SwapPrincipal&lt;0,-1*('Figure 7.3 - Quantifi MC paths'!P6935-VB*SwapPrincipal)*LTPcharge*O$14*O$13,0)</f>
        <v>9331.0485725000181</v>
      </c>
      <c r="P6928" s="208">
        <f>IF('Figure 7.3 - Quantifi MC paths'!Q6935-VB*SwapPrincipal&lt;0,-1*('Figure 7.3 - Quantifi MC paths'!Q6935-VB*SwapPrincipal)*LTPcharge*P$14*P$13,0)</f>
        <v>8517.5198758016686</v>
      </c>
      <c r="Q6928" s="208">
        <f>IF('Figure 7.3 - Quantifi MC paths'!R6935-VB*SwapPrincipal&lt;0,-1*('Figure 7.3 - Quantifi MC paths'!R6935-VB*SwapPrincipal)*LTPcharge*Q$14*Q$13,0)</f>
        <v>9619.5254493583234</v>
      </c>
      <c r="R6928" s="208">
        <f>IF('Figure 7.3 - Quantifi MC paths'!S6935-VB*SwapPrincipal&lt;0,-1*('Figure 7.3 - Quantifi MC paths'!S6935-VB*SwapPrincipal)*LTPcharge*R$14*R$13,0)</f>
        <v>120204.46308572531</v>
      </c>
      <c r="S6928" s="208">
        <f>IF('Figure 7.3 - Quantifi MC paths'!T6935-VB*SwapPrincipal&lt;0,-1*('Figure 7.3 - Quantifi MC paths'!T6935-VB*SwapPrincipal)*LTPcharge*S$14*S$13,0)</f>
        <v>120906.26032944091</v>
      </c>
      <c r="T6928" s="208">
        <f>IF('Figure 7.3 - Quantifi MC paths'!U6935-VB*SwapPrincipal&lt;0,-1*('Figure 7.3 - Quantifi MC paths'!U6935-VB*SwapPrincipal)*LTPcharge*T$14*T$13,0)</f>
        <v>148462.58616292293</v>
      </c>
      <c r="U6928" s="208">
        <f>IF('Figure 7.3 - Quantifi MC paths'!V6935-VB*SwapPrincipal&lt;0,-1*('Figure 7.3 - Quantifi MC paths'!V6935-VB*SwapPrincipal)*LTPcharge*U$14*U$13,0)</f>
        <v>113245.26978410367</v>
      </c>
      <c r="V6928" s="208">
        <f>IF('Figure 7.3 - Quantifi MC paths'!W6935-VB*SwapPrincipal&lt;0,-1*('Figure 7.3 - Quantifi MC paths'!W6935-VB*SwapPrincipal)*LTPcharge*V$14*V$13,0)</f>
        <v>107219.94206175405</v>
      </c>
      <c r="W6928" s="208">
        <f>IF('Figure 7.3 - Quantifi MC paths'!X6935-VB*SwapPrincipal&lt;0,-1*('Figure 7.3 - Quantifi MC paths'!X6935-VB*SwapPrincipal)*LTPcharge*W$14*W$13,0)</f>
        <v>102293.37790611875</v>
      </c>
      <c r="X6928" s="208">
        <f>IF('Figure 7.3 - Quantifi MC paths'!Y6935-VB*SwapPrincipal&lt;0,-1*('Figure 7.3 - Quantifi MC paths'!Y6935-VB*SwapPrincipal)*LTPcharge*X$14*X$13,0)</f>
        <v>0</v>
      </c>
      <c r="Y6928" s="209">
        <f t="shared" si="111"/>
        <v>796793.34080100211</v>
      </c>
    </row>
    <row r="6929" spans="2:25">
      <c r="B6929" s="207">
        <v>6913</v>
      </c>
      <c r="C6929" s="208">
        <f>IF('Figure 7.3 - Quantifi MC paths'!D6936-VB*SwapPrincipal&lt;0,-1*('Figure 7.3 - Quantifi MC paths'!D6936-VB*SwapPrincipal)*LTPcharge*C$14*C$13,0)</f>
        <v>1151.2348364633806</v>
      </c>
      <c r="D6929" s="208">
        <f>IF('Figure 7.3 - Quantifi MC paths'!E6936-VB*SwapPrincipal&lt;0,-1*('Figure 7.3 - Quantifi MC paths'!E6936-VB*SwapPrincipal)*LTPcharge*D$14*D$13,0)</f>
        <v>1128.9622773072886</v>
      </c>
      <c r="E6929" s="208">
        <f>IF('Figure 7.3 - Quantifi MC paths'!F6936-VB*SwapPrincipal&lt;0,-1*('Figure 7.3 - Quantifi MC paths'!F6936-VB*SwapPrincipal)*LTPcharge*E$14*E$13,0)</f>
        <v>1203.0256811871679</v>
      </c>
      <c r="F6929" s="208">
        <f>IF('Figure 7.3 - Quantifi MC paths'!G6936-VB*SwapPrincipal&lt;0,-1*('Figure 7.3 - Quantifi MC paths'!G6936-VB*SwapPrincipal)*LTPcharge*F$14*F$13,0)</f>
        <v>1270.6703119476779</v>
      </c>
      <c r="G6929" s="208">
        <f>IF('Figure 7.3 - Quantifi MC paths'!H6936-VB*SwapPrincipal&lt;0,-1*('Figure 7.3 - Quantifi MC paths'!H6936-VB*SwapPrincipal)*LTPcharge*G$14*G$13,0)</f>
        <v>5716.3761528584919</v>
      </c>
      <c r="H6929" s="208">
        <f>IF('Figure 7.3 - Quantifi MC paths'!I6936-VB*SwapPrincipal&lt;0,-1*('Figure 7.3 - Quantifi MC paths'!I6936-VB*SwapPrincipal)*LTPcharge*H$14*H$13,0)</f>
        <v>6058.1329545353965</v>
      </c>
      <c r="I6929" s="208">
        <f>IF('Figure 7.3 - Quantifi MC paths'!J6936-VB*SwapPrincipal&lt;0,-1*('Figure 7.3 - Quantifi MC paths'!J6936-VB*SwapPrincipal)*LTPcharge*I$14*I$13,0)</f>
        <v>5838.0215182838119</v>
      </c>
      <c r="J6929" s="208">
        <f>IF('Figure 7.3 - Quantifi MC paths'!K6936-VB*SwapPrincipal&lt;0,-1*('Figure 7.3 - Quantifi MC paths'!K6936-VB*SwapPrincipal)*LTPcharge*J$14*J$13,0)</f>
        <v>6272.4445841656061</v>
      </c>
      <c r="K6929" s="208">
        <f>IF('Figure 7.3 - Quantifi MC paths'!L6936-VB*SwapPrincipal&lt;0,-1*('Figure 7.3 - Quantifi MC paths'!L6936-VB*SwapPrincipal)*LTPcharge*K$14*K$13,0)</f>
        <v>5418.7684615681701</v>
      </c>
      <c r="L6929" s="208">
        <f>IF('Figure 7.3 - Quantifi MC paths'!M6936-VB*SwapPrincipal&lt;0,-1*('Figure 7.3 - Quantifi MC paths'!M6936-VB*SwapPrincipal)*LTPcharge*L$14*L$13,0)</f>
        <v>6332.8107135169193</v>
      </c>
      <c r="M6929" s="208">
        <f>IF('Figure 7.3 - Quantifi MC paths'!N6936-VB*SwapPrincipal&lt;0,-1*('Figure 7.3 - Quantifi MC paths'!N6936-VB*SwapPrincipal)*LTPcharge*M$14*M$13,0)</f>
        <v>6193.7092487034261</v>
      </c>
      <c r="N6929" s="208">
        <f>IF('Figure 7.3 - Quantifi MC paths'!O6936-VB*SwapPrincipal&lt;0,-1*('Figure 7.3 - Quantifi MC paths'!O6936-VB*SwapPrincipal)*LTPcharge*N$14*N$13,0)</f>
        <v>5971.3513958966405</v>
      </c>
      <c r="O6929" s="208">
        <f>IF('Figure 7.3 - Quantifi MC paths'!P6936-VB*SwapPrincipal&lt;0,-1*('Figure 7.3 - Quantifi MC paths'!P6936-VB*SwapPrincipal)*LTPcharge*O$14*O$13,0)</f>
        <v>6449.8306256720789</v>
      </c>
      <c r="P6929" s="208">
        <f>IF('Figure 7.3 - Quantifi MC paths'!Q6936-VB*SwapPrincipal&lt;0,-1*('Figure 7.3 - Quantifi MC paths'!Q6936-VB*SwapPrincipal)*LTPcharge*P$14*P$13,0)</f>
        <v>6437.517174288666</v>
      </c>
      <c r="Q6929" s="208">
        <f>IF('Figure 7.3 - Quantifi MC paths'!R6936-VB*SwapPrincipal&lt;0,-1*('Figure 7.3 - Quantifi MC paths'!R6936-VB*SwapPrincipal)*LTPcharge*Q$14*Q$13,0)</f>
        <v>7176.4366997550296</v>
      </c>
      <c r="R6929" s="208">
        <f>IF('Figure 7.3 - Quantifi MC paths'!S6936-VB*SwapPrincipal&lt;0,-1*('Figure 7.3 - Quantifi MC paths'!S6936-VB*SwapPrincipal)*LTPcharge*R$14*R$13,0)</f>
        <v>92412.704845460015</v>
      </c>
      <c r="S6929" s="208">
        <f>IF('Figure 7.3 - Quantifi MC paths'!T6936-VB*SwapPrincipal&lt;0,-1*('Figure 7.3 - Quantifi MC paths'!T6936-VB*SwapPrincipal)*LTPcharge*S$14*S$13,0)</f>
        <v>39414.259553638571</v>
      </c>
      <c r="T6929" s="208">
        <f>IF('Figure 7.3 - Quantifi MC paths'!U6936-VB*SwapPrincipal&lt;0,-1*('Figure 7.3 - Quantifi MC paths'!U6936-VB*SwapPrincipal)*LTPcharge*T$14*T$13,0)</f>
        <v>36490.376735626058</v>
      </c>
      <c r="U6929" s="208">
        <f>IF('Figure 7.3 - Quantifi MC paths'!V6936-VB*SwapPrincipal&lt;0,-1*('Figure 7.3 - Quantifi MC paths'!V6936-VB*SwapPrincipal)*LTPcharge*U$14*U$13,0)</f>
        <v>47636.85627244418</v>
      </c>
      <c r="V6929" s="208">
        <f>IF('Figure 7.3 - Quantifi MC paths'!W6936-VB*SwapPrincipal&lt;0,-1*('Figure 7.3 - Quantifi MC paths'!W6936-VB*SwapPrincipal)*LTPcharge*V$14*V$13,0)</f>
        <v>56927.464489932601</v>
      </c>
      <c r="W6929" s="208">
        <f>IF('Figure 7.3 - Quantifi MC paths'!X6936-VB*SwapPrincipal&lt;0,-1*('Figure 7.3 - Quantifi MC paths'!X6936-VB*SwapPrincipal)*LTPcharge*W$14*W$13,0)</f>
        <v>68222.55674609897</v>
      </c>
      <c r="X6929" s="208">
        <f>IF('Figure 7.3 - Quantifi MC paths'!Y6936-VB*SwapPrincipal&lt;0,-1*('Figure 7.3 - Quantifi MC paths'!Y6936-VB*SwapPrincipal)*LTPcharge*X$14*X$13,0)</f>
        <v>0</v>
      </c>
      <c r="Y6929" s="209">
        <f t="shared" si="111"/>
        <v>413723.51127935009</v>
      </c>
    </row>
    <row r="6930" spans="2:25">
      <c r="B6930" s="207">
        <v>6914</v>
      </c>
      <c r="C6930" s="208">
        <f>IF('Figure 7.3 - Quantifi MC paths'!D6937-VB*SwapPrincipal&lt;0,-1*('Figure 7.3 - Quantifi MC paths'!D6937-VB*SwapPrincipal)*LTPcharge*C$14*C$13,0)</f>
        <v>1151.2348364633806</v>
      </c>
      <c r="D6930" s="208">
        <f>IF('Figure 7.3 - Quantifi MC paths'!E6937-VB*SwapPrincipal&lt;0,-1*('Figure 7.3 - Quantifi MC paths'!E6937-VB*SwapPrincipal)*LTPcharge*D$14*D$13,0)</f>
        <v>1175.1500441542744</v>
      </c>
      <c r="E6930" s="208">
        <f>IF('Figure 7.3 - Quantifi MC paths'!F6937-VB*SwapPrincipal&lt;0,-1*('Figure 7.3 - Quantifi MC paths'!F6937-VB*SwapPrincipal)*LTPcharge*E$14*E$13,0)</f>
        <v>1302.0429954213341</v>
      </c>
      <c r="F6930" s="208">
        <f>IF('Figure 7.3 - Quantifi MC paths'!G6937-VB*SwapPrincipal&lt;0,-1*('Figure 7.3 - Quantifi MC paths'!G6937-VB*SwapPrincipal)*LTPcharge*F$14*F$13,0)</f>
        <v>1300.6966781055207</v>
      </c>
      <c r="G6930" s="208">
        <f>IF('Figure 7.3 - Quantifi MC paths'!H6937-VB*SwapPrincipal&lt;0,-1*('Figure 7.3 - Quantifi MC paths'!H6937-VB*SwapPrincipal)*LTPcharge*G$14*G$13,0)</f>
        <v>5203.6766259145552</v>
      </c>
      <c r="H6930" s="208">
        <f>IF('Figure 7.3 - Quantifi MC paths'!I6937-VB*SwapPrincipal&lt;0,-1*('Figure 7.3 - Quantifi MC paths'!I6937-VB*SwapPrincipal)*LTPcharge*H$14*H$13,0)</f>
        <v>5279.1705038574464</v>
      </c>
      <c r="I6930" s="208">
        <f>IF('Figure 7.3 - Quantifi MC paths'!J6937-VB*SwapPrincipal&lt;0,-1*('Figure 7.3 - Quantifi MC paths'!J6937-VB*SwapPrincipal)*LTPcharge*I$14*I$13,0)</f>
        <v>4492.5870403448143</v>
      </c>
      <c r="J6930" s="208">
        <f>IF('Figure 7.3 - Quantifi MC paths'!K6937-VB*SwapPrincipal&lt;0,-1*('Figure 7.3 - Quantifi MC paths'!K6937-VB*SwapPrincipal)*LTPcharge*J$14*J$13,0)</f>
        <v>5221.9783020929226</v>
      </c>
      <c r="K6930" s="208">
        <f>IF('Figure 7.3 - Quantifi MC paths'!L6937-VB*SwapPrincipal&lt;0,-1*('Figure 7.3 - Quantifi MC paths'!L6937-VB*SwapPrincipal)*LTPcharge*K$14*K$13,0)</f>
        <v>5871.3975755771198</v>
      </c>
      <c r="L6930" s="208">
        <f>IF('Figure 7.3 - Quantifi MC paths'!M6937-VB*SwapPrincipal&lt;0,-1*('Figure 7.3 - Quantifi MC paths'!M6937-VB*SwapPrincipal)*LTPcharge*L$14*L$13,0)</f>
        <v>5501.2708996599404</v>
      </c>
      <c r="M6930" s="208">
        <f>IF('Figure 7.3 - Quantifi MC paths'!N6937-VB*SwapPrincipal&lt;0,-1*('Figure 7.3 - Quantifi MC paths'!N6937-VB*SwapPrincipal)*LTPcharge*M$14*M$13,0)</f>
        <v>6089.2688283619045</v>
      </c>
      <c r="N6930" s="208">
        <f>IF('Figure 7.3 - Quantifi MC paths'!O6937-VB*SwapPrincipal&lt;0,-1*('Figure 7.3 - Quantifi MC paths'!O6937-VB*SwapPrincipal)*LTPcharge*N$14*N$13,0)</f>
        <v>6915.1713222382423</v>
      </c>
      <c r="O6930" s="208">
        <f>IF('Figure 7.3 - Quantifi MC paths'!P6937-VB*SwapPrincipal&lt;0,-1*('Figure 7.3 - Quantifi MC paths'!P6937-VB*SwapPrincipal)*LTPcharge*O$14*O$13,0)</f>
        <v>6668.5717376414459</v>
      </c>
      <c r="P6930" s="208">
        <f>IF('Figure 7.3 - Quantifi MC paths'!Q6937-VB*SwapPrincipal&lt;0,-1*('Figure 7.3 - Quantifi MC paths'!Q6937-VB*SwapPrincipal)*LTPcharge*P$14*P$13,0)</f>
        <v>6716.4261022427854</v>
      </c>
      <c r="Q6930" s="208">
        <f>IF('Figure 7.3 - Quantifi MC paths'!R6937-VB*SwapPrincipal&lt;0,-1*('Figure 7.3 - Quantifi MC paths'!R6937-VB*SwapPrincipal)*LTPcharge*Q$14*Q$13,0)</f>
        <v>7096.4179798699106</v>
      </c>
      <c r="R6930" s="208">
        <f>IF('Figure 7.3 - Quantifi MC paths'!S6937-VB*SwapPrincipal&lt;0,-1*('Figure 7.3 - Quantifi MC paths'!S6937-VB*SwapPrincipal)*LTPcharge*R$14*R$13,0)</f>
        <v>85583.874076876775</v>
      </c>
      <c r="S6930" s="208">
        <f>IF('Figure 7.3 - Quantifi MC paths'!T6937-VB*SwapPrincipal&lt;0,-1*('Figure 7.3 - Quantifi MC paths'!T6937-VB*SwapPrincipal)*LTPcharge*S$14*S$13,0)</f>
        <v>124802.39714943069</v>
      </c>
      <c r="T6930" s="208">
        <f>IF('Figure 7.3 - Quantifi MC paths'!U6937-VB*SwapPrincipal&lt;0,-1*('Figure 7.3 - Quantifi MC paths'!U6937-VB*SwapPrincipal)*LTPcharge*T$14*T$13,0)</f>
        <v>142677.69294082539</v>
      </c>
      <c r="U6930" s="208">
        <f>IF('Figure 7.3 - Quantifi MC paths'!V6937-VB*SwapPrincipal&lt;0,-1*('Figure 7.3 - Quantifi MC paths'!V6937-VB*SwapPrincipal)*LTPcharge*U$14*U$13,0)</f>
        <v>129975.48190481168</v>
      </c>
      <c r="V6930" s="208">
        <f>IF('Figure 7.3 - Quantifi MC paths'!W6937-VB*SwapPrincipal&lt;0,-1*('Figure 7.3 - Quantifi MC paths'!W6937-VB*SwapPrincipal)*LTPcharge*V$14*V$13,0)</f>
        <v>141584.69441443644</v>
      </c>
      <c r="W6930" s="208">
        <f>IF('Figure 7.3 - Quantifi MC paths'!X6937-VB*SwapPrincipal&lt;0,-1*('Figure 7.3 - Quantifi MC paths'!X6937-VB*SwapPrincipal)*LTPcharge*W$14*W$13,0)</f>
        <v>144311.22902991963</v>
      </c>
      <c r="X6930" s="208">
        <f>IF('Figure 7.3 - Quantifi MC paths'!Y6937-VB*SwapPrincipal&lt;0,-1*('Figure 7.3 - Quantifi MC paths'!Y6937-VB*SwapPrincipal)*LTPcharge*X$14*X$13,0)</f>
        <v>0</v>
      </c>
      <c r="Y6930" s="209">
        <f t="shared" ref="Y6930:Y6993" si="112">SUM(C6930:W6930)</f>
        <v>838920.43098824623</v>
      </c>
    </row>
    <row r="6931" spans="2:25">
      <c r="B6931" s="207">
        <v>6915</v>
      </c>
      <c r="C6931" s="208">
        <f>IF('Figure 7.3 - Quantifi MC paths'!D6938-VB*SwapPrincipal&lt;0,-1*('Figure 7.3 - Quantifi MC paths'!D6938-VB*SwapPrincipal)*LTPcharge*C$14*C$13,0)</f>
        <v>1151.2348364633806</v>
      </c>
      <c r="D6931" s="208">
        <f>IF('Figure 7.3 - Quantifi MC paths'!E6938-VB*SwapPrincipal&lt;0,-1*('Figure 7.3 - Quantifi MC paths'!E6938-VB*SwapPrincipal)*LTPcharge*D$14*D$13,0)</f>
        <v>1083.5793310299018</v>
      </c>
      <c r="E6931" s="208">
        <f>IF('Figure 7.3 - Quantifi MC paths'!F6938-VB*SwapPrincipal&lt;0,-1*('Figure 7.3 - Quantifi MC paths'!F6938-VB*SwapPrincipal)*LTPcharge*E$14*E$13,0)</f>
        <v>993.85694248601203</v>
      </c>
      <c r="F6931" s="208">
        <f>IF('Figure 7.3 - Quantifi MC paths'!G6938-VB*SwapPrincipal&lt;0,-1*('Figure 7.3 - Quantifi MC paths'!G6938-VB*SwapPrincipal)*LTPcharge*F$14*F$13,0)</f>
        <v>872.80326370118939</v>
      </c>
      <c r="G6931" s="208">
        <f>IF('Figure 7.3 - Quantifi MC paths'!H6938-VB*SwapPrincipal&lt;0,-1*('Figure 7.3 - Quantifi MC paths'!H6938-VB*SwapPrincipal)*LTPcharge*G$14*G$13,0)</f>
        <v>3483.9131703946564</v>
      </c>
      <c r="H6931" s="208">
        <f>IF('Figure 7.3 - Quantifi MC paths'!I6938-VB*SwapPrincipal&lt;0,-1*('Figure 7.3 - Quantifi MC paths'!I6938-VB*SwapPrincipal)*LTPcharge*H$14*H$13,0)</f>
        <v>4339.0084629311241</v>
      </c>
      <c r="I6931" s="208">
        <f>IF('Figure 7.3 - Quantifi MC paths'!J6938-VB*SwapPrincipal&lt;0,-1*('Figure 7.3 - Quantifi MC paths'!J6938-VB*SwapPrincipal)*LTPcharge*I$14*I$13,0)</f>
        <v>5988.469021565521</v>
      </c>
      <c r="J6931" s="208">
        <f>IF('Figure 7.3 - Quantifi MC paths'!K6938-VB*SwapPrincipal&lt;0,-1*('Figure 7.3 - Quantifi MC paths'!K6938-VB*SwapPrincipal)*LTPcharge*J$14*J$13,0)</f>
        <v>5904.7116158985673</v>
      </c>
      <c r="K6931" s="208">
        <f>IF('Figure 7.3 - Quantifi MC paths'!L6938-VB*SwapPrincipal&lt;0,-1*('Figure 7.3 - Quantifi MC paths'!L6938-VB*SwapPrincipal)*LTPcharge*K$14*K$13,0)</f>
        <v>5796.9300169436892</v>
      </c>
      <c r="L6931" s="208">
        <f>IF('Figure 7.3 - Quantifi MC paths'!M6938-VB*SwapPrincipal&lt;0,-1*('Figure 7.3 - Quantifi MC paths'!M6938-VB*SwapPrincipal)*LTPcharge*L$14*L$13,0)</f>
        <v>6607.7794003436647</v>
      </c>
      <c r="M6931" s="208">
        <f>IF('Figure 7.3 - Quantifi MC paths'!N6938-VB*SwapPrincipal&lt;0,-1*('Figure 7.3 - Quantifi MC paths'!N6938-VB*SwapPrincipal)*LTPcharge*M$14*M$13,0)</f>
        <v>6875.3074643011914</v>
      </c>
      <c r="N6931" s="208">
        <f>IF('Figure 7.3 - Quantifi MC paths'!O6938-VB*SwapPrincipal&lt;0,-1*('Figure 7.3 - Quantifi MC paths'!O6938-VB*SwapPrincipal)*LTPcharge*N$14*N$13,0)</f>
        <v>6429.2688114372277</v>
      </c>
      <c r="O6931" s="208">
        <f>IF('Figure 7.3 - Quantifi MC paths'!P6938-VB*SwapPrincipal&lt;0,-1*('Figure 7.3 - Quantifi MC paths'!P6938-VB*SwapPrincipal)*LTPcharge*O$14*O$13,0)</f>
        <v>6142.0478259014244</v>
      </c>
      <c r="P6931" s="208">
        <f>IF('Figure 7.3 - Quantifi MC paths'!Q6938-VB*SwapPrincipal&lt;0,-1*('Figure 7.3 - Quantifi MC paths'!Q6938-VB*SwapPrincipal)*LTPcharge*P$14*P$13,0)</f>
        <v>5065.2575337410863</v>
      </c>
      <c r="Q6931" s="208">
        <f>IF('Figure 7.3 - Quantifi MC paths'!R6938-VB*SwapPrincipal&lt;0,-1*('Figure 7.3 - Quantifi MC paths'!R6938-VB*SwapPrincipal)*LTPcharge*Q$14*Q$13,0)</f>
        <v>5277.4655332709826</v>
      </c>
      <c r="R6931" s="208">
        <f>IF('Figure 7.3 - Quantifi MC paths'!S6938-VB*SwapPrincipal&lt;0,-1*('Figure 7.3 - Quantifi MC paths'!S6938-VB*SwapPrincipal)*LTPcharge*R$14*R$13,0)</f>
        <v>64618.137225268969</v>
      </c>
      <c r="S6931" s="208">
        <f>IF('Figure 7.3 - Quantifi MC paths'!T6938-VB*SwapPrincipal&lt;0,-1*('Figure 7.3 - Quantifi MC paths'!T6938-VB*SwapPrincipal)*LTPcharge*S$14*S$13,0)</f>
        <v>75582.573316957089</v>
      </c>
      <c r="T6931" s="208">
        <f>IF('Figure 7.3 - Quantifi MC paths'!U6938-VB*SwapPrincipal&lt;0,-1*('Figure 7.3 - Quantifi MC paths'!U6938-VB*SwapPrincipal)*LTPcharge*T$14*T$13,0)</f>
        <v>66106.49566717002</v>
      </c>
      <c r="U6931" s="208">
        <f>IF('Figure 7.3 - Quantifi MC paths'!V6938-VB*SwapPrincipal&lt;0,-1*('Figure 7.3 - Quantifi MC paths'!V6938-VB*SwapPrincipal)*LTPcharge*U$14*U$13,0)</f>
        <v>41825.07880881647</v>
      </c>
      <c r="V6931" s="208">
        <f>IF('Figure 7.3 - Quantifi MC paths'!W6938-VB*SwapPrincipal&lt;0,-1*('Figure 7.3 - Quantifi MC paths'!W6938-VB*SwapPrincipal)*LTPcharge*V$14*V$13,0)</f>
        <v>50858.321602602155</v>
      </c>
      <c r="W6931" s="208">
        <f>IF('Figure 7.3 - Quantifi MC paths'!X6938-VB*SwapPrincipal&lt;0,-1*('Figure 7.3 - Quantifi MC paths'!X6938-VB*SwapPrincipal)*LTPcharge*W$14*W$13,0)</f>
        <v>56785.623743427961</v>
      </c>
      <c r="X6931" s="208">
        <f>IF('Figure 7.3 - Quantifi MC paths'!Y6938-VB*SwapPrincipal&lt;0,-1*('Figure 7.3 - Quantifi MC paths'!Y6938-VB*SwapPrincipal)*LTPcharge*X$14*X$13,0)</f>
        <v>0</v>
      </c>
      <c r="Y6931" s="209">
        <f t="shared" si="112"/>
        <v>421787.86359465233</v>
      </c>
    </row>
    <row r="6932" spans="2:25">
      <c r="B6932" s="207">
        <v>6916</v>
      </c>
      <c r="C6932" s="208">
        <f>IF('Figure 7.3 - Quantifi MC paths'!D6939-VB*SwapPrincipal&lt;0,-1*('Figure 7.3 - Quantifi MC paths'!D6939-VB*SwapPrincipal)*LTPcharge*C$14*C$13,0)</f>
        <v>1151.2348364633806</v>
      </c>
      <c r="D6932" s="208">
        <f>IF('Figure 7.3 - Quantifi MC paths'!E6939-VB*SwapPrincipal&lt;0,-1*('Figure 7.3 - Quantifi MC paths'!E6939-VB*SwapPrincipal)*LTPcharge*D$14*D$13,0)</f>
        <v>1092.4544822370949</v>
      </c>
      <c r="E6932" s="208">
        <f>IF('Figure 7.3 - Quantifi MC paths'!F6939-VB*SwapPrincipal&lt;0,-1*('Figure 7.3 - Quantifi MC paths'!F6939-VB*SwapPrincipal)*LTPcharge*E$14*E$13,0)</f>
        <v>889.72830792158788</v>
      </c>
      <c r="F6932" s="208">
        <f>IF('Figure 7.3 - Quantifi MC paths'!G6939-VB*SwapPrincipal&lt;0,-1*('Figure 7.3 - Quantifi MC paths'!G6939-VB*SwapPrincipal)*LTPcharge*F$14*F$13,0)</f>
        <v>931.91353559734989</v>
      </c>
      <c r="G6932" s="208">
        <f>IF('Figure 7.3 - Quantifi MC paths'!H6939-VB*SwapPrincipal&lt;0,-1*('Figure 7.3 - Quantifi MC paths'!H6939-VB*SwapPrincipal)*LTPcharge*G$14*G$13,0)</f>
        <v>4909.805181351956</v>
      </c>
      <c r="H6932" s="208">
        <f>IF('Figure 7.3 - Quantifi MC paths'!I6939-VB*SwapPrincipal&lt;0,-1*('Figure 7.3 - Quantifi MC paths'!I6939-VB*SwapPrincipal)*LTPcharge*H$14*H$13,0)</f>
        <v>4284.7963447418551</v>
      </c>
      <c r="I6932" s="208">
        <f>IF('Figure 7.3 - Quantifi MC paths'!J6939-VB*SwapPrincipal&lt;0,-1*('Figure 7.3 - Quantifi MC paths'!J6939-VB*SwapPrincipal)*LTPcharge*I$14*I$13,0)</f>
        <v>4124.8723881782571</v>
      </c>
      <c r="J6932" s="208">
        <f>IF('Figure 7.3 - Quantifi MC paths'!K6939-VB*SwapPrincipal&lt;0,-1*('Figure 7.3 - Quantifi MC paths'!K6939-VB*SwapPrincipal)*LTPcharge*J$14*J$13,0)</f>
        <v>3217.4958723038681</v>
      </c>
      <c r="K6932" s="208">
        <f>IF('Figure 7.3 - Quantifi MC paths'!L6939-VB*SwapPrincipal&lt;0,-1*('Figure 7.3 - Quantifi MC paths'!L6939-VB*SwapPrincipal)*LTPcharge*K$14*K$13,0)</f>
        <v>1561.5106285796574</v>
      </c>
      <c r="L6932" s="208">
        <f>IF('Figure 7.3 - Quantifi MC paths'!M6939-VB*SwapPrincipal&lt;0,-1*('Figure 7.3 - Quantifi MC paths'!M6939-VB*SwapPrincipal)*LTPcharge*L$14*L$13,0)</f>
        <v>1790.0201337743179</v>
      </c>
      <c r="M6932" s="208">
        <f>IF('Figure 7.3 - Quantifi MC paths'!N6939-VB*SwapPrincipal&lt;0,-1*('Figure 7.3 - Quantifi MC paths'!N6939-VB*SwapPrincipal)*LTPcharge*M$14*M$13,0)</f>
        <v>1350.0729036057987</v>
      </c>
      <c r="N6932" s="208">
        <f>IF('Figure 7.3 - Quantifi MC paths'!O6939-VB*SwapPrincipal&lt;0,-1*('Figure 7.3 - Quantifi MC paths'!O6939-VB*SwapPrincipal)*LTPcharge*N$14*N$13,0)</f>
        <v>2243.7604307655665</v>
      </c>
      <c r="O6932" s="208">
        <f>IF('Figure 7.3 - Quantifi MC paths'!P6939-VB*SwapPrincipal&lt;0,-1*('Figure 7.3 - Quantifi MC paths'!P6939-VB*SwapPrincipal)*LTPcharge*O$14*O$13,0)</f>
        <v>2333.1440051722652</v>
      </c>
      <c r="P6932" s="208">
        <f>IF('Figure 7.3 - Quantifi MC paths'!Q6939-VB*SwapPrincipal&lt;0,-1*('Figure 7.3 - Quantifi MC paths'!Q6939-VB*SwapPrincipal)*LTPcharge*P$14*P$13,0)</f>
        <v>1277.8821180809666</v>
      </c>
      <c r="Q6932" s="208">
        <f>IF('Figure 7.3 - Quantifi MC paths'!R6939-VB*SwapPrincipal&lt;0,-1*('Figure 7.3 - Quantifi MC paths'!R6939-VB*SwapPrincipal)*LTPcharge*Q$14*Q$13,0)</f>
        <v>1707.3246149301051</v>
      </c>
      <c r="R6932" s="208">
        <f>IF('Figure 7.3 - Quantifi MC paths'!S6939-VB*SwapPrincipal&lt;0,-1*('Figure 7.3 - Quantifi MC paths'!S6939-VB*SwapPrincipal)*LTPcharge*R$14*R$13,0)</f>
        <v>21881.372194205538</v>
      </c>
      <c r="S6932" s="208">
        <f>IF('Figure 7.3 - Quantifi MC paths'!T6939-VB*SwapPrincipal&lt;0,-1*('Figure 7.3 - Quantifi MC paths'!T6939-VB*SwapPrincipal)*LTPcharge*S$14*S$13,0)</f>
        <v>73368.418118099144</v>
      </c>
      <c r="T6932" s="208">
        <f>IF('Figure 7.3 - Quantifi MC paths'!U6939-VB*SwapPrincipal&lt;0,-1*('Figure 7.3 - Quantifi MC paths'!U6939-VB*SwapPrincipal)*LTPcharge*T$14*T$13,0)</f>
        <v>75028.96205897558</v>
      </c>
      <c r="U6932" s="208">
        <f>IF('Figure 7.3 - Quantifi MC paths'!V6939-VB*SwapPrincipal&lt;0,-1*('Figure 7.3 - Quantifi MC paths'!V6939-VB*SwapPrincipal)*LTPcharge*U$14*U$13,0)</f>
        <v>100587.7968420502</v>
      </c>
      <c r="V6932" s="208">
        <f>IF('Figure 7.3 - Quantifi MC paths'!W6939-VB*SwapPrincipal&lt;0,-1*('Figure 7.3 - Quantifi MC paths'!W6939-VB*SwapPrincipal)*LTPcharge*V$14*V$13,0)</f>
        <v>99228.649526356196</v>
      </c>
      <c r="W6932" s="208">
        <f>IF('Figure 7.3 - Quantifi MC paths'!X6939-VB*SwapPrincipal&lt;0,-1*('Figure 7.3 - Quantifi MC paths'!X6939-VB*SwapPrincipal)*LTPcharge*W$14*W$13,0)</f>
        <v>102057.95300719581</v>
      </c>
      <c r="X6932" s="208">
        <f>IF('Figure 7.3 - Quantifi MC paths'!Y6939-VB*SwapPrincipal&lt;0,-1*('Figure 7.3 - Quantifi MC paths'!Y6939-VB*SwapPrincipal)*LTPcharge*X$14*X$13,0)</f>
        <v>0</v>
      </c>
      <c r="Y6932" s="209">
        <f t="shared" si="112"/>
        <v>505019.16753058648</v>
      </c>
    </row>
    <row r="6933" spans="2:25">
      <c r="B6933" s="207">
        <v>6917</v>
      </c>
      <c r="C6933" s="208">
        <f>IF('Figure 7.3 - Quantifi MC paths'!D6940-VB*SwapPrincipal&lt;0,-1*('Figure 7.3 - Quantifi MC paths'!D6940-VB*SwapPrincipal)*LTPcharge*C$14*C$13,0)</f>
        <v>1151.2348364633806</v>
      </c>
      <c r="D6933" s="208">
        <f>IF('Figure 7.3 - Quantifi MC paths'!E6940-VB*SwapPrincipal&lt;0,-1*('Figure 7.3 - Quantifi MC paths'!E6940-VB*SwapPrincipal)*LTPcharge*D$14*D$13,0)</f>
        <v>997.01506638639148</v>
      </c>
      <c r="E6933" s="208">
        <f>IF('Figure 7.3 - Quantifi MC paths'!F6940-VB*SwapPrincipal&lt;0,-1*('Figure 7.3 - Quantifi MC paths'!F6940-VB*SwapPrincipal)*LTPcharge*E$14*E$13,0)</f>
        <v>765.66952138977706</v>
      </c>
      <c r="F6933" s="208">
        <f>IF('Figure 7.3 - Quantifi MC paths'!G6940-VB*SwapPrincipal&lt;0,-1*('Figure 7.3 - Quantifi MC paths'!G6940-VB*SwapPrincipal)*LTPcharge*F$14*F$13,0)</f>
        <v>932.39961005866144</v>
      </c>
      <c r="G6933" s="208">
        <f>IF('Figure 7.3 - Quantifi MC paths'!H6940-VB*SwapPrincipal&lt;0,-1*('Figure 7.3 - Quantifi MC paths'!H6940-VB*SwapPrincipal)*LTPcharge*G$14*G$13,0)</f>
        <v>4055.6634195014776</v>
      </c>
      <c r="H6933" s="208">
        <f>IF('Figure 7.3 - Quantifi MC paths'!I6940-VB*SwapPrincipal&lt;0,-1*('Figure 7.3 - Quantifi MC paths'!I6940-VB*SwapPrincipal)*LTPcharge*H$14*H$13,0)</f>
        <v>3956.1410393620931</v>
      </c>
      <c r="I6933" s="208">
        <f>IF('Figure 7.3 - Quantifi MC paths'!J6940-VB*SwapPrincipal&lt;0,-1*('Figure 7.3 - Quantifi MC paths'!J6940-VB*SwapPrincipal)*LTPcharge*I$14*I$13,0)</f>
        <v>3724.4094874877728</v>
      </c>
      <c r="J6933" s="208">
        <f>IF('Figure 7.3 - Quantifi MC paths'!K6940-VB*SwapPrincipal&lt;0,-1*('Figure 7.3 - Quantifi MC paths'!K6940-VB*SwapPrincipal)*LTPcharge*J$14*J$13,0)</f>
        <v>5026.8034592143586</v>
      </c>
      <c r="K6933" s="208">
        <f>IF('Figure 7.3 - Quantifi MC paths'!L6940-VB*SwapPrincipal&lt;0,-1*('Figure 7.3 - Quantifi MC paths'!L6940-VB*SwapPrincipal)*LTPcharge*K$14*K$13,0)</f>
        <v>5921.5776812297217</v>
      </c>
      <c r="L6933" s="208">
        <f>IF('Figure 7.3 - Quantifi MC paths'!M6940-VB*SwapPrincipal&lt;0,-1*('Figure 7.3 - Quantifi MC paths'!M6940-VB*SwapPrincipal)*LTPcharge*L$14*L$13,0)</f>
        <v>6196.4788938011443</v>
      </c>
      <c r="M6933" s="208">
        <f>IF('Figure 7.3 - Quantifi MC paths'!N6940-VB*SwapPrincipal&lt;0,-1*('Figure 7.3 - Quantifi MC paths'!N6940-VB*SwapPrincipal)*LTPcharge*M$14*M$13,0)</f>
        <v>6225.566349018467</v>
      </c>
      <c r="N6933" s="208">
        <f>IF('Figure 7.3 - Quantifi MC paths'!O6940-VB*SwapPrincipal&lt;0,-1*('Figure 7.3 - Quantifi MC paths'!O6940-VB*SwapPrincipal)*LTPcharge*N$14*N$13,0)</f>
        <v>6500.8969773973304</v>
      </c>
      <c r="O6933" s="208">
        <f>IF('Figure 7.3 - Quantifi MC paths'!P6940-VB*SwapPrincipal&lt;0,-1*('Figure 7.3 - Quantifi MC paths'!P6940-VB*SwapPrincipal)*LTPcharge*O$14*O$13,0)</f>
        <v>7388.2873469117831</v>
      </c>
      <c r="P6933" s="208">
        <f>IF('Figure 7.3 - Quantifi MC paths'!Q6940-VB*SwapPrincipal&lt;0,-1*('Figure 7.3 - Quantifi MC paths'!Q6940-VB*SwapPrincipal)*LTPcharge*P$14*P$13,0)</f>
        <v>6807.1221461320938</v>
      </c>
      <c r="Q6933" s="208">
        <f>IF('Figure 7.3 - Quantifi MC paths'!R6940-VB*SwapPrincipal&lt;0,-1*('Figure 7.3 - Quantifi MC paths'!R6940-VB*SwapPrincipal)*LTPcharge*Q$14*Q$13,0)</f>
        <v>7948.8911796105349</v>
      </c>
      <c r="R6933" s="208">
        <f>IF('Figure 7.3 - Quantifi MC paths'!S6940-VB*SwapPrincipal&lt;0,-1*('Figure 7.3 - Quantifi MC paths'!S6940-VB*SwapPrincipal)*LTPcharge*R$14*R$13,0)</f>
        <v>87435.026225922906</v>
      </c>
      <c r="S6933" s="208">
        <f>IF('Figure 7.3 - Quantifi MC paths'!T6940-VB*SwapPrincipal&lt;0,-1*('Figure 7.3 - Quantifi MC paths'!T6940-VB*SwapPrincipal)*LTPcharge*S$14*S$13,0)</f>
        <v>129889.4567522482</v>
      </c>
      <c r="T6933" s="208">
        <f>IF('Figure 7.3 - Quantifi MC paths'!U6940-VB*SwapPrincipal&lt;0,-1*('Figure 7.3 - Quantifi MC paths'!U6940-VB*SwapPrincipal)*LTPcharge*T$14*T$13,0)</f>
        <v>111908.65736841438</v>
      </c>
      <c r="U6933" s="208">
        <f>IF('Figure 7.3 - Quantifi MC paths'!V6940-VB*SwapPrincipal&lt;0,-1*('Figure 7.3 - Quantifi MC paths'!V6940-VB*SwapPrincipal)*LTPcharge*U$14*U$13,0)</f>
        <v>114466.77441749652</v>
      </c>
      <c r="V6933" s="208">
        <f>IF('Figure 7.3 - Quantifi MC paths'!W6940-VB*SwapPrincipal&lt;0,-1*('Figure 7.3 - Quantifi MC paths'!W6940-VB*SwapPrincipal)*LTPcharge*V$14*V$13,0)</f>
        <v>126395.24835328759</v>
      </c>
      <c r="W6933" s="208">
        <f>IF('Figure 7.3 - Quantifi MC paths'!X6940-VB*SwapPrincipal&lt;0,-1*('Figure 7.3 - Quantifi MC paths'!X6940-VB*SwapPrincipal)*LTPcharge*W$14*W$13,0)</f>
        <v>129209.48297492546</v>
      </c>
      <c r="X6933" s="208">
        <f>IF('Figure 7.3 - Quantifi MC paths'!Y6940-VB*SwapPrincipal&lt;0,-1*('Figure 7.3 - Quantifi MC paths'!Y6940-VB*SwapPrincipal)*LTPcharge*X$14*X$13,0)</f>
        <v>0</v>
      </c>
      <c r="Y6933" s="209">
        <f t="shared" si="112"/>
        <v>766902.80310626002</v>
      </c>
    </row>
    <row r="6934" spans="2:25">
      <c r="B6934" s="207">
        <v>6918</v>
      </c>
      <c r="C6934" s="208">
        <f>IF('Figure 7.3 - Quantifi MC paths'!D6941-VB*SwapPrincipal&lt;0,-1*('Figure 7.3 - Quantifi MC paths'!D6941-VB*SwapPrincipal)*LTPcharge*C$14*C$13,0)</f>
        <v>1151.2348364633806</v>
      </c>
      <c r="D6934" s="208">
        <f>IF('Figure 7.3 - Quantifi MC paths'!E6941-VB*SwapPrincipal&lt;0,-1*('Figure 7.3 - Quantifi MC paths'!E6941-VB*SwapPrincipal)*LTPcharge*D$14*D$13,0)</f>
        <v>980.37691732566554</v>
      </c>
      <c r="E6934" s="208">
        <f>IF('Figure 7.3 - Quantifi MC paths'!F6941-VB*SwapPrincipal&lt;0,-1*('Figure 7.3 - Quantifi MC paths'!F6941-VB*SwapPrincipal)*LTPcharge*E$14*E$13,0)</f>
        <v>950.52045408096365</v>
      </c>
      <c r="F6934" s="208">
        <f>IF('Figure 7.3 - Quantifi MC paths'!G6941-VB*SwapPrincipal&lt;0,-1*('Figure 7.3 - Quantifi MC paths'!G6941-VB*SwapPrincipal)*LTPcharge*F$14*F$13,0)</f>
        <v>1074.3313218091798</v>
      </c>
      <c r="G6934" s="208">
        <f>IF('Figure 7.3 - Quantifi MC paths'!H6941-VB*SwapPrincipal&lt;0,-1*('Figure 7.3 - Quantifi MC paths'!H6941-VB*SwapPrincipal)*LTPcharge*G$14*G$13,0)</f>
        <v>4412.1054308735693</v>
      </c>
      <c r="H6934" s="208">
        <f>IF('Figure 7.3 - Quantifi MC paths'!I6941-VB*SwapPrincipal&lt;0,-1*('Figure 7.3 - Quantifi MC paths'!I6941-VB*SwapPrincipal)*LTPcharge*H$14*H$13,0)</f>
        <v>4635.684773811412</v>
      </c>
      <c r="I6934" s="208">
        <f>IF('Figure 7.3 - Quantifi MC paths'!J6941-VB*SwapPrincipal&lt;0,-1*('Figure 7.3 - Quantifi MC paths'!J6941-VB*SwapPrincipal)*LTPcharge*I$14*I$13,0)</f>
        <v>5908.999015705177</v>
      </c>
      <c r="J6934" s="208">
        <f>IF('Figure 7.3 - Quantifi MC paths'!K6941-VB*SwapPrincipal&lt;0,-1*('Figure 7.3 - Quantifi MC paths'!K6941-VB*SwapPrincipal)*LTPcharge*J$14*J$13,0)</f>
        <v>8160.8355740674633</v>
      </c>
      <c r="K6934" s="208">
        <f>IF('Figure 7.3 - Quantifi MC paths'!L6941-VB*SwapPrincipal&lt;0,-1*('Figure 7.3 - Quantifi MC paths'!L6941-VB*SwapPrincipal)*LTPcharge*K$14*K$13,0)</f>
        <v>9134.4919241695425</v>
      </c>
      <c r="L6934" s="208">
        <f>IF('Figure 7.3 - Quantifi MC paths'!M6941-VB*SwapPrincipal&lt;0,-1*('Figure 7.3 - Quantifi MC paths'!M6941-VB*SwapPrincipal)*LTPcharge*L$14*L$13,0)</f>
        <v>9344.7544370091546</v>
      </c>
      <c r="M6934" s="208">
        <f>IF('Figure 7.3 - Quantifi MC paths'!N6941-VB*SwapPrincipal&lt;0,-1*('Figure 7.3 - Quantifi MC paths'!N6941-VB*SwapPrincipal)*LTPcharge*M$14*M$13,0)</f>
        <v>9909.179649194688</v>
      </c>
      <c r="N6934" s="208">
        <f>IF('Figure 7.3 - Quantifi MC paths'!O6941-VB*SwapPrincipal&lt;0,-1*('Figure 7.3 - Quantifi MC paths'!O6941-VB*SwapPrincipal)*LTPcharge*N$14*N$13,0)</f>
        <v>11456.242428383077</v>
      </c>
      <c r="O6934" s="208">
        <f>IF('Figure 7.3 - Quantifi MC paths'!P6941-VB*SwapPrincipal&lt;0,-1*('Figure 7.3 - Quantifi MC paths'!P6941-VB*SwapPrincipal)*LTPcharge*O$14*O$13,0)</f>
        <v>11046.995193376786</v>
      </c>
      <c r="P6934" s="208">
        <f>IF('Figure 7.3 - Quantifi MC paths'!Q6941-VB*SwapPrincipal&lt;0,-1*('Figure 7.3 - Quantifi MC paths'!Q6941-VB*SwapPrincipal)*LTPcharge*P$14*P$13,0)</f>
        <v>10298.100546361577</v>
      </c>
      <c r="Q6934" s="208">
        <f>IF('Figure 7.3 - Quantifi MC paths'!R6941-VB*SwapPrincipal&lt;0,-1*('Figure 7.3 - Quantifi MC paths'!R6941-VB*SwapPrincipal)*LTPcharge*Q$14*Q$13,0)</f>
        <v>10919.474319223295</v>
      </c>
      <c r="R6934" s="208">
        <f>IF('Figure 7.3 - Quantifi MC paths'!S6941-VB*SwapPrincipal&lt;0,-1*('Figure 7.3 - Quantifi MC paths'!S6941-VB*SwapPrincipal)*LTPcharge*R$14*R$13,0)</f>
        <v>127030.59345805508</v>
      </c>
      <c r="S6934" s="208">
        <f>IF('Figure 7.3 - Quantifi MC paths'!T6941-VB*SwapPrincipal&lt;0,-1*('Figure 7.3 - Quantifi MC paths'!T6941-VB*SwapPrincipal)*LTPcharge*S$14*S$13,0)</f>
        <v>159822.0407248736</v>
      </c>
      <c r="T6934" s="208">
        <f>IF('Figure 7.3 - Quantifi MC paths'!U6941-VB*SwapPrincipal&lt;0,-1*('Figure 7.3 - Quantifi MC paths'!U6941-VB*SwapPrincipal)*LTPcharge*T$14*T$13,0)</f>
        <v>153858.83558944557</v>
      </c>
      <c r="U6934" s="208">
        <f>IF('Figure 7.3 - Quantifi MC paths'!V6941-VB*SwapPrincipal&lt;0,-1*('Figure 7.3 - Quantifi MC paths'!V6941-VB*SwapPrincipal)*LTPcharge*U$14*U$13,0)</f>
        <v>118877.06783005995</v>
      </c>
      <c r="V6934" s="208">
        <f>IF('Figure 7.3 - Quantifi MC paths'!W6941-VB*SwapPrincipal&lt;0,-1*('Figure 7.3 - Quantifi MC paths'!W6941-VB*SwapPrincipal)*LTPcharge*V$14*V$13,0)</f>
        <v>141827.61424289088</v>
      </c>
      <c r="W6934" s="208">
        <f>IF('Figure 7.3 - Quantifi MC paths'!X6941-VB*SwapPrincipal&lt;0,-1*('Figure 7.3 - Quantifi MC paths'!X6941-VB*SwapPrincipal)*LTPcharge*W$14*W$13,0)</f>
        <v>138702.94653738011</v>
      </c>
      <c r="X6934" s="208">
        <f>IF('Figure 7.3 - Quantifi MC paths'!Y6941-VB*SwapPrincipal&lt;0,-1*('Figure 7.3 - Quantifi MC paths'!Y6941-VB*SwapPrincipal)*LTPcharge*X$14*X$13,0)</f>
        <v>0</v>
      </c>
      <c r="Y6934" s="209">
        <f t="shared" si="112"/>
        <v>939502.42520456004</v>
      </c>
    </row>
    <row r="6935" spans="2:25">
      <c r="B6935" s="207">
        <v>6919</v>
      </c>
      <c r="C6935" s="208">
        <f>IF('Figure 7.3 - Quantifi MC paths'!D6942-VB*SwapPrincipal&lt;0,-1*('Figure 7.3 - Quantifi MC paths'!D6942-VB*SwapPrincipal)*LTPcharge*C$14*C$13,0)</f>
        <v>1151.2348364633806</v>
      </c>
      <c r="D6935" s="208">
        <f>IF('Figure 7.3 - Quantifi MC paths'!E6942-VB*SwapPrincipal&lt;0,-1*('Figure 7.3 - Quantifi MC paths'!E6942-VB*SwapPrincipal)*LTPcharge*D$14*D$13,0)</f>
        <v>1244.8499667639226</v>
      </c>
      <c r="E6935" s="208">
        <f>IF('Figure 7.3 - Quantifi MC paths'!F6942-VB*SwapPrincipal&lt;0,-1*('Figure 7.3 - Quantifi MC paths'!F6942-VB*SwapPrincipal)*LTPcharge*E$14*E$13,0)</f>
        <v>1276.2393716916654</v>
      </c>
      <c r="F6935" s="208">
        <f>IF('Figure 7.3 - Quantifi MC paths'!G6942-VB*SwapPrincipal&lt;0,-1*('Figure 7.3 - Quantifi MC paths'!G6942-VB*SwapPrincipal)*LTPcharge*F$14*F$13,0)</f>
        <v>1452.9454429078983</v>
      </c>
      <c r="G6935" s="208">
        <f>IF('Figure 7.3 - Quantifi MC paths'!H6942-VB*SwapPrincipal&lt;0,-1*('Figure 7.3 - Quantifi MC paths'!H6942-VB*SwapPrincipal)*LTPcharge*G$14*G$13,0)</f>
        <v>5947.6599697928759</v>
      </c>
      <c r="H6935" s="208">
        <f>IF('Figure 7.3 - Quantifi MC paths'!I6942-VB*SwapPrincipal&lt;0,-1*('Figure 7.3 - Quantifi MC paths'!I6942-VB*SwapPrincipal)*LTPcharge*H$14*H$13,0)</f>
        <v>5315.730292515811</v>
      </c>
      <c r="I6935" s="208">
        <f>IF('Figure 7.3 - Quantifi MC paths'!J6942-VB*SwapPrincipal&lt;0,-1*('Figure 7.3 - Quantifi MC paths'!J6942-VB*SwapPrincipal)*LTPcharge*I$14*I$13,0)</f>
        <v>4658.3021957495348</v>
      </c>
      <c r="J6935" s="208">
        <f>IF('Figure 7.3 - Quantifi MC paths'!K6942-VB*SwapPrincipal&lt;0,-1*('Figure 7.3 - Quantifi MC paths'!K6942-VB*SwapPrincipal)*LTPcharge*J$14*J$13,0)</f>
        <v>5505.8806765573354</v>
      </c>
      <c r="K6935" s="208">
        <f>IF('Figure 7.3 - Quantifi MC paths'!L6942-VB*SwapPrincipal&lt;0,-1*('Figure 7.3 - Quantifi MC paths'!L6942-VB*SwapPrincipal)*LTPcharge*K$14*K$13,0)</f>
        <v>5863.7101075284754</v>
      </c>
      <c r="L6935" s="208">
        <f>IF('Figure 7.3 - Quantifi MC paths'!M6942-VB*SwapPrincipal&lt;0,-1*('Figure 7.3 - Quantifi MC paths'!M6942-VB*SwapPrincipal)*LTPcharge*L$14*L$13,0)</f>
        <v>7100.6801565238247</v>
      </c>
      <c r="M6935" s="208">
        <f>IF('Figure 7.3 - Quantifi MC paths'!N6942-VB*SwapPrincipal&lt;0,-1*('Figure 7.3 - Quantifi MC paths'!N6942-VB*SwapPrincipal)*LTPcharge*M$14*M$13,0)</f>
        <v>6407.9260097544993</v>
      </c>
      <c r="N6935" s="208">
        <f>IF('Figure 7.3 - Quantifi MC paths'!O6942-VB*SwapPrincipal&lt;0,-1*('Figure 7.3 - Quantifi MC paths'!O6942-VB*SwapPrincipal)*LTPcharge*N$14*N$13,0)</f>
        <v>7217.9177381535383</v>
      </c>
      <c r="O6935" s="208">
        <f>IF('Figure 7.3 - Quantifi MC paths'!P6942-VB*SwapPrincipal&lt;0,-1*('Figure 7.3 - Quantifi MC paths'!P6942-VB*SwapPrincipal)*LTPcharge*O$14*O$13,0)</f>
        <v>7160.2372597919548</v>
      </c>
      <c r="P6935" s="208">
        <f>IF('Figure 7.3 - Quantifi MC paths'!Q6942-VB*SwapPrincipal&lt;0,-1*('Figure 7.3 - Quantifi MC paths'!Q6942-VB*SwapPrincipal)*LTPcharge*P$14*P$13,0)</f>
        <v>6080.4132616313136</v>
      </c>
      <c r="Q6935" s="208">
        <f>IF('Figure 7.3 - Quantifi MC paths'!R6942-VB*SwapPrincipal&lt;0,-1*('Figure 7.3 - Quantifi MC paths'!R6942-VB*SwapPrincipal)*LTPcharge*Q$14*Q$13,0)</f>
        <v>5652.895895659919</v>
      </c>
      <c r="R6935" s="208">
        <f>IF('Figure 7.3 - Quantifi MC paths'!S6942-VB*SwapPrincipal&lt;0,-1*('Figure 7.3 - Quantifi MC paths'!S6942-VB*SwapPrincipal)*LTPcharge*R$14*R$13,0)</f>
        <v>61727.930144054335</v>
      </c>
      <c r="S6935" s="208">
        <f>IF('Figure 7.3 - Quantifi MC paths'!T6942-VB*SwapPrincipal&lt;0,-1*('Figure 7.3 - Quantifi MC paths'!T6942-VB*SwapPrincipal)*LTPcharge*S$14*S$13,0)</f>
        <v>74039.384916640702</v>
      </c>
      <c r="T6935" s="208">
        <f>IF('Figure 7.3 - Quantifi MC paths'!U6942-VB*SwapPrincipal&lt;0,-1*('Figure 7.3 - Quantifi MC paths'!U6942-VB*SwapPrincipal)*LTPcharge*T$14*T$13,0)</f>
        <v>87227.777377867518</v>
      </c>
      <c r="U6935" s="208">
        <f>IF('Figure 7.3 - Quantifi MC paths'!V6942-VB*SwapPrincipal&lt;0,-1*('Figure 7.3 - Quantifi MC paths'!V6942-VB*SwapPrincipal)*LTPcharge*U$14*U$13,0)</f>
        <v>94840.527620244902</v>
      </c>
      <c r="V6935" s="208">
        <f>IF('Figure 7.3 - Quantifi MC paths'!W6942-VB*SwapPrincipal&lt;0,-1*('Figure 7.3 - Quantifi MC paths'!W6942-VB*SwapPrincipal)*LTPcharge*V$14*V$13,0)</f>
        <v>104523.62412511882</v>
      </c>
      <c r="W6935" s="208">
        <f>IF('Figure 7.3 - Quantifi MC paths'!X6942-VB*SwapPrincipal&lt;0,-1*('Figure 7.3 - Quantifi MC paths'!X6942-VB*SwapPrincipal)*LTPcharge*W$14*W$13,0)</f>
        <v>104051.32360166805</v>
      </c>
      <c r="X6935" s="208">
        <f>IF('Figure 7.3 - Quantifi MC paths'!Y6942-VB*SwapPrincipal&lt;0,-1*('Figure 7.3 - Quantifi MC paths'!Y6942-VB*SwapPrincipal)*LTPcharge*X$14*X$13,0)</f>
        <v>0</v>
      </c>
      <c r="Y6935" s="209">
        <f t="shared" si="112"/>
        <v>598447.19096708018</v>
      </c>
    </row>
    <row r="6936" spans="2:25">
      <c r="B6936" s="207">
        <v>6920</v>
      </c>
      <c r="C6936" s="208">
        <f>IF('Figure 7.3 - Quantifi MC paths'!D6943-VB*SwapPrincipal&lt;0,-1*('Figure 7.3 - Quantifi MC paths'!D6943-VB*SwapPrincipal)*LTPcharge*C$14*C$13,0)</f>
        <v>1151.2348364633806</v>
      </c>
      <c r="D6936" s="208">
        <f>IF('Figure 7.3 - Quantifi MC paths'!E6943-VB*SwapPrincipal&lt;0,-1*('Figure 7.3 - Quantifi MC paths'!E6943-VB*SwapPrincipal)*LTPcharge*D$14*D$13,0)</f>
        <v>1054.8215437105443</v>
      </c>
      <c r="E6936" s="208">
        <f>IF('Figure 7.3 - Quantifi MC paths'!F6943-VB*SwapPrincipal&lt;0,-1*('Figure 7.3 - Quantifi MC paths'!F6943-VB*SwapPrincipal)*LTPcharge*E$14*E$13,0)</f>
        <v>880.16417303878995</v>
      </c>
      <c r="F6936" s="208">
        <f>IF('Figure 7.3 - Quantifi MC paths'!G6943-VB*SwapPrincipal&lt;0,-1*('Figure 7.3 - Quantifi MC paths'!G6943-VB*SwapPrincipal)*LTPcharge*F$14*F$13,0)</f>
        <v>985.47240054435849</v>
      </c>
      <c r="G6936" s="208">
        <f>IF('Figure 7.3 - Quantifi MC paths'!H6943-VB*SwapPrincipal&lt;0,-1*('Figure 7.3 - Quantifi MC paths'!H6943-VB*SwapPrincipal)*LTPcharge*G$14*G$13,0)</f>
        <v>5017.3130349775092</v>
      </c>
      <c r="H6936" s="208">
        <f>IF('Figure 7.3 - Quantifi MC paths'!I6943-VB*SwapPrincipal&lt;0,-1*('Figure 7.3 - Quantifi MC paths'!I6943-VB*SwapPrincipal)*LTPcharge*H$14*H$13,0)</f>
        <v>6062.7841756298649</v>
      </c>
      <c r="I6936" s="208">
        <f>IF('Figure 7.3 - Quantifi MC paths'!J6943-VB*SwapPrincipal&lt;0,-1*('Figure 7.3 - Quantifi MC paths'!J6943-VB*SwapPrincipal)*LTPcharge*I$14*I$13,0)</f>
        <v>7545.5240720060337</v>
      </c>
      <c r="J6936" s="208">
        <f>IF('Figure 7.3 - Quantifi MC paths'!K6943-VB*SwapPrincipal&lt;0,-1*('Figure 7.3 - Quantifi MC paths'!K6943-VB*SwapPrincipal)*LTPcharge*J$14*J$13,0)</f>
        <v>8403.293291695285</v>
      </c>
      <c r="K6936" s="208">
        <f>IF('Figure 7.3 - Quantifi MC paths'!L6943-VB*SwapPrincipal&lt;0,-1*('Figure 7.3 - Quantifi MC paths'!L6943-VB*SwapPrincipal)*LTPcharge*K$14*K$13,0)</f>
        <v>7505.3498006431882</v>
      </c>
      <c r="L6936" s="208">
        <f>IF('Figure 7.3 - Quantifi MC paths'!M6943-VB*SwapPrincipal&lt;0,-1*('Figure 7.3 - Quantifi MC paths'!M6943-VB*SwapPrincipal)*LTPcharge*L$14*L$13,0)</f>
        <v>7617.3482057135907</v>
      </c>
      <c r="M6936" s="208">
        <f>IF('Figure 7.3 - Quantifi MC paths'!N6943-VB*SwapPrincipal&lt;0,-1*('Figure 7.3 - Quantifi MC paths'!N6943-VB*SwapPrincipal)*LTPcharge*M$14*M$13,0)</f>
        <v>7839.3663780274092</v>
      </c>
      <c r="N6936" s="208">
        <f>IF('Figure 7.3 - Quantifi MC paths'!O6943-VB*SwapPrincipal&lt;0,-1*('Figure 7.3 - Quantifi MC paths'!O6943-VB*SwapPrincipal)*LTPcharge*N$14*N$13,0)</f>
        <v>10467.192573502314</v>
      </c>
      <c r="O6936" s="208">
        <f>IF('Figure 7.3 - Quantifi MC paths'!P6943-VB*SwapPrincipal&lt;0,-1*('Figure 7.3 - Quantifi MC paths'!P6943-VB*SwapPrincipal)*LTPcharge*O$14*O$13,0)</f>
        <v>11315.670383263681</v>
      </c>
      <c r="P6936" s="208">
        <f>IF('Figure 7.3 - Quantifi MC paths'!Q6943-VB*SwapPrincipal&lt;0,-1*('Figure 7.3 - Quantifi MC paths'!Q6943-VB*SwapPrincipal)*LTPcharge*P$14*P$13,0)</f>
        <v>9914.7630620331856</v>
      </c>
      <c r="Q6936" s="208">
        <f>IF('Figure 7.3 - Quantifi MC paths'!R6943-VB*SwapPrincipal&lt;0,-1*('Figure 7.3 - Quantifi MC paths'!R6943-VB*SwapPrincipal)*LTPcharge*Q$14*Q$13,0)</f>
        <v>10983.156511061025</v>
      </c>
      <c r="R6936" s="208">
        <f>IF('Figure 7.3 - Quantifi MC paths'!S6943-VB*SwapPrincipal&lt;0,-1*('Figure 7.3 - Quantifi MC paths'!S6943-VB*SwapPrincipal)*LTPcharge*R$14*R$13,0)</f>
        <v>140297.29339209638</v>
      </c>
      <c r="S6936" s="208">
        <f>IF('Figure 7.3 - Quantifi MC paths'!T6943-VB*SwapPrincipal&lt;0,-1*('Figure 7.3 - Quantifi MC paths'!T6943-VB*SwapPrincipal)*LTPcharge*S$14*S$13,0)</f>
        <v>163105.39038759115</v>
      </c>
      <c r="T6936" s="208">
        <f>IF('Figure 7.3 - Quantifi MC paths'!U6943-VB*SwapPrincipal&lt;0,-1*('Figure 7.3 - Quantifi MC paths'!U6943-VB*SwapPrincipal)*LTPcharge*T$14*T$13,0)</f>
        <v>147344.05367188313</v>
      </c>
      <c r="U6936" s="208">
        <f>IF('Figure 7.3 - Quantifi MC paths'!V6943-VB*SwapPrincipal&lt;0,-1*('Figure 7.3 - Quantifi MC paths'!V6943-VB*SwapPrincipal)*LTPcharge*U$14*U$13,0)</f>
        <v>173269.96024443928</v>
      </c>
      <c r="V6936" s="208">
        <f>IF('Figure 7.3 - Quantifi MC paths'!W6943-VB*SwapPrincipal&lt;0,-1*('Figure 7.3 - Quantifi MC paths'!W6943-VB*SwapPrincipal)*LTPcharge*V$14*V$13,0)</f>
        <v>170397.22056681619</v>
      </c>
      <c r="W6936" s="208">
        <f>IF('Figure 7.3 - Quantifi MC paths'!X6943-VB*SwapPrincipal&lt;0,-1*('Figure 7.3 - Quantifi MC paths'!X6943-VB*SwapPrincipal)*LTPcharge*W$14*W$13,0)</f>
        <v>179580.24415506836</v>
      </c>
      <c r="X6936" s="208">
        <f>IF('Figure 7.3 - Quantifi MC paths'!Y6943-VB*SwapPrincipal&lt;0,-1*('Figure 7.3 - Quantifi MC paths'!Y6943-VB*SwapPrincipal)*LTPcharge*X$14*X$13,0)</f>
        <v>0</v>
      </c>
      <c r="Y6936" s="209">
        <f t="shared" si="112"/>
        <v>1070737.6168602046</v>
      </c>
    </row>
    <row r="6937" spans="2:25">
      <c r="B6937" s="207">
        <v>6921</v>
      </c>
      <c r="C6937" s="208">
        <f>IF('Figure 7.3 - Quantifi MC paths'!D6944-VB*SwapPrincipal&lt;0,-1*('Figure 7.3 - Quantifi MC paths'!D6944-VB*SwapPrincipal)*LTPcharge*C$14*C$13,0)</f>
        <v>1151.2348364633806</v>
      </c>
      <c r="D6937" s="208">
        <f>IF('Figure 7.3 - Quantifi MC paths'!E6944-VB*SwapPrincipal&lt;0,-1*('Figure 7.3 - Quantifi MC paths'!E6944-VB*SwapPrincipal)*LTPcharge*D$14*D$13,0)</f>
        <v>1164.5972242830483</v>
      </c>
      <c r="E6937" s="208">
        <f>IF('Figure 7.3 - Quantifi MC paths'!F6944-VB*SwapPrincipal&lt;0,-1*('Figure 7.3 - Quantifi MC paths'!F6944-VB*SwapPrincipal)*LTPcharge*E$14*E$13,0)</f>
        <v>1171.034134374054</v>
      </c>
      <c r="F6937" s="208">
        <f>IF('Figure 7.3 - Quantifi MC paths'!G6944-VB*SwapPrincipal&lt;0,-1*('Figure 7.3 - Quantifi MC paths'!G6944-VB*SwapPrincipal)*LTPcharge*F$14*F$13,0)</f>
        <v>1148.0579033687832</v>
      </c>
      <c r="G6937" s="208">
        <f>IF('Figure 7.3 - Quantifi MC paths'!H6944-VB*SwapPrincipal&lt;0,-1*('Figure 7.3 - Quantifi MC paths'!H6944-VB*SwapPrincipal)*LTPcharge*G$14*G$13,0)</f>
        <v>5899.8661237579181</v>
      </c>
      <c r="H6937" s="208">
        <f>IF('Figure 7.3 - Quantifi MC paths'!I6944-VB*SwapPrincipal&lt;0,-1*('Figure 7.3 - Quantifi MC paths'!I6944-VB*SwapPrincipal)*LTPcharge*H$14*H$13,0)</f>
        <v>4049.9358138072312</v>
      </c>
      <c r="I6937" s="208">
        <f>IF('Figure 7.3 - Quantifi MC paths'!J6944-VB*SwapPrincipal&lt;0,-1*('Figure 7.3 - Quantifi MC paths'!J6944-VB*SwapPrincipal)*LTPcharge*I$14*I$13,0)</f>
        <v>4001.0451536521314</v>
      </c>
      <c r="J6937" s="208">
        <f>IF('Figure 7.3 - Quantifi MC paths'!K6944-VB*SwapPrincipal&lt;0,-1*('Figure 7.3 - Quantifi MC paths'!K6944-VB*SwapPrincipal)*LTPcharge*J$14*J$13,0)</f>
        <v>5554.3633501315589</v>
      </c>
      <c r="K6937" s="208">
        <f>IF('Figure 7.3 - Quantifi MC paths'!L6944-VB*SwapPrincipal&lt;0,-1*('Figure 7.3 - Quantifi MC paths'!L6944-VB*SwapPrincipal)*LTPcharge*K$14*K$13,0)</f>
        <v>3641.2134295422397</v>
      </c>
      <c r="L6937" s="208">
        <f>IF('Figure 7.3 - Quantifi MC paths'!M6944-VB*SwapPrincipal&lt;0,-1*('Figure 7.3 - Quantifi MC paths'!M6944-VB*SwapPrincipal)*LTPcharge*L$14*L$13,0)</f>
        <v>2902.4586098189411</v>
      </c>
      <c r="M6937" s="208">
        <f>IF('Figure 7.3 - Quantifi MC paths'!N6944-VB*SwapPrincipal&lt;0,-1*('Figure 7.3 - Quantifi MC paths'!N6944-VB*SwapPrincipal)*LTPcharge*M$14*M$13,0)</f>
        <v>2451.3707390010009</v>
      </c>
      <c r="N6937" s="208">
        <f>IF('Figure 7.3 - Quantifi MC paths'!O6944-VB*SwapPrincipal&lt;0,-1*('Figure 7.3 - Quantifi MC paths'!O6944-VB*SwapPrincipal)*LTPcharge*N$14*N$13,0)</f>
        <v>3923.939975947043</v>
      </c>
      <c r="O6937" s="208">
        <f>IF('Figure 7.3 - Quantifi MC paths'!P6944-VB*SwapPrincipal&lt;0,-1*('Figure 7.3 - Quantifi MC paths'!P6944-VB*SwapPrincipal)*LTPcharge*O$14*O$13,0)</f>
        <v>3955.0160431907684</v>
      </c>
      <c r="P6937" s="208">
        <f>IF('Figure 7.3 - Quantifi MC paths'!Q6944-VB*SwapPrincipal&lt;0,-1*('Figure 7.3 - Quantifi MC paths'!Q6944-VB*SwapPrincipal)*LTPcharge*P$14*P$13,0)</f>
        <v>4480.3457240987373</v>
      </c>
      <c r="Q6937" s="208">
        <f>IF('Figure 7.3 - Quantifi MC paths'!R6944-VB*SwapPrincipal&lt;0,-1*('Figure 7.3 - Quantifi MC paths'!R6944-VB*SwapPrincipal)*LTPcharge*Q$14*Q$13,0)</f>
        <v>5689.2890178617326</v>
      </c>
      <c r="R6937" s="208">
        <f>IF('Figure 7.3 - Quantifi MC paths'!S6944-VB*SwapPrincipal&lt;0,-1*('Figure 7.3 - Quantifi MC paths'!S6944-VB*SwapPrincipal)*LTPcharge*R$14*R$13,0)</f>
        <v>76262.915617552062</v>
      </c>
      <c r="S6937" s="208">
        <f>IF('Figure 7.3 - Quantifi MC paths'!T6944-VB*SwapPrincipal&lt;0,-1*('Figure 7.3 - Quantifi MC paths'!T6944-VB*SwapPrincipal)*LTPcharge*S$14*S$13,0)</f>
        <v>96609.050742917054</v>
      </c>
      <c r="T6937" s="208">
        <f>IF('Figure 7.3 - Quantifi MC paths'!U6944-VB*SwapPrincipal&lt;0,-1*('Figure 7.3 - Quantifi MC paths'!U6944-VB*SwapPrincipal)*LTPcharge*T$14*T$13,0)</f>
        <v>81796.860595306498</v>
      </c>
      <c r="U6937" s="208">
        <f>IF('Figure 7.3 - Quantifi MC paths'!V6944-VB*SwapPrincipal&lt;0,-1*('Figure 7.3 - Quantifi MC paths'!V6944-VB*SwapPrincipal)*LTPcharge*U$14*U$13,0)</f>
        <v>111490.33762680678</v>
      </c>
      <c r="V6937" s="208">
        <f>IF('Figure 7.3 - Quantifi MC paths'!W6944-VB*SwapPrincipal&lt;0,-1*('Figure 7.3 - Quantifi MC paths'!W6944-VB*SwapPrincipal)*LTPcharge*V$14*V$13,0)</f>
        <v>119134.1332986145</v>
      </c>
      <c r="W6937" s="208">
        <f>IF('Figure 7.3 - Quantifi MC paths'!X6944-VB*SwapPrincipal&lt;0,-1*('Figure 7.3 - Quantifi MC paths'!X6944-VB*SwapPrincipal)*LTPcharge*W$14*W$13,0)</f>
        <v>120422.81447224172</v>
      </c>
      <c r="X6937" s="208">
        <f>IF('Figure 7.3 - Quantifi MC paths'!Y6944-VB*SwapPrincipal&lt;0,-1*('Figure 7.3 - Quantifi MC paths'!Y6944-VB*SwapPrincipal)*LTPcharge*X$14*X$13,0)</f>
        <v>0</v>
      </c>
      <c r="Y6937" s="209">
        <f t="shared" si="112"/>
        <v>656899.88043273718</v>
      </c>
    </row>
    <row r="6938" spans="2:25">
      <c r="B6938" s="207">
        <v>6922</v>
      </c>
      <c r="C6938" s="208">
        <f>IF('Figure 7.3 - Quantifi MC paths'!D6945-VB*SwapPrincipal&lt;0,-1*('Figure 7.3 - Quantifi MC paths'!D6945-VB*SwapPrincipal)*LTPcharge*C$14*C$13,0)</f>
        <v>1151.2348364633806</v>
      </c>
      <c r="D6938" s="208">
        <f>IF('Figure 7.3 - Quantifi MC paths'!E6945-VB*SwapPrincipal&lt;0,-1*('Figure 7.3 - Quantifi MC paths'!E6945-VB*SwapPrincipal)*LTPcharge*D$14*D$13,0)</f>
        <v>1316.4058272100024</v>
      </c>
      <c r="E6938" s="208">
        <f>IF('Figure 7.3 - Quantifi MC paths'!F6945-VB*SwapPrincipal&lt;0,-1*('Figure 7.3 - Quantifi MC paths'!F6945-VB*SwapPrincipal)*LTPcharge*E$14*E$13,0)</f>
        <v>1219.2741949617789</v>
      </c>
      <c r="F6938" s="208">
        <f>IF('Figure 7.3 - Quantifi MC paths'!G6945-VB*SwapPrincipal&lt;0,-1*('Figure 7.3 - Quantifi MC paths'!G6945-VB*SwapPrincipal)*LTPcharge*F$14*F$13,0)</f>
        <v>1271.4010022157465</v>
      </c>
      <c r="G6938" s="208">
        <f>IF('Figure 7.3 - Quantifi MC paths'!H6945-VB*SwapPrincipal&lt;0,-1*('Figure 7.3 - Quantifi MC paths'!H6945-VB*SwapPrincipal)*LTPcharge*G$14*G$13,0)</f>
        <v>6218.4219654638191</v>
      </c>
      <c r="H6938" s="208">
        <f>IF('Figure 7.3 - Quantifi MC paths'!I6945-VB*SwapPrincipal&lt;0,-1*('Figure 7.3 - Quantifi MC paths'!I6945-VB*SwapPrincipal)*LTPcharge*H$14*H$13,0)</f>
        <v>3813.8506236707613</v>
      </c>
      <c r="I6938" s="208">
        <f>IF('Figure 7.3 - Quantifi MC paths'!J6945-VB*SwapPrincipal&lt;0,-1*('Figure 7.3 - Quantifi MC paths'!J6945-VB*SwapPrincipal)*LTPcharge*I$14*I$13,0)</f>
        <v>4275.5289205853014</v>
      </c>
      <c r="J6938" s="208">
        <f>IF('Figure 7.3 - Quantifi MC paths'!K6945-VB*SwapPrincipal&lt;0,-1*('Figure 7.3 - Quantifi MC paths'!K6945-VB*SwapPrincipal)*LTPcharge*J$14*J$13,0)</f>
        <v>4258.4721302076587</v>
      </c>
      <c r="K6938" s="208">
        <f>IF('Figure 7.3 - Quantifi MC paths'!L6945-VB*SwapPrincipal&lt;0,-1*('Figure 7.3 - Quantifi MC paths'!L6945-VB*SwapPrincipal)*LTPcharge*K$14*K$13,0)</f>
        <v>3493.2469923114163</v>
      </c>
      <c r="L6938" s="208">
        <f>IF('Figure 7.3 - Quantifi MC paths'!M6945-VB*SwapPrincipal&lt;0,-1*('Figure 7.3 - Quantifi MC paths'!M6945-VB*SwapPrincipal)*LTPcharge*L$14*L$13,0)</f>
        <v>3101.742549352502</v>
      </c>
      <c r="M6938" s="208">
        <f>IF('Figure 7.3 - Quantifi MC paths'!N6945-VB*SwapPrincipal&lt;0,-1*('Figure 7.3 - Quantifi MC paths'!N6945-VB*SwapPrincipal)*LTPcharge*M$14*M$13,0)</f>
        <v>3329.2332957770636</v>
      </c>
      <c r="N6938" s="208">
        <f>IF('Figure 7.3 - Quantifi MC paths'!O6945-VB*SwapPrincipal&lt;0,-1*('Figure 7.3 - Quantifi MC paths'!O6945-VB*SwapPrincipal)*LTPcharge*N$14*N$13,0)</f>
        <v>3603.6258457778858</v>
      </c>
      <c r="O6938" s="208">
        <f>IF('Figure 7.3 - Quantifi MC paths'!P6945-VB*SwapPrincipal&lt;0,-1*('Figure 7.3 - Quantifi MC paths'!P6945-VB*SwapPrincipal)*LTPcharge*O$14*O$13,0)</f>
        <v>3401.8648867696684</v>
      </c>
      <c r="P6938" s="208">
        <f>IF('Figure 7.3 - Quantifi MC paths'!Q6945-VB*SwapPrincipal&lt;0,-1*('Figure 7.3 - Quantifi MC paths'!Q6945-VB*SwapPrincipal)*LTPcharge*P$14*P$13,0)</f>
        <v>2806.1929293091166</v>
      </c>
      <c r="Q6938" s="208">
        <f>IF('Figure 7.3 - Quantifi MC paths'!R6945-VB*SwapPrincipal&lt;0,-1*('Figure 7.3 - Quantifi MC paths'!R6945-VB*SwapPrincipal)*LTPcharge*Q$14*Q$13,0)</f>
        <v>3251.2782678514259</v>
      </c>
      <c r="R6938" s="208">
        <f>IF('Figure 7.3 - Quantifi MC paths'!S6945-VB*SwapPrincipal&lt;0,-1*('Figure 7.3 - Quantifi MC paths'!S6945-VB*SwapPrincipal)*LTPcharge*R$14*R$13,0)</f>
        <v>48722.256229806197</v>
      </c>
      <c r="S6938" s="208">
        <f>IF('Figure 7.3 - Quantifi MC paths'!T6945-VB*SwapPrincipal&lt;0,-1*('Figure 7.3 - Quantifi MC paths'!T6945-VB*SwapPrincipal)*LTPcharge*S$14*S$13,0)</f>
        <v>82670.525877551627</v>
      </c>
      <c r="T6938" s="208">
        <f>IF('Figure 7.3 - Quantifi MC paths'!U6945-VB*SwapPrincipal&lt;0,-1*('Figure 7.3 - Quantifi MC paths'!U6945-VB*SwapPrincipal)*LTPcharge*T$14*T$13,0)</f>
        <v>85063.773622812922</v>
      </c>
      <c r="U6938" s="208">
        <f>IF('Figure 7.3 - Quantifi MC paths'!V6945-VB*SwapPrincipal&lt;0,-1*('Figure 7.3 - Quantifi MC paths'!V6945-VB*SwapPrincipal)*LTPcharge*U$14*U$13,0)</f>
        <v>83571.650245819881</v>
      </c>
      <c r="V6938" s="208">
        <f>IF('Figure 7.3 - Quantifi MC paths'!W6945-VB*SwapPrincipal&lt;0,-1*('Figure 7.3 - Quantifi MC paths'!W6945-VB*SwapPrincipal)*LTPcharge*V$14*V$13,0)</f>
        <v>79661.419025422219</v>
      </c>
      <c r="W6938" s="208">
        <f>IF('Figure 7.3 - Quantifi MC paths'!X6945-VB*SwapPrincipal&lt;0,-1*('Figure 7.3 - Quantifi MC paths'!X6945-VB*SwapPrincipal)*LTPcharge*W$14*W$13,0)</f>
        <v>88271.309562316295</v>
      </c>
      <c r="X6938" s="208">
        <f>IF('Figure 7.3 - Quantifi MC paths'!Y6945-VB*SwapPrincipal&lt;0,-1*('Figure 7.3 - Quantifi MC paths'!Y6945-VB*SwapPrincipal)*LTPcharge*X$14*X$13,0)</f>
        <v>0</v>
      </c>
      <c r="Y6938" s="209">
        <f t="shared" si="112"/>
        <v>514472.70883165672</v>
      </c>
    </row>
    <row r="6939" spans="2:25">
      <c r="B6939" s="207">
        <v>6923</v>
      </c>
      <c r="C6939" s="208">
        <f>IF('Figure 7.3 - Quantifi MC paths'!D6946-VB*SwapPrincipal&lt;0,-1*('Figure 7.3 - Quantifi MC paths'!D6946-VB*SwapPrincipal)*LTPcharge*C$14*C$13,0)</f>
        <v>1151.2348364633806</v>
      </c>
      <c r="D6939" s="208">
        <f>IF('Figure 7.3 - Quantifi MC paths'!E6946-VB*SwapPrincipal&lt;0,-1*('Figure 7.3 - Quantifi MC paths'!E6946-VB*SwapPrincipal)*LTPcharge*D$14*D$13,0)</f>
        <v>1219.4001566439192</v>
      </c>
      <c r="E6939" s="208">
        <f>IF('Figure 7.3 - Quantifi MC paths'!F6946-VB*SwapPrincipal&lt;0,-1*('Figure 7.3 - Quantifi MC paths'!F6946-VB*SwapPrincipal)*LTPcharge*E$14*E$13,0)</f>
        <v>1273.2564123190277</v>
      </c>
      <c r="F6939" s="208">
        <f>IF('Figure 7.3 - Quantifi MC paths'!G6946-VB*SwapPrincipal&lt;0,-1*('Figure 7.3 - Quantifi MC paths'!G6946-VB*SwapPrincipal)*LTPcharge*F$14*F$13,0)</f>
        <v>1336.4506025164449</v>
      </c>
      <c r="G6939" s="208">
        <f>IF('Figure 7.3 - Quantifi MC paths'!H6946-VB*SwapPrincipal&lt;0,-1*('Figure 7.3 - Quantifi MC paths'!H6946-VB*SwapPrincipal)*LTPcharge*G$14*G$13,0)</f>
        <v>5633.0163703676089</v>
      </c>
      <c r="H6939" s="208">
        <f>IF('Figure 7.3 - Quantifi MC paths'!I6946-VB*SwapPrincipal&lt;0,-1*('Figure 7.3 - Quantifi MC paths'!I6946-VB*SwapPrincipal)*LTPcharge*H$14*H$13,0)</f>
        <v>5349.507041333598</v>
      </c>
      <c r="I6939" s="208">
        <f>IF('Figure 7.3 - Quantifi MC paths'!J6946-VB*SwapPrincipal&lt;0,-1*('Figure 7.3 - Quantifi MC paths'!J6946-VB*SwapPrincipal)*LTPcharge*I$14*I$13,0)</f>
        <v>5645.5783131395228</v>
      </c>
      <c r="J6939" s="208">
        <f>IF('Figure 7.3 - Quantifi MC paths'!K6946-VB*SwapPrincipal&lt;0,-1*('Figure 7.3 - Quantifi MC paths'!K6946-VB*SwapPrincipal)*LTPcharge*J$14*J$13,0)</f>
        <v>5405.1058855860356</v>
      </c>
      <c r="K6939" s="208">
        <f>IF('Figure 7.3 - Quantifi MC paths'!L6946-VB*SwapPrincipal&lt;0,-1*('Figure 7.3 - Quantifi MC paths'!L6946-VB*SwapPrincipal)*LTPcharge*K$14*K$13,0)</f>
        <v>4225.5264216571522</v>
      </c>
      <c r="L6939" s="208">
        <f>IF('Figure 7.3 - Quantifi MC paths'!M6946-VB*SwapPrincipal&lt;0,-1*('Figure 7.3 - Quantifi MC paths'!M6946-VB*SwapPrincipal)*LTPcharge*L$14*L$13,0)</f>
        <v>3613.5428867027676</v>
      </c>
      <c r="M6939" s="208">
        <f>IF('Figure 7.3 - Quantifi MC paths'!N6946-VB*SwapPrincipal&lt;0,-1*('Figure 7.3 - Quantifi MC paths'!N6946-VB*SwapPrincipal)*LTPcharge*M$14*M$13,0)</f>
        <v>3393.92761895065</v>
      </c>
      <c r="N6939" s="208">
        <f>IF('Figure 7.3 - Quantifi MC paths'!O6946-VB*SwapPrincipal&lt;0,-1*('Figure 7.3 - Quantifi MC paths'!O6946-VB*SwapPrincipal)*LTPcharge*N$14*N$13,0)</f>
        <v>3576.7908643315081</v>
      </c>
      <c r="O6939" s="208">
        <f>IF('Figure 7.3 - Quantifi MC paths'!P6946-VB*SwapPrincipal&lt;0,-1*('Figure 7.3 - Quantifi MC paths'!P6946-VB*SwapPrincipal)*LTPcharge*O$14*O$13,0)</f>
        <v>3044.9979486704683</v>
      </c>
      <c r="P6939" s="208">
        <f>IF('Figure 7.3 - Quantifi MC paths'!Q6946-VB*SwapPrincipal&lt;0,-1*('Figure 7.3 - Quantifi MC paths'!Q6946-VB*SwapPrincipal)*LTPcharge*P$14*P$13,0)</f>
        <v>3216.3560059322394</v>
      </c>
      <c r="Q6939" s="208">
        <f>IF('Figure 7.3 - Quantifi MC paths'!R6946-VB*SwapPrincipal&lt;0,-1*('Figure 7.3 - Quantifi MC paths'!R6946-VB*SwapPrincipal)*LTPcharge*Q$14*Q$13,0)</f>
        <v>2758.8964894451778</v>
      </c>
      <c r="R6939" s="208">
        <f>IF('Figure 7.3 - Quantifi MC paths'!S6946-VB*SwapPrincipal&lt;0,-1*('Figure 7.3 - Quantifi MC paths'!S6946-VB*SwapPrincipal)*LTPcharge*R$14*R$13,0)</f>
        <v>22346.606561541979</v>
      </c>
      <c r="S6939" s="208">
        <f>IF('Figure 7.3 - Quantifi MC paths'!T6946-VB*SwapPrincipal&lt;0,-1*('Figure 7.3 - Quantifi MC paths'!T6946-VB*SwapPrincipal)*LTPcharge*S$14*S$13,0)</f>
        <v>23573.65610807066</v>
      </c>
      <c r="T6939" s="208">
        <f>IF('Figure 7.3 - Quantifi MC paths'!U6946-VB*SwapPrincipal&lt;0,-1*('Figure 7.3 - Quantifi MC paths'!U6946-VB*SwapPrincipal)*LTPcharge*T$14*T$13,0)</f>
        <v>37707.171830244304</v>
      </c>
      <c r="U6939" s="208">
        <f>IF('Figure 7.3 - Quantifi MC paths'!V6946-VB*SwapPrincipal&lt;0,-1*('Figure 7.3 - Quantifi MC paths'!V6946-VB*SwapPrincipal)*LTPcharge*U$14*U$13,0)</f>
        <v>50573.840528019391</v>
      </c>
      <c r="V6939" s="208">
        <f>IF('Figure 7.3 - Quantifi MC paths'!W6946-VB*SwapPrincipal&lt;0,-1*('Figure 7.3 - Quantifi MC paths'!W6946-VB*SwapPrincipal)*LTPcharge*V$14*V$13,0)</f>
        <v>56832.729355682641</v>
      </c>
      <c r="W6939" s="208">
        <f>IF('Figure 7.3 - Quantifi MC paths'!X6946-VB*SwapPrincipal&lt;0,-1*('Figure 7.3 - Quantifi MC paths'!X6946-VB*SwapPrincipal)*LTPcharge*W$14*W$13,0)</f>
        <v>66063.466429185049</v>
      </c>
      <c r="X6939" s="208">
        <f>IF('Figure 7.3 - Quantifi MC paths'!Y6946-VB*SwapPrincipal&lt;0,-1*('Figure 7.3 - Quantifi MC paths'!Y6946-VB*SwapPrincipal)*LTPcharge*X$14*X$13,0)</f>
        <v>0</v>
      </c>
      <c r="Y6939" s="209">
        <f t="shared" si="112"/>
        <v>307941.05866680352</v>
      </c>
    </row>
    <row r="6940" spans="2:25">
      <c r="B6940" s="207">
        <v>6924</v>
      </c>
      <c r="C6940" s="208">
        <f>IF('Figure 7.3 - Quantifi MC paths'!D6947-VB*SwapPrincipal&lt;0,-1*('Figure 7.3 - Quantifi MC paths'!D6947-VB*SwapPrincipal)*LTPcharge*C$14*C$13,0)</f>
        <v>1151.2348364633806</v>
      </c>
      <c r="D6940" s="208">
        <f>IF('Figure 7.3 - Quantifi MC paths'!E6947-VB*SwapPrincipal&lt;0,-1*('Figure 7.3 - Quantifi MC paths'!E6947-VB*SwapPrincipal)*LTPcharge*D$14*D$13,0)</f>
        <v>1152.4730271434066</v>
      </c>
      <c r="E6940" s="208">
        <f>IF('Figure 7.3 - Quantifi MC paths'!F6947-VB*SwapPrincipal&lt;0,-1*('Figure 7.3 - Quantifi MC paths'!F6947-VB*SwapPrincipal)*LTPcharge*E$14*E$13,0)</f>
        <v>1106.1842611128616</v>
      </c>
      <c r="F6940" s="208">
        <f>IF('Figure 7.3 - Quantifi MC paths'!G6947-VB*SwapPrincipal&lt;0,-1*('Figure 7.3 - Quantifi MC paths'!G6947-VB*SwapPrincipal)*LTPcharge*F$14*F$13,0)</f>
        <v>1185.1215204649802</v>
      </c>
      <c r="G6940" s="208">
        <f>IF('Figure 7.3 - Quantifi MC paths'!H6947-VB*SwapPrincipal&lt;0,-1*('Figure 7.3 - Quantifi MC paths'!H6947-VB*SwapPrincipal)*LTPcharge*G$14*G$13,0)</f>
        <v>5314.3584033816041</v>
      </c>
      <c r="H6940" s="208">
        <f>IF('Figure 7.3 - Quantifi MC paths'!I6947-VB*SwapPrincipal&lt;0,-1*('Figure 7.3 - Quantifi MC paths'!I6947-VB*SwapPrincipal)*LTPcharge*H$14*H$13,0)</f>
        <v>6753.938496103875</v>
      </c>
      <c r="I6940" s="208">
        <f>IF('Figure 7.3 - Quantifi MC paths'!J6947-VB*SwapPrincipal&lt;0,-1*('Figure 7.3 - Quantifi MC paths'!J6947-VB*SwapPrincipal)*LTPcharge*I$14*I$13,0)</f>
        <v>8037.5826153202388</v>
      </c>
      <c r="J6940" s="208">
        <f>IF('Figure 7.3 - Quantifi MC paths'!K6947-VB*SwapPrincipal&lt;0,-1*('Figure 7.3 - Quantifi MC paths'!K6947-VB*SwapPrincipal)*LTPcharge*J$14*J$13,0)</f>
        <v>7246.9470664273031</v>
      </c>
      <c r="K6940" s="208">
        <f>IF('Figure 7.3 - Quantifi MC paths'!L6947-VB*SwapPrincipal&lt;0,-1*('Figure 7.3 - Quantifi MC paths'!L6947-VB*SwapPrincipal)*LTPcharge*K$14*K$13,0)</f>
        <v>6185.5662583275644</v>
      </c>
      <c r="L6940" s="208">
        <f>IF('Figure 7.3 - Quantifi MC paths'!M6947-VB*SwapPrincipal&lt;0,-1*('Figure 7.3 - Quantifi MC paths'!M6947-VB*SwapPrincipal)*LTPcharge*L$14*L$13,0)</f>
        <v>5095.2791145956826</v>
      </c>
      <c r="M6940" s="208">
        <f>IF('Figure 7.3 - Quantifi MC paths'!N6947-VB*SwapPrincipal&lt;0,-1*('Figure 7.3 - Quantifi MC paths'!N6947-VB*SwapPrincipal)*LTPcharge*M$14*M$13,0)</f>
        <v>5596.6647054954065</v>
      </c>
      <c r="N6940" s="208">
        <f>IF('Figure 7.3 - Quantifi MC paths'!O6947-VB*SwapPrincipal&lt;0,-1*('Figure 7.3 - Quantifi MC paths'!O6947-VB*SwapPrincipal)*LTPcharge*N$14*N$13,0)</f>
        <v>5366.4289576840247</v>
      </c>
      <c r="O6940" s="208">
        <f>IF('Figure 7.3 - Quantifi MC paths'!P6947-VB*SwapPrincipal&lt;0,-1*('Figure 7.3 - Quantifi MC paths'!P6947-VB*SwapPrincipal)*LTPcharge*O$14*O$13,0)</f>
        <v>5476.3591190807829</v>
      </c>
      <c r="P6940" s="208">
        <f>IF('Figure 7.3 - Quantifi MC paths'!Q6947-VB*SwapPrincipal&lt;0,-1*('Figure 7.3 - Quantifi MC paths'!Q6947-VB*SwapPrincipal)*LTPcharge*P$14*P$13,0)</f>
        <v>5647.4247031484592</v>
      </c>
      <c r="Q6940" s="208">
        <f>IF('Figure 7.3 - Quantifi MC paths'!R6947-VB*SwapPrincipal&lt;0,-1*('Figure 7.3 - Quantifi MC paths'!R6947-VB*SwapPrincipal)*LTPcharge*Q$14*Q$13,0)</f>
        <v>8120.8346660241914</v>
      </c>
      <c r="R6940" s="208">
        <f>IF('Figure 7.3 - Quantifi MC paths'!S6947-VB*SwapPrincipal&lt;0,-1*('Figure 7.3 - Quantifi MC paths'!S6947-VB*SwapPrincipal)*LTPcharge*R$14*R$13,0)</f>
        <v>95509.27235476319</v>
      </c>
      <c r="S6940" s="208">
        <f>IF('Figure 7.3 - Quantifi MC paths'!T6947-VB*SwapPrincipal&lt;0,-1*('Figure 7.3 - Quantifi MC paths'!T6947-VB*SwapPrincipal)*LTPcharge*S$14*S$13,0)</f>
        <v>98996.621324983484</v>
      </c>
      <c r="T6940" s="208">
        <f>IF('Figure 7.3 - Quantifi MC paths'!U6947-VB*SwapPrincipal&lt;0,-1*('Figure 7.3 - Quantifi MC paths'!U6947-VB*SwapPrincipal)*LTPcharge*T$14*T$13,0)</f>
        <v>90781.150580469985</v>
      </c>
      <c r="U6940" s="208">
        <f>IF('Figure 7.3 - Quantifi MC paths'!V6947-VB*SwapPrincipal&lt;0,-1*('Figure 7.3 - Quantifi MC paths'!V6947-VB*SwapPrincipal)*LTPcharge*U$14*U$13,0)</f>
        <v>98424.316688303079</v>
      </c>
      <c r="V6940" s="208">
        <f>IF('Figure 7.3 - Quantifi MC paths'!W6947-VB*SwapPrincipal&lt;0,-1*('Figure 7.3 - Quantifi MC paths'!W6947-VB*SwapPrincipal)*LTPcharge*V$14*V$13,0)</f>
        <v>109816.730148395</v>
      </c>
      <c r="W6940" s="208">
        <f>IF('Figure 7.3 - Quantifi MC paths'!X6947-VB*SwapPrincipal&lt;0,-1*('Figure 7.3 - Quantifi MC paths'!X6947-VB*SwapPrincipal)*LTPcharge*W$14*W$13,0)</f>
        <v>114465.23995982029</v>
      </c>
      <c r="X6940" s="208">
        <f>IF('Figure 7.3 - Quantifi MC paths'!Y6947-VB*SwapPrincipal&lt;0,-1*('Figure 7.3 - Quantifi MC paths'!Y6947-VB*SwapPrincipal)*LTPcharge*X$14*X$13,0)</f>
        <v>0</v>
      </c>
      <c r="Y6940" s="209">
        <f t="shared" si="112"/>
        <v>681429.72880750883</v>
      </c>
    </row>
    <row r="6941" spans="2:25">
      <c r="B6941" s="207">
        <v>6925</v>
      </c>
      <c r="C6941" s="208">
        <f>IF('Figure 7.3 - Quantifi MC paths'!D6948-VB*SwapPrincipal&lt;0,-1*('Figure 7.3 - Quantifi MC paths'!D6948-VB*SwapPrincipal)*LTPcharge*C$14*C$13,0)</f>
        <v>1151.2348364633806</v>
      </c>
      <c r="D6941" s="208">
        <f>IF('Figure 7.3 - Quantifi MC paths'!E6948-VB*SwapPrincipal&lt;0,-1*('Figure 7.3 - Quantifi MC paths'!E6948-VB*SwapPrincipal)*LTPcharge*D$14*D$13,0)</f>
        <v>942.9616507430228</v>
      </c>
      <c r="E6941" s="208">
        <f>IF('Figure 7.3 - Quantifi MC paths'!F6948-VB*SwapPrincipal&lt;0,-1*('Figure 7.3 - Quantifi MC paths'!F6948-VB*SwapPrincipal)*LTPcharge*E$14*E$13,0)</f>
        <v>927.17566173805278</v>
      </c>
      <c r="F6941" s="208">
        <f>IF('Figure 7.3 - Quantifi MC paths'!G6948-VB*SwapPrincipal&lt;0,-1*('Figure 7.3 - Quantifi MC paths'!G6948-VB*SwapPrincipal)*LTPcharge*F$14*F$13,0)</f>
        <v>813.94441894232864</v>
      </c>
      <c r="G6941" s="208">
        <f>IF('Figure 7.3 - Quantifi MC paths'!H6948-VB*SwapPrincipal&lt;0,-1*('Figure 7.3 - Quantifi MC paths'!H6948-VB*SwapPrincipal)*LTPcharge*G$14*G$13,0)</f>
        <v>3886.7047795581066</v>
      </c>
      <c r="H6941" s="208">
        <f>IF('Figure 7.3 - Quantifi MC paths'!I6948-VB*SwapPrincipal&lt;0,-1*('Figure 7.3 - Quantifi MC paths'!I6948-VB*SwapPrincipal)*LTPcharge*H$14*H$13,0)</f>
        <v>3704.7955932564996</v>
      </c>
      <c r="I6941" s="208">
        <f>IF('Figure 7.3 - Quantifi MC paths'!J6948-VB*SwapPrincipal&lt;0,-1*('Figure 7.3 - Quantifi MC paths'!J6948-VB*SwapPrincipal)*LTPcharge*I$14*I$13,0)</f>
        <v>5289.5603936672151</v>
      </c>
      <c r="J6941" s="208">
        <f>IF('Figure 7.3 - Quantifi MC paths'!K6948-VB*SwapPrincipal&lt;0,-1*('Figure 7.3 - Quantifi MC paths'!K6948-VB*SwapPrincipal)*LTPcharge*J$14*J$13,0)</f>
        <v>5992.6670069636129</v>
      </c>
      <c r="K6941" s="208">
        <f>IF('Figure 7.3 - Quantifi MC paths'!L6948-VB*SwapPrincipal&lt;0,-1*('Figure 7.3 - Quantifi MC paths'!L6948-VB*SwapPrincipal)*LTPcharge*K$14*K$13,0)</f>
        <v>6034.6195411102899</v>
      </c>
      <c r="L6941" s="208">
        <f>IF('Figure 7.3 - Quantifi MC paths'!M6948-VB*SwapPrincipal&lt;0,-1*('Figure 7.3 - Quantifi MC paths'!M6948-VB*SwapPrincipal)*LTPcharge*L$14*L$13,0)</f>
        <v>5774.4351090920436</v>
      </c>
      <c r="M6941" s="208">
        <f>IF('Figure 7.3 - Quantifi MC paths'!N6948-VB*SwapPrincipal&lt;0,-1*('Figure 7.3 - Quantifi MC paths'!N6948-VB*SwapPrincipal)*LTPcharge*M$14*M$13,0)</f>
        <v>5035.7268209023496</v>
      </c>
      <c r="N6941" s="208">
        <f>IF('Figure 7.3 - Quantifi MC paths'!O6948-VB*SwapPrincipal&lt;0,-1*('Figure 7.3 - Quantifi MC paths'!O6948-VB*SwapPrincipal)*LTPcharge*N$14*N$13,0)</f>
        <v>4891.7421220600172</v>
      </c>
      <c r="O6941" s="208">
        <f>IF('Figure 7.3 - Quantifi MC paths'!P6948-VB*SwapPrincipal&lt;0,-1*('Figure 7.3 - Quantifi MC paths'!P6948-VB*SwapPrincipal)*LTPcharge*O$14*O$13,0)</f>
        <v>4316.5176896707944</v>
      </c>
      <c r="P6941" s="208">
        <f>IF('Figure 7.3 - Quantifi MC paths'!Q6948-VB*SwapPrincipal&lt;0,-1*('Figure 7.3 - Quantifi MC paths'!Q6948-VB*SwapPrincipal)*LTPcharge*P$14*P$13,0)</f>
        <v>4035.6302721254274</v>
      </c>
      <c r="Q6941" s="208">
        <f>IF('Figure 7.3 - Quantifi MC paths'!R6948-VB*SwapPrincipal&lt;0,-1*('Figure 7.3 - Quantifi MC paths'!R6948-VB*SwapPrincipal)*LTPcharge*Q$14*Q$13,0)</f>
        <v>3746.3413795947758</v>
      </c>
      <c r="R6941" s="208">
        <f>IF('Figure 7.3 - Quantifi MC paths'!S6948-VB*SwapPrincipal&lt;0,-1*('Figure 7.3 - Quantifi MC paths'!S6948-VB*SwapPrincipal)*LTPcharge*R$14*R$13,0)</f>
        <v>52458.614945718378</v>
      </c>
      <c r="S6941" s="208">
        <f>IF('Figure 7.3 - Quantifi MC paths'!T6948-VB*SwapPrincipal&lt;0,-1*('Figure 7.3 - Quantifi MC paths'!T6948-VB*SwapPrincipal)*LTPcharge*S$14*S$13,0)</f>
        <v>120128.8982682381</v>
      </c>
      <c r="T6941" s="208">
        <f>IF('Figure 7.3 - Quantifi MC paths'!U6948-VB*SwapPrincipal&lt;0,-1*('Figure 7.3 - Quantifi MC paths'!U6948-VB*SwapPrincipal)*LTPcharge*T$14*T$13,0)</f>
        <v>111189.49971972054</v>
      </c>
      <c r="U6941" s="208">
        <f>IF('Figure 7.3 - Quantifi MC paths'!V6948-VB*SwapPrincipal&lt;0,-1*('Figure 7.3 - Quantifi MC paths'!V6948-VB*SwapPrincipal)*LTPcharge*U$14*U$13,0)</f>
        <v>108895.52793411836</v>
      </c>
      <c r="V6941" s="208">
        <f>IF('Figure 7.3 - Quantifi MC paths'!W6948-VB*SwapPrincipal&lt;0,-1*('Figure 7.3 - Quantifi MC paths'!W6948-VB*SwapPrincipal)*LTPcharge*V$14*V$13,0)</f>
        <v>101517.77375859904</v>
      </c>
      <c r="W6941" s="208">
        <f>IF('Figure 7.3 - Quantifi MC paths'!X6948-VB*SwapPrincipal&lt;0,-1*('Figure 7.3 - Quantifi MC paths'!X6948-VB*SwapPrincipal)*LTPcharge*W$14*W$13,0)</f>
        <v>106687.76172639563</v>
      </c>
      <c r="X6941" s="208">
        <f>IF('Figure 7.3 - Quantifi MC paths'!Y6948-VB*SwapPrincipal&lt;0,-1*('Figure 7.3 - Quantifi MC paths'!Y6948-VB*SwapPrincipal)*LTPcharge*X$14*X$13,0)</f>
        <v>0</v>
      </c>
      <c r="Y6941" s="209">
        <f t="shared" si="112"/>
        <v>657422.13362867804</v>
      </c>
    </row>
    <row r="6942" spans="2:25">
      <c r="B6942" s="207">
        <v>6926</v>
      </c>
      <c r="C6942" s="208">
        <f>IF('Figure 7.3 - Quantifi MC paths'!D6949-VB*SwapPrincipal&lt;0,-1*('Figure 7.3 - Quantifi MC paths'!D6949-VB*SwapPrincipal)*LTPcharge*C$14*C$13,0)</f>
        <v>1151.2348364633806</v>
      </c>
      <c r="D6942" s="208">
        <f>IF('Figure 7.3 - Quantifi MC paths'!E6949-VB*SwapPrincipal&lt;0,-1*('Figure 7.3 - Quantifi MC paths'!E6949-VB*SwapPrincipal)*LTPcharge*D$14*D$13,0)</f>
        <v>1110.9182685432377</v>
      </c>
      <c r="E6942" s="208">
        <f>IF('Figure 7.3 - Quantifi MC paths'!F6949-VB*SwapPrincipal&lt;0,-1*('Figure 7.3 - Quantifi MC paths'!F6949-VB*SwapPrincipal)*LTPcharge*E$14*E$13,0)</f>
        <v>904.60040912670433</v>
      </c>
      <c r="F6942" s="208">
        <f>IF('Figure 7.3 - Quantifi MC paths'!G6949-VB*SwapPrincipal&lt;0,-1*('Figure 7.3 - Quantifi MC paths'!G6949-VB*SwapPrincipal)*LTPcharge*F$14*F$13,0)</f>
        <v>957.61148378683026</v>
      </c>
      <c r="G6942" s="208">
        <f>IF('Figure 7.3 - Quantifi MC paths'!H6949-VB*SwapPrincipal&lt;0,-1*('Figure 7.3 - Quantifi MC paths'!H6949-VB*SwapPrincipal)*LTPcharge*G$14*G$13,0)</f>
        <v>4264.4833707800999</v>
      </c>
      <c r="H6942" s="208">
        <f>IF('Figure 7.3 - Quantifi MC paths'!I6949-VB*SwapPrincipal&lt;0,-1*('Figure 7.3 - Quantifi MC paths'!I6949-VB*SwapPrincipal)*LTPcharge*H$14*H$13,0)</f>
        <v>5664.9255095267035</v>
      </c>
      <c r="I6942" s="208">
        <f>IF('Figure 7.3 - Quantifi MC paths'!J6949-VB*SwapPrincipal&lt;0,-1*('Figure 7.3 - Quantifi MC paths'!J6949-VB*SwapPrincipal)*LTPcharge*I$14*I$13,0)</f>
        <v>7040.0917694143282</v>
      </c>
      <c r="J6942" s="208">
        <f>IF('Figure 7.3 - Quantifi MC paths'!K6949-VB*SwapPrincipal&lt;0,-1*('Figure 7.3 - Quantifi MC paths'!K6949-VB*SwapPrincipal)*LTPcharge*J$14*J$13,0)</f>
        <v>6888.3554849821139</v>
      </c>
      <c r="K6942" s="208">
        <f>IF('Figure 7.3 - Quantifi MC paths'!L6949-VB*SwapPrincipal&lt;0,-1*('Figure 7.3 - Quantifi MC paths'!L6949-VB*SwapPrincipal)*LTPcharge*K$14*K$13,0)</f>
        <v>6348.0287832829326</v>
      </c>
      <c r="L6942" s="208">
        <f>IF('Figure 7.3 - Quantifi MC paths'!M6949-VB*SwapPrincipal&lt;0,-1*('Figure 7.3 - Quantifi MC paths'!M6949-VB*SwapPrincipal)*LTPcharge*L$14*L$13,0)</f>
        <v>6936.4909135238677</v>
      </c>
      <c r="M6942" s="208">
        <f>IF('Figure 7.3 - Quantifi MC paths'!N6949-VB*SwapPrincipal&lt;0,-1*('Figure 7.3 - Quantifi MC paths'!N6949-VB*SwapPrincipal)*LTPcharge*M$14*M$13,0)</f>
        <v>5281.8487575329127</v>
      </c>
      <c r="N6942" s="208">
        <f>IF('Figure 7.3 - Quantifi MC paths'!O6949-VB*SwapPrincipal&lt;0,-1*('Figure 7.3 - Quantifi MC paths'!O6949-VB*SwapPrincipal)*LTPcharge*N$14*N$13,0)</f>
        <v>5705.5788581439183</v>
      </c>
      <c r="O6942" s="208">
        <f>IF('Figure 7.3 - Quantifi MC paths'!P6949-VB*SwapPrincipal&lt;0,-1*('Figure 7.3 - Quantifi MC paths'!P6949-VB*SwapPrincipal)*LTPcharge*O$14*O$13,0)</f>
        <v>5985.6054091255637</v>
      </c>
      <c r="P6942" s="208">
        <f>IF('Figure 7.3 - Quantifi MC paths'!Q6949-VB*SwapPrincipal&lt;0,-1*('Figure 7.3 - Quantifi MC paths'!Q6949-VB*SwapPrincipal)*LTPcharge*P$14*P$13,0)</f>
        <v>5720.213996493022</v>
      </c>
      <c r="Q6942" s="208">
        <f>IF('Figure 7.3 - Quantifi MC paths'!R6949-VB*SwapPrincipal&lt;0,-1*('Figure 7.3 - Quantifi MC paths'!R6949-VB*SwapPrincipal)*LTPcharge*Q$14*Q$13,0)</f>
        <v>5919.5166152427419</v>
      </c>
      <c r="R6942" s="208">
        <f>IF('Figure 7.3 - Quantifi MC paths'!S6949-VB*SwapPrincipal&lt;0,-1*('Figure 7.3 - Quantifi MC paths'!S6949-VB*SwapPrincipal)*LTPcharge*R$14*R$13,0)</f>
        <v>75776.781709777395</v>
      </c>
      <c r="S6942" s="208">
        <f>IF('Figure 7.3 - Quantifi MC paths'!T6949-VB*SwapPrincipal&lt;0,-1*('Figure 7.3 - Quantifi MC paths'!T6949-VB*SwapPrincipal)*LTPcharge*S$14*S$13,0)</f>
        <v>44502.739944392444</v>
      </c>
      <c r="T6942" s="208">
        <f>IF('Figure 7.3 - Quantifi MC paths'!U6949-VB*SwapPrincipal&lt;0,-1*('Figure 7.3 - Quantifi MC paths'!U6949-VB*SwapPrincipal)*LTPcharge*T$14*T$13,0)</f>
        <v>64007.994806504728</v>
      </c>
      <c r="U6942" s="208">
        <f>IF('Figure 7.3 - Quantifi MC paths'!V6949-VB*SwapPrincipal&lt;0,-1*('Figure 7.3 - Quantifi MC paths'!V6949-VB*SwapPrincipal)*LTPcharge*U$14*U$13,0)</f>
        <v>89788.791201101412</v>
      </c>
      <c r="V6942" s="208">
        <f>IF('Figure 7.3 - Quantifi MC paths'!W6949-VB*SwapPrincipal&lt;0,-1*('Figure 7.3 - Quantifi MC paths'!W6949-VB*SwapPrincipal)*LTPcharge*V$14*V$13,0)</f>
        <v>98657.682781398282</v>
      </c>
      <c r="W6942" s="208">
        <f>IF('Figure 7.3 - Quantifi MC paths'!X6949-VB*SwapPrincipal&lt;0,-1*('Figure 7.3 - Quantifi MC paths'!X6949-VB*SwapPrincipal)*LTPcharge*W$14*W$13,0)</f>
        <v>105557.33955788291</v>
      </c>
      <c r="X6942" s="208">
        <f>IF('Figure 7.3 - Quantifi MC paths'!Y6949-VB*SwapPrincipal&lt;0,-1*('Figure 7.3 - Quantifi MC paths'!Y6949-VB*SwapPrincipal)*LTPcharge*X$14*X$13,0)</f>
        <v>0</v>
      </c>
      <c r="Y6942" s="209">
        <f t="shared" si="112"/>
        <v>548170.83446702547</v>
      </c>
    </row>
    <row r="6943" spans="2:25">
      <c r="B6943" s="207">
        <v>6927</v>
      </c>
      <c r="C6943" s="208">
        <f>IF('Figure 7.3 - Quantifi MC paths'!D6950-VB*SwapPrincipal&lt;0,-1*('Figure 7.3 - Quantifi MC paths'!D6950-VB*SwapPrincipal)*LTPcharge*C$14*C$13,0)</f>
        <v>1151.2348364633806</v>
      </c>
      <c r="D6943" s="208">
        <f>IF('Figure 7.3 - Quantifi MC paths'!E6950-VB*SwapPrincipal&lt;0,-1*('Figure 7.3 - Quantifi MC paths'!E6950-VB*SwapPrincipal)*LTPcharge*D$14*D$13,0)</f>
        <v>1122.0491108376209</v>
      </c>
      <c r="E6943" s="208">
        <f>IF('Figure 7.3 - Quantifi MC paths'!F6950-VB*SwapPrincipal&lt;0,-1*('Figure 7.3 - Quantifi MC paths'!F6950-VB*SwapPrincipal)*LTPcharge*E$14*E$13,0)</f>
        <v>1012.7224086933329</v>
      </c>
      <c r="F6943" s="208">
        <f>IF('Figure 7.3 - Quantifi MC paths'!G6950-VB*SwapPrincipal&lt;0,-1*('Figure 7.3 - Quantifi MC paths'!G6950-VB*SwapPrincipal)*LTPcharge*F$14*F$13,0)</f>
        <v>1029.7560867690702</v>
      </c>
      <c r="G6943" s="208">
        <f>IF('Figure 7.3 - Quantifi MC paths'!H6950-VB*SwapPrincipal&lt;0,-1*('Figure 7.3 - Quantifi MC paths'!H6950-VB*SwapPrincipal)*LTPcharge*G$14*G$13,0)</f>
        <v>4640.89993009503</v>
      </c>
      <c r="H6943" s="208">
        <f>IF('Figure 7.3 - Quantifi MC paths'!I6950-VB*SwapPrincipal&lt;0,-1*('Figure 7.3 - Quantifi MC paths'!I6950-VB*SwapPrincipal)*LTPcharge*H$14*H$13,0)</f>
        <v>5076.6352568436005</v>
      </c>
      <c r="I6943" s="208">
        <f>IF('Figure 7.3 - Quantifi MC paths'!J6950-VB*SwapPrincipal&lt;0,-1*('Figure 7.3 - Quantifi MC paths'!J6950-VB*SwapPrincipal)*LTPcharge*I$14*I$13,0)</f>
        <v>4738.7860452979667</v>
      </c>
      <c r="J6943" s="208">
        <f>IF('Figure 7.3 - Quantifi MC paths'!K6950-VB*SwapPrincipal&lt;0,-1*('Figure 7.3 - Quantifi MC paths'!K6950-VB*SwapPrincipal)*LTPcharge*J$14*J$13,0)</f>
        <v>4751.5389082210058</v>
      </c>
      <c r="K6943" s="208">
        <f>IF('Figure 7.3 - Quantifi MC paths'!L6950-VB*SwapPrincipal&lt;0,-1*('Figure 7.3 - Quantifi MC paths'!L6950-VB*SwapPrincipal)*LTPcharge*K$14*K$13,0)</f>
        <v>5323.2168749430939</v>
      </c>
      <c r="L6943" s="208">
        <f>IF('Figure 7.3 - Quantifi MC paths'!M6950-VB*SwapPrincipal&lt;0,-1*('Figure 7.3 - Quantifi MC paths'!M6950-VB*SwapPrincipal)*LTPcharge*L$14*L$13,0)</f>
        <v>4254.6846219814779</v>
      </c>
      <c r="M6943" s="208">
        <f>IF('Figure 7.3 - Quantifi MC paths'!N6950-VB*SwapPrincipal&lt;0,-1*('Figure 7.3 - Quantifi MC paths'!N6950-VB*SwapPrincipal)*LTPcharge*M$14*M$13,0)</f>
        <v>3932.8223826216959</v>
      </c>
      <c r="N6943" s="208">
        <f>IF('Figure 7.3 - Quantifi MC paths'!O6950-VB*SwapPrincipal&lt;0,-1*('Figure 7.3 - Quantifi MC paths'!O6950-VB*SwapPrincipal)*LTPcharge*N$14*N$13,0)</f>
        <v>3808.826540743602</v>
      </c>
      <c r="O6943" s="208">
        <f>IF('Figure 7.3 - Quantifi MC paths'!P6950-VB*SwapPrincipal&lt;0,-1*('Figure 7.3 - Quantifi MC paths'!P6950-VB*SwapPrincipal)*LTPcharge*O$14*O$13,0)</f>
        <v>5229.0323046984468</v>
      </c>
      <c r="P6943" s="208">
        <f>IF('Figure 7.3 - Quantifi MC paths'!Q6950-VB*SwapPrincipal&lt;0,-1*('Figure 7.3 - Quantifi MC paths'!Q6950-VB*SwapPrincipal)*LTPcharge*P$14*P$13,0)</f>
        <v>5917.2997045092461</v>
      </c>
      <c r="Q6943" s="208">
        <f>IF('Figure 7.3 - Quantifi MC paths'!R6950-VB*SwapPrincipal&lt;0,-1*('Figure 7.3 - Quantifi MC paths'!R6950-VB*SwapPrincipal)*LTPcharge*Q$14*Q$13,0)</f>
        <v>7079.7968863919632</v>
      </c>
      <c r="R6943" s="208">
        <f>IF('Figure 7.3 - Quantifi MC paths'!S6950-VB*SwapPrincipal&lt;0,-1*('Figure 7.3 - Quantifi MC paths'!S6950-VB*SwapPrincipal)*LTPcharge*R$14*R$13,0)</f>
        <v>75543.52172607345</v>
      </c>
      <c r="S6943" s="208">
        <f>IF('Figure 7.3 - Quantifi MC paths'!T6950-VB*SwapPrincipal&lt;0,-1*('Figure 7.3 - Quantifi MC paths'!T6950-VB*SwapPrincipal)*LTPcharge*S$14*S$13,0)</f>
        <v>76777.505176361112</v>
      </c>
      <c r="T6943" s="208">
        <f>IF('Figure 7.3 - Quantifi MC paths'!U6950-VB*SwapPrincipal&lt;0,-1*('Figure 7.3 - Quantifi MC paths'!U6950-VB*SwapPrincipal)*LTPcharge*T$14*T$13,0)</f>
        <v>83929.862300778128</v>
      </c>
      <c r="U6943" s="208">
        <f>IF('Figure 7.3 - Quantifi MC paths'!V6950-VB*SwapPrincipal&lt;0,-1*('Figure 7.3 - Quantifi MC paths'!V6950-VB*SwapPrincipal)*LTPcharge*U$14*U$13,0)</f>
        <v>76940.481577204409</v>
      </c>
      <c r="V6943" s="208">
        <f>IF('Figure 7.3 - Quantifi MC paths'!W6950-VB*SwapPrincipal&lt;0,-1*('Figure 7.3 - Quantifi MC paths'!W6950-VB*SwapPrincipal)*LTPcharge*V$14*V$13,0)</f>
        <v>99555.61623070942</v>
      </c>
      <c r="W6943" s="208">
        <f>IF('Figure 7.3 - Quantifi MC paths'!X6950-VB*SwapPrincipal&lt;0,-1*('Figure 7.3 - Quantifi MC paths'!X6950-VB*SwapPrincipal)*LTPcharge*W$14*W$13,0)</f>
        <v>103791.28461496432</v>
      </c>
      <c r="X6943" s="208">
        <f>IF('Figure 7.3 - Quantifi MC paths'!Y6950-VB*SwapPrincipal&lt;0,-1*('Figure 7.3 - Quantifi MC paths'!Y6950-VB*SwapPrincipal)*LTPcharge*X$14*X$13,0)</f>
        <v>0</v>
      </c>
      <c r="Y6943" s="209">
        <f t="shared" si="112"/>
        <v>575607.57352520141</v>
      </c>
    </row>
    <row r="6944" spans="2:25">
      <c r="B6944" s="207">
        <v>6928</v>
      </c>
      <c r="C6944" s="208">
        <f>IF('Figure 7.3 - Quantifi MC paths'!D6951-VB*SwapPrincipal&lt;0,-1*('Figure 7.3 - Quantifi MC paths'!D6951-VB*SwapPrincipal)*LTPcharge*C$14*C$13,0)</f>
        <v>1151.2348364633806</v>
      </c>
      <c r="D6944" s="208">
        <f>IF('Figure 7.3 - Quantifi MC paths'!E6951-VB*SwapPrincipal&lt;0,-1*('Figure 7.3 - Quantifi MC paths'!E6951-VB*SwapPrincipal)*LTPcharge*D$14*D$13,0)</f>
        <v>1101.0735777038694</v>
      </c>
      <c r="E6944" s="208">
        <f>IF('Figure 7.3 - Quantifi MC paths'!F6951-VB*SwapPrincipal&lt;0,-1*('Figure 7.3 - Quantifi MC paths'!F6951-VB*SwapPrincipal)*LTPcharge*E$14*E$13,0)</f>
        <v>988.10097367841672</v>
      </c>
      <c r="F6944" s="208">
        <f>IF('Figure 7.3 - Quantifi MC paths'!G6951-VB*SwapPrincipal&lt;0,-1*('Figure 7.3 - Quantifi MC paths'!G6951-VB*SwapPrincipal)*LTPcharge*F$14*F$13,0)</f>
        <v>921.84199949058109</v>
      </c>
      <c r="G6944" s="208">
        <f>IF('Figure 7.3 - Quantifi MC paths'!H6951-VB*SwapPrincipal&lt;0,-1*('Figure 7.3 - Quantifi MC paths'!H6951-VB*SwapPrincipal)*LTPcharge*G$14*G$13,0)</f>
        <v>3966.2203109739362</v>
      </c>
      <c r="H6944" s="208">
        <f>IF('Figure 7.3 - Quantifi MC paths'!I6951-VB*SwapPrincipal&lt;0,-1*('Figure 7.3 - Quantifi MC paths'!I6951-VB*SwapPrincipal)*LTPcharge*H$14*H$13,0)</f>
        <v>3660.3461824027768</v>
      </c>
      <c r="I6944" s="208">
        <f>IF('Figure 7.3 - Quantifi MC paths'!J6951-VB*SwapPrincipal&lt;0,-1*('Figure 7.3 - Quantifi MC paths'!J6951-VB*SwapPrincipal)*LTPcharge*I$14*I$13,0)</f>
        <v>4166.0747161316958</v>
      </c>
      <c r="J6944" s="208">
        <f>IF('Figure 7.3 - Quantifi MC paths'!K6951-VB*SwapPrincipal&lt;0,-1*('Figure 7.3 - Quantifi MC paths'!K6951-VB*SwapPrincipal)*LTPcharge*J$14*J$13,0)</f>
        <v>6368.7444795058254</v>
      </c>
      <c r="K6944" s="208">
        <f>IF('Figure 7.3 - Quantifi MC paths'!L6951-VB*SwapPrincipal&lt;0,-1*('Figure 7.3 - Quantifi MC paths'!L6951-VB*SwapPrincipal)*LTPcharge*K$14*K$13,0)</f>
        <v>5979.6824939124299</v>
      </c>
      <c r="L6944" s="208">
        <f>IF('Figure 7.3 - Quantifi MC paths'!M6951-VB*SwapPrincipal&lt;0,-1*('Figure 7.3 - Quantifi MC paths'!M6951-VB*SwapPrincipal)*LTPcharge*L$14*L$13,0)</f>
        <v>6990.5166702596907</v>
      </c>
      <c r="M6944" s="208">
        <f>IF('Figure 7.3 - Quantifi MC paths'!N6951-VB*SwapPrincipal&lt;0,-1*('Figure 7.3 - Quantifi MC paths'!N6951-VB*SwapPrincipal)*LTPcharge*M$14*M$13,0)</f>
        <v>6184.7285974382457</v>
      </c>
      <c r="N6944" s="208">
        <f>IF('Figure 7.3 - Quantifi MC paths'!O6951-VB*SwapPrincipal&lt;0,-1*('Figure 7.3 - Quantifi MC paths'!O6951-VB*SwapPrincipal)*LTPcharge*N$14*N$13,0)</f>
        <v>7083.520450428794</v>
      </c>
      <c r="O6944" s="208">
        <f>IF('Figure 7.3 - Quantifi MC paths'!P6951-VB*SwapPrincipal&lt;0,-1*('Figure 7.3 - Quantifi MC paths'!P6951-VB*SwapPrincipal)*LTPcharge*O$14*O$13,0)</f>
        <v>7359.4893624675669</v>
      </c>
      <c r="P6944" s="208">
        <f>IF('Figure 7.3 - Quantifi MC paths'!Q6951-VB*SwapPrincipal&lt;0,-1*('Figure 7.3 - Quantifi MC paths'!Q6951-VB*SwapPrincipal)*LTPcharge*P$14*P$13,0)</f>
        <v>5837.9711376553532</v>
      </c>
      <c r="Q6944" s="208">
        <f>IF('Figure 7.3 - Quantifi MC paths'!R6951-VB*SwapPrincipal&lt;0,-1*('Figure 7.3 - Quantifi MC paths'!R6951-VB*SwapPrincipal)*LTPcharge*Q$14*Q$13,0)</f>
        <v>6868.8176475939126</v>
      </c>
      <c r="R6944" s="208">
        <f>IF('Figure 7.3 - Quantifi MC paths'!S6951-VB*SwapPrincipal&lt;0,-1*('Figure 7.3 - Quantifi MC paths'!S6951-VB*SwapPrincipal)*LTPcharge*R$14*R$13,0)</f>
        <v>68396.33907559581</v>
      </c>
      <c r="S6944" s="208">
        <f>IF('Figure 7.3 - Quantifi MC paths'!T6951-VB*SwapPrincipal&lt;0,-1*('Figure 7.3 - Quantifi MC paths'!T6951-VB*SwapPrincipal)*LTPcharge*S$14*S$13,0)</f>
        <v>27402.678541735266</v>
      </c>
      <c r="T6944" s="208">
        <f>IF('Figure 7.3 - Quantifi MC paths'!U6951-VB*SwapPrincipal&lt;0,-1*('Figure 7.3 - Quantifi MC paths'!U6951-VB*SwapPrincipal)*LTPcharge*T$14*T$13,0)</f>
        <v>18239.523060052063</v>
      </c>
      <c r="U6944" s="208">
        <f>IF('Figure 7.3 - Quantifi MC paths'!V6951-VB*SwapPrincipal&lt;0,-1*('Figure 7.3 - Quantifi MC paths'!V6951-VB*SwapPrincipal)*LTPcharge*U$14*U$13,0)</f>
        <v>28800.857507162331</v>
      </c>
      <c r="V6944" s="208">
        <f>IF('Figure 7.3 - Quantifi MC paths'!W6951-VB*SwapPrincipal&lt;0,-1*('Figure 7.3 - Quantifi MC paths'!W6951-VB*SwapPrincipal)*LTPcharge*V$14*V$13,0)</f>
        <v>41621.108875993101</v>
      </c>
      <c r="W6944" s="208">
        <f>IF('Figure 7.3 - Quantifi MC paths'!X6951-VB*SwapPrincipal&lt;0,-1*('Figure 7.3 - Quantifi MC paths'!X6951-VB*SwapPrincipal)*LTPcharge*W$14*W$13,0)</f>
        <v>50915.483608165559</v>
      </c>
      <c r="X6944" s="208">
        <f>IF('Figure 7.3 - Quantifi MC paths'!Y6951-VB*SwapPrincipal&lt;0,-1*('Figure 7.3 - Quantifi MC paths'!Y6951-VB*SwapPrincipal)*LTPcharge*X$14*X$13,0)</f>
        <v>0</v>
      </c>
      <c r="Y6944" s="209">
        <f t="shared" si="112"/>
        <v>304004.35410481063</v>
      </c>
    </row>
    <row r="6945" spans="2:25">
      <c r="B6945" s="207">
        <v>6929</v>
      </c>
      <c r="C6945" s="208">
        <f>IF('Figure 7.3 - Quantifi MC paths'!D6952-VB*SwapPrincipal&lt;0,-1*('Figure 7.3 - Quantifi MC paths'!D6952-VB*SwapPrincipal)*LTPcharge*C$14*C$13,0)</f>
        <v>1151.2348364633806</v>
      </c>
      <c r="D6945" s="208">
        <f>IF('Figure 7.3 - Quantifi MC paths'!E6952-VB*SwapPrincipal&lt;0,-1*('Figure 7.3 - Quantifi MC paths'!E6952-VB*SwapPrincipal)*LTPcharge*D$14*D$13,0)</f>
        <v>1044.805015144711</v>
      </c>
      <c r="E6945" s="208">
        <f>IF('Figure 7.3 - Quantifi MC paths'!F6952-VB*SwapPrincipal&lt;0,-1*('Figure 7.3 - Quantifi MC paths'!F6952-VB*SwapPrincipal)*LTPcharge*E$14*E$13,0)</f>
        <v>1082.8178488877256</v>
      </c>
      <c r="F6945" s="208">
        <f>IF('Figure 7.3 - Quantifi MC paths'!G6952-VB*SwapPrincipal&lt;0,-1*('Figure 7.3 - Quantifi MC paths'!G6952-VB*SwapPrincipal)*LTPcharge*F$14*F$13,0)</f>
        <v>1116.0166362939744</v>
      </c>
      <c r="G6945" s="208">
        <f>IF('Figure 7.3 - Quantifi MC paths'!H6952-VB*SwapPrincipal&lt;0,-1*('Figure 7.3 - Quantifi MC paths'!H6952-VB*SwapPrincipal)*LTPcharge*G$14*G$13,0)</f>
        <v>4734.3624307136615</v>
      </c>
      <c r="H6945" s="208">
        <f>IF('Figure 7.3 - Quantifi MC paths'!I6952-VB*SwapPrincipal&lt;0,-1*('Figure 7.3 - Quantifi MC paths'!I6952-VB*SwapPrincipal)*LTPcharge*H$14*H$13,0)</f>
        <v>3562.8111415775961</v>
      </c>
      <c r="I6945" s="208">
        <f>IF('Figure 7.3 - Quantifi MC paths'!J6952-VB*SwapPrincipal&lt;0,-1*('Figure 7.3 - Quantifi MC paths'!J6952-VB*SwapPrincipal)*LTPcharge*I$14*I$13,0)</f>
        <v>3629.0545701733527</v>
      </c>
      <c r="J6945" s="208">
        <f>IF('Figure 7.3 - Quantifi MC paths'!K6952-VB*SwapPrincipal&lt;0,-1*('Figure 7.3 - Quantifi MC paths'!K6952-VB*SwapPrincipal)*LTPcharge*J$14*J$13,0)</f>
        <v>3017.8237910986168</v>
      </c>
      <c r="K6945" s="208">
        <f>IF('Figure 7.3 - Quantifi MC paths'!L6952-VB*SwapPrincipal&lt;0,-1*('Figure 7.3 - Quantifi MC paths'!L6952-VB*SwapPrincipal)*LTPcharge*K$14*K$13,0)</f>
        <v>2779.7795388183858</v>
      </c>
      <c r="L6945" s="208">
        <f>IF('Figure 7.3 - Quantifi MC paths'!M6952-VB*SwapPrincipal&lt;0,-1*('Figure 7.3 - Quantifi MC paths'!M6952-VB*SwapPrincipal)*LTPcharge*L$14*L$13,0)</f>
        <v>1483.3304359030744</v>
      </c>
      <c r="M6945" s="208">
        <f>IF('Figure 7.3 - Quantifi MC paths'!N6952-VB*SwapPrincipal&lt;0,-1*('Figure 7.3 - Quantifi MC paths'!N6952-VB*SwapPrincipal)*LTPcharge*M$14*M$13,0)</f>
        <v>222.58114701391997</v>
      </c>
      <c r="N6945" s="208">
        <f>IF('Figure 7.3 - Quantifi MC paths'!O6952-VB*SwapPrincipal&lt;0,-1*('Figure 7.3 - Quantifi MC paths'!O6952-VB*SwapPrincipal)*LTPcharge*N$14*N$13,0)</f>
        <v>885.54564198353614</v>
      </c>
      <c r="O6945" s="208">
        <f>IF('Figure 7.3 - Quantifi MC paths'!P6952-VB*SwapPrincipal&lt;0,-1*('Figure 7.3 - Quantifi MC paths'!P6952-VB*SwapPrincipal)*LTPcharge*O$14*O$13,0)</f>
        <v>0</v>
      </c>
      <c r="P6945" s="208">
        <f>IF('Figure 7.3 - Quantifi MC paths'!Q6952-VB*SwapPrincipal&lt;0,-1*('Figure 7.3 - Quantifi MC paths'!Q6952-VB*SwapPrincipal)*LTPcharge*P$14*P$13,0)</f>
        <v>24.522589135175981</v>
      </c>
      <c r="Q6945" s="208">
        <f>IF('Figure 7.3 - Quantifi MC paths'!R6952-VB*SwapPrincipal&lt;0,-1*('Figure 7.3 - Quantifi MC paths'!R6952-VB*SwapPrincipal)*LTPcharge*Q$14*Q$13,0)</f>
        <v>686.70277506319144</v>
      </c>
      <c r="R6945" s="208">
        <f>IF('Figure 7.3 - Quantifi MC paths'!S6952-VB*SwapPrincipal&lt;0,-1*('Figure 7.3 - Quantifi MC paths'!S6952-VB*SwapPrincipal)*LTPcharge*R$14*R$13,0)</f>
        <v>19884.52152753331</v>
      </c>
      <c r="S6945" s="208">
        <f>IF('Figure 7.3 - Quantifi MC paths'!T6952-VB*SwapPrincipal&lt;0,-1*('Figure 7.3 - Quantifi MC paths'!T6952-VB*SwapPrincipal)*LTPcharge*S$14*S$13,0)</f>
        <v>42.361348604259447</v>
      </c>
      <c r="T6945" s="208">
        <f>IF('Figure 7.3 - Quantifi MC paths'!U6952-VB*SwapPrincipal&lt;0,-1*('Figure 7.3 - Quantifi MC paths'!U6952-VB*SwapPrincipal)*LTPcharge*T$14*T$13,0)</f>
        <v>9847.101614065481</v>
      </c>
      <c r="U6945" s="208">
        <f>IF('Figure 7.3 - Quantifi MC paths'!V6952-VB*SwapPrincipal&lt;0,-1*('Figure 7.3 - Quantifi MC paths'!V6952-VB*SwapPrincipal)*LTPcharge*U$14*U$13,0)</f>
        <v>2171.4787013031732</v>
      </c>
      <c r="V6945" s="208">
        <f>IF('Figure 7.3 - Quantifi MC paths'!W6952-VB*SwapPrincipal&lt;0,-1*('Figure 7.3 - Quantifi MC paths'!W6952-VB*SwapPrincipal)*LTPcharge*V$14*V$13,0)</f>
        <v>2111.6346408554218</v>
      </c>
      <c r="W6945" s="208">
        <f>IF('Figure 7.3 - Quantifi MC paths'!X6952-VB*SwapPrincipal&lt;0,-1*('Figure 7.3 - Quantifi MC paths'!X6952-VB*SwapPrincipal)*LTPcharge*W$14*W$13,0)</f>
        <v>11258.112259495498</v>
      </c>
      <c r="X6945" s="208">
        <f>IF('Figure 7.3 - Quantifi MC paths'!Y6952-VB*SwapPrincipal&lt;0,-1*('Figure 7.3 - Quantifi MC paths'!Y6952-VB*SwapPrincipal)*LTPcharge*X$14*X$13,0)</f>
        <v>0</v>
      </c>
      <c r="Y6945" s="209">
        <f t="shared" si="112"/>
        <v>70736.59849012745</v>
      </c>
    </row>
    <row r="6946" spans="2:25">
      <c r="B6946" s="207">
        <v>6930</v>
      </c>
      <c r="C6946" s="208">
        <f>IF('Figure 7.3 - Quantifi MC paths'!D6953-VB*SwapPrincipal&lt;0,-1*('Figure 7.3 - Quantifi MC paths'!D6953-VB*SwapPrincipal)*LTPcharge*C$14*C$13,0)</f>
        <v>1151.2348364633806</v>
      </c>
      <c r="D6946" s="208">
        <f>IF('Figure 7.3 - Quantifi MC paths'!E6953-VB*SwapPrincipal&lt;0,-1*('Figure 7.3 - Quantifi MC paths'!E6953-VB*SwapPrincipal)*LTPcharge*D$14*D$13,0)</f>
        <v>1260.9148390794007</v>
      </c>
      <c r="E6946" s="208">
        <f>IF('Figure 7.3 - Quantifi MC paths'!F6953-VB*SwapPrincipal&lt;0,-1*('Figure 7.3 - Quantifi MC paths'!F6953-VB*SwapPrincipal)*LTPcharge*E$14*E$13,0)</f>
        <v>1318.1757200209433</v>
      </c>
      <c r="F6946" s="208">
        <f>IF('Figure 7.3 - Quantifi MC paths'!G6953-VB*SwapPrincipal&lt;0,-1*('Figure 7.3 - Quantifi MC paths'!G6953-VB*SwapPrincipal)*LTPcharge*F$14*F$13,0)</f>
        <v>1304.0774753727867</v>
      </c>
      <c r="G6946" s="208">
        <f>IF('Figure 7.3 - Quantifi MC paths'!H6953-VB*SwapPrincipal&lt;0,-1*('Figure 7.3 - Quantifi MC paths'!H6953-VB*SwapPrincipal)*LTPcharge*G$14*G$13,0)</f>
        <v>5824.8157796475007</v>
      </c>
      <c r="H6946" s="208">
        <f>IF('Figure 7.3 - Quantifi MC paths'!I6953-VB*SwapPrincipal&lt;0,-1*('Figure 7.3 - Quantifi MC paths'!I6953-VB*SwapPrincipal)*LTPcharge*H$14*H$13,0)</f>
        <v>5016.2441770993455</v>
      </c>
      <c r="I6946" s="208">
        <f>IF('Figure 7.3 - Quantifi MC paths'!J6953-VB*SwapPrincipal&lt;0,-1*('Figure 7.3 - Quantifi MC paths'!J6953-VB*SwapPrincipal)*LTPcharge*I$14*I$13,0)</f>
        <v>3619.8092726839363</v>
      </c>
      <c r="J6946" s="208">
        <f>IF('Figure 7.3 - Quantifi MC paths'!K6953-VB*SwapPrincipal&lt;0,-1*('Figure 7.3 - Quantifi MC paths'!K6953-VB*SwapPrincipal)*LTPcharge*J$14*J$13,0)</f>
        <v>4164.86139921838</v>
      </c>
      <c r="K6946" s="208">
        <f>IF('Figure 7.3 - Quantifi MC paths'!L6953-VB*SwapPrincipal&lt;0,-1*('Figure 7.3 - Quantifi MC paths'!L6953-VB*SwapPrincipal)*LTPcharge*K$14*K$13,0)</f>
        <v>4140.4215734027066</v>
      </c>
      <c r="L6946" s="208">
        <f>IF('Figure 7.3 - Quantifi MC paths'!M6953-VB*SwapPrincipal&lt;0,-1*('Figure 7.3 - Quantifi MC paths'!M6953-VB*SwapPrincipal)*LTPcharge*L$14*L$13,0)</f>
        <v>3694.0134484878599</v>
      </c>
      <c r="M6946" s="208">
        <f>IF('Figure 7.3 - Quantifi MC paths'!N6953-VB*SwapPrincipal&lt;0,-1*('Figure 7.3 - Quantifi MC paths'!N6953-VB*SwapPrincipal)*LTPcharge*M$14*M$13,0)</f>
        <v>3433.7046688279152</v>
      </c>
      <c r="N6946" s="208">
        <f>IF('Figure 7.3 - Quantifi MC paths'!O6953-VB*SwapPrincipal&lt;0,-1*('Figure 7.3 - Quantifi MC paths'!O6953-VB*SwapPrincipal)*LTPcharge*N$14*N$13,0)</f>
        <v>3113.4872324551302</v>
      </c>
      <c r="O6946" s="208">
        <f>IF('Figure 7.3 - Quantifi MC paths'!P6953-VB*SwapPrincipal&lt;0,-1*('Figure 7.3 - Quantifi MC paths'!P6953-VB*SwapPrincipal)*LTPcharge*O$14*O$13,0)</f>
        <v>3100.3271884519072</v>
      </c>
      <c r="P6946" s="208">
        <f>IF('Figure 7.3 - Quantifi MC paths'!Q6953-VB*SwapPrincipal&lt;0,-1*('Figure 7.3 - Quantifi MC paths'!Q6953-VB*SwapPrincipal)*LTPcharge*P$14*P$13,0)</f>
        <v>3581.2541757375539</v>
      </c>
      <c r="Q6946" s="208">
        <f>IF('Figure 7.3 - Quantifi MC paths'!R6953-VB*SwapPrincipal&lt;0,-1*('Figure 7.3 - Quantifi MC paths'!R6953-VB*SwapPrincipal)*LTPcharge*Q$14*Q$13,0)</f>
        <v>3449.1135195418415</v>
      </c>
      <c r="R6946" s="208">
        <f>IF('Figure 7.3 - Quantifi MC paths'!S6953-VB*SwapPrincipal&lt;0,-1*('Figure 7.3 - Quantifi MC paths'!S6953-VB*SwapPrincipal)*LTPcharge*R$14*R$13,0)</f>
        <v>38489.452002283942</v>
      </c>
      <c r="S6946" s="208">
        <f>IF('Figure 7.3 - Quantifi MC paths'!T6953-VB*SwapPrincipal&lt;0,-1*('Figure 7.3 - Quantifi MC paths'!T6953-VB*SwapPrincipal)*LTPcharge*S$14*S$13,0)</f>
        <v>61273.837654664807</v>
      </c>
      <c r="T6946" s="208">
        <f>IF('Figure 7.3 - Quantifi MC paths'!U6953-VB*SwapPrincipal&lt;0,-1*('Figure 7.3 - Quantifi MC paths'!U6953-VB*SwapPrincipal)*LTPcharge*T$14*T$13,0)</f>
        <v>87608.204937106551</v>
      </c>
      <c r="U6946" s="208">
        <f>IF('Figure 7.3 - Quantifi MC paths'!V6953-VB*SwapPrincipal&lt;0,-1*('Figure 7.3 - Quantifi MC paths'!V6953-VB*SwapPrincipal)*LTPcharge*U$14*U$13,0)</f>
        <v>107053.61388889671</v>
      </c>
      <c r="V6946" s="208">
        <f>IF('Figure 7.3 - Quantifi MC paths'!W6953-VB*SwapPrincipal&lt;0,-1*('Figure 7.3 - Quantifi MC paths'!W6953-VB*SwapPrincipal)*LTPcharge*V$14*V$13,0)</f>
        <v>116284.58774200955</v>
      </c>
      <c r="W6946" s="208">
        <f>IF('Figure 7.3 - Quantifi MC paths'!X6953-VB*SwapPrincipal&lt;0,-1*('Figure 7.3 - Quantifi MC paths'!X6953-VB*SwapPrincipal)*LTPcharge*W$14*W$13,0)</f>
        <v>125585.20276420623</v>
      </c>
      <c r="X6946" s="208">
        <f>IF('Figure 7.3 - Quantifi MC paths'!Y6953-VB*SwapPrincipal&lt;0,-1*('Figure 7.3 - Quantifi MC paths'!Y6953-VB*SwapPrincipal)*LTPcharge*X$14*X$13,0)</f>
        <v>0</v>
      </c>
      <c r="Y6946" s="209">
        <f t="shared" si="112"/>
        <v>584467.35429565841</v>
      </c>
    </row>
    <row r="6947" spans="2:25">
      <c r="B6947" s="207">
        <v>6931</v>
      </c>
      <c r="C6947" s="208">
        <f>IF('Figure 7.3 - Quantifi MC paths'!D6954-VB*SwapPrincipal&lt;0,-1*('Figure 7.3 - Quantifi MC paths'!D6954-VB*SwapPrincipal)*LTPcharge*C$14*C$13,0)</f>
        <v>1151.2348364633806</v>
      </c>
      <c r="D6947" s="208">
        <f>IF('Figure 7.3 - Quantifi MC paths'!E6954-VB*SwapPrincipal&lt;0,-1*('Figure 7.3 - Quantifi MC paths'!E6954-VB*SwapPrincipal)*LTPcharge*D$14*D$13,0)</f>
        <v>1114.7206451752293</v>
      </c>
      <c r="E6947" s="208">
        <f>IF('Figure 7.3 - Quantifi MC paths'!F6954-VB*SwapPrincipal&lt;0,-1*('Figure 7.3 - Quantifi MC paths'!F6954-VB*SwapPrincipal)*LTPcharge*E$14*E$13,0)</f>
        <v>1062.1852106461181</v>
      </c>
      <c r="F6947" s="208">
        <f>IF('Figure 7.3 - Quantifi MC paths'!G6954-VB*SwapPrincipal&lt;0,-1*('Figure 7.3 - Quantifi MC paths'!G6954-VB*SwapPrincipal)*LTPcharge*F$14*F$13,0)</f>
        <v>1113.081852454714</v>
      </c>
      <c r="G6947" s="208">
        <f>IF('Figure 7.3 - Quantifi MC paths'!H6954-VB*SwapPrincipal&lt;0,-1*('Figure 7.3 - Quantifi MC paths'!H6954-VB*SwapPrincipal)*LTPcharge*G$14*G$13,0)</f>
        <v>4589.8741362849887</v>
      </c>
      <c r="H6947" s="208">
        <f>IF('Figure 7.3 - Quantifi MC paths'!I6954-VB*SwapPrincipal&lt;0,-1*('Figure 7.3 - Quantifi MC paths'!I6954-VB*SwapPrincipal)*LTPcharge*H$14*H$13,0)</f>
        <v>5385.4815536551005</v>
      </c>
      <c r="I6947" s="208">
        <f>IF('Figure 7.3 - Quantifi MC paths'!J6954-VB*SwapPrincipal&lt;0,-1*('Figure 7.3 - Quantifi MC paths'!J6954-VB*SwapPrincipal)*LTPcharge*I$14*I$13,0)</f>
        <v>6265.7696947314525</v>
      </c>
      <c r="J6947" s="208">
        <f>IF('Figure 7.3 - Quantifi MC paths'!K6954-VB*SwapPrincipal&lt;0,-1*('Figure 7.3 - Quantifi MC paths'!K6954-VB*SwapPrincipal)*LTPcharge*J$14*J$13,0)</f>
        <v>5043.3742164740097</v>
      </c>
      <c r="K6947" s="208">
        <f>IF('Figure 7.3 - Quantifi MC paths'!L6954-VB*SwapPrincipal&lt;0,-1*('Figure 7.3 - Quantifi MC paths'!L6954-VB*SwapPrincipal)*LTPcharge*K$14*K$13,0)</f>
        <v>5111.032187378677</v>
      </c>
      <c r="L6947" s="208">
        <f>IF('Figure 7.3 - Quantifi MC paths'!M6954-VB*SwapPrincipal&lt;0,-1*('Figure 7.3 - Quantifi MC paths'!M6954-VB*SwapPrincipal)*LTPcharge*L$14*L$13,0)</f>
        <v>5286.0181838710705</v>
      </c>
      <c r="M6947" s="208">
        <f>IF('Figure 7.3 - Quantifi MC paths'!N6954-VB*SwapPrincipal&lt;0,-1*('Figure 7.3 - Quantifi MC paths'!N6954-VB*SwapPrincipal)*LTPcharge*M$14*M$13,0)</f>
        <v>5677.9257138885378</v>
      </c>
      <c r="N6947" s="208">
        <f>IF('Figure 7.3 - Quantifi MC paths'!O6954-VB*SwapPrincipal&lt;0,-1*('Figure 7.3 - Quantifi MC paths'!O6954-VB*SwapPrincipal)*LTPcharge*N$14*N$13,0)</f>
        <v>6487.4821974268116</v>
      </c>
      <c r="O6947" s="208">
        <f>IF('Figure 7.3 - Quantifi MC paths'!P6954-VB*SwapPrincipal&lt;0,-1*('Figure 7.3 - Quantifi MC paths'!P6954-VB*SwapPrincipal)*LTPcharge*O$14*O$13,0)</f>
        <v>5029.3478336358921</v>
      </c>
      <c r="P6947" s="208">
        <f>IF('Figure 7.3 - Quantifi MC paths'!Q6954-VB*SwapPrincipal&lt;0,-1*('Figure 7.3 - Quantifi MC paths'!Q6954-VB*SwapPrincipal)*LTPcharge*P$14*P$13,0)</f>
        <v>5049.1033308751157</v>
      </c>
      <c r="Q6947" s="208">
        <f>IF('Figure 7.3 - Quantifi MC paths'!R6954-VB*SwapPrincipal&lt;0,-1*('Figure 7.3 - Quantifi MC paths'!R6954-VB*SwapPrincipal)*LTPcharge*Q$14*Q$13,0)</f>
        <v>5328.5778511712897</v>
      </c>
      <c r="R6947" s="208">
        <f>IF('Figure 7.3 - Quantifi MC paths'!S6954-VB*SwapPrincipal&lt;0,-1*('Figure 7.3 - Quantifi MC paths'!S6954-VB*SwapPrincipal)*LTPcharge*R$14*R$13,0)</f>
        <v>66582.140834277408</v>
      </c>
      <c r="S6947" s="208">
        <f>IF('Figure 7.3 - Quantifi MC paths'!T6954-VB*SwapPrincipal&lt;0,-1*('Figure 7.3 - Quantifi MC paths'!T6954-VB*SwapPrincipal)*LTPcharge*S$14*S$13,0)</f>
        <v>101062.48118181725</v>
      </c>
      <c r="T6947" s="208">
        <f>IF('Figure 7.3 - Quantifi MC paths'!U6954-VB*SwapPrincipal&lt;0,-1*('Figure 7.3 - Quantifi MC paths'!U6954-VB*SwapPrincipal)*LTPcharge*T$14*T$13,0)</f>
        <v>130399.31150827752</v>
      </c>
      <c r="U6947" s="208">
        <f>IF('Figure 7.3 - Quantifi MC paths'!V6954-VB*SwapPrincipal&lt;0,-1*('Figure 7.3 - Quantifi MC paths'!V6954-VB*SwapPrincipal)*LTPcharge*U$14*U$13,0)</f>
        <v>136576.45879405155</v>
      </c>
      <c r="V6947" s="208">
        <f>IF('Figure 7.3 - Quantifi MC paths'!W6954-VB*SwapPrincipal&lt;0,-1*('Figure 7.3 - Quantifi MC paths'!W6954-VB*SwapPrincipal)*LTPcharge*V$14*V$13,0)</f>
        <v>144321.62689139217</v>
      </c>
      <c r="W6947" s="208">
        <f>IF('Figure 7.3 - Quantifi MC paths'!X6954-VB*SwapPrincipal&lt;0,-1*('Figure 7.3 - Quantifi MC paths'!X6954-VB*SwapPrincipal)*LTPcharge*W$14*W$13,0)</f>
        <v>145889.08163567694</v>
      </c>
      <c r="X6947" s="208">
        <f>IF('Figure 7.3 - Quantifi MC paths'!Y6954-VB*SwapPrincipal&lt;0,-1*('Figure 7.3 - Quantifi MC paths'!Y6954-VB*SwapPrincipal)*LTPcharge*X$14*X$13,0)</f>
        <v>0</v>
      </c>
      <c r="Y6947" s="209">
        <f t="shared" si="112"/>
        <v>788526.31028962519</v>
      </c>
    </row>
    <row r="6948" spans="2:25">
      <c r="B6948" s="207">
        <v>6932</v>
      </c>
      <c r="C6948" s="208">
        <f>IF('Figure 7.3 - Quantifi MC paths'!D6955-VB*SwapPrincipal&lt;0,-1*('Figure 7.3 - Quantifi MC paths'!D6955-VB*SwapPrincipal)*LTPcharge*C$14*C$13,0)</f>
        <v>1151.2348364633806</v>
      </c>
      <c r="D6948" s="208">
        <f>IF('Figure 7.3 - Quantifi MC paths'!E6955-VB*SwapPrincipal&lt;0,-1*('Figure 7.3 - Quantifi MC paths'!E6955-VB*SwapPrincipal)*LTPcharge*D$14*D$13,0)</f>
        <v>1381.3854313160812</v>
      </c>
      <c r="E6948" s="208">
        <f>IF('Figure 7.3 - Quantifi MC paths'!F6955-VB*SwapPrincipal&lt;0,-1*('Figure 7.3 - Quantifi MC paths'!F6955-VB*SwapPrincipal)*LTPcharge*E$14*E$13,0)</f>
        <v>1569.716755233768</v>
      </c>
      <c r="F6948" s="208">
        <f>IF('Figure 7.3 - Quantifi MC paths'!G6955-VB*SwapPrincipal&lt;0,-1*('Figure 7.3 - Quantifi MC paths'!G6955-VB*SwapPrincipal)*LTPcharge*F$14*F$13,0)</f>
        <v>1547.683908571229</v>
      </c>
      <c r="G6948" s="208">
        <f>IF('Figure 7.3 - Quantifi MC paths'!H6955-VB*SwapPrincipal&lt;0,-1*('Figure 7.3 - Quantifi MC paths'!H6955-VB*SwapPrincipal)*LTPcharge*G$14*G$13,0)</f>
        <v>6632.0349781003033</v>
      </c>
      <c r="H6948" s="208">
        <f>IF('Figure 7.3 - Quantifi MC paths'!I6955-VB*SwapPrincipal&lt;0,-1*('Figure 7.3 - Quantifi MC paths'!I6955-VB*SwapPrincipal)*LTPcharge*H$14*H$13,0)</f>
        <v>6369.3384084798881</v>
      </c>
      <c r="I6948" s="208">
        <f>IF('Figure 7.3 - Quantifi MC paths'!J6955-VB*SwapPrincipal&lt;0,-1*('Figure 7.3 - Quantifi MC paths'!J6955-VB*SwapPrincipal)*LTPcharge*I$14*I$13,0)</f>
        <v>4879.9934543614736</v>
      </c>
      <c r="J6948" s="208">
        <f>IF('Figure 7.3 - Quantifi MC paths'!K6955-VB*SwapPrincipal&lt;0,-1*('Figure 7.3 - Quantifi MC paths'!K6955-VB*SwapPrincipal)*LTPcharge*J$14*J$13,0)</f>
        <v>4443.3090805567781</v>
      </c>
      <c r="K6948" s="208">
        <f>IF('Figure 7.3 - Quantifi MC paths'!L6955-VB*SwapPrincipal&lt;0,-1*('Figure 7.3 - Quantifi MC paths'!L6955-VB*SwapPrincipal)*LTPcharge*K$14*K$13,0)</f>
        <v>3303.1213013344332</v>
      </c>
      <c r="L6948" s="208">
        <f>IF('Figure 7.3 - Quantifi MC paths'!M6955-VB*SwapPrincipal&lt;0,-1*('Figure 7.3 - Quantifi MC paths'!M6955-VB*SwapPrincipal)*LTPcharge*L$14*L$13,0)</f>
        <v>4119.966658357881</v>
      </c>
      <c r="M6948" s="208">
        <f>IF('Figure 7.3 - Quantifi MC paths'!N6955-VB*SwapPrincipal&lt;0,-1*('Figure 7.3 - Quantifi MC paths'!N6955-VB*SwapPrincipal)*LTPcharge*M$14*M$13,0)</f>
        <v>3833.0388493744977</v>
      </c>
      <c r="N6948" s="208">
        <f>IF('Figure 7.3 - Quantifi MC paths'!O6955-VB*SwapPrincipal&lt;0,-1*('Figure 7.3 - Quantifi MC paths'!O6955-VB*SwapPrincipal)*LTPcharge*N$14*N$13,0)</f>
        <v>2441.9971748560374</v>
      </c>
      <c r="O6948" s="208">
        <f>IF('Figure 7.3 - Quantifi MC paths'!P6955-VB*SwapPrincipal&lt;0,-1*('Figure 7.3 - Quantifi MC paths'!P6955-VB*SwapPrincipal)*LTPcharge*O$14*O$13,0)</f>
        <v>1774.5212890417954</v>
      </c>
      <c r="P6948" s="208">
        <f>IF('Figure 7.3 - Quantifi MC paths'!Q6955-VB*SwapPrincipal&lt;0,-1*('Figure 7.3 - Quantifi MC paths'!Q6955-VB*SwapPrincipal)*LTPcharge*P$14*P$13,0)</f>
        <v>1469.3365311268121</v>
      </c>
      <c r="Q6948" s="208">
        <f>IF('Figure 7.3 - Quantifi MC paths'!R6955-VB*SwapPrincipal&lt;0,-1*('Figure 7.3 - Quantifi MC paths'!R6955-VB*SwapPrincipal)*LTPcharge*Q$14*Q$13,0)</f>
        <v>1138.7077316936238</v>
      </c>
      <c r="R6948" s="208">
        <f>IF('Figure 7.3 - Quantifi MC paths'!S6955-VB*SwapPrincipal&lt;0,-1*('Figure 7.3 - Quantifi MC paths'!S6955-VB*SwapPrincipal)*LTPcharge*R$14*R$13,0)</f>
        <v>10121.375710762126</v>
      </c>
      <c r="S6948" s="208">
        <f>IF('Figure 7.3 - Quantifi MC paths'!T6955-VB*SwapPrincipal&lt;0,-1*('Figure 7.3 - Quantifi MC paths'!T6955-VB*SwapPrincipal)*LTPcharge*S$14*S$13,0)</f>
        <v>10152.214496696628</v>
      </c>
      <c r="T6948" s="208">
        <f>IF('Figure 7.3 - Quantifi MC paths'!U6955-VB*SwapPrincipal&lt;0,-1*('Figure 7.3 - Quantifi MC paths'!U6955-VB*SwapPrincipal)*LTPcharge*T$14*T$13,0)</f>
        <v>15363.445003501145</v>
      </c>
      <c r="U6948" s="208">
        <f>IF('Figure 7.3 - Quantifi MC paths'!V6955-VB*SwapPrincipal&lt;0,-1*('Figure 7.3 - Quantifi MC paths'!V6955-VB*SwapPrincipal)*LTPcharge*U$14*U$13,0)</f>
        <v>29085.393918047892</v>
      </c>
      <c r="V6948" s="208">
        <f>IF('Figure 7.3 - Quantifi MC paths'!W6955-VB*SwapPrincipal&lt;0,-1*('Figure 7.3 - Quantifi MC paths'!W6955-VB*SwapPrincipal)*LTPcharge*V$14*V$13,0)</f>
        <v>44038.893961624221</v>
      </c>
      <c r="W6948" s="208">
        <f>IF('Figure 7.3 - Quantifi MC paths'!X6955-VB*SwapPrincipal&lt;0,-1*('Figure 7.3 - Quantifi MC paths'!X6955-VB*SwapPrincipal)*LTPcharge*W$14*W$13,0)</f>
        <v>56494.640077086035</v>
      </c>
      <c r="X6948" s="208">
        <f>IF('Figure 7.3 - Quantifi MC paths'!Y6955-VB*SwapPrincipal&lt;0,-1*('Figure 7.3 - Quantifi MC paths'!Y6955-VB*SwapPrincipal)*LTPcharge*X$14*X$13,0)</f>
        <v>0</v>
      </c>
      <c r="Y6948" s="209">
        <f t="shared" si="112"/>
        <v>211311.34955658601</v>
      </c>
    </row>
    <row r="6949" spans="2:25">
      <c r="B6949" s="207">
        <v>6933</v>
      </c>
      <c r="C6949" s="208">
        <f>IF('Figure 7.3 - Quantifi MC paths'!D6956-VB*SwapPrincipal&lt;0,-1*('Figure 7.3 - Quantifi MC paths'!D6956-VB*SwapPrincipal)*LTPcharge*C$14*C$13,0)</f>
        <v>1151.2348364633806</v>
      </c>
      <c r="D6949" s="208">
        <f>IF('Figure 7.3 - Quantifi MC paths'!E6956-VB*SwapPrincipal&lt;0,-1*('Figure 7.3 - Quantifi MC paths'!E6956-VB*SwapPrincipal)*LTPcharge*D$14*D$13,0)</f>
        <v>1071.9226709620593</v>
      </c>
      <c r="E6949" s="208">
        <f>IF('Figure 7.3 - Quantifi MC paths'!F6956-VB*SwapPrincipal&lt;0,-1*('Figure 7.3 - Quantifi MC paths'!F6956-VB*SwapPrincipal)*LTPcharge*E$14*E$13,0)</f>
        <v>1055.4060512502888</v>
      </c>
      <c r="F6949" s="208">
        <f>IF('Figure 7.3 - Quantifi MC paths'!G6956-VB*SwapPrincipal&lt;0,-1*('Figure 7.3 - Quantifi MC paths'!G6956-VB*SwapPrincipal)*LTPcharge*F$14*F$13,0)</f>
        <v>1061.1803608647263</v>
      </c>
      <c r="G6949" s="208">
        <f>IF('Figure 7.3 - Quantifi MC paths'!H6956-VB*SwapPrincipal&lt;0,-1*('Figure 7.3 - Quantifi MC paths'!H6956-VB*SwapPrincipal)*LTPcharge*G$14*G$13,0)</f>
        <v>3692.9538044082092</v>
      </c>
      <c r="H6949" s="208">
        <f>IF('Figure 7.3 - Quantifi MC paths'!I6956-VB*SwapPrincipal&lt;0,-1*('Figure 7.3 - Quantifi MC paths'!I6956-VB*SwapPrincipal)*LTPcharge*H$14*H$13,0)</f>
        <v>4078.9195331072779</v>
      </c>
      <c r="I6949" s="208">
        <f>IF('Figure 7.3 - Quantifi MC paths'!J6956-VB*SwapPrincipal&lt;0,-1*('Figure 7.3 - Quantifi MC paths'!J6956-VB*SwapPrincipal)*LTPcharge*I$14*I$13,0)</f>
        <v>5972.6560365360456</v>
      </c>
      <c r="J6949" s="208">
        <f>IF('Figure 7.3 - Quantifi MC paths'!K6956-VB*SwapPrincipal&lt;0,-1*('Figure 7.3 - Quantifi MC paths'!K6956-VB*SwapPrincipal)*LTPcharge*J$14*J$13,0)</f>
        <v>7245.3815810188617</v>
      </c>
      <c r="K6949" s="208">
        <f>IF('Figure 7.3 - Quantifi MC paths'!L6956-VB*SwapPrincipal&lt;0,-1*('Figure 7.3 - Quantifi MC paths'!L6956-VB*SwapPrincipal)*LTPcharge*K$14*K$13,0)</f>
        <v>7858.4814569690698</v>
      </c>
      <c r="L6949" s="208">
        <f>IF('Figure 7.3 - Quantifi MC paths'!M6956-VB*SwapPrincipal&lt;0,-1*('Figure 7.3 - Quantifi MC paths'!M6956-VB*SwapPrincipal)*LTPcharge*L$14*L$13,0)</f>
        <v>7612.7192207614789</v>
      </c>
      <c r="M6949" s="208">
        <f>IF('Figure 7.3 - Quantifi MC paths'!N6956-VB*SwapPrincipal&lt;0,-1*('Figure 7.3 - Quantifi MC paths'!N6956-VB*SwapPrincipal)*LTPcharge*M$14*M$13,0)</f>
        <v>7001.0821245886691</v>
      </c>
      <c r="N6949" s="208">
        <f>IF('Figure 7.3 - Quantifi MC paths'!O6956-VB*SwapPrincipal&lt;0,-1*('Figure 7.3 - Quantifi MC paths'!O6956-VB*SwapPrincipal)*LTPcharge*N$14*N$13,0)</f>
        <v>7367.2018171471082</v>
      </c>
      <c r="O6949" s="208">
        <f>IF('Figure 7.3 - Quantifi MC paths'!P6956-VB*SwapPrincipal&lt;0,-1*('Figure 7.3 - Quantifi MC paths'!P6956-VB*SwapPrincipal)*LTPcharge*O$14*O$13,0)</f>
        <v>6946.5270014436201</v>
      </c>
      <c r="P6949" s="208">
        <f>IF('Figure 7.3 - Quantifi MC paths'!Q6956-VB*SwapPrincipal&lt;0,-1*('Figure 7.3 - Quantifi MC paths'!Q6956-VB*SwapPrincipal)*LTPcharge*P$14*P$13,0)</f>
        <v>6538.8265611524976</v>
      </c>
      <c r="Q6949" s="208">
        <f>IF('Figure 7.3 - Quantifi MC paths'!R6956-VB*SwapPrincipal&lt;0,-1*('Figure 7.3 - Quantifi MC paths'!R6956-VB*SwapPrincipal)*LTPcharge*Q$14*Q$13,0)</f>
        <v>7571.3550688894456</v>
      </c>
      <c r="R6949" s="208">
        <f>IF('Figure 7.3 - Quantifi MC paths'!S6956-VB*SwapPrincipal&lt;0,-1*('Figure 7.3 - Quantifi MC paths'!S6956-VB*SwapPrincipal)*LTPcharge*R$14*R$13,0)</f>
        <v>102135.01004891066</v>
      </c>
      <c r="S6949" s="208">
        <f>IF('Figure 7.3 - Quantifi MC paths'!T6956-VB*SwapPrincipal&lt;0,-1*('Figure 7.3 - Quantifi MC paths'!T6956-VB*SwapPrincipal)*LTPcharge*S$14*S$13,0)</f>
        <v>92339.803306793474</v>
      </c>
      <c r="T6949" s="208">
        <f>IF('Figure 7.3 - Quantifi MC paths'!U6956-VB*SwapPrincipal&lt;0,-1*('Figure 7.3 - Quantifi MC paths'!U6956-VB*SwapPrincipal)*LTPcharge*T$14*T$13,0)</f>
        <v>101955.62822582101</v>
      </c>
      <c r="U6949" s="208">
        <f>IF('Figure 7.3 - Quantifi MC paths'!V6956-VB*SwapPrincipal&lt;0,-1*('Figure 7.3 - Quantifi MC paths'!V6956-VB*SwapPrincipal)*LTPcharge*U$14*U$13,0)</f>
        <v>116059.24247513604</v>
      </c>
      <c r="V6949" s="208">
        <f>IF('Figure 7.3 - Quantifi MC paths'!W6956-VB*SwapPrincipal&lt;0,-1*('Figure 7.3 - Quantifi MC paths'!W6956-VB*SwapPrincipal)*LTPcharge*V$14*V$13,0)</f>
        <v>128569.3132984827</v>
      </c>
      <c r="W6949" s="208">
        <f>IF('Figure 7.3 - Quantifi MC paths'!X6956-VB*SwapPrincipal&lt;0,-1*('Figure 7.3 - Quantifi MC paths'!X6956-VB*SwapPrincipal)*LTPcharge*W$14*W$13,0)</f>
        <v>128720.05725585298</v>
      </c>
      <c r="X6949" s="208">
        <f>IF('Figure 7.3 - Quantifi MC paths'!Y6956-VB*SwapPrincipal&lt;0,-1*('Figure 7.3 - Quantifi MC paths'!Y6956-VB*SwapPrincipal)*LTPcharge*X$14*X$13,0)</f>
        <v>0</v>
      </c>
      <c r="Y6949" s="209">
        <f t="shared" si="112"/>
        <v>746004.90273655951</v>
      </c>
    </row>
    <row r="6950" spans="2:25">
      <c r="B6950" s="207">
        <v>6934</v>
      </c>
      <c r="C6950" s="208">
        <f>IF('Figure 7.3 - Quantifi MC paths'!D6957-VB*SwapPrincipal&lt;0,-1*('Figure 7.3 - Quantifi MC paths'!D6957-VB*SwapPrincipal)*LTPcharge*C$14*C$13,0)</f>
        <v>1151.2348364633806</v>
      </c>
      <c r="D6950" s="208">
        <f>IF('Figure 7.3 - Quantifi MC paths'!E6957-VB*SwapPrincipal&lt;0,-1*('Figure 7.3 - Quantifi MC paths'!E6957-VB*SwapPrincipal)*LTPcharge*D$14*D$13,0)</f>
        <v>1141.6227852753855</v>
      </c>
      <c r="E6950" s="208">
        <f>IF('Figure 7.3 - Quantifi MC paths'!F6957-VB*SwapPrincipal&lt;0,-1*('Figure 7.3 - Quantifi MC paths'!F6957-VB*SwapPrincipal)*LTPcharge*E$14*E$13,0)</f>
        <v>1236.5899797006302</v>
      </c>
      <c r="F6950" s="208">
        <f>IF('Figure 7.3 - Quantifi MC paths'!G6957-VB*SwapPrincipal&lt;0,-1*('Figure 7.3 - Quantifi MC paths'!G6957-VB*SwapPrincipal)*LTPcharge*F$14*F$13,0)</f>
        <v>1115.8952237761685</v>
      </c>
      <c r="G6950" s="208">
        <f>IF('Figure 7.3 - Quantifi MC paths'!H6957-VB*SwapPrincipal&lt;0,-1*('Figure 7.3 - Quantifi MC paths'!H6957-VB*SwapPrincipal)*LTPcharge*G$14*G$13,0)</f>
        <v>4855.7923284922581</v>
      </c>
      <c r="H6950" s="208">
        <f>IF('Figure 7.3 - Quantifi MC paths'!I6957-VB*SwapPrincipal&lt;0,-1*('Figure 7.3 - Quantifi MC paths'!I6957-VB*SwapPrincipal)*LTPcharge*H$14*H$13,0)</f>
        <v>4107.4759930670889</v>
      </c>
      <c r="I6950" s="208">
        <f>IF('Figure 7.3 - Quantifi MC paths'!J6957-VB*SwapPrincipal&lt;0,-1*('Figure 7.3 - Quantifi MC paths'!J6957-VB*SwapPrincipal)*LTPcharge*I$14*I$13,0)</f>
        <v>4510.3837370477031</v>
      </c>
      <c r="J6950" s="208">
        <f>IF('Figure 7.3 - Quantifi MC paths'!K6957-VB*SwapPrincipal&lt;0,-1*('Figure 7.3 - Quantifi MC paths'!K6957-VB*SwapPrincipal)*LTPcharge*J$14*J$13,0)</f>
        <v>5057.0503806558472</v>
      </c>
      <c r="K6950" s="208">
        <f>IF('Figure 7.3 - Quantifi MC paths'!L6957-VB*SwapPrincipal&lt;0,-1*('Figure 7.3 - Quantifi MC paths'!L6957-VB*SwapPrincipal)*LTPcharge*K$14*K$13,0)</f>
        <v>4192.7993486170799</v>
      </c>
      <c r="L6950" s="208">
        <f>IF('Figure 7.3 - Quantifi MC paths'!M6957-VB*SwapPrincipal&lt;0,-1*('Figure 7.3 - Quantifi MC paths'!M6957-VB*SwapPrincipal)*LTPcharge*L$14*L$13,0)</f>
        <v>4019.8162478247409</v>
      </c>
      <c r="M6950" s="208">
        <f>IF('Figure 7.3 - Quantifi MC paths'!N6957-VB*SwapPrincipal&lt;0,-1*('Figure 7.3 - Quantifi MC paths'!N6957-VB*SwapPrincipal)*LTPcharge*M$14*M$13,0)</f>
        <v>5209.1929144424212</v>
      </c>
      <c r="N6950" s="208">
        <f>IF('Figure 7.3 - Quantifi MC paths'!O6957-VB*SwapPrincipal&lt;0,-1*('Figure 7.3 - Quantifi MC paths'!O6957-VB*SwapPrincipal)*LTPcharge*N$14*N$13,0)</f>
        <v>5903.110538331538</v>
      </c>
      <c r="O6950" s="208">
        <f>IF('Figure 7.3 - Quantifi MC paths'!P6957-VB*SwapPrincipal&lt;0,-1*('Figure 7.3 - Quantifi MC paths'!P6957-VB*SwapPrincipal)*LTPcharge*O$14*O$13,0)</f>
        <v>6789.5942779477919</v>
      </c>
      <c r="P6950" s="208">
        <f>IF('Figure 7.3 - Quantifi MC paths'!Q6957-VB*SwapPrincipal&lt;0,-1*('Figure 7.3 - Quantifi MC paths'!Q6957-VB*SwapPrincipal)*LTPcharge*P$14*P$13,0)</f>
        <v>6536.7625204196893</v>
      </c>
      <c r="Q6950" s="208">
        <f>IF('Figure 7.3 - Quantifi MC paths'!R6957-VB*SwapPrincipal&lt;0,-1*('Figure 7.3 - Quantifi MC paths'!R6957-VB*SwapPrincipal)*LTPcharge*Q$14*Q$13,0)</f>
        <v>6960.9765595340405</v>
      </c>
      <c r="R6950" s="208">
        <f>IF('Figure 7.3 - Quantifi MC paths'!S6957-VB*SwapPrincipal&lt;0,-1*('Figure 7.3 - Quantifi MC paths'!S6957-VB*SwapPrincipal)*LTPcharge*R$14*R$13,0)</f>
        <v>72804.038969334579</v>
      </c>
      <c r="S6950" s="208">
        <f>IF('Figure 7.3 - Quantifi MC paths'!T6957-VB*SwapPrincipal&lt;0,-1*('Figure 7.3 - Quantifi MC paths'!T6957-VB*SwapPrincipal)*LTPcharge*S$14*S$13,0)</f>
        <v>98322.849529274928</v>
      </c>
      <c r="T6950" s="208">
        <f>IF('Figure 7.3 - Quantifi MC paths'!U6957-VB*SwapPrincipal&lt;0,-1*('Figure 7.3 - Quantifi MC paths'!U6957-VB*SwapPrincipal)*LTPcharge*T$14*T$13,0)</f>
        <v>89607.740327856343</v>
      </c>
      <c r="U6950" s="208">
        <f>IF('Figure 7.3 - Quantifi MC paths'!V6957-VB*SwapPrincipal&lt;0,-1*('Figure 7.3 - Quantifi MC paths'!V6957-VB*SwapPrincipal)*LTPcharge*U$14*U$13,0)</f>
        <v>123072.65873144814</v>
      </c>
      <c r="V6950" s="208">
        <f>IF('Figure 7.3 - Quantifi MC paths'!W6957-VB*SwapPrincipal&lt;0,-1*('Figure 7.3 - Quantifi MC paths'!W6957-VB*SwapPrincipal)*LTPcharge*V$14*V$13,0)</f>
        <v>124799.28717075039</v>
      </c>
      <c r="W6950" s="208">
        <f>IF('Figure 7.3 - Quantifi MC paths'!X6957-VB*SwapPrincipal&lt;0,-1*('Figure 7.3 - Quantifi MC paths'!X6957-VB*SwapPrincipal)*LTPcharge*W$14*W$13,0)</f>
        <v>127852.00788125899</v>
      </c>
      <c r="X6950" s="208">
        <f>IF('Figure 7.3 - Quantifi MC paths'!Y6957-VB*SwapPrincipal&lt;0,-1*('Figure 7.3 - Quantifi MC paths'!Y6957-VB*SwapPrincipal)*LTPcharge*X$14*X$13,0)</f>
        <v>0</v>
      </c>
      <c r="Y6950" s="209">
        <f t="shared" si="112"/>
        <v>699246.88028151914</v>
      </c>
    </row>
    <row r="6951" spans="2:25">
      <c r="B6951" s="207">
        <v>6935</v>
      </c>
      <c r="C6951" s="208">
        <f>IF('Figure 7.3 - Quantifi MC paths'!D6958-VB*SwapPrincipal&lt;0,-1*('Figure 7.3 - Quantifi MC paths'!D6958-VB*SwapPrincipal)*LTPcharge*C$14*C$13,0)</f>
        <v>1151.2348364633806</v>
      </c>
      <c r="D6951" s="208">
        <f>IF('Figure 7.3 - Quantifi MC paths'!E6958-VB*SwapPrincipal&lt;0,-1*('Figure 7.3 - Quantifi MC paths'!E6958-VB*SwapPrincipal)*LTPcharge*D$14*D$13,0)</f>
        <v>1187.3209266077529</v>
      </c>
      <c r="E6951" s="208">
        <f>IF('Figure 7.3 - Quantifi MC paths'!F6958-VB*SwapPrincipal&lt;0,-1*('Figure 7.3 - Quantifi MC paths'!F6958-VB*SwapPrincipal)*LTPcharge*E$14*E$13,0)</f>
        <v>1166.1327555847613</v>
      </c>
      <c r="F6951" s="208">
        <f>IF('Figure 7.3 - Quantifi MC paths'!G6958-VB*SwapPrincipal&lt;0,-1*('Figure 7.3 - Quantifi MC paths'!G6958-VB*SwapPrincipal)*LTPcharge*F$14*F$13,0)</f>
        <v>1317.0678371676568</v>
      </c>
      <c r="G6951" s="208">
        <f>IF('Figure 7.3 - Quantifi MC paths'!H6958-VB*SwapPrincipal&lt;0,-1*('Figure 7.3 - Quantifi MC paths'!H6958-VB*SwapPrincipal)*LTPcharge*G$14*G$13,0)</f>
        <v>5996.7899235589903</v>
      </c>
      <c r="H6951" s="208">
        <f>IF('Figure 7.3 - Quantifi MC paths'!I6958-VB*SwapPrincipal&lt;0,-1*('Figure 7.3 - Quantifi MC paths'!I6958-VB*SwapPrincipal)*LTPcharge*H$14*H$13,0)</f>
        <v>5583.1402743721828</v>
      </c>
      <c r="I6951" s="208">
        <f>IF('Figure 7.3 - Quantifi MC paths'!J6958-VB*SwapPrincipal&lt;0,-1*('Figure 7.3 - Quantifi MC paths'!J6958-VB*SwapPrincipal)*LTPcharge*I$14*I$13,0)</f>
        <v>6932.4919942555298</v>
      </c>
      <c r="J6951" s="208">
        <f>IF('Figure 7.3 - Quantifi MC paths'!K6958-VB*SwapPrincipal&lt;0,-1*('Figure 7.3 - Quantifi MC paths'!K6958-VB*SwapPrincipal)*LTPcharge*J$14*J$13,0)</f>
        <v>7180.5847235734345</v>
      </c>
      <c r="K6951" s="208">
        <f>IF('Figure 7.3 - Quantifi MC paths'!L6958-VB*SwapPrincipal&lt;0,-1*('Figure 7.3 - Quantifi MC paths'!L6958-VB*SwapPrincipal)*LTPcharge*K$14*K$13,0)</f>
        <v>7161.8257613836577</v>
      </c>
      <c r="L6951" s="208">
        <f>IF('Figure 7.3 - Quantifi MC paths'!M6958-VB*SwapPrincipal&lt;0,-1*('Figure 7.3 - Quantifi MC paths'!M6958-VB*SwapPrincipal)*LTPcharge*L$14*L$13,0)</f>
        <v>7627.8145195645548</v>
      </c>
      <c r="M6951" s="208">
        <f>IF('Figure 7.3 - Quantifi MC paths'!N6958-VB*SwapPrincipal&lt;0,-1*('Figure 7.3 - Quantifi MC paths'!N6958-VB*SwapPrincipal)*LTPcharge*M$14*M$13,0)</f>
        <v>7754.2970822934312</v>
      </c>
      <c r="N6951" s="208">
        <f>IF('Figure 7.3 - Quantifi MC paths'!O6958-VB*SwapPrincipal&lt;0,-1*('Figure 7.3 - Quantifi MC paths'!O6958-VB*SwapPrincipal)*LTPcharge*N$14*N$13,0)</f>
        <v>7667.6590757706517</v>
      </c>
      <c r="O6951" s="208">
        <f>IF('Figure 7.3 - Quantifi MC paths'!P6958-VB*SwapPrincipal&lt;0,-1*('Figure 7.3 - Quantifi MC paths'!P6958-VB*SwapPrincipal)*LTPcharge*O$14*O$13,0)</f>
        <v>8281.5885086577873</v>
      </c>
      <c r="P6951" s="208">
        <f>IF('Figure 7.3 - Quantifi MC paths'!Q6958-VB*SwapPrincipal&lt;0,-1*('Figure 7.3 - Quantifi MC paths'!Q6958-VB*SwapPrincipal)*LTPcharge*P$14*P$13,0)</f>
        <v>8635.5329861232913</v>
      </c>
      <c r="Q6951" s="208">
        <f>IF('Figure 7.3 - Quantifi MC paths'!R6958-VB*SwapPrincipal&lt;0,-1*('Figure 7.3 - Quantifi MC paths'!R6958-VB*SwapPrincipal)*LTPcharge*Q$14*Q$13,0)</f>
        <v>9650.2528180427144</v>
      </c>
      <c r="R6951" s="208">
        <f>IF('Figure 7.3 - Quantifi MC paths'!S6958-VB*SwapPrincipal&lt;0,-1*('Figure 7.3 - Quantifi MC paths'!S6958-VB*SwapPrincipal)*LTPcharge*R$14*R$13,0)</f>
        <v>128242.67862574819</v>
      </c>
      <c r="S6951" s="208">
        <f>IF('Figure 7.3 - Quantifi MC paths'!T6958-VB*SwapPrincipal&lt;0,-1*('Figure 7.3 - Quantifi MC paths'!T6958-VB*SwapPrincipal)*LTPcharge*S$14*S$13,0)</f>
        <v>118336.28197568894</v>
      </c>
      <c r="T6951" s="208">
        <f>IF('Figure 7.3 - Quantifi MC paths'!U6958-VB*SwapPrincipal&lt;0,-1*('Figure 7.3 - Quantifi MC paths'!U6958-VB*SwapPrincipal)*LTPcharge*T$14*T$13,0)</f>
        <v>148373.00740122751</v>
      </c>
      <c r="U6951" s="208">
        <f>IF('Figure 7.3 - Quantifi MC paths'!V6958-VB*SwapPrincipal&lt;0,-1*('Figure 7.3 - Quantifi MC paths'!V6958-VB*SwapPrincipal)*LTPcharge*U$14*U$13,0)</f>
        <v>182813.20647149647</v>
      </c>
      <c r="V6951" s="208">
        <f>IF('Figure 7.3 - Quantifi MC paths'!W6958-VB*SwapPrincipal&lt;0,-1*('Figure 7.3 - Quantifi MC paths'!W6958-VB*SwapPrincipal)*LTPcharge*V$14*V$13,0)</f>
        <v>152088.84174882222</v>
      </c>
      <c r="W6951" s="208">
        <f>IF('Figure 7.3 - Quantifi MC paths'!X6958-VB*SwapPrincipal&lt;0,-1*('Figure 7.3 - Quantifi MC paths'!X6958-VB*SwapPrincipal)*LTPcharge*W$14*W$13,0)</f>
        <v>149475.1586717756</v>
      </c>
      <c r="X6951" s="208">
        <f>IF('Figure 7.3 - Quantifi MC paths'!Y6958-VB*SwapPrincipal&lt;0,-1*('Figure 7.3 - Quantifi MC paths'!Y6958-VB*SwapPrincipal)*LTPcharge*X$14*X$13,0)</f>
        <v>0</v>
      </c>
      <c r="Y6951" s="209">
        <f t="shared" si="112"/>
        <v>966622.90891817876</v>
      </c>
    </row>
    <row r="6952" spans="2:25">
      <c r="B6952" s="207">
        <v>6936</v>
      </c>
      <c r="C6952" s="208">
        <f>IF('Figure 7.3 - Quantifi MC paths'!D6959-VB*SwapPrincipal&lt;0,-1*('Figure 7.3 - Quantifi MC paths'!D6959-VB*SwapPrincipal)*LTPcharge*C$14*C$13,0)</f>
        <v>1151.2348364633806</v>
      </c>
      <c r="D6952" s="208">
        <f>IF('Figure 7.3 - Quantifi MC paths'!E6959-VB*SwapPrincipal&lt;0,-1*('Figure 7.3 - Quantifi MC paths'!E6959-VB*SwapPrincipal)*LTPcharge*D$14*D$13,0)</f>
        <v>1079.901916716085</v>
      </c>
      <c r="E6952" s="208">
        <f>IF('Figure 7.3 - Quantifi MC paths'!F6959-VB*SwapPrincipal&lt;0,-1*('Figure 7.3 - Quantifi MC paths'!F6959-VB*SwapPrincipal)*LTPcharge*E$14*E$13,0)</f>
        <v>1169.5766937648837</v>
      </c>
      <c r="F6952" s="208">
        <f>IF('Figure 7.3 - Quantifi MC paths'!G6959-VB*SwapPrincipal&lt;0,-1*('Figure 7.3 - Quantifi MC paths'!G6959-VB*SwapPrincipal)*LTPcharge*F$14*F$13,0)</f>
        <v>1068.5411053513378</v>
      </c>
      <c r="G6952" s="208">
        <f>IF('Figure 7.3 - Quantifi MC paths'!H6959-VB*SwapPrincipal&lt;0,-1*('Figure 7.3 - Quantifi MC paths'!H6959-VB*SwapPrincipal)*LTPcharge*G$14*G$13,0)</f>
        <v>4836.0743415278484</v>
      </c>
      <c r="H6952" s="208">
        <f>IF('Figure 7.3 - Quantifi MC paths'!I6959-VB*SwapPrincipal&lt;0,-1*('Figure 7.3 - Quantifi MC paths'!I6959-VB*SwapPrincipal)*LTPcharge*H$14*H$13,0)</f>
        <v>3728.7258527733316</v>
      </c>
      <c r="I6952" s="208">
        <f>IF('Figure 7.3 - Quantifi MC paths'!J6959-VB*SwapPrincipal&lt;0,-1*('Figure 7.3 - Quantifi MC paths'!J6959-VB*SwapPrincipal)*LTPcharge*I$14*I$13,0)</f>
        <v>4402.6460027892545</v>
      </c>
      <c r="J6952" s="208">
        <f>IF('Figure 7.3 - Quantifi MC paths'!K6959-VB*SwapPrincipal&lt;0,-1*('Figure 7.3 - Quantifi MC paths'!K6959-VB*SwapPrincipal)*LTPcharge*J$14*J$13,0)</f>
        <v>5377.8374549044629</v>
      </c>
      <c r="K6952" s="208">
        <f>IF('Figure 7.3 - Quantifi MC paths'!L6959-VB*SwapPrincipal&lt;0,-1*('Figure 7.3 - Quantifi MC paths'!L6959-VB*SwapPrincipal)*LTPcharge*K$14*K$13,0)</f>
        <v>6468.0077837568278</v>
      </c>
      <c r="L6952" s="208">
        <f>IF('Figure 7.3 - Quantifi MC paths'!M6959-VB*SwapPrincipal&lt;0,-1*('Figure 7.3 - Quantifi MC paths'!M6959-VB*SwapPrincipal)*LTPcharge*L$14*L$13,0)</f>
        <v>6849.3631569607787</v>
      </c>
      <c r="M6952" s="208">
        <f>IF('Figure 7.3 - Quantifi MC paths'!N6959-VB*SwapPrincipal&lt;0,-1*('Figure 7.3 - Quantifi MC paths'!N6959-VB*SwapPrincipal)*LTPcharge*M$14*M$13,0)</f>
        <v>6563.6441360184845</v>
      </c>
      <c r="N6952" s="208">
        <f>IF('Figure 7.3 - Quantifi MC paths'!O6959-VB*SwapPrincipal&lt;0,-1*('Figure 7.3 - Quantifi MC paths'!O6959-VB*SwapPrincipal)*LTPcharge*N$14*N$13,0)</f>
        <v>6681.6654811270164</v>
      </c>
      <c r="O6952" s="208">
        <f>IF('Figure 7.3 - Quantifi MC paths'!P6959-VB*SwapPrincipal&lt;0,-1*('Figure 7.3 - Quantifi MC paths'!P6959-VB*SwapPrincipal)*LTPcharge*O$14*O$13,0)</f>
        <v>6655.7205092805752</v>
      </c>
      <c r="P6952" s="208">
        <f>IF('Figure 7.3 - Quantifi MC paths'!Q6959-VB*SwapPrincipal&lt;0,-1*('Figure 7.3 - Quantifi MC paths'!Q6959-VB*SwapPrincipal)*LTPcharge*P$14*P$13,0)</f>
        <v>5945.9787157306928</v>
      </c>
      <c r="Q6952" s="208">
        <f>IF('Figure 7.3 - Quantifi MC paths'!R6959-VB*SwapPrincipal&lt;0,-1*('Figure 7.3 - Quantifi MC paths'!R6959-VB*SwapPrincipal)*LTPcharge*Q$14*Q$13,0)</f>
        <v>7467.4066184331123</v>
      </c>
      <c r="R6952" s="208">
        <f>IF('Figure 7.3 - Quantifi MC paths'!S6959-VB*SwapPrincipal&lt;0,-1*('Figure 7.3 - Quantifi MC paths'!S6959-VB*SwapPrincipal)*LTPcharge*R$14*R$13,0)</f>
        <v>98940.675175241762</v>
      </c>
      <c r="S6952" s="208">
        <f>IF('Figure 7.3 - Quantifi MC paths'!T6959-VB*SwapPrincipal&lt;0,-1*('Figure 7.3 - Quantifi MC paths'!T6959-VB*SwapPrincipal)*LTPcharge*S$14*S$13,0)</f>
        <v>102575.8359675548</v>
      </c>
      <c r="T6952" s="208">
        <f>IF('Figure 7.3 - Quantifi MC paths'!U6959-VB*SwapPrincipal&lt;0,-1*('Figure 7.3 - Quantifi MC paths'!U6959-VB*SwapPrincipal)*LTPcharge*T$14*T$13,0)</f>
        <v>119443.34498686565</v>
      </c>
      <c r="U6952" s="208">
        <f>IF('Figure 7.3 - Quantifi MC paths'!V6959-VB*SwapPrincipal&lt;0,-1*('Figure 7.3 - Quantifi MC paths'!V6959-VB*SwapPrincipal)*LTPcharge*U$14*U$13,0)</f>
        <v>122592.44661111722</v>
      </c>
      <c r="V6952" s="208">
        <f>IF('Figure 7.3 - Quantifi MC paths'!W6959-VB*SwapPrincipal&lt;0,-1*('Figure 7.3 - Quantifi MC paths'!W6959-VB*SwapPrincipal)*LTPcharge*V$14*V$13,0)</f>
        <v>139301.89188700472</v>
      </c>
      <c r="W6952" s="208">
        <f>IF('Figure 7.3 - Quantifi MC paths'!X6959-VB*SwapPrincipal&lt;0,-1*('Figure 7.3 - Quantifi MC paths'!X6959-VB*SwapPrincipal)*LTPcharge*W$14*W$13,0)</f>
        <v>144956.62657202338</v>
      </c>
      <c r="X6952" s="208">
        <f>IF('Figure 7.3 - Quantifi MC paths'!Y6959-VB*SwapPrincipal&lt;0,-1*('Figure 7.3 - Quantifi MC paths'!Y6959-VB*SwapPrincipal)*LTPcharge*X$14*X$13,0)</f>
        <v>0</v>
      </c>
      <c r="Y6952" s="209">
        <f t="shared" si="112"/>
        <v>797257.14580540557</v>
      </c>
    </row>
    <row r="6953" spans="2:25">
      <c r="B6953" s="207">
        <v>6937</v>
      </c>
      <c r="C6953" s="208">
        <f>IF('Figure 7.3 - Quantifi MC paths'!D6960-VB*SwapPrincipal&lt;0,-1*('Figure 7.3 - Quantifi MC paths'!D6960-VB*SwapPrincipal)*LTPcharge*C$14*C$13,0)</f>
        <v>1151.2348364633806</v>
      </c>
      <c r="D6953" s="208">
        <f>IF('Figure 7.3 - Quantifi MC paths'!E6960-VB*SwapPrincipal&lt;0,-1*('Figure 7.3 - Quantifi MC paths'!E6960-VB*SwapPrincipal)*LTPcharge*D$14*D$13,0)</f>
        <v>1272.3315501835546</v>
      </c>
      <c r="E6953" s="208">
        <f>IF('Figure 7.3 - Quantifi MC paths'!F6960-VB*SwapPrincipal&lt;0,-1*('Figure 7.3 - Quantifi MC paths'!F6960-VB*SwapPrincipal)*LTPcharge*E$14*E$13,0)</f>
        <v>1602.1771686294642</v>
      </c>
      <c r="F6953" s="208">
        <f>IF('Figure 7.3 - Quantifi MC paths'!G6960-VB*SwapPrincipal&lt;0,-1*('Figure 7.3 - Quantifi MC paths'!G6960-VB*SwapPrincipal)*LTPcharge*F$14*F$13,0)</f>
        <v>1659.2413448285952</v>
      </c>
      <c r="G6953" s="208">
        <f>IF('Figure 7.3 - Quantifi MC paths'!H6960-VB*SwapPrincipal&lt;0,-1*('Figure 7.3 - Quantifi MC paths'!H6960-VB*SwapPrincipal)*LTPcharge*G$14*G$13,0)</f>
        <v>7608.8798120018209</v>
      </c>
      <c r="H6953" s="208">
        <f>IF('Figure 7.3 - Quantifi MC paths'!I6960-VB*SwapPrincipal&lt;0,-1*('Figure 7.3 - Quantifi MC paths'!I6960-VB*SwapPrincipal)*LTPcharge*H$14*H$13,0)</f>
        <v>6662.9616026179065</v>
      </c>
      <c r="I6953" s="208">
        <f>IF('Figure 7.3 - Quantifi MC paths'!J6960-VB*SwapPrincipal&lt;0,-1*('Figure 7.3 - Quantifi MC paths'!J6960-VB*SwapPrincipal)*LTPcharge*I$14*I$13,0)</f>
        <v>6530.6154986901238</v>
      </c>
      <c r="J6953" s="208">
        <f>IF('Figure 7.3 - Quantifi MC paths'!K6960-VB*SwapPrincipal&lt;0,-1*('Figure 7.3 - Quantifi MC paths'!K6960-VB*SwapPrincipal)*LTPcharge*J$14*J$13,0)</f>
        <v>7592.4383165886848</v>
      </c>
      <c r="K6953" s="208">
        <f>IF('Figure 7.3 - Quantifi MC paths'!L6960-VB*SwapPrincipal&lt;0,-1*('Figure 7.3 - Quantifi MC paths'!L6960-VB*SwapPrincipal)*LTPcharge*K$14*K$13,0)</f>
        <v>7857.8065043865572</v>
      </c>
      <c r="L6953" s="208">
        <f>IF('Figure 7.3 - Quantifi MC paths'!M6960-VB*SwapPrincipal&lt;0,-1*('Figure 7.3 - Quantifi MC paths'!M6960-VB*SwapPrincipal)*LTPcharge*L$14*L$13,0)</f>
        <v>8943.2810970599876</v>
      </c>
      <c r="M6953" s="208">
        <f>IF('Figure 7.3 - Quantifi MC paths'!N6960-VB*SwapPrincipal&lt;0,-1*('Figure 7.3 - Quantifi MC paths'!N6960-VB*SwapPrincipal)*LTPcharge*M$14*M$13,0)</f>
        <v>8477.8658460360475</v>
      </c>
      <c r="N6953" s="208">
        <f>IF('Figure 7.3 - Quantifi MC paths'!O6960-VB*SwapPrincipal&lt;0,-1*('Figure 7.3 - Quantifi MC paths'!O6960-VB*SwapPrincipal)*LTPcharge*N$14*N$13,0)</f>
        <v>7047.9056333734134</v>
      </c>
      <c r="O6953" s="208">
        <f>IF('Figure 7.3 - Quantifi MC paths'!P6960-VB*SwapPrincipal&lt;0,-1*('Figure 7.3 - Quantifi MC paths'!P6960-VB*SwapPrincipal)*LTPcharge*O$14*O$13,0)</f>
        <v>7170.4749884051644</v>
      </c>
      <c r="P6953" s="208">
        <f>IF('Figure 7.3 - Quantifi MC paths'!Q6960-VB*SwapPrincipal&lt;0,-1*('Figure 7.3 - Quantifi MC paths'!Q6960-VB*SwapPrincipal)*LTPcharge*P$14*P$13,0)</f>
        <v>6207.7841700658373</v>
      </c>
      <c r="Q6953" s="208">
        <f>IF('Figure 7.3 - Quantifi MC paths'!R6960-VB*SwapPrincipal&lt;0,-1*('Figure 7.3 - Quantifi MC paths'!R6960-VB*SwapPrincipal)*LTPcharge*Q$14*Q$13,0)</f>
        <v>6120.8573153586676</v>
      </c>
      <c r="R6953" s="208">
        <f>IF('Figure 7.3 - Quantifi MC paths'!S6960-VB*SwapPrincipal&lt;0,-1*('Figure 7.3 - Quantifi MC paths'!S6960-VB*SwapPrincipal)*LTPcharge*R$14*R$13,0)</f>
        <v>70821.057208123195</v>
      </c>
      <c r="S6953" s="208">
        <f>IF('Figure 7.3 - Quantifi MC paths'!T6960-VB*SwapPrincipal&lt;0,-1*('Figure 7.3 - Quantifi MC paths'!T6960-VB*SwapPrincipal)*LTPcharge*S$14*S$13,0)</f>
        <v>84096.637452574229</v>
      </c>
      <c r="T6953" s="208">
        <f>IF('Figure 7.3 - Quantifi MC paths'!U6960-VB*SwapPrincipal&lt;0,-1*('Figure 7.3 - Quantifi MC paths'!U6960-VB*SwapPrincipal)*LTPcharge*T$14*T$13,0)</f>
        <v>93114.725267859816</v>
      </c>
      <c r="U6953" s="208">
        <f>IF('Figure 7.3 - Quantifi MC paths'!V6960-VB*SwapPrincipal&lt;0,-1*('Figure 7.3 - Quantifi MC paths'!V6960-VB*SwapPrincipal)*LTPcharge*U$14*U$13,0)</f>
        <v>76756.680848683216</v>
      </c>
      <c r="V6953" s="208">
        <f>IF('Figure 7.3 - Quantifi MC paths'!W6960-VB*SwapPrincipal&lt;0,-1*('Figure 7.3 - Quantifi MC paths'!W6960-VB*SwapPrincipal)*LTPcharge*V$14*V$13,0)</f>
        <v>77313.252217299494</v>
      </c>
      <c r="W6953" s="208">
        <f>IF('Figure 7.3 - Quantifi MC paths'!X6960-VB*SwapPrincipal&lt;0,-1*('Figure 7.3 - Quantifi MC paths'!X6960-VB*SwapPrincipal)*LTPcharge*W$14*W$13,0)</f>
        <v>78330.07331591555</v>
      </c>
      <c r="X6953" s="208">
        <f>IF('Figure 7.3 - Quantifi MC paths'!Y6960-VB*SwapPrincipal&lt;0,-1*('Figure 7.3 - Quantifi MC paths'!Y6960-VB*SwapPrincipal)*LTPcharge*X$14*X$13,0)</f>
        <v>0</v>
      </c>
      <c r="Y6953" s="209">
        <f t="shared" si="112"/>
        <v>566338.28199514467</v>
      </c>
    </row>
    <row r="6954" spans="2:25">
      <c r="B6954" s="207">
        <v>6938</v>
      </c>
      <c r="C6954" s="208">
        <f>IF('Figure 7.3 - Quantifi MC paths'!D6961-VB*SwapPrincipal&lt;0,-1*('Figure 7.3 - Quantifi MC paths'!D6961-VB*SwapPrincipal)*LTPcharge*C$14*C$13,0)</f>
        <v>1151.2348364633806</v>
      </c>
      <c r="D6954" s="208">
        <f>IF('Figure 7.3 - Quantifi MC paths'!E6961-VB*SwapPrincipal&lt;0,-1*('Figure 7.3 - Quantifi MC paths'!E6961-VB*SwapPrincipal)*LTPcharge*D$14*D$13,0)</f>
        <v>1265.8823267227581</v>
      </c>
      <c r="E6954" s="208">
        <f>IF('Figure 7.3 - Quantifi MC paths'!F6961-VB*SwapPrincipal&lt;0,-1*('Figure 7.3 - Quantifi MC paths'!F6961-VB*SwapPrincipal)*LTPcharge*E$14*E$13,0)</f>
        <v>1315.966288331764</v>
      </c>
      <c r="F6954" s="208">
        <f>IF('Figure 7.3 - Quantifi MC paths'!G6961-VB*SwapPrincipal&lt;0,-1*('Figure 7.3 - Quantifi MC paths'!G6961-VB*SwapPrincipal)*LTPcharge*F$14*F$13,0)</f>
        <v>1333.7997209134458</v>
      </c>
      <c r="G6954" s="208">
        <f>IF('Figure 7.3 - Quantifi MC paths'!H6961-VB*SwapPrincipal&lt;0,-1*('Figure 7.3 - Quantifi MC paths'!H6961-VB*SwapPrincipal)*LTPcharge*G$14*G$13,0)</f>
        <v>5504.8091043765198</v>
      </c>
      <c r="H6954" s="208">
        <f>IF('Figure 7.3 - Quantifi MC paths'!I6961-VB*SwapPrincipal&lt;0,-1*('Figure 7.3 - Quantifi MC paths'!I6961-VB*SwapPrincipal)*LTPcharge*H$14*H$13,0)</f>
        <v>6972.684624026625</v>
      </c>
      <c r="I6954" s="208">
        <f>IF('Figure 7.3 - Quantifi MC paths'!J6961-VB*SwapPrincipal&lt;0,-1*('Figure 7.3 - Quantifi MC paths'!J6961-VB*SwapPrincipal)*LTPcharge*I$14*I$13,0)</f>
        <v>6787.1901619522596</v>
      </c>
      <c r="J6954" s="208">
        <f>IF('Figure 7.3 - Quantifi MC paths'!K6961-VB*SwapPrincipal&lt;0,-1*('Figure 7.3 - Quantifi MC paths'!K6961-VB*SwapPrincipal)*LTPcharge*J$14*J$13,0)</f>
        <v>8032.5720806446316</v>
      </c>
      <c r="K6954" s="208">
        <f>IF('Figure 7.3 - Quantifi MC paths'!L6961-VB*SwapPrincipal&lt;0,-1*('Figure 7.3 - Quantifi MC paths'!L6961-VB*SwapPrincipal)*LTPcharge*K$14*K$13,0)</f>
        <v>7616.4400711326298</v>
      </c>
      <c r="L6954" s="208">
        <f>IF('Figure 7.3 - Quantifi MC paths'!M6961-VB*SwapPrincipal&lt;0,-1*('Figure 7.3 - Quantifi MC paths'!M6961-VB*SwapPrincipal)*LTPcharge*L$14*L$13,0)</f>
        <v>7739.0016145962627</v>
      </c>
      <c r="M6954" s="208">
        <f>IF('Figure 7.3 - Quantifi MC paths'!N6961-VB*SwapPrincipal&lt;0,-1*('Figure 7.3 - Quantifi MC paths'!N6961-VB*SwapPrincipal)*LTPcharge*M$14*M$13,0)</f>
        <v>7036.4256694856931</v>
      </c>
      <c r="N6954" s="208">
        <f>IF('Figure 7.3 - Quantifi MC paths'!O6961-VB*SwapPrincipal&lt;0,-1*('Figure 7.3 - Quantifi MC paths'!O6961-VB*SwapPrincipal)*LTPcharge*N$14*N$13,0)</f>
        <v>8023.340738728255</v>
      </c>
      <c r="O6954" s="208">
        <f>IF('Figure 7.3 - Quantifi MC paths'!P6961-VB*SwapPrincipal&lt;0,-1*('Figure 7.3 - Quantifi MC paths'!P6961-VB*SwapPrincipal)*LTPcharge*O$14*O$13,0)</f>
        <v>7744.656585038937</v>
      </c>
      <c r="P6954" s="208">
        <f>IF('Figure 7.3 - Quantifi MC paths'!Q6961-VB*SwapPrincipal&lt;0,-1*('Figure 7.3 - Quantifi MC paths'!Q6961-VB*SwapPrincipal)*LTPcharge*P$14*P$13,0)</f>
        <v>7664.1662264365477</v>
      </c>
      <c r="Q6954" s="208">
        <f>IF('Figure 7.3 - Quantifi MC paths'!R6961-VB*SwapPrincipal&lt;0,-1*('Figure 7.3 - Quantifi MC paths'!R6961-VB*SwapPrincipal)*LTPcharge*Q$14*Q$13,0)</f>
        <v>9217.055021629325</v>
      </c>
      <c r="R6954" s="208">
        <f>IF('Figure 7.3 - Quantifi MC paths'!S6961-VB*SwapPrincipal&lt;0,-1*('Figure 7.3 - Quantifi MC paths'!S6961-VB*SwapPrincipal)*LTPcharge*R$14*R$13,0)</f>
        <v>104419.76717394049</v>
      </c>
      <c r="S6954" s="208">
        <f>IF('Figure 7.3 - Quantifi MC paths'!T6961-VB*SwapPrincipal&lt;0,-1*('Figure 7.3 - Quantifi MC paths'!T6961-VB*SwapPrincipal)*LTPcharge*S$14*S$13,0)</f>
        <v>93835.684229548526</v>
      </c>
      <c r="T6954" s="208">
        <f>IF('Figure 7.3 - Quantifi MC paths'!U6961-VB*SwapPrincipal&lt;0,-1*('Figure 7.3 - Quantifi MC paths'!U6961-VB*SwapPrincipal)*LTPcharge*T$14*T$13,0)</f>
        <v>132008.90293757434</v>
      </c>
      <c r="U6954" s="208">
        <f>IF('Figure 7.3 - Quantifi MC paths'!V6961-VB*SwapPrincipal&lt;0,-1*('Figure 7.3 - Quantifi MC paths'!V6961-VB*SwapPrincipal)*LTPcharge*U$14*U$13,0)</f>
        <v>145399.29924898141</v>
      </c>
      <c r="V6954" s="208">
        <f>IF('Figure 7.3 - Quantifi MC paths'!W6961-VB*SwapPrincipal&lt;0,-1*('Figure 7.3 - Quantifi MC paths'!W6961-VB*SwapPrincipal)*LTPcharge*V$14*V$13,0)</f>
        <v>150625.50155450177</v>
      </c>
      <c r="W6954" s="208">
        <f>IF('Figure 7.3 - Quantifi MC paths'!X6961-VB*SwapPrincipal&lt;0,-1*('Figure 7.3 - Quantifi MC paths'!X6961-VB*SwapPrincipal)*LTPcharge*W$14*W$13,0)</f>
        <v>143194.78249881728</v>
      </c>
      <c r="X6954" s="208">
        <f>IF('Figure 7.3 - Quantifi MC paths'!Y6961-VB*SwapPrincipal&lt;0,-1*('Figure 7.3 - Quantifi MC paths'!Y6961-VB*SwapPrincipal)*LTPcharge*X$14*X$13,0)</f>
        <v>0</v>
      </c>
      <c r="Y6954" s="209">
        <f t="shared" si="112"/>
        <v>856889.16271384282</v>
      </c>
    </row>
    <row r="6955" spans="2:25">
      <c r="B6955" s="207">
        <v>6939</v>
      </c>
      <c r="C6955" s="208">
        <f>IF('Figure 7.3 - Quantifi MC paths'!D6962-VB*SwapPrincipal&lt;0,-1*('Figure 7.3 - Quantifi MC paths'!D6962-VB*SwapPrincipal)*LTPcharge*C$14*C$13,0)</f>
        <v>1151.2348364633806</v>
      </c>
      <c r="D6955" s="208">
        <f>IF('Figure 7.3 - Quantifi MC paths'!E6962-VB*SwapPrincipal&lt;0,-1*('Figure 7.3 - Quantifi MC paths'!E6962-VB*SwapPrincipal)*LTPcharge*D$14*D$13,0)</f>
        <v>915.12262198754831</v>
      </c>
      <c r="E6955" s="208">
        <f>IF('Figure 7.3 - Quantifi MC paths'!F6962-VB*SwapPrincipal&lt;0,-1*('Figure 7.3 - Quantifi MC paths'!F6962-VB*SwapPrincipal)*LTPcharge*E$14*E$13,0)</f>
        <v>937.11192826556544</v>
      </c>
      <c r="F6955" s="208">
        <f>IF('Figure 7.3 - Quantifi MC paths'!G6962-VB*SwapPrincipal&lt;0,-1*('Figure 7.3 - Quantifi MC paths'!G6962-VB*SwapPrincipal)*LTPcharge*F$14*F$13,0)</f>
        <v>919.99595229711554</v>
      </c>
      <c r="G6955" s="208">
        <f>IF('Figure 7.3 - Quantifi MC paths'!H6962-VB*SwapPrincipal&lt;0,-1*('Figure 7.3 - Quantifi MC paths'!H6962-VB*SwapPrincipal)*LTPcharge*G$14*G$13,0)</f>
        <v>3997.2247853390427</v>
      </c>
      <c r="H6955" s="208">
        <f>IF('Figure 7.3 - Quantifi MC paths'!I6962-VB*SwapPrincipal&lt;0,-1*('Figure 7.3 - Quantifi MC paths'!I6962-VB*SwapPrincipal)*LTPcharge*H$14*H$13,0)</f>
        <v>5147.3339659020367</v>
      </c>
      <c r="I6955" s="208">
        <f>IF('Figure 7.3 - Quantifi MC paths'!J6962-VB*SwapPrincipal&lt;0,-1*('Figure 7.3 - Quantifi MC paths'!J6962-VB*SwapPrincipal)*LTPcharge*I$14*I$13,0)</f>
        <v>5484.9045255718693</v>
      </c>
      <c r="J6955" s="208">
        <f>IF('Figure 7.3 - Quantifi MC paths'!K6962-VB*SwapPrincipal&lt;0,-1*('Figure 7.3 - Quantifi MC paths'!K6962-VB*SwapPrincipal)*LTPcharge*J$14*J$13,0)</f>
        <v>4850.0724137190045</v>
      </c>
      <c r="K6955" s="208">
        <f>IF('Figure 7.3 - Quantifi MC paths'!L6962-VB*SwapPrincipal&lt;0,-1*('Figure 7.3 - Quantifi MC paths'!L6962-VB*SwapPrincipal)*LTPcharge*K$14*K$13,0)</f>
        <v>5322.3818209663223</v>
      </c>
      <c r="L6955" s="208">
        <f>IF('Figure 7.3 - Quantifi MC paths'!M6962-VB*SwapPrincipal&lt;0,-1*('Figure 7.3 - Quantifi MC paths'!M6962-VB*SwapPrincipal)*LTPcharge*L$14*L$13,0)</f>
        <v>4251.0722277159921</v>
      </c>
      <c r="M6955" s="208">
        <f>IF('Figure 7.3 - Quantifi MC paths'!N6962-VB*SwapPrincipal&lt;0,-1*('Figure 7.3 - Quantifi MC paths'!N6962-VB*SwapPrincipal)*LTPcharge*M$14*M$13,0)</f>
        <v>4527.1879194147596</v>
      </c>
      <c r="N6955" s="208">
        <f>IF('Figure 7.3 - Quantifi MC paths'!O6962-VB*SwapPrincipal&lt;0,-1*('Figure 7.3 - Quantifi MC paths'!O6962-VB*SwapPrincipal)*LTPcharge*N$14*N$13,0)</f>
        <v>3731.6289182674782</v>
      </c>
      <c r="O6955" s="208">
        <f>IF('Figure 7.3 - Quantifi MC paths'!P6962-VB*SwapPrincipal&lt;0,-1*('Figure 7.3 - Quantifi MC paths'!P6962-VB*SwapPrincipal)*LTPcharge*O$14*O$13,0)</f>
        <v>3809.317969163731</v>
      </c>
      <c r="P6955" s="208">
        <f>IF('Figure 7.3 - Quantifi MC paths'!Q6962-VB*SwapPrincipal&lt;0,-1*('Figure 7.3 - Quantifi MC paths'!Q6962-VB*SwapPrincipal)*LTPcharge*P$14*P$13,0)</f>
        <v>3289.1123812257952</v>
      </c>
      <c r="Q6955" s="208">
        <f>IF('Figure 7.3 - Quantifi MC paths'!R6962-VB*SwapPrincipal&lt;0,-1*('Figure 7.3 - Quantifi MC paths'!R6962-VB*SwapPrincipal)*LTPcharge*Q$14*Q$13,0)</f>
        <v>4257.2628279917581</v>
      </c>
      <c r="R6955" s="208">
        <f>IF('Figure 7.3 - Quantifi MC paths'!S6962-VB*SwapPrincipal&lt;0,-1*('Figure 7.3 - Quantifi MC paths'!S6962-VB*SwapPrincipal)*LTPcharge*R$14*R$13,0)</f>
        <v>46689.206241845044</v>
      </c>
      <c r="S6955" s="208">
        <f>IF('Figure 7.3 - Quantifi MC paths'!T6962-VB*SwapPrincipal&lt;0,-1*('Figure 7.3 - Quantifi MC paths'!T6962-VB*SwapPrincipal)*LTPcharge*S$14*S$13,0)</f>
        <v>59172.177698801679</v>
      </c>
      <c r="T6955" s="208">
        <f>IF('Figure 7.3 - Quantifi MC paths'!U6962-VB*SwapPrincipal&lt;0,-1*('Figure 7.3 - Quantifi MC paths'!U6962-VB*SwapPrincipal)*LTPcharge*T$14*T$13,0)</f>
        <v>62888.478548020081</v>
      </c>
      <c r="U6955" s="208">
        <f>IF('Figure 7.3 - Quantifi MC paths'!V6962-VB*SwapPrincipal&lt;0,-1*('Figure 7.3 - Quantifi MC paths'!V6962-VB*SwapPrincipal)*LTPcharge*U$14*U$13,0)</f>
        <v>60142.963872463319</v>
      </c>
      <c r="V6955" s="208">
        <f>IF('Figure 7.3 - Quantifi MC paths'!W6962-VB*SwapPrincipal&lt;0,-1*('Figure 7.3 - Quantifi MC paths'!W6962-VB*SwapPrincipal)*LTPcharge*V$14*V$13,0)</f>
        <v>78974.533136350074</v>
      </c>
      <c r="W6955" s="208">
        <f>IF('Figure 7.3 - Quantifi MC paths'!X6962-VB*SwapPrincipal&lt;0,-1*('Figure 7.3 - Quantifi MC paths'!X6962-VB*SwapPrincipal)*LTPcharge*W$14*W$13,0)</f>
        <v>94826.316332884569</v>
      </c>
      <c r="X6955" s="208">
        <f>IF('Figure 7.3 - Quantifi MC paths'!Y6962-VB*SwapPrincipal&lt;0,-1*('Figure 7.3 - Quantifi MC paths'!Y6962-VB*SwapPrincipal)*LTPcharge*X$14*X$13,0)</f>
        <v>0</v>
      </c>
      <c r="Y6955" s="209">
        <f t="shared" si="112"/>
        <v>455284.64092465618</v>
      </c>
    </row>
    <row r="6956" spans="2:25">
      <c r="B6956" s="207">
        <v>6940</v>
      </c>
      <c r="C6956" s="208">
        <f>IF('Figure 7.3 - Quantifi MC paths'!D6963-VB*SwapPrincipal&lt;0,-1*('Figure 7.3 - Quantifi MC paths'!D6963-VB*SwapPrincipal)*LTPcharge*C$14*C$13,0)</f>
        <v>1151.2348364633806</v>
      </c>
      <c r="D6956" s="208">
        <f>IF('Figure 7.3 - Quantifi MC paths'!E6963-VB*SwapPrincipal&lt;0,-1*('Figure 7.3 - Quantifi MC paths'!E6963-VB*SwapPrincipal)*LTPcharge*D$14*D$13,0)</f>
        <v>985.64057301293633</v>
      </c>
      <c r="E6956" s="208">
        <f>IF('Figure 7.3 - Quantifi MC paths'!F6963-VB*SwapPrincipal&lt;0,-1*('Figure 7.3 - Quantifi MC paths'!F6963-VB*SwapPrincipal)*LTPcharge*E$14*E$13,0)</f>
        <v>1213.736573013769</v>
      </c>
      <c r="F6956" s="208">
        <f>IF('Figure 7.3 - Quantifi MC paths'!G6963-VB*SwapPrincipal&lt;0,-1*('Figure 7.3 - Quantifi MC paths'!G6963-VB*SwapPrincipal)*LTPcharge*F$14*F$13,0)</f>
        <v>1160.7463863354585</v>
      </c>
      <c r="G6956" s="208">
        <f>IF('Figure 7.3 - Quantifi MC paths'!H6963-VB*SwapPrincipal&lt;0,-1*('Figure 7.3 - Quantifi MC paths'!H6963-VB*SwapPrincipal)*LTPcharge*G$14*G$13,0)</f>
        <v>5671.864052522139</v>
      </c>
      <c r="H6956" s="208">
        <f>IF('Figure 7.3 - Quantifi MC paths'!I6963-VB*SwapPrincipal&lt;0,-1*('Figure 7.3 - Quantifi MC paths'!I6963-VB*SwapPrincipal)*LTPcharge*H$14*H$13,0)</f>
        <v>5141.5134481906525</v>
      </c>
      <c r="I6956" s="208">
        <f>IF('Figure 7.3 - Quantifi MC paths'!J6963-VB*SwapPrincipal&lt;0,-1*('Figure 7.3 - Quantifi MC paths'!J6963-VB*SwapPrincipal)*LTPcharge*I$14*I$13,0)</f>
        <v>4953.4335526070226</v>
      </c>
      <c r="J6956" s="208">
        <f>IF('Figure 7.3 - Quantifi MC paths'!K6963-VB*SwapPrincipal&lt;0,-1*('Figure 7.3 - Quantifi MC paths'!K6963-VB*SwapPrincipal)*LTPcharge*J$14*J$13,0)</f>
        <v>3494.4044567122778</v>
      </c>
      <c r="K6956" s="208">
        <f>IF('Figure 7.3 - Quantifi MC paths'!L6963-VB*SwapPrincipal&lt;0,-1*('Figure 7.3 - Quantifi MC paths'!L6963-VB*SwapPrincipal)*LTPcharge*K$14*K$13,0)</f>
        <v>3351.674062083498</v>
      </c>
      <c r="L6956" s="208">
        <f>IF('Figure 7.3 - Quantifi MC paths'!M6963-VB*SwapPrincipal&lt;0,-1*('Figure 7.3 - Quantifi MC paths'!M6963-VB*SwapPrincipal)*LTPcharge*L$14*L$13,0)</f>
        <v>2951.3026775095109</v>
      </c>
      <c r="M6956" s="208">
        <f>IF('Figure 7.3 - Quantifi MC paths'!N6963-VB*SwapPrincipal&lt;0,-1*('Figure 7.3 - Quantifi MC paths'!N6963-VB*SwapPrincipal)*LTPcharge*M$14*M$13,0)</f>
        <v>1953.8872633444234</v>
      </c>
      <c r="N6956" s="208">
        <f>IF('Figure 7.3 - Quantifi MC paths'!O6963-VB*SwapPrincipal&lt;0,-1*('Figure 7.3 - Quantifi MC paths'!O6963-VB*SwapPrincipal)*LTPcharge*N$14*N$13,0)</f>
        <v>2465.3658412746422</v>
      </c>
      <c r="O6956" s="208">
        <f>IF('Figure 7.3 - Quantifi MC paths'!P6963-VB*SwapPrincipal&lt;0,-1*('Figure 7.3 - Quantifi MC paths'!P6963-VB*SwapPrincipal)*LTPcharge*O$14*O$13,0)</f>
        <v>2242.1454919131675</v>
      </c>
      <c r="P6956" s="208">
        <f>IF('Figure 7.3 - Quantifi MC paths'!Q6963-VB*SwapPrincipal&lt;0,-1*('Figure 7.3 - Quantifi MC paths'!Q6963-VB*SwapPrincipal)*LTPcharge*P$14*P$13,0)</f>
        <v>2921.4618209957052</v>
      </c>
      <c r="Q6956" s="208">
        <f>IF('Figure 7.3 - Quantifi MC paths'!R6963-VB*SwapPrincipal&lt;0,-1*('Figure 7.3 - Quantifi MC paths'!R6963-VB*SwapPrincipal)*LTPcharge*Q$14*Q$13,0)</f>
        <v>4769.7367967151358</v>
      </c>
      <c r="R6956" s="208">
        <f>IF('Figure 7.3 - Quantifi MC paths'!S6963-VB*SwapPrincipal&lt;0,-1*('Figure 7.3 - Quantifi MC paths'!S6963-VB*SwapPrincipal)*LTPcharge*R$14*R$13,0)</f>
        <v>63141.809159616467</v>
      </c>
      <c r="S6956" s="208">
        <f>IF('Figure 7.3 - Quantifi MC paths'!T6963-VB*SwapPrincipal&lt;0,-1*('Figure 7.3 - Quantifi MC paths'!T6963-VB*SwapPrincipal)*LTPcharge*S$14*S$13,0)</f>
        <v>59496.460884037144</v>
      </c>
      <c r="T6956" s="208">
        <f>IF('Figure 7.3 - Quantifi MC paths'!U6963-VB*SwapPrincipal&lt;0,-1*('Figure 7.3 - Quantifi MC paths'!U6963-VB*SwapPrincipal)*LTPcharge*T$14*T$13,0)</f>
        <v>64899.653618855911</v>
      </c>
      <c r="U6956" s="208">
        <f>IF('Figure 7.3 - Quantifi MC paths'!V6963-VB*SwapPrincipal&lt;0,-1*('Figure 7.3 - Quantifi MC paths'!V6963-VB*SwapPrincipal)*LTPcharge*U$14*U$13,0)</f>
        <v>53850.034329707996</v>
      </c>
      <c r="V6956" s="208">
        <f>IF('Figure 7.3 - Quantifi MC paths'!W6963-VB*SwapPrincipal&lt;0,-1*('Figure 7.3 - Quantifi MC paths'!W6963-VB*SwapPrincipal)*LTPcharge*V$14*V$13,0)</f>
        <v>49747.421636946077</v>
      </c>
      <c r="W6956" s="208">
        <f>IF('Figure 7.3 - Quantifi MC paths'!X6963-VB*SwapPrincipal&lt;0,-1*('Figure 7.3 - Quantifi MC paths'!X6963-VB*SwapPrincipal)*LTPcharge*W$14*W$13,0)</f>
        <v>58229.509878172023</v>
      </c>
      <c r="X6956" s="208">
        <f>IF('Figure 7.3 - Quantifi MC paths'!Y6963-VB*SwapPrincipal&lt;0,-1*('Figure 7.3 - Quantifi MC paths'!Y6963-VB*SwapPrincipal)*LTPcharge*X$14*X$13,0)</f>
        <v>0</v>
      </c>
      <c r="Y6956" s="209">
        <f t="shared" si="112"/>
        <v>393793.03734002938</v>
      </c>
    </row>
    <row r="6957" spans="2:25">
      <c r="B6957" s="207">
        <v>6941</v>
      </c>
      <c r="C6957" s="208">
        <f>IF('Figure 7.3 - Quantifi MC paths'!D6964-VB*SwapPrincipal&lt;0,-1*('Figure 7.3 - Quantifi MC paths'!D6964-VB*SwapPrincipal)*LTPcharge*C$14*C$13,0)</f>
        <v>1151.2348364633806</v>
      </c>
      <c r="D6957" s="208">
        <f>IF('Figure 7.3 - Quantifi MC paths'!E6964-VB*SwapPrincipal&lt;0,-1*('Figure 7.3 - Quantifi MC paths'!E6964-VB*SwapPrincipal)*LTPcharge*D$14*D$13,0)</f>
        <v>1091.3711026200301</v>
      </c>
      <c r="E6957" s="208">
        <f>IF('Figure 7.3 - Quantifi MC paths'!F6964-VB*SwapPrincipal&lt;0,-1*('Figure 7.3 - Quantifi MC paths'!F6964-VB*SwapPrincipal)*LTPcharge*E$14*E$13,0)</f>
        <v>1142.6280911203557</v>
      </c>
      <c r="F6957" s="208">
        <f>IF('Figure 7.3 - Quantifi MC paths'!G6964-VB*SwapPrincipal&lt;0,-1*('Figure 7.3 - Quantifi MC paths'!G6964-VB*SwapPrincipal)*LTPcharge*F$14*F$13,0)</f>
        <v>1022.3426595902808</v>
      </c>
      <c r="G6957" s="208">
        <f>IF('Figure 7.3 - Quantifi MC paths'!H6964-VB*SwapPrincipal&lt;0,-1*('Figure 7.3 - Quantifi MC paths'!H6964-VB*SwapPrincipal)*LTPcharge*G$14*G$13,0)</f>
        <v>4493.9073351873794</v>
      </c>
      <c r="H6957" s="208">
        <f>IF('Figure 7.3 - Quantifi MC paths'!I6964-VB*SwapPrincipal&lt;0,-1*('Figure 7.3 - Quantifi MC paths'!I6964-VB*SwapPrincipal)*LTPcharge*H$14*H$13,0)</f>
        <v>4681.6004511985229</v>
      </c>
      <c r="I6957" s="208">
        <f>IF('Figure 7.3 - Quantifi MC paths'!J6964-VB*SwapPrincipal&lt;0,-1*('Figure 7.3 - Quantifi MC paths'!J6964-VB*SwapPrincipal)*LTPcharge*I$14*I$13,0)</f>
        <v>5003.3026362722003</v>
      </c>
      <c r="J6957" s="208">
        <f>IF('Figure 7.3 - Quantifi MC paths'!K6964-VB*SwapPrincipal&lt;0,-1*('Figure 7.3 - Quantifi MC paths'!K6964-VB*SwapPrincipal)*LTPcharge*J$14*J$13,0)</f>
        <v>5273.0197075470414</v>
      </c>
      <c r="K6957" s="208">
        <f>IF('Figure 7.3 - Quantifi MC paths'!L6964-VB*SwapPrincipal&lt;0,-1*('Figure 7.3 - Quantifi MC paths'!L6964-VB*SwapPrincipal)*LTPcharge*K$14*K$13,0)</f>
        <v>5017.0759616256673</v>
      </c>
      <c r="L6957" s="208">
        <f>IF('Figure 7.3 - Quantifi MC paths'!M6964-VB*SwapPrincipal&lt;0,-1*('Figure 7.3 - Quantifi MC paths'!M6964-VB*SwapPrincipal)*LTPcharge*L$14*L$13,0)</f>
        <v>4755.8019367315846</v>
      </c>
      <c r="M6957" s="208">
        <f>IF('Figure 7.3 - Quantifi MC paths'!N6964-VB*SwapPrincipal&lt;0,-1*('Figure 7.3 - Quantifi MC paths'!N6964-VB*SwapPrincipal)*LTPcharge*M$14*M$13,0)</f>
        <v>5194.7127614976189</v>
      </c>
      <c r="N6957" s="208">
        <f>IF('Figure 7.3 - Quantifi MC paths'!O6964-VB*SwapPrincipal&lt;0,-1*('Figure 7.3 - Quantifi MC paths'!O6964-VB*SwapPrincipal)*LTPcharge*N$14*N$13,0)</f>
        <v>5548.2434010205561</v>
      </c>
      <c r="O6957" s="208">
        <f>IF('Figure 7.3 - Quantifi MC paths'!P6964-VB*SwapPrincipal&lt;0,-1*('Figure 7.3 - Quantifi MC paths'!P6964-VB*SwapPrincipal)*LTPcharge*O$14*O$13,0)</f>
        <v>4974.143562340696</v>
      </c>
      <c r="P6957" s="208">
        <f>IF('Figure 7.3 - Quantifi MC paths'!Q6964-VB*SwapPrincipal&lt;0,-1*('Figure 7.3 - Quantifi MC paths'!Q6964-VB*SwapPrincipal)*LTPcharge*P$14*P$13,0)</f>
        <v>5168.4917649639528</v>
      </c>
      <c r="Q6957" s="208">
        <f>IF('Figure 7.3 - Quantifi MC paths'!R6964-VB*SwapPrincipal&lt;0,-1*('Figure 7.3 - Quantifi MC paths'!R6964-VB*SwapPrincipal)*LTPcharge*Q$14*Q$13,0)</f>
        <v>6092.7139930592757</v>
      </c>
      <c r="R6957" s="208">
        <f>IF('Figure 7.3 - Quantifi MC paths'!S6964-VB*SwapPrincipal&lt;0,-1*('Figure 7.3 - Quantifi MC paths'!S6964-VB*SwapPrincipal)*LTPcharge*R$14*R$13,0)</f>
        <v>68711.271178319759</v>
      </c>
      <c r="S6957" s="208">
        <f>IF('Figure 7.3 - Quantifi MC paths'!T6964-VB*SwapPrincipal&lt;0,-1*('Figure 7.3 - Quantifi MC paths'!T6964-VB*SwapPrincipal)*LTPcharge*S$14*S$13,0)</f>
        <v>64869.432900904067</v>
      </c>
      <c r="T6957" s="208">
        <f>IF('Figure 7.3 - Quantifi MC paths'!U6964-VB*SwapPrincipal&lt;0,-1*('Figure 7.3 - Quantifi MC paths'!U6964-VB*SwapPrincipal)*LTPcharge*T$14*T$13,0)</f>
        <v>80200.771293736732</v>
      </c>
      <c r="U6957" s="208">
        <f>IF('Figure 7.3 - Quantifi MC paths'!V6964-VB*SwapPrincipal&lt;0,-1*('Figure 7.3 - Quantifi MC paths'!V6964-VB*SwapPrincipal)*LTPcharge*U$14*U$13,0)</f>
        <v>78104.611651325729</v>
      </c>
      <c r="V6957" s="208">
        <f>IF('Figure 7.3 - Quantifi MC paths'!W6964-VB*SwapPrincipal&lt;0,-1*('Figure 7.3 - Quantifi MC paths'!W6964-VB*SwapPrincipal)*LTPcharge*V$14*V$13,0)</f>
        <v>84208.6355942113</v>
      </c>
      <c r="W6957" s="208">
        <f>IF('Figure 7.3 - Quantifi MC paths'!X6964-VB*SwapPrincipal&lt;0,-1*('Figure 7.3 - Quantifi MC paths'!X6964-VB*SwapPrincipal)*LTPcharge*W$14*W$13,0)</f>
        <v>93514.384713437044</v>
      </c>
      <c r="X6957" s="208">
        <f>IF('Figure 7.3 - Quantifi MC paths'!Y6964-VB*SwapPrincipal&lt;0,-1*('Figure 7.3 - Quantifi MC paths'!Y6964-VB*SwapPrincipal)*LTPcharge*X$14*X$13,0)</f>
        <v>0</v>
      </c>
      <c r="Y6957" s="209">
        <f t="shared" si="112"/>
        <v>530219.69753317314</v>
      </c>
    </row>
    <row r="6958" spans="2:25">
      <c r="B6958" s="207">
        <v>6942</v>
      </c>
      <c r="C6958" s="208">
        <f>IF('Figure 7.3 - Quantifi MC paths'!D6965-VB*SwapPrincipal&lt;0,-1*('Figure 7.3 - Quantifi MC paths'!D6965-VB*SwapPrincipal)*LTPcharge*C$14*C$13,0)</f>
        <v>1151.2348364633806</v>
      </c>
      <c r="D6958" s="208">
        <f>IF('Figure 7.3 - Quantifi MC paths'!E6965-VB*SwapPrincipal&lt;0,-1*('Figure 7.3 - Quantifi MC paths'!E6965-VB*SwapPrincipal)*LTPcharge*D$14*D$13,0)</f>
        <v>1219.4718425437677</v>
      </c>
      <c r="E6958" s="208">
        <f>IF('Figure 7.3 - Quantifi MC paths'!F6965-VB*SwapPrincipal&lt;0,-1*('Figure 7.3 - Quantifi MC paths'!F6965-VB*SwapPrincipal)*LTPcharge*E$14*E$13,0)</f>
        <v>1092.1452790592539</v>
      </c>
      <c r="F6958" s="208">
        <f>IF('Figure 7.3 - Quantifi MC paths'!G6965-VB*SwapPrincipal&lt;0,-1*('Figure 7.3 - Quantifi MC paths'!G6965-VB*SwapPrincipal)*LTPcharge*F$14*F$13,0)</f>
        <v>1086.6932011442107</v>
      </c>
      <c r="G6958" s="208">
        <f>IF('Figure 7.3 - Quantifi MC paths'!H6965-VB*SwapPrincipal&lt;0,-1*('Figure 7.3 - Quantifi MC paths'!H6965-VB*SwapPrincipal)*LTPcharge*G$14*G$13,0)</f>
        <v>4881.2126538233324</v>
      </c>
      <c r="H6958" s="208">
        <f>IF('Figure 7.3 - Quantifi MC paths'!I6965-VB*SwapPrincipal&lt;0,-1*('Figure 7.3 - Quantifi MC paths'!I6965-VB*SwapPrincipal)*LTPcharge*H$14*H$13,0)</f>
        <v>5455.5786086823964</v>
      </c>
      <c r="I6958" s="208">
        <f>IF('Figure 7.3 - Quantifi MC paths'!J6965-VB*SwapPrincipal&lt;0,-1*('Figure 7.3 - Quantifi MC paths'!J6965-VB*SwapPrincipal)*LTPcharge*I$14*I$13,0)</f>
        <v>6048.2063132288586</v>
      </c>
      <c r="J6958" s="208">
        <f>IF('Figure 7.3 - Quantifi MC paths'!K6965-VB*SwapPrincipal&lt;0,-1*('Figure 7.3 - Quantifi MC paths'!K6965-VB*SwapPrincipal)*LTPcharge*J$14*J$13,0)</f>
        <v>6872.6881303273158</v>
      </c>
      <c r="K6958" s="208">
        <f>IF('Figure 7.3 - Quantifi MC paths'!L6965-VB*SwapPrincipal&lt;0,-1*('Figure 7.3 - Quantifi MC paths'!L6965-VB*SwapPrincipal)*LTPcharge*K$14*K$13,0)</f>
        <v>7226.2541329476289</v>
      </c>
      <c r="L6958" s="208">
        <f>IF('Figure 7.3 - Quantifi MC paths'!M6965-VB*SwapPrincipal&lt;0,-1*('Figure 7.3 - Quantifi MC paths'!M6965-VB*SwapPrincipal)*LTPcharge*L$14*L$13,0)</f>
        <v>7335.0634840293242</v>
      </c>
      <c r="M6958" s="208">
        <f>IF('Figure 7.3 - Quantifi MC paths'!N6965-VB*SwapPrincipal&lt;0,-1*('Figure 7.3 - Quantifi MC paths'!N6965-VB*SwapPrincipal)*LTPcharge*M$14*M$13,0)</f>
        <v>7075.1623422623998</v>
      </c>
      <c r="N6958" s="208">
        <f>IF('Figure 7.3 - Quantifi MC paths'!O6965-VB*SwapPrincipal&lt;0,-1*('Figure 7.3 - Quantifi MC paths'!O6965-VB*SwapPrincipal)*LTPcharge*N$14*N$13,0)</f>
        <v>8040.9012829884732</v>
      </c>
      <c r="O6958" s="208">
        <f>IF('Figure 7.3 - Quantifi MC paths'!P6965-VB*SwapPrincipal&lt;0,-1*('Figure 7.3 - Quantifi MC paths'!P6965-VB*SwapPrincipal)*LTPcharge*O$14*O$13,0)</f>
        <v>8112.4163866777862</v>
      </c>
      <c r="P6958" s="208">
        <f>IF('Figure 7.3 - Quantifi MC paths'!Q6965-VB*SwapPrincipal&lt;0,-1*('Figure 7.3 - Quantifi MC paths'!Q6965-VB*SwapPrincipal)*LTPcharge*P$14*P$13,0)</f>
        <v>8882.4916643120105</v>
      </c>
      <c r="Q6958" s="208">
        <f>IF('Figure 7.3 - Quantifi MC paths'!R6965-VB*SwapPrincipal&lt;0,-1*('Figure 7.3 - Quantifi MC paths'!R6965-VB*SwapPrincipal)*LTPcharge*Q$14*Q$13,0)</f>
        <v>8314.7822281880199</v>
      </c>
      <c r="R6958" s="208">
        <f>IF('Figure 7.3 - Quantifi MC paths'!S6965-VB*SwapPrincipal&lt;0,-1*('Figure 7.3 - Quantifi MC paths'!S6965-VB*SwapPrincipal)*LTPcharge*R$14*R$13,0)</f>
        <v>107444.37862472894</v>
      </c>
      <c r="S6958" s="208">
        <f>IF('Figure 7.3 - Quantifi MC paths'!T6965-VB*SwapPrincipal&lt;0,-1*('Figure 7.3 - Quantifi MC paths'!T6965-VB*SwapPrincipal)*LTPcharge*S$14*S$13,0)</f>
        <v>124658.21594554462</v>
      </c>
      <c r="T6958" s="208">
        <f>IF('Figure 7.3 - Quantifi MC paths'!U6965-VB*SwapPrincipal&lt;0,-1*('Figure 7.3 - Quantifi MC paths'!U6965-VB*SwapPrincipal)*LTPcharge*T$14*T$13,0)</f>
        <v>138080.70754559897</v>
      </c>
      <c r="U6958" s="208">
        <f>IF('Figure 7.3 - Quantifi MC paths'!V6965-VB*SwapPrincipal&lt;0,-1*('Figure 7.3 - Quantifi MC paths'!V6965-VB*SwapPrincipal)*LTPcharge*U$14*U$13,0)</f>
        <v>123976.85841846414</v>
      </c>
      <c r="V6958" s="208">
        <f>IF('Figure 7.3 - Quantifi MC paths'!W6965-VB*SwapPrincipal&lt;0,-1*('Figure 7.3 - Quantifi MC paths'!W6965-VB*SwapPrincipal)*LTPcharge*V$14*V$13,0)</f>
        <v>102468.47141826403</v>
      </c>
      <c r="W6958" s="208">
        <f>IF('Figure 7.3 - Quantifi MC paths'!X6965-VB*SwapPrincipal&lt;0,-1*('Figure 7.3 - Quantifi MC paths'!X6965-VB*SwapPrincipal)*LTPcharge*W$14*W$13,0)</f>
        <v>95273.287843813188</v>
      </c>
      <c r="X6958" s="208">
        <f>IF('Figure 7.3 - Quantifi MC paths'!Y6965-VB*SwapPrincipal&lt;0,-1*('Figure 7.3 - Quantifi MC paths'!Y6965-VB*SwapPrincipal)*LTPcharge*X$14*X$13,0)</f>
        <v>0</v>
      </c>
      <c r="Y6958" s="209">
        <f t="shared" si="112"/>
        <v>774696.22218309203</v>
      </c>
    </row>
    <row r="6959" spans="2:25">
      <c r="B6959" s="207">
        <v>6943</v>
      </c>
      <c r="C6959" s="208">
        <f>IF('Figure 7.3 - Quantifi MC paths'!D6966-VB*SwapPrincipal&lt;0,-1*('Figure 7.3 - Quantifi MC paths'!D6966-VB*SwapPrincipal)*LTPcharge*C$14*C$13,0)</f>
        <v>1151.2348364633806</v>
      </c>
      <c r="D6959" s="208">
        <f>IF('Figure 7.3 - Quantifi MC paths'!E6966-VB*SwapPrincipal&lt;0,-1*('Figure 7.3 - Quantifi MC paths'!E6966-VB*SwapPrincipal)*LTPcharge*D$14*D$13,0)</f>
        <v>1242.3725331405853</v>
      </c>
      <c r="E6959" s="208">
        <f>IF('Figure 7.3 - Quantifi MC paths'!F6966-VB*SwapPrincipal&lt;0,-1*('Figure 7.3 - Quantifi MC paths'!F6966-VB*SwapPrincipal)*LTPcharge*E$14*E$13,0)</f>
        <v>1245.1004312145969</v>
      </c>
      <c r="F6959" s="208">
        <f>IF('Figure 7.3 - Quantifi MC paths'!G6966-VB*SwapPrincipal&lt;0,-1*('Figure 7.3 - Quantifi MC paths'!G6966-VB*SwapPrincipal)*LTPcharge*F$14*F$13,0)</f>
        <v>1448.871973259164</v>
      </c>
      <c r="G6959" s="208">
        <f>IF('Figure 7.3 - Quantifi MC paths'!H6966-VB*SwapPrincipal&lt;0,-1*('Figure 7.3 - Quantifi MC paths'!H6966-VB*SwapPrincipal)*LTPcharge*G$14*G$13,0)</f>
        <v>6868.9739887374608</v>
      </c>
      <c r="H6959" s="208">
        <f>IF('Figure 7.3 - Quantifi MC paths'!I6966-VB*SwapPrincipal&lt;0,-1*('Figure 7.3 - Quantifi MC paths'!I6966-VB*SwapPrincipal)*LTPcharge*H$14*H$13,0)</f>
        <v>7136.7590031028476</v>
      </c>
      <c r="I6959" s="208">
        <f>IF('Figure 7.3 - Quantifi MC paths'!J6966-VB*SwapPrincipal&lt;0,-1*('Figure 7.3 - Quantifi MC paths'!J6966-VB*SwapPrincipal)*LTPcharge*I$14*I$13,0)</f>
        <v>8767.5806937369234</v>
      </c>
      <c r="J6959" s="208">
        <f>IF('Figure 7.3 - Quantifi MC paths'!K6966-VB*SwapPrincipal&lt;0,-1*('Figure 7.3 - Quantifi MC paths'!K6966-VB*SwapPrincipal)*LTPcharge*J$14*J$13,0)</f>
        <v>8223.4518317689963</v>
      </c>
      <c r="K6959" s="208">
        <f>IF('Figure 7.3 - Quantifi MC paths'!L6966-VB*SwapPrincipal&lt;0,-1*('Figure 7.3 - Quantifi MC paths'!L6966-VB*SwapPrincipal)*LTPcharge*K$14*K$13,0)</f>
        <v>8182.2950499361204</v>
      </c>
      <c r="L6959" s="208">
        <f>IF('Figure 7.3 - Quantifi MC paths'!M6966-VB*SwapPrincipal&lt;0,-1*('Figure 7.3 - Quantifi MC paths'!M6966-VB*SwapPrincipal)*LTPcharge*L$14*L$13,0)</f>
        <v>8527.761707911779</v>
      </c>
      <c r="M6959" s="208">
        <f>IF('Figure 7.3 - Quantifi MC paths'!N6966-VB*SwapPrincipal&lt;0,-1*('Figure 7.3 - Quantifi MC paths'!N6966-VB*SwapPrincipal)*LTPcharge*M$14*M$13,0)</f>
        <v>9843.2528951107088</v>
      </c>
      <c r="N6959" s="208">
        <f>IF('Figure 7.3 - Quantifi MC paths'!O6966-VB*SwapPrincipal&lt;0,-1*('Figure 7.3 - Quantifi MC paths'!O6966-VB*SwapPrincipal)*LTPcharge*N$14*N$13,0)</f>
        <v>10294.023230102001</v>
      </c>
      <c r="O6959" s="208">
        <f>IF('Figure 7.3 - Quantifi MC paths'!P6966-VB*SwapPrincipal&lt;0,-1*('Figure 7.3 - Quantifi MC paths'!P6966-VB*SwapPrincipal)*LTPcharge*O$14*O$13,0)</f>
        <v>11039.669889994664</v>
      </c>
      <c r="P6959" s="208">
        <f>IF('Figure 7.3 - Quantifi MC paths'!Q6966-VB*SwapPrincipal&lt;0,-1*('Figure 7.3 - Quantifi MC paths'!Q6966-VB*SwapPrincipal)*LTPcharge*P$14*P$13,0)</f>
        <v>10182.994772935512</v>
      </c>
      <c r="Q6959" s="208">
        <f>IF('Figure 7.3 - Quantifi MC paths'!R6966-VB*SwapPrincipal&lt;0,-1*('Figure 7.3 - Quantifi MC paths'!R6966-VB*SwapPrincipal)*LTPcharge*Q$14*Q$13,0)</f>
        <v>12811.655924567858</v>
      </c>
      <c r="R6959" s="208">
        <f>IF('Figure 7.3 - Quantifi MC paths'!S6966-VB*SwapPrincipal&lt;0,-1*('Figure 7.3 - Quantifi MC paths'!S6966-VB*SwapPrincipal)*LTPcharge*R$14*R$13,0)</f>
        <v>165533.91662378135</v>
      </c>
      <c r="S6959" s="208">
        <f>IF('Figure 7.3 - Quantifi MC paths'!T6966-VB*SwapPrincipal&lt;0,-1*('Figure 7.3 - Quantifi MC paths'!T6966-VB*SwapPrincipal)*LTPcharge*S$14*S$13,0)</f>
        <v>159305.70534196371</v>
      </c>
      <c r="T6959" s="208">
        <f>IF('Figure 7.3 - Quantifi MC paths'!U6966-VB*SwapPrincipal&lt;0,-1*('Figure 7.3 - Quantifi MC paths'!U6966-VB*SwapPrincipal)*LTPcharge*T$14*T$13,0)</f>
        <v>134376.65784455478</v>
      </c>
      <c r="U6959" s="208">
        <f>IF('Figure 7.3 - Quantifi MC paths'!V6966-VB*SwapPrincipal&lt;0,-1*('Figure 7.3 - Quantifi MC paths'!V6966-VB*SwapPrincipal)*LTPcharge*U$14*U$13,0)</f>
        <v>123710.77874962182</v>
      </c>
      <c r="V6959" s="208">
        <f>IF('Figure 7.3 - Quantifi MC paths'!W6966-VB*SwapPrincipal&lt;0,-1*('Figure 7.3 - Quantifi MC paths'!W6966-VB*SwapPrincipal)*LTPcharge*V$14*V$13,0)</f>
        <v>113709.76488948183</v>
      </c>
      <c r="W6959" s="208">
        <f>IF('Figure 7.3 - Quantifi MC paths'!X6966-VB*SwapPrincipal&lt;0,-1*('Figure 7.3 - Quantifi MC paths'!X6966-VB*SwapPrincipal)*LTPcharge*W$14*W$13,0)</f>
        <v>111524.34191956394</v>
      </c>
      <c r="X6959" s="208">
        <f>IF('Figure 7.3 - Quantifi MC paths'!Y6966-VB*SwapPrincipal&lt;0,-1*('Figure 7.3 - Quantifi MC paths'!Y6966-VB*SwapPrincipal)*LTPcharge*X$14*X$13,0)</f>
        <v>0</v>
      </c>
      <c r="Y6959" s="209">
        <f t="shared" si="112"/>
        <v>915127.16413095</v>
      </c>
    </row>
    <row r="6960" spans="2:25">
      <c r="B6960" s="207">
        <v>6944</v>
      </c>
      <c r="C6960" s="208">
        <f>IF('Figure 7.3 - Quantifi MC paths'!D6967-VB*SwapPrincipal&lt;0,-1*('Figure 7.3 - Quantifi MC paths'!D6967-VB*SwapPrincipal)*LTPcharge*C$14*C$13,0)</f>
        <v>1151.2348364633806</v>
      </c>
      <c r="D6960" s="208">
        <f>IF('Figure 7.3 - Quantifi MC paths'!E6967-VB*SwapPrincipal&lt;0,-1*('Figure 7.3 - Quantifi MC paths'!E6967-VB*SwapPrincipal)*LTPcharge*D$14*D$13,0)</f>
        <v>1101.5558390121948</v>
      </c>
      <c r="E6960" s="208">
        <f>IF('Figure 7.3 - Quantifi MC paths'!F6967-VB*SwapPrincipal&lt;0,-1*('Figure 7.3 - Quantifi MC paths'!F6967-VB*SwapPrincipal)*LTPcharge*E$14*E$13,0)</f>
        <v>1253.7974802511051</v>
      </c>
      <c r="F6960" s="208">
        <f>IF('Figure 7.3 - Quantifi MC paths'!G6967-VB*SwapPrincipal&lt;0,-1*('Figure 7.3 - Quantifi MC paths'!G6967-VB*SwapPrincipal)*LTPcharge*F$14*F$13,0)</f>
        <v>1254.5232048084131</v>
      </c>
      <c r="G6960" s="208">
        <f>IF('Figure 7.3 - Quantifi MC paths'!H6967-VB*SwapPrincipal&lt;0,-1*('Figure 7.3 - Quantifi MC paths'!H6967-VB*SwapPrincipal)*LTPcharge*G$14*G$13,0)</f>
        <v>6062.5068762749615</v>
      </c>
      <c r="H6960" s="208">
        <f>IF('Figure 7.3 - Quantifi MC paths'!I6967-VB*SwapPrincipal&lt;0,-1*('Figure 7.3 - Quantifi MC paths'!I6967-VB*SwapPrincipal)*LTPcharge*H$14*H$13,0)</f>
        <v>5270.6186898007909</v>
      </c>
      <c r="I6960" s="208">
        <f>IF('Figure 7.3 - Quantifi MC paths'!J6967-VB*SwapPrincipal&lt;0,-1*('Figure 7.3 - Quantifi MC paths'!J6967-VB*SwapPrincipal)*LTPcharge*I$14*I$13,0)</f>
        <v>5366.5160126620185</v>
      </c>
      <c r="J6960" s="208">
        <f>IF('Figure 7.3 - Quantifi MC paths'!K6967-VB*SwapPrincipal&lt;0,-1*('Figure 7.3 - Quantifi MC paths'!K6967-VB*SwapPrincipal)*LTPcharge*J$14*J$13,0)</f>
        <v>4526.9402854758619</v>
      </c>
      <c r="K6960" s="208">
        <f>IF('Figure 7.3 - Quantifi MC paths'!L6967-VB*SwapPrincipal&lt;0,-1*('Figure 7.3 - Quantifi MC paths'!L6967-VB*SwapPrincipal)*LTPcharge*K$14*K$13,0)</f>
        <v>3924.4096937412914</v>
      </c>
      <c r="L6960" s="208">
        <f>IF('Figure 7.3 - Quantifi MC paths'!M6967-VB*SwapPrincipal&lt;0,-1*('Figure 7.3 - Quantifi MC paths'!M6967-VB*SwapPrincipal)*LTPcharge*L$14*L$13,0)</f>
        <v>3161.9093913017405</v>
      </c>
      <c r="M6960" s="208">
        <f>IF('Figure 7.3 - Quantifi MC paths'!N6967-VB*SwapPrincipal&lt;0,-1*('Figure 7.3 - Quantifi MC paths'!N6967-VB*SwapPrincipal)*LTPcharge*M$14*M$13,0)</f>
        <v>4893.8347637114048</v>
      </c>
      <c r="N6960" s="208">
        <f>IF('Figure 7.3 - Quantifi MC paths'!O6967-VB*SwapPrincipal&lt;0,-1*('Figure 7.3 - Quantifi MC paths'!O6967-VB*SwapPrincipal)*LTPcharge*N$14*N$13,0)</f>
        <v>5613.8978384599141</v>
      </c>
      <c r="O6960" s="208">
        <f>IF('Figure 7.3 - Quantifi MC paths'!P6967-VB*SwapPrincipal&lt;0,-1*('Figure 7.3 - Quantifi MC paths'!P6967-VB*SwapPrincipal)*LTPcharge*O$14*O$13,0)</f>
        <v>4564.7154672575361</v>
      </c>
      <c r="P6960" s="208">
        <f>IF('Figure 7.3 - Quantifi MC paths'!Q6967-VB*SwapPrincipal&lt;0,-1*('Figure 7.3 - Quantifi MC paths'!Q6967-VB*SwapPrincipal)*LTPcharge*P$14*P$13,0)</f>
        <v>3780.4901068056956</v>
      </c>
      <c r="Q6960" s="208">
        <f>IF('Figure 7.3 - Quantifi MC paths'!R6967-VB*SwapPrincipal&lt;0,-1*('Figure 7.3 - Quantifi MC paths'!R6967-VB*SwapPrincipal)*LTPcharge*Q$14*Q$13,0)</f>
        <v>4511.2111205543188</v>
      </c>
      <c r="R6960" s="208">
        <f>IF('Figure 7.3 - Quantifi MC paths'!S6967-VB*SwapPrincipal&lt;0,-1*('Figure 7.3 - Quantifi MC paths'!S6967-VB*SwapPrincipal)*LTPcharge*R$14*R$13,0)</f>
        <v>58002.134408839913</v>
      </c>
      <c r="S6960" s="208">
        <f>IF('Figure 7.3 - Quantifi MC paths'!T6967-VB*SwapPrincipal&lt;0,-1*('Figure 7.3 - Quantifi MC paths'!T6967-VB*SwapPrincipal)*LTPcharge*S$14*S$13,0)</f>
        <v>55912.20667384367</v>
      </c>
      <c r="T6960" s="208">
        <f>IF('Figure 7.3 - Quantifi MC paths'!U6967-VB*SwapPrincipal&lt;0,-1*('Figure 7.3 - Quantifi MC paths'!U6967-VB*SwapPrincipal)*LTPcharge*T$14*T$13,0)</f>
        <v>62363.816255544545</v>
      </c>
      <c r="U6960" s="208">
        <f>IF('Figure 7.3 - Quantifi MC paths'!V6967-VB*SwapPrincipal&lt;0,-1*('Figure 7.3 - Quantifi MC paths'!V6967-VB*SwapPrincipal)*LTPcharge*U$14*U$13,0)</f>
        <v>66508.25357047205</v>
      </c>
      <c r="V6960" s="208">
        <f>IF('Figure 7.3 - Quantifi MC paths'!W6967-VB*SwapPrincipal&lt;0,-1*('Figure 7.3 - Quantifi MC paths'!W6967-VB*SwapPrincipal)*LTPcharge*V$14*V$13,0)</f>
        <v>76510.891497806981</v>
      </c>
      <c r="W6960" s="208">
        <f>IF('Figure 7.3 - Quantifi MC paths'!X6967-VB*SwapPrincipal&lt;0,-1*('Figure 7.3 - Quantifi MC paths'!X6967-VB*SwapPrincipal)*LTPcharge*W$14*W$13,0)</f>
        <v>81435.821949251709</v>
      </c>
      <c r="X6960" s="208">
        <f>IF('Figure 7.3 - Quantifi MC paths'!Y6967-VB*SwapPrincipal&lt;0,-1*('Figure 7.3 - Quantifi MC paths'!Y6967-VB*SwapPrincipal)*LTPcharge*X$14*X$13,0)</f>
        <v>0</v>
      </c>
      <c r="Y6960" s="209">
        <f t="shared" si="112"/>
        <v>457171.28596233949</v>
      </c>
    </row>
    <row r="6961" spans="2:25">
      <c r="B6961" s="207">
        <v>6945</v>
      </c>
      <c r="C6961" s="208">
        <f>IF('Figure 7.3 - Quantifi MC paths'!D6968-VB*SwapPrincipal&lt;0,-1*('Figure 7.3 - Quantifi MC paths'!D6968-VB*SwapPrincipal)*LTPcharge*C$14*C$13,0)</f>
        <v>1151.2348364633806</v>
      </c>
      <c r="D6961" s="208">
        <f>IF('Figure 7.3 - Quantifi MC paths'!E6968-VB*SwapPrincipal&lt;0,-1*('Figure 7.3 - Quantifi MC paths'!E6968-VB*SwapPrincipal)*LTPcharge*D$14*D$13,0)</f>
        <v>1207.7018180343111</v>
      </c>
      <c r="E6961" s="208">
        <f>IF('Figure 7.3 - Quantifi MC paths'!F6968-VB*SwapPrincipal&lt;0,-1*('Figure 7.3 - Quantifi MC paths'!F6968-VB*SwapPrincipal)*LTPcharge*E$14*E$13,0)</f>
        <v>1269.1607769403449</v>
      </c>
      <c r="F6961" s="208">
        <f>IF('Figure 7.3 - Quantifi MC paths'!G6968-VB*SwapPrincipal&lt;0,-1*('Figure 7.3 - Quantifi MC paths'!G6968-VB*SwapPrincipal)*LTPcharge*F$14*F$13,0)</f>
        <v>1214.8202818786108</v>
      </c>
      <c r="G6961" s="208">
        <f>IF('Figure 7.3 - Quantifi MC paths'!H6968-VB*SwapPrincipal&lt;0,-1*('Figure 7.3 - Quantifi MC paths'!H6968-VB*SwapPrincipal)*LTPcharge*G$14*G$13,0)</f>
        <v>5650.0438272565907</v>
      </c>
      <c r="H6961" s="208">
        <f>IF('Figure 7.3 - Quantifi MC paths'!I6968-VB*SwapPrincipal&lt;0,-1*('Figure 7.3 - Quantifi MC paths'!I6968-VB*SwapPrincipal)*LTPcharge*H$14*H$13,0)</f>
        <v>4921.9499060553289</v>
      </c>
      <c r="I6961" s="208">
        <f>IF('Figure 7.3 - Quantifi MC paths'!J6968-VB*SwapPrincipal&lt;0,-1*('Figure 7.3 - Quantifi MC paths'!J6968-VB*SwapPrincipal)*LTPcharge*I$14*I$13,0)</f>
        <v>5368.7235522263372</v>
      </c>
      <c r="J6961" s="208">
        <f>IF('Figure 7.3 - Quantifi MC paths'!K6968-VB*SwapPrincipal&lt;0,-1*('Figure 7.3 - Quantifi MC paths'!K6968-VB*SwapPrincipal)*LTPcharge*J$14*J$13,0)</f>
        <v>4906.6401056702316</v>
      </c>
      <c r="K6961" s="208">
        <f>IF('Figure 7.3 - Quantifi MC paths'!L6968-VB*SwapPrincipal&lt;0,-1*('Figure 7.3 - Quantifi MC paths'!L6968-VB*SwapPrincipal)*LTPcharge*K$14*K$13,0)</f>
        <v>5158.634373872128</v>
      </c>
      <c r="L6961" s="208">
        <f>IF('Figure 7.3 - Quantifi MC paths'!M6968-VB*SwapPrincipal&lt;0,-1*('Figure 7.3 - Quantifi MC paths'!M6968-VB*SwapPrincipal)*LTPcharge*L$14*L$13,0)</f>
        <v>4426.9358234607107</v>
      </c>
      <c r="M6961" s="208">
        <f>IF('Figure 7.3 - Quantifi MC paths'!N6968-VB*SwapPrincipal&lt;0,-1*('Figure 7.3 - Quantifi MC paths'!N6968-VB*SwapPrincipal)*LTPcharge*M$14*M$13,0)</f>
        <v>4248.599888806636</v>
      </c>
      <c r="N6961" s="208">
        <f>IF('Figure 7.3 - Quantifi MC paths'!O6968-VB*SwapPrincipal&lt;0,-1*('Figure 7.3 - Quantifi MC paths'!O6968-VB*SwapPrincipal)*LTPcharge*N$14*N$13,0)</f>
        <v>4544.5744753540257</v>
      </c>
      <c r="O6961" s="208">
        <f>IF('Figure 7.3 - Quantifi MC paths'!P6968-VB*SwapPrincipal&lt;0,-1*('Figure 7.3 - Quantifi MC paths'!P6968-VB*SwapPrincipal)*LTPcharge*O$14*O$13,0)</f>
        <v>5585.7414153715044</v>
      </c>
      <c r="P6961" s="208">
        <f>IF('Figure 7.3 - Quantifi MC paths'!Q6968-VB*SwapPrincipal&lt;0,-1*('Figure 7.3 - Quantifi MC paths'!Q6968-VB*SwapPrincipal)*LTPcharge*P$14*P$13,0)</f>
        <v>4151.2799099172162</v>
      </c>
      <c r="Q6961" s="208">
        <f>IF('Figure 7.3 - Quantifi MC paths'!R6968-VB*SwapPrincipal&lt;0,-1*('Figure 7.3 - Quantifi MC paths'!R6968-VB*SwapPrincipal)*LTPcharge*Q$14*Q$13,0)</f>
        <v>3907.8815703249661</v>
      </c>
      <c r="R6961" s="208">
        <f>IF('Figure 7.3 - Quantifi MC paths'!S6968-VB*SwapPrincipal&lt;0,-1*('Figure 7.3 - Quantifi MC paths'!S6968-VB*SwapPrincipal)*LTPcharge*R$14*R$13,0)</f>
        <v>34950.753612994515</v>
      </c>
      <c r="S6961" s="208">
        <f>IF('Figure 7.3 - Quantifi MC paths'!T6968-VB*SwapPrincipal&lt;0,-1*('Figure 7.3 - Quantifi MC paths'!T6968-VB*SwapPrincipal)*LTPcharge*S$14*S$13,0)</f>
        <v>81104.635210749533</v>
      </c>
      <c r="T6961" s="208">
        <f>IF('Figure 7.3 - Quantifi MC paths'!U6968-VB*SwapPrincipal&lt;0,-1*('Figure 7.3 - Quantifi MC paths'!U6968-VB*SwapPrincipal)*LTPcharge*T$14*T$13,0)</f>
        <v>69599.517581896347</v>
      </c>
      <c r="U6961" s="208">
        <f>IF('Figure 7.3 - Quantifi MC paths'!V6968-VB*SwapPrincipal&lt;0,-1*('Figure 7.3 - Quantifi MC paths'!V6968-VB*SwapPrincipal)*LTPcharge*U$14*U$13,0)</f>
        <v>58373.727310441362</v>
      </c>
      <c r="V6961" s="208">
        <f>IF('Figure 7.3 - Quantifi MC paths'!W6968-VB*SwapPrincipal&lt;0,-1*('Figure 7.3 - Quantifi MC paths'!W6968-VB*SwapPrincipal)*LTPcharge*V$14*V$13,0)</f>
        <v>61344.142989177395</v>
      </c>
      <c r="W6961" s="208">
        <f>IF('Figure 7.3 - Quantifi MC paths'!X6968-VB*SwapPrincipal&lt;0,-1*('Figure 7.3 - Quantifi MC paths'!X6968-VB*SwapPrincipal)*LTPcharge*W$14*W$13,0)</f>
        <v>57451.710642892227</v>
      </c>
      <c r="X6961" s="208">
        <f>IF('Figure 7.3 - Quantifi MC paths'!Y6968-VB*SwapPrincipal&lt;0,-1*('Figure 7.3 - Quantifi MC paths'!Y6968-VB*SwapPrincipal)*LTPcharge*X$14*X$13,0)</f>
        <v>0</v>
      </c>
      <c r="Y6961" s="209">
        <f t="shared" si="112"/>
        <v>420538.40990978369</v>
      </c>
    </row>
    <row r="6962" spans="2:25">
      <c r="B6962" s="207">
        <v>6946</v>
      </c>
      <c r="C6962" s="208">
        <f>IF('Figure 7.3 - Quantifi MC paths'!D6969-VB*SwapPrincipal&lt;0,-1*('Figure 7.3 - Quantifi MC paths'!D6969-VB*SwapPrincipal)*LTPcharge*C$14*C$13,0)</f>
        <v>1151.2348364633806</v>
      </c>
      <c r="D6962" s="208">
        <f>IF('Figure 7.3 - Quantifi MC paths'!E6969-VB*SwapPrincipal&lt;0,-1*('Figure 7.3 - Quantifi MC paths'!E6969-VB*SwapPrincipal)*LTPcharge*D$14*D$13,0)</f>
        <v>1312.2936159494532</v>
      </c>
      <c r="E6962" s="208">
        <f>IF('Figure 7.3 - Quantifi MC paths'!F6969-VB*SwapPrincipal&lt;0,-1*('Figure 7.3 - Quantifi MC paths'!F6969-VB*SwapPrincipal)*LTPcharge*E$14*E$13,0)</f>
        <v>1293.2700693155732</v>
      </c>
      <c r="F6962" s="208">
        <f>IF('Figure 7.3 - Quantifi MC paths'!G6969-VB*SwapPrincipal&lt;0,-1*('Figure 7.3 - Quantifi MC paths'!G6969-VB*SwapPrincipal)*LTPcharge*F$14*F$13,0)</f>
        <v>1551.9902481127842</v>
      </c>
      <c r="G6962" s="208">
        <f>IF('Figure 7.3 - Quantifi MC paths'!H6969-VB*SwapPrincipal&lt;0,-1*('Figure 7.3 - Quantifi MC paths'!H6969-VB*SwapPrincipal)*LTPcharge*G$14*G$13,0)</f>
        <v>7711.7793017571594</v>
      </c>
      <c r="H6962" s="208">
        <f>IF('Figure 7.3 - Quantifi MC paths'!I6969-VB*SwapPrincipal&lt;0,-1*('Figure 7.3 - Quantifi MC paths'!I6969-VB*SwapPrincipal)*LTPcharge*H$14*H$13,0)</f>
        <v>7822.5378434975164</v>
      </c>
      <c r="I6962" s="208">
        <f>IF('Figure 7.3 - Quantifi MC paths'!J6969-VB*SwapPrincipal&lt;0,-1*('Figure 7.3 - Quantifi MC paths'!J6969-VB*SwapPrincipal)*LTPcharge*I$14*I$13,0)</f>
        <v>8647.7548971333745</v>
      </c>
      <c r="J6962" s="208">
        <f>IF('Figure 7.3 - Quantifi MC paths'!K6969-VB*SwapPrincipal&lt;0,-1*('Figure 7.3 - Quantifi MC paths'!K6969-VB*SwapPrincipal)*LTPcharge*J$14*J$13,0)</f>
        <v>8144.2222226048407</v>
      </c>
      <c r="K6962" s="208">
        <f>IF('Figure 7.3 - Quantifi MC paths'!L6969-VB*SwapPrincipal&lt;0,-1*('Figure 7.3 - Quantifi MC paths'!L6969-VB*SwapPrincipal)*LTPcharge*K$14*K$13,0)</f>
        <v>8027.2456175400021</v>
      </c>
      <c r="L6962" s="208">
        <f>IF('Figure 7.3 - Quantifi MC paths'!M6969-VB*SwapPrincipal&lt;0,-1*('Figure 7.3 - Quantifi MC paths'!M6969-VB*SwapPrincipal)*LTPcharge*L$14*L$13,0)</f>
        <v>9045.3404791797439</v>
      </c>
      <c r="M6962" s="208">
        <f>IF('Figure 7.3 - Quantifi MC paths'!N6969-VB*SwapPrincipal&lt;0,-1*('Figure 7.3 - Quantifi MC paths'!N6969-VB*SwapPrincipal)*LTPcharge*M$14*M$13,0)</f>
        <v>8851.0488494021629</v>
      </c>
      <c r="N6962" s="208">
        <f>IF('Figure 7.3 - Quantifi MC paths'!O6969-VB*SwapPrincipal&lt;0,-1*('Figure 7.3 - Quantifi MC paths'!O6969-VB*SwapPrincipal)*LTPcharge*N$14*N$13,0)</f>
        <v>10584.599687280877</v>
      </c>
      <c r="O6962" s="208">
        <f>IF('Figure 7.3 - Quantifi MC paths'!P6969-VB*SwapPrincipal&lt;0,-1*('Figure 7.3 - Quantifi MC paths'!P6969-VB*SwapPrincipal)*LTPcharge*O$14*O$13,0)</f>
        <v>9946.0597056675197</v>
      </c>
      <c r="P6962" s="208">
        <f>IF('Figure 7.3 - Quantifi MC paths'!Q6969-VB*SwapPrincipal&lt;0,-1*('Figure 7.3 - Quantifi MC paths'!Q6969-VB*SwapPrincipal)*LTPcharge*P$14*P$13,0)</f>
        <v>9495.3817738439066</v>
      </c>
      <c r="Q6962" s="208">
        <f>IF('Figure 7.3 - Quantifi MC paths'!R6969-VB*SwapPrincipal&lt;0,-1*('Figure 7.3 - Quantifi MC paths'!R6969-VB*SwapPrincipal)*LTPcharge*Q$14*Q$13,0)</f>
        <v>10173.737435615396</v>
      </c>
      <c r="R6962" s="208">
        <f>IF('Figure 7.3 - Quantifi MC paths'!S6969-VB*SwapPrincipal&lt;0,-1*('Figure 7.3 - Quantifi MC paths'!S6969-VB*SwapPrincipal)*LTPcharge*R$14*R$13,0)</f>
        <v>104695.59170981302</v>
      </c>
      <c r="S6962" s="208">
        <f>IF('Figure 7.3 - Quantifi MC paths'!T6969-VB*SwapPrincipal&lt;0,-1*('Figure 7.3 - Quantifi MC paths'!T6969-VB*SwapPrincipal)*LTPcharge*S$14*S$13,0)</f>
        <v>114968.26255924821</v>
      </c>
      <c r="T6962" s="208">
        <f>IF('Figure 7.3 - Quantifi MC paths'!U6969-VB*SwapPrincipal&lt;0,-1*('Figure 7.3 - Quantifi MC paths'!U6969-VB*SwapPrincipal)*LTPcharge*T$14*T$13,0)</f>
        <v>104134.75796467206</v>
      </c>
      <c r="U6962" s="208">
        <f>IF('Figure 7.3 - Quantifi MC paths'!V6969-VB*SwapPrincipal&lt;0,-1*('Figure 7.3 - Quantifi MC paths'!V6969-VB*SwapPrincipal)*LTPcharge*U$14*U$13,0)</f>
        <v>98987.148059605737</v>
      </c>
      <c r="V6962" s="208">
        <f>IF('Figure 7.3 - Quantifi MC paths'!W6969-VB*SwapPrincipal&lt;0,-1*('Figure 7.3 - Quantifi MC paths'!W6969-VB*SwapPrincipal)*LTPcharge*V$14*V$13,0)</f>
        <v>112599.26087836691</v>
      </c>
      <c r="W6962" s="208">
        <f>IF('Figure 7.3 - Quantifi MC paths'!X6969-VB*SwapPrincipal&lt;0,-1*('Figure 7.3 - Quantifi MC paths'!X6969-VB*SwapPrincipal)*LTPcharge*W$14*W$13,0)</f>
        <v>116537.66825903271</v>
      </c>
      <c r="X6962" s="208">
        <f>IF('Figure 7.3 - Quantifi MC paths'!Y6969-VB*SwapPrincipal&lt;0,-1*('Figure 7.3 - Quantifi MC paths'!Y6969-VB*SwapPrincipal)*LTPcharge*X$14*X$13,0)</f>
        <v>0</v>
      </c>
      <c r="Y6962" s="209">
        <f t="shared" si="112"/>
        <v>755681.18601410231</v>
      </c>
    </row>
    <row r="6963" spans="2:25">
      <c r="B6963" s="207">
        <v>6947</v>
      </c>
      <c r="C6963" s="208">
        <f>IF('Figure 7.3 - Quantifi MC paths'!D6970-VB*SwapPrincipal&lt;0,-1*('Figure 7.3 - Quantifi MC paths'!D6970-VB*SwapPrincipal)*LTPcharge*C$14*C$13,0)</f>
        <v>1151.2348364633806</v>
      </c>
      <c r="D6963" s="208">
        <f>IF('Figure 7.3 - Quantifi MC paths'!E6970-VB*SwapPrincipal&lt;0,-1*('Figure 7.3 - Quantifi MC paths'!E6970-VB*SwapPrincipal)*LTPcharge*D$14*D$13,0)</f>
        <v>1103.8694002853799</v>
      </c>
      <c r="E6963" s="208">
        <f>IF('Figure 7.3 - Quantifi MC paths'!F6970-VB*SwapPrincipal&lt;0,-1*('Figure 7.3 - Quantifi MC paths'!F6970-VB*SwapPrincipal)*LTPcharge*E$14*E$13,0)</f>
        <v>1058.5185524965536</v>
      </c>
      <c r="F6963" s="208">
        <f>IF('Figure 7.3 - Quantifi MC paths'!G6970-VB*SwapPrincipal&lt;0,-1*('Figure 7.3 - Quantifi MC paths'!G6970-VB*SwapPrincipal)*LTPcharge*F$14*F$13,0)</f>
        <v>1140.5277373911083</v>
      </c>
      <c r="G6963" s="208">
        <f>IF('Figure 7.3 - Quantifi MC paths'!H6970-VB*SwapPrincipal&lt;0,-1*('Figure 7.3 - Quantifi MC paths'!H6970-VB*SwapPrincipal)*LTPcharge*G$14*G$13,0)</f>
        <v>5718.1309279813904</v>
      </c>
      <c r="H6963" s="208">
        <f>IF('Figure 7.3 - Quantifi MC paths'!I6970-VB*SwapPrincipal&lt;0,-1*('Figure 7.3 - Quantifi MC paths'!I6970-VB*SwapPrincipal)*LTPcharge*H$14*H$13,0)</f>
        <v>4596.164904891978</v>
      </c>
      <c r="I6963" s="208">
        <f>IF('Figure 7.3 - Quantifi MC paths'!J6970-VB*SwapPrincipal&lt;0,-1*('Figure 7.3 - Quantifi MC paths'!J6970-VB*SwapPrincipal)*LTPcharge*I$14*I$13,0)</f>
        <v>3743.5246861110159</v>
      </c>
      <c r="J6963" s="208">
        <f>IF('Figure 7.3 - Quantifi MC paths'!K6970-VB*SwapPrincipal&lt;0,-1*('Figure 7.3 - Quantifi MC paths'!K6970-VB*SwapPrincipal)*LTPcharge*J$14*J$13,0)</f>
        <v>3860.748524914783</v>
      </c>
      <c r="K6963" s="208">
        <f>IF('Figure 7.3 - Quantifi MC paths'!L6970-VB*SwapPrincipal&lt;0,-1*('Figure 7.3 - Quantifi MC paths'!L6970-VB*SwapPrincipal)*LTPcharge*K$14*K$13,0)</f>
        <v>3353.9686494790835</v>
      </c>
      <c r="L6963" s="208">
        <f>IF('Figure 7.3 - Quantifi MC paths'!M6970-VB*SwapPrincipal&lt;0,-1*('Figure 7.3 - Quantifi MC paths'!M6970-VB*SwapPrincipal)*LTPcharge*L$14*L$13,0)</f>
        <v>4504.0469630607913</v>
      </c>
      <c r="M6963" s="208">
        <f>IF('Figure 7.3 - Quantifi MC paths'!N6970-VB*SwapPrincipal&lt;0,-1*('Figure 7.3 - Quantifi MC paths'!N6970-VB*SwapPrincipal)*LTPcharge*M$14*M$13,0)</f>
        <v>3824.2103765465172</v>
      </c>
      <c r="N6963" s="208">
        <f>IF('Figure 7.3 - Quantifi MC paths'!O6970-VB*SwapPrincipal&lt;0,-1*('Figure 7.3 - Quantifi MC paths'!O6970-VB*SwapPrincipal)*LTPcharge*N$14*N$13,0)</f>
        <v>3822.1371292168178</v>
      </c>
      <c r="O6963" s="208">
        <f>IF('Figure 7.3 - Quantifi MC paths'!P6970-VB*SwapPrincipal&lt;0,-1*('Figure 7.3 - Quantifi MC paths'!P6970-VB*SwapPrincipal)*LTPcharge*O$14*O$13,0)</f>
        <v>3419.3472680266541</v>
      </c>
      <c r="P6963" s="208">
        <f>IF('Figure 7.3 - Quantifi MC paths'!Q6970-VB*SwapPrincipal&lt;0,-1*('Figure 7.3 - Quantifi MC paths'!Q6970-VB*SwapPrincipal)*LTPcharge*P$14*P$13,0)</f>
        <v>4095.2246075921466</v>
      </c>
      <c r="Q6963" s="208">
        <f>IF('Figure 7.3 - Quantifi MC paths'!R6970-VB*SwapPrincipal&lt;0,-1*('Figure 7.3 - Quantifi MC paths'!R6970-VB*SwapPrincipal)*LTPcharge*Q$14*Q$13,0)</f>
        <v>4742.8180048068916</v>
      </c>
      <c r="R6963" s="208">
        <f>IF('Figure 7.3 - Quantifi MC paths'!S6970-VB*SwapPrincipal&lt;0,-1*('Figure 7.3 - Quantifi MC paths'!S6970-VB*SwapPrincipal)*LTPcharge*R$14*R$13,0)</f>
        <v>57548.541407786557</v>
      </c>
      <c r="S6963" s="208">
        <f>IF('Figure 7.3 - Quantifi MC paths'!T6970-VB*SwapPrincipal&lt;0,-1*('Figure 7.3 - Quantifi MC paths'!T6970-VB*SwapPrincipal)*LTPcharge*S$14*S$13,0)</f>
        <v>52243.483867479939</v>
      </c>
      <c r="T6963" s="208">
        <f>IF('Figure 7.3 - Quantifi MC paths'!U6970-VB*SwapPrincipal&lt;0,-1*('Figure 7.3 - Quantifi MC paths'!U6970-VB*SwapPrincipal)*LTPcharge*T$14*T$13,0)</f>
        <v>59844.554560726647</v>
      </c>
      <c r="U6963" s="208">
        <f>IF('Figure 7.3 - Quantifi MC paths'!V6970-VB*SwapPrincipal&lt;0,-1*('Figure 7.3 - Quantifi MC paths'!V6970-VB*SwapPrincipal)*LTPcharge*U$14*U$13,0)</f>
        <v>54540.597136868251</v>
      </c>
      <c r="V6963" s="208">
        <f>IF('Figure 7.3 - Quantifi MC paths'!W6970-VB*SwapPrincipal&lt;0,-1*('Figure 7.3 - Quantifi MC paths'!W6970-VB*SwapPrincipal)*LTPcharge*V$14*V$13,0)</f>
        <v>55799.053905209395</v>
      </c>
      <c r="W6963" s="208">
        <f>IF('Figure 7.3 - Quantifi MC paths'!X6970-VB*SwapPrincipal&lt;0,-1*('Figure 7.3 - Quantifi MC paths'!X6970-VB*SwapPrincipal)*LTPcharge*W$14*W$13,0)</f>
        <v>62195.324121831443</v>
      </c>
      <c r="X6963" s="208">
        <f>IF('Figure 7.3 - Quantifi MC paths'!Y6970-VB*SwapPrincipal&lt;0,-1*('Figure 7.3 - Quantifi MC paths'!Y6970-VB*SwapPrincipal)*LTPcharge*X$14*X$13,0)</f>
        <v>0</v>
      </c>
      <c r="Y6963" s="209">
        <f t="shared" si="112"/>
        <v>392306.02756916673</v>
      </c>
    </row>
    <row r="6964" spans="2:25">
      <c r="B6964" s="207">
        <v>6948</v>
      </c>
      <c r="C6964" s="208">
        <f>IF('Figure 7.3 - Quantifi MC paths'!D6971-VB*SwapPrincipal&lt;0,-1*('Figure 7.3 - Quantifi MC paths'!D6971-VB*SwapPrincipal)*LTPcharge*C$14*C$13,0)</f>
        <v>1151.2348364633806</v>
      </c>
      <c r="D6964" s="208">
        <f>IF('Figure 7.3 - Quantifi MC paths'!E6971-VB*SwapPrincipal&lt;0,-1*('Figure 7.3 - Quantifi MC paths'!E6971-VB*SwapPrincipal)*LTPcharge*D$14*D$13,0)</f>
        <v>1299.09167187201</v>
      </c>
      <c r="E6964" s="208">
        <f>IF('Figure 7.3 - Quantifi MC paths'!F6971-VB*SwapPrincipal&lt;0,-1*('Figure 7.3 - Quantifi MC paths'!F6971-VB*SwapPrincipal)*LTPcharge*E$14*E$13,0)</f>
        <v>1298.5407909380335</v>
      </c>
      <c r="F6964" s="208">
        <f>IF('Figure 7.3 - Quantifi MC paths'!G6971-VB*SwapPrincipal&lt;0,-1*('Figure 7.3 - Quantifi MC paths'!G6971-VB*SwapPrincipal)*LTPcharge*F$14*F$13,0)</f>
        <v>1262.8593466003324</v>
      </c>
      <c r="G6964" s="208">
        <f>IF('Figure 7.3 - Quantifi MC paths'!H6971-VB*SwapPrincipal&lt;0,-1*('Figure 7.3 - Quantifi MC paths'!H6971-VB*SwapPrincipal)*LTPcharge*G$14*G$13,0)</f>
        <v>6652.6237110612947</v>
      </c>
      <c r="H6964" s="208">
        <f>IF('Figure 7.3 - Quantifi MC paths'!I6971-VB*SwapPrincipal&lt;0,-1*('Figure 7.3 - Quantifi MC paths'!I6971-VB*SwapPrincipal)*LTPcharge*H$14*H$13,0)</f>
        <v>5777.5336910495762</v>
      </c>
      <c r="I6964" s="208">
        <f>IF('Figure 7.3 - Quantifi MC paths'!J6971-VB*SwapPrincipal&lt;0,-1*('Figure 7.3 - Quantifi MC paths'!J6971-VB*SwapPrincipal)*LTPcharge*I$14*I$13,0)</f>
        <v>5224.3207463361769</v>
      </c>
      <c r="J6964" s="208">
        <f>IF('Figure 7.3 - Quantifi MC paths'!K6971-VB*SwapPrincipal&lt;0,-1*('Figure 7.3 - Quantifi MC paths'!K6971-VB*SwapPrincipal)*LTPcharge*J$14*J$13,0)</f>
        <v>5141.9074484035227</v>
      </c>
      <c r="K6964" s="208">
        <f>IF('Figure 7.3 - Quantifi MC paths'!L6971-VB*SwapPrincipal&lt;0,-1*('Figure 7.3 - Quantifi MC paths'!L6971-VB*SwapPrincipal)*LTPcharge*K$14*K$13,0)</f>
        <v>4102.0432903748142</v>
      </c>
      <c r="L6964" s="208">
        <f>IF('Figure 7.3 - Quantifi MC paths'!M6971-VB*SwapPrincipal&lt;0,-1*('Figure 7.3 - Quantifi MC paths'!M6971-VB*SwapPrincipal)*LTPcharge*L$14*L$13,0)</f>
        <v>4359.6090517034781</v>
      </c>
      <c r="M6964" s="208">
        <f>IF('Figure 7.3 - Quantifi MC paths'!N6971-VB*SwapPrincipal&lt;0,-1*('Figure 7.3 - Quantifi MC paths'!N6971-VB*SwapPrincipal)*LTPcharge*M$14*M$13,0)</f>
        <v>4045.3929560053252</v>
      </c>
      <c r="N6964" s="208">
        <f>IF('Figure 7.3 - Quantifi MC paths'!O6971-VB*SwapPrincipal&lt;0,-1*('Figure 7.3 - Quantifi MC paths'!O6971-VB*SwapPrincipal)*LTPcharge*N$14*N$13,0)</f>
        <v>5049.3576647578448</v>
      </c>
      <c r="O6964" s="208">
        <f>IF('Figure 7.3 - Quantifi MC paths'!P6971-VB*SwapPrincipal&lt;0,-1*('Figure 7.3 - Quantifi MC paths'!P6971-VB*SwapPrincipal)*LTPcharge*O$14*O$13,0)</f>
        <v>4900.5366550389444</v>
      </c>
      <c r="P6964" s="208">
        <f>IF('Figure 7.3 - Quantifi MC paths'!Q6971-VB*SwapPrincipal&lt;0,-1*('Figure 7.3 - Quantifi MC paths'!Q6971-VB*SwapPrincipal)*LTPcharge*P$14*P$13,0)</f>
        <v>4970.7616783409912</v>
      </c>
      <c r="Q6964" s="208">
        <f>IF('Figure 7.3 - Quantifi MC paths'!R6971-VB*SwapPrincipal&lt;0,-1*('Figure 7.3 - Quantifi MC paths'!R6971-VB*SwapPrincipal)*LTPcharge*Q$14*Q$13,0)</f>
        <v>6819.1659637061448</v>
      </c>
      <c r="R6964" s="208">
        <f>IF('Figure 7.3 - Quantifi MC paths'!S6971-VB*SwapPrincipal&lt;0,-1*('Figure 7.3 - Quantifi MC paths'!S6971-VB*SwapPrincipal)*LTPcharge*R$14*R$13,0)</f>
        <v>80450.596500537096</v>
      </c>
      <c r="S6964" s="208">
        <f>IF('Figure 7.3 - Quantifi MC paths'!T6971-VB*SwapPrincipal&lt;0,-1*('Figure 7.3 - Quantifi MC paths'!T6971-VB*SwapPrincipal)*LTPcharge*S$14*S$13,0)</f>
        <v>90069.288300271015</v>
      </c>
      <c r="T6964" s="208">
        <f>IF('Figure 7.3 - Quantifi MC paths'!U6971-VB*SwapPrincipal&lt;0,-1*('Figure 7.3 - Quantifi MC paths'!U6971-VB*SwapPrincipal)*LTPcharge*T$14*T$13,0)</f>
        <v>104983.30019617261</v>
      </c>
      <c r="U6964" s="208">
        <f>IF('Figure 7.3 - Quantifi MC paths'!V6971-VB*SwapPrincipal&lt;0,-1*('Figure 7.3 - Quantifi MC paths'!V6971-VB*SwapPrincipal)*LTPcharge*U$14*U$13,0)</f>
        <v>110521.42698245993</v>
      </c>
      <c r="V6964" s="208">
        <f>IF('Figure 7.3 - Quantifi MC paths'!W6971-VB*SwapPrincipal&lt;0,-1*('Figure 7.3 - Quantifi MC paths'!W6971-VB*SwapPrincipal)*LTPcharge*V$14*V$13,0)</f>
        <v>117914.27722884376</v>
      </c>
      <c r="W6964" s="208">
        <f>IF('Figure 7.3 - Quantifi MC paths'!X6971-VB*SwapPrincipal&lt;0,-1*('Figure 7.3 - Quantifi MC paths'!X6971-VB*SwapPrincipal)*LTPcharge*W$14*W$13,0)</f>
        <v>121706.09970269559</v>
      </c>
      <c r="X6964" s="208">
        <f>IF('Figure 7.3 - Quantifi MC paths'!Y6971-VB*SwapPrincipal&lt;0,-1*('Figure 7.3 - Quantifi MC paths'!Y6971-VB*SwapPrincipal)*LTPcharge*X$14*X$13,0)</f>
        <v>0</v>
      </c>
      <c r="Y6964" s="209">
        <f t="shared" si="112"/>
        <v>687699.9684136319</v>
      </c>
    </row>
    <row r="6965" spans="2:25">
      <c r="B6965" s="207">
        <v>6949</v>
      </c>
      <c r="C6965" s="208">
        <f>IF('Figure 7.3 - Quantifi MC paths'!D6972-VB*SwapPrincipal&lt;0,-1*('Figure 7.3 - Quantifi MC paths'!D6972-VB*SwapPrincipal)*LTPcharge*C$14*C$13,0)</f>
        <v>1151.2348364633806</v>
      </c>
      <c r="D6965" s="208">
        <f>IF('Figure 7.3 - Quantifi MC paths'!E6972-VB*SwapPrincipal&lt;0,-1*('Figure 7.3 - Quantifi MC paths'!E6972-VB*SwapPrincipal)*LTPcharge*D$14*D$13,0)</f>
        <v>1129.8752223336455</v>
      </c>
      <c r="E6965" s="208">
        <f>IF('Figure 7.3 - Quantifi MC paths'!F6972-VB*SwapPrincipal&lt;0,-1*('Figure 7.3 - Quantifi MC paths'!F6972-VB*SwapPrincipal)*LTPcharge*E$14*E$13,0)</f>
        <v>1241.4524898886425</v>
      </c>
      <c r="F6965" s="208">
        <f>IF('Figure 7.3 - Quantifi MC paths'!G6972-VB*SwapPrincipal&lt;0,-1*('Figure 7.3 - Quantifi MC paths'!G6972-VB*SwapPrincipal)*LTPcharge*F$14*F$13,0)</f>
        <v>1111.6223460656522</v>
      </c>
      <c r="G6965" s="208">
        <f>IF('Figure 7.3 - Quantifi MC paths'!H6972-VB*SwapPrincipal&lt;0,-1*('Figure 7.3 - Quantifi MC paths'!H6972-VB*SwapPrincipal)*LTPcharge*G$14*G$13,0)</f>
        <v>5100.7412920948209</v>
      </c>
      <c r="H6965" s="208">
        <f>IF('Figure 7.3 - Quantifi MC paths'!I6972-VB*SwapPrincipal&lt;0,-1*('Figure 7.3 - Quantifi MC paths'!I6972-VB*SwapPrincipal)*LTPcharge*H$14*H$13,0)</f>
        <v>5284.0864158974518</v>
      </c>
      <c r="I6965" s="208">
        <f>IF('Figure 7.3 - Quantifi MC paths'!J6972-VB*SwapPrincipal&lt;0,-1*('Figure 7.3 - Quantifi MC paths'!J6972-VB*SwapPrincipal)*LTPcharge*I$14*I$13,0)</f>
        <v>5568.9189151155451</v>
      </c>
      <c r="J6965" s="208">
        <f>IF('Figure 7.3 - Quantifi MC paths'!K6972-VB*SwapPrincipal&lt;0,-1*('Figure 7.3 - Quantifi MC paths'!K6972-VB*SwapPrincipal)*LTPcharge*J$14*J$13,0)</f>
        <v>5768.8265042810581</v>
      </c>
      <c r="K6965" s="208">
        <f>IF('Figure 7.3 - Quantifi MC paths'!L6972-VB*SwapPrincipal&lt;0,-1*('Figure 7.3 - Quantifi MC paths'!L6972-VB*SwapPrincipal)*LTPcharge*K$14*K$13,0)</f>
        <v>6017.4080841859604</v>
      </c>
      <c r="L6965" s="208">
        <f>IF('Figure 7.3 - Quantifi MC paths'!M6972-VB*SwapPrincipal&lt;0,-1*('Figure 7.3 - Quantifi MC paths'!M6972-VB*SwapPrincipal)*LTPcharge*L$14*L$13,0)</f>
        <v>5222.4018195493491</v>
      </c>
      <c r="M6965" s="208">
        <f>IF('Figure 7.3 - Quantifi MC paths'!N6972-VB*SwapPrincipal&lt;0,-1*('Figure 7.3 - Quantifi MC paths'!N6972-VB*SwapPrincipal)*LTPcharge*M$14*M$13,0)</f>
        <v>6050.8301122201146</v>
      </c>
      <c r="N6965" s="208">
        <f>IF('Figure 7.3 - Quantifi MC paths'!O6972-VB*SwapPrincipal&lt;0,-1*('Figure 7.3 - Quantifi MC paths'!O6972-VB*SwapPrincipal)*LTPcharge*N$14*N$13,0)</f>
        <v>6623.3350686197464</v>
      </c>
      <c r="O6965" s="208">
        <f>IF('Figure 7.3 - Quantifi MC paths'!P6972-VB*SwapPrincipal&lt;0,-1*('Figure 7.3 - Quantifi MC paths'!P6972-VB*SwapPrincipal)*LTPcharge*O$14*O$13,0)</f>
        <v>6381.0303474391985</v>
      </c>
      <c r="P6965" s="208">
        <f>IF('Figure 7.3 - Quantifi MC paths'!Q6972-VB*SwapPrincipal&lt;0,-1*('Figure 7.3 - Quantifi MC paths'!Q6972-VB*SwapPrincipal)*LTPcharge*P$14*P$13,0)</f>
        <v>5426.3473931925164</v>
      </c>
      <c r="Q6965" s="208">
        <f>IF('Figure 7.3 - Quantifi MC paths'!R6972-VB*SwapPrincipal&lt;0,-1*('Figure 7.3 - Quantifi MC paths'!R6972-VB*SwapPrincipal)*LTPcharge*Q$14*Q$13,0)</f>
        <v>6255.0886459357298</v>
      </c>
      <c r="R6965" s="208">
        <f>IF('Figure 7.3 - Quantifi MC paths'!S6972-VB*SwapPrincipal&lt;0,-1*('Figure 7.3 - Quantifi MC paths'!S6972-VB*SwapPrincipal)*LTPcharge*R$14*R$13,0)</f>
        <v>83336.884811319716</v>
      </c>
      <c r="S6965" s="208">
        <f>IF('Figure 7.3 - Quantifi MC paths'!T6972-VB*SwapPrincipal&lt;0,-1*('Figure 7.3 - Quantifi MC paths'!T6972-VB*SwapPrincipal)*LTPcharge*S$14*S$13,0)</f>
        <v>48959.925018431502</v>
      </c>
      <c r="T6965" s="208">
        <f>IF('Figure 7.3 - Quantifi MC paths'!U6972-VB*SwapPrincipal&lt;0,-1*('Figure 7.3 - Quantifi MC paths'!U6972-VB*SwapPrincipal)*LTPcharge*T$14*T$13,0)</f>
        <v>39128.617012785748</v>
      </c>
      <c r="U6965" s="208">
        <f>IF('Figure 7.3 - Quantifi MC paths'!V6972-VB*SwapPrincipal&lt;0,-1*('Figure 7.3 - Quantifi MC paths'!V6972-VB*SwapPrincipal)*LTPcharge*U$14*U$13,0)</f>
        <v>43068.601003278818</v>
      </c>
      <c r="V6965" s="208">
        <f>IF('Figure 7.3 - Quantifi MC paths'!W6972-VB*SwapPrincipal&lt;0,-1*('Figure 7.3 - Quantifi MC paths'!W6972-VB*SwapPrincipal)*LTPcharge*V$14*V$13,0)</f>
        <v>54171.165111676193</v>
      </c>
      <c r="W6965" s="208">
        <f>IF('Figure 7.3 - Quantifi MC paths'!X6972-VB*SwapPrincipal&lt;0,-1*('Figure 7.3 - Quantifi MC paths'!X6972-VB*SwapPrincipal)*LTPcharge*W$14*W$13,0)</f>
        <v>64394.816676880095</v>
      </c>
      <c r="X6965" s="208">
        <f>IF('Figure 7.3 - Quantifi MC paths'!Y6972-VB*SwapPrincipal&lt;0,-1*('Figure 7.3 - Quantifi MC paths'!Y6972-VB*SwapPrincipal)*LTPcharge*X$14*X$13,0)</f>
        <v>0</v>
      </c>
      <c r="Y6965" s="209">
        <f t="shared" si="112"/>
        <v>401393.2091276549</v>
      </c>
    </row>
    <row r="6966" spans="2:25">
      <c r="B6966" s="207">
        <v>6950</v>
      </c>
      <c r="C6966" s="208">
        <f>IF('Figure 7.3 - Quantifi MC paths'!D6973-VB*SwapPrincipal&lt;0,-1*('Figure 7.3 - Quantifi MC paths'!D6973-VB*SwapPrincipal)*LTPcharge*C$14*C$13,0)</f>
        <v>1151.2348364633806</v>
      </c>
      <c r="D6966" s="208">
        <f>IF('Figure 7.3 - Quantifi MC paths'!E6973-VB*SwapPrincipal&lt;0,-1*('Figure 7.3 - Quantifi MC paths'!E6973-VB*SwapPrincipal)*LTPcharge*D$14*D$13,0)</f>
        <v>1131.3892573980554</v>
      </c>
      <c r="E6966" s="208">
        <f>IF('Figure 7.3 - Quantifi MC paths'!F6973-VB*SwapPrincipal&lt;0,-1*('Figure 7.3 - Quantifi MC paths'!F6973-VB*SwapPrincipal)*LTPcharge*E$14*E$13,0)</f>
        <v>1145.6728134356033</v>
      </c>
      <c r="F6966" s="208">
        <f>IF('Figure 7.3 - Quantifi MC paths'!G6973-VB*SwapPrincipal&lt;0,-1*('Figure 7.3 - Quantifi MC paths'!G6973-VB*SwapPrincipal)*LTPcharge*F$14*F$13,0)</f>
        <v>987.84713157140129</v>
      </c>
      <c r="G6966" s="208">
        <f>IF('Figure 7.3 - Quantifi MC paths'!H6973-VB*SwapPrincipal&lt;0,-1*('Figure 7.3 - Quantifi MC paths'!H6973-VB*SwapPrincipal)*LTPcharge*G$14*G$13,0)</f>
        <v>4398.7726683795781</v>
      </c>
      <c r="H6966" s="208">
        <f>IF('Figure 7.3 - Quantifi MC paths'!I6973-VB*SwapPrincipal&lt;0,-1*('Figure 7.3 - Quantifi MC paths'!I6973-VB*SwapPrincipal)*LTPcharge*H$14*H$13,0)</f>
        <v>3050.9128603633667</v>
      </c>
      <c r="I6966" s="208">
        <f>IF('Figure 7.3 - Quantifi MC paths'!J6973-VB*SwapPrincipal&lt;0,-1*('Figure 7.3 - Quantifi MC paths'!J6973-VB*SwapPrincipal)*LTPcharge*I$14*I$13,0)</f>
        <v>2714.8291105381554</v>
      </c>
      <c r="J6966" s="208">
        <f>IF('Figure 7.3 - Quantifi MC paths'!K6973-VB*SwapPrincipal&lt;0,-1*('Figure 7.3 - Quantifi MC paths'!K6973-VB*SwapPrincipal)*LTPcharge*J$14*J$13,0)</f>
        <v>2182.4474130279577</v>
      </c>
      <c r="K6966" s="208">
        <f>IF('Figure 7.3 - Quantifi MC paths'!L6973-VB*SwapPrincipal&lt;0,-1*('Figure 7.3 - Quantifi MC paths'!L6973-VB*SwapPrincipal)*LTPcharge*K$14*K$13,0)</f>
        <v>526.01159675057556</v>
      </c>
      <c r="L6966" s="208">
        <f>IF('Figure 7.3 - Quantifi MC paths'!M6973-VB*SwapPrincipal&lt;0,-1*('Figure 7.3 - Quantifi MC paths'!M6973-VB*SwapPrincipal)*LTPcharge*L$14*L$13,0)</f>
        <v>490.19677244266825</v>
      </c>
      <c r="M6966" s="208">
        <f>IF('Figure 7.3 - Quantifi MC paths'!N6973-VB*SwapPrincipal&lt;0,-1*('Figure 7.3 - Quantifi MC paths'!N6973-VB*SwapPrincipal)*LTPcharge*M$14*M$13,0)</f>
        <v>443.32139007297809</v>
      </c>
      <c r="N6966" s="208">
        <f>IF('Figure 7.3 - Quantifi MC paths'!O6973-VB*SwapPrincipal&lt;0,-1*('Figure 7.3 - Quantifi MC paths'!O6973-VB*SwapPrincipal)*LTPcharge*N$14*N$13,0)</f>
        <v>1236.9194514015185</v>
      </c>
      <c r="O6966" s="208">
        <f>IF('Figure 7.3 - Quantifi MC paths'!P6973-VB*SwapPrincipal&lt;0,-1*('Figure 7.3 - Quantifi MC paths'!P6973-VB*SwapPrincipal)*LTPcharge*O$14*O$13,0)</f>
        <v>959.91214746437231</v>
      </c>
      <c r="P6966" s="208">
        <f>IF('Figure 7.3 - Quantifi MC paths'!Q6973-VB*SwapPrincipal&lt;0,-1*('Figure 7.3 - Quantifi MC paths'!Q6973-VB*SwapPrincipal)*LTPcharge*P$14*P$13,0)</f>
        <v>861.62439071056838</v>
      </c>
      <c r="Q6966" s="208">
        <f>IF('Figure 7.3 - Quantifi MC paths'!R6973-VB*SwapPrincipal&lt;0,-1*('Figure 7.3 - Quantifi MC paths'!R6973-VB*SwapPrincipal)*LTPcharge*Q$14*Q$13,0)</f>
        <v>1778.1152264901689</v>
      </c>
      <c r="R6966" s="208">
        <f>IF('Figure 7.3 - Quantifi MC paths'!S6973-VB*SwapPrincipal&lt;0,-1*('Figure 7.3 - Quantifi MC paths'!S6973-VB*SwapPrincipal)*LTPcharge*R$14*R$13,0)</f>
        <v>15787.1243314041</v>
      </c>
      <c r="S6966" s="208">
        <f>IF('Figure 7.3 - Quantifi MC paths'!T6973-VB*SwapPrincipal&lt;0,-1*('Figure 7.3 - Quantifi MC paths'!T6973-VB*SwapPrincipal)*LTPcharge*S$14*S$13,0)</f>
        <v>56656.679124323688</v>
      </c>
      <c r="T6966" s="208">
        <f>IF('Figure 7.3 - Quantifi MC paths'!U6973-VB*SwapPrincipal&lt;0,-1*('Figure 7.3 - Quantifi MC paths'!U6973-VB*SwapPrincipal)*LTPcharge*T$14*T$13,0)</f>
        <v>41624.116508019542</v>
      </c>
      <c r="U6966" s="208">
        <f>IF('Figure 7.3 - Quantifi MC paths'!V6973-VB*SwapPrincipal&lt;0,-1*('Figure 7.3 - Quantifi MC paths'!V6973-VB*SwapPrincipal)*LTPcharge*U$14*U$13,0)</f>
        <v>102823.80726671775</v>
      </c>
      <c r="V6966" s="208">
        <f>IF('Figure 7.3 - Quantifi MC paths'!W6973-VB*SwapPrincipal&lt;0,-1*('Figure 7.3 - Quantifi MC paths'!W6973-VB*SwapPrincipal)*LTPcharge*V$14*V$13,0)</f>
        <v>87529.097961981985</v>
      </c>
      <c r="W6966" s="208">
        <f>IF('Figure 7.3 - Quantifi MC paths'!X6973-VB*SwapPrincipal&lt;0,-1*('Figure 7.3 - Quantifi MC paths'!X6973-VB*SwapPrincipal)*LTPcharge*W$14*W$13,0)</f>
        <v>95449.29097075446</v>
      </c>
      <c r="X6966" s="208">
        <f>IF('Figure 7.3 - Quantifi MC paths'!Y6973-VB*SwapPrincipal&lt;0,-1*('Figure 7.3 - Quantifi MC paths'!Y6973-VB*SwapPrincipal)*LTPcharge*X$14*X$13,0)</f>
        <v>0</v>
      </c>
      <c r="Y6966" s="209">
        <f t="shared" si="112"/>
        <v>422929.32322971185</v>
      </c>
    </row>
    <row r="6967" spans="2:25">
      <c r="B6967" s="207">
        <v>6951</v>
      </c>
      <c r="C6967" s="208">
        <f>IF('Figure 7.3 - Quantifi MC paths'!D6974-VB*SwapPrincipal&lt;0,-1*('Figure 7.3 - Quantifi MC paths'!D6974-VB*SwapPrincipal)*LTPcharge*C$14*C$13,0)</f>
        <v>1151.2348364633806</v>
      </c>
      <c r="D6967" s="208">
        <f>IF('Figure 7.3 - Quantifi MC paths'!E6974-VB*SwapPrincipal&lt;0,-1*('Figure 7.3 - Quantifi MC paths'!E6974-VB*SwapPrincipal)*LTPcharge*D$14*D$13,0)</f>
        <v>1219.87087538828</v>
      </c>
      <c r="E6967" s="208">
        <f>IF('Figure 7.3 - Quantifi MC paths'!F6974-VB*SwapPrincipal&lt;0,-1*('Figure 7.3 - Quantifi MC paths'!F6974-VB*SwapPrincipal)*LTPcharge*E$14*E$13,0)</f>
        <v>1331.2892562841564</v>
      </c>
      <c r="F6967" s="208">
        <f>IF('Figure 7.3 - Quantifi MC paths'!G6974-VB*SwapPrincipal&lt;0,-1*('Figure 7.3 - Quantifi MC paths'!G6974-VB*SwapPrincipal)*LTPcharge*F$14*F$13,0)</f>
        <v>1359.1689503082562</v>
      </c>
      <c r="G6967" s="208">
        <f>IF('Figure 7.3 - Quantifi MC paths'!H6974-VB*SwapPrincipal&lt;0,-1*('Figure 7.3 - Quantifi MC paths'!H6974-VB*SwapPrincipal)*LTPcharge*G$14*G$13,0)</f>
        <v>5433.273039659779</v>
      </c>
      <c r="H6967" s="208">
        <f>IF('Figure 7.3 - Quantifi MC paths'!I6974-VB*SwapPrincipal&lt;0,-1*('Figure 7.3 - Quantifi MC paths'!I6974-VB*SwapPrincipal)*LTPcharge*H$14*H$13,0)</f>
        <v>6064.435104816811</v>
      </c>
      <c r="I6967" s="208">
        <f>IF('Figure 7.3 - Quantifi MC paths'!J6974-VB*SwapPrincipal&lt;0,-1*('Figure 7.3 - Quantifi MC paths'!J6974-VB*SwapPrincipal)*LTPcharge*I$14*I$13,0)</f>
        <v>6875.8355041279619</v>
      </c>
      <c r="J6967" s="208">
        <f>IF('Figure 7.3 - Quantifi MC paths'!K6974-VB*SwapPrincipal&lt;0,-1*('Figure 7.3 - Quantifi MC paths'!K6974-VB*SwapPrincipal)*LTPcharge*J$14*J$13,0)</f>
        <v>6446.8110691036645</v>
      </c>
      <c r="K6967" s="208">
        <f>IF('Figure 7.3 - Quantifi MC paths'!L6974-VB*SwapPrincipal&lt;0,-1*('Figure 7.3 - Quantifi MC paths'!L6974-VB*SwapPrincipal)*LTPcharge*K$14*K$13,0)</f>
        <v>4839.3515680159935</v>
      </c>
      <c r="L6967" s="208">
        <f>IF('Figure 7.3 - Quantifi MC paths'!M6974-VB*SwapPrincipal&lt;0,-1*('Figure 7.3 - Quantifi MC paths'!M6974-VB*SwapPrincipal)*LTPcharge*L$14*L$13,0)</f>
        <v>4723.4404892924595</v>
      </c>
      <c r="M6967" s="208">
        <f>IF('Figure 7.3 - Quantifi MC paths'!N6974-VB*SwapPrincipal&lt;0,-1*('Figure 7.3 - Quantifi MC paths'!N6974-VB*SwapPrincipal)*LTPcharge*M$14*M$13,0)</f>
        <v>5456.6839040362975</v>
      </c>
      <c r="N6967" s="208">
        <f>IF('Figure 7.3 - Quantifi MC paths'!O6974-VB*SwapPrincipal&lt;0,-1*('Figure 7.3 - Quantifi MC paths'!O6974-VB*SwapPrincipal)*LTPcharge*N$14*N$13,0)</f>
        <v>6772.4258038249809</v>
      </c>
      <c r="O6967" s="208">
        <f>IF('Figure 7.3 - Quantifi MC paths'!P6974-VB*SwapPrincipal&lt;0,-1*('Figure 7.3 - Quantifi MC paths'!P6974-VB*SwapPrincipal)*LTPcharge*O$14*O$13,0)</f>
        <v>7455.5268666456141</v>
      </c>
      <c r="P6967" s="208">
        <f>IF('Figure 7.3 - Quantifi MC paths'!Q6974-VB*SwapPrincipal&lt;0,-1*('Figure 7.3 - Quantifi MC paths'!Q6974-VB*SwapPrincipal)*LTPcharge*P$14*P$13,0)</f>
        <v>6975.2573388175369</v>
      </c>
      <c r="Q6967" s="208">
        <f>IF('Figure 7.3 - Quantifi MC paths'!R6974-VB*SwapPrincipal&lt;0,-1*('Figure 7.3 - Quantifi MC paths'!R6974-VB*SwapPrincipal)*LTPcharge*Q$14*Q$13,0)</f>
        <v>7367.4877223438707</v>
      </c>
      <c r="R6967" s="208">
        <f>IF('Figure 7.3 - Quantifi MC paths'!S6974-VB*SwapPrincipal&lt;0,-1*('Figure 7.3 - Quantifi MC paths'!S6974-VB*SwapPrincipal)*LTPcharge*R$14*R$13,0)</f>
        <v>113662.7419147308</v>
      </c>
      <c r="S6967" s="208">
        <f>IF('Figure 7.3 - Quantifi MC paths'!T6974-VB*SwapPrincipal&lt;0,-1*('Figure 7.3 - Quantifi MC paths'!T6974-VB*SwapPrincipal)*LTPcharge*S$14*S$13,0)</f>
        <v>116355.08017548399</v>
      </c>
      <c r="T6967" s="208">
        <f>IF('Figure 7.3 - Quantifi MC paths'!U6974-VB*SwapPrincipal&lt;0,-1*('Figure 7.3 - Quantifi MC paths'!U6974-VB*SwapPrincipal)*LTPcharge*T$14*T$13,0)</f>
        <v>99417.982280516182</v>
      </c>
      <c r="U6967" s="208">
        <f>IF('Figure 7.3 - Quantifi MC paths'!V6974-VB*SwapPrincipal&lt;0,-1*('Figure 7.3 - Quantifi MC paths'!V6974-VB*SwapPrincipal)*LTPcharge*U$14*U$13,0)</f>
        <v>105102.64545070076</v>
      </c>
      <c r="V6967" s="208">
        <f>IF('Figure 7.3 - Quantifi MC paths'!W6974-VB*SwapPrincipal&lt;0,-1*('Figure 7.3 - Quantifi MC paths'!W6974-VB*SwapPrincipal)*LTPcharge*V$14*V$13,0)</f>
        <v>114817.70556879768</v>
      </c>
      <c r="W6967" s="208">
        <f>IF('Figure 7.3 - Quantifi MC paths'!X6974-VB*SwapPrincipal&lt;0,-1*('Figure 7.3 - Quantifi MC paths'!X6974-VB*SwapPrincipal)*LTPcharge*W$14*W$13,0)</f>
        <v>114817.79247148936</v>
      </c>
      <c r="X6967" s="208">
        <f>IF('Figure 7.3 - Quantifi MC paths'!Y6974-VB*SwapPrincipal&lt;0,-1*('Figure 7.3 - Quantifi MC paths'!Y6974-VB*SwapPrincipal)*LTPcharge*X$14*X$13,0)</f>
        <v>0</v>
      </c>
      <c r="Y6967" s="209">
        <f t="shared" si="112"/>
        <v>737646.04019084782</v>
      </c>
    </row>
    <row r="6968" spans="2:25">
      <c r="B6968" s="207">
        <v>6952</v>
      </c>
      <c r="C6968" s="208">
        <f>IF('Figure 7.3 - Quantifi MC paths'!D6975-VB*SwapPrincipal&lt;0,-1*('Figure 7.3 - Quantifi MC paths'!D6975-VB*SwapPrincipal)*LTPcharge*C$14*C$13,0)</f>
        <v>1151.2348364633806</v>
      </c>
      <c r="D6968" s="208">
        <f>IF('Figure 7.3 - Quantifi MC paths'!E6975-VB*SwapPrincipal&lt;0,-1*('Figure 7.3 - Quantifi MC paths'!E6975-VB*SwapPrincipal)*LTPcharge*D$14*D$13,0)</f>
        <v>1170.3705105257309</v>
      </c>
      <c r="E6968" s="208">
        <f>IF('Figure 7.3 - Quantifi MC paths'!F6975-VB*SwapPrincipal&lt;0,-1*('Figure 7.3 - Quantifi MC paths'!F6975-VB*SwapPrincipal)*LTPcharge*E$14*E$13,0)</f>
        <v>1032.5475219039283</v>
      </c>
      <c r="F6968" s="208">
        <f>IF('Figure 7.3 - Quantifi MC paths'!G6975-VB*SwapPrincipal&lt;0,-1*('Figure 7.3 - Quantifi MC paths'!G6975-VB*SwapPrincipal)*LTPcharge*F$14*F$13,0)</f>
        <v>887.07187136553796</v>
      </c>
      <c r="G6968" s="208">
        <f>IF('Figure 7.3 - Quantifi MC paths'!H6975-VB*SwapPrincipal&lt;0,-1*('Figure 7.3 - Quantifi MC paths'!H6975-VB*SwapPrincipal)*LTPcharge*G$14*G$13,0)</f>
        <v>4643.817110700782</v>
      </c>
      <c r="H6968" s="208">
        <f>IF('Figure 7.3 - Quantifi MC paths'!I6975-VB*SwapPrincipal&lt;0,-1*('Figure 7.3 - Quantifi MC paths'!I6975-VB*SwapPrincipal)*LTPcharge*H$14*H$13,0)</f>
        <v>4879.0009962494169</v>
      </c>
      <c r="I6968" s="208">
        <f>IF('Figure 7.3 - Quantifi MC paths'!J6975-VB*SwapPrincipal&lt;0,-1*('Figure 7.3 - Quantifi MC paths'!J6975-VB*SwapPrincipal)*LTPcharge*I$14*I$13,0)</f>
        <v>3975.2577418803112</v>
      </c>
      <c r="J6968" s="208">
        <f>IF('Figure 7.3 - Quantifi MC paths'!K6975-VB*SwapPrincipal&lt;0,-1*('Figure 7.3 - Quantifi MC paths'!K6975-VB*SwapPrincipal)*LTPcharge*J$14*J$13,0)</f>
        <v>4520.522368905893</v>
      </c>
      <c r="K6968" s="208">
        <f>IF('Figure 7.3 - Quantifi MC paths'!L6975-VB*SwapPrincipal&lt;0,-1*('Figure 7.3 - Quantifi MC paths'!L6975-VB*SwapPrincipal)*LTPcharge*K$14*K$13,0)</f>
        <v>4108.4893134580025</v>
      </c>
      <c r="L6968" s="208">
        <f>IF('Figure 7.3 - Quantifi MC paths'!M6975-VB*SwapPrincipal&lt;0,-1*('Figure 7.3 - Quantifi MC paths'!M6975-VB*SwapPrincipal)*LTPcharge*L$14*L$13,0)</f>
        <v>4100.3332965926129</v>
      </c>
      <c r="M6968" s="208">
        <f>IF('Figure 7.3 - Quantifi MC paths'!N6975-VB*SwapPrincipal&lt;0,-1*('Figure 7.3 - Quantifi MC paths'!N6975-VB*SwapPrincipal)*LTPcharge*M$14*M$13,0)</f>
        <v>3742.6225984739276</v>
      </c>
      <c r="N6968" s="208">
        <f>IF('Figure 7.3 - Quantifi MC paths'!O6975-VB*SwapPrincipal&lt;0,-1*('Figure 7.3 - Quantifi MC paths'!O6975-VB*SwapPrincipal)*LTPcharge*N$14*N$13,0)</f>
        <v>3805.0032398239382</v>
      </c>
      <c r="O6968" s="208">
        <f>IF('Figure 7.3 - Quantifi MC paths'!P6975-VB*SwapPrincipal&lt;0,-1*('Figure 7.3 - Quantifi MC paths'!P6975-VB*SwapPrincipal)*LTPcharge*O$14*O$13,0)</f>
        <v>3731.0038094434467</v>
      </c>
      <c r="P6968" s="208">
        <f>IF('Figure 7.3 - Quantifi MC paths'!Q6975-VB*SwapPrincipal&lt;0,-1*('Figure 7.3 - Quantifi MC paths'!Q6975-VB*SwapPrincipal)*LTPcharge*P$14*P$13,0)</f>
        <v>5093.7932104764359</v>
      </c>
      <c r="Q6968" s="208">
        <f>IF('Figure 7.3 - Quantifi MC paths'!R6975-VB*SwapPrincipal&lt;0,-1*('Figure 7.3 - Quantifi MC paths'!R6975-VB*SwapPrincipal)*LTPcharge*Q$14*Q$13,0)</f>
        <v>6421.355930855726</v>
      </c>
      <c r="R6968" s="208">
        <f>IF('Figure 7.3 - Quantifi MC paths'!S6975-VB*SwapPrincipal&lt;0,-1*('Figure 7.3 - Quantifi MC paths'!S6975-VB*SwapPrincipal)*LTPcharge*R$14*R$13,0)</f>
        <v>71285.173555528701</v>
      </c>
      <c r="S6968" s="208">
        <f>IF('Figure 7.3 - Quantifi MC paths'!T6975-VB*SwapPrincipal&lt;0,-1*('Figure 7.3 - Quantifi MC paths'!T6975-VB*SwapPrincipal)*LTPcharge*S$14*S$13,0)</f>
        <v>2202.2099402061604</v>
      </c>
      <c r="T6968" s="208">
        <f>IF('Figure 7.3 - Quantifi MC paths'!U6975-VB*SwapPrincipal&lt;0,-1*('Figure 7.3 - Quantifi MC paths'!U6975-VB*SwapPrincipal)*LTPcharge*T$14*T$13,0)</f>
        <v>0</v>
      </c>
      <c r="U6968" s="208">
        <f>IF('Figure 7.3 - Quantifi MC paths'!V6975-VB*SwapPrincipal&lt;0,-1*('Figure 7.3 - Quantifi MC paths'!V6975-VB*SwapPrincipal)*LTPcharge*U$14*U$13,0)</f>
        <v>0</v>
      </c>
      <c r="V6968" s="208">
        <f>IF('Figure 7.3 - Quantifi MC paths'!W6975-VB*SwapPrincipal&lt;0,-1*('Figure 7.3 - Quantifi MC paths'!W6975-VB*SwapPrincipal)*LTPcharge*V$14*V$13,0)</f>
        <v>0</v>
      </c>
      <c r="W6968" s="208">
        <f>IF('Figure 7.3 - Quantifi MC paths'!X6975-VB*SwapPrincipal&lt;0,-1*('Figure 7.3 - Quantifi MC paths'!X6975-VB*SwapPrincipal)*LTPcharge*W$14*W$13,0)</f>
        <v>10795.29095971521</v>
      </c>
      <c r="X6968" s="208">
        <f>IF('Figure 7.3 - Quantifi MC paths'!Y6975-VB*SwapPrincipal&lt;0,-1*('Figure 7.3 - Quantifi MC paths'!Y6975-VB*SwapPrincipal)*LTPcharge*X$14*X$13,0)</f>
        <v>0</v>
      </c>
      <c r="Y6968" s="209">
        <f t="shared" si="112"/>
        <v>137545.09881256914</v>
      </c>
    </row>
    <row r="6969" spans="2:25">
      <c r="B6969" s="207">
        <v>6953</v>
      </c>
      <c r="C6969" s="208">
        <f>IF('Figure 7.3 - Quantifi MC paths'!D6976-VB*SwapPrincipal&lt;0,-1*('Figure 7.3 - Quantifi MC paths'!D6976-VB*SwapPrincipal)*LTPcharge*C$14*C$13,0)</f>
        <v>1151.2348364633806</v>
      </c>
      <c r="D6969" s="208">
        <f>IF('Figure 7.3 - Quantifi MC paths'!E6976-VB*SwapPrincipal&lt;0,-1*('Figure 7.3 - Quantifi MC paths'!E6976-VB*SwapPrincipal)*LTPcharge*D$14*D$13,0)</f>
        <v>1185.2986015600825</v>
      </c>
      <c r="E6969" s="208">
        <f>IF('Figure 7.3 - Quantifi MC paths'!F6976-VB*SwapPrincipal&lt;0,-1*('Figure 7.3 - Quantifi MC paths'!F6976-VB*SwapPrincipal)*LTPcharge*E$14*E$13,0)</f>
        <v>1172.1685394553001</v>
      </c>
      <c r="F6969" s="208">
        <f>IF('Figure 7.3 - Quantifi MC paths'!G6976-VB*SwapPrincipal&lt;0,-1*('Figure 7.3 - Quantifi MC paths'!G6976-VB*SwapPrincipal)*LTPcharge*F$14*F$13,0)</f>
        <v>1219.1438184722153</v>
      </c>
      <c r="G6969" s="208">
        <f>IF('Figure 7.3 - Quantifi MC paths'!H6976-VB*SwapPrincipal&lt;0,-1*('Figure 7.3 - Quantifi MC paths'!H6976-VB*SwapPrincipal)*LTPcharge*G$14*G$13,0)</f>
        <v>5548.5956068784308</v>
      </c>
      <c r="H6969" s="208">
        <f>IF('Figure 7.3 - Quantifi MC paths'!I6976-VB*SwapPrincipal&lt;0,-1*('Figure 7.3 - Quantifi MC paths'!I6976-VB*SwapPrincipal)*LTPcharge*H$14*H$13,0)</f>
        <v>5535.9634855226896</v>
      </c>
      <c r="I6969" s="208">
        <f>IF('Figure 7.3 - Quantifi MC paths'!J6976-VB*SwapPrincipal&lt;0,-1*('Figure 7.3 - Quantifi MC paths'!J6976-VB*SwapPrincipal)*LTPcharge*I$14*I$13,0)</f>
        <v>5091.4195831569295</v>
      </c>
      <c r="J6969" s="208">
        <f>IF('Figure 7.3 - Quantifi MC paths'!K6976-VB*SwapPrincipal&lt;0,-1*('Figure 7.3 - Quantifi MC paths'!K6976-VB*SwapPrincipal)*LTPcharge*J$14*J$13,0)</f>
        <v>5133.1369298864547</v>
      </c>
      <c r="K6969" s="208">
        <f>IF('Figure 7.3 - Quantifi MC paths'!L6976-VB*SwapPrincipal&lt;0,-1*('Figure 7.3 - Quantifi MC paths'!L6976-VB*SwapPrincipal)*LTPcharge*K$14*K$13,0)</f>
        <v>4832.5423820512133</v>
      </c>
      <c r="L6969" s="208">
        <f>IF('Figure 7.3 - Quantifi MC paths'!M6976-VB*SwapPrincipal&lt;0,-1*('Figure 7.3 - Quantifi MC paths'!M6976-VB*SwapPrincipal)*LTPcharge*L$14*L$13,0)</f>
        <v>6049.1978472638557</v>
      </c>
      <c r="M6969" s="208">
        <f>IF('Figure 7.3 - Quantifi MC paths'!N6976-VB*SwapPrincipal&lt;0,-1*('Figure 7.3 - Quantifi MC paths'!N6976-VB*SwapPrincipal)*LTPcharge*M$14*M$13,0)</f>
        <v>7530.7501288615558</v>
      </c>
      <c r="N6969" s="208">
        <f>IF('Figure 7.3 - Quantifi MC paths'!O6976-VB*SwapPrincipal&lt;0,-1*('Figure 7.3 - Quantifi MC paths'!O6976-VB*SwapPrincipal)*LTPcharge*N$14*N$13,0)</f>
        <v>9108.5154969809282</v>
      </c>
      <c r="O6969" s="208">
        <f>IF('Figure 7.3 - Quantifi MC paths'!P6976-VB*SwapPrincipal&lt;0,-1*('Figure 7.3 - Quantifi MC paths'!P6976-VB*SwapPrincipal)*LTPcharge*O$14*O$13,0)</f>
        <v>9428.0342570139728</v>
      </c>
      <c r="P6969" s="208">
        <f>IF('Figure 7.3 - Quantifi MC paths'!Q6976-VB*SwapPrincipal&lt;0,-1*('Figure 7.3 - Quantifi MC paths'!Q6976-VB*SwapPrincipal)*LTPcharge*P$14*P$13,0)</f>
        <v>9918.0708323971212</v>
      </c>
      <c r="Q6969" s="208">
        <f>IF('Figure 7.3 - Quantifi MC paths'!R6976-VB*SwapPrincipal&lt;0,-1*('Figure 7.3 - Quantifi MC paths'!R6976-VB*SwapPrincipal)*LTPcharge*Q$14*Q$13,0)</f>
        <v>10720.142043123924</v>
      </c>
      <c r="R6969" s="208">
        <f>IF('Figure 7.3 - Quantifi MC paths'!S6976-VB*SwapPrincipal&lt;0,-1*('Figure 7.3 - Quantifi MC paths'!S6976-VB*SwapPrincipal)*LTPcharge*R$14*R$13,0)</f>
        <v>120696.42795214969</v>
      </c>
      <c r="S6969" s="208">
        <f>IF('Figure 7.3 - Quantifi MC paths'!T6976-VB*SwapPrincipal&lt;0,-1*('Figure 7.3 - Quantifi MC paths'!T6976-VB*SwapPrincipal)*LTPcharge*S$14*S$13,0)</f>
        <v>109694.73997250415</v>
      </c>
      <c r="T6969" s="208">
        <f>IF('Figure 7.3 - Quantifi MC paths'!U6976-VB*SwapPrincipal&lt;0,-1*('Figure 7.3 - Quantifi MC paths'!U6976-VB*SwapPrincipal)*LTPcharge*T$14*T$13,0)</f>
        <v>115269.35202975155</v>
      </c>
      <c r="U6969" s="208">
        <f>IF('Figure 7.3 - Quantifi MC paths'!V6976-VB*SwapPrincipal&lt;0,-1*('Figure 7.3 - Quantifi MC paths'!V6976-VB*SwapPrincipal)*LTPcharge*U$14*U$13,0)</f>
        <v>121631.28283928472</v>
      </c>
      <c r="V6969" s="208">
        <f>IF('Figure 7.3 - Quantifi MC paths'!W6976-VB*SwapPrincipal&lt;0,-1*('Figure 7.3 - Quantifi MC paths'!W6976-VB*SwapPrincipal)*LTPcharge*V$14*V$13,0)</f>
        <v>116992.93601778749</v>
      </c>
      <c r="W6969" s="208">
        <f>IF('Figure 7.3 - Quantifi MC paths'!X6976-VB*SwapPrincipal&lt;0,-1*('Figure 7.3 - Quantifi MC paths'!X6976-VB*SwapPrincipal)*LTPcharge*W$14*W$13,0)</f>
        <v>116795.87867534535</v>
      </c>
      <c r="X6969" s="208">
        <f>IF('Figure 7.3 - Quantifi MC paths'!Y6976-VB*SwapPrincipal&lt;0,-1*('Figure 7.3 - Quantifi MC paths'!Y6976-VB*SwapPrincipal)*LTPcharge*X$14*X$13,0)</f>
        <v>0</v>
      </c>
      <c r="Y6969" s="209">
        <f t="shared" si="112"/>
        <v>784704.83187591098</v>
      </c>
    </row>
    <row r="6970" spans="2:25">
      <c r="B6970" s="207">
        <v>6954</v>
      </c>
      <c r="C6970" s="208">
        <f>IF('Figure 7.3 - Quantifi MC paths'!D6977-VB*SwapPrincipal&lt;0,-1*('Figure 7.3 - Quantifi MC paths'!D6977-VB*SwapPrincipal)*LTPcharge*C$14*C$13,0)</f>
        <v>1151.2348364633806</v>
      </c>
      <c r="D6970" s="208">
        <f>IF('Figure 7.3 - Quantifi MC paths'!E6977-VB*SwapPrincipal&lt;0,-1*('Figure 7.3 - Quantifi MC paths'!E6977-VB*SwapPrincipal)*LTPcharge*D$14*D$13,0)</f>
        <v>1183.205202830723</v>
      </c>
      <c r="E6970" s="208">
        <f>IF('Figure 7.3 - Quantifi MC paths'!F6977-VB*SwapPrincipal&lt;0,-1*('Figure 7.3 - Quantifi MC paths'!F6977-VB*SwapPrincipal)*LTPcharge*E$14*E$13,0)</f>
        <v>1295.9962402689355</v>
      </c>
      <c r="F6970" s="208">
        <f>IF('Figure 7.3 - Quantifi MC paths'!G6977-VB*SwapPrincipal&lt;0,-1*('Figure 7.3 - Quantifi MC paths'!G6977-VB*SwapPrincipal)*LTPcharge*F$14*F$13,0)</f>
        <v>1398.9466816393997</v>
      </c>
      <c r="G6970" s="208">
        <f>IF('Figure 7.3 - Quantifi MC paths'!H6977-VB*SwapPrincipal&lt;0,-1*('Figure 7.3 - Quantifi MC paths'!H6977-VB*SwapPrincipal)*LTPcharge*G$14*G$13,0)</f>
        <v>6743.4724556037199</v>
      </c>
      <c r="H6970" s="208">
        <f>IF('Figure 7.3 - Quantifi MC paths'!I6977-VB*SwapPrincipal&lt;0,-1*('Figure 7.3 - Quantifi MC paths'!I6977-VB*SwapPrincipal)*LTPcharge*H$14*H$13,0)</f>
        <v>6325.3617460655323</v>
      </c>
      <c r="I6970" s="208">
        <f>IF('Figure 7.3 - Quantifi MC paths'!J6977-VB*SwapPrincipal&lt;0,-1*('Figure 7.3 - Quantifi MC paths'!J6977-VB*SwapPrincipal)*LTPcharge*I$14*I$13,0)</f>
        <v>8258.7630190259497</v>
      </c>
      <c r="J6970" s="208">
        <f>IF('Figure 7.3 - Quantifi MC paths'!K6977-VB*SwapPrincipal&lt;0,-1*('Figure 7.3 - Quantifi MC paths'!K6977-VB*SwapPrincipal)*LTPcharge*J$14*J$13,0)</f>
        <v>9609.3677740921084</v>
      </c>
      <c r="K6970" s="208">
        <f>IF('Figure 7.3 - Quantifi MC paths'!L6977-VB*SwapPrincipal&lt;0,-1*('Figure 7.3 - Quantifi MC paths'!L6977-VB*SwapPrincipal)*LTPcharge*K$14*K$13,0)</f>
        <v>9301.2210381749228</v>
      </c>
      <c r="L6970" s="208">
        <f>IF('Figure 7.3 - Quantifi MC paths'!M6977-VB*SwapPrincipal&lt;0,-1*('Figure 7.3 - Quantifi MC paths'!M6977-VB*SwapPrincipal)*LTPcharge*L$14*L$13,0)</f>
        <v>10678.946058023832</v>
      </c>
      <c r="M6970" s="208">
        <f>IF('Figure 7.3 - Quantifi MC paths'!N6977-VB*SwapPrincipal&lt;0,-1*('Figure 7.3 - Quantifi MC paths'!N6977-VB*SwapPrincipal)*LTPcharge*M$14*M$13,0)</f>
        <v>10253.380811466164</v>
      </c>
      <c r="N6970" s="208">
        <f>IF('Figure 7.3 - Quantifi MC paths'!O6977-VB*SwapPrincipal&lt;0,-1*('Figure 7.3 - Quantifi MC paths'!O6977-VB*SwapPrincipal)*LTPcharge*N$14*N$13,0)</f>
        <v>11242.90505072391</v>
      </c>
      <c r="O6970" s="208">
        <f>IF('Figure 7.3 - Quantifi MC paths'!P6977-VB*SwapPrincipal&lt;0,-1*('Figure 7.3 - Quantifi MC paths'!P6977-VB*SwapPrincipal)*LTPcharge*O$14*O$13,0)</f>
        <v>11809.622482794211</v>
      </c>
      <c r="P6970" s="208">
        <f>IF('Figure 7.3 - Quantifi MC paths'!Q6977-VB*SwapPrincipal&lt;0,-1*('Figure 7.3 - Quantifi MC paths'!Q6977-VB*SwapPrincipal)*LTPcharge*P$14*P$13,0)</f>
        <v>11207.817365479616</v>
      </c>
      <c r="Q6970" s="208">
        <f>IF('Figure 7.3 - Quantifi MC paths'!R6977-VB*SwapPrincipal&lt;0,-1*('Figure 7.3 - Quantifi MC paths'!R6977-VB*SwapPrincipal)*LTPcharge*Q$14*Q$13,0)</f>
        <v>13702.257921739449</v>
      </c>
      <c r="R6970" s="208">
        <f>IF('Figure 7.3 - Quantifi MC paths'!S6977-VB*SwapPrincipal&lt;0,-1*('Figure 7.3 - Quantifi MC paths'!S6977-VB*SwapPrincipal)*LTPcharge*R$14*R$13,0)</f>
        <v>171774.90080020815</v>
      </c>
      <c r="S6970" s="208">
        <f>IF('Figure 7.3 - Quantifi MC paths'!T6977-VB*SwapPrincipal&lt;0,-1*('Figure 7.3 - Quantifi MC paths'!T6977-VB*SwapPrincipal)*LTPcharge*S$14*S$13,0)</f>
        <v>153457.77211276948</v>
      </c>
      <c r="T6970" s="208">
        <f>IF('Figure 7.3 - Quantifi MC paths'!U6977-VB*SwapPrincipal&lt;0,-1*('Figure 7.3 - Quantifi MC paths'!U6977-VB*SwapPrincipal)*LTPcharge*T$14*T$13,0)</f>
        <v>149950.34188797735</v>
      </c>
      <c r="U6970" s="208">
        <f>IF('Figure 7.3 - Quantifi MC paths'!V6977-VB*SwapPrincipal&lt;0,-1*('Figure 7.3 - Quantifi MC paths'!V6977-VB*SwapPrincipal)*LTPcharge*U$14*U$13,0)</f>
        <v>150181.17802249297</v>
      </c>
      <c r="V6970" s="208">
        <f>IF('Figure 7.3 - Quantifi MC paths'!W6977-VB*SwapPrincipal&lt;0,-1*('Figure 7.3 - Quantifi MC paths'!W6977-VB*SwapPrincipal)*LTPcharge*V$14*V$13,0)</f>
        <v>139322.03209188231</v>
      </c>
      <c r="W6970" s="208">
        <f>IF('Figure 7.3 - Quantifi MC paths'!X6977-VB*SwapPrincipal&lt;0,-1*('Figure 7.3 - Quantifi MC paths'!X6977-VB*SwapPrincipal)*LTPcharge*W$14*W$13,0)</f>
        <v>139908.06048220827</v>
      </c>
      <c r="X6970" s="208">
        <f>IF('Figure 7.3 - Quantifi MC paths'!Y6977-VB*SwapPrincipal&lt;0,-1*('Figure 7.3 - Quantifi MC paths'!Y6977-VB*SwapPrincipal)*LTPcharge*X$14*X$13,0)</f>
        <v>0</v>
      </c>
      <c r="Y6970" s="209">
        <f t="shared" si="112"/>
        <v>1018756.7840819304</v>
      </c>
    </row>
    <row r="6971" spans="2:25">
      <c r="B6971" s="207">
        <v>6955</v>
      </c>
      <c r="C6971" s="208">
        <f>IF('Figure 7.3 - Quantifi MC paths'!D6978-VB*SwapPrincipal&lt;0,-1*('Figure 7.3 - Quantifi MC paths'!D6978-VB*SwapPrincipal)*LTPcharge*C$14*C$13,0)</f>
        <v>1151.2348364633806</v>
      </c>
      <c r="D6971" s="208">
        <f>IF('Figure 7.3 - Quantifi MC paths'!E6978-VB*SwapPrincipal&lt;0,-1*('Figure 7.3 - Quantifi MC paths'!E6978-VB*SwapPrincipal)*LTPcharge*D$14*D$13,0)</f>
        <v>1294.4617082449604</v>
      </c>
      <c r="E6971" s="208">
        <f>IF('Figure 7.3 - Quantifi MC paths'!F6978-VB*SwapPrincipal&lt;0,-1*('Figure 7.3 - Quantifi MC paths'!F6978-VB*SwapPrincipal)*LTPcharge*E$14*E$13,0)</f>
        <v>1445.4012179658705</v>
      </c>
      <c r="F6971" s="208">
        <f>IF('Figure 7.3 - Quantifi MC paths'!G6978-VB*SwapPrincipal&lt;0,-1*('Figure 7.3 - Quantifi MC paths'!G6978-VB*SwapPrincipal)*LTPcharge*F$14*F$13,0)</f>
        <v>1457.0052541653083</v>
      </c>
      <c r="G6971" s="208">
        <f>IF('Figure 7.3 - Quantifi MC paths'!H6978-VB*SwapPrincipal&lt;0,-1*('Figure 7.3 - Quantifi MC paths'!H6978-VB*SwapPrincipal)*LTPcharge*G$14*G$13,0)</f>
        <v>6611.9717965708214</v>
      </c>
      <c r="H6971" s="208">
        <f>IF('Figure 7.3 - Quantifi MC paths'!I6978-VB*SwapPrincipal&lt;0,-1*('Figure 7.3 - Quantifi MC paths'!I6978-VB*SwapPrincipal)*LTPcharge*H$14*H$13,0)</f>
        <v>6515.5923527776113</v>
      </c>
      <c r="I6971" s="208">
        <f>IF('Figure 7.3 - Quantifi MC paths'!J6978-VB*SwapPrincipal&lt;0,-1*('Figure 7.3 - Quantifi MC paths'!J6978-VB*SwapPrincipal)*LTPcharge*I$14*I$13,0)</f>
        <v>7004.6423765405016</v>
      </c>
      <c r="J6971" s="208">
        <f>IF('Figure 7.3 - Quantifi MC paths'!K6978-VB*SwapPrincipal&lt;0,-1*('Figure 7.3 - Quantifi MC paths'!K6978-VB*SwapPrincipal)*LTPcharge*J$14*J$13,0)</f>
        <v>7391.3338257030937</v>
      </c>
      <c r="K6971" s="208">
        <f>IF('Figure 7.3 - Quantifi MC paths'!L6978-VB*SwapPrincipal&lt;0,-1*('Figure 7.3 - Quantifi MC paths'!L6978-VB*SwapPrincipal)*LTPcharge*K$14*K$13,0)</f>
        <v>6495.3418403951764</v>
      </c>
      <c r="L6971" s="208">
        <f>IF('Figure 7.3 - Quantifi MC paths'!M6978-VB*SwapPrincipal&lt;0,-1*('Figure 7.3 - Quantifi MC paths'!M6978-VB*SwapPrincipal)*LTPcharge*L$14*L$13,0)</f>
        <v>5717.2374747152717</v>
      </c>
      <c r="M6971" s="208">
        <f>IF('Figure 7.3 - Quantifi MC paths'!N6978-VB*SwapPrincipal&lt;0,-1*('Figure 7.3 - Quantifi MC paths'!N6978-VB*SwapPrincipal)*LTPcharge*M$14*M$13,0)</f>
        <v>6452.1534510628126</v>
      </c>
      <c r="N6971" s="208">
        <f>IF('Figure 7.3 - Quantifi MC paths'!O6978-VB*SwapPrincipal&lt;0,-1*('Figure 7.3 - Quantifi MC paths'!O6978-VB*SwapPrincipal)*LTPcharge*N$14*N$13,0)</f>
        <v>6200.7005727155893</v>
      </c>
      <c r="O6971" s="208">
        <f>IF('Figure 7.3 - Quantifi MC paths'!P6978-VB*SwapPrincipal&lt;0,-1*('Figure 7.3 - Quantifi MC paths'!P6978-VB*SwapPrincipal)*LTPcharge*O$14*O$13,0)</f>
        <v>5406.8514328816373</v>
      </c>
      <c r="P6971" s="208">
        <f>IF('Figure 7.3 - Quantifi MC paths'!Q6978-VB*SwapPrincipal&lt;0,-1*('Figure 7.3 - Quantifi MC paths'!Q6978-VB*SwapPrincipal)*LTPcharge*P$14*P$13,0)</f>
        <v>5438.322677155189</v>
      </c>
      <c r="Q6971" s="208">
        <f>IF('Figure 7.3 - Quantifi MC paths'!R6978-VB*SwapPrincipal&lt;0,-1*('Figure 7.3 - Quantifi MC paths'!R6978-VB*SwapPrincipal)*LTPcharge*Q$14*Q$13,0)</f>
        <v>6429.6548722651414</v>
      </c>
      <c r="R6971" s="208">
        <f>IF('Figure 7.3 - Quantifi MC paths'!S6978-VB*SwapPrincipal&lt;0,-1*('Figure 7.3 - Quantifi MC paths'!S6978-VB*SwapPrincipal)*LTPcharge*R$14*R$13,0)</f>
        <v>77076.418768403542</v>
      </c>
      <c r="S6971" s="208">
        <f>IF('Figure 7.3 - Quantifi MC paths'!T6978-VB*SwapPrincipal&lt;0,-1*('Figure 7.3 - Quantifi MC paths'!T6978-VB*SwapPrincipal)*LTPcharge*S$14*S$13,0)</f>
        <v>94125.570557309911</v>
      </c>
      <c r="T6971" s="208">
        <f>IF('Figure 7.3 - Quantifi MC paths'!U6978-VB*SwapPrincipal&lt;0,-1*('Figure 7.3 - Quantifi MC paths'!U6978-VB*SwapPrincipal)*LTPcharge*T$14*T$13,0)</f>
        <v>116271.39392382158</v>
      </c>
      <c r="U6971" s="208">
        <f>IF('Figure 7.3 - Quantifi MC paths'!V6978-VB*SwapPrincipal&lt;0,-1*('Figure 7.3 - Quantifi MC paths'!V6978-VB*SwapPrincipal)*LTPcharge*U$14*U$13,0)</f>
        <v>127180.48247618915</v>
      </c>
      <c r="V6971" s="208">
        <f>IF('Figure 7.3 - Quantifi MC paths'!W6978-VB*SwapPrincipal&lt;0,-1*('Figure 7.3 - Quantifi MC paths'!W6978-VB*SwapPrincipal)*LTPcharge*V$14*V$13,0)</f>
        <v>107423.62185996219</v>
      </c>
      <c r="W6971" s="208">
        <f>IF('Figure 7.3 - Quantifi MC paths'!X6978-VB*SwapPrincipal&lt;0,-1*('Figure 7.3 - Quantifi MC paths'!X6978-VB*SwapPrincipal)*LTPcharge*W$14*W$13,0)</f>
        <v>108222.9190484549</v>
      </c>
      <c r="X6971" s="208">
        <f>IF('Figure 7.3 - Quantifi MC paths'!Y6978-VB*SwapPrincipal&lt;0,-1*('Figure 7.3 - Quantifi MC paths'!Y6978-VB*SwapPrincipal)*LTPcharge*X$14*X$13,0)</f>
        <v>0</v>
      </c>
      <c r="Y6971" s="209">
        <f t="shared" si="112"/>
        <v>705312.31232376373</v>
      </c>
    </row>
    <row r="6972" spans="2:25">
      <c r="B6972" s="207">
        <v>6956</v>
      </c>
      <c r="C6972" s="208">
        <f>IF('Figure 7.3 - Quantifi MC paths'!D6979-VB*SwapPrincipal&lt;0,-1*('Figure 7.3 - Quantifi MC paths'!D6979-VB*SwapPrincipal)*LTPcharge*C$14*C$13,0)</f>
        <v>1151.2348364633806</v>
      </c>
      <c r="D6972" s="208">
        <f>IF('Figure 7.3 - Quantifi MC paths'!E6979-VB*SwapPrincipal&lt;0,-1*('Figure 7.3 - Quantifi MC paths'!E6979-VB*SwapPrincipal)*LTPcharge*D$14*D$13,0)</f>
        <v>1208.3959139979756</v>
      </c>
      <c r="E6972" s="208">
        <f>IF('Figure 7.3 - Quantifi MC paths'!F6979-VB*SwapPrincipal&lt;0,-1*('Figure 7.3 - Quantifi MC paths'!F6979-VB*SwapPrincipal)*LTPcharge*E$14*E$13,0)</f>
        <v>1275.4969438459398</v>
      </c>
      <c r="F6972" s="208">
        <f>IF('Figure 7.3 - Quantifi MC paths'!G6979-VB*SwapPrincipal&lt;0,-1*('Figure 7.3 - Quantifi MC paths'!G6979-VB*SwapPrincipal)*LTPcharge*F$14*F$13,0)</f>
        <v>1190.2320615196843</v>
      </c>
      <c r="G6972" s="208">
        <f>IF('Figure 7.3 - Quantifi MC paths'!H6979-VB*SwapPrincipal&lt;0,-1*('Figure 7.3 - Quantifi MC paths'!H6979-VB*SwapPrincipal)*LTPcharge*G$14*G$13,0)</f>
        <v>4798.7665030517001</v>
      </c>
      <c r="H6972" s="208">
        <f>IF('Figure 7.3 - Quantifi MC paths'!I6979-VB*SwapPrincipal&lt;0,-1*('Figure 7.3 - Quantifi MC paths'!I6979-VB*SwapPrincipal)*LTPcharge*H$14*H$13,0)</f>
        <v>4978.2312208991925</v>
      </c>
      <c r="I6972" s="208">
        <f>IF('Figure 7.3 - Quantifi MC paths'!J6979-VB*SwapPrincipal&lt;0,-1*('Figure 7.3 - Quantifi MC paths'!J6979-VB*SwapPrincipal)*LTPcharge*I$14*I$13,0)</f>
        <v>4917.0122652684713</v>
      </c>
      <c r="J6972" s="208">
        <f>IF('Figure 7.3 - Quantifi MC paths'!K6979-VB*SwapPrincipal&lt;0,-1*('Figure 7.3 - Quantifi MC paths'!K6979-VB*SwapPrincipal)*LTPcharge*J$14*J$13,0)</f>
        <v>4396.7509269106822</v>
      </c>
      <c r="K6972" s="208">
        <f>IF('Figure 7.3 - Quantifi MC paths'!L6979-VB*SwapPrincipal&lt;0,-1*('Figure 7.3 - Quantifi MC paths'!L6979-VB*SwapPrincipal)*LTPcharge*K$14*K$13,0)</f>
        <v>2962.6722769370808</v>
      </c>
      <c r="L6972" s="208">
        <f>IF('Figure 7.3 - Quantifi MC paths'!M6979-VB*SwapPrincipal&lt;0,-1*('Figure 7.3 - Quantifi MC paths'!M6979-VB*SwapPrincipal)*LTPcharge*L$14*L$13,0)</f>
        <v>3274.598208734827</v>
      </c>
      <c r="M6972" s="208">
        <f>IF('Figure 7.3 - Quantifi MC paths'!N6979-VB*SwapPrincipal&lt;0,-1*('Figure 7.3 - Quantifi MC paths'!N6979-VB*SwapPrincipal)*LTPcharge*M$14*M$13,0)</f>
        <v>2833.0594166067826</v>
      </c>
      <c r="N6972" s="208">
        <f>IF('Figure 7.3 - Quantifi MC paths'!O6979-VB*SwapPrincipal&lt;0,-1*('Figure 7.3 - Quantifi MC paths'!O6979-VB*SwapPrincipal)*LTPcharge*N$14*N$13,0)</f>
        <v>4094.2047475214717</v>
      </c>
      <c r="O6972" s="208">
        <f>IF('Figure 7.3 - Quantifi MC paths'!P6979-VB*SwapPrincipal&lt;0,-1*('Figure 7.3 - Quantifi MC paths'!P6979-VB*SwapPrincipal)*LTPcharge*O$14*O$13,0)</f>
        <v>4068.6808288550569</v>
      </c>
      <c r="P6972" s="208">
        <f>IF('Figure 7.3 - Quantifi MC paths'!Q6979-VB*SwapPrincipal&lt;0,-1*('Figure 7.3 - Quantifi MC paths'!Q6979-VB*SwapPrincipal)*LTPcharge*P$14*P$13,0)</f>
        <v>4197.4565075194996</v>
      </c>
      <c r="Q6972" s="208">
        <f>IF('Figure 7.3 - Quantifi MC paths'!R6979-VB*SwapPrincipal&lt;0,-1*('Figure 7.3 - Quantifi MC paths'!R6979-VB*SwapPrincipal)*LTPcharge*Q$14*Q$13,0)</f>
        <v>5302.5256694393593</v>
      </c>
      <c r="R6972" s="208">
        <f>IF('Figure 7.3 - Quantifi MC paths'!S6979-VB*SwapPrincipal&lt;0,-1*('Figure 7.3 - Quantifi MC paths'!S6979-VB*SwapPrincipal)*LTPcharge*R$14*R$13,0)</f>
        <v>59000.284191198829</v>
      </c>
      <c r="S6972" s="208">
        <f>IF('Figure 7.3 - Quantifi MC paths'!T6979-VB*SwapPrincipal&lt;0,-1*('Figure 7.3 - Quantifi MC paths'!T6979-VB*SwapPrincipal)*LTPcharge*S$14*S$13,0)</f>
        <v>99477.568706750288</v>
      </c>
      <c r="T6972" s="208">
        <f>IF('Figure 7.3 - Quantifi MC paths'!U6979-VB*SwapPrincipal&lt;0,-1*('Figure 7.3 - Quantifi MC paths'!U6979-VB*SwapPrincipal)*LTPcharge*T$14*T$13,0)</f>
        <v>84800.216706296604</v>
      </c>
      <c r="U6972" s="208">
        <f>IF('Figure 7.3 - Quantifi MC paths'!V6979-VB*SwapPrincipal&lt;0,-1*('Figure 7.3 - Quantifi MC paths'!V6979-VB*SwapPrincipal)*LTPcharge*U$14*U$13,0)</f>
        <v>85280.802657428925</v>
      </c>
      <c r="V6972" s="208">
        <f>IF('Figure 7.3 - Quantifi MC paths'!W6979-VB*SwapPrincipal&lt;0,-1*('Figure 7.3 - Quantifi MC paths'!W6979-VB*SwapPrincipal)*LTPcharge*V$14*V$13,0)</f>
        <v>102422.11421607036</v>
      </c>
      <c r="W6972" s="208">
        <f>IF('Figure 7.3 - Quantifi MC paths'!X6979-VB*SwapPrincipal&lt;0,-1*('Figure 7.3 - Quantifi MC paths'!X6979-VB*SwapPrincipal)*LTPcharge*W$14*W$13,0)</f>
        <v>114789.69995858926</v>
      </c>
      <c r="X6972" s="208">
        <f>IF('Figure 7.3 - Quantifi MC paths'!Y6979-VB*SwapPrincipal&lt;0,-1*('Figure 7.3 - Quantifi MC paths'!Y6979-VB*SwapPrincipal)*LTPcharge*X$14*X$13,0)</f>
        <v>0</v>
      </c>
      <c r="Y6972" s="209">
        <f t="shared" si="112"/>
        <v>596420.00476390542</v>
      </c>
    </row>
    <row r="6973" spans="2:25">
      <c r="B6973" s="207">
        <v>6957</v>
      </c>
      <c r="C6973" s="208">
        <f>IF('Figure 7.3 - Quantifi MC paths'!D6980-VB*SwapPrincipal&lt;0,-1*('Figure 7.3 - Quantifi MC paths'!D6980-VB*SwapPrincipal)*LTPcharge*C$14*C$13,0)</f>
        <v>1151.2348364633806</v>
      </c>
      <c r="D6973" s="208">
        <f>IF('Figure 7.3 - Quantifi MC paths'!E6980-VB*SwapPrincipal&lt;0,-1*('Figure 7.3 - Quantifi MC paths'!E6980-VB*SwapPrincipal)*LTPcharge*D$14*D$13,0)</f>
        <v>1268.6871998974914</v>
      </c>
      <c r="E6973" s="208">
        <f>IF('Figure 7.3 - Quantifi MC paths'!F6980-VB*SwapPrincipal&lt;0,-1*('Figure 7.3 - Quantifi MC paths'!F6980-VB*SwapPrincipal)*LTPcharge*E$14*E$13,0)</f>
        <v>1404.1694940272757</v>
      </c>
      <c r="F6973" s="208">
        <f>IF('Figure 7.3 - Quantifi MC paths'!G6980-VB*SwapPrincipal&lt;0,-1*('Figure 7.3 - Quantifi MC paths'!G6980-VB*SwapPrincipal)*LTPcharge*F$14*F$13,0)</f>
        <v>1447.5966553569976</v>
      </c>
      <c r="G6973" s="208">
        <f>IF('Figure 7.3 - Quantifi MC paths'!H6980-VB*SwapPrincipal&lt;0,-1*('Figure 7.3 - Quantifi MC paths'!H6980-VB*SwapPrincipal)*LTPcharge*G$14*G$13,0)</f>
        <v>7051.920102172503</v>
      </c>
      <c r="H6973" s="208">
        <f>IF('Figure 7.3 - Quantifi MC paths'!I6980-VB*SwapPrincipal&lt;0,-1*('Figure 7.3 - Quantifi MC paths'!I6980-VB*SwapPrincipal)*LTPcharge*H$14*H$13,0)</f>
        <v>7253.310046065104</v>
      </c>
      <c r="I6973" s="208">
        <f>IF('Figure 7.3 - Quantifi MC paths'!J6980-VB*SwapPrincipal&lt;0,-1*('Figure 7.3 - Quantifi MC paths'!J6980-VB*SwapPrincipal)*LTPcharge*I$14*I$13,0)</f>
        <v>7901.3902132316034</v>
      </c>
      <c r="J6973" s="208">
        <f>IF('Figure 7.3 - Quantifi MC paths'!K6980-VB*SwapPrincipal&lt;0,-1*('Figure 7.3 - Quantifi MC paths'!K6980-VB*SwapPrincipal)*LTPcharge*J$14*J$13,0)</f>
        <v>7975.7073265390136</v>
      </c>
      <c r="K6973" s="208">
        <f>IF('Figure 7.3 - Quantifi MC paths'!L6980-VB*SwapPrincipal&lt;0,-1*('Figure 7.3 - Quantifi MC paths'!L6980-VB*SwapPrincipal)*LTPcharge*K$14*K$13,0)</f>
        <v>8585.3499818758464</v>
      </c>
      <c r="L6973" s="208">
        <f>IF('Figure 7.3 - Quantifi MC paths'!M6980-VB*SwapPrincipal&lt;0,-1*('Figure 7.3 - Quantifi MC paths'!M6980-VB*SwapPrincipal)*LTPcharge*L$14*L$13,0)</f>
        <v>8174.9726707513628</v>
      </c>
      <c r="M6973" s="208">
        <f>IF('Figure 7.3 - Quantifi MC paths'!N6980-VB*SwapPrincipal&lt;0,-1*('Figure 7.3 - Quantifi MC paths'!N6980-VB*SwapPrincipal)*LTPcharge*M$14*M$13,0)</f>
        <v>7178.4536384512967</v>
      </c>
      <c r="N6973" s="208">
        <f>IF('Figure 7.3 - Quantifi MC paths'!O6980-VB*SwapPrincipal&lt;0,-1*('Figure 7.3 - Quantifi MC paths'!O6980-VB*SwapPrincipal)*LTPcharge*N$14*N$13,0)</f>
        <v>5720.000973940274</v>
      </c>
      <c r="O6973" s="208">
        <f>IF('Figure 7.3 - Quantifi MC paths'!P6980-VB*SwapPrincipal&lt;0,-1*('Figure 7.3 - Quantifi MC paths'!P6980-VB*SwapPrincipal)*LTPcharge*O$14*O$13,0)</f>
        <v>6421.6200349744158</v>
      </c>
      <c r="P6973" s="208">
        <f>IF('Figure 7.3 - Quantifi MC paths'!Q6980-VB*SwapPrincipal&lt;0,-1*('Figure 7.3 - Quantifi MC paths'!Q6980-VB*SwapPrincipal)*LTPcharge*P$14*P$13,0)</f>
        <v>5291.5315910930167</v>
      </c>
      <c r="Q6973" s="208">
        <f>IF('Figure 7.3 - Quantifi MC paths'!R6980-VB*SwapPrincipal&lt;0,-1*('Figure 7.3 - Quantifi MC paths'!R6980-VB*SwapPrincipal)*LTPcharge*Q$14*Q$13,0)</f>
        <v>4446.8120907536322</v>
      </c>
      <c r="R6973" s="208">
        <f>IF('Figure 7.3 - Quantifi MC paths'!S6980-VB*SwapPrincipal&lt;0,-1*('Figure 7.3 - Quantifi MC paths'!S6980-VB*SwapPrincipal)*LTPcharge*R$14*R$13,0)</f>
        <v>62397.68357061284</v>
      </c>
      <c r="S6973" s="208">
        <f>IF('Figure 7.3 - Quantifi MC paths'!T6980-VB*SwapPrincipal&lt;0,-1*('Figure 7.3 - Quantifi MC paths'!T6980-VB*SwapPrincipal)*LTPcharge*S$14*S$13,0)</f>
        <v>77661.911117619296</v>
      </c>
      <c r="T6973" s="208">
        <f>IF('Figure 7.3 - Quantifi MC paths'!U6980-VB*SwapPrincipal&lt;0,-1*('Figure 7.3 - Quantifi MC paths'!U6980-VB*SwapPrincipal)*LTPcharge*T$14*T$13,0)</f>
        <v>92653.789462583882</v>
      </c>
      <c r="U6973" s="208">
        <f>IF('Figure 7.3 - Quantifi MC paths'!V6980-VB*SwapPrincipal&lt;0,-1*('Figure 7.3 - Quantifi MC paths'!V6980-VB*SwapPrincipal)*LTPcharge*U$14*U$13,0)</f>
        <v>135051.06945278635</v>
      </c>
      <c r="V6973" s="208">
        <f>IF('Figure 7.3 - Quantifi MC paths'!W6980-VB*SwapPrincipal&lt;0,-1*('Figure 7.3 - Quantifi MC paths'!W6980-VB*SwapPrincipal)*LTPcharge*V$14*V$13,0)</f>
        <v>130600.42028257431</v>
      </c>
      <c r="W6973" s="208">
        <f>IF('Figure 7.3 - Quantifi MC paths'!X6980-VB*SwapPrincipal&lt;0,-1*('Figure 7.3 - Quantifi MC paths'!X6980-VB*SwapPrincipal)*LTPcharge*W$14*W$13,0)</f>
        <v>128623.14641060847</v>
      </c>
      <c r="X6973" s="208">
        <f>IF('Figure 7.3 - Quantifi MC paths'!Y6980-VB*SwapPrincipal&lt;0,-1*('Figure 7.3 - Quantifi MC paths'!Y6980-VB*SwapPrincipal)*LTPcharge*X$14*X$13,0)</f>
        <v>0</v>
      </c>
      <c r="Y6973" s="209">
        <f t="shared" si="112"/>
        <v>708260.77715237834</v>
      </c>
    </row>
    <row r="6974" spans="2:25">
      <c r="B6974" s="207">
        <v>6958</v>
      </c>
      <c r="C6974" s="208">
        <f>IF('Figure 7.3 - Quantifi MC paths'!D6981-VB*SwapPrincipal&lt;0,-1*('Figure 7.3 - Quantifi MC paths'!D6981-VB*SwapPrincipal)*LTPcharge*C$14*C$13,0)</f>
        <v>1151.2348364633806</v>
      </c>
      <c r="D6974" s="208">
        <f>IF('Figure 7.3 - Quantifi MC paths'!E6981-VB*SwapPrincipal&lt;0,-1*('Figure 7.3 - Quantifi MC paths'!E6981-VB*SwapPrincipal)*LTPcharge*D$14*D$13,0)</f>
        <v>1126.8451324595683</v>
      </c>
      <c r="E6974" s="208">
        <f>IF('Figure 7.3 - Quantifi MC paths'!F6981-VB*SwapPrincipal&lt;0,-1*('Figure 7.3 - Quantifi MC paths'!F6981-VB*SwapPrincipal)*LTPcharge*E$14*E$13,0)</f>
        <v>1016.676186670061</v>
      </c>
      <c r="F6974" s="208">
        <f>IF('Figure 7.3 - Quantifi MC paths'!G6981-VB*SwapPrincipal&lt;0,-1*('Figure 7.3 - Quantifi MC paths'!G6981-VB*SwapPrincipal)*LTPcharge*F$14*F$13,0)</f>
        <v>1038.6048462961535</v>
      </c>
      <c r="G6974" s="208">
        <f>IF('Figure 7.3 - Quantifi MC paths'!H6981-VB*SwapPrincipal&lt;0,-1*('Figure 7.3 - Quantifi MC paths'!H6981-VB*SwapPrincipal)*LTPcharge*G$14*G$13,0)</f>
        <v>4564.9718921421027</v>
      </c>
      <c r="H6974" s="208">
        <f>IF('Figure 7.3 - Quantifi MC paths'!I6981-VB*SwapPrincipal&lt;0,-1*('Figure 7.3 - Quantifi MC paths'!I6981-VB*SwapPrincipal)*LTPcharge*H$14*H$13,0)</f>
        <v>3733.897738137548</v>
      </c>
      <c r="I6974" s="208">
        <f>IF('Figure 7.3 - Quantifi MC paths'!J6981-VB*SwapPrincipal&lt;0,-1*('Figure 7.3 - Quantifi MC paths'!J6981-VB*SwapPrincipal)*LTPcharge*I$14*I$13,0)</f>
        <v>4618.2974119965511</v>
      </c>
      <c r="J6974" s="208">
        <f>IF('Figure 7.3 - Quantifi MC paths'!K6981-VB*SwapPrincipal&lt;0,-1*('Figure 7.3 - Quantifi MC paths'!K6981-VB*SwapPrincipal)*LTPcharge*J$14*J$13,0)</f>
        <v>4038.5088192108979</v>
      </c>
      <c r="K6974" s="208">
        <f>IF('Figure 7.3 - Quantifi MC paths'!L6981-VB*SwapPrincipal&lt;0,-1*('Figure 7.3 - Quantifi MC paths'!L6981-VB*SwapPrincipal)*LTPcharge*K$14*K$13,0)</f>
        <v>2367.2428061590999</v>
      </c>
      <c r="L6974" s="208">
        <f>IF('Figure 7.3 - Quantifi MC paths'!M6981-VB*SwapPrincipal&lt;0,-1*('Figure 7.3 - Quantifi MC paths'!M6981-VB*SwapPrincipal)*LTPcharge*L$14*L$13,0)</f>
        <v>990.90996377384715</v>
      </c>
      <c r="M6974" s="208">
        <f>IF('Figure 7.3 - Quantifi MC paths'!N6981-VB*SwapPrincipal&lt;0,-1*('Figure 7.3 - Quantifi MC paths'!N6981-VB*SwapPrincipal)*LTPcharge*M$14*M$13,0)</f>
        <v>966.25871754578498</v>
      </c>
      <c r="N6974" s="208">
        <f>IF('Figure 7.3 - Quantifi MC paths'!O6981-VB*SwapPrincipal&lt;0,-1*('Figure 7.3 - Quantifi MC paths'!O6981-VB*SwapPrincipal)*LTPcharge*N$14*N$13,0)</f>
        <v>1127.7346649134286</v>
      </c>
      <c r="O6974" s="208">
        <f>IF('Figure 7.3 - Quantifi MC paths'!P6981-VB*SwapPrincipal&lt;0,-1*('Figure 7.3 - Quantifi MC paths'!P6981-VB*SwapPrincipal)*LTPcharge*O$14*O$13,0)</f>
        <v>361.59929809556718</v>
      </c>
      <c r="P6974" s="208">
        <f>IF('Figure 7.3 - Quantifi MC paths'!Q6981-VB*SwapPrincipal&lt;0,-1*('Figure 7.3 - Quantifi MC paths'!Q6981-VB*SwapPrincipal)*LTPcharge*P$14*P$13,0)</f>
        <v>937.3802939659372</v>
      </c>
      <c r="Q6974" s="208">
        <f>IF('Figure 7.3 - Quantifi MC paths'!R6981-VB*SwapPrincipal&lt;0,-1*('Figure 7.3 - Quantifi MC paths'!R6981-VB*SwapPrincipal)*LTPcharge*Q$14*Q$13,0)</f>
        <v>1244.9728304815906</v>
      </c>
      <c r="R6974" s="208">
        <f>IF('Figure 7.3 - Quantifi MC paths'!S6981-VB*SwapPrincipal&lt;0,-1*('Figure 7.3 - Quantifi MC paths'!S6981-VB*SwapPrincipal)*LTPcharge*R$14*R$13,0)</f>
        <v>6805.0076048092678</v>
      </c>
      <c r="S6974" s="208">
        <f>IF('Figure 7.3 - Quantifi MC paths'!T6981-VB*SwapPrincipal&lt;0,-1*('Figure 7.3 - Quantifi MC paths'!T6981-VB*SwapPrincipal)*LTPcharge*S$14*S$13,0)</f>
        <v>28463.833269127983</v>
      </c>
      <c r="T6974" s="208">
        <f>IF('Figure 7.3 - Quantifi MC paths'!U6981-VB*SwapPrincipal&lt;0,-1*('Figure 7.3 - Quantifi MC paths'!U6981-VB*SwapPrincipal)*LTPcharge*T$14*T$13,0)</f>
        <v>31240.176623974385</v>
      </c>
      <c r="U6974" s="208">
        <f>IF('Figure 7.3 - Quantifi MC paths'!V6981-VB*SwapPrincipal&lt;0,-1*('Figure 7.3 - Quantifi MC paths'!V6981-VB*SwapPrincipal)*LTPcharge*U$14*U$13,0)</f>
        <v>38029.214669478592</v>
      </c>
      <c r="V6974" s="208">
        <f>IF('Figure 7.3 - Quantifi MC paths'!W6981-VB*SwapPrincipal&lt;0,-1*('Figure 7.3 - Quantifi MC paths'!W6981-VB*SwapPrincipal)*LTPcharge*V$14*V$13,0)</f>
        <v>46982.001161512897</v>
      </c>
      <c r="W6974" s="208">
        <f>IF('Figure 7.3 - Quantifi MC paths'!X6981-VB*SwapPrincipal&lt;0,-1*('Figure 7.3 - Quantifi MC paths'!X6981-VB*SwapPrincipal)*LTPcharge*W$14*W$13,0)</f>
        <v>54148.5134469318</v>
      </c>
      <c r="X6974" s="208">
        <f>IF('Figure 7.3 - Quantifi MC paths'!Y6981-VB*SwapPrincipal&lt;0,-1*('Figure 7.3 - Quantifi MC paths'!Y6981-VB*SwapPrincipal)*LTPcharge*X$14*X$13,0)</f>
        <v>0</v>
      </c>
      <c r="Y6974" s="209">
        <f t="shared" si="112"/>
        <v>234953.88221414643</v>
      </c>
    </row>
    <row r="6975" spans="2:25">
      <c r="B6975" s="207">
        <v>6959</v>
      </c>
      <c r="C6975" s="208">
        <f>IF('Figure 7.3 - Quantifi MC paths'!D6982-VB*SwapPrincipal&lt;0,-1*('Figure 7.3 - Quantifi MC paths'!D6982-VB*SwapPrincipal)*LTPcharge*C$14*C$13,0)</f>
        <v>1151.2348364633806</v>
      </c>
      <c r="D6975" s="208">
        <f>IF('Figure 7.3 - Quantifi MC paths'!E6982-VB*SwapPrincipal&lt;0,-1*('Figure 7.3 - Quantifi MC paths'!E6982-VB*SwapPrincipal)*LTPcharge*D$14*D$13,0)</f>
        <v>1263.8444118164437</v>
      </c>
      <c r="E6975" s="208">
        <f>IF('Figure 7.3 - Quantifi MC paths'!F6982-VB*SwapPrincipal&lt;0,-1*('Figure 7.3 - Quantifi MC paths'!F6982-VB*SwapPrincipal)*LTPcharge*E$14*E$13,0)</f>
        <v>1482.595545846511</v>
      </c>
      <c r="F6975" s="208">
        <f>IF('Figure 7.3 - Quantifi MC paths'!G6982-VB*SwapPrincipal&lt;0,-1*('Figure 7.3 - Quantifi MC paths'!G6982-VB*SwapPrincipal)*LTPcharge*F$14*F$13,0)</f>
        <v>1342.5935110074602</v>
      </c>
      <c r="G6975" s="208">
        <f>IF('Figure 7.3 - Quantifi MC paths'!H6982-VB*SwapPrincipal&lt;0,-1*('Figure 7.3 - Quantifi MC paths'!H6982-VB*SwapPrincipal)*LTPcharge*G$14*G$13,0)</f>
        <v>5733.1768419727578</v>
      </c>
      <c r="H6975" s="208">
        <f>IF('Figure 7.3 - Quantifi MC paths'!I6982-VB*SwapPrincipal&lt;0,-1*('Figure 7.3 - Quantifi MC paths'!I6982-VB*SwapPrincipal)*LTPcharge*H$14*H$13,0)</f>
        <v>5726.8787637894102</v>
      </c>
      <c r="I6975" s="208">
        <f>IF('Figure 7.3 - Quantifi MC paths'!J6982-VB*SwapPrincipal&lt;0,-1*('Figure 7.3 - Quantifi MC paths'!J6982-VB*SwapPrincipal)*LTPcharge*I$14*I$13,0)</f>
        <v>4414.5150484582764</v>
      </c>
      <c r="J6975" s="208">
        <f>IF('Figure 7.3 - Quantifi MC paths'!K6982-VB*SwapPrincipal&lt;0,-1*('Figure 7.3 - Quantifi MC paths'!K6982-VB*SwapPrincipal)*LTPcharge*J$14*J$13,0)</f>
        <v>3415.6302587613072</v>
      </c>
      <c r="K6975" s="208">
        <f>IF('Figure 7.3 - Quantifi MC paths'!L6982-VB*SwapPrincipal&lt;0,-1*('Figure 7.3 - Quantifi MC paths'!L6982-VB*SwapPrincipal)*LTPcharge*K$14*K$13,0)</f>
        <v>2484.0030129881866</v>
      </c>
      <c r="L6975" s="208">
        <f>IF('Figure 7.3 - Quantifi MC paths'!M6982-VB*SwapPrincipal&lt;0,-1*('Figure 7.3 - Quantifi MC paths'!M6982-VB*SwapPrincipal)*LTPcharge*L$14*L$13,0)</f>
        <v>3145.7053963485282</v>
      </c>
      <c r="M6975" s="208">
        <f>IF('Figure 7.3 - Quantifi MC paths'!N6982-VB*SwapPrincipal&lt;0,-1*('Figure 7.3 - Quantifi MC paths'!N6982-VB*SwapPrincipal)*LTPcharge*M$14*M$13,0)</f>
        <v>2686.949897490465</v>
      </c>
      <c r="N6975" s="208">
        <f>IF('Figure 7.3 - Quantifi MC paths'!O6982-VB*SwapPrincipal&lt;0,-1*('Figure 7.3 - Quantifi MC paths'!O6982-VB*SwapPrincipal)*LTPcharge*N$14*N$13,0)</f>
        <v>3095.1685233195676</v>
      </c>
      <c r="O6975" s="208">
        <f>IF('Figure 7.3 - Quantifi MC paths'!P6982-VB*SwapPrincipal&lt;0,-1*('Figure 7.3 - Quantifi MC paths'!P6982-VB*SwapPrincipal)*LTPcharge*O$14*O$13,0)</f>
        <v>3141.9086423682215</v>
      </c>
      <c r="P6975" s="208">
        <f>IF('Figure 7.3 - Quantifi MC paths'!Q6982-VB*SwapPrincipal&lt;0,-1*('Figure 7.3 - Quantifi MC paths'!Q6982-VB*SwapPrincipal)*LTPcharge*P$14*P$13,0)</f>
        <v>2511.3776879930301</v>
      </c>
      <c r="Q6975" s="208">
        <f>IF('Figure 7.3 - Quantifi MC paths'!R6982-VB*SwapPrincipal&lt;0,-1*('Figure 7.3 - Quantifi MC paths'!R6982-VB*SwapPrincipal)*LTPcharge*Q$14*Q$13,0)</f>
        <v>2939.9870723257227</v>
      </c>
      <c r="R6975" s="208">
        <f>IF('Figure 7.3 - Quantifi MC paths'!S6982-VB*SwapPrincipal&lt;0,-1*('Figure 7.3 - Quantifi MC paths'!S6982-VB*SwapPrincipal)*LTPcharge*R$14*R$13,0)</f>
        <v>38217.072868767093</v>
      </c>
      <c r="S6975" s="208">
        <f>IF('Figure 7.3 - Quantifi MC paths'!T6982-VB*SwapPrincipal&lt;0,-1*('Figure 7.3 - Quantifi MC paths'!T6982-VB*SwapPrincipal)*LTPcharge*S$14*S$13,0)</f>
        <v>28075.772222193573</v>
      </c>
      <c r="T6975" s="208">
        <f>IF('Figure 7.3 - Quantifi MC paths'!U6982-VB*SwapPrincipal&lt;0,-1*('Figure 7.3 - Quantifi MC paths'!U6982-VB*SwapPrincipal)*LTPcharge*T$14*T$13,0)</f>
        <v>57161.147772618686</v>
      </c>
      <c r="U6975" s="208">
        <f>IF('Figure 7.3 - Quantifi MC paths'!V6982-VB*SwapPrincipal&lt;0,-1*('Figure 7.3 - Quantifi MC paths'!V6982-VB*SwapPrincipal)*LTPcharge*U$14*U$13,0)</f>
        <v>80788.622746088149</v>
      </c>
      <c r="V6975" s="208">
        <f>IF('Figure 7.3 - Quantifi MC paths'!W6982-VB*SwapPrincipal&lt;0,-1*('Figure 7.3 - Quantifi MC paths'!W6982-VB*SwapPrincipal)*LTPcharge*V$14*V$13,0)</f>
        <v>71706.233393917733</v>
      </c>
      <c r="W6975" s="208">
        <f>IF('Figure 7.3 - Quantifi MC paths'!X6982-VB*SwapPrincipal&lt;0,-1*('Figure 7.3 - Quantifi MC paths'!X6982-VB*SwapPrincipal)*LTPcharge*W$14*W$13,0)</f>
        <v>71901.606776748478</v>
      </c>
      <c r="X6975" s="208">
        <f>IF('Figure 7.3 - Quantifi MC paths'!Y6982-VB*SwapPrincipal&lt;0,-1*('Figure 7.3 - Quantifi MC paths'!Y6982-VB*SwapPrincipal)*LTPcharge*X$14*X$13,0)</f>
        <v>0</v>
      </c>
      <c r="Y6975" s="209">
        <f t="shared" si="112"/>
        <v>392386.02523128298</v>
      </c>
    </row>
    <row r="6976" spans="2:25">
      <c r="B6976" s="207">
        <v>6960</v>
      </c>
      <c r="C6976" s="208">
        <f>IF('Figure 7.3 - Quantifi MC paths'!D6983-VB*SwapPrincipal&lt;0,-1*('Figure 7.3 - Quantifi MC paths'!D6983-VB*SwapPrincipal)*LTPcharge*C$14*C$13,0)</f>
        <v>1151.2348364633806</v>
      </c>
      <c r="D6976" s="208">
        <f>IF('Figure 7.3 - Quantifi MC paths'!E6983-VB*SwapPrincipal&lt;0,-1*('Figure 7.3 - Quantifi MC paths'!E6983-VB*SwapPrincipal)*LTPcharge*D$14*D$13,0)</f>
        <v>1223.6241477915942</v>
      </c>
      <c r="E6976" s="208">
        <f>IF('Figure 7.3 - Quantifi MC paths'!F6983-VB*SwapPrincipal&lt;0,-1*('Figure 7.3 - Quantifi MC paths'!F6983-VB*SwapPrincipal)*LTPcharge*E$14*E$13,0)</f>
        <v>1184.0357686804812</v>
      </c>
      <c r="F6976" s="208">
        <f>IF('Figure 7.3 - Quantifi MC paths'!G6983-VB*SwapPrincipal&lt;0,-1*('Figure 7.3 - Quantifi MC paths'!G6983-VB*SwapPrincipal)*LTPcharge*F$14*F$13,0)</f>
        <v>1103.915467339013</v>
      </c>
      <c r="G6976" s="208">
        <f>IF('Figure 7.3 - Quantifi MC paths'!H6983-VB*SwapPrincipal&lt;0,-1*('Figure 7.3 - Quantifi MC paths'!H6983-VB*SwapPrincipal)*LTPcharge*G$14*G$13,0)</f>
        <v>5350.3020025151127</v>
      </c>
      <c r="H6976" s="208">
        <f>IF('Figure 7.3 - Quantifi MC paths'!I6983-VB*SwapPrincipal&lt;0,-1*('Figure 7.3 - Quantifi MC paths'!I6983-VB*SwapPrincipal)*LTPcharge*H$14*H$13,0)</f>
        <v>4627.7656604892991</v>
      </c>
      <c r="I6976" s="208">
        <f>IF('Figure 7.3 - Quantifi MC paths'!J6983-VB*SwapPrincipal&lt;0,-1*('Figure 7.3 - Quantifi MC paths'!J6983-VB*SwapPrincipal)*LTPcharge*I$14*I$13,0)</f>
        <v>4536.7129219740418</v>
      </c>
      <c r="J6976" s="208">
        <f>IF('Figure 7.3 - Quantifi MC paths'!K6983-VB*SwapPrincipal&lt;0,-1*('Figure 7.3 - Quantifi MC paths'!K6983-VB*SwapPrincipal)*LTPcharge*J$14*J$13,0)</f>
        <v>4825.083547814992</v>
      </c>
      <c r="K6976" s="208">
        <f>IF('Figure 7.3 - Quantifi MC paths'!L6983-VB*SwapPrincipal&lt;0,-1*('Figure 7.3 - Quantifi MC paths'!L6983-VB*SwapPrincipal)*LTPcharge*K$14*K$13,0)</f>
        <v>4481.4466193956796</v>
      </c>
      <c r="L6976" s="208">
        <f>IF('Figure 7.3 - Quantifi MC paths'!M6983-VB*SwapPrincipal&lt;0,-1*('Figure 7.3 - Quantifi MC paths'!M6983-VB*SwapPrincipal)*LTPcharge*L$14*L$13,0)</f>
        <v>5028.3652346499812</v>
      </c>
      <c r="M6976" s="208">
        <f>IF('Figure 7.3 - Quantifi MC paths'!N6983-VB*SwapPrincipal&lt;0,-1*('Figure 7.3 - Quantifi MC paths'!N6983-VB*SwapPrincipal)*LTPcharge*M$14*M$13,0)</f>
        <v>4812.5117317111699</v>
      </c>
      <c r="N6976" s="208">
        <f>IF('Figure 7.3 - Quantifi MC paths'!O6983-VB*SwapPrincipal&lt;0,-1*('Figure 7.3 - Quantifi MC paths'!O6983-VB*SwapPrincipal)*LTPcharge*N$14*N$13,0)</f>
        <v>5009.9396690270314</v>
      </c>
      <c r="O6976" s="208">
        <f>IF('Figure 7.3 - Quantifi MC paths'!P6983-VB*SwapPrincipal&lt;0,-1*('Figure 7.3 - Quantifi MC paths'!P6983-VB*SwapPrincipal)*LTPcharge*O$14*O$13,0)</f>
        <v>4075.1436783832723</v>
      </c>
      <c r="P6976" s="208">
        <f>IF('Figure 7.3 - Quantifi MC paths'!Q6983-VB*SwapPrincipal&lt;0,-1*('Figure 7.3 - Quantifi MC paths'!Q6983-VB*SwapPrincipal)*LTPcharge*P$14*P$13,0)</f>
        <v>5708.548136948255</v>
      </c>
      <c r="Q6976" s="208">
        <f>IF('Figure 7.3 - Quantifi MC paths'!R6983-VB*SwapPrincipal&lt;0,-1*('Figure 7.3 - Quantifi MC paths'!R6983-VB*SwapPrincipal)*LTPcharge*Q$14*Q$13,0)</f>
        <v>6529.8379580046985</v>
      </c>
      <c r="R6976" s="208">
        <f>IF('Figure 7.3 - Quantifi MC paths'!S6983-VB*SwapPrincipal&lt;0,-1*('Figure 7.3 - Quantifi MC paths'!S6983-VB*SwapPrincipal)*LTPcharge*R$14*R$13,0)</f>
        <v>86497.577036482457</v>
      </c>
      <c r="S6976" s="208">
        <f>IF('Figure 7.3 - Quantifi MC paths'!T6983-VB*SwapPrincipal&lt;0,-1*('Figure 7.3 - Quantifi MC paths'!T6983-VB*SwapPrincipal)*LTPcharge*S$14*S$13,0)</f>
        <v>102525.11664472165</v>
      </c>
      <c r="T6976" s="208">
        <f>IF('Figure 7.3 - Quantifi MC paths'!U6983-VB*SwapPrincipal&lt;0,-1*('Figure 7.3 - Quantifi MC paths'!U6983-VB*SwapPrincipal)*LTPcharge*T$14*T$13,0)</f>
        <v>92140.442410230098</v>
      </c>
      <c r="U6976" s="208">
        <f>IF('Figure 7.3 - Quantifi MC paths'!V6983-VB*SwapPrincipal&lt;0,-1*('Figure 7.3 - Quantifi MC paths'!V6983-VB*SwapPrincipal)*LTPcharge*U$14*U$13,0)</f>
        <v>69101.459708610666</v>
      </c>
      <c r="V6976" s="208">
        <f>IF('Figure 7.3 - Quantifi MC paths'!W6983-VB*SwapPrincipal&lt;0,-1*('Figure 7.3 - Quantifi MC paths'!W6983-VB*SwapPrincipal)*LTPcharge*V$14*V$13,0)</f>
        <v>60295.532247174968</v>
      </c>
      <c r="W6976" s="208">
        <f>IF('Figure 7.3 - Quantifi MC paths'!X6983-VB*SwapPrincipal&lt;0,-1*('Figure 7.3 - Quantifi MC paths'!X6983-VB*SwapPrincipal)*LTPcharge*W$14*W$13,0)</f>
        <v>60796.470491873508</v>
      </c>
      <c r="X6976" s="208">
        <f>IF('Figure 7.3 - Quantifi MC paths'!Y6983-VB*SwapPrincipal&lt;0,-1*('Figure 7.3 - Quantifi MC paths'!Y6983-VB*SwapPrincipal)*LTPcharge*X$14*X$13,0)</f>
        <v>0</v>
      </c>
      <c r="Y6976" s="209">
        <f t="shared" si="112"/>
        <v>531005.06592028146</v>
      </c>
    </row>
    <row r="6977" spans="2:25">
      <c r="B6977" s="207">
        <v>6961</v>
      </c>
      <c r="C6977" s="208">
        <f>IF('Figure 7.3 - Quantifi MC paths'!D6984-VB*SwapPrincipal&lt;0,-1*('Figure 7.3 - Quantifi MC paths'!D6984-VB*SwapPrincipal)*LTPcharge*C$14*C$13,0)</f>
        <v>1151.2348364633806</v>
      </c>
      <c r="D6977" s="208">
        <f>IF('Figure 7.3 - Quantifi MC paths'!E6984-VB*SwapPrincipal&lt;0,-1*('Figure 7.3 - Quantifi MC paths'!E6984-VB*SwapPrincipal)*LTPcharge*D$14*D$13,0)</f>
        <v>1280.1436940476492</v>
      </c>
      <c r="E6977" s="208">
        <f>IF('Figure 7.3 - Quantifi MC paths'!F6984-VB*SwapPrincipal&lt;0,-1*('Figure 7.3 - Quantifi MC paths'!F6984-VB*SwapPrincipal)*LTPcharge*E$14*E$13,0)</f>
        <v>1317.3369198117507</v>
      </c>
      <c r="F6977" s="208">
        <f>IF('Figure 7.3 - Quantifi MC paths'!G6984-VB*SwapPrincipal&lt;0,-1*('Figure 7.3 - Quantifi MC paths'!G6984-VB*SwapPrincipal)*LTPcharge*F$14*F$13,0)</f>
        <v>1617.57574613103</v>
      </c>
      <c r="G6977" s="208">
        <f>IF('Figure 7.3 - Quantifi MC paths'!H6984-VB*SwapPrincipal&lt;0,-1*('Figure 7.3 - Quantifi MC paths'!H6984-VB*SwapPrincipal)*LTPcharge*G$14*G$13,0)</f>
        <v>6933.1337292240623</v>
      </c>
      <c r="H6977" s="208">
        <f>IF('Figure 7.3 - Quantifi MC paths'!I6984-VB*SwapPrincipal&lt;0,-1*('Figure 7.3 - Quantifi MC paths'!I6984-VB*SwapPrincipal)*LTPcharge*H$14*H$13,0)</f>
        <v>6864.0866768576334</v>
      </c>
      <c r="I6977" s="208">
        <f>IF('Figure 7.3 - Quantifi MC paths'!J6984-VB*SwapPrincipal&lt;0,-1*('Figure 7.3 - Quantifi MC paths'!J6984-VB*SwapPrincipal)*LTPcharge*I$14*I$13,0)</f>
        <v>8620.6789504637472</v>
      </c>
      <c r="J6977" s="208">
        <f>IF('Figure 7.3 - Quantifi MC paths'!K6984-VB*SwapPrincipal&lt;0,-1*('Figure 7.3 - Quantifi MC paths'!K6984-VB*SwapPrincipal)*LTPcharge*J$14*J$13,0)</f>
        <v>8474.2165288540655</v>
      </c>
      <c r="K6977" s="208">
        <f>IF('Figure 7.3 - Quantifi MC paths'!L6984-VB*SwapPrincipal&lt;0,-1*('Figure 7.3 - Quantifi MC paths'!L6984-VB*SwapPrincipal)*LTPcharge*K$14*K$13,0)</f>
        <v>8333.3272912241555</v>
      </c>
      <c r="L6977" s="208">
        <f>IF('Figure 7.3 - Quantifi MC paths'!M6984-VB*SwapPrincipal&lt;0,-1*('Figure 7.3 - Quantifi MC paths'!M6984-VB*SwapPrincipal)*LTPcharge*L$14*L$13,0)</f>
        <v>10117.839933362997</v>
      </c>
      <c r="M6977" s="208">
        <f>IF('Figure 7.3 - Quantifi MC paths'!N6984-VB*SwapPrincipal&lt;0,-1*('Figure 7.3 - Quantifi MC paths'!N6984-VB*SwapPrincipal)*LTPcharge*M$14*M$13,0)</f>
        <v>9578.0126579797306</v>
      </c>
      <c r="N6977" s="208">
        <f>IF('Figure 7.3 - Quantifi MC paths'!O6984-VB*SwapPrincipal&lt;0,-1*('Figure 7.3 - Quantifi MC paths'!O6984-VB*SwapPrincipal)*LTPcharge*N$14*N$13,0)</f>
        <v>9116.5449311596421</v>
      </c>
      <c r="O6977" s="208">
        <f>IF('Figure 7.3 - Quantifi MC paths'!P6984-VB*SwapPrincipal&lt;0,-1*('Figure 7.3 - Quantifi MC paths'!P6984-VB*SwapPrincipal)*LTPcharge*O$14*O$13,0)</f>
        <v>9893.3535960483241</v>
      </c>
      <c r="P6977" s="208">
        <f>IF('Figure 7.3 - Quantifi MC paths'!Q6984-VB*SwapPrincipal&lt;0,-1*('Figure 7.3 - Quantifi MC paths'!Q6984-VB*SwapPrincipal)*LTPcharge*P$14*P$13,0)</f>
        <v>10490.59755661429</v>
      </c>
      <c r="Q6977" s="208">
        <f>IF('Figure 7.3 - Quantifi MC paths'!R6984-VB*SwapPrincipal&lt;0,-1*('Figure 7.3 - Quantifi MC paths'!R6984-VB*SwapPrincipal)*LTPcharge*Q$14*Q$13,0)</f>
        <v>11238.753003839727</v>
      </c>
      <c r="R6977" s="208">
        <f>IF('Figure 7.3 - Quantifi MC paths'!S6984-VB*SwapPrincipal&lt;0,-1*('Figure 7.3 - Quantifi MC paths'!S6984-VB*SwapPrincipal)*LTPcharge*R$14*R$13,0)</f>
        <v>143869.00566146875</v>
      </c>
      <c r="S6977" s="208">
        <f>IF('Figure 7.3 - Quantifi MC paths'!T6984-VB*SwapPrincipal&lt;0,-1*('Figure 7.3 - Quantifi MC paths'!T6984-VB*SwapPrincipal)*LTPcharge*S$14*S$13,0)</f>
        <v>142411.64347697998</v>
      </c>
      <c r="T6977" s="208">
        <f>IF('Figure 7.3 - Quantifi MC paths'!U6984-VB*SwapPrincipal&lt;0,-1*('Figure 7.3 - Quantifi MC paths'!U6984-VB*SwapPrincipal)*LTPcharge*T$14*T$13,0)</f>
        <v>142783.15270218844</v>
      </c>
      <c r="U6977" s="208">
        <f>IF('Figure 7.3 - Quantifi MC paths'!V6984-VB*SwapPrincipal&lt;0,-1*('Figure 7.3 - Quantifi MC paths'!V6984-VB*SwapPrincipal)*LTPcharge*U$14*U$13,0)</f>
        <v>147998.56353878777</v>
      </c>
      <c r="V6977" s="208">
        <f>IF('Figure 7.3 - Quantifi MC paths'!W6984-VB*SwapPrincipal&lt;0,-1*('Figure 7.3 - Quantifi MC paths'!W6984-VB*SwapPrincipal)*LTPcharge*V$14*V$13,0)</f>
        <v>162995.27312136572</v>
      </c>
      <c r="W6977" s="208">
        <f>IF('Figure 7.3 - Quantifi MC paths'!X6984-VB*SwapPrincipal&lt;0,-1*('Figure 7.3 - Quantifi MC paths'!X6984-VB*SwapPrincipal)*LTPcharge*W$14*W$13,0)</f>
        <v>159644.1930913071</v>
      </c>
      <c r="X6977" s="208">
        <f>IF('Figure 7.3 - Quantifi MC paths'!Y6984-VB*SwapPrincipal&lt;0,-1*('Figure 7.3 - Quantifi MC paths'!Y6984-VB*SwapPrincipal)*LTPcharge*X$14*X$13,0)</f>
        <v>0</v>
      </c>
      <c r="Y6977" s="209">
        <f t="shared" si="112"/>
        <v>1004728.6676441799</v>
      </c>
    </row>
    <row r="6978" spans="2:25">
      <c r="B6978" s="207">
        <v>6962</v>
      </c>
      <c r="C6978" s="208">
        <f>IF('Figure 7.3 - Quantifi MC paths'!D6985-VB*SwapPrincipal&lt;0,-1*('Figure 7.3 - Quantifi MC paths'!D6985-VB*SwapPrincipal)*LTPcharge*C$14*C$13,0)</f>
        <v>1151.2348364633806</v>
      </c>
      <c r="D6978" s="208">
        <f>IF('Figure 7.3 - Quantifi MC paths'!E6985-VB*SwapPrincipal&lt;0,-1*('Figure 7.3 - Quantifi MC paths'!E6985-VB*SwapPrincipal)*LTPcharge*D$14*D$13,0)</f>
        <v>1336.4875891579941</v>
      </c>
      <c r="E6978" s="208">
        <f>IF('Figure 7.3 - Quantifi MC paths'!F6985-VB*SwapPrincipal&lt;0,-1*('Figure 7.3 - Quantifi MC paths'!F6985-VB*SwapPrincipal)*LTPcharge*E$14*E$13,0)</f>
        <v>1275.1184597326344</v>
      </c>
      <c r="F6978" s="208">
        <f>IF('Figure 7.3 - Quantifi MC paths'!G6985-VB*SwapPrincipal&lt;0,-1*('Figure 7.3 - Quantifi MC paths'!G6985-VB*SwapPrincipal)*LTPcharge*F$14*F$13,0)</f>
        <v>1318.6189929421548</v>
      </c>
      <c r="G6978" s="208">
        <f>IF('Figure 7.3 - Quantifi MC paths'!H6985-VB*SwapPrincipal&lt;0,-1*('Figure 7.3 - Quantifi MC paths'!H6985-VB*SwapPrincipal)*LTPcharge*G$14*G$13,0)</f>
        <v>6399.757737545925</v>
      </c>
      <c r="H6978" s="208">
        <f>IF('Figure 7.3 - Quantifi MC paths'!I6985-VB*SwapPrincipal&lt;0,-1*('Figure 7.3 - Quantifi MC paths'!I6985-VB*SwapPrincipal)*LTPcharge*H$14*H$13,0)</f>
        <v>5896.7725593946598</v>
      </c>
      <c r="I6978" s="208">
        <f>IF('Figure 7.3 - Quantifi MC paths'!J6985-VB*SwapPrincipal&lt;0,-1*('Figure 7.3 - Quantifi MC paths'!J6985-VB*SwapPrincipal)*LTPcharge*I$14*I$13,0)</f>
        <v>6976.307345970361</v>
      </c>
      <c r="J6978" s="208">
        <f>IF('Figure 7.3 - Quantifi MC paths'!K6985-VB*SwapPrincipal&lt;0,-1*('Figure 7.3 - Quantifi MC paths'!K6985-VB*SwapPrincipal)*LTPcharge*J$14*J$13,0)</f>
        <v>7161.9624493805031</v>
      </c>
      <c r="K6978" s="208">
        <f>IF('Figure 7.3 - Quantifi MC paths'!L6985-VB*SwapPrincipal&lt;0,-1*('Figure 7.3 - Quantifi MC paths'!L6985-VB*SwapPrincipal)*LTPcharge*K$14*K$13,0)</f>
        <v>7829.2562592852855</v>
      </c>
      <c r="L6978" s="208">
        <f>IF('Figure 7.3 - Quantifi MC paths'!M6985-VB*SwapPrincipal&lt;0,-1*('Figure 7.3 - Quantifi MC paths'!M6985-VB*SwapPrincipal)*LTPcharge*L$14*L$13,0)</f>
        <v>8279.3328315845247</v>
      </c>
      <c r="M6978" s="208">
        <f>IF('Figure 7.3 - Quantifi MC paths'!N6985-VB*SwapPrincipal&lt;0,-1*('Figure 7.3 - Quantifi MC paths'!N6985-VB*SwapPrincipal)*LTPcharge*M$14*M$13,0)</f>
        <v>8009.5871022658239</v>
      </c>
      <c r="N6978" s="208">
        <f>IF('Figure 7.3 - Quantifi MC paths'!O6985-VB*SwapPrincipal&lt;0,-1*('Figure 7.3 - Quantifi MC paths'!O6985-VB*SwapPrincipal)*LTPcharge*N$14*N$13,0)</f>
        <v>8817.5969137673783</v>
      </c>
      <c r="O6978" s="208">
        <f>IF('Figure 7.3 - Quantifi MC paths'!P6985-VB*SwapPrincipal&lt;0,-1*('Figure 7.3 - Quantifi MC paths'!P6985-VB*SwapPrincipal)*LTPcharge*O$14*O$13,0)</f>
        <v>8699.449315071286</v>
      </c>
      <c r="P6978" s="208">
        <f>IF('Figure 7.3 - Quantifi MC paths'!Q6985-VB*SwapPrincipal&lt;0,-1*('Figure 7.3 - Quantifi MC paths'!Q6985-VB*SwapPrincipal)*LTPcharge*P$14*P$13,0)</f>
        <v>6825.1229513090993</v>
      </c>
      <c r="Q6978" s="208">
        <f>IF('Figure 7.3 - Quantifi MC paths'!R6985-VB*SwapPrincipal&lt;0,-1*('Figure 7.3 - Quantifi MC paths'!R6985-VB*SwapPrincipal)*LTPcharge*Q$14*Q$13,0)</f>
        <v>10137.657733164937</v>
      </c>
      <c r="R6978" s="208">
        <f>IF('Figure 7.3 - Quantifi MC paths'!S6985-VB*SwapPrincipal&lt;0,-1*('Figure 7.3 - Quantifi MC paths'!S6985-VB*SwapPrincipal)*LTPcharge*R$14*R$13,0)</f>
        <v>137682.14166777287</v>
      </c>
      <c r="S6978" s="208">
        <f>IF('Figure 7.3 - Quantifi MC paths'!T6985-VB*SwapPrincipal&lt;0,-1*('Figure 7.3 - Quantifi MC paths'!T6985-VB*SwapPrincipal)*LTPcharge*S$14*S$13,0)</f>
        <v>96672.810001855483</v>
      </c>
      <c r="T6978" s="208">
        <f>IF('Figure 7.3 - Quantifi MC paths'!U6985-VB*SwapPrincipal&lt;0,-1*('Figure 7.3 - Quantifi MC paths'!U6985-VB*SwapPrincipal)*LTPcharge*T$14*T$13,0)</f>
        <v>80084.220527202124</v>
      </c>
      <c r="U6978" s="208">
        <f>IF('Figure 7.3 - Quantifi MC paths'!V6985-VB*SwapPrincipal&lt;0,-1*('Figure 7.3 - Quantifi MC paths'!V6985-VB*SwapPrincipal)*LTPcharge*U$14*U$13,0)</f>
        <v>88168.573196782832</v>
      </c>
      <c r="V6978" s="208">
        <f>IF('Figure 7.3 - Quantifi MC paths'!W6985-VB*SwapPrincipal&lt;0,-1*('Figure 7.3 - Quantifi MC paths'!W6985-VB*SwapPrincipal)*LTPcharge*V$14*V$13,0)</f>
        <v>87762.832441064762</v>
      </c>
      <c r="W6978" s="208">
        <f>IF('Figure 7.3 - Quantifi MC paths'!X6985-VB*SwapPrincipal&lt;0,-1*('Figure 7.3 - Quantifi MC paths'!X6985-VB*SwapPrincipal)*LTPcharge*W$14*W$13,0)</f>
        <v>92481.299508582859</v>
      </c>
      <c r="X6978" s="208">
        <f>IF('Figure 7.3 - Quantifi MC paths'!Y6985-VB*SwapPrincipal&lt;0,-1*('Figure 7.3 - Quantifi MC paths'!Y6985-VB*SwapPrincipal)*LTPcharge*X$14*X$13,0)</f>
        <v>0</v>
      </c>
      <c r="Y6978" s="209">
        <f t="shared" si="112"/>
        <v>672966.14042029693</v>
      </c>
    </row>
    <row r="6979" spans="2:25">
      <c r="B6979" s="207">
        <v>6963</v>
      </c>
      <c r="C6979" s="208">
        <f>IF('Figure 7.3 - Quantifi MC paths'!D6986-VB*SwapPrincipal&lt;0,-1*('Figure 7.3 - Quantifi MC paths'!D6986-VB*SwapPrincipal)*LTPcharge*C$14*C$13,0)</f>
        <v>1151.2348364633806</v>
      </c>
      <c r="D6979" s="208">
        <f>IF('Figure 7.3 - Quantifi MC paths'!E6986-VB*SwapPrincipal&lt;0,-1*('Figure 7.3 - Quantifi MC paths'!E6986-VB*SwapPrincipal)*LTPcharge*D$14*D$13,0)</f>
        <v>1109.6119975459158</v>
      </c>
      <c r="E6979" s="208">
        <f>IF('Figure 7.3 - Quantifi MC paths'!F6986-VB*SwapPrincipal&lt;0,-1*('Figure 7.3 - Quantifi MC paths'!F6986-VB*SwapPrincipal)*LTPcharge*E$14*E$13,0)</f>
        <v>1155.8691312666781</v>
      </c>
      <c r="F6979" s="208">
        <f>IF('Figure 7.3 - Quantifi MC paths'!G6986-VB*SwapPrincipal&lt;0,-1*('Figure 7.3 - Quantifi MC paths'!G6986-VB*SwapPrincipal)*LTPcharge*F$14*F$13,0)</f>
        <v>1125.1442302047299</v>
      </c>
      <c r="G6979" s="208">
        <f>IF('Figure 7.3 - Quantifi MC paths'!H6986-VB*SwapPrincipal&lt;0,-1*('Figure 7.3 - Quantifi MC paths'!H6986-VB*SwapPrincipal)*LTPcharge*G$14*G$13,0)</f>
        <v>5265.8910118270132</v>
      </c>
      <c r="H6979" s="208">
        <f>IF('Figure 7.3 - Quantifi MC paths'!I6986-VB*SwapPrincipal&lt;0,-1*('Figure 7.3 - Quantifi MC paths'!I6986-VB*SwapPrincipal)*LTPcharge*H$14*H$13,0)</f>
        <v>7249.1501257107111</v>
      </c>
      <c r="I6979" s="208">
        <f>IF('Figure 7.3 - Quantifi MC paths'!J6986-VB*SwapPrincipal&lt;0,-1*('Figure 7.3 - Quantifi MC paths'!J6986-VB*SwapPrincipal)*LTPcharge*I$14*I$13,0)</f>
        <v>7615.0827875866016</v>
      </c>
      <c r="J6979" s="208">
        <f>IF('Figure 7.3 - Quantifi MC paths'!K6986-VB*SwapPrincipal&lt;0,-1*('Figure 7.3 - Quantifi MC paths'!K6986-VB*SwapPrincipal)*LTPcharge*J$14*J$13,0)</f>
        <v>7317.8007769190335</v>
      </c>
      <c r="K6979" s="208">
        <f>IF('Figure 7.3 - Quantifi MC paths'!L6986-VB*SwapPrincipal&lt;0,-1*('Figure 7.3 - Quantifi MC paths'!L6986-VB*SwapPrincipal)*LTPcharge*K$14*K$13,0)</f>
        <v>4906.6793476078719</v>
      </c>
      <c r="L6979" s="208">
        <f>IF('Figure 7.3 - Quantifi MC paths'!M6986-VB*SwapPrincipal&lt;0,-1*('Figure 7.3 - Quantifi MC paths'!M6986-VB*SwapPrincipal)*LTPcharge*L$14*L$13,0)</f>
        <v>5934.0274538413823</v>
      </c>
      <c r="M6979" s="208">
        <f>IF('Figure 7.3 - Quantifi MC paths'!N6986-VB*SwapPrincipal&lt;0,-1*('Figure 7.3 - Quantifi MC paths'!N6986-VB*SwapPrincipal)*LTPcharge*M$14*M$13,0)</f>
        <v>5747.9447766721069</v>
      </c>
      <c r="N6979" s="208">
        <f>IF('Figure 7.3 - Quantifi MC paths'!O6986-VB*SwapPrincipal&lt;0,-1*('Figure 7.3 - Quantifi MC paths'!O6986-VB*SwapPrincipal)*LTPcharge*N$14*N$13,0)</f>
        <v>5447.8432902353561</v>
      </c>
      <c r="O6979" s="208">
        <f>IF('Figure 7.3 - Quantifi MC paths'!P6986-VB*SwapPrincipal&lt;0,-1*('Figure 7.3 - Quantifi MC paths'!P6986-VB*SwapPrincipal)*LTPcharge*O$14*O$13,0)</f>
        <v>5442.8297558766144</v>
      </c>
      <c r="P6979" s="208">
        <f>IF('Figure 7.3 - Quantifi MC paths'!Q6986-VB*SwapPrincipal&lt;0,-1*('Figure 7.3 - Quantifi MC paths'!Q6986-VB*SwapPrincipal)*LTPcharge*P$14*P$13,0)</f>
        <v>4888.7800510612224</v>
      </c>
      <c r="Q6979" s="208">
        <f>IF('Figure 7.3 - Quantifi MC paths'!R6986-VB*SwapPrincipal&lt;0,-1*('Figure 7.3 - Quantifi MC paths'!R6986-VB*SwapPrincipal)*LTPcharge*Q$14*Q$13,0)</f>
        <v>4585.7081774033604</v>
      </c>
      <c r="R6979" s="208">
        <f>IF('Figure 7.3 - Quantifi MC paths'!S6986-VB*SwapPrincipal&lt;0,-1*('Figure 7.3 - Quantifi MC paths'!S6986-VB*SwapPrincipal)*LTPcharge*R$14*R$13,0)</f>
        <v>42970.049844946152</v>
      </c>
      <c r="S6979" s="208">
        <f>IF('Figure 7.3 - Quantifi MC paths'!T6986-VB*SwapPrincipal&lt;0,-1*('Figure 7.3 - Quantifi MC paths'!T6986-VB*SwapPrincipal)*LTPcharge*S$14*S$13,0)</f>
        <v>51062.772155883984</v>
      </c>
      <c r="T6979" s="208">
        <f>IF('Figure 7.3 - Quantifi MC paths'!U6986-VB*SwapPrincipal&lt;0,-1*('Figure 7.3 - Quantifi MC paths'!U6986-VB*SwapPrincipal)*LTPcharge*T$14*T$13,0)</f>
        <v>53854.265170520768</v>
      </c>
      <c r="U6979" s="208">
        <f>IF('Figure 7.3 - Quantifi MC paths'!V6986-VB*SwapPrincipal&lt;0,-1*('Figure 7.3 - Quantifi MC paths'!V6986-VB*SwapPrincipal)*LTPcharge*U$14*U$13,0)</f>
        <v>42463.620942603295</v>
      </c>
      <c r="V6979" s="208">
        <f>IF('Figure 7.3 - Quantifi MC paths'!W6986-VB*SwapPrincipal&lt;0,-1*('Figure 7.3 - Quantifi MC paths'!W6986-VB*SwapPrincipal)*LTPcharge*V$14*V$13,0)</f>
        <v>46040.197144982376</v>
      </c>
      <c r="W6979" s="208">
        <f>IF('Figure 7.3 - Quantifi MC paths'!X6986-VB*SwapPrincipal&lt;0,-1*('Figure 7.3 - Quantifi MC paths'!X6986-VB*SwapPrincipal)*LTPcharge*W$14*W$13,0)</f>
        <v>45157.700453004734</v>
      </c>
      <c r="X6979" s="208">
        <f>IF('Figure 7.3 - Quantifi MC paths'!Y6986-VB*SwapPrincipal&lt;0,-1*('Figure 7.3 - Quantifi MC paths'!Y6986-VB*SwapPrincipal)*LTPcharge*X$14*X$13,0)</f>
        <v>0</v>
      </c>
      <c r="Y6979" s="209">
        <f t="shared" si="112"/>
        <v>350492.20346216328</v>
      </c>
    </row>
    <row r="6980" spans="2:25">
      <c r="B6980" s="207">
        <v>6964</v>
      </c>
      <c r="C6980" s="208">
        <f>IF('Figure 7.3 - Quantifi MC paths'!D6987-VB*SwapPrincipal&lt;0,-1*('Figure 7.3 - Quantifi MC paths'!D6987-VB*SwapPrincipal)*LTPcharge*C$14*C$13,0)</f>
        <v>1151.2348364633806</v>
      </c>
      <c r="D6980" s="208">
        <f>IF('Figure 7.3 - Quantifi MC paths'!E6987-VB*SwapPrincipal&lt;0,-1*('Figure 7.3 - Quantifi MC paths'!E6987-VB*SwapPrincipal)*LTPcharge*D$14*D$13,0)</f>
        <v>1257.4845735950773</v>
      </c>
      <c r="E6980" s="208">
        <f>IF('Figure 7.3 - Quantifi MC paths'!F6987-VB*SwapPrincipal&lt;0,-1*('Figure 7.3 - Quantifi MC paths'!F6987-VB*SwapPrincipal)*LTPcharge*E$14*E$13,0)</f>
        <v>1276.57781731666</v>
      </c>
      <c r="F6980" s="208">
        <f>IF('Figure 7.3 - Quantifi MC paths'!G6987-VB*SwapPrincipal&lt;0,-1*('Figure 7.3 - Quantifi MC paths'!G6987-VB*SwapPrincipal)*LTPcharge*F$14*F$13,0)</f>
        <v>1158.8073583978867</v>
      </c>
      <c r="G6980" s="208">
        <f>IF('Figure 7.3 - Quantifi MC paths'!H6987-VB*SwapPrincipal&lt;0,-1*('Figure 7.3 - Quantifi MC paths'!H6987-VB*SwapPrincipal)*LTPcharge*G$14*G$13,0)</f>
        <v>4978.4984355163951</v>
      </c>
      <c r="H6980" s="208">
        <f>IF('Figure 7.3 - Quantifi MC paths'!I6987-VB*SwapPrincipal&lt;0,-1*('Figure 7.3 - Quantifi MC paths'!I6987-VB*SwapPrincipal)*LTPcharge*H$14*H$13,0)</f>
        <v>4851.6216505925158</v>
      </c>
      <c r="I6980" s="208">
        <f>IF('Figure 7.3 - Quantifi MC paths'!J6987-VB*SwapPrincipal&lt;0,-1*('Figure 7.3 - Quantifi MC paths'!J6987-VB*SwapPrincipal)*LTPcharge*I$14*I$13,0)</f>
        <v>5642.6665352546279</v>
      </c>
      <c r="J6980" s="208">
        <f>IF('Figure 7.3 - Quantifi MC paths'!K6987-VB*SwapPrincipal&lt;0,-1*('Figure 7.3 - Quantifi MC paths'!K6987-VB*SwapPrincipal)*LTPcharge*J$14*J$13,0)</f>
        <v>5296.8701043689134</v>
      </c>
      <c r="K6980" s="208">
        <f>IF('Figure 7.3 - Quantifi MC paths'!L6987-VB*SwapPrincipal&lt;0,-1*('Figure 7.3 - Quantifi MC paths'!L6987-VB*SwapPrincipal)*LTPcharge*K$14*K$13,0)</f>
        <v>5785.1364257680079</v>
      </c>
      <c r="L6980" s="208">
        <f>IF('Figure 7.3 - Quantifi MC paths'!M6987-VB*SwapPrincipal&lt;0,-1*('Figure 7.3 - Quantifi MC paths'!M6987-VB*SwapPrincipal)*LTPcharge*L$14*L$13,0)</f>
        <v>6309.1988617545894</v>
      </c>
      <c r="M6980" s="208">
        <f>IF('Figure 7.3 - Quantifi MC paths'!N6987-VB*SwapPrincipal&lt;0,-1*('Figure 7.3 - Quantifi MC paths'!N6987-VB*SwapPrincipal)*LTPcharge*M$14*M$13,0)</f>
        <v>7413.2743498784484</v>
      </c>
      <c r="N6980" s="208">
        <f>IF('Figure 7.3 - Quantifi MC paths'!O6987-VB*SwapPrincipal&lt;0,-1*('Figure 7.3 - Quantifi MC paths'!O6987-VB*SwapPrincipal)*LTPcharge*N$14*N$13,0)</f>
        <v>5791.2597429080361</v>
      </c>
      <c r="O6980" s="208">
        <f>IF('Figure 7.3 - Quantifi MC paths'!P6987-VB*SwapPrincipal&lt;0,-1*('Figure 7.3 - Quantifi MC paths'!P6987-VB*SwapPrincipal)*LTPcharge*O$14*O$13,0)</f>
        <v>5339.5391661200056</v>
      </c>
      <c r="P6980" s="208">
        <f>IF('Figure 7.3 - Quantifi MC paths'!Q6987-VB*SwapPrincipal&lt;0,-1*('Figure 7.3 - Quantifi MC paths'!Q6987-VB*SwapPrincipal)*LTPcharge*P$14*P$13,0)</f>
        <v>5387.8115852437495</v>
      </c>
      <c r="Q6980" s="208">
        <f>IF('Figure 7.3 - Quantifi MC paths'!R6987-VB*SwapPrincipal&lt;0,-1*('Figure 7.3 - Quantifi MC paths'!R6987-VB*SwapPrincipal)*LTPcharge*Q$14*Q$13,0)</f>
        <v>5247.9343477407783</v>
      </c>
      <c r="R6980" s="208">
        <f>IF('Figure 7.3 - Quantifi MC paths'!S6987-VB*SwapPrincipal&lt;0,-1*('Figure 7.3 - Quantifi MC paths'!S6987-VB*SwapPrincipal)*LTPcharge*R$14*R$13,0)</f>
        <v>60745.062486713272</v>
      </c>
      <c r="S6980" s="208">
        <f>IF('Figure 7.3 - Quantifi MC paths'!T6987-VB*SwapPrincipal&lt;0,-1*('Figure 7.3 - Quantifi MC paths'!T6987-VB*SwapPrincipal)*LTPcharge*S$14*S$13,0)</f>
        <v>51848.167841532369</v>
      </c>
      <c r="T6980" s="208">
        <f>IF('Figure 7.3 - Quantifi MC paths'!U6987-VB*SwapPrincipal&lt;0,-1*('Figure 7.3 - Quantifi MC paths'!U6987-VB*SwapPrincipal)*LTPcharge*T$14*T$13,0)</f>
        <v>85423.734790328483</v>
      </c>
      <c r="U6980" s="208">
        <f>IF('Figure 7.3 - Quantifi MC paths'!V6987-VB*SwapPrincipal&lt;0,-1*('Figure 7.3 - Quantifi MC paths'!V6987-VB*SwapPrincipal)*LTPcharge*U$14*U$13,0)</f>
        <v>108982.98987315019</v>
      </c>
      <c r="V6980" s="208">
        <f>IF('Figure 7.3 - Quantifi MC paths'!W6987-VB*SwapPrincipal&lt;0,-1*('Figure 7.3 - Quantifi MC paths'!W6987-VB*SwapPrincipal)*LTPcharge*V$14*V$13,0)</f>
        <v>129037.10619536883</v>
      </c>
      <c r="W6980" s="208">
        <f>IF('Figure 7.3 - Quantifi MC paths'!X6987-VB*SwapPrincipal&lt;0,-1*('Figure 7.3 - Quantifi MC paths'!X6987-VB*SwapPrincipal)*LTPcharge*W$14*W$13,0)</f>
        <v>128565.74825579298</v>
      </c>
      <c r="X6980" s="208">
        <f>IF('Figure 7.3 - Quantifi MC paths'!Y6987-VB*SwapPrincipal&lt;0,-1*('Figure 7.3 - Quantifi MC paths'!Y6987-VB*SwapPrincipal)*LTPcharge*X$14*X$13,0)</f>
        <v>0</v>
      </c>
      <c r="Y6980" s="209">
        <f t="shared" si="112"/>
        <v>631490.72523380525</v>
      </c>
    </row>
    <row r="6981" spans="2:25">
      <c r="B6981" s="207">
        <v>6965</v>
      </c>
      <c r="C6981" s="208">
        <f>IF('Figure 7.3 - Quantifi MC paths'!D6988-VB*SwapPrincipal&lt;0,-1*('Figure 7.3 - Quantifi MC paths'!D6988-VB*SwapPrincipal)*LTPcharge*C$14*C$13,0)</f>
        <v>1151.2348364633806</v>
      </c>
      <c r="D6981" s="208">
        <f>IF('Figure 7.3 - Quantifi MC paths'!E6988-VB*SwapPrincipal&lt;0,-1*('Figure 7.3 - Quantifi MC paths'!E6988-VB*SwapPrincipal)*LTPcharge*D$14*D$13,0)</f>
        <v>1152.7472782020891</v>
      </c>
      <c r="E6981" s="208">
        <f>IF('Figure 7.3 - Quantifi MC paths'!F6988-VB*SwapPrincipal&lt;0,-1*('Figure 7.3 - Quantifi MC paths'!F6988-VB*SwapPrincipal)*LTPcharge*E$14*E$13,0)</f>
        <v>1163.0412480163875</v>
      </c>
      <c r="F6981" s="208">
        <f>IF('Figure 7.3 - Quantifi MC paths'!G6988-VB*SwapPrincipal&lt;0,-1*('Figure 7.3 - Quantifi MC paths'!G6988-VB*SwapPrincipal)*LTPcharge*F$14*F$13,0)</f>
        <v>1264.6925271519026</v>
      </c>
      <c r="G6981" s="208">
        <f>IF('Figure 7.3 - Quantifi MC paths'!H6988-VB*SwapPrincipal&lt;0,-1*('Figure 7.3 - Quantifi MC paths'!H6988-VB*SwapPrincipal)*LTPcharge*G$14*G$13,0)</f>
        <v>5259.5381832047233</v>
      </c>
      <c r="H6981" s="208">
        <f>IF('Figure 7.3 - Quantifi MC paths'!I6988-VB*SwapPrincipal&lt;0,-1*('Figure 7.3 - Quantifi MC paths'!I6988-VB*SwapPrincipal)*LTPcharge*H$14*H$13,0)</f>
        <v>4895.4897498030214</v>
      </c>
      <c r="I6981" s="208">
        <f>IF('Figure 7.3 - Quantifi MC paths'!J6988-VB*SwapPrincipal&lt;0,-1*('Figure 7.3 - Quantifi MC paths'!J6988-VB*SwapPrincipal)*LTPcharge*I$14*I$13,0)</f>
        <v>4373.0521269531982</v>
      </c>
      <c r="J6981" s="208">
        <f>IF('Figure 7.3 - Quantifi MC paths'!K6988-VB*SwapPrincipal&lt;0,-1*('Figure 7.3 - Quantifi MC paths'!K6988-VB*SwapPrincipal)*LTPcharge*J$14*J$13,0)</f>
        <v>5630.635709039334</v>
      </c>
      <c r="K6981" s="208">
        <f>IF('Figure 7.3 - Quantifi MC paths'!L6988-VB*SwapPrincipal&lt;0,-1*('Figure 7.3 - Quantifi MC paths'!L6988-VB*SwapPrincipal)*LTPcharge*K$14*K$13,0)</f>
        <v>5520.0044717156406</v>
      </c>
      <c r="L6981" s="208">
        <f>IF('Figure 7.3 - Quantifi MC paths'!M6988-VB*SwapPrincipal&lt;0,-1*('Figure 7.3 - Quantifi MC paths'!M6988-VB*SwapPrincipal)*LTPcharge*L$14*L$13,0)</f>
        <v>4437.4513214503786</v>
      </c>
      <c r="M6981" s="208">
        <f>IF('Figure 7.3 - Quantifi MC paths'!N6988-VB*SwapPrincipal&lt;0,-1*('Figure 7.3 - Quantifi MC paths'!N6988-VB*SwapPrincipal)*LTPcharge*M$14*M$13,0)</f>
        <v>4529.8259278037822</v>
      </c>
      <c r="N6981" s="208">
        <f>IF('Figure 7.3 - Quantifi MC paths'!O6988-VB*SwapPrincipal&lt;0,-1*('Figure 7.3 - Quantifi MC paths'!O6988-VB*SwapPrincipal)*LTPcharge*N$14*N$13,0)</f>
        <v>5814.528466574644</v>
      </c>
      <c r="O6981" s="208">
        <f>IF('Figure 7.3 - Quantifi MC paths'!P6988-VB*SwapPrincipal&lt;0,-1*('Figure 7.3 - Quantifi MC paths'!P6988-VB*SwapPrincipal)*LTPcharge*O$14*O$13,0)</f>
        <v>5113.7468857105268</v>
      </c>
      <c r="P6981" s="208">
        <f>IF('Figure 7.3 - Quantifi MC paths'!Q6988-VB*SwapPrincipal&lt;0,-1*('Figure 7.3 - Quantifi MC paths'!Q6988-VB*SwapPrincipal)*LTPcharge*P$14*P$13,0)</f>
        <v>4388.5596963943972</v>
      </c>
      <c r="Q6981" s="208">
        <f>IF('Figure 7.3 - Quantifi MC paths'!R6988-VB*SwapPrincipal&lt;0,-1*('Figure 7.3 - Quantifi MC paths'!R6988-VB*SwapPrincipal)*LTPcharge*Q$14*Q$13,0)</f>
        <v>4696.533891035052</v>
      </c>
      <c r="R6981" s="208">
        <f>IF('Figure 7.3 - Quantifi MC paths'!S6988-VB*SwapPrincipal&lt;0,-1*('Figure 7.3 - Quantifi MC paths'!S6988-VB*SwapPrincipal)*LTPcharge*R$14*R$13,0)</f>
        <v>66330.558717026724</v>
      </c>
      <c r="S6981" s="208">
        <f>IF('Figure 7.3 - Quantifi MC paths'!T6988-VB*SwapPrincipal&lt;0,-1*('Figure 7.3 - Quantifi MC paths'!T6988-VB*SwapPrincipal)*LTPcharge*S$14*S$13,0)</f>
        <v>82052.285950897989</v>
      </c>
      <c r="T6981" s="208">
        <f>IF('Figure 7.3 - Quantifi MC paths'!U6988-VB*SwapPrincipal&lt;0,-1*('Figure 7.3 - Quantifi MC paths'!U6988-VB*SwapPrincipal)*LTPcharge*T$14*T$13,0)</f>
        <v>114909.07931677037</v>
      </c>
      <c r="U6981" s="208">
        <f>IF('Figure 7.3 - Quantifi MC paths'!V6988-VB*SwapPrincipal&lt;0,-1*('Figure 7.3 - Quantifi MC paths'!V6988-VB*SwapPrincipal)*LTPcharge*U$14*U$13,0)</f>
        <v>116326.14407757099</v>
      </c>
      <c r="V6981" s="208">
        <f>IF('Figure 7.3 - Quantifi MC paths'!W6988-VB*SwapPrincipal&lt;0,-1*('Figure 7.3 - Quantifi MC paths'!W6988-VB*SwapPrincipal)*LTPcharge*V$14*V$13,0)</f>
        <v>120537.80249138917</v>
      </c>
      <c r="W6981" s="208">
        <f>IF('Figure 7.3 - Quantifi MC paths'!X6988-VB*SwapPrincipal&lt;0,-1*('Figure 7.3 - Quantifi MC paths'!X6988-VB*SwapPrincipal)*LTPcharge*W$14*W$13,0)</f>
        <v>122483.66356879975</v>
      </c>
      <c r="X6981" s="208">
        <f>IF('Figure 7.3 - Quantifi MC paths'!Y6988-VB*SwapPrincipal&lt;0,-1*('Figure 7.3 - Quantifi MC paths'!Y6988-VB*SwapPrincipal)*LTPcharge*X$14*X$13,0)</f>
        <v>0</v>
      </c>
      <c r="Y6981" s="209">
        <f t="shared" si="112"/>
        <v>682030.61644197349</v>
      </c>
    </row>
    <row r="6982" spans="2:25">
      <c r="B6982" s="207">
        <v>6966</v>
      </c>
      <c r="C6982" s="208">
        <f>IF('Figure 7.3 - Quantifi MC paths'!D6989-VB*SwapPrincipal&lt;0,-1*('Figure 7.3 - Quantifi MC paths'!D6989-VB*SwapPrincipal)*LTPcharge*C$14*C$13,0)</f>
        <v>1151.2348364633806</v>
      </c>
      <c r="D6982" s="208">
        <f>IF('Figure 7.3 - Quantifi MC paths'!E6989-VB*SwapPrincipal&lt;0,-1*('Figure 7.3 - Quantifi MC paths'!E6989-VB*SwapPrincipal)*LTPcharge*D$14*D$13,0)</f>
        <v>1010.332599839055</v>
      </c>
      <c r="E6982" s="208">
        <f>IF('Figure 7.3 - Quantifi MC paths'!F6989-VB*SwapPrincipal&lt;0,-1*('Figure 7.3 - Quantifi MC paths'!F6989-VB*SwapPrincipal)*LTPcharge*E$14*E$13,0)</f>
        <v>1088.9927466671784</v>
      </c>
      <c r="F6982" s="208">
        <f>IF('Figure 7.3 - Quantifi MC paths'!G6989-VB*SwapPrincipal&lt;0,-1*('Figure 7.3 - Quantifi MC paths'!G6989-VB*SwapPrincipal)*LTPcharge*F$14*F$13,0)</f>
        <v>926.94167091620602</v>
      </c>
      <c r="G6982" s="208">
        <f>IF('Figure 7.3 - Quantifi MC paths'!H6989-VB*SwapPrincipal&lt;0,-1*('Figure 7.3 - Quantifi MC paths'!H6989-VB*SwapPrincipal)*LTPcharge*G$14*G$13,0)</f>
        <v>4643.8581049642225</v>
      </c>
      <c r="H6982" s="208">
        <f>IF('Figure 7.3 - Quantifi MC paths'!I6989-VB*SwapPrincipal&lt;0,-1*('Figure 7.3 - Quantifi MC paths'!I6989-VB*SwapPrincipal)*LTPcharge*H$14*H$13,0)</f>
        <v>5383.4822169986319</v>
      </c>
      <c r="I6982" s="208">
        <f>IF('Figure 7.3 - Quantifi MC paths'!J6989-VB*SwapPrincipal&lt;0,-1*('Figure 7.3 - Quantifi MC paths'!J6989-VB*SwapPrincipal)*LTPcharge*I$14*I$13,0)</f>
        <v>5617.806196451701</v>
      </c>
      <c r="J6982" s="208">
        <f>IF('Figure 7.3 - Quantifi MC paths'!K6989-VB*SwapPrincipal&lt;0,-1*('Figure 7.3 - Quantifi MC paths'!K6989-VB*SwapPrincipal)*LTPcharge*J$14*J$13,0)</f>
        <v>5950.1016161886009</v>
      </c>
      <c r="K6982" s="208">
        <f>IF('Figure 7.3 - Quantifi MC paths'!L6989-VB*SwapPrincipal&lt;0,-1*('Figure 7.3 - Quantifi MC paths'!L6989-VB*SwapPrincipal)*LTPcharge*K$14*K$13,0)</f>
        <v>5447.6739968190705</v>
      </c>
      <c r="L6982" s="208">
        <f>IF('Figure 7.3 - Quantifi MC paths'!M6989-VB*SwapPrincipal&lt;0,-1*('Figure 7.3 - Quantifi MC paths'!M6989-VB*SwapPrincipal)*LTPcharge*L$14*L$13,0)</f>
        <v>6182.0860516201019</v>
      </c>
      <c r="M6982" s="208">
        <f>IF('Figure 7.3 - Quantifi MC paths'!N6989-VB*SwapPrincipal&lt;0,-1*('Figure 7.3 - Quantifi MC paths'!N6989-VB*SwapPrincipal)*LTPcharge*M$14*M$13,0)</f>
        <v>5871.4181814800813</v>
      </c>
      <c r="N6982" s="208">
        <f>IF('Figure 7.3 - Quantifi MC paths'!O6989-VB*SwapPrincipal&lt;0,-1*('Figure 7.3 - Quantifi MC paths'!O6989-VB*SwapPrincipal)*LTPcharge*N$14*N$13,0)</f>
        <v>5407.9838621569652</v>
      </c>
      <c r="O6982" s="208">
        <f>IF('Figure 7.3 - Quantifi MC paths'!P6989-VB*SwapPrincipal&lt;0,-1*('Figure 7.3 - Quantifi MC paths'!P6989-VB*SwapPrincipal)*LTPcharge*O$14*O$13,0)</f>
        <v>5190.7195255588649</v>
      </c>
      <c r="P6982" s="208">
        <f>IF('Figure 7.3 - Quantifi MC paths'!Q6989-VB*SwapPrincipal&lt;0,-1*('Figure 7.3 - Quantifi MC paths'!Q6989-VB*SwapPrincipal)*LTPcharge*P$14*P$13,0)</f>
        <v>5136.4260824737685</v>
      </c>
      <c r="Q6982" s="208">
        <f>IF('Figure 7.3 - Quantifi MC paths'!R6989-VB*SwapPrincipal&lt;0,-1*('Figure 7.3 - Quantifi MC paths'!R6989-VB*SwapPrincipal)*LTPcharge*Q$14*Q$13,0)</f>
        <v>5967.4312922594372</v>
      </c>
      <c r="R6982" s="208">
        <f>IF('Figure 7.3 - Quantifi MC paths'!S6989-VB*SwapPrincipal&lt;0,-1*('Figure 7.3 - Quantifi MC paths'!S6989-VB*SwapPrincipal)*LTPcharge*R$14*R$13,0)</f>
        <v>62415.208728643767</v>
      </c>
      <c r="S6982" s="208">
        <f>IF('Figure 7.3 - Quantifi MC paths'!T6989-VB*SwapPrincipal&lt;0,-1*('Figure 7.3 - Quantifi MC paths'!T6989-VB*SwapPrincipal)*LTPcharge*S$14*S$13,0)</f>
        <v>67899.467242255501</v>
      </c>
      <c r="T6982" s="208">
        <f>IF('Figure 7.3 - Quantifi MC paths'!U6989-VB*SwapPrincipal&lt;0,-1*('Figure 7.3 - Quantifi MC paths'!U6989-VB*SwapPrincipal)*LTPcharge*T$14*T$13,0)</f>
        <v>60252.692006765654</v>
      </c>
      <c r="U6982" s="208">
        <f>IF('Figure 7.3 - Quantifi MC paths'!V6989-VB*SwapPrincipal&lt;0,-1*('Figure 7.3 - Quantifi MC paths'!V6989-VB*SwapPrincipal)*LTPcharge*U$14*U$13,0)</f>
        <v>76168.271123760307</v>
      </c>
      <c r="V6982" s="208">
        <f>IF('Figure 7.3 - Quantifi MC paths'!W6989-VB*SwapPrincipal&lt;0,-1*('Figure 7.3 - Quantifi MC paths'!W6989-VB*SwapPrincipal)*LTPcharge*V$14*V$13,0)</f>
        <v>103782.57996909687</v>
      </c>
      <c r="W6982" s="208">
        <f>IF('Figure 7.3 - Quantifi MC paths'!X6989-VB*SwapPrincipal&lt;0,-1*('Figure 7.3 - Quantifi MC paths'!X6989-VB*SwapPrincipal)*LTPcharge*W$14*W$13,0)</f>
        <v>113412.73804613869</v>
      </c>
      <c r="X6982" s="208">
        <f>IF('Figure 7.3 - Quantifi MC paths'!Y6989-VB*SwapPrincipal&lt;0,-1*('Figure 7.3 - Quantifi MC paths'!Y6989-VB*SwapPrincipal)*LTPcharge*X$14*X$13,0)</f>
        <v>0</v>
      </c>
      <c r="Y6982" s="209">
        <f t="shared" si="112"/>
        <v>548907.44609751808</v>
      </c>
    </row>
    <row r="6983" spans="2:25">
      <c r="B6983" s="207">
        <v>6967</v>
      </c>
      <c r="C6983" s="208">
        <f>IF('Figure 7.3 - Quantifi MC paths'!D6990-VB*SwapPrincipal&lt;0,-1*('Figure 7.3 - Quantifi MC paths'!D6990-VB*SwapPrincipal)*LTPcharge*C$14*C$13,0)</f>
        <v>1151.2348364633806</v>
      </c>
      <c r="D6983" s="208">
        <f>IF('Figure 7.3 - Quantifi MC paths'!E6990-VB*SwapPrincipal&lt;0,-1*('Figure 7.3 - Quantifi MC paths'!E6990-VB*SwapPrincipal)*LTPcharge*D$14*D$13,0)</f>
        <v>1133.6990794163278</v>
      </c>
      <c r="E6983" s="208">
        <f>IF('Figure 7.3 - Quantifi MC paths'!F6990-VB*SwapPrincipal&lt;0,-1*('Figure 7.3 - Quantifi MC paths'!F6990-VB*SwapPrincipal)*LTPcharge*E$14*E$13,0)</f>
        <v>1210.3140053495763</v>
      </c>
      <c r="F6983" s="208">
        <f>IF('Figure 7.3 - Quantifi MC paths'!G6990-VB*SwapPrincipal&lt;0,-1*('Figure 7.3 - Quantifi MC paths'!G6990-VB*SwapPrincipal)*LTPcharge*F$14*F$13,0)</f>
        <v>1158.1192868711616</v>
      </c>
      <c r="G6983" s="208">
        <f>IF('Figure 7.3 - Quantifi MC paths'!H6990-VB*SwapPrincipal&lt;0,-1*('Figure 7.3 - Quantifi MC paths'!H6990-VB*SwapPrincipal)*LTPcharge*G$14*G$13,0)</f>
        <v>5057.1549196559045</v>
      </c>
      <c r="H6983" s="208">
        <f>IF('Figure 7.3 - Quantifi MC paths'!I6990-VB*SwapPrincipal&lt;0,-1*('Figure 7.3 - Quantifi MC paths'!I6990-VB*SwapPrincipal)*LTPcharge*H$14*H$13,0)</f>
        <v>4881.5294234162839</v>
      </c>
      <c r="I6983" s="208">
        <f>IF('Figure 7.3 - Quantifi MC paths'!J6990-VB*SwapPrincipal&lt;0,-1*('Figure 7.3 - Quantifi MC paths'!J6990-VB*SwapPrincipal)*LTPcharge*I$14*I$13,0)</f>
        <v>4183.7085273910398</v>
      </c>
      <c r="J6983" s="208">
        <f>IF('Figure 7.3 - Quantifi MC paths'!K6990-VB*SwapPrincipal&lt;0,-1*('Figure 7.3 - Quantifi MC paths'!K6990-VB*SwapPrincipal)*LTPcharge*J$14*J$13,0)</f>
        <v>4062.3696856613192</v>
      </c>
      <c r="K6983" s="208">
        <f>IF('Figure 7.3 - Quantifi MC paths'!L6990-VB*SwapPrincipal&lt;0,-1*('Figure 7.3 - Quantifi MC paths'!L6990-VB*SwapPrincipal)*LTPcharge*K$14*K$13,0)</f>
        <v>3996.4910275448833</v>
      </c>
      <c r="L6983" s="208">
        <f>IF('Figure 7.3 - Quantifi MC paths'!M6990-VB*SwapPrincipal&lt;0,-1*('Figure 7.3 - Quantifi MC paths'!M6990-VB*SwapPrincipal)*LTPcharge*L$14*L$13,0)</f>
        <v>2815.2481674625269</v>
      </c>
      <c r="M6983" s="208">
        <f>IF('Figure 7.3 - Quantifi MC paths'!N6990-VB*SwapPrincipal&lt;0,-1*('Figure 7.3 - Quantifi MC paths'!N6990-VB*SwapPrincipal)*LTPcharge*M$14*M$13,0)</f>
        <v>2068.7848934092785</v>
      </c>
      <c r="N6983" s="208">
        <f>IF('Figure 7.3 - Quantifi MC paths'!O6990-VB*SwapPrincipal&lt;0,-1*('Figure 7.3 - Quantifi MC paths'!O6990-VB*SwapPrincipal)*LTPcharge*N$14*N$13,0)</f>
        <v>1724.491947386173</v>
      </c>
      <c r="O6983" s="208">
        <f>IF('Figure 7.3 - Quantifi MC paths'!P6990-VB*SwapPrincipal&lt;0,-1*('Figure 7.3 - Quantifi MC paths'!P6990-VB*SwapPrincipal)*LTPcharge*O$14*O$13,0)</f>
        <v>1400.9096178535574</v>
      </c>
      <c r="P6983" s="208">
        <f>IF('Figure 7.3 - Quantifi MC paths'!Q6990-VB*SwapPrincipal&lt;0,-1*('Figure 7.3 - Quantifi MC paths'!Q6990-VB*SwapPrincipal)*LTPcharge*P$14*P$13,0)</f>
        <v>1571.0708138457828</v>
      </c>
      <c r="Q6983" s="208">
        <f>IF('Figure 7.3 - Quantifi MC paths'!R6990-VB*SwapPrincipal&lt;0,-1*('Figure 7.3 - Quantifi MC paths'!R6990-VB*SwapPrincipal)*LTPcharge*Q$14*Q$13,0)</f>
        <v>1926.8231036564487</v>
      </c>
      <c r="R6983" s="208">
        <f>IF('Figure 7.3 - Quantifi MC paths'!S6990-VB*SwapPrincipal&lt;0,-1*('Figure 7.3 - Quantifi MC paths'!S6990-VB*SwapPrincipal)*LTPcharge*R$14*R$13,0)</f>
        <v>37882.069217436634</v>
      </c>
      <c r="S6983" s="208">
        <f>IF('Figure 7.3 - Quantifi MC paths'!T6990-VB*SwapPrincipal&lt;0,-1*('Figure 7.3 - Quantifi MC paths'!T6990-VB*SwapPrincipal)*LTPcharge*S$14*S$13,0)</f>
        <v>63065.40869495082</v>
      </c>
      <c r="T6983" s="208">
        <f>IF('Figure 7.3 - Quantifi MC paths'!U6990-VB*SwapPrincipal&lt;0,-1*('Figure 7.3 - Quantifi MC paths'!U6990-VB*SwapPrincipal)*LTPcharge*T$14*T$13,0)</f>
        <v>65838.952014721828</v>
      </c>
      <c r="U6983" s="208">
        <f>IF('Figure 7.3 - Quantifi MC paths'!V6990-VB*SwapPrincipal&lt;0,-1*('Figure 7.3 - Quantifi MC paths'!V6990-VB*SwapPrincipal)*LTPcharge*U$14*U$13,0)</f>
        <v>89596.853455409539</v>
      </c>
      <c r="V6983" s="208">
        <f>IF('Figure 7.3 - Quantifi MC paths'!W6990-VB*SwapPrincipal&lt;0,-1*('Figure 7.3 - Quantifi MC paths'!W6990-VB*SwapPrincipal)*LTPcharge*V$14*V$13,0)</f>
        <v>96694.393918383648</v>
      </c>
      <c r="W6983" s="208">
        <f>IF('Figure 7.3 - Quantifi MC paths'!X6990-VB*SwapPrincipal&lt;0,-1*('Figure 7.3 - Quantifi MC paths'!X6990-VB*SwapPrincipal)*LTPcharge*W$14*W$13,0)</f>
        <v>100040.80237369642</v>
      </c>
      <c r="X6983" s="208">
        <f>IF('Figure 7.3 - Quantifi MC paths'!Y6990-VB*SwapPrincipal&lt;0,-1*('Figure 7.3 - Quantifi MC paths'!Y6990-VB*SwapPrincipal)*LTPcharge*X$14*X$13,0)</f>
        <v>0</v>
      </c>
      <c r="Y6983" s="209">
        <f t="shared" si="112"/>
        <v>491460.4290099825</v>
      </c>
    </row>
    <row r="6984" spans="2:25">
      <c r="B6984" s="207">
        <v>6968</v>
      </c>
      <c r="C6984" s="208">
        <f>IF('Figure 7.3 - Quantifi MC paths'!D6991-VB*SwapPrincipal&lt;0,-1*('Figure 7.3 - Quantifi MC paths'!D6991-VB*SwapPrincipal)*LTPcharge*C$14*C$13,0)</f>
        <v>1151.2348364633806</v>
      </c>
      <c r="D6984" s="208">
        <f>IF('Figure 7.3 - Quantifi MC paths'!E6991-VB*SwapPrincipal&lt;0,-1*('Figure 7.3 - Quantifi MC paths'!E6991-VB*SwapPrincipal)*LTPcharge*D$14*D$13,0)</f>
        <v>1057.7055359793278</v>
      </c>
      <c r="E6984" s="208">
        <f>IF('Figure 7.3 - Quantifi MC paths'!F6991-VB*SwapPrincipal&lt;0,-1*('Figure 7.3 - Quantifi MC paths'!F6991-VB*SwapPrincipal)*LTPcharge*E$14*E$13,0)</f>
        <v>1053.9084521802672</v>
      </c>
      <c r="F6984" s="208">
        <f>IF('Figure 7.3 - Quantifi MC paths'!G6991-VB*SwapPrincipal&lt;0,-1*('Figure 7.3 - Quantifi MC paths'!G6991-VB*SwapPrincipal)*LTPcharge*F$14*F$13,0)</f>
        <v>1091.4891728156076</v>
      </c>
      <c r="G6984" s="208">
        <f>IF('Figure 7.3 - Quantifi MC paths'!H6991-VB*SwapPrincipal&lt;0,-1*('Figure 7.3 - Quantifi MC paths'!H6991-VB*SwapPrincipal)*LTPcharge*G$14*G$13,0)</f>
        <v>4885.1188459915002</v>
      </c>
      <c r="H6984" s="208">
        <f>IF('Figure 7.3 - Quantifi MC paths'!I6991-VB*SwapPrincipal&lt;0,-1*('Figure 7.3 - Quantifi MC paths'!I6991-VB*SwapPrincipal)*LTPcharge*H$14*H$13,0)</f>
        <v>4983.9106191554665</v>
      </c>
      <c r="I6984" s="208">
        <f>IF('Figure 7.3 - Quantifi MC paths'!J6991-VB*SwapPrincipal&lt;0,-1*('Figure 7.3 - Quantifi MC paths'!J6991-VB*SwapPrincipal)*LTPcharge*I$14*I$13,0)</f>
        <v>3885.5457542537793</v>
      </c>
      <c r="J6984" s="208">
        <f>IF('Figure 7.3 - Quantifi MC paths'!K6991-VB*SwapPrincipal&lt;0,-1*('Figure 7.3 - Quantifi MC paths'!K6991-VB*SwapPrincipal)*LTPcharge*J$14*J$13,0)</f>
        <v>3567.3297557537844</v>
      </c>
      <c r="K6984" s="208">
        <f>IF('Figure 7.3 - Quantifi MC paths'!L6991-VB*SwapPrincipal&lt;0,-1*('Figure 7.3 - Quantifi MC paths'!L6991-VB*SwapPrincipal)*LTPcharge*K$14*K$13,0)</f>
        <v>4504.1860270091838</v>
      </c>
      <c r="L6984" s="208">
        <f>IF('Figure 7.3 - Quantifi MC paths'!M6991-VB*SwapPrincipal&lt;0,-1*('Figure 7.3 - Quantifi MC paths'!M6991-VB*SwapPrincipal)*LTPcharge*L$14*L$13,0)</f>
        <v>5133.0134202671243</v>
      </c>
      <c r="M6984" s="208">
        <f>IF('Figure 7.3 - Quantifi MC paths'!N6991-VB*SwapPrincipal&lt;0,-1*('Figure 7.3 - Quantifi MC paths'!N6991-VB*SwapPrincipal)*LTPcharge*M$14*M$13,0)</f>
        <v>7228.2955686160349</v>
      </c>
      <c r="N6984" s="208">
        <f>IF('Figure 7.3 - Quantifi MC paths'!O6991-VB*SwapPrincipal&lt;0,-1*('Figure 7.3 - Quantifi MC paths'!O6991-VB*SwapPrincipal)*LTPcharge*N$14*N$13,0)</f>
        <v>6836.361848557427</v>
      </c>
      <c r="O6984" s="208">
        <f>IF('Figure 7.3 - Quantifi MC paths'!P6991-VB*SwapPrincipal&lt;0,-1*('Figure 7.3 - Quantifi MC paths'!P6991-VB*SwapPrincipal)*LTPcharge*O$14*O$13,0)</f>
        <v>5927.7869066234134</v>
      </c>
      <c r="P6984" s="208">
        <f>IF('Figure 7.3 - Quantifi MC paths'!Q6991-VB*SwapPrincipal&lt;0,-1*('Figure 7.3 - Quantifi MC paths'!Q6991-VB*SwapPrincipal)*LTPcharge*P$14*P$13,0)</f>
        <v>5750.8549430549465</v>
      </c>
      <c r="Q6984" s="208">
        <f>IF('Figure 7.3 - Quantifi MC paths'!R6991-VB*SwapPrincipal&lt;0,-1*('Figure 7.3 - Quantifi MC paths'!R6991-VB*SwapPrincipal)*LTPcharge*Q$14*Q$13,0)</f>
        <v>7010.7729571915543</v>
      </c>
      <c r="R6984" s="208">
        <f>IF('Figure 7.3 - Quantifi MC paths'!S6991-VB*SwapPrincipal&lt;0,-1*('Figure 7.3 - Quantifi MC paths'!S6991-VB*SwapPrincipal)*LTPcharge*R$14*R$13,0)</f>
        <v>93575.265804734183</v>
      </c>
      <c r="S6984" s="208">
        <f>IF('Figure 7.3 - Quantifi MC paths'!T6991-VB*SwapPrincipal&lt;0,-1*('Figure 7.3 - Quantifi MC paths'!T6991-VB*SwapPrincipal)*LTPcharge*S$14*S$13,0)</f>
        <v>111762.24040235442</v>
      </c>
      <c r="T6984" s="208">
        <f>IF('Figure 7.3 - Quantifi MC paths'!U6991-VB*SwapPrincipal&lt;0,-1*('Figure 7.3 - Quantifi MC paths'!U6991-VB*SwapPrincipal)*LTPcharge*T$14*T$13,0)</f>
        <v>96771.394547765594</v>
      </c>
      <c r="U6984" s="208">
        <f>IF('Figure 7.3 - Quantifi MC paths'!V6991-VB*SwapPrincipal&lt;0,-1*('Figure 7.3 - Quantifi MC paths'!V6991-VB*SwapPrincipal)*LTPcharge*U$14*U$13,0)</f>
        <v>99272.379846254888</v>
      </c>
      <c r="V6984" s="208">
        <f>IF('Figure 7.3 - Quantifi MC paths'!W6991-VB*SwapPrincipal&lt;0,-1*('Figure 7.3 - Quantifi MC paths'!W6991-VB*SwapPrincipal)*LTPcharge*V$14*V$13,0)</f>
        <v>107149.6092901315</v>
      </c>
      <c r="W6984" s="208">
        <f>IF('Figure 7.3 - Quantifi MC paths'!X6991-VB*SwapPrincipal&lt;0,-1*('Figure 7.3 - Quantifi MC paths'!X6991-VB*SwapPrincipal)*LTPcharge*W$14*W$13,0)</f>
        <v>106008.99622998197</v>
      </c>
      <c r="X6984" s="208">
        <f>IF('Figure 7.3 - Quantifi MC paths'!Y6991-VB*SwapPrincipal&lt;0,-1*('Figure 7.3 - Quantifi MC paths'!Y6991-VB*SwapPrincipal)*LTPcharge*X$14*X$13,0)</f>
        <v>0</v>
      </c>
      <c r="Y6984" s="209">
        <f t="shared" si="112"/>
        <v>678607.40076513542</v>
      </c>
    </row>
    <row r="6985" spans="2:25">
      <c r="B6985" s="207">
        <v>6969</v>
      </c>
      <c r="C6985" s="208">
        <f>IF('Figure 7.3 - Quantifi MC paths'!D6992-VB*SwapPrincipal&lt;0,-1*('Figure 7.3 - Quantifi MC paths'!D6992-VB*SwapPrincipal)*LTPcharge*C$14*C$13,0)</f>
        <v>1151.2348364633806</v>
      </c>
      <c r="D6985" s="208">
        <f>IF('Figure 7.3 - Quantifi MC paths'!E6992-VB*SwapPrincipal&lt;0,-1*('Figure 7.3 - Quantifi MC paths'!E6992-VB*SwapPrincipal)*LTPcharge*D$14*D$13,0)</f>
        <v>1014.3278365070274</v>
      </c>
      <c r="E6985" s="208">
        <f>IF('Figure 7.3 - Quantifi MC paths'!F6992-VB*SwapPrincipal&lt;0,-1*('Figure 7.3 - Quantifi MC paths'!F6992-VB*SwapPrincipal)*LTPcharge*E$14*E$13,0)</f>
        <v>898.47931707502141</v>
      </c>
      <c r="F6985" s="208">
        <f>IF('Figure 7.3 - Quantifi MC paths'!G6992-VB*SwapPrincipal&lt;0,-1*('Figure 7.3 - Quantifi MC paths'!G6992-VB*SwapPrincipal)*LTPcharge*F$14*F$13,0)</f>
        <v>800.66483746044037</v>
      </c>
      <c r="G6985" s="208">
        <f>IF('Figure 7.3 - Quantifi MC paths'!H6992-VB*SwapPrincipal&lt;0,-1*('Figure 7.3 - Quantifi MC paths'!H6992-VB*SwapPrincipal)*LTPcharge*G$14*G$13,0)</f>
        <v>4100.685364050647</v>
      </c>
      <c r="H6985" s="208">
        <f>IF('Figure 7.3 - Quantifi MC paths'!I6992-VB*SwapPrincipal&lt;0,-1*('Figure 7.3 - Quantifi MC paths'!I6992-VB*SwapPrincipal)*LTPcharge*H$14*H$13,0)</f>
        <v>4296.1377577185658</v>
      </c>
      <c r="I6985" s="208">
        <f>IF('Figure 7.3 - Quantifi MC paths'!J6992-VB*SwapPrincipal&lt;0,-1*('Figure 7.3 - Quantifi MC paths'!J6992-VB*SwapPrincipal)*LTPcharge*I$14*I$13,0)</f>
        <v>6401.1748631057671</v>
      </c>
      <c r="J6985" s="208">
        <f>IF('Figure 7.3 - Quantifi MC paths'!K6992-VB*SwapPrincipal&lt;0,-1*('Figure 7.3 - Quantifi MC paths'!K6992-VB*SwapPrincipal)*LTPcharge*J$14*J$13,0)</f>
        <v>6079.4926711863882</v>
      </c>
      <c r="K6985" s="208">
        <f>IF('Figure 7.3 - Quantifi MC paths'!L6992-VB*SwapPrincipal&lt;0,-1*('Figure 7.3 - Quantifi MC paths'!L6992-VB*SwapPrincipal)*LTPcharge*K$14*K$13,0)</f>
        <v>5212.813130533732</v>
      </c>
      <c r="L6985" s="208">
        <f>IF('Figure 7.3 - Quantifi MC paths'!M6992-VB*SwapPrincipal&lt;0,-1*('Figure 7.3 - Quantifi MC paths'!M6992-VB*SwapPrincipal)*LTPcharge*L$14*L$13,0)</f>
        <v>5105.7868043159851</v>
      </c>
      <c r="M6985" s="208">
        <f>IF('Figure 7.3 - Quantifi MC paths'!N6992-VB*SwapPrincipal&lt;0,-1*('Figure 7.3 - Quantifi MC paths'!N6992-VB*SwapPrincipal)*LTPcharge*M$14*M$13,0)</f>
        <v>4459.8877536843602</v>
      </c>
      <c r="N6985" s="208">
        <f>IF('Figure 7.3 - Quantifi MC paths'!O6992-VB*SwapPrincipal&lt;0,-1*('Figure 7.3 - Quantifi MC paths'!O6992-VB*SwapPrincipal)*LTPcharge*N$14*N$13,0)</f>
        <v>4509.6709299872009</v>
      </c>
      <c r="O6985" s="208">
        <f>IF('Figure 7.3 - Quantifi MC paths'!P6992-VB*SwapPrincipal&lt;0,-1*('Figure 7.3 - Quantifi MC paths'!P6992-VB*SwapPrincipal)*LTPcharge*O$14*O$13,0)</f>
        <v>5065.6278512061408</v>
      </c>
      <c r="P6985" s="208">
        <f>IF('Figure 7.3 - Quantifi MC paths'!Q6992-VB*SwapPrincipal&lt;0,-1*('Figure 7.3 - Quantifi MC paths'!Q6992-VB*SwapPrincipal)*LTPcharge*P$14*P$13,0)</f>
        <v>5409.1916597388336</v>
      </c>
      <c r="Q6985" s="208">
        <f>IF('Figure 7.3 - Quantifi MC paths'!R6992-VB*SwapPrincipal&lt;0,-1*('Figure 7.3 - Quantifi MC paths'!R6992-VB*SwapPrincipal)*LTPcharge*Q$14*Q$13,0)</f>
        <v>6702.6132952475346</v>
      </c>
      <c r="R6985" s="208">
        <f>IF('Figure 7.3 - Quantifi MC paths'!S6992-VB*SwapPrincipal&lt;0,-1*('Figure 7.3 - Quantifi MC paths'!S6992-VB*SwapPrincipal)*LTPcharge*R$14*R$13,0)</f>
        <v>67509.047637501426</v>
      </c>
      <c r="S6985" s="208">
        <f>IF('Figure 7.3 - Quantifi MC paths'!T6992-VB*SwapPrincipal&lt;0,-1*('Figure 7.3 - Quantifi MC paths'!T6992-VB*SwapPrincipal)*LTPcharge*S$14*S$13,0)</f>
        <v>41973.076600057953</v>
      </c>
      <c r="T6985" s="208">
        <f>IF('Figure 7.3 - Quantifi MC paths'!U6992-VB*SwapPrincipal&lt;0,-1*('Figure 7.3 - Quantifi MC paths'!U6992-VB*SwapPrincipal)*LTPcharge*T$14*T$13,0)</f>
        <v>55088.528768883851</v>
      </c>
      <c r="U6985" s="208">
        <f>IF('Figure 7.3 - Quantifi MC paths'!V6992-VB*SwapPrincipal&lt;0,-1*('Figure 7.3 - Quantifi MC paths'!V6992-VB*SwapPrincipal)*LTPcharge*U$14*U$13,0)</f>
        <v>53305.452066959173</v>
      </c>
      <c r="V6985" s="208">
        <f>IF('Figure 7.3 - Quantifi MC paths'!W6992-VB*SwapPrincipal&lt;0,-1*('Figure 7.3 - Quantifi MC paths'!W6992-VB*SwapPrincipal)*LTPcharge*V$14*V$13,0)</f>
        <v>62678.905145476092</v>
      </c>
      <c r="W6985" s="208">
        <f>IF('Figure 7.3 - Quantifi MC paths'!X6992-VB*SwapPrincipal&lt;0,-1*('Figure 7.3 - Quantifi MC paths'!X6992-VB*SwapPrincipal)*LTPcharge*W$14*W$13,0)</f>
        <v>69968.535176019839</v>
      </c>
      <c r="X6985" s="208">
        <f>IF('Figure 7.3 - Quantifi MC paths'!Y6992-VB*SwapPrincipal&lt;0,-1*('Figure 7.3 - Quantifi MC paths'!Y6992-VB*SwapPrincipal)*LTPcharge*X$14*X$13,0)</f>
        <v>0</v>
      </c>
      <c r="Y6985" s="209">
        <f t="shared" si="112"/>
        <v>411731.33430317935</v>
      </c>
    </row>
    <row r="6986" spans="2:25">
      <c r="B6986" s="207">
        <v>6970</v>
      </c>
      <c r="C6986" s="208">
        <f>IF('Figure 7.3 - Quantifi MC paths'!D6993-VB*SwapPrincipal&lt;0,-1*('Figure 7.3 - Quantifi MC paths'!D6993-VB*SwapPrincipal)*LTPcharge*C$14*C$13,0)</f>
        <v>1151.2348364633806</v>
      </c>
      <c r="D6986" s="208">
        <f>IF('Figure 7.3 - Quantifi MC paths'!E6993-VB*SwapPrincipal&lt;0,-1*('Figure 7.3 - Quantifi MC paths'!E6993-VB*SwapPrincipal)*LTPcharge*D$14*D$13,0)</f>
        <v>1171.068811606696</v>
      </c>
      <c r="E6986" s="208">
        <f>IF('Figure 7.3 - Quantifi MC paths'!F6993-VB*SwapPrincipal&lt;0,-1*('Figure 7.3 - Quantifi MC paths'!F6993-VB*SwapPrincipal)*LTPcharge*E$14*E$13,0)</f>
        <v>1270.789689368587</v>
      </c>
      <c r="F6986" s="208">
        <f>IF('Figure 7.3 - Quantifi MC paths'!G6993-VB*SwapPrincipal&lt;0,-1*('Figure 7.3 - Quantifi MC paths'!G6993-VB*SwapPrincipal)*LTPcharge*F$14*F$13,0)</f>
        <v>1432.5319381930924</v>
      </c>
      <c r="G6986" s="208">
        <f>IF('Figure 7.3 - Quantifi MC paths'!H6993-VB*SwapPrincipal&lt;0,-1*('Figure 7.3 - Quantifi MC paths'!H6993-VB*SwapPrincipal)*LTPcharge*G$14*G$13,0)</f>
        <v>6371.4186907370304</v>
      </c>
      <c r="H6986" s="208">
        <f>IF('Figure 7.3 - Quantifi MC paths'!I6993-VB*SwapPrincipal&lt;0,-1*('Figure 7.3 - Quantifi MC paths'!I6993-VB*SwapPrincipal)*LTPcharge*H$14*H$13,0)</f>
        <v>6605.2194604957804</v>
      </c>
      <c r="I6986" s="208">
        <f>IF('Figure 7.3 - Quantifi MC paths'!J6993-VB*SwapPrincipal&lt;0,-1*('Figure 7.3 - Quantifi MC paths'!J6993-VB*SwapPrincipal)*LTPcharge*I$14*I$13,0)</f>
        <v>7518.290297686447</v>
      </c>
      <c r="J6986" s="208">
        <f>IF('Figure 7.3 - Quantifi MC paths'!K6993-VB*SwapPrincipal&lt;0,-1*('Figure 7.3 - Quantifi MC paths'!K6993-VB*SwapPrincipal)*LTPcharge*J$14*J$13,0)</f>
        <v>7764.1802647029599</v>
      </c>
      <c r="K6986" s="208">
        <f>IF('Figure 7.3 - Quantifi MC paths'!L6993-VB*SwapPrincipal&lt;0,-1*('Figure 7.3 - Quantifi MC paths'!L6993-VB*SwapPrincipal)*LTPcharge*K$14*K$13,0)</f>
        <v>7903.7554457752576</v>
      </c>
      <c r="L6986" s="208">
        <f>IF('Figure 7.3 - Quantifi MC paths'!M6993-VB*SwapPrincipal&lt;0,-1*('Figure 7.3 - Quantifi MC paths'!M6993-VB*SwapPrincipal)*LTPcharge*L$14*L$13,0)</f>
        <v>9334.5038289432614</v>
      </c>
      <c r="M6986" s="208">
        <f>IF('Figure 7.3 - Quantifi MC paths'!N6993-VB*SwapPrincipal&lt;0,-1*('Figure 7.3 - Quantifi MC paths'!N6993-VB*SwapPrincipal)*LTPcharge*M$14*M$13,0)</f>
        <v>10497.218441369649</v>
      </c>
      <c r="N6986" s="208">
        <f>IF('Figure 7.3 - Quantifi MC paths'!O6993-VB*SwapPrincipal&lt;0,-1*('Figure 7.3 - Quantifi MC paths'!O6993-VB*SwapPrincipal)*LTPcharge*N$14*N$13,0)</f>
        <v>10073.13778749027</v>
      </c>
      <c r="O6986" s="208">
        <f>IF('Figure 7.3 - Quantifi MC paths'!P6993-VB*SwapPrincipal&lt;0,-1*('Figure 7.3 - Quantifi MC paths'!P6993-VB*SwapPrincipal)*LTPcharge*O$14*O$13,0)</f>
        <v>9547.861477851864</v>
      </c>
      <c r="P6986" s="208">
        <f>IF('Figure 7.3 - Quantifi MC paths'!Q6993-VB*SwapPrincipal&lt;0,-1*('Figure 7.3 - Quantifi MC paths'!Q6993-VB*SwapPrincipal)*LTPcharge*P$14*P$13,0)</f>
        <v>8612.2634314632633</v>
      </c>
      <c r="Q6986" s="208">
        <f>IF('Figure 7.3 - Quantifi MC paths'!R6993-VB*SwapPrincipal&lt;0,-1*('Figure 7.3 - Quantifi MC paths'!R6993-VB*SwapPrincipal)*LTPcharge*Q$14*Q$13,0)</f>
        <v>10118.141670321003</v>
      </c>
      <c r="R6986" s="208">
        <f>IF('Figure 7.3 - Quantifi MC paths'!S6993-VB*SwapPrincipal&lt;0,-1*('Figure 7.3 - Quantifi MC paths'!S6993-VB*SwapPrincipal)*LTPcharge*R$14*R$13,0)</f>
        <v>122688.85709978158</v>
      </c>
      <c r="S6986" s="208">
        <f>IF('Figure 7.3 - Quantifi MC paths'!T6993-VB*SwapPrincipal&lt;0,-1*('Figure 7.3 - Quantifi MC paths'!T6993-VB*SwapPrincipal)*LTPcharge*S$14*S$13,0)</f>
        <v>112140.60353743934</v>
      </c>
      <c r="T6986" s="208">
        <f>IF('Figure 7.3 - Quantifi MC paths'!U6993-VB*SwapPrincipal&lt;0,-1*('Figure 7.3 - Quantifi MC paths'!U6993-VB*SwapPrincipal)*LTPcharge*T$14*T$13,0)</f>
        <v>112244.59498566462</v>
      </c>
      <c r="U6986" s="208">
        <f>IF('Figure 7.3 - Quantifi MC paths'!V6993-VB*SwapPrincipal&lt;0,-1*('Figure 7.3 - Quantifi MC paths'!V6993-VB*SwapPrincipal)*LTPcharge*U$14*U$13,0)</f>
        <v>102658.55558919194</v>
      </c>
      <c r="V6986" s="208">
        <f>IF('Figure 7.3 - Quantifi MC paths'!W6993-VB*SwapPrincipal&lt;0,-1*('Figure 7.3 - Quantifi MC paths'!W6993-VB*SwapPrincipal)*LTPcharge*V$14*V$13,0)</f>
        <v>120667.53284648014</v>
      </c>
      <c r="W6986" s="208">
        <f>IF('Figure 7.3 - Quantifi MC paths'!X6993-VB*SwapPrincipal&lt;0,-1*('Figure 7.3 - Quantifi MC paths'!X6993-VB*SwapPrincipal)*LTPcharge*W$14*W$13,0)</f>
        <v>121531.73472115341</v>
      </c>
      <c r="X6986" s="208">
        <f>IF('Figure 7.3 - Quantifi MC paths'!Y6993-VB*SwapPrincipal&lt;0,-1*('Figure 7.3 - Quantifi MC paths'!Y6993-VB*SwapPrincipal)*LTPcharge*X$14*X$13,0)</f>
        <v>0</v>
      </c>
      <c r="Y6986" s="209">
        <f t="shared" si="112"/>
        <v>791303.49485217954</v>
      </c>
    </row>
    <row r="6987" spans="2:25">
      <c r="B6987" s="207">
        <v>6971</v>
      </c>
      <c r="C6987" s="208">
        <f>IF('Figure 7.3 - Quantifi MC paths'!D6994-VB*SwapPrincipal&lt;0,-1*('Figure 7.3 - Quantifi MC paths'!D6994-VB*SwapPrincipal)*LTPcharge*C$14*C$13,0)</f>
        <v>1151.2348364633806</v>
      </c>
      <c r="D6987" s="208">
        <f>IF('Figure 7.3 - Quantifi MC paths'!E6994-VB*SwapPrincipal&lt;0,-1*('Figure 7.3 - Quantifi MC paths'!E6994-VB*SwapPrincipal)*LTPcharge*D$14*D$13,0)</f>
        <v>1191.4120435139137</v>
      </c>
      <c r="E6987" s="208">
        <f>IF('Figure 7.3 - Quantifi MC paths'!F6994-VB*SwapPrincipal&lt;0,-1*('Figure 7.3 - Quantifi MC paths'!F6994-VB*SwapPrincipal)*LTPcharge*E$14*E$13,0)</f>
        <v>1337.6849294802648</v>
      </c>
      <c r="F6987" s="208">
        <f>IF('Figure 7.3 - Quantifi MC paths'!G6994-VB*SwapPrincipal&lt;0,-1*('Figure 7.3 - Quantifi MC paths'!G6994-VB*SwapPrincipal)*LTPcharge*F$14*F$13,0)</f>
        <v>1246.5049270586278</v>
      </c>
      <c r="G6987" s="208">
        <f>IF('Figure 7.3 - Quantifi MC paths'!H6994-VB*SwapPrincipal&lt;0,-1*('Figure 7.3 - Quantifi MC paths'!H6994-VB*SwapPrincipal)*LTPcharge*G$14*G$13,0)</f>
        <v>6879.7749607257219</v>
      </c>
      <c r="H6987" s="208">
        <f>IF('Figure 7.3 - Quantifi MC paths'!I6994-VB*SwapPrincipal&lt;0,-1*('Figure 7.3 - Quantifi MC paths'!I6994-VB*SwapPrincipal)*LTPcharge*H$14*H$13,0)</f>
        <v>6127.9069317243529</v>
      </c>
      <c r="I6987" s="208">
        <f>IF('Figure 7.3 - Quantifi MC paths'!J6994-VB*SwapPrincipal&lt;0,-1*('Figure 7.3 - Quantifi MC paths'!J6994-VB*SwapPrincipal)*LTPcharge*I$14*I$13,0)</f>
        <v>7708.4372748050992</v>
      </c>
      <c r="J6987" s="208">
        <f>IF('Figure 7.3 - Quantifi MC paths'!K6994-VB*SwapPrincipal&lt;0,-1*('Figure 7.3 - Quantifi MC paths'!K6994-VB*SwapPrincipal)*LTPcharge*J$14*J$13,0)</f>
        <v>9564.8343238856578</v>
      </c>
      <c r="K6987" s="208">
        <f>IF('Figure 7.3 - Quantifi MC paths'!L6994-VB*SwapPrincipal&lt;0,-1*('Figure 7.3 - Quantifi MC paths'!L6994-VB*SwapPrincipal)*LTPcharge*K$14*K$13,0)</f>
        <v>9013.4480910353577</v>
      </c>
      <c r="L6987" s="208">
        <f>IF('Figure 7.3 - Quantifi MC paths'!M6994-VB*SwapPrincipal&lt;0,-1*('Figure 7.3 - Quantifi MC paths'!M6994-VB*SwapPrincipal)*LTPcharge*L$14*L$13,0)</f>
        <v>9116.5840999045267</v>
      </c>
      <c r="M6987" s="208">
        <f>IF('Figure 7.3 - Quantifi MC paths'!N6994-VB*SwapPrincipal&lt;0,-1*('Figure 7.3 - Quantifi MC paths'!N6994-VB*SwapPrincipal)*LTPcharge*M$14*M$13,0)</f>
        <v>8728.2636543237186</v>
      </c>
      <c r="N6987" s="208">
        <f>IF('Figure 7.3 - Quantifi MC paths'!O6994-VB*SwapPrincipal&lt;0,-1*('Figure 7.3 - Quantifi MC paths'!O6994-VB*SwapPrincipal)*LTPcharge*N$14*N$13,0)</f>
        <v>8454.0944583687178</v>
      </c>
      <c r="O6987" s="208">
        <f>IF('Figure 7.3 - Quantifi MC paths'!P6994-VB*SwapPrincipal&lt;0,-1*('Figure 7.3 - Quantifi MC paths'!P6994-VB*SwapPrincipal)*LTPcharge*O$14*O$13,0)</f>
        <v>7726.1528616095102</v>
      </c>
      <c r="P6987" s="208">
        <f>IF('Figure 7.3 - Quantifi MC paths'!Q6994-VB*SwapPrincipal&lt;0,-1*('Figure 7.3 - Quantifi MC paths'!Q6994-VB*SwapPrincipal)*LTPcharge*P$14*P$13,0)</f>
        <v>7495.4571117332052</v>
      </c>
      <c r="Q6987" s="208">
        <f>IF('Figure 7.3 - Quantifi MC paths'!R6994-VB*SwapPrincipal&lt;0,-1*('Figure 7.3 - Quantifi MC paths'!R6994-VB*SwapPrincipal)*LTPcharge*Q$14*Q$13,0)</f>
        <v>9703.2375161699165</v>
      </c>
      <c r="R6987" s="208">
        <f>IF('Figure 7.3 - Quantifi MC paths'!S6994-VB*SwapPrincipal&lt;0,-1*('Figure 7.3 - Quantifi MC paths'!S6994-VB*SwapPrincipal)*LTPcharge*R$14*R$13,0)</f>
        <v>117028.15827346043</v>
      </c>
      <c r="S6987" s="208">
        <f>IF('Figure 7.3 - Quantifi MC paths'!T6994-VB*SwapPrincipal&lt;0,-1*('Figure 7.3 - Quantifi MC paths'!T6994-VB*SwapPrincipal)*LTPcharge*S$14*S$13,0)</f>
        <v>137165.64843390332</v>
      </c>
      <c r="T6987" s="208">
        <f>IF('Figure 7.3 - Quantifi MC paths'!U6994-VB*SwapPrincipal&lt;0,-1*('Figure 7.3 - Quantifi MC paths'!U6994-VB*SwapPrincipal)*LTPcharge*T$14*T$13,0)</f>
        <v>140605.51933073919</v>
      </c>
      <c r="U6987" s="208">
        <f>IF('Figure 7.3 - Quantifi MC paths'!V6994-VB*SwapPrincipal&lt;0,-1*('Figure 7.3 - Quantifi MC paths'!V6994-VB*SwapPrincipal)*LTPcharge*U$14*U$13,0)</f>
        <v>140587.28938407445</v>
      </c>
      <c r="V6987" s="208">
        <f>IF('Figure 7.3 - Quantifi MC paths'!W6994-VB*SwapPrincipal&lt;0,-1*('Figure 7.3 - Quantifi MC paths'!W6994-VB*SwapPrincipal)*LTPcharge*V$14*V$13,0)</f>
        <v>141576.24761521173</v>
      </c>
      <c r="W6987" s="208">
        <f>IF('Figure 7.3 - Quantifi MC paths'!X6994-VB*SwapPrincipal&lt;0,-1*('Figure 7.3 - Quantifi MC paths'!X6994-VB*SwapPrincipal)*LTPcharge*W$14*W$13,0)</f>
        <v>139184.8856119251</v>
      </c>
      <c r="X6987" s="208">
        <f>IF('Figure 7.3 - Quantifi MC paths'!Y6994-VB*SwapPrincipal&lt;0,-1*('Figure 7.3 - Quantifi MC paths'!Y6994-VB*SwapPrincipal)*LTPcharge*X$14*X$13,0)</f>
        <v>0</v>
      </c>
      <c r="Y6987" s="209">
        <f t="shared" si="112"/>
        <v>911592.77667011623</v>
      </c>
    </row>
    <row r="6988" spans="2:25">
      <c r="B6988" s="207">
        <v>6972</v>
      </c>
      <c r="C6988" s="208">
        <f>IF('Figure 7.3 - Quantifi MC paths'!D6995-VB*SwapPrincipal&lt;0,-1*('Figure 7.3 - Quantifi MC paths'!D6995-VB*SwapPrincipal)*LTPcharge*C$14*C$13,0)</f>
        <v>1151.2348364633806</v>
      </c>
      <c r="D6988" s="208">
        <f>IF('Figure 7.3 - Quantifi MC paths'!E6995-VB*SwapPrincipal&lt;0,-1*('Figure 7.3 - Quantifi MC paths'!E6995-VB*SwapPrincipal)*LTPcharge*D$14*D$13,0)</f>
        <v>1123.250169762943</v>
      </c>
      <c r="E6988" s="208">
        <f>IF('Figure 7.3 - Quantifi MC paths'!F6995-VB*SwapPrincipal&lt;0,-1*('Figure 7.3 - Quantifi MC paths'!F6995-VB*SwapPrincipal)*LTPcharge*E$14*E$13,0)</f>
        <v>1069.8803490433488</v>
      </c>
      <c r="F6988" s="208">
        <f>IF('Figure 7.3 - Quantifi MC paths'!G6995-VB*SwapPrincipal&lt;0,-1*('Figure 7.3 - Quantifi MC paths'!G6995-VB*SwapPrincipal)*LTPcharge*F$14*F$13,0)</f>
        <v>1048.2948579096469</v>
      </c>
      <c r="G6988" s="208">
        <f>IF('Figure 7.3 - Quantifi MC paths'!H6995-VB*SwapPrincipal&lt;0,-1*('Figure 7.3 - Quantifi MC paths'!H6995-VB*SwapPrincipal)*LTPcharge*G$14*G$13,0)</f>
        <v>4718.2726986563166</v>
      </c>
      <c r="H6988" s="208">
        <f>IF('Figure 7.3 - Quantifi MC paths'!I6995-VB*SwapPrincipal&lt;0,-1*('Figure 7.3 - Quantifi MC paths'!I6995-VB*SwapPrincipal)*LTPcharge*H$14*H$13,0)</f>
        <v>4450.8171997920817</v>
      </c>
      <c r="I6988" s="208">
        <f>IF('Figure 7.3 - Quantifi MC paths'!J6995-VB*SwapPrincipal&lt;0,-1*('Figure 7.3 - Quantifi MC paths'!J6995-VB*SwapPrincipal)*LTPcharge*I$14*I$13,0)</f>
        <v>5286.7995535391774</v>
      </c>
      <c r="J6988" s="208">
        <f>IF('Figure 7.3 - Quantifi MC paths'!K6995-VB*SwapPrincipal&lt;0,-1*('Figure 7.3 - Quantifi MC paths'!K6995-VB*SwapPrincipal)*LTPcharge*J$14*J$13,0)</f>
        <v>4781.6675673186373</v>
      </c>
      <c r="K6988" s="208">
        <f>IF('Figure 7.3 - Quantifi MC paths'!L6995-VB*SwapPrincipal&lt;0,-1*('Figure 7.3 - Quantifi MC paths'!L6995-VB*SwapPrincipal)*LTPcharge*K$14*K$13,0)</f>
        <v>4532.1207008932861</v>
      </c>
      <c r="L6988" s="208">
        <f>IF('Figure 7.3 - Quantifi MC paths'!M6995-VB*SwapPrincipal&lt;0,-1*('Figure 7.3 - Quantifi MC paths'!M6995-VB*SwapPrincipal)*LTPcharge*L$14*L$13,0)</f>
        <v>4144.6710226360137</v>
      </c>
      <c r="M6988" s="208">
        <f>IF('Figure 7.3 - Quantifi MC paths'!N6995-VB*SwapPrincipal&lt;0,-1*('Figure 7.3 - Quantifi MC paths'!N6995-VB*SwapPrincipal)*LTPcharge*M$14*M$13,0)</f>
        <v>4007.9471479162353</v>
      </c>
      <c r="N6988" s="208">
        <f>IF('Figure 7.3 - Quantifi MC paths'!O6995-VB*SwapPrincipal&lt;0,-1*('Figure 7.3 - Quantifi MC paths'!O6995-VB*SwapPrincipal)*LTPcharge*N$14*N$13,0)</f>
        <v>5037.5981082894841</v>
      </c>
      <c r="O6988" s="208">
        <f>IF('Figure 7.3 - Quantifi MC paths'!P6995-VB*SwapPrincipal&lt;0,-1*('Figure 7.3 - Quantifi MC paths'!P6995-VB*SwapPrincipal)*LTPcharge*O$14*O$13,0)</f>
        <v>6502.5930752748491</v>
      </c>
      <c r="P6988" s="208">
        <f>IF('Figure 7.3 - Quantifi MC paths'!Q6995-VB*SwapPrincipal&lt;0,-1*('Figure 7.3 - Quantifi MC paths'!Q6995-VB*SwapPrincipal)*LTPcharge*P$14*P$13,0)</f>
        <v>6372.0990322490534</v>
      </c>
      <c r="Q6988" s="208">
        <f>IF('Figure 7.3 - Quantifi MC paths'!R6995-VB*SwapPrincipal&lt;0,-1*('Figure 7.3 - Quantifi MC paths'!R6995-VB*SwapPrincipal)*LTPcharge*Q$14*Q$13,0)</f>
        <v>6084.2978624345178</v>
      </c>
      <c r="R6988" s="208">
        <f>IF('Figure 7.3 - Quantifi MC paths'!S6995-VB*SwapPrincipal&lt;0,-1*('Figure 7.3 - Quantifi MC paths'!S6995-VB*SwapPrincipal)*LTPcharge*R$14*R$13,0)</f>
        <v>64004.340214405558</v>
      </c>
      <c r="S6988" s="208">
        <f>IF('Figure 7.3 - Quantifi MC paths'!T6995-VB*SwapPrincipal&lt;0,-1*('Figure 7.3 - Quantifi MC paths'!T6995-VB*SwapPrincipal)*LTPcharge*S$14*S$13,0)</f>
        <v>76923.763152548781</v>
      </c>
      <c r="T6988" s="208">
        <f>IF('Figure 7.3 - Quantifi MC paths'!U6995-VB*SwapPrincipal&lt;0,-1*('Figure 7.3 - Quantifi MC paths'!U6995-VB*SwapPrincipal)*LTPcharge*T$14*T$13,0)</f>
        <v>84727.323088016958</v>
      </c>
      <c r="U6988" s="208">
        <f>IF('Figure 7.3 - Quantifi MC paths'!V6995-VB*SwapPrincipal&lt;0,-1*('Figure 7.3 - Quantifi MC paths'!V6995-VB*SwapPrincipal)*LTPcharge*U$14*U$13,0)</f>
        <v>81870.064180165398</v>
      </c>
      <c r="V6988" s="208">
        <f>IF('Figure 7.3 - Quantifi MC paths'!W6995-VB*SwapPrincipal&lt;0,-1*('Figure 7.3 - Quantifi MC paths'!W6995-VB*SwapPrincipal)*LTPcharge*V$14*V$13,0)</f>
        <v>83849.448508948437</v>
      </c>
      <c r="W6988" s="208">
        <f>IF('Figure 7.3 - Quantifi MC paths'!X6995-VB*SwapPrincipal&lt;0,-1*('Figure 7.3 - Quantifi MC paths'!X6995-VB*SwapPrincipal)*LTPcharge*W$14*W$13,0)</f>
        <v>85641.055673498136</v>
      </c>
      <c r="X6988" s="208">
        <f>IF('Figure 7.3 - Quantifi MC paths'!Y6995-VB*SwapPrincipal&lt;0,-1*('Figure 7.3 - Quantifi MC paths'!Y6995-VB*SwapPrincipal)*LTPcharge*X$14*X$13,0)</f>
        <v>0</v>
      </c>
      <c r="Y6988" s="209">
        <f t="shared" si="112"/>
        <v>537327.53899976227</v>
      </c>
    </row>
    <row r="6989" spans="2:25">
      <c r="B6989" s="207">
        <v>6973</v>
      </c>
      <c r="C6989" s="208">
        <f>IF('Figure 7.3 - Quantifi MC paths'!D6996-VB*SwapPrincipal&lt;0,-1*('Figure 7.3 - Quantifi MC paths'!D6996-VB*SwapPrincipal)*LTPcharge*C$14*C$13,0)</f>
        <v>1151.2348364633806</v>
      </c>
      <c r="D6989" s="208">
        <f>IF('Figure 7.3 - Quantifi MC paths'!E6996-VB*SwapPrincipal&lt;0,-1*('Figure 7.3 - Quantifi MC paths'!E6996-VB*SwapPrincipal)*LTPcharge*D$14*D$13,0)</f>
        <v>1126.5425473020398</v>
      </c>
      <c r="E6989" s="208">
        <f>IF('Figure 7.3 - Quantifi MC paths'!F6996-VB*SwapPrincipal&lt;0,-1*('Figure 7.3 - Quantifi MC paths'!F6996-VB*SwapPrincipal)*LTPcharge*E$14*E$13,0)</f>
        <v>1151.2683769067994</v>
      </c>
      <c r="F6989" s="208">
        <f>IF('Figure 7.3 - Quantifi MC paths'!G6996-VB*SwapPrincipal&lt;0,-1*('Figure 7.3 - Quantifi MC paths'!G6996-VB*SwapPrincipal)*LTPcharge*F$14*F$13,0)</f>
        <v>1300.4529198325451</v>
      </c>
      <c r="G6989" s="208">
        <f>IF('Figure 7.3 - Quantifi MC paths'!H6996-VB*SwapPrincipal&lt;0,-1*('Figure 7.3 - Quantifi MC paths'!H6996-VB*SwapPrincipal)*LTPcharge*G$14*G$13,0)</f>
        <v>5583.1404754191235</v>
      </c>
      <c r="H6989" s="208">
        <f>IF('Figure 7.3 - Quantifi MC paths'!I6996-VB*SwapPrincipal&lt;0,-1*('Figure 7.3 - Quantifi MC paths'!I6996-VB*SwapPrincipal)*LTPcharge*H$14*H$13,0)</f>
        <v>4640.7922572421967</v>
      </c>
      <c r="I6989" s="208">
        <f>IF('Figure 7.3 - Quantifi MC paths'!J6996-VB*SwapPrincipal&lt;0,-1*('Figure 7.3 - Quantifi MC paths'!J6996-VB*SwapPrincipal)*LTPcharge*I$14*I$13,0)</f>
        <v>4871.596113293439</v>
      </c>
      <c r="J6989" s="208">
        <f>IF('Figure 7.3 - Quantifi MC paths'!K6996-VB*SwapPrincipal&lt;0,-1*('Figure 7.3 - Quantifi MC paths'!K6996-VB*SwapPrincipal)*LTPcharge*J$14*J$13,0)</f>
        <v>5468.2626812996277</v>
      </c>
      <c r="K6989" s="208">
        <f>IF('Figure 7.3 - Quantifi MC paths'!L6996-VB*SwapPrincipal&lt;0,-1*('Figure 7.3 - Quantifi MC paths'!L6996-VB*SwapPrincipal)*LTPcharge*K$14*K$13,0)</f>
        <v>4491.5418786210939</v>
      </c>
      <c r="L6989" s="208">
        <f>IF('Figure 7.3 - Quantifi MC paths'!M6996-VB*SwapPrincipal&lt;0,-1*('Figure 7.3 - Quantifi MC paths'!M6996-VB*SwapPrincipal)*LTPcharge*L$14*L$13,0)</f>
        <v>4930.5473352779072</v>
      </c>
      <c r="M6989" s="208">
        <f>IF('Figure 7.3 - Quantifi MC paths'!N6996-VB*SwapPrincipal&lt;0,-1*('Figure 7.3 - Quantifi MC paths'!N6996-VB*SwapPrincipal)*LTPcharge*M$14*M$13,0)</f>
        <v>6290.0604286430889</v>
      </c>
      <c r="N6989" s="208">
        <f>IF('Figure 7.3 - Quantifi MC paths'!O6996-VB*SwapPrincipal&lt;0,-1*('Figure 7.3 - Quantifi MC paths'!O6996-VB*SwapPrincipal)*LTPcharge*N$14*N$13,0)</f>
        <v>7705.4645192758762</v>
      </c>
      <c r="O6989" s="208">
        <f>IF('Figure 7.3 - Quantifi MC paths'!P6996-VB*SwapPrincipal&lt;0,-1*('Figure 7.3 - Quantifi MC paths'!P6996-VB*SwapPrincipal)*LTPcharge*O$14*O$13,0)</f>
        <v>7631.9097050604842</v>
      </c>
      <c r="P6989" s="208">
        <f>IF('Figure 7.3 - Quantifi MC paths'!Q6996-VB*SwapPrincipal&lt;0,-1*('Figure 7.3 - Quantifi MC paths'!Q6996-VB*SwapPrincipal)*LTPcharge*P$14*P$13,0)</f>
        <v>6203.1543847050079</v>
      </c>
      <c r="Q6989" s="208">
        <f>IF('Figure 7.3 - Quantifi MC paths'!R6996-VB*SwapPrincipal&lt;0,-1*('Figure 7.3 - Quantifi MC paths'!R6996-VB*SwapPrincipal)*LTPcharge*Q$14*Q$13,0)</f>
        <v>6944.7190561516709</v>
      </c>
      <c r="R6989" s="208">
        <f>IF('Figure 7.3 - Quantifi MC paths'!S6996-VB*SwapPrincipal&lt;0,-1*('Figure 7.3 - Quantifi MC paths'!S6996-VB*SwapPrincipal)*LTPcharge*R$14*R$13,0)</f>
        <v>74317.781383621739</v>
      </c>
      <c r="S6989" s="208">
        <f>IF('Figure 7.3 - Quantifi MC paths'!T6996-VB*SwapPrincipal&lt;0,-1*('Figure 7.3 - Quantifi MC paths'!T6996-VB*SwapPrincipal)*LTPcharge*S$14*S$13,0)</f>
        <v>88526.194396841005</v>
      </c>
      <c r="T6989" s="208">
        <f>IF('Figure 7.3 - Quantifi MC paths'!U6996-VB*SwapPrincipal&lt;0,-1*('Figure 7.3 - Quantifi MC paths'!U6996-VB*SwapPrincipal)*LTPcharge*T$14*T$13,0)</f>
        <v>92363.253856055482</v>
      </c>
      <c r="U6989" s="208">
        <f>IF('Figure 7.3 - Quantifi MC paths'!V6996-VB*SwapPrincipal&lt;0,-1*('Figure 7.3 - Quantifi MC paths'!V6996-VB*SwapPrincipal)*LTPcharge*U$14*U$13,0)</f>
        <v>117687.32796224559</v>
      </c>
      <c r="V6989" s="208">
        <f>IF('Figure 7.3 - Quantifi MC paths'!W6996-VB*SwapPrincipal&lt;0,-1*('Figure 7.3 - Quantifi MC paths'!W6996-VB*SwapPrincipal)*LTPcharge*V$14*V$13,0)</f>
        <v>105171.74767291607</v>
      </c>
      <c r="W6989" s="208">
        <f>IF('Figure 7.3 - Quantifi MC paths'!X6996-VB*SwapPrincipal&lt;0,-1*('Figure 7.3 - Quantifi MC paths'!X6996-VB*SwapPrincipal)*LTPcharge*W$14*W$13,0)</f>
        <v>108760.47212454071</v>
      </c>
      <c r="X6989" s="208">
        <f>IF('Figure 7.3 - Quantifi MC paths'!Y6996-VB*SwapPrincipal&lt;0,-1*('Figure 7.3 - Quantifi MC paths'!Y6996-VB*SwapPrincipal)*LTPcharge*X$14*X$13,0)</f>
        <v>0</v>
      </c>
      <c r="Y6989" s="209">
        <f t="shared" si="112"/>
        <v>656317.46491171489</v>
      </c>
    </row>
    <row r="6990" spans="2:25">
      <c r="B6990" s="207">
        <v>6974</v>
      </c>
      <c r="C6990" s="208">
        <f>IF('Figure 7.3 - Quantifi MC paths'!D6997-VB*SwapPrincipal&lt;0,-1*('Figure 7.3 - Quantifi MC paths'!D6997-VB*SwapPrincipal)*LTPcharge*C$14*C$13,0)</f>
        <v>1151.2348364633806</v>
      </c>
      <c r="D6990" s="208">
        <f>IF('Figure 7.3 - Quantifi MC paths'!E6997-VB*SwapPrincipal&lt;0,-1*('Figure 7.3 - Quantifi MC paths'!E6997-VB*SwapPrincipal)*LTPcharge*D$14*D$13,0)</f>
        <v>998.8783133290591</v>
      </c>
      <c r="E6990" s="208">
        <f>IF('Figure 7.3 - Quantifi MC paths'!F6997-VB*SwapPrincipal&lt;0,-1*('Figure 7.3 - Quantifi MC paths'!F6997-VB*SwapPrincipal)*LTPcharge*E$14*E$13,0)</f>
        <v>902.09367436696277</v>
      </c>
      <c r="F6990" s="208">
        <f>IF('Figure 7.3 - Quantifi MC paths'!G6997-VB*SwapPrincipal&lt;0,-1*('Figure 7.3 - Quantifi MC paths'!G6997-VB*SwapPrincipal)*LTPcharge*F$14*F$13,0)</f>
        <v>943.58634743352002</v>
      </c>
      <c r="G6990" s="208">
        <f>IF('Figure 7.3 - Quantifi MC paths'!H6997-VB*SwapPrincipal&lt;0,-1*('Figure 7.3 - Quantifi MC paths'!H6997-VB*SwapPrincipal)*LTPcharge*G$14*G$13,0)</f>
        <v>3707.8607250489349</v>
      </c>
      <c r="H6990" s="208">
        <f>IF('Figure 7.3 - Quantifi MC paths'!I6997-VB*SwapPrincipal&lt;0,-1*('Figure 7.3 - Quantifi MC paths'!I6997-VB*SwapPrincipal)*LTPcharge*H$14*H$13,0)</f>
        <v>3677.3827630597389</v>
      </c>
      <c r="I6990" s="208">
        <f>IF('Figure 7.3 - Quantifi MC paths'!J6997-VB*SwapPrincipal&lt;0,-1*('Figure 7.3 - Quantifi MC paths'!J6997-VB*SwapPrincipal)*LTPcharge*I$14*I$13,0)</f>
        <v>3113.8605957095801</v>
      </c>
      <c r="J6990" s="208">
        <f>IF('Figure 7.3 - Quantifi MC paths'!K6997-VB*SwapPrincipal&lt;0,-1*('Figure 7.3 - Quantifi MC paths'!K6997-VB*SwapPrincipal)*LTPcharge*J$14*J$13,0)</f>
        <v>3468.2166845770494</v>
      </c>
      <c r="K6990" s="208">
        <f>IF('Figure 7.3 - Quantifi MC paths'!L6997-VB*SwapPrincipal&lt;0,-1*('Figure 7.3 - Quantifi MC paths'!L6997-VB*SwapPrincipal)*LTPcharge*K$14*K$13,0)</f>
        <v>2082.4580270388255</v>
      </c>
      <c r="L6990" s="208">
        <f>IF('Figure 7.3 - Quantifi MC paths'!M6997-VB*SwapPrincipal&lt;0,-1*('Figure 7.3 - Quantifi MC paths'!M6997-VB*SwapPrincipal)*LTPcharge*L$14*L$13,0)</f>
        <v>2005.0690081206917</v>
      </c>
      <c r="M6990" s="208">
        <f>IF('Figure 7.3 - Quantifi MC paths'!N6997-VB*SwapPrincipal&lt;0,-1*('Figure 7.3 - Quantifi MC paths'!N6997-VB*SwapPrincipal)*LTPcharge*M$14*M$13,0)</f>
        <v>2420.716680309346</v>
      </c>
      <c r="N6990" s="208">
        <f>IF('Figure 7.3 - Quantifi MC paths'!O6997-VB*SwapPrincipal&lt;0,-1*('Figure 7.3 - Quantifi MC paths'!O6997-VB*SwapPrincipal)*LTPcharge*N$14*N$13,0)</f>
        <v>2980.2935314337024</v>
      </c>
      <c r="O6990" s="208">
        <f>IF('Figure 7.3 - Quantifi MC paths'!P6997-VB*SwapPrincipal&lt;0,-1*('Figure 7.3 - Quantifi MC paths'!P6997-VB*SwapPrincipal)*LTPcharge*O$14*O$13,0)</f>
        <v>3537.1594440516537</v>
      </c>
      <c r="P6990" s="208">
        <f>IF('Figure 7.3 - Quantifi MC paths'!Q6997-VB*SwapPrincipal&lt;0,-1*('Figure 7.3 - Quantifi MC paths'!Q6997-VB*SwapPrincipal)*LTPcharge*P$14*P$13,0)</f>
        <v>3754.2794159490131</v>
      </c>
      <c r="Q6990" s="208">
        <f>IF('Figure 7.3 - Quantifi MC paths'!R6997-VB*SwapPrincipal&lt;0,-1*('Figure 7.3 - Quantifi MC paths'!R6997-VB*SwapPrincipal)*LTPcharge*Q$14*Q$13,0)</f>
        <v>5091.1973333605793</v>
      </c>
      <c r="R6990" s="208">
        <f>IF('Figure 7.3 - Quantifi MC paths'!S6997-VB*SwapPrincipal&lt;0,-1*('Figure 7.3 - Quantifi MC paths'!S6997-VB*SwapPrincipal)*LTPcharge*R$14*R$13,0)</f>
        <v>59324.212367074753</v>
      </c>
      <c r="S6990" s="208">
        <f>IF('Figure 7.3 - Quantifi MC paths'!T6997-VB*SwapPrincipal&lt;0,-1*('Figure 7.3 - Quantifi MC paths'!T6997-VB*SwapPrincipal)*LTPcharge*S$14*S$13,0)</f>
        <v>66102.314544197201</v>
      </c>
      <c r="T6990" s="208">
        <f>IF('Figure 7.3 - Quantifi MC paths'!U6997-VB*SwapPrincipal&lt;0,-1*('Figure 7.3 - Quantifi MC paths'!U6997-VB*SwapPrincipal)*LTPcharge*T$14*T$13,0)</f>
        <v>75050.532822546942</v>
      </c>
      <c r="U6990" s="208">
        <f>IF('Figure 7.3 - Quantifi MC paths'!V6997-VB*SwapPrincipal&lt;0,-1*('Figure 7.3 - Quantifi MC paths'!V6997-VB*SwapPrincipal)*LTPcharge*U$14*U$13,0)</f>
        <v>88851.838845366467</v>
      </c>
      <c r="V6990" s="208">
        <f>IF('Figure 7.3 - Quantifi MC paths'!W6997-VB*SwapPrincipal&lt;0,-1*('Figure 7.3 - Quantifi MC paths'!W6997-VB*SwapPrincipal)*LTPcharge*V$14*V$13,0)</f>
        <v>84319.231893719465</v>
      </c>
      <c r="W6990" s="208">
        <f>IF('Figure 7.3 - Quantifi MC paths'!X6997-VB*SwapPrincipal&lt;0,-1*('Figure 7.3 - Quantifi MC paths'!X6997-VB*SwapPrincipal)*LTPcharge*W$14*W$13,0)</f>
        <v>84707.519132563146</v>
      </c>
      <c r="X6990" s="208">
        <f>IF('Figure 7.3 - Quantifi MC paths'!Y6997-VB*SwapPrincipal&lt;0,-1*('Figure 7.3 - Quantifi MC paths'!Y6997-VB*SwapPrincipal)*LTPcharge*X$14*X$13,0)</f>
        <v>0</v>
      </c>
      <c r="Y6990" s="209">
        <f t="shared" si="112"/>
        <v>498189.93698572001</v>
      </c>
    </row>
    <row r="6991" spans="2:25">
      <c r="B6991" s="207">
        <v>6975</v>
      </c>
      <c r="C6991" s="208">
        <f>IF('Figure 7.3 - Quantifi MC paths'!D6998-VB*SwapPrincipal&lt;0,-1*('Figure 7.3 - Quantifi MC paths'!D6998-VB*SwapPrincipal)*LTPcharge*C$14*C$13,0)</f>
        <v>1151.2348364633806</v>
      </c>
      <c r="D6991" s="208">
        <f>IF('Figure 7.3 - Quantifi MC paths'!E6998-VB*SwapPrincipal&lt;0,-1*('Figure 7.3 - Quantifi MC paths'!E6998-VB*SwapPrincipal)*LTPcharge*D$14*D$13,0)</f>
        <v>1225.115376758858</v>
      </c>
      <c r="E6991" s="208">
        <f>IF('Figure 7.3 - Quantifi MC paths'!F6998-VB*SwapPrincipal&lt;0,-1*('Figure 7.3 - Quantifi MC paths'!F6998-VB*SwapPrincipal)*LTPcharge*E$14*E$13,0)</f>
        <v>1279.3709057079907</v>
      </c>
      <c r="F6991" s="208">
        <f>IF('Figure 7.3 - Quantifi MC paths'!G6998-VB*SwapPrincipal&lt;0,-1*('Figure 7.3 - Quantifi MC paths'!G6998-VB*SwapPrincipal)*LTPcharge*F$14*F$13,0)</f>
        <v>1395.4558080422237</v>
      </c>
      <c r="G6991" s="208">
        <f>IF('Figure 7.3 - Quantifi MC paths'!H6998-VB*SwapPrincipal&lt;0,-1*('Figure 7.3 - Quantifi MC paths'!H6998-VB*SwapPrincipal)*LTPcharge*G$14*G$13,0)</f>
        <v>6507.0651779374148</v>
      </c>
      <c r="H6991" s="208">
        <f>IF('Figure 7.3 - Quantifi MC paths'!I6998-VB*SwapPrincipal&lt;0,-1*('Figure 7.3 - Quantifi MC paths'!I6998-VB*SwapPrincipal)*LTPcharge*H$14*H$13,0)</f>
        <v>4251.825080839305</v>
      </c>
      <c r="I6991" s="208">
        <f>IF('Figure 7.3 - Quantifi MC paths'!J6998-VB*SwapPrincipal&lt;0,-1*('Figure 7.3 - Quantifi MC paths'!J6998-VB*SwapPrincipal)*LTPcharge*I$14*I$13,0)</f>
        <v>3498.4063253874492</v>
      </c>
      <c r="J6991" s="208">
        <f>IF('Figure 7.3 - Quantifi MC paths'!K6998-VB*SwapPrincipal&lt;0,-1*('Figure 7.3 - Quantifi MC paths'!K6998-VB*SwapPrincipal)*LTPcharge*J$14*J$13,0)</f>
        <v>3564.1580230317213</v>
      </c>
      <c r="K6991" s="208">
        <f>IF('Figure 7.3 - Quantifi MC paths'!L6998-VB*SwapPrincipal&lt;0,-1*('Figure 7.3 - Quantifi MC paths'!L6998-VB*SwapPrincipal)*LTPcharge*K$14*K$13,0)</f>
        <v>3056.5596500395377</v>
      </c>
      <c r="L6991" s="208">
        <f>IF('Figure 7.3 - Quantifi MC paths'!M6998-VB*SwapPrincipal&lt;0,-1*('Figure 7.3 - Quantifi MC paths'!M6998-VB*SwapPrincipal)*LTPcharge*L$14*L$13,0)</f>
        <v>2851.6160519401628</v>
      </c>
      <c r="M6991" s="208">
        <f>IF('Figure 7.3 - Quantifi MC paths'!N6998-VB*SwapPrincipal&lt;0,-1*('Figure 7.3 - Quantifi MC paths'!N6998-VB*SwapPrincipal)*LTPcharge*M$14*M$13,0)</f>
        <v>3455.2913207138458</v>
      </c>
      <c r="N6991" s="208">
        <f>IF('Figure 7.3 - Quantifi MC paths'!O6998-VB*SwapPrincipal&lt;0,-1*('Figure 7.3 - Quantifi MC paths'!O6998-VB*SwapPrincipal)*LTPcharge*N$14*N$13,0)</f>
        <v>3399.1008413938589</v>
      </c>
      <c r="O6991" s="208">
        <f>IF('Figure 7.3 - Quantifi MC paths'!P6998-VB*SwapPrincipal&lt;0,-1*('Figure 7.3 - Quantifi MC paths'!P6998-VB*SwapPrincipal)*LTPcharge*O$14*O$13,0)</f>
        <v>1741.3283509783814</v>
      </c>
      <c r="P6991" s="208">
        <f>IF('Figure 7.3 - Quantifi MC paths'!Q6998-VB*SwapPrincipal&lt;0,-1*('Figure 7.3 - Quantifi MC paths'!Q6998-VB*SwapPrincipal)*LTPcharge*P$14*P$13,0)</f>
        <v>1647.7440002352007</v>
      </c>
      <c r="Q6991" s="208">
        <f>IF('Figure 7.3 - Quantifi MC paths'!R6998-VB*SwapPrincipal&lt;0,-1*('Figure 7.3 - Quantifi MC paths'!R6998-VB*SwapPrincipal)*LTPcharge*Q$14*Q$13,0)</f>
        <v>1224.2953611436237</v>
      </c>
      <c r="R6991" s="208">
        <f>IF('Figure 7.3 - Quantifi MC paths'!S6998-VB*SwapPrincipal&lt;0,-1*('Figure 7.3 - Quantifi MC paths'!S6998-VB*SwapPrincipal)*LTPcharge*R$14*R$13,0)</f>
        <v>6298.0805601233815</v>
      </c>
      <c r="S6991" s="208">
        <f>IF('Figure 7.3 - Quantifi MC paths'!T6998-VB*SwapPrincipal&lt;0,-1*('Figure 7.3 - Quantifi MC paths'!T6998-VB*SwapPrincipal)*LTPcharge*S$14*S$13,0)</f>
        <v>11744.118974359884</v>
      </c>
      <c r="T6991" s="208">
        <f>IF('Figure 7.3 - Quantifi MC paths'!U6998-VB*SwapPrincipal&lt;0,-1*('Figure 7.3 - Quantifi MC paths'!U6998-VB*SwapPrincipal)*LTPcharge*T$14*T$13,0)</f>
        <v>29598.562813005072</v>
      </c>
      <c r="U6991" s="208">
        <f>IF('Figure 7.3 - Quantifi MC paths'!V6998-VB*SwapPrincipal&lt;0,-1*('Figure 7.3 - Quantifi MC paths'!V6998-VB*SwapPrincipal)*LTPcharge*U$14*U$13,0)</f>
        <v>51896.015687322863</v>
      </c>
      <c r="V6991" s="208">
        <f>IF('Figure 7.3 - Quantifi MC paths'!W6998-VB*SwapPrincipal&lt;0,-1*('Figure 7.3 - Quantifi MC paths'!W6998-VB*SwapPrincipal)*LTPcharge*V$14*V$13,0)</f>
        <v>69661.271205694546</v>
      </c>
      <c r="W6991" s="208">
        <f>IF('Figure 7.3 - Quantifi MC paths'!X6998-VB*SwapPrincipal&lt;0,-1*('Figure 7.3 - Quantifi MC paths'!X6998-VB*SwapPrincipal)*LTPcharge*W$14*W$13,0)</f>
        <v>79798.117298389974</v>
      </c>
      <c r="X6991" s="208">
        <f>IF('Figure 7.3 - Quantifi MC paths'!Y6998-VB*SwapPrincipal&lt;0,-1*('Figure 7.3 - Quantifi MC paths'!Y6998-VB*SwapPrincipal)*LTPcharge*X$14*X$13,0)</f>
        <v>0</v>
      </c>
      <c r="Y6991" s="209">
        <f t="shared" si="112"/>
        <v>289244.73364950868</v>
      </c>
    </row>
    <row r="6992" spans="2:25">
      <c r="B6992" s="207">
        <v>6976</v>
      </c>
      <c r="C6992" s="208">
        <f>IF('Figure 7.3 - Quantifi MC paths'!D6999-VB*SwapPrincipal&lt;0,-1*('Figure 7.3 - Quantifi MC paths'!D6999-VB*SwapPrincipal)*LTPcharge*C$14*C$13,0)</f>
        <v>1151.2348364633806</v>
      </c>
      <c r="D6992" s="208">
        <f>IF('Figure 7.3 - Quantifi MC paths'!E6999-VB*SwapPrincipal&lt;0,-1*('Figure 7.3 - Quantifi MC paths'!E6999-VB*SwapPrincipal)*LTPcharge*D$14*D$13,0)</f>
        <v>1208.399465176966</v>
      </c>
      <c r="E6992" s="208">
        <f>IF('Figure 7.3 - Quantifi MC paths'!F6999-VB*SwapPrincipal&lt;0,-1*('Figure 7.3 - Quantifi MC paths'!F6999-VB*SwapPrincipal)*LTPcharge*E$14*E$13,0)</f>
        <v>1135.6965384801154</v>
      </c>
      <c r="F6992" s="208">
        <f>IF('Figure 7.3 - Quantifi MC paths'!G6999-VB*SwapPrincipal&lt;0,-1*('Figure 7.3 - Quantifi MC paths'!G6999-VB*SwapPrincipal)*LTPcharge*F$14*F$13,0)</f>
        <v>1161.3569944136877</v>
      </c>
      <c r="G6992" s="208">
        <f>IF('Figure 7.3 - Quantifi MC paths'!H6999-VB*SwapPrincipal&lt;0,-1*('Figure 7.3 - Quantifi MC paths'!H6999-VB*SwapPrincipal)*LTPcharge*G$14*G$13,0)</f>
        <v>5577.1852129052049</v>
      </c>
      <c r="H6992" s="208">
        <f>IF('Figure 7.3 - Quantifi MC paths'!I6999-VB*SwapPrincipal&lt;0,-1*('Figure 7.3 - Quantifi MC paths'!I6999-VB*SwapPrincipal)*LTPcharge*H$14*H$13,0)</f>
        <v>7021.0507213484379</v>
      </c>
      <c r="I6992" s="208">
        <f>IF('Figure 7.3 - Quantifi MC paths'!J6999-VB*SwapPrincipal&lt;0,-1*('Figure 7.3 - Quantifi MC paths'!J6999-VB*SwapPrincipal)*LTPcharge*I$14*I$13,0)</f>
        <v>6686.5447491201148</v>
      </c>
      <c r="J6992" s="208">
        <f>IF('Figure 7.3 - Quantifi MC paths'!K6999-VB*SwapPrincipal&lt;0,-1*('Figure 7.3 - Quantifi MC paths'!K6999-VB*SwapPrincipal)*LTPcharge*J$14*J$13,0)</f>
        <v>7981.3146777108223</v>
      </c>
      <c r="K6992" s="208">
        <f>IF('Figure 7.3 - Quantifi MC paths'!L6999-VB*SwapPrincipal&lt;0,-1*('Figure 7.3 - Quantifi MC paths'!L6999-VB*SwapPrincipal)*LTPcharge*K$14*K$13,0)</f>
        <v>6238.1674954407927</v>
      </c>
      <c r="L6992" s="208">
        <f>IF('Figure 7.3 - Quantifi MC paths'!M6999-VB*SwapPrincipal&lt;0,-1*('Figure 7.3 - Quantifi MC paths'!M6999-VB*SwapPrincipal)*LTPcharge*L$14*L$13,0)</f>
        <v>5129.7157375758916</v>
      </c>
      <c r="M6992" s="208">
        <f>IF('Figure 7.3 - Quantifi MC paths'!N6999-VB*SwapPrincipal&lt;0,-1*('Figure 7.3 - Quantifi MC paths'!N6999-VB*SwapPrincipal)*LTPcharge*M$14*M$13,0)</f>
        <v>5717.0253015971557</v>
      </c>
      <c r="N6992" s="208">
        <f>IF('Figure 7.3 - Quantifi MC paths'!O6999-VB*SwapPrincipal&lt;0,-1*('Figure 7.3 - Quantifi MC paths'!O6999-VB*SwapPrincipal)*LTPcharge*N$14*N$13,0)</f>
        <v>5419.7723979384191</v>
      </c>
      <c r="O6992" s="208">
        <f>IF('Figure 7.3 - Quantifi MC paths'!P6999-VB*SwapPrincipal&lt;0,-1*('Figure 7.3 - Quantifi MC paths'!P6999-VB*SwapPrincipal)*LTPcharge*O$14*O$13,0)</f>
        <v>6425.3041659535183</v>
      </c>
      <c r="P6992" s="208">
        <f>IF('Figure 7.3 - Quantifi MC paths'!Q6999-VB*SwapPrincipal&lt;0,-1*('Figure 7.3 - Quantifi MC paths'!Q6999-VB*SwapPrincipal)*LTPcharge*P$14*P$13,0)</f>
        <v>6654.4844866848389</v>
      </c>
      <c r="Q6992" s="208">
        <f>IF('Figure 7.3 - Quantifi MC paths'!R6999-VB*SwapPrincipal&lt;0,-1*('Figure 7.3 - Quantifi MC paths'!R6999-VB*SwapPrincipal)*LTPcharge*Q$14*Q$13,0)</f>
        <v>7155.3932548687635</v>
      </c>
      <c r="R6992" s="208">
        <f>IF('Figure 7.3 - Quantifi MC paths'!S6999-VB*SwapPrincipal&lt;0,-1*('Figure 7.3 - Quantifi MC paths'!S6999-VB*SwapPrincipal)*LTPcharge*R$14*R$13,0)</f>
        <v>77264.287997528008</v>
      </c>
      <c r="S6992" s="208">
        <f>IF('Figure 7.3 - Quantifi MC paths'!T6999-VB*SwapPrincipal&lt;0,-1*('Figure 7.3 - Quantifi MC paths'!T6999-VB*SwapPrincipal)*LTPcharge*S$14*S$13,0)</f>
        <v>75907.238083892575</v>
      </c>
      <c r="T6992" s="208">
        <f>IF('Figure 7.3 - Quantifi MC paths'!U6999-VB*SwapPrincipal&lt;0,-1*('Figure 7.3 - Quantifi MC paths'!U6999-VB*SwapPrincipal)*LTPcharge*T$14*T$13,0)</f>
        <v>66807.427096499436</v>
      </c>
      <c r="U6992" s="208">
        <f>IF('Figure 7.3 - Quantifi MC paths'!V6999-VB*SwapPrincipal&lt;0,-1*('Figure 7.3 - Quantifi MC paths'!V6999-VB*SwapPrincipal)*LTPcharge*U$14*U$13,0)</f>
        <v>62746.13592663224</v>
      </c>
      <c r="V6992" s="208">
        <f>IF('Figure 7.3 - Quantifi MC paths'!W6999-VB*SwapPrincipal&lt;0,-1*('Figure 7.3 - Quantifi MC paths'!W6999-VB*SwapPrincipal)*LTPcharge*V$14*V$13,0)</f>
        <v>56540.198108453078</v>
      </c>
      <c r="W6992" s="208">
        <f>IF('Figure 7.3 - Quantifi MC paths'!X6999-VB*SwapPrincipal&lt;0,-1*('Figure 7.3 - Quantifi MC paths'!X6999-VB*SwapPrincipal)*LTPcharge*W$14*W$13,0)</f>
        <v>59543.584438901467</v>
      </c>
      <c r="X6992" s="208">
        <f>IF('Figure 7.3 - Quantifi MC paths'!Y6999-VB*SwapPrincipal&lt;0,-1*('Figure 7.3 - Quantifi MC paths'!Y6999-VB*SwapPrincipal)*LTPcharge*X$14*X$13,0)</f>
        <v>0</v>
      </c>
      <c r="Y6992" s="209">
        <f t="shared" si="112"/>
        <v>473471.51768758491</v>
      </c>
    </row>
    <row r="6993" spans="2:25">
      <c r="B6993" s="207">
        <v>6977</v>
      </c>
      <c r="C6993" s="208">
        <f>IF('Figure 7.3 - Quantifi MC paths'!D7000-VB*SwapPrincipal&lt;0,-1*('Figure 7.3 - Quantifi MC paths'!D7000-VB*SwapPrincipal)*LTPcharge*C$14*C$13,0)</f>
        <v>1151.2348364633806</v>
      </c>
      <c r="D6993" s="208">
        <f>IF('Figure 7.3 - Quantifi MC paths'!E7000-VB*SwapPrincipal&lt;0,-1*('Figure 7.3 - Quantifi MC paths'!E7000-VB*SwapPrincipal)*LTPcharge*D$14*D$13,0)</f>
        <v>1242.8809756967855</v>
      </c>
      <c r="E6993" s="208">
        <f>IF('Figure 7.3 - Quantifi MC paths'!F7000-VB*SwapPrincipal&lt;0,-1*('Figure 7.3 - Quantifi MC paths'!F7000-VB*SwapPrincipal)*LTPcharge*E$14*E$13,0)</f>
        <v>1359.9988120284966</v>
      </c>
      <c r="F6993" s="208">
        <f>IF('Figure 7.3 - Quantifi MC paths'!G7000-VB*SwapPrincipal&lt;0,-1*('Figure 7.3 - Quantifi MC paths'!G7000-VB*SwapPrincipal)*LTPcharge*F$14*F$13,0)</f>
        <v>1382.7156987702426</v>
      </c>
      <c r="G6993" s="208">
        <f>IF('Figure 7.3 - Quantifi MC paths'!H7000-VB*SwapPrincipal&lt;0,-1*('Figure 7.3 - Quantifi MC paths'!H7000-VB*SwapPrincipal)*LTPcharge*G$14*G$13,0)</f>
        <v>5611.6245863158647</v>
      </c>
      <c r="H6993" s="208">
        <f>IF('Figure 7.3 - Quantifi MC paths'!I7000-VB*SwapPrincipal&lt;0,-1*('Figure 7.3 - Quantifi MC paths'!I7000-VB*SwapPrincipal)*LTPcharge*H$14*H$13,0)</f>
        <v>5416.8705535594909</v>
      </c>
      <c r="I6993" s="208">
        <f>IF('Figure 7.3 - Quantifi MC paths'!J7000-VB*SwapPrincipal&lt;0,-1*('Figure 7.3 - Quantifi MC paths'!J7000-VB*SwapPrincipal)*LTPcharge*I$14*I$13,0)</f>
        <v>5400.8998321109375</v>
      </c>
      <c r="J6993" s="208">
        <f>IF('Figure 7.3 - Quantifi MC paths'!K7000-VB*SwapPrincipal&lt;0,-1*('Figure 7.3 - Quantifi MC paths'!K7000-VB*SwapPrincipal)*LTPcharge*J$14*J$13,0)</f>
        <v>5640.5559265454076</v>
      </c>
      <c r="K6993" s="208">
        <f>IF('Figure 7.3 - Quantifi MC paths'!L7000-VB*SwapPrincipal&lt;0,-1*('Figure 7.3 - Quantifi MC paths'!L7000-VB*SwapPrincipal)*LTPcharge*K$14*K$13,0)</f>
        <v>6211.7066571020014</v>
      </c>
      <c r="L6993" s="208">
        <f>IF('Figure 7.3 - Quantifi MC paths'!M7000-VB*SwapPrincipal&lt;0,-1*('Figure 7.3 - Quantifi MC paths'!M7000-VB*SwapPrincipal)*LTPcharge*L$14*L$13,0)</f>
        <v>7213.0496679295265</v>
      </c>
      <c r="M6993" s="208">
        <f>IF('Figure 7.3 - Quantifi MC paths'!N7000-VB*SwapPrincipal&lt;0,-1*('Figure 7.3 - Quantifi MC paths'!N7000-VB*SwapPrincipal)*LTPcharge*M$14*M$13,0)</f>
        <v>7140.475366653468</v>
      </c>
      <c r="N6993" s="208">
        <f>IF('Figure 7.3 - Quantifi MC paths'!O7000-VB*SwapPrincipal&lt;0,-1*('Figure 7.3 - Quantifi MC paths'!O7000-VB*SwapPrincipal)*LTPcharge*N$14*N$13,0)</f>
        <v>7845.5308313686301</v>
      </c>
      <c r="O6993" s="208">
        <f>IF('Figure 7.3 - Quantifi MC paths'!P7000-VB*SwapPrincipal&lt;0,-1*('Figure 7.3 - Quantifi MC paths'!P7000-VB*SwapPrincipal)*LTPcharge*O$14*O$13,0)</f>
        <v>7225.6662424794658</v>
      </c>
      <c r="P6993" s="208">
        <f>IF('Figure 7.3 - Quantifi MC paths'!Q7000-VB*SwapPrincipal&lt;0,-1*('Figure 7.3 - Quantifi MC paths'!Q7000-VB*SwapPrincipal)*LTPcharge*P$14*P$13,0)</f>
        <v>7439.7628555504825</v>
      </c>
      <c r="Q6993" s="208">
        <f>IF('Figure 7.3 - Quantifi MC paths'!R7000-VB*SwapPrincipal&lt;0,-1*('Figure 7.3 - Quantifi MC paths'!R7000-VB*SwapPrincipal)*LTPcharge*Q$14*Q$13,0)</f>
        <v>7852.9216824861505</v>
      </c>
      <c r="R6993" s="208">
        <f>IF('Figure 7.3 - Quantifi MC paths'!S7000-VB*SwapPrincipal&lt;0,-1*('Figure 7.3 - Quantifi MC paths'!S7000-VB*SwapPrincipal)*LTPcharge*R$14*R$13,0)</f>
        <v>96294.383855798515</v>
      </c>
      <c r="S6993" s="208">
        <f>IF('Figure 7.3 - Quantifi MC paths'!T7000-VB*SwapPrincipal&lt;0,-1*('Figure 7.3 - Quantifi MC paths'!T7000-VB*SwapPrincipal)*LTPcharge*S$14*S$13,0)</f>
        <v>106803.26986677411</v>
      </c>
      <c r="T6993" s="208">
        <f>IF('Figure 7.3 - Quantifi MC paths'!U7000-VB*SwapPrincipal&lt;0,-1*('Figure 7.3 - Quantifi MC paths'!U7000-VB*SwapPrincipal)*LTPcharge*T$14*T$13,0)</f>
        <v>110427.49215641289</v>
      </c>
      <c r="U6993" s="208">
        <f>IF('Figure 7.3 - Quantifi MC paths'!V7000-VB*SwapPrincipal&lt;0,-1*('Figure 7.3 - Quantifi MC paths'!V7000-VB*SwapPrincipal)*LTPcharge*U$14*U$13,0)</f>
        <v>104575.71652637668</v>
      </c>
      <c r="V6993" s="208">
        <f>IF('Figure 7.3 - Quantifi MC paths'!W7000-VB*SwapPrincipal&lt;0,-1*('Figure 7.3 - Quantifi MC paths'!W7000-VB*SwapPrincipal)*LTPcharge*V$14*V$13,0)</f>
        <v>116443.56500150486</v>
      </c>
      <c r="W6993" s="208">
        <f>IF('Figure 7.3 - Quantifi MC paths'!X7000-VB*SwapPrincipal&lt;0,-1*('Figure 7.3 - Quantifi MC paths'!X7000-VB*SwapPrincipal)*LTPcharge*W$14*W$13,0)</f>
        <v>119519.40932128782</v>
      </c>
      <c r="X6993" s="208">
        <f>IF('Figure 7.3 - Quantifi MC paths'!Y7000-VB*SwapPrincipal&lt;0,-1*('Figure 7.3 - Quantifi MC paths'!Y7000-VB*SwapPrincipal)*LTPcharge*X$14*X$13,0)</f>
        <v>0</v>
      </c>
      <c r="Y6993" s="209">
        <f t="shared" si="112"/>
        <v>732199.73125321511</v>
      </c>
    </row>
    <row r="6994" spans="2:25">
      <c r="B6994" s="207">
        <v>6978</v>
      </c>
      <c r="C6994" s="208">
        <f>IF('Figure 7.3 - Quantifi MC paths'!D7001-VB*SwapPrincipal&lt;0,-1*('Figure 7.3 - Quantifi MC paths'!D7001-VB*SwapPrincipal)*LTPcharge*C$14*C$13,0)</f>
        <v>1151.2348364633806</v>
      </c>
      <c r="D6994" s="208">
        <f>IF('Figure 7.3 - Quantifi MC paths'!E7001-VB*SwapPrincipal&lt;0,-1*('Figure 7.3 - Quantifi MC paths'!E7001-VB*SwapPrincipal)*LTPcharge*D$14*D$13,0)</f>
        <v>1135.4857601793212</v>
      </c>
      <c r="E6994" s="208">
        <f>IF('Figure 7.3 - Quantifi MC paths'!F7001-VB*SwapPrincipal&lt;0,-1*('Figure 7.3 - Quantifi MC paths'!F7001-VB*SwapPrincipal)*LTPcharge*E$14*E$13,0)</f>
        <v>1132.422225307512</v>
      </c>
      <c r="F6994" s="208">
        <f>IF('Figure 7.3 - Quantifi MC paths'!G7001-VB*SwapPrincipal&lt;0,-1*('Figure 7.3 - Quantifi MC paths'!G7001-VB*SwapPrincipal)*LTPcharge*F$14*F$13,0)</f>
        <v>1101.6437713174598</v>
      </c>
      <c r="G6994" s="208">
        <f>IF('Figure 7.3 - Quantifi MC paths'!H7001-VB*SwapPrincipal&lt;0,-1*('Figure 7.3 - Quantifi MC paths'!H7001-VB*SwapPrincipal)*LTPcharge*G$14*G$13,0)</f>
        <v>4622.0563382984074</v>
      </c>
      <c r="H6994" s="208">
        <f>IF('Figure 7.3 - Quantifi MC paths'!I7001-VB*SwapPrincipal&lt;0,-1*('Figure 7.3 - Quantifi MC paths'!I7001-VB*SwapPrincipal)*LTPcharge*H$14*H$13,0)</f>
        <v>3971.8820843648355</v>
      </c>
      <c r="I6994" s="208">
        <f>IF('Figure 7.3 - Quantifi MC paths'!J7001-VB*SwapPrincipal&lt;0,-1*('Figure 7.3 - Quantifi MC paths'!J7001-VB*SwapPrincipal)*LTPcharge*I$14*I$13,0)</f>
        <v>3370.0110237064878</v>
      </c>
      <c r="J6994" s="208">
        <f>IF('Figure 7.3 - Quantifi MC paths'!K7001-VB*SwapPrincipal&lt;0,-1*('Figure 7.3 - Quantifi MC paths'!K7001-VB*SwapPrincipal)*LTPcharge*J$14*J$13,0)</f>
        <v>3937.8720144377539</v>
      </c>
      <c r="K6994" s="208">
        <f>IF('Figure 7.3 - Quantifi MC paths'!L7001-VB*SwapPrincipal&lt;0,-1*('Figure 7.3 - Quantifi MC paths'!L7001-VB*SwapPrincipal)*LTPcharge*K$14*K$13,0)</f>
        <v>3094.7025344212466</v>
      </c>
      <c r="L6994" s="208">
        <f>IF('Figure 7.3 - Quantifi MC paths'!M7001-VB*SwapPrincipal&lt;0,-1*('Figure 7.3 - Quantifi MC paths'!M7001-VB*SwapPrincipal)*LTPcharge*L$14*L$13,0)</f>
        <v>2431.8659379227215</v>
      </c>
      <c r="M6994" s="208">
        <f>IF('Figure 7.3 - Quantifi MC paths'!N7001-VB*SwapPrincipal&lt;0,-1*('Figure 7.3 - Quantifi MC paths'!N7001-VB*SwapPrincipal)*LTPcharge*M$14*M$13,0)</f>
        <v>2894.2914318031617</v>
      </c>
      <c r="N6994" s="208">
        <f>IF('Figure 7.3 - Quantifi MC paths'!O7001-VB*SwapPrincipal&lt;0,-1*('Figure 7.3 - Quantifi MC paths'!O7001-VB*SwapPrincipal)*LTPcharge*N$14*N$13,0)</f>
        <v>2132.2723608197475</v>
      </c>
      <c r="O6994" s="208">
        <f>IF('Figure 7.3 - Quantifi MC paths'!P7001-VB*SwapPrincipal&lt;0,-1*('Figure 7.3 - Quantifi MC paths'!P7001-VB*SwapPrincipal)*LTPcharge*O$14*O$13,0)</f>
        <v>3415.9809975072803</v>
      </c>
      <c r="P6994" s="208">
        <f>IF('Figure 7.3 - Quantifi MC paths'!Q7001-VB*SwapPrincipal&lt;0,-1*('Figure 7.3 - Quantifi MC paths'!Q7001-VB*SwapPrincipal)*LTPcharge*P$14*P$13,0)</f>
        <v>3673.9766424674713</v>
      </c>
      <c r="Q6994" s="208">
        <f>IF('Figure 7.3 - Quantifi MC paths'!R7001-VB*SwapPrincipal&lt;0,-1*('Figure 7.3 - Quantifi MC paths'!R7001-VB*SwapPrincipal)*LTPcharge*Q$14*Q$13,0)</f>
        <v>4110.3294681586594</v>
      </c>
      <c r="R6994" s="208">
        <f>IF('Figure 7.3 - Quantifi MC paths'!S7001-VB*SwapPrincipal&lt;0,-1*('Figure 7.3 - Quantifi MC paths'!S7001-VB*SwapPrincipal)*LTPcharge*R$14*R$13,0)</f>
        <v>49389.988529085407</v>
      </c>
      <c r="S6994" s="208">
        <f>IF('Figure 7.3 - Quantifi MC paths'!T7001-VB*SwapPrincipal&lt;0,-1*('Figure 7.3 - Quantifi MC paths'!T7001-VB*SwapPrincipal)*LTPcharge*S$14*S$13,0)</f>
        <v>70781.651140641552</v>
      </c>
      <c r="T6994" s="208">
        <f>IF('Figure 7.3 - Quantifi MC paths'!U7001-VB*SwapPrincipal&lt;0,-1*('Figure 7.3 - Quantifi MC paths'!U7001-VB*SwapPrincipal)*LTPcharge*T$14*T$13,0)</f>
        <v>66724.869396564856</v>
      </c>
      <c r="U6994" s="208">
        <f>IF('Figure 7.3 - Quantifi MC paths'!V7001-VB*SwapPrincipal&lt;0,-1*('Figure 7.3 - Quantifi MC paths'!V7001-VB*SwapPrincipal)*LTPcharge*U$14*U$13,0)</f>
        <v>79673.194737098238</v>
      </c>
      <c r="V6994" s="208">
        <f>IF('Figure 7.3 - Quantifi MC paths'!W7001-VB*SwapPrincipal&lt;0,-1*('Figure 7.3 - Quantifi MC paths'!W7001-VB*SwapPrincipal)*LTPcharge*V$14*V$13,0)</f>
        <v>85794.129801586096</v>
      </c>
      <c r="W6994" s="208">
        <f>IF('Figure 7.3 - Quantifi MC paths'!X7001-VB*SwapPrincipal&lt;0,-1*('Figure 7.3 - Quantifi MC paths'!X7001-VB*SwapPrincipal)*LTPcharge*W$14*W$13,0)</f>
        <v>92028.338263579179</v>
      </c>
      <c r="X6994" s="208">
        <f>IF('Figure 7.3 - Quantifi MC paths'!Y7001-VB*SwapPrincipal&lt;0,-1*('Figure 7.3 - Quantifi MC paths'!Y7001-VB*SwapPrincipal)*LTPcharge*X$14*X$13,0)</f>
        <v>0</v>
      </c>
      <c r="Y6994" s="209">
        <f t="shared" ref="Y6994:Y7016" si="113">SUM(C6994:W6994)</f>
        <v>486568.19929573074</v>
      </c>
    </row>
    <row r="6995" spans="2:25">
      <c r="B6995" s="207">
        <v>6979</v>
      </c>
      <c r="C6995" s="208">
        <f>IF('Figure 7.3 - Quantifi MC paths'!D7002-VB*SwapPrincipal&lt;0,-1*('Figure 7.3 - Quantifi MC paths'!D7002-VB*SwapPrincipal)*LTPcharge*C$14*C$13,0)</f>
        <v>1151.2348364633806</v>
      </c>
      <c r="D6995" s="208">
        <f>IF('Figure 7.3 - Quantifi MC paths'!E7002-VB*SwapPrincipal&lt;0,-1*('Figure 7.3 - Quantifi MC paths'!E7002-VB*SwapPrincipal)*LTPcharge*D$14*D$13,0)</f>
        <v>1228.455376496885</v>
      </c>
      <c r="E6995" s="208">
        <f>IF('Figure 7.3 - Quantifi MC paths'!F7002-VB*SwapPrincipal&lt;0,-1*('Figure 7.3 - Quantifi MC paths'!F7002-VB*SwapPrincipal)*LTPcharge*E$14*E$13,0)</f>
        <v>1221.5100916190775</v>
      </c>
      <c r="F6995" s="208">
        <f>IF('Figure 7.3 - Quantifi MC paths'!G7002-VB*SwapPrincipal&lt;0,-1*('Figure 7.3 - Quantifi MC paths'!G7002-VB*SwapPrincipal)*LTPcharge*F$14*F$13,0)</f>
        <v>1082.2267887285914</v>
      </c>
      <c r="G6995" s="208">
        <f>IF('Figure 7.3 - Quantifi MC paths'!H7002-VB*SwapPrincipal&lt;0,-1*('Figure 7.3 - Quantifi MC paths'!H7002-VB*SwapPrincipal)*LTPcharge*G$14*G$13,0)</f>
        <v>4590.995789004045</v>
      </c>
      <c r="H6995" s="208">
        <f>IF('Figure 7.3 - Quantifi MC paths'!I7002-VB*SwapPrincipal&lt;0,-1*('Figure 7.3 - Quantifi MC paths'!I7002-VB*SwapPrincipal)*LTPcharge*H$14*H$13,0)</f>
        <v>4652.0030356272036</v>
      </c>
      <c r="I6995" s="208">
        <f>IF('Figure 7.3 - Quantifi MC paths'!J7002-VB*SwapPrincipal&lt;0,-1*('Figure 7.3 - Quantifi MC paths'!J7002-VB*SwapPrincipal)*LTPcharge*I$14*I$13,0)</f>
        <v>5562.505637190061</v>
      </c>
      <c r="J6995" s="208">
        <f>IF('Figure 7.3 - Quantifi MC paths'!K7002-VB*SwapPrincipal&lt;0,-1*('Figure 7.3 - Quantifi MC paths'!K7002-VB*SwapPrincipal)*LTPcharge*J$14*J$13,0)</f>
        <v>5782.876076649949</v>
      </c>
      <c r="K6995" s="208">
        <f>IF('Figure 7.3 - Quantifi MC paths'!L7002-VB*SwapPrincipal&lt;0,-1*('Figure 7.3 - Quantifi MC paths'!L7002-VB*SwapPrincipal)*LTPcharge*K$14*K$13,0)</f>
        <v>4872.604580194341</v>
      </c>
      <c r="L6995" s="208">
        <f>IF('Figure 7.3 - Quantifi MC paths'!M7002-VB*SwapPrincipal&lt;0,-1*('Figure 7.3 - Quantifi MC paths'!M7002-VB*SwapPrincipal)*LTPcharge*L$14*L$13,0)</f>
        <v>4835.9675777866387</v>
      </c>
      <c r="M6995" s="208">
        <f>IF('Figure 7.3 - Quantifi MC paths'!N7002-VB*SwapPrincipal&lt;0,-1*('Figure 7.3 - Quantifi MC paths'!N7002-VB*SwapPrincipal)*LTPcharge*M$14*M$13,0)</f>
        <v>4279.9021212380339</v>
      </c>
      <c r="N6995" s="208">
        <f>IF('Figure 7.3 - Quantifi MC paths'!O7002-VB*SwapPrincipal&lt;0,-1*('Figure 7.3 - Quantifi MC paths'!O7002-VB*SwapPrincipal)*LTPcharge*N$14*N$13,0)</f>
        <v>5042.0012231249993</v>
      </c>
      <c r="O6995" s="208">
        <f>IF('Figure 7.3 - Quantifi MC paths'!P7002-VB*SwapPrincipal&lt;0,-1*('Figure 7.3 - Quantifi MC paths'!P7002-VB*SwapPrincipal)*LTPcharge*O$14*O$13,0)</f>
        <v>4300.5240549161208</v>
      </c>
      <c r="P6995" s="208">
        <f>IF('Figure 7.3 - Quantifi MC paths'!Q7002-VB*SwapPrincipal&lt;0,-1*('Figure 7.3 - Quantifi MC paths'!Q7002-VB*SwapPrincipal)*LTPcharge*P$14*P$13,0)</f>
        <v>4674.7014160214185</v>
      </c>
      <c r="Q6995" s="208">
        <f>IF('Figure 7.3 - Quantifi MC paths'!R7002-VB*SwapPrincipal&lt;0,-1*('Figure 7.3 - Quantifi MC paths'!R7002-VB*SwapPrincipal)*LTPcharge*Q$14*Q$13,0)</f>
        <v>4591.2813326428986</v>
      </c>
      <c r="R6995" s="208">
        <f>IF('Figure 7.3 - Quantifi MC paths'!S7002-VB*SwapPrincipal&lt;0,-1*('Figure 7.3 - Quantifi MC paths'!S7002-VB*SwapPrincipal)*LTPcharge*R$14*R$13,0)</f>
        <v>44139.035252285823</v>
      </c>
      <c r="S6995" s="208">
        <f>IF('Figure 7.3 - Quantifi MC paths'!T7002-VB*SwapPrincipal&lt;0,-1*('Figure 7.3 - Quantifi MC paths'!T7002-VB*SwapPrincipal)*LTPcharge*S$14*S$13,0)</f>
        <v>38354.353409593525</v>
      </c>
      <c r="T6995" s="208">
        <f>IF('Figure 7.3 - Quantifi MC paths'!U7002-VB*SwapPrincipal&lt;0,-1*('Figure 7.3 - Quantifi MC paths'!U7002-VB*SwapPrincipal)*LTPcharge*T$14*T$13,0)</f>
        <v>17017.115118894802</v>
      </c>
      <c r="U6995" s="208">
        <f>IF('Figure 7.3 - Quantifi MC paths'!V7002-VB*SwapPrincipal&lt;0,-1*('Figure 7.3 - Quantifi MC paths'!V7002-VB*SwapPrincipal)*LTPcharge*U$14*U$13,0)</f>
        <v>13502.023524132375</v>
      </c>
      <c r="V6995" s="208">
        <f>IF('Figure 7.3 - Quantifi MC paths'!W7002-VB*SwapPrincipal&lt;0,-1*('Figure 7.3 - Quantifi MC paths'!W7002-VB*SwapPrincipal)*LTPcharge*V$14*V$13,0)</f>
        <v>7433.9243584098385</v>
      </c>
      <c r="W6995" s="208">
        <f>IF('Figure 7.3 - Quantifi MC paths'!X7002-VB*SwapPrincipal&lt;0,-1*('Figure 7.3 - Quantifi MC paths'!X7002-VB*SwapPrincipal)*LTPcharge*W$14*W$13,0)</f>
        <v>4956.6701075155897</v>
      </c>
      <c r="X6995" s="208">
        <f>IF('Figure 7.3 - Quantifi MC paths'!Y7002-VB*SwapPrincipal&lt;0,-1*('Figure 7.3 - Quantifi MC paths'!Y7002-VB*SwapPrincipal)*LTPcharge*X$14*X$13,0)</f>
        <v>0</v>
      </c>
      <c r="Y6995" s="209">
        <f t="shared" si="113"/>
        <v>183271.9117085356</v>
      </c>
    </row>
    <row r="6996" spans="2:25">
      <c r="B6996" s="207">
        <v>6980</v>
      </c>
      <c r="C6996" s="208">
        <f>IF('Figure 7.3 - Quantifi MC paths'!D7003-VB*SwapPrincipal&lt;0,-1*('Figure 7.3 - Quantifi MC paths'!D7003-VB*SwapPrincipal)*LTPcharge*C$14*C$13,0)</f>
        <v>1151.2348364633806</v>
      </c>
      <c r="D6996" s="208">
        <f>IF('Figure 7.3 - Quantifi MC paths'!E7003-VB*SwapPrincipal&lt;0,-1*('Figure 7.3 - Quantifi MC paths'!E7003-VB*SwapPrincipal)*LTPcharge*D$14*D$13,0)</f>
        <v>1025.5997606550188</v>
      </c>
      <c r="E6996" s="208">
        <f>IF('Figure 7.3 - Quantifi MC paths'!F7003-VB*SwapPrincipal&lt;0,-1*('Figure 7.3 - Quantifi MC paths'!F7003-VB*SwapPrincipal)*LTPcharge*E$14*E$13,0)</f>
        <v>1018.8051552517844</v>
      </c>
      <c r="F6996" s="208">
        <f>IF('Figure 7.3 - Quantifi MC paths'!G7003-VB*SwapPrincipal&lt;0,-1*('Figure 7.3 - Quantifi MC paths'!G7003-VB*SwapPrincipal)*LTPcharge*F$14*F$13,0)</f>
        <v>1033.4055089410222</v>
      </c>
      <c r="G6996" s="208">
        <f>IF('Figure 7.3 - Quantifi MC paths'!H7003-VB*SwapPrincipal&lt;0,-1*('Figure 7.3 - Quantifi MC paths'!H7003-VB*SwapPrincipal)*LTPcharge*G$14*G$13,0)</f>
        <v>4234.2099897330572</v>
      </c>
      <c r="H6996" s="208">
        <f>IF('Figure 7.3 - Quantifi MC paths'!I7003-VB*SwapPrincipal&lt;0,-1*('Figure 7.3 - Quantifi MC paths'!I7003-VB*SwapPrincipal)*LTPcharge*H$14*H$13,0)</f>
        <v>5147.8532057439597</v>
      </c>
      <c r="I6996" s="208">
        <f>IF('Figure 7.3 - Quantifi MC paths'!J7003-VB*SwapPrincipal&lt;0,-1*('Figure 7.3 - Quantifi MC paths'!J7003-VB*SwapPrincipal)*LTPcharge*I$14*I$13,0)</f>
        <v>6389.496934414281</v>
      </c>
      <c r="J6996" s="208">
        <f>IF('Figure 7.3 - Quantifi MC paths'!K7003-VB*SwapPrincipal&lt;0,-1*('Figure 7.3 - Quantifi MC paths'!K7003-VB*SwapPrincipal)*LTPcharge*J$14*J$13,0)</f>
        <v>7499.2234707148318</v>
      </c>
      <c r="K6996" s="208">
        <f>IF('Figure 7.3 - Quantifi MC paths'!L7003-VB*SwapPrincipal&lt;0,-1*('Figure 7.3 - Quantifi MC paths'!L7003-VB*SwapPrincipal)*LTPcharge*K$14*K$13,0)</f>
        <v>7546.7954287685543</v>
      </c>
      <c r="L6996" s="208">
        <f>IF('Figure 7.3 - Quantifi MC paths'!M7003-VB*SwapPrincipal&lt;0,-1*('Figure 7.3 - Quantifi MC paths'!M7003-VB*SwapPrincipal)*LTPcharge*L$14*L$13,0)</f>
        <v>8171.1311767275929</v>
      </c>
      <c r="M6996" s="208">
        <f>IF('Figure 7.3 - Quantifi MC paths'!N7003-VB*SwapPrincipal&lt;0,-1*('Figure 7.3 - Quantifi MC paths'!N7003-VB*SwapPrincipal)*LTPcharge*M$14*M$13,0)</f>
        <v>8094.4644651722665</v>
      </c>
      <c r="N6996" s="208">
        <f>IF('Figure 7.3 - Quantifi MC paths'!O7003-VB*SwapPrincipal&lt;0,-1*('Figure 7.3 - Quantifi MC paths'!O7003-VB*SwapPrincipal)*LTPcharge*N$14*N$13,0)</f>
        <v>8690.6833895450272</v>
      </c>
      <c r="O6996" s="208">
        <f>IF('Figure 7.3 - Quantifi MC paths'!P7003-VB*SwapPrincipal&lt;0,-1*('Figure 7.3 - Quantifi MC paths'!P7003-VB*SwapPrincipal)*LTPcharge*O$14*O$13,0)</f>
        <v>7296.9717898380513</v>
      </c>
      <c r="P6996" s="208">
        <f>IF('Figure 7.3 - Quantifi MC paths'!Q7003-VB*SwapPrincipal&lt;0,-1*('Figure 7.3 - Quantifi MC paths'!Q7003-VB*SwapPrincipal)*LTPcharge*P$14*P$13,0)</f>
        <v>6333.3244234887197</v>
      </c>
      <c r="Q6996" s="208">
        <f>IF('Figure 7.3 - Quantifi MC paths'!R7003-VB*SwapPrincipal&lt;0,-1*('Figure 7.3 - Quantifi MC paths'!R7003-VB*SwapPrincipal)*LTPcharge*Q$14*Q$13,0)</f>
        <v>6754.0429612509834</v>
      </c>
      <c r="R6996" s="208">
        <f>IF('Figure 7.3 - Quantifi MC paths'!S7003-VB*SwapPrincipal&lt;0,-1*('Figure 7.3 - Quantifi MC paths'!S7003-VB*SwapPrincipal)*LTPcharge*R$14*R$13,0)</f>
        <v>85915.670887851404</v>
      </c>
      <c r="S6996" s="208">
        <f>IF('Figure 7.3 - Quantifi MC paths'!T7003-VB*SwapPrincipal&lt;0,-1*('Figure 7.3 - Quantifi MC paths'!T7003-VB*SwapPrincipal)*LTPcharge*S$14*S$13,0)</f>
        <v>101574.5971489908</v>
      </c>
      <c r="T6996" s="208">
        <f>IF('Figure 7.3 - Quantifi MC paths'!U7003-VB*SwapPrincipal&lt;0,-1*('Figure 7.3 - Quantifi MC paths'!U7003-VB*SwapPrincipal)*LTPcharge*T$14*T$13,0)</f>
        <v>110586.07387880828</v>
      </c>
      <c r="U6996" s="208">
        <f>IF('Figure 7.3 - Quantifi MC paths'!V7003-VB*SwapPrincipal&lt;0,-1*('Figure 7.3 - Quantifi MC paths'!V7003-VB*SwapPrincipal)*LTPcharge*U$14*U$13,0)</f>
        <v>119049.39942706081</v>
      </c>
      <c r="V6996" s="208">
        <f>IF('Figure 7.3 - Quantifi MC paths'!W7003-VB*SwapPrincipal&lt;0,-1*('Figure 7.3 - Quantifi MC paths'!W7003-VB*SwapPrincipal)*LTPcharge*V$14*V$13,0)</f>
        <v>133949.41004418291</v>
      </c>
      <c r="W6996" s="208">
        <f>IF('Figure 7.3 - Quantifi MC paths'!X7003-VB*SwapPrincipal&lt;0,-1*('Figure 7.3 - Quantifi MC paths'!X7003-VB*SwapPrincipal)*LTPcharge*W$14*W$13,0)</f>
        <v>129851.48250528293</v>
      </c>
      <c r="X6996" s="208">
        <f>IF('Figure 7.3 - Quantifi MC paths'!Y7003-VB*SwapPrincipal&lt;0,-1*('Figure 7.3 - Quantifi MC paths'!Y7003-VB*SwapPrincipal)*LTPcharge*X$14*X$13,0)</f>
        <v>0</v>
      </c>
      <c r="Y6996" s="209">
        <f t="shared" si="113"/>
        <v>761313.87638888566</v>
      </c>
    </row>
    <row r="6997" spans="2:25">
      <c r="B6997" s="207">
        <v>6981</v>
      </c>
      <c r="C6997" s="208">
        <f>IF('Figure 7.3 - Quantifi MC paths'!D7004-VB*SwapPrincipal&lt;0,-1*('Figure 7.3 - Quantifi MC paths'!D7004-VB*SwapPrincipal)*LTPcharge*C$14*C$13,0)</f>
        <v>1151.2348364633806</v>
      </c>
      <c r="D6997" s="208">
        <f>IF('Figure 7.3 - Quantifi MC paths'!E7004-VB*SwapPrincipal&lt;0,-1*('Figure 7.3 - Quantifi MC paths'!E7004-VB*SwapPrincipal)*LTPcharge*D$14*D$13,0)</f>
        <v>1046.7032016904345</v>
      </c>
      <c r="E6997" s="208">
        <f>IF('Figure 7.3 - Quantifi MC paths'!F7004-VB*SwapPrincipal&lt;0,-1*('Figure 7.3 - Quantifi MC paths'!F7004-VB*SwapPrincipal)*LTPcharge*E$14*E$13,0)</f>
        <v>998.43611094215544</v>
      </c>
      <c r="F6997" s="208">
        <f>IF('Figure 7.3 - Quantifi MC paths'!G7004-VB*SwapPrincipal&lt;0,-1*('Figure 7.3 - Quantifi MC paths'!G7004-VB*SwapPrincipal)*LTPcharge*F$14*F$13,0)</f>
        <v>1030.3270819072227</v>
      </c>
      <c r="G6997" s="208">
        <f>IF('Figure 7.3 - Quantifi MC paths'!H7004-VB*SwapPrincipal&lt;0,-1*('Figure 7.3 - Quantifi MC paths'!H7004-VB*SwapPrincipal)*LTPcharge*G$14*G$13,0)</f>
        <v>5093.2589719358821</v>
      </c>
      <c r="H6997" s="208">
        <f>IF('Figure 7.3 - Quantifi MC paths'!I7004-VB*SwapPrincipal&lt;0,-1*('Figure 7.3 - Quantifi MC paths'!I7004-VB*SwapPrincipal)*LTPcharge*H$14*H$13,0)</f>
        <v>4078.0201845430629</v>
      </c>
      <c r="I6997" s="208">
        <f>IF('Figure 7.3 - Quantifi MC paths'!J7004-VB*SwapPrincipal&lt;0,-1*('Figure 7.3 - Quantifi MC paths'!J7004-VB*SwapPrincipal)*LTPcharge*I$14*I$13,0)</f>
        <v>3664.3992329514376</v>
      </c>
      <c r="J6997" s="208">
        <f>IF('Figure 7.3 - Quantifi MC paths'!K7004-VB*SwapPrincipal&lt;0,-1*('Figure 7.3 - Quantifi MC paths'!K7004-VB*SwapPrincipal)*LTPcharge*J$14*J$13,0)</f>
        <v>3415.4438099295039</v>
      </c>
      <c r="K6997" s="208">
        <f>IF('Figure 7.3 - Quantifi MC paths'!L7004-VB*SwapPrincipal&lt;0,-1*('Figure 7.3 - Quantifi MC paths'!L7004-VB*SwapPrincipal)*LTPcharge*K$14*K$13,0)</f>
        <v>3162.4442962469157</v>
      </c>
      <c r="L6997" s="208">
        <f>IF('Figure 7.3 - Quantifi MC paths'!M7004-VB*SwapPrincipal&lt;0,-1*('Figure 7.3 - Quantifi MC paths'!M7004-VB*SwapPrincipal)*LTPcharge*L$14*L$13,0)</f>
        <v>3192.6335827406201</v>
      </c>
      <c r="M6997" s="208">
        <f>IF('Figure 7.3 - Quantifi MC paths'!N7004-VB*SwapPrincipal&lt;0,-1*('Figure 7.3 - Quantifi MC paths'!N7004-VB*SwapPrincipal)*LTPcharge*M$14*M$13,0)</f>
        <v>3199.3728590670867</v>
      </c>
      <c r="N6997" s="208">
        <f>IF('Figure 7.3 - Quantifi MC paths'!O7004-VB*SwapPrincipal&lt;0,-1*('Figure 7.3 - Quantifi MC paths'!O7004-VB*SwapPrincipal)*LTPcharge*N$14*N$13,0)</f>
        <v>2250.2169311472167</v>
      </c>
      <c r="O6997" s="208">
        <f>IF('Figure 7.3 - Quantifi MC paths'!P7004-VB*SwapPrincipal&lt;0,-1*('Figure 7.3 - Quantifi MC paths'!P7004-VB*SwapPrincipal)*LTPcharge*O$14*O$13,0)</f>
        <v>2010.8071659698332</v>
      </c>
      <c r="P6997" s="208">
        <f>IF('Figure 7.3 - Quantifi MC paths'!Q7004-VB*SwapPrincipal&lt;0,-1*('Figure 7.3 - Quantifi MC paths'!Q7004-VB*SwapPrincipal)*LTPcharge*P$14*P$13,0)</f>
        <v>1932.3620550962994</v>
      </c>
      <c r="Q6997" s="208">
        <f>IF('Figure 7.3 - Quantifi MC paths'!R7004-VB*SwapPrincipal&lt;0,-1*('Figure 7.3 - Quantifi MC paths'!R7004-VB*SwapPrincipal)*LTPcharge*Q$14*Q$13,0)</f>
        <v>1876.9859546836531</v>
      </c>
      <c r="R6997" s="208">
        <f>IF('Figure 7.3 - Quantifi MC paths'!S7004-VB*SwapPrincipal&lt;0,-1*('Figure 7.3 - Quantifi MC paths'!S7004-VB*SwapPrincipal)*LTPcharge*R$14*R$13,0)</f>
        <v>26897.666809447252</v>
      </c>
      <c r="S6997" s="208">
        <f>IF('Figure 7.3 - Quantifi MC paths'!T7004-VB*SwapPrincipal&lt;0,-1*('Figure 7.3 - Quantifi MC paths'!T7004-VB*SwapPrincipal)*LTPcharge*S$14*S$13,0)</f>
        <v>57043.258554461638</v>
      </c>
      <c r="T6997" s="208">
        <f>IF('Figure 7.3 - Quantifi MC paths'!U7004-VB*SwapPrincipal&lt;0,-1*('Figure 7.3 - Quantifi MC paths'!U7004-VB*SwapPrincipal)*LTPcharge*T$14*T$13,0)</f>
        <v>84724.447297241481</v>
      </c>
      <c r="U6997" s="208">
        <f>IF('Figure 7.3 - Quantifi MC paths'!V7004-VB*SwapPrincipal&lt;0,-1*('Figure 7.3 - Quantifi MC paths'!V7004-VB*SwapPrincipal)*LTPcharge*U$14*U$13,0)</f>
        <v>100081.42438743979</v>
      </c>
      <c r="V6997" s="208">
        <f>IF('Figure 7.3 - Quantifi MC paths'!W7004-VB*SwapPrincipal&lt;0,-1*('Figure 7.3 - Quantifi MC paths'!W7004-VB*SwapPrincipal)*LTPcharge*V$14*V$13,0)</f>
        <v>88444.097981443891</v>
      </c>
      <c r="W6997" s="208">
        <f>IF('Figure 7.3 - Quantifi MC paths'!X7004-VB*SwapPrincipal&lt;0,-1*('Figure 7.3 - Quantifi MC paths'!X7004-VB*SwapPrincipal)*LTPcharge*W$14*W$13,0)</f>
        <v>84200.029008949627</v>
      </c>
      <c r="X6997" s="208">
        <f>IF('Figure 7.3 - Quantifi MC paths'!Y7004-VB*SwapPrincipal&lt;0,-1*('Figure 7.3 - Quantifi MC paths'!Y7004-VB*SwapPrincipal)*LTPcharge*X$14*X$13,0)</f>
        <v>0</v>
      </c>
      <c r="Y6997" s="209">
        <f t="shared" si="113"/>
        <v>479493.57031429838</v>
      </c>
    </row>
    <row r="6998" spans="2:25">
      <c r="B6998" s="207">
        <v>6982</v>
      </c>
      <c r="C6998" s="208">
        <f>IF('Figure 7.3 - Quantifi MC paths'!D7005-VB*SwapPrincipal&lt;0,-1*('Figure 7.3 - Quantifi MC paths'!D7005-VB*SwapPrincipal)*LTPcharge*C$14*C$13,0)</f>
        <v>1151.2348364633806</v>
      </c>
      <c r="D6998" s="208">
        <f>IF('Figure 7.3 - Quantifi MC paths'!E7005-VB*SwapPrincipal&lt;0,-1*('Figure 7.3 - Quantifi MC paths'!E7005-VB*SwapPrincipal)*LTPcharge*D$14*D$13,0)</f>
        <v>1056.2590429272614</v>
      </c>
      <c r="E6998" s="208">
        <f>IF('Figure 7.3 - Quantifi MC paths'!F7005-VB*SwapPrincipal&lt;0,-1*('Figure 7.3 - Quantifi MC paths'!F7005-VB*SwapPrincipal)*LTPcharge*E$14*E$13,0)</f>
        <v>957.45697833077008</v>
      </c>
      <c r="F6998" s="208">
        <f>IF('Figure 7.3 - Quantifi MC paths'!G7005-VB*SwapPrincipal&lt;0,-1*('Figure 7.3 - Quantifi MC paths'!G7005-VB*SwapPrincipal)*LTPcharge*F$14*F$13,0)</f>
        <v>881.65142031442315</v>
      </c>
      <c r="G6998" s="208">
        <f>IF('Figure 7.3 - Quantifi MC paths'!H7005-VB*SwapPrincipal&lt;0,-1*('Figure 7.3 - Quantifi MC paths'!H7005-VB*SwapPrincipal)*LTPcharge*G$14*G$13,0)</f>
        <v>4378.1645645241761</v>
      </c>
      <c r="H6998" s="208">
        <f>IF('Figure 7.3 - Quantifi MC paths'!I7005-VB*SwapPrincipal&lt;0,-1*('Figure 7.3 - Quantifi MC paths'!I7005-VB*SwapPrincipal)*LTPcharge*H$14*H$13,0)</f>
        <v>2763.4631517199496</v>
      </c>
      <c r="I6998" s="208">
        <f>IF('Figure 7.3 - Quantifi MC paths'!J7005-VB*SwapPrincipal&lt;0,-1*('Figure 7.3 - Quantifi MC paths'!J7005-VB*SwapPrincipal)*LTPcharge*I$14*I$13,0)</f>
        <v>1717.8218897003442</v>
      </c>
      <c r="J6998" s="208">
        <f>IF('Figure 7.3 - Quantifi MC paths'!K7005-VB*SwapPrincipal&lt;0,-1*('Figure 7.3 - Quantifi MC paths'!K7005-VB*SwapPrincipal)*LTPcharge*J$14*J$13,0)</f>
        <v>2553.7305559991714</v>
      </c>
      <c r="K6998" s="208">
        <f>IF('Figure 7.3 - Quantifi MC paths'!L7005-VB*SwapPrincipal&lt;0,-1*('Figure 7.3 - Quantifi MC paths'!L7005-VB*SwapPrincipal)*LTPcharge*K$14*K$13,0)</f>
        <v>3452.9008736353462</v>
      </c>
      <c r="L6998" s="208">
        <f>IF('Figure 7.3 - Quantifi MC paths'!M7005-VB*SwapPrincipal&lt;0,-1*('Figure 7.3 - Quantifi MC paths'!M7005-VB*SwapPrincipal)*LTPcharge*L$14*L$13,0)</f>
        <v>2594.0311792111024</v>
      </c>
      <c r="M6998" s="208">
        <f>IF('Figure 7.3 - Quantifi MC paths'!N7005-VB*SwapPrincipal&lt;0,-1*('Figure 7.3 - Quantifi MC paths'!N7005-VB*SwapPrincipal)*LTPcharge*M$14*M$13,0)</f>
        <v>2902.4464326099783</v>
      </c>
      <c r="N6998" s="208">
        <f>IF('Figure 7.3 - Quantifi MC paths'!O7005-VB*SwapPrincipal&lt;0,-1*('Figure 7.3 - Quantifi MC paths'!O7005-VB*SwapPrincipal)*LTPcharge*N$14*N$13,0)</f>
        <v>3413.6151474560033</v>
      </c>
      <c r="O6998" s="208">
        <f>IF('Figure 7.3 - Quantifi MC paths'!P7005-VB*SwapPrincipal&lt;0,-1*('Figure 7.3 - Quantifi MC paths'!P7005-VB*SwapPrincipal)*LTPcharge*O$14*O$13,0)</f>
        <v>2658.445555335833</v>
      </c>
      <c r="P6998" s="208">
        <f>IF('Figure 7.3 - Quantifi MC paths'!Q7005-VB*SwapPrincipal&lt;0,-1*('Figure 7.3 - Quantifi MC paths'!Q7005-VB*SwapPrincipal)*LTPcharge*P$14*P$13,0)</f>
        <v>2017.6271959515448</v>
      </c>
      <c r="Q6998" s="208">
        <f>IF('Figure 7.3 - Quantifi MC paths'!R7005-VB*SwapPrincipal&lt;0,-1*('Figure 7.3 - Quantifi MC paths'!R7005-VB*SwapPrincipal)*LTPcharge*Q$14*Q$13,0)</f>
        <v>1602.5705531706731</v>
      </c>
      <c r="R6998" s="208">
        <f>IF('Figure 7.3 - Quantifi MC paths'!S7005-VB*SwapPrincipal&lt;0,-1*('Figure 7.3 - Quantifi MC paths'!S7005-VB*SwapPrincipal)*LTPcharge*R$14*R$13,0)</f>
        <v>5072.9724719430897</v>
      </c>
      <c r="S6998" s="208">
        <f>IF('Figure 7.3 - Quantifi MC paths'!T7005-VB*SwapPrincipal&lt;0,-1*('Figure 7.3 - Quantifi MC paths'!T7005-VB*SwapPrincipal)*LTPcharge*S$14*S$13,0)</f>
        <v>34786.29714865781</v>
      </c>
      <c r="T6998" s="208">
        <f>IF('Figure 7.3 - Quantifi MC paths'!U7005-VB*SwapPrincipal&lt;0,-1*('Figure 7.3 - Quantifi MC paths'!U7005-VB*SwapPrincipal)*LTPcharge*T$14*T$13,0)</f>
        <v>27394.666845686861</v>
      </c>
      <c r="U6998" s="208">
        <f>IF('Figure 7.3 - Quantifi MC paths'!V7005-VB*SwapPrincipal&lt;0,-1*('Figure 7.3 - Quantifi MC paths'!V7005-VB*SwapPrincipal)*LTPcharge*U$14*U$13,0)</f>
        <v>34409.870493411516</v>
      </c>
      <c r="V6998" s="208">
        <f>IF('Figure 7.3 - Quantifi MC paths'!W7005-VB*SwapPrincipal&lt;0,-1*('Figure 7.3 - Quantifi MC paths'!W7005-VB*SwapPrincipal)*LTPcharge*V$14*V$13,0)</f>
        <v>36184.014469019567</v>
      </c>
      <c r="W6998" s="208">
        <f>IF('Figure 7.3 - Quantifi MC paths'!X7005-VB*SwapPrincipal&lt;0,-1*('Figure 7.3 - Quantifi MC paths'!X7005-VB*SwapPrincipal)*LTPcharge*W$14*W$13,0)</f>
        <v>43970.783660742338</v>
      </c>
      <c r="X6998" s="208">
        <f>IF('Figure 7.3 - Quantifi MC paths'!Y7005-VB*SwapPrincipal&lt;0,-1*('Figure 7.3 - Quantifi MC paths'!Y7005-VB*SwapPrincipal)*LTPcharge*X$14*X$13,0)</f>
        <v>0</v>
      </c>
      <c r="Y6998" s="209">
        <f t="shared" si="113"/>
        <v>215920.02446681113</v>
      </c>
    </row>
    <row r="6999" spans="2:25">
      <c r="B6999" s="207">
        <v>6983</v>
      </c>
      <c r="C6999" s="208">
        <f>IF('Figure 7.3 - Quantifi MC paths'!D7006-VB*SwapPrincipal&lt;0,-1*('Figure 7.3 - Quantifi MC paths'!D7006-VB*SwapPrincipal)*LTPcharge*C$14*C$13,0)</f>
        <v>1151.2348364633806</v>
      </c>
      <c r="D6999" s="208">
        <f>IF('Figure 7.3 - Quantifi MC paths'!E7006-VB*SwapPrincipal&lt;0,-1*('Figure 7.3 - Quantifi MC paths'!E7006-VB*SwapPrincipal)*LTPcharge*D$14*D$13,0)</f>
        <v>1168.8932412416341</v>
      </c>
      <c r="E6999" s="208">
        <f>IF('Figure 7.3 - Quantifi MC paths'!F7006-VB*SwapPrincipal&lt;0,-1*('Figure 7.3 - Quantifi MC paths'!F7006-VB*SwapPrincipal)*LTPcharge*E$14*E$13,0)</f>
        <v>1276.3527381371334</v>
      </c>
      <c r="F6999" s="208">
        <f>IF('Figure 7.3 - Quantifi MC paths'!G7006-VB*SwapPrincipal&lt;0,-1*('Figure 7.3 - Quantifi MC paths'!G7006-VB*SwapPrincipal)*LTPcharge*F$14*F$13,0)</f>
        <v>1429.7669548740521</v>
      </c>
      <c r="G6999" s="208">
        <f>IF('Figure 7.3 - Quantifi MC paths'!H7006-VB*SwapPrincipal&lt;0,-1*('Figure 7.3 - Quantifi MC paths'!H7006-VB*SwapPrincipal)*LTPcharge*G$14*G$13,0)</f>
        <v>6438.7760870548918</v>
      </c>
      <c r="H6999" s="208">
        <f>IF('Figure 7.3 - Quantifi MC paths'!I7006-VB*SwapPrincipal&lt;0,-1*('Figure 7.3 - Quantifi MC paths'!I7006-VB*SwapPrincipal)*LTPcharge*H$14*H$13,0)</f>
        <v>5903.0595760332926</v>
      </c>
      <c r="I6999" s="208">
        <f>IF('Figure 7.3 - Quantifi MC paths'!J7006-VB*SwapPrincipal&lt;0,-1*('Figure 7.3 - Quantifi MC paths'!J7006-VB*SwapPrincipal)*LTPcharge*I$14*I$13,0)</f>
        <v>5901.0112554110528</v>
      </c>
      <c r="J6999" s="208">
        <f>IF('Figure 7.3 - Quantifi MC paths'!K7006-VB*SwapPrincipal&lt;0,-1*('Figure 7.3 - Quantifi MC paths'!K7006-VB*SwapPrincipal)*LTPcharge*J$14*J$13,0)</f>
        <v>5936.6104076988786</v>
      </c>
      <c r="K6999" s="208">
        <f>IF('Figure 7.3 - Quantifi MC paths'!L7006-VB*SwapPrincipal&lt;0,-1*('Figure 7.3 - Quantifi MC paths'!L7006-VB*SwapPrincipal)*LTPcharge*K$14*K$13,0)</f>
        <v>5388.1324571140167</v>
      </c>
      <c r="L6999" s="208">
        <f>IF('Figure 7.3 - Quantifi MC paths'!M7006-VB*SwapPrincipal&lt;0,-1*('Figure 7.3 - Quantifi MC paths'!M7006-VB*SwapPrincipal)*LTPcharge*L$14*L$13,0)</f>
        <v>5984.9816216112786</v>
      </c>
      <c r="M6999" s="208">
        <f>IF('Figure 7.3 - Quantifi MC paths'!N7006-VB*SwapPrincipal&lt;0,-1*('Figure 7.3 - Quantifi MC paths'!N7006-VB*SwapPrincipal)*LTPcharge*M$14*M$13,0)</f>
        <v>5447.1453312239973</v>
      </c>
      <c r="N6999" s="208">
        <f>IF('Figure 7.3 - Quantifi MC paths'!O7006-VB*SwapPrincipal&lt;0,-1*('Figure 7.3 - Quantifi MC paths'!O7006-VB*SwapPrincipal)*LTPcharge*N$14*N$13,0)</f>
        <v>6132.3101804292082</v>
      </c>
      <c r="O6999" s="208">
        <f>IF('Figure 7.3 - Quantifi MC paths'!P7006-VB*SwapPrincipal&lt;0,-1*('Figure 7.3 - Quantifi MC paths'!P7006-VB*SwapPrincipal)*LTPcharge*O$14*O$13,0)</f>
        <v>7328.3594123534858</v>
      </c>
      <c r="P6999" s="208">
        <f>IF('Figure 7.3 - Quantifi MC paths'!Q7006-VB*SwapPrincipal&lt;0,-1*('Figure 7.3 - Quantifi MC paths'!Q7006-VB*SwapPrincipal)*LTPcharge*P$14*P$13,0)</f>
        <v>6654.5228489344327</v>
      </c>
      <c r="Q6999" s="208">
        <f>IF('Figure 7.3 - Quantifi MC paths'!R7006-VB*SwapPrincipal&lt;0,-1*('Figure 7.3 - Quantifi MC paths'!R7006-VB*SwapPrincipal)*LTPcharge*Q$14*Q$13,0)</f>
        <v>6775.893347557113</v>
      </c>
      <c r="R6999" s="208">
        <f>IF('Figure 7.3 - Quantifi MC paths'!S7006-VB*SwapPrincipal&lt;0,-1*('Figure 7.3 - Quantifi MC paths'!S7006-VB*SwapPrincipal)*LTPcharge*R$14*R$13,0)</f>
        <v>79755.807186262129</v>
      </c>
      <c r="S6999" s="208">
        <f>IF('Figure 7.3 - Quantifi MC paths'!T7006-VB*SwapPrincipal&lt;0,-1*('Figure 7.3 - Quantifi MC paths'!T7006-VB*SwapPrincipal)*LTPcharge*S$14*S$13,0)</f>
        <v>48159.148445143248</v>
      </c>
      <c r="T6999" s="208">
        <f>IF('Figure 7.3 - Quantifi MC paths'!U7006-VB*SwapPrincipal&lt;0,-1*('Figure 7.3 - Quantifi MC paths'!U7006-VB*SwapPrincipal)*LTPcharge*T$14*T$13,0)</f>
        <v>87209.67952477686</v>
      </c>
      <c r="U6999" s="208">
        <f>IF('Figure 7.3 - Quantifi MC paths'!V7006-VB*SwapPrincipal&lt;0,-1*('Figure 7.3 - Quantifi MC paths'!V7006-VB*SwapPrincipal)*LTPcharge*U$14*U$13,0)</f>
        <v>103552.38074702174</v>
      </c>
      <c r="V6999" s="208">
        <f>IF('Figure 7.3 - Quantifi MC paths'!W7006-VB*SwapPrincipal&lt;0,-1*('Figure 7.3 - Quantifi MC paths'!W7006-VB*SwapPrincipal)*LTPcharge*V$14*V$13,0)</f>
        <v>103675.53313482438</v>
      </c>
      <c r="W6999" s="208">
        <f>IF('Figure 7.3 - Quantifi MC paths'!X7006-VB*SwapPrincipal&lt;0,-1*('Figure 7.3 - Quantifi MC paths'!X7006-VB*SwapPrincipal)*LTPcharge*W$14*W$13,0)</f>
        <v>105997.86550633071</v>
      </c>
      <c r="X6999" s="208">
        <f>IF('Figure 7.3 - Quantifi MC paths'!Y7006-VB*SwapPrincipal&lt;0,-1*('Figure 7.3 - Quantifi MC paths'!Y7006-VB*SwapPrincipal)*LTPcharge*X$14*X$13,0)</f>
        <v>0</v>
      </c>
      <c r="Y6999" s="209">
        <f t="shared" si="113"/>
        <v>601267.46484049689</v>
      </c>
    </row>
    <row r="7000" spans="2:25">
      <c r="B7000" s="207">
        <v>6984</v>
      </c>
      <c r="C7000" s="208">
        <f>IF('Figure 7.3 - Quantifi MC paths'!D7007-VB*SwapPrincipal&lt;0,-1*('Figure 7.3 - Quantifi MC paths'!D7007-VB*SwapPrincipal)*LTPcharge*C$14*C$13,0)</f>
        <v>1151.2348364633806</v>
      </c>
      <c r="D7000" s="208">
        <f>IF('Figure 7.3 - Quantifi MC paths'!E7007-VB*SwapPrincipal&lt;0,-1*('Figure 7.3 - Quantifi MC paths'!E7007-VB*SwapPrincipal)*LTPcharge*D$14*D$13,0)</f>
        <v>1057.7262131843829</v>
      </c>
      <c r="E7000" s="208">
        <f>IF('Figure 7.3 - Quantifi MC paths'!F7007-VB*SwapPrincipal&lt;0,-1*('Figure 7.3 - Quantifi MC paths'!F7007-VB*SwapPrincipal)*LTPcharge*E$14*E$13,0)</f>
        <v>1007.4575661668255</v>
      </c>
      <c r="F7000" s="208">
        <f>IF('Figure 7.3 - Quantifi MC paths'!G7007-VB*SwapPrincipal&lt;0,-1*('Figure 7.3 - Quantifi MC paths'!G7007-VB*SwapPrincipal)*LTPcharge*F$14*F$13,0)</f>
        <v>1122.191722837628</v>
      </c>
      <c r="G7000" s="208">
        <f>IF('Figure 7.3 - Quantifi MC paths'!H7007-VB*SwapPrincipal&lt;0,-1*('Figure 7.3 - Quantifi MC paths'!H7007-VB*SwapPrincipal)*LTPcharge*G$14*G$13,0)</f>
        <v>4979.0510961864002</v>
      </c>
      <c r="H7000" s="208">
        <f>IF('Figure 7.3 - Quantifi MC paths'!I7007-VB*SwapPrincipal&lt;0,-1*('Figure 7.3 - Quantifi MC paths'!I7007-VB*SwapPrincipal)*LTPcharge*H$14*H$13,0)</f>
        <v>5368.143640165511</v>
      </c>
      <c r="I7000" s="208">
        <f>IF('Figure 7.3 - Quantifi MC paths'!J7007-VB*SwapPrincipal&lt;0,-1*('Figure 7.3 - Quantifi MC paths'!J7007-VB*SwapPrincipal)*LTPcharge*I$14*I$13,0)</f>
        <v>5420.7623066929827</v>
      </c>
      <c r="J7000" s="208">
        <f>IF('Figure 7.3 - Quantifi MC paths'!K7007-VB*SwapPrincipal&lt;0,-1*('Figure 7.3 - Quantifi MC paths'!K7007-VB*SwapPrincipal)*LTPcharge*J$14*J$13,0)</f>
        <v>7389.6495442228088</v>
      </c>
      <c r="K7000" s="208">
        <f>IF('Figure 7.3 - Quantifi MC paths'!L7007-VB*SwapPrincipal&lt;0,-1*('Figure 7.3 - Quantifi MC paths'!L7007-VB*SwapPrincipal)*LTPcharge*K$14*K$13,0)</f>
        <v>7038.1510777472931</v>
      </c>
      <c r="L7000" s="208">
        <f>IF('Figure 7.3 - Quantifi MC paths'!M7007-VB*SwapPrincipal&lt;0,-1*('Figure 7.3 - Quantifi MC paths'!M7007-VB*SwapPrincipal)*LTPcharge*L$14*L$13,0)</f>
        <v>6224.4337962884993</v>
      </c>
      <c r="M7000" s="208">
        <f>IF('Figure 7.3 - Quantifi MC paths'!N7007-VB*SwapPrincipal&lt;0,-1*('Figure 7.3 - Quantifi MC paths'!N7007-VB*SwapPrincipal)*LTPcharge*M$14*M$13,0)</f>
        <v>6675.4839258112916</v>
      </c>
      <c r="N7000" s="208">
        <f>IF('Figure 7.3 - Quantifi MC paths'!O7007-VB*SwapPrincipal&lt;0,-1*('Figure 7.3 - Quantifi MC paths'!O7007-VB*SwapPrincipal)*LTPcharge*N$14*N$13,0)</f>
        <v>6706.0884679079463</v>
      </c>
      <c r="O7000" s="208">
        <f>IF('Figure 7.3 - Quantifi MC paths'!P7007-VB*SwapPrincipal&lt;0,-1*('Figure 7.3 - Quantifi MC paths'!P7007-VB*SwapPrincipal)*LTPcharge*O$14*O$13,0)</f>
        <v>7695.2157089538123</v>
      </c>
      <c r="P7000" s="208">
        <f>IF('Figure 7.3 - Quantifi MC paths'!Q7007-VB*SwapPrincipal&lt;0,-1*('Figure 7.3 - Quantifi MC paths'!Q7007-VB*SwapPrincipal)*LTPcharge*P$14*P$13,0)</f>
        <v>7256.1674232720634</v>
      </c>
      <c r="Q7000" s="208">
        <f>IF('Figure 7.3 - Quantifi MC paths'!R7007-VB*SwapPrincipal&lt;0,-1*('Figure 7.3 - Quantifi MC paths'!R7007-VB*SwapPrincipal)*LTPcharge*Q$14*Q$13,0)</f>
        <v>7936.3604884101051</v>
      </c>
      <c r="R7000" s="208">
        <f>IF('Figure 7.3 - Quantifi MC paths'!S7007-VB*SwapPrincipal&lt;0,-1*('Figure 7.3 - Quantifi MC paths'!S7007-VB*SwapPrincipal)*LTPcharge*R$14*R$13,0)</f>
        <v>96279.53408579441</v>
      </c>
      <c r="S7000" s="208">
        <f>IF('Figure 7.3 - Quantifi MC paths'!T7007-VB*SwapPrincipal&lt;0,-1*('Figure 7.3 - Quantifi MC paths'!T7007-VB*SwapPrincipal)*LTPcharge*S$14*S$13,0)</f>
        <v>124553.94789434897</v>
      </c>
      <c r="T7000" s="208">
        <f>IF('Figure 7.3 - Quantifi MC paths'!U7007-VB*SwapPrincipal&lt;0,-1*('Figure 7.3 - Quantifi MC paths'!U7007-VB*SwapPrincipal)*LTPcharge*T$14*T$13,0)</f>
        <v>141610.70715342442</v>
      </c>
      <c r="U7000" s="208">
        <f>IF('Figure 7.3 - Quantifi MC paths'!V7007-VB*SwapPrincipal&lt;0,-1*('Figure 7.3 - Quantifi MC paths'!V7007-VB*SwapPrincipal)*LTPcharge*U$14*U$13,0)</f>
        <v>107919.46532919283</v>
      </c>
      <c r="V7000" s="208">
        <f>IF('Figure 7.3 - Quantifi MC paths'!W7007-VB*SwapPrincipal&lt;0,-1*('Figure 7.3 - Quantifi MC paths'!W7007-VB*SwapPrincipal)*LTPcharge*V$14*V$13,0)</f>
        <v>103393.80753044874</v>
      </c>
      <c r="W7000" s="208">
        <f>IF('Figure 7.3 - Quantifi MC paths'!X7007-VB*SwapPrincipal&lt;0,-1*('Figure 7.3 - Quantifi MC paths'!X7007-VB*SwapPrincipal)*LTPcharge*W$14*W$13,0)</f>
        <v>90483.520762453525</v>
      </c>
      <c r="X7000" s="208">
        <f>IF('Figure 7.3 - Quantifi MC paths'!Y7007-VB*SwapPrincipal&lt;0,-1*('Figure 7.3 - Quantifi MC paths'!Y7007-VB*SwapPrincipal)*LTPcharge*X$14*X$13,0)</f>
        <v>0</v>
      </c>
      <c r="Y7000" s="209">
        <f t="shared" si="113"/>
        <v>741269.10056997382</v>
      </c>
    </row>
    <row r="7001" spans="2:25">
      <c r="B7001" s="207">
        <v>6985</v>
      </c>
      <c r="C7001" s="208">
        <f>IF('Figure 7.3 - Quantifi MC paths'!D7008-VB*SwapPrincipal&lt;0,-1*('Figure 7.3 - Quantifi MC paths'!D7008-VB*SwapPrincipal)*LTPcharge*C$14*C$13,0)</f>
        <v>1151.2348364633806</v>
      </c>
      <c r="D7001" s="208">
        <f>IF('Figure 7.3 - Quantifi MC paths'!E7008-VB*SwapPrincipal&lt;0,-1*('Figure 7.3 - Quantifi MC paths'!E7008-VB*SwapPrincipal)*LTPcharge*D$14*D$13,0)</f>
        <v>1264.9195072561185</v>
      </c>
      <c r="E7001" s="208">
        <f>IF('Figure 7.3 - Quantifi MC paths'!F7008-VB*SwapPrincipal&lt;0,-1*('Figure 7.3 - Quantifi MC paths'!F7008-VB*SwapPrincipal)*LTPcharge*E$14*E$13,0)</f>
        <v>1379.1511460379299</v>
      </c>
      <c r="F7001" s="208">
        <f>IF('Figure 7.3 - Quantifi MC paths'!G7008-VB*SwapPrincipal&lt;0,-1*('Figure 7.3 - Quantifi MC paths'!G7008-VB*SwapPrincipal)*LTPcharge*F$14*F$13,0)</f>
        <v>1571.3064797392692</v>
      </c>
      <c r="G7001" s="208">
        <f>IF('Figure 7.3 - Quantifi MC paths'!H7008-VB*SwapPrincipal&lt;0,-1*('Figure 7.3 - Quantifi MC paths'!H7008-VB*SwapPrincipal)*LTPcharge*G$14*G$13,0)</f>
        <v>7107.003014853447</v>
      </c>
      <c r="H7001" s="208">
        <f>IF('Figure 7.3 - Quantifi MC paths'!I7008-VB*SwapPrincipal&lt;0,-1*('Figure 7.3 - Quantifi MC paths'!I7008-VB*SwapPrincipal)*LTPcharge*H$14*H$13,0)</f>
        <v>6515.1453566224618</v>
      </c>
      <c r="I7001" s="208">
        <f>IF('Figure 7.3 - Quantifi MC paths'!J7008-VB*SwapPrincipal&lt;0,-1*('Figure 7.3 - Quantifi MC paths'!J7008-VB*SwapPrincipal)*LTPcharge*I$14*I$13,0)</f>
        <v>6666.6820336319615</v>
      </c>
      <c r="J7001" s="208">
        <f>IF('Figure 7.3 - Quantifi MC paths'!K7008-VB*SwapPrincipal&lt;0,-1*('Figure 7.3 - Quantifi MC paths'!K7008-VB*SwapPrincipal)*LTPcharge*J$14*J$13,0)</f>
        <v>6528.6035839754868</v>
      </c>
      <c r="K7001" s="208">
        <f>IF('Figure 7.3 - Quantifi MC paths'!L7008-VB*SwapPrincipal&lt;0,-1*('Figure 7.3 - Quantifi MC paths'!L7008-VB*SwapPrincipal)*LTPcharge*K$14*K$13,0)</f>
        <v>5770.8364840729901</v>
      </c>
      <c r="L7001" s="208">
        <f>IF('Figure 7.3 - Quantifi MC paths'!M7008-VB*SwapPrincipal&lt;0,-1*('Figure 7.3 - Quantifi MC paths'!M7008-VB*SwapPrincipal)*LTPcharge*L$14*L$13,0)</f>
        <v>5748.0507385555475</v>
      </c>
      <c r="M7001" s="208">
        <f>IF('Figure 7.3 - Quantifi MC paths'!N7008-VB*SwapPrincipal&lt;0,-1*('Figure 7.3 - Quantifi MC paths'!N7008-VB*SwapPrincipal)*LTPcharge*M$14*M$13,0)</f>
        <v>6082.8176135478207</v>
      </c>
      <c r="N7001" s="208">
        <f>IF('Figure 7.3 - Quantifi MC paths'!O7008-VB*SwapPrincipal&lt;0,-1*('Figure 7.3 - Quantifi MC paths'!O7008-VB*SwapPrincipal)*LTPcharge*N$14*N$13,0)</f>
        <v>6173.441059110517</v>
      </c>
      <c r="O7001" s="208">
        <f>IF('Figure 7.3 - Quantifi MC paths'!P7008-VB*SwapPrincipal&lt;0,-1*('Figure 7.3 - Quantifi MC paths'!P7008-VB*SwapPrincipal)*LTPcharge*O$14*O$13,0)</f>
        <v>5237.4146409813093</v>
      </c>
      <c r="P7001" s="208">
        <f>IF('Figure 7.3 - Quantifi MC paths'!Q7008-VB*SwapPrincipal&lt;0,-1*('Figure 7.3 - Quantifi MC paths'!Q7008-VB*SwapPrincipal)*LTPcharge*P$14*P$13,0)</f>
        <v>4897.8922418009051</v>
      </c>
      <c r="Q7001" s="208">
        <f>IF('Figure 7.3 - Quantifi MC paths'!R7008-VB*SwapPrincipal&lt;0,-1*('Figure 7.3 - Quantifi MC paths'!R7008-VB*SwapPrincipal)*LTPcharge*Q$14*Q$13,0)</f>
        <v>4864.6696723440609</v>
      </c>
      <c r="R7001" s="208">
        <f>IF('Figure 7.3 - Quantifi MC paths'!S7008-VB*SwapPrincipal&lt;0,-1*('Figure 7.3 - Quantifi MC paths'!S7008-VB*SwapPrincipal)*LTPcharge*R$14*R$13,0)</f>
        <v>57734.383230300082</v>
      </c>
      <c r="S7001" s="208">
        <f>IF('Figure 7.3 - Quantifi MC paths'!T7008-VB*SwapPrincipal&lt;0,-1*('Figure 7.3 - Quantifi MC paths'!T7008-VB*SwapPrincipal)*LTPcharge*S$14*S$13,0)</f>
        <v>86977.453632626464</v>
      </c>
      <c r="T7001" s="208">
        <f>IF('Figure 7.3 - Quantifi MC paths'!U7008-VB*SwapPrincipal&lt;0,-1*('Figure 7.3 - Quantifi MC paths'!U7008-VB*SwapPrincipal)*LTPcharge*T$14*T$13,0)</f>
        <v>82102.817944562339</v>
      </c>
      <c r="U7001" s="208">
        <f>IF('Figure 7.3 - Quantifi MC paths'!V7008-VB*SwapPrincipal&lt;0,-1*('Figure 7.3 - Quantifi MC paths'!V7008-VB*SwapPrincipal)*LTPcharge*U$14*U$13,0)</f>
        <v>91127.019871742596</v>
      </c>
      <c r="V7001" s="208">
        <f>IF('Figure 7.3 - Quantifi MC paths'!W7008-VB*SwapPrincipal&lt;0,-1*('Figure 7.3 - Quantifi MC paths'!W7008-VB*SwapPrincipal)*LTPcharge*V$14*V$13,0)</f>
        <v>100783.27680688148</v>
      </c>
      <c r="W7001" s="208">
        <f>IF('Figure 7.3 - Quantifi MC paths'!X7008-VB*SwapPrincipal&lt;0,-1*('Figure 7.3 - Quantifi MC paths'!X7008-VB*SwapPrincipal)*LTPcharge*W$14*W$13,0)</f>
        <v>99540.598963967961</v>
      </c>
      <c r="X7001" s="208">
        <f>IF('Figure 7.3 - Quantifi MC paths'!Y7008-VB*SwapPrincipal&lt;0,-1*('Figure 7.3 - Quantifi MC paths'!Y7008-VB*SwapPrincipal)*LTPcharge*X$14*X$13,0)</f>
        <v>0</v>
      </c>
      <c r="Y7001" s="209">
        <f t="shared" si="113"/>
        <v>589224.71885907417</v>
      </c>
    </row>
    <row r="7002" spans="2:25">
      <c r="B7002" s="207">
        <v>6986</v>
      </c>
      <c r="C7002" s="208">
        <f>IF('Figure 7.3 - Quantifi MC paths'!D7009-VB*SwapPrincipal&lt;0,-1*('Figure 7.3 - Quantifi MC paths'!D7009-VB*SwapPrincipal)*LTPcharge*C$14*C$13,0)</f>
        <v>1151.2348364633806</v>
      </c>
      <c r="D7002" s="208">
        <f>IF('Figure 7.3 - Quantifi MC paths'!E7009-VB*SwapPrincipal&lt;0,-1*('Figure 7.3 - Quantifi MC paths'!E7009-VB*SwapPrincipal)*LTPcharge*D$14*D$13,0)</f>
        <v>1060.2083991046873</v>
      </c>
      <c r="E7002" s="208">
        <f>IF('Figure 7.3 - Quantifi MC paths'!F7009-VB*SwapPrincipal&lt;0,-1*('Figure 7.3 - Quantifi MC paths'!F7009-VB*SwapPrincipal)*LTPcharge*E$14*E$13,0)</f>
        <v>1046.3559937345187</v>
      </c>
      <c r="F7002" s="208">
        <f>IF('Figure 7.3 - Quantifi MC paths'!G7009-VB*SwapPrincipal&lt;0,-1*('Figure 7.3 - Quantifi MC paths'!G7009-VB*SwapPrincipal)*LTPcharge*F$14*F$13,0)</f>
        <v>1022.876577463862</v>
      </c>
      <c r="G7002" s="208">
        <f>IF('Figure 7.3 - Quantifi MC paths'!H7009-VB*SwapPrincipal&lt;0,-1*('Figure 7.3 - Quantifi MC paths'!H7009-VB*SwapPrincipal)*LTPcharge*G$14*G$13,0)</f>
        <v>4873.1581327024323</v>
      </c>
      <c r="H7002" s="208">
        <f>IF('Figure 7.3 - Quantifi MC paths'!I7009-VB*SwapPrincipal&lt;0,-1*('Figure 7.3 - Quantifi MC paths'!I7009-VB*SwapPrincipal)*LTPcharge*H$14*H$13,0)</f>
        <v>5463.9809457446072</v>
      </c>
      <c r="I7002" s="208">
        <f>IF('Figure 7.3 - Quantifi MC paths'!J7009-VB*SwapPrincipal&lt;0,-1*('Figure 7.3 - Quantifi MC paths'!J7009-VB*SwapPrincipal)*LTPcharge*I$14*I$13,0)</f>
        <v>6633.2733290324386</v>
      </c>
      <c r="J7002" s="208">
        <f>IF('Figure 7.3 - Quantifi MC paths'!K7009-VB*SwapPrincipal&lt;0,-1*('Figure 7.3 - Quantifi MC paths'!K7009-VB*SwapPrincipal)*LTPcharge*J$14*J$13,0)</f>
        <v>6899.1357761613808</v>
      </c>
      <c r="K7002" s="208">
        <f>IF('Figure 7.3 - Quantifi MC paths'!L7009-VB*SwapPrincipal&lt;0,-1*('Figure 7.3 - Quantifi MC paths'!L7009-VB*SwapPrincipal)*LTPcharge*K$14*K$13,0)</f>
        <v>7563.762131121227</v>
      </c>
      <c r="L7002" s="208">
        <f>IF('Figure 7.3 - Quantifi MC paths'!M7009-VB*SwapPrincipal&lt;0,-1*('Figure 7.3 - Quantifi MC paths'!M7009-VB*SwapPrincipal)*LTPcharge*L$14*L$13,0)</f>
        <v>8379.6578972574134</v>
      </c>
      <c r="M7002" s="208">
        <f>IF('Figure 7.3 - Quantifi MC paths'!N7009-VB*SwapPrincipal&lt;0,-1*('Figure 7.3 - Quantifi MC paths'!N7009-VB*SwapPrincipal)*LTPcharge*M$14*M$13,0)</f>
        <v>9738.200629752886</v>
      </c>
      <c r="N7002" s="208">
        <f>IF('Figure 7.3 - Quantifi MC paths'!O7009-VB*SwapPrincipal&lt;0,-1*('Figure 7.3 - Quantifi MC paths'!O7009-VB*SwapPrincipal)*LTPcharge*N$14*N$13,0)</f>
        <v>9991.1383611626698</v>
      </c>
      <c r="O7002" s="208">
        <f>IF('Figure 7.3 - Quantifi MC paths'!P7009-VB*SwapPrincipal&lt;0,-1*('Figure 7.3 - Quantifi MC paths'!P7009-VB*SwapPrincipal)*LTPcharge*O$14*O$13,0)</f>
        <v>9890.4165536745568</v>
      </c>
      <c r="P7002" s="208">
        <f>IF('Figure 7.3 - Quantifi MC paths'!Q7009-VB*SwapPrincipal&lt;0,-1*('Figure 7.3 - Quantifi MC paths'!Q7009-VB*SwapPrincipal)*LTPcharge*P$14*P$13,0)</f>
        <v>10455.857964654399</v>
      </c>
      <c r="Q7002" s="208">
        <f>IF('Figure 7.3 - Quantifi MC paths'!R7009-VB*SwapPrincipal&lt;0,-1*('Figure 7.3 - Quantifi MC paths'!R7009-VB*SwapPrincipal)*LTPcharge*Q$14*Q$13,0)</f>
        <v>10599.074897731924</v>
      </c>
      <c r="R7002" s="208">
        <f>IF('Figure 7.3 - Quantifi MC paths'!S7009-VB*SwapPrincipal&lt;0,-1*('Figure 7.3 - Quantifi MC paths'!S7009-VB*SwapPrincipal)*LTPcharge*R$14*R$13,0)</f>
        <v>111774.9325358358</v>
      </c>
      <c r="S7002" s="208">
        <f>IF('Figure 7.3 - Quantifi MC paths'!T7009-VB*SwapPrincipal&lt;0,-1*('Figure 7.3 - Quantifi MC paths'!T7009-VB*SwapPrincipal)*LTPcharge*S$14*S$13,0)</f>
        <v>176402.41748146462</v>
      </c>
      <c r="T7002" s="208">
        <f>IF('Figure 7.3 - Quantifi MC paths'!U7009-VB*SwapPrincipal&lt;0,-1*('Figure 7.3 - Quantifi MC paths'!U7009-VB*SwapPrincipal)*LTPcharge*T$14*T$13,0)</f>
        <v>157453.71922236192</v>
      </c>
      <c r="U7002" s="208">
        <f>IF('Figure 7.3 - Quantifi MC paths'!V7009-VB*SwapPrincipal&lt;0,-1*('Figure 7.3 - Quantifi MC paths'!V7009-VB*SwapPrincipal)*LTPcharge*U$14*U$13,0)</f>
        <v>162956.06174658285</v>
      </c>
      <c r="V7002" s="208">
        <f>IF('Figure 7.3 - Quantifi MC paths'!W7009-VB*SwapPrincipal&lt;0,-1*('Figure 7.3 - Quantifi MC paths'!W7009-VB*SwapPrincipal)*LTPcharge*V$14*V$13,0)</f>
        <v>171002.07714864166</v>
      </c>
      <c r="W7002" s="208">
        <f>IF('Figure 7.3 - Quantifi MC paths'!X7009-VB*SwapPrincipal&lt;0,-1*('Figure 7.3 - Quantifi MC paths'!X7009-VB*SwapPrincipal)*LTPcharge*W$14*W$13,0)</f>
        <v>167036.28906953873</v>
      </c>
      <c r="X7002" s="208">
        <f>IF('Figure 7.3 - Quantifi MC paths'!Y7009-VB*SwapPrincipal&lt;0,-1*('Figure 7.3 - Quantifi MC paths'!Y7009-VB*SwapPrincipal)*LTPcharge*X$14*X$13,0)</f>
        <v>0</v>
      </c>
      <c r="Y7002" s="209">
        <f t="shared" si="113"/>
        <v>1041393.8296301879</v>
      </c>
    </row>
    <row r="7003" spans="2:25">
      <c r="B7003" s="207">
        <v>6987</v>
      </c>
      <c r="C7003" s="208">
        <f>IF('Figure 7.3 - Quantifi MC paths'!D7010-VB*SwapPrincipal&lt;0,-1*('Figure 7.3 - Quantifi MC paths'!D7010-VB*SwapPrincipal)*LTPcharge*C$14*C$13,0)</f>
        <v>1151.2348364633806</v>
      </c>
      <c r="D7003" s="208">
        <f>IF('Figure 7.3 - Quantifi MC paths'!E7010-VB*SwapPrincipal&lt;0,-1*('Figure 7.3 - Quantifi MC paths'!E7010-VB*SwapPrincipal)*LTPcharge*D$14*D$13,0)</f>
        <v>1296.3751154711965</v>
      </c>
      <c r="E7003" s="208">
        <f>IF('Figure 7.3 - Quantifi MC paths'!F7010-VB*SwapPrincipal&lt;0,-1*('Figure 7.3 - Quantifi MC paths'!F7010-VB*SwapPrincipal)*LTPcharge*E$14*E$13,0)</f>
        <v>1193.5261413678338</v>
      </c>
      <c r="F7003" s="208">
        <f>IF('Figure 7.3 - Quantifi MC paths'!G7010-VB*SwapPrincipal&lt;0,-1*('Figure 7.3 - Quantifi MC paths'!G7010-VB*SwapPrincipal)*LTPcharge*F$14*F$13,0)</f>
        <v>1234.5389138277114</v>
      </c>
      <c r="G7003" s="208">
        <f>IF('Figure 7.3 - Quantifi MC paths'!H7010-VB*SwapPrincipal&lt;0,-1*('Figure 7.3 - Quantifi MC paths'!H7010-VB*SwapPrincipal)*LTPcharge*G$14*G$13,0)</f>
        <v>6137.8610836510015</v>
      </c>
      <c r="H7003" s="208">
        <f>IF('Figure 7.3 - Quantifi MC paths'!I7010-VB*SwapPrincipal&lt;0,-1*('Figure 7.3 - Quantifi MC paths'!I7010-VB*SwapPrincipal)*LTPcharge*H$14*H$13,0)</f>
        <v>5148.9791764640458</v>
      </c>
      <c r="I7003" s="208">
        <f>IF('Figure 7.3 - Quantifi MC paths'!J7010-VB*SwapPrincipal&lt;0,-1*('Figure 7.3 - Quantifi MC paths'!J7010-VB*SwapPrincipal)*LTPcharge*I$14*I$13,0)</f>
        <v>4904.9147408512326</v>
      </c>
      <c r="J7003" s="208">
        <f>IF('Figure 7.3 - Quantifi MC paths'!K7010-VB*SwapPrincipal&lt;0,-1*('Figure 7.3 - Quantifi MC paths'!K7010-VB*SwapPrincipal)*LTPcharge*J$14*J$13,0)</f>
        <v>5827.2452045765194</v>
      </c>
      <c r="K7003" s="208">
        <f>IF('Figure 7.3 - Quantifi MC paths'!L7010-VB*SwapPrincipal&lt;0,-1*('Figure 7.3 - Quantifi MC paths'!L7010-VB*SwapPrincipal)*LTPcharge*K$14*K$13,0)</f>
        <v>5898.1864688631122</v>
      </c>
      <c r="L7003" s="208">
        <f>IF('Figure 7.3 - Quantifi MC paths'!M7010-VB*SwapPrincipal&lt;0,-1*('Figure 7.3 - Quantifi MC paths'!M7010-VB*SwapPrincipal)*LTPcharge*L$14*L$13,0)</f>
        <v>5581.0757887518212</v>
      </c>
      <c r="M7003" s="208">
        <f>IF('Figure 7.3 - Quantifi MC paths'!N7010-VB*SwapPrincipal&lt;0,-1*('Figure 7.3 - Quantifi MC paths'!N7010-VB*SwapPrincipal)*LTPcharge*M$14*M$13,0)</f>
        <v>6232.7939580280809</v>
      </c>
      <c r="N7003" s="208">
        <f>IF('Figure 7.3 - Quantifi MC paths'!O7010-VB*SwapPrincipal&lt;0,-1*('Figure 7.3 - Quantifi MC paths'!O7010-VB*SwapPrincipal)*LTPcharge*N$14*N$13,0)</f>
        <v>5402.093788886199</v>
      </c>
      <c r="O7003" s="208">
        <f>IF('Figure 7.3 - Quantifi MC paths'!P7010-VB*SwapPrincipal&lt;0,-1*('Figure 7.3 - Quantifi MC paths'!P7010-VB*SwapPrincipal)*LTPcharge*O$14*O$13,0)</f>
        <v>5538.7830461711492</v>
      </c>
      <c r="P7003" s="208">
        <f>IF('Figure 7.3 - Quantifi MC paths'!Q7010-VB*SwapPrincipal&lt;0,-1*('Figure 7.3 - Quantifi MC paths'!Q7010-VB*SwapPrincipal)*LTPcharge*P$14*P$13,0)</f>
        <v>5046.4253518582082</v>
      </c>
      <c r="Q7003" s="208">
        <f>IF('Figure 7.3 - Quantifi MC paths'!R7010-VB*SwapPrincipal&lt;0,-1*('Figure 7.3 - Quantifi MC paths'!R7010-VB*SwapPrincipal)*LTPcharge*Q$14*Q$13,0)</f>
        <v>5687.7306946174876</v>
      </c>
      <c r="R7003" s="208">
        <f>IF('Figure 7.3 - Quantifi MC paths'!S7010-VB*SwapPrincipal&lt;0,-1*('Figure 7.3 - Quantifi MC paths'!S7010-VB*SwapPrincipal)*LTPcharge*R$14*R$13,0)</f>
        <v>74454.803948454311</v>
      </c>
      <c r="S7003" s="208">
        <f>IF('Figure 7.3 - Quantifi MC paths'!T7010-VB*SwapPrincipal&lt;0,-1*('Figure 7.3 - Quantifi MC paths'!T7010-VB*SwapPrincipal)*LTPcharge*S$14*S$13,0)</f>
        <v>134551.00690852976</v>
      </c>
      <c r="T7003" s="208">
        <f>IF('Figure 7.3 - Quantifi MC paths'!U7010-VB*SwapPrincipal&lt;0,-1*('Figure 7.3 - Quantifi MC paths'!U7010-VB*SwapPrincipal)*LTPcharge*T$14*T$13,0)</f>
        <v>147214.73035485009</v>
      </c>
      <c r="U7003" s="208">
        <f>IF('Figure 7.3 - Quantifi MC paths'!V7010-VB*SwapPrincipal&lt;0,-1*('Figure 7.3 - Quantifi MC paths'!V7010-VB*SwapPrincipal)*LTPcharge*U$14*U$13,0)</f>
        <v>154103.46852141907</v>
      </c>
      <c r="V7003" s="208">
        <f>IF('Figure 7.3 - Quantifi MC paths'!W7010-VB*SwapPrincipal&lt;0,-1*('Figure 7.3 - Quantifi MC paths'!W7010-VB*SwapPrincipal)*LTPcharge*V$14*V$13,0)</f>
        <v>142059.4398035683</v>
      </c>
      <c r="W7003" s="208">
        <f>IF('Figure 7.3 - Quantifi MC paths'!X7010-VB*SwapPrincipal&lt;0,-1*('Figure 7.3 - Quantifi MC paths'!X7010-VB*SwapPrincipal)*LTPcharge*W$14*W$13,0)</f>
        <v>133290.46181689619</v>
      </c>
      <c r="X7003" s="208">
        <f>IF('Figure 7.3 - Quantifi MC paths'!Y7010-VB*SwapPrincipal&lt;0,-1*('Figure 7.3 - Quantifi MC paths'!Y7010-VB*SwapPrincipal)*LTPcharge*X$14*X$13,0)</f>
        <v>0</v>
      </c>
      <c r="Y7003" s="209">
        <f t="shared" si="113"/>
        <v>851955.67566356668</v>
      </c>
    </row>
    <row r="7004" spans="2:25">
      <c r="B7004" s="207">
        <v>6988</v>
      </c>
      <c r="C7004" s="208">
        <f>IF('Figure 7.3 - Quantifi MC paths'!D7011-VB*SwapPrincipal&lt;0,-1*('Figure 7.3 - Quantifi MC paths'!D7011-VB*SwapPrincipal)*LTPcharge*C$14*C$13,0)</f>
        <v>1151.2348364633806</v>
      </c>
      <c r="D7004" s="208">
        <f>IF('Figure 7.3 - Quantifi MC paths'!E7011-VB*SwapPrincipal&lt;0,-1*('Figure 7.3 - Quantifi MC paths'!E7011-VB*SwapPrincipal)*LTPcharge*D$14*D$13,0)</f>
        <v>1271.4361374574817</v>
      </c>
      <c r="E7004" s="208">
        <f>IF('Figure 7.3 - Quantifi MC paths'!F7011-VB*SwapPrincipal&lt;0,-1*('Figure 7.3 - Quantifi MC paths'!F7011-VB*SwapPrincipal)*LTPcharge*E$14*E$13,0)</f>
        <v>1273.5758362670256</v>
      </c>
      <c r="F7004" s="208">
        <f>IF('Figure 7.3 - Quantifi MC paths'!G7011-VB*SwapPrincipal&lt;0,-1*('Figure 7.3 - Quantifi MC paths'!G7011-VB*SwapPrincipal)*LTPcharge*F$14*F$13,0)</f>
        <v>1088.3729109722005</v>
      </c>
      <c r="G7004" s="208">
        <f>IF('Figure 7.3 - Quantifi MC paths'!H7011-VB*SwapPrincipal&lt;0,-1*('Figure 7.3 - Quantifi MC paths'!H7011-VB*SwapPrincipal)*LTPcharge*G$14*G$13,0)</f>
        <v>5626.2421348313283</v>
      </c>
      <c r="H7004" s="208">
        <f>IF('Figure 7.3 - Quantifi MC paths'!I7011-VB*SwapPrincipal&lt;0,-1*('Figure 7.3 - Quantifi MC paths'!I7011-VB*SwapPrincipal)*LTPcharge*H$14*H$13,0)</f>
        <v>4634.9966691662939</v>
      </c>
      <c r="I7004" s="208">
        <f>IF('Figure 7.3 - Quantifi MC paths'!J7011-VB*SwapPrincipal&lt;0,-1*('Figure 7.3 - Quantifi MC paths'!J7011-VB*SwapPrincipal)*LTPcharge*I$14*I$13,0)</f>
        <v>3862.644885609227</v>
      </c>
      <c r="J7004" s="208">
        <f>IF('Figure 7.3 - Quantifi MC paths'!K7011-VB*SwapPrincipal&lt;0,-1*('Figure 7.3 - Quantifi MC paths'!K7011-VB*SwapPrincipal)*LTPcharge*J$14*J$13,0)</f>
        <v>3698.246178419558</v>
      </c>
      <c r="K7004" s="208">
        <f>IF('Figure 7.3 - Quantifi MC paths'!L7011-VB*SwapPrincipal&lt;0,-1*('Figure 7.3 - Quantifi MC paths'!L7011-VB*SwapPrincipal)*LTPcharge*K$14*K$13,0)</f>
        <v>2315.8180113906624</v>
      </c>
      <c r="L7004" s="208">
        <f>IF('Figure 7.3 - Quantifi MC paths'!M7011-VB*SwapPrincipal&lt;0,-1*('Figure 7.3 - Quantifi MC paths'!M7011-VB*SwapPrincipal)*LTPcharge*L$14*L$13,0)</f>
        <v>1317.1599126163128</v>
      </c>
      <c r="M7004" s="208">
        <f>IF('Figure 7.3 - Quantifi MC paths'!N7011-VB*SwapPrincipal&lt;0,-1*('Figure 7.3 - Quantifi MC paths'!N7011-VB*SwapPrincipal)*LTPcharge*M$14*M$13,0)</f>
        <v>1162.1497281880568</v>
      </c>
      <c r="N7004" s="208">
        <f>IF('Figure 7.3 - Quantifi MC paths'!O7011-VB*SwapPrincipal&lt;0,-1*('Figure 7.3 - Quantifi MC paths'!O7011-VB*SwapPrincipal)*LTPcharge*N$14*N$13,0)</f>
        <v>2817.5479077797995</v>
      </c>
      <c r="O7004" s="208">
        <f>IF('Figure 7.3 - Quantifi MC paths'!P7011-VB*SwapPrincipal&lt;0,-1*('Figure 7.3 - Quantifi MC paths'!P7011-VB*SwapPrincipal)*LTPcharge*O$14*O$13,0)</f>
        <v>2599.8039786196487</v>
      </c>
      <c r="P7004" s="208">
        <f>IF('Figure 7.3 - Quantifi MC paths'!Q7011-VB*SwapPrincipal&lt;0,-1*('Figure 7.3 - Quantifi MC paths'!Q7011-VB*SwapPrincipal)*LTPcharge*P$14*P$13,0)</f>
        <v>2277.1717061339914</v>
      </c>
      <c r="Q7004" s="208">
        <f>IF('Figure 7.3 - Quantifi MC paths'!R7011-VB*SwapPrincipal&lt;0,-1*('Figure 7.3 - Quantifi MC paths'!R7011-VB*SwapPrincipal)*LTPcharge*Q$14*Q$13,0)</f>
        <v>2821.8259286887323</v>
      </c>
      <c r="R7004" s="208">
        <f>IF('Figure 7.3 - Quantifi MC paths'!S7011-VB*SwapPrincipal&lt;0,-1*('Figure 7.3 - Quantifi MC paths'!S7011-VB*SwapPrincipal)*LTPcharge*R$14*R$13,0)</f>
        <v>40127.329933852197</v>
      </c>
      <c r="S7004" s="208">
        <f>IF('Figure 7.3 - Quantifi MC paths'!T7011-VB*SwapPrincipal&lt;0,-1*('Figure 7.3 - Quantifi MC paths'!T7011-VB*SwapPrincipal)*LTPcharge*S$14*S$13,0)</f>
        <v>50976.206273480093</v>
      </c>
      <c r="T7004" s="208">
        <f>IF('Figure 7.3 - Quantifi MC paths'!U7011-VB*SwapPrincipal&lt;0,-1*('Figure 7.3 - Quantifi MC paths'!U7011-VB*SwapPrincipal)*LTPcharge*T$14*T$13,0)</f>
        <v>89278.343693689472</v>
      </c>
      <c r="U7004" s="208">
        <f>IF('Figure 7.3 - Quantifi MC paths'!V7011-VB*SwapPrincipal&lt;0,-1*('Figure 7.3 - Quantifi MC paths'!V7011-VB*SwapPrincipal)*LTPcharge*U$14*U$13,0)</f>
        <v>106086.27874212216</v>
      </c>
      <c r="V7004" s="208">
        <f>IF('Figure 7.3 - Quantifi MC paths'!W7011-VB*SwapPrincipal&lt;0,-1*('Figure 7.3 - Quantifi MC paths'!W7011-VB*SwapPrincipal)*LTPcharge*V$14*V$13,0)</f>
        <v>110530.60781397671</v>
      </c>
      <c r="W7004" s="208">
        <f>IF('Figure 7.3 - Quantifi MC paths'!X7011-VB*SwapPrincipal&lt;0,-1*('Figure 7.3 - Quantifi MC paths'!X7011-VB*SwapPrincipal)*LTPcharge*W$14*W$13,0)</f>
        <v>113666.96326700957</v>
      </c>
      <c r="X7004" s="208">
        <f>IF('Figure 7.3 - Quantifi MC paths'!Y7011-VB*SwapPrincipal&lt;0,-1*('Figure 7.3 - Quantifi MC paths'!Y7011-VB*SwapPrincipal)*LTPcharge*X$14*X$13,0)</f>
        <v>0</v>
      </c>
      <c r="Y7004" s="209">
        <f t="shared" si="113"/>
        <v>548583.95648673386</v>
      </c>
    </row>
    <row r="7005" spans="2:25">
      <c r="B7005" s="207">
        <v>6989</v>
      </c>
      <c r="C7005" s="208">
        <f>IF('Figure 7.3 - Quantifi MC paths'!D7012-VB*SwapPrincipal&lt;0,-1*('Figure 7.3 - Quantifi MC paths'!D7012-VB*SwapPrincipal)*LTPcharge*C$14*C$13,0)</f>
        <v>1151.2348364633806</v>
      </c>
      <c r="D7005" s="208">
        <f>IF('Figure 7.3 - Quantifi MC paths'!E7012-VB*SwapPrincipal&lt;0,-1*('Figure 7.3 - Quantifi MC paths'!E7012-VB*SwapPrincipal)*LTPcharge*D$14*D$13,0)</f>
        <v>1385.2004466150295</v>
      </c>
      <c r="E7005" s="208">
        <f>IF('Figure 7.3 - Quantifi MC paths'!F7012-VB*SwapPrincipal&lt;0,-1*('Figure 7.3 - Quantifi MC paths'!F7012-VB*SwapPrincipal)*LTPcharge*E$14*E$13,0)</f>
        <v>1387.5273222975773</v>
      </c>
      <c r="F7005" s="208">
        <f>IF('Figure 7.3 - Quantifi MC paths'!G7012-VB*SwapPrincipal&lt;0,-1*('Figure 7.3 - Quantifi MC paths'!G7012-VB*SwapPrincipal)*LTPcharge*F$14*F$13,0)</f>
        <v>1305.8535111263259</v>
      </c>
      <c r="G7005" s="208">
        <f>IF('Figure 7.3 - Quantifi MC paths'!H7012-VB*SwapPrincipal&lt;0,-1*('Figure 7.3 - Quantifi MC paths'!H7012-VB*SwapPrincipal)*LTPcharge*G$14*G$13,0)</f>
        <v>5423.3264431231682</v>
      </c>
      <c r="H7005" s="208">
        <f>IF('Figure 7.3 - Quantifi MC paths'!I7012-VB*SwapPrincipal&lt;0,-1*('Figure 7.3 - Quantifi MC paths'!I7012-VB*SwapPrincipal)*LTPcharge*H$14*H$13,0)</f>
        <v>6539.3225156346016</v>
      </c>
      <c r="I7005" s="208">
        <f>IF('Figure 7.3 - Quantifi MC paths'!J7012-VB*SwapPrincipal&lt;0,-1*('Figure 7.3 - Quantifi MC paths'!J7012-VB*SwapPrincipal)*LTPcharge*I$14*I$13,0)</f>
        <v>6923.0272678357042</v>
      </c>
      <c r="J7005" s="208">
        <f>IF('Figure 7.3 - Quantifi MC paths'!K7012-VB*SwapPrincipal&lt;0,-1*('Figure 7.3 - Quantifi MC paths'!K7012-VB*SwapPrincipal)*LTPcharge*J$14*J$13,0)</f>
        <v>6329.5345624143065</v>
      </c>
      <c r="K7005" s="208">
        <f>IF('Figure 7.3 - Quantifi MC paths'!L7012-VB*SwapPrincipal&lt;0,-1*('Figure 7.3 - Quantifi MC paths'!L7012-VB*SwapPrincipal)*LTPcharge*K$14*K$13,0)</f>
        <v>5387.6817814021433</v>
      </c>
      <c r="L7005" s="208">
        <f>IF('Figure 7.3 - Quantifi MC paths'!M7012-VB*SwapPrincipal&lt;0,-1*('Figure 7.3 - Quantifi MC paths'!M7012-VB*SwapPrincipal)*LTPcharge*L$14*L$13,0)</f>
        <v>5144.9612745492977</v>
      </c>
      <c r="M7005" s="208">
        <f>IF('Figure 7.3 - Quantifi MC paths'!N7012-VB*SwapPrincipal&lt;0,-1*('Figure 7.3 - Quantifi MC paths'!N7012-VB*SwapPrincipal)*LTPcharge*M$14*M$13,0)</f>
        <v>6538.0502889187401</v>
      </c>
      <c r="N7005" s="208">
        <f>IF('Figure 7.3 - Quantifi MC paths'!O7012-VB*SwapPrincipal&lt;0,-1*('Figure 7.3 - Quantifi MC paths'!O7012-VB*SwapPrincipal)*LTPcharge*N$14*N$13,0)</f>
        <v>7104.8367689510324</v>
      </c>
      <c r="O7005" s="208">
        <f>IF('Figure 7.3 - Quantifi MC paths'!P7012-VB*SwapPrincipal&lt;0,-1*('Figure 7.3 - Quantifi MC paths'!P7012-VB*SwapPrincipal)*LTPcharge*O$14*O$13,0)</f>
        <v>7731.580055606425</v>
      </c>
      <c r="P7005" s="208">
        <f>IF('Figure 7.3 - Quantifi MC paths'!Q7012-VB*SwapPrincipal&lt;0,-1*('Figure 7.3 - Quantifi MC paths'!Q7012-VB*SwapPrincipal)*LTPcharge*P$14*P$13,0)</f>
        <v>6306.2012458728423</v>
      </c>
      <c r="Q7005" s="208">
        <f>IF('Figure 7.3 - Quantifi MC paths'!R7012-VB*SwapPrincipal&lt;0,-1*('Figure 7.3 - Quantifi MC paths'!R7012-VB*SwapPrincipal)*LTPcharge*Q$14*Q$13,0)</f>
        <v>7676.7455753122995</v>
      </c>
      <c r="R7005" s="208">
        <f>IF('Figure 7.3 - Quantifi MC paths'!S7012-VB*SwapPrincipal&lt;0,-1*('Figure 7.3 - Quantifi MC paths'!S7012-VB*SwapPrincipal)*LTPcharge*R$14*R$13,0)</f>
        <v>92682.450375190543</v>
      </c>
      <c r="S7005" s="208">
        <f>IF('Figure 7.3 - Quantifi MC paths'!T7012-VB*SwapPrincipal&lt;0,-1*('Figure 7.3 - Quantifi MC paths'!T7012-VB*SwapPrincipal)*LTPcharge*S$14*S$13,0)</f>
        <v>103187.4356849027</v>
      </c>
      <c r="T7005" s="208">
        <f>IF('Figure 7.3 - Quantifi MC paths'!U7012-VB*SwapPrincipal&lt;0,-1*('Figure 7.3 - Quantifi MC paths'!U7012-VB*SwapPrincipal)*LTPcharge*T$14*T$13,0)</f>
        <v>131762.13884698035</v>
      </c>
      <c r="U7005" s="208">
        <f>IF('Figure 7.3 - Quantifi MC paths'!V7012-VB*SwapPrincipal&lt;0,-1*('Figure 7.3 - Quantifi MC paths'!V7012-VB*SwapPrincipal)*LTPcharge*U$14*U$13,0)</f>
        <v>114960.38634226732</v>
      </c>
      <c r="V7005" s="208">
        <f>IF('Figure 7.3 - Quantifi MC paths'!W7012-VB*SwapPrincipal&lt;0,-1*('Figure 7.3 - Quantifi MC paths'!W7012-VB*SwapPrincipal)*LTPcharge*V$14*V$13,0)</f>
        <v>119685.75752199368</v>
      </c>
      <c r="W7005" s="208">
        <f>IF('Figure 7.3 - Quantifi MC paths'!X7012-VB*SwapPrincipal&lt;0,-1*('Figure 7.3 - Quantifi MC paths'!X7012-VB*SwapPrincipal)*LTPcharge*W$14*W$13,0)</f>
        <v>119304.79922587093</v>
      </c>
      <c r="X7005" s="208">
        <f>IF('Figure 7.3 - Quantifi MC paths'!Y7012-VB*SwapPrincipal&lt;0,-1*('Figure 7.3 - Quantifi MC paths'!Y7012-VB*SwapPrincipal)*LTPcharge*X$14*X$13,0)</f>
        <v>0</v>
      </c>
      <c r="Y7005" s="209">
        <f t="shared" si="113"/>
        <v>757918.05189332832</v>
      </c>
    </row>
    <row r="7006" spans="2:25">
      <c r="B7006" s="207">
        <v>6990</v>
      </c>
      <c r="C7006" s="208">
        <f>IF('Figure 7.3 - Quantifi MC paths'!D7013-VB*SwapPrincipal&lt;0,-1*('Figure 7.3 - Quantifi MC paths'!D7013-VB*SwapPrincipal)*LTPcharge*C$14*C$13,0)</f>
        <v>1151.2348364633806</v>
      </c>
      <c r="D7006" s="208">
        <f>IF('Figure 7.3 - Quantifi MC paths'!E7013-VB*SwapPrincipal&lt;0,-1*('Figure 7.3 - Quantifi MC paths'!E7013-VB*SwapPrincipal)*LTPcharge*D$14*D$13,0)</f>
        <v>1430.9809031930247</v>
      </c>
      <c r="E7006" s="208">
        <f>IF('Figure 7.3 - Quantifi MC paths'!F7013-VB*SwapPrincipal&lt;0,-1*('Figure 7.3 - Quantifi MC paths'!F7013-VB*SwapPrincipal)*LTPcharge*E$14*E$13,0)</f>
        <v>1651.3002506167115</v>
      </c>
      <c r="F7006" s="208">
        <f>IF('Figure 7.3 - Quantifi MC paths'!G7013-VB*SwapPrincipal&lt;0,-1*('Figure 7.3 - Quantifi MC paths'!G7013-VB*SwapPrincipal)*LTPcharge*F$14*F$13,0)</f>
        <v>1532.9854853580882</v>
      </c>
      <c r="G7006" s="208">
        <f>IF('Figure 7.3 - Quantifi MC paths'!H7013-VB*SwapPrincipal&lt;0,-1*('Figure 7.3 - Quantifi MC paths'!H7013-VB*SwapPrincipal)*LTPcharge*G$14*G$13,0)</f>
        <v>6464.4972152162463</v>
      </c>
      <c r="H7006" s="208">
        <f>IF('Figure 7.3 - Quantifi MC paths'!I7013-VB*SwapPrincipal&lt;0,-1*('Figure 7.3 - Quantifi MC paths'!I7013-VB*SwapPrincipal)*LTPcharge*H$14*H$13,0)</f>
        <v>6241.2761889498215</v>
      </c>
      <c r="I7006" s="208">
        <f>IF('Figure 7.3 - Quantifi MC paths'!J7013-VB*SwapPrincipal&lt;0,-1*('Figure 7.3 - Quantifi MC paths'!J7013-VB*SwapPrincipal)*LTPcharge*I$14*I$13,0)</f>
        <v>4534.6979290084237</v>
      </c>
      <c r="J7006" s="208">
        <f>IF('Figure 7.3 - Quantifi MC paths'!K7013-VB*SwapPrincipal&lt;0,-1*('Figure 7.3 - Quantifi MC paths'!K7013-VB*SwapPrincipal)*LTPcharge*J$14*J$13,0)</f>
        <v>4518.9145721812856</v>
      </c>
      <c r="K7006" s="208">
        <f>IF('Figure 7.3 - Quantifi MC paths'!L7013-VB*SwapPrincipal&lt;0,-1*('Figure 7.3 - Quantifi MC paths'!L7013-VB*SwapPrincipal)*LTPcharge*K$14*K$13,0)</f>
        <v>4858.1973906254671</v>
      </c>
      <c r="L7006" s="208">
        <f>IF('Figure 7.3 - Quantifi MC paths'!M7013-VB*SwapPrincipal&lt;0,-1*('Figure 7.3 - Quantifi MC paths'!M7013-VB*SwapPrincipal)*LTPcharge*L$14*L$13,0)</f>
        <v>4629.4980769458589</v>
      </c>
      <c r="M7006" s="208">
        <f>IF('Figure 7.3 - Quantifi MC paths'!N7013-VB*SwapPrincipal&lt;0,-1*('Figure 7.3 - Quantifi MC paths'!N7013-VB*SwapPrincipal)*LTPcharge*M$14*M$13,0)</f>
        <v>4937.6061400353692</v>
      </c>
      <c r="N7006" s="208">
        <f>IF('Figure 7.3 - Quantifi MC paths'!O7013-VB*SwapPrincipal&lt;0,-1*('Figure 7.3 - Quantifi MC paths'!O7013-VB*SwapPrincipal)*LTPcharge*N$14*N$13,0)</f>
        <v>5593.6291693835128</v>
      </c>
      <c r="O7006" s="208">
        <f>IF('Figure 7.3 - Quantifi MC paths'!P7013-VB*SwapPrincipal&lt;0,-1*('Figure 7.3 - Quantifi MC paths'!P7013-VB*SwapPrincipal)*LTPcharge*O$14*O$13,0)</f>
        <v>5658.9373727363363</v>
      </c>
      <c r="P7006" s="208">
        <f>IF('Figure 7.3 - Quantifi MC paths'!Q7013-VB*SwapPrincipal&lt;0,-1*('Figure 7.3 - Quantifi MC paths'!Q7013-VB*SwapPrincipal)*LTPcharge*P$14*P$13,0)</f>
        <v>6166.1507467837728</v>
      </c>
      <c r="Q7006" s="208">
        <f>IF('Figure 7.3 - Quantifi MC paths'!R7013-VB*SwapPrincipal&lt;0,-1*('Figure 7.3 - Quantifi MC paths'!R7013-VB*SwapPrincipal)*LTPcharge*Q$14*Q$13,0)</f>
        <v>5704.8054665619184</v>
      </c>
      <c r="R7006" s="208">
        <f>IF('Figure 7.3 - Quantifi MC paths'!S7013-VB*SwapPrincipal&lt;0,-1*('Figure 7.3 - Quantifi MC paths'!S7013-VB*SwapPrincipal)*LTPcharge*R$14*R$13,0)</f>
        <v>60643.438561102157</v>
      </c>
      <c r="S7006" s="208">
        <f>IF('Figure 7.3 - Quantifi MC paths'!T7013-VB*SwapPrincipal&lt;0,-1*('Figure 7.3 - Quantifi MC paths'!T7013-VB*SwapPrincipal)*LTPcharge*S$14*S$13,0)</f>
        <v>76369.928590269628</v>
      </c>
      <c r="T7006" s="208">
        <f>IF('Figure 7.3 - Quantifi MC paths'!U7013-VB*SwapPrincipal&lt;0,-1*('Figure 7.3 - Quantifi MC paths'!U7013-VB*SwapPrincipal)*LTPcharge*T$14*T$13,0)</f>
        <v>73869.633390498027</v>
      </c>
      <c r="U7006" s="208">
        <f>IF('Figure 7.3 - Quantifi MC paths'!V7013-VB*SwapPrincipal&lt;0,-1*('Figure 7.3 - Quantifi MC paths'!V7013-VB*SwapPrincipal)*LTPcharge*U$14*U$13,0)</f>
        <v>71014.75662667393</v>
      </c>
      <c r="V7006" s="208">
        <f>IF('Figure 7.3 - Quantifi MC paths'!W7013-VB*SwapPrincipal&lt;0,-1*('Figure 7.3 - Quantifi MC paths'!W7013-VB*SwapPrincipal)*LTPcharge*V$14*V$13,0)</f>
        <v>89766.149017341333</v>
      </c>
      <c r="W7006" s="208">
        <f>IF('Figure 7.3 - Quantifi MC paths'!X7013-VB*SwapPrincipal&lt;0,-1*('Figure 7.3 - Quantifi MC paths'!X7013-VB*SwapPrincipal)*LTPcharge*W$14*W$13,0)</f>
        <v>90447.485356496778</v>
      </c>
      <c r="X7006" s="208">
        <f>IF('Figure 7.3 - Quantifi MC paths'!Y7013-VB*SwapPrincipal&lt;0,-1*('Figure 7.3 - Quantifi MC paths'!Y7013-VB*SwapPrincipal)*LTPcharge*X$14*X$13,0)</f>
        <v>0</v>
      </c>
      <c r="Y7006" s="209">
        <f t="shared" si="113"/>
        <v>527186.10328644107</v>
      </c>
    </row>
    <row r="7007" spans="2:25">
      <c r="B7007" s="207">
        <v>6991</v>
      </c>
      <c r="C7007" s="208">
        <f>IF('Figure 7.3 - Quantifi MC paths'!D7014-VB*SwapPrincipal&lt;0,-1*('Figure 7.3 - Quantifi MC paths'!D7014-VB*SwapPrincipal)*LTPcharge*C$14*C$13,0)</f>
        <v>1151.2348364633806</v>
      </c>
      <c r="D7007" s="208">
        <f>IF('Figure 7.3 - Quantifi MC paths'!E7014-VB*SwapPrincipal&lt;0,-1*('Figure 7.3 - Quantifi MC paths'!E7014-VB*SwapPrincipal)*LTPcharge*D$14*D$13,0)</f>
        <v>1320.5250519031017</v>
      </c>
      <c r="E7007" s="208">
        <f>IF('Figure 7.3 - Quantifi MC paths'!F7014-VB*SwapPrincipal&lt;0,-1*('Figure 7.3 - Quantifi MC paths'!F7014-VB*SwapPrincipal)*LTPcharge*E$14*E$13,0)</f>
        <v>1449.1190157634562</v>
      </c>
      <c r="F7007" s="208">
        <f>IF('Figure 7.3 - Quantifi MC paths'!G7014-VB*SwapPrincipal&lt;0,-1*('Figure 7.3 - Quantifi MC paths'!G7014-VB*SwapPrincipal)*LTPcharge*F$14*F$13,0)</f>
        <v>1541.4467620327694</v>
      </c>
      <c r="G7007" s="208">
        <f>IF('Figure 7.3 - Quantifi MC paths'!H7014-VB*SwapPrincipal&lt;0,-1*('Figure 7.3 - Quantifi MC paths'!H7014-VB*SwapPrincipal)*LTPcharge*G$14*G$13,0)</f>
        <v>6544.8893889514857</v>
      </c>
      <c r="H7007" s="208">
        <f>IF('Figure 7.3 - Quantifi MC paths'!I7014-VB*SwapPrincipal&lt;0,-1*('Figure 7.3 - Quantifi MC paths'!I7014-VB*SwapPrincipal)*LTPcharge*H$14*H$13,0)</f>
        <v>7450.4740879081337</v>
      </c>
      <c r="I7007" s="208">
        <f>IF('Figure 7.3 - Quantifi MC paths'!J7014-VB*SwapPrincipal&lt;0,-1*('Figure 7.3 - Quantifi MC paths'!J7014-VB*SwapPrincipal)*LTPcharge*I$14*I$13,0)</f>
        <v>8025.6736492777909</v>
      </c>
      <c r="J7007" s="208">
        <f>IF('Figure 7.3 - Quantifi MC paths'!K7014-VB*SwapPrincipal&lt;0,-1*('Figure 7.3 - Quantifi MC paths'!K7014-VB*SwapPrincipal)*LTPcharge*J$14*J$13,0)</f>
        <v>7901.3852968028623</v>
      </c>
      <c r="K7007" s="208">
        <f>IF('Figure 7.3 - Quantifi MC paths'!L7014-VB*SwapPrincipal&lt;0,-1*('Figure 7.3 - Quantifi MC paths'!L7014-VB*SwapPrincipal)*LTPcharge*K$14*K$13,0)</f>
        <v>7288.3684521960777</v>
      </c>
      <c r="L7007" s="208">
        <f>IF('Figure 7.3 - Quantifi MC paths'!M7014-VB*SwapPrincipal&lt;0,-1*('Figure 7.3 - Quantifi MC paths'!M7014-VB*SwapPrincipal)*LTPcharge*L$14*L$13,0)</f>
        <v>8389.3528562675128</v>
      </c>
      <c r="M7007" s="208">
        <f>IF('Figure 7.3 - Quantifi MC paths'!N7014-VB*SwapPrincipal&lt;0,-1*('Figure 7.3 - Quantifi MC paths'!N7014-VB*SwapPrincipal)*LTPcharge*M$14*M$13,0)</f>
        <v>8906.5507483880301</v>
      </c>
      <c r="N7007" s="208">
        <f>IF('Figure 7.3 - Quantifi MC paths'!O7014-VB*SwapPrincipal&lt;0,-1*('Figure 7.3 - Quantifi MC paths'!O7014-VB*SwapPrincipal)*LTPcharge*N$14*N$13,0)</f>
        <v>9483.4112141087789</v>
      </c>
      <c r="O7007" s="208">
        <f>IF('Figure 7.3 - Quantifi MC paths'!P7014-VB*SwapPrincipal&lt;0,-1*('Figure 7.3 - Quantifi MC paths'!P7014-VB*SwapPrincipal)*LTPcharge*O$14*O$13,0)</f>
        <v>8297.7049268840783</v>
      </c>
      <c r="P7007" s="208">
        <f>IF('Figure 7.3 - Quantifi MC paths'!Q7014-VB*SwapPrincipal&lt;0,-1*('Figure 7.3 - Quantifi MC paths'!Q7014-VB*SwapPrincipal)*LTPcharge*P$14*P$13,0)</f>
        <v>7960.6761375679007</v>
      </c>
      <c r="Q7007" s="208">
        <f>IF('Figure 7.3 - Quantifi MC paths'!R7014-VB*SwapPrincipal&lt;0,-1*('Figure 7.3 - Quantifi MC paths'!R7014-VB*SwapPrincipal)*LTPcharge*Q$14*Q$13,0)</f>
        <v>9415.8834474716132</v>
      </c>
      <c r="R7007" s="208">
        <f>IF('Figure 7.3 - Quantifi MC paths'!S7014-VB*SwapPrincipal&lt;0,-1*('Figure 7.3 - Quantifi MC paths'!S7014-VB*SwapPrincipal)*LTPcharge*R$14*R$13,0)</f>
        <v>101637.48065623629</v>
      </c>
      <c r="S7007" s="208">
        <f>IF('Figure 7.3 - Quantifi MC paths'!T7014-VB*SwapPrincipal&lt;0,-1*('Figure 7.3 - Quantifi MC paths'!T7014-VB*SwapPrincipal)*LTPcharge*S$14*S$13,0)</f>
        <v>118813.64716071739</v>
      </c>
      <c r="T7007" s="208">
        <f>IF('Figure 7.3 - Quantifi MC paths'!U7014-VB*SwapPrincipal&lt;0,-1*('Figure 7.3 - Quantifi MC paths'!U7014-VB*SwapPrincipal)*LTPcharge*T$14*T$13,0)</f>
        <v>102579.9815052786</v>
      </c>
      <c r="U7007" s="208">
        <f>IF('Figure 7.3 - Quantifi MC paths'!V7014-VB*SwapPrincipal&lt;0,-1*('Figure 7.3 - Quantifi MC paths'!V7014-VB*SwapPrincipal)*LTPcharge*U$14*U$13,0)</f>
        <v>130694.49690168528</v>
      </c>
      <c r="V7007" s="208">
        <f>IF('Figure 7.3 - Quantifi MC paths'!W7014-VB*SwapPrincipal&lt;0,-1*('Figure 7.3 - Quantifi MC paths'!W7014-VB*SwapPrincipal)*LTPcharge*V$14*V$13,0)</f>
        <v>142290.13218686992</v>
      </c>
      <c r="W7007" s="208">
        <f>IF('Figure 7.3 - Quantifi MC paths'!X7014-VB*SwapPrincipal&lt;0,-1*('Figure 7.3 - Quantifi MC paths'!X7014-VB*SwapPrincipal)*LTPcharge*W$14*W$13,0)</f>
        <v>142105.18172883772</v>
      </c>
      <c r="X7007" s="208">
        <f>IF('Figure 7.3 - Quantifi MC paths'!Y7014-VB*SwapPrincipal&lt;0,-1*('Figure 7.3 - Quantifi MC paths'!Y7014-VB*SwapPrincipal)*LTPcharge*X$14*X$13,0)</f>
        <v>0</v>
      </c>
      <c r="Y7007" s="209">
        <f t="shared" si="113"/>
        <v>833247.61601161235</v>
      </c>
    </row>
    <row r="7008" spans="2:25">
      <c r="B7008" s="207">
        <v>6992</v>
      </c>
      <c r="C7008" s="208">
        <f>IF('Figure 7.3 - Quantifi MC paths'!D7015-VB*SwapPrincipal&lt;0,-1*('Figure 7.3 - Quantifi MC paths'!D7015-VB*SwapPrincipal)*LTPcharge*C$14*C$13,0)</f>
        <v>1151.2348364633806</v>
      </c>
      <c r="D7008" s="208">
        <f>IF('Figure 7.3 - Quantifi MC paths'!E7015-VB*SwapPrincipal&lt;0,-1*('Figure 7.3 - Quantifi MC paths'!E7015-VB*SwapPrincipal)*LTPcharge*D$14*D$13,0)</f>
        <v>1055.0785066920328</v>
      </c>
      <c r="E7008" s="208">
        <f>IF('Figure 7.3 - Quantifi MC paths'!F7015-VB*SwapPrincipal&lt;0,-1*('Figure 7.3 - Quantifi MC paths'!F7015-VB*SwapPrincipal)*LTPcharge*E$14*E$13,0)</f>
        <v>1087.9622836494038</v>
      </c>
      <c r="F7008" s="208">
        <f>IF('Figure 7.3 - Quantifi MC paths'!G7015-VB*SwapPrincipal&lt;0,-1*('Figure 7.3 - Quantifi MC paths'!G7015-VB*SwapPrincipal)*LTPcharge*F$14*F$13,0)</f>
        <v>1088.3417284987902</v>
      </c>
      <c r="G7008" s="208">
        <f>IF('Figure 7.3 - Quantifi MC paths'!H7015-VB*SwapPrincipal&lt;0,-1*('Figure 7.3 - Quantifi MC paths'!H7015-VB*SwapPrincipal)*LTPcharge*G$14*G$13,0)</f>
        <v>4149.0896313493586</v>
      </c>
      <c r="H7008" s="208">
        <f>IF('Figure 7.3 - Quantifi MC paths'!I7015-VB*SwapPrincipal&lt;0,-1*('Figure 7.3 - Quantifi MC paths'!I7015-VB*SwapPrincipal)*LTPcharge*H$14*H$13,0)</f>
        <v>3423.7491330336061</v>
      </c>
      <c r="I7008" s="208">
        <f>IF('Figure 7.3 - Quantifi MC paths'!J7015-VB*SwapPrincipal&lt;0,-1*('Figure 7.3 - Quantifi MC paths'!J7015-VB*SwapPrincipal)*LTPcharge*I$14*I$13,0)</f>
        <v>3174.8130938747904</v>
      </c>
      <c r="J7008" s="208">
        <f>IF('Figure 7.3 - Quantifi MC paths'!K7015-VB*SwapPrincipal&lt;0,-1*('Figure 7.3 - Quantifi MC paths'!K7015-VB*SwapPrincipal)*LTPcharge*J$14*J$13,0)</f>
        <v>3387.8256960654453</v>
      </c>
      <c r="K7008" s="208">
        <f>IF('Figure 7.3 - Quantifi MC paths'!L7015-VB*SwapPrincipal&lt;0,-1*('Figure 7.3 - Quantifi MC paths'!L7015-VB*SwapPrincipal)*LTPcharge*K$14*K$13,0)</f>
        <v>3631.3069488518418</v>
      </c>
      <c r="L7008" s="208">
        <f>IF('Figure 7.3 - Quantifi MC paths'!M7015-VB*SwapPrincipal&lt;0,-1*('Figure 7.3 - Quantifi MC paths'!M7015-VB*SwapPrincipal)*LTPcharge*L$14*L$13,0)</f>
        <v>3459.4806545414763</v>
      </c>
      <c r="M7008" s="208">
        <f>IF('Figure 7.3 - Quantifi MC paths'!N7015-VB*SwapPrincipal&lt;0,-1*('Figure 7.3 - Quantifi MC paths'!N7015-VB*SwapPrincipal)*LTPcharge*M$14*M$13,0)</f>
        <v>5417.05776258063</v>
      </c>
      <c r="N7008" s="208">
        <f>IF('Figure 7.3 - Quantifi MC paths'!O7015-VB*SwapPrincipal&lt;0,-1*('Figure 7.3 - Quantifi MC paths'!O7015-VB*SwapPrincipal)*LTPcharge*N$14*N$13,0)</f>
        <v>6275.0786331303361</v>
      </c>
      <c r="O7008" s="208">
        <f>IF('Figure 7.3 - Quantifi MC paths'!P7015-VB*SwapPrincipal&lt;0,-1*('Figure 7.3 - Quantifi MC paths'!P7015-VB*SwapPrincipal)*LTPcharge*O$14*O$13,0)</f>
        <v>5979.0850231153363</v>
      </c>
      <c r="P7008" s="208">
        <f>IF('Figure 7.3 - Quantifi MC paths'!Q7015-VB*SwapPrincipal&lt;0,-1*('Figure 7.3 - Quantifi MC paths'!Q7015-VB*SwapPrincipal)*LTPcharge*P$14*P$13,0)</f>
        <v>5111.2115467354961</v>
      </c>
      <c r="Q7008" s="208">
        <f>IF('Figure 7.3 - Quantifi MC paths'!R7015-VB*SwapPrincipal&lt;0,-1*('Figure 7.3 - Quantifi MC paths'!R7015-VB*SwapPrincipal)*LTPcharge*Q$14*Q$13,0)</f>
        <v>6031.8368892484214</v>
      </c>
      <c r="R7008" s="208">
        <f>IF('Figure 7.3 - Quantifi MC paths'!S7015-VB*SwapPrincipal&lt;0,-1*('Figure 7.3 - Quantifi MC paths'!S7015-VB*SwapPrincipal)*LTPcharge*R$14*R$13,0)</f>
        <v>68801.000086033542</v>
      </c>
      <c r="S7008" s="208">
        <f>IF('Figure 7.3 - Quantifi MC paths'!T7015-VB*SwapPrincipal&lt;0,-1*('Figure 7.3 - Quantifi MC paths'!T7015-VB*SwapPrincipal)*LTPcharge*S$14*S$13,0)</f>
        <v>79510.212263536247</v>
      </c>
      <c r="T7008" s="208">
        <f>IF('Figure 7.3 - Quantifi MC paths'!U7015-VB*SwapPrincipal&lt;0,-1*('Figure 7.3 - Quantifi MC paths'!U7015-VB*SwapPrincipal)*LTPcharge*T$14*T$13,0)</f>
        <v>72922.427017561407</v>
      </c>
      <c r="U7008" s="208">
        <f>IF('Figure 7.3 - Quantifi MC paths'!V7015-VB*SwapPrincipal&lt;0,-1*('Figure 7.3 - Quantifi MC paths'!V7015-VB*SwapPrincipal)*LTPcharge*U$14*U$13,0)</f>
        <v>88422.750321417407</v>
      </c>
      <c r="V7008" s="208">
        <f>IF('Figure 7.3 - Quantifi MC paths'!W7015-VB*SwapPrincipal&lt;0,-1*('Figure 7.3 - Quantifi MC paths'!W7015-VB*SwapPrincipal)*LTPcharge*V$14*V$13,0)</f>
        <v>85974.44472984763</v>
      </c>
      <c r="W7008" s="208">
        <f>IF('Figure 7.3 - Quantifi MC paths'!X7015-VB*SwapPrincipal&lt;0,-1*('Figure 7.3 - Quantifi MC paths'!X7015-VB*SwapPrincipal)*LTPcharge*W$14*W$13,0)</f>
        <v>87281.952918994604</v>
      </c>
      <c r="X7008" s="208">
        <f>IF('Figure 7.3 - Quantifi MC paths'!Y7015-VB*SwapPrincipal&lt;0,-1*('Figure 7.3 - Quantifi MC paths'!Y7015-VB*SwapPrincipal)*LTPcharge*X$14*X$13,0)</f>
        <v>0</v>
      </c>
      <c r="Y7008" s="209">
        <f t="shared" si="113"/>
        <v>537335.93970522122</v>
      </c>
    </row>
    <row r="7009" spans="2:25">
      <c r="B7009" s="207">
        <v>6993</v>
      </c>
      <c r="C7009" s="208">
        <f>IF('Figure 7.3 - Quantifi MC paths'!D7016-VB*SwapPrincipal&lt;0,-1*('Figure 7.3 - Quantifi MC paths'!D7016-VB*SwapPrincipal)*LTPcharge*C$14*C$13,0)</f>
        <v>1151.2348364633806</v>
      </c>
      <c r="D7009" s="208">
        <f>IF('Figure 7.3 - Quantifi MC paths'!E7016-VB*SwapPrincipal&lt;0,-1*('Figure 7.3 - Quantifi MC paths'!E7016-VB*SwapPrincipal)*LTPcharge*D$14*D$13,0)</f>
        <v>988.69064600446916</v>
      </c>
      <c r="E7009" s="208">
        <f>IF('Figure 7.3 - Quantifi MC paths'!F7016-VB*SwapPrincipal&lt;0,-1*('Figure 7.3 - Quantifi MC paths'!F7016-VB*SwapPrincipal)*LTPcharge*E$14*E$13,0)</f>
        <v>989.93883542549588</v>
      </c>
      <c r="F7009" s="208">
        <f>IF('Figure 7.3 - Quantifi MC paths'!G7016-VB*SwapPrincipal&lt;0,-1*('Figure 7.3 - Quantifi MC paths'!G7016-VB*SwapPrincipal)*LTPcharge*F$14*F$13,0)</f>
        <v>1009.7238845846608</v>
      </c>
      <c r="G7009" s="208">
        <f>IF('Figure 7.3 - Quantifi MC paths'!H7016-VB*SwapPrincipal&lt;0,-1*('Figure 7.3 - Quantifi MC paths'!H7016-VB*SwapPrincipal)*LTPcharge*G$14*G$13,0)</f>
        <v>4547.847437846639</v>
      </c>
      <c r="H7009" s="208">
        <f>IF('Figure 7.3 - Quantifi MC paths'!I7016-VB*SwapPrincipal&lt;0,-1*('Figure 7.3 - Quantifi MC paths'!I7016-VB*SwapPrincipal)*LTPcharge*H$14*H$13,0)</f>
        <v>4362.8468096741126</v>
      </c>
      <c r="I7009" s="208">
        <f>IF('Figure 7.3 - Quantifi MC paths'!J7016-VB*SwapPrincipal&lt;0,-1*('Figure 7.3 - Quantifi MC paths'!J7016-VB*SwapPrincipal)*LTPcharge*I$14*I$13,0)</f>
        <v>3808.516443475618</v>
      </c>
      <c r="J7009" s="208">
        <f>IF('Figure 7.3 - Quantifi MC paths'!K7016-VB*SwapPrincipal&lt;0,-1*('Figure 7.3 - Quantifi MC paths'!K7016-VB*SwapPrincipal)*LTPcharge*J$14*J$13,0)</f>
        <v>4871.9836707179566</v>
      </c>
      <c r="K7009" s="208">
        <f>IF('Figure 7.3 - Quantifi MC paths'!L7016-VB*SwapPrincipal&lt;0,-1*('Figure 7.3 - Quantifi MC paths'!L7016-VB*SwapPrincipal)*LTPcharge*K$14*K$13,0)</f>
        <v>5064.864267968258</v>
      </c>
      <c r="L7009" s="208">
        <f>IF('Figure 7.3 - Quantifi MC paths'!M7016-VB*SwapPrincipal&lt;0,-1*('Figure 7.3 - Quantifi MC paths'!M7016-VB*SwapPrincipal)*LTPcharge*L$14*L$13,0)</f>
        <v>5761.2661276626704</v>
      </c>
      <c r="M7009" s="208">
        <f>IF('Figure 7.3 - Quantifi MC paths'!N7016-VB*SwapPrincipal&lt;0,-1*('Figure 7.3 - Quantifi MC paths'!N7016-VB*SwapPrincipal)*LTPcharge*M$14*M$13,0)</f>
        <v>4401.7803524375531</v>
      </c>
      <c r="N7009" s="208">
        <f>IF('Figure 7.3 - Quantifi MC paths'!O7016-VB*SwapPrincipal&lt;0,-1*('Figure 7.3 - Quantifi MC paths'!O7016-VB*SwapPrincipal)*LTPcharge*N$14*N$13,0)</f>
        <v>3250.474896562424</v>
      </c>
      <c r="O7009" s="208">
        <f>IF('Figure 7.3 - Quantifi MC paths'!P7016-VB*SwapPrincipal&lt;0,-1*('Figure 7.3 - Quantifi MC paths'!P7016-VB*SwapPrincipal)*LTPcharge*O$14*O$13,0)</f>
        <v>3657.8727250920665</v>
      </c>
      <c r="P7009" s="208">
        <f>IF('Figure 7.3 - Quantifi MC paths'!Q7016-VB*SwapPrincipal&lt;0,-1*('Figure 7.3 - Quantifi MC paths'!Q7016-VB*SwapPrincipal)*LTPcharge*P$14*P$13,0)</f>
        <v>4839.5954501124679</v>
      </c>
      <c r="Q7009" s="208">
        <f>IF('Figure 7.3 - Quantifi MC paths'!R7016-VB*SwapPrincipal&lt;0,-1*('Figure 7.3 - Quantifi MC paths'!R7016-VB*SwapPrincipal)*LTPcharge*Q$14*Q$13,0)</f>
        <v>4588.7125877459848</v>
      </c>
      <c r="R7009" s="208">
        <f>IF('Figure 7.3 - Quantifi MC paths'!S7016-VB*SwapPrincipal&lt;0,-1*('Figure 7.3 - Quantifi MC paths'!S7016-VB*SwapPrincipal)*LTPcharge*R$14*R$13,0)</f>
        <v>58496.447678771598</v>
      </c>
      <c r="S7009" s="208">
        <f>IF('Figure 7.3 - Quantifi MC paths'!T7016-VB*SwapPrincipal&lt;0,-1*('Figure 7.3 - Quantifi MC paths'!T7016-VB*SwapPrincipal)*LTPcharge*S$14*S$13,0)</f>
        <v>9556.887153504973</v>
      </c>
      <c r="T7009" s="208">
        <f>IF('Figure 7.3 - Quantifi MC paths'!U7016-VB*SwapPrincipal&lt;0,-1*('Figure 7.3 - Quantifi MC paths'!U7016-VB*SwapPrincipal)*LTPcharge*T$14*T$13,0)</f>
        <v>5561.626355922971</v>
      </c>
      <c r="U7009" s="208">
        <f>IF('Figure 7.3 - Quantifi MC paths'!V7016-VB*SwapPrincipal&lt;0,-1*('Figure 7.3 - Quantifi MC paths'!V7016-VB*SwapPrincipal)*LTPcharge*U$14*U$13,0)</f>
        <v>23886.437619251799</v>
      </c>
      <c r="V7009" s="208">
        <f>IF('Figure 7.3 - Quantifi MC paths'!W7016-VB*SwapPrincipal&lt;0,-1*('Figure 7.3 - Quantifi MC paths'!W7016-VB*SwapPrincipal)*LTPcharge*V$14*V$13,0)</f>
        <v>23824.38214545972</v>
      </c>
      <c r="W7009" s="208">
        <f>IF('Figure 7.3 - Quantifi MC paths'!X7016-VB*SwapPrincipal&lt;0,-1*('Figure 7.3 - Quantifi MC paths'!X7016-VB*SwapPrincipal)*LTPcharge*W$14*W$13,0)</f>
        <v>23169.565009536778</v>
      </c>
      <c r="X7009" s="208">
        <f>IF('Figure 7.3 - Quantifi MC paths'!Y7016-VB*SwapPrincipal&lt;0,-1*('Figure 7.3 - Quantifi MC paths'!Y7016-VB*SwapPrincipal)*LTPcharge*X$14*X$13,0)</f>
        <v>0</v>
      </c>
      <c r="Y7009" s="209">
        <f t="shared" si="113"/>
        <v>197790.6949342216</v>
      </c>
    </row>
    <row r="7010" spans="2:25">
      <c r="B7010" s="207">
        <v>6994</v>
      </c>
      <c r="C7010" s="208">
        <f>IF('Figure 7.3 - Quantifi MC paths'!D7017-VB*SwapPrincipal&lt;0,-1*('Figure 7.3 - Quantifi MC paths'!D7017-VB*SwapPrincipal)*LTPcharge*C$14*C$13,0)</f>
        <v>1151.2348364633806</v>
      </c>
      <c r="D7010" s="208">
        <f>IF('Figure 7.3 - Quantifi MC paths'!E7017-VB*SwapPrincipal&lt;0,-1*('Figure 7.3 - Quantifi MC paths'!E7017-VB*SwapPrincipal)*LTPcharge*D$14*D$13,0)</f>
        <v>1124.0128748155062</v>
      </c>
      <c r="E7010" s="208">
        <f>IF('Figure 7.3 - Quantifi MC paths'!F7017-VB*SwapPrincipal&lt;0,-1*('Figure 7.3 - Quantifi MC paths'!F7017-VB*SwapPrincipal)*LTPcharge*E$14*E$13,0)</f>
        <v>943.16299886801653</v>
      </c>
      <c r="F7010" s="208">
        <f>IF('Figure 7.3 - Quantifi MC paths'!G7017-VB*SwapPrincipal&lt;0,-1*('Figure 7.3 - Quantifi MC paths'!G7017-VB*SwapPrincipal)*LTPcharge*F$14*F$13,0)</f>
        <v>919.85175262729956</v>
      </c>
      <c r="G7010" s="208">
        <f>IF('Figure 7.3 - Quantifi MC paths'!H7017-VB*SwapPrincipal&lt;0,-1*('Figure 7.3 - Quantifi MC paths'!H7017-VB*SwapPrincipal)*LTPcharge*G$14*G$13,0)</f>
        <v>3776.7395612248001</v>
      </c>
      <c r="H7010" s="208">
        <f>IF('Figure 7.3 - Quantifi MC paths'!I7017-VB*SwapPrincipal&lt;0,-1*('Figure 7.3 - Quantifi MC paths'!I7017-VB*SwapPrincipal)*LTPcharge*H$14*H$13,0)</f>
        <v>3133.6953584082476</v>
      </c>
      <c r="I7010" s="208">
        <f>IF('Figure 7.3 - Quantifi MC paths'!J7017-VB*SwapPrincipal&lt;0,-1*('Figure 7.3 - Quantifi MC paths'!J7017-VB*SwapPrincipal)*LTPcharge*I$14*I$13,0)</f>
        <v>1903.9312793182432</v>
      </c>
      <c r="J7010" s="208">
        <f>IF('Figure 7.3 - Quantifi MC paths'!K7017-VB*SwapPrincipal&lt;0,-1*('Figure 7.3 - Quantifi MC paths'!K7017-VB*SwapPrincipal)*LTPcharge*J$14*J$13,0)</f>
        <v>4206.5011380903816</v>
      </c>
      <c r="K7010" s="208">
        <f>IF('Figure 7.3 - Quantifi MC paths'!L7017-VB*SwapPrincipal&lt;0,-1*('Figure 7.3 - Quantifi MC paths'!L7017-VB*SwapPrincipal)*LTPcharge*K$14*K$13,0)</f>
        <v>4876.9999483374168</v>
      </c>
      <c r="L7010" s="208">
        <f>IF('Figure 7.3 - Quantifi MC paths'!M7017-VB*SwapPrincipal&lt;0,-1*('Figure 7.3 - Quantifi MC paths'!M7017-VB*SwapPrincipal)*LTPcharge*L$14*L$13,0)</f>
        <v>5790.0529667064102</v>
      </c>
      <c r="M7010" s="208">
        <f>IF('Figure 7.3 - Quantifi MC paths'!N7017-VB*SwapPrincipal&lt;0,-1*('Figure 7.3 - Quantifi MC paths'!N7017-VB*SwapPrincipal)*LTPcharge*M$14*M$13,0)</f>
        <v>6085.3752295025151</v>
      </c>
      <c r="N7010" s="208">
        <f>IF('Figure 7.3 - Quantifi MC paths'!O7017-VB*SwapPrincipal&lt;0,-1*('Figure 7.3 - Quantifi MC paths'!O7017-VB*SwapPrincipal)*LTPcharge*N$14*N$13,0)</f>
        <v>5855.6503913495017</v>
      </c>
      <c r="O7010" s="208">
        <f>IF('Figure 7.3 - Quantifi MC paths'!P7017-VB*SwapPrincipal&lt;0,-1*('Figure 7.3 - Quantifi MC paths'!P7017-VB*SwapPrincipal)*LTPcharge*O$14*O$13,0)</f>
        <v>4595.9898441830101</v>
      </c>
      <c r="P7010" s="208">
        <f>IF('Figure 7.3 - Quantifi MC paths'!Q7017-VB*SwapPrincipal&lt;0,-1*('Figure 7.3 - Quantifi MC paths'!Q7017-VB*SwapPrincipal)*LTPcharge*P$14*P$13,0)</f>
        <v>4878.4842314282059</v>
      </c>
      <c r="Q7010" s="208">
        <f>IF('Figure 7.3 - Quantifi MC paths'!R7017-VB*SwapPrincipal&lt;0,-1*('Figure 7.3 - Quantifi MC paths'!R7017-VB*SwapPrincipal)*LTPcharge*Q$14*Q$13,0)</f>
        <v>5266.6958235997672</v>
      </c>
      <c r="R7010" s="208">
        <f>IF('Figure 7.3 - Quantifi MC paths'!S7017-VB*SwapPrincipal&lt;0,-1*('Figure 7.3 - Quantifi MC paths'!S7017-VB*SwapPrincipal)*LTPcharge*R$14*R$13,0)</f>
        <v>63390.729655836156</v>
      </c>
      <c r="S7010" s="208">
        <f>IF('Figure 7.3 - Quantifi MC paths'!T7017-VB*SwapPrincipal&lt;0,-1*('Figure 7.3 - Quantifi MC paths'!T7017-VB*SwapPrincipal)*LTPcharge*S$14*S$13,0)</f>
        <v>94266.551364161394</v>
      </c>
      <c r="T7010" s="208">
        <f>IF('Figure 7.3 - Quantifi MC paths'!U7017-VB*SwapPrincipal&lt;0,-1*('Figure 7.3 - Quantifi MC paths'!U7017-VB*SwapPrincipal)*LTPcharge*T$14*T$13,0)</f>
        <v>110261.99244368252</v>
      </c>
      <c r="U7010" s="208">
        <f>IF('Figure 7.3 - Quantifi MC paths'!V7017-VB*SwapPrincipal&lt;0,-1*('Figure 7.3 - Quantifi MC paths'!V7017-VB*SwapPrincipal)*LTPcharge*U$14*U$13,0)</f>
        <v>108070.07948154274</v>
      </c>
      <c r="V7010" s="208">
        <f>IF('Figure 7.3 - Quantifi MC paths'!W7017-VB*SwapPrincipal&lt;0,-1*('Figure 7.3 - Quantifi MC paths'!W7017-VB*SwapPrincipal)*LTPcharge*V$14*V$13,0)</f>
        <v>113117.16183259098</v>
      </c>
      <c r="W7010" s="208">
        <f>IF('Figure 7.3 - Quantifi MC paths'!X7017-VB*SwapPrincipal&lt;0,-1*('Figure 7.3 - Quantifi MC paths'!X7017-VB*SwapPrincipal)*LTPcharge*W$14*W$13,0)</f>
        <v>118379.50526288779</v>
      </c>
      <c r="X7010" s="208">
        <f>IF('Figure 7.3 - Quantifi MC paths'!Y7017-VB*SwapPrincipal&lt;0,-1*('Figure 7.3 - Quantifi MC paths'!Y7017-VB*SwapPrincipal)*LTPcharge*X$14*X$13,0)</f>
        <v>0</v>
      </c>
      <c r="Y7010" s="209">
        <f t="shared" si="113"/>
        <v>661994.39827562426</v>
      </c>
    </row>
    <row r="7011" spans="2:25">
      <c r="B7011" s="207">
        <v>6995</v>
      </c>
      <c r="C7011" s="208">
        <f>IF('Figure 7.3 - Quantifi MC paths'!D7018-VB*SwapPrincipal&lt;0,-1*('Figure 7.3 - Quantifi MC paths'!D7018-VB*SwapPrincipal)*LTPcharge*C$14*C$13,0)</f>
        <v>1151.2348364633806</v>
      </c>
      <c r="D7011" s="208">
        <f>IF('Figure 7.3 - Quantifi MC paths'!E7018-VB*SwapPrincipal&lt;0,-1*('Figure 7.3 - Quantifi MC paths'!E7018-VB*SwapPrincipal)*LTPcharge*D$14*D$13,0)</f>
        <v>1023.4885671606771</v>
      </c>
      <c r="E7011" s="208">
        <f>IF('Figure 7.3 - Quantifi MC paths'!F7018-VB*SwapPrincipal&lt;0,-1*('Figure 7.3 - Quantifi MC paths'!F7018-VB*SwapPrincipal)*LTPcharge*E$14*E$13,0)</f>
        <v>1036.4366131330835</v>
      </c>
      <c r="F7011" s="208">
        <f>IF('Figure 7.3 - Quantifi MC paths'!G7018-VB*SwapPrincipal&lt;0,-1*('Figure 7.3 - Quantifi MC paths'!G7018-VB*SwapPrincipal)*LTPcharge*F$14*F$13,0)</f>
        <v>973.75373786942464</v>
      </c>
      <c r="G7011" s="208">
        <f>IF('Figure 7.3 - Quantifi MC paths'!H7018-VB*SwapPrincipal&lt;0,-1*('Figure 7.3 - Quantifi MC paths'!H7018-VB*SwapPrincipal)*LTPcharge*G$14*G$13,0)</f>
        <v>4901.6036677398642</v>
      </c>
      <c r="H7011" s="208">
        <f>IF('Figure 7.3 - Quantifi MC paths'!I7018-VB*SwapPrincipal&lt;0,-1*('Figure 7.3 - Quantifi MC paths'!I7018-VB*SwapPrincipal)*LTPcharge*H$14*H$13,0)</f>
        <v>5301.2407524419095</v>
      </c>
      <c r="I7011" s="208">
        <f>IF('Figure 7.3 - Quantifi MC paths'!J7018-VB*SwapPrincipal&lt;0,-1*('Figure 7.3 - Quantifi MC paths'!J7018-VB*SwapPrincipal)*LTPcharge*I$14*I$13,0)</f>
        <v>6248.1131537147394</v>
      </c>
      <c r="J7011" s="208">
        <f>IF('Figure 7.3 - Quantifi MC paths'!K7018-VB*SwapPrincipal&lt;0,-1*('Figure 7.3 - Quantifi MC paths'!K7018-VB*SwapPrincipal)*LTPcharge*J$14*J$13,0)</f>
        <v>7736.3153406768588</v>
      </c>
      <c r="K7011" s="208">
        <f>IF('Figure 7.3 - Quantifi MC paths'!L7018-VB*SwapPrincipal&lt;0,-1*('Figure 7.3 - Quantifi MC paths'!L7018-VB*SwapPrincipal)*LTPcharge*K$14*K$13,0)</f>
        <v>7489.6116589652702</v>
      </c>
      <c r="L7011" s="208">
        <f>IF('Figure 7.3 - Quantifi MC paths'!M7018-VB*SwapPrincipal&lt;0,-1*('Figure 7.3 - Quantifi MC paths'!M7018-VB*SwapPrincipal)*LTPcharge*L$14*L$13,0)</f>
        <v>8220.8605249556767</v>
      </c>
      <c r="M7011" s="208">
        <f>IF('Figure 7.3 - Quantifi MC paths'!N7018-VB*SwapPrincipal&lt;0,-1*('Figure 7.3 - Quantifi MC paths'!N7018-VB*SwapPrincipal)*LTPcharge*M$14*M$13,0)</f>
        <v>7109.284257878674</v>
      </c>
      <c r="N7011" s="208">
        <f>IF('Figure 7.3 - Quantifi MC paths'!O7018-VB*SwapPrincipal&lt;0,-1*('Figure 7.3 - Quantifi MC paths'!O7018-VB*SwapPrincipal)*LTPcharge*N$14*N$13,0)</f>
        <v>7895.282360093548</v>
      </c>
      <c r="O7011" s="208">
        <f>IF('Figure 7.3 - Quantifi MC paths'!P7018-VB*SwapPrincipal&lt;0,-1*('Figure 7.3 - Quantifi MC paths'!P7018-VB*SwapPrincipal)*LTPcharge*O$14*O$13,0)</f>
        <v>8023.5853840428254</v>
      </c>
      <c r="P7011" s="208">
        <f>IF('Figure 7.3 - Quantifi MC paths'!Q7018-VB*SwapPrincipal&lt;0,-1*('Figure 7.3 - Quantifi MC paths'!Q7018-VB*SwapPrincipal)*LTPcharge*P$14*P$13,0)</f>
        <v>7487.5655088261228</v>
      </c>
      <c r="Q7011" s="208">
        <f>IF('Figure 7.3 - Quantifi MC paths'!R7018-VB*SwapPrincipal&lt;0,-1*('Figure 7.3 - Quantifi MC paths'!R7018-VB*SwapPrincipal)*LTPcharge*Q$14*Q$13,0)</f>
        <v>8399.9773108122845</v>
      </c>
      <c r="R7011" s="208">
        <f>IF('Figure 7.3 - Quantifi MC paths'!S7018-VB*SwapPrincipal&lt;0,-1*('Figure 7.3 - Quantifi MC paths'!S7018-VB*SwapPrincipal)*LTPcharge*R$14*R$13,0)</f>
        <v>121038.70444620866</v>
      </c>
      <c r="S7011" s="208">
        <f>IF('Figure 7.3 - Quantifi MC paths'!T7018-VB*SwapPrincipal&lt;0,-1*('Figure 7.3 - Quantifi MC paths'!T7018-VB*SwapPrincipal)*LTPcharge*S$14*S$13,0)</f>
        <v>162182.86642641816</v>
      </c>
      <c r="T7011" s="208">
        <f>IF('Figure 7.3 - Quantifi MC paths'!U7018-VB*SwapPrincipal&lt;0,-1*('Figure 7.3 - Quantifi MC paths'!U7018-VB*SwapPrincipal)*LTPcharge*T$14*T$13,0)</f>
        <v>196483.79638877933</v>
      </c>
      <c r="U7011" s="208">
        <f>IF('Figure 7.3 - Quantifi MC paths'!V7018-VB*SwapPrincipal&lt;0,-1*('Figure 7.3 - Quantifi MC paths'!V7018-VB*SwapPrincipal)*LTPcharge*U$14*U$13,0)</f>
        <v>175853.60235363434</v>
      </c>
      <c r="V7011" s="208">
        <f>IF('Figure 7.3 - Quantifi MC paths'!W7018-VB*SwapPrincipal&lt;0,-1*('Figure 7.3 - Quantifi MC paths'!W7018-VB*SwapPrincipal)*LTPcharge*V$14*V$13,0)</f>
        <v>174913.15722031472</v>
      </c>
      <c r="W7011" s="208">
        <f>IF('Figure 7.3 - Quantifi MC paths'!X7018-VB*SwapPrincipal&lt;0,-1*('Figure 7.3 - Quantifi MC paths'!X7018-VB*SwapPrincipal)*LTPcharge*W$14*W$13,0)</f>
        <v>167365.25889237816</v>
      </c>
      <c r="X7011" s="208">
        <f>IF('Figure 7.3 - Quantifi MC paths'!Y7018-VB*SwapPrincipal&lt;0,-1*('Figure 7.3 - Quantifi MC paths'!Y7018-VB*SwapPrincipal)*LTPcharge*X$14*X$13,0)</f>
        <v>0</v>
      </c>
      <c r="Y7011" s="209">
        <f t="shared" si="113"/>
        <v>1080835.7394025077</v>
      </c>
    </row>
    <row r="7012" spans="2:25">
      <c r="B7012" s="207">
        <v>6996</v>
      </c>
      <c r="C7012" s="208">
        <f>IF('Figure 7.3 - Quantifi MC paths'!D7019-VB*SwapPrincipal&lt;0,-1*('Figure 7.3 - Quantifi MC paths'!D7019-VB*SwapPrincipal)*LTPcharge*C$14*C$13,0)</f>
        <v>1151.2348364633806</v>
      </c>
      <c r="D7012" s="208">
        <f>IF('Figure 7.3 - Quantifi MC paths'!E7019-VB*SwapPrincipal&lt;0,-1*('Figure 7.3 - Quantifi MC paths'!E7019-VB*SwapPrincipal)*LTPcharge*D$14*D$13,0)</f>
        <v>1150.0184922953483</v>
      </c>
      <c r="E7012" s="208">
        <f>IF('Figure 7.3 - Quantifi MC paths'!F7019-VB*SwapPrincipal&lt;0,-1*('Figure 7.3 - Quantifi MC paths'!F7019-VB*SwapPrincipal)*LTPcharge*E$14*E$13,0)</f>
        <v>1155.5092396244681</v>
      </c>
      <c r="F7012" s="208">
        <f>IF('Figure 7.3 - Quantifi MC paths'!G7019-VB*SwapPrincipal&lt;0,-1*('Figure 7.3 - Quantifi MC paths'!G7019-VB*SwapPrincipal)*LTPcharge*F$14*F$13,0)</f>
        <v>1121.8961304124525</v>
      </c>
      <c r="G7012" s="208">
        <f>IF('Figure 7.3 - Quantifi MC paths'!H7019-VB*SwapPrincipal&lt;0,-1*('Figure 7.3 - Quantifi MC paths'!H7019-VB*SwapPrincipal)*LTPcharge*G$14*G$13,0)</f>
        <v>5045.6097828092734</v>
      </c>
      <c r="H7012" s="208">
        <f>IF('Figure 7.3 - Quantifi MC paths'!I7019-VB*SwapPrincipal&lt;0,-1*('Figure 7.3 - Quantifi MC paths'!I7019-VB*SwapPrincipal)*LTPcharge*H$14*H$13,0)</f>
        <v>3237.2418688564007</v>
      </c>
      <c r="I7012" s="208">
        <f>IF('Figure 7.3 - Quantifi MC paths'!J7019-VB*SwapPrincipal&lt;0,-1*('Figure 7.3 - Quantifi MC paths'!J7019-VB*SwapPrincipal)*LTPcharge*I$14*I$13,0)</f>
        <v>3042.3896513485865</v>
      </c>
      <c r="J7012" s="208">
        <f>IF('Figure 7.3 - Quantifi MC paths'!K7019-VB*SwapPrincipal&lt;0,-1*('Figure 7.3 - Quantifi MC paths'!K7019-VB*SwapPrincipal)*LTPcharge*J$14*J$13,0)</f>
        <v>3930.7195796122865</v>
      </c>
      <c r="K7012" s="208">
        <f>IF('Figure 7.3 - Quantifi MC paths'!L7019-VB*SwapPrincipal&lt;0,-1*('Figure 7.3 - Quantifi MC paths'!L7019-VB*SwapPrincipal)*LTPcharge*K$14*K$13,0)</f>
        <v>4633.6388995549596</v>
      </c>
      <c r="L7012" s="208">
        <f>IF('Figure 7.3 - Quantifi MC paths'!M7019-VB*SwapPrincipal&lt;0,-1*('Figure 7.3 - Quantifi MC paths'!M7019-VB*SwapPrincipal)*LTPcharge*L$14*L$13,0)</f>
        <v>4506.0053233237713</v>
      </c>
      <c r="M7012" s="208">
        <f>IF('Figure 7.3 - Quantifi MC paths'!N7019-VB*SwapPrincipal&lt;0,-1*('Figure 7.3 - Quantifi MC paths'!N7019-VB*SwapPrincipal)*LTPcharge*M$14*M$13,0)</f>
        <v>3795.2431484551203</v>
      </c>
      <c r="N7012" s="208">
        <f>IF('Figure 7.3 - Quantifi MC paths'!O7019-VB*SwapPrincipal&lt;0,-1*('Figure 7.3 - Quantifi MC paths'!O7019-VB*SwapPrincipal)*LTPcharge*N$14*N$13,0)</f>
        <v>2775.9423104666744</v>
      </c>
      <c r="O7012" s="208">
        <f>IF('Figure 7.3 - Quantifi MC paths'!P7019-VB*SwapPrincipal&lt;0,-1*('Figure 7.3 - Quantifi MC paths'!P7019-VB*SwapPrincipal)*LTPcharge*O$14*O$13,0)</f>
        <v>1666.965124021518</v>
      </c>
      <c r="P7012" s="208">
        <f>IF('Figure 7.3 - Quantifi MC paths'!Q7019-VB*SwapPrincipal&lt;0,-1*('Figure 7.3 - Quantifi MC paths'!Q7019-VB*SwapPrincipal)*LTPcharge*P$14*P$13,0)</f>
        <v>1280.3924240214121</v>
      </c>
      <c r="Q7012" s="208">
        <f>IF('Figure 7.3 - Quantifi MC paths'!R7019-VB*SwapPrincipal&lt;0,-1*('Figure 7.3 - Quantifi MC paths'!R7019-VB*SwapPrincipal)*LTPcharge*Q$14*Q$13,0)</f>
        <v>1744.76916922755</v>
      </c>
      <c r="R7012" s="208">
        <f>IF('Figure 7.3 - Quantifi MC paths'!S7019-VB*SwapPrincipal&lt;0,-1*('Figure 7.3 - Quantifi MC paths'!S7019-VB*SwapPrincipal)*LTPcharge*R$14*R$13,0)</f>
        <v>20556.69323674967</v>
      </c>
      <c r="S7012" s="208">
        <f>IF('Figure 7.3 - Quantifi MC paths'!T7019-VB*SwapPrincipal&lt;0,-1*('Figure 7.3 - Quantifi MC paths'!T7019-VB*SwapPrincipal)*LTPcharge*S$14*S$13,0)</f>
        <v>47707.199682410304</v>
      </c>
      <c r="T7012" s="208">
        <f>IF('Figure 7.3 - Quantifi MC paths'!U7019-VB*SwapPrincipal&lt;0,-1*('Figure 7.3 - Quantifi MC paths'!U7019-VB*SwapPrincipal)*LTPcharge*T$14*T$13,0)</f>
        <v>70094.84516468209</v>
      </c>
      <c r="U7012" s="208">
        <f>IF('Figure 7.3 - Quantifi MC paths'!V7019-VB*SwapPrincipal&lt;0,-1*('Figure 7.3 - Quantifi MC paths'!V7019-VB*SwapPrincipal)*LTPcharge*U$14*U$13,0)</f>
        <v>69978.558669299498</v>
      </c>
      <c r="V7012" s="208">
        <f>IF('Figure 7.3 - Quantifi MC paths'!W7019-VB*SwapPrincipal&lt;0,-1*('Figure 7.3 - Quantifi MC paths'!W7019-VB*SwapPrincipal)*LTPcharge*V$14*V$13,0)</f>
        <v>66689.504658798556</v>
      </c>
      <c r="W7012" s="208">
        <f>IF('Figure 7.3 - Quantifi MC paths'!X7019-VB*SwapPrincipal&lt;0,-1*('Figure 7.3 - Quantifi MC paths'!X7019-VB*SwapPrincipal)*LTPcharge*W$14*W$13,0)</f>
        <v>66793.515883232525</v>
      </c>
      <c r="X7012" s="208">
        <f>IF('Figure 7.3 - Quantifi MC paths'!Y7019-VB*SwapPrincipal&lt;0,-1*('Figure 7.3 - Quantifi MC paths'!Y7019-VB*SwapPrincipal)*LTPcharge*X$14*X$13,0)</f>
        <v>0</v>
      </c>
      <c r="Y7012" s="209">
        <f t="shared" si="113"/>
        <v>382057.89327566582</v>
      </c>
    </row>
    <row r="7013" spans="2:25">
      <c r="B7013" s="207">
        <v>6997</v>
      </c>
      <c r="C7013" s="208">
        <f>IF('Figure 7.3 - Quantifi MC paths'!D7020-VB*SwapPrincipal&lt;0,-1*('Figure 7.3 - Quantifi MC paths'!D7020-VB*SwapPrincipal)*LTPcharge*C$14*C$13,0)</f>
        <v>1151.2348364633806</v>
      </c>
      <c r="D7013" s="208">
        <f>IF('Figure 7.3 - Quantifi MC paths'!E7020-VB*SwapPrincipal&lt;0,-1*('Figure 7.3 - Quantifi MC paths'!E7020-VB*SwapPrincipal)*LTPcharge*D$14*D$13,0)</f>
        <v>1144.5401165205642</v>
      </c>
      <c r="E7013" s="208">
        <f>IF('Figure 7.3 - Quantifi MC paths'!F7020-VB*SwapPrincipal&lt;0,-1*('Figure 7.3 - Quantifi MC paths'!F7020-VB*SwapPrincipal)*LTPcharge*E$14*E$13,0)</f>
        <v>1258.3262456750404</v>
      </c>
      <c r="F7013" s="208">
        <f>IF('Figure 7.3 - Quantifi MC paths'!G7020-VB*SwapPrincipal&lt;0,-1*('Figure 7.3 - Quantifi MC paths'!G7020-VB*SwapPrincipal)*LTPcharge*F$14*F$13,0)</f>
        <v>1185.538595077481</v>
      </c>
      <c r="G7013" s="208">
        <f>IF('Figure 7.3 - Quantifi MC paths'!H7020-VB*SwapPrincipal&lt;0,-1*('Figure 7.3 - Quantifi MC paths'!H7020-VB*SwapPrincipal)*LTPcharge*G$14*G$13,0)</f>
        <v>5474.9354291957779</v>
      </c>
      <c r="H7013" s="208">
        <f>IF('Figure 7.3 - Quantifi MC paths'!I7020-VB*SwapPrincipal&lt;0,-1*('Figure 7.3 - Quantifi MC paths'!I7020-VB*SwapPrincipal)*LTPcharge*H$14*H$13,0)</f>
        <v>4820.7243858412558</v>
      </c>
      <c r="I7013" s="208">
        <f>IF('Figure 7.3 - Quantifi MC paths'!J7020-VB*SwapPrincipal&lt;0,-1*('Figure 7.3 - Quantifi MC paths'!J7020-VB*SwapPrincipal)*LTPcharge*I$14*I$13,0)</f>
        <v>5503.5671263283557</v>
      </c>
      <c r="J7013" s="208">
        <f>IF('Figure 7.3 - Quantifi MC paths'!K7020-VB*SwapPrincipal&lt;0,-1*('Figure 7.3 - Quantifi MC paths'!K7020-VB*SwapPrincipal)*LTPcharge*J$14*J$13,0)</f>
        <v>6081.1243003874524</v>
      </c>
      <c r="K7013" s="208">
        <f>IF('Figure 7.3 - Quantifi MC paths'!L7020-VB*SwapPrincipal&lt;0,-1*('Figure 7.3 - Quantifi MC paths'!L7020-VB*SwapPrincipal)*LTPcharge*K$14*K$13,0)</f>
        <v>6768.4554576977525</v>
      </c>
      <c r="L7013" s="208">
        <f>IF('Figure 7.3 - Quantifi MC paths'!M7020-VB*SwapPrincipal&lt;0,-1*('Figure 7.3 - Quantifi MC paths'!M7020-VB*SwapPrincipal)*LTPcharge*L$14*L$13,0)</f>
        <v>6250.408434644839</v>
      </c>
      <c r="M7013" s="208">
        <f>IF('Figure 7.3 - Quantifi MC paths'!N7020-VB*SwapPrincipal&lt;0,-1*('Figure 7.3 - Quantifi MC paths'!N7020-VB*SwapPrincipal)*LTPcharge*M$14*M$13,0)</f>
        <v>6024.7120629379715</v>
      </c>
      <c r="N7013" s="208">
        <f>IF('Figure 7.3 - Quantifi MC paths'!O7020-VB*SwapPrincipal&lt;0,-1*('Figure 7.3 - Quantifi MC paths'!O7020-VB*SwapPrincipal)*LTPcharge*N$14*N$13,0)</f>
        <v>6427.1578724584933</v>
      </c>
      <c r="O7013" s="208">
        <f>IF('Figure 7.3 - Quantifi MC paths'!P7020-VB*SwapPrincipal&lt;0,-1*('Figure 7.3 - Quantifi MC paths'!P7020-VB*SwapPrincipal)*LTPcharge*O$14*O$13,0)</f>
        <v>6741.0330423046698</v>
      </c>
      <c r="P7013" s="208">
        <f>IF('Figure 7.3 - Quantifi MC paths'!Q7020-VB*SwapPrincipal&lt;0,-1*('Figure 7.3 - Quantifi MC paths'!Q7020-VB*SwapPrincipal)*LTPcharge*P$14*P$13,0)</f>
        <v>6186.2482834704879</v>
      </c>
      <c r="Q7013" s="208">
        <f>IF('Figure 7.3 - Quantifi MC paths'!R7020-VB*SwapPrincipal&lt;0,-1*('Figure 7.3 - Quantifi MC paths'!R7020-VB*SwapPrincipal)*LTPcharge*Q$14*Q$13,0)</f>
        <v>8213.4780490298999</v>
      </c>
      <c r="R7013" s="208">
        <f>IF('Figure 7.3 - Quantifi MC paths'!S7020-VB*SwapPrincipal&lt;0,-1*('Figure 7.3 - Quantifi MC paths'!S7020-VB*SwapPrincipal)*LTPcharge*R$14*R$13,0)</f>
        <v>101674.4040936864</v>
      </c>
      <c r="S7013" s="208">
        <f>IF('Figure 7.3 - Quantifi MC paths'!T7020-VB*SwapPrincipal&lt;0,-1*('Figure 7.3 - Quantifi MC paths'!T7020-VB*SwapPrincipal)*LTPcharge*S$14*S$13,0)</f>
        <v>78520.723909197332</v>
      </c>
      <c r="T7013" s="208">
        <f>IF('Figure 7.3 - Quantifi MC paths'!U7020-VB*SwapPrincipal&lt;0,-1*('Figure 7.3 - Quantifi MC paths'!U7020-VB*SwapPrincipal)*LTPcharge*T$14*T$13,0)</f>
        <v>100247.06430572482</v>
      </c>
      <c r="U7013" s="208">
        <f>IF('Figure 7.3 - Quantifi MC paths'!V7020-VB*SwapPrincipal&lt;0,-1*('Figure 7.3 - Quantifi MC paths'!V7020-VB*SwapPrincipal)*LTPcharge*U$14*U$13,0)</f>
        <v>117093.13388441219</v>
      </c>
      <c r="V7013" s="208">
        <f>IF('Figure 7.3 - Quantifi MC paths'!W7020-VB*SwapPrincipal&lt;0,-1*('Figure 7.3 - Quantifi MC paths'!W7020-VB*SwapPrincipal)*LTPcharge*V$14*V$13,0)</f>
        <v>111420.76177840687</v>
      </c>
      <c r="W7013" s="208">
        <f>IF('Figure 7.3 - Quantifi MC paths'!X7020-VB*SwapPrincipal&lt;0,-1*('Figure 7.3 - Quantifi MC paths'!X7020-VB*SwapPrincipal)*LTPcharge*W$14*W$13,0)</f>
        <v>112983.79703965703</v>
      </c>
      <c r="X7013" s="208">
        <f>IF('Figure 7.3 - Quantifi MC paths'!Y7020-VB*SwapPrincipal&lt;0,-1*('Figure 7.3 - Quantifi MC paths'!Y7020-VB*SwapPrincipal)*LTPcharge*X$14*X$13,0)</f>
        <v>0</v>
      </c>
      <c r="Y7013" s="209">
        <f t="shared" si="113"/>
        <v>695171.36924911803</v>
      </c>
    </row>
    <row r="7014" spans="2:25">
      <c r="B7014" s="207">
        <v>6998</v>
      </c>
      <c r="C7014" s="208">
        <f>IF('Figure 7.3 - Quantifi MC paths'!D7021-VB*SwapPrincipal&lt;0,-1*('Figure 7.3 - Quantifi MC paths'!D7021-VB*SwapPrincipal)*LTPcharge*C$14*C$13,0)</f>
        <v>1151.2348364633806</v>
      </c>
      <c r="D7014" s="208">
        <f>IF('Figure 7.3 - Quantifi MC paths'!E7021-VB*SwapPrincipal&lt;0,-1*('Figure 7.3 - Quantifi MC paths'!E7021-VB*SwapPrincipal)*LTPcharge*D$14*D$13,0)</f>
        <v>1137.099227764553</v>
      </c>
      <c r="E7014" s="208">
        <f>IF('Figure 7.3 - Quantifi MC paths'!F7021-VB*SwapPrincipal&lt;0,-1*('Figure 7.3 - Quantifi MC paths'!F7021-VB*SwapPrincipal)*LTPcharge*E$14*E$13,0)</f>
        <v>1093.6886756353967</v>
      </c>
      <c r="F7014" s="208">
        <f>IF('Figure 7.3 - Quantifi MC paths'!G7021-VB*SwapPrincipal&lt;0,-1*('Figure 7.3 - Quantifi MC paths'!G7021-VB*SwapPrincipal)*LTPcharge*F$14*F$13,0)</f>
        <v>1022.9263876113949</v>
      </c>
      <c r="G7014" s="208">
        <f>IF('Figure 7.3 - Quantifi MC paths'!H7021-VB*SwapPrincipal&lt;0,-1*('Figure 7.3 - Quantifi MC paths'!H7021-VB*SwapPrincipal)*LTPcharge*G$14*G$13,0)</f>
        <v>4925.1728543105301</v>
      </c>
      <c r="H7014" s="208">
        <f>IF('Figure 7.3 - Quantifi MC paths'!I7021-VB*SwapPrincipal&lt;0,-1*('Figure 7.3 - Quantifi MC paths'!I7021-VB*SwapPrincipal)*LTPcharge*H$14*H$13,0)</f>
        <v>4688.2935673148122</v>
      </c>
      <c r="I7014" s="208">
        <f>IF('Figure 7.3 - Quantifi MC paths'!J7021-VB*SwapPrincipal&lt;0,-1*('Figure 7.3 - Quantifi MC paths'!J7021-VB*SwapPrincipal)*LTPcharge*I$14*I$13,0)</f>
        <v>3499.2009212929552</v>
      </c>
      <c r="J7014" s="208">
        <f>IF('Figure 7.3 - Quantifi MC paths'!K7021-VB*SwapPrincipal&lt;0,-1*('Figure 7.3 - Quantifi MC paths'!K7021-VB*SwapPrincipal)*LTPcharge*J$14*J$13,0)</f>
        <v>3151.6587085641449</v>
      </c>
      <c r="K7014" s="208">
        <f>IF('Figure 7.3 - Quantifi MC paths'!L7021-VB*SwapPrincipal&lt;0,-1*('Figure 7.3 - Quantifi MC paths'!L7021-VB*SwapPrincipal)*LTPcharge*K$14*K$13,0)</f>
        <v>2309.8708884744383</v>
      </c>
      <c r="L7014" s="208">
        <f>IF('Figure 7.3 - Quantifi MC paths'!M7021-VB*SwapPrincipal&lt;0,-1*('Figure 7.3 - Quantifi MC paths'!M7021-VB*SwapPrincipal)*LTPcharge*L$14*L$13,0)</f>
        <v>2219.6486511352318</v>
      </c>
      <c r="M7014" s="208">
        <f>IF('Figure 7.3 - Quantifi MC paths'!N7021-VB*SwapPrincipal&lt;0,-1*('Figure 7.3 - Quantifi MC paths'!N7021-VB*SwapPrincipal)*LTPcharge*M$14*M$13,0)</f>
        <v>2205.4541586543933</v>
      </c>
      <c r="N7014" s="208">
        <f>IF('Figure 7.3 - Quantifi MC paths'!O7021-VB*SwapPrincipal&lt;0,-1*('Figure 7.3 - Quantifi MC paths'!O7021-VB*SwapPrincipal)*LTPcharge*N$14*N$13,0)</f>
        <v>3051.8896276160476</v>
      </c>
      <c r="O7014" s="208">
        <f>IF('Figure 7.3 - Quantifi MC paths'!P7021-VB*SwapPrincipal&lt;0,-1*('Figure 7.3 - Quantifi MC paths'!P7021-VB*SwapPrincipal)*LTPcharge*O$14*O$13,0)</f>
        <v>2745.6439967054039</v>
      </c>
      <c r="P7014" s="208">
        <f>IF('Figure 7.3 - Quantifi MC paths'!Q7021-VB*SwapPrincipal&lt;0,-1*('Figure 7.3 - Quantifi MC paths'!Q7021-VB*SwapPrincipal)*LTPcharge*P$14*P$13,0)</f>
        <v>3002.3011176545006</v>
      </c>
      <c r="Q7014" s="208">
        <f>IF('Figure 7.3 - Quantifi MC paths'!R7021-VB*SwapPrincipal&lt;0,-1*('Figure 7.3 - Quantifi MC paths'!R7021-VB*SwapPrincipal)*LTPcharge*Q$14*Q$13,0)</f>
        <v>4025.9634138877313</v>
      </c>
      <c r="R7014" s="208">
        <f>IF('Figure 7.3 - Quantifi MC paths'!S7021-VB*SwapPrincipal&lt;0,-1*('Figure 7.3 - Quantifi MC paths'!S7021-VB*SwapPrincipal)*LTPcharge*R$14*R$13,0)</f>
        <v>44692.19015495319</v>
      </c>
      <c r="S7014" s="208">
        <f>IF('Figure 7.3 - Quantifi MC paths'!T7021-VB*SwapPrincipal&lt;0,-1*('Figure 7.3 - Quantifi MC paths'!T7021-VB*SwapPrincipal)*LTPcharge*S$14*S$13,0)</f>
        <v>31891.754614837701</v>
      </c>
      <c r="T7014" s="208">
        <f>IF('Figure 7.3 - Quantifi MC paths'!U7021-VB*SwapPrincipal&lt;0,-1*('Figure 7.3 - Quantifi MC paths'!U7021-VB*SwapPrincipal)*LTPcharge*T$14*T$13,0)</f>
        <v>29779.559346882892</v>
      </c>
      <c r="U7014" s="208">
        <f>IF('Figure 7.3 - Quantifi MC paths'!V7021-VB*SwapPrincipal&lt;0,-1*('Figure 7.3 - Quantifi MC paths'!V7021-VB*SwapPrincipal)*LTPcharge*U$14*U$13,0)</f>
        <v>43875.134827861111</v>
      </c>
      <c r="V7014" s="208">
        <f>IF('Figure 7.3 - Quantifi MC paths'!W7021-VB*SwapPrincipal&lt;0,-1*('Figure 7.3 - Quantifi MC paths'!W7021-VB*SwapPrincipal)*LTPcharge*V$14*V$13,0)</f>
        <v>60600.808057895978</v>
      </c>
      <c r="W7014" s="208">
        <f>IF('Figure 7.3 - Quantifi MC paths'!X7021-VB*SwapPrincipal&lt;0,-1*('Figure 7.3 - Quantifi MC paths'!X7021-VB*SwapPrincipal)*LTPcharge*W$14*W$13,0)</f>
        <v>68872.424885579007</v>
      </c>
      <c r="X7014" s="208">
        <f>IF('Figure 7.3 - Quantifi MC paths'!Y7021-VB*SwapPrincipal&lt;0,-1*('Figure 7.3 - Quantifi MC paths'!Y7021-VB*SwapPrincipal)*LTPcharge*X$14*X$13,0)</f>
        <v>0</v>
      </c>
      <c r="Y7014" s="209">
        <f t="shared" si="113"/>
        <v>319941.91892109474</v>
      </c>
    </row>
    <row r="7015" spans="2:25">
      <c r="B7015" s="207">
        <v>6999</v>
      </c>
      <c r="C7015" s="208">
        <f>IF('Figure 7.3 - Quantifi MC paths'!D7022-VB*SwapPrincipal&lt;0,-1*('Figure 7.3 - Quantifi MC paths'!D7022-VB*SwapPrincipal)*LTPcharge*C$14*C$13,0)</f>
        <v>1151.2348364633806</v>
      </c>
      <c r="D7015" s="208">
        <f>IF('Figure 7.3 - Quantifi MC paths'!E7022-VB*SwapPrincipal&lt;0,-1*('Figure 7.3 - Quantifi MC paths'!E7022-VB*SwapPrincipal)*LTPcharge*D$14*D$13,0)</f>
        <v>1046.091387291802</v>
      </c>
      <c r="E7015" s="208">
        <f>IF('Figure 7.3 - Quantifi MC paths'!F7022-VB*SwapPrincipal&lt;0,-1*('Figure 7.3 - Quantifi MC paths'!F7022-VB*SwapPrincipal)*LTPcharge*E$14*E$13,0)</f>
        <v>929.62917081878356</v>
      </c>
      <c r="F7015" s="208">
        <f>IF('Figure 7.3 - Quantifi MC paths'!G7022-VB*SwapPrincipal&lt;0,-1*('Figure 7.3 - Quantifi MC paths'!G7022-VB*SwapPrincipal)*LTPcharge*F$14*F$13,0)</f>
        <v>832.22045148126972</v>
      </c>
      <c r="G7015" s="208">
        <f>IF('Figure 7.3 - Quantifi MC paths'!H7022-VB*SwapPrincipal&lt;0,-1*('Figure 7.3 - Quantifi MC paths'!H7022-VB*SwapPrincipal)*LTPcharge*G$14*G$13,0)</f>
        <v>3523.6390381762249</v>
      </c>
      <c r="H7015" s="208">
        <f>IF('Figure 7.3 - Quantifi MC paths'!I7022-VB*SwapPrincipal&lt;0,-1*('Figure 7.3 - Quantifi MC paths'!I7022-VB*SwapPrincipal)*LTPcharge*H$14*H$13,0)</f>
        <v>5258.3728920145795</v>
      </c>
      <c r="I7015" s="208">
        <f>IF('Figure 7.3 - Quantifi MC paths'!J7022-VB*SwapPrincipal&lt;0,-1*('Figure 7.3 - Quantifi MC paths'!J7022-VB*SwapPrincipal)*LTPcharge*I$14*I$13,0)</f>
        <v>5838.9638389211295</v>
      </c>
      <c r="J7015" s="208">
        <f>IF('Figure 7.3 - Quantifi MC paths'!K7022-VB*SwapPrincipal&lt;0,-1*('Figure 7.3 - Quantifi MC paths'!K7022-VB*SwapPrincipal)*LTPcharge*J$14*J$13,0)</f>
        <v>6056.4078239889204</v>
      </c>
      <c r="K7015" s="208">
        <f>IF('Figure 7.3 - Quantifi MC paths'!L7022-VB*SwapPrincipal&lt;0,-1*('Figure 7.3 - Quantifi MC paths'!L7022-VB*SwapPrincipal)*LTPcharge*K$14*K$13,0)</f>
        <v>7796.2298360946988</v>
      </c>
      <c r="L7015" s="208">
        <f>IF('Figure 7.3 - Quantifi MC paths'!M7022-VB*SwapPrincipal&lt;0,-1*('Figure 7.3 - Quantifi MC paths'!M7022-VB*SwapPrincipal)*LTPcharge*L$14*L$13,0)</f>
        <v>8632.7837243683662</v>
      </c>
      <c r="M7015" s="208">
        <f>IF('Figure 7.3 - Quantifi MC paths'!N7022-VB*SwapPrincipal&lt;0,-1*('Figure 7.3 - Quantifi MC paths'!N7022-VB*SwapPrincipal)*LTPcharge*M$14*M$13,0)</f>
        <v>10142.33986449361</v>
      </c>
      <c r="N7015" s="208">
        <f>IF('Figure 7.3 - Quantifi MC paths'!O7022-VB*SwapPrincipal&lt;0,-1*('Figure 7.3 - Quantifi MC paths'!O7022-VB*SwapPrincipal)*LTPcharge*N$14*N$13,0)</f>
        <v>10217.783591104062</v>
      </c>
      <c r="O7015" s="208">
        <f>IF('Figure 7.3 - Quantifi MC paths'!P7022-VB*SwapPrincipal&lt;0,-1*('Figure 7.3 - Quantifi MC paths'!P7022-VB*SwapPrincipal)*LTPcharge*O$14*O$13,0)</f>
        <v>10288.720468527914</v>
      </c>
      <c r="P7015" s="208">
        <f>IF('Figure 7.3 - Quantifi MC paths'!Q7022-VB*SwapPrincipal&lt;0,-1*('Figure 7.3 - Quantifi MC paths'!Q7022-VB*SwapPrincipal)*LTPcharge*P$14*P$13,0)</f>
        <v>10133.93643358149</v>
      </c>
      <c r="Q7015" s="208">
        <f>IF('Figure 7.3 - Quantifi MC paths'!R7022-VB*SwapPrincipal&lt;0,-1*('Figure 7.3 - Quantifi MC paths'!R7022-VB*SwapPrincipal)*LTPcharge*Q$14*Q$13,0)</f>
        <v>12412.921353232166</v>
      </c>
      <c r="R7015" s="208">
        <f>IF('Figure 7.3 - Quantifi MC paths'!S7022-VB*SwapPrincipal&lt;0,-1*('Figure 7.3 - Quantifi MC paths'!S7022-VB*SwapPrincipal)*LTPcharge*R$14*R$13,0)</f>
        <v>153184.0724671011</v>
      </c>
      <c r="S7015" s="208">
        <f>IF('Figure 7.3 - Quantifi MC paths'!T7022-VB*SwapPrincipal&lt;0,-1*('Figure 7.3 - Quantifi MC paths'!T7022-VB*SwapPrincipal)*LTPcharge*S$14*S$13,0)</f>
        <v>136714.35358008262</v>
      </c>
      <c r="T7015" s="208">
        <f>IF('Figure 7.3 - Quantifi MC paths'!U7022-VB*SwapPrincipal&lt;0,-1*('Figure 7.3 - Quantifi MC paths'!U7022-VB*SwapPrincipal)*LTPcharge*T$14*T$13,0)</f>
        <v>106396.08874448635</v>
      </c>
      <c r="U7015" s="208">
        <f>IF('Figure 7.3 - Quantifi MC paths'!V7022-VB*SwapPrincipal&lt;0,-1*('Figure 7.3 - Quantifi MC paths'!V7022-VB*SwapPrincipal)*LTPcharge*U$14*U$13,0)</f>
        <v>118517.66687038116</v>
      </c>
      <c r="V7015" s="208">
        <f>IF('Figure 7.3 - Quantifi MC paths'!W7022-VB*SwapPrincipal&lt;0,-1*('Figure 7.3 - Quantifi MC paths'!W7022-VB*SwapPrincipal)*LTPcharge*V$14*V$13,0)</f>
        <v>129259.19281444955</v>
      </c>
      <c r="W7015" s="208">
        <f>IF('Figure 7.3 - Quantifi MC paths'!X7022-VB*SwapPrincipal&lt;0,-1*('Figure 7.3 - Quantifi MC paths'!X7022-VB*SwapPrincipal)*LTPcharge*W$14*W$13,0)</f>
        <v>124039.25915477303</v>
      </c>
      <c r="X7015" s="208">
        <f>IF('Figure 7.3 - Quantifi MC paths'!Y7022-VB*SwapPrincipal&lt;0,-1*('Figure 7.3 - Quantifi MC paths'!Y7022-VB*SwapPrincipal)*LTPcharge*X$14*X$13,0)</f>
        <v>0</v>
      </c>
      <c r="Y7015" s="209">
        <f t="shared" si="113"/>
        <v>862371.90834183223</v>
      </c>
    </row>
    <row r="7016" spans="2:25">
      <c r="B7016" s="207">
        <v>7000</v>
      </c>
      <c r="C7016" s="208">
        <f>IF('Figure 7.3 - Quantifi MC paths'!D7023-VB*SwapPrincipal&lt;0,-1*('Figure 7.3 - Quantifi MC paths'!D7023-VB*SwapPrincipal)*LTPcharge*C$14*C$13,0)</f>
        <v>1151.2348364633806</v>
      </c>
      <c r="D7016" s="208">
        <f>IF('Figure 7.3 - Quantifi MC paths'!E7023-VB*SwapPrincipal&lt;0,-1*('Figure 7.3 - Quantifi MC paths'!E7023-VB*SwapPrincipal)*LTPcharge*D$14*D$13,0)</f>
        <v>1340.5996804584954</v>
      </c>
      <c r="E7016" s="208">
        <f>IF('Figure 7.3 - Quantifi MC paths'!F7023-VB*SwapPrincipal&lt;0,-1*('Figure 7.3 - Quantifi MC paths'!F7023-VB*SwapPrincipal)*LTPcharge*E$14*E$13,0)</f>
        <v>1332.0657003019721</v>
      </c>
      <c r="F7016" s="208">
        <f>IF('Figure 7.3 - Quantifi MC paths'!G7023-VB*SwapPrincipal&lt;0,-1*('Figure 7.3 - Quantifi MC paths'!G7023-VB*SwapPrincipal)*LTPcharge*F$14*F$13,0)</f>
        <v>1160.0282177974664</v>
      </c>
      <c r="G7016" s="208">
        <f>IF('Figure 7.3 - Quantifi MC paths'!H7023-VB*SwapPrincipal&lt;0,-1*('Figure 7.3 - Quantifi MC paths'!H7023-VB*SwapPrincipal)*LTPcharge*G$14*G$13,0)</f>
        <v>5836.1919191503612</v>
      </c>
      <c r="H7016" s="208">
        <f>IF('Figure 7.3 - Quantifi MC paths'!I7023-VB*SwapPrincipal&lt;0,-1*('Figure 7.3 - Quantifi MC paths'!I7023-VB*SwapPrincipal)*LTPcharge*H$14*H$13,0)</f>
        <v>5060.6361721541798</v>
      </c>
      <c r="I7016" s="208">
        <f>IF('Figure 7.3 - Quantifi MC paths'!J7023-VB*SwapPrincipal&lt;0,-1*('Figure 7.3 - Quantifi MC paths'!J7023-VB*SwapPrincipal)*LTPcharge*I$14*I$13,0)</f>
        <v>5561.7374019731187</v>
      </c>
      <c r="J7016" s="208">
        <f>IF('Figure 7.3 - Quantifi MC paths'!K7023-VB*SwapPrincipal&lt;0,-1*('Figure 7.3 - Quantifi MC paths'!K7023-VB*SwapPrincipal)*LTPcharge*J$14*J$13,0)</f>
        <v>6913.6613478631307</v>
      </c>
      <c r="K7016" s="208">
        <f>IF('Figure 7.3 - Quantifi MC paths'!L7023-VB*SwapPrincipal&lt;0,-1*('Figure 7.3 - Quantifi MC paths'!L7023-VB*SwapPrincipal)*LTPcharge*K$14*K$13,0)</f>
        <v>5796.2818100215109</v>
      </c>
      <c r="L7016" s="208">
        <f>IF('Figure 7.3 - Quantifi MC paths'!M7023-VB*SwapPrincipal&lt;0,-1*('Figure 7.3 - Quantifi MC paths'!M7023-VB*SwapPrincipal)*LTPcharge*L$14*L$13,0)</f>
        <v>5905.7285406871297</v>
      </c>
      <c r="M7016" s="208">
        <f>IF('Figure 7.3 - Quantifi MC paths'!N7023-VB*SwapPrincipal&lt;0,-1*('Figure 7.3 - Quantifi MC paths'!N7023-VB*SwapPrincipal)*LTPcharge*M$14*M$13,0)</f>
        <v>6216.9830916575447</v>
      </c>
      <c r="N7016" s="208">
        <f>IF('Figure 7.3 - Quantifi MC paths'!O7023-VB*SwapPrincipal&lt;0,-1*('Figure 7.3 - Quantifi MC paths'!O7023-VB*SwapPrincipal)*LTPcharge*N$14*N$13,0)</f>
        <v>6399.5993660205786</v>
      </c>
      <c r="O7016" s="208">
        <f>IF('Figure 7.3 - Quantifi MC paths'!P7023-VB*SwapPrincipal&lt;0,-1*('Figure 7.3 - Quantifi MC paths'!P7023-VB*SwapPrincipal)*LTPcharge*O$14*O$13,0)</f>
        <v>5782.533842201321</v>
      </c>
      <c r="P7016" s="208">
        <f>IF('Figure 7.3 - Quantifi MC paths'!Q7023-VB*SwapPrincipal&lt;0,-1*('Figure 7.3 - Quantifi MC paths'!Q7023-VB*SwapPrincipal)*LTPcharge*P$14*P$13,0)</f>
        <v>4700.7773146541849</v>
      </c>
      <c r="Q7016" s="208">
        <f>IF('Figure 7.3 - Quantifi MC paths'!R7023-VB*SwapPrincipal&lt;0,-1*('Figure 7.3 - Quantifi MC paths'!R7023-VB*SwapPrincipal)*LTPcharge*Q$14*Q$13,0)</f>
        <v>4576.1679436232125</v>
      </c>
      <c r="R7016" s="208">
        <f>IF('Figure 7.3 - Quantifi MC paths'!S7023-VB*SwapPrincipal&lt;0,-1*('Figure 7.3 - Quantifi MC paths'!S7023-VB*SwapPrincipal)*LTPcharge*R$14*R$13,0)</f>
        <v>51726.376886106933</v>
      </c>
      <c r="S7016" s="208">
        <f>IF('Figure 7.3 - Quantifi MC paths'!T7023-VB*SwapPrincipal&lt;0,-1*('Figure 7.3 - Quantifi MC paths'!T7023-VB*SwapPrincipal)*LTPcharge*S$14*S$13,0)</f>
        <v>89444.210113984504</v>
      </c>
      <c r="T7016" s="208">
        <f>IF('Figure 7.3 - Quantifi MC paths'!U7023-VB*SwapPrincipal&lt;0,-1*('Figure 7.3 - Quantifi MC paths'!U7023-VB*SwapPrincipal)*LTPcharge*T$14*T$13,0)</f>
        <v>102591.07105874467</v>
      </c>
      <c r="U7016" s="208">
        <f>IF('Figure 7.3 - Quantifi MC paths'!V7023-VB*SwapPrincipal&lt;0,-1*('Figure 7.3 - Quantifi MC paths'!V7023-VB*SwapPrincipal)*LTPcharge*U$14*U$13,0)</f>
        <v>113578.75390930728</v>
      </c>
      <c r="V7016" s="208">
        <f>IF('Figure 7.3 - Quantifi MC paths'!W7023-VB*SwapPrincipal&lt;0,-1*('Figure 7.3 - Quantifi MC paths'!W7023-VB*SwapPrincipal)*LTPcharge*V$14*V$13,0)</f>
        <v>109487.71866450754</v>
      </c>
      <c r="W7016" s="208">
        <f>IF('Figure 7.3 - Quantifi MC paths'!X7023-VB*SwapPrincipal&lt;0,-1*('Figure 7.3 - Quantifi MC paths'!X7023-VB*SwapPrincipal)*LTPcharge*W$14*W$13,0)</f>
        <v>106417.19550587701</v>
      </c>
      <c r="X7016" s="208">
        <f>IF('Figure 7.3 - Quantifi MC paths'!Y7023-VB*SwapPrincipal&lt;0,-1*('Figure 7.3 - Quantifi MC paths'!Y7023-VB*SwapPrincipal)*LTPcharge*X$14*X$13,0)</f>
        <v>0</v>
      </c>
      <c r="Y7016" s="209">
        <f t="shared" si="113"/>
        <v>640979.5533235555</v>
      </c>
    </row>
  </sheetData>
  <dataValidations disablePrompts="1" count="1">
    <dataValidation type="list" allowBlank="1" showInputMessage="1" showErrorMessage="1" sqref="B10">
      <formula1>"USD, GBP, EUR, JPY, CAD"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B1:K14"/>
  <sheetViews>
    <sheetView workbookViewId="0"/>
  </sheetViews>
  <sheetFormatPr defaultRowHeight="15"/>
  <sheetData>
    <row r="1" spans="2:11" s="44" customFormat="1" ht="30" customHeight="1">
      <c r="B1" s="45" t="s">
        <v>95</v>
      </c>
    </row>
    <row r="3" spans="2:11">
      <c r="B3" t="s">
        <v>96</v>
      </c>
    </row>
    <row r="4" spans="2:11">
      <c r="B4" t="s">
        <v>97</v>
      </c>
    </row>
    <row r="5" spans="2:11">
      <c r="B5" t="s">
        <v>118</v>
      </c>
    </row>
    <row r="6" spans="2:11">
      <c r="B6" t="s">
        <v>119</v>
      </c>
    </row>
    <row r="7" spans="2:11">
      <c r="B7" t="s">
        <v>98</v>
      </c>
    </row>
    <row r="9" spans="2:11">
      <c r="B9" s="48" t="s">
        <v>99</v>
      </c>
      <c r="C9" s="48"/>
      <c r="D9" s="48"/>
      <c r="E9" s="48"/>
      <c r="F9" s="48"/>
      <c r="G9" s="48"/>
      <c r="H9" s="48"/>
      <c r="I9" s="48"/>
      <c r="J9" s="48"/>
      <c r="K9" s="48"/>
    </row>
    <row r="10" spans="2:11">
      <c r="B10" s="54" t="s">
        <v>100</v>
      </c>
      <c r="C10" s="54"/>
      <c r="D10" s="54"/>
      <c r="E10" s="54"/>
      <c r="F10" s="54"/>
      <c r="G10" s="54"/>
      <c r="H10" s="54"/>
      <c r="I10" s="54"/>
      <c r="J10" s="54"/>
      <c r="K10" s="54"/>
    </row>
    <row r="12" spans="2:11">
      <c r="B12" t="s">
        <v>101</v>
      </c>
    </row>
    <row r="14" spans="2:11">
      <c r="B14" t="s">
        <v>12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B1:ND51"/>
  <sheetViews>
    <sheetView workbookViewId="0"/>
  </sheetViews>
  <sheetFormatPr defaultRowHeight="15"/>
  <cols>
    <col min="2" max="2" width="12.85546875" bestFit="1" customWidth="1"/>
    <col min="3" max="3" width="11.85546875" bestFit="1" customWidth="1"/>
    <col min="6" max="6" width="10.28515625" bestFit="1" customWidth="1"/>
    <col min="7" max="7" width="10" bestFit="1" customWidth="1"/>
  </cols>
  <sheetData>
    <row r="1" spans="2:368" s="44" customFormat="1" ht="30" customHeight="1">
      <c r="B1" s="45" t="s">
        <v>103</v>
      </c>
    </row>
    <row r="3" spans="2:368">
      <c r="H3" s="1" t="s">
        <v>104</v>
      </c>
    </row>
    <row r="4" spans="2:368" ht="30" customHeight="1">
      <c r="B4" s="2" t="s">
        <v>0</v>
      </c>
      <c r="C4" s="2" t="s">
        <v>2</v>
      </c>
      <c r="D4" s="2" t="s">
        <v>73</v>
      </c>
      <c r="E4" s="2" t="s">
        <v>1</v>
      </c>
      <c r="F4" s="2" t="s">
        <v>3</v>
      </c>
      <c r="G4" s="6" t="s">
        <v>51</v>
      </c>
      <c r="H4" s="5">
        <v>0</v>
      </c>
      <c r="I4" s="5">
        <v>1</v>
      </c>
      <c r="J4" s="5">
        <v>2</v>
      </c>
      <c r="K4" s="5">
        <v>3</v>
      </c>
      <c r="L4" s="5">
        <v>4</v>
      </c>
      <c r="M4" s="5">
        <v>5</v>
      </c>
      <c r="N4" s="5">
        <v>6</v>
      </c>
      <c r="O4" s="5">
        <v>7</v>
      </c>
      <c r="P4" s="5">
        <v>8</v>
      </c>
      <c r="Q4" s="5">
        <v>9</v>
      </c>
      <c r="R4" s="5">
        <v>10</v>
      </c>
      <c r="S4" s="5">
        <v>11</v>
      </c>
      <c r="T4" s="5">
        <v>12</v>
      </c>
      <c r="U4" s="5">
        <v>13</v>
      </c>
      <c r="V4" s="5">
        <v>14</v>
      </c>
      <c r="W4" s="5">
        <v>15</v>
      </c>
      <c r="X4" s="5">
        <v>16</v>
      </c>
      <c r="Y4" s="5">
        <v>17</v>
      </c>
      <c r="Z4" s="5">
        <v>18</v>
      </c>
      <c r="AA4" s="5">
        <v>19</v>
      </c>
      <c r="AB4" s="5">
        <v>20</v>
      </c>
      <c r="AC4" s="5">
        <v>21</v>
      </c>
      <c r="AD4" s="5">
        <v>22</v>
      </c>
      <c r="AE4" s="5">
        <v>23</v>
      </c>
      <c r="AF4" s="5">
        <v>24</v>
      </c>
      <c r="AG4" s="5">
        <v>25</v>
      </c>
      <c r="AH4" s="5">
        <v>26</v>
      </c>
      <c r="AI4" s="5">
        <v>27</v>
      </c>
      <c r="AJ4" s="5">
        <v>28</v>
      </c>
      <c r="AK4" s="5">
        <v>29</v>
      </c>
      <c r="AL4" s="5">
        <v>30</v>
      </c>
      <c r="AM4" s="5">
        <v>31</v>
      </c>
      <c r="AN4" s="5">
        <v>32</v>
      </c>
      <c r="AO4" s="5">
        <v>33</v>
      </c>
      <c r="AP4" s="5">
        <v>34</v>
      </c>
      <c r="AQ4" s="5">
        <v>35</v>
      </c>
      <c r="AR4" s="5">
        <v>36</v>
      </c>
      <c r="AS4" s="5">
        <v>37</v>
      </c>
      <c r="AT4" s="5">
        <v>38</v>
      </c>
      <c r="AU4" s="5">
        <v>39</v>
      </c>
      <c r="AV4" s="5">
        <v>40</v>
      </c>
      <c r="AW4" s="5">
        <v>41</v>
      </c>
      <c r="AX4" s="5">
        <v>42</v>
      </c>
      <c r="AY4" s="5">
        <v>43</v>
      </c>
      <c r="AZ4" s="5">
        <v>44</v>
      </c>
      <c r="BA4" s="5">
        <v>45</v>
      </c>
      <c r="BB4" s="5">
        <v>46</v>
      </c>
      <c r="BC4" s="5">
        <v>47</v>
      </c>
      <c r="BD4" s="5">
        <v>48</v>
      </c>
      <c r="BE4" s="5">
        <v>49</v>
      </c>
      <c r="BF4" s="5">
        <v>50</v>
      </c>
      <c r="BG4" s="5">
        <v>51</v>
      </c>
      <c r="BH4" s="5">
        <v>52</v>
      </c>
      <c r="BI4" s="5">
        <v>53</v>
      </c>
      <c r="BJ4" s="5">
        <v>54</v>
      </c>
      <c r="BK4" s="5">
        <v>55</v>
      </c>
      <c r="BL4" s="5">
        <v>56</v>
      </c>
      <c r="BM4" s="5">
        <v>57</v>
      </c>
      <c r="BN4" s="5">
        <v>58</v>
      </c>
      <c r="BO4" s="5">
        <v>59</v>
      </c>
      <c r="BP4" s="5">
        <v>60</v>
      </c>
      <c r="BQ4" s="5">
        <v>61</v>
      </c>
      <c r="BR4" s="5">
        <v>62</v>
      </c>
      <c r="BS4" s="5">
        <v>63</v>
      </c>
      <c r="BT4" s="5">
        <v>64</v>
      </c>
      <c r="BU4" s="5">
        <v>65</v>
      </c>
      <c r="BV4" s="5">
        <v>66</v>
      </c>
      <c r="BW4" s="5">
        <v>67</v>
      </c>
      <c r="BX4" s="5">
        <v>68</v>
      </c>
      <c r="BY4" s="5">
        <v>69</v>
      </c>
      <c r="BZ4" s="5">
        <v>70</v>
      </c>
      <c r="CA4" s="5">
        <v>71</v>
      </c>
      <c r="CB4" s="5">
        <v>72</v>
      </c>
      <c r="CC4" s="5">
        <v>73</v>
      </c>
      <c r="CD4" s="5">
        <v>74</v>
      </c>
      <c r="CE4" s="5">
        <v>75</v>
      </c>
      <c r="CF4" s="5">
        <v>76</v>
      </c>
      <c r="CG4" s="5">
        <v>77</v>
      </c>
      <c r="CH4" s="5">
        <v>78</v>
      </c>
      <c r="CI4" s="5">
        <v>79</v>
      </c>
      <c r="CJ4" s="5">
        <v>80</v>
      </c>
      <c r="CK4" s="5">
        <v>81</v>
      </c>
      <c r="CL4" s="5">
        <v>82</v>
      </c>
      <c r="CM4" s="5">
        <v>83</v>
      </c>
      <c r="CN4" s="5">
        <v>84</v>
      </c>
      <c r="CO4" s="5">
        <v>85</v>
      </c>
      <c r="CP4" s="5">
        <v>86</v>
      </c>
      <c r="CQ4" s="5">
        <v>87</v>
      </c>
      <c r="CR4" s="5">
        <v>88</v>
      </c>
      <c r="CS4" s="5">
        <v>89</v>
      </c>
      <c r="CT4" s="5">
        <v>90</v>
      </c>
      <c r="CU4" s="5">
        <v>91</v>
      </c>
      <c r="CV4" s="5">
        <v>92</v>
      </c>
      <c r="CW4" s="5">
        <v>93</v>
      </c>
      <c r="CX4" s="5">
        <v>94</v>
      </c>
      <c r="CY4" s="5">
        <v>95</v>
      </c>
      <c r="CZ4" s="5">
        <v>96</v>
      </c>
      <c r="DA4" s="5">
        <v>97</v>
      </c>
      <c r="DB4" s="5">
        <v>98</v>
      </c>
      <c r="DC4" s="5">
        <v>99</v>
      </c>
      <c r="DD4" s="5">
        <v>100</v>
      </c>
      <c r="DE4" s="5">
        <v>101</v>
      </c>
      <c r="DF4" s="5">
        <v>102</v>
      </c>
      <c r="DG4" s="5">
        <v>103</v>
      </c>
      <c r="DH4" s="5">
        <v>104</v>
      </c>
      <c r="DI4" s="5">
        <v>105</v>
      </c>
      <c r="DJ4" s="5">
        <v>106</v>
      </c>
      <c r="DK4" s="5">
        <v>107</v>
      </c>
      <c r="DL4" s="5">
        <v>108</v>
      </c>
      <c r="DM4" s="5">
        <v>109</v>
      </c>
      <c r="DN4" s="5">
        <v>110</v>
      </c>
      <c r="DO4" s="5">
        <v>111</v>
      </c>
      <c r="DP4" s="5">
        <v>112</v>
      </c>
      <c r="DQ4" s="5">
        <v>113</v>
      </c>
      <c r="DR4" s="5">
        <v>114</v>
      </c>
      <c r="DS4" s="5">
        <v>115</v>
      </c>
      <c r="DT4" s="5">
        <v>116</v>
      </c>
      <c r="DU4" s="5">
        <v>117</v>
      </c>
      <c r="DV4" s="5">
        <v>118</v>
      </c>
      <c r="DW4" s="5">
        <v>119</v>
      </c>
      <c r="DX4" s="5">
        <v>120</v>
      </c>
      <c r="DY4" s="5">
        <v>121</v>
      </c>
      <c r="DZ4" s="5">
        <v>122</v>
      </c>
      <c r="EA4" s="5">
        <v>123</v>
      </c>
      <c r="EB4" s="5">
        <v>124</v>
      </c>
      <c r="EC4" s="5">
        <v>125</v>
      </c>
      <c r="ED4" s="5">
        <v>126</v>
      </c>
      <c r="EE4" s="5">
        <v>127</v>
      </c>
      <c r="EF4" s="5">
        <v>128</v>
      </c>
      <c r="EG4" s="5">
        <v>129</v>
      </c>
      <c r="EH4" s="5">
        <v>130</v>
      </c>
      <c r="EI4" s="5">
        <v>131</v>
      </c>
      <c r="EJ4" s="5">
        <v>132</v>
      </c>
      <c r="EK4" s="5">
        <v>133</v>
      </c>
      <c r="EL4" s="5">
        <v>134</v>
      </c>
      <c r="EM4" s="5">
        <v>135</v>
      </c>
      <c r="EN4" s="5">
        <v>136</v>
      </c>
      <c r="EO4" s="5">
        <v>137</v>
      </c>
      <c r="EP4" s="5">
        <v>138</v>
      </c>
      <c r="EQ4" s="5">
        <v>139</v>
      </c>
      <c r="ER4" s="5">
        <v>140</v>
      </c>
      <c r="ES4" s="5">
        <v>141</v>
      </c>
      <c r="ET4" s="5">
        <v>142</v>
      </c>
      <c r="EU4" s="5">
        <v>143</v>
      </c>
      <c r="EV4" s="5">
        <v>144</v>
      </c>
      <c r="EW4" s="5">
        <v>145</v>
      </c>
      <c r="EX4" s="5">
        <v>146</v>
      </c>
      <c r="EY4" s="5">
        <v>147</v>
      </c>
      <c r="EZ4" s="5">
        <v>148</v>
      </c>
      <c r="FA4" s="5">
        <v>149</v>
      </c>
      <c r="FB4" s="5">
        <v>150</v>
      </c>
      <c r="FC4" s="5">
        <v>151</v>
      </c>
      <c r="FD4" s="5">
        <v>152</v>
      </c>
      <c r="FE4" s="5">
        <v>153</v>
      </c>
      <c r="FF4" s="5">
        <v>154</v>
      </c>
      <c r="FG4" s="5">
        <v>155</v>
      </c>
      <c r="FH4" s="5">
        <v>156</v>
      </c>
      <c r="FI4" s="5">
        <v>157</v>
      </c>
      <c r="FJ4" s="5">
        <v>158</v>
      </c>
      <c r="FK4" s="5">
        <v>159</v>
      </c>
      <c r="FL4" s="5">
        <v>160</v>
      </c>
      <c r="FM4" s="5">
        <v>161</v>
      </c>
      <c r="FN4" s="5">
        <v>162</v>
      </c>
      <c r="FO4" s="5">
        <v>163</v>
      </c>
      <c r="FP4" s="5">
        <v>164</v>
      </c>
      <c r="FQ4" s="5">
        <v>165</v>
      </c>
      <c r="FR4" s="5">
        <v>166</v>
      </c>
      <c r="FS4" s="5">
        <v>167</v>
      </c>
      <c r="FT4" s="5">
        <v>168</v>
      </c>
      <c r="FU4" s="5">
        <v>169</v>
      </c>
      <c r="FV4" s="5">
        <v>170</v>
      </c>
      <c r="FW4" s="5">
        <v>171</v>
      </c>
      <c r="FX4" s="5">
        <v>172</v>
      </c>
      <c r="FY4" s="5">
        <v>173</v>
      </c>
      <c r="FZ4" s="5">
        <v>174</v>
      </c>
      <c r="GA4" s="5">
        <v>175</v>
      </c>
      <c r="GB4" s="5">
        <v>176</v>
      </c>
      <c r="GC4" s="5">
        <v>177</v>
      </c>
      <c r="GD4" s="5">
        <v>178</v>
      </c>
      <c r="GE4" s="5">
        <v>179</v>
      </c>
      <c r="GF4" s="5">
        <v>180</v>
      </c>
      <c r="GG4" s="5">
        <v>181</v>
      </c>
      <c r="GH4" s="5">
        <v>182</v>
      </c>
      <c r="GI4" s="5">
        <v>183</v>
      </c>
      <c r="GJ4" s="5">
        <v>184</v>
      </c>
      <c r="GK4" s="5">
        <v>185</v>
      </c>
      <c r="GL4" s="5">
        <v>186</v>
      </c>
      <c r="GM4" s="5">
        <v>187</v>
      </c>
      <c r="GN4" s="5">
        <v>188</v>
      </c>
      <c r="GO4" s="5">
        <v>189</v>
      </c>
      <c r="GP4" s="5">
        <v>190</v>
      </c>
      <c r="GQ4" s="5">
        <v>191</v>
      </c>
      <c r="GR4" s="5">
        <v>192</v>
      </c>
      <c r="GS4" s="5">
        <v>193</v>
      </c>
      <c r="GT4" s="5">
        <v>194</v>
      </c>
      <c r="GU4" s="5">
        <v>195</v>
      </c>
      <c r="GV4" s="5">
        <v>196</v>
      </c>
      <c r="GW4" s="5">
        <v>197</v>
      </c>
      <c r="GX4" s="5">
        <v>198</v>
      </c>
      <c r="GY4" s="5">
        <v>199</v>
      </c>
      <c r="GZ4" s="5">
        <v>200</v>
      </c>
      <c r="HA4" s="5">
        <v>201</v>
      </c>
      <c r="HB4" s="5">
        <v>202</v>
      </c>
      <c r="HC4" s="5">
        <v>203</v>
      </c>
      <c r="HD4" s="5">
        <v>204</v>
      </c>
      <c r="HE4" s="5">
        <v>205</v>
      </c>
      <c r="HF4" s="5">
        <v>206</v>
      </c>
      <c r="HG4" s="5">
        <v>207</v>
      </c>
      <c r="HH4" s="5">
        <v>208</v>
      </c>
      <c r="HI4" s="5">
        <v>209</v>
      </c>
      <c r="HJ4" s="5">
        <v>210</v>
      </c>
      <c r="HK4" s="5">
        <v>211</v>
      </c>
      <c r="HL4" s="5">
        <v>212</v>
      </c>
      <c r="HM4" s="5">
        <v>213</v>
      </c>
      <c r="HN4" s="5">
        <v>214</v>
      </c>
      <c r="HO4" s="5">
        <v>215</v>
      </c>
      <c r="HP4" s="5">
        <v>216</v>
      </c>
      <c r="HQ4" s="5">
        <v>217</v>
      </c>
      <c r="HR4" s="5">
        <v>218</v>
      </c>
      <c r="HS4" s="5">
        <v>219</v>
      </c>
      <c r="HT4" s="5">
        <v>220</v>
      </c>
      <c r="HU4" s="5">
        <v>221</v>
      </c>
      <c r="HV4" s="5">
        <v>222</v>
      </c>
      <c r="HW4" s="5">
        <v>223</v>
      </c>
      <c r="HX4" s="5">
        <v>224</v>
      </c>
      <c r="HY4" s="5">
        <v>225</v>
      </c>
      <c r="HZ4" s="5">
        <v>226</v>
      </c>
      <c r="IA4" s="5">
        <v>227</v>
      </c>
      <c r="IB4" s="5">
        <v>228</v>
      </c>
      <c r="IC4" s="5">
        <v>229</v>
      </c>
      <c r="ID4" s="5">
        <v>230</v>
      </c>
      <c r="IE4" s="5">
        <v>231</v>
      </c>
      <c r="IF4" s="5">
        <v>232</v>
      </c>
      <c r="IG4" s="5">
        <v>233</v>
      </c>
      <c r="IH4" s="5">
        <v>234</v>
      </c>
      <c r="II4" s="5">
        <v>235</v>
      </c>
      <c r="IJ4" s="5">
        <v>236</v>
      </c>
      <c r="IK4" s="5">
        <v>237</v>
      </c>
      <c r="IL4" s="5">
        <v>238</v>
      </c>
      <c r="IM4" s="5">
        <v>239</v>
      </c>
      <c r="IN4" s="5">
        <v>240</v>
      </c>
      <c r="IO4" s="5">
        <v>241</v>
      </c>
      <c r="IP4" s="5">
        <v>242</v>
      </c>
      <c r="IQ4" s="5">
        <v>243</v>
      </c>
      <c r="IR4" s="5">
        <v>244</v>
      </c>
      <c r="IS4" s="5">
        <v>245</v>
      </c>
      <c r="IT4" s="5">
        <v>246</v>
      </c>
      <c r="IU4" s="5">
        <v>247</v>
      </c>
      <c r="IV4" s="5">
        <v>248</v>
      </c>
      <c r="IW4" s="5">
        <v>249</v>
      </c>
      <c r="IX4" s="5">
        <v>250</v>
      </c>
      <c r="IY4" s="5">
        <v>251</v>
      </c>
      <c r="IZ4" s="5">
        <v>252</v>
      </c>
      <c r="JA4" s="5">
        <v>253</v>
      </c>
      <c r="JB4" s="5">
        <v>254</v>
      </c>
      <c r="JC4" s="5">
        <v>255</v>
      </c>
      <c r="JD4" s="5">
        <v>256</v>
      </c>
      <c r="JE4" s="5">
        <v>257</v>
      </c>
      <c r="JF4" s="5">
        <v>258</v>
      </c>
      <c r="JG4" s="5">
        <v>259</v>
      </c>
      <c r="JH4" s="5">
        <v>260</v>
      </c>
      <c r="JI4" s="5">
        <v>261</v>
      </c>
      <c r="JJ4" s="5">
        <v>262</v>
      </c>
      <c r="JK4" s="5">
        <v>263</v>
      </c>
      <c r="JL4" s="5">
        <v>264</v>
      </c>
      <c r="JM4" s="5">
        <v>265</v>
      </c>
      <c r="JN4" s="5">
        <v>266</v>
      </c>
      <c r="JO4" s="5">
        <v>267</v>
      </c>
      <c r="JP4" s="5">
        <v>268</v>
      </c>
      <c r="JQ4" s="5">
        <v>269</v>
      </c>
      <c r="JR4" s="5">
        <v>270</v>
      </c>
      <c r="JS4" s="5">
        <v>271</v>
      </c>
      <c r="JT4" s="5">
        <v>272</v>
      </c>
      <c r="JU4" s="5">
        <v>273</v>
      </c>
      <c r="JV4" s="5">
        <v>274</v>
      </c>
      <c r="JW4" s="5">
        <v>275</v>
      </c>
      <c r="JX4" s="5">
        <v>276</v>
      </c>
      <c r="JY4" s="5">
        <v>277</v>
      </c>
      <c r="JZ4" s="5">
        <v>278</v>
      </c>
      <c r="KA4" s="5">
        <v>279</v>
      </c>
      <c r="KB4" s="5">
        <v>280</v>
      </c>
      <c r="KC4" s="5">
        <v>281</v>
      </c>
      <c r="KD4" s="5">
        <v>282</v>
      </c>
      <c r="KE4" s="5">
        <v>283</v>
      </c>
      <c r="KF4" s="5">
        <v>284</v>
      </c>
      <c r="KG4" s="5">
        <v>285</v>
      </c>
      <c r="KH4" s="5">
        <v>286</v>
      </c>
      <c r="KI4" s="5">
        <v>287</v>
      </c>
      <c r="KJ4" s="5">
        <v>288</v>
      </c>
      <c r="KK4" s="5">
        <v>289</v>
      </c>
      <c r="KL4" s="5">
        <v>290</v>
      </c>
      <c r="KM4" s="5">
        <v>291</v>
      </c>
      <c r="KN4" s="5">
        <v>292</v>
      </c>
      <c r="KO4" s="5">
        <v>293</v>
      </c>
      <c r="KP4" s="5">
        <v>294</v>
      </c>
      <c r="KQ4" s="5">
        <v>295</v>
      </c>
      <c r="KR4" s="5">
        <v>296</v>
      </c>
      <c r="KS4" s="5">
        <v>297</v>
      </c>
      <c r="KT4" s="5">
        <v>298</v>
      </c>
      <c r="KU4" s="5">
        <v>299</v>
      </c>
      <c r="KV4" s="5">
        <v>300</v>
      </c>
      <c r="KW4" s="5">
        <v>301</v>
      </c>
      <c r="KX4" s="5">
        <v>302</v>
      </c>
      <c r="KY4" s="5">
        <v>303</v>
      </c>
      <c r="KZ4" s="5">
        <v>304</v>
      </c>
      <c r="LA4" s="5">
        <v>305</v>
      </c>
      <c r="LB4" s="5">
        <v>306</v>
      </c>
      <c r="LC4" s="5">
        <v>307</v>
      </c>
      <c r="LD4" s="5">
        <v>308</v>
      </c>
      <c r="LE4" s="5">
        <v>309</v>
      </c>
      <c r="LF4" s="5">
        <v>310</v>
      </c>
      <c r="LG4" s="5">
        <v>311</v>
      </c>
      <c r="LH4" s="5">
        <v>312</v>
      </c>
      <c r="LI4" s="5">
        <v>313</v>
      </c>
      <c r="LJ4" s="5">
        <v>314</v>
      </c>
      <c r="LK4" s="5">
        <v>315</v>
      </c>
      <c r="LL4" s="5">
        <v>316</v>
      </c>
      <c r="LM4" s="5">
        <v>317</v>
      </c>
      <c r="LN4" s="5">
        <v>318</v>
      </c>
      <c r="LO4" s="5">
        <v>319</v>
      </c>
      <c r="LP4" s="5">
        <v>320</v>
      </c>
      <c r="LQ4" s="5">
        <v>321</v>
      </c>
      <c r="LR4" s="5">
        <v>322</v>
      </c>
      <c r="LS4" s="5">
        <v>323</v>
      </c>
      <c r="LT4" s="5">
        <v>324</v>
      </c>
      <c r="LU4" s="5">
        <v>325</v>
      </c>
      <c r="LV4" s="5">
        <v>326</v>
      </c>
      <c r="LW4" s="5">
        <v>327</v>
      </c>
      <c r="LX4" s="5">
        <v>328</v>
      </c>
      <c r="LY4" s="5">
        <v>329</v>
      </c>
      <c r="LZ4" s="5">
        <v>330</v>
      </c>
      <c r="MA4" s="5">
        <v>331</v>
      </c>
      <c r="MB4" s="5">
        <v>332</v>
      </c>
      <c r="MC4" s="5">
        <v>333</v>
      </c>
      <c r="MD4" s="5">
        <v>334</v>
      </c>
      <c r="ME4" s="5">
        <v>335</v>
      </c>
      <c r="MF4" s="5">
        <v>336</v>
      </c>
      <c r="MG4" s="5">
        <v>337</v>
      </c>
      <c r="MH4" s="5">
        <v>338</v>
      </c>
      <c r="MI4" s="5">
        <v>339</v>
      </c>
      <c r="MJ4" s="5">
        <v>340</v>
      </c>
      <c r="MK4" s="5">
        <v>341</v>
      </c>
      <c r="ML4" s="5">
        <v>342</v>
      </c>
      <c r="MM4" s="5">
        <v>343</v>
      </c>
      <c r="MN4" s="5">
        <v>344</v>
      </c>
      <c r="MO4" s="5">
        <v>345</v>
      </c>
      <c r="MP4" s="5">
        <v>346</v>
      </c>
      <c r="MQ4" s="5">
        <v>347</v>
      </c>
      <c r="MR4" s="5">
        <v>348</v>
      </c>
      <c r="MS4" s="5">
        <v>349</v>
      </c>
      <c r="MT4" s="5">
        <v>350</v>
      </c>
      <c r="MU4" s="5">
        <v>351</v>
      </c>
      <c r="MV4" s="5">
        <v>352</v>
      </c>
      <c r="MW4" s="5">
        <v>353</v>
      </c>
      <c r="MX4" s="5">
        <v>354</v>
      </c>
      <c r="MY4" s="5">
        <v>355</v>
      </c>
      <c r="MZ4" s="5">
        <v>356</v>
      </c>
      <c r="NA4" s="5">
        <v>357</v>
      </c>
      <c r="NB4" s="5">
        <v>358</v>
      </c>
      <c r="NC4" s="5">
        <v>359</v>
      </c>
      <c r="ND4" s="5">
        <v>360</v>
      </c>
    </row>
    <row r="5" spans="2:368">
      <c r="B5" s="51">
        <v>30</v>
      </c>
      <c r="C5" s="52">
        <v>1000000</v>
      </c>
      <c r="D5" s="53">
        <v>0.05</v>
      </c>
      <c r="E5" s="3" t="s">
        <v>166</v>
      </c>
      <c r="F5" s="3" t="s">
        <v>167</v>
      </c>
      <c r="G5" s="50">
        <v>0</v>
      </c>
      <c r="H5" s="46">
        <f t="shared" ref="H5:BS5" si="0">IF(H$4&lt;12*$B5,$C5*(1-((1+$D5/12)^H$4-1)/((1+$D5/12)^($B5*12)-1)),0)</f>
        <v>1000000</v>
      </c>
      <c r="I5" s="46">
        <f t="shared" si="0"/>
        <v>998798.4504365453</v>
      </c>
      <c r="J5" s="46">
        <f t="shared" si="0"/>
        <v>997591.89441657613</v>
      </c>
      <c r="K5" s="46">
        <f t="shared" si="0"/>
        <v>996380.31107985717</v>
      </c>
      <c r="L5" s="46">
        <f t="shared" si="0"/>
        <v>995163.6794792352</v>
      </c>
      <c r="M5" s="46">
        <f t="shared" si="0"/>
        <v>993941.9785802773</v>
      </c>
      <c r="N5" s="46">
        <f t="shared" si="0"/>
        <v>992715.18726090714</v>
      </c>
      <c r="O5" s="46">
        <f t="shared" si="0"/>
        <v>991483.28431103937</v>
      </c>
      <c r="P5" s="46">
        <f t="shared" si="0"/>
        <v>990246.24843221414</v>
      </c>
      <c r="Q5" s="46">
        <f t="shared" si="0"/>
        <v>989004.05823722691</v>
      </c>
      <c r="R5" s="46">
        <f t="shared" si="0"/>
        <v>987756.69224976061</v>
      </c>
      <c r="S5" s="46">
        <f t="shared" si="0"/>
        <v>986504.12890401331</v>
      </c>
      <c r="T5" s="46">
        <f t="shared" si="0"/>
        <v>985246.34654432524</v>
      </c>
      <c r="U5" s="46">
        <f t="shared" si="0"/>
        <v>983983.32342480519</v>
      </c>
      <c r="V5" s="46">
        <f t="shared" si="0"/>
        <v>982715.03770895384</v>
      </c>
      <c r="W5" s="46">
        <f t="shared" si="0"/>
        <v>981441.46746928641</v>
      </c>
      <c r="X5" s="46">
        <f t="shared" si="0"/>
        <v>980162.59068695374</v>
      </c>
      <c r="Y5" s="46">
        <f t="shared" si="0"/>
        <v>978878.38525136129</v>
      </c>
      <c r="Z5" s="46">
        <f t="shared" si="0"/>
        <v>977588.82895978726</v>
      </c>
      <c r="AA5" s="46">
        <f t="shared" si="0"/>
        <v>976293.89951699832</v>
      </c>
      <c r="AB5" s="46">
        <f t="shared" si="0"/>
        <v>974993.57453486451</v>
      </c>
      <c r="AC5" s="46">
        <f t="shared" si="0"/>
        <v>973687.83153197169</v>
      </c>
      <c r="AD5" s="46">
        <f t="shared" si="0"/>
        <v>972376.64793323353</v>
      </c>
      <c r="AE5" s="46">
        <f t="shared" si="0"/>
        <v>971060.00106950058</v>
      </c>
      <c r="AF5" s="46">
        <f t="shared" si="0"/>
        <v>969737.86817716877</v>
      </c>
      <c r="AG5" s="46">
        <f t="shared" si="0"/>
        <v>968410.22639778559</v>
      </c>
      <c r="AH5" s="46">
        <f t="shared" si="0"/>
        <v>967077.05277765496</v>
      </c>
      <c r="AI5" s="46">
        <f t="shared" si="0"/>
        <v>965738.32426744059</v>
      </c>
      <c r="AJ5" s="46">
        <f t="shared" si="0"/>
        <v>964394.01772176684</v>
      </c>
      <c r="AK5" s="46">
        <f t="shared" si="0"/>
        <v>963044.10989881947</v>
      </c>
      <c r="AL5" s="46">
        <f t="shared" si="0"/>
        <v>961688.57745994313</v>
      </c>
      <c r="AM5" s="46">
        <f t="shared" si="0"/>
        <v>960327.39696923806</v>
      </c>
      <c r="AN5" s="46">
        <f t="shared" si="0"/>
        <v>958960.54489315534</v>
      </c>
      <c r="AO5" s="46">
        <f t="shared" si="0"/>
        <v>957587.99760008871</v>
      </c>
      <c r="AP5" s="46">
        <f t="shared" si="0"/>
        <v>956209.73135996773</v>
      </c>
      <c r="AQ5" s="46">
        <f t="shared" si="0"/>
        <v>954825.72234384611</v>
      </c>
      <c r="AR5" s="46">
        <f t="shared" si="0"/>
        <v>953435.94662349089</v>
      </c>
      <c r="AS5" s="46">
        <f t="shared" si="0"/>
        <v>952040.38017096731</v>
      </c>
      <c r="AT5" s="46">
        <f t="shared" si="0"/>
        <v>950638.99885822495</v>
      </c>
      <c r="AU5" s="46">
        <f t="shared" si="0"/>
        <v>949231.77845667955</v>
      </c>
      <c r="AV5" s="46">
        <f t="shared" si="0"/>
        <v>947818.69463679427</v>
      </c>
      <c r="AW5" s="46">
        <f t="shared" si="0"/>
        <v>946399.72296765947</v>
      </c>
      <c r="AX5" s="46">
        <f t="shared" si="0"/>
        <v>944974.83891656995</v>
      </c>
      <c r="AY5" s="46">
        <f t="shared" si="0"/>
        <v>943544.0178486011</v>
      </c>
      <c r="AZ5" s="46">
        <f t="shared" si="0"/>
        <v>942107.23502618214</v>
      </c>
      <c r="BA5" s="46">
        <f t="shared" si="0"/>
        <v>940664.46560866991</v>
      </c>
      <c r="BB5" s="46">
        <f t="shared" si="0"/>
        <v>939215.68465191801</v>
      </c>
      <c r="BC5" s="46">
        <f t="shared" si="0"/>
        <v>937760.86710784608</v>
      </c>
      <c r="BD5" s="46">
        <f t="shared" si="0"/>
        <v>936299.98782400752</v>
      </c>
      <c r="BE5" s="46">
        <f t="shared" si="0"/>
        <v>934833.02154315286</v>
      </c>
      <c r="BF5" s="46">
        <f t="shared" si="0"/>
        <v>933359.94290279457</v>
      </c>
      <c r="BG5" s="46">
        <f t="shared" si="0"/>
        <v>931880.72643476818</v>
      </c>
      <c r="BH5" s="46">
        <f t="shared" si="0"/>
        <v>930395.34656479163</v>
      </c>
      <c r="BI5" s="46">
        <f t="shared" si="0"/>
        <v>928903.77761202364</v>
      </c>
      <c r="BJ5" s="46">
        <f t="shared" si="0"/>
        <v>927405.99378861883</v>
      </c>
      <c r="BK5" s="46">
        <f t="shared" si="0"/>
        <v>925901.9691992834</v>
      </c>
      <c r="BL5" s="46">
        <f t="shared" si="0"/>
        <v>924391.67784082575</v>
      </c>
      <c r="BM5" s="46">
        <f t="shared" si="0"/>
        <v>922875.09360170783</v>
      </c>
      <c r="BN5" s="46">
        <f t="shared" si="0"/>
        <v>921352.19026159355</v>
      </c>
      <c r="BO5" s="46">
        <f t="shared" si="0"/>
        <v>919822.94149089546</v>
      </c>
      <c r="BP5" s="46">
        <f t="shared" si="0"/>
        <v>918287.32085031946</v>
      </c>
      <c r="BQ5" s="46">
        <f t="shared" si="0"/>
        <v>916745.30179040786</v>
      </c>
      <c r="BR5" s="46">
        <f t="shared" si="0"/>
        <v>915196.85765107989</v>
      </c>
      <c r="BS5" s="46">
        <f t="shared" si="0"/>
        <v>913641.96166117105</v>
      </c>
      <c r="BT5" s="46">
        <f t="shared" ref="BT5:EE5" si="1">IF(BT$4&lt;12*$B5,$C5*(1-((1+$D5/12)^BT$4-1)/((1+$D5/12)^($B5*12)-1)),0)</f>
        <v>912080.5869379713</v>
      </c>
      <c r="BU5" s="46">
        <f t="shared" si="1"/>
        <v>910512.70648675808</v>
      </c>
      <c r="BV5" s="46">
        <f t="shared" si="1"/>
        <v>908938.29320033162</v>
      </c>
      <c r="BW5" s="46">
        <f t="shared" si="1"/>
        <v>907357.31985854486</v>
      </c>
      <c r="BX5" s="46">
        <f t="shared" si="1"/>
        <v>905769.75912783411</v>
      </c>
      <c r="BY5" s="46">
        <f t="shared" si="1"/>
        <v>904175.58356074546</v>
      </c>
      <c r="BZ5" s="46">
        <f t="shared" si="1"/>
        <v>902574.76559546043</v>
      </c>
      <c r="CA5" s="46">
        <f t="shared" si="1"/>
        <v>900967.27755532018</v>
      </c>
      <c r="CB5" s="46">
        <f t="shared" si="1"/>
        <v>899353.09164834581</v>
      </c>
      <c r="CC5" s="46">
        <f t="shared" si="1"/>
        <v>897732.17996675929</v>
      </c>
      <c r="CD5" s="46">
        <f t="shared" si="1"/>
        <v>896104.51448649936</v>
      </c>
      <c r="CE5" s="46">
        <f t="shared" si="1"/>
        <v>894470.0670667385</v>
      </c>
      <c r="CF5" s="46">
        <f t="shared" si="1"/>
        <v>892828.80944939516</v>
      </c>
      <c r="CG5" s="46">
        <f t="shared" si="1"/>
        <v>891180.7132586462</v>
      </c>
      <c r="CH5" s="46">
        <f t="shared" si="1"/>
        <v>889525.75000043586</v>
      </c>
      <c r="CI5" s="46">
        <f t="shared" si="1"/>
        <v>887863.89106198295</v>
      </c>
      <c r="CJ5" s="46">
        <f t="shared" si="1"/>
        <v>886195.10771128652</v>
      </c>
      <c r="CK5" s="46">
        <f t="shared" si="1"/>
        <v>884519.37109662883</v>
      </c>
      <c r="CL5" s="46">
        <f t="shared" si="1"/>
        <v>882836.65224607673</v>
      </c>
      <c r="CM5" s="46">
        <f t="shared" si="1"/>
        <v>881146.92206698062</v>
      </c>
      <c r="CN5" s="46">
        <f t="shared" si="1"/>
        <v>879450.15134547162</v>
      </c>
      <c r="CO5" s="46">
        <f t="shared" si="1"/>
        <v>877746.31074595638</v>
      </c>
      <c r="CP5" s="46">
        <f t="shared" si="1"/>
        <v>876035.37081060989</v>
      </c>
      <c r="CQ5" s="46">
        <f t="shared" si="1"/>
        <v>874317.30195886595</v>
      </c>
      <c r="CR5" s="46">
        <f t="shared" si="1"/>
        <v>872592.07448690641</v>
      </c>
      <c r="CS5" s="46">
        <f t="shared" si="1"/>
        <v>870859.65856714733</v>
      </c>
      <c r="CT5" s="46">
        <f t="shared" si="1"/>
        <v>869120.02424772223</v>
      </c>
      <c r="CU5" s="46">
        <f t="shared" si="1"/>
        <v>867373.14145196648</v>
      </c>
      <c r="CV5" s="46">
        <f t="shared" si="1"/>
        <v>865618.97997789492</v>
      </c>
      <c r="CW5" s="46">
        <f t="shared" si="1"/>
        <v>863857.50949768152</v>
      </c>
      <c r="CX5" s="46">
        <f t="shared" si="1"/>
        <v>862088.69955713372</v>
      </c>
      <c r="CY5" s="46">
        <f t="shared" si="1"/>
        <v>860312.51957516687</v>
      </c>
      <c r="CZ5" s="46">
        <f t="shared" si="1"/>
        <v>858528.93884327554</v>
      </c>
      <c r="DA5" s="46">
        <f t="shared" si="1"/>
        <v>856737.92652500106</v>
      </c>
      <c r="DB5" s="46">
        <f t="shared" si="1"/>
        <v>854939.45165540057</v>
      </c>
      <c r="DC5" s="46">
        <f t="shared" si="1"/>
        <v>853133.48314050992</v>
      </c>
      <c r="DD5" s="46">
        <f t="shared" si="1"/>
        <v>851319.98975680745</v>
      </c>
      <c r="DE5" s="46">
        <f t="shared" si="1"/>
        <v>849498.94015067269</v>
      </c>
      <c r="DF5" s="46">
        <f t="shared" si="1"/>
        <v>847670.30283784587</v>
      </c>
      <c r="DG5" s="46">
        <f t="shared" si="1"/>
        <v>845834.04620288208</v>
      </c>
      <c r="DH5" s="46">
        <f t="shared" si="1"/>
        <v>843990.13849860604</v>
      </c>
      <c r="DI5" s="46">
        <f t="shared" si="1"/>
        <v>842138.54784556234</v>
      </c>
      <c r="DJ5" s="46">
        <f t="shared" si="1"/>
        <v>840279.2422314639</v>
      </c>
      <c r="DK5" s="46">
        <f t="shared" si="1"/>
        <v>838412.18951064034</v>
      </c>
      <c r="DL5" s="46">
        <f t="shared" si="1"/>
        <v>836537.35740347998</v>
      </c>
      <c r="DM5" s="46">
        <f t="shared" si="1"/>
        <v>834654.71349587315</v>
      </c>
      <c r="DN5" s="46">
        <f t="shared" si="1"/>
        <v>832764.22523865127</v>
      </c>
      <c r="DO5" s="46">
        <f t="shared" si="1"/>
        <v>830865.85994702415</v>
      </c>
      <c r="DP5" s="46">
        <f t="shared" si="1"/>
        <v>828959.58480001532</v>
      </c>
      <c r="DQ5" s="46">
        <f t="shared" si="1"/>
        <v>827045.36683989409</v>
      </c>
      <c r="DR5" s="46">
        <f t="shared" si="1"/>
        <v>825123.17297160556</v>
      </c>
      <c r="DS5" s="46">
        <f t="shared" si="1"/>
        <v>823192.9699621991</v>
      </c>
      <c r="DT5" s="46">
        <f t="shared" si="1"/>
        <v>821254.72444025346</v>
      </c>
      <c r="DU5" s="46">
        <f t="shared" si="1"/>
        <v>819308.40289529995</v>
      </c>
      <c r="DV5" s="46">
        <f t="shared" si="1"/>
        <v>817353.97167724231</v>
      </c>
      <c r="DW5" s="46">
        <f t="shared" si="1"/>
        <v>815391.39699577598</v>
      </c>
      <c r="DX5" s="46">
        <f t="shared" si="1"/>
        <v>813420.64491980383</v>
      </c>
      <c r="DY5" s="46">
        <f t="shared" si="1"/>
        <v>811441.68137684837</v>
      </c>
      <c r="DZ5" s="46">
        <f t="shared" si="1"/>
        <v>809454.47215246374</v>
      </c>
      <c r="EA5" s="46">
        <f t="shared" si="1"/>
        <v>807458.98288964434</v>
      </c>
      <c r="EB5" s="46">
        <f t="shared" si="1"/>
        <v>805455.17908822978</v>
      </c>
      <c r="EC5" s="46">
        <f t="shared" si="1"/>
        <v>803443.02610430925</v>
      </c>
      <c r="ED5" s="46">
        <f t="shared" si="1"/>
        <v>801422.48914962262</v>
      </c>
      <c r="EE5" s="46">
        <f t="shared" si="1"/>
        <v>799393.53329095768</v>
      </c>
      <c r="EF5" s="46">
        <f t="shared" ref="EF5:GQ5" si="2">IF(EF$4&lt;12*$B5,$C5*(1-((1+$D5/12)^EF$4-1)/((1+$D5/12)^($B5*12)-1)),0)</f>
        <v>797356.12344954885</v>
      </c>
      <c r="EG5" s="46">
        <f t="shared" si="2"/>
        <v>795310.22440046724</v>
      </c>
      <c r="EH5" s="46">
        <f t="shared" si="2"/>
        <v>793255.80077201454</v>
      </c>
      <c r="EI5" s="46">
        <f t="shared" si="2"/>
        <v>791192.81704510981</v>
      </c>
      <c r="EJ5" s="46">
        <f t="shared" si="2"/>
        <v>789121.23755267635</v>
      </c>
      <c r="EK5" s="46">
        <f t="shared" si="2"/>
        <v>787041.02647902444</v>
      </c>
      <c r="EL5" s="46">
        <f t="shared" si="2"/>
        <v>784952.14785923238</v>
      </c>
      <c r="EM5" s="46">
        <f t="shared" si="2"/>
        <v>782854.56557852426</v>
      </c>
      <c r="EN5" s="46">
        <f t="shared" si="2"/>
        <v>780748.24337164685</v>
      </c>
      <c r="EO5" s="46">
        <f t="shared" si="2"/>
        <v>778633.14482224081</v>
      </c>
      <c r="EP5" s="46">
        <f t="shared" si="2"/>
        <v>776509.23336221185</v>
      </c>
      <c r="EQ5" s="46">
        <f t="shared" si="2"/>
        <v>774376.4722710998</v>
      </c>
      <c r="ER5" s="46">
        <f t="shared" si="2"/>
        <v>772234.82467544137</v>
      </c>
      <c r="ES5" s="46">
        <f t="shared" si="2"/>
        <v>770084.25354813435</v>
      </c>
      <c r="ET5" s="46">
        <f t="shared" si="2"/>
        <v>767924.72170779679</v>
      </c>
      <c r="EU5" s="46">
        <f t="shared" si="2"/>
        <v>765756.19181812438</v>
      </c>
      <c r="EV5" s="46">
        <f t="shared" si="2"/>
        <v>763578.62638724525</v>
      </c>
      <c r="EW5" s="46">
        <f t="shared" si="2"/>
        <v>761391.98776707076</v>
      </c>
      <c r="EX5" s="46">
        <f t="shared" si="2"/>
        <v>759196.23815264553</v>
      </c>
      <c r="EY5" s="46">
        <f t="shared" si="2"/>
        <v>756991.33958149352</v>
      </c>
      <c r="EZ5" s="46">
        <f t="shared" si="2"/>
        <v>754777.25393296173</v>
      </c>
      <c r="FA5" s="46">
        <f t="shared" si="2"/>
        <v>752553.942927561</v>
      </c>
      <c r="FB5" s="46">
        <f t="shared" si="2"/>
        <v>750321.36812630447</v>
      </c>
      <c r="FC5" s="46">
        <f t="shared" si="2"/>
        <v>748079.49093004258</v>
      </c>
      <c r="FD5" s="46">
        <f t="shared" si="2"/>
        <v>745828.27257879637</v>
      </c>
      <c r="FE5" s="46">
        <f t="shared" si="2"/>
        <v>743567.67415108671</v>
      </c>
      <c r="FF5" s="46">
        <f t="shared" si="2"/>
        <v>741297.65656326141</v>
      </c>
      <c r="FG5" s="46">
        <f t="shared" si="2"/>
        <v>739018.18056882033</v>
      </c>
      <c r="FH5" s="46">
        <f t="shared" si="2"/>
        <v>736729.20675773569</v>
      </c>
      <c r="FI5" s="46">
        <f t="shared" si="2"/>
        <v>734430.69555577158</v>
      </c>
      <c r="FJ5" s="46">
        <f t="shared" si="2"/>
        <v>732122.60722379934</v>
      </c>
      <c r="FK5" s="46">
        <f t="shared" si="2"/>
        <v>729804.90185711021</v>
      </c>
      <c r="FL5" s="46">
        <f t="shared" si="2"/>
        <v>727477.53938472678</v>
      </c>
      <c r="FM5" s="46">
        <f t="shared" si="2"/>
        <v>725140.47956870846</v>
      </c>
      <c r="FN5" s="46">
        <f t="shared" si="2"/>
        <v>722793.68200345675</v>
      </c>
      <c r="FO5" s="46">
        <f t="shared" si="2"/>
        <v>720437.10611501627</v>
      </c>
      <c r="FP5" s="46">
        <f t="shared" si="2"/>
        <v>718070.71116037434</v>
      </c>
      <c r="FQ5" s="46">
        <f t="shared" si="2"/>
        <v>715694.45622675447</v>
      </c>
      <c r="FR5" s="46">
        <f t="shared" si="2"/>
        <v>713308.30023091123</v>
      </c>
      <c r="FS5" s="46">
        <f t="shared" si="2"/>
        <v>710912.20191841864</v>
      </c>
      <c r="FT5" s="46">
        <f t="shared" si="2"/>
        <v>708506.11986295728</v>
      </c>
      <c r="FU5" s="46">
        <f t="shared" si="2"/>
        <v>706090.01246559818</v>
      </c>
      <c r="FV5" s="46">
        <f t="shared" si="2"/>
        <v>703663.83795408334</v>
      </c>
      <c r="FW5" s="46">
        <f t="shared" si="2"/>
        <v>701227.55438210408</v>
      </c>
      <c r="FX5" s="46">
        <f t="shared" si="2"/>
        <v>698781.11962857493</v>
      </c>
      <c r="FY5" s="46">
        <f t="shared" si="2"/>
        <v>696324.49139690597</v>
      </c>
      <c r="FZ5" s="46">
        <f t="shared" si="2"/>
        <v>693857.62721427158</v>
      </c>
      <c r="GA5" s="46">
        <f t="shared" si="2"/>
        <v>691380.48443087621</v>
      </c>
      <c r="GB5" s="46">
        <f t="shared" si="2"/>
        <v>688893.02021921694</v>
      </c>
      <c r="GC5" s="46">
        <f t="shared" si="2"/>
        <v>686395.19157334219</v>
      </c>
      <c r="GD5" s="46">
        <f t="shared" si="2"/>
        <v>683886.95530810975</v>
      </c>
      <c r="GE5" s="46">
        <f t="shared" si="2"/>
        <v>681368.2680584389</v>
      </c>
      <c r="GF5" s="46">
        <f t="shared" si="2"/>
        <v>678839.08627856092</v>
      </c>
      <c r="GG5" s="46">
        <f t="shared" si="2"/>
        <v>676299.36624126683</v>
      </c>
      <c r="GH5" s="46">
        <f t="shared" si="2"/>
        <v>673749.0640371507</v>
      </c>
      <c r="GI5" s="46">
        <f t="shared" si="2"/>
        <v>671188.1355738506</v>
      </c>
      <c r="GJ5" s="46">
        <f t="shared" si="2"/>
        <v>668616.53657528723</v>
      </c>
      <c r="GK5" s="46">
        <f t="shared" si="2"/>
        <v>666034.22258089622</v>
      </c>
      <c r="GL5" s="46">
        <f t="shared" si="2"/>
        <v>663441.14894486172</v>
      </c>
      <c r="GM5" s="46">
        <f t="shared" si="2"/>
        <v>660837.2708353441</v>
      </c>
      <c r="GN5" s="46">
        <f t="shared" si="2"/>
        <v>658222.54323370324</v>
      </c>
      <c r="GO5" s="46">
        <f t="shared" si="2"/>
        <v>655596.92093372229</v>
      </c>
      <c r="GP5" s="46">
        <f t="shared" si="2"/>
        <v>652960.35854082485</v>
      </c>
      <c r="GQ5" s="46">
        <f t="shared" si="2"/>
        <v>650312.81047128991</v>
      </c>
      <c r="GR5" s="46">
        <f t="shared" ref="GR5:JC5" si="3">IF(GR$4&lt;12*$B5,$C5*(1-((1+$D5/12)^GR$4-1)/((1+$D5/12)^($B5*12)-1)),0)</f>
        <v>647654.23095146567</v>
      </c>
      <c r="GS5" s="46">
        <f t="shared" si="3"/>
        <v>644984.57401697547</v>
      </c>
      <c r="GT5" s="46">
        <f t="shared" si="3"/>
        <v>642303.79351192468</v>
      </c>
      <c r="GU5" s="46">
        <f t="shared" si="3"/>
        <v>639611.84308810299</v>
      </c>
      <c r="GV5" s="46">
        <f t="shared" si="3"/>
        <v>636908.67620418209</v>
      </c>
      <c r="GW5" s="46">
        <f t="shared" si="3"/>
        <v>634194.24612491159</v>
      </c>
      <c r="GX5" s="46">
        <f t="shared" si="3"/>
        <v>631468.50592031062</v>
      </c>
      <c r="GY5" s="46">
        <f t="shared" si="3"/>
        <v>628731.40846485703</v>
      </c>
      <c r="GZ5" s="46">
        <f t="shared" si="3"/>
        <v>625982.90643667267</v>
      </c>
      <c r="HA5" s="46">
        <f t="shared" si="3"/>
        <v>623222.95231670409</v>
      </c>
      <c r="HB5" s="46">
        <f t="shared" si="3"/>
        <v>620451.49838790216</v>
      </c>
      <c r="HC5" s="46">
        <f t="shared" si="3"/>
        <v>617668.49673439725</v>
      </c>
      <c r="HD5" s="46">
        <f t="shared" si="3"/>
        <v>614873.8992406691</v>
      </c>
      <c r="HE5" s="46">
        <f t="shared" si="3"/>
        <v>612067.65759071719</v>
      </c>
      <c r="HF5" s="46">
        <f t="shared" si="3"/>
        <v>609249.7232672238</v>
      </c>
      <c r="HG5" s="46">
        <f t="shared" si="3"/>
        <v>606420.04755071562</v>
      </c>
      <c r="HH5" s="46">
        <f t="shared" si="3"/>
        <v>603578.58151872223</v>
      </c>
      <c r="HI5" s="46">
        <f t="shared" si="3"/>
        <v>600725.27604492893</v>
      </c>
      <c r="HJ5" s="46">
        <f t="shared" si="3"/>
        <v>597860.0817983282</v>
      </c>
      <c r="HK5" s="46">
        <f t="shared" si="3"/>
        <v>594982.94924236636</v>
      </c>
      <c r="HL5" s="46">
        <f t="shared" si="3"/>
        <v>592093.82863408816</v>
      </c>
      <c r="HM5" s="46">
        <f t="shared" si="3"/>
        <v>589192.67002327542</v>
      </c>
      <c r="HN5" s="46">
        <f t="shared" si="3"/>
        <v>586279.42325158452</v>
      </c>
      <c r="HO5" s="46">
        <f t="shared" si="3"/>
        <v>583354.03795167769</v>
      </c>
      <c r="HP5" s="46">
        <f t="shared" si="3"/>
        <v>580416.46354635514</v>
      </c>
      <c r="HQ5" s="46">
        <f t="shared" si="3"/>
        <v>577466.64924767707</v>
      </c>
      <c r="HR5" s="46">
        <f t="shared" si="3"/>
        <v>574504.54405608738</v>
      </c>
      <c r="HS5" s="46">
        <f t="shared" si="3"/>
        <v>571530.09675953339</v>
      </c>
      <c r="HT5" s="46">
        <f t="shared" si="3"/>
        <v>568543.25593257672</v>
      </c>
      <c r="HU5" s="46">
        <f t="shared" si="3"/>
        <v>565543.96993550775</v>
      </c>
      <c r="HV5" s="46">
        <f t="shared" si="3"/>
        <v>562532.18691345095</v>
      </c>
      <c r="HW5" s="46">
        <f t="shared" si="3"/>
        <v>559507.85479546851</v>
      </c>
      <c r="HX5" s="46">
        <f t="shared" si="3"/>
        <v>556470.92129366181</v>
      </c>
      <c r="HY5" s="46">
        <f t="shared" si="3"/>
        <v>553421.33390226401</v>
      </c>
      <c r="HZ5" s="46">
        <f t="shared" si="3"/>
        <v>550359.03989673546</v>
      </c>
      <c r="IA5" s="46">
        <f t="shared" si="3"/>
        <v>547283.98633285041</v>
      </c>
      <c r="IB5" s="46">
        <f t="shared" si="3"/>
        <v>544196.12004578253</v>
      </c>
      <c r="IC5" s="46">
        <f t="shared" si="3"/>
        <v>541095.38764918526</v>
      </c>
      <c r="ID5" s="46">
        <f t="shared" si="3"/>
        <v>537981.7355342689</v>
      </c>
      <c r="IE5" s="46">
        <f t="shared" si="3"/>
        <v>534855.10986887338</v>
      </c>
      <c r="IF5" s="46">
        <f t="shared" si="3"/>
        <v>531715.45659653924</v>
      </c>
      <c r="IG5" s="46">
        <f t="shared" si="3"/>
        <v>528562.72143557016</v>
      </c>
      <c r="IH5" s="46">
        <f t="shared" si="3"/>
        <v>525396.84987809649</v>
      </c>
      <c r="II5" s="46">
        <f t="shared" si="3"/>
        <v>522217.78718913416</v>
      </c>
      <c r="IJ5" s="46">
        <f t="shared" si="3"/>
        <v>519025.47840563406</v>
      </c>
      <c r="IK5" s="46">
        <f t="shared" si="3"/>
        <v>515819.86833553639</v>
      </c>
      <c r="IL5" s="46">
        <f t="shared" si="3"/>
        <v>512600.90155681304</v>
      </c>
      <c r="IM5" s="46">
        <f t="shared" si="3"/>
        <v>509368.52241651143</v>
      </c>
      <c r="IN5" s="46">
        <f t="shared" si="3"/>
        <v>506122.67502979224</v>
      </c>
      <c r="IO5" s="46">
        <f t="shared" si="3"/>
        <v>502863.3032789618</v>
      </c>
      <c r="IP5" s="46">
        <f t="shared" si="3"/>
        <v>499590.35081250279</v>
      </c>
      <c r="IQ5" s="46">
        <f t="shared" si="3"/>
        <v>496303.7610441001</v>
      </c>
      <c r="IR5" s="46">
        <f t="shared" si="3"/>
        <v>493003.47715166229</v>
      </c>
      <c r="IS5" s="46">
        <f t="shared" si="3"/>
        <v>489689.44207633944</v>
      </c>
      <c r="IT5" s="46">
        <f t="shared" si="3"/>
        <v>486361.59852153627</v>
      </c>
      <c r="IU5" s="46">
        <f t="shared" si="3"/>
        <v>483019.88895192108</v>
      </c>
      <c r="IV5" s="46">
        <f t="shared" si="3"/>
        <v>479664.25559243286</v>
      </c>
      <c r="IW5" s="46">
        <f t="shared" si="3"/>
        <v>476294.64042728022</v>
      </c>
      <c r="IX5" s="46">
        <f t="shared" si="3"/>
        <v>472910.98519893881</v>
      </c>
      <c r="IY5" s="46">
        <f t="shared" si="3"/>
        <v>469513.23140714649</v>
      </c>
      <c r="IZ5" s="46">
        <f t="shared" si="3"/>
        <v>466101.32030788821</v>
      </c>
      <c r="JA5" s="46">
        <f t="shared" si="3"/>
        <v>462675.19291238301</v>
      </c>
      <c r="JB5" s="46">
        <f t="shared" si="3"/>
        <v>459234.78998606338</v>
      </c>
      <c r="JC5" s="46">
        <f t="shared" si="3"/>
        <v>455780.05204755004</v>
      </c>
      <c r="JD5" s="46">
        <f t="shared" ref="JD5:LO5" si="4">IF(JD$4&lt;12*$B5,$C5*(1-((1+$D5/12)^JD$4-1)/((1+$D5/12)^($B5*12)-1)),0)</f>
        <v>452310.91936762712</v>
      </c>
      <c r="JE5" s="46">
        <f t="shared" si="4"/>
        <v>448827.33196820423</v>
      </c>
      <c r="JF5" s="46">
        <f t="shared" si="4"/>
        <v>445329.22962128365</v>
      </c>
      <c r="JG5" s="46">
        <f t="shared" si="4"/>
        <v>441816.55184791744</v>
      </c>
      <c r="JH5" s="46">
        <f t="shared" si="4"/>
        <v>438289.23791716248</v>
      </c>
      <c r="JI5" s="46">
        <f t="shared" si="4"/>
        <v>434747.22684502945</v>
      </c>
      <c r="JJ5" s="46">
        <f t="shared" si="4"/>
        <v>431190.45739342889</v>
      </c>
      <c r="JK5" s="46">
        <f t="shared" si="4"/>
        <v>427618.86806911329</v>
      </c>
      <c r="JL5" s="46">
        <f t="shared" si="4"/>
        <v>424032.39712261333</v>
      </c>
      <c r="JM5" s="46">
        <f t="shared" si="4"/>
        <v>420430.98254716961</v>
      </c>
      <c r="JN5" s="46">
        <f t="shared" si="4"/>
        <v>416814.56207766134</v>
      </c>
      <c r="JO5" s="46">
        <f t="shared" si="4"/>
        <v>413183.07318953017</v>
      </c>
      <c r="JP5" s="46">
        <f t="shared" si="4"/>
        <v>409536.4530976984</v>
      </c>
      <c r="JQ5" s="46">
        <f t="shared" si="4"/>
        <v>405874.63875548437</v>
      </c>
      <c r="JR5" s="46">
        <f t="shared" si="4"/>
        <v>402197.5668535108</v>
      </c>
      <c r="JS5" s="46">
        <f t="shared" si="4"/>
        <v>398505.17381861206</v>
      </c>
      <c r="JT5" s="46">
        <f t="shared" si="4"/>
        <v>394797.39581273508</v>
      </c>
      <c r="JU5" s="46">
        <f t="shared" si="4"/>
        <v>391074.1687318334</v>
      </c>
      <c r="JV5" s="46">
        <f t="shared" si="4"/>
        <v>387335.42820476141</v>
      </c>
      <c r="JW5" s="46">
        <f t="shared" si="4"/>
        <v>383581.10959215963</v>
      </c>
      <c r="JX5" s="46">
        <f t="shared" si="4"/>
        <v>379811.14798533887</v>
      </c>
      <c r="JY5" s="46">
        <f t="shared" si="4"/>
        <v>376025.47820515651</v>
      </c>
      <c r="JZ5" s="46">
        <f t="shared" si="4"/>
        <v>372224.03480088996</v>
      </c>
      <c r="KA5" s="46">
        <f t="shared" si="4"/>
        <v>368406.75204910536</v>
      </c>
      <c r="KB5" s="46">
        <f t="shared" si="4"/>
        <v>364573.56395252206</v>
      </c>
      <c r="KC5" s="46">
        <f t="shared" si="4"/>
        <v>360724.40423886967</v>
      </c>
      <c r="KD5" s="46">
        <f t="shared" si="4"/>
        <v>356859.20635974332</v>
      </c>
      <c r="KE5" s="46">
        <f t="shared" si="4"/>
        <v>352977.90348945436</v>
      </c>
      <c r="KF5" s="46">
        <f t="shared" si="4"/>
        <v>349080.42852387234</v>
      </c>
      <c r="KG5" s="46">
        <f t="shared" si="4"/>
        <v>345166.71407926711</v>
      </c>
      <c r="KH5" s="46">
        <f t="shared" si="4"/>
        <v>341236.69249114272</v>
      </c>
      <c r="KI5" s="46">
        <f t="shared" si="4"/>
        <v>337290.29581306735</v>
      </c>
      <c r="KJ5" s="46">
        <f t="shared" si="4"/>
        <v>333327.45581550058</v>
      </c>
      <c r="KK5" s="46">
        <f t="shared" si="4"/>
        <v>329348.10398461047</v>
      </c>
      <c r="KL5" s="46">
        <f t="shared" si="4"/>
        <v>325352.17152109166</v>
      </c>
      <c r="KM5" s="46">
        <f t="shared" si="4"/>
        <v>321339.58933897479</v>
      </c>
      <c r="KN5" s="46">
        <f t="shared" si="4"/>
        <v>317310.28806443262</v>
      </c>
      <c r="KO5" s="46">
        <f t="shared" si="4"/>
        <v>313264.19803457963</v>
      </c>
      <c r="KP5" s="46">
        <f t="shared" si="4"/>
        <v>309201.24929626891</v>
      </c>
      <c r="KQ5" s="46">
        <f t="shared" si="4"/>
        <v>305121.37160488183</v>
      </c>
      <c r="KR5" s="46">
        <f t="shared" si="4"/>
        <v>301024.49442311429</v>
      </c>
      <c r="KS5" s="46">
        <f t="shared" si="4"/>
        <v>296910.54691975593</v>
      </c>
      <c r="KT5" s="46">
        <f t="shared" si="4"/>
        <v>292779.45796846662</v>
      </c>
      <c r="KU5" s="46">
        <f t="shared" si="4"/>
        <v>288631.15614654735</v>
      </c>
      <c r="KV5" s="46">
        <f t="shared" si="4"/>
        <v>284465.56973370316</v>
      </c>
      <c r="KW5" s="46">
        <f t="shared" si="4"/>
        <v>280282.62671080575</v>
      </c>
      <c r="KX5" s="46">
        <f t="shared" si="4"/>
        <v>276082.25475864601</v>
      </c>
      <c r="KY5" s="46">
        <f t="shared" si="4"/>
        <v>271864.38125668524</v>
      </c>
      <c r="KZ5" s="46">
        <f t="shared" si="4"/>
        <v>267628.93328180024</v>
      </c>
      <c r="LA5" s="46">
        <f t="shared" si="4"/>
        <v>263375.83760701964</v>
      </c>
      <c r="LB5" s="46">
        <f t="shared" si="4"/>
        <v>259105.02070026097</v>
      </c>
      <c r="LC5" s="46">
        <f t="shared" si="4"/>
        <v>254816.40872305722</v>
      </c>
      <c r="LD5" s="46">
        <f t="shared" si="4"/>
        <v>250509.92752928182</v>
      </c>
      <c r="LE5" s="46">
        <f t="shared" si="4"/>
        <v>246185.50266386586</v>
      </c>
      <c r="LF5" s="46">
        <f t="shared" si="4"/>
        <v>241843.05936151062</v>
      </c>
      <c r="LG5" s="46">
        <f t="shared" si="4"/>
        <v>237482.52254539524</v>
      </c>
      <c r="LH5" s="46">
        <f t="shared" si="4"/>
        <v>233103.81682587988</v>
      </c>
      <c r="LI5" s="46">
        <f t="shared" si="4"/>
        <v>228706.86649919979</v>
      </c>
      <c r="LJ5" s="46">
        <f t="shared" si="4"/>
        <v>224291.59554615818</v>
      </c>
      <c r="LK5" s="46">
        <f t="shared" si="4"/>
        <v>219857.92763081257</v>
      </c>
      <c r="LL5" s="46">
        <f t="shared" si="4"/>
        <v>215405.78609915296</v>
      </c>
      <c r="LM5" s="46">
        <f t="shared" si="4"/>
        <v>210935.09397777799</v>
      </c>
      <c r="LN5" s="46">
        <f t="shared" si="4"/>
        <v>206445.77397256414</v>
      </c>
      <c r="LO5" s="46">
        <f t="shared" si="4"/>
        <v>201937.74846732771</v>
      </c>
      <c r="LP5" s="46">
        <f t="shared" ref="LP5:ND5" si="5">IF(LP$4&lt;12*$B5,$C5*(1-((1+$D5/12)^LP$4-1)/((1+$D5/12)^($B5*12)-1)),0)</f>
        <v>197410.93952248734</v>
      </c>
      <c r="LQ5" s="46">
        <f t="shared" si="5"/>
        <v>192865.26887370957</v>
      </c>
      <c r="LR5" s="46">
        <f t="shared" si="5"/>
        <v>188300.65793056195</v>
      </c>
      <c r="LS5" s="46">
        <f t="shared" si="5"/>
        <v>183717.02777515119</v>
      </c>
      <c r="LT5" s="46">
        <f t="shared" si="5"/>
        <v>179114.29916075972</v>
      </c>
      <c r="LU5" s="46">
        <f t="shared" si="5"/>
        <v>174492.39251047498</v>
      </c>
      <c r="LV5" s="46">
        <f t="shared" si="5"/>
        <v>169851.22791581374</v>
      </c>
      <c r="LW5" s="46">
        <f t="shared" si="5"/>
        <v>165190.72513534149</v>
      </c>
      <c r="LX5" s="46">
        <f t="shared" si="5"/>
        <v>160510.80359328407</v>
      </c>
      <c r="LY5" s="46">
        <f t="shared" si="5"/>
        <v>155811.38237813464</v>
      </c>
      <c r="LZ5" s="46">
        <f t="shared" si="5"/>
        <v>151092.38024125536</v>
      </c>
      <c r="MA5" s="46">
        <f t="shared" si="5"/>
        <v>146353.71559547284</v>
      </c>
      <c r="MB5" s="46">
        <f t="shared" si="5"/>
        <v>141595.3065136658</v>
      </c>
      <c r="MC5" s="46">
        <f t="shared" si="5"/>
        <v>136817.0707273515</v>
      </c>
      <c r="MD5" s="46">
        <f t="shared" si="5"/>
        <v>132018.92562526074</v>
      </c>
      <c r="ME5" s="46">
        <f t="shared" si="5"/>
        <v>127200.78825191084</v>
      </c>
      <c r="MF5" s="46">
        <f t="shared" si="5"/>
        <v>122362.57530617256</v>
      </c>
      <c r="MG5" s="46">
        <f t="shared" si="5"/>
        <v>117504.20313982702</v>
      </c>
      <c r="MH5" s="46">
        <f t="shared" si="5"/>
        <v>112625.58775612163</v>
      </c>
      <c r="MI5" s="46">
        <f t="shared" si="5"/>
        <v>107726.64480831729</v>
      </c>
      <c r="MJ5" s="46">
        <f t="shared" si="5"/>
        <v>102807.28959823061</v>
      </c>
      <c r="MK5" s="46">
        <f t="shared" si="5"/>
        <v>97867.437074768299</v>
      </c>
      <c r="ML5" s="46">
        <f t="shared" si="5"/>
        <v>92907.001832458598</v>
      </c>
      <c r="MM5" s="46">
        <f t="shared" si="5"/>
        <v>87925.898109972084</v>
      </c>
      <c r="MN5" s="46">
        <f t="shared" si="5"/>
        <v>82924.039788642491</v>
      </c>
      <c r="MO5" s="46">
        <f t="shared" si="5"/>
        <v>77901.340390974074</v>
      </c>
      <c r="MP5" s="46">
        <f t="shared" si="5"/>
        <v>72857.713079147899</v>
      </c>
      <c r="MQ5" s="46">
        <f t="shared" si="5"/>
        <v>67793.070653523362</v>
      </c>
      <c r="MR5" s="46">
        <f t="shared" si="5"/>
        <v>62707.325551125017</v>
      </c>
      <c r="MS5" s="46">
        <f t="shared" si="5"/>
        <v>57600.389844133293</v>
      </c>
      <c r="MT5" s="46">
        <f t="shared" si="5"/>
        <v>52472.175238362448</v>
      </c>
      <c r="MU5" s="46">
        <f t="shared" si="5"/>
        <v>47322.593071733587</v>
      </c>
      <c r="MV5" s="46">
        <f t="shared" si="5"/>
        <v>42151.554312744753</v>
      </c>
      <c r="MW5" s="46">
        <f t="shared" si="5"/>
        <v>36958.969558926416</v>
      </c>
      <c r="MX5" s="46">
        <f t="shared" si="5"/>
        <v>31744.749035300669</v>
      </c>
      <c r="MY5" s="46">
        <f t="shared" si="5"/>
        <v>26508.802592826065</v>
      </c>
      <c r="MZ5" s="46">
        <f t="shared" si="5"/>
        <v>21251.039706841722</v>
      </c>
      <c r="NA5" s="46">
        <f t="shared" si="5"/>
        <v>15971.369475499043</v>
      </c>
      <c r="NB5" s="46">
        <f t="shared" si="5"/>
        <v>10669.700618192057</v>
      </c>
      <c r="NC5" s="46">
        <f t="shared" si="5"/>
        <v>5345.9414739794875</v>
      </c>
      <c r="ND5" s="46">
        <f t="shared" si="5"/>
        <v>0</v>
      </c>
    </row>
    <row r="6" spans="2:368">
      <c r="D6" s="14"/>
      <c r="G6" s="50">
        <v>0.05</v>
      </c>
      <c r="H6" s="46">
        <f>H$5*(1-$E$14/12)^H$13</f>
        <v>1000000</v>
      </c>
      <c r="I6" s="46">
        <f t="shared" ref="I6:BT6" si="6">IF(I$5&gt;0,H6*I$5/H$5*(1-$G$6)^(1/12),0)</f>
        <v>994538.25665089989</v>
      </c>
      <c r="J6" s="46">
        <f t="shared" si="6"/>
        <v>989099.94867112511</v>
      </c>
      <c r="K6" s="46">
        <f t="shared" si="6"/>
        <v>983684.97608513781</v>
      </c>
      <c r="L6" s="46">
        <f t="shared" si="6"/>
        <v>978293.23934382969</v>
      </c>
      <c r="M6" s="46">
        <f t="shared" si="6"/>
        <v>972924.63932270266</v>
      </c>
      <c r="N6" s="46">
        <f t="shared" si="6"/>
        <v>967579.07732005836</v>
      </c>
      <c r="O6" s="46">
        <f t="shared" si="6"/>
        <v>962256.45505519409</v>
      </c>
      <c r="P6" s="46">
        <f t="shared" si="6"/>
        <v>956956.67466660845</v>
      </c>
      <c r="Q6" s="46">
        <f t="shared" si="6"/>
        <v>951679.63871021161</v>
      </c>
      <c r="R6" s="46">
        <f t="shared" si="6"/>
        <v>946425.25015754602</v>
      </c>
      <c r="S6" s="46">
        <f t="shared" si="6"/>
        <v>941193.41239401349</v>
      </c>
      <c r="T6" s="46">
        <f t="shared" si="6"/>
        <v>935984.0292171092</v>
      </c>
      <c r="U6" s="46">
        <f t="shared" si="6"/>
        <v>930797.00483466533</v>
      </c>
      <c r="V6" s="46">
        <f t="shared" si="6"/>
        <v>925632.24386309972</v>
      </c>
      <c r="W6" s="46">
        <f t="shared" si="6"/>
        <v>920489.6513256731</v>
      </c>
      <c r="X6" s="46">
        <f t="shared" si="6"/>
        <v>915369.13265075488</v>
      </c>
      <c r="Y6" s="46">
        <f t="shared" si="6"/>
        <v>910270.59367009404</v>
      </c>
      <c r="Z6" s="46">
        <f t="shared" si="6"/>
        <v>905193.94061709917</v>
      </c>
      <c r="AA6" s="46">
        <f t="shared" si="6"/>
        <v>900139.08012512513</v>
      </c>
      <c r="AB6" s="46">
        <f t="shared" si="6"/>
        <v>895105.91922576725</v>
      </c>
      <c r="AC6" s="46">
        <f t="shared" si="6"/>
        <v>890094.36534716235</v>
      </c>
      <c r="AD6" s="46">
        <f t="shared" si="6"/>
        <v>885104.32631229807</v>
      </c>
      <c r="AE6" s="46">
        <f t="shared" si="6"/>
        <v>880135.71033732803</v>
      </c>
      <c r="AF6" s="46">
        <f t="shared" si="6"/>
        <v>875188.42602989508</v>
      </c>
      <c r="AG6" s="46">
        <f t="shared" si="6"/>
        <v>870262.38238746149</v>
      </c>
      <c r="AH6" s="46">
        <f t="shared" si="6"/>
        <v>865357.48879564635</v>
      </c>
      <c r="AI6" s="46">
        <f t="shared" si="6"/>
        <v>860473.65502656996</v>
      </c>
      <c r="AJ6" s="46">
        <f t="shared" si="6"/>
        <v>855610.79123720468</v>
      </c>
      <c r="AK6" s="46">
        <f t="shared" si="6"/>
        <v>850768.80796773441</v>
      </c>
      <c r="AL6" s="46">
        <f t="shared" si="6"/>
        <v>845947.61613991926</v>
      </c>
      <c r="AM6" s="46">
        <f t="shared" si="6"/>
        <v>841147.1270554685</v>
      </c>
      <c r="AN6" s="46">
        <f t="shared" si="6"/>
        <v>836367.25239441998</v>
      </c>
      <c r="AO6" s="46">
        <f t="shared" si="6"/>
        <v>831607.90421352559</v>
      </c>
      <c r="AP6" s="46">
        <f t="shared" si="6"/>
        <v>826868.99494464567</v>
      </c>
      <c r="AQ6" s="46">
        <f t="shared" si="6"/>
        <v>822150.43739314796</v>
      </c>
      <c r="AR6" s="46">
        <f t="shared" si="6"/>
        <v>817452.14473631582</v>
      </c>
      <c r="AS6" s="46">
        <f t="shared" si="6"/>
        <v>812774.03052175988</v>
      </c>
      <c r="AT6" s="46">
        <f t="shared" si="6"/>
        <v>808116.00866584049</v>
      </c>
      <c r="AU6" s="46">
        <f t="shared" si="6"/>
        <v>803477.99345209403</v>
      </c>
      <c r="AV6" s="46">
        <f t="shared" si="6"/>
        <v>798859.89952966641</v>
      </c>
      <c r="AW6" s="46">
        <f t="shared" si="6"/>
        <v>794261.64191175415</v>
      </c>
      <c r="AX6" s="46">
        <f t="shared" si="6"/>
        <v>789683.13597405178</v>
      </c>
      <c r="AY6" s="46">
        <f t="shared" si="6"/>
        <v>785124.2974532051</v>
      </c>
      <c r="AZ6" s="46">
        <f t="shared" si="6"/>
        <v>780585.04244527163</v>
      </c>
      <c r="BA6" s="46">
        <f t="shared" si="6"/>
        <v>776065.28740418819</v>
      </c>
      <c r="BB6" s="46">
        <f t="shared" si="6"/>
        <v>771564.94914024381</v>
      </c>
      <c r="BC6" s="46">
        <f t="shared" si="6"/>
        <v>767083.94481856015</v>
      </c>
      <c r="BD6" s="46">
        <f t="shared" si="6"/>
        <v>762622.19195757818</v>
      </c>
      <c r="BE6" s="46">
        <f t="shared" si="6"/>
        <v>758179.60842755053</v>
      </c>
      <c r="BF6" s="46">
        <f t="shared" si="6"/>
        <v>753756.1124490411</v>
      </c>
      <c r="BG6" s="46">
        <f t="shared" si="6"/>
        <v>749351.62259143137</v>
      </c>
      <c r="BH6" s="46">
        <f t="shared" si="6"/>
        <v>744966.05777143233</v>
      </c>
      <c r="BI6" s="46">
        <f t="shared" si="6"/>
        <v>740599.33725160279</v>
      </c>
      <c r="BJ6" s="46">
        <f t="shared" si="6"/>
        <v>736251.38063887402</v>
      </c>
      <c r="BK6" s="46">
        <f t="shared" si="6"/>
        <v>731922.10788308189</v>
      </c>
      <c r="BL6" s="46">
        <f t="shared" si="6"/>
        <v>727611.43927550316</v>
      </c>
      <c r="BM6" s="46">
        <f t="shared" si="6"/>
        <v>723319.29544739972</v>
      </c>
      <c r="BN6" s="46">
        <f t="shared" si="6"/>
        <v>719045.59736856807</v>
      </c>
      <c r="BO6" s="46">
        <f t="shared" si="6"/>
        <v>714790.26634589594</v>
      </c>
      <c r="BP6" s="46">
        <f t="shared" si="6"/>
        <v>710553.22402192396</v>
      </c>
      <c r="BQ6" s="46">
        <f t="shared" si="6"/>
        <v>706334.39237341436</v>
      </c>
      <c r="BR6" s="46">
        <f t="shared" si="6"/>
        <v>702133.69370992482</v>
      </c>
      <c r="BS6" s="46">
        <f t="shared" si="6"/>
        <v>697951.05067238968</v>
      </c>
      <c r="BT6" s="46">
        <f t="shared" si="6"/>
        <v>693786.38623170671</v>
      </c>
      <c r="BU6" s="46">
        <f t="shared" ref="BU6:EF6" si="7">IF(BU$5&gt;0,BT6*BU$5/BT$5*(1-$G$6)^(1/12),0)</f>
        <v>689639.62368732819</v>
      </c>
      <c r="BV6" s="46">
        <f t="shared" si="7"/>
        <v>685510.6866658614</v>
      </c>
      <c r="BW6" s="46">
        <f t="shared" si="7"/>
        <v>681399.49911967188</v>
      </c>
      <c r="BX6" s="46">
        <f t="shared" si="7"/>
        <v>677305.9853254949</v>
      </c>
      <c r="BY6" s="46">
        <f t="shared" si="7"/>
        <v>673230.0698830511</v>
      </c>
      <c r="BZ6" s="46">
        <f t="shared" si="7"/>
        <v>669171.67771366902</v>
      </c>
      <c r="CA6" s="46">
        <f t="shared" si="7"/>
        <v>665130.73405891424</v>
      </c>
      <c r="CB6" s="46">
        <f t="shared" si="7"/>
        <v>661107.16447922215</v>
      </c>
      <c r="CC6" s="46">
        <f t="shared" si="7"/>
        <v>657100.89485253871</v>
      </c>
      <c r="CD6" s="46">
        <f t="shared" si="7"/>
        <v>653111.85137296608</v>
      </c>
      <c r="CE6" s="46">
        <f t="shared" si="7"/>
        <v>649139.96054941381</v>
      </c>
      <c r="CF6" s="46">
        <f t="shared" si="7"/>
        <v>645185.14920425613</v>
      </c>
      <c r="CG6" s="46">
        <f t="shared" si="7"/>
        <v>641247.34447199514</v>
      </c>
      <c r="CH6" s="46">
        <f t="shared" si="7"/>
        <v>637326.47379792982</v>
      </c>
      <c r="CI6" s="46">
        <f t="shared" si="7"/>
        <v>633422.46493682917</v>
      </c>
      <c r="CJ6" s="46">
        <f t="shared" si="7"/>
        <v>629535.24595161353</v>
      </c>
      <c r="CK6" s="46">
        <f t="shared" si="7"/>
        <v>625664.74521203968</v>
      </c>
      <c r="CL6" s="46">
        <f t="shared" si="7"/>
        <v>621810.89139339176</v>
      </c>
      <c r="CM6" s="46">
        <f t="shared" si="7"/>
        <v>617973.61347517883</v>
      </c>
      <c r="CN6" s="46">
        <f t="shared" si="7"/>
        <v>614152.84073983657</v>
      </c>
      <c r="CO6" s="46">
        <f t="shared" si="7"/>
        <v>610348.50277143554</v>
      </c>
      <c r="CP6" s="46">
        <f t="shared" si="7"/>
        <v>606560.52945439471</v>
      </c>
      <c r="CQ6" s="46">
        <f t="shared" si="7"/>
        <v>602788.85097219993</v>
      </c>
      <c r="CR6" s="46">
        <f t="shared" si="7"/>
        <v>599033.39780612872</v>
      </c>
      <c r="CS6" s="46">
        <f t="shared" si="7"/>
        <v>595294.10073398065</v>
      </c>
      <c r="CT6" s="46">
        <f t="shared" si="7"/>
        <v>591570.89082881052</v>
      </c>
      <c r="CU6" s="46">
        <f t="shared" si="7"/>
        <v>587863.69945767173</v>
      </c>
      <c r="CV6" s="46">
        <f t="shared" si="7"/>
        <v>584172.45828036009</v>
      </c>
      <c r="CW6" s="46">
        <f t="shared" si="7"/>
        <v>580497.09924816655</v>
      </c>
      <c r="CX6" s="46">
        <f t="shared" si="7"/>
        <v>576837.55460263288</v>
      </c>
      <c r="CY6" s="46">
        <f t="shared" si="7"/>
        <v>573193.75687431463</v>
      </c>
      <c r="CZ6" s="46">
        <f t="shared" si="7"/>
        <v>569565.63888154784</v>
      </c>
      <c r="DA6" s="46">
        <f t="shared" si="7"/>
        <v>565953.13372922118</v>
      </c>
      <c r="DB6" s="46">
        <f t="shared" si="7"/>
        <v>562356.17480755469</v>
      </c>
      <c r="DC6" s="46">
        <f t="shared" si="7"/>
        <v>558774.69579088176</v>
      </c>
      <c r="DD6" s="46">
        <f t="shared" si="7"/>
        <v>555208.63063643826</v>
      </c>
      <c r="DE6" s="46">
        <f t="shared" si="7"/>
        <v>551657.91358315491</v>
      </c>
      <c r="DF6" s="46">
        <f t="shared" si="7"/>
        <v>548122.47915045661</v>
      </c>
      <c r="DG6" s="46">
        <f t="shared" si="7"/>
        <v>544602.26213706529</v>
      </c>
      <c r="DH6" s="46">
        <f t="shared" si="7"/>
        <v>541097.19761980919</v>
      </c>
      <c r="DI6" s="46">
        <f t="shared" si="7"/>
        <v>537607.22095243656</v>
      </c>
      <c r="DJ6" s="46">
        <f t="shared" si="7"/>
        <v>534132.26776443387</v>
      </c>
      <c r="DK6" s="46">
        <f t="shared" si="7"/>
        <v>530672.27395985089</v>
      </c>
      <c r="DL6" s="46">
        <f t="shared" si="7"/>
        <v>527227.17571612855</v>
      </c>
      <c r="DM6" s="46">
        <f t="shared" si="7"/>
        <v>523796.90948293329</v>
      </c>
      <c r="DN6" s="46">
        <f t="shared" si="7"/>
        <v>520381.41198099568</v>
      </c>
      <c r="DO6" s="46">
        <f t="shared" si="7"/>
        <v>516980.62020095449</v>
      </c>
      <c r="DP6" s="46">
        <f t="shared" si="7"/>
        <v>513594.47140220559</v>
      </c>
      <c r="DQ6" s="46">
        <f t="shared" si="7"/>
        <v>510222.90311175521</v>
      </c>
      <c r="DR6" s="46">
        <f t="shared" si="7"/>
        <v>506865.85312307853</v>
      </c>
      <c r="DS6" s="46">
        <f t="shared" si="7"/>
        <v>503523.25949498347</v>
      </c>
      <c r="DT6" s="46">
        <f t="shared" si="7"/>
        <v>500195.06055047881</v>
      </c>
      <c r="DU6" s="46">
        <f t="shared" si="7"/>
        <v>496881.19487564714</v>
      </c>
      <c r="DV6" s="46">
        <f t="shared" si="7"/>
        <v>493581.60131852253</v>
      </c>
      <c r="DW6" s="46">
        <f t="shared" si="7"/>
        <v>490296.21898797387</v>
      </c>
      <c r="DX6" s="46">
        <f t="shared" si="7"/>
        <v>487024.98725259228</v>
      </c>
      <c r="DY6" s="46">
        <f t="shared" si="7"/>
        <v>483767.84573958232</v>
      </c>
      <c r="DZ6" s="46">
        <f t="shared" si="7"/>
        <v>480524.73433366005</v>
      </c>
      <c r="EA6" s="46">
        <f t="shared" si="7"/>
        <v>477295.59317595436</v>
      </c>
      <c r="EB6" s="46">
        <f t="shared" si="7"/>
        <v>474080.36266291281</v>
      </c>
      <c r="EC6" s="46">
        <f t="shared" si="7"/>
        <v>470878.98344521318</v>
      </c>
      <c r="ED6" s="46">
        <f t="shared" si="7"/>
        <v>467691.39642667916</v>
      </c>
      <c r="EE6" s="46">
        <f t="shared" si="7"/>
        <v>464517.54276319954</v>
      </c>
      <c r="EF6" s="46">
        <f t="shared" si="7"/>
        <v>461357.36386165494</v>
      </c>
      <c r="EG6" s="46">
        <f t="shared" ref="EG6:GR6" si="8">IF(EG$5&gt;0,EF6*EG$5/EF$5*(1-$G$6)^(1/12),0)</f>
        <v>458210.80137884524</v>
      </c>
      <c r="EH6" s="46">
        <f t="shared" si="8"/>
        <v>455077.79722042498</v>
      </c>
      <c r="EI6" s="46">
        <f t="shared" si="8"/>
        <v>451958.29353984131</v>
      </c>
      <c r="EJ6" s="46">
        <f t="shared" si="8"/>
        <v>448852.2327372774</v>
      </c>
      <c r="EK6" s="46">
        <f t="shared" si="8"/>
        <v>445759.55745859974</v>
      </c>
      <c r="EL6" s="46">
        <f t="shared" si="8"/>
        <v>442680.21059431031</v>
      </c>
      <c r="EM6" s="46">
        <f t="shared" si="8"/>
        <v>439614.13527850306</v>
      </c>
      <c r="EN6" s="46">
        <f t="shared" si="8"/>
        <v>436561.27488782554</v>
      </c>
      <c r="EO6" s="46">
        <f t="shared" si="8"/>
        <v>433521.57304044324</v>
      </c>
      <c r="EP6" s="46">
        <f t="shared" si="8"/>
        <v>430494.97359500988</v>
      </c>
      <c r="EQ6" s="46">
        <f t="shared" si="8"/>
        <v>427481.42064964265</v>
      </c>
      <c r="ER6" s="46">
        <f t="shared" si="8"/>
        <v>424480.858540899</v>
      </c>
      <c r="ES6" s="46">
        <f t="shared" si="8"/>
        <v>421493.23184276116</v>
      </c>
      <c r="ET6" s="46">
        <f t="shared" si="8"/>
        <v>418518.48536562256</v>
      </c>
      <c r="EU6" s="46">
        <f t="shared" si="8"/>
        <v>415556.56415527972</v>
      </c>
      <c r="EV6" s="46">
        <f t="shared" si="8"/>
        <v>412607.41349192866</v>
      </c>
      <c r="EW6" s="46">
        <f t="shared" si="8"/>
        <v>409670.97888916417</v>
      </c>
      <c r="EX6" s="46">
        <f t="shared" si="8"/>
        <v>406747.20609298482</v>
      </c>
      <c r="EY6" s="46">
        <f t="shared" si="8"/>
        <v>403836.04108080198</v>
      </c>
      <c r="EZ6" s="46">
        <f t="shared" si="8"/>
        <v>400937.4300604522</v>
      </c>
      <c r="FA6" s="46">
        <f t="shared" si="8"/>
        <v>398051.31946921459</v>
      </c>
      <c r="FB6" s="46">
        <f t="shared" si="8"/>
        <v>395177.65597283229</v>
      </c>
      <c r="FC6" s="46">
        <f t="shared" si="8"/>
        <v>392316.38646453782</v>
      </c>
      <c r="FD6" s="46">
        <f t="shared" si="8"/>
        <v>389467.45806408301</v>
      </c>
      <c r="FE6" s="46">
        <f t="shared" si="8"/>
        <v>386630.81811677257</v>
      </c>
      <c r="FF6" s="46">
        <f t="shared" si="8"/>
        <v>383806.41419250192</v>
      </c>
      <c r="FG6" s="46">
        <f t="shared" si="8"/>
        <v>380994.19408479991</v>
      </c>
      <c r="FH6" s="46">
        <f t="shared" si="8"/>
        <v>378194.10580987408</v>
      </c>
      <c r="FI6" s="46">
        <f t="shared" si="8"/>
        <v>375406.09760566131</v>
      </c>
      <c r="FJ6" s="46">
        <f t="shared" si="8"/>
        <v>372630.11793088226</v>
      </c>
      <c r="FK6" s="46">
        <f t="shared" si="8"/>
        <v>369866.11546409904</v>
      </c>
      <c r="FL6" s="46">
        <f t="shared" si="8"/>
        <v>367114.03910277848</v>
      </c>
      <c r="FM6" s="46">
        <f t="shared" si="8"/>
        <v>364373.83796235739</v>
      </c>
      <c r="FN6" s="46">
        <f t="shared" si="8"/>
        <v>361645.46137531352</v>
      </c>
      <c r="FO6" s="46">
        <f t="shared" si="8"/>
        <v>358928.85889023944</v>
      </c>
      <c r="FP6" s="46">
        <f t="shared" si="8"/>
        <v>356223.98027092131</v>
      </c>
      <c r="FQ6" s="46">
        <f t="shared" si="8"/>
        <v>353530.77549541998</v>
      </c>
      <c r="FR6" s="46">
        <f t="shared" si="8"/>
        <v>350849.19475515815</v>
      </c>
      <c r="FS6" s="46">
        <f t="shared" si="8"/>
        <v>348179.18845400971</v>
      </c>
      <c r="FT6" s="46">
        <f t="shared" si="8"/>
        <v>345520.7072073936</v>
      </c>
      <c r="FU6" s="46">
        <f t="shared" si="8"/>
        <v>342873.70184137177</v>
      </c>
      <c r="FV6" s="46">
        <f t="shared" si="8"/>
        <v>340238.12339175033</v>
      </c>
      <c r="FW6" s="46">
        <f t="shared" si="8"/>
        <v>337613.92310318543</v>
      </c>
      <c r="FX6" s="46">
        <f t="shared" si="8"/>
        <v>335001.05242829188</v>
      </c>
      <c r="FY6" s="46">
        <f t="shared" si="8"/>
        <v>332399.46302675642</v>
      </c>
      <c r="FZ6" s="46">
        <f t="shared" si="8"/>
        <v>329809.10676445463</v>
      </c>
      <c r="GA6" s="46">
        <f t="shared" si="8"/>
        <v>327229.93571257126</v>
      </c>
      <c r="GB6" s="46">
        <f t="shared" si="8"/>
        <v>324661.90214672469</v>
      </c>
      <c r="GC6" s="46">
        <f t="shared" si="8"/>
        <v>322104.9585460946</v>
      </c>
      <c r="GD6" s="46">
        <f t="shared" si="8"/>
        <v>319559.05759255431</v>
      </c>
      <c r="GE6" s="46">
        <f t="shared" si="8"/>
        <v>317024.1521698056</v>
      </c>
      <c r="GF6" s="46">
        <f t="shared" si="8"/>
        <v>314500.19536251813</v>
      </c>
      <c r="GG6" s="46">
        <f t="shared" si="8"/>
        <v>311987.14045547257</v>
      </c>
      <c r="GH6" s="46">
        <f t="shared" si="8"/>
        <v>309484.94093270635</v>
      </c>
      <c r="GI6" s="46">
        <f t="shared" si="8"/>
        <v>306993.55047666433</v>
      </c>
      <c r="GJ6" s="46">
        <f t="shared" si="8"/>
        <v>304512.92296735267</v>
      </c>
      <c r="GK6" s="46">
        <f t="shared" si="8"/>
        <v>302043.01248149516</v>
      </c>
      <c r="GL6" s="46">
        <f t="shared" si="8"/>
        <v>299583.77329169522</v>
      </c>
      <c r="GM6" s="46">
        <f t="shared" si="8"/>
        <v>297135.15986560041</v>
      </c>
      <c r="GN6" s="46">
        <f t="shared" si="8"/>
        <v>294697.12686506938</v>
      </c>
      <c r="GO6" s="46">
        <f t="shared" si="8"/>
        <v>292269.62914534489</v>
      </c>
      <c r="GP6" s="46">
        <f t="shared" si="8"/>
        <v>289852.62175422814</v>
      </c>
      <c r="GQ6" s="46">
        <f t="shared" si="8"/>
        <v>287446.05993125727</v>
      </c>
      <c r="GR6" s="46">
        <f t="shared" si="8"/>
        <v>285049.8991068906</v>
      </c>
      <c r="GS6" s="46">
        <f t="shared" ref="GS6:JD6" si="9">IF(GS$5&gt;0,GR6*GS$5/GR$5*(1-$G$6)^(1/12),0)</f>
        <v>282664.09490169102</v>
      </c>
      <c r="GT6" s="46">
        <f t="shared" si="9"/>
        <v>280288.60312551586</v>
      </c>
      <c r="GU6" s="46">
        <f t="shared" si="9"/>
        <v>277923.37977670954</v>
      </c>
      <c r="GV6" s="46">
        <f t="shared" si="9"/>
        <v>275568.38104129926</v>
      </c>
      <c r="GW6" s="46">
        <f t="shared" si="9"/>
        <v>273223.56329219457</v>
      </c>
      <c r="GX6" s="46">
        <f t="shared" si="9"/>
        <v>270888.8830883904</v>
      </c>
      <c r="GY6" s="46">
        <f t="shared" si="9"/>
        <v>268564.29717417317</v>
      </c>
      <c r="GZ6" s="46">
        <f t="shared" si="9"/>
        <v>266249.76247833087</v>
      </c>
      <c r="HA6" s="46">
        <f t="shared" si="9"/>
        <v>263945.23611336527</v>
      </c>
      <c r="HB6" s="46">
        <f t="shared" si="9"/>
        <v>261650.67537470919</v>
      </c>
      <c r="HC6" s="46">
        <f t="shared" si="9"/>
        <v>259366.03773994592</v>
      </c>
      <c r="HD6" s="46">
        <f t="shared" si="9"/>
        <v>257091.28086803196</v>
      </c>
      <c r="HE6" s="46">
        <f t="shared" si="9"/>
        <v>254826.36259852399</v>
      </c>
      <c r="HF6" s="46">
        <f t="shared" si="9"/>
        <v>252571.2409508081</v>
      </c>
      <c r="HG6" s="46">
        <f t="shared" si="9"/>
        <v>250325.87412333293</v>
      </c>
      <c r="HH6" s="46">
        <f t="shared" si="9"/>
        <v>248090.22049284616</v>
      </c>
      <c r="HI6" s="46">
        <f t="shared" si="9"/>
        <v>245864.23861363344</v>
      </c>
      <c r="HJ6" s="46">
        <f t="shared" si="9"/>
        <v>243647.88721676156</v>
      </c>
      <c r="HK6" s="46">
        <f t="shared" si="9"/>
        <v>241441.12520932415</v>
      </c>
      <c r="HL6" s="46">
        <f t="shared" si="9"/>
        <v>239243.91167369147</v>
      </c>
      <c r="HM6" s="46">
        <f t="shared" si="9"/>
        <v>237056.20586676188</v>
      </c>
      <c r="HN6" s="46">
        <f t="shared" si="9"/>
        <v>234877.96721921823</v>
      </c>
      <c r="HO6" s="46">
        <f t="shared" si="9"/>
        <v>232709.15533478584</v>
      </c>
      <c r="HP6" s="46">
        <f t="shared" si="9"/>
        <v>230549.72998949559</v>
      </c>
      <c r="HQ6" s="46">
        <f t="shared" si="9"/>
        <v>228399.65113094763</v>
      </c>
      <c r="HR6" s="46">
        <f t="shared" si="9"/>
        <v>226258.87887758019</v>
      </c>
      <c r="HS6" s="46">
        <f t="shared" si="9"/>
        <v>224127.3735179416</v>
      </c>
      <c r="HT6" s="46">
        <f t="shared" si="9"/>
        <v>222005.09550996314</v>
      </c>
      <c r="HU6" s="46">
        <f t="shared" si="9"/>
        <v>219892.00548023803</v>
      </c>
      <c r="HV6" s="46">
        <f t="shared" si="9"/>
        <v>217788.06422330128</v>
      </c>
      <c r="HW6" s="46">
        <f t="shared" si="9"/>
        <v>215693.23270091345</v>
      </c>
      <c r="HX6" s="46">
        <f t="shared" si="9"/>
        <v>213607.472041348</v>
      </c>
      <c r="HY6" s="46">
        <f t="shared" si="9"/>
        <v>211530.74353867979</v>
      </c>
      <c r="HZ6" s="46">
        <f t="shared" si="9"/>
        <v>209463.00865207912</v>
      </c>
      <c r="IA6" s="46">
        <f t="shared" si="9"/>
        <v>207404.22900510684</v>
      </c>
      <c r="IB6" s="46">
        <f t="shared" si="9"/>
        <v>205354.36638501348</v>
      </c>
      <c r="IC6" s="46">
        <f t="shared" si="9"/>
        <v>203313.38274204097</v>
      </c>
      <c r="ID6" s="46">
        <f t="shared" si="9"/>
        <v>201281.24018872739</v>
      </c>
      <c r="IE6" s="46">
        <f t="shared" si="9"/>
        <v>199257.90099921465</v>
      </c>
      <c r="IF6" s="46">
        <f t="shared" si="9"/>
        <v>197243.32760855975</v>
      </c>
      <c r="IG6" s="46">
        <f t="shared" si="9"/>
        <v>195237.4826120474</v>
      </c>
      <c r="IH6" s="46">
        <f t="shared" si="9"/>
        <v>193240.32876450731</v>
      </c>
      <c r="II6" s="46">
        <f t="shared" si="9"/>
        <v>191251.82897963421</v>
      </c>
      <c r="IJ6" s="46">
        <f t="shared" si="9"/>
        <v>189271.94632930859</v>
      </c>
      <c r="IK6" s="46">
        <f t="shared" si="9"/>
        <v>187300.64404292373</v>
      </c>
      <c r="IL6" s="46">
        <f t="shared" si="9"/>
        <v>185337.88550671263</v>
      </c>
      <c r="IM6" s="46">
        <f t="shared" si="9"/>
        <v>183383.6342630797</v>
      </c>
      <c r="IN6" s="46">
        <f t="shared" si="9"/>
        <v>181437.8540099347</v>
      </c>
      <c r="IO6" s="46">
        <f t="shared" si="9"/>
        <v>179500.50860002884</v>
      </c>
      <c r="IP6" s="46">
        <f t="shared" si="9"/>
        <v>177571.56204029481</v>
      </c>
      <c r="IQ6" s="46">
        <f t="shared" si="9"/>
        <v>175650.97849118913</v>
      </c>
      <c r="IR6" s="46">
        <f t="shared" si="9"/>
        <v>173738.72226603716</v>
      </c>
      <c r="IS6" s="46">
        <f t="shared" si="9"/>
        <v>171834.75783038122</v>
      </c>
      <c r="IT6" s="46">
        <f t="shared" si="9"/>
        <v>169939.04980133122</v>
      </c>
      <c r="IU6" s="46">
        <f t="shared" si="9"/>
        <v>168051.56294691801</v>
      </c>
      <c r="IV6" s="46">
        <f t="shared" si="9"/>
        <v>166172.26218545032</v>
      </c>
      <c r="IW6" s="46">
        <f t="shared" si="9"/>
        <v>164301.1125848729</v>
      </c>
      <c r="IX6" s="46">
        <f t="shared" si="9"/>
        <v>162438.07936212854</v>
      </c>
      <c r="IY6" s="46">
        <f t="shared" si="9"/>
        <v>160583.12788252337</v>
      </c>
      <c r="IZ6" s="46">
        <f t="shared" si="9"/>
        <v>158736.22365909274</v>
      </c>
      <c r="JA6" s="46">
        <f t="shared" si="9"/>
        <v>156897.33235197197</v>
      </c>
      <c r="JB6" s="46">
        <f t="shared" si="9"/>
        <v>155066.41976776876</v>
      </c>
      <c r="JC6" s="46">
        <f t="shared" si="9"/>
        <v>153243.45185893797</v>
      </c>
      <c r="JD6" s="46">
        <f t="shared" si="9"/>
        <v>151428.39472316077</v>
      </c>
      <c r="JE6" s="46">
        <f t="shared" ref="JE6:LP6" si="10">IF(JE$5&gt;0,JD6*JE$5/JD$5*(1-$G$6)^(1/12),0)</f>
        <v>149621.21460272337</v>
      </c>
      <c r="JF6" s="46">
        <f t="shared" si="10"/>
        <v>147821.87788390176</v>
      </c>
      <c r="JG6" s="46">
        <f t="shared" si="10"/>
        <v>146030.35109634689</v>
      </c>
      <c r="JH6" s="46">
        <f t="shared" si="10"/>
        <v>144246.60091247343</v>
      </c>
      <c r="JI6" s="46">
        <f t="shared" si="10"/>
        <v>142470.59414685046</v>
      </c>
      <c r="JJ6" s="46">
        <f t="shared" si="10"/>
        <v>140702.29775559521</v>
      </c>
      <c r="JK6" s="46">
        <f t="shared" si="10"/>
        <v>138941.67883576971</v>
      </c>
      <c r="JL6" s="46">
        <f t="shared" si="10"/>
        <v>137188.70462477935</v>
      </c>
      <c r="JM6" s="46">
        <f t="shared" si="10"/>
        <v>135443.34249977404</v>
      </c>
      <c r="JN6" s="46">
        <f t="shared" si="10"/>
        <v>133705.55997705244</v>
      </c>
      <c r="JO6" s="46">
        <f t="shared" si="10"/>
        <v>131975.32471146848</v>
      </c>
      <c r="JP6" s="46">
        <f t="shared" si="10"/>
        <v>130252.60449584021</v>
      </c>
      <c r="JQ6" s="46">
        <f t="shared" si="10"/>
        <v>128537.36726036157</v>
      </c>
      <c r="JR6" s="46">
        <f t="shared" si="10"/>
        <v>126829.58107201591</v>
      </c>
      <c r="JS6" s="46">
        <f t="shared" si="10"/>
        <v>125129.21413399313</v>
      </c>
      <c r="JT6" s="46">
        <f t="shared" si="10"/>
        <v>123436.23478510874</v>
      </c>
      <c r="JU6" s="46">
        <f t="shared" si="10"/>
        <v>121750.61149922464</v>
      </c>
      <c r="JV6" s="46">
        <f t="shared" si="10"/>
        <v>120072.31288467394</v>
      </c>
      <c r="JW6" s="46">
        <f t="shared" si="10"/>
        <v>118401.30768368677</v>
      </c>
      <c r="JX6" s="46">
        <f t="shared" si="10"/>
        <v>116737.56477181977</v>
      </c>
      <c r="JY6" s="46">
        <f t="shared" si="10"/>
        <v>115081.05315738691</v>
      </c>
      <c r="JZ6" s="46">
        <f t="shared" si="10"/>
        <v>113431.7419808933</v>
      </c>
      <c r="KA6" s="46">
        <f t="shared" si="10"/>
        <v>111789.60051447156</v>
      </c>
      <c r="KB6" s="46">
        <f t="shared" si="10"/>
        <v>110154.59816132046</v>
      </c>
      <c r="KC6" s="46">
        <f t="shared" si="10"/>
        <v>108526.70445514547</v>
      </c>
      <c r="KD6" s="46">
        <f t="shared" si="10"/>
        <v>106905.88905960228</v>
      </c>
      <c r="KE6" s="46">
        <f t="shared" si="10"/>
        <v>105292.12176774301</v>
      </c>
      <c r="KF6" s="46">
        <f t="shared" si="10"/>
        <v>103685.37250146337</v>
      </c>
      <c r="KG6" s="46">
        <f t="shared" si="10"/>
        <v>102085.6113109539</v>
      </c>
      <c r="KH6" s="46">
        <f t="shared" si="10"/>
        <v>100492.80837415239</v>
      </c>
      <c r="KI6" s="46">
        <f t="shared" si="10"/>
        <v>98906.933996198888</v>
      </c>
      <c r="KJ6" s="46">
        <f t="shared" si="10"/>
        <v>97327.958608893765</v>
      </c>
      <c r="KK6" s="46">
        <f t="shared" si="10"/>
        <v>95755.852770156504</v>
      </c>
      <c r="KL6" s="46">
        <f t="shared" si="10"/>
        <v>94190.587163488526</v>
      </c>
      <c r="KM6" s="46">
        <f t="shared" si="10"/>
        <v>92632.132597437245</v>
      </c>
      <c r="KN6" s="46">
        <f t="shared" si="10"/>
        <v>91080.460005062807</v>
      </c>
      <c r="KO6" s="46">
        <f t="shared" si="10"/>
        <v>89535.540443406804</v>
      </c>
      <c r="KP6" s="46">
        <f t="shared" si="10"/>
        <v>87997.345092963733</v>
      </c>
      <c r="KQ6" s="46">
        <f t="shared" si="10"/>
        <v>86465.845257154244</v>
      </c>
      <c r="KR6" s="46">
        <f t="shared" si="10"/>
        <v>84941.012361800997</v>
      </c>
      <c r="KS6" s="46">
        <f t="shared" si="10"/>
        <v>83422.817954606187</v>
      </c>
      <c r="KT6" s="46">
        <f t="shared" si="10"/>
        <v>81911.233704632061</v>
      </c>
      <c r="KU6" s="46">
        <f t="shared" si="10"/>
        <v>80406.231401783414</v>
      </c>
      <c r="KV6" s="46">
        <f t="shared" si="10"/>
        <v>78907.782956291543</v>
      </c>
      <c r="KW6" s="46">
        <f t="shared" si="10"/>
        <v>77415.860398201679</v>
      </c>
      <c r="KX6" s="46">
        <f t="shared" si="10"/>
        <v>75930.435876861375</v>
      </c>
      <c r="KY6" s="46">
        <f t="shared" si="10"/>
        <v>74451.481660412042</v>
      </c>
      <c r="KZ6" s="46">
        <f t="shared" si="10"/>
        <v>72978.970135282434</v>
      </c>
      <c r="LA6" s="46">
        <f t="shared" si="10"/>
        <v>71512.873805683295</v>
      </c>
      <c r="LB6" s="46">
        <f t="shared" si="10"/>
        <v>70053.165293105863</v>
      </c>
      <c r="LC6" s="46">
        <f t="shared" si="10"/>
        <v>68599.817335821004</v>
      </c>
      <c r="LD6" s="46">
        <f t="shared" si="10"/>
        <v>67152.802788381581</v>
      </c>
      <c r="LE6" s="46">
        <f t="shared" si="10"/>
        <v>65712.094621126278</v>
      </c>
      <c r="LF6" s="46">
        <f t="shared" si="10"/>
        <v>64277.66591968554</v>
      </c>
      <c r="LG6" s="46">
        <f t="shared" si="10"/>
        <v>62849.489884490038</v>
      </c>
      <c r="LH6" s="46">
        <f t="shared" si="10"/>
        <v>61427.539830281239</v>
      </c>
      <c r="LI6" s="46">
        <f t="shared" si="10"/>
        <v>60011.789185623202</v>
      </c>
      <c r="LJ6" s="46">
        <f t="shared" si="10"/>
        <v>58602.21149241754</v>
      </c>
      <c r="LK6" s="46">
        <f t="shared" si="10"/>
        <v>57198.78040542017</v>
      </c>
      <c r="LL6" s="46">
        <f t="shared" si="10"/>
        <v>55801.46969175939</v>
      </c>
      <c r="LM6" s="46">
        <f t="shared" si="10"/>
        <v>54410.253230456969</v>
      </c>
      <c r="LN6" s="46">
        <f t="shared" si="10"/>
        <v>53025.105011950902</v>
      </c>
      <c r="LO6" s="46">
        <f t="shared" si="10"/>
        <v>51645.999137619729</v>
      </c>
      <c r="LP6" s="46">
        <f t="shared" si="10"/>
        <v>50272.909819310466</v>
      </c>
      <c r="LQ6" s="46">
        <f t="shared" ref="LQ6:ND6" si="11">IF(LQ$5&gt;0,LP6*LQ$5/LP$5*(1-$G$6)^(1/12),0)</f>
        <v>48905.811378865677</v>
      </c>
      <c r="LR6" s="46">
        <f t="shared" si="11"/>
        <v>47544.67824765588</v>
      </c>
      <c r="LS6" s="46">
        <f t="shared" si="11"/>
        <v>46189.484966111595</v>
      </c>
      <c r="LT6" s="46">
        <f t="shared" si="11"/>
        <v>44840.206183258393</v>
      </c>
      <c r="LU6" s="46">
        <f t="shared" si="11"/>
        <v>43496.816656253584</v>
      </c>
      <c r="LV6" s="46">
        <f t="shared" si="11"/>
        <v>42159.291249925001</v>
      </c>
      <c r="LW6" s="46">
        <f t="shared" si="11"/>
        <v>40827.604936312018</v>
      </c>
      <c r="LX6" s="46">
        <f t="shared" si="11"/>
        <v>39501.732794207957</v>
      </c>
      <c r="LY6" s="46">
        <f t="shared" si="11"/>
        <v>38181.650008704797</v>
      </c>
      <c r="LZ6" s="46">
        <f t="shared" si="11"/>
        <v>36867.331870739865</v>
      </c>
      <c r="MA6" s="46">
        <f t="shared" si="11"/>
        <v>35558.75377664448</v>
      </c>
      <c r="MB6" s="46">
        <f t="shared" si="11"/>
        <v>34255.891227693915</v>
      </c>
      <c r="MC6" s="46">
        <f t="shared" si="11"/>
        <v>32958.719829660527</v>
      </c>
      <c r="MD6" s="46">
        <f t="shared" si="11"/>
        <v>31667.215292367353</v>
      </c>
      <c r="ME6" s="46">
        <f t="shared" si="11"/>
        <v>30381.353429244649</v>
      </c>
      <c r="MF6" s="46">
        <f t="shared" si="11"/>
        <v>29101.110156888219</v>
      </c>
      <c r="MG6" s="46">
        <f t="shared" si="11"/>
        <v>27826.461494618696</v>
      </c>
      <c r="MH6" s="46">
        <f t="shared" si="11"/>
        <v>26557.383564043899</v>
      </c>
      <c r="MI6" s="46">
        <f t="shared" si="11"/>
        <v>25293.852588622405</v>
      </c>
      <c r="MJ6" s="46">
        <f t="shared" si="11"/>
        <v>24035.844893229249</v>
      </c>
      <c r="MK6" s="46">
        <f t="shared" si="11"/>
        <v>22783.336903723048</v>
      </c>
      <c r="ML6" s="46">
        <f t="shared" si="11"/>
        <v>21536.305146515704</v>
      </c>
      <c r="MM6" s="46">
        <f t="shared" si="11"/>
        <v>20294.726248142928</v>
      </c>
      <c r="MN6" s="46">
        <f t="shared" si="11"/>
        <v>19058.576934837987</v>
      </c>
      <c r="MO6" s="46">
        <f t="shared" si="11"/>
        <v>17827.834032105602</v>
      </c>
      <c r="MP6" s="46">
        <f t="shared" si="11"/>
        <v>16602.474464298852</v>
      </c>
      <c r="MQ6" s="46">
        <f t="shared" si="11"/>
        <v>15382.475254198212</v>
      </c>
      <c r="MR6" s="46">
        <f t="shared" si="11"/>
        <v>14167.813522590452</v>
      </c>
      <c r="MS6" s="46">
        <f t="shared" si="11"/>
        <v>12958.466487851652</v>
      </c>
      <c r="MT6" s="46">
        <f t="shared" si="11"/>
        <v>11754.411465530544</v>
      </c>
      <c r="MU6" s="46">
        <f t="shared" si="11"/>
        <v>10555.625867933924</v>
      </c>
      <c r="MV6" s="46">
        <f t="shared" si="11"/>
        <v>9362.0872037146237</v>
      </c>
      <c r="MW6" s="46">
        <f t="shared" si="11"/>
        <v>8173.7730774593874</v>
      </c>
      <c r="MX6" s="46">
        <f t="shared" si="11"/>
        <v>6990.6611892807687</v>
      </c>
      <c r="MY6" s="46">
        <f t="shared" si="11"/>
        <v>5812.7293344090194</v>
      </c>
      <c r="MZ6" s="46">
        <f t="shared" si="11"/>
        <v>4639.9554027869654</v>
      </c>
      <c r="NA6" s="46">
        <f t="shared" si="11"/>
        <v>3472.317378665331</v>
      </c>
      <c r="NB6" s="46">
        <f t="shared" si="11"/>
        <v>2309.7933402009157</v>
      </c>
      <c r="NC6" s="46">
        <f t="shared" si="11"/>
        <v>1152.3614590560981</v>
      </c>
      <c r="ND6" s="46">
        <f t="shared" si="11"/>
        <v>0</v>
      </c>
    </row>
    <row r="7" spans="2:368">
      <c r="G7" s="50">
        <v>0.15</v>
      </c>
      <c r="H7" s="46">
        <f>H5*(1-$E$14/12)^H$13</f>
        <v>1000000</v>
      </c>
      <c r="I7" s="46">
        <f t="shared" ref="I7:BT7" si="12">IF(I$5&gt;0,H7*I$5/H$5*(1-$G$7)^(1/12),0)</f>
        <v>985362.66660573613</v>
      </c>
      <c r="J7" s="46">
        <f t="shared" si="12"/>
        <v>970933.30693020986</v>
      </c>
      <c r="K7" s="46">
        <f t="shared" si="12"/>
        <v>956709.01988462952</v>
      </c>
      <c r="L7" s="46">
        <f t="shared" si="12"/>
        <v>942686.94437173859</v>
      </c>
      <c r="M7" s="46">
        <f t="shared" si="12"/>
        <v>928864.25873882545</v>
      </c>
      <c r="N7" s="46">
        <f t="shared" si="12"/>
        <v>915238.18023817649</v>
      </c>
      <c r="O7" s="46">
        <f t="shared" si="12"/>
        <v>901805.96449486876</v>
      </c>
      <c r="P7" s="46">
        <f t="shared" si="12"/>
        <v>888564.90498180722</v>
      </c>
      <c r="Q7" s="46">
        <f t="shared" si="12"/>
        <v>875512.33250190318</v>
      </c>
      <c r="R7" s="46">
        <f t="shared" si="12"/>
        <v>862645.61467730161</v>
      </c>
      <c r="S7" s="46">
        <f t="shared" si="12"/>
        <v>849962.1554455586</v>
      </c>
      <c r="T7" s="46">
        <f t="shared" si="12"/>
        <v>837459.3945626762</v>
      </c>
      <c r="U7" s="46">
        <f t="shared" si="12"/>
        <v>825134.80711290194</v>
      </c>
      <c r="V7" s="46">
        <f t="shared" si="12"/>
        <v>812985.90302519989</v>
      </c>
      <c r="W7" s="46">
        <f t="shared" si="12"/>
        <v>801010.22659630387</v>
      </c>
      <c r="X7" s="46">
        <f t="shared" si="12"/>
        <v>789205.35602026386</v>
      </c>
      <c r="Y7" s="46">
        <f t="shared" si="12"/>
        <v>777568.90292439552</v>
      </c>
      <c r="Z7" s="46">
        <f t="shared" si="12"/>
        <v>766098.51191154995</v>
      </c>
      <c r="AA7" s="46">
        <f t="shared" si="12"/>
        <v>754791.86010861234</v>
      </c>
      <c r="AB7" s="46">
        <f t="shared" si="12"/>
        <v>743646.65672115027</v>
      </c>
      <c r="AC7" s="46">
        <f t="shared" si="12"/>
        <v>732660.64259412594</v>
      </c>
      <c r="AD7" s="46">
        <f t="shared" si="12"/>
        <v>721831.5897785892</v>
      </c>
      <c r="AE7" s="46">
        <f t="shared" si="12"/>
        <v>711157.30110427213</v>
      </c>
      <c r="AF7" s="46">
        <f t="shared" si="12"/>
        <v>700635.60975800396</v>
      </c>
      <c r="AG7" s="46">
        <f t="shared" si="12"/>
        <v>690264.37886786787</v>
      </c>
      <c r="AH7" s="46">
        <f t="shared" si="12"/>
        <v>680041.50109302113</v>
      </c>
      <c r="AI7" s="46">
        <f t="shared" si="12"/>
        <v>669964.89821910299</v>
      </c>
      <c r="AJ7" s="46">
        <f t="shared" si="12"/>
        <v>660032.52075915236</v>
      </c>
      <c r="AK7" s="46">
        <f t="shared" si="12"/>
        <v>650242.34755996394</v>
      </c>
      <c r="AL7" s="46">
        <f t="shared" si="12"/>
        <v>640592.38541380456</v>
      </c>
      <c r="AM7" s="46">
        <f t="shared" si="12"/>
        <v>631080.66867542116</v>
      </c>
      <c r="AN7" s="46">
        <f t="shared" si="12"/>
        <v>621705.25888426625</v>
      </c>
      <c r="AO7" s="46">
        <f t="shared" si="12"/>
        <v>612464.2443918701</v>
      </c>
      <c r="AP7" s="46">
        <f t="shared" si="12"/>
        <v>603355.73999429122</v>
      </c>
      <c r="AQ7" s="46">
        <f t="shared" si="12"/>
        <v>594377.88656957448</v>
      </c>
      <c r="AR7" s="46">
        <f t="shared" si="12"/>
        <v>585528.85072015075</v>
      </c>
      <c r="AS7" s="46">
        <f t="shared" si="12"/>
        <v>576806.82442010858</v>
      </c>
      <c r="AT7" s="46">
        <f t="shared" si="12"/>
        <v>568210.02466727491</v>
      </c>
      <c r="AU7" s="46">
        <f t="shared" si="12"/>
        <v>559736.69314003619</v>
      </c>
      <c r="AV7" s="46">
        <f t="shared" si="12"/>
        <v>551385.09585883829</v>
      </c>
      <c r="AW7" s="46">
        <f t="shared" si="12"/>
        <v>543153.52285230032</v>
      </c>
      <c r="AX7" s="46">
        <f t="shared" si="12"/>
        <v>535040.28782788001</v>
      </c>
      <c r="AY7" s="46">
        <f t="shared" si="12"/>
        <v>527043.72784702829</v>
      </c>
      <c r="AZ7" s="46">
        <f t="shared" si="12"/>
        <v>519162.20300477371</v>
      </c>
      <c r="BA7" s="46">
        <f t="shared" si="12"/>
        <v>511394.09611367527</v>
      </c>
      <c r="BB7" s="46">
        <f t="shared" si="12"/>
        <v>503737.81239208375</v>
      </c>
      <c r="BC7" s="46">
        <f t="shared" si="12"/>
        <v>496191.77915665467</v>
      </c>
      <c r="BD7" s="46">
        <f t="shared" si="12"/>
        <v>488754.44551905512</v>
      </c>
      <c r="BE7" s="46">
        <f t="shared" si="12"/>
        <v>481424.28208680474</v>
      </c>
      <c r="BF7" s="46">
        <f t="shared" si="12"/>
        <v>474199.78066819895</v>
      </c>
      <c r="BG7" s="46">
        <f t="shared" si="12"/>
        <v>467079.45398125541</v>
      </c>
      <c r="BH7" s="46">
        <f t="shared" si="12"/>
        <v>460061.83536663087</v>
      </c>
      <c r="BI7" s="46">
        <f t="shared" si="12"/>
        <v>453145.47850445443</v>
      </c>
      <c r="BJ7" s="46">
        <f t="shared" si="12"/>
        <v>446328.95713502291</v>
      </c>
      <c r="BK7" s="46">
        <f t="shared" si="12"/>
        <v>439610.86478330777</v>
      </c>
      <c r="BL7" s="46">
        <f t="shared" si="12"/>
        <v>432989.81448721932</v>
      </c>
      <c r="BM7" s="46">
        <f t="shared" si="12"/>
        <v>426464.43852957961</v>
      </c>
      <c r="BN7" s="46">
        <f t="shared" si="12"/>
        <v>420033.38817375212</v>
      </c>
      <c r="BO7" s="46">
        <f t="shared" si="12"/>
        <v>413695.3334028793</v>
      </c>
      <c r="BP7" s="46">
        <f t="shared" si="12"/>
        <v>407448.9626626781</v>
      </c>
      <c r="BQ7" s="46">
        <f t="shared" si="12"/>
        <v>401292.98260774644</v>
      </c>
      <c r="BR7" s="46">
        <f t="shared" si="12"/>
        <v>395226.11785133148</v>
      </c>
      <c r="BS7" s="46">
        <f t="shared" si="12"/>
        <v>389247.1107185139</v>
      </c>
      <c r="BT7" s="46">
        <f t="shared" si="12"/>
        <v>383354.72100276162</v>
      </c>
      <c r="BU7" s="46">
        <f t="shared" ref="BU7:EF7" si="13">IF(BU$5&gt;0,BT7*BU$5/BT$5*(1-$G$7)^(1/12),0)</f>
        <v>377547.72572580515</v>
      </c>
      <c r="BV7" s="46">
        <f t="shared" si="13"/>
        <v>371824.91890079336</v>
      </c>
      <c r="BW7" s="46">
        <f t="shared" si="13"/>
        <v>366185.11129868077</v>
      </c>
      <c r="BX7" s="46">
        <f t="shared" si="13"/>
        <v>360627.13021780632</v>
      </c>
      <c r="BY7" s="46">
        <f t="shared" si="13"/>
        <v>355149.81925661681</v>
      </c>
      <c r="BZ7" s="46">
        <f t="shared" si="13"/>
        <v>349752.03808949492</v>
      </c>
      <c r="CA7" s="46">
        <f t="shared" si="13"/>
        <v>344432.66224564851</v>
      </c>
      <c r="CB7" s="46">
        <f t="shared" si="13"/>
        <v>339190.582891019</v>
      </c>
      <c r="CC7" s="46">
        <f t="shared" si="13"/>
        <v>334024.70661316946</v>
      </c>
      <c r="CD7" s="46">
        <f t="shared" si="13"/>
        <v>328933.95520910982</v>
      </c>
      <c r="CE7" s="46">
        <f t="shared" si="13"/>
        <v>323917.26547602145</v>
      </c>
      <c r="CF7" s="46">
        <f t="shared" si="13"/>
        <v>318973.58900483954</v>
      </c>
      <c r="CG7" s="46">
        <f t="shared" si="13"/>
        <v>314101.8919766568</v>
      </c>
      <c r="CH7" s="46">
        <f t="shared" si="13"/>
        <v>309301.1549619073</v>
      </c>
      <c r="CI7" s="46">
        <f t="shared" si="13"/>
        <v>304570.3727222954</v>
      </c>
      <c r="CJ7" s="46">
        <f t="shared" si="13"/>
        <v>299908.55401543074</v>
      </c>
      <c r="CK7" s="46">
        <f t="shared" si="13"/>
        <v>295314.72140213283</v>
      </c>
      <c r="CL7" s="46">
        <f t="shared" si="13"/>
        <v>290787.91105636937</v>
      </c>
      <c r="CM7" s="46">
        <f t="shared" si="13"/>
        <v>286327.17257779214</v>
      </c>
      <c r="CN7" s="46">
        <f t="shared" si="13"/>
        <v>281931.56880683522</v>
      </c>
      <c r="CO7" s="46">
        <f t="shared" si="13"/>
        <v>277600.17564234039</v>
      </c>
      <c r="CP7" s="46">
        <f t="shared" si="13"/>
        <v>273332.08186167583</v>
      </c>
      <c r="CQ7" s="46">
        <f t="shared" si="13"/>
        <v>269126.38894331432</v>
      </c>
      <c r="CR7" s="46">
        <f t="shared" si="13"/>
        <v>264982.21089183638</v>
      </c>
      <c r="CS7" s="46">
        <f t="shared" si="13"/>
        <v>260898.67406532718</v>
      </c>
      <c r="CT7" s="46">
        <f t="shared" si="13"/>
        <v>256874.91700513239</v>
      </c>
      <c r="CU7" s="46">
        <f t="shared" si="13"/>
        <v>252910.09026794336</v>
      </c>
      <c r="CV7" s="46">
        <f t="shared" si="13"/>
        <v>249003.35626017774</v>
      </c>
      <c r="CW7" s="46">
        <f t="shared" si="13"/>
        <v>245153.88907462588</v>
      </c>
      <c r="CX7" s="46">
        <f t="shared" si="13"/>
        <v>241360.87432933107</v>
      </c>
      <c r="CY7" s="46">
        <f t="shared" si="13"/>
        <v>237623.50900867427</v>
      </c>
      <c r="CZ7" s="46">
        <f t="shared" si="13"/>
        <v>233941.00130663259</v>
      </c>
      <c r="DA7" s="46">
        <f t="shared" si="13"/>
        <v>230312.57047218154</v>
      </c>
      <c r="DB7" s="46">
        <f t="shared" si="13"/>
        <v>226737.44665681358</v>
      </c>
      <c r="DC7" s="46">
        <f t="shared" si="13"/>
        <v>223214.87076414205</v>
      </c>
      <c r="DD7" s="46">
        <f t="shared" si="13"/>
        <v>219744.09430156398</v>
      </c>
      <c r="DE7" s="46">
        <f t="shared" si="13"/>
        <v>216324.37923395194</v>
      </c>
      <c r="DF7" s="46">
        <f t="shared" si="13"/>
        <v>212954.99783934938</v>
      </c>
      <c r="DG7" s="46">
        <f t="shared" si="13"/>
        <v>209635.2325666399</v>
      </c>
      <c r="DH7" s="46">
        <f t="shared" si="13"/>
        <v>206364.37589516584</v>
      </c>
      <c r="DI7" s="46">
        <f t="shared" si="13"/>
        <v>203141.73019626774</v>
      </c>
      <c r="DJ7" s="46">
        <f t="shared" si="13"/>
        <v>199966.6075967197</v>
      </c>
      <c r="DK7" s="46">
        <f t="shared" si="13"/>
        <v>196838.32984403477</v>
      </c>
      <c r="DL7" s="46">
        <f t="shared" si="13"/>
        <v>193756.22817361384</v>
      </c>
      <c r="DM7" s="46">
        <f t="shared" si="13"/>
        <v>190719.64317771452</v>
      </c>
      <c r="DN7" s="46">
        <f t="shared" si="13"/>
        <v>187727.92467621382</v>
      </c>
      <c r="DO7" s="46">
        <f t="shared" si="13"/>
        <v>184780.43158914123</v>
      </c>
      <c r="DP7" s="46">
        <f t="shared" si="13"/>
        <v>181876.5318109573</v>
      </c>
      <c r="DQ7" s="46">
        <f t="shared" si="13"/>
        <v>179015.60208655457</v>
      </c>
      <c r="DR7" s="46">
        <f t="shared" si="13"/>
        <v>176197.02788895695</v>
      </c>
      <c r="DS7" s="46">
        <f t="shared" si="13"/>
        <v>173420.20329869463</v>
      </c>
      <c r="DT7" s="46">
        <f t="shared" si="13"/>
        <v>170684.53088483188</v>
      </c>
      <c r="DU7" s="46">
        <f t="shared" si="13"/>
        <v>167989.42158762467</v>
      </c>
      <c r="DV7" s="46">
        <f t="shared" si="13"/>
        <v>165334.29460278631</v>
      </c>
      <c r="DW7" s="46">
        <f t="shared" si="13"/>
        <v>162718.57726733945</v>
      </c>
      <c r="DX7" s="46">
        <f t="shared" si="13"/>
        <v>160141.70494703227</v>
      </c>
      <c r="DY7" s="46">
        <f t="shared" si="13"/>
        <v>157603.12092529752</v>
      </c>
      <c r="DZ7" s="46">
        <f t="shared" si="13"/>
        <v>155102.27629373423</v>
      </c>
      <c r="EA7" s="46">
        <f t="shared" si="13"/>
        <v>152638.62984409058</v>
      </c>
      <c r="EB7" s="46">
        <f t="shared" si="13"/>
        <v>150211.64796172734</v>
      </c>
      <c r="EC7" s="46">
        <f t="shared" si="13"/>
        <v>147820.80452054247</v>
      </c>
      <c r="ED7" s="46">
        <f t="shared" si="13"/>
        <v>145465.58077933622</v>
      </c>
      <c r="EE7" s="46">
        <f t="shared" si="13"/>
        <v>143145.46527959744</v>
      </c>
      <c r="EF7" s="46">
        <f t="shared" si="13"/>
        <v>140859.95374469229</v>
      </c>
      <c r="EG7" s="46">
        <f t="shared" ref="EG7:GR7" si="14">IF(EG$5&gt;0,EF7*EG$5/EF$5*(1-$G$7)^(1/12),0)</f>
        <v>138608.54898043437</v>
      </c>
      <c r="EH7" s="46">
        <f t="shared" si="14"/>
        <v>136390.76077702001</v>
      </c>
      <c r="EI7" s="46">
        <f t="shared" si="14"/>
        <v>134206.10581230806</v>
      </c>
      <c r="EJ7" s="46">
        <f t="shared" si="14"/>
        <v>132054.10755642693</v>
      </c>
      <c r="EK7" s="46">
        <f t="shared" si="14"/>
        <v>129934.29617769015</v>
      </c>
      <c r="EL7" s="46">
        <f t="shared" si="14"/>
        <v>127846.20844980321</v>
      </c>
      <c r="EM7" s="46">
        <f t="shared" si="14"/>
        <v>125789.38766034351</v>
      </c>
      <c r="EN7" s="46">
        <f t="shared" si="14"/>
        <v>123763.38352049676</v>
      </c>
      <c r="EO7" s="46">
        <f t="shared" si="14"/>
        <v>121767.75207603158</v>
      </c>
      <c r="EP7" s="46">
        <f t="shared" si="14"/>
        <v>119802.05561949665</v>
      </c>
      <c r="EQ7" s="46">
        <f t="shared" si="14"/>
        <v>117865.86260362316</v>
      </c>
      <c r="ER7" s="46">
        <f t="shared" si="14"/>
        <v>115958.74755591563</v>
      </c>
      <c r="ES7" s="46">
        <f t="shared" si="14"/>
        <v>114080.29099441603</v>
      </c>
      <c r="ET7" s="46">
        <f t="shared" si="14"/>
        <v>112230.07934462419</v>
      </c>
      <c r="EU7" s="46">
        <f t="shared" si="14"/>
        <v>110407.70485755913</v>
      </c>
      <c r="EV7" s="46">
        <f t="shared" si="14"/>
        <v>108612.76552894595</v>
      </c>
      <c r="EW7" s="46">
        <f t="shared" si="14"/>
        <v>106844.86501951229</v>
      </c>
      <c r="EX7" s="46">
        <f t="shared" si="14"/>
        <v>105103.61257637998</v>
      </c>
      <c r="EY7" s="46">
        <f t="shared" si="14"/>
        <v>103388.62295553643</v>
      </c>
      <c r="EZ7" s="46">
        <f t="shared" si="14"/>
        <v>101699.51634537113</v>
      </c>
      <c r="FA7" s="46">
        <f t="shared" si="14"/>
        <v>100035.91829126289</v>
      </c>
      <c r="FB7" s="46">
        <f t="shared" si="14"/>
        <v>98397.459621203161</v>
      </c>
      <c r="FC7" s="46">
        <f t="shared" si="14"/>
        <v>96783.776372441658</v>
      </c>
      <c r="FD7" s="46">
        <f t="shared" si="14"/>
        <v>95194.509719140216</v>
      </c>
      <c r="FE7" s="46">
        <f t="shared" si="14"/>
        <v>93629.305901020736</v>
      </c>
      <c r="FF7" s="46">
        <f t="shared" si="14"/>
        <v>92087.816152994332</v>
      </c>
      <c r="FG7" s="46">
        <f t="shared" si="14"/>
        <v>90569.696635757835</v>
      </c>
      <c r="FH7" s="46">
        <f t="shared" si="14"/>
        <v>89074.608367344321</v>
      </c>
      <c r="FI7" s="46">
        <f t="shared" si="14"/>
        <v>87602.217155615203</v>
      </c>
      <c r="FJ7" s="46">
        <f t="shared" si="14"/>
        <v>86152.193531680416</v>
      </c>
      <c r="FK7" s="46">
        <f t="shared" si="14"/>
        <v>84724.212684234357</v>
      </c>
      <c r="FL7" s="46">
        <f t="shared" si="14"/>
        <v>83317.954394795175</v>
      </c>
      <c r="FM7" s="46">
        <f t="shared" si="14"/>
        <v>81933.102973834582</v>
      </c>
      <c r="FN7" s="46">
        <f t="shared" si="14"/>
        <v>80569.347197786585</v>
      </c>
      <c r="FO7" s="46">
        <f t="shared" si="14"/>
        <v>79226.380246922825</v>
      </c>
      <c r="FP7" s="46">
        <f t="shared" si="14"/>
        <v>77903.899644082834</v>
      </c>
      <c r="FQ7" s="46">
        <f t="shared" si="14"/>
        <v>76601.607194247175</v>
      </c>
      <c r="FR7" s="46">
        <f t="shared" si="14"/>
        <v>75319.208924942621</v>
      </c>
      <c r="FS7" s="46">
        <f t="shared" si="14"/>
        <v>74056.415027467243</v>
      </c>
      <c r="FT7" s="46">
        <f t="shared" si="14"/>
        <v>72812.939798924839</v>
      </c>
      <c r="FU7" s="46">
        <f t="shared" si="14"/>
        <v>71588.501585057165</v>
      </c>
      <c r="FV7" s="46">
        <f t="shared" si="14"/>
        <v>70382.822723863472</v>
      </c>
      <c r="FW7" s="46">
        <f t="shared" si="14"/>
        <v>69195.629489996209</v>
      </c>
      <c r="FX7" s="46">
        <f t="shared" si="14"/>
        <v>68026.65203992257</v>
      </c>
      <c r="FY7" s="46">
        <f t="shared" si="14"/>
        <v>66875.624357841269</v>
      </c>
      <c r="FZ7" s="46">
        <f t="shared" si="14"/>
        <v>65742.284202344337</v>
      </c>
      <c r="GA7" s="46">
        <f t="shared" si="14"/>
        <v>64626.373053813601</v>
      </c>
      <c r="GB7" s="46">
        <f t="shared" si="14"/>
        <v>63527.636062541947</v>
      </c>
      <c r="GC7" s="46">
        <f t="shared" si="14"/>
        <v>62445.821997569226</v>
      </c>
      <c r="GD7" s="46">
        <f t="shared" si="14"/>
        <v>61380.683196223501</v>
      </c>
      <c r="GE7" s="46">
        <f t="shared" si="14"/>
        <v>60331.975514357415</v>
      </c>
      <c r="GF7" s="46">
        <f t="shared" si="14"/>
        <v>59299.458277270547</v>
      </c>
      <c r="GG7" s="46">
        <f t="shared" si="14"/>
        <v>58282.894231308353</v>
      </c>
      <c r="GH7" s="46">
        <f t="shared" si="14"/>
        <v>57282.049496128195</v>
      </c>
      <c r="GI7" s="46">
        <f t="shared" si="14"/>
        <v>56296.693517623615</v>
      </c>
      <c r="GJ7" s="46">
        <f t="shared" si="14"/>
        <v>55326.59902149775</v>
      </c>
      <c r="GK7" s="46">
        <f t="shared" si="14"/>
        <v>54371.541967476784</v>
      </c>
      <c r="GL7" s="46">
        <f t="shared" si="14"/>
        <v>53431.301504155228</v>
      </c>
      <c r="GM7" s="46">
        <f t="shared" si="14"/>
        <v>52505.659924463806</v>
      </c>
      <c r="GN7" s="46">
        <f t="shared" si="14"/>
        <v>51594.402621751578</v>
      </c>
      <c r="GO7" s="46">
        <f t="shared" si="14"/>
        <v>50697.31804647432</v>
      </c>
      <c r="GP7" s="46">
        <f t="shared" si="14"/>
        <v>49814.197663480176</v>
      </c>
      <c r="GQ7" s="46">
        <f t="shared" si="14"/>
        <v>48944.835909884896</v>
      </c>
      <c r="GR7" s="46">
        <f t="shared" si="14"/>
        <v>48089.030153528605</v>
      </c>
      <c r="GS7" s="46">
        <f t="shared" ref="GS7:JD7" si="15">IF(GS$5&gt;0,GR7*GS$5/GR$5*(1-$G$7)^(1/12),0)</f>
        <v>47246.580652005614</v>
      </c>
      <c r="GT7" s="46">
        <f t="shared" si="15"/>
        <v>46417.290512260159</v>
      </c>
      <c r="GU7" s="46">
        <f t="shared" si="15"/>
        <v>45600.965650739839</v>
      </c>
      <c r="GV7" s="46">
        <f t="shared" si="15"/>
        <v>44797.414754099147</v>
      </c>
      <c r="GW7" s="46">
        <f t="shared" si="15"/>
        <v>44006.449240445771</v>
      </c>
      <c r="GX7" s="46">
        <f t="shared" si="15"/>
        <v>43227.88322112208</v>
      </c>
      <c r="GY7" s="46">
        <f t="shared" si="15"/>
        <v>42461.533463014537</v>
      </c>
      <c r="GZ7" s="46">
        <f t="shared" si="15"/>
        <v>41707.219351383741</v>
      </c>
      <c r="HA7" s="46">
        <f t="shared" si="15"/>
        <v>40964.762853207918</v>
      </c>
      <c r="HB7" s="46">
        <f t="shared" si="15"/>
        <v>40233.988481033091</v>
      </c>
      <c r="HC7" s="46">
        <f t="shared" si="15"/>
        <v>39514.723257322723</v>
      </c>
      <c r="HD7" s="46">
        <f t="shared" si="15"/>
        <v>38806.796679299943</v>
      </c>
      <c r="HE7" s="46">
        <f t="shared" si="15"/>
        <v>38110.040684276013</v>
      </c>
      <c r="HF7" s="46">
        <f t="shared" si="15"/>
        <v>37424.289615457841</v>
      </c>
      <c r="HG7" s="46">
        <f t="shared" si="15"/>
        <v>36749.380188228366</v>
      </c>
      <c r="HH7" s="46">
        <f t="shared" si="15"/>
        <v>36085.151456893218</v>
      </c>
      <c r="HI7" s="46">
        <f t="shared" si="15"/>
        <v>35431.444781887119</v>
      </c>
      <c r="HJ7" s="46">
        <f t="shared" si="15"/>
        <v>34788.103797433985</v>
      </c>
      <c r="HK7" s="46">
        <f t="shared" si="15"/>
        <v>34154.974379654283</v>
      </c>
      <c r="HL7" s="46">
        <f t="shared" si="15"/>
        <v>33531.904615113694</v>
      </c>
      <c r="HM7" s="46">
        <f t="shared" si="15"/>
        <v>32918.74476980685</v>
      </c>
      <c r="HN7" s="46">
        <f t="shared" si="15"/>
        <v>32315.347258570309</v>
      </c>
      <c r="HO7" s="46">
        <f t="shared" si="15"/>
        <v>31721.566614918811</v>
      </c>
      <c r="HP7" s="46">
        <f t="shared" si="15"/>
        <v>31137.259461299207</v>
      </c>
      <c r="HQ7" s="46">
        <f t="shared" si="15"/>
        <v>30562.284479755854</v>
      </c>
      <c r="HR7" s="46">
        <f t="shared" si="15"/>
        <v>29996.502383002415</v>
      </c>
      <c r="HS7" s="46">
        <f t="shared" si="15"/>
        <v>29439.775885894222</v>
      </c>
      <c r="HT7" s="46">
        <f t="shared" si="15"/>
        <v>28891.969677295419</v>
      </c>
      <c r="HU7" s="46">
        <f t="shared" si="15"/>
        <v>28352.950392336137</v>
      </c>
      <c r="HV7" s="46">
        <f t="shared" si="15"/>
        <v>27822.586585053697</v>
      </c>
      <c r="HW7" s="46">
        <f t="shared" si="15"/>
        <v>27300.748701412936</v>
      </c>
      <c r="HX7" s="46">
        <f t="shared" si="15"/>
        <v>26787.309052700457</v>
      </c>
      <c r="HY7" s="46">
        <f t="shared" si="15"/>
        <v>26282.141789287281</v>
      </c>
      <c r="HZ7" s="46">
        <f t="shared" si="15"/>
        <v>25785.122874755514</v>
      </c>
      <c r="IA7" s="46">
        <f t="shared" si="15"/>
        <v>25296.130060383366</v>
      </c>
      <c r="IB7" s="46">
        <f t="shared" si="15"/>
        <v>24815.042859984063</v>
      </c>
      <c r="IC7" s="46">
        <f t="shared" si="15"/>
        <v>24341.742525093519</v>
      </c>
      <c r="ID7" s="46">
        <f t="shared" si="15"/>
        <v>23876.112020502143</v>
      </c>
      <c r="IE7" s="46">
        <f t="shared" si="15"/>
        <v>23418.036000125951</v>
      </c>
      <c r="IF7" s="46">
        <f t="shared" si="15"/>
        <v>22967.400783212463</v>
      </c>
      <c r="IG7" s="46">
        <f t="shared" si="15"/>
        <v>22524.094330876516</v>
      </c>
      <c r="IH7" s="46">
        <f t="shared" si="15"/>
        <v>22088.006222961823</v>
      </c>
      <c r="II7" s="46">
        <f t="shared" si="15"/>
        <v>21659.027635223585</v>
      </c>
      <c r="IJ7" s="46">
        <f t="shared" si="15"/>
        <v>21237.051316827568</v>
      </c>
      <c r="IK7" s="46">
        <f t="shared" si="15"/>
        <v>20821.971568161862</v>
      </c>
      <c r="IL7" s="46">
        <f t="shared" si="15"/>
        <v>20413.684218956325</v>
      </c>
      <c r="IM7" s="46">
        <f t="shared" si="15"/>
        <v>20012.086606706107</v>
      </c>
      <c r="IN7" s="46">
        <f t="shared" si="15"/>
        <v>19617.077555394633</v>
      </c>
      <c r="IO7" s="46">
        <f t="shared" si="15"/>
        <v>19228.557354512115</v>
      </c>
      <c r="IP7" s="46">
        <f t="shared" si="15"/>
        <v>18846.42773836555</v>
      </c>
      <c r="IQ7" s="46">
        <f t="shared" si="15"/>
        <v>18470.591865676164</v>
      </c>
      <c r="IR7" s="46">
        <f t="shared" si="15"/>
        <v>18100.954299460293</v>
      </c>
      <c r="IS7" s="46">
        <f t="shared" si="15"/>
        <v>17737.420987189907</v>
      </c>
      <c r="IT7" s="46">
        <f t="shared" si="15"/>
        <v>17379.899241228832</v>
      </c>
      <c r="IU7" s="46">
        <f t="shared" si="15"/>
        <v>17028.297719540926</v>
      </c>
      <c r="IV7" s="46">
        <f t="shared" si="15"/>
        <v>16682.526406666559</v>
      </c>
      <c r="IW7" s="46">
        <f t="shared" si="15"/>
        <v>16342.496594963453</v>
      </c>
      <c r="IX7" s="46">
        <f t="shared" si="15"/>
        <v>16008.120866108538</v>
      </c>
      <c r="IY7" s="46">
        <f t="shared" si="15"/>
        <v>15679.313072857123</v>
      </c>
      <c r="IZ7" s="46">
        <f t="shared" si="15"/>
        <v>15355.988321055642</v>
      </c>
      <c r="JA7" s="46">
        <f t="shared" si="15"/>
        <v>15038.062951904873</v>
      </c>
      <c r="JB7" s="46">
        <f t="shared" si="15"/>
        <v>14725.454524469855</v>
      </c>
      <c r="JC7" s="46">
        <f t="shared" si="15"/>
        <v>14418.081798433233</v>
      </c>
      <c r="JD7" s="46">
        <f t="shared" si="15"/>
        <v>14115.864717088802</v>
      </c>
      <c r="JE7" s="46">
        <f t="shared" ref="JE7:LP7" si="16">IF(JE$5&gt;0,JD7*JE$5/JD$5*(1-$G$7)^(1/12),0)</f>
        <v>13818.72439057155</v>
      </c>
      <c r="JF7" s="46">
        <f t="shared" si="16"/>
        <v>13526.583079321506</v>
      </c>
      <c r="JG7" s="46">
        <f t="shared" si="16"/>
        <v>13239.364177777703</v>
      </c>
      <c r="JH7" s="46">
        <f t="shared" si="16"/>
        <v>12956.992198299311</v>
      </c>
      <c r="JI7" s="46">
        <f t="shared" si="16"/>
        <v>12679.392755310742</v>
      </c>
      <c r="JJ7" s="46">
        <f t="shared" si="16"/>
        <v>12406.492549667681</v>
      </c>
      <c r="JK7" s="46">
        <f t="shared" si="16"/>
        <v>12138.219353241007</v>
      </c>
      <c r="JL7" s="46">
        <f t="shared" si="16"/>
        <v>11874.501993715539</v>
      </c>
      <c r="JM7" s="46">
        <f t="shared" si="16"/>
        <v>11615.270339600665</v>
      </c>
      <c r="JN7" s="46">
        <f t="shared" si="16"/>
        <v>11360.45528545002</v>
      </c>
      <c r="JO7" s="46">
        <f t="shared" si="16"/>
        <v>11109.988737287229</v>
      </c>
      <c r="JP7" s="46">
        <f t="shared" si="16"/>
        <v>10863.803598234908</v>
      </c>
      <c r="JQ7" s="46">
        <f t="shared" si="16"/>
        <v>10621.833754344156</v>
      </c>
      <c r="JR7" s="46">
        <f t="shared" si="16"/>
        <v>10384.014060621681</v>
      </c>
      <c r="JS7" s="46">
        <f t="shared" si="16"/>
        <v>10150.280327251992</v>
      </c>
      <c r="JT7" s="46">
        <f t="shared" si="16"/>
        <v>9920.5693060118283</v>
      </c>
      <c r="JU7" s="46">
        <f t="shared" si="16"/>
        <v>9694.8186768741634</v>
      </c>
      <c r="JV7" s="46">
        <f t="shared" si="16"/>
        <v>9472.9670347993469</v>
      </c>
      <c r="JW7" s="46">
        <f t="shared" si="16"/>
        <v>9254.9538767105751</v>
      </c>
      <c r="JX7" s="46">
        <f t="shared" si="16"/>
        <v>9040.7195886513491</v>
      </c>
      <c r="JY7" s="46">
        <f t="shared" si="16"/>
        <v>8830.2054331222262</v>
      </c>
      <c r="JZ7" s="46">
        <f t="shared" si="16"/>
        <v>8623.3535365945409</v>
      </c>
      <c r="KA7" s="46">
        <f t="shared" si="16"/>
        <v>8420.1068771985829</v>
      </c>
      <c r="KB7" s="46">
        <f t="shared" si="16"/>
        <v>8220.4092725838527</v>
      </c>
      <c r="KC7" s="46">
        <f t="shared" si="16"/>
        <v>8024.2053679489391</v>
      </c>
      <c r="KD7" s="46">
        <f t="shared" si="16"/>
        <v>7831.440624238805</v>
      </c>
      <c r="KE7" s="46">
        <f t="shared" si="16"/>
        <v>7642.0613065071229</v>
      </c>
      <c r="KF7" s="46">
        <f t="shared" si="16"/>
        <v>7456.0144724412648</v>
      </c>
      <c r="KG7" s="46">
        <f t="shared" si="16"/>
        <v>7273.2479610479213</v>
      </c>
      <c r="KH7" s="46">
        <f t="shared" si="16"/>
        <v>7093.7103814969241</v>
      </c>
      <c r="KI7" s="46">
        <f t="shared" si="16"/>
        <v>6917.3511021212125</v>
      </c>
      <c r="KJ7" s="46">
        <f t="shared" si="16"/>
        <v>6744.1202395707769</v>
      </c>
      <c r="KK7" s="46">
        <f t="shared" si="16"/>
        <v>6573.9686481183226</v>
      </c>
      <c r="KL7" s="46">
        <f t="shared" si="16"/>
        <v>6406.8479091147838</v>
      </c>
      <c r="KM7" s="46">
        <f t="shared" si="16"/>
        <v>6242.7103205924086</v>
      </c>
      <c r="KN7" s="46">
        <f t="shared" si="16"/>
        <v>6081.5088870134996</v>
      </c>
      <c r="KO7" s="46">
        <f t="shared" si="16"/>
        <v>5923.1973091627215</v>
      </c>
      <c r="KP7" s="46">
        <f t="shared" si="16"/>
        <v>5767.7299741810757</v>
      </c>
      <c r="KQ7" s="46">
        <f t="shared" si="16"/>
        <v>5615.0619457394869</v>
      </c>
      <c r="KR7" s="46">
        <f t="shared" si="16"/>
        <v>5465.1489543501584</v>
      </c>
      <c r="KS7" s="46">
        <f t="shared" si="16"/>
        <v>5317.9473878136996</v>
      </c>
      <c r="KT7" s="46">
        <f t="shared" si="16"/>
        <v>5173.4142818002574</v>
      </c>
      <c r="KU7" s="46">
        <f t="shared" si="16"/>
        <v>5031.5073105627271</v>
      </c>
      <c r="KV7" s="46">
        <f t="shared" si="16"/>
        <v>4892.1847777801722</v>
      </c>
      <c r="KW7" s="46">
        <f t="shared" si="16"/>
        <v>4755.4056075298031</v>
      </c>
      <c r="KX7" s="46">
        <f t="shared" si="16"/>
        <v>4621.1293353855508</v>
      </c>
      <c r="KY7" s="46">
        <f t="shared" si="16"/>
        <v>4489.3160996416391</v>
      </c>
      <c r="KZ7" s="46">
        <f t="shared" si="16"/>
        <v>4359.9266326593497</v>
      </c>
      <c r="LA7" s="46">
        <f t="shared" si="16"/>
        <v>4232.9222523352237</v>
      </c>
      <c r="LB7" s="46">
        <f t="shared" si="16"/>
        <v>4108.2648536891802</v>
      </c>
      <c r="LC7" s="46">
        <f t="shared" si="16"/>
        <v>3985.916900570704</v>
      </c>
      <c r="LD7" s="46">
        <f t="shared" si="16"/>
        <v>3865.8414174816207</v>
      </c>
      <c r="LE7" s="46">
        <f t="shared" si="16"/>
        <v>3748.0019815137343</v>
      </c>
      <c r="LF7" s="46">
        <f t="shared" si="16"/>
        <v>3632.3627143997969</v>
      </c>
      <c r="LG7" s="46">
        <f t="shared" si="16"/>
        <v>3518.888274676227</v>
      </c>
      <c r="LH7" s="46">
        <f t="shared" si="16"/>
        <v>3407.543849956046</v>
      </c>
      <c r="LI7" s="46">
        <f t="shared" si="16"/>
        <v>3298.2951493104242</v>
      </c>
      <c r="LJ7" s="46">
        <f t="shared" si="16"/>
        <v>3191.1083957574592</v>
      </c>
      <c r="LK7" s="46">
        <f t="shared" si="16"/>
        <v>3085.9503188566177</v>
      </c>
      <c r="LL7" s="46">
        <f t="shared" si="16"/>
        <v>2982.7881474073524</v>
      </c>
      <c r="LM7" s="46">
        <f t="shared" si="16"/>
        <v>2881.5896022505385</v>
      </c>
      <c r="LN7" s="46">
        <f t="shared" si="16"/>
        <v>2782.3228891712383</v>
      </c>
      <c r="LO7" s="46">
        <f t="shared" si="16"/>
        <v>2684.9566919013791</v>
      </c>
      <c r="LP7" s="46">
        <f t="shared" si="16"/>
        <v>2589.4601652210686</v>
      </c>
      <c r="LQ7" s="46">
        <f t="shared" ref="LQ7:ND7" si="17">IF(LQ$5&gt;0,LP7*LQ$5/LP$5*(1-$G$7)^(1/12),0)</f>
        <v>2495.8029281569457</v>
      </c>
      <c r="LR7" s="46">
        <f t="shared" si="17"/>
        <v>2403.9550572765434</v>
      </c>
      <c r="LS7" s="46">
        <f t="shared" si="17"/>
        <v>2313.8870800770383</v>
      </c>
      <c r="LT7" s="46">
        <f t="shared" si="17"/>
        <v>2225.5699684672486</v>
      </c>
      <c r="LU7" s="46">
        <f t="shared" si="17"/>
        <v>2138.9751323415162</v>
      </c>
      <c r="LV7" s="46">
        <f t="shared" si="17"/>
        <v>2054.0744132442283</v>
      </c>
      <c r="LW7" s="46">
        <f t="shared" si="17"/>
        <v>1970.8400781237128</v>
      </c>
      <c r="LX7" s="46">
        <f t="shared" si="17"/>
        <v>1889.2448131742437</v>
      </c>
      <c r="LY7" s="46">
        <f t="shared" si="17"/>
        <v>1809.2617177649608</v>
      </c>
      <c r="LZ7" s="46">
        <f t="shared" si="17"/>
        <v>1730.8642984544949</v>
      </c>
      <c r="MA7" s="46">
        <f t="shared" si="17"/>
        <v>1654.0264630900958</v>
      </c>
      <c r="MB7" s="46">
        <f t="shared" si="17"/>
        <v>1578.722514990071</v>
      </c>
      <c r="MC7" s="46">
        <f t="shared" si="17"/>
        <v>1504.9271472084515</v>
      </c>
      <c r="MD7" s="46">
        <f t="shared" si="17"/>
        <v>1432.6154368806301</v>
      </c>
      <c r="ME7" s="46">
        <f t="shared" si="17"/>
        <v>1361.7628396489492</v>
      </c>
      <c r="MF7" s="46">
        <f t="shared" si="17"/>
        <v>1292.345184167084</v>
      </c>
      <c r="MG7" s="46">
        <f t="shared" si="17"/>
        <v>1224.338666682082</v>
      </c>
      <c r="MH7" s="46">
        <f t="shared" si="17"/>
        <v>1157.7198456930771</v>
      </c>
      <c r="MI7" s="46">
        <f t="shared" si="17"/>
        <v>1092.4656366855288</v>
      </c>
      <c r="MJ7" s="46">
        <f t="shared" si="17"/>
        <v>1028.5533069399778</v>
      </c>
      <c r="MK7" s="46">
        <f t="shared" si="17"/>
        <v>965.96047041424697</v>
      </c>
      <c r="ML7" s="46">
        <f t="shared" si="17"/>
        <v>904.66508269812323</v>
      </c>
      <c r="MM7" s="46">
        <f t="shared" si="17"/>
        <v>844.64543603942843</v>
      </c>
      <c r="MN7" s="46">
        <f t="shared" si="17"/>
        <v>785.88015444059454</v>
      </c>
      <c r="MO7" s="46">
        <f t="shared" si="17"/>
        <v>728.34818882462901</v>
      </c>
      <c r="MP7" s="46">
        <f t="shared" si="17"/>
        <v>672.02881226962529</v>
      </c>
      <c r="MQ7" s="46">
        <f t="shared" si="17"/>
        <v>616.90161531082663</v>
      </c>
      <c r="MR7" s="46">
        <f t="shared" si="17"/>
        <v>562.94650130921195</v>
      </c>
      <c r="MS7" s="46">
        <f t="shared" si="17"/>
        <v>510.14368188584905</v>
      </c>
      <c r="MT7" s="46">
        <f t="shared" si="17"/>
        <v>458.47367242094464</v>
      </c>
      <c r="MU7" s="46">
        <f t="shared" si="17"/>
        <v>407.9172876167641</v>
      </c>
      <c r="MV7" s="46">
        <f t="shared" si="17"/>
        <v>358.45563712354556</v>
      </c>
      <c r="MW7" s="46">
        <f t="shared" si="17"/>
        <v>310.07012122743123</v>
      </c>
      <c r="MX7" s="46">
        <f t="shared" si="17"/>
        <v>262.74242659970815</v>
      </c>
      <c r="MY7" s="46">
        <f t="shared" si="17"/>
        <v>216.45452210634943</v>
      </c>
      <c r="MZ7" s="46">
        <f t="shared" si="17"/>
        <v>171.18865467713076</v>
      </c>
      <c r="NA7" s="46">
        <f t="shared" si="17"/>
        <v>126.92734523339496</v>
      </c>
      <c r="NB7" s="46">
        <f t="shared" si="17"/>
        <v>83.653384673736426</v>
      </c>
      <c r="NC7" s="46">
        <f t="shared" si="17"/>
        <v>41.349829916741378</v>
      </c>
      <c r="ND7" s="46">
        <f t="shared" si="17"/>
        <v>0</v>
      </c>
    </row>
    <row r="8" spans="2:368">
      <c r="B8" s="1"/>
      <c r="C8" s="1"/>
      <c r="D8" s="1"/>
      <c r="E8" s="7"/>
      <c r="G8" s="50">
        <v>0.2</v>
      </c>
      <c r="H8" s="46">
        <f>H5*(1-$E$14/12)^H$13</f>
        <v>1000000</v>
      </c>
      <c r="I8" s="46">
        <f t="shared" ref="I8:BT8" si="18">IF(I$5&gt;0,H8*I$5/H$5*(1-$G$8)^(1/12),0)</f>
        <v>980397.11702278443</v>
      </c>
      <c r="J8" s="46">
        <f t="shared" si="18"/>
        <v>961172.29236869107</v>
      </c>
      <c r="K8" s="46">
        <f t="shared" si="18"/>
        <v>942318.31857974897</v>
      </c>
      <c r="L8" s="46">
        <f t="shared" si="18"/>
        <v>923828.1244575649</v>
      </c>
      <c r="M8" s="46">
        <f t="shared" si="18"/>
        <v>905694.77250316739</v>
      </c>
      <c r="N8" s="46">
        <f t="shared" si="18"/>
        <v>887911.4564047287</v>
      </c>
      <c r="O8" s="46">
        <f t="shared" si="18"/>
        <v>870471.49857227632</v>
      </c>
      <c r="P8" s="46">
        <f t="shared" si="18"/>
        <v>853368.34771851741</v>
      </c>
      <c r="Q8" s="46">
        <f t="shared" si="18"/>
        <v>836595.5764849137</v>
      </c>
      <c r="R8" s="46">
        <f t="shared" si="18"/>
        <v>820146.87911216961</v>
      </c>
      <c r="S8" s="46">
        <f t="shared" si="18"/>
        <v>804016.06915429863</v>
      </c>
      <c r="T8" s="46">
        <f t="shared" si="18"/>
        <v>788197.07723546028</v>
      </c>
      <c r="U8" s="46">
        <f t="shared" si="18"/>
        <v>772683.94884876942</v>
      </c>
      <c r="V8" s="46">
        <f t="shared" si="18"/>
        <v>757470.84219629364</v>
      </c>
      <c r="W8" s="46">
        <f t="shared" si="18"/>
        <v>742552.02606947278</v>
      </c>
      <c r="X8" s="46">
        <f t="shared" si="18"/>
        <v>727921.87776920584</v>
      </c>
      <c r="Y8" s="46">
        <f t="shared" si="18"/>
        <v>713574.88106486644</v>
      </c>
      <c r="Z8" s="46">
        <f t="shared" si="18"/>
        <v>699505.62419151957</v>
      </c>
      <c r="AA8" s="46">
        <f t="shared" si="18"/>
        <v>685708.79788462829</v>
      </c>
      <c r="AB8" s="46">
        <f t="shared" si="18"/>
        <v>672179.19345155149</v>
      </c>
      <c r="AC8" s="46">
        <f t="shared" si="18"/>
        <v>658911.70087914483</v>
      </c>
      <c r="AD8" s="46">
        <f t="shared" si="18"/>
        <v>645901.30697679392</v>
      </c>
      <c r="AE8" s="46">
        <f t="shared" si="18"/>
        <v>633143.09355421679</v>
      </c>
      <c r="AF8" s="46">
        <f t="shared" si="18"/>
        <v>620632.23563338793</v>
      </c>
      <c r="AG8" s="46">
        <f t="shared" si="18"/>
        <v>608363.99969394715</v>
      </c>
      <c r="AH8" s="46">
        <f t="shared" si="18"/>
        <v>596333.74195146933</v>
      </c>
      <c r="AI8" s="46">
        <f t="shared" si="18"/>
        <v>584536.90666798071</v>
      </c>
      <c r="AJ8" s="46">
        <f t="shared" si="18"/>
        <v>572969.0244941205</v>
      </c>
      <c r="AK8" s="46">
        <f t="shared" si="18"/>
        <v>561625.71084235888</v>
      </c>
      <c r="AL8" s="46">
        <f t="shared" si="18"/>
        <v>550502.66429068905</v>
      </c>
      <c r="AM8" s="46">
        <f t="shared" si="18"/>
        <v>539595.66501622717</v>
      </c>
      <c r="AN8" s="46">
        <f t="shared" si="18"/>
        <v>528900.57325816085</v>
      </c>
      <c r="AO8" s="46">
        <f t="shared" si="18"/>
        <v>518413.32780949777</v>
      </c>
      <c r="AP8" s="46">
        <f t="shared" si="18"/>
        <v>508129.94453707995</v>
      </c>
      <c r="AQ8" s="46">
        <f t="shared" si="18"/>
        <v>498046.51492933166</v>
      </c>
      <c r="AR8" s="46">
        <f t="shared" si="18"/>
        <v>488159.20467122714</v>
      </c>
      <c r="AS8" s="46">
        <f t="shared" si="18"/>
        <v>478464.25224596733</v>
      </c>
      <c r="AT8" s="46">
        <f t="shared" si="18"/>
        <v>468957.96756286954</v>
      </c>
      <c r="AU8" s="46">
        <f t="shared" si="18"/>
        <v>459636.73061097774</v>
      </c>
      <c r="AV8" s="46">
        <f t="shared" si="18"/>
        <v>450496.99013791571</v>
      </c>
      <c r="AW8" s="46">
        <f t="shared" si="18"/>
        <v>441535.26235351083</v>
      </c>
      <c r="AX8" s="46">
        <f t="shared" si="18"/>
        <v>432748.12965772557</v>
      </c>
      <c r="AY8" s="46">
        <f t="shared" si="18"/>
        <v>424132.2393924435</v>
      </c>
      <c r="AZ8" s="46">
        <f t="shared" si="18"/>
        <v>415684.30261666339</v>
      </c>
      <c r="BA8" s="46">
        <f t="shared" si="18"/>
        <v>407401.09290466586</v>
      </c>
      <c r="BB8" s="46">
        <f t="shared" si="18"/>
        <v>399279.44516672147</v>
      </c>
      <c r="BC8" s="46">
        <f t="shared" si="18"/>
        <v>391316.25449192082</v>
      </c>
      <c r="BD8" s="46">
        <f t="shared" si="18"/>
        <v>383508.47501271323</v>
      </c>
      <c r="BE8" s="46">
        <f t="shared" si="18"/>
        <v>375853.11879074672</v>
      </c>
      <c r="BF8" s="46">
        <f t="shared" si="18"/>
        <v>368347.25472361437</v>
      </c>
      <c r="BG8" s="46">
        <f t="shared" si="18"/>
        <v>360988.00747211382</v>
      </c>
      <c r="BH8" s="46">
        <f t="shared" si="18"/>
        <v>353772.55640763807</v>
      </c>
      <c r="BI8" s="46">
        <f t="shared" si="18"/>
        <v>346698.1345793209</v>
      </c>
      <c r="BJ8" s="46">
        <f t="shared" si="18"/>
        <v>339762.02770056779</v>
      </c>
      <c r="BK8" s="46">
        <f t="shared" si="18"/>
        <v>332961.57315461064</v>
      </c>
      <c r="BL8" s="46">
        <f t="shared" si="18"/>
        <v>326294.1590187297</v>
      </c>
      <c r="BM8" s="46">
        <f t="shared" si="18"/>
        <v>319757.22310679464</v>
      </c>
      <c r="BN8" s="46">
        <f t="shared" si="18"/>
        <v>313348.25202978268</v>
      </c>
      <c r="BO8" s="46">
        <f t="shared" si="18"/>
        <v>307064.78027393634</v>
      </c>
      <c r="BP8" s="46">
        <f t="shared" si="18"/>
        <v>300904.38929623255</v>
      </c>
      <c r="BQ8" s="46">
        <f t="shared" si="18"/>
        <v>294864.70663683879</v>
      </c>
      <c r="BR8" s="46">
        <f t="shared" si="18"/>
        <v>288943.40504823858</v>
      </c>
      <c r="BS8" s="46">
        <f t="shared" si="18"/>
        <v>283138.2016407153</v>
      </c>
      <c r="BT8" s="46">
        <f t="shared" si="18"/>
        <v>277446.85704388766</v>
      </c>
      <c r="BU8" s="46">
        <f t="shared" ref="BU8:EF8" si="19">IF(BU$5&gt;0,BT8*BU$5/BT$5*(1-$G$8)^(1/12),0)</f>
        <v>271867.17458399682</v>
      </c>
      <c r="BV8" s="46">
        <f t="shared" si="19"/>
        <v>266396.9994766516</v>
      </c>
      <c r="BW8" s="46">
        <f t="shared" si="19"/>
        <v>261034.21803474103</v>
      </c>
      <c r="BX8" s="46">
        <f t="shared" si="19"/>
        <v>255776.75689123222</v>
      </c>
      <c r="BY8" s="46">
        <f t="shared" si="19"/>
        <v>250622.58223657362</v>
      </c>
      <c r="BZ8" s="46">
        <f t="shared" si="19"/>
        <v>245569.69907043167</v>
      </c>
      <c r="CA8" s="46">
        <f t="shared" si="19"/>
        <v>240616.15046749238</v>
      </c>
      <c r="CB8" s="46">
        <f t="shared" si="19"/>
        <v>235760.01685706375</v>
      </c>
      <c r="CC8" s="46">
        <f t="shared" si="19"/>
        <v>230999.41531622288</v>
      </c>
      <c r="CD8" s="46">
        <f t="shared" si="19"/>
        <v>226332.49887625175</v>
      </c>
      <c r="CE8" s="46">
        <f t="shared" si="19"/>
        <v>221757.4558421156</v>
      </c>
      <c r="CF8" s="46">
        <f t="shared" si="19"/>
        <v>217272.50912473776</v>
      </c>
      <c r="CG8" s="46">
        <f t="shared" si="19"/>
        <v>212875.91558583282</v>
      </c>
      <c r="CH8" s="46">
        <f t="shared" si="19"/>
        <v>208565.96539506226</v>
      </c>
      <c r="CI8" s="46">
        <f t="shared" si="19"/>
        <v>204340.98139928246</v>
      </c>
      <c r="CJ8" s="46">
        <f t="shared" si="19"/>
        <v>200199.3185036584</v>
      </c>
      <c r="CK8" s="46">
        <f t="shared" si="19"/>
        <v>196139.36306442096</v>
      </c>
      <c r="CL8" s="46">
        <f t="shared" si="19"/>
        <v>192159.5322930502</v>
      </c>
      <c r="CM8" s="46">
        <f t="shared" si="19"/>
        <v>188258.27367167015</v>
      </c>
      <c r="CN8" s="46">
        <f t="shared" si="19"/>
        <v>184434.06437944566</v>
      </c>
      <c r="CO8" s="46">
        <f t="shared" si="19"/>
        <v>180685.41072977486</v>
      </c>
      <c r="CP8" s="46">
        <f t="shared" si="19"/>
        <v>177010.84761807555</v>
      </c>
      <c r="CQ8" s="46">
        <f t="shared" si="19"/>
        <v>173408.93797996666</v>
      </c>
      <c r="CR8" s="46">
        <f t="shared" si="19"/>
        <v>169878.27225965072</v>
      </c>
      <c r="CS8" s="46">
        <f t="shared" si="19"/>
        <v>166417.46788830531</v>
      </c>
      <c r="CT8" s="46">
        <f t="shared" si="19"/>
        <v>163025.16877229675</v>
      </c>
      <c r="CU8" s="46">
        <f t="shared" si="19"/>
        <v>159700.04479103218</v>
      </c>
      <c r="CV8" s="46">
        <f t="shared" si="19"/>
        <v>156440.79130426855</v>
      </c>
      <c r="CW8" s="46">
        <f t="shared" si="19"/>
        <v>153246.12866870244</v>
      </c>
      <c r="CX8" s="46">
        <f t="shared" si="19"/>
        <v>150114.80176366575</v>
      </c>
      <c r="CY8" s="46">
        <f t="shared" si="19"/>
        <v>147045.57952575749</v>
      </c>
      <c r="CZ8" s="46">
        <f t="shared" si="19"/>
        <v>144037.25449224404</v>
      </c>
      <c r="DA8" s="46">
        <f t="shared" si="19"/>
        <v>141088.64235306255</v>
      </c>
      <c r="DB8" s="46">
        <f t="shared" si="19"/>
        <v>138198.58151126816</v>
      </c>
      <c r="DC8" s="46">
        <f t="shared" si="19"/>
        <v>135365.93265176468</v>
      </c>
      <c r="DD8" s="46">
        <f t="shared" si="19"/>
        <v>132589.57831816524</v>
      </c>
      <c r="DE8" s="46">
        <f t="shared" si="19"/>
        <v>129868.4224976289</v>
      </c>
      <c r="DF8" s="46">
        <f t="shared" si="19"/>
        <v>127201.39021352511</v>
      </c>
      <c r="DG8" s="46">
        <f t="shared" si="19"/>
        <v>124587.42712577817</v>
      </c>
      <c r="DH8" s="46">
        <f t="shared" si="19"/>
        <v>122025.49913874838</v>
      </c>
      <c r="DI8" s="46">
        <f t="shared" si="19"/>
        <v>119514.5920165081</v>
      </c>
      <c r="DJ8" s="46">
        <f t="shared" si="19"/>
        <v>117053.71100537412</v>
      </c>
      <c r="DK8" s="46">
        <f t="shared" si="19"/>
        <v>114641.88046356072</v>
      </c>
      <c r="DL8" s="46">
        <f t="shared" si="19"/>
        <v>112278.14349781888</v>
      </c>
      <c r="DM8" s="46">
        <f t="shared" si="19"/>
        <v>109961.56160693154</v>
      </c>
      <c r="DN8" s="46">
        <f t="shared" si="19"/>
        <v>107691.21433193583</v>
      </c>
      <c r="DO8" s="46">
        <f t="shared" si="19"/>
        <v>105466.19891294604</v>
      </c>
      <c r="DP8" s="46">
        <f t="shared" si="19"/>
        <v>103285.62995245372</v>
      </c>
      <c r="DQ8" s="46">
        <f t="shared" si="19"/>
        <v>101148.63908498289</v>
      </c>
      <c r="DR8" s="46">
        <f t="shared" si="19"/>
        <v>99054.374652981816</v>
      </c>
      <c r="DS8" s="46">
        <f t="shared" si="19"/>
        <v>97002.001388833596</v>
      </c>
      <c r="DT8" s="46">
        <f t="shared" si="19"/>
        <v>94990.700102871138</v>
      </c>
      <c r="DU8" s="46">
        <f t="shared" si="19"/>
        <v>93019.667377283695</v>
      </c>
      <c r="DV8" s="46">
        <f t="shared" si="19"/>
        <v>91088.115265804168</v>
      </c>
      <c r="DW8" s="46">
        <f t="shared" si="19"/>
        <v>89195.270999069122</v>
      </c>
      <c r="DX8" s="46">
        <f t="shared" si="19"/>
        <v>87340.376695544532</v>
      </c>
      <c r="DY8" s="46">
        <f t="shared" si="19"/>
        <v>85522.689077912801</v>
      </c>
      <c r="DZ8" s="46">
        <f t="shared" si="19"/>
        <v>83741.479194818865</v>
      </c>
      <c r="EA8" s="46">
        <f t="shared" si="19"/>
        <v>81996.032147874357</v>
      </c>
      <c r="EB8" s="46">
        <f t="shared" si="19"/>
        <v>80285.646823821065</v>
      </c>
      <c r="EC8" s="46">
        <f t="shared" si="19"/>
        <v>78609.635631757148</v>
      </c>
      <c r="ED8" s="46">
        <f t="shared" si="19"/>
        <v>76967.324245330601</v>
      </c>
      <c r="EE8" s="46">
        <f t="shared" si="19"/>
        <v>75358.051349806658</v>
      </c>
      <c r="EF8" s="46">
        <f t="shared" si="19"/>
        <v>73781.168393918153</v>
      </c>
      <c r="EG8" s="46">
        <f t="shared" ref="EG8:GR8" si="20">IF(EG$5&gt;0,EF8*EG$5/EF$5*(1-$G$8)^(1/12),0)</f>
        <v>72236.039346407822</v>
      </c>
      <c r="EH8" s="46">
        <f t="shared" si="20"/>
        <v>70722.040457175754</v>
      </c>
      <c r="EI8" s="46">
        <f t="shared" si="20"/>
        <v>69238.560022944206</v>
      </c>
      <c r="EJ8" s="46">
        <f t="shared" si="20"/>
        <v>67784.998157355716</v>
      </c>
      <c r="EK8" s="46">
        <f t="shared" si="20"/>
        <v>66360.766565420723</v>
      </c>
      <c r="EL8" s="46">
        <f t="shared" si="20"/>
        <v>64965.288322233107</v>
      </c>
      <c r="EM8" s="46">
        <f t="shared" si="20"/>
        <v>63597.997655873369</v>
      </c>
      <c r="EN8" s="46">
        <f t="shared" si="20"/>
        <v>62258.339734420821</v>
      </c>
      <c r="EO8" s="46">
        <f t="shared" si="20"/>
        <v>60945.770456997176</v>
      </c>
      <c r="EP8" s="46">
        <f t="shared" si="20"/>
        <v>59659.756248766171</v>
      </c>
      <c r="EQ8" s="46">
        <f t="shared" si="20"/>
        <v>58399.773859814624</v>
      </c>
      <c r="ER8" s="46">
        <f t="shared" si="20"/>
        <v>57165.310167841606</v>
      </c>
      <c r="ES8" s="46">
        <f t="shared" si="20"/>
        <v>55955.861984584772</v>
      </c>
      <c r="ET8" s="46">
        <f t="shared" si="20"/>
        <v>54770.935865912877</v>
      </c>
      <c r="EU8" s="46">
        <f t="shared" si="20"/>
        <v>53610.047925515923</v>
      </c>
      <c r="EV8" s="46">
        <f t="shared" si="20"/>
        <v>52472.723652125023</v>
      </c>
      <c r="EW8" s="46">
        <f t="shared" si="20"/>
        <v>51358.497730195602</v>
      </c>
      <c r="EX8" s="46">
        <f t="shared" si="20"/>
        <v>50266.913863988855</v>
      </c>
      <c r="EY8" s="46">
        <f t="shared" si="20"/>
        <v>49197.52460498744</v>
      </c>
      <c r="EZ8" s="46">
        <f t="shared" si="20"/>
        <v>48149.891182582491</v>
      </c>
      <c r="FA8" s="46">
        <f t="shared" si="20"/>
        <v>47123.583337970638</v>
      </c>
      <c r="FB8" s="46">
        <f t="shared" si="20"/>
        <v>46118.179161200402</v>
      </c>
      <c r="FC8" s="46">
        <f t="shared" si="20"/>
        <v>45133.264931308709</v>
      </c>
      <c r="FD8" s="46">
        <f t="shared" si="20"/>
        <v>44168.434959489387</v>
      </c>
      <c r="FE8" s="46">
        <f t="shared" si="20"/>
        <v>43223.291435236439</v>
      </c>
      <c r="FF8" s="46">
        <f t="shared" si="20"/>
        <v>42297.444275406153</v>
      </c>
      <c r="FG8" s="46">
        <f t="shared" si="20"/>
        <v>41390.510976143109</v>
      </c>
      <c r="FH8" s="46">
        <f t="shared" si="20"/>
        <v>40502.116467615866</v>
      </c>
      <c r="FI8" s="46">
        <f t="shared" si="20"/>
        <v>39631.892971509798</v>
      </c>
      <c r="FJ8" s="46">
        <f t="shared" si="20"/>
        <v>38779.479861224776</v>
      </c>
      <c r="FK8" s="46">
        <f t="shared" si="20"/>
        <v>37944.523524726872</v>
      </c>
      <c r="FL8" s="46">
        <f t="shared" si="20"/>
        <v>37126.677230004163</v>
      </c>
      <c r="FM8" s="46">
        <f t="shared" si="20"/>
        <v>36325.600993077256</v>
      </c>
      <c r="FN8" s="46">
        <f t="shared" si="20"/>
        <v>35540.961448516704</v>
      </c>
      <c r="FO8" s="46">
        <f t="shared" si="20"/>
        <v>34772.43172241986</v>
      </c>
      <c r="FP8" s="46">
        <f t="shared" si="20"/>
        <v>34019.691307800873</v>
      </c>
      <c r="FQ8" s="46">
        <f t="shared" si="20"/>
        <v>33282.425942348214</v>
      </c>
      <c r="FR8" s="46">
        <f t="shared" si="20"/>
        <v>32560.327488505289</v>
      </c>
      <c r="FS8" s="46">
        <f t="shared" si="20"/>
        <v>31853.093815830081</v>
      </c>
      <c r="FT8" s="46">
        <f t="shared" si="20"/>
        <v>31160.428685591032</v>
      </c>
      <c r="FU8" s="46">
        <f t="shared" si="20"/>
        <v>30482.041637556864</v>
      </c>
      <c r="FV8" s="46">
        <f t="shared" si="20"/>
        <v>29817.647878938988</v>
      </c>
      <c r="FW8" s="46">
        <f t="shared" si="20"/>
        <v>29166.968175445894</v>
      </c>
      <c r="FX8" s="46">
        <f t="shared" si="20"/>
        <v>28529.728744409618</v>
      </c>
      <c r="FY8" s="46">
        <f t="shared" si="20"/>
        <v>27905.661149945237</v>
      </c>
      <c r="FZ8" s="46">
        <f t="shared" si="20"/>
        <v>27294.502200105017</v>
      </c>
      <c r="GA8" s="46">
        <f t="shared" si="20"/>
        <v>26695.993845989502</v>
      </c>
      <c r="GB8" s="46">
        <f t="shared" si="20"/>
        <v>26109.883082778666</v>
      </c>
      <c r="GC8" s="46">
        <f t="shared" si="20"/>
        <v>25535.921852646788</v>
      </c>
      <c r="GD8" s="46">
        <f t="shared" si="20"/>
        <v>24973.866949525644</v>
      </c>
      <c r="GE8" s="46">
        <f t="shared" si="20"/>
        <v>24423.479925680887</v>
      </c>
      <c r="GF8" s="46">
        <f t="shared" si="20"/>
        <v>23884.527000067559</v>
      </c>
      <c r="GG8" s="46">
        <f t="shared" si="20"/>
        <v>23356.778968431041</v>
      </c>
      <c r="GH8" s="46">
        <f t="shared" si="20"/>
        <v>22840.011115120455</v>
      </c>
      <c r="GI8" s="46">
        <f t="shared" si="20"/>
        <v>22334.003126582189</v>
      </c>
      <c r="GJ8" s="46">
        <f t="shared" si="20"/>
        <v>21838.53900650184</v>
      </c>
      <c r="GK8" s="46">
        <f t="shared" si="20"/>
        <v>21353.406992563272</v>
      </c>
      <c r="GL8" s="46">
        <f t="shared" si="20"/>
        <v>20878.399474794467</v>
      </c>
      <c r="GM8" s="46">
        <f t="shared" si="20"/>
        <v>20413.312915469953</v>
      </c>
      <c r="GN8" s="46">
        <f t="shared" si="20"/>
        <v>19957.947770540421</v>
      </c>
      <c r="GO8" s="46">
        <f t="shared" si="20"/>
        <v>19512.108412560829</v>
      </c>
      <c r="GP8" s="46">
        <f t="shared" si="20"/>
        <v>19075.603055088421</v>
      </c>
      <c r="GQ8" s="46">
        <f t="shared" si="20"/>
        <v>18648.243678522984</v>
      </c>
      <c r="GR8" s="46">
        <f t="shared" si="20"/>
        <v>18229.845957362118</v>
      </c>
      <c r="GS8" s="46">
        <f t="shared" ref="GS8:JD8" si="21">IF(GS$5&gt;0,GR8*GS$5/GR$5*(1-$G$8)^(1/12),0)</f>
        <v>17820.229188844587</v>
      </c>
      <c r="GT8" s="46">
        <f t="shared" si="21"/>
        <v>17419.216222955642</v>
      </c>
      <c r="GU8" s="46">
        <f t="shared" si="21"/>
        <v>17026.633393768512</v>
      </c>
      <c r="GV8" s="46">
        <f t="shared" si="21"/>
        <v>16642.310452096681</v>
      </c>
      <c r="GW8" s="46">
        <f t="shared" si="21"/>
        <v>16266.080499432295</v>
      </c>
      <c r="GX8" s="46">
        <f t="shared" si="21"/>
        <v>15897.779923146229</v>
      </c>
      <c r="GY8" s="46">
        <f t="shared" si="21"/>
        <v>15537.248332926009</v>
      </c>
      <c r="GZ8" s="46">
        <f t="shared" si="21"/>
        <v>15184.328498428129</v>
      </c>
      <c r="HA8" s="46">
        <f t="shared" si="21"/>
        <v>14838.86628812171</v>
      </c>
      <c r="HB8" s="46">
        <f t="shared" si="21"/>
        <v>14500.710609301059</v>
      </c>
      <c r="HC8" s="46">
        <f t="shared" si="21"/>
        <v>14169.713349244908</v>
      </c>
      <c r="HD8" s="46">
        <f t="shared" si="21"/>
        <v>13845.729317500569</v>
      </c>
      <c r="HE8" s="46">
        <f t="shared" si="21"/>
        <v>13528.616189271852</v>
      </c>
      <c r="HF8" s="46">
        <f t="shared" si="21"/>
        <v>13218.234449889642</v>
      </c>
      <c r="HG8" s="46">
        <f t="shared" si="21"/>
        <v>12914.447340344757</v>
      </c>
      <c r="HH8" s="46">
        <f t="shared" si="21"/>
        <v>12617.120803862912</v>
      </c>
      <c r="HI8" s="46">
        <f t="shared" si="21"/>
        <v>12326.123433501985</v>
      </c>
      <c r="HJ8" s="46">
        <f t="shared" si="21"/>
        <v>12041.326420752299</v>
      </c>
      <c r="HK8" s="46">
        <f t="shared" si="21"/>
        <v>11762.603505120827</v>
      </c>
      <c r="HL8" s="46">
        <f t="shared" si="21"/>
        <v>11489.830924680724</v>
      </c>
      <c r="HM8" s="46">
        <f t="shared" si="21"/>
        <v>11222.887367567784</v>
      </c>
      <c r="HN8" s="46">
        <f t="shared" si="21"/>
        <v>10961.65392440599</v>
      </c>
      <c r="HO8" s="46">
        <f t="shared" si="21"/>
        <v>10706.014041644399</v>
      </c>
      <c r="HP8" s="46">
        <f t="shared" si="21"/>
        <v>10455.853475788233</v>
      </c>
      <c r="HQ8" s="46">
        <f t="shared" si="21"/>
        <v>10211.060248506981</v>
      </c>
      <c r="HR8" s="46">
        <f t="shared" si="21"/>
        <v>9971.5246026030982</v>
      </c>
      <c r="HS8" s="46">
        <f t="shared" si="21"/>
        <v>9737.1389588248785</v>
      </c>
      <c r="HT8" s="46">
        <f t="shared" si="21"/>
        <v>9507.7978735073575</v>
      </c>
      <c r="HU8" s="46">
        <f t="shared" si="21"/>
        <v>9283.3979970257642</v>
      </c>
      <c r="HV8" s="46">
        <f t="shared" si="21"/>
        <v>9063.8380330458767</v>
      </c>
      <c r="HW8" s="46">
        <f t="shared" si="21"/>
        <v>8849.0186985562614</v>
      </c>
      <c r="HX8" s="46">
        <f t="shared" si="21"/>
        <v>8638.8426846675447</v>
      </c>
      <c r="HY8" s="46">
        <f t="shared" si="21"/>
        <v>8433.2146181640364</v>
      </c>
      <c r="HZ8" s="46">
        <f t="shared" si="21"/>
        <v>8232.0410237935921</v>
      </c>
      <c r="IA8" s="46">
        <f t="shared" si="21"/>
        <v>8035.2302872815217</v>
      </c>
      <c r="IB8" s="46">
        <f t="shared" si="21"/>
        <v>7842.6926190548766</v>
      </c>
      <c r="IC8" s="46">
        <f t="shared" si="21"/>
        <v>7654.3400186635745</v>
      </c>
      <c r="ID8" s="46">
        <f t="shared" si="21"/>
        <v>7470.0862398851323</v>
      </c>
      <c r="IE8" s="46">
        <f t="shared" si="21"/>
        <v>7289.8467564999974</v>
      </c>
      <c r="IF8" s="46">
        <f t="shared" si="21"/>
        <v>7113.5387287247549</v>
      </c>
      <c r="IG8" s="46">
        <f t="shared" si="21"/>
        <v>6941.0809702906254</v>
      </c>
      <c r="IH8" s="46">
        <f t="shared" si="21"/>
        <v>6772.3939161550807</v>
      </c>
      <c r="II8" s="46">
        <f t="shared" si="21"/>
        <v>6607.3995908344823</v>
      </c>
      <c r="IJ8" s="46">
        <f t="shared" si="21"/>
        <v>6446.0215773458476</v>
      </c>
      <c r="IK8" s="46">
        <f t="shared" si="21"/>
        <v>6288.1849867463479</v>
      </c>
      <c r="IL8" s="46">
        <f t="shared" si="21"/>
        <v>6133.8164282589369</v>
      </c>
      <c r="IM8" s="46">
        <f t="shared" si="21"/>
        <v>5982.8439799731295</v>
      </c>
      <c r="IN8" s="46">
        <f t="shared" si="21"/>
        <v>5835.1971601098858</v>
      </c>
      <c r="IO8" s="46">
        <f t="shared" si="21"/>
        <v>5690.80689883986</v>
      </c>
      <c r="IP8" s="46">
        <f t="shared" si="21"/>
        <v>5549.6055106445365</v>
      </c>
      <c r="IQ8" s="46">
        <f t="shared" si="21"/>
        <v>5411.526667209856</v>
      </c>
      <c r="IR8" s="46">
        <f t="shared" si="21"/>
        <v>5276.5053708422065</v>
      </c>
      <c r="IS8" s="46">
        <f t="shared" si="21"/>
        <v>5144.4779283968246</v>
      </c>
      <c r="IT8" s="46">
        <f t="shared" si="21"/>
        <v>5015.3819257088453</v>
      </c>
      <c r="IU8" s="46">
        <f t="shared" si="21"/>
        <v>4889.156202517408</v>
      </c>
      <c r="IV8" s="46">
        <f t="shared" si="21"/>
        <v>4765.7408278734574</v>
      </c>
      <c r="IW8" s="46">
        <f t="shared" si="21"/>
        <v>4645.0770760219448</v>
      </c>
      <c r="IX8" s="46">
        <f t="shared" si="21"/>
        <v>4527.1074027494587</v>
      </c>
      <c r="IY8" s="46">
        <f t="shared" si="21"/>
        <v>4411.7754221883897</v>
      </c>
      <c r="IZ8" s="46">
        <f t="shared" si="21"/>
        <v>4299.0258840688521</v>
      </c>
      <c r="JA8" s="46">
        <f t="shared" si="21"/>
        <v>4188.8046514099369</v>
      </c>
      <c r="JB8" s="46">
        <f t="shared" si="21"/>
        <v>4081.0586786418166</v>
      </c>
      <c r="JC8" s="46">
        <f t="shared" si="21"/>
        <v>3975.7359901505156</v>
      </c>
      <c r="JD8" s="46">
        <f t="shared" si="21"/>
        <v>3872.7856592373137</v>
      </c>
      <c r="JE8" s="46">
        <f t="shared" ref="JE8:LP8" si="22">IF(JE$5&gt;0,JD8*JE$5/JD$5*(1-$G$8)^(1/12),0)</f>
        <v>3772.1577874847553</v>
      </c>
      <c r="JF8" s="46">
        <f t="shared" si="22"/>
        <v>3673.8034845216589</v>
      </c>
      <c r="JG8" s="46">
        <f t="shared" si="22"/>
        <v>3577.6748481793684</v>
      </c>
      <c r="JH8" s="46">
        <f t="shared" si="22"/>
        <v>3483.7249450318509</v>
      </c>
      <c r="JI8" s="46">
        <f t="shared" si="22"/>
        <v>3391.9077913122678</v>
      </c>
      <c r="JJ8" s="46">
        <f t="shared" si="22"/>
        <v>3302.1783341988603</v>
      </c>
      <c r="JK8" s="46">
        <f t="shared" si="22"/>
        <v>3214.4924334630678</v>
      </c>
      <c r="JL8" s="46">
        <f t="shared" si="22"/>
        <v>3128.806843472958</v>
      </c>
      <c r="JM8" s="46">
        <f t="shared" si="22"/>
        <v>3045.0791955451732</v>
      </c>
      <c r="JN8" s="46">
        <f t="shared" si="22"/>
        <v>2963.2679806387496</v>
      </c>
      <c r="JO8" s="46">
        <f t="shared" si="22"/>
        <v>2883.33253238425</v>
      </c>
      <c r="JP8" s="46">
        <f t="shared" si="22"/>
        <v>2805.2330104417952</v>
      </c>
      <c r="JQ8" s="46">
        <f t="shared" si="22"/>
        <v>2728.9303841817236</v>
      </c>
      <c r="JR8" s="46">
        <f t="shared" si="22"/>
        <v>2654.386416681672</v>
      </c>
      <c r="JS8" s="46">
        <f t="shared" si="22"/>
        <v>2581.5636490340621</v>
      </c>
      <c r="JT8" s="46">
        <f t="shared" si="22"/>
        <v>2510.4253849580218</v>
      </c>
      <c r="JU8" s="46">
        <f t="shared" si="22"/>
        <v>2440.9356757099054</v>
      </c>
      <c r="JV8" s="46">
        <f t="shared" si="22"/>
        <v>2373.059305286738</v>
      </c>
      <c r="JW8" s="46">
        <f t="shared" si="22"/>
        <v>2306.7617759169229</v>
      </c>
      <c r="JX8" s="46">
        <f t="shared" si="22"/>
        <v>2242.0092938327512</v>
      </c>
      <c r="JY8" s="46">
        <f t="shared" si="22"/>
        <v>2178.7687553192777</v>
      </c>
      <c r="JZ8" s="46">
        <f t="shared" si="22"/>
        <v>2117.0077330342961</v>
      </c>
      <c r="KA8" s="46">
        <f t="shared" si="22"/>
        <v>2056.6944625942047</v>
      </c>
      <c r="KB8" s="46">
        <f t="shared" si="22"/>
        <v>1997.7978294206707</v>
      </c>
      <c r="KC8" s="46">
        <f t="shared" si="22"/>
        <v>1940.287355843074</v>
      </c>
      <c r="KD8" s="46">
        <f t="shared" si="22"/>
        <v>1884.1331884518554</v>
      </c>
      <c r="KE8" s="46">
        <f t="shared" si="22"/>
        <v>1829.3060856979412</v>
      </c>
      <c r="KF8" s="46">
        <f t="shared" si="22"/>
        <v>1775.7774057335055</v>
      </c>
      <c r="KG8" s="46">
        <f t="shared" si="22"/>
        <v>1723.5190944894775</v>
      </c>
      <c r="KH8" s="46">
        <f t="shared" si="22"/>
        <v>1672.5036739852158</v>
      </c>
      <c r="KI8" s="46">
        <f t="shared" si="22"/>
        <v>1622.7042308659063</v>
      </c>
      <c r="KJ8" s="46">
        <f t="shared" si="22"/>
        <v>1574.0944051633271</v>
      </c>
      <c r="KK8" s="46">
        <f t="shared" si="22"/>
        <v>1526.6483792756437</v>
      </c>
      <c r="KL8" s="46">
        <f t="shared" si="22"/>
        <v>1480.3408671620903</v>
      </c>
      <c r="KM8" s="46">
        <f t="shared" si="22"/>
        <v>1435.1471037483561</v>
      </c>
      <c r="KN8" s="46">
        <f t="shared" si="22"/>
        <v>1391.0428345386586</v>
      </c>
      <c r="KO8" s="46">
        <f t="shared" si="22"/>
        <v>1348.0043054305117</v>
      </c>
      <c r="KP8" s="46">
        <f t="shared" si="22"/>
        <v>1306.0082527283137</v>
      </c>
      <c r="KQ8" s="46">
        <f t="shared" si="22"/>
        <v>1265.0318933519063</v>
      </c>
      <c r="KR8" s="46">
        <f t="shared" si="22"/>
        <v>1225.0529152363802</v>
      </c>
      <c r="KS8" s="46">
        <f t="shared" si="22"/>
        <v>1186.0494679194244</v>
      </c>
      <c r="KT8" s="46">
        <f t="shared" si="22"/>
        <v>1148.0001533126356</v>
      </c>
      <c r="KU8" s="46">
        <f t="shared" si="22"/>
        <v>1110.8840166532302</v>
      </c>
      <c r="KV8" s="46">
        <f t="shared" si="22"/>
        <v>1074.6805376326827</v>
      </c>
      <c r="KW8" s="46">
        <f t="shared" si="22"/>
        <v>1039.3696216989092</v>
      </c>
      <c r="KX8" s="46">
        <f t="shared" si="22"/>
        <v>1004.9315915286206</v>
      </c>
      <c r="KY8" s="46">
        <f t="shared" si="22"/>
        <v>971.34717866659855</v>
      </c>
      <c r="KZ8" s="46">
        <f t="shared" si="22"/>
        <v>938.59751532866164</v>
      </c>
      <c r="LA8" s="46">
        <f t="shared" si="22"/>
        <v>906.66412636515747</v>
      </c>
      <c r="LB8" s="46">
        <f t="shared" si="22"/>
        <v>875.52892138192192</v>
      </c>
      <c r="LC8" s="46">
        <f t="shared" si="22"/>
        <v>845.1741870156294</v>
      </c>
      <c r="LD8" s="46">
        <f t="shared" si="22"/>
        <v>815.58257936058874</v>
      </c>
      <c r="LE8" s="46">
        <f t="shared" si="22"/>
        <v>786.7371165440419</v>
      </c>
      <c r="LF8" s="46">
        <f t="shared" si="22"/>
        <v>758.62117144711237</v>
      </c>
      <c r="LG8" s="46">
        <f t="shared" si="22"/>
        <v>731.21846456859214</v>
      </c>
      <c r="LH8" s="46">
        <f t="shared" si="22"/>
        <v>704.51305702881064</v>
      </c>
      <c r="LI8" s="46">
        <f t="shared" si="22"/>
        <v>678.48934371086841</v>
      </c>
      <c r="LJ8" s="46">
        <f t="shared" si="22"/>
        <v>653.13204653660739</v>
      </c>
      <c r="LK8" s="46">
        <f t="shared" si="22"/>
        <v>628.42620787469855</v>
      </c>
      <c r="LL8" s="46">
        <f t="shared" si="22"/>
        <v>604.35718407829131</v>
      </c>
      <c r="LM8" s="46">
        <f t="shared" si="22"/>
        <v>580.9106391497387</v>
      </c>
      <c r="LN8" s="46">
        <f t="shared" si="22"/>
        <v>558.07253852992767</v>
      </c>
      <c r="LO8" s="46">
        <f t="shared" si="22"/>
        <v>535.82914300980633</v>
      </c>
      <c r="LP8" s="46">
        <f t="shared" si="22"/>
        <v>514.16700276176562</v>
      </c>
      <c r="LQ8" s="46">
        <f t="shared" ref="LQ8:ND8" si="23">IF(LQ$5&gt;0,LP8*LQ$5/LP$5*(1-$G$8)^(1/12),0)</f>
        <v>493.07295148851051</v>
      </c>
      <c r="LR8" s="46">
        <f t="shared" si="23"/>
        <v>472.53410068721399</v>
      </c>
      <c r="LS8" s="46">
        <f t="shared" si="23"/>
        <v>452.53783402666238</v>
      </c>
      <c r="LT8" s="46">
        <f t="shared" si="23"/>
        <v>433.07180183524122</v>
      </c>
      <c r="LU8" s="46">
        <f t="shared" si="23"/>
        <v>414.12391569760121</v>
      </c>
      <c r="LV8" s="46">
        <f t="shared" si="23"/>
        <v>395.68234315790471</v>
      </c>
      <c r="LW8" s="46">
        <f t="shared" si="23"/>
        <v>377.73550252758974</v>
      </c>
      <c r="LX8" s="46">
        <f t="shared" si="23"/>
        <v>360.27205779561854</v>
      </c>
      <c r="LY8" s="46">
        <f t="shared" si="23"/>
        <v>343.28091363923357</v>
      </c>
      <c r="LZ8" s="46">
        <f t="shared" si="23"/>
        <v>326.75121053326995</v>
      </c>
      <c r="MA8" s="46">
        <f t="shared" si="23"/>
        <v>310.67231995611201</v>
      </c>
      <c r="MB8" s="46">
        <f t="shared" si="23"/>
        <v>295.03383969041647</v>
      </c>
      <c r="MC8" s="46">
        <f t="shared" si="23"/>
        <v>279.82558921677747</v>
      </c>
      <c r="MD8" s="46">
        <f t="shared" si="23"/>
        <v>265.03760519850925</v>
      </c>
      <c r="ME8" s="46">
        <f t="shared" si="23"/>
        <v>250.66013705579712</v>
      </c>
      <c r="MF8" s="46">
        <f t="shared" si="23"/>
        <v>236.68364262747355</v>
      </c>
      <c r="MG8" s="46">
        <f t="shared" si="23"/>
        <v>223.09878391871024</v>
      </c>
      <c r="MH8" s="46">
        <f t="shared" si="23"/>
        <v>209.8964229329749</v>
      </c>
      <c r="MI8" s="46">
        <f t="shared" si="23"/>
        <v>197.06761758660056</v>
      </c>
      <c r="MJ8" s="46">
        <f t="shared" si="23"/>
        <v>184.60361770436924</v>
      </c>
      <c r="MK8" s="46">
        <f t="shared" si="23"/>
        <v>172.49586109452952</v>
      </c>
      <c r="ML8" s="46">
        <f t="shared" si="23"/>
        <v>160.73596970171266</v>
      </c>
      <c r="MM8" s="46">
        <f t="shared" si="23"/>
        <v>149.31574583621838</v>
      </c>
      <c r="MN8" s="46">
        <f t="shared" si="23"/>
        <v>138.22716847820288</v>
      </c>
      <c r="MO8" s="46">
        <f t="shared" si="23"/>
        <v>127.4623896552886</v>
      </c>
      <c r="MP8" s="46">
        <f t="shared" si="23"/>
        <v>117.01373089218748</v>
      </c>
      <c r="MQ8" s="46">
        <f t="shared" si="23"/>
        <v>106.87367973092874</v>
      </c>
      <c r="MR8" s="46">
        <f t="shared" si="23"/>
        <v>97.034886320300714</v>
      </c>
      <c r="MS8" s="46">
        <f t="shared" si="23"/>
        <v>87.490160073187525</v>
      </c>
      <c r="MT8" s="46">
        <f t="shared" si="23"/>
        <v>78.232466390451179</v>
      </c>
      <c r="MU8" s="46">
        <f t="shared" si="23"/>
        <v>69.254923450074358</v>
      </c>
      <c r="MV8" s="46">
        <f t="shared" si="23"/>
        <v>60.55079906029394</v>
      </c>
      <c r="MW8" s="46">
        <f t="shared" si="23"/>
        <v>52.113507575460183</v>
      </c>
      <c r="MX8" s="46">
        <f t="shared" si="23"/>
        <v>43.936606873424324</v>
      </c>
      <c r="MY8" s="46">
        <f t="shared" si="23"/>
        <v>36.01379539322771</v>
      </c>
      <c r="MZ8" s="46">
        <f t="shared" si="23"/>
        <v>28.338909231934583</v>
      </c>
      <c r="NA8" s="46">
        <f t="shared" si="23"/>
        <v>20.905919299437471</v>
      </c>
      <c r="NB8" s="46">
        <f t="shared" si="23"/>
        <v>13.708928530117767</v>
      </c>
      <c r="NC8" s="46">
        <f t="shared" si="23"/>
        <v>6.7421691502410654</v>
      </c>
      <c r="ND8" s="46">
        <f t="shared" si="23"/>
        <v>0</v>
      </c>
    </row>
    <row r="9" spans="2:368">
      <c r="G9" s="50">
        <v>0.25</v>
      </c>
      <c r="H9" s="46">
        <f>H5*(1-$E$14/12)^H$13</f>
        <v>1000000</v>
      </c>
      <c r="I9" s="46">
        <f t="shared" ref="I9:BT9" si="24">IF(I$5&gt;0,H9*I$5/H$5*(1-$G$9)^(1/12),0)</f>
        <v>975138.48902972217</v>
      </c>
      <c r="J9" s="46">
        <f t="shared" si="24"/>
        <v>950888.92457893887</v>
      </c>
      <c r="K9" s="46">
        <f t="shared" si="24"/>
        <v>927236.35900457692</v>
      </c>
      <c r="L9" s="46">
        <f t="shared" si="24"/>
        <v>904166.20761016093</v>
      </c>
      <c r="M9" s="46">
        <f t="shared" si="24"/>
        <v>881664.23987433431</v>
      </c>
      <c r="N9" s="46">
        <f t="shared" si="24"/>
        <v>859716.57089057215</v>
      </c>
      <c r="O9" s="46">
        <f t="shared" si="24"/>
        <v>838309.65301301889</v>
      </c>
      <c r="P9" s="46">
        <f t="shared" si="24"/>
        <v>817430.26770350174</v>
      </c>
      <c r="Q9" s="46">
        <f t="shared" si="24"/>
        <v>797065.51757488784</v>
      </c>
      <c r="R9" s="46">
        <f t="shared" si="24"/>
        <v>777202.81862607412</v>
      </c>
      <c r="S9" s="46">
        <f t="shared" si="24"/>
        <v>757829.89266400796</v>
      </c>
      <c r="T9" s="46">
        <f t="shared" si="24"/>
        <v>738934.75990824425</v>
      </c>
      <c r="U9" s="46">
        <f t="shared" si="24"/>
        <v>720505.73177366122</v>
      </c>
      <c r="V9" s="46">
        <f t="shared" si="24"/>
        <v>702531.40382705058</v>
      </c>
      <c r="W9" s="46">
        <f t="shared" si="24"/>
        <v>685000.64891341014</v>
      </c>
      <c r="X9" s="46">
        <f t="shared" si="24"/>
        <v>667902.61044786149</v>
      </c>
      <c r="Y9" s="46">
        <f t="shared" si="24"/>
        <v>651226.6958692139</v>
      </c>
      <c r="Z9" s="46">
        <f t="shared" si="24"/>
        <v>634962.57025129267</v>
      </c>
      <c r="AA9" s="46">
        <f t="shared" si="24"/>
        <v>619100.15006824059</v>
      </c>
      <c r="AB9" s="46">
        <f t="shared" si="24"/>
        <v>603629.59711009602</v>
      </c>
      <c r="AC9" s="46">
        <f t="shared" si="24"/>
        <v>588541.31254503224</v>
      </c>
      <c r="AD9" s="46">
        <f t="shared" si="24"/>
        <v>573825.93112474005</v>
      </c>
      <c r="AE9" s="46">
        <f t="shared" si="24"/>
        <v>559474.31552951003</v>
      </c>
      <c r="AF9" s="46">
        <f t="shared" si="24"/>
        <v>545477.55084965774</v>
      </c>
      <c r="AG9" s="46">
        <f t="shared" si="24"/>
        <v>531826.9392000176</v>
      </c>
      <c r="AH9" s="46">
        <f t="shared" si="24"/>
        <v>518513.99446430476</v>
      </c>
      <c r="AI9" s="46">
        <f t="shared" si="24"/>
        <v>505530.43716622493</v>
      </c>
      <c r="AJ9" s="46">
        <f t="shared" si="24"/>
        <v>492868.18946428515</v>
      </c>
      <c r="AK9" s="46">
        <f t="shared" si="24"/>
        <v>480519.37026733242</v>
      </c>
      <c r="AL9" s="46">
        <f t="shared" si="24"/>
        <v>468476.29046791705</v>
      </c>
      <c r="AM9" s="46">
        <f t="shared" si="24"/>
        <v>456731.44829064875</v>
      </c>
      <c r="AN9" s="46">
        <f t="shared" si="24"/>
        <v>445277.52475278062</v>
      </c>
      <c r="AO9" s="46">
        <f t="shared" si="24"/>
        <v>434107.37923432176</v>
      </c>
      <c r="AP9" s="46">
        <f t="shared" si="24"/>
        <v>423214.04515504662</v>
      </c>
      <c r="AQ9" s="46">
        <f t="shared" si="24"/>
        <v>412590.72575582768</v>
      </c>
      <c r="AR9" s="46">
        <f t="shared" si="24"/>
        <v>402230.78998178558</v>
      </c>
      <c r="AS9" s="46">
        <f t="shared" si="24"/>
        <v>392127.76846480492</v>
      </c>
      <c r="AT9" s="46">
        <f t="shared" si="24"/>
        <v>382275.34960302856</v>
      </c>
      <c r="AU9" s="46">
        <f t="shared" si="24"/>
        <v>372667.37573499524</v>
      </c>
      <c r="AV9" s="46">
        <f t="shared" si="24"/>
        <v>363297.83940614492</v>
      </c>
      <c r="AW9" s="46">
        <f t="shared" si="24"/>
        <v>354160.87972547021</v>
      </c>
      <c r="AX9" s="46">
        <f t="shared" si="24"/>
        <v>345250.7788101433</v>
      </c>
      <c r="AY9" s="46">
        <f t="shared" si="24"/>
        <v>336561.95831600373</v>
      </c>
      <c r="AZ9" s="46">
        <f t="shared" si="24"/>
        <v>328088.9760518386</v>
      </c>
      <c r="BA9" s="46">
        <f t="shared" si="24"/>
        <v>319826.52267544135</v>
      </c>
      <c r="BB9" s="46">
        <f t="shared" si="24"/>
        <v>311769.41846947896</v>
      </c>
      <c r="BC9" s="46">
        <f t="shared" si="24"/>
        <v>303912.61019524717</v>
      </c>
      <c r="BD9" s="46">
        <f t="shared" si="24"/>
        <v>296251.16802244034</v>
      </c>
      <c r="BE9" s="46">
        <f t="shared" si="24"/>
        <v>288780.28253310401</v>
      </c>
      <c r="BF9" s="46">
        <f t="shared" si="24"/>
        <v>281495.26179798623</v>
      </c>
      <c r="BG9" s="46">
        <f t="shared" si="24"/>
        <v>274391.52852354321</v>
      </c>
      <c r="BH9" s="46">
        <f t="shared" si="24"/>
        <v>267464.61726789945</v>
      </c>
      <c r="BI9" s="46">
        <f t="shared" si="24"/>
        <v>260710.17172410109</v>
      </c>
      <c r="BJ9" s="46">
        <f t="shared" si="24"/>
        <v>254123.94206904207</v>
      </c>
      <c r="BK9" s="46">
        <f t="shared" si="24"/>
        <v>247701.78237648276</v>
      </c>
      <c r="BL9" s="46">
        <f t="shared" si="24"/>
        <v>241439.64809261533</v>
      </c>
      <c r="BM9" s="46">
        <f t="shared" si="24"/>
        <v>235333.59357267167</v>
      </c>
      <c r="BN9" s="46">
        <f t="shared" si="24"/>
        <v>229379.76967710175</v>
      </c>
      <c r="BO9" s="46">
        <f t="shared" si="24"/>
        <v>223574.42142588846</v>
      </c>
      <c r="BP9" s="46">
        <f t="shared" si="24"/>
        <v>217913.88570959773</v>
      </c>
      <c r="BQ9" s="46">
        <f t="shared" si="24"/>
        <v>212394.58905579746</v>
      </c>
      <c r="BR9" s="46">
        <f t="shared" si="24"/>
        <v>207013.04544951074</v>
      </c>
      <c r="BS9" s="46">
        <f t="shared" si="24"/>
        <v>201765.85420640162</v>
      </c>
      <c r="BT9" s="46">
        <f t="shared" si="24"/>
        <v>196649.69789742294</v>
      </c>
      <c r="BU9" s="46">
        <f t="shared" ref="BU9:EF9" si="25">IF(BU$5&gt;0,BT9*BU$5/BT$5*(1-$G$9)^(1/12),0)</f>
        <v>191661.34032368453</v>
      </c>
      <c r="BV9" s="46">
        <f t="shared" si="25"/>
        <v>186797.62454033369</v>
      </c>
      <c r="BW9" s="46">
        <f t="shared" si="25"/>
        <v>182055.47092826408</v>
      </c>
      <c r="BX9" s="46">
        <f t="shared" si="25"/>
        <v>177431.87531250218</v>
      </c>
      <c r="BY9" s="46">
        <f t="shared" si="25"/>
        <v>172923.90712614424</v>
      </c>
      <c r="BZ9" s="46">
        <f t="shared" si="25"/>
        <v>168528.70761874696</v>
      </c>
      <c r="CA9" s="46">
        <f t="shared" si="25"/>
        <v>164243.48810809897</v>
      </c>
      <c r="CB9" s="46">
        <f t="shared" si="25"/>
        <v>160065.52827432757</v>
      </c>
      <c r="CC9" s="46">
        <f t="shared" si="25"/>
        <v>155992.17449531975</v>
      </c>
      <c r="CD9" s="46">
        <f t="shared" si="25"/>
        <v>152020.83822246062</v>
      </c>
      <c r="CE9" s="46">
        <f t="shared" si="25"/>
        <v>148148.99439571777</v>
      </c>
      <c r="CF9" s="46">
        <f t="shared" si="25"/>
        <v>144374.17989712118</v>
      </c>
      <c r="CG9" s="46">
        <f t="shared" si="25"/>
        <v>140693.99204171359</v>
      </c>
      <c r="CH9" s="46">
        <f t="shared" si="25"/>
        <v>137106.08710506654</v>
      </c>
      <c r="CI9" s="46">
        <f t="shared" si="25"/>
        <v>133608.17888648028</v>
      </c>
      <c r="CJ9" s="46">
        <f t="shared" si="25"/>
        <v>130198.03730700632</v>
      </c>
      <c r="CK9" s="46">
        <f t="shared" si="25"/>
        <v>126873.48704145229</v>
      </c>
      <c r="CL9" s="46">
        <f t="shared" si="25"/>
        <v>123632.40618354891</v>
      </c>
      <c r="CM9" s="46">
        <f t="shared" si="25"/>
        <v>120472.724943479</v>
      </c>
      <c r="CN9" s="46">
        <f t="shared" si="25"/>
        <v>117392.42437698685</v>
      </c>
      <c r="CO9" s="46">
        <f t="shared" si="25"/>
        <v>114389.53514530607</v>
      </c>
      <c r="CP9" s="46">
        <f t="shared" si="25"/>
        <v>111462.13630516158</v>
      </c>
      <c r="CQ9" s="46">
        <f t="shared" si="25"/>
        <v>108608.35412811978</v>
      </c>
      <c r="CR9" s="46">
        <f t="shared" si="25"/>
        <v>105826.36094857832</v>
      </c>
      <c r="CS9" s="46">
        <f t="shared" si="25"/>
        <v>103114.37403970347</v>
      </c>
      <c r="CT9" s="46">
        <f t="shared" si="25"/>
        <v>100470.65451664054</v>
      </c>
      <c r="CU9" s="46">
        <f t="shared" si="25"/>
        <v>97893.506266338678</v>
      </c>
      <c r="CV9" s="46">
        <f t="shared" si="25"/>
        <v>95381.274903346624</v>
      </c>
      <c r="CW9" s="46">
        <f t="shared" si="25"/>
        <v>92932.346750952755</v>
      </c>
      <c r="CX9" s="46">
        <f t="shared" si="25"/>
        <v>90545.147847056403</v>
      </c>
      <c r="CY9" s="46">
        <f t="shared" si="25"/>
        <v>88218.142974173636</v>
      </c>
      <c r="CZ9" s="46">
        <f t="shared" si="25"/>
        <v>85949.834712993703</v>
      </c>
      <c r="DA9" s="46">
        <f t="shared" si="25"/>
        <v>83738.762518917123</v>
      </c>
      <c r="DB9" s="46">
        <f t="shared" si="25"/>
        <v>81583.501821020604</v>
      </c>
      <c r="DC9" s="46">
        <f t="shared" si="25"/>
        <v>79482.663142905702</v>
      </c>
      <c r="DD9" s="46">
        <f t="shared" si="25"/>
        <v>77434.891244903149</v>
      </c>
      <c r="DE9" s="46">
        <f t="shared" si="25"/>
        <v>75438.864287115983</v>
      </c>
      <c r="DF9" s="46">
        <f t="shared" si="25"/>
        <v>73493.293012798094</v>
      </c>
      <c r="DG9" s="46">
        <f t="shared" si="25"/>
        <v>71596.919951575954</v>
      </c>
      <c r="DH9" s="46">
        <f t="shared" si="25"/>
        <v>69748.518642034309</v>
      </c>
      <c r="DI9" s="46">
        <f t="shared" si="25"/>
        <v>67946.892873197052</v>
      </c>
      <c r="DJ9" s="46">
        <f t="shared" si="25"/>
        <v>66190.875944446409</v>
      </c>
      <c r="DK9" s="46">
        <f t="shared" si="25"/>
        <v>64479.329943434655</v>
      </c>
      <c r="DL9" s="46">
        <f t="shared" si="25"/>
        <v>62811.145041552663</v>
      </c>
      <c r="DM9" s="46">
        <f t="shared" si="25"/>
        <v>61185.238806530942</v>
      </c>
      <c r="DN9" s="46">
        <f t="shared" si="25"/>
        <v>59600.555531758415</v>
      </c>
      <c r="DO9" s="46">
        <f t="shared" si="25"/>
        <v>58056.06558191443</v>
      </c>
      <c r="DP9" s="46">
        <f t="shared" si="25"/>
        <v>56550.764754519274</v>
      </c>
      <c r="DQ9" s="46">
        <f t="shared" si="25"/>
        <v>55083.673657017804</v>
      </c>
      <c r="DR9" s="46">
        <f t="shared" si="25"/>
        <v>53653.83709902026</v>
      </c>
      <c r="DS9" s="46">
        <f t="shared" si="25"/>
        <v>52260.323499333434</v>
      </c>
      <c r="DT9" s="46">
        <f t="shared" si="25"/>
        <v>50902.22430742396</v>
      </c>
      <c r="DU9" s="46">
        <f t="shared" si="25"/>
        <v>49578.653438964393</v>
      </c>
      <c r="DV9" s="46">
        <f t="shared" si="25"/>
        <v>48288.746725120953</v>
      </c>
      <c r="DW9" s="46">
        <f t="shared" si="25"/>
        <v>47031.661375250282</v>
      </c>
      <c r="DX9" s="46">
        <f t="shared" si="25"/>
        <v>45806.575452680387</v>
      </c>
      <c r="DY9" s="46">
        <f t="shared" si="25"/>
        <v>44612.687363258658</v>
      </c>
      <c r="DZ9" s="46">
        <f t="shared" si="25"/>
        <v>43449.215356358087</v>
      </c>
      <c r="EA9" s="46">
        <f t="shared" si="25"/>
        <v>42315.39703803938</v>
      </c>
      <c r="EB9" s="46">
        <f t="shared" si="25"/>
        <v>41210.488896074763</v>
      </c>
      <c r="EC9" s="46">
        <f t="shared" si="25"/>
        <v>40133.765836545863</v>
      </c>
      <c r="ED9" s="46">
        <f t="shared" si="25"/>
        <v>39084.520731735276</v>
      </c>
      <c r="EE9" s="46">
        <f t="shared" si="25"/>
        <v>38062.063979037943</v>
      </c>
      <c r="EF9" s="46">
        <f t="shared" si="25"/>
        <v>37065.723070625441</v>
      </c>
      <c r="EG9" s="46">
        <f t="shared" ref="EG9:GR9" si="26">IF(EG$5&gt;0,EF9*EG$5/EF$5*(1-$G$9)^(1/12),0)</f>
        <v>36094.84217360209</v>
      </c>
      <c r="EH9" s="46">
        <f t="shared" si="26"/>
        <v>35148.781720399063</v>
      </c>
      <c r="EI9" s="46">
        <f t="shared" si="26"/>
        <v>34226.9180091577</v>
      </c>
      <c r="EJ9" s="46">
        <f t="shared" si="26"/>
        <v>33328.642813860148</v>
      </c>
      <c r="EK9" s="46">
        <f t="shared" si="26"/>
        <v>32453.363003970702</v>
      </c>
      <c r="EL9" s="46">
        <f t="shared" si="26"/>
        <v>31600.500173357257</v>
      </c>
      <c r="EM9" s="46">
        <f t="shared" si="26"/>
        <v>30769.490278267705</v>
      </c>
      <c r="EN9" s="46">
        <f t="shared" si="26"/>
        <v>29959.783284141649</v>
      </c>
      <c r="EO9" s="46">
        <f t="shared" si="26"/>
        <v>29170.842821042876</v>
      </c>
      <c r="EP9" s="46">
        <f t="shared" si="26"/>
        <v>28402.145847503591</v>
      </c>
      <c r="EQ9" s="46">
        <f t="shared" si="26"/>
        <v>27653.182322576205</v>
      </c>
      <c r="ER9" s="46">
        <f t="shared" si="26"/>
        <v>26923.454885893294</v>
      </c>
      <c r="ES9" s="46">
        <f t="shared" si="26"/>
        <v>26212.478545541548</v>
      </c>
      <c r="ET9" s="46">
        <f t="shared" si="26"/>
        <v>25519.780373559868</v>
      </c>
      <c r="EU9" s="46">
        <f t="shared" si="26"/>
        <v>24844.899208876541</v>
      </c>
      <c r="EV9" s="46">
        <f t="shared" si="26"/>
        <v>24187.385367504776</v>
      </c>
      <c r="EW9" s="46">
        <f t="shared" si="26"/>
        <v>23546.800359820376</v>
      </c>
      <c r="EX9" s="46">
        <f t="shared" si="26"/>
        <v>22922.716614749526</v>
      </c>
      <c r="EY9" s="46">
        <f t="shared" si="26"/>
        <v>22314.717210698796</v>
      </c>
      <c r="EZ9" s="46">
        <f t="shared" si="26"/>
        <v>21722.395613063542</v>
      </c>
      <c r="FA9" s="46">
        <f t="shared" si="26"/>
        <v>21145.355418154926</v>
      </c>
      <c r="FB9" s="46">
        <f t="shared" si="26"/>
        <v>20583.210103389498</v>
      </c>
      <c r="FC9" s="46">
        <f t="shared" si="26"/>
        <v>20035.582783589165</v>
      </c>
      <c r="FD9" s="46">
        <f t="shared" si="26"/>
        <v>19502.105973243051</v>
      </c>
      <c r="FE9" s="46">
        <f t="shared" si="26"/>
        <v>18982.421354586233</v>
      </c>
      <c r="FF9" s="46">
        <f t="shared" si="26"/>
        <v>18476.179551353987</v>
      </c>
      <c r="FG9" s="46">
        <f t="shared" si="26"/>
        <v>17983.039908073559</v>
      </c>
      <c r="FH9" s="46">
        <f t="shared" si="26"/>
        <v>17502.670274758686</v>
      </c>
      <c r="FI9" s="46">
        <f t="shared" si="26"/>
        <v>17034.746796875581</v>
      </c>
      <c r="FJ9" s="46">
        <f t="shared" si="26"/>
        <v>16578.953710452071</v>
      </c>
      <c r="FK9" s="46">
        <f t="shared" si="26"/>
        <v>16134.983142204783</v>
      </c>
      <c r="FL9" s="46">
        <f t="shared" si="26"/>
        <v>15702.534914562319</v>
      </c>
      <c r="FM9" s="46">
        <f t="shared" si="26"/>
        <v>15281.316355465186</v>
      </c>
      <c r="FN9" s="46">
        <f t="shared" si="26"/>
        <v>14871.042112826339</v>
      </c>
      <c r="FO9" s="46">
        <f t="shared" si="26"/>
        <v>14471.433973538798</v>
      </c>
      <c r="FP9" s="46">
        <f t="shared" si="26"/>
        <v>14082.220686919723</v>
      </c>
      <c r="FQ9" s="46">
        <f t="shared" si="26"/>
        <v>13703.137792482818</v>
      </c>
      <c r="FR9" s="46">
        <f t="shared" si="26"/>
        <v>13333.927451933825</v>
      </c>
      <c r="FS9" s="46">
        <f t="shared" si="26"/>
        <v>12974.33828528612</v>
      </c>
      <c r="FT9" s="46">
        <f t="shared" si="26"/>
        <v>12624.125210996122</v>
      </c>
      <c r="FU9" s="46">
        <f t="shared" si="26"/>
        <v>12283.04929002059</v>
      </c>
      <c r="FV9" s="46">
        <f t="shared" si="26"/>
        <v>11950.87757370024</v>
      </c>
      <c r="FW9" s="46">
        <f t="shared" si="26"/>
        <v>11627.382955376466</v>
      </c>
      <c r="FX9" s="46">
        <f t="shared" si="26"/>
        <v>11312.344025650154</v>
      </c>
      <c r="FY9" s="46">
        <f t="shared" si="26"/>
        <v>11005.54493119387</v>
      </c>
      <c r="FZ9" s="46">
        <f t="shared" si="26"/>
        <v>10706.775237030763</v>
      </c>
      <c r="GA9" s="46">
        <f t="shared" si="26"/>
        <v>10415.829792195678</v>
      </c>
      <c r="GB9" s="46">
        <f t="shared" si="26"/>
        <v>10132.508598696011</v>
      </c>
      <c r="GC9" s="46">
        <f t="shared" si="26"/>
        <v>9856.616683691811</v>
      </c>
      <c r="GD9" s="46">
        <f t="shared" si="26"/>
        <v>9587.9639748166683</v>
      </c>
      <c r="GE9" s="46">
        <f t="shared" si="26"/>
        <v>9326.3651785627062</v>
      </c>
      <c r="GF9" s="46">
        <f t="shared" si="26"/>
        <v>9071.6396616549628</v>
      </c>
      <c r="GG9" s="46">
        <f t="shared" si="26"/>
        <v>8823.611335342217</v>
      </c>
      <c r="GH9" s="46">
        <f t="shared" si="26"/>
        <v>8582.1085425330602</v>
      </c>
      <c r="GI9" s="46">
        <f t="shared" si="26"/>
        <v>8346.9639477077926</v>
      </c>
      <c r="GJ9" s="46">
        <f t="shared" si="26"/>
        <v>8118.0144295383925</v>
      </c>
      <c r="GK9" s="46">
        <f t="shared" si="26"/>
        <v>7895.1009761503765</v>
      </c>
      <c r="GL9" s="46">
        <f t="shared" si="26"/>
        <v>7678.0685829621543</v>
      </c>
      <c r="GM9" s="46">
        <f t="shared" si="26"/>
        <v>7466.7661530388186</v>
      </c>
      <c r="GN9" s="46">
        <f t="shared" si="26"/>
        <v>7261.046399898999</v>
      </c>
      <c r="GO9" s="46">
        <f t="shared" si="26"/>
        <v>7060.765752714894</v>
      </c>
      <c r="GP9" s="46">
        <f t="shared" si="26"/>
        <v>6865.7842638469247</v>
      </c>
      <c r="GQ9" s="46">
        <f t="shared" si="26"/>
        <v>6675.9655186560312</v>
      </c>
      <c r="GR9" s="46">
        <f t="shared" si="26"/>
        <v>6491.1765475379307</v>
      </c>
      <c r="GS9" s="46">
        <f t="shared" ref="GS9:JD9" si="27">IF(GS$5&gt;0,GR9*GS$5/GR$5*(1-$G$9)^(1/12),0)</f>
        <v>6311.2877401249716</v>
      </c>
      <c r="GT9" s="46">
        <f t="shared" si="27"/>
        <v>6136.1727616026783</v>
      </c>
      <c r="GU9" s="46">
        <f t="shared" si="27"/>
        <v>5965.7084710892195</v>
      </c>
      <c r="GV9" s="46">
        <f t="shared" si="27"/>
        <v>5799.774842027352</v>
      </c>
      <c r="GW9" s="46">
        <f t="shared" si="27"/>
        <v>5638.2548845396532</v>
      </c>
      <c r="GX9" s="46">
        <f t="shared" si="27"/>
        <v>5481.0345696989743</v>
      </c>
      <c r="GY9" s="46">
        <f t="shared" si="27"/>
        <v>5328.0027556672912</v>
      </c>
      <c r="GZ9" s="46">
        <f t="shared" si="27"/>
        <v>5179.0511156572102</v>
      </c>
      <c r="HA9" s="46">
        <f t="shared" si="27"/>
        <v>5034.0740676715095</v>
      </c>
      <c r="HB9" s="46">
        <f t="shared" si="27"/>
        <v>4892.9687059772332</v>
      </c>
      <c r="HC9" s="46">
        <f t="shared" si="27"/>
        <v>4755.6347342718418</v>
      </c>
      <c r="HD9" s="46">
        <f t="shared" si="27"/>
        <v>4621.9744004999775</v>
      </c>
      <c r="HE9" s="46">
        <f t="shared" si="27"/>
        <v>4491.8924332804672</v>
      </c>
      <c r="HF9" s="46">
        <f t="shared" si="27"/>
        <v>4365.2959799040591</v>
      </c>
      <c r="HG9" s="46">
        <f t="shared" si="27"/>
        <v>4242.0945458634715</v>
      </c>
      <c r="HH9" s="46">
        <f t="shared" si="27"/>
        <v>4122.1999358781732</v>
      </c>
      <c r="HI9" s="46">
        <f t="shared" si="27"/>
        <v>4005.5261963772668</v>
      </c>
      <c r="HJ9" s="46">
        <f t="shared" si="27"/>
        <v>3891.9895594047589</v>
      </c>
      <c r="HK9" s="46">
        <f t="shared" si="27"/>
        <v>3781.508387912324</v>
      </c>
      <c r="HL9" s="46">
        <f t="shared" si="27"/>
        <v>3674.003122405561</v>
      </c>
      <c r="HM9" s="46">
        <f t="shared" si="27"/>
        <v>3569.3962289105311</v>
      </c>
      <c r="HN9" s="46">
        <f t="shared" si="27"/>
        <v>3467.6121482282156</v>
      </c>
      <c r="HO9" s="46">
        <f t="shared" si="27"/>
        <v>3368.5772464452784</v>
      </c>
      <c r="HP9" s="46">
        <f t="shared" si="27"/>
        <v>3272.2197666703446</v>
      </c>
      <c r="HQ9" s="46">
        <f t="shared" si="27"/>
        <v>3178.4697819656617</v>
      </c>
      <c r="HR9" s="46">
        <f t="shared" si="27"/>
        <v>3087.2591494448675</v>
      </c>
      <c r="HS9" s="46">
        <f t="shared" si="27"/>
        <v>2998.5214655082091</v>
      </c>
      <c r="HT9" s="46">
        <f t="shared" si="27"/>
        <v>2912.1920221872624</v>
      </c>
      <c r="HU9" s="46">
        <f t="shared" si="27"/>
        <v>2828.207764571966</v>
      </c>
      <c r="HV9" s="46">
        <f t="shared" si="27"/>
        <v>2746.507249293325</v>
      </c>
      <c r="HW9" s="46">
        <f t="shared" si="27"/>
        <v>2667.0306040358869</v>
      </c>
      <c r="HX9" s="46">
        <f t="shared" si="27"/>
        <v>2589.7194880546867</v>
      </c>
      <c r="HY9" s="46">
        <f t="shared" si="27"/>
        <v>2514.5170536719456</v>
      </c>
      <c r="HZ9" s="46">
        <f t="shared" si="27"/>
        <v>2441.3679087294918</v>
      </c>
      <c r="IA9" s="46">
        <f t="shared" si="27"/>
        <v>2370.2180799733601</v>
      </c>
      <c r="IB9" s="46">
        <f t="shared" si="27"/>
        <v>2301.0149773476833</v>
      </c>
      <c r="IC9" s="46">
        <f t="shared" si="27"/>
        <v>2233.7073591754925</v>
      </c>
      <c r="ID9" s="46">
        <f t="shared" si="27"/>
        <v>2168.2452982046211</v>
      </c>
      <c r="IE9" s="46">
        <f t="shared" si="27"/>
        <v>2104.5801484974259</v>
      </c>
      <c r="IF9" s="46">
        <f t="shared" si="27"/>
        <v>2042.6645131435666</v>
      </c>
      <c r="IG9" s="46">
        <f t="shared" si="27"/>
        <v>1982.4522127755688</v>
      </c>
      <c r="IH9" s="46">
        <f t="shared" si="27"/>
        <v>1923.8982548674387</v>
      </c>
      <c r="II9" s="46">
        <f t="shared" si="27"/>
        <v>1866.9588037970314</v>
      </c>
      <c r="IJ9" s="46">
        <f t="shared" si="27"/>
        <v>1811.5911516533467</v>
      </c>
      <c r="IK9" s="46">
        <f t="shared" si="27"/>
        <v>1757.7536897704585</v>
      </c>
      <c r="IL9" s="46">
        <f t="shared" si="27"/>
        <v>1705.4058809701119</v>
      </c>
      <c r="IM9" s="46">
        <f t="shared" si="27"/>
        <v>1654.5082324955788</v>
      </c>
      <c r="IN9" s="46">
        <f t="shared" si="27"/>
        <v>1605.0222696197065</v>
      </c>
      <c r="IO9" s="46">
        <f t="shared" si="27"/>
        <v>1556.9105099105436</v>
      </c>
      <c r="IP9" s="46">
        <f t="shared" si="27"/>
        <v>1510.1364381383437</v>
      </c>
      <c r="IQ9" s="46">
        <f t="shared" si="27"/>
        <v>1464.6644818081188</v>
      </c>
      <c r="IR9" s="46">
        <f t="shared" si="27"/>
        <v>1420.4599873023151</v>
      </c>
      <c r="IS9" s="46">
        <f t="shared" si="27"/>
        <v>1377.4891966185635</v>
      </c>
      <c r="IT9" s="46">
        <f t="shared" si="27"/>
        <v>1335.7192246878153</v>
      </c>
      <c r="IU9" s="46">
        <f t="shared" si="27"/>
        <v>1295.1180372585422</v>
      </c>
      <c r="IV9" s="46">
        <f t="shared" si="27"/>
        <v>1255.6544293330332</v>
      </c>
      <c r="IW9" s="46">
        <f t="shared" si="27"/>
        <v>1217.2980041421395</v>
      </c>
      <c r="IX9" s="46">
        <f t="shared" si="27"/>
        <v>1180.0191526451886</v>
      </c>
      <c r="IY9" s="46">
        <f t="shared" si="27"/>
        <v>1143.7890335420914</v>
      </c>
      <c r="IZ9" s="46">
        <f t="shared" si="27"/>
        <v>1108.5795537849688</v>
      </c>
      <c r="JA9" s="46">
        <f t="shared" si="27"/>
        <v>1074.3633495769866</v>
      </c>
      <c r="JB9" s="46">
        <f t="shared" si="27"/>
        <v>1041.1137678463278</v>
      </c>
      <c r="JC9" s="46">
        <f t="shared" si="27"/>
        <v>1008.8048481835679</v>
      </c>
      <c r="JD9" s="46">
        <f t="shared" si="27"/>
        <v>977.41130523100253</v>
      </c>
      <c r="JE9" s="46">
        <f t="shared" ref="JE9:LP9" si="28">IF(JE$5&gt;0,JD9*JE$5/JD$5*(1-$G$9)^(1/12),0)</f>
        <v>946.90851151272147</v>
      </c>
      <c r="JF9" s="46">
        <f t="shared" si="28"/>
        <v>917.27248069456311</v>
      </c>
      <c r="JG9" s="46">
        <f t="shared" si="28"/>
        <v>888.47985126328069</v>
      </c>
      <c r="JH9" s="46">
        <f t="shared" si="28"/>
        <v>860.50787061456276</v>
      </c>
      <c r="JI9" s="46">
        <f t="shared" si="28"/>
        <v>833.33437953977659</v>
      </c>
      <c r="JJ9" s="46">
        <f t="shared" si="28"/>
        <v>806.93779710156866</v>
      </c>
      <c r="JK9" s="46">
        <f t="shared" si="28"/>
        <v>781.29710588869114</v>
      </c>
      <c r="JL9" s="46">
        <f t="shared" si="28"/>
        <v>756.39183764065331</v>
      </c>
      <c r="JM9" s="46">
        <f t="shared" si="28"/>
        <v>732.2020592330399</v>
      </c>
      <c r="JN9" s="46">
        <f t="shared" si="28"/>
        <v>708.70835901455905</v>
      </c>
      <c r="JO9" s="46">
        <f t="shared" si="28"/>
        <v>685.89183348709616</v>
      </c>
      <c r="JP9" s="46">
        <f t="shared" si="28"/>
        <v>663.73407432027091</v>
      </c>
      <c r="JQ9" s="46">
        <f t="shared" si="28"/>
        <v>642.21715569220146</v>
      </c>
      <c r="JR9" s="46">
        <f t="shared" si="28"/>
        <v>621.32362194838072</v>
      </c>
      <c r="JS9" s="46">
        <f t="shared" si="28"/>
        <v>601.03647557077829</v>
      </c>
      <c r="JT9" s="46">
        <f t="shared" si="28"/>
        <v>581.33916544946146</v>
      </c>
      <c r="JU9" s="46">
        <f t="shared" si="28"/>
        <v>562.21557544922359</v>
      </c>
      <c r="JV9" s="46">
        <f t="shared" si="28"/>
        <v>543.6500132639062</v>
      </c>
      <c r="JW9" s="46">
        <f t="shared" si="28"/>
        <v>525.62719955125488</v>
      </c>
      <c r="JX9" s="46">
        <f t="shared" si="28"/>
        <v>508.13225734135068</v>
      </c>
      <c r="JY9" s="46">
        <f t="shared" si="28"/>
        <v>491.15070171181037</v>
      </c>
      <c r="JZ9" s="46">
        <f t="shared" si="28"/>
        <v>474.66842972313032</v>
      </c>
      <c r="KA9" s="46">
        <f t="shared" si="28"/>
        <v>458.67171060770477</v>
      </c>
      <c r="KB9" s="46">
        <f t="shared" si="28"/>
        <v>443.14717620621025</v>
      </c>
      <c r="KC9" s="46">
        <f t="shared" si="28"/>
        <v>428.0818116451984</v>
      </c>
      <c r="KD9" s="46">
        <f t="shared" si="28"/>
        <v>413.46294624990418</v>
      </c>
      <c r="KE9" s="46">
        <f t="shared" si="28"/>
        <v>399.27824468640995</v>
      </c>
      <c r="KF9" s="46">
        <f t="shared" si="28"/>
        <v>385.51569832745287</v>
      </c>
      <c r="KG9" s="46">
        <f t="shared" si="28"/>
        <v>372.16361683631561</v>
      </c>
      <c r="KH9" s="46">
        <f t="shared" si="28"/>
        <v>359.21061996336033</v>
      </c>
      <c r="KI9" s="46">
        <f t="shared" si="28"/>
        <v>346.64562954991146</v>
      </c>
      <c r="KJ9" s="46">
        <f t="shared" si="28"/>
        <v>334.45786173432253</v>
      </c>
      <c r="KK9" s="46">
        <f t="shared" si="28"/>
        <v>322.63681935517894</v>
      </c>
      <c r="KL9" s="46">
        <f t="shared" si="28"/>
        <v>311.17228454673256</v>
      </c>
      <c r="KM9" s="46">
        <f t="shared" si="28"/>
        <v>300.05431152176465</v>
      </c>
      <c r="KN9" s="46">
        <f t="shared" si="28"/>
        <v>289.27321953720565</v>
      </c>
      <c r="KO9" s="46">
        <f t="shared" si="28"/>
        <v>278.8195860379488</v>
      </c>
      <c r="KP9" s="46">
        <f t="shared" si="28"/>
        <v>268.68423997441312</v>
      </c>
      <c r="KQ9" s="46">
        <f t="shared" si="28"/>
        <v>258.85825528951318</v>
      </c>
      <c r="KR9" s="46">
        <f t="shared" si="28"/>
        <v>249.33294457080794</v>
      </c>
      <c r="KS9" s="46">
        <f t="shared" si="28"/>
        <v>240.09985286369977</v>
      </c>
      <c r="KT9" s="46">
        <f t="shared" si="28"/>
        <v>231.15075164166157</v>
      </c>
      <c r="KU9" s="46">
        <f t="shared" si="28"/>
        <v>222.47763292956526</v>
      </c>
      <c r="KV9" s="46">
        <f t="shared" si="28"/>
        <v>214.07270357628138</v>
      </c>
      <c r="KW9" s="46">
        <f t="shared" si="28"/>
        <v>205.92837967282225</v>
      </c>
      <c r="KX9" s="46">
        <f t="shared" si="28"/>
        <v>198.03728111238004</v>
      </c>
      <c r="KY9" s="46">
        <f t="shared" si="28"/>
        <v>190.39222628871536</v>
      </c>
      <c r="KZ9" s="46">
        <f t="shared" si="28"/>
        <v>182.98622692942917</v>
      </c>
      <c r="LA9" s="46">
        <f t="shared" si="28"/>
        <v>175.81248306073883</v>
      </c>
      <c r="LB9" s="46">
        <f t="shared" si="28"/>
        <v>168.86437810047113</v>
      </c>
      <c r="LC9" s="46">
        <f t="shared" si="28"/>
        <v>162.13547407605148</v>
      </c>
      <c r="LD9" s="46">
        <f t="shared" si="28"/>
        <v>155.61950696436301</v>
      </c>
      <c r="LE9" s="46">
        <f t="shared" si="28"/>
        <v>149.31038215041559</v>
      </c>
      <c r="LF9" s="46">
        <f t="shared" si="28"/>
        <v>143.20217000184758</v>
      </c>
      <c r="LG9" s="46">
        <f t="shared" si="28"/>
        <v>137.28910155635421</v>
      </c>
      <c r="LH9" s="46">
        <f t="shared" si="28"/>
        <v>131.56556431920851</v>
      </c>
      <c r="LI9" s="46">
        <f t="shared" si="28"/>
        <v>126.02609816810933</v>
      </c>
      <c r="LJ9" s="46">
        <f t="shared" si="28"/>
        <v>120.6653913626654</v>
      </c>
      <c r="LK9" s="46">
        <f t="shared" si="28"/>
        <v>115.47827665588424</v>
      </c>
      <c r="LL9" s="46">
        <f t="shared" si="28"/>
        <v>110.45972750510205</v>
      </c>
      <c r="LM9" s="46">
        <f t="shared" si="28"/>
        <v>105.60485437985866</v>
      </c>
      <c r="LN9" s="46">
        <f t="shared" si="28"/>
        <v>100.9089011642772</v>
      </c>
      <c r="LO9" s="46">
        <f t="shared" si="28"/>
        <v>96.367241651571575</v>
      </c>
      <c r="LP9" s="46">
        <f t="shared" si="28"/>
        <v>91.975376128367955</v>
      </c>
      <c r="LQ9" s="46">
        <f t="shared" ref="LQ9:ND9" si="29">IF(LQ$5&gt;0,LP9*LQ$5/LP$5*(1-$G$9)^(1/12),0)</f>
        <v>87.728928046570942</v>
      </c>
      <c r="LR9" s="46">
        <f t="shared" si="29"/>
        <v>83.623640780582605</v>
      </c>
      <c r="LS9" s="46">
        <f t="shared" si="29"/>
        <v>79.655374467713713</v>
      </c>
      <c r="LT9" s="46">
        <f t="shared" si="29"/>
        <v>75.820102929697981</v>
      </c>
      <c r="LU9" s="46">
        <f t="shared" si="29"/>
        <v>72.113910673262424</v>
      </c>
      <c r="LV9" s="46">
        <f t="shared" si="29"/>
        <v>68.53298996776212</v>
      </c>
      <c r="LW9" s="46">
        <f t="shared" si="29"/>
        <v>65.073637997935634</v>
      </c>
      <c r="LX9" s="46">
        <f t="shared" si="29"/>
        <v>61.732254089885053</v>
      </c>
      <c r="LY9" s="46">
        <f t="shared" si="29"/>
        <v>58.505337008433749</v>
      </c>
      <c r="LZ9" s="46">
        <f t="shared" si="29"/>
        <v>55.389482324059749</v>
      </c>
      <c r="MA9" s="46">
        <f t="shared" si="29"/>
        <v>52.381379847647253</v>
      </c>
      <c r="MB9" s="46">
        <f t="shared" si="29"/>
        <v>49.477811131342357</v>
      </c>
      <c r="MC9" s="46">
        <f t="shared" si="29"/>
        <v>46.675647033844726</v>
      </c>
      <c r="MD9" s="46">
        <f t="shared" si="29"/>
        <v>43.971845348502541</v>
      </c>
      <c r="ME9" s="46">
        <f t="shared" si="29"/>
        <v>41.363448492625658</v>
      </c>
      <c r="MF9" s="46">
        <f t="shared" si="29"/>
        <v>38.84758125646669</v>
      </c>
      <c r="MG9" s="46">
        <f t="shared" si="29"/>
        <v>36.42144861035856</v>
      </c>
      <c r="MH9" s="46">
        <f t="shared" si="29"/>
        <v>34.082333568538957</v>
      </c>
      <c r="MI9" s="46">
        <f t="shared" si="29"/>
        <v>31.827595108223434</v>
      </c>
      <c r="MJ9" s="46">
        <f t="shared" si="29"/>
        <v>29.654666142528352</v>
      </c>
      <c r="MK9" s="46">
        <f t="shared" si="29"/>
        <v>27.561051545877863</v>
      </c>
      <c r="ML9" s="46">
        <f t="shared" si="29"/>
        <v>25.544326230565435</v>
      </c>
      <c r="MM9" s="46">
        <f t="shared" si="29"/>
        <v>23.602133273170111</v>
      </c>
      <c r="MN9" s="46">
        <f t="shared" si="29"/>
        <v>21.732182089565182</v>
      </c>
      <c r="MO9" s="46">
        <f t="shared" si="29"/>
        <v>19.932246657282054</v>
      </c>
      <c r="MP9" s="46">
        <f t="shared" si="29"/>
        <v>18.200163784029826</v>
      </c>
      <c r="MQ9" s="46">
        <f t="shared" si="29"/>
        <v>16.533831421196926</v>
      </c>
      <c r="MR9" s="46">
        <f t="shared" si="29"/>
        <v>14.931207021188909</v>
      </c>
      <c r="MS9" s="46">
        <f t="shared" si="29"/>
        <v>13.390305937492416</v>
      </c>
      <c r="MT9" s="46">
        <f t="shared" si="29"/>
        <v>11.90919986637425</v>
      </c>
      <c r="MU9" s="46">
        <f t="shared" si="29"/>
        <v>10.48601532915794</v>
      </c>
      <c r="MV9" s="46">
        <f t="shared" si="29"/>
        <v>9.1189321940451009</v>
      </c>
      <c r="MW9" s="46">
        <f t="shared" si="29"/>
        <v>7.8061822364717877</v>
      </c>
      <c r="MX9" s="46">
        <f t="shared" si="29"/>
        <v>6.5460477370219641</v>
      </c>
      <c r="MY9" s="46">
        <f t="shared" si="29"/>
        <v>5.3368601159367541</v>
      </c>
      <c r="MZ9" s="46">
        <f t="shared" si="29"/>
        <v>4.1769986032890865</v>
      </c>
      <c r="NA9" s="46">
        <f t="shared" si="29"/>
        <v>3.064888943911392</v>
      </c>
      <c r="NB9" s="46">
        <f t="shared" si="29"/>
        <v>1.9990021361915109</v>
      </c>
      <c r="NC9" s="46">
        <f t="shared" si="29"/>
        <v>0.97785320387056518</v>
      </c>
      <c r="ND9" s="46">
        <f t="shared" si="29"/>
        <v>0</v>
      </c>
    </row>
    <row r="10" spans="2:368">
      <c r="D10" s="24"/>
      <c r="G10" s="50">
        <v>0.4</v>
      </c>
      <c r="H10" s="46">
        <f>H5*(1-$E$14/12)^H$13</f>
        <v>1000000</v>
      </c>
      <c r="I10" s="46">
        <f t="shared" ref="I10:BT10" si="30">IF(I$5&gt;0,H10*I$5/H$5*(1-$G$10)^(1/12),0)</f>
        <v>957173.05420812813</v>
      </c>
      <c r="J10" s="46">
        <f t="shared" si="30"/>
        <v>916174.33194969583</v>
      </c>
      <c r="K10" s="46">
        <f t="shared" si="30"/>
        <v>876926.00609123486</v>
      </c>
      <c r="L10" s="46">
        <f t="shared" si="30"/>
        <v>839353.55459466716</v>
      </c>
      <c r="M10" s="46">
        <f t="shared" si="30"/>
        <v>803385.62045417156</v>
      </c>
      <c r="N10" s="46">
        <f t="shared" si="30"/>
        <v>768953.87755773426</v>
      </c>
      <c r="O10" s="46">
        <f t="shared" si="30"/>
        <v>735992.90222317516</v>
      </c>
      <c r="P10" s="46">
        <f t="shared" si="30"/>
        <v>704440.05016898946</v>
      </c>
      <c r="Q10" s="46">
        <f t="shared" si="30"/>
        <v>674235.33869045309</v>
      </c>
      <c r="R10" s="46">
        <f t="shared" si="30"/>
        <v>645321.33382112323</v>
      </c>
      <c r="S10" s="46">
        <f t="shared" si="30"/>
        <v>617643.04226913711</v>
      </c>
      <c r="T10" s="46">
        <f t="shared" si="30"/>
        <v>591147.80792659568</v>
      </c>
      <c r="U10" s="46">
        <f t="shared" si="30"/>
        <v>565785.2127588311</v>
      </c>
      <c r="V10" s="46">
        <f t="shared" si="30"/>
        <v>541506.98188850179</v>
      </c>
      <c r="W10" s="46">
        <f t="shared" si="30"/>
        <v>518266.89269727078</v>
      </c>
      <c r="X10" s="46">
        <f t="shared" si="30"/>
        <v>496020.68777529954</v>
      </c>
      <c r="Y10" s="46">
        <f t="shared" si="30"/>
        <v>474725.99155595107</v>
      </c>
      <c r="Z10" s="46">
        <f t="shared" si="30"/>
        <v>454342.23047996062</v>
      </c>
      <c r="AA10" s="46">
        <f t="shared" si="30"/>
        <v>434830.55653990118</v>
      </c>
      <c r="AB10" s="46">
        <f t="shared" si="30"/>
        <v>416153.77406206768</v>
      </c>
      <c r="AC10" s="46">
        <f t="shared" si="30"/>
        <v>398276.26958893379</v>
      </c>
      <c r="AD10" s="46">
        <f t="shared" si="30"/>
        <v>381163.94473111077</v>
      </c>
      <c r="AE10" s="46">
        <f t="shared" si="30"/>
        <v>364784.15186326852</v>
      </c>
      <c r="AF10" s="46">
        <f t="shared" si="30"/>
        <v>349105.63254378131</v>
      </c>
      <c r="AG10" s="46">
        <f t="shared" si="30"/>
        <v>334098.45854293281</v>
      </c>
      <c r="AH10" s="46">
        <f t="shared" si="30"/>
        <v>319733.97536937933</v>
      </c>
      <c r="AI10" s="46">
        <f t="shared" si="30"/>
        <v>305984.7481892255</v>
      </c>
      <c r="AJ10" s="46">
        <f t="shared" si="30"/>
        <v>292824.51003652805</v>
      </c>
      <c r="AK10" s="46">
        <f t="shared" si="30"/>
        <v>280228.1122183149</v>
      </c>
      <c r="AL10" s="46">
        <f t="shared" si="30"/>
        <v>268171.47682129929</v>
      </c>
      <c r="AM10" s="46">
        <f t="shared" si="30"/>
        <v>256631.55123138908</v>
      </c>
      <c r="AN10" s="46">
        <f t="shared" si="30"/>
        <v>245586.26458084414</v>
      </c>
      <c r="AO10" s="46">
        <f t="shared" si="30"/>
        <v>235014.48604153213</v>
      </c>
      <c r="AP10" s="46">
        <f t="shared" si="30"/>
        <v>224895.98488617779</v>
      </c>
      <c r="AQ10" s="46">
        <f t="shared" si="30"/>
        <v>215211.39224279753</v>
      </c>
      <c r="AR10" s="46">
        <f t="shared" si="30"/>
        <v>205942.1644706745</v>
      </c>
      <c r="AS10" s="46">
        <f t="shared" si="30"/>
        <v>197070.5480892527</v>
      </c>
      <c r="AT10" s="46">
        <f t="shared" si="30"/>
        <v>188579.54619423085</v>
      </c>
      <c r="AU10" s="46">
        <f t="shared" si="30"/>
        <v>180452.88629791024</v>
      </c>
      <c r="AV10" s="46">
        <f t="shared" si="30"/>
        <v>172674.98953351303</v>
      </c>
      <c r="AW10" s="46">
        <f t="shared" si="30"/>
        <v>165230.94116573365</v>
      </c>
      <c r="AX10" s="46">
        <f t="shared" si="30"/>
        <v>158106.46235222541</v>
      </c>
      <c r="AY10" s="46">
        <f t="shared" si="30"/>
        <v>151287.88310306263</v>
      </c>
      <c r="AZ10" s="46">
        <f t="shared" si="30"/>
        <v>144762.1163874554</v>
      </c>
      <c r="BA10" s="46">
        <f t="shared" si="30"/>
        <v>138516.63333913978</v>
      </c>
      <c r="BB10" s="46">
        <f t="shared" si="30"/>
        <v>132539.43951391717</v>
      </c>
      <c r="BC10" s="46">
        <f t="shared" si="30"/>
        <v>126819.0521547862</v>
      </c>
      <c r="BD10" s="46">
        <f t="shared" si="30"/>
        <v>121344.47842199171</v>
      </c>
      <c r="BE10" s="46">
        <f t="shared" si="30"/>
        <v>116105.19454712063</v>
      </c>
      <c r="BF10" s="46">
        <f t="shared" si="30"/>
        <v>111091.12587210337</v>
      </c>
      <c r="BG10" s="46">
        <f t="shared" si="30"/>
        <v>106292.62773563266</v>
      </c>
      <c r="BH10" s="46">
        <f t="shared" si="30"/>
        <v>101700.46717109859</v>
      </c>
      <c r="BI10" s="46">
        <f t="shared" si="30"/>
        <v>97305.80538165578</v>
      </c>
      <c r="BJ10" s="46">
        <f t="shared" si="30"/>
        <v>93100.180959493708</v>
      </c>
      <c r="BK10" s="46">
        <f t="shared" si="30"/>
        <v>89075.493817773255</v>
      </c>
      <c r="BL10" s="46">
        <f t="shared" si="30"/>
        <v>85223.989805026737</v>
      </c>
      <c r="BM10" s="46">
        <f t="shared" si="30"/>
        <v>81538.245973096637</v>
      </c>
      <c r="BN10" s="46">
        <f t="shared" si="30"/>
        <v>78011.156470911403</v>
      </c>
      <c r="BO10" s="46">
        <f t="shared" si="30"/>
        <v>74635.91903756895</v>
      </c>
      <c r="BP10" s="46">
        <f t="shared" si="30"/>
        <v>71406.022069321072</v>
      </c>
      <c r="BQ10" s="46">
        <f t="shared" si="30"/>
        <v>68315.232236126671</v>
      </c>
      <c r="BR10" s="46">
        <f t="shared" si="30"/>
        <v>65357.582624471899</v>
      </c>
      <c r="BS10" s="46">
        <f t="shared" si="30"/>
        <v>62527.361384140851</v>
      </c>
      <c r="BT10" s="46">
        <f t="shared" si="30"/>
        <v>59819.100857565551</v>
      </c>
      <c r="BU10" s="46">
        <f t="shared" ref="BU10:EF10" si="31">IF(BU$5&gt;0,BT10*BU$5/BT$5*(1-$G$10)^(1/12),0)</f>
        <v>57227.567171287876</v>
      </c>
      <c r="BV10" s="46">
        <f t="shared" si="31"/>
        <v>54747.750269933262</v>
      </c>
      <c r="BW10" s="46">
        <f t="shared" si="31"/>
        <v>52374.854373924849</v>
      </c>
      <c r="BX10" s="46">
        <f t="shared" si="31"/>
        <v>50104.288842962291</v>
      </c>
      <c r="BY10" s="46">
        <f t="shared" si="31"/>
        <v>47931.659428049745</v>
      </c>
      <c r="BZ10" s="46">
        <f t="shared" si="31"/>
        <v>45852.759895587187</v>
      </c>
      <c r="CA10" s="46">
        <f t="shared" si="31"/>
        <v>43863.564007736866</v>
      </c>
      <c r="CB10" s="46">
        <f t="shared" si="31"/>
        <v>41960.217843945371</v>
      </c>
      <c r="CC10" s="46">
        <f t="shared" si="31"/>
        <v>40139.032449142454</v>
      </c>
      <c r="CD10" s="46">
        <f t="shared" si="31"/>
        <v>38396.476794750444</v>
      </c>
      <c r="CE10" s="46">
        <f t="shared" si="31"/>
        <v>36729.171039226101</v>
      </c>
      <c r="CF10" s="46">
        <f t="shared" si="31"/>
        <v>35133.880075418645</v>
      </c>
      <c r="CG10" s="46">
        <f t="shared" si="31"/>
        <v>33607.507352566841</v>
      </c>
      <c r="CH10" s="46">
        <f t="shared" si="31"/>
        <v>32147.088961273737</v>
      </c>
      <c r="CI10" s="46">
        <f t="shared" si="31"/>
        <v>30749.787970291905</v>
      </c>
      <c r="CJ10" s="46">
        <f t="shared" si="31"/>
        <v>29412.889004425091</v>
      </c>
      <c r="CK10" s="46">
        <f t="shared" si="31"/>
        <v>28133.793053305591</v>
      </c>
      <c r="CL10" s="46">
        <f t="shared" si="31"/>
        <v>26910.012501240475</v>
      </c>
      <c r="CM10" s="46">
        <f t="shared" si="31"/>
        <v>25739.166368735649</v>
      </c>
      <c r="CN10" s="46">
        <f t="shared" si="31"/>
        <v>24618.975756704698</v>
      </c>
      <c r="CO10" s="46">
        <f t="shared" si="31"/>
        <v>23547.259484750728</v>
      </c>
      <c r="CP10" s="46">
        <f t="shared" si="31"/>
        <v>22521.929915274606</v>
      </c>
      <c r="CQ10" s="46">
        <f t="shared" si="31"/>
        <v>21540.988955512501</v>
      </c>
      <c r="CR10" s="46">
        <f t="shared" si="31"/>
        <v>20602.524229940685</v>
      </c>
      <c r="CS10" s="46">
        <f t="shared" si="31"/>
        <v>19704.705415806071</v>
      </c>
      <c r="CT10" s="46">
        <f t="shared" si="31"/>
        <v>18845.780734848144</v>
      </c>
      <c r="CU10" s="46">
        <f t="shared" si="31"/>
        <v>18024.073594572179</v>
      </c>
      <c r="CV10" s="46">
        <f t="shared" si="31"/>
        <v>17237.979372714999</v>
      </c>
      <c r="CW10" s="46">
        <f t="shared" si="31"/>
        <v>16485.962338814661</v>
      </c>
      <c r="CX10" s="46">
        <f t="shared" si="31"/>
        <v>15766.552707053435</v>
      </c>
      <c r="CY10" s="46">
        <f t="shared" si="31"/>
        <v>15078.343814791047</v>
      </c>
      <c r="CZ10" s="46">
        <f t="shared" si="31"/>
        <v>14419.98942144194</v>
      </c>
      <c r="DA10" s="46">
        <f t="shared" si="31"/>
        <v>13790.201122577233</v>
      </c>
      <c r="DB10" s="46">
        <f t="shared" si="31"/>
        <v>13187.745874349381</v>
      </c>
      <c r="DC10" s="46">
        <f t="shared" si="31"/>
        <v>12611.443623545436</v>
      </c>
      <c r="DD10" s="46">
        <f t="shared" si="31"/>
        <v>12060.165038774263</v>
      </c>
      <c r="DE10" s="46">
        <f t="shared" si="31"/>
        <v>11532.8293384837</v>
      </c>
      <c r="DF10" s="46">
        <f t="shared" si="31"/>
        <v>11028.402211686527</v>
      </c>
      <c r="DG10" s="46">
        <f t="shared" si="31"/>
        <v>10545.893827448966</v>
      </c>
      <c r="DH10" s="46">
        <f t="shared" si="31"/>
        <v>10084.356929363112</v>
      </c>
      <c r="DI10" s="46">
        <f t="shared" si="31"/>
        <v>9642.8850113850494</v>
      </c>
      <c r="DJ10" s="46">
        <f t="shared" si="31"/>
        <v>9220.6105715742251</v>
      </c>
      <c r="DK10" s="46">
        <f t="shared" si="31"/>
        <v>8816.7034404166789</v>
      </c>
      <c r="DL10" s="46">
        <f t="shared" si="31"/>
        <v>8430.3691805556682</v>
      </c>
      <c r="DM10" s="46">
        <f t="shared" si="31"/>
        <v>8060.847554888277</v>
      </c>
      <c r="DN10" s="46">
        <f t="shared" si="31"/>
        <v>7707.4110601156863</v>
      </c>
      <c r="DO10" s="46">
        <f t="shared" si="31"/>
        <v>7369.3635229586134</v>
      </c>
      <c r="DP10" s="46">
        <f t="shared" si="31"/>
        <v>7046.0387563679005</v>
      </c>
      <c r="DQ10" s="46">
        <f t="shared" si="31"/>
        <v>6736.7992731737131</v>
      </c>
      <c r="DR10" s="46">
        <f t="shared" si="31"/>
        <v>6441.0350547254702</v>
      </c>
      <c r="DS10" s="46">
        <f t="shared" si="31"/>
        <v>6158.1623721786991</v>
      </c>
      <c r="DT10" s="46">
        <f t="shared" si="31"/>
        <v>5887.6226581846122</v>
      </c>
      <c r="DU10" s="46">
        <f t="shared" si="31"/>
        <v>5628.8814268336546</v>
      </c>
      <c r="DV10" s="46">
        <f t="shared" si="31"/>
        <v>5381.4272397956183</v>
      </c>
      <c r="DW10" s="46">
        <f t="shared" si="31"/>
        <v>5144.7707166864302</v>
      </c>
      <c r="DX10" s="46">
        <f t="shared" si="31"/>
        <v>4918.4435877754677</v>
      </c>
      <c r="DY10" s="46">
        <f t="shared" si="31"/>
        <v>4701.9977872275049</v>
      </c>
      <c r="DZ10" s="46">
        <f t="shared" si="31"/>
        <v>4495.0045851502164</v>
      </c>
      <c r="EA10" s="46">
        <f t="shared" si="31"/>
        <v>4297.0537567917008</v>
      </c>
      <c r="EB10" s="46">
        <f t="shared" si="31"/>
        <v>4107.7527873029412</v>
      </c>
      <c r="EC10" s="46">
        <f t="shared" si="31"/>
        <v>3926.7261105475659</v>
      </c>
      <c r="ED10" s="46">
        <f t="shared" si="31"/>
        <v>3753.6143805058564</v>
      </c>
      <c r="EE10" s="46">
        <f t="shared" si="31"/>
        <v>3588.0737738817766</v>
      </c>
      <c r="EF10" s="46">
        <f t="shared" si="31"/>
        <v>3429.7753225810579</v>
      </c>
      <c r="EG10" s="46">
        <f t="shared" ref="EG10:GR10" si="32">IF(EG$5&gt;0,EF10*EG$5/EF$5*(1-$G$10)^(1/12),0)</f>
        <v>3278.4042747849967</v>
      </c>
      <c r="EH10" s="46">
        <f t="shared" si="32"/>
        <v>3133.6594833990207</v>
      </c>
      <c r="EI10" s="46">
        <f t="shared" si="32"/>
        <v>2995.2528207069722</v>
      </c>
      <c r="EJ10" s="46">
        <f t="shared" si="32"/>
        <v>2862.908618111896</v>
      </c>
      <c r="EK10" s="46">
        <f t="shared" si="32"/>
        <v>2736.3631298917576</v>
      </c>
      <c r="EL10" s="46">
        <f t="shared" si="32"/>
        <v>2615.3640199441734</v>
      </c>
      <c r="EM10" s="46">
        <f t="shared" si="32"/>
        <v>2499.6698705379226</v>
      </c>
      <c r="EN10" s="46">
        <f t="shared" si="32"/>
        <v>2389.0497121308708</v>
      </c>
      <c r="EO10" s="46">
        <f t="shared" si="32"/>
        <v>2283.2825733539776</v>
      </c>
      <c r="EP10" s="46">
        <f t="shared" si="32"/>
        <v>2182.1570502994527</v>
      </c>
      <c r="EQ10" s="46">
        <f t="shared" si="32"/>
        <v>2085.4708942878447</v>
      </c>
      <c r="ER10" s="46">
        <f t="shared" si="32"/>
        <v>1993.0306173239971</v>
      </c>
      <c r="ES10" s="46">
        <f t="shared" si="32"/>
        <v>1904.6511144855342</v>
      </c>
      <c r="ET10" s="46">
        <f t="shared" si="32"/>
        <v>1820.1553025197275</v>
      </c>
      <c r="EU10" s="46">
        <f t="shared" si="32"/>
        <v>1739.3737739555047</v>
      </c>
      <c r="EV10" s="46">
        <f t="shared" si="32"/>
        <v>1662.1444660669106</v>
      </c>
      <c r="EW10" s="46">
        <f t="shared" si="32"/>
        <v>1588.3123440526274</v>
      </c>
      <c r="EX10" s="46">
        <f t="shared" si="32"/>
        <v>1517.7290978232797</v>
      </c>
      <c r="EY10" s="46">
        <f t="shared" si="32"/>
        <v>1450.2528518141735</v>
      </c>
      <c r="EZ10" s="46">
        <f t="shared" si="32"/>
        <v>1385.7478872659783</v>
      </c>
      <c r="FA10" s="46">
        <f t="shared" si="32"/>
        <v>1324.0843764396429</v>
      </c>
      <c r="FB10" s="46">
        <f t="shared" si="32"/>
        <v>1265.1381282546067</v>
      </c>
      <c r="FC10" s="46">
        <f t="shared" si="32"/>
        <v>1208.7903448611755</v>
      </c>
      <c r="FD10" s="46">
        <f t="shared" si="32"/>
        <v>1154.9273886788094</v>
      </c>
      <c r="FE10" s="46">
        <f t="shared" si="32"/>
        <v>1103.440559452054</v>
      </c>
      <c r="FF10" s="46">
        <f t="shared" si="32"/>
        <v>1054.2258808949889</v>
      </c>
      <c r="FG10" s="46">
        <f t="shared" si="32"/>
        <v>1007.1838965133884</v>
      </c>
      <c r="FH10" s="46">
        <f t="shared" si="32"/>
        <v>962.21947421132575</v>
      </c>
      <c r="FI10" s="46">
        <f t="shared" si="32"/>
        <v>919.24161930576054</v>
      </c>
      <c r="FJ10" s="46">
        <f t="shared" si="32"/>
        <v>878.16329558871632</v>
      </c>
      <c r="FK10" s="46">
        <f t="shared" si="32"/>
        <v>838.90125409205905</v>
      </c>
      <c r="FL10" s="46">
        <f t="shared" si="32"/>
        <v>801.37586922462538</v>
      </c>
      <c r="FM10" s="46">
        <f t="shared" si="32"/>
        <v>765.5109819655537</v>
      </c>
      <c r="FN10" s="46">
        <f t="shared" si="32"/>
        <v>731.23374981119741</v>
      </c>
      <c r="FO10" s="46">
        <f t="shared" si="32"/>
        <v>698.47450318591666</v>
      </c>
      <c r="FP10" s="46">
        <f t="shared" si="32"/>
        <v>667.16660803944239</v>
      </c>
      <c r="FQ10" s="46">
        <f t="shared" si="32"/>
        <v>637.24633436535169</v>
      </c>
      <c r="FR10" s="46">
        <f t="shared" si="32"/>
        <v>608.65273038655516</v>
      </c>
      <c r="FS10" s="46">
        <f t="shared" si="32"/>
        <v>581.32750216455111</v>
      </c>
      <c r="FT10" s="46">
        <f t="shared" si="32"/>
        <v>555.21489839961464</v>
      </c>
      <c r="FU10" s="46">
        <f t="shared" si="32"/>
        <v>530.26160019904455</v>
      </c>
      <c r="FV10" s="46">
        <f t="shared" si="32"/>
        <v>506.41661560012676</v>
      </c>
      <c r="FW10" s="46">
        <f t="shared" si="32"/>
        <v>483.63117864360242</v>
      </c>
      <c r="FX10" s="46">
        <f t="shared" si="32"/>
        <v>461.85865280216484</v>
      </c>
      <c r="FY10" s="46">
        <f t="shared" si="32"/>
        <v>441.05443857687993</v>
      </c>
      <c r="FZ10" s="46">
        <f t="shared" si="32"/>
        <v>421.17588508243108</v>
      </c>
      <c r="GA10" s="46">
        <f t="shared" si="32"/>
        <v>402.18220544975566</v>
      </c>
      <c r="GB10" s="46">
        <f t="shared" si="32"/>
        <v>384.03439588198444</v>
      </c>
      <c r="GC10" s="46">
        <f t="shared" si="32"/>
        <v>366.69515820661849</v>
      </c>
      <c r="GD10" s="46">
        <f t="shared" si="32"/>
        <v>350.12882577360853</v>
      </c>
      <c r="GE10" s="46">
        <f t="shared" si="32"/>
        <v>334.30129255543721</v>
      </c>
      <c r="GF10" s="46">
        <f t="shared" si="32"/>
        <v>319.17994531147383</v>
      </c>
      <c r="GG10" s="46">
        <f t="shared" si="32"/>
        <v>304.73359868477087</v>
      </c>
      <c r="GH10" s="46">
        <f t="shared" si="32"/>
        <v>290.93243310511997</v>
      </c>
      <c r="GI10" s="46">
        <f t="shared" si="32"/>
        <v>277.74793537759581</v>
      </c>
      <c r="GJ10" s="46">
        <f t="shared" si="32"/>
        <v>265.15284184099227</v>
      </c>
      <c r="GK10" s="46">
        <f t="shared" si="32"/>
        <v>253.12108398550978</v>
      </c>
      <c r="GL10" s="46">
        <f t="shared" si="32"/>
        <v>241.62773642380154</v>
      </c>
      <c r="GM10" s="46">
        <f t="shared" si="32"/>
        <v>230.64896711402204</v>
      </c>
      <c r="GN10" s="46">
        <f t="shared" si="32"/>
        <v>220.16198973787252</v>
      </c>
      <c r="GO10" s="46">
        <f t="shared" si="32"/>
        <v>210.1450181408002</v>
      </c>
      <c r="GP10" s="46">
        <f t="shared" si="32"/>
        <v>200.57722274548772</v>
      </c>
      <c r="GQ10" s="46">
        <f t="shared" si="32"/>
        <v>191.43868885358685</v>
      </c>
      <c r="GR10" s="46">
        <f t="shared" si="32"/>
        <v>182.71037675429929</v>
      </c>
      <c r="GS10" s="46">
        <f t="shared" ref="GS10:JD10" si="33">IF(GS$5&gt;0,GR10*GS$5/GR$5*(1-$G$10)^(1/12),0)</f>
        <v>174.37408356189931</v>
      </c>
      <c r="GT10" s="46">
        <f t="shared" si="33"/>
        <v>166.41240670764242</v>
      </c>
      <c r="GU10" s="46">
        <f t="shared" si="33"/>
        <v>158.80870901470149</v>
      </c>
      <c r="GV10" s="46">
        <f t="shared" si="33"/>
        <v>151.54708528783814</v>
      </c>
      <c r="GW10" s="46">
        <f t="shared" si="33"/>
        <v>144.61233035245115</v>
      </c>
      <c r="GX10" s="46">
        <f t="shared" si="33"/>
        <v>137.98990848045111</v>
      </c>
      <c r="GY10" s="46">
        <f t="shared" si="33"/>
        <v>131.66592414309778</v>
      </c>
      <c r="GZ10" s="46">
        <f t="shared" si="33"/>
        <v>125.62709403351016</v>
      </c>
      <c r="HA10" s="46">
        <f t="shared" si="33"/>
        <v>119.86072030402082</v>
      </c>
      <c r="HB10" s="46">
        <f t="shared" si="33"/>
        <v>114.35466496590487</v>
      </c>
      <c r="HC10" s="46">
        <f t="shared" si="33"/>
        <v>109.09732540126798</v>
      </c>
      <c r="HD10" s="46">
        <f t="shared" si="33"/>
        <v>104.07761093903822</v>
      </c>
      <c r="HE10" s="46">
        <f t="shared" si="33"/>
        <v>99.28492044907486</v>
      </c>
      <c r="HF10" s="46">
        <f t="shared" si="33"/>
        <v>94.70912091038268</v>
      </c>
      <c r="HG10" s="46">
        <f t="shared" si="33"/>
        <v>90.34052691131707</v>
      </c>
      <c r="HH10" s="46">
        <f t="shared" si="33"/>
        <v>86.169881041475705</v>
      </c>
      <c r="HI10" s="46">
        <f t="shared" si="33"/>
        <v>82.188335136707892</v>
      </c>
      <c r="HJ10" s="46">
        <f t="shared" si="33"/>
        <v>78.38743234033349</v>
      </c>
      <c r="HK10" s="46">
        <f t="shared" si="33"/>
        <v>74.759089945252015</v>
      </c>
      <c r="HL10" s="46">
        <f t="shared" si="33"/>
        <v>71.295582983143916</v>
      </c>
      <c r="HM10" s="46">
        <f t="shared" si="33"/>
        <v>67.989528528421218</v>
      </c>
      <c r="HN10" s="46">
        <f t="shared" si="33"/>
        <v>64.833870685979321</v>
      </c>
      <c r="HO10" s="46">
        <f t="shared" si="33"/>
        <v>61.82186623313374</v>
      </c>
      <c r="HP10" s="46">
        <f t="shared" si="33"/>
        <v>58.947070887403676</v>
      </c>
      <c r="HQ10" s="46">
        <f t="shared" si="33"/>
        <v>56.203326173023726</v>
      </c>
      <c r="HR10" s="46">
        <f t="shared" si="33"/>
        <v>53.584746860236571</v>
      </c>
      <c r="HS10" s="46">
        <f t="shared" si="33"/>
        <v>51.085708952536791</v>
      </c>
      <c r="HT10" s="46">
        <f t="shared" si="33"/>
        <v>48.70083819810673</v>
      </c>
      <c r="HU10" s="46">
        <f t="shared" si="33"/>
        <v>46.42499910271205</v>
      </c>
      <c r="HV10" s="46">
        <f t="shared" si="33"/>
        <v>44.253284422303075</v>
      </c>
      <c r="HW10" s="46">
        <f t="shared" si="33"/>
        <v>42.181005114508622</v>
      </c>
      <c r="HX10" s="46">
        <f t="shared" si="33"/>
        <v>40.203680729106722</v>
      </c>
      <c r="HY10" s="46">
        <f t="shared" si="33"/>
        <v>38.317030218415852</v>
      </c>
      <c r="HZ10" s="46">
        <f t="shared" si="33"/>
        <v>36.51696314937481</v>
      </c>
      <c r="IA10" s="46">
        <f t="shared" si="33"/>
        <v>34.799571299864759</v>
      </c>
      <c r="IB10" s="46">
        <f t="shared" si="33"/>
        <v>33.161120622582239</v>
      </c>
      <c r="IC10" s="46">
        <f t="shared" si="33"/>
        <v>31.598043560492147</v>
      </c>
      <c r="ID10" s="46">
        <f t="shared" si="33"/>
        <v>30.106931698580471</v>
      </c>
      <c r="IE10" s="46">
        <f t="shared" si="33"/>
        <v>28.684528737286602</v>
      </c>
      <c r="IF10" s="46">
        <f t="shared" si="33"/>
        <v>27.327723773627593</v>
      </c>
      <c r="IG10" s="46">
        <f t="shared" si="33"/>
        <v>26.033544876630909</v>
      </c>
      <c r="IH10" s="46">
        <f t="shared" si="33"/>
        <v>24.799152944272038</v>
      </c>
      <c r="II10" s="46">
        <f t="shared" si="33"/>
        <v>23.621835829666352</v>
      </c>
      <c r="IJ10" s="46">
        <f t="shared" si="33"/>
        <v>22.49900272479486</v>
      </c>
      <c r="IK10" s="46">
        <f t="shared" si="33"/>
        <v>21.428178790551531</v>
      </c>
      <c r="IL10" s="46">
        <f t="shared" si="33"/>
        <v>20.407000022383926</v>
      </c>
      <c r="IM10" s="46">
        <f t="shared" si="33"/>
        <v>19.433208341264617</v>
      </c>
      <c r="IN10" s="46">
        <f t="shared" si="33"/>
        <v>18.504646900174478</v>
      </c>
      <c r="IO10" s="46">
        <f t="shared" si="33"/>
        <v>17.619255596704637</v>
      </c>
      <c r="IP10" s="46">
        <f t="shared" si="33"/>
        <v>16.775066782790937</v>
      </c>
      <c r="IQ10" s="46">
        <f t="shared" si="33"/>
        <v>15.970201162983882</v>
      </c>
      <c r="IR10" s="46">
        <f t="shared" si="33"/>
        <v>15.202863873029919</v>
      </c>
      <c r="IS10" s="46">
        <f t="shared" si="33"/>
        <v>14.471340730896459</v>
      </c>
      <c r="IT10" s="46">
        <f t="shared" si="33"/>
        <v>13.773994652714094</v>
      </c>
      <c r="IU10" s="46">
        <f t="shared" si="33"/>
        <v>13.109262226436124</v>
      </c>
      <c r="IV10" s="46">
        <f t="shared" si="33"/>
        <v>12.475650436327831</v>
      </c>
      <c r="IW10" s="46">
        <f t="shared" si="33"/>
        <v>11.871733531696634</v>
      </c>
      <c r="IX10" s="46">
        <f t="shared" si="33"/>
        <v>11.296150033560648</v>
      </c>
      <c r="IY10" s="46">
        <f t="shared" si="33"/>
        <v>10.747599873226527</v>
      </c>
      <c r="IZ10" s="46">
        <f t="shared" si="33"/>
        <v>10.22484165700922</v>
      </c>
      <c r="JA10" s="46">
        <f t="shared" si="33"/>
        <v>9.7266900515772381</v>
      </c>
      <c r="JB10" s="46">
        <f t="shared" si="33"/>
        <v>9.252013284646166</v>
      </c>
      <c r="JC10" s="46">
        <f t="shared" si="33"/>
        <v>8.7997307559728881</v>
      </c>
      <c r="JD10" s="46">
        <f t="shared" si="33"/>
        <v>8.3688107538223289</v>
      </c>
      <c r="JE10" s="46">
        <f t="shared" ref="JE10:LP10" si="34">IF(JE$5&gt;0,JD10*JE$5/JD$5*(1-$G$10)^(1/12),0)</f>
        <v>7.9582682722881941</v>
      </c>
      <c r="JF10" s="46">
        <f t="shared" si="34"/>
        <v>7.5671629250505967</v>
      </c>
      <c r="JG10" s="46">
        <f t="shared" si="34"/>
        <v>7.1945969513450185</v>
      </c>
      <c r="JH10" s="46">
        <f t="shared" si="34"/>
        <v>6.8397133101013683</v>
      </c>
      <c r="JI10" s="46">
        <f t="shared" si="34"/>
        <v>6.5016938583875588</v>
      </c>
      <c r="JJ10" s="46">
        <f t="shared" si="34"/>
        <v>6.1797576104604479</v>
      </c>
      <c r="JK10" s="46">
        <f t="shared" si="34"/>
        <v>5.8731590738879298</v>
      </c>
      <c r="JL10" s="46">
        <f t="shared" si="34"/>
        <v>5.5811866593599948</v>
      </c>
      <c r="JM10" s="46">
        <f t="shared" si="34"/>
        <v>5.3031611609539802</v>
      </c>
      <c r="JN10" s="46">
        <f t="shared" si="34"/>
        <v>5.038434303760214</v>
      </c>
      <c r="JO10" s="46">
        <f t="shared" si="34"/>
        <v>4.7863873559090981</v>
      </c>
      <c r="JP10" s="46">
        <f t="shared" si="34"/>
        <v>4.546429802169718</v>
      </c>
      <c r="JQ10" s="46">
        <f t="shared" si="34"/>
        <v>4.3179980764135317</v>
      </c>
      <c r="JR10" s="46">
        <f t="shared" si="34"/>
        <v>4.1005543503547148</v>
      </c>
      <c r="JS10" s="46">
        <f t="shared" si="34"/>
        <v>3.8935853760918158</v>
      </c>
      <c r="JT10" s="46">
        <f t="shared" si="34"/>
        <v>3.696601380083286</v>
      </c>
      <c r="JU10" s="46">
        <f t="shared" si="34"/>
        <v>3.5091350062929383</v>
      </c>
      <c r="JV10" s="46">
        <f t="shared" si="34"/>
        <v>3.3307403063402909</v>
      </c>
      <c r="JW10" s="46">
        <f t="shared" si="34"/>
        <v>3.1609917745852365</v>
      </c>
      <c r="JX10" s="46">
        <f t="shared" si="34"/>
        <v>2.9994834261671079</v>
      </c>
      <c r="JY10" s="46">
        <f t="shared" si="34"/>
        <v>2.8458279161046471</v>
      </c>
      <c r="JZ10" s="46">
        <f t="shared" si="34"/>
        <v>2.6996556976462966</v>
      </c>
      <c r="KA10" s="46">
        <f t="shared" si="34"/>
        <v>2.5606142181393592</v>
      </c>
      <c r="KB10" s="46">
        <f t="shared" si="34"/>
        <v>2.4283671507623708</v>
      </c>
      <c r="KC10" s="46">
        <f t="shared" si="34"/>
        <v>2.3025936605374708</v>
      </c>
      <c r="KD10" s="46">
        <f t="shared" si="34"/>
        <v>2.1829877031089313</v>
      </c>
      <c r="KE10" s="46">
        <f t="shared" si="34"/>
        <v>2.0692573548402446</v>
      </c>
      <c r="KF10" s="46">
        <f t="shared" si="34"/>
        <v>1.9611241728456006</v>
      </c>
      <c r="KG10" s="46">
        <f t="shared" si="34"/>
        <v>1.8583225836323072</v>
      </c>
      <c r="KH10" s="46">
        <f t="shared" si="34"/>
        <v>1.7605992990886321</v>
      </c>
      <c r="KI10" s="46">
        <f t="shared" si="34"/>
        <v>1.6677127586071099</v>
      </c>
      <c r="KJ10" s="46">
        <f t="shared" si="34"/>
        <v>1.5794325961864142</v>
      </c>
      <c r="KK10" s="46">
        <f t="shared" si="34"/>
        <v>1.4955391314056254</v>
      </c>
      <c r="KL10" s="46">
        <f t="shared" si="34"/>
        <v>1.4158228832133612</v>
      </c>
      <c r="KM10" s="46">
        <f t="shared" si="34"/>
        <v>1.3400841055205741</v>
      </c>
      <c r="KN10" s="46">
        <f t="shared" si="34"/>
        <v>1.2681323436303147</v>
      </c>
      <c r="KO10" s="46">
        <f t="shared" si="34"/>
        <v>1.1997860105801836</v>
      </c>
      <c r="KP10" s="46">
        <f t="shared" si="34"/>
        <v>1.1348719825138602</v>
      </c>
      <c r="KQ10" s="46">
        <f t="shared" si="34"/>
        <v>1.0732252122369044</v>
      </c>
      <c r="KR10" s="46">
        <f t="shared" si="34"/>
        <v>1.014688360149226</v>
      </c>
      <c r="KS10" s="46">
        <f t="shared" si="34"/>
        <v>0.95911144178211627</v>
      </c>
      <c r="KT10" s="46">
        <f t="shared" si="34"/>
        <v>0.90635149120174707</v>
      </c>
      <c r="KU10" s="46">
        <f t="shared" si="34"/>
        <v>0.85627223957352161</v>
      </c>
      <c r="KV10" s="46">
        <f t="shared" si="34"/>
        <v>0.80874380821273506</v>
      </c>
      <c r="KW10" s="46">
        <f t="shared" si="34"/>
        <v>0.76364241547676093</v>
      </c>
      <c r="KX10" s="46">
        <f t="shared" si="34"/>
        <v>0.7208500968823417</v>
      </c>
      <c r="KY10" s="46">
        <f t="shared" si="34"/>
        <v>0.68025443785879913</v>
      </c>
      <c r="KZ10" s="46">
        <f t="shared" si="34"/>
        <v>0.64174831857392789</v>
      </c>
      <c r="LA10" s="46">
        <f t="shared" si="34"/>
        <v>0.60522967029419583</v>
      </c>
      <c r="LB10" s="46">
        <f t="shared" si="34"/>
        <v>0.5706012427646715</v>
      </c>
      <c r="LC10" s="46">
        <f t="shared" si="34"/>
        <v>0.53777038211676709</v>
      </c>
      <c r="LD10" s="46">
        <f t="shared" si="34"/>
        <v>0.50664881883366863</v>
      </c>
      <c r="LE10" s="46">
        <f t="shared" si="34"/>
        <v>0.47715246532406264</v>
      </c>
      <c r="LF10" s="46">
        <f t="shared" si="34"/>
        <v>0.44920122267465762</v>
      </c>
      <c r="LG10" s="46">
        <f t="shared" si="34"/>
        <v>0.42271879617098823</v>
      </c>
      <c r="LH10" s="46">
        <f t="shared" si="34"/>
        <v>0.39763251919415027</v>
      </c>
      <c r="LI10" s="46">
        <f t="shared" si="34"/>
        <v>0.373873185118477</v>
      </c>
      <c r="LJ10" s="46">
        <f t="shared" si="34"/>
        <v>0.35137488685178858</v>
      </c>
      <c r="LK10" s="46">
        <f t="shared" si="34"/>
        <v>0.33007486367570182</v>
      </c>
      <c r="LL10" s="46">
        <f t="shared" si="34"/>
        <v>0.30991335505867118</v>
      </c>
      <c r="LM10" s="46">
        <f t="shared" si="34"/>
        <v>0.29083346112895647</v>
      </c>
      <c r="LN10" s="46">
        <f t="shared" si="34"/>
        <v>0.27278100950856865</v>
      </c>
      <c r="LO10" s="46">
        <f t="shared" si="34"/>
        <v>0.25570442822251749</v>
      </c>
      <c r="LP10" s="46">
        <f t="shared" si="34"/>
        <v>0.23955462441037684</v>
      </c>
      <c r="LQ10" s="46">
        <f t="shared" ref="LQ10:ND10" si="35">IF(LQ$5&gt;0,LP10*LQ$5/LP$5*(1-$G$10)^(1/12),0)</f>
        <v>0.22428486857927235</v>
      </c>
      <c r="LR10" s="46">
        <f t="shared" si="35"/>
        <v>0.20985068414904276</v>
      </c>
      <c r="LS10" s="46">
        <f t="shared" si="35"/>
        <v>0.19620974205134351</v>
      </c>
      <c r="LT10" s="46">
        <f t="shared" si="35"/>
        <v>0.18332176015510104</v>
      </c>
      <c r="LU10" s="46">
        <f t="shared" si="35"/>
        <v>0.17114840730082684</v>
      </c>
      <c r="LV10" s="46">
        <f t="shared" si="35"/>
        <v>0.15965321173599017</v>
      </c>
      <c r="LW10" s="46">
        <f t="shared" si="35"/>
        <v>0.14880147375289807</v>
      </c>
      <c r="LX10" s="46">
        <f t="shared" si="35"/>
        <v>0.13856018233937414</v>
      </c>
      <c r="LY10" s="46">
        <f t="shared" si="35"/>
        <v>0.12889793566098823</v>
      </c>
      <c r="LZ10" s="46">
        <f t="shared" si="35"/>
        <v>0.11978486520166648</v>
      </c>
      <c r="MA10" s="46">
        <f t="shared" si="35"/>
        <v>0.11119256339723786</v>
      </c>
      <c r="MB10" s="46">
        <f t="shared" si="35"/>
        <v>0.10309401460385501</v>
      </c>
      <c r="MC10" s="46">
        <f t="shared" si="35"/>
        <v>9.5463529250293194E-2</v>
      </c>
      <c r="MD10" s="46">
        <f t="shared" si="35"/>
        <v>8.8276681029862927E-2</v>
      </c>
      <c r="ME10" s="46">
        <f t="shared" si="35"/>
        <v>8.1510246994135394E-2</v>
      </c>
      <c r="MF10" s="46">
        <f t="shared" si="35"/>
        <v>7.5142150416831727E-2</v>
      </c>
      <c r="MG10" s="46">
        <f t="shared" si="35"/>
        <v>6.9151406302118176E-2</v>
      </c>
      <c r="MH10" s="46">
        <f t="shared" si="35"/>
        <v>6.3518069417186768E-2</v>
      </c>
      <c r="MI10" s="46">
        <f t="shared" si="35"/>
        <v>5.8223184734370263E-2</v>
      </c>
      <c r="MJ10" s="46">
        <f t="shared" si="35"/>
        <v>5.3248740173189375E-2</v>
      </c>
      <c r="MK10" s="46">
        <f t="shared" si="35"/>
        <v>4.8577621537640329E-2</v>
      </c>
      <c r="ML10" s="46">
        <f t="shared" si="35"/>
        <v>4.4193569548730993E-2</v>
      </c>
      <c r="MM10" s="46">
        <f t="shared" si="35"/>
        <v>4.0081138876755296E-2</v>
      </c>
      <c r="MN10" s="46">
        <f t="shared" si="35"/>
        <v>3.6225659082093443E-2</v>
      </c>
      <c r="MO10" s="46">
        <f t="shared" si="35"/>
        <v>3.261319737741223E-2</v>
      </c>
      <c r="MP10" s="46">
        <f t="shared" si="35"/>
        <v>2.9230523128068425E-2</v>
      </c>
      <c r="MQ10" s="46">
        <f t="shared" si="35"/>
        <v>2.6065074011252697E-2</v>
      </c>
      <c r="MR10" s="46">
        <f t="shared" si="35"/>
        <v>2.3104923757985896E-2</v>
      </c>
      <c r="MS10" s="46">
        <f t="shared" si="35"/>
        <v>2.0338751405507866E-2</v>
      </c>
      <c r="MT10" s="46">
        <f t="shared" si="35"/>
        <v>1.7755811990849857E-2</v>
      </c>
      <c r="MU10" s="46">
        <f t="shared" si="35"/>
        <v>1.5345908619511271E-2</v>
      </c>
      <c r="MV10" s="46">
        <f t="shared" si="35"/>
        <v>1.3099365846139702E-2</v>
      </c>
      <c r="MW10" s="46">
        <f t="shared" si="35"/>
        <v>1.1007004306957006E-2</v>
      </c>
      <c r="MX10" s="46">
        <f t="shared" si="35"/>
        <v>9.0601165464050549E-3</v>
      </c>
      <c r="MY10" s="46">
        <f t="shared" si="35"/>
        <v>7.2504439830729413E-3</v>
      </c>
      <c r="MZ10" s="46">
        <f t="shared" si="35"/>
        <v>5.5701549624613293E-3</v>
      </c>
      <c r="NA10" s="46">
        <f t="shared" si="35"/>
        <v>4.0118238465050452E-3</v>
      </c>
      <c r="NB10" s="46">
        <f t="shared" si="35"/>
        <v>2.5684110920485949E-3</v>
      </c>
      <c r="NC10" s="46">
        <f t="shared" si="35"/>
        <v>1.2332442726300272E-3</v>
      </c>
      <c r="ND10" s="46">
        <f t="shared" si="35"/>
        <v>0</v>
      </c>
    </row>
    <row r="11" spans="2:368">
      <c r="D11" s="29"/>
      <c r="G11" s="24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  <c r="AK11" s="13"/>
      <c r="AL11" s="13"/>
      <c r="AM11" s="13"/>
      <c r="AN11" s="13"/>
      <c r="AO11" s="13"/>
      <c r="AP11" s="13"/>
      <c r="AQ11" s="13"/>
      <c r="AR11" s="13"/>
      <c r="AS11" s="13"/>
      <c r="AT11" s="13"/>
      <c r="AU11" s="13"/>
      <c r="AV11" s="13"/>
      <c r="AW11" s="13"/>
      <c r="AX11" s="13"/>
      <c r="AY11" s="13"/>
      <c r="AZ11" s="13"/>
      <c r="BA11" s="13"/>
      <c r="BB11" s="13"/>
      <c r="BC11" s="13"/>
      <c r="BD11" s="13"/>
      <c r="BE11" s="13"/>
      <c r="BF11" s="13"/>
      <c r="BG11" s="13"/>
      <c r="BH11" s="13"/>
      <c r="BI11" s="13"/>
      <c r="BJ11" s="13"/>
      <c r="BK11" s="13"/>
      <c r="BL11" s="13"/>
      <c r="BM11" s="13"/>
      <c r="BN11" s="13"/>
      <c r="BO11" s="13"/>
      <c r="BP11" s="13"/>
      <c r="BQ11" s="13"/>
      <c r="BR11" s="13"/>
      <c r="BS11" s="13"/>
      <c r="BT11" s="13"/>
      <c r="BU11" s="13"/>
      <c r="BV11" s="13"/>
      <c r="BW11" s="13"/>
      <c r="BX11" s="13"/>
      <c r="BY11" s="13"/>
      <c r="BZ11" s="13"/>
      <c r="CA11" s="13"/>
      <c r="CB11" s="13"/>
      <c r="CC11" s="13"/>
      <c r="CD11" s="13"/>
      <c r="CE11" s="13"/>
      <c r="CF11" s="13"/>
      <c r="CG11" s="13"/>
      <c r="CH11" s="13"/>
      <c r="CI11" s="13"/>
      <c r="CJ11" s="13"/>
      <c r="CK11" s="13"/>
      <c r="CL11" s="13"/>
      <c r="CM11" s="13"/>
      <c r="CN11" s="13"/>
      <c r="CO11" s="13"/>
      <c r="CP11" s="13"/>
      <c r="CQ11" s="13"/>
      <c r="CR11" s="13"/>
      <c r="CS11" s="13"/>
      <c r="CT11" s="13"/>
      <c r="CU11" s="13"/>
      <c r="CV11" s="13"/>
      <c r="CW11" s="13"/>
      <c r="CX11" s="13"/>
      <c r="CY11" s="13"/>
      <c r="CZ11" s="13"/>
      <c r="DA11" s="13"/>
      <c r="DB11" s="13"/>
      <c r="DC11" s="13"/>
      <c r="DD11" s="13"/>
      <c r="DE11" s="13"/>
      <c r="DF11" s="13"/>
      <c r="DG11" s="13"/>
      <c r="DH11" s="13"/>
      <c r="DI11" s="13"/>
      <c r="DJ11" s="13"/>
      <c r="DK11" s="13"/>
      <c r="DL11" s="13"/>
      <c r="DM11" s="13"/>
      <c r="DN11" s="13"/>
      <c r="DO11" s="13"/>
      <c r="DP11" s="13"/>
      <c r="DQ11" s="13"/>
      <c r="DR11" s="13"/>
      <c r="DS11" s="13"/>
      <c r="DT11" s="13"/>
      <c r="DU11" s="13"/>
      <c r="DV11" s="13"/>
      <c r="DW11" s="13"/>
      <c r="DX11" s="13"/>
      <c r="DY11" s="13"/>
      <c r="DZ11" s="13"/>
      <c r="EA11" s="13"/>
      <c r="EB11" s="13"/>
      <c r="EC11" s="13"/>
      <c r="ED11" s="13"/>
      <c r="EE11" s="13"/>
      <c r="EF11" s="13"/>
      <c r="EG11" s="13"/>
      <c r="EH11" s="13"/>
      <c r="EI11" s="13"/>
      <c r="EJ11" s="13"/>
      <c r="EK11" s="13"/>
      <c r="EL11" s="13"/>
      <c r="EM11" s="13"/>
      <c r="EN11" s="13"/>
      <c r="EO11" s="13"/>
      <c r="EP11" s="13"/>
      <c r="EQ11" s="13"/>
      <c r="ER11" s="13"/>
      <c r="ES11" s="13"/>
      <c r="ET11" s="13"/>
      <c r="EU11" s="13"/>
      <c r="EV11" s="13"/>
      <c r="EW11" s="13"/>
      <c r="EX11" s="13"/>
      <c r="EY11" s="13"/>
      <c r="EZ11" s="13"/>
      <c r="FA11" s="13"/>
      <c r="FB11" s="13"/>
      <c r="FC11" s="13"/>
      <c r="FD11" s="13"/>
      <c r="FE11" s="13"/>
      <c r="FF11" s="13"/>
      <c r="FG11" s="13"/>
      <c r="FH11" s="13"/>
      <c r="FI11" s="13"/>
      <c r="FJ11" s="13"/>
      <c r="FK11" s="13"/>
      <c r="FL11" s="13"/>
      <c r="FM11" s="13"/>
      <c r="FN11" s="13"/>
      <c r="FO11" s="13"/>
      <c r="FP11" s="13"/>
      <c r="FQ11" s="13"/>
      <c r="FR11" s="13"/>
      <c r="FS11" s="13"/>
      <c r="FT11" s="13"/>
      <c r="FU11" s="13"/>
      <c r="FV11" s="13"/>
      <c r="FW11" s="13"/>
      <c r="FX11" s="13"/>
      <c r="FY11" s="13"/>
      <c r="FZ11" s="13"/>
      <c r="GA11" s="13"/>
      <c r="GB11" s="13"/>
      <c r="GC11" s="13"/>
      <c r="GD11" s="13"/>
      <c r="GE11" s="13"/>
      <c r="GF11" s="13"/>
      <c r="GG11" s="13"/>
      <c r="GH11" s="13"/>
      <c r="GI11" s="13"/>
      <c r="GJ11" s="13"/>
      <c r="GK11" s="13"/>
      <c r="GL11" s="13"/>
      <c r="GM11" s="13"/>
      <c r="GN11" s="13"/>
      <c r="GO11" s="13"/>
      <c r="GP11" s="13"/>
      <c r="GQ11" s="13"/>
      <c r="GR11" s="13"/>
      <c r="GS11" s="13"/>
      <c r="GT11" s="13"/>
      <c r="GU11" s="13"/>
      <c r="GV11" s="13"/>
      <c r="GW11" s="13"/>
      <c r="GX11" s="13"/>
      <c r="GY11" s="13"/>
      <c r="GZ11" s="13"/>
      <c r="HA11" s="13"/>
      <c r="HB11" s="13"/>
      <c r="HC11" s="13"/>
      <c r="HD11" s="13"/>
      <c r="HE11" s="13"/>
      <c r="HF11" s="13"/>
      <c r="HG11" s="13"/>
      <c r="HH11" s="13"/>
      <c r="HI11" s="13"/>
      <c r="HJ11" s="13"/>
      <c r="HK11" s="13"/>
      <c r="HL11" s="13"/>
      <c r="HM11" s="13"/>
      <c r="HN11" s="13"/>
      <c r="HO11" s="13"/>
      <c r="HP11" s="13"/>
      <c r="HQ11" s="13"/>
      <c r="HR11" s="13"/>
      <c r="HS11" s="13"/>
      <c r="HT11" s="13"/>
      <c r="HU11" s="13"/>
      <c r="HV11" s="13"/>
      <c r="HW11" s="13"/>
      <c r="HX11" s="13"/>
      <c r="HY11" s="13"/>
      <c r="HZ11" s="13"/>
      <c r="IA11" s="13"/>
      <c r="IB11" s="13"/>
      <c r="IC11" s="13"/>
      <c r="ID11" s="13"/>
      <c r="IE11" s="13"/>
      <c r="IF11" s="13"/>
      <c r="IG11" s="13"/>
      <c r="IH11" s="13"/>
      <c r="II11" s="13"/>
      <c r="IJ11" s="13"/>
      <c r="IK11" s="13"/>
      <c r="IL11" s="13"/>
      <c r="IM11" s="13"/>
      <c r="IN11" s="13"/>
      <c r="IO11" s="13"/>
      <c r="IP11" s="13"/>
      <c r="IQ11" s="13"/>
      <c r="IR11" s="13"/>
      <c r="IS11" s="13"/>
      <c r="IT11" s="13"/>
      <c r="IU11" s="13"/>
      <c r="IV11" s="13"/>
      <c r="IW11" s="13"/>
      <c r="IX11" s="13"/>
      <c r="IY11" s="13"/>
      <c r="IZ11" s="13"/>
      <c r="JA11" s="13"/>
      <c r="JB11" s="13"/>
      <c r="JC11" s="13"/>
      <c r="JD11" s="13"/>
      <c r="JE11" s="13"/>
      <c r="JF11" s="13"/>
      <c r="JG11" s="13"/>
      <c r="JH11" s="13"/>
      <c r="JI11" s="13"/>
      <c r="JJ11" s="13"/>
      <c r="JK11" s="13"/>
      <c r="JL11" s="13"/>
      <c r="JM11" s="13"/>
      <c r="JN11" s="13"/>
      <c r="JO11" s="13"/>
      <c r="JP11" s="13"/>
      <c r="JQ11" s="13"/>
      <c r="JR11" s="13"/>
      <c r="JS11" s="13"/>
      <c r="JT11" s="13"/>
      <c r="JU11" s="13"/>
      <c r="JV11" s="13"/>
      <c r="JW11" s="13"/>
      <c r="JX11" s="13"/>
      <c r="JY11" s="13"/>
      <c r="JZ11" s="13"/>
      <c r="KA11" s="13"/>
      <c r="KB11" s="13"/>
      <c r="KC11" s="13"/>
      <c r="KD11" s="13"/>
      <c r="KE11" s="13"/>
      <c r="KF11" s="13"/>
      <c r="KG11" s="13"/>
      <c r="KH11" s="13"/>
      <c r="KI11" s="13"/>
      <c r="KJ11" s="13"/>
      <c r="KK11" s="13"/>
      <c r="KL11" s="13"/>
      <c r="KM11" s="13"/>
      <c r="KN11" s="13"/>
      <c r="KO11" s="13"/>
      <c r="KP11" s="13"/>
      <c r="KQ11" s="13"/>
      <c r="KR11" s="13"/>
      <c r="KS11" s="13"/>
      <c r="KT11" s="13"/>
      <c r="KU11" s="13"/>
      <c r="KV11" s="13"/>
      <c r="KW11" s="13"/>
      <c r="KX11" s="13"/>
      <c r="KY11" s="13"/>
      <c r="KZ11" s="13"/>
      <c r="LA11" s="13"/>
      <c r="LB11" s="13"/>
      <c r="LC11" s="13"/>
      <c r="LD11" s="13"/>
      <c r="LE11" s="13"/>
      <c r="LF11" s="13"/>
      <c r="LG11" s="13"/>
      <c r="LH11" s="13"/>
      <c r="LI11" s="13"/>
      <c r="LJ11" s="13"/>
      <c r="LK11" s="13"/>
      <c r="LL11" s="13"/>
      <c r="LM11" s="13"/>
      <c r="LN11" s="13"/>
      <c r="LO11" s="13"/>
      <c r="LP11" s="13"/>
      <c r="LQ11" s="13"/>
      <c r="LR11" s="13"/>
      <c r="LS11" s="13"/>
      <c r="LT11" s="13"/>
      <c r="LU11" s="13"/>
      <c r="LV11" s="13"/>
      <c r="LW11" s="13"/>
      <c r="LX11" s="13"/>
      <c r="LY11" s="13"/>
      <c r="LZ11" s="13"/>
      <c r="MA11" s="13"/>
      <c r="MB11" s="13"/>
      <c r="MC11" s="13"/>
      <c r="MD11" s="13"/>
      <c r="ME11" s="13"/>
      <c r="MF11" s="13"/>
      <c r="MG11" s="13"/>
      <c r="MH11" s="13"/>
      <c r="MI11" s="13"/>
      <c r="MJ11" s="13"/>
      <c r="MK11" s="13"/>
      <c r="ML11" s="13"/>
      <c r="MM11" s="13"/>
      <c r="MN11" s="13"/>
      <c r="MO11" s="13"/>
      <c r="MP11" s="13"/>
      <c r="MQ11" s="13"/>
      <c r="MR11" s="13"/>
      <c r="MS11" s="13"/>
      <c r="MT11" s="13"/>
      <c r="MU11" s="13"/>
      <c r="MV11" s="13"/>
      <c r="MW11" s="13"/>
      <c r="MX11" s="13"/>
      <c r="MY11" s="13"/>
      <c r="MZ11" s="13"/>
      <c r="NA11" s="13"/>
      <c r="NB11" s="13"/>
      <c r="NC11" s="13"/>
      <c r="ND11" s="13"/>
    </row>
    <row r="12" spans="2:368">
      <c r="G12" s="24"/>
      <c r="H12" s="1" t="s">
        <v>105</v>
      </c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3"/>
      <c r="AP12" s="13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13"/>
      <c r="BE12" s="13"/>
      <c r="BF12" s="13"/>
      <c r="BG12" s="13"/>
      <c r="BH12" s="13"/>
      <c r="BI12" s="13"/>
      <c r="BJ12" s="13"/>
      <c r="BK12" s="13"/>
      <c r="BL12" s="13"/>
      <c r="BM12" s="13"/>
      <c r="BN12" s="13"/>
      <c r="BO12" s="13"/>
      <c r="BP12" s="13"/>
      <c r="BQ12" s="13"/>
      <c r="BR12" s="13"/>
      <c r="BS12" s="13"/>
      <c r="BT12" s="13"/>
      <c r="BU12" s="13"/>
      <c r="BV12" s="13"/>
      <c r="BW12" s="13"/>
      <c r="BX12" s="13"/>
      <c r="BY12" s="13"/>
      <c r="BZ12" s="13"/>
      <c r="CA12" s="13"/>
      <c r="CB12" s="13"/>
      <c r="CC12" s="13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3"/>
      <c r="CU12" s="13"/>
      <c r="CV12" s="13"/>
      <c r="CW12" s="13"/>
      <c r="CX12" s="13"/>
      <c r="CY12" s="13"/>
      <c r="CZ12" s="13"/>
      <c r="DA12" s="13"/>
      <c r="DB12" s="13"/>
      <c r="DC12" s="13"/>
      <c r="DD12" s="13"/>
      <c r="DE12" s="13"/>
      <c r="DF12" s="13"/>
      <c r="DG12" s="13"/>
      <c r="DH12" s="13"/>
      <c r="DI12" s="13"/>
      <c r="DJ12" s="13"/>
      <c r="DK12" s="13"/>
      <c r="DL12" s="13"/>
      <c r="DM12" s="13"/>
      <c r="DN12" s="13"/>
      <c r="DO12" s="13"/>
      <c r="DP12" s="13"/>
      <c r="DQ12" s="13"/>
      <c r="DR12" s="13"/>
      <c r="DS12" s="13"/>
      <c r="DT12" s="13"/>
      <c r="DU12" s="13"/>
      <c r="DV12" s="13"/>
      <c r="DW12" s="13"/>
      <c r="DX12" s="13"/>
      <c r="DY12" s="13"/>
      <c r="DZ12" s="13"/>
      <c r="EA12" s="13"/>
      <c r="EB12" s="13"/>
      <c r="EC12" s="13"/>
      <c r="ED12" s="13"/>
      <c r="EE12" s="13"/>
      <c r="EF12" s="13"/>
      <c r="EG12" s="13"/>
      <c r="EH12" s="13"/>
      <c r="EI12" s="13"/>
      <c r="EJ12" s="13"/>
      <c r="EK12" s="13"/>
      <c r="EL12" s="13"/>
      <c r="EM12" s="13"/>
      <c r="EN12" s="13"/>
      <c r="EO12" s="13"/>
      <c r="EP12" s="13"/>
      <c r="EQ12" s="13"/>
      <c r="ER12" s="13"/>
      <c r="ES12" s="13"/>
      <c r="ET12" s="13"/>
      <c r="EU12" s="13"/>
      <c r="EV12" s="13"/>
      <c r="EW12" s="13"/>
      <c r="EX12" s="13"/>
      <c r="EY12" s="13"/>
      <c r="EZ12" s="13"/>
      <c r="FA12" s="13"/>
      <c r="FB12" s="13"/>
      <c r="FC12" s="13"/>
      <c r="FD12" s="13"/>
      <c r="FE12" s="13"/>
      <c r="FF12" s="13"/>
      <c r="FG12" s="13"/>
      <c r="FH12" s="13"/>
      <c r="FI12" s="13"/>
      <c r="FJ12" s="13"/>
      <c r="FK12" s="13"/>
      <c r="FL12" s="13"/>
      <c r="FM12" s="13"/>
      <c r="FN12" s="13"/>
      <c r="FO12" s="13"/>
      <c r="FP12" s="13"/>
      <c r="FQ12" s="13"/>
      <c r="FR12" s="13"/>
      <c r="FS12" s="13"/>
      <c r="FT12" s="13"/>
      <c r="FU12" s="13"/>
      <c r="FV12" s="13"/>
      <c r="FW12" s="13"/>
      <c r="FX12" s="13"/>
      <c r="FY12" s="13"/>
      <c r="FZ12" s="13"/>
      <c r="GA12" s="13"/>
      <c r="GB12" s="13"/>
      <c r="GC12" s="13"/>
      <c r="GD12" s="13"/>
      <c r="GE12" s="13"/>
      <c r="GF12" s="13"/>
      <c r="GG12" s="13"/>
      <c r="GH12" s="13"/>
      <c r="GI12" s="13"/>
      <c r="GJ12" s="13"/>
      <c r="GK12" s="13"/>
      <c r="GL12" s="13"/>
      <c r="GM12" s="13"/>
      <c r="GN12" s="13"/>
      <c r="GO12" s="13"/>
      <c r="GP12" s="13"/>
      <c r="GQ12" s="13"/>
      <c r="GR12" s="13"/>
      <c r="GS12" s="13"/>
      <c r="GT12" s="13"/>
      <c r="GU12" s="13"/>
      <c r="GV12" s="13"/>
      <c r="GW12" s="13"/>
      <c r="GX12" s="13"/>
      <c r="GY12" s="13"/>
      <c r="GZ12" s="13"/>
      <c r="HA12" s="13"/>
      <c r="HB12" s="13"/>
      <c r="HC12" s="13"/>
      <c r="HD12" s="13"/>
      <c r="HE12" s="13"/>
      <c r="HF12" s="13"/>
      <c r="HG12" s="13"/>
      <c r="HH12" s="13"/>
      <c r="HI12" s="13"/>
      <c r="HJ12" s="13"/>
      <c r="HK12" s="13"/>
      <c r="HL12" s="13"/>
      <c r="HM12" s="13"/>
      <c r="HN12" s="13"/>
      <c r="HO12" s="13"/>
      <c r="HP12" s="13"/>
      <c r="HQ12" s="13"/>
      <c r="HR12" s="13"/>
      <c r="HS12" s="13"/>
      <c r="HT12" s="13"/>
      <c r="HU12" s="13"/>
      <c r="HV12" s="13"/>
      <c r="HW12" s="13"/>
      <c r="HX12" s="13"/>
      <c r="HY12" s="13"/>
      <c r="HZ12" s="13"/>
      <c r="IA12" s="13"/>
      <c r="IB12" s="13"/>
      <c r="IC12" s="13"/>
      <c r="ID12" s="13"/>
      <c r="IE12" s="13"/>
      <c r="IF12" s="13"/>
      <c r="IG12" s="13"/>
      <c r="IH12" s="13"/>
      <c r="II12" s="13"/>
      <c r="IJ12" s="13"/>
      <c r="IK12" s="13"/>
      <c r="IL12" s="13"/>
      <c r="IM12" s="13"/>
      <c r="IN12" s="13"/>
      <c r="IO12" s="13"/>
      <c r="IP12" s="13"/>
      <c r="IQ12" s="13"/>
      <c r="IR12" s="13"/>
      <c r="IS12" s="13"/>
      <c r="IT12" s="13"/>
      <c r="IU12" s="13"/>
      <c r="IV12" s="13"/>
      <c r="IW12" s="13"/>
      <c r="IX12" s="13"/>
      <c r="IY12" s="13"/>
      <c r="IZ12" s="13"/>
      <c r="JA12" s="13"/>
      <c r="JB12" s="13"/>
      <c r="JC12" s="13"/>
      <c r="JD12" s="13"/>
      <c r="JE12" s="13"/>
      <c r="JF12" s="13"/>
      <c r="JG12" s="13"/>
      <c r="JH12" s="13"/>
      <c r="JI12" s="13"/>
      <c r="JJ12" s="13"/>
      <c r="JK12" s="13"/>
      <c r="JL12" s="13"/>
      <c r="JM12" s="13"/>
      <c r="JN12" s="13"/>
      <c r="JO12" s="13"/>
      <c r="JP12" s="13"/>
      <c r="JQ12" s="13"/>
      <c r="JR12" s="13"/>
      <c r="JS12" s="13"/>
      <c r="JT12" s="13"/>
      <c r="JU12" s="13"/>
      <c r="JV12" s="13"/>
      <c r="JW12" s="13"/>
      <c r="JX12" s="13"/>
      <c r="JY12" s="13"/>
      <c r="JZ12" s="13"/>
      <c r="KA12" s="13"/>
      <c r="KB12" s="13"/>
      <c r="KC12" s="13"/>
      <c r="KD12" s="13"/>
      <c r="KE12" s="13"/>
      <c r="KF12" s="13"/>
      <c r="KG12" s="13"/>
      <c r="KH12" s="13"/>
      <c r="KI12" s="13"/>
      <c r="KJ12" s="13"/>
      <c r="KK12" s="13"/>
      <c r="KL12" s="13"/>
      <c r="KM12" s="13"/>
      <c r="KN12" s="13"/>
      <c r="KO12" s="13"/>
      <c r="KP12" s="13"/>
      <c r="KQ12" s="13"/>
      <c r="KR12" s="13"/>
      <c r="KS12" s="13"/>
      <c r="KT12" s="13"/>
      <c r="KU12" s="13"/>
      <c r="KV12" s="13"/>
      <c r="KW12" s="13"/>
      <c r="KX12" s="13"/>
      <c r="KY12" s="13"/>
      <c r="KZ12" s="13"/>
      <c r="LA12" s="13"/>
      <c r="LB12" s="13"/>
      <c r="LC12" s="13"/>
      <c r="LD12" s="13"/>
      <c r="LE12" s="13"/>
      <c r="LF12" s="13"/>
      <c r="LG12" s="13"/>
      <c r="LH12" s="13"/>
      <c r="LI12" s="13"/>
      <c r="LJ12" s="13"/>
      <c r="LK12" s="13"/>
      <c r="LL12" s="13"/>
      <c r="LM12" s="13"/>
      <c r="LN12" s="13"/>
      <c r="LO12" s="13"/>
      <c r="LP12" s="13"/>
      <c r="LQ12" s="13"/>
      <c r="LR12" s="13"/>
      <c r="LS12" s="13"/>
      <c r="LT12" s="13"/>
      <c r="LU12" s="13"/>
      <c r="LV12" s="13"/>
      <c r="LW12" s="13"/>
      <c r="LX12" s="13"/>
      <c r="LY12" s="13"/>
      <c r="LZ12" s="13"/>
      <c r="MA12" s="13"/>
      <c r="MB12" s="13"/>
      <c r="MC12" s="13"/>
      <c r="MD12" s="13"/>
      <c r="ME12" s="13"/>
      <c r="MF12" s="13"/>
      <c r="MG12" s="13"/>
      <c r="MH12" s="13"/>
      <c r="MI12" s="13"/>
      <c r="MJ12" s="13"/>
      <c r="MK12" s="13"/>
      <c r="ML12" s="13"/>
      <c r="MM12" s="13"/>
      <c r="MN12" s="13"/>
      <c r="MO12" s="13"/>
      <c r="MP12" s="13"/>
      <c r="MQ12" s="13"/>
      <c r="MR12" s="13"/>
      <c r="MS12" s="13"/>
      <c r="MT12" s="13"/>
      <c r="MU12" s="13"/>
      <c r="MV12" s="13"/>
      <c r="MW12" s="13"/>
      <c r="MX12" s="13"/>
      <c r="MY12" s="13"/>
      <c r="MZ12" s="13"/>
      <c r="NA12" s="13"/>
      <c r="NB12" s="13"/>
      <c r="NC12" s="13"/>
      <c r="ND12" s="13"/>
    </row>
    <row r="13" spans="2:368">
      <c r="F13" s="6" t="s">
        <v>51</v>
      </c>
      <c r="G13" s="8" t="s">
        <v>5</v>
      </c>
      <c r="H13" s="5">
        <v>0</v>
      </c>
      <c r="I13" s="5">
        <v>1</v>
      </c>
      <c r="J13" s="5">
        <v>2</v>
      </c>
      <c r="K13" s="5">
        <v>3</v>
      </c>
      <c r="L13" s="5">
        <v>4</v>
      </c>
      <c r="M13" s="5">
        <v>5</v>
      </c>
      <c r="N13" s="5">
        <v>6</v>
      </c>
      <c r="O13" s="5">
        <v>7</v>
      </c>
      <c r="P13" s="5">
        <v>8</v>
      </c>
      <c r="Q13" s="5">
        <v>9</v>
      </c>
      <c r="R13" s="5">
        <v>10</v>
      </c>
      <c r="S13" s="5">
        <v>11</v>
      </c>
      <c r="T13" s="5">
        <v>12</v>
      </c>
      <c r="U13" s="5">
        <v>13</v>
      </c>
      <c r="V13" s="5">
        <v>14</v>
      </c>
      <c r="W13" s="5">
        <v>15</v>
      </c>
      <c r="X13" s="5">
        <v>16</v>
      </c>
      <c r="Y13" s="5">
        <v>17</v>
      </c>
      <c r="Z13" s="5">
        <v>18</v>
      </c>
      <c r="AA13" s="5">
        <v>19</v>
      </c>
      <c r="AB13" s="5">
        <v>20</v>
      </c>
      <c r="AC13" s="5">
        <v>21</v>
      </c>
      <c r="AD13" s="5">
        <v>22</v>
      </c>
      <c r="AE13" s="5">
        <v>23</v>
      </c>
      <c r="AF13" s="5">
        <v>24</v>
      </c>
      <c r="AG13" s="5">
        <v>25</v>
      </c>
      <c r="AH13" s="5">
        <v>26</v>
      </c>
      <c r="AI13" s="5">
        <v>27</v>
      </c>
      <c r="AJ13" s="5">
        <v>28</v>
      </c>
      <c r="AK13" s="5">
        <v>29</v>
      </c>
      <c r="AL13" s="5">
        <v>30</v>
      </c>
      <c r="AM13" s="5">
        <v>31</v>
      </c>
      <c r="AN13" s="5">
        <v>32</v>
      </c>
      <c r="AO13" s="5">
        <v>33</v>
      </c>
      <c r="AP13" s="5">
        <v>34</v>
      </c>
      <c r="AQ13" s="5">
        <v>35</v>
      </c>
      <c r="AR13" s="5">
        <v>36</v>
      </c>
      <c r="AS13" s="5">
        <v>37</v>
      </c>
      <c r="AT13" s="5">
        <v>38</v>
      </c>
      <c r="AU13" s="5">
        <v>39</v>
      </c>
      <c r="AV13" s="5">
        <v>40</v>
      </c>
      <c r="AW13" s="5">
        <v>41</v>
      </c>
      <c r="AX13" s="5">
        <v>42</v>
      </c>
      <c r="AY13" s="5">
        <v>43</v>
      </c>
      <c r="AZ13" s="5">
        <v>44</v>
      </c>
      <c r="BA13" s="5">
        <v>45</v>
      </c>
      <c r="BB13" s="5">
        <v>46</v>
      </c>
      <c r="BC13" s="5">
        <v>47</v>
      </c>
      <c r="BD13" s="5">
        <v>48</v>
      </c>
      <c r="BE13" s="5">
        <v>49</v>
      </c>
      <c r="BF13" s="5">
        <v>50</v>
      </c>
      <c r="BG13" s="5">
        <v>51</v>
      </c>
      <c r="BH13" s="5">
        <v>52</v>
      </c>
      <c r="BI13" s="5">
        <v>53</v>
      </c>
      <c r="BJ13" s="5">
        <v>54</v>
      </c>
      <c r="BK13" s="5">
        <v>55</v>
      </c>
      <c r="BL13" s="5">
        <v>56</v>
      </c>
      <c r="BM13" s="5">
        <v>57</v>
      </c>
      <c r="BN13" s="5">
        <v>58</v>
      </c>
      <c r="BO13" s="5">
        <v>59</v>
      </c>
      <c r="BP13" s="5">
        <v>60</v>
      </c>
      <c r="BQ13" s="5">
        <v>61</v>
      </c>
      <c r="BR13" s="5">
        <v>62</v>
      </c>
      <c r="BS13" s="5">
        <v>63</v>
      </c>
      <c r="BT13" s="5">
        <v>64</v>
      </c>
      <c r="BU13" s="5">
        <v>65</v>
      </c>
      <c r="BV13" s="5">
        <v>66</v>
      </c>
      <c r="BW13" s="5">
        <v>67</v>
      </c>
      <c r="BX13" s="5">
        <v>68</v>
      </c>
      <c r="BY13" s="5">
        <v>69</v>
      </c>
      <c r="BZ13" s="5">
        <v>70</v>
      </c>
      <c r="CA13" s="5">
        <v>71</v>
      </c>
      <c r="CB13" s="5">
        <v>72</v>
      </c>
      <c r="CC13" s="5">
        <v>73</v>
      </c>
      <c r="CD13" s="5">
        <v>74</v>
      </c>
      <c r="CE13" s="5">
        <v>75</v>
      </c>
      <c r="CF13" s="5">
        <v>76</v>
      </c>
      <c r="CG13" s="5">
        <v>77</v>
      </c>
      <c r="CH13" s="5">
        <v>78</v>
      </c>
      <c r="CI13" s="5">
        <v>79</v>
      </c>
      <c r="CJ13" s="5">
        <v>80</v>
      </c>
      <c r="CK13" s="5">
        <v>81</v>
      </c>
      <c r="CL13" s="5">
        <v>82</v>
      </c>
      <c r="CM13" s="5">
        <v>83</v>
      </c>
      <c r="CN13" s="5">
        <v>84</v>
      </c>
      <c r="CO13" s="5">
        <v>85</v>
      </c>
      <c r="CP13" s="5">
        <v>86</v>
      </c>
      <c r="CQ13" s="5">
        <v>87</v>
      </c>
      <c r="CR13" s="5">
        <v>88</v>
      </c>
      <c r="CS13" s="5">
        <v>89</v>
      </c>
      <c r="CT13" s="5">
        <v>90</v>
      </c>
      <c r="CU13" s="5">
        <v>91</v>
      </c>
      <c r="CV13" s="5">
        <v>92</v>
      </c>
      <c r="CW13" s="5">
        <v>93</v>
      </c>
      <c r="CX13" s="5">
        <v>94</v>
      </c>
      <c r="CY13" s="5">
        <v>95</v>
      </c>
      <c r="CZ13" s="5">
        <v>96</v>
      </c>
      <c r="DA13" s="5">
        <v>97</v>
      </c>
      <c r="DB13" s="5">
        <v>98</v>
      </c>
      <c r="DC13" s="5">
        <v>99</v>
      </c>
      <c r="DD13" s="5">
        <v>100</v>
      </c>
      <c r="DE13" s="5">
        <v>101</v>
      </c>
      <c r="DF13" s="5">
        <v>102</v>
      </c>
      <c r="DG13" s="5">
        <v>103</v>
      </c>
      <c r="DH13" s="5">
        <v>104</v>
      </c>
      <c r="DI13" s="5">
        <v>105</v>
      </c>
      <c r="DJ13" s="5">
        <v>106</v>
      </c>
      <c r="DK13" s="5">
        <v>107</v>
      </c>
      <c r="DL13" s="5">
        <v>108</v>
      </c>
      <c r="DM13" s="5">
        <v>109</v>
      </c>
      <c r="DN13" s="5">
        <v>110</v>
      </c>
      <c r="DO13" s="5">
        <v>111</v>
      </c>
      <c r="DP13" s="5">
        <v>112</v>
      </c>
      <c r="DQ13" s="5">
        <v>113</v>
      </c>
      <c r="DR13" s="5">
        <v>114</v>
      </c>
      <c r="DS13" s="5">
        <v>115</v>
      </c>
      <c r="DT13" s="5">
        <v>116</v>
      </c>
      <c r="DU13" s="5">
        <v>117</v>
      </c>
      <c r="DV13" s="5">
        <v>118</v>
      </c>
      <c r="DW13" s="5">
        <v>119</v>
      </c>
      <c r="DX13" s="5">
        <v>120</v>
      </c>
      <c r="DY13" s="5">
        <v>121</v>
      </c>
      <c r="DZ13" s="5">
        <v>122</v>
      </c>
      <c r="EA13" s="5">
        <v>123</v>
      </c>
      <c r="EB13" s="5">
        <v>124</v>
      </c>
      <c r="EC13" s="5">
        <v>125</v>
      </c>
      <c r="ED13" s="5">
        <v>126</v>
      </c>
      <c r="EE13" s="5">
        <v>127</v>
      </c>
      <c r="EF13" s="5">
        <v>128</v>
      </c>
      <c r="EG13" s="5">
        <v>129</v>
      </c>
      <c r="EH13" s="5">
        <v>130</v>
      </c>
      <c r="EI13" s="5">
        <v>131</v>
      </c>
      <c r="EJ13" s="5">
        <v>132</v>
      </c>
      <c r="EK13" s="5">
        <v>133</v>
      </c>
      <c r="EL13" s="5">
        <v>134</v>
      </c>
      <c r="EM13" s="5">
        <v>135</v>
      </c>
      <c r="EN13" s="5">
        <v>136</v>
      </c>
      <c r="EO13" s="5">
        <v>137</v>
      </c>
      <c r="EP13" s="5">
        <v>138</v>
      </c>
      <c r="EQ13" s="5">
        <v>139</v>
      </c>
      <c r="ER13" s="5">
        <v>140</v>
      </c>
      <c r="ES13" s="5">
        <v>141</v>
      </c>
      <c r="ET13" s="5">
        <v>142</v>
      </c>
      <c r="EU13" s="5">
        <v>143</v>
      </c>
      <c r="EV13" s="5">
        <v>144</v>
      </c>
      <c r="EW13" s="5">
        <v>145</v>
      </c>
      <c r="EX13" s="5">
        <v>146</v>
      </c>
      <c r="EY13" s="5">
        <v>147</v>
      </c>
      <c r="EZ13" s="5">
        <v>148</v>
      </c>
      <c r="FA13" s="5">
        <v>149</v>
      </c>
      <c r="FB13" s="5">
        <v>150</v>
      </c>
      <c r="FC13" s="5">
        <v>151</v>
      </c>
      <c r="FD13" s="5">
        <v>152</v>
      </c>
      <c r="FE13" s="5">
        <v>153</v>
      </c>
      <c r="FF13" s="5">
        <v>154</v>
      </c>
      <c r="FG13" s="5">
        <v>155</v>
      </c>
      <c r="FH13" s="5">
        <v>156</v>
      </c>
      <c r="FI13" s="5">
        <v>157</v>
      </c>
      <c r="FJ13" s="5">
        <v>158</v>
      </c>
      <c r="FK13" s="5">
        <v>159</v>
      </c>
      <c r="FL13" s="5">
        <v>160</v>
      </c>
      <c r="FM13" s="5">
        <v>161</v>
      </c>
      <c r="FN13" s="5">
        <v>162</v>
      </c>
      <c r="FO13" s="5">
        <v>163</v>
      </c>
      <c r="FP13" s="5">
        <v>164</v>
      </c>
      <c r="FQ13" s="5">
        <v>165</v>
      </c>
      <c r="FR13" s="5">
        <v>166</v>
      </c>
      <c r="FS13" s="5">
        <v>167</v>
      </c>
      <c r="FT13" s="5">
        <v>168</v>
      </c>
      <c r="FU13" s="5">
        <v>169</v>
      </c>
      <c r="FV13" s="5">
        <v>170</v>
      </c>
      <c r="FW13" s="5">
        <v>171</v>
      </c>
      <c r="FX13" s="5">
        <v>172</v>
      </c>
      <c r="FY13" s="5">
        <v>173</v>
      </c>
      <c r="FZ13" s="5">
        <v>174</v>
      </c>
      <c r="GA13" s="5">
        <v>175</v>
      </c>
      <c r="GB13" s="5">
        <v>176</v>
      </c>
      <c r="GC13" s="5">
        <v>177</v>
      </c>
      <c r="GD13" s="5">
        <v>178</v>
      </c>
      <c r="GE13" s="5">
        <v>179</v>
      </c>
      <c r="GF13" s="5">
        <v>180</v>
      </c>
      <c r="GG13" s="5">
        <v>181</v>
      </c>
      <c r="GH13" s="5">
        <v>182</v>
      </c>
      <c r="GI13" s="5">
        <v>183</v>
      </c>
      <c r="GJ13" s="5">
        <v>184</v>
      </c>
      <c r="GK13" s="5">
        <v>185</v>
      </c>
      <c r="GL13" s="5">
        <v>186</v>
      </c>
      <c r="GM13" s="5">
        <v>187</v>
      </c>
      <c r="GN13" s="5">
        <v>188</v>
      </c>
      <c r="GO13" s="5">
        <v>189</v>
      </c>
      <c r="GP13" s="5">
        <v>190</v>
      </c>
      <c r="GQ13" s="5">
        <v>191</v>
      </c>
      <c r="GR13" s="5">
        <v>192</v>
      </c>
      <c r="GS13" s="5">
        <v>193</v>
      </c>
      <c r="GT13" s="5">
        <v>194</v>
      </c>
      <c r="GU13" s="5">
        <v>195</v>
      </c>
      <c r="GV13" s="5">
        <v>196</v>
      </c>
      <c r="GW13" s="5">
        <v>197</v>
      </c>
      <c r="GX13" s="5">
        <v>198</v>
      </c>
      <c r="GY13" s="5">
        <v>199</v>
      </c>
      <c r="GZ13" s="5">
        <v>200</v>
      </c>
      <c r="HA13" s="5">
        <v>201</v>
      </c>
      <c r="HB13" s="5">
        <v>202</v>
      </c>
      <c r="HC13" s="5">
        <v>203</v>
      </c>
      <c r="HD13" s="5">
        <v>204</v>
      </c>
      <c r="HE13" s="5">
        <v>205</v>
      </c>
      <c r="HF13" s="5">
        <v>206</v>
      </c>
      <c r="HG13" s="5">
        <v>207</v>
      </c>
      <c r="HH13" s="5">
        <v>208</v>
      </c>
      <c r="HI13" s="5">
        <v>209</v>
      </c>
      <c r="HJ13" s="5">
        <v>210</v>
      </c>
      <c r="HK13" s="5">
        <v>211</v>
      </c>
      <c r="HL13" s="5">
        <v>212</v>
      </c>
      <c r="HM13" s="5">
        <v>213</v>
      </c>
      <c r="HN13" s="5">
        <v>214</v>
      </c>
      <c r="HO13" s="5">
        <v>215</v>
      </c>
      <c r="HP13" s="5">
        <v>216</v>
      </c>
      <c r="HQ13" s="5">
        <v>217</v>
      </c>
      <c r="HR13" s="5">
        <v>218</v>
      </c>
      <c r="HS13" s="5">
        <v>219</v>
      </c>
      <c r="HT13" s="5">
        <v>220</v>
      </c>
      <c r="HU13" s="5">
        <v>221</v>
      </c>
      <c r="HV13" s="5">
        <v>222</v>
      </c>
      <c r="HW13" s="5">
        <v>223</v>
      </c>
      <c r="HX13" s="5">
        <v>224</v>
      </c>
      <c r="HY13" s="5">
        <v>225</v>
      </c>
      <c r="HZ13" s="5">
        <v>226</v>
      </c>
      <c r="IA13" s="5">
        <v>227</v>
      </c>
      <c r="IB13" s="5">
        <v>228</v>
      </c>
      <c r="IC13" s="5">
        <v>229</v>
      </c>
      <c r="ID13" s="5">
        <v>230</v>
      </c>
      <c r="IE13" s="5">
        <v>231</v>
      </c>
      <c r="IF13" s="5">
        <v>232</v>
      </c>
      <c r="IG13" s="5">
        <v>233</v>
      </c>
      <c r="IH13" s="5">
        <v>234</v>
      </c>
      <c r="II13" s="5">
        <v>235</v>
      </c>
      <c r="IJ13" s="5">
        <v>236</v>
      </c>
      <c r="IK13" s="5">
        <v>237</v>
      </c>
      <c r="IL13" s="5">
        <v>238</v>
      </c>
      <c r="IM13" s="5">
        <v>239</v>
      </c>
      <c r="IN13" s="5">
        <v>240</v>
      </c>
      <c r="IO13" s="5">
        <v>241</v>
      </c>
      <c r="IP13" s="5">
        <v>242</v>
      </c>
      <c r="IQ13" s="5">
        <v>243</v>
      </c>
      <c r="IR13" s="5">
        <v>244</v>
      </c>
      <c r="IS13" s="5">
        <v>245</v>
      </c>
      <c r="IT13" s="5">
        <v>246</v>
      </c>
      <c r="IU13" s="5">
        <v>247</v>
      </c>
      <c r="IV13" s="5">
        <v>248</v>
      </c>
      <c r="IW13" s="5">
        <v>249</v>
      </c>
      <c r="IX13" s="5">
        <v>250</v>
      </c>
      <c r="IY13" s="5">
        <v>251</v>
      </c>
      <c r="IZ13" s="5">
        <v>252</v>
      </c>
      <c r="JA13" s="5">
        <v>253</v>
      </c>
      <c r="JB13" s="5">
        <v>254</v>
      </c>
      <c r="JC13" s="5">
        <v>255</v>
      </c>
      <c r="JD13" s="5">
        <v>256</v>
      </c>
      <c r="JE13" s="5">
        <v>257</v>
      </c>
      <c r="JF13" s="5">
        <v>258</v>
      </c>
      <c r="JG13" s="5">
        <v>259</v>
      </c>
      <c r="JH13" s="5">
        <v>260</v>
      </c>
      <c r="JI13" s="5">
        <v>261</v>
      </c>
      <c r="JJ13" s="5">
        <v>262</v>
      </c>
      <c r="JK13" s="5">
        <v>263</v>
      </c>
      <c r="JL13" s="5">
        <v>264</v>
      </c>
      <c r="JM13" s="5">
        <v>265</v>
      </c>
      <c r="JN13" s="5">
        <v>266</v>
      </c>
      <c r="JO13" s="5">
        <v>267</v>
      </c>
      <c r="JP13" s="5">
        <v>268</v>
      </c>
      <c r="JQ13" s="5">
        <v>269</v>
      </c>
      <c r="JR13" s="5">
        <v>270</v>
      </c>
      <c r="JS13" s="5">
        <v>271</v>
      </c>
      <c r="JT13" s="5">
        <v>272</v>
      </c>
      <c r="JU13" s="5">
        <v>273</v>
      </c>
      <c r="JV13" s="5">
        <v>274</v>
      </c>
      <c r="JW13" s="5">
        <v>275</v>
      </c>
      <c r="JX13" s="5">
        <v>276</v>
      </c>
      <c r="JY13" s="5">
        <v>277</v>
      </c>
      <c r="JZ13" s="5">
        <v>278</v>
      </c>
      <c r="KA13" s="5">
        <v>279</v>
      </c>
      <c r="KB13" s="5">
        <v>280</v>
      </c>
      <c r="KC13" s="5">
        <v>281</v>
      </c>
      <c r="KD13" s="5">
        <v>282</v>
      </c>
      <c r="KE13" s="5">
        <v>283</v>
      </c>
      <c r="KF13" s="5">
        <v>284</v>
      </c>
      <c r="KG13" s="5">
        <v>285</v>
      </c>
      <c r="KH13" s="5">
        <v>286</v>
      </c>
      <c r="KI13" s="5">
        <v>287</v>
      </c>
      <c r="KJ13" s="5">
        <v>288</v>
      </c>
      <c r="KK13" s="5">
        <v>289</v>
      </c>
      <c r="KL13" s="5">
        <v>290</v>
      </c>
      <c r="KM13" s="5">
        <v>291</v>
      </c>
      <c r="KN13" s="5">
        <v>292</v>
      </c>
      <c r="KO13" s="5">
        <v>293</v>
      </c>
      <c r="KP13" s="5">
        <v>294</v>
      </c>
      <c r="KQ13" s="5">
        <v>295</v>
      </c>
      <c r="KR13" s="5">
        <v>296</v>
      </c>
      <c r="KS13" s="5">
        <v>297</v>
      </c>
      <c r="KT13" s="5">
        <v>298</v>
      </c>
      <c r="KU13" s="5">
        <v>299</v>
      </c>
      <c r="KV13" s="5">
        <v>300</v>
      </c>
      <c r="KW13" s="5">
        <v>301</v>
      </c>
      <c r="KX13" s="5">
        <v>302</v>
      </c>
      <c r="KY13" s="5">
        <v>303</v>
      </c>
      <c r="KZ13" s="5">
        <v>304</v>
      </c>
      <c r="LA13" s="5">
        <v>305</v>
      </c>
      <c r="LB13" s="5">
        <v>306</v>
      </c>
      <c r="LC13" s="5">
        <v>307</v>
      </c>
      <c r="LD13" s="5">
        <v>308</v>
      </c>
      <c r="LE13" s="5">
        <v>309</v>
      </c>
      <c r="LF13" s="5">
        <v>310</v>
      </c>
      <c r="LG13" s="5">
        <v>311</v>
      </c>
      <c r="LH13" s="5">
        <v>312</v>
      </c>
      <c r="LI13" s="5">
        <v>313</v>
      </c>
      <c r="LJ13" s="5">
        <v>314</v>
      </c>
      <c r="LK13" s="5">
        <v>315</v>
      </c>
      <c r="LL13" s="5">
        <v>316</v>
      </c>
      <c r="LM13" s="5">
        <v>317</v>
      </c>
      <c r="LN13" s="5">
        <v>318</v>
      </c>
      <c r="LO13" s="5">
        <v>319</v>
      </c>
      <c r="LP13" s="5">
        <v>320</v>
      </c>
      <c r="LQ13" s="5">
        <v>321</v>
      </c>
      <c r="LR13" s="5">
        <v>322</v>
      </c>
      <c r="LS13" s="5">
        <v>323</v>
      </c>
      <c r="LT13" s="5">
        <v>324</v>
      </c>
      <c r="LU13" s="5">
        <v>325</v>
      </c>
      <c r="LV13" s="5">
        <v>326</v>
      </c>
      <c r="LW13" s="5">
        <v>327</v>
      </c>
      <c r="LX13" s="5">
        <v>328</v>
      </c>
      <c r="LY13" s="5">
        <v>329</v>
      </c>
      <c r="LZ13" s="5">
        <v>330</v>
      </c>
      <c r="MA13" s="5">
        <v>331</v>
      </c>
      <c r="MB13" s="5">
        <v>332</v>
      </c>
      <c r="MC13" s="5">
        <v>333</v>
      </c>
      <c r="MD13" s="5">
        <v>334</v>
      </c>
      <c r="ME13" s="5">
        <v>335</v>
      </c>
      <c r="MF13" s="5">
        <v>336</v>
      </c>
      <c r="MG13" s="5">
        <v>337</v>
      </c>
      <c r="MH13" s="5">
        <v>338</v>
      </c>
      <c r="MI13" s="5">
        <v>339</v>
      </c>
      <c r="MJ13" s="5">
        <v>340</v>
      </c>
      <c r="MK13" s="5">
        <v>341</v>
      </c>
      <c r="ML13" s="5">
        <v>342</v>
      </c>
      <c r="MM13" s="5">
        <v>343</v>
      </c>
      <c r="MN13" s="5">
        <v>344</v>
      </c>
      <c r="MO13" s="5">
        <v>345</v>
      </c>
      <c r="MP13" s="5">
        <v>346</v>
      </c>
      <c r="MQ13" s="5">
        <v>347</v>
      </c>
      <c r="MR13" s="5">
        <v>348</v>
      </c>
      <c r="MS13" s="5">
        <v>349</v>
      </c>
      <c r="MT13" s="5">
        <v>350</v>
      </c>
      <c r="MU13" s="5">
        <v>351</v>
      </c>
      <c r="MV13" s="5">
        <v>352</v>
      </c>
      <c r="MW13" s="5">
        <v>353</v>
      </c>
      <c r="MX13" s="5">
        <v>354</v>
      </c>
      <c r="MY13" s="5">
        <v>355</v>
      </c>
      <c r="MZ13" s="5">
        <v>356</v>
      </c>
      <c r="NA13" s="5">
        <v>357</v>
      </c>
      <c r="NB13" s="5">
        <v>358</v>
      </c>
      <c r="NC13" s="5">
        <v>359</v>
      </c>
      <c r="ND13" s="5">
        <v>360</v>
      </c>
    </row>
    <row r="14" spans="2:368">
      <c r="F14" s="49">
        <f>G5</f>
        <v>0</v>
      </c>
      <c r="G14" s="47">
        <f t="shared" ref="G14:G19" si="36">SUMPRODUCT(I14:ND14,I$4:ND$4)/12/C$5</f>
        <v>18.651156856874021</v>
      </c>
      <c r="H14" s="48"/>
      <c r="I14" s="46">
        <f t="shared" ref="I14:BT14" si="37">H5-I5</f>
        <v>1201.5495634546969</v>
      </c>
      <c r="J14" s="46">
        <f t="shared" si="37"/>
        <v>1206.5560199691681</v>
      </c>
      <c r="K14" s="46">
        <f t="shared" si="37"/>
        <v>1211.5833367189625</v>
      </c>
      <c r="L14" s="46">
        <f t="shared" si="37"/>
        <v>1216.6316006219713</v>
      </c>
      <c r="M14" s="46">
        <f t="shared" si="37"/>
        <v>1221.7008989579044</v>
      </c>
      <c r="N14" s="46">
        <f t="shared" si="37"/>
        <v>1226.7913193701534</v>
      </c>
      <c r="O14" s="46">
        <f t="shared" si="37"/>
        <v>1231.9029498677701</v>
      </c>
      <c r="P14" s="46">
        <f t="shared" si="37"/>
        <v>1237.0358788252342</v>
      </c>
      <c r="Q14" s="46">
        <f t="shared" si="37"/>
        <v>1242.1901949872263</v>
      </c>
      <c r="R14" s="46">
        <f t="shared" si="37"/>
        <v>1247.365987466299</v>
      </c>
      <c r="S14" s="46">
        <f t="shared" si="37"/>
        <v>1252.5633457473014</v>
      </c>
      <c r="T14" s="46">
        <f t="shared" si="37"/>
        <v>1257.7823596880771</v>
      </c>
      <c r="U14" s="46">
        <f t="shared" si="37"/>
        <v>1263.0231195200467</v>
      </c>
      <c r="V14" s="46">
        <f t="shared" si="37"/>
        <v>1268.2857158513507</v>
      </c>
      <c r="W14" s="46">
        <f t="shared" si="37"/>
        <v>1273.5702396674315</v>
      </c>
      <c r="X14" s="46">
        <f t="shared" si="37"/>
        <v>1278.8767823326634</v>
      </c>
      <c r="Y14" s="46">
        <f t="shared" si="37"/>
        <v>1284.2054355924483</v>
      </c>
      <c r="Z14" s="46">
        <f t="shared" si="37"/>
        <v>1289.5562915740302</v>
      </c>
      <c r="AA14" s="46">
        <f t="shared" si="37"/>
        <v>1294.9294427889399</v>
      </c>
      <c r="AB14" s="46">
        <f t="shared" si="37"/>
        <v>1300.3249821338104</v>
      </c>
      <c r="AC14" s="46">
        <f t="shared" si="37"/>
        <v>1305.7430028928211</v>
      </c>
      <c r="AD14" s="46">
        <f t="shared" si="37"/>
        <v>1311.1835987381637</v>
      </c>
      <c r="AE14" s="46">
        <f t="shared" si="37"/>
        <v>1316.6468637329526</v>
      </c>
      <c r="AF14" s="46">
        <f t="shared" si="37"/>
        <v>1322.1328923318069</v>
      </c>
      <c r="AG14" s="46">
        <f t="shared" si="37"/>
        <v>1327.6417793831788</v>
      </c>
      <c r="AH14" s="46">
        <f t="shared" si="37"/>
        <v>1333.1736201306339</v>
      </c>
      <c r="AI14" s="46">
        <f t="shared" si="37"/>
        <v>1338.7285102143651</v>
      </c>
      <c r="AJ14" s="46">
        <f t="shared" si="37"/>
        <v>1344.3065456737531</v>
      </c>
      <c r="AK14" s="46">
        <f t="shared" si="37"/>
        <v>1349.9078229473671</v>
      </c>
      <c r="AL14" s="46">
        <f t="shared" si="37"/>
        <v>1355.5324388763402</v>
      </c>
      <c r="AM14" s="46">
        <f t="shared" si="37"/>
        <v>1361.1804907050682</v>
      </c>
      <c r="AN14" s="46">
        <f t="shared" si="37"/>
        <v>1366.8520760827232</v>
      </c>
      <c r="AO14" s="46">
        <f t="shared" si="37"/>
        <v>1372.5472930666292</v>
      </c>
      <c r="AP14" s="46">
        <f t="shared" si="37"/>
        <v>1378.2662401209818</v>
      </c>
      <c r="AQ14" s="46">
        <f t="shared" si="37"/>
        <v>1384.0090161216212</v>
      </c>
      <c r="AR14" s="46">
        <f t="shared" si="37"/>
        <v>1389.7757203552173</v>
      </c>
      <c r="AS14" s="46">
        <f t="shared" si="37"/>
        <v>1395.566452523577</v>
      </c>
      <c r="AT14" s="46">
        <f t="shared" si="37"/>
        <v>1401.3813127423637</v>
      </c>
      <c r="AU14" s="46">
        <f t="shared" si="37"/>
        <v>1407.2204015454045</v>
      </c>
      <c r="AV14" s="46">
        <f t="shared" si="37"/>
        <v>1413.0838198852725</v>
      </c>
      <c r="AW14" s="46">
        <f t="shared" si="37"/>
        <v>1418.9716691348003</v>
      </c>
      <c r="AX14" s="46">
        <f t="shared" si="37"/>
        <v>1424.8840510895243</v>
      </c>
      <c r="AY14" s="46">
        <f t="shared" si="37"/>
        <v>1430.8210679688491</v>
      </c>
      <c r="AZ14" s="46">
        <f t="shared" si="37"/>
        <v>1436.7828224189579</v>
      </c>
      <c r="BA14" s="46">
        <f t="shared" si="37"/>
        <v>1442.7694175122306</v>
      </c>
      <c r="BB14" s="46">
        <f t="shared" si="37"/>
        <v>1448.7809567518998</v>
      </c>
      <c r="BC14" s="46">
        <f t="shared" si="37"/>
        <v>1454.8175440719351</v>
      </c>
      <c r="BD14" s="46">
        <f t="shared" si="37"/>
        <v>1460.8792838385561</v>
      </c>
      <c r="BE14" s="46">
        <f t="shared" si="37"/>
        <v>1466.9662808546564</v>
      </c>
      <c r="BF14" s="46">
        <f t="shared" si="37"/>
        <v>1473.0786403582897</v>
      </c>
      <c r="BG14" s="46">
        <f t="shared" si="37"/>
        <v>1479.2164680263959</v>
      </c>
      <c r="BH14" s="46">
        <f t="shared" si="37"/>
        <v>1485.3798699765466</v>
      </c>
      <c r="BI14" s="46">
        <f t="shared" si="37"/>
        <v>1491.5689527679933</v>
      </c>
      <c r="BJ14" s="46">
        <f t="shared" si="37"/>
        <v>1497.7838234048104</v>
      </c>
      <c r="BK14" s="46">
        <f t="shared" si="37"/>
        <v>1504.0245893354295</v>
      </c>
      <c r="BL14" s="46">
        <f t="shared" si="37"/>
        <v>1510.2913584576454</v>
      </c>
      <c r="BM14" s="46">
        <f t="shared" si="37"/>
        <v>1516.5842391179176</v>
      </c>
      <c r="BN14" s="46">
        <f t="shared" si="37"/>
        <v>1522.9033401142806</v>
      </c>
      <c r="BO14" s="46">
        <f t="shared" si="37"/>
        <v>1529.2487706980901</v>
      </c>
      <c r="BP14" s="46">
        <f t="shared" si="37"/>
        <v>1535.6206405760022</v>
      </c>
      <c r="BQ14" s="46">
        <f t="shared" si="37"/>
        <v>1542.0190599116031</v>
      </c>
      <c r="BR14" s="46">
        <f t="shared" si="37"/>
        <v>1548.4441393279703</v>
      </c>
      <c r="BS14" s="46">
        <f t="shared" si="37"/>
        <v>1554.8959899088368</v>
      </c>
      <c r="BT14" s="46">
        <f t="shared" si="37"/>
        <v>1561.374723199755</v>
      </c>
      <c r="BU14" s="46">
        <f t="shared" ref="BU14:EF14" si="38">BT5-BU5</f>
        <v>1567.8804512132192</v>
      </c>
      <c r="BV14" s="46">
        <f t="shared" si="38"/>
        <v>1574.4132864264539</v>
      </c>
      <c r="BW14" s="46">
        <f t="shared" si="38"/>
        <v>1580.9733417867683</v>
      </c>
      <c r="BX14" s="46">
        <f t="shared" si="38"/>
        <v>1587.5607307107421</v>
      </c>
      <c r="BY14" s="46">
        <f t="shared" si="38"/>
        <v>1594.1755670886487</v>
      </c>
      <c r="BZ14" s="46">
        <f t="shared" si="38"/>
        <v>1600.8179652850376</v>
      </c>
      <c r="CA14" s="46">
        <f t="shared" si="38"/>
        <v>1607.4880401402479</v>
      </c>
      <c r="CB14" s="46">
        <f t="shared" si="38"/>
        <v>1614.1859069743659</v>
      </c>
      <c r="CC14" s="46">
        <f t="shared" si="38"/>
        <v>1620.9116815865273</v>
      </c>
      <c r="CD14" s="46">
        <f t="shared" si="38"/>
        <v>1627.6654802599223</v>
      </c>
      <c r="CE14" s="46">
        <f t="shared" si="38"/>
        <v>1634.4474197608652</v>
      </c>
      <c r="CF14" s="46">
        <f t="shared" si="38"/>
        <v>1641.2576173433335</v>
      </c>
      <c r="CG14" s="46">
        <f t="shared" si="38"/>
        <v>1648.0961907489691</v>
      </c>
      <c r="CH14" s="46">
        <f t="shared" si="38"/>
        <v>1654.9632582103368</v>
      </c>
      <c r="CI14" s="46">
        <f t="shared" si="38"/>
        <v>1661.8589384529041</v>
      </c>
      <c r="CJ14" s="46">
        <f t="shared" si="38"/>
        <v>1668.783350696438</v>
      </c>
      <c r="CK14" s="46">
        <f t="shared" si="38"/>
        <v>1675.7366146576824</v>
      </c>
      <c r="CL14" s="46">
        <f t="shared" si="38"/>
        <v>1682.7188505521044</v>
      </c>
      <c r="CM14" s="46">
        <f t="shared" si="38"/>
        <v>1689.7301790961064</v>
      </c>
      <c r="CN14" s="46">
        <f t="shared" si="38"/>
        <v>1696.7707215090049</v>
      </c>
      <c r="CO14" s="46">
        <f t="shared" si="38"/>
        <v>1703.8405995152425</v>
      </c>
      <c r="CP14" s="46">
        <f t="shared" si="38"/>
        <v>1710.9399353464833</v>
      </c>
      <c r="CQ14" s="46">
        <f t="shared" si="38"/>
        <v>1718.0688517439412</v>
      </c>
      <c r="CR14" s="46">
        <f t="shared" si="38"/>
        <v>1725.2274719595443</v>
      </c>
      <c r="CS14" s="46">
        <f t="shared" si="38"/>
        <v>1732.415919759078</v>
      </c>
      <c r="CT14" s="46">
        <f t="shared" si="38"/>
        <v>1739.6343194250949</v>
      </c>
      <c r="CU14" s="46">
        <f t="shared" si="38"/>
        <v>1746.8827957557514</v>
      </c>
      <c r="CV14" s="46">
        <f t="shared" si="38"/>
        <v>1754.1614740715595</v>
      </c>
      <c r="CW14" s="46">
        <f t="shared" si="38"/>
        <v>1761.4704802134074</v>
      </c>
      <c r="CX14" s="46">
        <f t="shared" si="38"/>
        <v>1768.8099405477988</v>
      </c>
      <c r="CY14" s="46">
        <f t="shared" si="38"/>
        <v>1776.1799819668522</v>
      </c>
      <c r="CZ14" s="46">
        <f t="shared" si="38"/>
        <v>1783.5807318913285</v>
      </c>
      <c r="DA14" s="46">
        <f t="shared" si="38"/>
        <v>1791.0123182744719</v>
      </c>
      <c r="DB14" s="46">
        <f t="shared" si="38"/>
        <v>1798.4748696004972</v>
      </c>
      <c r="DC14" s="46">
        <f t="shared" si="38"/>
        <v>1805.9685148906428</v>
      </c>
      <c r="DD14" s="46">
        <f t="shared" si="38"/>
        <v>1813.4933837024728</v>
      </c>
      <c r="DE14" s="46">
        <f t="shared" si="38"/>
        <v>1821.0496061347658</v>
      </c>
      <c r="DF14" s="46">
        <f t="shared" si="38"/>
        <v>1828.6373128268169</v>
      </c>
      <c r="DG14" s="46">
        <f t="shared" si="38"/>
        <v>1836.2566349637927</v>
      </c>
      <c r="DH14" s="46">
        <f t="shared" si="38"/>
        <v>1843.9077042760327</v>
      </c>
      <c r="DI14" s="46">
        <f t="shared" si="38"/>
        <v>1851.590653043706</v>
      </c>
      <c r="DJ14" s="46">
        <f t="shared" si="38"/>
        <v>1859.3056140984409</v>
      </c>
      <c r="DK14" s="46">
        <f t="shared" si="38"/>
        <v>1867.052720823558</v>
      </c>
      <c r="DL14" s="46">
        <f t="shared" si="38"/>
        <v>1874.8321071603568</v>
      </c>
      <c r="DM14" s="46">
        <f t="shared" si="38"/>
        <v>1882.6439076068345</v>
      </c>
      <c r="DN14" s="46">
        <f t="shared" si="38"/>
        <v>1890.4882572218776</v>
      </c>
      <c r="DO14" s="46">
        <f t="shared" si="38"/>
        <v>1898.365291627124</v>
      </c>
      <c r="DP14" s="46">
        <f t="shared" si="38"/>
        <v>1906.275147008826</v>
      </c>
      <c r="DQ14" s="46">
        <f t="shared" si="38"/>
        <v>1914.2179601212265</v>
      </c>
      <c r="DR14" s="46">
        <f t="shared" si="38"/>
        <v>1922.1938682885375</v>
      </c>
      <c r="DS14" s="46">
        <f t="shared" si="38"/>
        <v>1930.2030094064539</v>
      </c>
      <c r="DT14" s="46">
        <f t="shared" si="38"/>
        <v>1938.245521945646</v>
      </c>
      <c r="DU14" s="46">
        <f t="shared" si="38"/>
        <v>1946.3215449535055</v>
      </c>
      <c r="DV14" s="46">
        <f t="shared" si="38"/>
        <v>1954.431218057638</v>
      </c>
      <c r="DW14" s="46">
        <f t="shared" si="38"/>
        <v>1962.5746814663289</v>
      </c>
      <c r="DX14" s="46">
        <f t="shared" si="38"/>
        <v>1970.7520759721519</v>
      </c>
      <c r="DY14" s="46">
        <f t="shared" si="38"/>
        <v>1978.9635429554619</v>
      </c>
      <c r="DZ14" s="46">
        <f t="shared" si="38"/>
        <v>1987.2092243846273</v>
      </c>
      <c r="EA14" s="46">
        <f t="shared" si="38"/>
        <v>1995.4892628194066</v>
      </c>
      <c r="EB14" s="46">
        <f t="shared" si="38"/>
        <v>2003.8038014145568</v>
      </c>
      <c r="EC14" s="46">
        <f t="shared" si="38"/>
        <v>2012.1529839205323</v>
      </c>
      <c r="ED14" s="46">
        <f t="shared" si="38"/>
        <v>2020.5369546866277</v>
      </c>
      <c r="EE14" s="46">
        <f t="shared" si="38"/>
        <v>2028.9558586649364</v>
      </c>
      <c r="EF14" s="46">
        <f t="shared" si="38"/>
        <v>2037.4098414088367</v>
      </c>
      <c r="EG14" s="46">
        <f t="shared" ref="EG14:GR14" si="39">EF5-EG5</f>
        <v>2045.8990490816068</v>
      </c>
      <c r="EH14" s="46">
        <f t="shared" si="39"/>
        <v>2054.4236284526996</v>
      </c>
      <c r="EI14" s="46">
        <f t="shared" si="39"/>
        <v>2062.9837269047275</v>
      </c>
      <c r="EJ14" s="46">
        <f t="shared" si="39"/>
        <v>2071.5794924334623</v>
      </c>
      <c r="EK14" s="46">
        <f t="shared" si="39"/>
        <v>2080.2110736519098</v>
      </c>
      <c r="EL14" s="46">
        <f t="shared" si="39"/>
        <v>2088.8786197920563</v>
      </c>
      <c r="EM14" s="46">
        <f t="shared" si="39"/>
        <v>2097.5822807081277</v>
      </c>
      <c r="EN14" s="46">
        <f t="shared" si="39"/>
        <v>2106.3222068774048</v>
      </c>
      <c r="EO14" s="46">
        <f t="shared" si="39"/>
        <v>2115.0985494060442</v>
      </c>
      <c r="EP14" s="46">
        <f t="shared" si="39"/>
        <v>2123.9114600289613</v>
      </c>
      <c r="EQ14" s="46">
        <f t="shared" si="39"/>
        <v>2132.7610911120428</v>
      </c>
      <c r="ER14" s="46">
        <f t="shared" si="39"/>
        <v>2141.6475956584327</v>
      </c>
      <c r="ES14" s="46">
        <f t="shared" si="39"/>
        <v>2150.5711273070192</v>
      </c>
      <c r="ET14" s="46">
        <f t="shared" si="39"/>
        <v>2159.5318403375568</v>
      </c>
      <c r="EU14" s="46">
        <f t="shared" si="39"/>
        <v>2168.5298896724125</v>
      </c>
      <c r="EV14" s="46">
        <f t="shared" si="39"/>
        <v>2177.5654308791272</v>
      </c>
      <c r="EW14" s="46">
        <f t="shared" si="39"/>
        <v>2186.6386201744899</v>
      </c>
      <c r="EX14" s="46">
        <f t="shared" si="39"/>
        <v>2195.7496144252364</v>
      </c>
      <c r="EY14" s="46">
        <f t="shared" si="39"/>
        <v>2204.8985711520072</v>
      </c>
      <c r="EZ14" s="46">
        <f t="shared" si="39"/>
        <v>2214.0856485317927</v>
      </c>
      <c r="FA14" s="46">
        <f t="shared" si="39"/>
        <v>2223.3110054007266</v>
      </c>
      <c r="FB14" s="46">
        <f t="shared" si="39"/>
        <v>2232.5748012565309</v>
      </c>
      <c r="FC14" s="46">
        <f t="shared" si="39"/>
        <v>2241.8771962618921</v>
      </c>
      <c r="FD14" s="46">
        <f t="shared" si="39"/>
        <v>2251.218351246207</v>
      </c>
      <c r="FE14" s="46">
        <f t="shared" si="39"/>
        <v>2260.5984277096577</v>
      </c>
      <c r="FF14" s="46">
        <f t="shared" si="39"/>
        <v>2270.0175878253067</v>
      </c>
      <c r="FG14" s="46">
        <f t="shared" si="39"/>
        <v>2279.4759944410762</v>
      </c>
      <c r="FH14" s="46">
        <f t="shared" si="39"/>
        <v>2288.9738110846374</v>
      </c>
      <c r="FI14" s="46">
        <f t="shared" si="39"/>
        <v>2298.5112019641092</v>
      </c>
      <c r="FJ14" s="46">
        <f t="shared" si="39"/>
        <v>2308.0883319722489</v>
      </c>
      <c r="FK14" s="46">
        <f t="shared" si="39"/>
        <v>2317.7053666891297</v>
      </c>
      <c r="FL14" s="46">
        <f t="shared" si="39"/>
        <v>2327.3624723834218</v>
      </c>
      <c r="FM14" s="46">
        <f t="shared" si="39"/>
        <v>2337.059816018329</v>
      </c>
      <c r="FN14" s="46">
        <f t="shared" si="39"/>
        <v>2346.7975652517052</v>
      </c>
      <c r="FO14" s="46">
        <f t="shared" si="39"/>
        <v>2356.5758884404786</v>
      </c>
      <c r="FP14" s="46">
        <f t="shared" si="39"/>
        <v>2366.3949546419317</v>
      </c>
      <c r="FQ14" s="46">
        <f t="shared" si="39"/>
        <v>2376.2549336198717</v>
      </c>
      <c r="FR14" s="46">
        <f t="shared" si="39"/>
        <v>2386.1559958432335</v>
      </c>
      <c r="FS14" s="46">
        <f t="shared" si="39"/>
        <v>2396.0983124925988</v>
      </c>
      <c r="FT14" s="46">
        <f t="shared" si="39"/>
        <v>2406.0820554613601</v>
      </c>
      <c r="FU14" s="46">
        <f t="shared" si="39"/>
        <v>2416.1073973590974</v>
      </c>
      <c r="FV14" s="46">
        <f t="shared" si="39"/>
        <v>2426.1745115148369</v>
      </c>
      <c r="FW14" s="46">
        <f t="shared" si="39"/>
        <v>2436.2835719792638</v>
      </c>
      <c r="FX14" s="46">
        <f t="shared" si="39"/>
        <v>2446.4347535291454</v>
      </c>
      <c r="FY14" s="46">
        <f t="shared" si="39"/>
        <v>2456.6282316689612</v>
      </c>
      <c r="FZ14" s="46">
        <f t="shared" si="39"/>
        <v>2466.8641826343955</v>
      </c>
      <c r="GA14" s="46">
        <f t="shared" si="39"/>
        <v>2477.1427833953639</v>
      </c>
      <c r="GB14" s="46">
        <f t="shared" si="39"/>
        <v>2487.4642116592731</v>
      </c>
      <c r="GC14" s="46">
        <f t="shared" si="39"/>
        <v>2497.8286458747461</v>
      </c>
      <c r="GD14" s="46">
        <f t="shared" si="39"/>
        <v>2508.2362652324373</v>
      </c>
      <c r="GE14" s="46">
        <f t="shared" si="39"/>
        <v>2518.6872496708529</v>
      </c>
      <c r="GF14" s="46">
        <f t="shared" si="39"/>
        <v>2529.1817798779812</v>
      </c>
      <c r="GG14" s="46">
        <f t="shared" si="39"/>
        <v>2539.7200372940861</v>
      </c>
      <c r="GH14" s="46">
        <f t="shared" si="39"/>
        <v>2550.3022041161312</v>
      </c>
      <c r="GI14" s="46">
        <f t="shared" si="39"/>
        <v>2560.928463300108</v>
      </c>
      <c r="GJ14" s="46">
        <f t="shared" si="39"/>
        <v>2571.5989985633641</v>
      </c>
      <c r="GK14" s="46">
        <f t="shared" si="39"/>
        <v>2582.3139943910064</v>
      </c>
      <c r="GL14" s="46">
        <f t="shared" si="39"/>
        <v>2593.0736360345036</v>
      </c>
      <c r="GM14" s="46">
        <f t="shared" si="39"/>
        <v>2603.8781095176237</v>
      </c>
      <c r="GN14" s="46">
        <f t="shared" si="39"/>
        <v>2614.7276016408578</v>
      </c>
      <c r="GO14" s="46">
        <f t="shared" si="39"/>
        <v>2625.6222999809543</v>
      </c>
      <c r="GP14" s="46">
        <f t="shared" si="39"/>
        <v>2636.5623928974383</v>
      </c>
      <c r="GQ14" s="46">
        <f t="shared" si="39"/>
        <v>2647.5480695349397</v>
      </c>
      <c r="GR14" s="46">
        <f t="shared" si="39"/>
        <v>2658.5795198242413</v>
      </c>
      <c r="GS14" s="46">
        <f t="shared" ref="GS14:JD14" si="40">GR5-GS5</f>
        <v>2669.6569344901945</v>
      </c>
      <c r="GT14" s="46">
        <f t="shared" si="40"/>
        <v>2680.7805050507886</v>
      </c>
      <c r="GU14" s="46">
        <f t="shared" si="40"/>
        <v>2691.9504238216905</v>
      </c>
      <c r="GV14" s="46">
        <f t="shared" si="40"/>
        <v>2703.1668839209015</v>
      </c>
      <c r="GW14" s="46">
        <f t="shared" si="40"/>
        <v>2714.4300792705035</v>
      </c>
      <c r="GX14" s="46">
        <f t="shared" si="40"/>
        <v>2725.7402046009665</v>
      </c>
      <c r="GY14" s="46">
        <f t="shared" si="40"/>
        <v>2737.0974554535933</v>
      </c>
      <c r="GZ14" s="46">
        <f t="shared" si="40"/>
        <v>2748.5020281843608</v>
      </c>
      <c r="HA14" s="46">
        <f t="shared" si="40"/>
        <v>2759.9541199685773</v>
      </c>
      <c r="HB14" s="46">
        <f t="shared" si="40"/>
        <v>2771.4539288019296</v>
      </c>
      <c r="HC14" s="46">
        <f t="shared" si="40"/>
        <v>2783.0016535049072</v>
      </c>
      <c r="HD14" s="46">
        <f t="shared" si="40"/>
        <v>2794.5974937281571</v>
      </c>
      <c r="HE14" s="46">
        <f t="shared" si="40"/>
        <v>2806.2416499519022</v>
      </c>
      <c r="HF14" s="46">
        <f t="shared" si="40"/>
        <v>2817.9343234933913</v>
      </c>
      <c r="HG14" s="46">
        <f t="shared" si="40"/>
        <v>2829.6757165081799</v>
      </c>
      <c r="HH14" s="46">
        <f t="shared" si="40"/>
        <v>2841.4660319933901</v>
      </c>
      <c r="HI14" s="46">
        <f t="shared" si="40"/>
        <v>2853.305473793298</v>
      </c>
      <c r="HJ14" s="46">
        <f t="shared" si="40"/>
        <v>2865.1942466007313</v>
      </c>
      <c r="HK14" s="46">
        <f t="shared" si="40"/>
        <v>2877.1325559618417</v>
      </c>
      <c r="HL14" s="46">
        <f t="shared" si="40"/>
        <v>2889.120608278201</v>
      </c>
      <c r="HM14" s="46">
        <f t="shared" si="40"/>
        <v>2901.1586108127376</v>
      </c>
      <c r="HN14" s="46">
        <f t="shared" si="40"/>
        <v>2913.2467716909014</v>
      </c>
      <c r="HO14" s="46">
        <f t="shared" si="40"/>
        <v>2925.3852999068331</v>
      </c>
      <c r="HP14" s="46">
        <f t="shared" si="40"/>
        <v>2937.5744053225499</v>
      </c>
      <c r="HQ14" s="46">
        <f t="shared" si="40"/>
        <v>2949.8142986780731</v>
      </c>
      <c r="HR14" s="46">
        <f t="shared" si="40"/>
        <v>2962.1051915896824</v>
      </c>
      <c r="HS14" s="46">
        <f t="shared" si="40"/>
        <v>2974.4472965539899</v>
      </c>
      <c r="HT14" s="46">
        <f t="shared" si="40"/>
        <v>2986.8408269566717</v>
      </c>
      <c r="HU14" s="46">
        <f t="shared" si="40"/>
        <v>2999.2859970689751</v>
      </c>
      <c r="HV14" s="46">
        <f t="shared" si="40"/>
        <v>3011.7830220567994</v>
      </c>
      <c r="HW14" s="46">
        <f t="shared" si="40"/>
        <v>3024.3321179824416</v>
      </c>
      <c r="HX14" s="46">
        <f t="shared" si="40"/>
        <v>3036.9335018066922</v>
      </c>
      <c r="HY14" s="46">
        <f t="shared" si="40"/>
        <v>3049.5873913977994</v>
      </c>
      <c r="HZ14" s="46">
        <f t="shared" si="40"/>
        <v>3062.294005528558</v>
      </c>
      <c r="IA14" s="46">
        <f t="shared" si="40"/>
        <v>3075.0535638850415</v>
      </c>
      <c r="IB14" s="46">
        <f t="shared" si="40"/>
        <v>3087.8662870678818</v>
      </c>
      <c r="IC14" s="46">
        <f t="shared" si="40"/>
        <v>3100.7323965972755</v>
      </c>
      <c r="ID14" s="46">
        <f t="shared" si="40"/>
        <v>3113.65211491636</v>
      </c>
      <c r="IE14" s="46">
        <f t="shared" si="40"/>
        <v>3126.6256653955206</v>
      </c>
      <c r="IF14" s="46">
        <f t="shared" si="40"/>
        <v>3139.653272334137</v>
      </c>
      <c r="IG14" s="46">
        <f t="shared" si="40"/>
        <v>3152.7351609690813</v>
      </c>
      <c r="IH14" s="46">
        <f t="shared" si="40"/>
        <v>3165.8715574736707</v>
      </c>
      <c r="II14" s="46">
        <f t="shared" si="40"/>
        <v>3179.0626889623236</v>
      </c>
      <c r="IJ14" s="46">
        <f t="shared" si="40"/>
        <v>3192.3087835001061</v>
      </c>
      <c r="IK14" s="46">
        <f t="shared" si="40"/>
        <v>3205.6100700976676</v>
      </c>
      <c r="IL14" s="46">
        <f t="shared" si="40"/>
        <v>3218.9667787233484</v>
      </c>
      <c r="IM14" s="46">
        <f t="shared" si="40"/>
        <v>3232.3791403016075</v>
      </c>
      <c r="IN14" s="46">
        <f t="shared" si="40"/>
        <v>3245.8473867191933</v>
      </c>
      <c r="IO14" s="46">
        <f t="shared" si="40"/>
        <v>3259.3717508304399</v>
      </c>
      <c r="IP14" s="46">
        <f t="shared" si="40"/>
        <v>3272.9524664590135</v>
      </c>
      <c r="IQ14" s="46">
        <f t="shared" si="40"/>
        <v>3286.5897684026859</v>
      </c>
      <c r="IR14" s="46">
        <f t="shared" si="40"/>
        <v>3300.2838924378157</v>
      </c>
      <c r="IS14" s="46">
        <f t="shared" si="40"/>
        <v>3314.0350753228413</v>
      </c>
      <c r="IT14" s="46">
        <f t="shared" si="40"/>
        <v>3327.8435548031703</v>
      </c>
      <c r="IU14" s="46">
        <f t="shared" si="40"/>
        <v>3341.7095696151955</v>
      </c>
      <c r="IV14" s="46">
        <f t="shared" si="40"/>
        <v>3355.6333594882162</v>
      </c>
      <c r="IW14" s="46">
        <f t="shared" si="40"/>
        <v>3369.6151651526452</v>
      </c>
      <c r="IX14" s="46">
        <f t="shared" si="40"/>
        <v>3383.6552283414057</v>
      </c>
      <c r="IY14" s="46">
        <f t="shared" si="40"/>
        <v>3397.7537917923182</v>
      </c>
      <c r="IZ14" s="46">
        <f t="shared" si="40"/>
        <v>3411.9110992582864</v>
      </c>
      <c r="JA14" s="46">
        <f t="shared" si="40"/>
        <v>3426.127395505202</v>
      </c>
      <c r="JB14" s="46">
        <f t="shared" si="40"/>
        <v>3440.402926319628</v>
      </c>
      <c r="JC14" s="46">
        <f t="shared" si="40"/>
        <v>3454.737938513339</v>
      </c>
      <c r="JD14" s="46">
        <f t="shared" si="40"/>
        <v>3469.1326799229137</v>
      </c>
      <c r="JE14" s="46">
        <f t="shared" ref="JE14:LP14" si="41">JD5-JE5</f>
        <v>3483.5873994228896</v>
      </c>
      <c r="JF14" s="46">
        <f t="shared" si="41"/>
        <v>3498.1023469205829</v>
      </c>
      <c r="JG14" s="46">
        <f t="shared" si="41"/>
        <v>3512.6777733662166</v>
      </c>
      <c r="JH14" s="46">
        <f t="shared" si="41"/>
        <v>3527.3139307549573</v>
      </c>
      <c r="JI14" s="46">
        <f t="shared" si="41"/>
        <v>3542.0110721330275</v>
      </c>
      <c r="JJ14" s="46">
        <f t="shared" si="41"/>
        <v>3556.7694516005577</v>
      </c>
      <c r="JK14" s="46">
        <f t="shared" si="41"/>
        <v>3571.5893243156024</v>
      </c>
      <c r="JL14" s="46">
        <f t="shared" si="41"/>
        <v>3586.4709464999614</v>
      </c>
      <c r="JM14" s="46">
        <f t="shared" si="41"/>
        <v>3601.4145754437195</v>
      </c>
      <c r="JN14" s="46">
        <f t="shared" si="41"/>
        <v>3616.4204695082735</v>
      </c>
      <c r="JO14" s="46">
        <f t="shared" si="41"/>
        <v>3631.4888881311635</v>
      </c>
      <c r="JP14" s="46">
        <f t="shared" si="41"/>
        <v>3646.6200918317772</v>
      </c>
      <c r="JQ14" s="46">
        <f t="shared" si="41"/>
        <v>3661.8143422140274</v>
      </c>
      <c r="JR14" s="46">
        <f t="shared" si="41"/>
        <v>3677.0719019735698</v>
      </c>
      <c r="JS14" s="46">
        <f t="shared" si="41"/>
        <v>3692.3930348987342</v>
      </c>
      <c r="JT14" s="46">
        <f t="shared" si="41"/>
        <v>3707.7780058769858</v>
      </c>
      <c r="JU14" s="46">
        <f t="shared" si="41"/>
        <v>3723.2270809016773</v>
      </c>
      <c r="JV14" s="46">
        <f t="shared" si="41"/>
        <v>3738.7405270719901</v>
      </c>
      <c r="JW14" s="46">
        <f t="shared" si="41"/>
        <v>3754.3186126017827</v>
      </c>
      <c r="JX14" s="46">
        <f t="shared" si="41"/>
        <v>3769.9616068207542</v>
      </c>
      <c r="JY14" s="46">
        <f t="shared" si="41"/>
        <v>3785.6697801823611</v>
      </c>
      <c r="JZ14" s="46">
        <f t="shared" si="41"/>
        <v>3801.4434042665525</v>
      </c>
      <c r="KA14" s="46">
        <f t="shared" si="41"/>
        <v>3817.2827517846017</v>
      </c>
      <c r="KB14" s="46">
        <f t="shared" si="41"/>
        <v>3833.188096583297</v>
      </c>
      <c r="KC14" s="46">
        <f t="shared" si="41"/>
        <v>3849.1597136523924</v>
      </c>
      <c r="KD14" s="46">
        <f t="shared" si="41"/>
        <v>3865.1978791263537</v>
      </c>
      <c r="KE14" s="46">
        <f t="shared" si="41"/>
        <v>3881.3028702889569</v>
      </c>
      <c r="KF14" s="46">
        <f t="shared" si="41"/>
        <v>3897.4749655820196</v>
      </c>
      <c r="KG14" s="46">
        <f t="shared" si="41"/>
        <v>3913.7144446052262</v>
      </c>
      <c r="KH14" s="46">
        <f t="shared" si="41"/>
        <v>3930.021588124393</v>
      </c>
      <c r="KI14" s="46">
        <f t="shared" si="41"/>
        <v>3946.396678075369</v>
      </c>
      <c r="KJ14" s="46">
        <f t="shared" si="41"/>
        <v>3962.8399975667708</v>
      </c>
      <c r="KK14" s="46">
        <f t="shared" si="41"/>
        <v>3979.3518308901112</v>
      </c>
      <c r="KL14" s="46">
        <f t="shared" si="41"/>
        <v>3995.9324635188095</v>
      </c>
      <c r="KM14" s="46">
        <f t="shared" si="41"/>
        <v>4012.5821821168647</v>
      </c>
      <c r="KN14" s="46">
        <f t="shared" si="41"/>
        <v>4029.3012745421729</v>
      </c>
      <c r="KO14" s="46">
        <f t="shared" si="41"/>
        <v>4046.0900298529887</v>
      </c>
      <c r="KP14" s="46">
        <f t="shared" si="41"/>
        <v>4062.9487383107189</v>
      </c>
      <c r="KQ14" s="46">
        <f t="shared" si="41"/>
        <v>4079.8776913870825</v>
      </c>
      <c r="KR14" s="46">
        <f t="shared" si="41"/>
        <v>4096.8771817675442</v>
      </c>
      <c r="KS14" s="46">
        <f t="shared" si="41"/>
        <v>4113.9475033583585</v>
      </c>
      <c r="KT14" s="46">
        <f t="shared" si="41"/>
        <v>4131.0889512893045</v>
      </c>
      <c r="KU14" s="46">
        <f t="shared" si="41"/>
        <v>4148.3018219192745</v>
      </c>
      <c r="KV14" s="46">
        <f t="shared" si="41"/>
        <v>4165.5864128441899</v>
      </c>
      <c r="KW14" s="46">
        <f t="shared" si="41"/>
        <v>4182.9430228974088</v>
      </c>
      <c r="KX14" s="46">
        <f t="shared" si="41"/>
        <v>4200.3719521597377</v>
      </c>
      <c r="KY14" s="46">
        <f t="shared" si="41"/>
        <v>4217.8735019607702</v>
      </c>
      <c r="KZ14" s="46">
        <f t="shared" si="41"/>
        <v>4235.447974884999</v>
      </c>
      <c r="LA14" s="46">
        <f t="shared" si="41"/>
        <v>4253.0956747806049</v>
      </c>
      <c r="LB14" s="46">
        <f t="shared" si="41"/>
        <v>4270.8169067586714</v>
      </c>
      <c r="LC14" s="46">
        <f t="shared" si="41"/>
        <v>4288.6119772037491</v>
      </c>
      <c r="LD14" s="46">
        <f t="shared" si="41"/>
        <v>4306.4811937753984</v>
      </c>
      <c r="LE14" s="46">
        <f t="shared" si="41"/>
        <v>4324.4248654159601</v>
      </c>
      <c r="LF14" s="46">
        <f t="shared" si="41"/>
        <v>4342.443302355241</v>
      </c>
      <c r="LG14" s="46">
        <f t="shared" si="41"/>
        <v>4360.5368161153747</v>
      </c>
      <c r="LH14" s="46">
        <f t="shared" si="41"/>
        <v>4378.7057195153611</v>
      </c>
      <c r="LI14" s="46">
        <f t="shared" si="41"/>
        <v>4396.9503266800893</v>
      </c>
      <c r="LJ14" s="46">
        <f t="shared" si="41"/>
        <v>4415.2709530416178</v>
      </c>
      <c r="LK14" s="46">
        <f t="shared" si="41"/>
        <v>4433.6679153456062</v>
      </c>
      <c r="LL14" s="46">
        <f t="shared" si="41"/>
        <v>4452.1415316596103</v>
      </c>
      <c r="LM14" s="46">
        <f t="shared" si="41"/>
        <v>4470.6921213749738</v>
      </c>
      <c r="LN14" s="46">
        <f t="shared" si="41"/>
        <v>4489.3200052138418</v>
      </c>
      <c r="LO14" s="46">
        <f t="shared" si="41"/>
        <v>4508.0255052364373</v>
      </c>
      <c r="LP14" s="46">
        <f t="shared" si="41"/>
        <v>4526.8089448403625</v>
      </c>
      <c r="LQ14" s="46">
        <f t="shared" ref="LQ14:ND14" si="42">LP5-LQ5</f>
        <v>4545.6706487777701</v>
      </c>
      <c r="LR14" s="46">
        <f t="shared" si="42"/>
        <v>4564.6109431476216</v>
      </c>
      <c r="LS14" s="46">
        <f t="shared" si="42"/>
        <v>4583.6301554107631</v>
      </c>
      <c r="LT14" s="46">
        <f t="shared" si="42"/>
        <v>4602.728614391468</v>
      </c>
      <c r="LU14" s="46">
        <f t="shared" si="42"/>
        <v>4621.9066502847418</v>
      </c>
      <c r="LV14" s="46">
        <f t="shared" si="42"/>
        <v>4641.1645946612407</v>
      </c>
      <c r="LW14" s="46">
        <f t="shared" si="42"/>
        <v>4660.5027804722486</v>
      </c>
      <c r="LX14" s="46">
        <f t="shared" si="42"/>
        <v>4679.9215420574183</v>
      </c>
      <c r="LY14" s="46">
        <f t="shared" si="42"/>
        <v>4699.4212151494285</v>
      </c>
      <c r="LZ14" s="46">
        <f t="shared" si="42"/>
        <v>4719.0021368792804</v>
      </c>
      <c r="MA14" s="46">
        <f t="shared" si="42"/>
        <v>4738.6646457825263</v>
      </c>
      <c r="MB14" s="46">
        <f t="shared" si="42"/>
        <v>4758.4090818070399</v>
      </c>
      <c r="MC14" s="46">
        <f t="shared" si="42"/>
        <v>4778.235786314297</v>
      </c>
      <c r="MD14" s="46">
        <f t="shared" si="42"/>
        <v>4798.1451020907552</v>
      </c>
      <c r="ME14" s="46">
        <f t="shared" si="42"/>
        <v>4818.1373733499058</v>
      </c>
      <c r="MF14" s="46">
        <f t="shared" si="42"/>
        <v>4838.2129457382835</v>
      </c>
      <c r="MG14" s="46">
        <f t="shared" si="42"/>
        <v>4858.3721663455362</v>
      </c>
      <c r="MH14" s="46">
        <f t="shared" si="42"/>
        <v>4878.6153837053862</v>
      </c>
      <c r="MI14" s="46">
        <f t="shared" si="42"/>
        <v>4898.9429478043457</v>
      </c>
      <c r="MJ14" s="46">
        <f t="shared" si="42"/>
        <v>4919.35521008668</v>
      </c>
      <c r="MK14" s="46">
        <f t="shared" si="42"/>
        <v>4939.8525234623085</v>
      </c>
      <c r="ML14" s="46">
        <f t="shared" si="42"/>
        <v>4960.4352423097007</v>
      </c>
      <c r="MM14" s="46">
        <f t="shared" si="42"/>
        <v>4981.103722486514</v>
      </c>
      <c r="MN14" s="46">
        <f t="shared" si="42"/>
        <v>5001.8583213295933</v>
      </c>
      <c r="MO14" s="46">
        <f t="shared" si="42"/>
        <v>5022.6993976684171</v>
      </c>
      <c r="MP14" s="46">
        <f t="shared" si="42"/>
        <v>5043.6273118261743</v>
      </c>
      <c r="MQ14" s="46">
        <f t="shared" si="42"/>
        <v>5064.6424256245373</v>
      </c>
      <c r="MR14" s="46">
        <f t="shared" si="42"/>
        <v>5085.7451023983449</v>
      </c>
      <c r="MS14" s="46">
        <f t="shared" si="42"/>
        <v>5106.9357069917241</v>
      </c>
      <c r="MT14" s="46">
        <f t="shared" si="42"/>
        <v>5128.2146057708451</v>
      </c>
      <c r="MU14" s="46">
        <f t="shared" si="42"/>
        <v>5149.5821666288612</v>
      </c>
      <c r="MV14" s="46">
        <f t="shared" si="42"/>
        <v>5171.0387589888342</v>
      </c>
      <c r="MW14" s="46">
        <f t="shared" si="42"/>
        <v>5192.584753818337</v>
      </c>
      <c r="MX14" s="46">
        <f t="shared" si="42"/>
        <v>5214.2205236257469</v>
      </c>
      <c r="MY14" s="46">
        <f t="shared" si="42"/>
        <v>5235.9464424746038</v>
      </c>
      <c r="MZ14" s="46">
        <f t="shared" si="42"/>
        <v>5257.7628859843426</v>
      </c>
      <c r="NA14" s="46">
        <f t="shared" si="42"/>
        <v>5279.6702313426795</v>
      </c>
      <c r="NB14" s="46">
        <f t="shared" si="42"/>
        <v>5301.668857306986</v>
      </c>
      <c r="NC14" s="46">
        <f t="shared" si="42"/>
        <v>5323.7591442125695</v>
      </c>
      <c r="ND14" s="46">
        <f t="shared" si="42"/>
        <v>5345.9414739794875</v>
      </c>
    </row>
    <row r="15" spans="2:368">
      <c r="F15" s="49">
        <f t="shared" ref="F15:F19" si="43">G6</f>
        <v>0.05</v>
      </c>
      <c r="G15" s="47">
        <f t="shared" si="36"/>
        <v>11.295843733040684</v>
      </c>
      <c r="H15" s="48"/>
      <c r="I15" s="46">
        <f t="shared" ref="I15:BT15" si="44">H6-I6</f>
        <v>5461.7433491001138</v>
      </c>
      <c r="J15" s="46">
        <f t="shared" si="44"/>
        <v>5438.3079797747778</v>
      </c>
      <c r="K15" s="46">
        <f t="shared" si="44"/>
        <v>5414.9725859872997</v>
      </c>
      <c r="L15" s="46">
        <f t="shared" si="44"/>
        <v>5391.7367413081229</v>
      </c>
      <c r="M15" s="46">
        <f t="shared" si="44"/>
        <v>5368.6000211270293</v>
      </c>
      <c r="N15" s="46">
        <f t="shared" si="44"/>
        <v>5345.5620026442921</v>
      </c>
      <c r="O15" s="46">
        <f t="shared" si="44"/>
        <v>5322.6222648642724</v>
      </c>
      <c r="P15" s="46">
        <f t="shared" si="44"/>
        <v>5299.780388585641</v>
      </c>
      <c r="Q15" s="46">
        <f t="shared" si="44"/>
        <v>5277.0359563968377</v>
      </c>
      <c r="R15" s="46">
        <f t="shared" si="44"/>
        <v>5254.388552665594</v>
      </c>
      <c r="S15" s="46">
        <f t="shared" si="44"/>
        <v>5231.8377635325305</v>
      </c>
      <c r="T15" s="46">
        <f t="shared" si="44"/>
        <v>5209.3831769042881</v>
      </c>
      <c r="U15" s="46">
        <f t="shared" si="44"/>
        <v>5187.0243824438658</v>
      </c>
      <c r="V15" s="46">
        <f t="shared" si="44"/>
        <v>5164.7609715656145</v>
      </c>
      <c r="W15" s="46">
        <f t="shared" si="44"/>
        <v>5142.5925374266226</v>
      </c>
      <c r="X15" s="46">
        <f t="shared" si="44"/>
        <v>5120.5186749182176</v>
      </c>
      <c r="Y15" s="46">
        <f t="shared" si="44"/>
        <v>5098.5389806608437</v>
      </c>
      <c r="Z15" s="46">
        <f t="shared" si="44"/>
        <v>5076.653052994865</v>
      </c>
      <c r="AA15" s="46">
        <f t="shared" si="44"/>
        <v>5054.8604919740465</v>
      </c>
      <c r="AB15" s="46">
        <f t="shared" si="44"/>
        <v>5033.1608993578702</v>
      </c>
      <c r="AC15" s="46">
        <f t="shared" si="44"/>
        <v>5011.5538786049001</v>
      </c>
      <c r="AD15" s="46">
        <f t="shared" si="44"/>
        <v>4990.0390348642832</v>
      </c>
      <c r="AE15" s="46">
        <f t="shared" si="44"/>
        <v>4968.6159749700455</v>
      </c>
      <c r="AF15" s="46">
        <f t="shared" si="44"/>
        <v>4947.284307432943</v>
      </c>
      <c r="AG15" s="46">
        <f t="shared" si="44"/>
        <v>4926.043642433593</v>
      </c>
      <c r="AH15" s="46">
        <f t="shared" si="44"/>
        <v>4904.8935918151401</v>
      </c>
      <c r="AI15" s="46">
        <f t="shared" si="44"/>
        <v>4883.8337690763874</v>
      </c>
      <c r="AJ15" s="46">
        <f t="shared" si="44"/>
        <v>4862.8637893652776</v>
      </c>
      <c r="AK15" s="46">
        <f t="shared" si="44"/>
        <v>4841.9832694702782</v>
      </c>
      <c r="AL15" s="46">
        <f t="shared" si="44"/>
        <v>4821.1918278151425</v>
      </c>
      <c r="AM15" s="46">
        <f t="shared" si="44"/>
        <v>4800.4890844507609</v>
      </c>
      <c r="AN15" s="46">
        <f t="shared" si="44"/>
        <v>4779.874661048525</v>
      </c>
      <c r="AO15" s="46">
        <f t="shared" si="44"/>
        <v>4759.3481808943907</v>
      </c>
      <c r="AP15" s="46">
        <f t="shared" si="44"/>
        <v>4738.9092688799137</v>
      </c>
      <c r="AQ15" s="46">
        <f t="shared" si="44"/>
        <v>4718.5575514977099</v>
      </c>
      <c r="AR15" s="46">
        <f t="shared" si="44"/>
        <v>4698.2926568321418</v>
      </c>
      <c r="AS15" s="46">
        <f t="shared" si="44"/>
        <v>4678.1142145559425</v>
      </c>
      <c r="AT15" s="46">
        <f t="shared" si="44"/>
        <v>4658.0218559193891</v>
      </c>
      <c r="AU15" s="46">
        <f t="shared" si="44"/>
        <v>4638.0152137464611</v>
      </c>
      <c r="AV15" s="46">
        <f t="shared" si="44"/>
        <v>4618.0939224276226</v>
      </c>
      <c r="AW15" s="46">
        <f t="shared" si="44"/>
        <v>4598.2576179122552</v>
      </c>
      <c r="AX15" s="46">
        <f t="shared" si="44"/>
        <v>4578.5059377023717</v>
      </c>
      <c r="AY15" s="46">
        <f t="shared" si="44"/>
        <v>4558.8385208466789</v>
      </c>
      <c r="AZ15" s="46">
        <f t="shared" si="44"/>
        <v>4539.255007933476</v>
      </c>
      <c r="BA15" s="46">
        <f t="shared" si="44"/>
        <v>4519.7550410834374</v>
      </c>
      <c r="BB15" s="46">
        <f t="shared" si="44"/>
        <v>4500.3382639443735</v>
      </c>
      <c r="BC15" s="46">
        <f t="shared" si="44"/>
        <v>4481.0043216836639</v>
      </c>
      <c r="BD15" s="46">
        <f t="shared" si="44"/>
        <v>4461.752860981971</v>
      </c>
      <c r="BE15" s="46">
        <f t="shared" si="44"/>
        <v>4442.5835300276522</v>
      </c>
      <c r="BF15" s="46">
        <f t="shared" si="44"/>
        <v>4423.4959785094252</v>
      </c>
      <c r="BG15" s="46">
        <f t="shared" si="44"/>
        <v>4404.489857609733</v>
      </c>
      <c r="BH15" s="46">
        <f t="shared" si="44"/>
        <v>4385.5648199990392</v>
      </c>
      <c r="BI15" s="46">
        <f t="shared" si="44"/>
        <v>4366.7205198295414</v>
      </c>
      <c r="BJ15" s="46">
        <f t="shared" si="44"/>
        <v>4347.956612728769</v>
      </c>
      <c r="BK15" s="46">
        <f t="shared" si="44"/>
        <v>4329.2727557921316</v>
      </c>
      <c r="BL15" s="46">
        <f t="shared" si="44"/>
        <v>4310.6686075787293</v>
      </c>
      <c r="BM15" s="46">
        <f t="shared" si="44"/>
        <v>4292.1438281034352</v>
      </c>
      <c r="BN15" s="46">
        <f t="shared" si="44"/>
        <v>4273.6980788316578</v>
      </c>
      <c r="BO15" s="46">
        <f t="shared" si="44"/>
        <v>4255.3310226721223</v>
      </c>
      <c r="BP15" s="46">
        <f t="shared" si="44"/>
        <v>4237.0423239719821</v>
      </c>
      <c r="BQ15" s="46">
        <f t="shared" si="44"/>
        <v>4218.8316485096002</v>
      </c>
      <c r="BR15" s="46">
        <f t="shared" si="44"/>
        <v>4200.6986634895438</v>
      </c>
      <c r="BS15" s="46">
        <f t="shared" si="44"/>
        <v>4182.6430375351338</v>
      </c>
      <c r="BT15" s="46">
        <f t="shared" si="44"/>
        <v>4164.6644406829728</v>
      </c>
      <c r="BU15" s="46">
        <f t="shared" ref="BU15:EF15" si="45">BT6-BU6</f>
        <v>4146.7625443785219</v>
      </c>
      <c r="BV15" s="46">
        <f t="shared" si="45"/>
        <v>4128.937021466787</v>
      </c>
      <c r="BW15" s="46">
        <f t="shared" si="45"/>
        <v>4111.1875461895252</v>
      </c>
      <c r="BX15" s="46">
        <f t="shared" si="45"/>
        <v>4093.513794176979</v>
      </c>
      <c r="BY15" s="46">
        <f t="shared" si="45"/>
        <v>4075.915442443802</v>
      </c>
      <c r="BZ15" s="46">
        <f t="shared" si="45"/>
        <v>4058.3921693820739</v>
      </c>
      <c r="CA15" s="46">
        <f t="shared" si="45"/>
        <v>4040.9436547547812</v>
      </c>
      <c r="CB15" s="46">
        <f t="shared" si="45"/>
        <v>4023.5695796920918</v>
      </c>
      <c r="CC15" s="46">
        <f t="shared" si="45"/>
        <v>4006.2696266834391</v>
      </c>
      <c r="CD15" s="46">
        <f t="shared" si="45"/>
        <v>3989.0434795726324</v>
      </c>
      <c r="CE15" s="46">
        <f t="shared" si="45"/>
        <v>3971.8908235522686</v>
      </c>
      <c r="CF15" s="46">
        <f t="shared" si="45"/>
        <v>3954.8113451576792</v>
      </c>
      <c r="CG15" s="46">
        <f t="shared" si="45"/>
        <v>3937.8047322609928</v>
      </c>
      <c r="CH15" s="46">
        <f t="shared" si="45"/>
        <v>3920.8706740653142</v>
      </c>
      <c r="CI15" s="46">
        <f t="shared" si="45"/>
        <v>3904.0088611006504</v>
      </c>
      <c r="CJ15" s="46">
        <f t="shared" si="45"/>
        <v>3887.2189852156444</v>
      </c>
      <c r="CK15" s="46">
        <f t="shared" si="45"/>
        <v>3870.5007395738503</v>
      </c>
      <c r="CL15" s="46">
        <f t="shared" si="45"/>
        <v>3853.8538186479127</v>
      </c>
      <c r="CM15" s="46">
        <f t="shared" si="45"/>
        <v>3837.2779182129307</v>
      </c>
      <c r="CN15" s="46">
        <f t="shared" si="45"/>
        <v>3820.772735342267</v>
      </c>
      <c r="CO15" s="46">
        <f t="shared" si="45"/>
        <v>3804.3379684010288</v>
      </c>
      <c r="CP15" s="46">
        <f t="shared" si="45"/>
        <v>3787.973317040829</v>
      </c>
      <c r="CQ15" s="46">
        <f t="shared" si="45"/>
        <v>3771.6784821947804</v>
      </c>
      <c r="CR15" s="46">
        <f t="shared" si="45"/>
        <v>3755.4531660712091</v>
      </c>
      <c r="CS15" s="46">
        <f t="shared" si="45"/>
        <v>3739.2970721480669</v>
      </c>
      <c r="CT15" s="46">
        <f t="shared" si="45"/>
        <v>3723.2099051701371</v>
      </c>
      <c r="CU15" s="46">
        <f t="shared" si="45"/>
        <v>3707.1913711387897</v>
      </c>
      <c r="CV15" s="46">
        <f t="shared" si="45"/>
        <v>3691.2411773116328</v>
      </c>
      <c r="CW15" s="46">
        <f t="shared" si="45"/>
        <v>3675.359032193548</v>
      </c>
      <c r="CX15" s="46">
        <f t="shared" si="45"/>
        <v>3659.5446455336642</v>
      </c>
      <c r="CY15" s="46">
        <f t="shared" si="45"/>
        <v>3643.7977283182554</v>
      </c>
      <c r="CZ15" s="46">
        <f t="shared" si="45"/>
        <v>3628.1179927667836</v>
      </c>
      <c r="DA15" s="46">
        <f t="shared" si="45"/>
        <v>3612.5051523266593</v>
      </c>
      <c r="DB15" s="46">
        <f t="shared" si="45"/>
        <v>3596.9589216664899</v>
      </c>
      <c r="DC15" s="46">
        <f t="shared" si="45"/>
        <v>3581.4790166729363</v>
      </c>
      <c r="DD15" s="46">
        <f t="shared" si="45"/>
        <v>3566.065154443495</v>
      </c>
      <c r="DE15" s="46">
        <f t="shared" si="45"/>
        <v>3550.7170532833552</v>
      </c>
      <c r="DF15" s="46">
        <f t="shared" si="45"/>
        <v>3535.4344326982973</v>
      </c>
      <c r="DG15" s="46">
        <f t="shared" si="45"/>
        <v>3520.2170133913169</v>
      </c>
      <c r="DH15" s="46">
        <f t="shared" si="45"/>
        <v>3505.0645172561053</v>
      </c>
      <c r="DI15" s="46">
        <f t="shared" si="45"/>
        <v>3489.9766673726263</v>
      </c>
      <c r="DJ15" s="46">
        <f t="shared" si="45"/>
        <v>3474.9531880026916</v>
      </c>
      <c r="DK15" s="46">
        <f t="shared" si="45"/>
        <v>3459.9938045829767</v>
      </c>
      <c r="DL15" s="46">
        <f t="shared" si="45"/>
        <v>3445.0982437223429</v>
      </c>
      <c r="DM15" s="46">
        <f t="shared" si="45"/>
        <v>3430.2662331952597</v>
      </c>
      <c r="DN15" s="46">
        <f t="shared" si="45"/>
        <v>3415.4975019376143</v>
      </c>
      <c r="DO15" s="46">
        <f t="shared" si="45"/>
        <v>3400.7917800411815</v>
      </c>
      <c r="DP15" s="46">
        <f t="shared" si="45"/>
        <v>3386.148798748909</v>
      </c>
      <c r="DQ15" s="46">
        <f t="shared" si="45"/>
        <v>3371.5682904503774</v>
      </c>
      <c r="DR15" s="46">
        <f t="shared" si="45"/>
        <v>3357.0499886766775</v>
      </c>
      <c r="DS15" s="46">
        <f t="shared" si="45"/>
        <v>3342.5936280950555</v>
      </c>
      <c r="DT15" s="46">
        <f t="shared" si="45"/>
        <v>3328.1989445046638</v>
      </c>
      <c r="DU15" s="46">
        <f t="shared" si="45"/>
        <v>3313.8656748316716</v>
      </c>
      <c r="DV15" s="46">
        <f t="shared" si="45"/>
        <v>3299.5935571246082</v>
      </c>
      <c r="DW15" s="46">
        <f t="shared" si="45"/>
        <v>3285.3823305486585</v>
      </c>
      <c r="DX15" s="46">
        <f t="shared" si="45"/>
        <v>3271.2317353815888</v>
      </c>
      <c r="DY15" s="46">
        <f t="shared" si="45"/>
        <v>3257.1415130099631</v>
      </c>
      <c r="DZ15" s="46">
        <f t="shared" si="45"/>
        <v>3243.1114059222746</v>
      </c>
      <c r="EA15" s="46">
        <f t="shared" si="45"/>
        <v>3229.1411577056861</v>
      </c>
      <c r="EB15" s="46">
        <f t="shared" si="45"/>
        <v>3215.230513041548</v>
      </c>
      <c r="EC15" s="46">
        <f t="shared" si="45"/>
        <v>3201.3792176996358</v>
      </c>
      <c r="ED15" s="46">
        <f t="shared" si="45"/>
        <v>3187.5870185340173</v>
      </c>
      <c r="EE15" s="46">
        <f t="shared" si="45"/>
        <v>3173.8536634796183</v>
      </c>
      <c r="EF15" s="46">
        <f t="shared" si="45"/>
        <v>3160.1789015445975</v>
      </c>
      <c r="EG15" s="46">
        <f t="shared" ref="EG15:GR15" si="46">EF6-EG6</f>
        <v>3146.5624828097061</v>
      </c>
      <c r="EH15" s="46">
        <f t="shared" si="46"/>
        <v>3133.0041584202554</v>
      </c>
      <c r="EI15" s="46">
        <f t="shared" si="46"/>
        <v>3119.5036805836717</v>
      </c>
      <c r="EJ15" s="46">
        <f t="shared" si="46"/>
        <v>3106.0608025639085</v>
      </c>
      <c r="EK15" s="46">
        <f t="shared" si="46"/>
        <v>3092.6752786776633</v>
      </c>
      <c r="EL15" s="46">
        <f t="shared" si="46"/>
        <v>3079.3468642894295</v>
      </c>
      <c r="EM15" s="46">
        <f t="shared" si="46"/>
        <v>3066.0753158072475</v>
      </c>
      <c r="EN15" s="46">
        <f t="shared" si="46"/>
        <v>3052.8603906775243</v>
      </c>
      <c r="EO15" s="46">
        <f t="shared" si="46"/>
        <v>3039.7018473822973</v>
      </c>
      <c r="EP15" s="46">
        <f t="shared" si="46"/>
        <v>3026.5994454333559</v>
      </c>
      <c r="EQ15" s="46">
        <f t="shared" si="46"/>
        <v>3013.5529453672352</v>
      </c>
      <c r="ER15" s="46">
        <f t="shared" si="46"/>
        <v>3000.5621087436448</v>
      </c>
      <c r="ES15" s="46">
        <f t="shared" si="46"/>
        <v>2987.6266981378431</v>
      </c>
      <c r="ET15" s="46">
        <f t="shared" si="46"/>
        <v>2974.7464771386003</v>
      </c>
      <c r="EU15" s="46">
        <f t="shared" si="46"/>
        <v>2961.9212103428436</v>
      </c>
      <c r="EV15" s="46">
        <f t="shared" si="46"/>
        <v>2949.150663351058</v>
      </c>
      <c r="EW15" s="46">
        <f t="shared" si="46"/>
        <v>2936.4346027644933</v>
      </c>
      <c r="EX15" s="46">
        <f t="shared" si="46"/>
        <v>2923.7727961793425</v>
      </c>
      <c r="EY15" s="46">
        <f t="shared" si="46"/>
        <v>2911.1650121828425</v>
      </c>
      <c r="EZ15" s="46">
        <f t="shared" si="46"/>
        <v>2898.611020349781</v>
      </c>
      <c r="FA15" s="46">
        <f t="shared" si="46"/>
        <v>2886.1105912376079</v>
      </c>
      <c r="FB15" s="46">
        <f t="shared" si="46"/>
        <v>2873.6634963823017</v>
      </c>
      <c r="FC15" s="46">
        <f t="shared" si="46"/>
        <v>2861.2695082944701</v>
      </c>
      <c r="FD15" s="46">
        <f t="shared" si="46"/>
        <v>2848.9284004548099</v>
      </c>
      <c r="FE15" s="46">
        <f t="shared" si="46"/>
        <v>2836.6399473104393</v>
      </c>
      <c r="FF15" s="46">
        <f t="shared" si="46"/>
        <v>2824.4039242706494</v>
      </c>
      <c r="FG15" s="46">
        <f t="shared" si="46"/>
        <v>2812.2201077020145</v>
      </c>
      <c r="FH15" s="46">
        <f t="shared" si="46"/>
        <v>2800.0882749258308</v>
      </c>
      <c r="FI15" s="46">
        <f t="shared" si="46"/>
        <v>2788.0082042127615</v>
      </c>
      <c r="FJ15" s="46">
        <f t="shared" si="46"/>
        <v>2775.9796747790533</v>
      </c>
      <c r="FK15" s="46">
        <f t="shared" si="46"/>
        <v>2764.0024667832186</v>
      </c>
      <c r="FL15" s="46">
        <f t="shared" si="46"/>
        <v>2752.0763613205636</v>
      </c>
      <c r="FM15" s="46">
        <f t="shared" si="46"/>
        <v>2740.2011404210934</v>
      </c>
      <c r="FN15" s="46">
        <f t="shared" si="46"/>
        <v>2728.3765870438656</v>
      </c>
      <c r="FO15" s="46">
        <f t="shared" si="46"/>
        <v>2716.6024850740796</v>
      </c>
      <c r="FP15" s="46">
        <f t="shared" si="46"/>
        <v>2704.8786193181295</v>
      </c>
      <c r="FQ15" s="46">
        <f t="shared" si="46"/>
        <v>2693.2047755013336</v>
      </c>
      <c r="FR15" s="46">
        <f t="shared" si="46"/>
        <v>2681.5807402618229</v>
      </c>
      <c r="FS15" s="46">
        <f t="shared" si="46"/>
        <v>2670.0063011484453</v>
      </c>
      <c r="FT15" s="46">
        <f t="shared" si="46"/>
        <v>2658.4812466161093</v>
      </c>
      <c r="FU15" s="46">
        <f t="shared" si="46"/>
        <v>2647.0053660218255</v>
      </c>
      <c r="FV15" s="46">
        <f t="shared" si="46"/>
        <v>2635.5784496214474</v>
      </c>
      <c r="FW15" s="46">
        <f t="shared" si="46"/>
        <v>2624.2002885648981</v>
      </c>
      <c r="FX15" s="46">
        <f t="shared" si="46"/>
        <v>2612.870674893551</v>
      </c>
      <c r="FY15" s="46">
        <f t="shared" si="46"/>
        <v>2601.589401535457</v>
      </c>
      <c r="FZ15" s="46">
        <f t="shared" si="46"/>
        <v>2590.3562623017933</v>
      </c>
      <c r="GA15" s="46">
        <f t="shared" si="46"/>
        <v>2579.1710518833715</v>
      </c>
      <c r="GB15" s="46">
        <f t="shared" si="46"/>
        <v>2568.0335658465629</v>
      </c>
      <c r="GC15" s="46">
        <f t="shared" si="46"/>
        <v>2556.9436006300966</v>
      </c>
      <c r="GD15" s="46">
        <f t="shared" si="46"/>
        <v>2545.9009535402874</v>
      </c>
      <c r="GE15" s="46">
        <f t="shared" si="46"/>
        <v>2534.9054227487068</v>
      </c>
      <c r="GF15" s="46">
        <f t="shared" si="46"/>
        <v>2523.9568072874681</v>
      </c>
      <c r="GG15" s="46">
        <f t="shared" si="46"/>
        <v>2513.05490704556</v>
      </c>
      <c r="GH15" s="46">
        <f t="shared" si="46"/>
        <v>2502.1995227662264</v>
      </c>
      <c r="GI15" s="46">
        <f t="shared" si="46"/>
        <v>2491.3904560420197</v>
      </c>
      <c r="GJ15" s="46">
        <f t="shared" si="46"/>
        <v>2480.6275093116565</v>
      </c>
      <c r="GK15" s="46">
        <f t="shared" si="46"/>
        <v>2469.9104858575156</v>
      </c>
      <c r="GL15" s="46">
        <f t="shared" si="46"/>
        <v>2459.2391897999332</v>
      </c>
      <c r="GM15" s="46">
        <f t="shared" si="46"/>
        <v>2448.6134260948165</v>
      </c>
      <c r="GN15" s="46">
        <f t="shared" si="46"/>
        <v>2438.0330005310243</v>
      </c>
      <c r="GO15" s="46">
        <f t="shared" si="46"/>
        <v>2427.497719724488</v>
      </c>
      <c r="GP15" s="46">
        <f t="shared" si="46"/>
        <v>2417.0073911167565</v>
      </c>
      <c r="GQ15" s="46">
        <f t="shared" si="46"/>
        <v>2406.5618229708634</v>
      </c>
      <c r="GR15" s="46">
        <f t="shared" si="46"/>
        <v>2396.1608243666706</v>
      </c>
      <c r="GS15" s="46">
        <f t="shared" ref="GS15:JD15" si="47">GR6-GS6</f>
        <v>2385.8042051995872</v>
      </c>
      <c r="GT15" s="46">
        <f t="shared" si="47"/>
        <v>2375.4917761751567</v>
      </c>
      <c r="GU15" s="46">
        <f t="shared" si="47"/>
        <v>2365.2233488063212</v>
      </c>
      <c r="GV15" s="46">
        <f t="shared" si="47"/>
        <v>2354.9987354102777</v>
      </c>
      <c r="GW15" s="46">
        <f t="shared" si="47"/>
        <v>2344.8177491046954</v>
      </c>
      <c r="GX15" s="46">
        <f t="shared" si="47"/>
        <v>2334.6802038041642</v>
      </c>
      <c r="GY15" s="46">
        <f t="shared" si="47"/>
        <v>2324.5859142172267</v>
      </c>
      <c r="GZ15" s="46">
        <f t="shared" si="47"/>
        <v>2314.5346958423033</v>
      </c>
      <c r="HA15" s="46">
        <f t="shared" si="47"/>
        <v>2304.5263649655972</v>
      </c>
      <c r="HB15" s="46">
        <f t="shared" si="47"/>
        <v>2294.5607386560878</v>
      </c>
      <c r="HC15" s="46">
        <f t="shared" si="47"/>
        <v>2284.6376347632613</v>
      </c>
      <c r="HD15" s="46">
        <f t="shared" si="47"/>
        <v>2274.7568719139672</v>
      </c>
      <c r="HE15" s="46">
        <f t="shared" si="47"/>
        <v>2264.9182695079653</v>
      </c>
      <c r="HF15" s="46">
        <f t="shared" si="47"/>
        <v>2255.1216477158887</v>
      </c>
      <c r="HG15" s="46">
        <f t="shared" si="47"/>
        <v>2245.366827475169</v>
      </c>
      <c r="HH15" s="46">
        <f t="shared" si="47"/>
        <v>2235.6536304867768</v>
      </c>
      <c r="HI15" s="46">
        <f t="shared" si="47"/>
        <v>2225.9818792127189</v>
      </c>
      <c r="HJ15" s="46">
        <f t="shared" si="47"/>
        <v>2216.3513968718762</v>
      </c>
      <c r="HK15" s="46">
        <f t="shared" si="47"/>
        <v>2206.7620074374136</v>
      </c>
      <c r="HL15" s="46">
        <f t="shared" si="47"/>
        <v>2197.2135356326762</v>
      </c>
      <c r="HM15" s="46">
        <f t="shared" si="47"/>
        <v>2187.705806929589</v>
      </c>
      <c r="HN15" s="46">
        <f t="shared" si="47"/>
        <v>2178.2386475436506</v>
      </c>
      <c r="HO15" s="46">
        <f t="shared" si="47"/>
        <v>2168.8118844323908</v>
      </c>
      <c r="HP15" s="46">
        <f t="shared" si="47"/>
        <v>2159.4253452902485</v>
      </c>
      <c r="HQ15" s="46">
        <f t="shared" si="47"/>
        <v>2150.0788585479604</v>
      </c>
      <c r="HR15" s="46">
        <f t="shared" si="47"/>
        <v>2140.7722533674387</v>
      </c>
      <c r="HS15" s="46">
        <f t="shared" si="47"/>
        <v>2131.5053596385987</v>
      </c>
      <c r="HT15" s="46">
        <f t="shared" si="47"/>
        <v>2122.278007978457</v>
      </c>
      <c r="HU15" s="46">
        <f t="shared" si="47"/>
        <v>2113.0900297251064</v>
      </c>
      <c r="HV15" s="46">
        <f t="shared" si="47"/>
        <v>2103.941256936756</v>
      </c>
      <c r="HW15" s="46">
        <f t="shared" si="47"/>
        <v>2094.8315223878308</v>
      </c>
      <c r="HX15" s="46">
        <f t="shared" si="47"/>
        <v>2085.7606595654506</v>
      </c>
      <c r="HY15" s="46">
        <f t="shared" si="47"/>
        <v>2076.7285026682075</v>
      </c>
      <c r="HZ15" s="46">
        <f t="shared" si="47"/>
        <v>2067.734886600665</v>
      </c>
      <c r="IA15" s="46">
        <f t="shared" si="47"/>
        <v>2058.7796469722816</v>
      </c>
      <c r="IB15" s="46">
        <f t="shared" si="47"/>
        <v>2049.862620093365</v>
      </c>
      <c r="IC15" s="46">
        <f t="shared" si="47"/>
        <v>2040.983642972511</v>
      </c>
      <c r="ID15" s="46">
        <f t="shared" si="47"/>
        <v>2032.1425533135771</v>
      </c>
      <c r="IE15" s="46">
        <f t="shared" si="47"/>
        <v>2023.3391895127425</v>
      </c>
      <c r="IF15" s="46">
        <f t="shared" si="47"/>
        <v>2014.5733906548994</v>
      </c>
      <c r="IG15" s="46">
        <f t="shared" si="47"/>
        <v>2005.8449965123436</v>
      </c>
      <c r="IH15" s="46">
        <f t="shared" si="47"/>
        <v>1997.1538475400885</v>
      </c>
      <c r="II15" s="46">
        <f t="shared" si="47"/>
        <v>1988.4997848731</v>
      </c>
      <c r="IJ15" s="46">
        <f t="shared" si="47"/>
        <v>1979.8826503256278</v>
      </c>
      <c r="IK15" s="46">
        <f t="shared" si="47"/>
        <v>1971.3022863848601</v>
      </c>
      <c r="IL15" s="46">
        <f t="shared" si="47"/>
        <v>1962.7585362110985</v>
      </c>
      <c r="IM15" s="46">
        <f t="shared" si="47"/>
        <v>1954.2512436329271</v>
      </c>
      <c r="IN15" s="46">
        <f t="shared" si="47"/>
        <v>1945.7802531449997</v>
      </c>
      <c r="IO15" s="46">
        <f t="shared" si="47"/>
        <v>1937.3454099058581</v>
      </c>
      <c r="IP15" s="46">
        <f t="shared" si="47"/>
        <v>1928.9465597340313</v>
      </c>
      <c r="IQ15" s="46">
        <f t="shared" si="47"/>
        <v>1920.5835491056787</v>
      </c>
      <c r="IR15" s="46">
        <f t="shared" si="47"/>
        <v>1912.2562251519703</v>
      </c>
      <c r="IS15" s="46">
        <f t="shared" si="47"/>
        <v>1903.9644356559438</v>
      </c>
      <c r="IT15" s="46">
        <f t="shared" si="47"/>
        <v>1895.7080290500016</v>
      </c>
      <c r="IU15" s="46">
        <f t="shared" si="47"/>
        <v>1887.4868544132041</v>
      </c>
      <c r="IV15" s="46">
        <f t="shared" si="47"/>
        <v>1879.3007614676899</v>
      </c>
      <c r="IW15" s="46">
        <f t="shared" si="47"/>
        <v>1871.1496005774243</v>
      </c>
      <c r="IX15" s="46">
        <f t="shared" si="47"/>
        <v>1863.0332227443578</v>
      </c>
      <c r="IY15" s="46">
        <f t="shared" si="47"/>
        <v>1854.9514796051662</v>
      </c>
      <c r="IZ15" s="46">
        <f t="shared" si="47"/>
        <v>1846.9042234306398</v>
      </c>
      <c r="JA15" s="46">
        <f t="shared" si="47"/>
        <v>1838.8913071207644</v>
      </c>
      <c r="JB15" s="46">
        <f t="shared" si="47"/>
        <v>1830.9125842032081</v>
      </c>
      <c r="JC15" s="46">
        <f t="shared" si="47"/>
        <v>1822.9679088307894</v>
      </c>
      <c r="JD15" s="46">
        <f t="shared" si="47"/>
        <v>1815.0571357771987</v>
      </c>
      <c r="JE15" s="46">
        <f t="shared" ref="JE15:LP15" si="48">JD6-JE6</f>
        <v>1807.180120437406</v>
      </c>
      <c r="JF15" s="46">
        <f t="shared" si="48"/>
        <v>1799.3367188216071</v>
      </c>
      <c r="JG15" s="46">
        <f t="shared" si="48"/>
        <v>1791.5267875548743</v>
      </c>
      <c r="JH15" s="46">
        <f t="shared" si="48"/>
        <v>1783.7501838734606</v>
      </c>
      <c r="JI15" s="46">
        <f t="shared" si="48"/>
        <v>1776.0067656229658</v>
      </c>
      <c r="JJ15" s="46">
        <f t="shared" si="48"/>
        <v>1768.2963912552514</v>
      </c>
      <c r="JK15" s="46">
        <f t="shared" si="48"/>
        <v>1760.6189198255015</v>
      </c>
      <c r="JL15" s="46">
        <f t="shared" si="48"/>
        <v>1752.97421099036</v>
      </c>
      <c r="JM15" s="46">
        <f t="shared" si="48"/>
        <v>1745.3621250053111</v>
      </c>
      <c r="JN15" s="46">
        <f t="shared" si="48"/>
        <v>1737.7825227215944</v>
      </c>
      <c r="JO15" s="46">
        <f t="shared" si="48"/>
        <v>1730.2352655839641</v>
      </c>
      <c r="JP15" s="46">
        <f t="shared" si="48"/>
        <v>1722.7202156282729</v>
      </c>
      <c r="JQ15" s="46">
        <f t="shared" si="48"/>
        <v>1715.2372354786348</v>
      </c>
      <c r="JR15" s="46">
        <f t="shared" si="48"/>
        <v>1707.7861883456644</v>
      </c>
      <c r="JS15" s="46">
        <f t="shared" si="48"/>
        <v>1700.3669380227802</v>
      </c>
      <c r="JT15" s="46">
        <f t="shared" si="48"/>
        <v>1692.9793488843861</v>
      </c>
      <c r="JU15" s="46">
        <f t="shared" si="48"/>
        <v>1685.6232858840958</v>
      </c>
      <c r="JV15" s="46">
        <f t="shared" si="48"/>
        <v>1678.298614550702</v>
      </c>
      <c r="JW15" s="46">
        <f t="shared" si="48"/>
        <v>1671.0052009871724</v>
      </c>
      <c r="JX15" s="46">
        <f t="shared" si="48"/>
        <v>1663.742911866997</v>
      </c>
      <c r="JY15" s="46">
        <f t="shared" si="48"/>
        <v>1656.511614432864</v>
      </c>
      <c r="JZ15" s="46">
        <f t="shared" si="48"/>
        <v>1649.3111764936039</v>
      </c>
      <c r="KA15" s="46">
        <f t="shared" si="48"/>
        <v>1642.1414664217446</v>
      </c>
      <c r="KB15" s="46">
        <f t="shared" si="48"/>
        <v>1635.002353151096</v>
      </c>
      <c r="KC15" s="46">
        <f t="shared" si="48"/>
        <v>1627.8937061749893</v>
      </c>
      <c r="KD15" s="46">
        <f t="shared" si="48"/>
        <v>1620.8153955431917</v>
      </c>
      <c r="KE15" s="46">
        <f t="shared" si="48"/>
        <v>1613.7672918592725</v>
      </c>
      <c r="KF15" s="46">
        <f t="shared" si="48"/>
        <v>1606.7492662796431</v>
      </c>
      <c r="KG15" s="46">
        <f t="shared" si="48"/>
        <v>1599.7611905094673</v>
      </c>
      <c r="KH15" s="46">
        <f t="shared" si="48"/>
        <v>1592.8029368015123</v>
      </c>
      <c r="KI15" s="46">
        <f t="shared" si="48"/>
        <v>1585.8743779534998</v>
      </c>
      <c r="KJ15" s="46">
        <f t="shared" si="48"/>
        <v>1578.9753873051231</v>
      </c>
      <c r="KK15" s="46">
        <f t="shared" si="48"/>
        <v>1572.1058387372614</v>
      </c>
      <c r="KL15" s="46">
        <f t="shared" si="48"/>
        <v>1565.2656066679774</v>
      </c>
      <c r="KM15" s="46">
        <f t="shared" si="48"/>
        <v>1558.4545660512813</v>
      </c>
      <c r="KN15" s="46">
        <f t="shared" si="48"/>
        <v>1551.672592374438</v>
      </c>
      <c r="KO15" s="46">
        <f t="shared" si="48"/>
        <v>1544.9195616560028</v>
      </c>
      <c r="KP15" s="46">
        <f t="shared" si="48"/>
        <v>1538.1953504430712</v>
      </c>
      <c r="KQ15" s="46">
        <f t="shared" si="48"/>
        <v>1531.499835809489</v>
      </c>
      <c r="KR15" s="46">
        <f t="shared" si="48"/>
        <v>1524.8328953532473</v>
      </c>
      <c r="KS15" s="46">
        <f t="shared" si="48"/>
        <v>1518.1944071948092</v>
      </c>
      <c r="KT15" s="46">
        <f t="shared" si="48"/>
        <v>1511.5842499741266</v>
      </c>
      <c r="KU15" s="46">
        <f t="shared" si="48"/>
        <v>1505.0023028486467</v>
      </c>
      <c r="KV15" s="46">
        <f t="shared" si="48"/>
        <v>1498.4484454918711</v>
      </c>
      <c r="KW15" s="46">
        <f t="shared" si="48"/>
        <v>1491.9225580898637</v>
      </c>
      <c r="KX15" s="46">
        <f t="shared" si="48"/>
        <v>1485.4245213403046</v>
      </c>
      <c r="KY15" s="46">
        <f t="shared" si="48"/>
        <v>1478.9542164493323</v>
      </c>
      <c r="KZ15" s="46">
        <f t="shared" si="48"/>
        <v>1472.5115251296083</v>
      </c>
      <c r="LA15" s="46">
        <f t="shared" si="48"/>
        <v>1466.0963295991387</v>
      </c>
      <c r="LB15" s="46">
        <f t="shared" si="48"/>
        <v>1459.708512577432</v>
      </c>
      <c r="LC15" s="46">
        <f t="shared" si="48"/>
        <v>1453.3479572848591</v>
      </c>
      <c r="LD15" s="46">
        <f t="shared" si="48"/>
        <v>1447.014547439423</v>
      </c>
      <c r="LE15" s="46">
        <f t="shared" si="48"/>
        <v>1440.7081672553031</v>
      </c>
      <c r="LF15" s="46">
        <f t="shared" si="48"/>
        <v>1434.4287014407382</v>
      </c>
      <c r="LG15" s="46">
        <f t="shared" si="48"/>
        <v>1428.1760351955018</v>
      </c>
      <c r="LH15" s="46">
        <f t="shared" si="48"/>
        <v>1421.950054208799</v>
      </c>
      <c r="LI15" s="46">
        <f t="shared" si="48"/>
        <v>1415.7506446580373</v>
      </c>
      <c r="LJ15" s="46">
        <f t="shared" si="48"/>
        <v>1409.5776932056615</v>
      </c>
      <c r="LK15" s="46">
        <f t="shared" si="48"/>
        <v>1403.4310869973706</v>
      </c>
      <c r="LL15" s="46">
        <f t="shared" si="48"/>
        <v>1397.3107136607796</v>
      </c>
      <c r="LM15" s="46">
        <f t="shared" si="48"/>
        <v>1391.2164613024215</v>
      </c>
      <c r="LN15" s="46">
        <f t="shared" si="48"/>
        <v>1385.1482185060668</v>
      </c>
      <c r="LO15" s="46">
        <f t="shared" si="48"/>
        <v>1379.1058743311733</v>
      </c>
      <c r="LP15" s="46">
        <f t="shared" si="48"/>
        <v>1373.089318309263</v>
      </c>
      <c r="LQ15" s="46">
        <f t="shared" ref="LQ15:ND15" si="49">LP6-LQ6</f>
        <v>1367.0984404447881</v>
      </c>
      <c r="LR15" s="46">
        <f t="shared" si="49"/>
        <v>1361.1331312097973</v>
      </c>
      <c r="LS15" s="46">
        <f t="shared" si="49"/>
        <v>1355.1932815442851</v>
      </c>
      <c r="LT15" s="46">
        <f t="shared" si="49"/>
        <v>1349.2787828532018</v>
      </c>
      <c r="LU15" s="46">
        <f t="shared" si="49"/>
        <v>1343.3895270048088</v>
      </c>
      <c r="LV15" s="46">
        <f t="shared" si="49"/>
        <v>1337.5254063285829</v>
      </c>
      <c r="LW15" s="46">
        <f t="shared" si="49"/>
        <v>1331.6863136129832</v>
      </c>
      <c r="LX15" s="46">
        <f t="shared" si="49"/>
        <v>1325.8721421040609</v>
      </c>
      <c r="LY15" s="46">
        <f t="shared" si="49"/>
        <v>1320.0827855031603</v>
      </c>
      <c r="LZ15" s="46">
        <f t="shared" si="49"/>
        <v>1314.3181379649322</v>
      </c>
      <c r="MA15" s="46">
        <f t="shared" si="49"/>
        <v>1308.5780940953846</v>
      </c>
      <c r="MB15" s="46">
        <f t="shared" si="49"/>
        <v>1302.8625489505648</v>
      </c>
      <c r="MC15" s="46">
        <f t="shared" si="49"/>
        <v>1297.171398033388</v>
      </c>
      <c r="MD15" s="46">
        <f t="shared" si="49"/>
        <v>1291.5045372931745</v>
      </c>
      <c r="ME15" s="46">
        <f t="shared" si="49"/>
        <v>1285.8618631227037</v>
      </c>
      <c r="MF15" s="46">
        <f t="shared" si="49"/>
        <v>1280.2432723564307</v>
      </c>
      <c r="MG15" s="46">
        <f t="shared" si="49"/>
        <v>1274.6486622695229</v>
      </c>
      <c r="MH15" s="46">
        <f t="shared" si="49"/>
        <v>1269.0779305747965</v>
      </c>
      <c r="MI15" s="46">
        <f t="shared" si="49"/>
        <v>1263.5309754214941</v>
      </c>
      <c r="MJ15" s="46">
        <f t="shared" si="49"/>
        <v>1258.0076953931566</v>
      </c>
      <c r="MK15" s="46">
        <f t="shared" si="49"/>
        <v>1252.5079895062008</v>
      </c>
      <c r="ML15" s="46">
        <f t="shared" si="49"/>
        <v>1247.0317572073436</v>
      </c>
      <c r="MM15" s="46">
        <f t="shared" si="49"/>
        <v>1241.5788983727762</v>
      </c>
      <c r="MN15" s="46">
        <f t="shared" si="49"/>
        <v>1236.1493133049407</v>
      </c>
      <c r="MO15" s="46">
        <f t="shared" si="49"/>
        <v>1230.7429027323851</v>
      </c>
      <c r="MP15" s="46">
        <f t="shared" si="49"/>
        <v>1225.3595678067504</v>
      </c>
      <c r="MQ15" s="46">
        <f t="shared" si="49"/>
        <v>1219.9992101006392</v>
      </c>
      <c r="MR15" s="46">
        <f t="shared" si="49"/>
        <v>1214.6617316077609</v>
      </c>
      <c r="MS15" s="46">
        <f t="shared" si="49"/>
        <v>1209.3470347387993</v>
      </c>
      <c r="MT15" s="46">
        <f t="shared" si="49"/>
        <v>1204.0550223211085</v>
      </c>
      <c r="MU15" s="46">
        <f t="shared" si="49"/>
        <v>1198.7855975966195</v>
      </c>
      <c r="MV15" s="46">
        <f t="shared" si="49"/>
        <v>1193.5386642193007</v>
      </c>
      <c r="MW15" s="46">
        <f t="shared" si="49"/>
        <v>1188.3141262552363</v>
      </c>
      <c r="MX15" s="46">
        <f t="shared" si="49"/>
        <v>1183.1118881786188</v>
      </c>
      <c r="MY15" s="46">
        <f t="shared" si="49"/>
        <v>1177.9318548717492</v>
      </c>
      <c r="MZ15" s="46">
        <f t="shared" si="49"/>
        <v>1172.7739316220541</v>
      </c>
      <c r="NA15" s="46">
        <f t="shared" si="49"/>
        <v>1167.6380241216343</v>
      </c>
      <c r="NB15" s="46">
        <f t="shared" si="49"/>
        <v>1162.5240384644153</v>
      </c>
      <c r="NC15" s="46">
        <f t="shared" si="49"/>
        <v>1157.4318811448177</v>
      </c>
      <c r="ND15" s="46">
        <f t="shared" si="49"/>
        <v>1152.3614590560981</v>
      </c>
    </row>
    <row r="16" spans="2:368">
      <c r="F16" s="49">
        <f t="shared" si="43"/>
        <v>0.15</v>
      </c>
      <c r="G16" s="47">
        <f t="shared" si="36"/>
        <v>5.4355777617784522</v>
      </c>
      <c r="H16" s="48"/>
      <c r="I16" s="46">
        <f t="shared" ref="I16:BT16" si="50">H7-I7</f>
        <v>14637.333394263871</v>
      </c>
      <c r="J16" s="46">
        <f t="shared" si="50"/>
        <v>14429.35967552627</v>
      </c>
      <c r="K16" s="46">
        <f t="shared" si="50"/>
        <v>14224.287045580335</v>
      </c>
      <c r="L16" s="46">
        <f t="shared" si="50"/>
        <v>14022.075512890937</v>
      </c>
      <c r="M16" s="46">
        <f t="shared" si="50"/>
        <v>13822.685632913141</v>
      </c>
      <c r="N16" s="46">
        <f t="shared" si="50"/>
        <v>13626.07850064896</v>
      </c>
      <c r="O16" s="46">
        <f t="shared" si="50"/>
        <v>13432.215743307723</v>
      </c>
      <c r="P16" s="46">
        <f t="shared" si="50"/>
        <v>13241.05951306154</v>
      </c>
      <c r="Q16" s="46">
        <f t="shared" si="50"/>
        <v>13052.572479904047</v>
      </c>
      <c r="R16" s="46">
        <f t="shared" si="50"/>
        <v>12866.717824601568</v>
      </c>
      <c r="S16" s="46">
        <f t="shared" si="50"/>
        <v>12683.459231743007</v>
      </c>
      <c r="T16" s="46">
        <f t="shared" si="50"/>
        <v>12502.760882882401</v>
      </c>
      <c r="U16" s="46">
        <f t="shared" si="50"/>
        <v>12324.587449774262</v>
      </c>
      <c r="V16" s="46">
        <f t="shared" si="50"/>
        <v>12148.904087702045</v>
      </c>
      <c r="W16" s="46">
        <f t="shared" si="50"/>
        <v>11975.676428896026</v>
      </c>
      <c r="X16" s="46">
        <f t="shared" si="50"/>
        <v>11804.870576040004</v>
      </c>
      <c r="Y16" s="46">
        <f t="shared" si="50"/>
        <v>11636.453095868346</v>
      </c>
      <c r="Z16" s="46">
        <f t="shared" si="50"/>
        <v>11470.391012845561</v>
      </c>
      <c r="AA16" s="46">
        <f t="shared" si="50"/>
        <v>11306.651802937617</v>
      </c>
      <c r="AB16" s="46">
        <f t="shared" si="50"/>
        <v>11145.203387462068</v>
      </c>
      <c r="AC16" s="46">
        <f t="shared" si="50"/>
        <v>10986.014127024333</v>
      </c>
      <c r="AD16" s="46">
        <f t="shared" si="50"/>
        <v>10829.052815536736</v>
      </c>
      <c r="AE16" s="46">
        <f t="shared" si="50"/>
        <v>10674.288674317067</v>
      </c>
      <c r="AF16" s="46">
        <f t="shared" si="50"/>
        <v>10521.69134626817</v>
      </c>
      <c r="AG16" s="46">
        <f t="shared" si="50"/>
        <v>10371.230890136096</v>
      </c>
      <c r="AH16" s="46">
        <f t="shared" si="50"/>
        <v>10222.87777484674</v>
      </c>
      <c r="AI16" s="46">
        <f t="shared" si="50"/>
        <v>10076.602873918135</v>
      </c>
      <c r="AJ16" s="46">
        <f t="shared" si="50"/>
        <v>9932.3774599506287</v>
      </c>
      <c r="AK16" s="46">
        <f t="shared" si="50"/>
        <v>9790.1731991884299</v>
      </c>
      <c r="AL16" s="46">
        <f t="shared" si="50"/>
        <v>9649.9621461593779</v>
      </c>
      <c r="AM16" s="46">
        <f t="shared" si="50"/>
        <v>9511.7167383834021</v>
      </c>
      <c r="AN16" s="46">
        <f t="shared" si="50"/>
        <v>9375.4097911549034</v>
      </c>
      <c r="AO16" s="46">
        <f t="shared" si="50"/>
        <v>9241.0144923961489</v>
      </c>
      <c r="AP16" s="46">
        <f t="shared" si="50"/>
        <v>9108.5043975788867</v>
      </c>
      <c r="AQ16" s="46">
        <f t="shared" si="50"/>
        <v>8977.8534247167408</v>
      </c>
      <c r="AR16" s="46">
        <f t="shared" si="50"/>
        <v>8849.0358494237298</v>
      </c>
      <c r="AS16" s="46">
        <f t="shared" si="50"/>
        <v>8722.0263000421692</v>
      </c>
      <c r="AT16" s="46">
        <f t="shared" si="50"/>
        <v>8596.7997528336709</v>
      </c>
      <c r="AU16" s="46">
        <f t="shared" si="50"/>
        <v>8473.3315272387117</v>
      </c>
      <c r="AV16" s="46">
        <f t="shared" si="50"/>
        <v>8351.5972811979009</v>
      </c>
      <c r="AW16" s="46">
        <f t="shared" si="50"/>
        <v>8231.5730065379757</v>
      </c>
      <c r="AX16" s="46">
        <f t="shared" si="50"/>
        <v>8113.2350244203117</v>
      </c>
      <c r="AY16" s="46">
        <f t="shared" si="50"/>
        <v>7996.5599808517145</v>
      </c>
      <c r="AZ16" s="46">
        <f t="shared" si="50"/>
        <v>7881.5248422545847</v>
      </c>
      <c r="BA16" s="46">
        <f t="shared" si="50"/>
        <v>7768.1068910984322</v>
      </c>
      <c r="BB16" s="46">
        <f t="shared" si="50"/>
        <v>7656.2837215915206</v>
      </c>
      <c r="BC16" s="46">
        <f t="shared" si="50"/>
        <v>7546.0332354290877</v>
      </c>
      <c r="BD16" s="46">
        <f t="shared" si="50"/>
        <v>7437.3336375995423</v>
      </c>
      <c r="BE16" s="46">
        <f t="shared" si="50"/>
        <v>7330.1634322503814</v>
      </c>
      <c r="BF16" s="46">
        <f t="shared" si="50"/>
        <v>7224.5014186057961</v>
      </c>
      <c r="BG16" s="46">
        <f t="shared" si="50"/>
        <v>7120.326686943532</v>
      </c>
      <c r="BH16" s="46">
        <f t="shared" si="50"/>
        <v>7017.6186146245454</v>
      </c>
      <c r="BI16" s="46">
        <f t="shared" si="50"/>
        <v>6916.3568621764425</v>
      </c>
      <c r="BJ16" s="46">
        <f t="shared" si="50"/>
        <v>6816.5213694315171</v>
      </c>
      <c r="BK16" s="46">
        <f t="shared" si="50"/>
        <v>6718.0923517151386</v>
      </c>
      <c r="BL16" s="46">
        <f t="shared" si="50"/>
        <v>6621.0502960884478</v>
      </c>
      <c r="BM16" s="46">
        <f t="shared" si="50"/>
        <v>6525.3759576397133</v>
      </c>
      <c r="BN16" s="46">
        <f t="shared" si="50"/>
        <v>6431.0503558274941</v>
      </c>
      <c r="BO16" s="46">
        <f t="shared" si="50"/>
        <v>6338.0547708728118</v>
      </c>
      <c r="BP16" s="46">
        <f t="shared" si="50"/>
        <v>6246.3707402012078</v>
      </c>
      <c r="BQ16" s="46">
        <f t="shared" si="50"/>
        <v>6155.9800549316569</v>
      </c>
      <c r="BR16" s="46">
        <f t="shared" si="50"/>
        <v>6066.8647564149578</v>
      </c>
      <c r="BS16" s="46">
        <f t="shared" si="50"/>
        <v>5979.0071328175836</v>
      </c>
      <c r="BT16" s="46">
        <f t="shared" si="50"/>
        <v>5892.3897157522733</v>
      </c>
      <c r="BU16" s="46">
        <f t="shared" ref="BU16:EF16" si="51">BT7-BU7</f>
        <v>5806.9952769564698</v>
      </c>
      <c r="BV16" s="46">
        <f t="shared" si="51"/>
        <v>5722.806825011794</v>
      </c>
      <c r="BW16" s="46">
        <f t="shared" si="51"/>
        <v>5639.8076021125889</v>
      </c>
      <c r="BX16" s="46">
        <f t="shared" si="51"/>
        <v>5557.9810808744514</v>
      </c>
      <c r="BY16" s="46">
        <f t="shared" si="51"/>
        <v>5477.3109611895052</v>
      </c>
      <c r="BZ16" s="46">
        <f t="shared" si="51"/>
        <v>5397.7811671218951</v>
      </c>
      <c r="CA16" s="46">
        <f t="shared" si="51"/>
        <v>5319.3758438464138</v>
      </c>
      <c r="CB16" s="46">
        <f t="shared" si="51"/>
        <v>5242.0793546295026</v>
      </c>
      <c r="CC16" s="46">
        <f t="shared" si="51"/>
        <v>5165.8762778495438</v>
      </c>
      <c r="CD16" s="46">
        <f t="shared" si="51"/>
        <v>5090.7514040596434</v>
      </c>
      <c r="CE16" s="46">
        <f t="shared" si="51"/>
        <v>5016.6897330883658</v>
      </c>
      <c r="CF16" s="46">
        <f t="shared" si="51"/>
        <v>4943.6764711819123</v>
      </c>
      <c r="CG16" s="46">
        <f t="shared" si="51"/>
        <v>4871.697028182738</v>
      </c>
      <c r="CH16" s="46">
        <f t="shared" si="51"/>
        <v>4800.7370147494948</v>
      </c>
      <c r="CI16" s="46">
        <f t="shared" si="51"/>
        <v>4730.7822396119009</v>
      </c>
      <c r="CJ16" s="46">
        <f t="shared" si="51"/>
        <v>4661.8187068646657</v>
      </c>
      <c r="CK16" s="46">
        <f t="shared" si="51"/>
        <v>4593.8326132979128</v>
      </c>
      <c r="CL16" s="46">
        <f t="shared" si="51"/>
        <v>4526.810345763457</v>
      </c>
      <c r="CM16" s="46">
        <f t="shared" si="51"/>
        <v>4460.7384785772301</v>
      </c>
      <c r="CN16" s="46">
        <f t="shared" si="51"/>
        <v>4395.6037709569209</v>
      </c>
      <c r="CO16" s="46">
        <f t="shared" si="51"/>
        <v>4331.3931644948316</v>
      </c>
      <c r="CP16" s="46">
        <f t="shared" si="51"/>
        <v>4268.0937806645525</v>
      </c>
      <c r="CQ16" s="46">
        <f t="shared" si="51"/>
        <v>4205.6929183615139</v>
      </c>
      <c r="CR16" s="46">
        <f t="shared" si="51"/>
        <v>4144.1780514779384</v>
      </c>
      <c r="CS16" s="46">
        <f t="shared" si="51"/>
        <v>4083.5368265091965</v>
      </c>
      <c r="CT16" s="46">
        <f t="shared" si="51"/>
        <v>4023.7570601947955</v>
      </c>
      <c r="CU16" s="46">
        <f t="shared" si="51"/>
        <v>3964.8267371890252</v>
      </c>
      <c r="CV16" s="46">
        <f t="shared" si="51"/>
        <v>3906.7340077656263</v>
      </c>
      <c r="CW16" s="46">
        <f t="shared" si="51"/>
        <v>3849.4671855518536</v>
      </c>
      <c r="CX16" s="46">
        <f t="shared" si="51"/>
        <v>3793.0147452948149</v>
      </c>
      <c r="CY16" s="46">
        <f t="shared" si="51"/>
        <v>3737.3653206567978</v>
      </c>
      <c r="CZ16" s="46">
        <f t="shared" si="51"/>
        <v>3682.5077020416793</v>
      </c>
      <c r="DA16" s="46">
        <f t="shared" si="51"/>
        <v>3628.43083445105</v>
      </c>
      <c r="DB16" s="46">
        <f t="shared" si="51"/>
        <v>3575.1238153679587</v>
      </c>
      <c r="DC16" s="46">
        <f t="shared" si="51"/>
        <v>3522.5758926715353</v>
      </c>
      <c r="DD16" s="46">
        <f t="shared" si="51"/>
        <v>3470.7764625780692</v>
      </c>
      <c r="DE16" s="46">
        <f t="shared" si="51"/>
        <v>3419.7150676120364</v>
      </c>
      <c r="DF16" s="46">
        <f t="shared" si="51"/>
        <v>3369.3813946025621</v>
      </c>
      <c r="DG16" s="46">
        <f t="shared" si="51"/>
        <v>3319.7652727094828</v>
      </c>
      <c r="DH16" s="46">
        <f t="shared" si="51"/>
        <v>3270.8566714740591</v>
      </c>
      <c r="DI16" s="46">
        <f t="shared" si="51"/>
        <v>3222.6456988980935</v>
      </c>
      <c r="DJ16" s="46">
        <f t="shared" si="51"/>
        <v>3175.122599548049</v>
      </c>
      <c r="DK16" s="46">
        <f t="shared" si="51"/>
        <v>3128.2777526849241</v>
      </c>
      <c r="DL16" s="46">
        <f t="shared" si="51"/>
        <v>3082.1016704209324</v>
      </c>
      <c r="DM16" s="46">
        <f t="shared" si="51"/>
        <v>3036.5849958993203</v>
      </c>
      <c r="DN16" s="46">
        <f t="shared" si="51"/>
        <v>2991.718501500698</v>
      </c>
      <c r="DO16" s="46">
        <f t="shared" si="51"/>
        <v>2947.4930870725948</v>
      </c>
      <c r="DP16" s="46">
        <f t="shared" si="51"/>
        <v>2903.899778183928</v>
      </c>
      <c r="DQ16" s="46">
        <f t="shared" si="51"/>
        <v>2860.9297244027257</v>
      </c>
      <c r="DR16" s="46">
        <f t="shared" si="51"/>
        <v>2818.5741975976271</v>
      </c>
      <c r="DS16" s="46">
        <f t="shared" si="51"/>
        <v>2776.8245902623166</v>
      </c>
      <c r="DT16" s="46">
        <f t="shared" si="51"/>
        <v>2735.6724138627469</v>
      </c>
      <c r="DU16" s="46">
        <f t="shared" si="51"/>
        <v>2695.1092972072074</v>
      </c>
      <c r="DV16" s="46">
        <f t="shared" si="51"/>
        <v>2655.1269848383672</v>
      </c>
      <c r="DW16" s="46">
        <f t="shared" si="51"/>
        <v>2615.7173354468541</v>
      </c>
      <c r="DX16" s="46">
        <f t="shared" si="51"/>
        <v>2576.8723203071859</v>
      </c>
      <c r="DY16" s="46">
        <f t="shared" si="51"/>
        <v>2538.5840217347431</v>
      </c>
      <c r="DZ16" s="46">
        <f t="shared" si="51"/>
        <v>2500.84463156329</v>
      </c>
      <c r="EA16" s="46">
        <f t="shared" si="51"/>
        <v>2463.6464496436529</v>
      </c>
      <c r="EB16" s="46">
        <f t="shared" si="51"/>
        <v>2426.9818823632377</v>
      </c>
      <c r="EC16" s="46">
        <f t="shared" si="51"/>
        <v>2390.8434411848721</v>
      </c>
      <c r="ED16" s="46">
        <f t="shared" si="51"/>
        <v>2355.2237412062532</v>
      </c>
      <c r="EE16" s="46">
        <f t="shared" si="51"/>
        <v>2320.1154997387785</v>
      </c>
      <c r="EF16" s="46">
        <f t="shared" si="51"/>
        <v>2285.5115349051484</v>
      </c>
      <c r="EG16" s="46">
        <f t="shared" ref="EG16:GR16" si="52">EF7-EG7</f>
        <v>2251.4047642579244</v>
      </c>
      <c r="EH16" s="46">
        <f t="shared" si="52"/>
        <v>2217.7882034143549</v>
      </c>
      <c r="EI16" s="46">
        <f t="shared" si="52"/>
        <v>2184.6549647119537</v>
      </c>
      <c r="EJ16" s="46">
        <f t="shared" si="52"/>
        <v>2151.9982558811316</v>
      </c>
      <c r="EK16" s="46">
        <f t="shared" si="52"/>
        <v>2119.8113787367765</v>
      </c>
      <c r="EL16" s="46">
        <f t="shared" si="52"/>
        <v>2088.0877278869448</v>
      </c>
      <c r="EM16" s="46">
        <f t="shared" si="52"/>
        <v>2056.8207894596999</v>
      </c>
      <c r="EN16" s="46">
        <f t="shared" si="52"/>
        <v>2026.0041398467438</v>
      </c>
      <c r="EO16" s="46">
        <f t="shared" si="52"/>
        <v>1995.6314444651798</v>
      </c>
      <c r="EP16" s="46">
        <f t="shared" si="52"/>
        <v>1965.6964565349335</v>
      </c>
      <c r="EQ16" s="46">
        <f t="shared" si="52"/>
        <v>1936.1930158734904</v>
      </c>
      <c r="ER16" s="46">
        <f t="shared" si="52"/>
        <v>1907.115047707528</v>
      </c>
      <c r="ES16" s="46">
        <f t="shared" si="52"/>
        <v>1878.4565614995954</v>
      </c>
      <c r="ET16" s="46">
        <f t="shared" si="52"/>
        <v>1850.2116497918469</v>
      </c>
      <c r="EU16" s="46">
        <f t="shared" si="52"/>
        <v>1822.3744870650553</v>
      </c>
      <c r="EV16" s="46">
        <f t="shared" si="52"/>
        <v>1794.9393286131817</v>
      </c>
      <c r="EW16" s="46">
        <f t="shared" si="52"/>
        <v>1767.9005094336608</v>
      </c>
      <c r="EX16" s="46">
        <f t="shared" si="52"/>
        <v>1741.2524431323109</v>
      </c>
      <c r="EY16" s="46">
        <f t="shared" si="52"/>
        <v>1714.989620843553</v>
      </c>
      <c r="EZ16" s="46">
        <f t="shared" si="52"/>
        <v>1689.1066101652978</v>
      </c>
      <c r="FA16" s="46">
        <f t="shared" si="52"/>
        <v>1663.598054108239</v>
      </c>
      <c r="FB16" s="46">
        <f t="shared" si="52"/>
        <v>1638.4586700597283</v>
      </c>
      <c r="FC16" s="46">
        <f t="shared" si="52"/>
        <v>1613.6832487615029</v>
      </c>
      <c r="FD16" s="46">
        <f t="shared" si="52"/>
        <v>1589.2666533014417</v>
      </c>
      <c r="FE16" s="46">
        <f t="shared" si="52"/>
        <v>1565.2038181194803</v>
      </c>
      <c r="FF16" s="46">
        <f t="shared" si="52"/>
        <v>1541.4897480264044</v>
      </c>
      <c r="FG16" s="46">
        <f t="shared" si="52"/>
        <v>1518.1195172364969</v>
      </c>
      <c r="FH16" s="46">
        <f t="shared" si="52"/>
        <v>1495.088268413514</v>
      </c>
      <c r="FI16" s="46">
        <f t="shared" si="52"/>
        <v>1472.3912117291184</v>
      </c>
      <c r="FJ16" s="46">
        <f t="shared" si="52"/>
        <v>1450.0236239347869</v>
      </c>
      <c r="FK16" s="46">
        <f t="shared" si="52"/>
        <v>1427.9808474460588</v>
      </c>
      <c r="FL16" s="46">
        <f t="shared" si="52"/>
        <v>1406.2582894391817</v>
      </c>
      <c r="FM16" s="46">
        <f t="shared" si="52"/>
        <v>1384.8514209605928</v>
      </c>
      <c r="FN16" s="46">
        <f t="shared" si="52"/>
        <v>1363.7557760479976</v>
      </c>
      <c r="FO16" s="46">
        <f t="shared" si="52"/>
        <v>1342.9669508637598</v>
      </c>
      <c r="FP16" s="46">
        <f t="shared" si="52"/>
        <v>1322.4806028399908</v>
      </c>
      <c r="FQ16" s="46">
        <f t="shared" si="52"/>
        <v>1302.2924498356588</v>
      </c>
      <c r="FR16" s="46">
        <f t="shared" si="52"/>
        <v>1282.3982693045546</v>
      </c>
      <c r="FS16" s="46">
        <f t="shared" si="52"/>
        <v>1262.7938974753779</v>
      </c>
      <c r="FT16" s="46">
        <f t="shared" si="52"/>
        <v>1243.4752285424038</v>
      </c>
      <c r="FU16" s="46">
        <f t="shared" si="52"/>
        <v>1224.4382138676738</v>
      </c>
      <c r="FV16" s="46">
        <f t="shared" si="52"/>
        <v>1205.6788611936936</v>
      </c>
      <c r="FW16" s="46">
        <f t="shared" si="52"/>
        <v>1187.1932338672632</v>
      </c>
      <c r="FX16" s="46">
        <f t="shared" si="52"/>
        <v>1168.9774500736385</v>
      </c>
      <c r="FY16" s="46">
        <f t="shared" si="52"/>
        <v>1151.0276820813015</v>
      </c>
      <c r="FZ16" s="46">
        <f t="shared" si="52"/>
        <v>1133.3401554969314</v>
      </c>
      <c r="GA16" s="46">
        <f t="shared" si="52"/>
        <v>1115.9111485307367</v>
      </c>
      <c r="GB16" s="46">
        <f t="shared" si="52"/>
        <v>1098.7369912716531</v>
      </c>
      <c r="GC16" s="46">
        <f t="shared" si="52"/>
        <v>1081.8140649727211</v>
      </c>
      <c r="GD16" s="46">
        <f t="shared" si="52"/>
        <v>1065.1388013457254</v>
      </c>
      <c r="GE16" s="46">
        <f t="shared" si="52"/>
        <v>1048.7076818660862</v>
      </c>
      <c r="GF16" s="46">
        <f t="shared" si="52"/>
        <v>1032.5172370868677</v>
      </c>
      <c r="GG16" s="46">
        <f t="shared" si="52"/>
        <v>1016.5640459621936</v>
      </c>
      <c r="GH16" s="46">
        <f t="shared" si="52"/>
        <v>1000.8447351801588</v>
      </c>
      <c r="GI16" s="46">
        <f t="shared" si="52"/>
        <v>985.35597850457998</v>
      </c>
      <c r="GJ16" s="46">
        <f t="shared" si="52"/>
        <v>970.09449612586468</v>
      </c>
      <c r="GK16" s="46">
        <f t="shared" si="52"/>
        <v>955.05705402096646</v>
      </c>
      <c r="GL16" s="46">
        <f t="shared" si="52"/>
        <v>940.24046332155558</v>
      </c>
      <c r="GM16" s="46">
        <f t="shared" si="52"/>
        <v>925.64157969142252</v>
      </c>
      <c r="GN16" s="46">
        <f t="shared" si="52"/>
        <v>911.2573027122271</v>
      </c>
      <c r="GO16" s="46">
        <f t="shared" si="52"/>
        <v>897.08457527725841</v>
      </c>
      <c r="GP16" s="46">
        <f t="shared" si="52"/>
        <v>883.12038299414417</v>
      </c>
      <c r="GQ16" s="46">
        <f t="shared" si="52"/>
        <v>869.36175359527988</v>
      </c>
      <c r="GR16" s="46">
        <f t="shared" si="52"/>
        <v>855.80575635629066</v>
      </c>
      <c r="GS16" s="46">
        <f t="shared" ref="GS16:JD16" si="53">GR7-GS7</f>
        <v>842.44950152299134</v>
      </c>
      <c r="GT16" s="46">
        <f t="shared" si="53"/>
        <v>829.29013974545524</v>
      </c>
      <c r="GU16" s="46">
        <f t="shared" si="53"/>
        <v>816.32486152031925</v>
      </c>
      <c r="GV16" s="46">
        <f t="shared" si="53"/>
        <v>803.55089664069237</v>
      </c>
      <c r="GW16" s="46">
        <f t="shared" si="53"/>
        <v>790.96551365337655</v>
      </c>
      <c r="GX16" s="46">
        <f t="shared" si="53"/>
        <v>778.56601932369085</v>
      </c>
      <c r="GY16" s="46">
        <f t="shared" si="53"/>
        <v>766.34975810754258</v>
      </c>
      <c r="GZ16" s="46">
        <f t="shared" si="53"/>
        <v>754.31411163079611</v>
      </c>
      <c r="HA16" s="46">
        <f t="shared" si="53"/>
        <v>742.45649817582307</v>
      </c>
      <c r="HB16" s="46">
        <f t="shared" si="53"/>
        <v>730.77437217482657</v>
      </c>
      <c r="HC16" s="46">
        <f t="shared" si="53"/>
        <v>719.26522371036845</v>
      </c>
      <c r="HD16" s="46">
        <f t="shared" si="53"/>
        <v>707.92657802277972</v>
      </c>
      <c r="HE16" s="46">
        <f t="shared" si="53"/>
        <v>696.75599502393015</v>
      </c>
      <c r="HF16" s="46">
        <f t="shared" si="53"/>
        <v>685.75106881817192</v>
      </c>
      <c r="HG16" s="46">
        <f t="shared" si="53"/>
        <v>674.90942722947511</v>
      </c>
      <c r="HH16" s="46">
        <f t="shared" si="53"/>
        <v>664.22873133514804</v>
      </c>
      <c r="HI16" s="46">
        <f t="shared" si="53"/>
        <v>653.70667500609852</v>
      </c>
      <c r="HJ16" s="46">
        <f t="shared" si="53"/>
        <v>643.3409844531343</v>
      </c>
      <c r="HK16" s="46">
        <f t="shared" si="53"/>
        <v>633.12941777970264</v>
      </c>
      <c r="HL16" s="46">
        <f t="shared" si="53"/>
        <v>623.06976454058895</v>
      </c>
      <c r="HM16" s="46">
        <f t="shared" si="53"/>
        <v>613.15984530684364</v>
      </c>
      <c r="HN16" s="46">
        <f t="shared" si="53"/>
        <v>603.39751123654059</v>
      </c>
      <c r="HO16" s="46">
        <f t="shared" si="53"/>
        <v>593.78064365149839</v>
      </c>
      <c r="HP16" s="46">
        <f t="shared" si="53"/>
        <v>584.30715361960392</v>
      </c>
      <c r="HQ16" s="46">
        <f t="shared" si="53"/>
        <v>574.97498154335335</v>
      </c>
      <c r="HR16" s="46">
        <f t="shared" si="53"/>
        <v>565.78209675343896</v>
      </c>
      <c r="HS16" s="46">
        <f t="shared" si="53"/>
        <v>556.72649710819314</v>
      </c>
      <c r="HT16" s="46">
        <f t="shared" si="53"/>
        <v>547.80620859880219</v>
      </c>
      <c r="HU16" s="46">
        <f t="shared" si="53"/>
        <v>539.01928495928223</v>
      </c>
      <c r="HV16" s="46">
        <f t="shared" si="53"/>
        <v>530.36380728243967</v>
      </c>
      <c r="HW16" s="46">
        <f t="shared" si="53"/>
        <v>521.83788364076099</v>
      </c>
      <c r="HX16" s="46">
        <f t="shared" si="53"/>
        <v>513.43964871247954</v>
      </c>
      <c r="HY16" s="46">
        <f t="shared" si="53"/>
        <v>505.16726341317553</v>
      </c>
      <c r="HZ16" s="46">
        <f t="shared" si="53"/>
        <v>497.01891453176722</v>
      </c>
      <c r="IA16" s="46">
        <f t="shared" si="53"/>
        <v>488.99281437214813</v>
      </c>
      <c r="IB16" s="46">
        <f t="shared" si="53"/>
        <v>481.08720039930267</v>
      </c>
      <c r="IC16" s="46">
        <f t="shared" si="53"/>
        <v>473.30033489054404</v>
      </c>
      <c r="ID16" s="46">
        <f t="shared" si="53"/>
        <v>465.63050459137594</v>
      </c>
      <c r="IE16" s="46">
        <f t="shared" si="53"/>
        <v>458.0760203761929</v>
      </c>
      <c r="IF16" s="46">
        <f t="shared" si="53"/>
        <v>450.63521691348797</v>
      </c>
      <c r="IG16" s="46">
        <f t="shared" si="53"/>
        <v>443.30645233594623</v>
      </c>
      <c r="IH16" s="46">
        <f t="shared" si="53"/>
        <v>436.08810791469296</v>
      </c>
      <c r="II16" s="46">
        <f t="shared" si="53"/>
        <v>428.97858773823828</v>
      </c>
      <c r="IJ16" s="46">
        <f t="shared" si="53"/>
        <v>421.97631839601672</v>
      </c>
      <c r="IK16" s="46">
        <f t="shared" si="53"/>
        <v>415.07974866570657</v>
      </c>
      <c r="IL16" s="46">
        <f t="shared" si="53"/>
        <v>408.28734920553688</v>
      </c>
      <c r="IM16" s="46">
        <f t="shared" si="53"/>
        <v>401.59761225021794</v>
      </c>
      <c r="IN16" s="46">
        <f t="shared" si="53"/>
        <v>395.00905131147374</v>
      </c>
      <c r="IO16" s="46">
        <f t="shared" si="53"/>
        <v>388.52020088251811</v>
      </c>
      <c r="IP16" s="46">
        <f t="shared" si="53"/>
        <v>382.12961614656524</v>
      </c>
      <c r="IQ16" s="46">
        <f t="shared" si="53"/>
        <v>375.83587268938572</v>
      </c>
      <c r="IR16" s="46">
        <f t="shared" si="53"/>
        <v>369.63756621587163</v>
      </c>
      <c r="IS16" s="46">
        <f t="shared" si="53"/>
        <v>363.53331227038507</v>
      </c>
      <c r="IT16" s="46">
        <f t="shared" si="53"/>
        <v>357.52174596107579</v>
      </c>
      <c r="IU16" s="46">
        <f t="shared" si="53"/>
        <v>351.60152168790592</v>
      </c>
      <c r="IV16" s="46">
        <f t="shared" si="53"/>
        <v>345.77131287436714</v>
      </c>
      <c r="IW16" s="46">
        <f t="shared" si="53"/>
        <v>340.02981170310522</v>
      </c>
      <c r="IX16" s="46">
        <f t="shared" si="53"/>
        <v>334.375728854915</v>
      </c>
      <c r="IY16" s="46">
        <f t="shared" si="53"/>
        <v>328.80779325141521</v>
      </c>
      <c r="IZ16" s="46">
        <f t="shared" si="53"/>
        <v>323.3247518014814</v>
      </c>
      <c r="JA16" s="46">
        <f t="shared" si="53"/>
        <v>317.92536915076926</v>
      </c>
      <c r="JB16" s="46">
        <f t="shared" si="53"/>
        <v>312.6084274350178</v>
      </c>
      <c r="JC16" s="46">
        <f t="shared" si="53"/>
        <v>307.37272603662132</v>
      </c>
      <c r="JD16" s="46">
        <f t="shared" si="53"/>
        <v>302.21708134443179</v>
      </c>
      <c r="JE16" s="46">
        <f t="shared" ref="JE16:LP16" si="54">JD7-JE7</f>
        <v>297.14032651725211</v>
      </c>
      <c r="JF16" s="46">
        <f t="shared" si="54"/>
        <v>292.14131125004315</v>
      </c>
      <c r="JG16" s="46">
        <f t="shared" si="54"/>
        <v>287.21890154380344</v>
      </c>
      <c r="JH16" s="46">
        <f t="shared" si="54"/>
        <v>282.37197947839195</v>
      </c>
      <c r="JI16" s="46">
        <f t="shared" si="54"/>
        <v>277.59944298856863</v>
      </c>
      <c r="JJ16" s="46">
        <f t="shared" si="54"/>
        <v>272.90020564306178</v>
      </c>
      <c r="JK16" s="46">
        <f t="shared" si="54"/>
        <v>268.27319642667317</v>
      </c>
      <c r="JL16" s="46">
        <f t="shared" si="54"/>
        <v>263.71735952546805</v>
      </c>
      <c r="JM16" s="46">
        <f t="shared" si="54"/>
        <v>259.23165411487389</v>
      </c>
      <c r="JN16" s="46">
        <f t="shared" si="54"/>
        <v>254.81505415064566</v>
      </c>
      <c r="JO16" s="46">
        <f t="shared" si="54"/>
        <v>250.46654816279079</v>
      </c>
      <c r="JP16" s="46">
        <f t="shared" si="54"/>
        <v>246.18513905232066</v>
      </c>
      <c r="JQ16" s="46">
        <f t="shared" si="54"/>
        <v>241.9698438907526</v>
      </c>
      <c r="JR16" s="46">
        <f t="shared" si="54"/>
        <v>237.81969372247477</v>
      </c>
      <c r="JS16" s="46">
        <f t="shared" si="54"/>
        <v>233.73373336968871</v>
      </c>
      <c r="JT16" s="46">
        <f t="shared" si="54"/>
        <v>229.71102124016397</v>
      </c>
      <c r="JU16" s="46">
        <f t="shared" si="54"/>
        <v>225.75062913766487</v>
      </c>
      <c r="JV16" s="46">
        <f t="shared" si="54"/>
        <v>221.85164207481648</v>
      </c>
      <c r="JW16" s="46">
        <f t="shared" si="54"/>
        <v>218.01315808877189</v>
      </c>
      <c r="JX16" s="46">
        <f t="shared" si="54"/>
        <v>214.23428805922595</v>
      </c>
      <c r="JY16" s="46">
        <f t="shared" si="54"/>
        <v>210.51415552912295</v>
      </c>
      <c r="JZ16" s="46">
        <f t="shared" si="54"/>
        <v>206.85189652768531</v>
      </c>
      <c r="KA16" s="46">
        <f t="shared" si="54"/>
        <v>203.24665939595798</v>
      </c>
      <c r="KB16" s="46">
        <f t="shared" si="54"/>
        <v>199.69760461473015</v>
      </c>
      <c r="KC16" s="46">
        <f t="shared" si="54"/>
        <v>196.20390463491367</v>
      </c>
      <c r="KD16" s="46">
        <f t="shared" si="54"/>
        <v>192.7647437101341</v>
      </c>
      <c r="KE16" s="46">
        <f t="shared" si="54"/>
        <v>189.37931773168202</v>
      </c>
      <c r="KF16" s="46">
        <f t="shared" si="54"/>
        <v>186.04683406585809</v>
      </c>
      <c r="KG16" s="46">
        <f t="shared" si="54"/>
        <v>182.76651139334354</v>
      </c>
      <c r="KH16" s="46">
        <f t="shared" si="54"/>
        <v>179.53757955099718</v>
      </c>
      <c r="KI16" s="46">
        <f t="shared" si="54"/>
        <v>176.35927937571159</v>
      </c>
      <c r="KJ16" s="46">
        <f t="shared" si="54"/>
        <v>173.23086255043563</v>
      </c>
      <c r="KK16" s="46">
        <f t="shared" si="54"/>
        <v>170.15159145245434</v>
      </c>
      <c r="KL16" s="46">
        <f t="shared" si="54"/>
        <v>167.1207390035388</v>
      </c>
      <c r="KM16" s="46">
        <f t="shared" si="54"/>
        <v>164.13758852237515</v>
      </c>
      <c r="KN16" s="46">
        <f t="shared" si="54"/>
        <v>161.20143357890902</v>
      </c>
      <c r="KO16" s="46">
        <f t="shared" si="54"/>
        <v>158.31157785077812</v>
      </c>
      <c r="KP16" s="46">
        <f t="shared" si="54"/>
        <v>155.46733498164576</v>
      </c>
      <c r="KQ16" s="46">
        <f t="shared" si="54"/>
        <v>152.66802844158883</v>
      </c>
      <c r="KR16" s="46">
        <f t="shared" si="54"/>
        <v>149.91299138932845</v>
      </c>
      <c r="KS16" s="46">
        <f t="shared" si="54"/>
        <v>147.20156653645881</v>
      </c>
      <c r="KT16" s="46">
        <f t="shared" si="54"/>
        <v>144.53310601344219</v>
      </c>
      <c r="KU16" s="46">
        <f t="shared" si="54"/>
        <v>141.90697123753034</v>
      </c>
      <c r="KV16" s="46">
        <f t="shared" si="54"/>
        <v>139.32253278255484</v>
      </c>
      <c r="KW16" s="46">
        <f t="shared" si="54"/>
        <v>136.77917025036913</v>
      </c>
      <c r="KX16" s="46">
        <f t="shared" si="54"/>
        <v>134.27627214425229</v>
      </c>
      <c r="KY16" s="46">
        <f t="shared" si="54"/>
        <v>131.81323574391172</v>
      </c>
      <c r="KZ16" s="46">
        <f t="shared" si="54"/>
        <v>129.38946698228938</v>
      </c>
      <c r="LA16" s="46">
        <f t="shared" si="54"/>
        <v>127.00438032412603</v>
      </c>
      <c r="LB16" s="46">
        <f t="shared" si="54"/>
        <v>124.65739864604348</v>
      </c>
      <c r="LC16" s="46">
        <f t="shared" si="54"/>
        <v>122.3479531184762</v>
      </c>
      <c r="LD16" s="46">
        <f t="shared" si="54"/>
        <v>120.07548308908326</v>
      </c>
      <c r="LE16" s="46">
        <f t="shared" si="54"/>
        <v>117.8394359678864</v>
      </c>
      <c r="LF16" s="46">
        <f t="shared" si="54"/>
        <v>115.63926711393742</v>
      </c>
      <c r="LG16" s="46">
        <f t="shared" si="54"/>
        <v>113.47443972356996</v>
      </c>
      <c r="LH16" s="46">
        <f t="shared" si="54"/>
        <v>111.344424720181</v>
      </c>
      <c r="LI16" s="46">
        <f t="shared" si="54"/>
        <v>109.24870064562174</v>
      </c>
      <c r="LJ16" s="46">
        <f t="shared" si="54"/>
        <v>107.186753552965</v>
      </c>
      <c r="LK16" s="46">
        <f t="shared" si="54"/>
        <v>105.15807690084148</v>
      </c>
      <c r="LL16" s="46">
        <f t="shared" si="54"/>
        <v>103.16217144926532</v>
      </c>
      <c r="LM16" s="46">
        <f t="shared" si="54"/>
        <v>101.19854515681391</v>
      </c>
      <c r="LN16" s="46">
        <f t="shared" si="54"/>
        <v>99.266713079300189</v>
      </c>
      <c r="LO16" s="46">
        <f t="shared" si="54"/>
        <v>97.366197269859185</v>
      </c>
      <c r="LP16" s="46">
        <f t="shared" si="54"/>
        <v>95.496526680310581</v>
      </c>
      <c r="LQ16" s="46">
        <f t="shared" ref="LQ16:ND16" si="55">LP7-LQ7</f>
        <v>93.65723706412291</v>
      </c>
      <c r="LR16" s="46">
        <f t="shared" si="55"/>
        <v>91.847870880402297</v>
      </c>
      <c r="LS16" s="46">
        <f t="shared" si="55"/>
        <v>90.067977199505094</v>
      </c>
      <c r="LT16" s="46">
        <f t="shared" si="55"/>
        <v>88.317111609789663</v>
      </c>
      <c r="LU16" s="46">
        <f t="shared" si="55"/>
        <v>86.5948361257324</v>
      </c>
      <c r="LV16" s="46">
        <f t="shared" si="55"/>
        <v>84.900719097287947</v>
      </c>
      <c r="LW16" s="46">
        <f t="shared" si="55"/>
        <v>83.234335120515425</v>
      </c>
      <c r="LX16" s="46">
        <f t="shared" si="55"/>
        <v>81.595264949469083</v>
      </c>
      <c r="LY16" s="46">
        <f t="shared" si="55"/>
        <v>79.983095409282896</v>
      </c>
      <c r="LZ16" s="46">
        <f t="shared" si="55"/>
        <v>78.397419310465921</v>
      </c>
      <c r="MA16" s="46">
        <f t="shared" si="55"/>
        <v>76.837835364399098</v>
      </c>
      <c r="MB16" s="46">
        <f t="shared" si="55"/>
        <v>75.303948100024854</v>
      </c>
      <c r="MC16" s="46">
        <f t="shared" si="55"/>
        <v>73.795367781619461</v>
      </c>
      <c r="MD16" s="46">
        <f t="shared" si="55"/>
        <v>72.311710327821402</v>
      </c>
      <c r="ME16" s="46">
        <f t="shared" si="55"/>
        <v>70.852597231680875</v>
      </c>
      <c r="MF16" s="46">
        <f t="shared" si="55"/>
        <v>69.417655481865268</v>
      </c>
      <c r="MG16" s="46">
        <f t="shared" si="55"/>
        <v>68.00651748500195</v>
      </c>
      <c r="MH16" s="46">
        <f t="shared" si="55"/>
        <v>66.618820989004917</v>
      </c>
      <c r="MI16" s="46">
        <f t="shared" si="55"/>
        <v>65.254209007548297</v>
      </c>
      <c r="MJ16" s="46">
        <f t="shared" si="55"/>
        <v>63.912329745551006</v>
      </c>
      <c r="MK16" s="46">
        <f t="shared" si="55"/>
        <v>62.592836525730831</v>
      </c>
      <c r="ML16" s="46">
        <f t="shared" si="55"/>
        <v>61.295387716123741</v>
      </c>
      <c r="MM16" s="46">
        <f t="shared" si="55"/>
        <v>60.019646658694796</v>
      </c>
      <c r="MN16" s="46">
        <f t="shared" si="55"/>
        <v>58.765281598833894</v>
      </c>
      <c r="MO16" s="46">
        <f t="shared" si="55"/>
        <v>57.531965615965532</v>
      </c>
      <c r="MP16" s="46">
        <f t="shared" si="55"/>
        <v>56.319376555003714</v>
      </c>
      <c r="MQ16" s="46">
        <f t="shared" si="55"/>
        <v>55.127196958798663</v>
      </c>
      <c r="MR16" s="46">
        <f t="shared" si="55"/>
        <v>53.955114001614675</v>
      </c>
      <c r="MS16" s="46">
        <f t="shared" si="55"/>
        <v>52.802819423362905</v>
      </c>
      <c r="MT16" s="46">
        <f t="shared" si="55"/>
        <v>51.67000946490441</v>
      </c>
      <c r="MU16" s="46">
        <f t="shared" si="55"/>
        <v>50.556384804180539</v>
      </c>
      <c r="MV16" s="46">
        <f t="shared" si="55"/>
        <v>49.461650493218542</v>
      </c>
      <c r="MW16" s="46">
        <f t="shared" si="55"/>
        <v>48.385515896114327</v>
      </c>
      <c r="MX16" s="46">
        <f t="shared" si="55"/>
        <v>47.327694627723076</v>
      </c>
      <c r="MY16" s="46">
        <f t="shared" si="55"/>
        <v>46.287904493358724</v>
      </c>
      <c r="MZ16" s="46">
        <f t="shared" si="55"/>
        <v>45.265867429218673</v>
      </c>
      <c r="NA16" s="46">
        <f t="shared" si="55"/>
        <v>44.261309443735797</v>
      </c>
      <c r="NB16" s="46">
        <f t="shared" si="55"/>
        <v>43.273960559658533</v>
      </c>
      <c r="NC16" s="46">
        <f t="shared" si="55"/>
        <v>42.303554756995048</v>
      </c>
      <c r="ND16" s="46">
        <f t="shared" si="55"/>
        <v>41.349829916741378</v>
      </c>
    </row>
    <row r="17" spans="6:368">
      <c r="F17" s="49">
        <f t="shared" si="43"/>
        <v>0.2</v>
      </c>
      <c r="G17" s="47">
        <f t="shared" si="36"/>
        <v>4.153089397921141</v>
      </c>
      <c r="H17" s="48"/>
      <c r="I17" s="46">
        <f t="shared" ref="I17:BT17" si="56">H8-I8</f>
        <v>19602.882977215573</v>
      </c>
      <c r="J17" s="46">
        <f t="shared" si="56"/>
        <v>19224.824654093361</v>
      </c>
      <c r="K17" s="46">
        <f t="shared" si="56"/>
        <v>18853.973788942094</v>
      </c>
      <c r="L17" s="46">
        <f t="shared" si="56"/>
        <v>18490.194122184068</v>
      </c>
      <c r="M17" s="46">
        <f t="shared" si="56"/>
        <v>18133.351954397513</v>
      </c>
      <c r="N17" s="46">
        <f t="shared" si="56"/>
        <v>17783.316098438692</v>
      </c>
      <c r="O17" s="46">
        <f t="shared" si="56"/>
        <v>17439.957832452375</v>
      </c>
      <c r="P17" s="46">
        <f t="shared" si="56"/>
        <v>17103.150853758911</v>
      </c>
      <c r="Q17" s="46">
        <f t="shared" si="56"/>
        <v>16772.771233603708</v>
      </c>
      <c r="R17" s="46">
        <f t="shared" si="56"/>
        <v>16448.697372744093</v>
      </c>
      <c r="S17" s="46">
        <f t="shared" si="56"/>
        <v>16130.809957870981</v>
      </c>
      <c r="T17" s="46">
        <f t="shared" si="56"/>
        <v>15818.99191883835</v>
      </c>
      <c r="U17" s="46">
        <f t="shared" si="56"/>
        <v>15513.128386690863</v>
      </c>
      <c r="V17" s="46">
        <f t="shared" si="56"/>
        <v>15213.106652475777</v>
      </c>
      <c r="W17" s="46">
        <f t="shared" si="56"/>
        <v>14918.816126820864</v>
      </c>
      <c r="X17" s="46">
        <f t="shared" si="56"/>
        <v>14630.148300266941</v>
      </c>
      <c r="Y17" s="46">
        <f t="shared" si="56"/>
        <v>14346.996704339399</v>
      </c>
      <c r="Z17" s="46">
        <f t="shared" si="56"/>
        <v>14069.256873346865</v>
      </c>
      <c r="AA17" s="46">
        <f t="shared" si="56"/>
        <v>13796.826306891278</v>
      </c>
      <c r="AB17" s="46">
        <f t="shared" si="56"/>
        <v>13529.604433076805</v>
      </c>
      <c r="AC17" s="46">
        <f t="shared" si="56"/>
        <v>13267.492572406656</v>
      </c>
      <c r="AD17" s="46">
        <f t="shared" si="56"/>
        <v>13010.393902350916</v>
      </c>
      <c r="AE17" s="46">
        <f t="shared" si="56"/>
        <v>12758.21342257713</v>
      </c>
      <c r="AF17" s="46">
        <f t="shared" si="56"/>
        <v>12510.857920828857</v>
      </c>
      <c r="AG17" s="46">
        <f t="shared" si="56"/>
        <v>12268.235939440783</v>
      </c>
      <c r="AH17" s="46">
        <f t="shared" si="56"/>
        <v>12030.257742477814</v>
      </c>
      <c r="AI17" s="46">
        <f t="shared" si="56"/>
        <v>11796.835283488617</v>
      </c>
      <c r="AJ17" s="46">
        <f t="shared" si="56"/>
        <v>11567.882173860213</v>
      </c>
      <c r="AK17" s="46">
        <f t="shared" si="56"/>
        <v>11343.313651761622</v>
      </c>
      <c r="AL17" s="46">
        <f t="shared" si="56"/>
        <v>11123.046551669831</v>
      </c>
      <c r="AM17" s="46">
        <f t="shared" si="56"/>
        <v>10906.999274461879</v>
      </c>
      <c r="AN17" s="46">
        <f t="shared" si="56"/>
        <v>10695.091758066323</v>
      </c>
      <c r="AO17" s="46">
        <f t="shared" si="56"/>
        <v>10487.245448663074</v>
      </c>
      <c r="AP17" s="46">
        <f t="shared" si="56"/>
        <v>10283.383272417821</v>
      </c>
      <c r="AQ17" s="46">
        <f t="shared" si="56"/>
        <v>10083.429607748287</v>
      </c>
      <c r="AR17" s="46">
        <f t="shared" si="56"/>
        <v>9887.3102581045241</v>
      </c>
      <c r="AS17" s="46">
        <f t="shared" si="56"/>
        <v>9694.9524252598058</v>
      </c>
      <c r="AT17" s="46">
        <f t="shared" si="56"/>
        <v>9506.2846830977942</v>
      </c>
      <c r="AU17" s="46">
        <f t="shared" si="56"/>
        <v>9321.2369518917985</v>
      </c>
      <c r="AV17" s="46">
        <f t="shared" si="56"/>
        <v>9139.7404730620328</v>
      </c>
      <c r="AW17" s="46">
        <f t="shared" si="56"/>
        <v>8961.7277844048804</v>
      </c>
      <c r="AX17" s="46">
        <f t="shared" si="56"/>
        <v>8787.132695785258</v>
      </c>
      <c r="AY17" s="46">
        <f t="shared" si="56"/>
        <v>8615.8902652820689</v>
      </c>
      <c r="AZ17" s="46">
        <f t="shared" si="56"/>
        <v>8447.9367757801083</v>
      </c>
      <c r="BA17" s="46">
        <f t="shared" si="56"/>
        <v>8283.2097119975369</v>
      </c>
      <c r="BB17" s="46">
        <f t="shared" si="56"/>
        <v>8121.6477379443822</v>
      </c>
      <c r="BC17" s="46">
        <f t="shared" si="56"/>
        <v>7963.1906748006586</v>
      </c>
      <c r="BD17" s="46">
        <f t="shared" si="56"/>
        <v>7807.7794792075874</v>
      </c>
      <c r="BE17" s="46">
        <f t="shared" si="56"/>
        <v>7655.3562219665037</v>
      </c>
      <c r="BF17" s="46">
        <f t="shared" si="56"/>
        <v>7505.8640671323519</v>
      </c>
      <c r="BG17" s="46">
        <f t="shared" si="56"/>
        <v>7359.2472515005502</v>
      </c>
      <c r="BH17" s="46">
        <f t="shared" si="56"/>
        <v>7215.4510644757538</v>
      </c>
      <c r="BI17" s="46">
        <f t="shared" si="56"/>
        <v>7074.4218283171649</v>
      </c>
      <c r="BJ17" s="46">
        <f t="shared" si="56"/>
        <v>6936.1068787531112</v>
      </c>
      <c r="BK17" s="46">
        <f t="shared" si="56"/>
        <v>6800.4545459571527</v>
      </c>
      <c r="BL17" s="46">
        <f t="shared" si="56"/>
        <v>6667.4141358809429</v>
      </c>
      <c r="BM17" s="46">
        <f t="shared" si="56"/>
        <v>6536.9359119350556</v>
      </c>
      <c r="BN17" s="46">
        <f t="shared" si="56"/>
        <v>6408.9710770119564</v>
      </c>
      <c r="BO17" s="46">
        <f t="shared" si="56"/>
        <v>6283.4717558463453</v>
      </c>
      <c r="BP17" s="46">
        <f t="shared" si="56"/>
        <v>6160.3909777037916</v>
      </c>
      <c r="BQ17" s="46">
        <f t="shared" si="56"/>
        <v>6039.6826593937585</v>
      </c>
      <c r="BR17" s="46">
        <f t="shared" si="56"/>
        <v>5921.3015886002104</v>
      </c>
      <c r="BS17" s="46">
        <f t="shared" si="56"/>
        <v>5805.2034075232805</v>
      </c>
      <c r="BT17" s="46">
        <f t="shared" si="56"/>
        <v>5691.3445968276355</v>
      </c>
      <c r="BU17" s="46">
        <f t="shared" ref="BU17:EF17" si="57">BT8-BU8</f>
        <v>5579.6824598908424</v>
      </c>
      <c r="BV17" s="46">
        <f t="shared" si="57"/>
        <v>5470.1751073452178</v>
      </c>
      <c r="BW17" s="46">
        <f t="shared" si="57"/>
        <v>5362.7814419105707</v>
      </c>
      <c r="BX17" s="46">
        <f t="shared" si="57"/>
        <v>5257.4611435088154</v>
      </c>
      <c r="BY17" s="46">
        <f t="shared" si="57"/>
        <v>5154.1746546585928</v>
      </c>
      <c r="BZ17" s="46">
        <f t="shared" si="57"/>
        <v>5052.8831661419536</v>
      </c>
      <c r="CA17" s="46">
        <f t="shared" si="57"/>
        <v>4953.5486029392923</v>
      </c>
      <c r="CB17" s="46">
        <f t="shared" si="57"/>
        <v>4856.1336104286311</v>
      </c>
      <c r="CC17" s="46">
        <f t="shared" si="57"/>
        <v>4760.6015408408712</v>
      </c>
      <c r="CD17" s="46">
        <f t="shared" si="57"/>
        <v>4666.9164399711299</v>
      </c>
      <c r="CE17" s="46">
        <f t="shared" si="57"/>
        <v>4575.0430341361498</v>
      </c>
      <c r="CF17" s="46">
        <f t="shared" si="57"/>
        <v>4484.9467173778394</v>
      </c>
      <c r="CG17" s="46">
        <f t="shared" si="57"/>
        <v>4396.5935389049409</v>
      </c>
      <c r="CH17" s="46">
        <f t="shared" si="57"/>
        <v>4309.9501907705562</v>
      </c>
      <c r="CI17" s="46">
        <f t="shared" si="57"/>
        <v>4224.9839957797958</v>
      </c>
      <c r="CJ17" s="46">
        <f t="shared" si="57"/>
        <v>4141.6628956240602</v>
      </c>
      <c r="CK17" s="46">
        <f t="shared" si="57"/>
        <v>4059.9554392374412</v>
      </c>
      <c r="CL17" s="46">
        <f t="shared" si="57"/>
        <v>3979.8307713707618</v>
      </c>
      <c r="CM17" s="46">
        <f t="shared" si="57"/>
        <v>3901.2586213800532</v>
      </c>
      <c r="CN17" s="46">
        <f t="shared" si="57"/>
        <v>3824.2092922244919</v>
      </c>
      <c r="CO17" s="46">
        <f t="shared" si="57"/>
        <v>3748.6536496707995</v>
      </c>
      <c r="CP17" s="46">
        <f t="shared" si="57"/>
        <v>3674.5631116993027</v>
      </c>
      <c r="CQ17" s="46">
        <f t="shared" si="57"/>
        <v>3601.9096381088893</v>
      </c>
      <c r="CR17" s="46">
        <f t="shared" si="57"/>
        <v>3530.6657203159411</v>
      </c>
      <c r="CS17" s="46">
        <f t="shared" si="57"/>
        <v>3460.8043713454099</v>
      </c>
      <c r="CT17" s="46">
        <f t="shared" si="57"/>
        <v>3392.2991160085658</v>
      </c>
      <c r="CU17" s="46">
        <f t="shared" si="57"/>
        <v>3325.1239812645654</v>
      </c>
      <c r="CV17" s="46">
        <f t="shared" si="57"/>
        <v>3259.2534867636277</v>
      </c>
      <c r="CW17" s="46">
        <f t="shared" si="57"/>
        <v>3194.6626355661137</v>
      </c>
      <c r="CX17" s="46">
        <f t="shared" si="57"/>
        <v>3131.3269050366944</v>
      </c>
      <c r="CY17" s="46">
        <f t="shared" si="57"/>
        <v>3069.2222379082523</v>
      </c>
      <c r="CZ17" s="46">
        <f t="shared" si="57"/>
        <v>3008.3250335134508</v>
      </c>
      <c r="DA17" s="46">
        <f t="shared" si="57"/>
        <v>2948.6121391814959</v>
      </c>
      <c r="DB17" s="46">
        <f t="shared" si="57"/>
        <v>2890.0608417943877</v>
      </c>
      <c r="DC17" s="46">
        <f t="shared" si="57"/>
        <v>2832.6488595034753</v>
      </c>
      <c r="DD17" s="46">
        <f t="shared" si="57"/>
        <v>2776.3543335994473</v>
      </c>
      <c r="DE17" s="46">
        <f t="shared" si="57"/>
        <v>2721.1558205363399</v>
      </c>
      <c r="DF17" s="46">
        <f t="shared" si="57"/>
        <v>2667.0322841037851</v>
      </c>
      <c r="DG17" s="46">
        <f t="shared" si="57"/>
        <v>2613.9630877469463</v>
      </c>
      <c r="DH17" s="46">
        <f t="shared" si="57"/>
        <v>2561.9279870297905</v>
      </c>
      <c r="DI17" s="46">
        <f t="shared" si="57"/>
        <v>2510.9071222402708</v>
      </c>
      <c r="DJ17" s="46">
        <f t="shared" si="57"/>
        <v>2460.8810111339844</v>
      </c>
      <c r="DK17" s="46">
        <f t="shared" si="57"/>
        <v>2411.8305418133968</v>
      </c>
      <c r="DL17" s="46">
        <f t="shared" si="57"/>
        <v>2363.7369657418458</v>
      </c>
      <c r="DM17" s="46">
        <f t="shared" si="57"/>
        <v>2316.5818908873334</v>
      </c>
      <c r="DN17" s="46">
        <f t="shared" si="57"/>
        <v>2270.3472749957145</v>
      </c>
      <c r="DO17" s="46">
        <f t="shared" si="57"/>
        <v>2225.0154189897876</v>
      </c>
      <c r="DP17" s="46">
        <f t="shared" si="57"/>
        <v>2180.5689604923245</v>
      </c>
      <c r="DQ17" s="46">
        <f t="shared" si="57"/>
        <v>2136.9908674708277</v>
      </c>
      <c r="DR17" s="46">
        <f t="shared" si="57"/>
        <v>2094.2644320010731</v>
      </c>
      <c r="DS17" s="46">
        <f t="shared" si="57"/>
        <v>2052.3732641482202</v>
      </c>
      <c r="DT17" s="46">
        <f t="shared" si="57"/>
        <v>2011.3012859624578</v>
      </c>
      <c r="DU17" s="46">
        <f t="shared" si="57"/>
        <v>1971.0327255874436</v>
      </c>
      <c r="DV17" s="46">
        <f t="shared" si="57"/>
        <v>1931.5521114795265</v>
      </c>
      <c r="DW17" s="46">
        <f t="shared" si="57"/>
        <v>1892.8442667350464</v>
      </c>
      <c r="DX17" s="46">
        <f t="shared" si="57"/>
        <v>1854.8943035245902</v>
      </c>
      <c r="DY17" s="46">
        <f t="shared" si="57"/>
        <v>1817.687617631731</v>
      </c>
      <c r="DZ17" s="46">
        <f t="shared" si="57"/>
        <v>1781.2098830939358</v>
      </c>
      <c r="EA17" s="46">
        <f t="shared" si="57"/>
        <v>1745.4470469445077</v>
      </c>
      <c r="EB17" s="46">
        <f t="shared" si="57"/>
        <v>1710.3853240532917</v>
      </c>
      <c r="EC17" s="46">
        <f t="shared" si="57"/>
        <v>1676.0111920639174</v>
      </c>
      <c r="ED17" s="46">
        <f t="shared" si="57"/>
        <v>1642.311386426547</v>
      </c>
      <c r="EE17" s="46">
        <f t="shared" si="57"/>
        <v>1609.2728955239436</v>
      </c>
      <c r="EF17" s="46">
        <f t="shared" si="57"/>
        <v>1576.8829558885045</v>
      </c>
      <c r="EG17" s="46">
        <f t="shared" ref="EG17:GR17" si="58">EF8-EG8</f>
        <v>1545.1290475103306</v>
      </c>
      <c r="EH17" s="46">
        <f t="shared" si="58"/>
        <v>1513.9988892320689</v>
      </c>
      <c r="EI17" s="46">
        <f t="shared" si="58"/>
        <v>1483.4804342315474</v>
      </c>
      <c r="EJ17" s="46">
        <f t="shared" si="58"/>
        <v>1453.56186558849</v>
      </c>
      <c r="EK17" s="46">
        <f t="shared" si="58"/>
        <v>1424.231591934993</v>
      </c>
      <c r="EL17" s="46">
        <f t="shared" si="58"/>
        <v>1395.4782431876156</v>
      </c>
      <c r="EM17" s="46">
        <f t="shared" si="58"/>
        <v>1367.2906663597387</v>
      </c>
      <c r="EN17" s="46">
        <f t="shared" si="58"/>
        <v>1339.6579214525482</v>
      </c>
      <c r="EO17" s="46">
        <f t="shared" si="58"/>
        <v>1312.569277423645</v>
      </c>
      <c r="EP17" s="46">
        <f t="shared" si="58"/>
        <v>1286.0142082310049</v>
      </c>
      <c r="EQ17" s="46">
        <f t="shared" si="58"/>
        <v>1259.9823889515465</v>
      </c>
      <c r="ER17" s="46">
        <f t="shared" si="58"/>
        <v>1234.4636919730183</v>
      </c>
      <c r="ES17" s="46">
        <f t="shared" si="58"/>
        <v>1209.4481832568345</v>
      </c>
      <c r="ET17" s="46">
        <f t="shared" si="58"/>
        <v>1184.9261186718941</v>
      </c>
      <c r="EU17" s="46">
        <f t="shared" si="58"/>
        <v>1160.8879403969549</v>
      </c>
      <c r="EV17" s="46">
        <f t="shared" si="58"/>
        <v>1137.3242733908992</v>
      </c>
      <c r="EW17" s="46">
        <f t="shared" si="58"/>
        <v>1114.225921929421</v>
      </c>
      <c r="EX17" s="46">
        <f t="shared" si="58"/>
        <v>1091.5838662067472</v>
      </c>
      <c r="EY17" s="46">
        <f t="shared" si="58"/>
        <v>1069.3892590014148</v>
      </c>
      <c r="EZ17" s="46">
        <f t="shared" si="58"/>
        <v>1047.6334224049497</v>
      </c>
      <c r="FA17" s="46">
        <f t="shared" si="58"/>
        <v>1026.3078446118525</v>
      </c>
      <c r="FB17" s="46">
        <f t="shared" si="58"/>
        <v>1005.4041767702365</v>
      </c>
      <c r="FC17" s="46">
        <f t="shared" si="58"/>
        <v>984.91422989169223</v>
      </c>
      <c r="FD17" s="46">
        <f t="shared" si="58"/>
        <v>964.82997181932296</v>
      </c>
      <c r="FE17" s="46">
        <f t="shared" si="58"/>
        <v>945.14352425294783</v>
      </c>
      <c r="FF17" s="46">
        <f t="shared" si="58"/>
        <v>925.84715983028582</v>
      </c>
      <c r="FG17" s="46">
        <f t="shared" si="58"/>
        <v>906.93329926304432</v>
      </c>
      <c r="FH17" s="46">
        <f t="shared" si="58"/>
        <v>888.39450852724258</v>
      </c>
      <c r="FI17" s="46">
        <f t="shared" si="58"/>
        <v>870.22349610606761</v>
      </c>
      <c r="FJ17" s="46">
        <f t="shared" si="58"/>
        <v>852.41311028502241</v>
      </c>
      <c r="FK17" s="46">
        <f t="shared" si="58"/>
        <v>834.95633649790398</v>
      </c>
      <c r="FL17" s="46">
        <f t="shared" si="58"/>
        <v>817.84629472270899</v>
      </c>
      <c r="FM17" s="46">
        <f t="shared" si="58"/>
        <v>801.07623692690686</v>
      </c>
      <c r="FN17" s="46">
        <f t="shared" si="58"/>
        <v>784.63954456055217</v>
      </c>
      <c r="FO17" s="46">
        <f t="shared" si="58"/>
        <v>768.52972609684366</v>
      </c>
      <c r="FP17" s="46">
        <f t="shared" si="58"/>
        <v>752.74041461898742</v>
      </c>
      <c r="FQ17" s="46">
        <f t="shared" si="58"/>
        <v>737.26536545265844</v>
      </c>
      <c r="FR17" s="46">
        <f t="shared" si="58"/>
        <v>722.09845384292566</v>
      </c>
      <c r="FS17" s="46">
        <f t="shared" si="58"/>
        <v>707.23367267520734</v>
      </c>
      <c r="FT17" s="46">
        <f t="shared" si="58"/>
        <v>692.66513023904918</v>
      </c>
      <c r="FU17" s="46">
        <f t="shared" si="58"/>
        <v>678.3870480341684</v>
      </c>
      <c r="FV17" s="46">
        <f t="shared" si="58"/>
        <v>664.3937586178763</v>
      </c>
      <c r="FW17" s="46">
        <f t="shared" si="58"/>
        <v>650.67970349309326</v>
      </c>
      <c r="FX17" s="46">
        <f t="shared" si="58"/>
        <v>637.23943103627607</v>
      </c>
      <c r="FY17" s="46">
        <f t="shared" si="58"/>
        <v>624.06759446438082</v>
      </c>
      <c r="FZ17" s="46">
        <f t="shared" si="58"/>
        <v>611.15894984022088</v>
      </c>
      <c r="GA17" s="46">
        <f t="shared" si="58"/>
        <v>598.50835411551452</v>
      </c>
      <c r="GB17" s="46">
        <f t="shared" si="58"/>
        <v>586.11076321083601</v>
      </c>
      <c r="GC17" s="46">
        <f t="shared" si="58"/>
        <v>573.96123013187753</v>
      </c>
      <c r="GD17" s="46">
        <f t="shared" si="58"/>
        <v>562.05490312114489</v>
      </c>
      <c r="GE17" s="46">
        <f t="shared" si="58"/>
        <v>550.38702384475619</v>
      </c>
      <c r="GF17" s="46">
        <f t="shared" si="58"/>
        <v>538.95292561332826</v>
      </c>
      <c r="GG17" s="46">
        <f t="shared" si="58"/>
        <v>527.74803163651814</v>
      </c>
      <c r="GH17" s="46">
        <f t="shared" si="58"/>
        <v>516.76785331058636</v>
      </c>
      <c r="GI17" s="46">
        <f t="shared" si="58"/>
        <v>506.00798853826564</v>
      </c>
      <c r="GJ17" s="46">
        <f t="shared" si="58"/>
        <v>495.46412008034895</v>
      </c>
      <c r="GK17" s="46">
        <f t="shared" si="58"/>
        <v>485.13201393856798</v>
      </c>
      <c r="GL17" s="46">
        <f t="shared" si="58"/>
        <v>475.00751776880497</v>
      </c>
      <c r="GM17" s="46">
        <f t="shared" si="58"/>
        <v>465.08655932451438</v>
      </c>
      <c r="GN17" s="46">
        <f t="shared" si="58"/>
        <v>455.36514492953211</v>
      </c>
      <c r="GO17" s="46">
        <f t="shared" si="58"/>
        <v>445.83935797959202</v>
      </c>
      <c r="GP17" s="46">
        <f t="shared" si="58"/>
        <v>436.50535747240792</v>
      </c>
      <c r="GQ17" s="46">
        <f t="shared" si="58"/>
        <v>427.35937656543683</v>
      </c>
      <c r="GR17" s="46">
        <f t="shared" si="58"/>
        <v>418.39772116086533</v>
      </c>
      <c r="GS17" s="46">
        <f t="shared" ref="GS17:JD17" si="59">GR8-GS8</f>
        <v>409.61676851753145</v>
      </c>
      <c r="GT17" s="46">
        <f t="shared" si="59"/>
        <v>401.01296588894547</v>
      </c>
      <c r="GU17" s="46">
        <f t="shared" si="59"/>
        <v>392.58282918712939</v>
      </c>
      <c r="GV17" s="46">
        <f t="shared" si="59"/>
        <v>384.32294167183136</v>
      </c>
      <c r="GW17" s="46">
        <f t="shared" si="59"/>
        <v>376.22995266438556</v>
      </c>
      <c r="GX17" s="46">
        <f t="shared" si="59"/>
        <v>368.30057628606664</v>
      </c>
      <c r="GY17" s="46">
        <f t="shared" si="59"/>
        <v>360.5315902202201</v>
      </c>
      <c r="GZ17" s="46">
        <f t="shared" si="59"/>
        <v>352.91983449787949</v>
      </c>
      <c r="HA17" s="46">
        <f t="shared" si="59"/>
        <v>345.46221030641937</v>
      </c>
      <c r="HB17" s="46">
        <f t="shared" si="59"/>
        <v>338.15567882065079</v>
      </c>
      <c r="HC17" s="46">
        <f t="shared" si="59"/>
        <v>330.99726005615048</v>
      </c>
      <c r="HD17" s="46">
        <f t="shared" si="59"/>
        <v>323.98403174433952</v>
      </c>
      <c r="HE17" s="46">
        <f t="shared" si="59"/>
        <v>317.11312822871696</v>
      </c>
      <c r="HF17" s="46">
        <f t="shared" si="59"/>
        <v>310.38173938221007</v>
      </c>
      <c r="HG17" s="46">
        <f t="shared" si="59"/>
        <v>303.78710954488452</v>
      </c>
      <c r="HH17" s="46">
        <f t="shared" si="59"/>
        <v>297.32653648184532</v>
      </c>
      <c r="HI17" s="46">
        <f t="shared" si="59"/>
        <v>290.99737036092665</v>
      </c>
      <c r="HJ17" s="46">
        <f t="shared" si="59"/>
        <v>284.79701274968647</v>
      </c>
      <c r="HK17" s="46">
        <f t="shared" si="59"/>
        <v>278.72291563147155</v>
      </c>
      <c r="HL17" s="46">
        <f t="shared" si="59"/>
        <v>272.77258044010341</v>
      </c>
      <c r="HM17" s="46">
        <f t="shared" si="59"/>
        <v>266.94355711293974</v>
      </c>
      <c r="HN17" s="46">
        <f t="shared" si="59"/>
        <v>261.23344316179464</v>
      </c>
      <c r="HO17" s="46">
        <f t="shared" si="59"/>
        <v>255.63988276159034</v>
      </c>
      <c r="HP17" s="46">
        <f t="shared" si="59"/>
        <v>250.1605658561657</v>
      </c>
      <c r="HQ17" s="46">
        <f t="shared" si="59"/>
        <v>244.79322728125226</v>
      </c>
      <c r="HR17" s="46">
        <f t="shared" si="59"/>
        <v>239.53564590388305</v>
      </c>
      <c r="HS17" s="46">
        <f t="shared" si="59"/>
        <v>234.38564377821967</v>
      </c>
      <c r="HT17" s="46">
        <f t="shared" si="59"/>
        <v>229.34108531752099</v>
      </c>
      <c r="HU17" s="46">
        <f t="shared" si="59"/>
        <v>224.39987648159331</v>
      </c>
      <c r="HV17" s="46">
        <f t="shared" si="59"/>
        <v>219.55996397988747</v>
      </c>
      <c r="HW17" s="46">
        <f t="shared" si="59"/>
        <v>214.81933448961536</v>
      </c>
      <c r="HX17" s="46">
        <f t="shared" si="59"/>
        <v>210.17601388871662</v>
      </c>
      <c r="HY17" s="46">
        <f t="shared" si="59"/>
        <v>205.62806650350831</v>
      </c>
      <c r="HZ17" s="46">
        <f t="shared" si="59"/>
        <v>201.17359437044433</v>
      </c>
      <c r="IA17" s="46">
        <f t="shared" si="59"/>
        <v>196.81073651207043</v>
      </c>
      <c r="IB17" s="46">
        <f t="shared" si="59"/>
        <v>192.53766822664511</v>
      </c>
      <c r="IC17" s="46">
        <f t="shared" si="59"/>
        <v>188.35260039130208</v>
      </c>
      <c r="ID17" s="46">
        <f t="shared" si="59"/>
        <v>184.25377877844221</v>
      </c>
      <c r="IE17" s="46">
        <f t="shared" si="59"/>
        <v>180.23948338513492</v>
      </c>
      <c r="IF17" s="46">
        <f t="shared" si="59"/>
        <v>176.30802777524241</v>
      </c>
      <c r="IG17" s="46">
        <f t="shared" si="59"/>
        <v>172.45775843412957</v>
      </c>
      <c r="IH17" s="46">
        <f t="shared" si="59"/>
        <v>168.68705413554471</v>
      </c>
      <c r="II17" s="46">
        <f t="shared" si="59"/>
        <v>164.99432532059836</v>
      </c>
      <c r="IJ17" s="46">
        <f t="shared" si="59"/>
        <v>161.37801348863468</v>
      </c>
      <c r="IK17" s="46">
        <f t="shared" si="59"/>
        <v>157.83659059949969</v>
      </c>
      <c r="IL17" s="46">
        <f t="shared" si="59"/>
        <v>154.36855848741106</v>
      </c>
      <c r="IM17" s="46">
        <f t="shared" si="59"/>
        <v>150.97244828580733</v>
      </c>
      <c r="IN17" s="46">
        <f t="shared" si="59"/>
        <v>147.64681986324376</v>
      </c>
      <c r="IO17" s="46">
        <f t="shared" si="59"/>
        <v>144.3902612700258</v>
      </c>
      <c r="IP17" s="46">
        <f t="shared" si="59"/>
        <v>141.20138819532349</v>
      </c>
      <c r="IQ17" s="46">
        <f t="shared" si="59"/>
        <v>138.07884343468049</v>
      </c>
      <c r="IR17" s="46">
        <f t="shared" si="59"/>
        <v>135.02129636764948</v>
      </c>
      <c r="IS17" s="46">
        <f t="shared" si="59"/>
        <v>132.02744244538189</v>
      </c>
      <c r="IT17" s="46">
        <f t="shared" si="59"/>
        <v>129.09600268797931</v>
      </c>
      <c r="IU17" s="46">
        <f t="shared" si="59"/>
        <v>126.22572319143728</v>
      </c>
      <c r="IV17" s="46">
        <f t="shared" si="59"/>
        <v>123.4153746439506</v>
      </c>
      <c r="IW17" s="46">
        <f t="shared" si="59"/>
        <v>120.66375185151264</v>
      </c>
      <c r="IX17" s="46">
        <f t="shared" si="59"/>
        <v>117.96967327248603</v>
      </c>
      <c r="IY17" s="46">
        <f t="shared" si="59"/>
        <v>115.33198056106903</v>
      </c>
      <c r="IZ17" s="46">
        <f t="shared" si="59"/>
        <v>112.74953811953765</v>
      </c>
      <c r="JA17" s="46">
        <f t="shared" si="59"/>
        <v>110.22123265891514</v>
      </c>
      <c r="JB17" s="46">
        <f t="shared" si="59"/>
        <v>107.74597276812028</v>
      </c>
      <c r="JC17" s="46">
        <f t="shared" si="59"/>
        <v>105.32268849130105</v>
      </c>
      <c r="JD17" s="46">
        <f t="shared" si="59"/>
        <v>102.95033091320192</v>
      </c>
      <c r="JE17" s="46">
        <f t="shared" ref="JE17:LP17" si="60">JD8-JE8</f>
        <v>100.62787175255835</v>
      </c>
      <c r="JF17" s="46">
        <f t="shared" si="60"/>
        <v>98.354302963096416</v>
      </c>
      <c r="JG17" s="46">
        <f t="shared" si="60"/>
        <v>96.12863634229052</v>
      </c>
      <c r="JH17" s="46">
        <f t="shared" si="60"/>
        <v>93.949903147517489</v>
      </c>
      <c r="JI17" s="46">
        <f t="shared" si="60"/>
        <v>91.817153719583075</v>
      </c>
      <c r="JJ17" s="46">
        <f t="shared" si="60"/>
        <v>89.729457113407534</v>
      </c>
      <c r="JK17" s="46">
        <f t="shared" si="60"/>
        <v>87.685900735792529</v>
      </c>
      <c r="JL17" s="46">
        <f t="shared" si="60"/>
        <v>85.685589990109747</v>
      </c>
      <c r="JM17" s="46">
        <f t="shared" si="60"/>
        <v>83.727647927784801</v>
      </c>
      <c r="JN17" s="46">
        <f t="shared" si="60"/>
        <v>81.811214906423629</v>
      </c>
      <c r="JO17" s="46">
        <f t="shared" si="60"/>
        <v>79.935448254499534</v>
      </c>
      <c r="JP17" s="46">
        <f t="shared" si="60"/>
        <v>78.099521942454885</v>
      </c>
      <c r="JQ17" s="46">
        <f t="shared" si="60"/>
        <v>76.30262626007152</v>
      </c>
      <c r="JR17" s="46">
        <f t="shared" si="60"/>
        <v>74.543967500051622</v>
      </c>
      <c r="JS17" s="46">
        <f t="shared" si="60"/>
        <v>72.822767647609908</v>
      </c>
      <c r="JT17" s="46">
        <f t="shared" si="60"/>
        <v>71.138264076040286</v>
      </c>
      <c r="JU17" s="46">
        <f t="shared" si="60"/>
        <v>69.489709248116469</v>
      </c>
      <c r="JV17" s="46">
        <f t="shared" si="60"/>
        <v>67.876370423167373</v>
      </c>
      <c r="JW17" s="46">
        <f t="shared" si="60"/>
        <v>66.297529369815038</v>
      </c>
      <c r="JX17" s="46">
        <f t="shared" si="60"/>
        <v>64.752482084171788</v>
      </c>
      <c r="JY17" s="46">
        <f t="shared" si="60"/>
        <v>63.240538513473439</v>
      </c>
      <c r="JZ17" s="46">
        <f t="shared" si="60"/>
        <v>61.761022284981664</v>
      </c>
      <c r="KA17" s="46">
        <f t="shared" si="60"/>
        <v>60.313270440091401</v>
      </c>
      <c r="KB17" s="46">
        <f t="shared" si="60"/>
        <v>58.896633173533928</v>
      </c>
      <c r="KC17" s="46">
        <f t="shared" si="60"/>
        <v>57.510473577596713</v>
      </c>
      <c r="KD17" s="46">
        <f t="shared" si="60"/>
        <v>56.154167391218607</v>
      </c>
      <c r="KE17" s="46">
        <f t="shared" si="60"/>
        <v>54.827102753914232</v>
      </c>
      <c r="KF17" s="46">
        <f t="shared" si="60"/>
        <v>53.528679964435696</v>
      </c>
      <c r="KG17" s="46">
        <f t="shared" si="60"/>
        <v>52.258311244027936</v>
      </c>
      <c r="KH17" s="46">
        <f t="shared" si="60"/>
        <v>51.015420504261783</v>
      </c>
      <c r="KI17" s="46">
        <f t="shared" si="60"/>
        <v>49.799443119309444</v>
      </c>
      <c r="KJ17" s="46">
        <f t="shared" si="60"/>
        <v>48.609825702579201</v>
      </c>
      <c r="KK17" s="46">
        <f t="shared" si="60"/>
        <v>47.44602588768339</v>
      </c>
      <c r="KL17" s="46">
        <f t="shared" si="60"/>
        <v>46.307512113553457</v>
      </c>
      <c r="KM17" s="46">
        <f t="shared" si="60"/>
        <v>45.193763413734132</v>
      </c>
      <c r="KN17" s="46">
        <f t="shared" si="60"/>
        <v>44.104269209697577</v>
      </c>
      <c r="KO17" s="46">
        <f t="shared" si="60"/>
        <v>43.038529108146804</v>
      </c>
      <c r="KP17" s="46">
        <f t="shared" si="60"/>
        <v>41.996052702198085</v>
      </c>
      <c r="KQ17" s="46">
        <f t="shared" si="60"/>
        <v>40.976359376407345</v>
      </c>
      <c r="KR17" s="46">
        <f t="shared" si="60"/>
        <v>39.978978115526161</v>
      </c>
      <c r="KS17" s="46">
        <f t="shared" si="60"/>
        <v>39.003447316955771</v>
      </c>
      <c r="KT17" s="46">
        <f t="shared" si="60"/>
        <v>38.049314606788812</v>
      </c>
      <c r="KU17" s="46">
        <f t="shared" si="60"/>
        <v>37.116136659405356</v>
      </c>
      <c r="KV17" s="46">
        <f t="shared" si="60"/>
        <v>36.203479020547547</v>
      </c>
      <c r="KW17" s="46">
        <f t="shared" si="60"/>
        <v>35.310915933773458</v>
      </c>
      <c r="KX17" s="46">
        <f t="shared" si="60"/>
        <v>34.438030170288584</v>
      </c>
      <c r="KY17" s="46">
        <f t="shared" si="60"/>
        <v>33.584412862022077</v>
      </c>
      <c r="KZ17" s="46">
        <f t="shared" si="60"/>
        <v>32.749663337936909</v>
      </c>
      <c r="LA17" s="46">
        <f t="shared" si="60"/>
        <v>31.933388963504171</v>
      </c>
      <c r="LB17" s="46">
        <f t="shared" si="60"/>
        <v>31.135204983235553</v>
      </c>
      <c r="LC17" s="46">
        <f t="shared" si="60"/>
        <v>30.354734366292519</v>
      </c>
      <c r="LD17" s="46">
        <f t="shared" si="60"/>
        <v>29.591607655040661</v>
      </c>
      <c r="LE17" s="46">
        <f t="shared" si="60"/>
        <v>28.845462816546842</v>
      </c>
      <c r="LF17" s="46">
        <f t="shared" si="60"/>
        <v>28.115945096929522</v>
      </c>
      <c r="LG17" s="46">
        <f t="shared" si="60"/>
        <v>27.402706878520235</v>
      </c>
      <c r="LH17" s="46">
        <f t="shared" si="60"/>
        <v>26.705407539781504</v>
      </c>
      <c r="LI17" s="46">
        <f t="shared" si="60"/>
        <v>26.023713317942224</v>
      </c>
      <c r="LJ17" s="46">
        <f t="shared" si="60"/>
        <v>25.357297174261021</v>
      </c>
      <c r="LK17" s="46">
        <f t="shared" si="60"/>
        <v>24.705838661908842</v>
      </c>
      <c r="LL17" s="46">
        <f t="shared" si="60"/>
        <v>24.069023796407237</v>
      </c>
      <c r="LM17" s="46">
        <f t="shared" si="60"/>
        <v>23.446544928552612</v>
      </c>
      <c r="LN17" s="46">
        <f t="shared" si="60"/>
        <v>22.83810061981103</v>
      </c>
      <c r="LO17" s="46">
        <f t="shared" si="60"/>
        <v>22.243395520121339</v>
      </c>
      <c r="LP17" s="46">
        <f t="shared" si="60"/>
        <v>21.662140248040714</v>
      </c>
      <c r="LQ17" s="46">
        <f t="shared" ref="LQ17:ND17" si="61">LP8-LQ8</f>
        <v>21.094051273255104</v>
      </c>
      <c r="LR17" s="46">
        <f t="shared" si="61"/>
        <v>20.538850801296519</v>
      </c>
      <c r="LS17" s="46">
        <f t="shared" si="61"/>
        <v>19.996266660551612</v>
      </c>
      <c r="LT17" s="46">
        <f t="shared" si="61"/>
        <v>19.466032191421164</v>
      </c>
      <c r="LU17" s="46">
        <f t="shared" si="61"/>
        <v>18.947886137640012</v>
      </c>
      <c r="LV17" s="46">
        <f t="shared" si="61"/>
        <v>18.441572539696494</v>
      </c>
      <c r="LW17" s="46">
        <f t="shared" si="61"/>
        <v>17.946840630314966</v>
      </c>
      <c r="LX17" s="46">
        <f t="shared" si="61"/>
        <v>17.463444731971208</v>
      </c>
      <c r="LY17" s="46">
        <f t="shared" si="61"/>
        <v>16.991144156384962</v>
      </c>
      <c r="LZ17" s="46">
        <f t="shared" si="61"/>
        <v>16.52970310596362</v>
      </c>
      <c r="MA17" s="46">
        <f t="shared" si="61"/>
        <v>16.078890577157949</v>
      </c>
      <c r="MB17" s="46">
        <f t="shared" si="61"/>
        <v>15.638480265695534</v>
      </c>
      <c r="MC17" s="46">
        <f t="shared" si="61"/>
        <v>15.208250473638998</v>
      </c>
      <c r="MD17" s="46">
        <f t="shared" si="61"/>
        <v>14.787984018268219</v>
      </c>
      <c r="ME17" s="46">
        <f t="shared" si="61"/>
        <v>14.377468142712132</v>
      </c>
      <c r="MF17" s="46">
        <f t="shared" si="61"/>
        <v>13.976494428323576</v>
      </c>
      <c r="MG17" s="46">
        <f t="shared" si="61"/>
        <v>13.584858708763306</v>
      </c>
      <c r="MH17" s="46">
        <f t="shared" si="61"/>
        <v>13.202360985735339</v>
      </c>
      <c r="MI17" s="46">
        <f t="shared" si="61"/>
        <v>12.828805346374338</v>
      </c>
      <c r="MJ17" s="46">
        <f t="shared" si="61"/>
        <v>12.46399988223132</v>
      </c>
      <c r="MK17" s="46">
        <f t="shared" si="61"/>
        <v>12.107756609839726</v>
      </c>
      <c r="ML17" s="46">
        <f t="shared" si="61"/>
        <v>11.759891392816854</v>
      </c>
      <c r="MM17" s="46">
        <f t="shared" si="61"/>
        <v>11.420223865494279</v>
      </c>
      <c r="MN17" s="46">
        <f t="shared" si="61"/>
        <v>11.088577358015499</v>
      </c>
      <c r="MO17" s="46">
        <f t="shared" si="61"/>
        <v>10.76477882291428</v>
      </c>
      <c r="MP17" s="46">
        <f t="shared" si="61"/>
        <v>10.448658763101122</v>
      </c>
      <c r="MQ17" s="46">
        <f t="shared" si="61"/>
        <v>10.140051161258739</v>
      </c>
      <c r="MR17" s="46">
        <f t="shared" si="61"/>
        <v>9.8387934106280284</v>
      </c>
      <c r="MS17" s="46">
        <f t="shared" si="61"/>
        <v>9.5447262471131893</v>
      </c>
      <c r="MT17" s="46">
        <f t="shared" si="61"/>
        <v>9.2576936827363454</v>
      </c>
      <c r="MU17" s="46">
        <f t="shared" si="61"/>
        <v>8.9775429403768214</v>
      </c>
      <c r="MV17" s="46">
        <f t="shared" si="61"/>
        <v>8.7041243897804179</v>
      </c>
      <c r="MW17" s="46">
        <f t="shared" si="61"/>
        <v>8.4372914848337572</v>
      </c>
      <c r="MX17" s="46">
        <f t="shared" si="61"/>
        <v>8.1769007020358586</v>
      </c>
      <c r="MY17" s="46">
        <f t="shared" si="61"/>
        <v>7.9228114801966143</v>
      </c>
      <c r="MZ17" s="46">
        <f t="shared" si="61"/>
        <v>7.6748861612931272</v>
      </c>
      <c r="NA17" s="46">
        <f t="shared" si="61"/>
        <v>7.4329899324971116</v>
      </c>
      <c r="NB17" s="46">
        <f t="shared" si="61"/>
        <v>7.1969907693197044</v>
      </c>
      <c r="NC17" s="46">
        <f t="shared" si="61"/>
        <v>6.9667593798767014</v>
      </c>
      <c r="ND17" s="46">
        <f t="shared" si="61"/>
        <v>6.7421691502410654</v>
      </c>
    </row>
    <row r="18" spans="6:368">
      <c r="F18" s="49">
        <f t="shared" si="43"/>
        <v>0.25</v>
      </c>
      <c r="G18" s="47">
        <f t="shared" si="36"/>
        <v>3.3077293362544333</v>
      </c>
      <c r="H18" s="48"/>
      <c r="I18" s="46">
        <f t="shared" ref="I18:BT18" si="62">H9-I9</f>
        <v>24861.510970277828</v>
      </c>
      <c r="J18" s="46">
        <f t="shared" si="62"/>
        <v>24249.564450783306</v>
      </c>
      <c r="K18" s="46">
        <f t="shared" si="62"/>
        <v>23652.565574361943</v>
      </c>
      <c r="L18" s="46">
        <f t="shared" si="62"/>
        <v>23070.151394415996</v>
      </c>
      <c r="M18" s="46">
        <f t="shared" si="62"/>
        <v>22501.96773582662</v>
      </c>
      <c r="N18" s="46">
        <f t="shared" si="62"/>
        <v>21947.668983762152</v>
      </c>
      <c r="O18" s="46">
        <f t="shared" si="62"/>
        <v>21406.917877553264</v>
      </c>
      <c r="P18" s="46">
        <f t="shared" si="62"/>
        <v>20879.385309517151</v>
      </c>
      <c r="Q18" s="46">
        <f t="shared" si="62"/>
        <v>20364.750128613901</v>
      </c>
      <c r="R18" s="46">
        <f t="shared" si="62"/>
        <v>19862.698948813719</v>
      </c>
      <c r="S18" s="46">
        <f t="shared" si="62"/>
        <v>19372.925962066161</v>
      </c>
      <c r="T18" s="46">
        <f t="shared" si="62"/>
        <v>18895.132755763712</v>
      </c>
      <c r="U18" s="46">
        <f t="shared" si="62"/>
        <v>18429.02813458303</v>
      </c>
      <c r="V18" s="46">
        <f t="shared" si="62"/>
        <v>17974.327946610632</v>
      </c>
      <c r="W18" s="46">
        <f t="shared" si="62"/>
        <v>17530.754913640441</v>
      </c>
      <c r="X18" s="46">
        <f t="shared" si="62"/>
        <v>17098.038465548656</v>
      </c>
      <c r="Y18" s="46">
        <f t="shared" si="62"/>
        <v>16675.914578647586</v>
      </c>
      <c r="Z18" s="46">
        <f t="shared" si="62"/>
        <v>16264.125617921236</v>
      </c>
      <c r="AA18" s="46">
        <f t="shared" si="62"/>
        <v>15862.420183052076</v>
      </c>
      <c r="AB18" s="46">
        <f t="shared" si="62"/>
        <v>15470.552958144573</v>
      </c>
      <c r="AC18" s="46">
        <f t="shared" si="62"/>
        <v>15088.284565063776</v>
      </c>
      <c r="AD18" s="46">
        <f t="shared" si="62"/>
        <v>14715.381420292193</v>
      </c>
      <c r="AE18" s="46">
        <f t="shared" si="62"/>
        <v>14351.615595230018</v>
      </c>
      <c r="AF18" s="46">
        <f t="shared" si="62"/>
        <v>13996.764679852291</v>
      </c>
      <c r="AG18" s="46">
        <f t="shared" si="62"/>
        <v>13650.611649640137</v>
      </c>
      <c r="AH18" s="46">
        <f t="shared" si="62"/>
        <v>13312.944735712837</v>
      </c>
      <c r="AI18" s="46">
        <f t="shared" si="62"/>
        <v>12983.557298079832</v>
      </c>
      <c r="AJ18" s="46">
        <f t="shared" si="62"/>
        <v>12662.247701939777</v>
      </c>
      <c r="AK18" s="46">
        <f t="shared" si="62"/>
        <v>12348.81919695274</v>
      </c>
      <c r="AL18" s="46">
        <f t="shared" si="62"/>
        <v>12043.079799415369</v>
      </c>
      <c r="AM18" s="46">
        <f t="shared" si="62"/>
        <v>11744.842177268292</v>
      </c>
      <c r="AN18" s="46">
        <f t="shared" si="62"/>
        <v>11453.923537868133</v>
      </c>
      <c r="AO18" s="46">
        <f t="shared" si="62"/>
        <v>11170.145518458856</v>
      </c>
      <c r="AP18" s="46">
        <f t="shared" si="62"/>
        <v>10893.334079275141</v>
      </c>
      <c r="AQ18" s="46">
        <f t="shared" si="62"/>
        <v>10623.319399218948</v>
      </c>
      <c r="AR18" s="46">
        <f t="shared" si="62"/>
        <v>10359.935774042096</v>
      </c>
      <c r="AS18" s="46">
        <f t="shared" si="62"/>
        <v>10103.021516980662</v>
      </c>
      <c r="AT18" s="46">
        <f t="shared" si="62"/>
        <v>9852.4188617763575</v>
      </c>
      <c r="AU18" s="46">
        <f t="shared" si="62"/>
        <v>9607.9738680333248</v>
      </c>
      <c r="AV18" s="46">
        <f t="shared" si="62"/>
        <v>9369.536328850314</v>
      </c>
      <c r="AW18" s="46">
        <f t="shared" si="62"/>
        <v>9136.959680674714</v>
      </c>
      <c r="AX18" s="46">
        <f t="shared" si="62"/>
        <v>8910.1009153269115</v>
      </c>
      <c r="AY18" s="46">
        <f t="shared" si="62"/>
        <v>8688.820494139567</v>
      </c>
      <c r="AZ18" s="46">
        <f t="shared" si="62"/>
        <v>8472.9822641651263</v>
      </c>
      <c r="BA18" s="46">
        <f t="shared" si="62"/>
        <v>8262.4533763972577</v>
      </c>
      <c r="BB18" s="46">
        <f t="shared" si="62"/>
        <v>8057.1042059623869</v>
      </c>
      <c r="BC18" s="46">
        <f t="shared" si="62"/>
        <v>7856.8082742317929</v>
      </c>
      <c r="BD18" s="46">
        <f t="shared" si="62"/>
        <v>7661.4421728068264</v>
      </c>
      <c r="BE18" s="46">
        <f t="shared" si="62"/>
        <v>7470.8854893363314</v>
      </c>
      <c r="BF18" s="46">
        <f t="shared" si="62"/>
        <v>7285.0207351177814</v>
      </c>
      <c r="BG18" s="46">
        <f t="shared" si="62"/>
        <v>7103.7332744430169</v>
      </c>
      <c r="BH18" s="46">
        <f t="shared" si="62"/>
        <v>6926.9112556437613</v>
      </c>
      <c r="BI18" s="46">
        <f t="shared" si="62"/>
        <v>6754.4455437983561</v>
      </c>
      <c r="BJ18" s="46">
        <f t="shared" si="62"/>
        <v>6586.2296550590254</v>
      </c>
      <c r="BK18" s="46">
        <f t="shared" si="62"/>
        <v>6422.1596925593039</v>
      </c>
      <c r="BL18" s="46">
        <f t="shared" si="62"/>
        <v>6262.1342838674318</v>
      </c>
      <c r="BM18" s="46">
        <f t="shared" si="62"/>
        <v>6106.0545199436601</v>
      </c>
      <c r="BN18" s="46">
        <f t="shared" si="62"/>
        <v>5953.8238955699198</v>
      </c>
      <c r="BO18" s="46">
        <f t="shared" si="62"/>
        <v>5805.3482512132905</v>
      </c>
      <c r="BP18" s="46">
        <f t="shared" si="62"/>
        <v>5660.5357162907312</v>
      </c>
      <c r="BQ18" s="46">
        <f t="shared" si="62"/>
        <v>5519.2966538002656</v>
      </c>
      <c r="BR18" s="46">
        <f t="shared" si="62"/>
        <v>5381.5436062867229</v>
      </c>
      <c r="BS18" s="46">
        <f t="shared" si="62"/>
        <v>5247.1912431091187</v>
      </c>
      <c r="BT18" s="46">
        <f t="shared" si="62"/>
        <v>5116.1563089786796</v>
      </c>
      <c r="BU18" s="46">
        <f t="shared" ref="BU18:EF18" si="63">BT9-BU9</f>
        <v>4988.357573738409</v>
      </c>
      <c r="BV18" s="46">
        <f t="shared" si="63"/>
        <v>4863.715783350839</v>
      </c>
      <c r="BW18" s="46">
        <f t="shared" si="63"/>
        <v>4742.153612069611</v>
      </c>
      <c r="BX18" s="46">
        <f t="shared" si="63"/>
        <v>4623.5956157619075</v>
      </c>
      <c r="BY18" s="46">
        <f t="shared" si="63"/>
        <v>4507.9681863579317</v>
      </c>
      <c r="BZ18" s="46">
        <f t="shared" si="63"/>
        <v>4395.1995073972794</v>
      </c>
      <c r="CA18" s="46">
        <f t="shared" si="63"/>
        <v>4285.2195106479921</v>
      </c>
      <c r="CB18" s="46">
        <f t="shared" si="63"/>
        <v>4177.9598337713978</v>
      </c>
      <c r="CC18" s="46">
        <f t="shared" si="63"/>
        <v>4073.3537790078262</v>
      </c>
      <c r="CD18" s="46">
        <f t="shared" si="63"/>
        <v>3971.336272859131</v>
      </c>
      <c r="CE18" s="46">
        <f t="shared" si="63"/>
        <v>3871.8438267428428</v>
      </c>
      <c r="CF18" s="46">
        <f t="shared" si="63"/>
        <v>3774.8144985965919</v>
      </c>
      <c r="CG18" s="46">
        <f t="shared" si="63"/>
        <v>3680.1878554075956</v>
      </c>
      <c r="CH18" s="46">
        <f t="shared" si="63"/>
        <v>3587.9049366470426</v>
      </c>
      <c r="CI18" s="46">
        <f t="shared" si="63"/>
        <v>3497.9082185862644</v>
      </c>
      <c r="CJ18" s="46">
        <f t="shared" si="63"/>
        <v>3410.1415794739587</v>
      </c>
      <c r="CK18" s="46">
        <f t="shared" si="63"/>
        <v>3324.5502655540331</v>
      </c>
      <c r="CL18" s="46">
        <f t="shared" si="63"/>
        <v>3241.0808579033765</v>
      </c>
      <c r="CM18" s="46">
        <f t="shared" si="63"/>
        <v>3159.6812400699127</v>
      </c>
      <c r="CN18" s="46">
        <f t="shared" si="63"/>
        <v>3080.3005664921511</v>
      </c>
      <c r="CO18" s="46">
        <f t="shared" si="63"/>
        <v>3002.889231680776</v>
      </c>
      <c r="CP18" s="46">
        <f t="shared" si="63"/>
        <v>2927.3988401444949</v>
      </c>
      <c r="CQ18" s="46">
        <f t="shared" si="63"/>
        <v>2853.7821770417941</v>
      </c>
      <c r="CR18" s="46">
        <f t="shared" si="63"/>
        <v>2781.9931795414595</v>
      </c>
      <c r="CS18" s="46">
        <f t="shared" si="63"/>
        <v>2711.9869088748528</v>
      </c>
      <c r="CT18" s="46">
        <f t="shared" si="63"/>
        <v>2643.7195230629295</v>
      </c>
      <c r="CU18" s="46">
        <f t="shared" si="63"/>
        <v>2577.1482503018633</v>
      </c>
      <c r="CV18" s="46">
        <f t="shared" si="63"/>
        <v>2512.2313629920536</v>
      </c>
      <c r="CW18" s="46">
        <f t="shared" si="63"/>
        <v>2448.9281523938698</v>
      </c>
      <c r="CX18" s="46">
        <f t="shared" si="63"/>
        <v>2387.1989038963511</v>
      </c>
      <c r="CY18" s="46">
        <f t="shared" si="63"/>
        <v>2327.0048728827678</v>
      </c>
      <c r="CZ18" s="46">
        <f t="shared" si="63"/>
        <v>2268.3082611799327</v>
      </c>
      <c r="DA18" s="46">
        <f t="shared" si="63"/>
        <v>2211.0721940765798</v>
      </c>
      <c r="DB18" s="46">
        <f t="shared" si="63"/>
        <v>2155.2606978965196</v>
      </c>
      <c r="DC18" s="46">
        <f t="shared" si="63"/>
        <v>2100.838678114902</v>
      </c>
      <c r="DD18" s="46">
        <f t="shared" si="63"/>
        <v>2047.7718980025529</v>
      </c>
      <c r="DE18" s="46">
        <f t="shared" si="63"/>
        <v>1996.0269577871659</v>
      </c>
      <c r="DF18" s="46">
        <f t="shared" si="63"/>
        <v>1945.5712743178883</v>
      </c>
      <c r="DG18" s="46">
        <f t="shared" si="63"/>
        <v>1896.3730612221407</v>
      </c>
      <c r="DH18" s="46">
        <f t="shared" si="63"/>
        <v>1848.4013095416449</v>
      </c>
      <c r="DI18" s="46">
        <f t="shared" si="63"/>
        <v>1801.6257688372571</v>
      </c>
      <c r="DJ18" s="46">
        <f t="shared" si="63"/>
        <v>1756.0169287506433</v>
      </c>
      <c r="DK18" s="46">
        <f t="shared" si="63"/>
        <v>1711.5460010117531</v>
      </c>
      <c r="DL18" s="46">
        <f t="shared" si="63"/>
        <v>1668.1849018819921</v>
      </c>
      <c r="DM18" s="46">
        <f t="shared" si="63"/>
        <v>1625.9062350217209</v>
      </c>
      <c r="DN18" s="46">
        <f t="shared" si="63"/>
        <v>1584.6832747725275</v>
      </c>
      <c r="DO18" s="46">
        <f t="shared" si="63"/>
        <v>1544.4899498439845</v>
      </c>
      <c r="DP18" s="46">
        <f t="shared" si="63"/>
        <v>1505.3008273951564</v>
      </c>
      <c r="DQ18" s="46">
        <f t="shared" si="63"/>
        <v>1467.0910975014704</v>
      </c>
      <c r="DR18" s="46">
        <f t="shared" si="63"/>
        <v>1429.8365579975434</v>
      </c>
      <c r="DS18" s="46">
        <f t="shared" si="63"/>
        <v>1393.5135996868266</v>
      </c>
      <c r="DT18" s="46">
        <f t="shared" si="63"/>
        <v>1358.099191909474</v>
      </c>
      <c r="DU18" s="46">
        <f t="shared" si="63"/>
        <v>1323.5708684595666</v>
      </c>
      <c r="DV18" s="46">
        <f t="shared" si="63"/>
        <v>1289.9067138434402</v>
      </c>
      <c r="DW18" s="46">
        <f t="shared" si="63"/>
        <v>1257.0853498706711</v>
      </c>
      <c r="DX18" s="46">
        <f t="shared" si="63"/>
        <v>1225.085922569895</v>
      </c>
      <c r="DY18" s="46">
        <f t="shared" si="63"/>
        <v>1193.8880894217291</v>
      </c>
      <c r="DZ18" s="46">
        <f t="shared" si="63"/>
        <v>1163.4720069005707</v>
      </c>
      <c r="EA18" s="46">
        <f t="shared" si="63"/>
        <v>1133.8183183187066</v>
      </c>
      <c r="EB18" s="46">
        <f t="shared" si="63"/>
        <v>1104.9081419646172</v>
      </c>
      <c r="EC18" s="46">
        <f t="shared" si="63"/>
        <v>1076.7230595289002</v>
      </c>
      <c r="ED18" s="46">
        <f t="shared" si="63"/>
        <v>1049.2451048105868</v>
      </c>
      <c r="EE18" s="46">
        <f t="shared" si="63"/>
        <v>1022.4567526973333</v>
      </c>
      <c r="EF18" s="46">
        <f t="shared" si="63"/>
        <v>996.34090841250145</v>
      </c>
      <c r="EG18" s="46">
        <f t="shared" ref="EG18:GR18" si="64">EF9-EG9</f>
        <v>970.88089702335128</v>
      </c>
      <c r="EH18" s="46">
        <f t="shared" si="64"/>
        <v>946.06045320302655</v>
      </c>
      <c r="EI18" s="46">
        <f t="shared" si="64"/>
        <v>921.86371124136349</v>
      </c>
      <c r="EJ18" s="46">
        <f t="shared" si="64"/>
        <v>898.27519529755227</v>
      </c>
      <c r="EK18" s="46">
        <f t="shared" si="64"/>
        <v>875.27980988944546</v>
      </c>
      <c r="EL18" s="46">
        <f t="shared" si="64"/>
        <v>852.86283061344511</v>
      </c>
      <c r="EM18" s="46">
        <f t="shared" si="64"/>
        <v>831.00989508955172</v>
      </c>
      <c r="EN18" s="46">
        <f t="shared" si="64"/>
        <v>809.70699412605609</v>
      </c>
      <c r="EO18" s="46">
        <f t="shared" si="64"/>
        <v>788.94046309877376</v>
      </c>
      <c r="EP18" s="46">
        <f t="shared" si="64"/>
        <v>768.69697353928495</v>
      </c>
      <c r="EQ18" s="46">
        <f t="shared" si="64"/>
        <v>748.96352492738515</v>
      </c>
      <c r="ER18" s="46">
        <f t="shared" si="64"/>
        <v>729.7274366829115</v>
      </c>
      <c r="ES18" s="46">
        <f t="shared" si="64"/>
        <v>710.97634035174633</v>
      </c>
      <c r="ET18" s="46">
        <f t="shared" si="64"/>
        <v>692.69817198167948</v>
      </c>
      <c r="EU18" s="46">
        <f t="shared" si="64"/>
        <v>674.88116468332737</v>
      </c>
      <c r="EV18" s="46">
        <f t="shared" si="64"/>
        <v>657.51384137176501</v>
      </c>
      <c r="EW18" s="46">
        <f t="shared" si="64"/>
        <v>640.5850076843999</v>
      </c>
      <c r="EX18" s="46">
        <f t="shared" si="64"/>
        <v>624.08374507084955</v>
      </c>
      <c r="EY18" s="46">
        <f t="shared" si="64"/>
        <v>607.99940405072994</v>
      </c>
      <c r="EZ18" s="46">
        <f t="shared" si="64"/>
        <v>592.32159763525488</v>
      </c>
      <c r="FA18" s="46">
        <f t="shared" si="64"/>
        <v>577.04019490861538</v>
      </c>
      <c r="FB18" s="46">
        <f t="shared" si="64"/>
        <v>562.14531476542834</v>
      </c>
      <c r="FC18" s="46">
        <f t="shared" si="64"/>
        <v>547.62731980033277</v>
      </c>
      <c r="FD18" s="46">
        <f t="shared" si="64"/>
        <v>533.47681034611378</v>
      </c>
      <c r="FE18" s="46">
        <f t="shared" si="64"/>
        <v>519.6846186568182</v>
      </c>
      <c r="FF18" s="46">
        <f t="shared" si="64"/>
        <v>506.24180323224573</v>
      </c>
      <c r="FG18" s="46">
        <f t="shared" si="64"/>
        <v>493.13964328042857</v>
      </c>
      <c r="FH18" s="46">
        <f t="shared" si="64"/>
        <v>480.36963331487277</v>
      </c>
      <c r="FI18" s="46">
        <f t="shared" si="64"/>
        <v>467.92347788310508</v>
      </c>
      <c r="FJ18" s="46">
        <f t="shared" si="64"/>
        <v>455.79308642350952</v>
      </c>
      <c r="FK18" s="46">
        <f t="shared" si="64"/>
        <v>443.97056824728861</v>
      </c>
      <c r="FL18" s="46">
        <f t="shared" si="64"/>
        <v>432.44822764246419</v>
      </c>
      <c r="FM18" s="46">
        <f t="shared" si="64"/>
        <v>421.21855909713304</v>
      </c>
      <c r="FN18" s="46">
        <f t="shared" si="64"/>
        <v>410.27424263884677</v>
      </c>
      <c r="FO18" s="46">
        <f t="shared" si="64"/>
        <v>399.60813928754033</v>
      </c>
      <c r="FP18" s="46">
        <f t="shared" si="64"/>
        <v>389.21328661907501</v>
      </c>
      <c r="FQ18" s="46">
        <f t="shared" si="64"/>
        <v>379.08289443690592</v>
      </c>
      <c r="FR18" s="46">
        <f t="shared" si="64"/>
        <v>369.21034054899246</v>
      </c>
      <c r="FS18" s="46">
        <f t="shared" si="64"/>
        <v>359.5891666477055</v>
      </c>
      <c r="FT18" s="46">
        <f t="shared" si="64"/>
        <v>350.21307428999717</v>
      </c>
      <c r="FU18" s="46">
        <f t="shared" si="64"/>
        <v>341.07592097553243</v>
      </c>
      <c r="FV18" s="46">
        <f t="shared" si="64"/>
        <v>332.17171632035024</v>
      </c>
      <c r="FW18" s="46">
        <f t="shared" si="64"/>
        <v>323.49461832377347</v>
      </c>
      <c r="FX18" s="46">
        <f t="shared" si="64"/>
        <v>315.03892972631184</v>
      </c>
      <c r="FY18" s="46">
        <f t="shared" si="64"/>
        <v>306.79909445628437</v>
      </c>
      <c r="FZ18" s="46">
        <f t="shared" si="64"/>
        <v>298.76969416310749</v>
      </c>
      <c r="GA18" s="46">
        <f t="shared" si="64"/>
        <v>290.94544483508434</v>
      </c>
      <c r="GB18" s="46">
        <f t="shared" si="64"/>
        <v>283.32119349966706</v>
      </c>
      <c r="GC18" s="46">
        <f t="shared" si="64"/>
        <v>275.8919150042002</v>
      </c>
      <c r="GD18" s="46">
        <f t="shared" si="64"/>
        <v>268.65270887514271</v>
      </c>
      <c r="GE18" s="46">
        <f t="shared" si="64"/>
        <v>261.59879625396206</v>
      </c>
      <c r="GF18" s="46">
        <f t="shared" si="64"/>
        <v>254.72551690774344</v>
      </c>
      <c r="GG18" s="46">
        <f t="shared" si="64"/>
        <v>248.02832631274578</v>
      </c>
      <c r="GH18" s="46">
        <f t="shared" si="64"/>
        <v>241.50279280915674</v>
      </c>
      <c r="GI18" s="46">
        <f t="shared" si="64"/>
        <v>235.14459482526763</v>
      </c>
      <c r="GJ18" s="46">
        <f t="shared" si="64"/>
        <v>228.94951816940011</v>
      </c>
      <c r="GK18" s="46">
        <f t="shared" si="64"/>
        <v>222.91345338801602</v>
      </c>
      <c r="GL18" s="46">
        <f t="shared" si="64"/>
        <v>217.03239318822216</v>
      </c>
      <c r="GM18" s="46">
        <f t="shared" si="64"/>
        <v>211.30242992333569</v>
      </c>
      <c r="GN18" s="46">
        <f t="shared" si="64"/>
        <v>205.71975313981966</v>
      </c>
      <c r="GO18" s="46">
        <f t="shared" si="64"/>
        <v>200.28064718410496</v>
      </c>
      <c r="GP18" s="46">
        <f t="shared" si="64"/>
        <v>194.98148886796935</v>
      </c>
      <c r="GQ18" s="46">
        <f t="shared" si="64"/>
        <v>189.81874519089342</v>
      </c>
      <c r="GR18" s="46">
        <f t="shared" si="64"/>
        <v>184.78897111810056</v>
      </c>
      <c r="GS18" s="46">
        <f t="shared" ref="GS18:JD18" si="65">GR9-GS9</f>
        <v>179.88880741295907</v>
      </c>
      <c r="GT18" s="46">
        <f t="shared" si="65"/>
        <v>175.11497852229331</v>
      </c>
      <c r="GU18" s="46">
        <f t="shared" si="65"/>
        <v>170.46429051345876</v>
      </c>
      <c r="GV18" s="46">
        <f t="shared" si="65"/>
        <v>165.93362906186758</v>
      </c>
      <c r="GW18" s="46">
        <f t="shared" si="65"/>
        <v>161.51995748769878</v>
      </c>
      <c r="GX18" s="46">
        <f t="shared" si="65"/>
        <v>157.22031484067884</v>
      </c>
      <c r="GY18" s="46">
        <f t="shared" si="65"/>
        <v>153.0318140316831</v>
      </c>
      <c r="GZ18" s="46">
        <f t="shared" si="65"/>
        <v>148.95164001008106</v>
      </c>
      <c r="HA18" s="46">
        <f t="shared" si="65"/>
        <v>144.97704798570066</v>
      </c>
      <c r="HB18" s="46">
        <f t="shared" si="65"/>
        <v>141.10536169427633</v>
      </c>
      <c r="HC18" s="46">
        <f t="shared" si="65"/>
        <v>137.33397170539138</v>
      </c>
      <c r="HD18" s="46">
        <f t="shared" si="65"/>
        <v>133.66033377186432</v>
      </c>
      <c r="HE18" s="46">
        <f t="shared" si="65"/>
        <v>130.08196721951026</v>
      </c>
      <c r="HF18" s="46">
        <f t="shared" si="65"/>
        <v>126.59645337640814</v>
      </c>
      <c r="HG18" s="46">
        <f t="shared" si="65"/>
        <v>123.20143404058763</v>
      </c>
      <c r="HH18" s="46">
        <f t="shared" si="65"/>
        <v>119.8946099852983</v>
      </c>
      <c r="HI18" s="46">
        <f t="shared" si="65"/>
        <v>116.67373950090632</v>
      </c>
      <c r="HJ18" s="46">
        <f t="shared" si="65"/>
        <v>113.53663697250795</v>
      </c>
      <c r="HK18" s="46">
        <f t="shared" si="65"/>
        <v>110.4811714924349</v>
      </c>
      <c r="HL18" s="46">
        <f t="shared" si="65"/>
        <v>107.50526550676295</v>
      </c>
      <c r="HM18" s="46">
        <f t="shared" si="65"/>
        <v>104.60689349502991</v>
      </c>
      <c r="HN18" s="46">
        <f t="shared" si="65"/>
        <v>101.78408068231556</v>
      </c>
      <c r="HO18" s="46">
        <f t="shared" si="65"/>
        <v>99.034901782937141</v>
      </c>
      <c r="HP18" s="46">
        <f t="shared" si="65"/>
        <v>96.357479774933836</v>
      </c>
      <c r="HQ18" s="46">
        <f t="shared" si="65"/>
        <v>93.749984704682902</v>
      </c>
      <c r="HR18" s="46">
        <f t="shared" si="65"/>
        <v>91.210632520794206</v>
      </c>
      <c r="HS18" s="46">
        <f t="shared" si="65"/>
        <v>88.737683936658414</v>
      </c>
      <c r="HT18" s="46">
        <f t="shared" si="65"/>
        <v>86.329443320946666</v>
      </c>
      <c r="HU18" s="46">
        <f t="shared" si="65"/>
        <v>83.984257615296428</v>
      </c>
      <c r="HV18" s="46">
        <f t="shared" si="65"/>
        <v>81.700515278640978</v>
      </c>
      <c r="HW18" s="46">
        <f t="shared" si="65"/>
        <v>79.476645257438122</v>
      </c>
      <c r="HX18" s="46">
        <f t="shared" si="65"/>
        <v>77.311115981200146</v>
      </c>
      <c r="HY18" s="46">
        <f t="shared" si="65"/>
        <v>75.202434382741103</v>
      </c>
      <c r="HZ18" s="46">
        <f t="shared" si="65"/>
        <v>73.149144942453859</v>
      </c>
      <c r="IA18" s="46">
        <f t="shared" si="65"/>
        <v>71.149828756131683</v>
      </c>
      <c r="IB18" s="46">
        <f t="shared" si="65"/>
        <v>69.20310262567682</v>
      </c>
      <c r="IC18" s="46">
        <f t="shared" si="65"/>
        <v>67.307618172190814</v>
      </c>
      <c r="ID18" s="46">
        <f t="shared" si="65"/>
        <v>65.462060970871335</v>
      </c>
      <c r="IE18" s="46">
        <f t="shared" si="65"/>
        <v>63.665149707195269</v>
      </c>
      <c r="IF18" s="46">
        <f t="shared" si="65"/>
        <v>61.915635353859216</v>
      </c>
      <c r="IG18" s="46">
        <f t="shared" si="65"/>
        <v>60.212300367997841</v>
      </c>
      <c r="IH18" s="46">
        <f t="shared" si="65"/>
        <v>58.553957908130087</v>
      </c>
      <c r="II18" s="46">
        <f t="shared" si="65"/>
        <v>56.939451070407358</v>
      </c>
      <c r="IJ18" s="46">
        <f t="shared" si="65"/>
        <v>55.367652143684609</v>
      </c>
      <c r="IK18" s="46">
        <f t="shared" si="65"/>
        <v>53.837461882888192</v>
      </c>
      <c r="IL18" s="46">
        <f t="shared" si="65"/>
        <v>52.347808800346684</v>
      </c>
      <c r="IM18" s="46">
        <f t="shared" si="65"/>
        <v>50.897648474533071</v>
      </c>
      <c r="IN18" s="46">
        <f t="shared" si="65"/>
        <v>49.485962875872247</v>
      </c>
      <c r="IO18" s="46">
        <f t="shared" si="65"/>
        <v>48.111759709162925</v>
      </c>
      <c r="IP18" s="46">
        <f t="shared" si="65"/>
        <v>46.774071772199932</v>
      </c>
      <c r="IQ18" s="46">
        <f t="shared" si="65"/>
        <v>45.471956330224884</v>
      </c>
      <c r="IR18" s="46">
        <f t="shared" si="65"/>
        <v>44.204494505803723</v>
      </c>
      <c r="IS18" s="46">
        <f t="shared" si="65"/>
        <v>42.970790683751602</v>
      </c>
      <c r="IT18" s="46">
        <f t="shared" si="65"/>
        <v>41.76997193074817</v>
      </c>
      <c r="IU18" s="46">
        <f t="shared" si="65"/>
        <v>40.601187429273068</v>
      </c>
      <c r="IV18" s="46">
        <f t="shared" si="65"/>
        <v>39.463607925508995</v>
      </c>
      <c r="IW18" s="46">
        <f t="shared" si="65"/>
        <v>38.356425190893788</v>
      </c>
      <c r="IX18" s="46">
        <f t="shared" si="65"/>
        <v>37.278851496950892</v>
      </c>
      <c r="IY18" s="46">
        <f t="shared" si="65"/>
        <v>36.230119103097195</v>
      </c>
      <c r="IZ18" s="46">
        <f t="shared" si="65"/>
        <v>35.209479757122608</v>
      </c>
      <c r="JA18" s="46">
        <f t="shared" si="65"/>
        <v>34.216204207982173</v>
      </c>
      <c r="JB18" s="46">
        <f t="shared" si="65"/>
        <v>33.249581730658747</v>
      </c>
      <c r="JC18" s="46">
        <f t="shared" si="65"/>
        <v>32.30891966275999</v>
      </c>
      <c r="JD18" s="46">
        <f t="shared" si="65"/>
        <v>31.393542952565326</v>
      </c>
      <c r="JE18" s="46">
        <f t="shared" ref="JE18:LP18" si="66">JD9-JE9</f>
        <v>30.502793718281055</v>
      </c>
      <c r="JF18" s="46">
        <f t="shared" si="66"/>
        <v>29.63603081815836</v>
      </c>
      <c r="JG18" s="46">
        <f t="shared" si="66"/>
        <v>28.792629431282421</v>
      </c>
      <c r="JH18" s="46">
        <f t="shared" si="66"/>
        <v>27.971980648717931</v>
      </c>
      <c r="JI18" s="46">
        <f t="shared" si="66"/>
        <v>27.17349107478617</v>
      </c>
      <c r="JJ18" s="46">
        <f t="shared" si="66"/>
        <v>26.396582438207929</v>
      </c>
      <c r="JK18" s="46">
        <f t="shared" si="66"/>
        <v>25.640691212877528</v>
      </c>
      <c r="JL18" s="46">
        <f t="shared" si="66"/>
        <v>24.905268248037828</v>
      </c>
      <c r="JM18" s="46">
        <f t="shared" si="66"/>
        <v>24.189778407613403</v>
      </c>
      <c r="JN18" s="46">
        <f t="shared" si="66"/>
        <v>23.493700218480853</v>
      </c>
      <c r="JO18" s="46">
        <f t="shared" si="66"/>
        <v>22.816525527462886</v>
      </c>
      <c r="JP18" s="46">
        <f t="shared" si="66"/>
        <v>22.157759166825258</v>
      </c>
      <c r="JQ18" s="46">
        <f t="shared" si="66"/>
        <v>21.516918628069448</v>
      </c>
      <c r="JR18" s="46">
        <f t="shared" si="66"/>
        <v>20.89353374382074</v>
      </c>
      <c r="JS18" s="46">
        <f t="shared" si="66"/>
        <v>20.287146377602426</v>
      </c>
      <c r="JT18" s="46">
        <f t="shared" si="66"/>
        <v>19.697310121316832</v>
      </c>
      <c r="JU18" s="46">
        <f t="shared" si="66"/>
        <v>19.123590000237868</v>
      </c>
      <c r="JV18" s="46">
        <f t="shared" si="66"/>
        <v>18.56556218531739</v>
      </c>
      <c r="JW18" s="46">
        <f t="shared" si="66"/>
        <v>18.022813712651327</v>
      </c>
      <c r="JX18" s="46">
        <f t="shared" si="66"/>
        <v>17.494942209904195</v>
      </c>
      <c r="JY18" s="46">
        <f t="shared" si="66"/>
        <v>16.98155562954031</v>
      </c>
      <c r="JZ18" s="46">
        <f t="shared" si="66"/>
        <v>16.482271988680054</v>
      </c>
      <c r="KA18" s="46">
        <f t="shared" si="66"/>
        <v>15.996719115425549</v>
      </c>
      <c r="KB18" s="46">
        <f t="shared" si="66"/>
        <v>15.52453440149452</v>
      </c>
      <c r="KC18" s="46">
        <f t="shared" si="66"/>
        <v>15.065364561011847</v>
      </c>
      <c r="KD18" s="46">
        <f t="shared" si="66"/>
        <v>14.618865395294222</v>
      </c>
      <c r="KE18" s="46">
        <f t="shared" si="66"/>
        <v>14.18470156349423</v>
      </c>
      <c r="KF18" s="46">
        <f t="shared" si="66"/>
        <v>13.762546358957081</v>
      </c>
      <c r="KG18" s="46">
        <f t="shared" si="66"/>
        <v>13.352081491137255</v>
      </c>
      <c r="KH18" s="46">
        <f t="shared" si="66"/>
        <v>12.952996872955282</v>
      </c>
      <c r="KI18" s="46">
        <f t="shared" si="66"/>
        <v>12.564990413448868</v>
      </c>
      <c r="KJ18" s="46">
        <f t="shared" si="66"/>
        <v>12.187767815588927</v>
      </c>
      <c r="KK18" s="46">
        <f t="shared" si="66"/>
        <v>11.821042379143591</v>
      </c>
      <c r="KL18" s="46">
        <f t="shared" si="66"/>
        <v>11.464534808446388</v>
      </c>
      <c r="KM18" s="46">
        <f t="shared" si="66"/>
        <v>11.11797302496791</v>
      </c>
      <c r="KN18" s="46">
        <f t="shared" si="66"/>
        <v>10.781091984558998</v>
      </c>
      <c r="KO18" s="46">
        <f t="shared" si="66"/>
        <v>10.453633499256853</v>
      </c>
      <c r="KP18" s="46">
        <f t="shared" si="66"/>
        <v>10.135346063535678</v>
      </c>
      <c r="KQ18" s="46">
        <f t="shared" si="66"/>
        <v>9.8259846848999359</v>
      </c>
      <c r="KR18" s="46">
        <f t="shared" si="66"/>
        <v>9.5253107187052422</v>
      </c>
      <c r="KS18" s="46">
        <f t="shared" si="66"/>
        <v>9.2330917071081728</v>
      </c>
      <c r="KT18" s="46">
        <f t="shared" si="66"/>
        <v>8.9491012220381947</v>
      </c>
      <c r="KU18" s="46">
        <f t="shared" si="66"/>
        <v>8.6731187120963114</v>
      </c>
      <c r="KV18" s="46">
        <f t="shared" si="66"/>
        <v>8.404929353283876</v>
      </c>
      <c r="KW18" s="46">
        <f t="shared" si="66"/>
        <v>8.1443239034591386</v>
      </c>
      <c r="KX18" s="46">
        <f t="shared" si="66"/>
        <v>7.8910985604422024</v>
      </c>
      <c r="KY18" s="46">
        <f t="shared" si="66"/>
        <v>7.6450548236646796</v>
      </c>
      <c r="KZ18" s="46">
        <f t="shared" si="66"/>
        <v>7.4059993592861986</v>
      </c>
      <c r="LA18" s="46">
        <f t="shared" si="66"/>
        <v>7.1737438686903374</v>
      </c>
      <c r="LB18" s="46">
        <f t="shared" si="66"/>
        <v>6.948104960267699</v>
      </c>
      <c r="LC18" s="46">
        <f t="shared" si="66"/>
        <v>6.7289040244196485</v>
      </c>
      <c r="LD18" s="46">
        <f t="shared" si="66"/>
        <v>6.5159671116884681</v>
      </c>
      <c r="LE18" s="46">
        <f t="shared" si="66"/>
        <v>6.3091248139474203</v>
      </c>
      <c r="LF18" s="46">
        <f t="shared" si="66"/>
        <v>6.1082121485680148</v>
      </c>
      <c r="LG18" s="46">
        <f t="shared" si="66"/>
        <v>5.9130684454933657</v>
      </c>
      <c r="LH18" s="46">
        <f t="shared" si="66"/>
        <v>5.7235372371457061</v>
      </c>
      <c r="LI18" s="46">
        <f t="shared" si="66"/>
        <v>5.5394661510991767</v>
      </c>
      <c r="LJ18" s="46">
        <f t="shared" si="66"/>
        <v>5.3607068054439253</v>
      </c>
      <c r="LK18" s="46">
        <f t="shared" si="66"/>
        <v>5.1871147067811592</v>
      </c>
      <c r="LL18" s="46">
        <f t="shared" si="66"/>
        <v>5.0185491507821922</v>
      </c>
      <c r="LM18" s="46">
        <f t="shared" si="66"/>
        <v>4.8548731252433868</v>
      </c>
      <c r="LN18" s="46">
        <f t="shared" si="66"/>
        <v>4.6959532155814685</v>
      </c>
      <c r="LO18" s="46">
        <f t="shared" si="66"/>
        <v>4.5416595127056212</v>
      </c>
      <c r="LP18" s="46">
        <f t="shared" si="66"/>
        <v>4.3918655232036201</v>
      </c>
      <c r="LQ18" s="46">
        <f t="shared" ref="LQ18:ND18" si="67">LP9-LQ9</f>
        <v>4.2464480817970127</v>
      </c>
      <c r="LR18" s="46">
        <f t="shared" si="67"/>
        <v>4.1052872659883377</v>
      </c>
      <c r="LS18" s="46">
        <f t="shared" si="67"/>
        <v>3.9682663128688915</v>
      </c>
      <c r="LT18" s="46">
        <f t="shared" si="67"/>
        <v>3.8352715380157321</v>
      </c>
      <c r="LU18" s="46">
        <f t="shared" si="67"/>
        <v>3.7061922564355569</v>
      </c>
      <c r="LV18" s="46">
        <f t="shared" si="67"/>
        <v>3.5809207055003043</v>
      </c>
      <c r="LW18" s="46">
        <f t="shared" si="67"/>
        <v>3.4593519698264856</v>
      </c>
      <c r="LX18" s="46">
        <f t="shared" si="67"/>
        <v>3.3413839080505809</v>
      </c>
      <c r="LY18" s="46">
        <f t="shared" si="67"/>
        <v>3.2269170814513046</v>
      </c>
      <c r="LZ18" s="46">
        <f t="shared" si="67"/>
        <v>3.1158546843739998</v>
      </c>
      <c r="MA18" s="46">
        <f t="shared" si="67"/>
        <v>3.0081024764124962</v>
      </c>
      <c r="MB18" s="46">
        <f t="shared" si="67"/>
        <v>2.9035687163048962</v>
      </c>
      <c r="MC18" s="46">
        <f t="shared" si="67"/>
        <v>2.8021640974976307</v>
      </c>
      <c r="MD18" s="46">
        <f t="shared" si="67"/>
        <v>2.7038016853421851</v>
      </c>
      <c r="ME18" s="46">
        <f t="shared" si="67"/>
        <v>2.6083968558768831</v>
      </c>
      <c r="MF18" s="46">
        <f t="shared" si="67"/>
        <v>2.515867236158968</v>
      </c>
      <c r="MG18" s="46">
        <f t="shared" si="67"/>
        <v>2.4261326461081296</v>
      </c>
      <c r="MH18" s="46">
        <f t="shared" si="67"/>
        <v>2.3391150418196034</v>
      </c>
      <c r="MI18" s="46">
        <f t="shared" si="67"/>
        <v>2.2547384603155223</v>
      </c>
      <c r="MJ18" s="46">
        <f t="shared" si="67"/>
        <v>2.1729289656950819</v>
      </c>
      <c r="MK18" s="46">
        <f t="shared" si="67"/>
        <v>2.0936145966504895</v>
      </c>
      <c r="ML18" s="46">
        <f t="shared" si="67"/>
        <v>2.0167253153124278</v>
      </c>
      <c r="MM18" s="46">
        <f t="shared" si="67"/>
        <v>1.9421929573953243</v>
      </c>
      <c r="MN18" s="46">
        <f t="shared" si="67"/>
        <v>1.869951183604929</v>
      </c>
      <c r="MO18" s="46">
        <f t="shared" si="67"/>
        <v>1.799935432283128</v>
      </c>
      <c r="MP18" s="46">
        <f t="shared" si="67"/>
        <v>1.732082873252228</v>
      </c>
      <c r="MQ18" s="46">
        <f t="shared" si="67"/>
        <v>1.6663323628329003</v>
      </c>
      <c r="MR18" s="46">
        <f t="shared" si="67"/>
        <v>1.6026244000080165</v>
      </c>
      <c r="MS18" s="46">
        <f t="shared" si="67"/>
        <v>1.5409010836964931</v>
      </c>
      <c r="MT18" s="46">
        <f t="shared" si="67"/>
        <v>1.4811060711181661</v>
      </c>
      <c r="MU18" s="46">
        <f t="shared" si="67"/>
        <v>1.4231845372163097</v>
      </c>
      <c r="MV18" s="46">
        <f t="shared" si="67"/>
        <v>1.3670831351128392</v>
      </c>
      <c r="MW18" s="46">
        <f t="shared" si="67"/>
        <v>1.3127499575733133</v>
      </c>
      <c r="MX18" s="46">
        <f t="shared" si="67"/>
        <v>1.2601344994498236</v>
      </c>
      <c r="MY18" s="46">
        <f t="shared" si="67"/>
        <v>1.2091876210852099</v>
      </c>
      <c r="MZ18" s="46">
        <f t="shared" si="67"/>
        <v>1.1598615126476677</v>
      </c>
      <c r="NA18" s="46">
        <f t="shared" si="67"/>
        <v>1.1121096593776945</v>
      </c>
      <c r="NB18" s="46">
        <f t="shared" si="67"/>
        <v>1.0658868077198811</v>
      </c>
      <c r="NC18" s="46">
        <f t="shared" si="67"/>
        <v>1.0211489323209457</v>
      </c>
      <c r="ND18" s="46">
        <f t="shared" si="67"/>
        <v>0.97785320387056518</v>
      </c>
    </row>
    <row r="19" spans="6:368">
      <c r="F19" s="49">
        <f t="shared" si="43"/>
        <v>0.4</v>
      </c>
      <c r="G19" s="47">
        <f t="shared" si="36"/>
        <v>1.9384758133963478</v>
      </c>
      <c r="H19" s="48"/>
      <c r="I19" s="46">
        <f t="shared" ref="I19:BT19" si="68">H10-I10</f>
        <v>42826.945791871869</v>
      </c>
      <c r="J19" s="46">
        <f t="shared" si="68"/>
        <v>40998.722258432303</v>
      </c>
      <c r="K19" s="46">
        <f t="shared" si="68"/>
        <v>39248.325858460972</v>
      </c>
      <c r="L19" s="46">
        <f t="shared" si="68"/>
        <v>37572.451496567694</v>
      </c>
      <c r="M19" s="46">
        <f t="shared" si="68"/>
        <v>35967.934140495607</v>
      </c>
      <c r="N19" s="46">
        <f t="shared" si="68"/>
        <v>34431.742896437296</v>
      </c>
      <c r="O19" s="46">
        <f t="shared" si="68"/>
        <v>32960.975334559102</v>
      </c>
      <c r="P19" s="46">
        <f t="shared" si="68"/>
        <v>31552.8520541857</v>
      </c>
      <c r="Q19" s="46">
        <f t="shared" si="68"/>
        <v>30204.711478536366</v>
      </c>
      <c r="R19" s="46">
        <f t="shared" si="68"/>
        <v>28914.00486932986</v>
      </c>
      <c r="S19" s="46">
        <f t="shared" si="68"/>
        <v>27678.291551986127</v>
      </c>
      <c r="T19" s="46">
        <f t="shared" si="68"/>
        <v>26495.234342541429</v>
      </c>
      <c r="U19" s="46">
        <f t="shared" si="68"/>
        <v>25362.595167764579</v>
      </c>
      <c r="V19" s="46">
        <f t="shared" si="68"/>
        <v>24278.230870329309</v>
      </c>
      <c r="W19" s="46">
        <f t="shared" si="68"/>
        <v>23240.089191231003</v>
      </c>
      <c r="X19" s="46">
        <f t="shared" si="68"/>
        <v>22246.20492197125</v>
      </c>
      <c r="Y19" s="46">
        <f t="shared" si="68"/>
        <v>21294.696219348465</v>
      </c>
      <c r="Z19" s="46">
        <f t="shared" si="68"/>
        <v>20383.761075990449</v>
      </c>
      <c r="AA19" s="46">
        <f t="shared" si="68"/>
        <v>19511.673940059438</v>
      </c>
      <c r="AB19" s="46">
        <f t="shared" si="68"/>
        <v>18676.782477833505</v>
      </c>
      <c r="AC19" s="46">
        <f t="shared" si="68"/>
        <v>17877.504473133886</v>
      </c>
      <c r="AD19" s="46">
        <f t="shared" si="68"/>
        <v>17112.324857823027</v>
      </c>
      <c r="AE19" s="46">
        <f t="shared" si="68"/>
        <v>16379.792867842247</v>
      </c>
      <c r="AF19" s="46">
        <f t="shared" si="68"/>
        <v>15678.519319487212</v>
      </c>
      <c r="AG19" s="46">
        <f t="shared" si="68"/>
        <v>15007.174000848492</v>
      </c>
      <c r="AH19" s="46">
        <f t="shared" si="68"/>
        <v>14364.483173553483</v>
      </c>
      <c r="AI19" s="46">
        <f t="shared" si="68"/>
        <v>13749.22718015383</v>
      </c>
      <c r="AJ19" s="46">
        <f t="shared" si="68"/>
        <v>13160.23815269745</v>
      </c>
      <c r="AK19" s="46">
        <f t="shared" si="68"/>
        <v>12596.397818213154</v>
      </c>
      <c r="AL19" s="46">
        <f t="shared" si="68"/>
        <v>12056.635397015605</v>
      </c>
      <c r="AM19" s="46">
        <f t="shared" si="68"/>
        <v>11539.925589910214</v>
      </c>
      <c r="AN19" s="46">
        <f t="shared" si="68"/>
        <v>11045.286650544935</v>
      </c>
      <c r="AO19" s="46">
        <f t="shared" si="68"/>
        <v>10571.778539312014</v>
      </c>
      <c r="AP19" s="46">
        <f t="shared" si="68"/>
        <v>10118.501155354345</v>
      </c>
      <c r="AQ19" s="46">
        <f t="shared" si="68"/>
        <v>9684.5926433802524</v>
      </c>
      <c r="AR19" s="46">
        <f t="shared" si="68"/>
        <v>9269.2277721230348</v>
      </c>
      <c r="AS19" s="46">
        <f t="shared" si="68"/>
        <v>8871.6163814218016</v>
      </c>
      <c r="AT19" s="46">
        <f t="shared" si="68"/>
        <v>8491.0018950218509</v>
      </c>
      <c r="AU19" s="46">
        <f t="shared" si="68"/>
        <v>8126.6598963206052</v>
      </c>
      <c r="AV19" s="46">
        <f t="shared" si="68"/>
        <v>7777.8967643972137</v>
      </c>
      <c r="AW19" s="46">
        <f t="shared" si="68"/>
        <v>7444.0483677793818</v>
      </c>
      <c r="AX19" s="46">
        <f t="shared" si="68"/>
        <v>7124.4788135082345</v>
      </c>
      <c r="AY19" s="46">
        <f t="shared" si="68"/>
        <v>6818.5792491627799</v>
      </c>
      <c r="AZ19" s="46">
        <f t="shared" si="68"/>
        <v>6525.7667156072275</v>
      </c>
      <c r="BA19" s="46">
        <f t="shared" si="68"/>
        <v>6245.4830483156256</v>
      </c>
      <c r="BB19" s="46">
        <f t="shared" si="68"/>
        <v>5977.19382522261</v>
      </c>
      <c r="BC19" s="46">
        <f t="shared" si="68"/>
        <v>5720.3873591309675</v>
      </c>
      <c r="BD19" s="46">
        <f t="shared" si="68"/>
        <v>5474.5737327944953</v>
      </c>
      <c r="BE19" s="46">
        <f t="shared" si="68"/>
        <v>5239.2838748710783</v>
      </c>
      <c r="BF19" s="46">
        <f t="shared" si="68"/>
        <v>5014.0686750172608</v>
      </c>
      <c r="BG19" s="46">
        <f t="shared" si="68"/>
        <v>4798.4981364707055</v>
      </c>
      <c r="BH19" s="46">
        <f t="shared" si="68"/>
        <v>4592.1605645340751</v>
      </c>
      <c r="BI19" s="46">
        <f t="shared" si="68"/>
        <v>4394.6617894428055</v>
      </c>
      <c r="BJ19" s="46">
        <f t="shared" si="68"/>
        <v>4205.6244221620727</v>
      </c>
      <c r="BK19" s="46">
        <f t="shared" si="68"/>
        <v>4024.6871417204529</v>
      </c>
      <c r="BL19" s="46">
        <f t="shared" si="68"/>
        <v>3851.5040127465181</v>
      </c>
      <c r="BM19" s="46">
        <f t="shared" si="68"/>
        <v>3685.7438319301</v>
      </c>
      <c r="BN19" s="46">
        <f t="shared" si="68"/>
        <v>3527.0895021852339</v>
      </c>
      <c r="BO19" s="46">
        <f t="shared" si="68"/>
        <v>3375.2374333424523</v>
      </c>
      <c r="BP19" s="46">
        <f t="shared" si="68"/>
        <v>3229.8969682478782</v>
      </c>
      <c r="BQ19" s="46">
        <f t="shared" si="68"/>
        <v>3090.7898331944016</v>
      </c>
      <c r="BR19" s="46">
        <f t="shared" si="68"/>
        <v>2957.6496116547714</v>
      </c>
      <c r="BS19" s="46">
        <f t="shared" si="68"/>
        <v>2830.2212403310477</v>
      </c>
      <c r="BT19" s="46">
        <f t="shared" si="68"/>
        <v>2708.2605265753009</v>
      </c>
      <c r="BU19" s="46">
        <f t="shared" ref="BU19:EF19" si="69">BT10-BU10</f>
        <v>2591.5336862776749</v>
      </c>
      <c r="BV19" s="46">
        <f t="shared" si="69"/>
        <v>2479.8169013546139</v>
      </c>
      <c r="BW19" s="46">
        <f t="shared" si="69"/>
        <v>2372.8958960084128</v>
      </c>
      <c r="BX19" s="46">
        <f t="shared" si="69"/>
        <v>2270.5655309625581</v>
      </c>
      <c r="BY19" s="46">
        <f t="shared" si="69"/>
        <v>2172.6294149125461</v>
      </c>
      <c r="BZ19" s="46">
        <f t="shared" si="69"/>
        <v>2078.8995324625575</v>
      </c>
      <c r="CA19" s="46">
        <f t="shared" si="69"/>
        <v>1989.195887850321</v>
      </c>
      <c r="CB19" s="46">
        <f t="shared" si="69"/>
        <v>1903.3461637914952</v>
      </c>
      <c r="CC19" s="46">
        <f t="shared" si="69"/>
        <v>1821.1853948029166</v>
      </c>
      <c r="CD19" s="46">
        <f t="shared" si="69"/>
        <v>1742.5556543920102</v>
      </c>
      <c r="CE19" s="46">
        <f t="shared" si="69"/>
        <v>1667.3057555243431</v>
      </c>
      <c r="CF19" s="46">
        <f t="shared" si="69"/>
        <v>1595.2909638074561</v>
      </c>
      <c r="CG19" s="46">
        <f t="shared" si="69"/>
        <v>1526.3727228518037</v>
      </c>
      <c r="CH19" s="46">
        <f t="shared" si="69"/>
        <v>1460.4183912931039</v>
      </c>
      <c r="CI19" s="46">
        <f t="shared" si="69"/>
        <v>1397.300990981832</v>
      </c>
      <c r="CJ19" s="46">
        <f t="shared" si="69"/>
        <v>1336.8989658668143</v>
      </c>
      <c r="CK19" s="46">
        <f t="shared" si="69"/>
        <v>1279.0959511194997</v>
      </c>
      <c r="CL19" s="46">
        <f t="shared" si="69"/>
        <v>1223.7805520651164</v>
      </c>
      <c r="CM19" s="46">
        <f t="shared" si="69"/>
        <v>1170.8461325048265</v>
      </c>
      <c r="CN19" s="46">
        <f t="shared" si="69"/>
        <v>1120.1906120309504</v>
      </c>
      <c r="CO19" s="46">
        <f t="shared" si="69"/>
        <v>1071.7162719539701</v>
      </c>
      <c r="CP19" s="46">
        <f t="shared" si="69"/>
        <v>1025.3295694761218</v>
      </c>
      <c r="CQ19" s="46">
        <f t="shared" si="69"/>
        <v>980.94095976210519</v>
      </c>
      <c r="CR19" s="46">
        <f t="shared" si="69"/>
        <v>938.46472557181551</v>
      </c>
      <c r="CS19" s="46">
        <f t="shared" si="69"/>
        <v>897.81881413461451</v>
      </c>
      <c r="CT19" s="46">
        <f t="shared" si="69"/>
        <v>858.92468095792719</v>
      </c>
      <c r="CU19" s="46">
        <f t="shared" si="69"/>
        <v>821.70714027596478</v>
      </c>
      <c r="CV19" s="46">
        <f t="shared" si="69"/>
        <v>786.09422185717995</v>
      </c>
      <c r="CW19" s="46">
        <f t="shared" si="69"/>
        <v>752.01703390033799</v>
      </c>
      <c r="CX19" s="46">
        <f t="shared" si="69"/>
        <v>719.40963176122568</v>
      </c>
      <c r="CY19" s="46">
        <f t="shared" si="69"/>
        <v>688.20889226238796</v>
      </c>
      <c r="CZ19" s="46">
        <f t="shared" si="69"/>
        <v>658.35439334910734</v>
      </c>
      <c r="DA19" s="46">
        <f t="shared" si="69"/>
        <v>629.78829886470703</v>
      </c>
      <c r="DB19" s="46">
        <f t="shared" si="69"/>
        <v>602.45524822785228</v>
      </c>
      <c r="DC19" s="46">
        <f t="shared" si="69"/>
        <v>576.30225080394484</v>
      </c>
      <c r="DD19" s="46">
        <f t="shared" si="69"/>
        <v>551.27858477117297</v>
      </c>
      <c r="DE19" s="46">
        <f t="shared" si="69"/>
        <v>527.33570029056318</v>
      </c>
      <c r="DF19" s="46">
        <f t="shared" si="69"/>
        <v>504.4271267971726</v>
      </c>
      <c r="DG19" s="46">
        <f t="shared" si="69"/>
        <v>482.50838423756068</v>
      </c>
      <c r="DH19" s="46">
        <f t="shared" si="69"/>
        <v>461.53689808585477</v>
      </c>
      <c r="DI19" s="46">
        <f t="shared" si="69"/>
        <v>441.47191797806227</v>
      </c>
      <c r="DJ19" s="46">
        <f t="shared" si="69"/>
        <v>422.27443981082433</v>
      </c>
      <c r="DK19" s="46">
        <f t="shared" si="69"/>
        <v>403.90713115754625</v>
      </c>
      <c r="DL19" s="46">
        <f t="shared" si="69"/>
        <v>386.33425986101065</v>
      </c>
      <c r="DM19" s="46">
        <f t="shared" si="69"/>
        <v>369.52162566739116</v>
      </c>
      <c r="DN19" s="46">
        <f t="shared" si="69"/>
        <v>353.43649477259078</v>
      </c>
      <c r="DO19" s="46">
        <f t="shared" si="69"/>
        <v>338.04753715707284</v>
      </c>
      <c r="DP19" s="46">
        <f t="shared" si="69"/>
        <v>323.3247665907129</v>
      </c>
      <c r="DQ19" s="46">
        <f t="shared" si="69"/>
        <v>309.23948319418741</v>
      </c>
      <c r="DR19" s="46">
        <f t="shared" si="69"/>
        <v>295.7642184482429</v>
      </c>
      <c r="DS19" s="46">
        <f t="shared" si="69"/>
        <v>282.8726825467711</v>
      </c>
      <c r="DT19" s="46">
        <f t="shared" si="69"/>
        <v>270.53971399408692</v>
      </c>
      <c r="DU19" s="46">
        <f t="shared" si="69"/>
        <v>258.74123135095761</v>
      </c>
      <c r="DV19" s="46">
        <f t="shared" si="69"/>
        <v>247.45418703803625</v>
      </c>
      <c r="DW19" s="46">
        <f t="shared" si="69"/>
        <v>236.65652310918813</v>
      </c>
      <c r="DX19" s="46">
        <f t="shared" si="69"/>
        <v>226.32712891096253</v>
      </c>
      <c r="DY19" s="46">
        <f t="shared" si="69"/>
        <v>216.44580054796279</v>
      </c>
      <c r="DZ19" s="46">
        <f t="shared" si="69"/>
        <v>206.99320207728852</v>
      </c>
      <c r="EA19" s="46">
        <f t="shared" si="69"/>
        <v>197.95082835851554</v>
      </c>
      <c r="EB19" s="46">
        <f t="shared" si="69"/>
        <v>189.30096948875962</v>
      </c>
      <c r="EC19" s="46">
        <f t="shared" si="69"/>
        <v>181.02667675537532</v>
      </c>
      <c r="ED19" s="46">
        <f t="shared" si="69"/>
        <v>173.11173004170951</v>
      </c>
      <c r="EE19" s="46">
        <f t="shared" si="69"/>
        <v>165.54060662407983</v>
      </c>
      <c r="EF19" s="46">
        <f t="shared" si="69"/>
        <v>158.29845130071863</v>
      </c>
      <c r="EG19" s="46">
        <f t="shared" ref="EG19:GR19" si="70">EF10-EG10</f>
        <v>151.37104779606125</v>
      </c>
      <c r="EH19" s="46">
        <f t="shared" si="70"/>
        <v>144.74479138597599</v>
      </c>
      <c r="EI19" s="46">
        <f t="shared" si="70"/>
        <v>138.40666269204849</v>
      </c>
      <c r="EJ19" s="46">
        <f t="shared" si="70"/>
        <v>132.34420259507624</v>
      </c>
      <c r="EK19" s="46">
        <f t="shared" si="70"/>
        <v>126.5454882201384</v>
      </c>
      <c r="EL19" s="46">
        <f t="shared" si="70"/>
        <v>120.9991099475842</v>
      </c>
      <c r="EM19" s="46">
        <f t="shared" si="70"/>
        <v>115.69414940625074</v>
      </c>
      <c r="EN19" s="46">
        <f t="shared" si="70"/>
        <v>110.6201584070518</v>
      </c>
      <c r="EO19" s="46">
        <f t="shared" si="70"/>
        <v>105.76713877689326</v>
      </c>
      <c r="EP19" s="46">
        <f t="shared" si="70"/>
        <v>101.12552305452482</v>
      </c>
      <c r="EQ19" s="46">
        <f t="shared" si="70"/>
        <v>96.686156011608091</v>
      </c>
      <c r="ER19" s="46">
        <f t="shared" si="70"/>
        <v>92.440276963847509</v>
      </c>
      <c r="ES19" s="46">
        <f t="shared" si="70"/>
        <v>88.37950283846294</v>
      </c>
      <c r="ET19" s="46">
        <f t="shared" si="70"/>
        <v>84.495811965806752</v>
      </c>
      <c r="EU19" s="46">
        <f t="shared" si="70"/>
        <v>80.781528564222754</v>
      </c>
      <c r="EV19" s="46">
        <f t="shared" si="70"/>
        <v>77.229307888594121</v>
      </c>
      <c r="EW19" s="46">
        <f t="shared" si="70"/>
        <v>73.832122014283186</v>
      </c>
      <c r="EX19" s="46">
        <f t="shared" si="70"/>
        <v>70.583246229347651</v>
      </c>
      <c r="EY19" s="46">
        <f t="shared" si="70"/>
        <v>67.476246009106262</v>
      </c>
      <c r="EZ19" s="46">
        <f t="shared" si="70"/>
        <v>64.504964548195176</v>
      </c>
      <c r="FA19" s="46">
        <f t="shared" si="70"/>
        <v>61.663510826335369</v>
      </c>
      <c r="FB19" s="46">
        <f t="shared" si="70"/>
        <v>58.946248185036211</v>
      </c>
      <c r="FC19" s="46">
        <f t="shared" si="70"/>
        <v>56.3477833934312</v>
      </c>
      <c r="FD19" s="46">
        <f t="shared" si="70"/>
        <v>53.862956182366133</v>
      </c>
      <c r="FE19" s="46">
        <f t="shared" si="70"/>
        <v>51.48682922675539</v>
      </c>
      <c r="FF19" s="46">
        <f t="shared" si="70"/>
        <v>49.214678557065099</v>
      </c>
      <c r="FG19" s="46">
        <f t="shared" si="70"/>
        <v>47.041984381600514</v>
      </c>
      <c r="FH19" s="46">
        <f t="shared" si="70"/>
        <v>44.964422302062644</v>
      </c>
      <c r="FI19" s="46">
        <f t="shared" si="70"/>
        <v>42.977854905565209</v>
      </c>
      <c r="FJ19" s="46">
        <f t="shared" si="70"/>
        <v>41.078323717044213</v>
      </c>
      <c r="FK19" s="46">
        <f t="shared" si="70"/>
        <v>39.262041496657275</v>
      </c>
      <c r="FL19" s="46">
        <f t="shared" si="70"/>
        <v>37.525384867433672</v>
      </c>
      <c r="FM19" s="46">
        <f t="shared" si="70"/>
        <v>35.864887259071679</v>
      </c>
      <c r="FN19" s="46">
        <f t="shared" si="70"/>
        <v>34.277232154356284</v>
      </c>
      <c r="FO19" s="46">
        <f t="shared" si="70"/>
        <v>32.759246625280753</v>
      </c>
      <c r="FP19" s="46">
        <f t="shared" si="70"/>
        <v>31.307895146474266</v>
      </c>
      <c r="FQ19" s="46">
        <f t="shared" si="70"/>
        <v>29.920273674090708</v>
      </c>
      <c r="FR19" s="46">
        <f t="shared" si="70"/>
        <v>28.593603978796523</v>
      </c>
      <c r="FS19" s="46">
        <f t="shared" si="70"/>
        <v>27.325228222004057</v>
      </c>
      <c r="FT19" s="46">
        <f t="shared" si="70"/>
        <v>26.112603764936466</v>
      </c>
      <c r="FU19" s="46">
        <f t="shared" si="70"/>
        <v>24.953298200570089</v>
      </c>
      <c r="FV19" s="46">
        <f t="shared" si="70"/>
        <v>23.84498459891779</v>
      </c>
      <c r="FW19" s="46">
        <f t="shared" si="70"/>
        <v>22.785436956524336</v>
      </c>
      <c r="FX19" s="46">
        <f t="shared" si="70"/>
        <v>21.772525841437584</v>
      </c>
      <c r="FY19" s="46">
        <f t="shared" si="70"/>
        <v>20.804214225284909</v>
      </c>
      <c r="FZ19" s="46">
        <f t="shared" si="70"/>
        <v>19.878553494448852</v>
      </c>
      <c r="GA19" s="46">
        <f t="shared" si="70"/>
        <v>18.993679632675423</v>
      </c>
      <c r="GB19" s="46">
        <f t="shared" si="70"/>
        <v>18.147809567771219</v>
      </c>
      <c r="GC19" s="46">
        <f t="shared" si="70"/>
        <v>17.339237675365951</v>
      </c>
      <c r="GD19" s="46">
        <f t="shared" si="70"/>
        <v>16.566332433009961</v>
      </c>
      <c r="GE19" s="46">
        <f t="shared" si="70"/>
        <v>15.827533218171311</v>
      </c>
      <c r="GF19" s="46">
        <f t="shared" si="70"/>
        <v>15.121347243963385</v>
      </c>
      <c r="GG19" s="46">
        <f t="shared" si="70"/>
        <v>14.446346626702962</v>
      </c>
      <c r="GH19" s="46">
        <f t="shared" si="70"/>
        <v>13.801165579650899</v>
      </c>
      <c r="GI19" s="46">
        <f t="shared" si="70"/>
        <v>13.18449772752416</v>
      </c>
      <c r="GJ19" s="46">
        <f t="shared" si="70"/>
        <v>12.595093536603542</v>
      </c>
      <c r="GK19" s="46">
        <f t="shared" si="70"/>
        <v>12.031757855482482</v>
      </c>
      <c r="GL19" s="46">
        <f t="shared" si="70"/>
        <v>11.493347561708248</v>
      </c>
      <c r="GM19" s="46">
        <f t="shared" si="70"/>
        <v>10.978769309779494</v>
      </c>
      <c r="GN19" s="46">
        <f t="shared" si="70"/>
        <v>10.486977376149525</v>
      </c>
      <c r="GO19" s="46">
        <f t="shared" si="70"/>
        <v>10.016971597072313</v>
      </c>
      <c r="GP19" s="46">
        <f t="shared" si="70"/>
        <v>9.567795395312487</v>
      </c>
      <c r="GQ19" s="46">
        <f t="shared" si="70"/>
        <v>9.1385338919008632</v>
      </c>
      <c r="GR19" s="46">
        <f t="shared" si="70"/>
        <v>8.7283120992875638</v>
      </c>
      <c r="GS19" s="46">
        <f t="shared" ref="GS19:JD19" si="71">GR10-GS10</f>
        <v>8.3362931923999781</v>
      </c>
      <c r="GT19" s="46">
        <f t="shared" si="71"/>
        <v>7.9616768542568934</v>
      </c>
      <c r="GU19" s="46">
        <f t="shared" si="71"/>
        <v>7.6036976929409263</v>
      </c>
      <c r="GV19" s="46">
        <f t="shared" si="71"/>
        <v>7.2616237268633483</v>
      </c>
      <c r="GW19" s="46">
        <f t="shared" si="71"/>
        <v>6.9347549353869908</v>
      </c>
      <c r="GX19" s="46">
        <f t="shared" si="71"/>
        <v>6.6224218720000465</v>
      </c>
      <c r="GY19" s="46">
        <f t="shared" si="71"/>
        <v>6.3239843373533233</v>
      </c>
      <c r="GZ19" s="46">
        <f t="shared" si="71"/>
        <v>6.0388301095876216</v>
      </c>
      <c r="HA19" s="46">
        <f t="shared" si="71"/>
        <v>5.7663737294893451</v>
      </c>
      <c r="HB19" s="46">
        <f t="shared" si="71"/>
        <v>5.5060553381159423</v>
      </c>
      <c r="HC19" s="46">
        <f t="shared" si="71"/>
        <v>5.2573395646368937</v>
      </c>
      <c r="HD19" s="46">
        <f t="shared" si="71"/>
        <v>5.0197144622297571</v>
      </c>
      <c r="HE19" s="46">
        <f t="shared" si="71"/>
        <v>4.7926904899633627</v>
      </c>
      <c r="HF19" s="46">
        <f t="shared" si="71"/>
        <v>4.5757995386921806</v>
      </c>
      <c r="HG19" s="46">
        <f t="shared" si="71"/>
        <v>4.3685939990656095</v>
      </c>
      <c r="HH19" s="46">
        <f t="shared" si="71"/>
        <v>4.1706458698413655</v>
      </c>
      <c r="HI19" s="46">
        <f t="shared" si="71"/>
        <v>3.9815459047678132</v>
      </c>
      <c r="HJ19" s="46">
        <f t="shared" si="71"/>
        <v>3.8009027963744018</v>
      </c>
      <c r="HK19" s="46">
        <f t="shared" si="71"/>
        <v>3.628342395081475</v>
      </c>
      <c r="HL19" s="46">
        <f t="shared" si="71"/>
        <v>3.4635069621080987</v>
      </c>
      <c r="HM19" s="46">
        <f t="shared" si="71"/>
        <v>3.3060544547226982</v>
      </c>
      <c r="HN19" s="46">
        <f t="shared" si="71"/>
        <v>3.1556578424418973</v>
      </c>
      <c r="HO19" s="46">
        <f t="shared" si="71"/>
        <v>3.0120044528455807</v>
      </c>
      <c r="HP19" s="46">
        <f t="shared" si="71"/>
        <v>2.8747953457300639</v>
      </c>
      <c r="HQ19" s="46">
        <f t="shared" si="71"/>
        <v>2.7437447143799503</v>
      </c>
      <c r="HR19" s="46">
        <f t="shared" si="71"/>
        <v>2.6185793127871548</v>
      </c>
      <c r="HS19" s="46">
        <f t="shared" si="71"/>
        <v>2.4990379076997797</v>
      </c>
      <c r="HT19" s="46">
        <f t="shared" si="71"/>
        <v>2.3848707544300609</v>
      </c>
      <c r="HU19" s="46">
        <f t="shared" si="71"/>
        <v>2.2758390953946801</v>
      </c>
      <c r="HV19" s="46">
        <f t="shared" si="71"/>
        <v>2.1717146804089751</v>
      </c>
      <c r="HW19" s="46">
        <f t="shared" si="71"/>
        <v>2.072279307794453</v>
      </c>
      <c r="HX19" s="46">
        <f t="shared" si="71"/>
        <v>1.9773243854019</v>
      </c>
      <c r="HY19" s="46">
        <f t="shared" si="71"/>
        <v>1.8866505106908704</v>
      </c>
      <c r="HZ19" s="46">
        <f t="shared" si="71"/>
        <v>1.8000670690410416</v>
      </c>
      <c r="IA19" s="46">
        <f t="shared" si="71"/>
        <v>1.7173918495100509</v>
      </c>
      <c r="IB19" s="46">
        <f t="shared" si="71"/>
        <v>1.6384506772825205</v>
      </c>
      <c r="IC19" s="46">
        <f t="shared" si="71"/>
        <v>1.5630770620900911</v>
      </c>
      <c r="ID19" s="46">
        <f t="shared" si="71"/>
        <v>1.4911118619116763</v>
      </c>
      <c r="IE19" s="46">
        <f t="shared" si="71"/>
        <v>1.4224029612938693</v>
      </c>
      <c r="IF19" s="46">
        <f t="shared" si="71"/>
        <v>1.3568049636590089</v>
      </c>
      <c r="IG19" s="46">
        <f t="shared" si="71"/>
        <v>1.2941788969966836</v>
      </c>
      <c r="IH19" s="46">
        <f t="shared" si="71"/>
        <v>1.2343919323588715</v>
      </c>
      <c r="II19" s="46">
        <f t="shared" si="71"/>
        <v>1.1773171146056853</v>
      </c>
      <c r="IJ19" s="46">
        <f t="shared" si="71"/>
        <v>1.1228331048714928</v>
      </c>
      <c r="IK19" s="46">
        <f t="shared" si="71"/>
        <v>1.0708239342433288</v>
      </c>
      <c r="IL19" s="46">
        <f t="shared" si="71"/>
        <v>1.021178768167605</v>
      </c>
      <c r="IM19" s="46">
        <f t="shared" si="71"/>
        <v>0.97379168111930881</v>
      </c>
      <c r="IN19" s="46">
        <f t="shared" si="71"/>
        <v>0.92856144109013883</v>
      </c>
      <c r="IO19" s="46">
        <f t="shared" si="71"/>
        <v>0.88539130346984152</v>
      </c>
      <c r="IP19" s="46">
        <f t="shared" si="71"/>
        <v>0.84418881391369993</v>
      </c>
      <c r="IQ19" s="46">
        <f t="shared" si="71"/>
        <v>0.80486561980705496</v>
      </c>
      <c r="IR19" s="46">
        <f t="shared" si="71"/>
        <v>0.76733728995396255</v>
      </c>
      <c r="IS19" s="46">
        <f t="shared" si="71"/>
        <v>0.73152314213345981</v>
      </c>
      <c r="IT19" s="46">
        <f t="shared" si="71"/>
        <v>0.69734607818236505</v>
      </c>
      <c r="IU19" s="46">
        <f t="shared" si="71"/>
        <v>0.66473242627797013</v>
      </c>
      <c r="IV19" s="46">
        <f t="shared" si="71"/>
        <v>0.6336117901082936</v>
      </c>
      <c r="IW19" s="46">
        <f t="shared" si="71"/>
        <v>0.60391690463119652</v>
      </c>
      <c r="IX19" s="46">
        <f t="shared" si="71"/>
        <v>0.57558349813598575</v>
      </c>
      <c r="IY19" s="46">
        <f t="shared" si="71"/>
        <v>0.54855016033412163</v>
      </c>
      <c r="IZ19" s="46">
        <f t="shared" si="71"/>
        <v>0.52275821621730678</v>
      </c>
      <c r="JA19" s="46">
        <f t="shared" si="71"/>
        <v>0.49815160543198189</v>
      </c>
      <c r="JB19" s="46">
        <f t="shared" si="71"/>
        <v>0.47467676693107208</v>
      </c>
      <c r="JC19" s="46">
        <f t="shared" si="71"/>
        <v>0.45228252867327789</v>
      </c>
      <c r="JD19" s="46">
        <f t="shared" si="71"/>
        <v>0.43092000215055926</v>
      </c>
      <c r="JE19" s="46">
        <f t="shared" ref="JE19:LP19" si="72">JD10-JE10</f>
        <v>0.41054248153413475</v>
      </c>
      <c r="JF19" s="46">
        <f t="shared" si="72"/>
        <v>0.39110534723759738</v>
      </c>
      <c r="JG19" s="46">
        <f t="shared" si="72"/>
        <v>0.3725659737055782</v>
      </c>
      <c r="JH19" s="46">
        <f t="shared" si="72"/>
        <v>0.35488364124365024</v>
      </c>
      <c r="JI19" s="46">
        <f t="shared" si="72"/>
        <v>0.33801945171380954</v>
      </c>
      <c r="JJ19" s="46">
        <f t="shared" si="72"/>
        <v>0.32193624792711084</v>
      </c>
      <c r="JK19" s="46">
        <f t="shared" si="72"/>
        <v>0.30659853657251812</v>
      </c>
      <c r="JL19" s="46">
        <f t="shared" si="72"/>
        <v>0.29197241452793499</v>
      </c>
      <c r="JM19" s="46">
        <f t="shared" si="72"/>
        <v>0.27802549840601465</v>
      </c>
      <c r="JN19" s="46">
        <f t="shared" si="72"/>
        <v>0.26472685719376621</v>
      </c>
      <c r="JO19" s="46">
        <f t="shared" si="72"/>
        <v>0.25204694785111581</v>
      </c>
      <c r="JP19" s="46">
        <f t="shared" si="72"/>
        <v>0.2399575537393801</v>
      </c>
      <c r="JQ19" s="46">
        <f t="shared" si="72"/>
        <v>0.22843172575618631</v>
      </c>
      <c r="JR19" s="46">
        <f t="shared" si="72"/>
        <v>0.2174437260588169</v>
      </c>
      <c r="JS19" s="46">
        <f t="shared" si="72"/>
        <v>0.20696897426289906</v>
      </c>
      <c r="JT19" s="46">
        <f t="shared" si="72"/>
        <v>0.19698399600852978</v>
      </c>
      <c r="JU19" s="46">
        <f t="shared" si="72"/>
        <v>0.1874663737903477</v>
      </c>
      <c r="JV19" s="46">
        <f t="shared" si="72"/>
        <v>0.17839469995264734</v>
      </c>
      <c r="JW19" s="46">
        <f t="shared" si="72"/>
        <v>0.16974853175505444</v>
      </c>
      <c r="JX19" s="46">
        <f t="shared" si="72"/>
        <v>0.16150834841812856</v>
      </c>
      <c r="JY19" s="46">
        <f t="shared" si="72"/>
        <v>0.15365551006246081</v>
      </c>
      <c r="JZ19" s="46">
        <f t="shared" si="72"/>
        <v>0.14617221845835049</v>
      </c>
      <c r="KA19" s="46">
        <f t="shared" si="72"/>
        <v>0.13904147950693746</v>
      </c>
      <c r="KB19" s="46">
        <f t="shared" si="72"/>
        <v>0.13224706737698844</v>
      </c>
      <c r="KC19" s="46">
        <f t="shared" si="72"/>
        <v>0.12577349022489992</v>
      </c>
      <c r="KD19" s="46">
        <f t="shared" si="72"/>
        <v>0.11960595742853952</v>
      </c>
      <c r="KE19" s="46">
        <f t="shared" si="72"/>
        <v>0.11373034826868667</v>
      </c>
      <c r="KF19" s="46">
        <f t="shared" si="72"/>
        <v>0.10813318199464406</v>
      </c>
      <c r="KG19" s="46">
        <f t="shared" si="72"/>
        <v>0.10280158921329341</v>
      </c>
      <c r="KH19" s="46">
        <f t="shared" si="72"/>
        <v>9.7723284543675071E-2</v>
      </c>
      <c r="KI19" s="46">
        <f t="shared" si="72"/>
        <v>9.2886540481522228E-2</v>
      </c>
      <c r="KJ19" s="46">
        <f t="shared" si="72"/>
        <v>8.8280162420695696E-2</v>
      </c>
      <c r="KK19" s="46">
        <f t="shared" si="72"/>
        <v>8.389346478078874E-2</v>
      </c>
      <c r="KL19" s="46">
        <f t="shared" si="72"/>
        <v>7.9716248192264194E-2</v>
      </c>
      <c r="KM19" s="46">
        <f t="shared" si="72"/>
        <v>7.573877769278714E-2</v>
      </c>
      <c r="KN19" s="46">
        <f t="shared" si="72"/>
        <v>7.1951761890259425E-2</v>
      </c>
      <c r="KO19" s="46">
        <f t="shared" si="72"/>
        <v>6.8346333050131047E-2</v>
      </c>
      <c r="KP19" s="46">
        <f t="shared" si="72"/>
        <v>6.4914028066323404E-2</v>
      </c>
      <c r="KQ19" s="46">
        <f t="shared" si="72"/>
        <v>6.1646770276955865E-2</v>
      </c>
      <c r="KR19" s="46">
        <f t="shared" si="72"/>
        <v>5.8536852087678337E-2</v>
      </c>
      <c r="KS19" s="46">
        <f t="shared" si="72"/>
        <v>5.5576918367109762E-2</v>
      </c>
      <c r="KT19" s="46">
        <f t="shared" si="72"/>
        <v>5.2759950580369197E-2</v>
      </c>
      <c r="KU19" s="46">
        <f t="shared" si="72"/>
        <v>5.0079251628225463E-2</v>
      </c>
      <c r="KV19" s="46">
        <f t="shared" si="72"/>
        <v>4.7528431360786549E-2</v>
      </c>
      <c r="KW19" s="46">
        <f t="shared" si="72"/>
        <v>4.5101392735974133E-2</v>
      </c>
      <c r="KX19" s="46">
        <f t="shared" si="72"/>
        <v>4.2792318594419232E-2</v>
      </c>
      <c r="KY19" s="46">
        <f t="shared" si="72"/>
        <v>4.0595659023542563E-2</v>
      </c>
      <c r="KZ19" s="46">
        <f t="shared" si="72"/>
        <v>3.8506119284871243E-2</v>
      </c>
      <c r="LA19" s="46">
        <f t="shared" si="72"/>
        <v>3.6518648279732058E-2</v>
      </c>
      <c r="LB19" s="46">
        <f t="shared" si="72"/>
        <v>3.462842752952433E-2</v>
      </c>
      <c r="LC19" s="46">
        <f t="shared" si="72"/>
        <v>3.2830860647904414E-2</v>
      </c>
      <c r="LD19" s="46">
        <f t="shared" si="72"/>
        <v>3.1121563283098452E-2</v>
      </c>
      <c r="LE19" s="46">
        <f t="shared" si="72"/>
        <v>2.9496353509605999E-2</v>
      </c>
      <c r="LF19" s="46">
        <f t="shared" si="72"/>
        <v>2.7951242649405017E-2</v>
      </c>
      <c r="LG19" s="46">
        <f t="shared" si="72"/>
        <v>2.6482426503669387E-2</v>
      </c>
      <c r="LH19" s="46">
        <f t="shared" si="72"/>
        <v>2.5086276976837962E-2</v>
      </c>
      <c r="LI19" s="46">
        <f t="shared" si="72"/>
        <v>2.3759334075673266E-2</v>
      </c>
      <c r="LJ19" s="46">
        <f t="shared" si="72"/>
        <v>2.2498298266688421E-2</v>
      </c>
      <c r="LK19" s="46">
        <f t="shared" si="72"/>
        <v>2.1300023176086758E-2</v>
      </c>
      <c r="LL19" s="46">
        <f t="shared" si="72"/>
        <v>2.0161508617030643E-2</v>
      </c>
      <c r="LM19" s="46">
        <f t="shared" si="72"/>
        <v>1.9079893929714709E-2</v>
      </c>
      <c r="LN19" s="46">
        <f t="shared" si="72"/>
        <v>1.8052451620387822E-2</v>
      </c>
      <c r="LO19" s="46">
        <f t="shared" si="72"/>
        <v>1.7076581286051162E-2</v>
      </c>
      <c r="LP19" s="46">
        <f t="shared" si="72"/>
        <v>1.6149803812140651E-2</v>
      </c>
      <c r="LQ19" s="46">
        <f t="shared" ref="LQ19:ND19" si="73">LP10-LQ10</f>
        <v>1.5269755831104487E-2</v>
      </c>
      <c r="LR19" s="46">
        <f t="shared" si="73"/>
        <v>1.4434184430229591E-2</v>
      </c>
      <c r="LS19" s="46">
        <f t="shared" si="73"/>
        <v>1.3640942097699255E-2</v>
      </c>
      <c r="LT19" s="46">
        <f t="shared" si="73"/>
        <v>1.2887981896242462E-2</v>
      </c>
      <c r="LU19" s="46">
        <f t="shared" si="73"/>
        <v>1.2173352854274205E-2</v>
      </c>
      <c r="LV19" s="46">
        <f t="shared" si="73"/>
        <v>1.1495195564836663E-2</v>
      </c>
      <c r="LW19" s="46">
        <f t="shared" si="73"/>
        <v>1.0851737983092108E-2</v>
      </c>
      <c r="LX19" s="46">
        <f t="shared" si="73"/>
        <v>1.0241291413523923E-2</v>
      </c>
      <c r="LY19" s="46">
        <f t="shared" si="73"/>
        <v>9.6622466783859162E-3</v>
      </c>
      <c r="LZ19" s="46">
        <f t="shared" si="73"/>
        <v>9.1130704593217482E-3</v>
      </c>
      <c r="MA19" s="46">
        <f t="shared" si="73"/>
        <v>8.5923018044286176E-3</v>
      </c>
      <c r="MB19" s="46">
        <f t="shared" si="73"/>
        <v>8.0985487933828565E-3</v>
      </c>
      <c r="MC19" s="46">
        <f t="shared" si="73"/>
        <v>7.6304853535618111E-3</v>
      </c>
      <c r="MD19" s="46">
        <f t="shared" si="73"/>
        <v>7.1868482204302669E-3</v>
      </c>
      <c r="ME19" s="46">
        <f t="shared" si="73"/>
        <v>6.7664340357275338E-3</v>
      </c>
      <c r="MF19" s="46">
        <f t="shared" si="73"/>
        <v>6.3680965773036668E-3</v>
      </c>
      <c r="MG19" s="46">
        <f t="shared" si="73"/>
        <v>5.9907441147135504E-3</v>
      </c>
      <c r="MH19" s="46">
        <f t="shared" si="73"/>
        <v>5.6333368849314086E-3</v>
      </c>
      <c r="MI19" s="46">
        <f t="shared" si="73"/>
        <v>5.2948846828165044E-3</v>
      </c>
      <c r="MJ19" s="46">
        <f t="shared" si="73"/>
        <v>4.974444561180888E-3</v>
      </c>
      <c r="MK19" s="46">
        <f t="shared" si="73"/>
        <v>4.6711186355490458E-3</v>
      </c>
      <c r="ML19" s="46">
        <f t="shared" si="73"/>
        <v>4.3840519889093363E-3</v>
      </c>
      <c r="MM19" s="46">
        <f t="shared" si="73"/>
        <v>4.1124306719756976E-3</v>
      </c>
      <c r="MN19" s="46">
        <f t="shared" si="73"/>
        <v>3.8554797946618521E-3</v>
      </c>
      <c r="MO19" s="46">
        <f t="shared" si="73"/>
        <v>3.6124617046812135E-3</v>
      </c>
      <c r="MP19" s="46">
        <f t="shared" si="73"/>
        <v>3.3826742493438047E-3</v>
      </c>
      <c r="MQ19" s="46">
        <f t="shared" si="73"/>
        <v>3.165449116815728E-3</v>
      </c>
      <c r="MR19" s="46">
        <f t="shared" si="73"/>
        <v>2.9601502532668016E-3</v>
      </c>
      <c r="MS19" s="46">
        <f t="shared" si="73"/>
        <v>2.7661723524780302E-3</v>
      </c>
      <c r="MT19" s="46">
        <f t="shared" si="73"/>
        <v>2.5829394146580087E-3</v>
      </c>
      <c r="MU19" s="46">
        <f t="shared" si="73"/>
        <v>2.4099033713385863E-3</v>
      </c>
      <c r="MV19" s="46">
        <f t="shared" si="73"/>
        <v>2.2465427733715689E-3</v>
      </c>
      <c r="MW19" s="46">
        <f t="shared" si="73"/>
        <v>2.0923615391826959E-3</v>
      </c>
      <c r="MX19" s="46">
        <f t="shared" si="73"/>
        <v>1.9468877605519509E-3</v>
      </c>
      <c r="MY19" s="46">
        <f t="shared" si="73"/>
        <v>1.8096725633321136E-3</v>
      </c>
      <c r="MZ19" s="46">
        <f t="shared" si="73"/>
        <v>1.680289020611612E-3</v>
      </c>
      <c r="NA19" s="46">
        <f t="shared" si="73"/>
        <v>1.5583311159562841E-3</v>
      </c>
      <c r="NB19" s="46">
        <f t="shared" si="73"/>
        <v>1.4434127544564503E-3</v>
      </c>
      <c r="NC19" s="46">
        <f t="shared" si="73"/>
        <v>1.3351668194185678E-3</v>
      </c>
      <c r="ND19" s="46">
        <f t="shared" si="73"/>
        <v>1.2332442726300272E-3</v>
      </c>
    </row>
    <row r="43" spans="6:6">
      <c r="F43" s="1" t="s">
        <v>102</v>
      </c>
    </row>
    <row r="49" spans="9:15">
      <c r="I49" s="29"/>
    </row>
    <row r="51" spans="9:15">
      <c r="O51" s="29"/>
    </row>
  </sheetData>
  <pageMargins left="0.7" right="0.7" top="0.75" bottom="0.75" header="0.3" footer="0.3"/>
  <ignoredErrors>
    <ignoredError sqref="G14:G19" formulaRange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B1:ND43"/>
  <sheetViews>
    <sheetView workbookViewId="0"/>
  </sheetViews>
  <sheetFormatPr defaultRowHeight="15"/>
  <cols>
    <col min="2" max="2" width="12.85546875" bestFit="1" customWidth="1"/>
    <col min="3" max="3" width="11.85546875" bestFit="1" customWidth="1"/>
    <col min="6" max="6" width="10.28515625" bestFit="1" customWidth="1"/>
    <col min="7" max="7" width="10" bestFit="1" customWidth="1"/>
    <col min="11" max="11" width="9" bestFit="1" customWidth="1"/>
  </cols>
  <sheetData>
    <row r="1" spans="2:368" s="44" customFormat="1" ht="30" customHeight="1">
      <c r="B1" s="45" t="s">
        <v>107</v>
      </c>
    </row>
    <row r="3" spans="2:368">
      <c r="H3" s="1" t="s">
        <v>104</v>
      </c>
    </row>
    <row r="4" spans="2:368" ht="30" customHeight="1">
      <c r="B4" s="2" t="s">
        <v>0</v>
      </c>
      <c r="C4" s="2" t="s">
        <v>2</v>
      </c>
      <c r="D4" s="2" t="s">
        <v>4</v>
      </c>
      <c r="E4" s="2" t="s">
        <v>1</v>
      </c>
      <c r="F4" s="2" t="s">
        <v>3</v>
      </c>
      <c r="G4" s="6" t="s">
        <v>51</v>
      </c>
      <c r="H4" s="5">
        <v>0</v>
      </c>
      <c r="I4" s="5">
        <v>1</v>
      </c>
      <c r="J4" s="5">
        <v>2</v>
      </c>
      <c r="K4" s="5">
        <v>3</v>
      </c>
      <c r="L4" s="5">
        <v>4</v>
      </c>
      <c r="M4" s="5">
        <v>5</v>
      </c>
      <c r="N4" s="5">
        <v>6</v>
      </c>
      <c r="O4" s="5">
        <v>7</v>
      </c>
      <c r="P4" s="5">
        <v>8</v>
      </c>
      <c r="Q4" s="5">
        <v>9</v>
      </c>
      <c r="R4" s="5">
        <v>10</v>
      </c>
      <c r="S4" s="5">
        <v>11</v>
      </c>
      <c r="T4" s="5">
        <v>12</v>
      </c>
      <c r="U4" s="5">
        <v>13</v>
      </c>
      <c r="V4" s="5">
        <v>14</v>
      </c>
      <c r="W4" s="5">
        <v>15</v>
      </c>
      <c r="X4" s="5">
        <v>16</v>
      </c>
      <c r="Y4" s="5">
        <v>17</v>
      </c>
      <c r="Z4" s="5">
        <v>18</v>
      </c>
      <c r="AA4" s="5">
        <v>19</v>
      </c>
      <c r="AB4" s="5">
        <v>20</v>
      </c>
      <c r="AC4" s="5">
        <v>21</v>
      </c>
      <c r="AD4" s="5">
        <v>22</v>
      </c>
      <c r="AE4" s="5">
        <v>23</v>
      </c>
      <c r="AF4" s="5">
        <v>24</v>
      </c>
      <c r="AG4" s="5">
        <v>25</v>
      </c>
      <c r="AH4" s="5">
        <v>26</v>
      </c>
      <c r="AI4" s="5">
        <v>27</v>
      </c>
      <c r="AJ4" s="5">
        <v>28</v>
      </c>
      <c r="AK4" s="5">
        <v>29</v>
      </c>
      <c r="AL4" s="5">
        <v>30</v>
      </c>
      <c r="AM4" s="5">
        <v>31</v>
      </c>
      <c r="AN4" s="5">
        <v>32</v>
      </c>
      <c r="AO4" s="5">
        <v>33</v>
      </c>
      <c r="AP4" s="5">
        <v>34</v>
      </c>
      <c r="AQ4" s="5">
        <v>35</v>
      </c>
      <c r="AR4" s="5">
        <v>36</v>
      </c>
      <c r="AS4" s="5">
        <v>37</v>
      </c>
      <c r="AT4" s="5">
        <v>38</v>
      </c>
      <c r="AU4" s="5">
        <v>39</v>
      </c>
      <c r="AV4" s="5">
        <v>40</v>
      </c>
      <c r="AW4" s="5">
        <v>41</v>
      </c>
      <c r="AX4" s="5">
        <v>42</v>
      </c>
      <c r="AY4" s="5">
        <v>43</v>
      </c>
      <c r="AZ4" s="5">
        <v>44</v>
      </c>
      <c r="BA4" s="5">
        <v>45</v>
      </c>
      <c r="BB4" s="5">
        <v>46</v>
      </c>
      <c r="BC4" s="5">
        <v>47</v>
      </c>
      <c r="BD4" s="5">
        <v>48</v>
      </c>
      <c r="BE4" s="5">
        <v>49</v>
      </c>
      <c r="BF4" s="5">
        <v>50</v>
      </c>
      <c r="BG4" s="5">
        <v>51</v>
      </c>
      <c r="BH4" s="5">
        <v>52</v>
      </c>
      <c r="BI4" s="5">
        <v>53</v>
      </c>
      <c r="BJ4" s="5">
        <v>54</v>
      </c>
      <c r="BK4" s="5">
        <v>55</v>
      </c>
      <c r="BL4" s="5">
        <v>56</v>
      </c>
      <c r="BM4" s="5">
        <v>57</v>
      </c>
      <c r="BN4" s="5">
        <v>58</v>
      </c>
      <c r="BO4" s="5">
        <v>59</v>
      </c>
      <c r="BP4" s="5">
        <v>60</v>
      </c>
      <c r="BQ4" s="5">
        <v>61</v>
      </c>
      <c r="BR4" s="5">
        <v>62</v>
      </c>
      <c r="BS4" s="5">
        <v>63</v>
      </c>
      <c r="BT4" s="5">
        <v>64</v>
      </c>
      <c r="BU4" s="5">
        <v>65</v>
      </c>
      <c r="BV4" s="5">
        <v>66</v>
      </c>
      <c r="BW4" s="5">
        <v>67</v>
      </c>
      <c r="BX4" s="5">
        <v>68</v>
      </c>
      <c r="BY4" s="5">
        <v>69</v>
      </c>
      <c r="BZ4" s="5">
        <v>70</v>
      </c>
      <c r="CA4" s="5">
        <v>71</v>
      </c>
      <c r="CB4" s="5">
        <v>72</v>
      </c>
      <c r="CC4" s="5">
        <v>73</v>
      </c>
      <c r="CD4" s="5">
        <v>74</v>
      </c>
      <c r="CE4" s="5">
        <v>75</v>
      </c>
      <c r="CF4" s="5">
        <v>76</v>
      </c>
      <c r="CG4" s="5">
        <v>77</v>
      </c>
      <c r="CH4" s="5">
        <v>78</v>
      </c>
      <c r="CI4" s="5">
        <v>79</v>
      </c>
      <c r="CJ4" s="5">
        <v>80</v>
      </c>
      <c r="CK4" s="5">
        <v>81</v>
      </c>
      <c r="CL4" s="5">
        <v>82</v>
      </c>
      <c r="CM4" s="5">
        <v>83</v>
      </c>
      <c r="CN4" s="5">
        <v>84</v>
      </c>
      <c r="CO4" s="5">
        <v>85</v>
      </c>
      <c r="CP4" s="5">
        <v>86</v>
      </c>
      <c r="CQ4" s="5">
        <v>87</v>
      </c>
      <c r="CR4" s="5">
        <v>88</v>
      </c>
      <c r="CS4" s="5">
        <v>89</v>
      </c>
      <c r="CT4" s="5">
        <v>90</v>
      </c>
      <c r="CU4" s="5">
        <v>91</v>
      </c>
      <c r="CV4" s="5">
        <v>92</v>
      </c>
      <c r="CW4" s="5">
        <v>93</v>
      </c>
      <c r="CX4" s="5">
        <v>94</v>
      </c>
      <c r="CY4" s="5">
        <v>95</v>
      </c>
      <c r="CZ4" s="5">
        <v>96</v>
      </c>
      <c r="DA4" s="5">
        <v>97</v>
      </c>
      <c r="DB4" s="5">
        <v>98</v>
      </c>
      <c r="DC4" s="5">
        <v>99</v>
      </c>
      <c r="DD4" s="5">
        <v>100</v>
      </c>
      <c r="DE4" s="5">
        <v>101</v>
      </c>
      <c r="DF4" s="5">
        <v>102</v>
      </c>
      <c r="DG4" s="5">
        <v>103</v>
      </c>
      <c r="DH4" s="5">
        <v>104</v>
      </c>
      <c r="DI4" s="5">
        <v>105</v>
      </c>
      <c r="DJ4" s="5">
        <v>106</v>
      </c>
      <c r="DK4" s="5">
        <v>107</v>
      </c>
      <c r="DL4" s="5">
        <v>108</v>
      </c>
      <c r="DM4" s="5">
        <v>109</v>
      </c>
      <c r="DN4" s="5">
        <v>110</v>
      </c>
      <c r="DO4" s="5">
        <v>111</v>
      </c>
      <c r="DP4" s="5">
        <v>112</v>
      </c>
      <c r="DQ4" s="5">
        <v>113</v>
      </c>
      <c r="DR4" s="5">
        <v>114</v>
      </c>
      <c r="DS4" s="5">
        <v>115</v>
      </c>
      <c r="DT4" s="5">
        <v>116</v>
      </c>
      <c r="DU4" s="5">
        <v>117</v>
      </c>
      <c r="DV4" s="5">
        <v>118</v>
      </c>
      <c r="DW4" s="5">
        <v>119</v>
      </c>
      <c r="DX4" s="5">
        <v>120</v>
      </c>
      <c r="DY4" s="5">
        <v>121</v>
      </c>
      <c r="DZ4" s="5">
        <v>122</v>
      </c>
      <c r="EA4" s="5">
        <v>123</v>
      </c>
      <c r="EB4" s="5">
        <v>124</v>
      </c>
      <c r="EC4" s="5">
        <v>125</v>
      </c>
      <c r="ED4" s="5">
        <v>126</v>
      </c>
      <c r="EE4" s="5">
        <v>127</v>
      </c>
      <c r="EF4" s="5">
        <v>128</v>
      </c>
      <c r="EG4" s="5">
        <v>129</v>
      </c>
      <c r="EH4" s="5">
        <v>130</v>
      </c>
      <c r="EI4" s="5">
        <v>131</v>
      </c>
      <c r="EJ4" s="5">
        <v>132</v>
      </c>
      <c r="EK4" s="5">
        <v>133</v>
      </c>
      <c r="EL4" s="5">
        <v>134</v>
      </c>
      <c r="EM4" s="5">
        <v>135</v>
      </c>
      <c r="EN4" s="5">
        <v>136</v>
      </c>
      <c r="EO4" s="5">
        <v>137</v>
      </c>
      <c r="EP4" s="5">
        <v>138</v>
      </c>
      <c r="EQ4" s="5">
        <v>139</v>
      </c>
      <c r="ER4" s="5">
        <v>140</v>
      </c>
      <c r="ES4" s="5">
        <v>141</v>
      </c>
      <c r="ET4" s="5">
        <v>142</v>
      </c>
      <c r="EU4" s="5">
        <v>143</v>
      </c>
      <c r="EV4" s="5">
        <v>144</v>
      </c>
      <c r="EW4" s="5">
        <v>145</v>
      </c>
      <c r="EX4" s="5">
        <v>146</v>
      </c>
      <c r="EY4" s="5">
        <v>147</v>
      </c>
      <c r="EZ4" s="5">
        <v>148</v>
      </c>
      <c r="FA4" s="5">
        <v>149</v>
      </c>
      <c r="FB4" s="5">
        <v>150</v>
      </c>
      <c r="FC4" s="5">
        <v>151</v>
      </c>
      <c r="FD4" s="5">
        <v>152</v>
      </c>
      <c r="FE4" s="5">
        <v>153</v>
      </c>
      <c r="FF4" s="5">
        <v>154</v>
      </c>
      <c r="FG4" s="5">
        <v>155</v>
      </c>
      <c r="FH4" s="5">
        <v>156</v>
      </c>
      <c r="FI4" s="5">
        <v>157</v>
      </c>
      <c r="FJ4" s="5">
        <v>158</v>
      </c>
      <c r="FK4" s="5">
        <v>159</v>
      </c>
      <c r="FL4" s="5">
        <v>160</v>
      </c>
      <c r="FM4" s="5">
        <v>161</v>
      </c>
      <c r="FN4" s="5">
        <v>162</v>
      </c>
      <c r="FO4" s="5">
        <v>163</v>
      </c>
      <c r="FP4" s="5">
        <v>164</v>
      </c>
      <c r="FQ4" s="5">
        <v>165</v>
      </c>
      <c r="FR4" s="5">
        <v>166</v>
      </c>
      <c r="FS4" s="5">
        <v>167</v>
      </c>
      <c r="FT4" s="5">
        <v>168</v>
      </c>
      <c r="FU4" s="5">
        <v>169</v>
      </c>
      <c r="FV4" s="5">
        <v>170</v>
      </c>
      <c r="FW4" s="5">
        <v>171</v>
      </c>
      <c r="FX4" s="5">
        <v>172</v>
      </c>
      <c r="FY4" s="5">
        <v>173</v>
      </c>
      <c r="FZ4" s="5">
        <v>174</v>
      </c>
      <c r="GA4" s="5">
        <v>175</v>
      </c>
      <c r="GB4" s="5">
        <v>176</v>
      </c>
      <c r="GC4" s="5">
        <v>177</v>
      </c>
      <c r="GD4" s="5">
        <v>178</v>
      </c>
      <c r="GE4" s="5">
        <v>179</v>
      </c>
      <c r="GF4" s="5">
        <v>180</v>
      </c>
      <c r="GG4" s="5">
        <v>181</v>
      </c>
      <c r="GH4" s="5">
        <v>182</v>
      </c>
      <c r="GI4" s="5">
        <v>183</v>
      </c>
      <c r="GJ4" s="5">
        <v>184</v>
      </c>
      <c r="GK4" s="5">
        <v>185</v>
      </c>
      <c r="GL4" s="5">
        <v>186</v>
      </c>
      <c r="GM4" s="5">
        <v>187</v>
      </c>
      <c r="GN4" s="5">
        <v>188</v>
      </c>
      <c r="GO4" s="5">
        <v>189</v>
      </c>
      <c r="GP4" s="5">
        <v>190</v>
      </c>
      <c r="GQ4" s="5">
        <v>191</v>
      </c>
      <c r="GR4" s="5">
        <v>192</v>
      </c>
      <c r="GS4" s="5">
        <v>193</v>
      </c>
      <c r="GT4" s="5">
        <v>194</v>
      </c>
      <c r="GU4" s="5">
        <v>195</v>
      </c>
      <c r="GV4" s="5">
        <v>196</v>
      </c>
      <c r="GW4" s="5">
        <v>197</v>
      </c>
      <c r="GX4" s="5">
        <v>198</v>
      </c>
      <c r="GY4" s="5">
        <v>199</v>
      </c>
      <c r="GZ4" s="5">
        <v>200</v>
      </c>
      <c r="HA4" s="5">
        <v>201</v>
      </c>
      <c r="HB4" s="5">
        <v>202</v>
      </c>
      <c r="HC4" s="5">
        <v>203</v>
      </c>
      <c r="HD4" s="5">
        <v>204</v>
      </c>
      <c r="HE4" s="5">
        <v>205</v>
      </c>
      <c r="HF4" s="5">
        <v>206</v>
      </c>
      <c r="HG4" s="5">
        <v>207</v>
      </c>
      <c r="HH4" s="5">
        <v>208</v>
      </c>
      <c r="HI4" s="5">
        <v>209</v>
      </c>
      <c r="HJ4" s="5">
        <v>210</v>
      </c>
      <c r="HK4" s="5">
        <v>211</v>
      </c>
      <c r="HL4" s="5">
        <v>212</v>
      </c>
      <c r="HM4" s="5">
        <v>213</v>
      </c>
      <c r="HN4" s="5">
        <v>214</v>
      </c>
      <c r="HO4" s="5">
        <v>215</v>
      </c>
      <c r="HP4" s="5">
        <v>216</v>
      </c>
      <c r="HQ4" s="5">
        <v>217</v>
      </c>
      <c r="HR4" s="5">
        <v>218</v>
      </c>
      <c r="HS4" s="5">
        <v>219</v>
      </c>
      <c r="HT4" s="5">
        <v>220</v>
      </c>
      <c r="HU4" s="5">
        <v>221</v>
      </c>
      <c r="HV4" s="5">
        <v>222</v>
      </c>
      <c r="HW4" s="5">
        <v>223</v>
      </c>
      <c r="HX4" s="5">
        <v>224</v>
      </c>
      <c r="HY4" s="5">
        <v>225</v>
      </c>
      <c r="HZ4" s="5">
        <v>226</v>
      </c>
      <c r="IA4" s="5">
        <v>227</v>
      </c>
      <c r="IB4" s="5">
        <v>228</v>
      </c>
      <c r="IC4" s="5">
        <v>229</v>
      </c>
      <c r="ID4" s="5">
        <v>230</v>
      </c>
      <c r="IE4" s="5">
        <v>231</v>
      </c>
      <c r="IF4" s="5">
        <v>232</v>
      </c>
      <c r="IG4" s="5">
        <v>233</v>
      </c>
      <c r="IH4" s="5">
        <v>234</v>
      </c>
      <c r="II4" s="5">
        <v>235</v>
      </c>
      <c r="IJ4" s="5">
        <v>236</v>
      </c>
      <c r="IK4" s="5">
        <v>237</v>
      </c>
      <c r="IL4" s="5">
        <v>238</v>
      </c>
      <c r="IM4" s="5">
        <v>239</v>
      </c>
      <c r="IN4" s="5">
        <v>240</v>
      </c>
      <c r="IO4" s="5">
        <v>241</v>
      </c>
      <c r="IP4" s="5">
        <v>242</v>
      </c>
      <c r="IQ4" s="5">
        <v>243</v>
      </c>
      <c r="IR4" s="5">
        <v>244</v>
      </c>
      <c r="IS4" s="5">
        <v>245</v>
      </c>
      <c r="IT4" s="5">
        <v>246</v>
      </c>
      <c r="IU4" s="5">
        <v>247</v>
      </c>
      <c r="IV4" s="5">
        <v>248</v>
      </c>
      <c r="IW4" s="5">
        <v>249</v>
      </c>
      <c r="IX4" s="5">
        <v>250</v>
      </c>
      <c r="IY4" s="5">
        <v>251</v>
      </c>
      <c r="IZ4" s="5">
        <v>252</v>
      </c>
      <c r="JA4" s="5">
        <v>253</v>
      </c>
      <c r="JB4" s="5">
        <v>254</v>
      </c>
      <c r="JC4" s="5">
        <v>255</v>
      </c>
      <c r="JD4" s="5">
        <v>256</v>
      </c>
      <c r="JE4" s="5">
        <v>257</v>
      </c>
      <c r="JF4" s="5">
        <v>258</v>
      </c>
      <c r="JG4" s="5">
        <v>259</v>
      </c>
      <c r="JH4" s="5">
        <v>260</v>
      </c>
      <c r="JI4" s="5">
        <v>261</v>
      </c>
      <c r="JJ4" s="5">
        <v>262</v>
      </c>
      <c r="JK4" s="5">
        <v>263</v>
      </c>
      <c r="JL4" s="5">
        <v>264</v>
      </c>
      <c r="JM4" s="5">
        <v>265</v>
      </c>
      <c r="JN4" s="5">
        <v>266</v>
      </c>
      <c r="JO4" s="5">
        <v>267</v>
      </c>
      <c r="JP4" s="5">
        <v>268</v>
      </c>
      <c r="JQ4" s="5">
        <v>269</v>
      </c>
      <c r="JR4" s="5">
        <v>270</v>
      </c>
      <c r="JS4" s="5">
        <v>271</v>
      </c>
      <c r="JT4" s="5">
        <v>272</v>
      </c>
      <c r="JU4" s="5">
        <v>273</v>
      </c>
      <c r="JV4" s="5">
        <v>274</v>
      </c>
      <c r="JW4" s="5">
        <v>275</v>
      </c>
      <c r="JX4" s="5">
        <v>276</v>
      </c>
      <c r="JY4" s="5">
        <v>277</v>
      </c>
      <c r="JZ4" s="5">
        <v>278</v>
      </c>
      <c r="KA4" s="5">
        <v>279</v>
      </c>
      <c r="KB4" s="5">
        <v>280</v>
      </c>
      <c r="KC4" s="5">
        <v>281</v>
      </c>
      <c r="KD4" s="5">
        <v>282</v>
      </c>
      <c r="KE4" s="5">
        <v>283</v>
      </c>
      <c r="KF4" s="5">
        <v>284</v>
      </c>
      <c r="KG4" s="5">
        <v>285</v>
      </c>
      <c r="KH4" s="5">
        <v>286</v>
      </c>
      <c r="KI4" s="5">
        <v>287</v>
      </c>
      <c r="KJ4" s="5">
        <v>288</v>
      </c>
      <c r="KK4" s="5">
        <v>289</v>
      </c>
      <c r="KL4" s="5">
        <v>290</v>
      </c>
      <c r="KM4" s="5">
        <v>291</v>
      </c>
      <c r="KN4" s="5">
        <v>292</v>
      </c>
      <c r="KO4" s="5">
        <v>293</v>
      </c>
      <c r="KP4" s="5">
        <v>294</v>
      </c>
      <c r="KQ4" s="5">
        <v>295</v>
      </c>
      <c r="KR4" s="5">
        <v>296</v>
      </c>
      <c r="KS4" s="5">
        <v>297</v>
      </c>
      <c r="KT4" s="5">
        <v>298</v>
      </c>
      <c r="KU4" s="5">
        <v>299</v>
      </c>
      <c r="KV4" s="5">
        <v>300</v>
      </c>
      <c r="KW4" s="5">
        <v>301</v>
      </c>
      <c r="KX4" s="5">
        <v>302</v>
      </c>
      <c r="KY4" s="5">
        <v>303</v>
      </c>
      <c r="KZ4" s="5">
        <v>304</v>
      </c>
      <c r="LA4" s="5">
        <v>305</v>
      </c>
      <c r="LB4" s="5">
        <v>306</v>
      </c>
      <c r="LC4" s="5">
        <v>307</v>
      </c>
      <c r="LD4" s="5">
        <v>308</v>
      </c>
      <c r="LE4" s="5">
        <v>309</v>
      </c>
      <c r="LF4" s="5">
        <v>310</v>
      </c>
      <c r="LG4" s="5">
        <v>311</v>
      </c>
      <c r="LH4" s="5">
        <v>312</v>
      </c>
      <c r="LI4" s="5">
        <v>313</v>
      </c>
      <c r="LJ4" s="5">
        <v>314</v>
      </c>
      <c r="LK4" s="5">
        <v>315</v>
      </c>
      <c r="LL4" s="5">
        <v>316</v>
      </c>
      <c r="LM4" s="5">
        <v>317</v>
      </c>
      <c r="LN4" s="5">
        <v>318</v>
      </c>
      <c r="LO4" s="5">
        <v>319</v>
      </c>
      <c r="LP4" s="5">
        <v>320</v>
      </c>
      <c r="LQ4" s="5">
        <v>321</v>
      </c>
      <c r="LR4" s="5">
        <v>322</v>
      </c>
      <c r="LS4" s="5">
        <v>323</v>
      </c>
      <c r="LT4" s="5">
        <v>324</v>
      </c>
      <c r="LU4" s="5">
        <v>325</v>
      </c>
      <c r="LV4" s="5">
        <v>326</v>
      </c>
      <c r="LW4" s="5">
        <v>327</v>
      </c>
      <c r="LX4" s="5">
        <v>328</v>
      </c>
      <c r="LY4" s="5">
        <v>329</v>
      </c>
      <c r="LZ4" s="5">
        <v>330</v>
      </c>
      <c r="MA4" s="5">
        <v>331</v>
      </c>
      <c r="MB4" s="5">
        <v>332</v>
      </c>
      <c r="MC4" s="5">
        <v>333</v>
      </c>
      <c r="MD4" s="5">
        <v>334</v>
      </c>
      <c r="ME4" s="5">
        <v>335</v>
      </c>
      <c r="MF4" s="5">
        <v>336</v>
      </c>
      <c r="MG4" s="5">
        <v>337</v>
      </c>
      <c r="MH4" s="5">
        <v>338</v>
      </c>
      <c r="MI4" s="5">
        <v>339</v>
      </c>
      <c r="MJ4" s="5">
        <v>340</v>
      </c>
      <c r="MK4" s="5">
        <v>341</v>
      </c>
      <c r="ML4" s="5">
        <v>342</v>
      </c>
      <c r="MM4" s="5">
        <v>343</v>
      </c>
      <c r="MN4" s="5">
        <v>344</v>
      </c>
      <c r="MO4" s="5">
        <v>345</v>
      </c>
      <c r="MP4" s="5">
        <v>346</v>
      </c>
      <c r="MQ4" s="5">
        <v>347</v>
      </c>
      <c r="MR4" s="5">
        <v>348</v>
      </c>
      <c r="MS4" s="5">
        <v>349</v>
      </c>
      <c r="MT4" s="5">
        <v>350</v>
      </c>
      <c r="MU4" s="5">
        <v>351</v>
      </c>
      <c r="MV4" s="5">
        <v>352</v>
      </c>
      <c r="MW4" s="5">
        <v>353</v>
      </c>
      <c r="MX4" s="5">
        <v>354</v>
      </c>
      <c r="MY4" s="5">
        <v>355</v>
      </c>
      <c r="MZ4" s="5">
        <v>356</v>
      </c>
      <c r="NA4" s="5">
        <v>357</v>
      </c>
      <c r="NB4" s="5">
        <v>358</v>
      </c>
      <c r="NC4" s="5">
        <v>359</v>
      </c>
      <c r="ND4" s="5">
        <v>360</v>
      </c>
    </row>
    <row r="5" spans="2:368">
      <c r="B5" s="51">
        <v>7</v>
      </c>
      <c r="C5" s="52">
        <v>1000000</v>
      </c>
      <c r="D5" s="53">
        <v>0.05</v>
      </c>
      <c r="E5" s="3" t="s">
        <v>166</v>
      </c>
      <c r="F5" s="3" t="s">
        <v>167</v>
      </c>
      <c r="G5" s="50">
        <v>0</v>
      </c>
      <c r="H5" s="46">
        <f>IF(H$4&lt;12*$B5,$C5*(1-((1+$D5/12)^H$4-1)/((1+$D5/12)^($B5*12)-1)),0)</f>
        <v>1000000</v>
      </c>
      <c r="I5" s="46">
        <f>IF(I$4&lt;12*$B5,$C5*(1-((1+$D5/12)^I$4-1)/((1+$D5/12)^($B5*12)-1)),0)</f>
        <v>990032.75759475969</v>
      </c>
      <c r="J5" s="46">
        <f t="shared" ref="J5:BU5" si="0">IF(J$4&lt;12*$B5,$C5*(1-((1+$D5/12)^J$4-1)/((1+$D5/12)^($B5*12)-1)),0)</f>
        <v>980023.98501283082</v>
      </c>
      <c r="K5" s="46">
        <f t="shared" si="0"/>
        <v>969973.50921181042</v>
      </c>
      <c r="L5" s="46">
        <f t="shared" si="0"/>
        <v>959881.15642828611</v>
      </c>
      <c r="M5" s="46">
        <f t="shared" si="0"/>
        <v>949746.75217483053</v>
      </c>
      <c r="N5" s="46">
        <f t="shared" si="0"/>
        <v>939570.12123698532</v>
      </c>
      <c r="O5" s="46">
        <f t="shared" si="0"/>
        <v>929351.08767023182</v>
      </c>
      <c r="P5" s="46">
        <f t="shared" si="0"/>
        <v>919089.47479695128</v>
      </c>
      <c r="Q5" s="46">
        <f t="shared" si="0"/>
        <v>908785.10520336498</v>
      </c>
      <c r="R5" s="46">
        <f t="shared" si="0"/>
        <v>898437.80073647178</v>
      </c>
      <c r="S5" s="46">
        <f t="shared" si="0"/>
        <v>888047.38250096689</v>
      </c>
      <c r="T5" s="46">
        <f t="shared" si="0"/>
        <v>877613.67085614707</v>
      </c>
      <c r="U5" s="46">
        <f t="shared" si="0"/>
        <v>867136.48541280779</v>
      </c>
      <c r="V5" s="46">
        <f t="shared" si="0"/>
        <v>856615.64503012085</v>
      </c>
      <c r="W5" s="46">
        <f t="shared" si="0"/>
        <v>846050.96781250509</v>
      </c>
      <c r="X5" s="46">
        <f t="shared" si="0"/>
        <v>835442.27110648411</v>
      </c>
      <c r="Y5" s="46">
        <f t="shared" si="0"/>
        <v>824789.37149752071</v>
      </c>
      <c r="Z5" s="46">
        <f t="shared" si="0"/>
        <v>814092.08480685356</v>
      </c>
      <c r="AA5" s="46">
        <f t="shared" si="0"/>
        <v>803350.22608830826</v>
      </c>
      <c r="AB5" s="46">
        <f t="shared" si="0"/>
        <v>792563.60962510237</v>
      </c>
      <c r="AC5" s="46">
        <f t="shared" si="0"/>
        <v>781732.04892663355</v>
      </c>
      <c r="AD5" s="46">
        <f t="shared" si="0"/>
        <v>770855.35672525445</v>
      </c>
      <c r="AE5" s="46">
        <f t="shared" si="0"/>
        <v>759933.34497303516</v>
      </c>
      <c r="AF5" s="46">
        <f t="shared" si="0"/>
        <v>748965.8248385163</v>
      </c>
      <c r="AG5" s="46">
        <f t="shared" si="0"/>
        <v>737952.60670343682</v>
      </c>
      <c r="AH5" s="46">
        <f t="shared" si="0"/>
        <v>726893.50015946012</v>
      </c>
      <c r="AI5" s="46">
        <f t="shared" si="0"/>
        <v>715788.3140048848</v>
      </c>
      <c r="AJ5" s="46">
        <f t="shared" si="0"/>
        <v>704636.85624133132</v>
      </c>
      <c r="AK5" s="46">
        <f t="shared" si="0"/>
        <v>693438.93407043011</v>
      </c>
      <c r="AL5" s="46">
        <f t="shared" si="0"/>
        <v>682194.35389048338</v>
      </c>
      <c r="AM5" s="46">
        <f t="shared" si="0"/>
        <v>670902.92129311874</v>
      </c>
      <c r="AN5" s="46">
        <f t="shared" si="0"/>
        <v>659564.44105993398</v>
      </c>
      <c r="AO5" s="46">
        <f t="shared" si="0"/>
        <v>648178.71715910977</v>
      </c>
      <c r="AP5" s="46">
        <f t="shared" si="0"/>
        <v>636745.55274203268</v>
      </c>
      <c r="AQ5" s="46">
        <f t="shared" si="0"/>
        <v>625264.7501398836</v>
      </c>
      <c r="AR5" s="46">
        <f t="shared" si="0"/>
        <v>613736.11086022668</v>
      </c>
      <c r="AS5" s="46">
        <f t="shared" si="0"/>
        <v>602159.43558357074</v>
      </c>
      <c r="AT5" s="46">
        <f t="shared" si="0"/>
        <v>590534.52415992843</v>
      </c>
      <c r="AU5" s="46">
        <f t="shared" si="0"/>
        <v>578861.17560535413</v>
      </c>
      <c r="AV5" s="46">
        <f t="shared" si="0"/>
        <v>567139.18809846975</v>
      </c>
      <c r="AW5" s="46">
        <f t="shared" si="0"/>
        <v>555368.35897697334</v>
      </c>
      <c r="AX5" s="46">
        <f t="shared" si="0"/>
        <v>543548.48473413626</v>
      </c>
      <c r="AY5" s="46">
        <f t="shared" si="0"/>
        <v>531679.36101528874</v>
      </c>
      <c r="AZ5" s="46">
        <f t="shared" si="0"/>
        <v>519760.78261427849</v>
      </c>
      <c r="BA5" s="46">
        <f t="shared" si="0"/>
        <v>507792.54346993164</v>
      </c>
      <c r="BB5" s="46">
        <f t="shared" si="0"/>
        <v>495774.43666248256</v>
      </c>
      <c r="BC5" s="46">
        <f t="shared" si="0"/>
        <v>483706.25441000168</v>
      </c>
      <c r="BD5" s="46">
        <f t="shared" si="0"/>
        <v>471587.78806480352</v>
      </c>
      <c r="BE5" s="46">
        <f t="shared" si="0"/>
        <v>459418.82810983312</v>
      </c>
      <c r="BF5" s="46">
        <f t="shared" si="0"/>
        <v>447199.16415505076</v>
      </c>
      <c r="BG5" s="46">
        <f t="shared" si="0"/>
        <v>434928.58493378962</v>
      </c>
      <c r="BH5" s="46">
        <f t="shared" si="0"/>
        <v>422606.87829910615</v>
      </c>
      <c r="BI5" s="46">
        <f t="shared" si="0"/>
        <v>410233.83122011257</v>
      </c>
      <c r="BJ5" s="46">
        <f t="shared" si="0"/>
        <v>397809.22977828939</v>
      </c>
      <c r="BK5" s="46">
        <f t="shared" si="0"/>
        <v>385332.85916379112</v>
      </c>
      <c r="BL5" s="46">
        <f t="shared" si="0"/>
        <v>372804.50367173401</v>
      </c>
      <c r="BM5" s="46">
        <f t="shared" si="0"/>
        <v>360223.94669845968</v>
      </c>
      <c r="BN5" s="46">
        <f t="shared" si="0"/>
        <v>347590.97073779546</v>
      </c>
      <c r="BO5" s="46">
        <f t="shared" si="0"/>
        <v>334905.35737729655</v>
      </c>
      <c r="BP5" s="46">
        <f t="shared" si="0"/>
        <v>322166.88729446143</v>
      </c>
      <c r="BQ5" s="46">
        <f t="shared" si="0"/>
        <v>309375.34025294823</v>
      </c>
      <c r="BR5" s="46">
        <f t="shared" si="0"/>
        <v>296530.49509876216</v>
      </c>
      <c r="BS5" s="46">
        <f t="shared" si="0"/>
        <v>283632.1297564315</v>
      </c>
      <c r="BT5" s="46">
        <f t="shared" si="0"/>
        <v>270680.02122517751</v>
      </c>
      <c r="BU5" s="46">
        <f t="shared" si="0"/>
        <v>257673.94557504199</v>
      </c>
      <c r="BV5" s="46">
        <f t="shared" ref="BV5:EG5" si="1">IF(BV$4&lt;12*$B5,$C5*(1-((1+$D5/12)^BV$4-1)/((1+$D5/12)^($B5*12)-1)),0)</f>
        <v>244613.6779430309</v>
      </c>
      <c r="BW5" s="46">
        <f t="shared" si="1"/>
        <v>231498.99252921969</v>
      </c>
      <c r="BX5" s="46">
        <f t="shared" si="1"/>
        <v>218329.66259285115</v>
      </c>
      <c r="BY5" s="46">
        <f t="shared" si="1"/>
        <v>205105.46044841481</v>
      </c>
      <c r="BZ5" s="46">
        <f t="shared" si="1"/>
        <v>191826.1574617094</v>
      </c>
      <c r="CA5" s="46">
        <f t="shared" si="1"/>
        <v>178491.52404589229</v>
      </c>
      <c r="CB5" s="46">
        <f t="shared" si="1"/>
        <v>165101.32965751024</v>
      </c>
      <c r="CC5" s="46">
        <f t="shared" si="1"/>
        <v>151655.34279250959</v>
      </c>
      <c r="CD5" s="46">
        <f t="shared" si="1"/>
        <v>138153.33098223771</v>
      </c>
      <c r="CE5" s="46">
        <f t="shared" si="1"/>
        <v>124595.06078942395</v>
      </c>
      <c r="CF5" s="46">
        <f t="shared" si="1"/>
        <v>110980.29780413942</v>
      </c>
      <c r="CG5" s="46">
        <f t="shared" si="1"/>
        <v>97308.806639750052</v>
      </c>
      <c r="CH5" s="46">
        <f t="shared" si="1"/>
        <v>83580.350928841755</v>
      </c>
      <c r="CI5" s="46">
        <f t="shared" si="1"/>
        <v>69794.693319137456</v>
      </c>
      <c r="CJ5" s="46">
        <f t="shared" si="1"/>
        <v>55951.595469393877</v>
      </c>
      <c r="CK5" s="46">
        <f t="shared" si="1"/>
        <v>42050.818045276217</v>
      </c>
      <c r="CL5" s="46">
        <f t="shared" si="1"/>
        <v>28092.120715224712</v>
      </c>
      <c r="CM5" s="46">
        <f t="shared" si="1"/>
        <v>14075.262146297397</v>
      </c>
      <c r="CN5" s="46">
        <f t="shared" si="1"/>
        <v>0</v>
      </c>
      <c r="CO5" s="46">
        <f t="shared" si="1"/>
        <v>0</v>
      </c>
      <c r="CP5" s="46">
        <f t="shared" si="1"/>
        <v>0</v>
      </c>
      <c r="CQ5" s="46">
        <f t="shared" si="1"/>
        <v>0</v>
      </c>
      <c r="CR5" s="46">
        <f t="shared" si="1"/>
        <v>0</v>
      </c>
      <c r="CS5" s="46">
        <f t="shared" si="1"/>
        <v>0</v>
      </c>
      <c r="CT5" s="46">
        <f t="shared" si="1"/>
        <v>0</v>
      </c>
      <c r="CU5" s="46">
        <f t="shared" si="1"/>
        <v>0</v>
      </c>
      <c r="CV5" s="46">
        <f t="shared" si="1"/>
        <v>0</v>
      </c>
      <c r="CW5" s="46">
        <f t="shared" si="1"/>
        <v>0</v>
      </c>
      <c r="CX5" s="46">
        <f t="shared" si="1"/>
        <v>0</v>
      </c>
      <c r="CY5" s="46">
        <f t="shared" si="1"/>
        <v>0</v>
      </c>
      <c r="CZ5" s="46">
        <f t="shared" si="1"/>
        <v>0</v>
      </c>
      <c r="DA5" s="46">
        <f t="shared" si="1"/>
        <v>0</v>
      </c>
      <c r="DB5" s="46">
        <f t="shared" si="1"/>
        <v>0</v>
      </c>
      <c r="DC5" s="46">
        <f t="shared" si="1"/>
        <v>0</v>
      </c>
      <c r="DD5" s="46">
        <f t="shared" si="1"/>
        <v>0</v>
      </c>
      <c r="DE5" s="46">
        <f t="shared" si="1"/>
        <v>0</v>
      </c>
      <c r="DF5" s="46">
        <f t="shared" si="1"/>
        <v>0</v>
      </c>
      <c r="DG5" s="46">
        <f t="shared" si="1"/>
        <v>0</v>
      </c>
      <c r="DH5" s="46">
        <f t="shared" si="1"/>
        <v>0</v>
      </c>
      <c r="DI5" s="46">
        <f t="shared" si="1"/>
        <v>0</v>
      </c>
      <c r="DJ5" s="46">
        <f t="shared" si="1"/>
        <v>0</v>
      </c>
      <c r="DK5" s="46">
        <f t="shared" si="1"/>
        <v>0</v>
      </c>
      <c r="DL5" s="46">
        <f t="shared" si="1"/>
        <v>0</v>
      </c>
      <c r="DM5" s="46">
        <f t="shared" si="1"/>
        <v>0</v>
      </c>
      <c r="DN5" s="46">
        <f t="shared" si="1"/>
        <v>0</v>
      </c>
      <c r="DO5" s="46">
        <f t="shared" si="1"/>
        <v>0</v>
      </c>
      <c r="DP5" s="46">
        <f t="shared" si="1"/>
        <v>0</v>
      </c>
      <c r="DQ5" s="46">
        <f t="shared" si="1"/>
        <v>0</v>
      </c>
      <c r="DR5" s="46">
        <f t="shared" si="1"/>
        <v>0</v>
      </c>
      <c r="DS5" s="46">
        <f t="shared" si="1"/>
        <v>0</v>
      </c>
      <c r="DT5" s="46">
        <f t="shared" si="1"/>
        <v>0</v>
      </c>
      <c r="DU5" s="46">
        <f t="shared" si="1"/>
        <v>0</v>
      </c>
      <c r="DV5" s="46">
        <f t="shared" si="1"/>
        <v>0</v>
      </c>
      <c r="DW5" s="46">
        <f t="shared" si="1"/>
        <v>0</v>
      </c>
      <c r="DX5" s="46">
        <f t="shared" si="1"/>
        <v>0</v>
      </c>
      <c r="DY5" s="46">
        <f t="shared" si="1"/>
        <v>0</v>
      </c>
      <c r="DZ5" s="46">
        <f t="shared" si="1"/>
        <v>0</v>
      </c>
      <c r="EA5" s="46">
        <f t="shared" si="1"/>
        <v>0</v>
      </c>
      <c r="EB5" s="46">
        <f t="shared" si="1"/>
        <v>0</v>
      </c>
      <c r="EC5" s="46">
        <f t="shared" si="1"/>
        <v>0</v>
      </c>
      <c r="ED5" s="46">
        <f t="shared" si="1"/>
        <v>0</v>
      </c>
      <c r="EE5" s="46">
        <f t="shared" si="1"/>
        <v>0</v>
      </c>
      <c r="EF5" s="46">
        <f t="shared" si="1"/>
        <v>0</v>
      </c>
      <c r="EG5" s="46">
        <f t="shared" si="1"/>
        <v>0</v>
      </c>
      <c r="EH5" s="46">
        <f t="shared" ref="EH5:GS5" si="2">IF(EH$4&lt;12*$B5,$C5*(1-((1+$D5/12)^EH$4-1)/((1+$D5/12)^($B5*12)-1)),0)</f>
        <v>0</v>
      </c>
      <c r="EI5" s="46">
        <f t="shared" si="2"/>
        <v>0</v>
      </c>
      <c r="EJ5" s="46">
        <f t="shared" si="2"/>
        <v>0</v>
      </c>
      <c r="EK5" s="46">
        <f t="shared" si="2"/>
        <v>0</v>
      </c>
      <c r="EL5" s="46">
        <f t="shared" si="2"/>
        <v>0</v>
      </c>
      <c r="EM5" s="46">
        <f t="shared" si="2"/>
        <v>0</v>
      </c>
      <c r="EN5" s="46">
        <f t="shared" si="2"/>
        <v>0</v>
      </c>
      <c r="EO5" s="46">
        <f t="shared" si="2"/>
        <v>0</v>
      </c>
      <c r="EP5" s="46">
        <f t="shared" si="2"/>
        <v>0</v>
      </c>
      <c r="EQ5" s="46">
        <f t="shared" si="2"/>
        <v>0</v>
      </c>
      <c r="ER5" s="46">
        <f t="shared" si="2"/>
        <v>0</v>
      </c>
      <c r="ES5" s="46">
        <f t="shared" si="2"/>
        <v>0</v>
      </c>
      <c r="ET5" s="46">
        <f t="shared" si="2"/>
        <v>0</v>
      </c>
      <c r="EU5" s="46">
        <f t="shared" si="2"/>
        <v>0</v>
      </c>
      <c r="EV5" s="46">
        <f t="shared" si="2"/>
        <v>0</v>
      </c>
      <c r="EW5" s="46">
        <f t="shared" si="2"/>
        <v>0</v>
      </c>
      <c r="EX5" s="46">
        <f t="shared" si="2"/>
        <v>0</v>
      </c>
      <c r="EY5" s="46">
        <f t="shared" si="2"/>
        <v>0</v>
      </c>
      <c r="EZ5" s="46">
        <f t="shared" si="2"/>
        <v>0</v>
      </c>
      <c r="FA5" s="46">
        <f t="shared" si="2"/>
        <v>0</v>
      </c>
      <c r="FB5" s="46">
        <f t="shared" si="2"/>
        <v>0</v>
      </c>
      <c r="FC5" s="46">
        <f t="shared" si="2"/>
        <v>0</v>
      </c>
      <c r="FD5" s="46">
        <f t="shared" si="2"/>
        <v>0</v>
      </c>
      <c r="FE5" s="46">
        <f t="shared" si="2"/>
        <v>0</v>
      </c>
      <c r="FF5" s="46">
        <f t="shared" si="2"/>
        <v>0</v>
      </c>
      <c r="FG5" s="46">
        <f t="shared" si="2"/>
        <v>0</v>
      </c>
      <c r="FH5" s="46">
        <f t="shared" si="2"/>
        <v>0</v>
      </c>
      <c r="FI5" s="46">
        <f t="shared" si="2"/>
        <v>0</v>
      </c>
      <c r="FJ5" s="46">
        <f t="shared" si="2"/>
        <v>0</v>
      </c>
      <c r="FK5" s="46">
        <f t="shared" si="2"/>
        <v>0</v>
      </c>
      <c r="FL5" s="46">
        <f t="shared" si="2"/>
        <v>0</v>
      </c>
      <c r="FM5" s="46">
        <f t="shared" si="2"/>
        <v>0</v>
      </c>
      <c r="FN5" s="46">
        <f t="shared" si="2"/>
        <v>0</v>
      </c>
      <c r="FO5" s="46">
        <f t="shared" si="2"/>
        <v>0</v>
      </c>
      <c r="FP5" s="46">
        <f t="shared" si="2"/>
        <v>0</v>
      </c>
      <c r="FQ5" s="46">
        <f t="shared" si="2"/>
        <v>0</v>
      </c>
      <c r="FR5" s="46">
        <f t="shared" si="2"/>
        <v>0</v>
      </c>
      <c r="FS5" s="46">
        <f t="shared" si="2"/>
        <v>0</v>
      </c>
      <c r="FT5" s="46">
        <f t="shared" si="2"/>
        <v>0</v>
      </c>
      <c r="FU5" s="46">
        <f t="shared" si="2"/>
        <v>0</v>
      </c>
      <c r="FV5" s="46">
        <f t="shared" si="2"/>
        <v>0</v>
      </c>
      <c r="FW5" s="46">
        <f t="shared" si="2"/>
        <v>0</v>
      </c>
      <c r="FX5" s="46">
        <f t="shared" si="2"/>
        <v>0</v>
      </c>
      <c r="FY5" s="46">
        <f t="shared" si="2"/>
        <v>0</v>
      </c>
      <c r="FZ5" s="46">
        <f t="shared" si="2"/>
        <v>0</v>
      </c>
      <c r="GA5" s="46">
        <f t="shared" si="2"/>
        <v>0</v>
      </c>
      <c r="GB5" s="46">
        <f t="shared" si="2"/>
        <v>0</v>
      </c>
      <c r="GC5" s="46">
        <f t="shared" si="2"/>
        <v>0</v>
      </c>
      <c r="GD5" s="46">
        <f t="shared" si="2"/>
        <v>0</v>
      </c>
      <c r="GE5" s="46">
        <f t="shared" si="2"/>
        <v>0</v>
      </c>
      <c r="GF5" s="46">
        <f t="shared" si="2"/>
        <v>0</v>
      </c>
      <c r="GG5" s="46">
        <f t="shared" si="2"/>
        <v>0</v>
      </c>
      <c r="GH5" s="46">
        <f t="shared" si="2"/>
        <v>0</v>
      </c>
      <c r="GI5" s="46">
        <f t="shared" si="2"/>
        <v>0</v>
      </c>
      <c r="GJ5" s="46">
        <f t="shared" si="2"/>
        <v>0</v>
      </c>
      <c r="GK5" s="46">
        <f t="shared" si="2"/>
        <v>0</v>
      </c>
      <c r="GL5" s="46">
        <f t="shared" si="2"/>
        <v>0</v>
      </c>
      <c r="GM5" s="46">
        <f t="shared" si="2"/>
        <v>0</v>
      </c>
      <c r="GN5" s="46">
        <f t="shared" si="2"/>
        <v>0</v>
      </c>
      <c r="GO5" s="46">
        <f t="shared" si="2"/>
        <v>0</v>
      </c>
      <c r="GP5" s="46">
        <f t="shared" si="2"/>
        <v>0</v>
      </c>
      <c r="GQ5" s="46">
        <f t="shared" si="2"/>
        <v>0</v>
      </c>
      <c r="GR5" s="46">
        <f t="shared" si="2"/>
        <v>0</v>
      </c>
      <c r="GS5" s="46">
        <f t="shared" si="2"/>
        <v>0</v>
      </c>
      <c r="GT5" s="46">
        <f t="shared" ref="GT5:JE5" si="3">IF(GT$4&lt;12*$B5,$C5*(1-((1+$D5/12)^GT$4-1)/((1+$D5/12)^($B5*12)-1)),0)</f>
        <v>0</v>
      </c>
      <c r="GU5" s="46">
        <f t="shared" si="3"/>
        <v>0</v>
      </c>
      <c r="GV5" s="46">
        <f t="shared" si="3"/>
        <v>0</v>
      </c>
      <c r="GW5" s="46">
        <f t="shared" si="3"/>
        <v>0</v>
      </c>
      <c r="GX5" s="46">
        <f t="shared" si="3"/>
        <v>0</v>
      </c>
      <c r="GY5" s="46">
        <f t="shared" si="3"/>
        <v>0</v>
      </c>
      <c r="GZ5" s="46">
        <f t="shared" si="3"/>
        <v>0</v>
      </c>
      <c r="HA5" s="46">
        <f t="shared" si="3"/>
        <v>0</v>
      </c>
      <c r="HB5" s="46">
        <f t="shared" si="3"/>
        <v>0</v>
      </c>
      <c r="HC5" s="46">
        <f t="shared" si="3"/>
        <v>0</v>
      </c>
      <c r="HD5" s="46">
        <f t="shared" si="3"/>
        <v>0</v>
      </c>
      <c r="HE5" s="46">
        <f t="shared" si="3"/>
        <v>0</v>
      </c>
      <c r="HF5" s="46">
        <f t="shared" si="3"/>
        <v>0</v>
      </c>
      <c r="HG5" s="46">
        <f t="shared" si="3"/>
        <v>0</v>
      </c>
      <c r="HH5" s="46">
        <f t="shared" si="3"/>
        <v>0</v>
      </c>
      <c r="HI5" s="46">
        <f t="shared" si="3"/>
        <v>0</v>
      </c>
      <c r="HJ5" s="46">
        <f t="shared" si="3"/>
        <v>0</v>
      </c>
      <c r="HK5" s="46">
        <f t="shared" si="3"/>
        <v>0</v>
      </c>
      <c r="HL5" s="46">
        <f t="shared" si="3"/>
        <v>0</v>
      </c>
      <c r="HM5" s="46">
        <f t="shared" si="3"/>
        <v>0</v>
      </c>
      <c r="HN5" s="46">
        <f t="shared" si="3"/>
        <v>0</v>
      </c>
      <c r="HO5" s="46">
        <f t="shared" si="3"/>
        <v>0</v>
      </c>
      <c r="HP5" s="46">
        <f t="shared" si="3"/>
        <v>0</v>
      </c>
      <c r="HQ5" s="46">
        <f t="shared" si="3"/>
        <v>0</v>
      </c>
      <c r="HR5" s="46">
        <f t="shared" si="3"/>
        <v>0</v>
      </c>
      <c r="HS5" s="46">
        <f t="shared" si="3"/>
        <v>0</v>
      </c>
      <c r="HT5" s="46">
        <f t="shared" si="3"/>
        <v>0</v>
      </c>
      <c r="HU5" s="46">
        <f t="shared" si="3"/>
        <v>0</v>
      </c>
      <c r="HV5" s="46">
        <f t="shared" si="3"/>
        <v>0</v>
      </c>
      <c r="HW5" s="46">
        <f t="shared" si="3"/>
        <v>0</v>
      </c>
      <c r="HX5" s="46">
        <f t="shared" si="3"/>
        <v>0</v>
      </c>
      <c r="HY5" s="46">
        <f t="shared" si="3"/>
        <v>0</v>
      </c>
      <c r="HZ5" s="46">
        <f t="shared" si="3"/>
        <v>0</v>
      </c>
      <c r="IA5" s="46">
        <f t="shared" si="3"/>
        <v>0</v>
      </c>
      <c r="IB5" s="46">
        <f t="shared" si="3"/>
        <v>0</v>
      </c>
      <c r="IC5" s="46">
        <f t="shared" si="3"/>
        <v>0</v>
      </c>
      <c r="ID5" s="46">
        <f t="shared" si="3"/>
        <v>0</v>
      </c>
      <c r="IE5" s="46">
        <f t="shared" si="3"/>
        <v>0</v>
      </c>
      <c r="IF5" s="46">
        <f t="shared" si="3"/>
        <v>0</v>
      </c>
      <c r="IG5" s="46">
        <f t="shared" si="3"/>
        <v>0</v>
      </c>
      <c r="IH5" s="46">
        <f t="shared" si="3"/>
        <v>0</v>
      </c>
      <c r="II5" s="46">
        <f t="shared" si="3"/>
        <v>0</v>
      </c>
      <c r="IJ5" s="46">
        <f t="shared" si="3"/>
        <v>0</v>
      </c>
      <c r="IK5" s="46">
        <f t="shared" si="3"/>
        <v>0</v>
      </c>
      <c r="IL5" s="46">
        <f t="shared" si="3"/>
        <v>0</v>
      </c>
      <c r="IM5" s="46">
        <f t="shared" si="3"/>
        <v>0</v>
      </c>
      <c r="IN5" s="46">
        <f t="shared" si="3"/>
        <v>0</v>
      </c>
      <c r="IO5" s="46">
        <f t="shared" si="3"/>
        <v>0</v>
      </c>
      <c r="IP5" s="46">
        <f t="shared" si="3"/>
        <v>0</v>
      </c>
      <c r="IQ5" s="46">
        <f t="shared" si="3"/>
        <v>0</v>
      </c>
      <c r="IR5" s="46">
        <f t="shared" si="3"/>
        <v>0</v>
      </c>
      <c r="IS5" s="46">
        <f t="shared" si="3"/>
        <v>0</v>
      </c>
      <c r="IT5" s="46">
        <f t="shared" si="3"/>
        <v>0</v>
      </c>
      <c r="IU5" s="46">
        <f t="shared" si="3"/>
        <v>0</v>
      </c>
      <c r="IV5" s="46">
        <f t="shared" si="3"/>
        <v>0</v>
      </c>
      <c r="IW5" s="46">
        <f t="shared" si="3"/>
        <v>0</v>
      </c>
      <c r="IX5" s="46">
        <f t="shared" si="3"/>
        <v>0</v>
      </c>
      <c r="IY5" s="46">
        <f t="shared" si="3"/>
        <v>0</v>
      </c>
      <c r="IZ5" s="46">
        <f t="shared" si="3"/>
        <v>0</v>
      </c>
      <c r="JA5" s="46">
        <f t="shared" si="3"/>
        <v>0</v>
      </c>
      <c r="JB5" s="46">
        <f t="shared" si="3"/>
        <v>0</v>
      </c>
      <c r="JC5" s="46">
        <f t="shared" si="3"/>
        <v>0</v>
      </c>
      <c r="JD5" s="46">
        <f t="shared" si="3"/>
        <v>0</v>
      </c>
      <c r="JE5" s="46">
        <f t="shared" si="3"/>
        <v>0</v>
      </c>
      <c r="JF5" s="46">
        <f t="shared" ref="JF5:LQ5" si="4">IF(JF$4&lt;12*$B5,$C5*(1-((1+$D5/12)^JF$4-1)/((1+$D5/12)^($B5*12)-1)),0)</f>
        <v>0</v>
      </c>
      <c r="JG5" s="46">
        <f t="shared" si="4"/>
        <v>0</v>
      </c>
      <c r="JH5" s="46">
        <f t="shared" si="4"/>
        <v>0</v>
      </c>
      <c r="JI5" s="46">
        <f t="shared" si="4"/>
        <v>0</v>
      </c>
      <c r="JJ5" s="46">
        <f t="shared" si="4"/>
        <v>0</v>
      </c>
      <c r="JK5" s="46">
        <f t="shared" si="4"/>
        <v>0</v>
      </c>
      <c r="JL5" s="46">
        <f t="shared" si="4"/>
        <v>0</v>
      </c>
      <c r="JM5" s="46">
        <f t="shared" si="4"/>
        <v>0</v>
      </c>
      <c r="JN5" s="46">
        <f t="shared" si="4"/>
        <v>0</v>
      </c>
      <c r="JO5" s="46">
        <f t="shared" si="4"/>
        <v>0</v>
      </c>
      <c r="JP5" s="46">
        <f t="shared" si="4"/>
        <v>0</v>
      </c>
      <c r="JQ5" s="46">
        <f t="shared" si="4"/>
        <v>0</v>
      </c>
      <c r="JR5" s="46">
        <f t="shared" si="4"/>
        <v>0</v>
      </c>
      <c r="JS5" s="46">
        <f t="shared" si="4"/>
        <v>0</v>
      </c>
      <c r="JT5" s="46">
        <f t="shared" si="4"/>
        <v>0</v>
      </c>
      <c r="JU5" s="46">
        <f t="shared" si="4"/>
        <v>0</v>
      </c>
      <c r="JV5" s="46">
        <f t="shared" si="4"/>
        <v>0</v>
      </c>
      <c r="JW5" s="46">
        <f t="shared" si="4"/>
        <v>0</v>
      </c>
      <c r="JX5" s="46">
        <f t="shared" si="4"/>
        <v>0</v>
      </c>
      <c r="JY5" s="46">
        <f t="shared" si="4"/>
        <v>0</v>
      </c>
      <c r="JZ5" s="46">
        <f t="shared" si="4"/>
        <v>0</v>
      </c>
      <c r="KA5" s="46">
        <f t="shared" si="4"/>
        <v>0</v>
      </c>
      <c r="KB5" s="46">
        <f t="shared" si="4"/>
        <v>0</v>
      </c>
      <c r="KC5" s="46">
        <f t="shared" si="4"/>
        <v>0</v>
      </c>
      <c r="KD5" s="46">
        <f t="shared" si="4"/>
        <v>0</v>
      </c>
      <c r="KE5" s="46">
        <f t="shared" si="4"/>
        <v>0</v>
      </c>
      <c r="KF5" s="46">
        <f t="shared" si="4"/>
        <v>0</v>
      </c>
      <c r="KG5" s="46">
        <f t="shared" si="4"/>
        <v>0</v>
      </c>
      <c r="KH5" s="46">
        <f t="shared" si="4"/>
        <v>0</v>
      </c>
      <c r="KI5" s="46">
        <f t="shared" si="4"/>
        <v>0</v>
      </c>
      <c r="KJ5" s="46">
        <f t="shared" si="4"/>
        <v>0</v>
      </c>
      <c r="KK5" s="46">
        <f t="shared" si="4"/>
        <v>0</v>
      </c>
      <c r="KL5" s="46">
        <f t="shared" si="4"/>
        <v>0</v>
      </c>
      <c r="KM5" s="46">
        <f t="shared" si="4"/>
        <v>0</v>
      </c>
      <c r="KN5" s="46">
        <f t="shared" si="4"/>
        <v>0</v>
      </c>
      <c r="KO5" s="46">
        <f t="shared" si="4"/>
        <v>0</v>
      </c>
      <c r="KP5" s="46">
        <f t="shared" si="4"/>
        <v>0</v>
      </c>
      <c r="KQ5" s="46">
        <f t="shared" si="4"/>
        <v>0</v>
      </c>
      <c r="KR5" s="46">
        <f t="shared" si="4"/>
        <v>0</v>
      </c>
      <c r="KS5" s="46">
        <f t="shared" si="4"/>
        <v>0</v>
      </c>
      <c r="KT5" s="46">
        <f t="shared" si="4"/>
        <v>0</v>
      </c>
      <c r="KU5" s="46">
        <f t="shared" si="4"/>
        <v>0</v>
      </c>
      <c r="KV5" s="46">
        <f t="shared" si="4"/>
        <v>0</v>
      </c>
      <c r="KW5" s="46">
        <f t="shared" si="4"/>
        <v>0</v>
      </c>
      <c r="KX5" s="46">
        <f t="shared" si="4"/>
        <v>0</v>
      </c>
      <c r="KY5" s="46">
        <f t="shared" si="4"/>
        <v>0</v>
      </c>
      <c r="KZ5" s="46">
        <f t="shared" si="4"/>
        <v>0</v>
      </c>
      <c r="LA5" s="46">
        <f t="shared" si="4"/>
        <v>0</v>
      </c>
      <c r="LB5" s="46">
        <f t="shared" si="4"/>
        <v>0</v>
      </c>
      <c r="LC5" s="46">
        <f t="shared" si="4"/>
        <v>0</v>
      </c>
      <c r="LD5" s="46">
        <f t="shared" si="4"/>
        <v>0</v>
      </c>
      <c r="LE5" s="46">
        <f t="shared" si="4"/>
        <v>0</v>
      </c>
      <c r="LF5" s="46">
        <f t="shared" si="4"/>
        <v>0</v>
      </c>
      <c r="LG5" s="46">
        <f t="shared" si="4"/>
        <v>0</v>
      </c>
      <c r="LH5" s="46">
        <f t="shared" si="4"/>
        <v>0</v>
      </c>
      <c r="LI5" s="46">
        <f t="shared" si="4"/>
        <v>0</v>
      </c>
      <c r="LJ5" s="46">
        <f t="shared" si="4"/>
        <v>0</v>
      </c>
      <c r="LK5" s="46">
        <f t="shared" si="4"/>
        <v>0</v>
      </c>
      <c r="LL5" s="46">
        <f t="shared" si="4"/>
        <v>0</v>
      </c>
      <c r="LM5" s="46">
        <f t="shared" si="4"/>
        <v>0</v>
      </c>
      <c r="LN5" s="46">
        <f t="shared" si="4"/>
        <v>0</v>
      </c>
      <c r="LO5" s="46">
        <f t="shared" si="4"/>
        <v>0</v>
      </c>
      <c r="LP5" s="46">
        <f t="shared" si="4"/>
        <v>0</v>
      </c>
      <c r="LQ5" s="46">
        <f t="shared" si="4"/>
        <v>0</v>
      </c>
      <c r="LR5" s="46">
        <f t="shared" ref="LR5:ND5" si="5">IF(LR$4&lt;12*$B5,$C5*(1-((1+$D5/12)^LR$4-1)/((1+$D5/12)^($B5*12)-1)),0)</f>
        <v>0</v>
      </c>
      <c r="LS5" s="46">
        <f t="shared" si="5"/>
        <v>0</v>
      </c>
      <c r="LT5" s="46">
        <f t="shared" si="5"/>
        <v>0</v>
      </c>
      <c r="LU5" s="46">
        <f t="shared" si="5"/>
        <v>0</v>
      </c>
      <c r="LV5" s="46">
        <f t="shared" si="5"/>
        <v>0</v>
      </c>
      <c r="LW5" s="46">
        <f t="shared" si="5"/>
        <v>0</v>
      </c>
      <c r="LX5" s="46">
        <f t="shared" si="5"/>
        <v>0</v>
      </c>
      <c r="LY5" s="46">
        <f t="shared" si="5"/>
        <v>0</v>
      </c>
      <c r="LZ5" s="46">
        <f t="shared" si="5"/>
        <v>0</v>
      </c>
      <c r="MA5" s="46">
        <f t="shared" si="5"/>
        <v>0</v>
      </c>
      <c r="MB5" s="46">
        <f t="shared" si="5"/>
        <v>0</v>
      </c>
      <c r="MC5" s="46">
        <f t="shared" si="5"/>
        <v>0</v>
      </c>
      <c r="MD5" s="46">
        <f t="shared" si="5"/>
        <v>0</v>
      </c>
      <c r="ME5" s="46">
        <f t="shared" si="5"/>
        <v>0</v>
      </c>
      <c r="MF5" s="46">
        <f t="shared" si="5"/>
        <v>0</v>
      </c>
      <c r="MG5" s="46">
        <f t="shared" si="5"/>
        <v>0</v>
      </c>
      <c r="MH5" s="46">
        <f t="shared" si="5"/>
        <v>0</v>
      </c>
      <c r="MI5" s="46">
        <f t="shared" si="5"/>
        <v>0</v>
      </c>
      <c r="MJ5" s="46">
        <f t="shared" si="5"/>
        <v>0</v>
      </c>
      <c r="MK5" s="46">
        <f t="shared" si="5"/>
        <v>0</v>
      </c>
      <c r="ML5" s="46">
        <f t="shared" si="5"/>
        <v>0</v>
      </c>
      <c r="MM5" s="46">
        <f t="shared" si="5"/>
        <v>0</v>
      </c>
      <c r="MN5" s="46">
        <f t="shared" si="5"/>
        <v>0</v>
      </c>
      <c r="MO5" s="46">
        <f t="shared" si="5"/>
        <v>0</v>
      </c>
      <c r="MP5" s="46">
        <f t="shared" si="5"/>
        <v>0</v>
      </c>
      <c r="MQ5" s="46">
        <f t="shared" si="5"/>
        <v>0</v>
      </c>
      <c r="MR5" s="46">
        <f t="shared" si="5"/>
        <v>0</v>
      </c>
      <c r="MS5" s="46">
        <f t="shared" si="5"/>
        <v>0</v>
      </c>
      <c r="MT5" s="46">
        <f t="shared" si="5"/>
        <v>0</v>
      </c>
      <c r="MU5" s="46">
        <f t="shared" si="5"/>
        <v>0</v>
      </c>
      <c r="MV5" s="46">
        <f t="shared" si="5"/>
        <v>0</v>
      </c>
      <c r="MW5" s="46">
        <f t="shared" si="5"/>
        <v>0</v>
      </c>
      <c r="MX5" s="46">
        <f t="shared" si="5"/>
        <v>0</v>
      </c>
      <c r="MY5" s="46">
        <f t="shared" si="5"/>
        <v>0</v>
      </c>
      <c r="MZ5" s="46">
        <f t="shared" si="5"/>
        <v>0</v>
      </c>
      <c r="NA5" s="46">
        <f t="shared" si="5"/>
        <v>0</v>
      </c>
      <c r="NB5" s="46">
        <f t="shared" si="5"/>
        <v>0</v>
      </c>
      <c r="NC5" s="46">
        <f t="shared" si="5"/>
        <v>0</v>
      </c>
      <c r="ND5" s="46">
        <f t="shared" si="5"/>
        <v>0</v>
      </c>
    </row>
    <row r="6" spans="2:368">
      <c r="G6" s="50">
        <v>0.05</v>
      </c>
      <c r="H6" s="46">
        <f>H$5*(1-$E$14/12)^H$13</f>
        <v>1000000</v>
      </c>
      <c r="I6" s="46">
        <f>IF(I$5&gt;0,H6*I$5/H$5*(1-$G$6)^(1/12),0)</f>
        <v>985809.95228339056</v>
      </c>
      <c r="J6" s="46">
        <f t="shared" ref="J6:BU6" si="6">IF(J$5&gt;0,I6*J$5/I$5*(1-$G$6)^(1/12),0)</f>
        <v>971681.58512310742</v>
      </c>
      <c r="K6" s="46">
        <f t="shared" si="6"/>
        <v>957614.63529738947</v>
      </c>
      <c r="L6" s="46">
        <f t="shared" si="6"/>
        <v>943608.84070721664</v>
      </c>
      <c r="M6" s="46">
        <f t="shared" si="6"/>
        <v>929663.94037151954</v>
      </c>
      <c r="N6" s="46">
        <f t="shared" si="6"/>
        <v>915779.67442241206</v>
      </c>
      <c r="O6" s="46">
        <f t="shared" si="6"/>
        <v>901955.78410044301</v>
      </c>
      <c r="P6" s="46">
        <f t="shared" si="6"/>
        <v>888192.01174987014</v>
      </c>
      <c r="Q6" s="46">
        <f t="shared" si="6"/>
        <v>874488.10081394808</v>
      </c>
      <c r="R6" s="46">
        <f t="shared" si="6"/>
        <v>860843.79583024455</v>
      </c>
      <c r="S6" s="46">
        <f t="shared" si="6"/>
        <v>847258.84242597246</v>
      </c>
      <c r="T6" s="46">
        <f t="shared" si="6"/>
        <v>833732.98731333995</v>
      </c>
      <c r="U6" s="46">
        <f t="shared" si="6"/>
        <v>820265.97828492546</v>
      </c>
      <c r="V6" s="46">
        <f t="shared" si="6"/>
        <v>806857.56420906645</v>
      </c>
      <c r="W6" s="46">
        <f t="shared" si="6"/>
        <v>793507.49502527283</v>
      </c>
      <c r="X6" s="46">
        <f t="shared" si="6"/>
        <v>780215.52173966088</v>
      </c>
      <c r="Y6" s="46">
        <f t="shared" si="6"/>
        <v>766981.39642039663</v>
      </c>
      <c r="Z6" s="46">
        <f t="shared" si="6"/>
        <v>753804.87219317246</v>
      </c>
      <c r="AA6" s="46">
        <f t="shared" si="6"/>
        <v>740685.70323669305</v>
      </c>
      <c r="AB6" s="46">
        <f t="shared" si="6"/>
        <v>727623.64477818541</v>
      </c>
      <c r="AC6" s="46">
        <f t="shared" si="6"/>
        <v>714618.45308892662</v>
      </c>
      <c r="AD6" s="46">
        <f t="shared" si="6"/>
        <v>701669.88547978888</v>
      </c>
      <c r="AE6" s="46">
        <f t="shared" si="6"/>
        <v>688777.70029680594</v>
      </c>
      <c r="AF6" s="46">
        <f t="shared" si="6"/>
        <v>675941.65691676165</v>
      </c>
      <c r="AG6" s="46">
        <f t="shared" si="6"/>
        <v>663161.51574278681</v>
      </c>
      <c r="AH6" s="46">
        <f t="shared" si="6"/>
        <v>650437.03819998517</v>
      </c>
      <c r="AI6" s="46">
        <f t="shared" si="6"/>
        <v>637767.98673107731</v>
      </c>
      <c r="AJ6" s="46">
        <f t="shared" si="6"/>
        <v>625154.12479205267</v>
      </c>
      <c r="AK6" s="46">
        <f t="shared" si="6"/>
        <v>612595.2168478549</v>
      </c>
      <c r="AL6" s="46">
        <f t="shared" si="6"/>
        <v>600091.02836807386</v>
      </c>
      <c r="AM6" s="46">
        <f t="shared" si="6"/>
        <v>587641.32582266151</v>
      </c>
      <c r="AN6" s="46">
        <f t="shared" si="6"/>
        <v>575245.87667766958</v>
      </c>
      <c r="AO6" s="46">
        <f t="shared" si="6"/>
        <v>562904.44939099078</v>
      </c>
      <c r="AP6" s="46">
        <f t="shared" si="6"/>
        <v>550616.81340813881</v>
      </c>
      <c r="AQ6" s="46">
        <f t="shared" si="6"/>
        <v>538382.73915802862</v>
      </c>
      <c r="AR6" s="46">
        <f t="shared" si="6"/>
        <v>526201.99804878747</v>
      </c>
      <c r="AS6" s="46">
        <f t="shared" si="6"/>
        <v>514074.36246357253</v>
      </c>
      <c r="AT6" s="46">
        <f t="shared" si="6"/>
        <v>501999.60575641628</v>
      </c>
      <c r="AU6" s="46">
        <f t="shared" si="6"/>
        <v>489977.50224808417</v>
      </c>
      <c r="AV6" s="46">
        <f t="shared" si="6"/>
        <v>478007.82722195162</v>
      </c>
      <c r="AW6" s="46">
        <f t="shared" si="6"/>
        <v>466090.35691989667</v>
      </c>
      <c r="AX6" s="46">
        <f t="shared" si="6"/>
        <v>454224.86853821203</v>
      </c>
      <c r="AY6" s="46">
        <f t="shared" si="6"/>
        <v>442411.14022353804</v>
      </c>
      <c r="AZ6" s="46">
        <f t="shared" si="6"/>
        <v>430648.95106880181</v>
      </c>
      <c r="BA6" s="46">
        <f t="shared" si="6"/>
        <v>418938.08110918867</v>
      </c>
      <c r="BB6" s="46">
        <f t="shared" si="6"/>
        <v>407278.31131811644</v>
      </c>
      <c r="BC6" s="46">
        <f t="shared" si="6"/>
        <v>395669.42360323836</v>
      </c>
      <c r="BD6" s="46">
        <f t="shared" si="6"/>
        <v>384111.20080245833</v>
      </c>
      <c r="BE6" s="46">
        <f t="shared" si="6"/>
        <v>372603.42667995795</v>
      </c>
      <c r="BF6" s="46">
        <f t="shared" si="6"/>
        <v>361145.88592225156</v>
      </c>
      <c r="BG6" s="46">
        <f t="shared" si="6"/>
        <v>349738.36413424817</v>
      </c>
      <c r="BH6" s="46">
        <f t="shared" si="6"/>
        <v>338380.64783533674</v>
      </c>
      <c r="BI6" s="46">
        <f t="shared" si="6"/>
        <v>327072.52445548552</v>
      </c>
      <c r="BJ6" s="46">
        <f t="shared" si="6"/>
        <v>315813.78233135503</v>
      </c>
      <c r="BK6" s="46">
        <f t="shared" si="6"/>
        <v>304604.21070243383</v>
      </c>
      <c r="BL6" s="46">
        <f t="shared" si="6"/>
        <v>293443.59970718913</v>
      </c>
      <c r="BM6" s="46">
        <f t="shared" si="6"/>
        <v>282331.74037922645</v>
      </c>
      <c r="BN6" s="46">
        <f t="shared" si="6"/>
        <v>271268.42464347614</v>
      </c>
      <c r="BO6" s="46">
        <f t="shared" si="6"/>
        <v>260253.44531239322</v>
      </c>
      <c r="BP6" s="46">
        <f t="shared" si="6"/>
        <v>249286.59608216552</v>
      </c>
      <c r="BQ6" s="46">
        <f t="shared" si="6"/>
        <v>238367.6715289506</v>
      </c>
      <c r="BR6" s="46">
        <f t="shared" si="6"/>
        <v>227496.46710511856</v>
      </c>
      <c r="BS6" s="46">
        <f t="shared" si="6"/>
        <v>216672.77913551443</v>
      </c>
      <c r="BT6" s="46">
        <f t="shared" si="6"/>
        <v>205896.40481374389</v>
      </c>
      <c r="BU6" s="46">
        <f t="shared" si="6"/>
        <v>195167.14219845491</v>
      </c>
      <c r="BV6" s="46">
        <f t="shared" ref="BV6:EG6" si="7">IF(BV$5&gt;0,BU6*BV$5/BU$5*(1-$G$6)^(1/12),0)</f>
        <v>184484.79020965946</v>
      </c>
      <c r="BW6" s="46">
        <f t="shared" si="7"/>
        <v>173849.14862505428</v>
      </c>
      <c r="BX6" s="46">
        <f t="shared" si="7"/>
        <v>163260.01807636395</v>
      </c>
      <c r="BY6" s="46">
        <f t="shared" si="7"/>
        <v>152717.20004569765</v>
      </c>
      <c r="BZ6" s="46">
        <f t="shared" si="7"/>
        <v>142220.49686192142</v>
      </c>
      <c r="CA6" s="46">
        <f t="shared" si="7"/>
        <v>131769.71169704801</v>
      </c>
      <c r="CB6" s="46">
        <f t="shared" si="7"/>
        <v>121364.6485626408</v>
      </c>
      <c r="CC6" s="46">
        <f t="shared" si="7"/>
        <v>111005.11230622981</v>
      </c>
      <c r="CD6" s="46">
        <f t="shared" si="7"/>
        <v>100690.90860774908</v>
      </c>
      <c r="CE6" s="46">
        <f t="shared" si="7"/>
        <v>90421.843975986179</v>
      </c>
      <c r="CF6" s="46">
        <f t="shared" si="7"/>
        <v>80197.725745043746</v>
      </c>
      <c r="CG6" s="46">
        <f t="shared" si="7"/>
        <v>70018.362070823496</v>
      </c>
      <c r="CH6" s="46">
        <f t="shared" si="7"/>
        <v>59883.561927517199</v>
      </c>
      <c r="CI6" s="46">
        <f t="shared" si="7"/>
        <v>49793.135104119014</v>
      </c>
      <c r="CJ6" s="46">
        <f t="shared" si="7"/>
        <v>39746.892200950351</v>
      </c>
      <c r="CK6" s="46">
        <f t="shared" si="7"/>
        <v>29744.644626196001</v>
      </c>
      <c r="CL6" s="46">
        <f t="shared" si="7"/>
        <v>19786.204592461501</v>
      </c>
      <c r="CM6" s="46">
        <f t="shared" si="7"/>
        <v>9871.3851133405187</v>
      </c>
      <c r="CN6" s="46">
        <f t="shared" si="7"/>
        <v>0</v>
      </c>
      <c r="CO6" s="46">
        <f t="shared" si="7"/>
        <v>0</v>
      </c>
      <c r="CP6" s="46">
        <f t="shared" si="7"/>
        <v>0</v>
      </c>
      <c r="CQ6" s="46">
        <f t="shared" si="7"/>
        <v>0</v>
      </c>
      <c r="CR6" s="46">
        <f t="shared" si="7"/>
        <v>0</v>
      </c>
      <c r="CS6" s="46">
        <f t="shared" si="7"/>
        <v>0</v>
      </c>
      <c r="CT6" s="46">
        <f t="shared" si="7"/>
        <v>0</v>
      </c>
      <c r="CU6" s="46">
        <f t="shared" si="7"/>
        <v>0</v>
      </c>
      <c r="CV6" s="46">
        <f t="shared" si="7"/>
        <v>0</v>
      </c>
      <c r="CW6" s="46">
        <f t="shared" si="7"/>
        <v>0</v>
      </c>
      <c r="CX6" s="46">
        <f t="shared" si="7"/>
        <v>0</v>
      </c>
      <c r="CY6" s="46">
        <f t="shared" si="7"/>
        <v>0</v>
      </c>
      <c r="CZ6" s="46">
        <f t="shared" si="7"/>
        <v>0</v>
      </c>
      <c r="DA6" s="46">
        <f t="shared" si="7"/>
        <v>0</v>
      </c>
      <c r="DB6" s="46">
        <f t="shared" si="7"/>
        <v>0</v>
      </c>
      <c r="DC6" s="46">
        <f t="shared" si="7"/>
        <v>0</v>
      </c>
      <c r="DD6" s="46">
        <f t="shared" si="7"/>
        <v>0</v>
      </c>
      <c r="DE6" s="46">
        <f t="shared" si="7"/>
        <v>0</v>
      </c>
      <c r="DF6" s="46">
        <f t="shared" si="7"/>
        <v>0</v>
      </c>
      <c r="DG6" s="46">
        <f t="shared" si="7"/>
        <v>0</v>
      </c>
      <c r="DH6" s="46">
        <f t="shared" si="7"/>
        <v>0</v>
      </c>
      <c r="DI6" s="46">
        <f t="shared" si="7"/>
        <v>0</v>
      </c>
      <c r="DJ6" s="46">
        <f t="shared" si="7"/>
        <v>0</v>
      </c>
      <c r="DK6" s="46">
        <f t="shared" si="7"/>
        <v>0</v>
      </c>
      <c r="DL6" s="46">
        <f t="shared" si="7"/>
        <v>0</v>
      </c>
      <c r="DM6" s="46">
        <f t="shared" si="7"/>
        <v>0</v>
      </c>
      <c r="DN6" s="46">
        <f t="shared" si="7"/>
        <v>0</v>
      </c>
      <c r="DO6" s="46">
        <f t="shared" si="7"/>
        <v>0</v>
      </c>
      <c r="DP6" s="46">
        <f t="shared" si="7"/>
        <v>0</v>
      </c>
      <c r="DQ6" s="46">
        <f t="shared" si="7"/>
        <v>0</v>
      </c>
      <c r="DR6" s="46">
        <f t="shared" si="7"/>
        <v>0</v>
      </c>
      <c r="DS6" s="46">
        <f t="shared" si="7"/>
        <v>0</v>
      </c>
      <c r="DT6" s="46">
        <f t="shared" si="7"/>
        <v>0</v>
      </c>
      <c r="DU6" s="46">
        <f t="shared" si="7"/>
        <v>0</v>
      </c>
      <c r="DV6" s="46">
        <f t="shared" si="7"/>
        <v>0</v>
      </c>
      <c r="DW6" s="46">
        <f t="shared" si="7"/>
        <v>0</v>
      </c>
      <c r="DX6" s="46">
        <f t="shared" si="7"/>
        <v>0</v>
      </c>
      <c r="DY6" s="46">
        <f t="shared" si="7"/>
        <v>0</v>
      </c>
      <c r="DZ6" s="46">
        <f t="shared" si="7"/>
        <v>0</v>
      </c>
      <c r="EA6" s="46">
        <f t="shared" si="7"/>
        <v>0</v>
      </c>
      <c r="EB6" s="46">
        <f t="shared" si="7"/>
        <v>0</v>
      </c>
      <c r="EC6" s="46">
        <f t="shared" si="7"/>
        <v>0</v>
      </c>
      <c r="ED6" s="46">
        <f t="shared" si="7"/>
        <v>0</v>
      </c>
      <c r="EE6" s="46">
        <f t="shared" si="7"/>
        <v>0</v>
      </c>
      <c r="EF6" s="46">
        <f t="shared" si="7"/>
        <v>0</v>
      </c>
      <c r="EG6" s="46">
        <f t="shared" si="7"/>
        <v>0</v>
      </c>
      <c r="EH6" s="46">
        <f t="shared" ref="EH6:GS6" si="8">IF(EH$5&gt;0,EG6*EH$5/EG$5*(1-$G$6)^(1/12),0)</f>
        <v>0</v>
      </c>
      <c r="EI6" s="46">
        <f t="shared" si="8"/>
        <v>0</v>
      </c>
      <c r="EJ6" s="46">
        <f t="shared" si="8"/>
        <v>0</v>
      </c>
      <c r="EK6" s="46">
        <f t="shared" si="8"/>
        <v>0</v>
      </c>
      <c r="EL6" s="46">
        <f t="shared" si="8"/>
        <v>0</v>
      </c>
      <c r="EM6" s="46">
        <f t="shared" si="8"/>
        <v>0</v>
      </c>
      <c r="EN6" s="46">
        <f t="shared" si="8"/>
        <v>0</v>
      </c>
      <c r="EO6" s="46">
        <f t="shared" si="8"/>
        <v>0</v>
      </c>
      <c r="EP6" s="46">
        <f t="shared" si="8"/>
        <v>0</v>
      </c>
      <c r="EQ6" s="46">
        <f t="shared" si="8"/>
        <v>0</v>
      </c>
      <c r="ER6" s="46">
        <f t="shared" si="8"/>
        <v>0</v>
      </c>
      <c r="ES6" s="46">
        <f t="shared" si="8"/>
        <v>0</v>
      </c>
      <c r="ET6" s="46">
        <f t="shared" si="8"/>
        <v>0</v>
      </c>
      <c r="EU6" s="46">
        <f t="shared" si="8"/>
        <v>0</v>
      </c>
      <c r="EV6" s="46">
        <f t="shared" si="8"/>
        <v>0</v>
      </c>
      <c r="EW6" s="46">
        <f t="shared" si="8"/>
        <v>0</v>
      </c>
      <c r="EX6" s="46">
        <f t="shared" si="8"/>
        <v>0</v>
      </c>
      <c r="EY6" s="46">
        <f t="shared" si="8"/>
        <v>0</v>
      </c>
      <c r="EZ6" s="46">
        <f t="shared" si="8"/>
        <v>0</v>
      </c>
      <c r="FA6" s="46">
        <f t="shared" si="8"/>
        <v>0</v>
      </c>
      <c r="FB6" s="46">
        <f t="shared" si="8"/>
        <v>0</v>
      </c>
      <c r="FC6" s="46">
        <f t="shared" si="8"/>
        <v>0</v>
      </c>
      <c r="FD6" s="46">
        <f t="shared" si="8"/>
        <v>0</v>
      </c>
      <c r="FE6" s="46">
        <f t="shared" si="8"/>
        <v>0</v>
      </c>
      <c r="FF6" s="46">
        <f t="shared" si="8"/>
        <v>0</v>
      </c>
      <c r="FG6" s="46">
        <f t="shared" si="8"/>
        <v>0</v>
      </c>
      <c r="FH6" s="46">
        <f t="shared" si="8"/>
        <v>0</v>
      </c>
      <c r="FI6" s="46">
        <f t="shared" si="8"/>
        <v>0</v>
      </c>
      <c r="FJ6" s="46">
        <f t="shared" si="8"/>
        <v>0</v>
      </c>
      <c r="FK6" s="46">
        <f t="shared" si="8"/>
        <v>0</v>
      </c>
      <c r="FL6" s="46">
        <f t="shared" si="8"/>
        <v>0</v>
      </c>
      <c r="FM6" s="46">
        <f t="shared" si="8"/>
        <v>0</v>
      </c>
      <c r="FN6" s="46">
        <f t="shared" si="8"/>
        <v>0</v>
      </c>
      <c r="FO6" s="46">
        <f t="shared" si="8"/>
        <v>0</v>
      </c>
      <c r="FP6" s="46">
        <f t="shared" si="8"/>
        <v>0</v>
      </c>
      <c r="FQ6" s="46">
        <f t="shared" si="8"/>
        <v>0</v>
      </c>
      <c r="FR6" s="46">
        <f t="shared" si="8"/>
        <v>0</v>
      </c>
      <c r="FS6" s="46">
        <f t="shared" si="8"/>
        <v>0</v>
      </c>
      <c r="FT6" s="46">
        <f t="shared" si="8"/>
        <v>0</v>
      </c>
      <c r="FU6" s="46">
        <f t="shared" si="8"/>
        <v>0</v>
      </c>
      <c r="FV6" s="46">
        <f t="shared" si="8"/>
        <v>0</v>
      </c>
      <c r="FW6" s="46">
        <f t="shared" si="8"/>
        <v>0</v>
      </c>
      <c r="FX6" s="46">
        <f t="shared" si="8"/>
        <v>0</v>
      </c>
      <c r="FY6" s="46">
        <f t="shared" si="8"/>
        <v>0</v>
      </c>
      <c r="FZ6" s="46">
        <f t="shared" si="8"/>
        <v>0</v>
      </c>
      <c r="GA6" s="46">
        <f t="shared" si="8"/>
        <v>0</v>
      </c>
      <c r="GB6" s="46">
        <f t="shared" si="8"/>
        <v>0</v>
      </c>
      <c r="GC6" s="46">
        <f t="shared" si="8"/>
        <v>0</v>
      </c>
      <c r="GD6" s="46">
        <f t="shared" si="8"/>
        <v>0</v>
      </c>
      <c r="GE6" s="46">
        <f t="shared" si="8"/>
        <v>0</v>
      </c>
      <c r="GF6" s="46">
        <f t="shared" si="8"/>
        <v>0</v>
      </c>
      <c r="GG6" s="46">
        <f t="shared" si="8"/>
        <v>0</v>
      </c>
      <c r="GH6" s="46">
        <f t="shared" si="8"/>
        <v>0</v>
      </c>
      <c r="GI6" s="46">
        <f t="shared" si="8"/>
        <v>0</v>
      </c>
      <c r="GJ6" s="46">
        <f t="shared" si="8"/>
        <v>0</v>
      </c>
      <c r="GK6" s="46">
        <f t="shared" si="8"/>
        <v>0</v>
      </c>
      <c r="GL6" s="46">
        <f t="shared" si="8"/>
        <v>0</v>
      </c>
      <c r="GM6" s="46">
        <f t="shared" si="8"/>
        <v>0</v>
      </c>
      <c r="GN6" s="46">
        <f t="shared" si="8"/>
        <v>0</v>
      </c>
      <c r="GO6" s="46">
        <f t="shared" si="8"/>
        <v>0</v>
      </c>
      <c r="GP6" s="46">
        <f t="shared" si="8"/>
        <v>0</v>
      </c>
      <c r="GQ6" s="46">
        <f t="shared" si="8"/>
        <v>0</v>
      </c>
      <c r="GR6" s="46">
        <f t="shared" si="8"/>
        <v>0</v>
      </c>
      <c r="GS6" s="46">
        <f t="shared" si="8"/>
        <v>0</v>
      </c>
      <c r="GT6" s="46">
        <f t="shared" ref="GT6:JE6" si="9">IF(GT$5&gt;0,GS6*GT$5/GS$5*(1-$G$6)^(1/12),0)</f>
        <v>0</v>
      </c>
      <c r="GU6" s="46">
        <f t="shared" si="9"/>
        <v>0</v>
      </c>
      <c r="GV6" s="46">
        <f t="shared" si="9"/>
        <v>0</v>
      </c>
      <c r="GW6" s="46">
        <f t="shared" si="9"/>
        <v>0</v>
      </c>
      <c r="GX6" s="46">
        <f t="shared" si="9"/>
        <v>0</v>
      </c>
      <c r="GY6" s="46">
        <f t="shared" si="9"/>
        <v>0</v>
      </c>
      <c r="GZ6" s="46">
        <f t="shared" si="9"/>
        <v>0</v>
      </c>
      <c r="HA6" s="46">
        <f t="shared" si="9"/>
        <v>0</v>
      </c>
      <c r="HB6" s="46">
        <f t="shared" si="9"/>
        <v>0</v>
      </c>
      <c r="HC6" s="46">
        <f t="shared" si="9"/>
        <v>0</v>
      </c>
      <c r="HD6" s="46">
        <f t="shared" si="9"/>
        <v>0</v>
      </c>
      <c r="HE6" s="46">
        <f t="shared" si="9"/>
        <v>0</v>
      </c>
      <c r="HF6" s="46">
        <f t="shared" si="9"/>
        <v>0</v>
      </c>
      <c r="HG6" s="46">
        <f t="shared" si="9"/>
        <v>0</v>
      </c>
      <c r="HH6" s="46">
        <f t="shared" si="9"/>
        <v>0</v>
      </c>
      <c r="HI6" s="46">
        <f t="shared" si="9"/>
        <v>0</v>
      </c>
      <c r="HJ6" s="46">
        <f t="shared" si="9"/>
        <v>0</v>
      </c>
      <c r="HK6" s="46">
        <f t="shared" si="9"/>
        <v>0</v>
      </c>
      <c r="HL6" s="46">
        <f t="shared" si="9"/>
        <v>0</v>
      </c>
      <c r="HM6" s="46">
        <f t="shared" si="9"/>
        <v>0</v>
      </c>
      <c r="HN6" s="46">
        <f t="shared" si="9"/>
        <v>0</v>
      </c>
      <c r="HO6" s="46">
        <f t="shared" si="9"/>
        <v>0</v>
      </c>
      <c r="HP6" s="46">
        <f t="shared" si="9"/>
        <v>0</v>
      </c>
      <c r="HQ6" s="46">
        <f t="shared" si="9"/>
        <v>0</v>
      </c>
      <c r="HR6" s="46">
        <f t="shared" si="9"/>
        <v>0</v>
      </c>
      <c r="HS6" s="46">
        <f t="shared" si="9"/>
        <v>0</v>
      </c>
      <c r="HT6" s="46">
        <f t="shared" si="9"/>
        <v>0</v>
      </c>
      <c r="HU6" s="46">
        <f t="shared" si="9"/>
        <v>0</v>
      </c>
      <c r="HV6" s="46">
        <f t="shared" si="9"/>
        <v>0</v>
      </c>
      <c r="HW6" s="46">
        <f t="shared" si="9"/>
        <v>0</v>
      </c>
      <c r="HX6" s="46">
        <f t="shared" si="9"/>
        <v>0</v>
      </c>
      <c r="HY6" s="46">
        <f t="shared" si="9"/>
        <v>0</v>
      </c>
      <c r="HZ6" s="46">
        <f t="shared" si="9"/>
        <v>0</v>
      </c>
      <c r="IA6" s="46">
        <f t="shared" si="9"/>
        <v>0</v>
      </c>
      <c r="IB6" s="46">
        <f t="shared" si="9"/>
        <v>0</v>
      </c>
      <c r="IC6" s="46">
        <f t="shared" si="9"/>
        <v>0</v>
      </c>
      <c r="ID6" s="46">
        <f t="shared" si="9"/>
        <v>0</v>
      </c>
      <c r="IE6" s="46">
        <f t="shared" si="9"/>
        <v>0</v>
      </c>
      <c r="IF6" s="46">
        <f t="shared" si="9"/>
        <v>0</v>
      </c>
      <c r="IG6" s="46">
        <f t="shared" si="9"/>
        <v>0</v>
      </c>
      <c r="IH6" s="46">
        <f t="shared" si="9"/>
        <v>0</v>
      </c>
      <c r="II6" s="46">
        <f t="shared" si="9"/>
        <v>0</v>
      </c>
      <c r="IJ6" s="46">
        <f t="shared" si="9"/>
        <v>0</v>
      </c>
      <c r="IK6" s="46">
        <f t="shared" si="9"/>
        <v>0</v>
      </c>
      <c r="IL6" s="46">
        <f t="shared" si="9"/>
        <v>0</v>
      </c>
      <c r="IM6" s="46">
        <f t="shared" si="9"/>
        <v>0</v>
      </c>
      <c r="IN6" s="46">
        <f t="shared" si="9"/>
        <v>0</v>
      </c>
      <c r="IO6" s="46">
        <f t="shared" si="9"/>
        <v>0</v>
      </c>
      <c r="IP6" s="46">
        <f t="shared" si="9"/>
        <v>0</v>
      </c>
      <c r="IQ6" s="46">
        <f t="shared" si="9"/>
        <v>0</v>
      </c>
      <c r="IR6" s="46">
        <f t="shared" si="9"/>
        <v>0</v>
      </c>
      <c r="IS6" s="46">
        <f t="shared" si="9"/>
        <v>0</v>
      </c>
      <c r="IT6" s="46">
        <f t="shared" si="9"/>
        <v>0</v>
      </c>
      <c r="IU6" s="46">
        <f t="shared" si="9"/>
        <v>0</v>
      </c>
      <c r="IV6" s="46">
        <f t="shared" si="9"/>
        <v>0</v>
      </c>
      <c r="IW6" s="46">
        <f t="shared" si="9"/>
        <v>0</v>
      </c>
      <c r="IX6" s="46">
        <f t="shared" si="9"/>
        <v>0</v>
      </c>
      <c r="IY6" s="46">
        <f t="shared" si="9"/>
        <v>0</v>
      </c>
      <c r="IZ6" s="46">
        <f t="shared" si="9"/>
        <v>0</v>
      </c>
      <c r="JA6" s="46">
        <f t="shared" si="9"/>
        <v>0</v>
      </c>
      <c r="JB6" s="46">
        <f t="shared" si="9"/>
        <v>0</v>
      </c>
      <c r="JC6" s="46">
        <f t="shared" si="9"/>
        <v>0</v>
      </c>
      <c r="JD6" s="46">
        <f t="shared" si="9"/>
        <v>0</v>
      </c>
      <c r="JE6" s="46">
        <f t="shared" si="9"/>
        <v>0</v>
      </c>
      <c r="JF6" s="46">
        <f t="shared" ref="JF6:LQ6" si="10">IF(JF$5&gt;0,JE6*JF$5/JE$5*(1-$G$6)^(1/12),0)</f>
        <v>0</v>
      </c>
      <c r="JG6" s="46">
        <f t="shared" si="10"/>
        <v>0</v>
      </c>
      <c r="JH6" s="46">
        <f t="shared" si="10"/>
        <v>0</v>
      </c>
      <c r="JI6" s="46">
        <f t="shared" si="10"/>
        <v>0</v>
      </c>
      <c r="JJ6" s="46">
        <f t="shared" si="10"/>
        <v>0</v>
      </c>
      <c r="JK6" s="46">
        <f t="shared" si="10"/>
        <v>0</v>
      </c>
      <c r="JL6" s="46">
        <f t="shared" si="10"/>
        <v>0</v>
      </c>
      <c r="JM6" s="46">
        <f t="shared" si="10"/>
        <v>0</v>
      </c>
      <c r="JN6" s="46">
        <f t="shared" si="10"/>
        <v>0</v>
      </c>
      <c r="JO6" s="46">
        <f t="shared" si="10"/>
        <v>0</v>
      </c>
      <c r="JP6" s="46">
        <f t="shared" si="10"/>
        <v>0</v>
      </c>
      <c r="JQ6" s="46">
        <f t="shared" si="10"/>
        <v>0</v>
      </c>
      <c r="JR6" s="46">
        <f t="shared" si="10"/>
        <v>0</v>
      </c>
      <c r="JS6" s="46">
        <f t="shared" si="10"/>
        <v>0</v>
      </c>
      <c r="JT6" s="46">
        <f t="shared" si="10"/>
        <v>0</v>
      </c>
      <c r="JU6" s="46">
        <f t="shared" si="10"/>
        <v>0</v>
      </c>
      <c r="JV6" s="46">
        <f t="shared" si="10"/>
        <v>0</v>
      </c>
      <c r="JW6" s="46">
        <f t="shared" si="10"/>
        <v>0</v>
      </c>
      <c r="JX6" s="46">
        <f t="shared" si="10"/>
        <v>0</v>
      </c>
      <c r="JY6" s="46">
        <f t="shared" si="10"/>
        <v>0</v>
      </c>
      <c r="JZ6" s="46">
        <f t="shared" si="10"/>
        <v>0</v>
      </c>
      <c r="KA6" s="46">
        <f t="shared" si="10"/>
        <v>0</v>
      </c>
      <c r="KB6" s="46">
        <f t="shared" si="10"/>
        <v>0</v>
      </c>
      <c r="KC6" s="46">
        <f t="shared" si="10"/>
        <v>0</v>
      </c>
      <c r="KD6" s="46">
        <f t="shared" si="10"/>
        <v>0</v>
      </c>
      <c r="KE6" s="46">
        <f t="shared" si="10"/>
        <v>0</v>
      </c>
      <c r="KF6" s="46">
        <f t="shared" si="10"/>
        <v>0</v>
      </c>
      <c r="KG6" s="46">
        <f t="shared" si="10"/>
        <v>0</v>
      </c>
      <c r="KH6" s="46">
        <f t="shared" si="10"/>
        <v>0</v>
      </c>
      <c r="KI6" s="46">
        <f t="shared" si="10"/>
        <v>0</v>
      </c>
      <c r="KJ6" s="46">
        <f t="shared" si="10"/>
        <v>0</v>
      </c>
      <c r="KK6" s="46">
        <f t="shared" si="10"/>
        <v>0</v>
      </c>
      <c r="KL6" s="46">
        <f t="shared" si="10"/>
        <v>0</v>
      </c>
      <c r="KM6" s="46">
        <f t="shared" si="10"/>
        <v>0</v>
      </c>
      <c r="KN6" s="46">
        <f t="shared" si="10"/>
        <v>0</v>
      </c>
      <c r="KO6" s="46">
        <f t="shared" si="10"/>
        <v>0</v>
      </c>
      <c r="KP6" s="46">
        <f t="shared" si="10"/>
        <v>0</v>
      </c>
      <c r="KQ6" s="46">
        <f t="shared" si="10"/>
        <v>0</v>
      </c>
      <c r="KR6" s="46">
        <f t="shared" si="10"/>
        <v>0</v>
      </c>
      <c r="KS6" s="46">
        <f t="shared" si="10"/>
        <v>0</v>
      </c>
      <c r="KT6" s="46">
        <f t="shared" si="10"/>
        <v>0</v>
      </c>
      <c r="KU6" s="46">
        <f t="shared" si="10"/>
        <v>0</v>
      </c>
      <c r="KV6" s="46">
        <f t="shared" si="10"/>
        <v>0</v>
      </c>
      <c r="KW6" s="46">
        <f t="shared" si="10"/>
        <v>0</v>
      </c>
      <c r="KX6" s="46">
        <f t="shared" si="10"/>
        <v>0</v>
      </c>
      <c r="KY6" s="46">
        <f t="shared" si="10"/>
        <v>0</v>
      </c>
      <c r="KZ6" s="46">
        <f t="shared" si="10"/>
        <v>0</v>
      </c>
      <c r="LA6" s="46">
        <f t="shared" si="10"/>
        <v>0</v>
      </c>
      <c r="LB6" s="46">
        <f t="shared" si="10"/>
        <v>0</v>
      </c>
      <c r="LC6" s="46">
        <f t="shared" si="10"/>
        <v>0</v>
      </c>
      <c r="LD6" s="46">
        <f t="shared" si="10"/>
        <v>0</v>
      </c>
      <c r="LE6" s="46">
        <f t="shared" si="10"/>
        <v>0</v>
      </c>
      <c r="LF6" s="46">
        <f t="shared" si="10"/>
        <v>0</v>
      </c>
      <c r="LG6" s="46">
        <f t="shared" si="10"/>
        <v>0</v>
      </c>
      <c r="LH6" s="46">
        <f t="shared" si="10"/>
        <v>0</v>
      </c>
      <c r="LI6" s="46">
        <f t="shared" si="10"/>
        <v>0</v>
      </c>
      <c r="LJ6" s="46">
        <f t="shared" si="10"/>
        <v>0</v>
      </c>
      <c r="LK6" s="46">
        <f t="shared" si="10"/>
        <v>0</v>
      </c>
      <c r="LL6" s="46">
        <f t="shared" si="10"/>
        <v>0</v>
      </c>
      <c r="LM6" s="46">
        <f t="shared" si="10"/>
        <v>0</v>
      </c>
      <c r="LN6" s="46">
        <f t="shared" si="10"/>
        <v>0</v>
      </c>
      <c r="LO6" s="46">
        <f t="shared" si="10"/>
        <v>0</v>
      </c>
      <c r="LP6" s="46">
        <f t="shared" si="10"/>
        <v>0</v>
      </c>
      <c r="LQ6" s="46">
        <f t="shared" si="10"/>
        <v>0</v>
      </c>
      <c r="LR6" s="46">
        <f t="shared" ref="LR6:ND6" si="11">IF(LR$5&gt;0,LQ6*LR$5/LQ$5*(1-$G$6)^(1/12),0)</f>
        <v>0</v>
      </c>
      <c r="LS6" s="46">
        <f t="shared" si="11"/>
        <v>0</v>
      </c>
      <c r="LT6" s="46">
        <f t="shared" si="11"/>
        <v>0</v>
      </c>
      <c r="LU6" s="46">
        <f t="shared" si="11"/>
        <v>0</v>
      </c>
      <c r="LV6" s="46">
        <f t="shared" si="11"/>
        <v>0</v>
      </c>
      <c r="LW6" s="46">
        <f t="shared" si="11"/>
        <v>0</v>
      </c>
      <c r="LX6" s="46">
        <f t="shared" si="11"/>
        <v>0</v>
      </c>
      <c r="LY6" s="46">
        <f t="shared" si="11"/>
        <v>0</v>
      </c>
      <c r="LZ6" s="46">
        <f t="shared" si="11"/>
        <v>0</v>
      </c>
      <c r="MA6" s="46">
        <f t="shared" si="11"/>
        <v>0</v>
      </c>
      <c r="MB6" s="46">
        <f t="shared" si="11"/>
        <v>0</v>
      </c>
      <c r="MC6" s="46">
        <f t="shared" si="11"/>
        <v>0</v>
      </c>
      <c r="MD6" s="46">
        <f t="shared" si="11"/>
        <v>0</v>
      </c>
      <c r="ME6" s="46">
        <f t="shared" si="11"/>
        <v>0</v>
      </c>
      <c r="MF6" s="46">
        <f t="shared" si="11"/>
        <v>0</v>
      </c>
      <c r="MG6" s="46">
        <f t="shared" si="11"/>
        <v>0</v>
      </c>
      <c r="MH6" s="46">
        <f t="shared" si="11"/>
        <v>0</v>
      </c>
      <c r="MI6" s="46">
        <f t="shared" si="11"/>
        <v>0</v>
      </c>
      <c r="MJ6" s="46">
        <f t="shared" si="11"/>
        <v>0</v>
      </c>
      <c r="MK6" s="46">
        <f t="shared" si="11"/>
        <v>0</v>
      </c>
      <c r="ML6" s="46">
        <f t="shared" si="11"/>
        <v>0</v>
      </c>
      <c r="MM6" s="46">
        <f t="shared" si="11"/>
        <v>0</v>
      </c>
      <c r="MN6" s="46">
        <f t="shared" si="11"/>
        <v>0</v>
      </c>
      <c r="MO6" s="46">
        <f t="shared" si="11"/>
        <v>0</v>
      </c>
      <c r="MP6" s="46">
        <f t="shared" si="11"/>
        <v>0</v>
      </c>
      <c r="MQ6" s="46">
        <f t="shared" si="11"/>
        <v>0</v>
      </c>
      <c r="MR6" s="46">
        <f t="shared" si="11"/>
        <v>0</v>
      </c>
      <c r="MS6" s="46">
        <f t="shared" si="11"/>
        <v>0</v>
      </c>
      <c r="MT6" s="46">
        <f t="shared" si="11"/>
        <v>0</v>
      </c>
      <c r="MU6" s="46">
        <f t="shared" si="11"/>
        <v>0</v>
      </c>
      <c r="MV6" s="46">
        <f t="shared" si="11"/>
        <v>0</v>
      </c>
      <c r="MW6" s="46">
        <f t="shared" si="11"/>
        <v>0</v>
      </c>
      <c r="MX6" s="46">
        <f t="shared" si="11"/>
        <v>0</v>
      </c>
      <c r="MY6" s="46">
        <f t="shared" si="11"/>
        <v>0</v>
      </c>
      <c r="MZ6" s="46">
        <f t="shared" si="11"/>
        <v>0</v>
      </c>
      <c r="NA6" s="46">
        <f t="shared" si="11"/>
        <v>0</v>
      </c>
      <c r="NB6" s="46">
        <f t="shared" si="11"/>
        <v>0</v>
      </c>
      <c r="NC6" s="46">
        <f t="shared" si="11"/>
        <v>0</v>
      </c>
      <c r="ND6" s="46">
        <f t="shared" si="11"/>
        <v>0</v>
      </c>
    </row>
    <row r="7" spans="2:368">
      <c r="G7" s="50">
        <v>0.1</v>
      </c>
      <c r="H7" s="46">
        <f>H5*(1-$E$14/12)^H$13</f>
        <v>1000000</v>
      </c>
      <c r="I7" s="46">
        <f>IF(I$5&gt;0,H7*I$5/H$5*(1-$G$7)^(1/12),0)</f>
        <v>981378.27639546071</v>
      </c>
      <c r="J7" s="46">
        <f t="shared" ref="J7:BU7" si="12">IF(J$5&gt;0,I7*J$5/I$5*(1-$G$7)^(1/12),0)</f>
        <v>962964.89748599799</v>
      </c>
      <c r="K7" s="46">
        <f t="shared" si="12"/>
        <v>944757.83190559538</v>
      </c>
      <c r="L7" s="46">
        <f t="shared" si="12"/>
        <v>926755.06701448618</v>
      </c>
      <c r="M7" s="46">
        <f t="shared" si="12"/>
        <v>908954.60873098718</v>
      </c>
      <c r="N7" s="46">
        <f t="shared" si="12"/>
        <v>891354.48136482446</v>
      </c>
      <c r="O7" s="46">
        <f t="shared" si="12"/>
        <v>873952.72745193669</v>
      </c>
      <c r="P7" s="46">
        <f t="shared" si="12"/>
        <v>856747.4075907442</v>
      </c>
      <c r="Q7" s="46">
        <f t="shared" si="12"/>
        <v>839736.60027986311</v>
      </c>
      <c r="R7" s="46">
        <f t="shared" si="12"/>
        <v>822918.40175726777</v>
      </c>
      <c r="S7" s="46">
        <f t="shared" si="12"/>
        <v>806290.9258408735</v>
      </c>
      <c r="T7" s="46">
        <f t="shared" si="12"/>
        <v>789852.30377053248</v>
      </c>
      <c r="U7" s="46">
        <f t="shared" si="12"/>
        <v>773600.68405143556</v>
      </c>
      <c r="V7" s="46">
        <f t="shared" si="12"/>
        <v>757534.23229889572</v>
      </c>
      <c r="W7" s="46">
        <f t="shared" si="12"/>
        <v>741651.13108451536</v>
      </c>
      <c r="X7" s="46">
        <f t="shared" si="12"/>
        <v>725949.57978371624</v>
      </c>
      <c r="Y7" s="46">
        <f t="shared" si="12"/>
        <v>710427.79442461382</v>
      </c>
      <c r="Z7" s="46">
        <f t="shared" si="12"/>
        <v>695084.00753824599</v>
      </c>
      <c r="AA7" s="46">
        <f t="shared" si="12"/>
        <v>679916.4680101187</v>
      </c>
      <c r="AB7" s="46">
        <f t="shared" si="12"/>
        <v>664923.4409330755</v>
      </c>
      <c r="AC7" s="46">
        <f t="shared" si="12"/>
        <v>650103.20746146946</v>
      </c>
      <c r="AD7" s="46">
        <f t="shared" si="12"/>
        <v>635454.06466662837</v>
      </c>
      <c r="AE7" s="46">
        <f t="shared" si="12"/>
        <v>620974.32539360446</v>
      </c>
      <c r="AF7" s="46">
        <f t="shared" si="12"/>
        <v>606662.31811919797</v>
      </c>
      <c r="AG7" s="46">
        <f t="shared" si="12"/>
        <v>592516.38681123091</v>
      </c>
      <c r="AH7" s="46">
        <f t="shared" si="12"/>
        <v>578534.89078907995</v>
      </c>
      <c r="AI7" s="46">
        <f t="shared" si="12"/>
        <v>564716.20458544546</v>
      </c>
      <c r="AJ7" s="46">
        <f t="shared" si="12"/>
        <v>551058.71780933952</v>
      </c>
      <c r="AK7" s="46">
        <f t="shared" si="12"/>
        <v>537560.83501030214</v>
      </c>
      <c r="AL7" s="46">
        <f t="shared" si="12"/>
        <v>524220.97554381285</v>
      </c>
      <c r="AM7" s="46">
        <f t="shared" si="12"/>
        <v>511037.57343790191</v>
      </c>
      <c r="AN7" s="46">
        <f t="shared" si="12"/>
        <v>498009.07726094947</v>
      </c>
      <c r="AO7" s="46">
        <f t="shared" si="12"/>
        <v>485133.94999064505</v>
      </c>
      <c r="AP7" s="46">
        <f t="shared" si="12"/>
        <v>472410.6688841288</v>
      </c>
      <c r="AQ7" s="46">
        <f t="shared" si="12"/>
        <v>459837.72534927091</v>
      </c>
      <c r="AR7" s="46">
        <f t="shared" si="12"/>
        <v>447413.62481710507</v>
      </c>
      <c r="AS7" s="46">
        <f t="shared" si="12"/>
        <v>435136.88661538437</v>
      </c>
      <c r="AT7" s="46">
        <f t="shared" si="12"/>
        <v>423006.04384327051</v>
      </c>
      <c r="AU7" s="46">
        <f t="shared" si="12"/>
        <v>411019.64324712969</v>
      </c>
      <c r="AV7" s="46">
        <f t="shared" si="12"/>
        <v>399176.24509743444</v>
      </c>
      <c r="AW7" s="46">
        <f t="shared" si="12"/>
        <v>387474.42306675686</v>
      </c>
      <c r="AX7" s="46">
        <f t="shared" si="12"/>
        <v>375912.76410884788</v>
      </c>
      <c r="AY7" s="46">
        <f t="shared" si="12"/>
        <v>364489.86833879328</v>
      </c>
      <c r="AZ7" s="46">
        <f t="shared" si="12"/>
        <v>353204.3489142257</v>
      </c>
      <c r="BA7" s="46">
        <f t="shared" si="12"/>
        <v>342054.83191760449</v>
      </c>
      <c r="BB7" s="46">
        <f t="shared" si="12"/>
        <v>331039.95623953012</v>
      </c>
      <c r="BC7" s="46">
        <f t="shared" si="12"/>
        <v>320158.37346310483</v>
      </c>
      <c r="BD7" s="46">
        <f t="shared" si="12"/>
        <v>309408.74774931738</v>
      </c>
      <c r="BE7" s="46">
        <f t="shared" si="12"/>
        <v>298789.75572344242</v>
      </c>
      <c r="BF7" s="46">
        <f t="shared" si="12"/>
        <v>288300.08636245859</v>
      </c>
      <c r="BG7" s="46">
        <f t="shared" si="12"/>
        <v>277938.44088345952</v>
      </c>
      <c r="BH7" s="46">
        <f t="shared" si="12"/>
        <v>267703.5326330621</v>
      </c>
      <c r="BI7" s="46">
        <f t="shared" si="12"/>
        <v>257594.08697779645</v>
      </c>
      <c r="BJ7" s="46">
        <f t="shared" si="12"/>
        <v>247608.84119546742</v>
      </c>
      <c r="BK7" s="46">
        <f t="shared" si="12"/>
        <v>237746.54436748778</v>
      </c>
      <c r="BL7" s="46">
        <f t="shared" si="12"/>
        <v>228005.95727216706</v>
      </c>
      <c r="BM7" s="46">
        <f t="shared" si="12"/>
        <v>218385.85227894443</v>
      </c>
      <c r="BN7" s="46">
        <f t="shared" si="12"/>
        <v>208885.01324356982</v>
      </c>
      <c r="BO7" s="46">
        <f t="shared" si="12"/>
        <v>199502.23540421567</v>
      </c>
      <c r="BP7" s="46">
        <f t="shared" si="12"/>
        <v>190236.32527850638</v>
      </c>
      <c r="BQ7" s="46">
        <f t="shared" si="12"/>
        <v>181086.1005614739</v>
      </c>
      <c r="BR7" s="46">
        <f t="shared" si="12"/>
        <v>172050.39002441335</v>
      </c>
      <c r="BS7" s="46">
        <f t="shared" si="12"/>
        <v>163128.03341464122</v>
      </c>
      <c r="BT7" s="46">
        <f t="shared" si="12"/>
        <v>154317.88135615143</v>
      </c>
      <c r="BU7" s="46">
        <f t="shared" si="12"/>
        <v>145618.79525114023</v>
      </c>
      <c r="BV7" s="46">
        <f t="shared" ref="BV7:EG7" si="13">IF(BV$5&gt;0,BU7*BV$5/BU$5*(1-$G$7)^(1/12),0)</f>
        <v>137029.64718242595</v>
      </c>
      <c r="BW7" s="46">
        <f t="shared" si="13"/>
        <v>128549.31981672476</v>
      </c>
      <c r="BX7" s="46">
        <f t="shared" si="13"/>
        <v>120176.7063087922</v>
      </c>
      <c r="BY7" s="46">
        <f t="shared" si="13"/>
        <v>111910.71020641703</v>
      </c>
      <c r="BZ7" s="46">
        <f t="shared" si="13"/>
        <v>103750.24535626046</v>
      </c>
      <c r="CA7" s="46">
        <f t="shared" si="13"/>
        <v>95694.235810535625</v>
      </c>
      <c r="CB7" s="46">
        <f t="shared" si="13"/>
        <v>87741.615734516789</v>
      </c>
      <c r="CC7" s="46">
        <f t="shared" si="13"/>
        <v>79891.329314870061</v>
      </c>
      <c r="CD7" s="46">
        <f t="shared" si="13"/>
        <v>72142.330668804701</v>
      </c>
      <c r="CE7" s="46">
        <f t="shared" si="13"/>
        <v>64493.583754031555</v>
      </c>
      <c r="CF7" s="46">
        <f t="shared" si="13"/>
        <v>56944.062279521037</v>
      </c>
      <c r="CG7" s="46">
        <f t="shared" si="13"/>
        <v>49492.749617061556</v>
      </c>
      <c r="CH7" s="46">
        <f t="shared" si="13"/>
        <v>42138.638713599976</v>
      </c>
      <c r="CI7" s="46">
        <f t="shared" si="13"/>
        <v>34880.732004367645</v>
      </c>
      <c r="CJ7" s="46">
        <f t="shared" si="13"/>
        <v>27718.041326778828</v>
      </c>
      <c r="CK7" s="46">
        <f t="shared" si="13"/>
        <v>20649.587835093858</v>
      </c>
      <c r="CL7" s="46">
        <f t="shared" si="13"/>
        <v>13674.401915847307</v>
      </c>
      <c r="CM7" s="46">
        <f t="shared" si="13"/>
        <v>6791.5231040266181</v>
      </c>
      <c r="CN7" s="46">
        <f t="shared" si="13"/>
        <v>0</v>
      </c>
      <c r="CO7" s="46">
        <f t="shared" si="13"/>
        <v>0</v>
      </c>
      <c r="CP7" s="46">
        <f t="shared" si="13"/>
        <v>0</v>
      </c>
      <c r="CQ7" s="46">
        <f t="shared" si="13"/>
        <v>0</v>
      </c>
      <c r="CR7" s="46">
        <f t="shared" si="13"/>
        <v>0</v>
      </c>
      <c r="CS7" s="46">
        <f t="shared" si="13"/>
        <v>0</v>
      </c>
      <c r="CT7" s="46">
        <f t="shared" si="13"/>
        <v>0</v>
      </c>
      <c r="CU7" s="46">
        <f t="shared" si="13"/>
        <v>0</v>
      </c>
      <c r="CV7" s="46">
        <f t="shared" si="13"/>
        <v>0</v>
      </c>
      <c r="CW7" s="46">
        <f t="shared" si="13"/>
        <v>0</v>
      </c>
      <c r="CX7" s="46">
        <f t="shared" si="13"/>
        <v>0</v>
      </c>
      <c r="CY7" s="46">
        <f t="shared" si="13"/>
        <v>0</v>
      </c>
      <c r="CZ7" s="46">
        <f t="shared" si="13"/>
        <v>0</v>
      </c>
      <c r="DA7" s="46">
        <f t="shared" si="13"/>
        <v>0</v>
      </c>
      <c r="DB7" s="46">
        <f t="shared" si="13"/>
        <v>0</v>
      </c>
      <c r="DC7" s="46">
        <f t="shared" si="13"/>
        <v>0</v>
      </c>
      <c r="DD7" s="46">
        <f t="shared" si="13"/>
        <v>0</v>
      </c>
      <c r="DE7" s="46">
        <f t="shared" si="13"/>
        <v>0</v>
      </c>
      <c r="DF7" s="46">
        <f t="shared" si="13"/>
        <v>0</v>
      </c>
      <c r="DG7" s="46">
        <f t="shared" si="13"/>
        <v>0</v>
      </c>
      <c r="DH7" s="46">
        <f t="shared" si="13"/>
        <v>0</v>
      </c>
      <c r="DI7" s="46">
        <f t="shared" si="13"/>
        <v>0</v>
      </c>
      <c r="DJ7" s="46">
        <f t="shared" si="13"/>
        <v>0</v>
      </c>
      <c r="DK7" s="46">
        <f t="shared" si="13"/>
        <v>0</v>
      </c>
      <c r="DL7" s="46">
        <f t="shared" si="13"/>
        <v>0</v>
      </c>
      <c r="DM7" s="46">
        <f t="shared" si="13"/>
        <v>0</v>
      </c>
      <c r="DN7" s="46">
        <f t="shared" si="13"/>
        <v>0</v>
      </c>
      <c r="DO7" s="46">
        <f t="shared" si="13"/>
        <v>0</v>
      </c>
      <c r="DP7" s="46">
        <f t="shared" si="13"/>
        <v>0</v>
      </c>
      <c r="DQ7" s="46">
        <f t="shared" si="13"/>
        <v>0</v>
      </c>
      <c r="DR7" s="46">
        <f t="shared" si="13"/>
        <v>0</v>
      </c>
      <c r="DS7" s="46">
        <f t="shared" si="13"/>
        <v>0</v>
      </c>
      <c r="DT7" s="46">
        <f t="shared" si="13"/>
        <v>0</v>
      </c>
      <c r="DU7" s="46">
        <f t="shared" si="13"/>
        <v>0</v>
      </c>
      <c r="DV7" s="46">
        <f t="shared" si="13"/>
        <v>0</v>
      </c>
      <c r="DW7" s="46">
        <f t="shared" si="13"/>
        <v>0</v>
      </c>
      <c r="DX7" s="46">
        <f t="shared" si="13"/>
        <v>0</v>
      </c>
      <c r="DY7" s="46">
        <f t="shared" si="13"/>
        <v>0</v>
      </c>
      <c r="DZ7" s="46">
        <f t="shared" si="13"/>
        <v>0</v>
      </c>
      <c r="EA7" s="46">
        <f t="shared" si="13"/>
        <v>0</v>
      </c>
      <c r="EB7" s="46">
        <f t="shared" si="13"/>
        <v>0</v>
      </c>
      <c r="EC7" s="46">
        <f t="shared" si="13"/>
        <v>0</v>
      </c>
      <c r="ED7" s="46">
        <f t="shared" si="13"/>
        <v>0</v>
      </c>
      <c r="EE7" s="46">
        <f t="shared" si="13"/>
        <v>0</v>
      </c>
      <c r="EF7" s="46">
        <f t="shared" si="13"/>
        <v>0</v>
      </c>
      <c r="EG7" s="46">
        <f t="shared" si="13"/>
        <v>0</v>
      </c>
      <c r="EH7" s="46">
        <f t="shared" ref="EH7:GS7" si="14">IF(EH$5&gt;0,EG7*EH$5/EG$5*(1-$G$7)^(1/12),0)</f>
        <v>0</v>
      </c>
      <c r="EI7" s="46">
        <f t="shared" si="14"/>
        <v>0</v>
      </c>
      <c r="EJ7" s="46">
        <f t="shared" si="14"/>
        <v>0</v>
      </c>
      <c r="EK7" s="46">
        <f t="shared" si="14"/>
        <v>0</v>
      </c>
      <c r="EL7" s="46">
        <f t="shared" si="14"/>
        <v>0</v>
      </c>
      <c r="EM7" s="46">
        <f t="shared" si="14"/>
        <v>0</v>
      </c>
      <c r="EN7" s="46">
        <f t="shared" si="14"/>
        <v>0</v>
      </c>
      <c r="EO7" s="46">
        <f t="shared" si="14"/>
        <v>0</v>
      </c>
      <c r="EP7" s="46">
        <f t="shared" si="14"/>
        <v>0</v>
      </c>
      <c r="EQ7" s="46">
        <f t="shared" si="14"/>
        <v>0</v>
      </c>
      <c r="ER7" s="46">
        <f t="shared" si="14"/>
        <v>0</v>
      </c>
      <c r="ES7" s="46">
        <f t="shared" si="14"/>
        <v>0</v>
      </c>
      <c r="ET7" s="46">
        <f t="shared" si="14"/>
        <v>0</v>
      </c>
      <c r="EU7" s="46">
        <f t="shared" si="14"/>
        <v>0</v>
      </c>
      <c r="EV7" s="46">
        <f t="shared" si="14"/>
        <v>0</v>
      </c>
      <c r="EW7" s="46">
        <f t="shared" si="14"/>
        <v>0</v>
      </c>
      <c r="EX7" s="46">
        <f t="shared" si="14"/>
        <v>0</v>
      </c>
      <c r="EY7" s="46">
        <f t="shared" si="14"/>
        <v>0</v>
      </c>
      <c r="EZ7" s="46">
        <f t="shared" si="14"/>
        <v>0</v>
      </c>
      <c r="FA7" s="46">
        <f t="shared" si="14"/>
        <v>0</v>
      </c>
      <c r="FB7" s="46">
        <f t="shared" si="14"/>
        <v>0</v>
      </c>
      <c r="FC7" s="46">
        <f t="shared" si="14"/>
        <v>0</v>
      </c>
      <c r="FD7" s="46">
        <f t="shared" si="14"/>
        <v>0</v>
      </c>
      <c r="FE7" s="46">
        <f t="shared" si="14"/>
        <v>0</v>
      </c>
      <c r="FF7" s="46">
        <f t="shared" si="14"/>
        <v>0</v>
      </c>
      <c r="FG7" s="46">
        <f t="shared" si="14"/>
        <v>0</v>
      </c>
      <c r="FH7" s="46">
        <f t="shared" si="14"/>
        <v>0</v>
      </c>
      <c r="FI7" s="46">
        <f t="shared" si="14"/>
        <v>0</v>
      </c>
      <c r="FJ7" s="46">
        <f t="shared" si="14"/>
        <v>0</v>
      </c>
      <c r="FK7" s="46">
        <f t="shared" si="14"/>
        <v>0</v>
      </c>
      <c r="FL7" s="46">
        <f t="shared" si="14"/>
        <v>0</v>
      </c>
      <c r="FM7" s="46">
        <f t="shared" si="14"/>
        <v>0</v>
      </c>
      <c r="FN7" s="46">
        <f t="shared" si="14"/>
        <v>0</v>
      </c>
      <c r="FO7" s="46">
        <f t="shared" si="14"/>
        <v>0</v>
      </c>
      <c r="FP7" s="46">
        <f t="shared" si="14"/>
        <v>0</v>
      </c>
      <c r="FQ7" s="46">
        <f t="shared" si="14"/>
        <v>0</v>
      </c>
      <c r="FR7" s="46">
        <f t="shared" si="14"/>
        <v>0</v>
      </c>
      <c r="FS7" s="46">
        <f t="shared" si="14"/>
        <v>0</v>
      </c>
      <c r="FT7" s="46">
        <f t="shared" si="14"/>
        <v>0</v>
      </c>
      <c r="FU7" s="46">
        <f t="shared" si="14"/>
        <v>0</v>
      </c>
      <c r="FV7" s="46">
        <f t="shared" si="14"/>
        <v>0</v>
      </c>
      <c r="FW7" s="46">
        <f t="shared" si="14"/>
        <v>0</v>
      </c>
      <c r="FX7" s="46">
        <f t="shared" si="14"/>
        <v>0</v>
      </c>
      <c r="FY7" s="46">
        <f t="shared" si="14"/>
        <v>0</v>
      </c>
      <c r="FZ7" s="46">
        <f t="shared" si="14"/>
        <v>0</v>
      </c>
      <c r="GA7" s="46">
        <f t="shared" si="14"/>
        <v>0</v>
      </c>
      <c r="GB7" s="46">
        <f t="shared" si="14"/>
        <v>0</v>
      </c>
      <c r="GC7" s="46">
        <f t="shared" si="14"/>
        <v>0</v>
      </c>
      <c r="GD7" s="46">
        <f t="shared" si="14"/>
        <v>0</v>
      </c>
      <c r="GE7" s="46">
        <f t="shared" si="14"/>
        <v>0</v>
      </c>
      <c r="GF7" s="46">
        <f t="shared" si="14"/>
        <v>0</v>
      </c>
      <c r="GG7" s="46">
        <f t="shared" si="14"/>
        <v>0</v>
      </c>
      <c r="GH7" s="46">
        <f t="shared" si="14"/>
        <v>0</v>
      </c>
      <c r="GI7" s="46">
        <f t="shared" si="14"/>
        <v>0</v>
      </c>
      <c r="GJ7" s="46">
        <f t="shared" si="14"/>
        <v>0</v>
      </c>
      <c r="GK7" s="46">
        <f t="shared" si="14"/>
        <v>0</v>
      </c>
      <c r="GL7" s="46">
        <f t="shared" si="14"/>
        <v>0</v>
      </c>
      <c r="GM7" s="46">
        <f t="shared" si="14"/>
        <v>0</v>
      </c>
      <c r="GN7" s="46">
        <f t="shared" si="14"/>
        <v>0</v>
      </c>
      <c r="GO7" s="46">
        <f t="shared" si="14"/>
        <v>0</v>
      </c>
      <c r="GP7" s="46">
        <f t="shared" si="14"/>
        <v>0</v>
      </c>
      <c r="GQ7" s="46">
        <f t="shared" si="14"/>
        <v>0</v>
      </c>
      <c r="GR7" s="46">
        <f t="shared" si="14"/>
        <v>0</v>
      </c>
      <c r="GS7" s="46">
        <f t="shared" si="14"/>
        <v>0</v>
      </c>
      <c r="GT7" s="46">
        <f t="shared" ref="GT7:JE7" si="15">IF(GT$5&gt;0,GS7*GT$5/GS$5*(1-$G$7)^(1/12),0)</f>
        <v>0</v>
      </c>
      <c r="GU7" s="46">
        <f t="shared" si="15"/>
        <v>0</v>
      </c>
      <c r="GV7" s="46">
        <f t="shared" si="15"/>
        <v>0</v>
      </c>
      <c r="GW7" s="46">
        <f t="shared" si="15"/>
        <v>0</v>
      </c>
      <c r="GX7" s="46">
        <f t="shared" si="15"/>
        <v>0</v>
      </c>
      <c r="GY7" s="46">
        <f t="shared" si="15"/>
        <v>0</v>
      </c>
      <c r="GZ7" s="46">
        <f t="shared" si="15"/>
        <v>0</v>
      </c>
      <c r="HA7" s="46">
        <f t="shared" si="15"/>
        <v>0</v>
      </c>
      <c r="HB7" s="46">
        <f t="shared" si="15"/>
        <v>0</v>
      </c>
      <c r="HC7" s="46">
        <f t="shared" si="15"/>
        <v>0</v>
      </c>
      <c r="HD7" s="46">
        <f t="shared" si="15"/>
        <v>0</v>
      </c>
      <c r="HE7" s="46">
        <f t="shared" si="15"/>
        <v>0</v>
      </c>
      <c r="HF7" s="46">
        <f t="shared" si="15"/>
        <v>0</v>
      </c>
      <c r="HG7" s="46">
        <f t="shared" si="15"/>
        <v>0</v>
      </c>
      <c r="HH7" s="46">
        <f t="shared" si="15"/>
        <v>0</v>
      </c>
      <c r="HI7" s="46">
        <f t="shared" si="15"/>
        <v>0</v>
      </c>
      <c r="HJ7" s="46">
        <f t="shared" si="15"/>
        <v>0</v>
      </c>
      <c r="HK7" s="46">
        <f t="shared" si="15"/>
        <v>0</v>
      </c>
      <c r="HL7" s="46">
        <f t="shared" si="15"/>
        <v>0</v>
      </c>
      <c r="HM7" s="46">
        <f t="shared" si="15"/>
        <v>0</v>
      </c>
      <c r="HN7" s="46">
        <f t="shared" si="15"/>
        <v>0</v>
      </c>
      <c r="HO7" s="46">
        <f t="shared" si="15"/>
        <v>0</v>
      </c>
      <c r="HP7" s="46">
        <f t="shared" si="15"/>
        <v>0</v>
      </c>
      <c r="HQ7" s="46">
        <f t="shared" si="15"/>
        <v>0</v>
      </c>
      <c r="HR7" s="46">
        <f t="shared" si="15"/>
        <v>0</v>
      </c>
      <c r="HS7" s="46">
        <f t="shared" si="15"/>
        <v>0</v>
      </c>
      <c r="HT7" s="46">
        <f t="shared" si="15"/>
        <v>0</v>
      </c>
      <c r="HU7" s="46">
        <f t="shared" si="15"/>
        <v>0</v>
      </c>
      <c r="HV7" s="46">
        <f t="shared" si="15"/>
        <v>0</v>
      </c>
      <c r="HW7" s="46">
        <f t="shared" si="15"/>
        <v>0</v>
      </c>
      <c r="HX7" s="46">
        <f t="shared" si="15"/>
        <v>0</v>
      </c>
      <c r="HY7" s="46">
        <f t="shared" si="15"/>
        <v>0</v>
      </c>
      <c r="HZ7" s="46">
        <f t="shared" si="15"/>
        <v>0</v>
      </c>
      <c r="IA7" s="46">
        <f t="shared" si="15"/>
        <v>0</v>
      </c>
      <c r="IB7" s="46">
        <f t="shared" si="15"/>
        <v>0</v>
      </c>
      <c r="IC7" s="46">
        <f t="shared" si="15"/>
        <v>0</v>
      </c>
      <c r="ID7" s="46">
        <f t="shared" si="15"/>
        <v>0</v>
      </c>
      <c r="IE7" s="46">
        <f t="shared" si="15"/>
        <v>0</v>
      </c>
      <c r="IF7" s="46">
        <f t="shared" si="15"/>
        <v>0</v>
      </c>
      <c r="IG7" s="46">
        <f t="shared" si="15"/>
        <v>0</v>
      </c>
      <c r="IH7" s="46">
        <f t="shared" si="15"/>
        <v>0</v>
      </c>
      <c r="II7" s="46">
        <f t="shared" si="15"/>
        <v>0</v>
      </c>
      <c r="IJ7" s="46">
        <f t="shared" si="15"/>
        <v>0</v>
      </c>
      <c r="IK7" s="46">
        <f t="shared" si="15"/>
        <v>0</v>
      </c>
      <c r="IL7" s="46">
        <f t="shared" si="15"/>
        <v>0</v>
      </c>
      <c r="IM7" s="46">
        <f t="shared" si="15"/>
        <v>0</v>
      </c>
      <c r="IN7" s="46">
        <f t="shared" si="15"/>
        <v>0</v>
      </c>
      <c r="IO7" s="46">
        <f t="shared" si="15"/>
        <v>0</v>
      </c>
      <c r="IP7" s="46">
        <f t="shared" si="15"/>
        <v>0</v>
      </c>
      <c r="IQ7" s="46">
        <f t="shared" si="15"/>
        <v>0</v>
      </c>
      <c r="IR7" s="46">
        <f t="shared" si="15"/>
        <v>0</v>
      </c>
      <c r="IS7" s="46">
        <f t="shared" si="15"/>
        <v>0</v>
      </c>
      <c r="IT7" s="46">
        <f t="shared" si="15"/>
        <v>0</v>
      </c>
      <c r="IU7" s="46">
        <f t="shared" si="15"/>
        <v>0</v>
      </c>
      <c r="IV7" s="46">
        <f t="shared" si="15"/>
        <v>0</v>
      </c>
      <c r="IW7" s="46">
        <f t="shared" si="15"/>
        <v>0</v>
      </c>
      <c r="IX7" s="46">
        <f t="shared" si="15"/>
        <v>0</v>
      </c>
      <c r="IY7" s="46">
        <f t="shared" si="15"/>
        <v>0</v>
      </c>
      <c r="IZ7" s="46">
        <f t="shared" si="15"/>
        <v>0</v>
      </c>
      <c r="JA7" s="46">
        <f t="shared" si="15"/>
        <v>0</v>
      </c>
      <c r="JB7" s="46">
        <f t="shared" si="15"/>
        <v>0</v>
      </c>
      <c r="JC7" s="46">
        <f t="shared" si="15"/>
        <v>0</v>
      </c>
      <c r="JD7" s="46">
        <f t="shared" si="15"/>
        <v>0</v>
      </c>
      <c r="JE7" s="46">
        <f t="shared" si="15"/>
        <v>0</v>
      </c>
      <c r="JF7" s="46">
        <f t="shared" ref="JF7:LQ7" si="16">IF(JF$5&gt;0,JE7*JF$5/JE$5*(1-$G$7)^(1/12),0)</f>
        <v>0</v>
      </c>
      <c r="JG7" s="46">
        <f t="shared" si="16"/>
        <v>0</v>
      </c>
      <c r="JH7" s="46">
        <f t="shared" si="16"/>
        <v>0</v>
      </c>
      <c r="JI7" s="46">
        <f t="shared" si="16"/>
        <v>0</v>
      </c>
      <c r="JJ7" s="46">
        <f t="shared" si="16"/>
        <v>0</v>
      </c>
      <c r="JK7" s="46">
        <f t="shared" si="16"/>
        <v>0</v>
      </c>
      <c r="JL7" s="46">
        <f t="shared" si="16"/>
        <v>0</v>
      </c>
      <c r="JM7" s="46">
        <f t="shared" si="16"/>
        <v>0</v>
      </c>
      <c r="JN7" s="46">
        <f t="shared" si="16"/>
        <v>0</v>
      </c>
      <c r="JO7" s="46">
        <f t="shared" si="16"/>
        <v>0</v>
      </c>
      <c r="JP7" s="46">
        <f t="shared" si="16"/>
        <v>0</v>
      </c>
      <c r="JQ7" s="46">
        <f t="shared" si="16"/>
        <v>0</v>
      </c>
      <c r="JR7" s="46">
        <f t="shared" si="16"/>
        <v>0</v>
      </c>
      <c r="JS7" s="46">
        <f t="shared" si="16"/>
        <v>0</v>
      </c>
      <c r="JT7" s="46">
        <f t="shared" si="16"/>
        <v>0</v>
      </c>
      <c r="JU7" s="46">
        <f t="shared" si="16"/>
        <v>0</v>
      </c>
      <c r="JV7" s="46">
        <f t="shared" si="16"/>
        <v>0</v>
      </c>
      <c r="JW7" s="46">
        <f t="shared" si="16"/>
        <v>0</v>
      </c>
      <c r="JX7" s="46">
        <f t="shared" si="16"/>
        <v>0</v>
      </c>
      <c r="JY7" s="46">
        <f t="shared" si="16"/>
        <v>0</v>
      </c>
      <c r="JZ7" s="46">
        <f t="shared" si="16"/>
        <v>0</v>
      </c>
      <c r="KA7" s="46">
        <f t="shared" si="16"/>
        <v>0</v>
      </c>
      <c r="KB7" s="46">
        <f t="shared" si="16"/>
        <v>0</v>
      </c>
      <c r="KC7" s="46">
        <f t="shared" si="16"/>
        <v>0</v>
      </c>
      <c r="KD7" s="46">
        <f t="shared" si="16"/>
        <v>0</v>
      </c>
      <c r="KE7" s="46">
        <f t="shared" si="16"/>
        <v>0</v>
      </c>
      <c r="KF7" s="46">
        <f t="shared" si="16"/>
        <v>0</v>
      </c>
      <c r="KG7" s="46">
        <f t="shared" si="16"/>
        <v>0</v>
      </c>
      <c r="KH7" s="46">
        <f t="shared" si="16"/>
        <v>0</v>
      </c>
      <c r="KI7" s="46">
        <f t="shared" si="16"/>
        <v>0</v>
      </c>
      <c r="KJ7" s="46">
        <f t="shared" si="16"/>
        <v>0</v>
      </c>
      <c r="KK7" s="46">
        <f t="shared" si="16"/>
        <v>0</v>
      </c>
      <c r="KL7" s="46">
        <f t="shared" si="16"/>
        <v>0</v>
      </c>
      <c r="KM7" s="46">
        <f t="shared" si="16"/>
        <v>0</v>
      </c>
      <c r="KN7" s="46">
        <f t="shared" si="16"/>
        <v>0</v>
      </c>
      <c r="KO7" s="46">
        <f t="shared" si="16"/>
        <v>0</v>
      </c>
      <c r="KP7" s="46">
        <f t="shared" si="16"/>
        <v>0</v>
      </c>
      <c r="KQ7" s="46">
        <f t="shared" si="16"/>
        <v>0</v>
      </c>
      <c r="KR7" s="46">
        <f t="shared" si="16"/>
        <v>0</v>
      </c>
      <c r="KS7" s="46">
        <f t="shared" si="16"/>
        <v>0</v>
      </c>
      <c r="KT7" s="46">
        <f t="shared" si="16"/>
        <v>0</v>
      </c>
      <c r="KU7" s="46">
        <f t="shared" si="16"/>
        <v>0</v>
      </c>
      <c r="KV7" s="46">
        <f t="shared" si="16"/>
        <v>0</v>
      </c>
      <c r="KW7" s="46">
        <f t="shared" si="16"/>
        <v>0</v>
      </c>
      <c r="KX7" s="46">
        <f t="shared" si="16"/>
        <v>0</v>
      </c>
      <c r="KY7" s="46">
        <f t="shared" si="16"/>
        <v>0</v>
      </c>
      <c r="KZ7" s="46">
        <f t="shared" si="16"/>
        <v>0</v>
      </c>
      <c r="LA7" s="46">
        <f t="shared" si="16"/>
        <v>0</v>
      </c>
      <c r="LB7" s="46">
        <f t="shared" si="16"/>
        <v>0</v>
      </c>
      <c r="LC7" s="46">
        <f t="shared" si="16"/>
        <v>0</v>
      </c>
      <c r="LD7" s="46">
        <f t="shared" si="16"/>
        <v>0</v>
      </c>
      <c r="LE7" s="46">
        <f t="shared" si="16"/>
        <v>0</v>
      </c>
      <c r="LF7" s="46">
        <f t="shared" si="16"/>
        <v>0</v>
      </c>
      <c r="LG7" s="46">
        <f t="shared" si="16"/>
        <v>0</v>
      </c>
      <c r="LH7" s="46">
        <f t="shared" si="16"/>
        <v>0</v>
      </c>
      <c r="LI7" s="46">
        <f t="shared" si="16"/>
        <v>0</v>
      </c>
      <c r="LJ7" s="46">
        <f t="shared" si="16"/>
        <v>0</v>
      </c>
      <c r="LK7" s="46">
        <f t="shared" si="16"/>
        <v>0</v>
      </c>
      <c r="LL7" s="46">
        <f t="shared" si="16"/>
        <v>0</v>
      </c>
      <c r="LM7" s="46">
        <f t="shared" si="16"/>
        <v>0</v>
      </c>
      <c r="LN7" s="46">
        <f t="shared" si="16"/>
        <v>0</v>
      </c>
      <c r="LO7" s="46">
        <f t="shared" si="16"/>
        <v>0</v>
      </c>
      <c r="LP7" s="46">
        <f t="shared" si="16"/>
        <v>0</v>
      </c>
      <c r="LQ7" s="46">
        <f t="shared" si="16"/>
        <v>0</v>
      </c>
      <c r="LR7" s="46">
        <f t="shared" ref="LR7:ND7" si="17">IF(LR$5&gt;0,LQ7*LR$5/LQ$5*(1-$G$7)^(1/12),0)</f>
        <v>0</v>
      </c>
      <c r="LS7" s="46">
        <f t="shared" si="17"/>
        <v>0</v>
      </c>
      <c r="LT7" s="46">
        <f t="shared" si="17"/>
        <v>0</v>
      </c>
      <c r="LU7" s="46">
        <f t="shared" si="17"/>
        <v>0</v>
      </c>
      <c r="LV7" s="46">
        <f t="shared" si="17"/>
        <v>0</v>
      </c>
      <c r="LW7" s="46">
        <f t="shared" si="17"/>
        <v>0</v>
      </c>
      <c r="LX7" s="46">
        <f t="shared" si="17"/>
        <v>0</v>
      </c>
      <c r="LY7" s="46">
        <f t="shared" si="17"/>
        <v>0</v>
      </c>
      <c r="LZ7" s="46">
        <f t="shared" si="17"/>
        <v>0</v>
      </c>
      <c r="MA7" s="46">
        <f t="shared" si="17"/>
        <v>0</v>
      </c>
      <c r="MB7" s="46">
        <f t="shared" si="17"/>
        <v>0</v>
      </c>
      <c r="MC7" s="46">
        <f t="shared" si="17"/>
        <v>0</v>
      </c>
      <c r="MD7" s="46">
        <f t="shared" si="17"/>
        <v>0</v>
      </c>
      <c r="ME7" s="46">
        <f t="shared" si="17"/>
        <v>0</v>
      </c>
      <c r="MF7" s="46">
        <f t="shared" si="17"/>
        <v>0</v>
      </c>
      <c r="MG7" s="46">
        <f t="shared" si="17"/>
        <v>0</v>
      </c>
      <c r="MH7" s="46">
        <f t="shared" si="17"/>
        <v>0</v>
      </c>
      <c r="MI7" s="46">
        <f t="shared" si="17"/>
        <v>0</v>
      </c>
      <c r="MJ7" s="46">
        <f t="shared" si="17"/>
        <v>0</v>
      </c>
      <c r="MK7" s="46">
        <f t="shared" si="17"/>
        <v>0</v>
      </c>
      <c r="ML7" s="46">
        <f t="shared" si="17"/>
        <v>0</v>
      </c>
      <c r="MM7" s="46">
        <f t="shared" si="17"/>
        <v>0</v>
      </c>
      <c r="MN7" s="46">
        <f t="shared" si="17"/>
        <v>0</v>
      </c>
      <c r="MO7" s="46">
        <f t="shared" si="17"/>
        <v>0</v>
      </c>
      <c r="MP7" s="46">
        <f t="shared" si="17"/>
        <v>0</v>
      </c>
      <c r="MQ7" s="46">
        <f t="shared" si="17"/>
        <v>0</v>
      </c>
      <c r="MR7" s="46">
        <f t="shared" si="17"/>
        <v>0</v>
      </c>
      <c r="MS7" s="46">
        <f t="shared" si="17"/>
        <v>0</v>
      </c>
      <c r="MT7" s="46">
        <f t="shared" si="17"/>
        <v>0</v>
      </c>
      <c r="MU7" s="46">
        <f t="shared" si="17"/>
        <v>0</v>
      </c>
      <c r="MV7" s="46">
        <f t="shared" si="17"/>
        <v>0</v>
      </c>
      <c r="MW7" s="46">
        <f t="shared" si="17"/>
        <v>0</v>
      </c>
      <c r="MX7" s="46">
        <f t="shared" si="17"/>
        <v>0</v>
      </c>
      <c r="MY7" s="46">
        <f t="shared" si="17"/>
        <v>0</v>
      </c>
      <c r="MZ7" s="46">
        <f t="shared" si="17"/>
        <v>0</v>
      </c>
      <c r="NA7" s="46">
        <f t="shared" si="17"/>
        <v>0</v>
      </c>
      <c r="NB7" s="46">
        <f t="shared" si="17"/>
        <v>0</v>
      </c>
      <c r="NC7" s="46">
        <f t="shared" si="17"/>
        <v>0</v>
      </c>
      <c r="ND7" s="46">
        <f t="shared" si="17"/>
        <v>0</v>
      </c>
    </row>
    <row r="8" spans="2:368">
      <c r="B8" s="1"/>
      <c r="C8" s="1"/>
      <c r="D8" s="1"/>
      <c r="E8" s="7"/>
      <c r="G8" s="50">
        <v>0.2</v>
      </c>
      <c r="H8" s="46">
        <f>H5*(1-$E$14/12)^H$13</f>
        <v>1000000</v>
      </c>
      <c r="I8" s="46">
        <f>IF(I$5&gt;0,H8*I$5/H$5*(1-$G$8)^(1/12),0)</f>
        <v>971792.91866120533</v>
      </c>
      <c r="J8" s="46">
        <f t="shared" ref="J8:BU8" si="18">IF(J$5&gt;0,I8*J$5/I$5*(1-$G$8)^(1/12),0)</f>
        <v>944245.74369860732</v>
      </c>
      <c r="K8" s="46">
        <f t="shared" si="18"/>
        <v>917344.30729243439</v>
      </c>
      <c r="L8" s="46">
        <f t="shared" si="18"/>
        <v>891074.73145457078</v>
      </c>
      <c r="M8" s="46">
        <f t="shared" si="18"/>
        <v>865423.42227588221</v>
      </c>
      <c r="N8" s="46">
        <f t="shared" si="18"/>
        <v>840377.06428544712</v>
      </c>
      <c r="O8" s="46">
        <f t="shared" si="18"/>
        <v>815922.61491954455</v>
      </c>
      <c r="P8" s="46">
        <f t="shared" si="18"/>
        <v>792047.29909829469</v>
      </c>
      <c r="Q8" s="46">
        <f t="shared" si="18"/>
        <v>768738.60390787851</v>
      </c>
      <c r="R8" s="46">
        <f t="shared" si="18"/>
        <v>745984.27338632615</v>
      </c>
      <c r="S8" s="46">
        <f t="shared" si="18"/>
        <v>723772.30341086979</v>
      </c>
      <c r="T8" s="46">
        <f t="shared" si="18"/>
        <v>702090.93668491789</v>
      </c>
      <c r="U8" s="46">
        <f t="shared" si="18"/>
        <v>680928.65782274015</v>
      </c>
      <c r="V8" s="46">
        <f t="shared" si="18"/>
        <v>660274.18852997897</v>
      </c>
      <c r="W8" s="46">
        <f t="shared" si="18"/>
        <v>640116.48287815438</v>
      </c>
      <c r="X8" s="46">
        <f t="shared" si="18"/>
        <v>620444.72267135326</v>
      </c>
      <c r="Y8" s="46">
        <f t="shared" si="18"/>
        <v>601248.31290332263</v>
      </c>
      <c r="Z8" s="46">
        <f t="shared" si="18"/>
        <v>582516.87730324769</v>
      </c>
      <c r="AA8" s="46">
        <f t="shared" si="18"/>
        <v>564240.25396849005</v>
      </c>
      <c r="AB8" s="46">
        <f t="shared" si="18"/>
        <v>546408.49108262674</v>
      </c>
      <c r="AC8" s="46">
        <f t="shared" si="18"/>
        <v>529011.84271714278</v>
      </c>
      <c r="AD8" s="46">
        <f t="shared" si="18"/>
        <v>512040.76471516828</v>
      </c>
      <c r="AE8" s="46">
        <f t="shared" si="18"/>
        <v>495485.91065568459</v>
      </c>
      <c r="AF8" s="46">
        <f t="shared" si="18"/>
        <v>479338.12789665058</v>
      </c>
      <c r="AG8" s="46">
        <f t="shared" si="18"/>
        <v>463588.45369551942</v>
      </c>
      <c r="AH8" s="46">
        <f t="shared" si="18"/>
        <v>448228.11140567233</v>
      </c>
      <c r="AI8" s="46">
        <f t="shared" si="18"/>
        <v>433248.50674729614</v>
      </c>
      <c r="AJ8" s="46">
        <f t="shared" si="18"/>
        <v>418641.22415126738</v>
      </c>
      <c r="AK8" s="46">
        <f t="shared" si="18"/>
        <v>404398.02317465004</v>
      </c>
      <c r="AL8" s="46">
        <f t="shared" si="18"/>
        <v>390510.83498641121</v>
      </c>
      <c r="AM8" s="46">
        <f t="shared" si="18"/>
        <v>376971.75892201107</v>
      </c>
      <c r="AN8" s="46">
        <f t="shared" si="18"/>
        <v>363773.05910553888</v>
      </c>
      <c r="AO8" s="46">
        <f t="shared" si="18"/>
        <v>350907.16113807971</v>
      </c>
      <c r="AP8" s="46">
        <f t="shared" si="18"/>
        <v>338366.64885105676</v>
      </c>
      <c r="AQ8" s="46">
        <f t="shared" si="18"/>
        <v>326144.26112327236</v>
      </c>
      <c r="AR8" s="46">
        <f t="shared" si="18"/>
        <v>314232.88876043609</v>
      </c>
      <c r="AS8" s="46">
        <f t="shared" si="18"/>
        <v>302625.57143595949</v>
      </c>
      <c r="AT8" s="46">
        <f t="shared" si="18"/>
        <v>291315.49469184753</v>
      </c>
      <c r="AU8" s="46">
        <f t="shared" si="18"/>
        <v>280295.98699851654</v>
      </c>
      <c r="AV8" s="46">
        <f t="shared" si="18"/>
        <v>269560.51687240449</v>
      </c>
      <c r="AW8" s="46">
        <f t="shared" si="18"/>
        <v>259102.69005025519</v>
      </c>
      <c r="AX8" s="46">
        <f t="shared" si="18"/>
        <v>248916.24671898328</v>
      </c>
      <c r="AY8" s="46">
        <f t="shared" si="18"/>
        <v>238995.05880004592</v>
      </c>
      <c r="AZ8" s="46">
        <f t="shared" si="18"/>
        <v>229333.12728725965</v>
      </c>
      <c r="BA8" s="46">
        <f t="shared" si="18"/>
        <v>219924.57963704289</v>
      </c>
      <c r="BB8" s="46">
        <f t="shared" si="18"/>
        <v>210763.66721005421</v>
      </c>
      <c r="BC8" s="46">
        <f t="shared" si="18"/>
        <v>201844.76276324503</v>
      </c>
      <c r="BD8" s="46">
        <f t="shared" si="18"/>
        <v>193162.35799134354</v>
      </c>
      <c r="BE8" s="46">
        <f t="shared" si="18"/>
        <v>184711.06111681153</v>
      </c>
      <c r="BF8" s="46">
        <f t="shared" si="18"/>
        <v>176485.59452734454</v>
      </c>
      <c r="BG8" s="46">
        <f t="shared" si="18"/>
        <v>168480.79245998352</v>
      </c>
      <c r="BH8" s="46">
        <f t="shared" si="18"/>
        <v>160691.59873094334</v>
      </c>
      <c r="BI8" s="46">
        <f t="shared" si="18"/>
        <v>153113.06451026766</v>
      </c>
      <c r="BJ8" s="46">
        <f t="shared" si="18"/>
        <v>145740.34614044076</v>
      </c>
      <c r="BK8" s="46">
        <f t="shared" si="18"/>
        <v>138568.70299810925</v>
      </c>
      <c r="BL8" s="46">
        <f t="shared" si="18"/>
        <v>131593.49539807273</v>
      </c>
      <c r="BM8" s="46">
        <f t="shared" si="18"/>
        <v>124810.18253872226</v>
      </c>
      <c r="BN8" s="46">
        <f t="shared" si="18"/>
        <v>118214.32048812899</v>
      </c>
      <c r="BO8" s="46">
        <f t="shared" si="18"/>
        <v>111801.56020998921</v>
      </c>
      <c r="BP8" s="46">
        <f t="shared" si="18"/>
        <v>105567.64562864912</v>
      </c>
      <c r="BQ8" s="46">
        <f t="shared" si="18"/>
        <v>99508.411732459557</v>
      </c>
      <c r="BR8" s="46">
        <f t="shared" si="18"/>
        <v>93619.782714706642</v>
      </c>
      <c r="BS8" s="46">
        <f t="shared" si="18"/>
        <v>87897.770151393706</v>
      </c>
      <c r="BT8" s="46">
        <f t="shared" si="18"/>
        <v>82338.471215159952</v>
      </c>
      <c r="BU8" s="46">
        <f t="shared" si="18"/>
        <v>76938.066924622399</v>
      </c>
      <c r="BV8" s="46">
        <f t="shared" ref="BV8:EG8" si="19">IF(BV$5&gt;0,BU8*BV$5/BU$5*(1-$G$8)^(1/12),0)</f>
        <v>71692.820428470062</v>
      </c>
      <c r="BW8" s="46">
        <f t="shared" si="19"/>
        <v>66599.075323617843</v>
      </c>
      <c r="BX8" s="46">
        <f t="shared" si="19"/>
        <v>61653.25400676694</v>
      </c>
      <c r="BY8" s="46">
        <f t="shared" si="19"/>
        <v>56851.856058718331</v>
      </c>
      <c r="BZ8" s="46">
        <f t="shared" si="19"/>
        <v>52191.456660802258</v>
      </c>
      <c r="CA8" s="46">
        <f t="shared" si="19"/>
        <v>47668.705042799316</v>
      </c>
      <c r="CB8" s="46">
        <f t="shared" si="19"/>
        <v>43280.32296173834</v>
      </c>
      <c r="CC8" s="46">
        <f t="shared" si="19"/>
        <v>39023.103210969042</v>
      </c>
      <c r="CD8" s="46">
        <f t="shared" si="19"/>
        <v>34893.908158922517</v>
      </c>
      <c r="CE8" s="46">
        <f t="shared" si="19"/>
        <v>30889.668316977757</v>
      </c>
      <c r="CF8" s="46">
        <f t="shared" si="19"/>
        <v>27007.380935866535</v>
      </c>
      <c r="CG8" s="46">
        <f t="shared" si="19"/>
        <v>23244.108630063645</v>
      </c>
      <c r="CH8" s="46">
        <f t="shared" si="19"/>
        <v>19596.978029611219</v>
      </c>
      <c r="CI8" s="46">
        <f t="shared" si="19"/>
        <v>16063.178458846525</v>
      </c>
      <c r="CJ8" s="46">
        <f t="shared" si="19"/>
        <v>12639.960641505111</v>
      </c>
      <c r="CK8" s="46">
        <f t="shared" si="19"/>
        <v>9324.6354316838515</v>
      </c>
      <c r="CL8" s="46">
        <f t="shared" si="19"/>
        <v>6114.5725701619795</v>
      </c>
      <c r="CM8" s="46">
        <f t="shared" si="19"/>
        <v>3007.1994655809881</v>
      </c>
      <c r="CN8" s="46">
        <f t="shared" si="19"/>
        <v>0</v>
      </c>
      <c r="CO8" s="46">
        <f t="shared" si="19"/>
        <v>0</v>
      </c>
      <c r="CP8" s="46">
        <f t="shared" si="19"/>
        <v>0</v>
      </c>
      <c r="CQ8" s="46">
        <f t="shared" si="19"/>
        <v>0</v>
      </c>
      <c r="CR8" s="46">
        <f t="shared" si="19"/>
        <v>0</v>
      </c>
      <c r="CS8" s="46">
        <f t="shared" si="19"/>
        <v>0</v>
      </c>
      <c r="CT8" s="46">
        <f t="shared" si="19"/>
        <v>0</v>
      </c>
      <c r="CU8" s="46">
        <f t="shared" si="19"/>
        <v>0</v>
      </c>
      <c r="CV8" s="46">
        <f t="shared" si="19"/>
        <v>0</v>
      </c>
      <c r="CW8" s="46">
        <f t="shared" si="19"/>
        <v>0</v>
      </c>
      <c r="CX8" s="46">
        <f t="shared" si="19"/>
        <v>0</v>
      </c>
      <c r="CY8" s="46">
        <f t="shared" si="19"/>
        <v>0</v>
      </c>
      <c r="CZ8" s="46">
        <f t="shared" si="19"/>
        <v>0</v>
      </c>
      <c r="DA8" s="46">
        <f t="shared" si="19"/>
        <v>0</v>
      </c>
      <c r="DB8" s="46">
        <f t="shared" si="19"/>
        <v>0</v>
      </c>
      <c r="DC8" s="46">
        <f t="shared" si="19"/>
        <v>0</v>
      </c>
      <c r="DD8" s="46">
        <f t="shared" si="19"/>
        <v>0</v>
      </c>
      <c r="DE8" s="46">
        <f t="shared" si="19"/>
        <v>0</v>
      </c>
      <c r="DF8" s="46">
        <f t="shared" si="19"/>
        <v>0</v>
      </c>
      <c r="DG8" s="46">
        <f t="shared" si="19"/>
        <v>0</v>
      </c>
      <c r="DH8" s="46">
        <f t="shared" si="19"/>
        <v>0</v>
      </c>
      <c r="DI8" s="46">
        <f t="shared" si="19"/>
        <v>0</v>
      </c>
      <c r="DJ8" s="46">
        <f t="shared" si="19"/>
        <v>0</v>
      </c>
      <c r="DK8" s="46">
        <f t="shared" si="19"/>
        <v>0</v>
      </c>
      <c r="DL8" s="46">
        <f t="shared" si="19"/>
        <v>0</v>
      </c>
      <c r="DM8" s="46">
        <f t="shared" si="19"/>
        <v>0</v>
      </c>
      <c r="DN8" s="46">
        <f t="shared" si="19"/>
        <v>0</v>
      </c>
      <c r="DO8" s="46">
        <f t="shared" si="19"/>
        <v>0</v>
      </c>
      <c r="DP8" s="46">
        <f t="shared" si="19"/>
        <v>0</v>
      </c>
      <c r="DQ8" s="46">
        <f t="shared" si="19"/>
        <v>0</v>
      </c>
      <c r="DR8" s="46">
        <f t="shared" si="19"/>
        <v>0</v>
      </c>
      <c r="DS8" s="46">
        <f t="shared" si="19"/>
        <v>0</v>
      </c>
      <c r="DT8" s="46">
        <f t="shared" si="19"/>
        <v>0</v>
      </c>
      <c r="DU8" s="46">
        <f t="shared" si="19"/>
        <v>0</v>
      </c>
      <c r="DV8" s="46">
        <f t="shared" si="19"/>
        <v>0</v>
      </c>
      <c r="DW8" s="46">
        <f t="shared" si="19"/>
        <v>0</v>
      </c>
      <c r="DX8" s="46">
        <f t="shared" si="19"/>
        <v>0</v>
      </c>
      <c r="DY8" s="46">
        <f t="shared" si="19"/>
        <v>0</v>
      </c>
      <c r="DZ8" s="46">
        <f t="shared" si="19"/>
        <v>0</v>
      </c>
      <c r="EA8" s="46">
        <f t="shared" si="19"/>
        <v>0</v>
      </c>
      <c r="EB8" s="46">
        <f t="shared" si="19"/>
        <v>0</v>
      </c>
      <c r="EC8" s="46">
        <f t="shared" si="19"/>
        <v>0</v>
      </c>
      <c r="ED8" s="46">
        <f t="shared" si="19"/>
        <v>0</v>
      </c>
      <c r="EE8" s="46">
        <f t="shared" si="19"/>
        <v>0</v>
      </c>
      <c r="EF8" s="46">
        <f t="shared" si="19"/>
        <v>0</v>
      </c>
      <c r="EG8" s="46">
        <f t="shared" si="19"/>
        <v>0</v>
      </c>
      <c r="EH8" s="46">
        <f t="shared" ref="EH8:GS8" si="20">IF(EH$5&gt;0,EG8*EH$5/EG$5*(1-$G$8)^(1/12),0)</f>
        <v>0</v>
      </c>
      <c r="EI8" s="46">
        <f t="shared" si="20"/>
        <v>0</v>
      </c>
      <c r="EJ8" s="46">
        <f t="shared" si="20"/>
        <v>0</v>
      </c>
      <c r="EK8" s="46">
        <f t="shared" si="20"/>
        <v>0</v>
      </c>
      <c r="EL8" s="46">
        <f t="shared" si="20"/>
        <v>0</v>
      </c>
      <c r="EM8" s="46">
        <f t="shared" si="20"/>
        <v>0</v>
      </c>
      <c r="EN8" s="46">
        <f t="shared" si="20"/>
        <v>0</v>
      </c>
      <c r="EO8" s="46">
        <f t="shared" si="20"/>
        <v>0</v>
      </c>
      <c r="EP8" s="46">
        <f t="shared" si="20"/>
        <v>0</v>
      </c>
      <c r="EQ8" s="46">
        <f t="shared" si="20"/>
        <v>0</v>
      </c>
      <c r="ER8" s="46">
        <f t="shared" si="20"/>
        <v>0</v>
      </c>
      <c r="ES8" s="46">
        <f t="shared" si="20"/>
        <v>0</v>
      </c>
      <c r="ET8" s="46">
        <f t="shared" si="20"/>
        <v>0</v>
      </c>
      <c r="EU8" s="46">
        <f t="shared" si="20"/>
        <v>0</v>
      </c>
      <c r="EV8" s="46">
        <f t="shared" si="20"/>
        <v>0</v>
      </c>
      <c r="EW8" s="46">
        <f t="shared" si="20"/>
        <v>0</v>
      </c>
      <c r="EX8" s="46">
        <f t="shared" si="20"/>
        <v>0</v>
      </c>
      <c r="EY8" s="46">
        <f t="shared" si="20"/>
        <v>0</v>
      </c>
      <c r="EZ8" s="46">
        <f t="shared" si="20"/>
        <v>0</v>
      </c>
      <c r="FA8" s="46">
        <f t="shared" si="20"/>
        <v>0</v>
      </c>
      <c r="FB8" s="46">
        <f t="shared" si="20"/>
        <v>0</v>
      </c>
      <c r="FC8" s="46">
        <f t="shared" si="20"/>
        <v>0</v>
      </c>
      <c r="FD8" s="46">
        <f t="shared" si="20"/>
        <v>0</v>
      </c>
      <c r="FE8" s="46">
        <f t="shared" si="20"/>
        <v>0</v>
      </c>
      <c r="FF8" s="46">
        <f t="shared" si="20"/>
        <v>0</v>
      </c>
      <c r="FG8" s="46">
        <f t="shared" si="20"/>
        <v>0</v>
      </c>
      <c r="FH8" s="46">
        <f t="shared" si="20"/>
        <v>0</v>
      </c>
      <c r="FI8" s="46">
        <f t="shared" si="20"/>
        <v>0</v>
      </c>
      <c r="FJ8" s="46">
        <f t="shared" si="20"/>
        <v>0</v>
      </c>
      <c r="FK8" s="46">
        <f t="shared" si="20"/>
        <v>0</v>
      </c>
      <c r="FL8" s="46">
        <f t="shared" si="20"/>
        <v>0</v>
      </c>
      <c r="FM8" s="46">
        <f t="shared" si="20"/>
        <v>0</v>
      </c>
      <c r="FN8" s="46">
        <f t="shared" si="20"/>
        <v>0</v>
      </c>
      <c r="FO8" s="46">
        <f t="shared" si="20"/>
        <v>0</v>
      </c>
      <c r="FP8" s="46">
        <f t="shared" si="20"/>
        <v>0</v>
      </c>
      <c r="FQ8" s="46">
        <f t="shared" si="20"/>
        <v>0</v>
      </c>
      <c r="FR8" s="46">
        <f t="shared" si="20"/>
        <v>0</v>
      </c>
      <c r="FS8" s="46">
        <f t="shared" si="20"/>
        <v>0</v>
      </c>
      <c r="FT8" s="46">
        <f t="shared" si="20"/>
        <v>0</v>
      </c>
      <c r="FU8" s="46">
        <f t="shared" si="20"/>
        <v>0</v>
      </c>
      <c r="FV8" s="46">
        <f t="shared" si="20"/>
        <v>0</v>
      </c>
      <c r="FW8" s="46">
        <f t="shared" si="20"/>
        <v>0</v>
      </c>
      <c r="FX8" s="46">
        <f t="shared" si="20"/>
        <v>0</v>
      </c>
      <c r="FY8" s="46">
        <f t="shared" si="20"/>
        <v>0</v>
      </c>
      <c r="FZ8" s="46">
        <f t="shared" si="20"/>
        <v>0</v>
      </c>
      <c r="GA8" s="46">
        <f t="shared" si="20"/>
        <v>0</v>
      </c>
      <c r="GB8" s="46">
        <f t="shared" si="20"/>
        <v>0</v>
      </c>
      <c r="GC8" s="46">
        <f t="shared" si="20"/>
        <v>0</v>
      </c>
      <c r="GD8" s="46">
        <f t="shared" si="20"/>
        <v>0</v>
      </c>
      <c r="GE8" s="46">
        <f t="shared" si="20"/>
        <v>0</v>
      </c>
      <c r="GF8" s="46">
        <f t="shared" si="20"/>
        <v>0</v>
      </c>
      <c r="GG8" s="46">
        <f t="shared" si="20"/>
        <v>0</v>
      </c>
      <c r="GH8" s="46">
        <f t="shared" si="20"/>
        <v>0</v>
      </c>
      <c r="GI8" s="46">
        <f t="shared" si="20"/>
        <v>0</v>
      </c>
      <c r="GJ8" s="46">
        <f t="shared" si="20"/>
        <v>0</v>
      </c>
      <c r="GK8" s="46">
        <f t="shared" si="20"/>
        <v>0</v>
      </c>
      <c r="GL8" s="46">
        <f t="shared" si="20"/>
        <v>0</v>
      </c>
      <c r="GM8" s="46">
        <f t="shared" si="20"/>
        <v>0</v>
      </c>
      <c r="GN8" s="46">
        <f t="shared" si="20"/>
        <v>0</v>
      </c>
      <c r="GO8" s="46">
        <f t="shared" si="20"/>
        <v>0</v>
      </c>
      <c r="GP8" s="46">
        <f t="shared" si="20"/>
        <v>0</v>
      </c>
      <c r="GQ8" s="46">
        <f t="shared" si="20"/>
        <v>0</v>
      </c>
      <c r="GR8" s="46">
        <f t="shared" si="20"/>
        <v>0</v>
      </c>
      <c r="GS8" s="46">
        <f t="shared" si="20"/>
        <v>0</v>
      </c>
      <c r="GT8" s="46">
        <f t="shared" ref="GT8:JE8" si="21">IF(GT$5&gt;0,GS8*GT$5/GS$5*(1-$G$8)^(1/12),0)</f>
        <v>0</v>
      </c>
      <c r="GU8" s="46">
        <f t="shared" si="21"/>
        <v>0</v>
      </c>
      <c r="GV8" s="46">
        <f t="shared" si="21"/>
        <v>0</v>
      </c>
      <c r="GW8" s="46">
        <f t="shared" si="21"/>
        <v>0</v>
      </c>
      <c r="GX8" s="46">
        <f t="shared" si="21"/>
        <v>0</v>
      </c>
      <c r="GY8" s="46">
        <f t="shared" si="21"/>
        <v>0</v>
      </c>
      <c r="GZ8" s="46">
        <f t="shared" si="21"/>
        <v>0</v>
      </c>
      <c r="HA8" s="46">
        <f t="shared" si="21"/>
        <v>0</v>
      </c>
      <c r="HB8" s="46">
        <f t="shared" si="21"/>
        <v>0</v>
      </c>
      <c r="HC8" s="46">
        <f t="shared" si="21"/>
        <v>0</v>
      </c>
      <c r="HD8" s="46">
        <f t="shared" si="21"/>
        <v>0</v>
      </c>
      <c r="HE8" s="46">
        <f t="shared" si="21"/>
        <v>0</v>
      </c>
      <c r="HF8" s="46">
        <f t="shared" si="21"/>
        <v>0</v>
      </c>
      <c r="HG8" s="46">
        <f t="shared" si="21"/>
        <v>0</v>
      </c>
      <c r="HH8" s="46">
        <f t="shared" si="21"/>
        <v>0</v>
      </c>
      <c r="HI8" s="46">
        <f t="shared" si="21"/>
        <v>0</v>
      </c>
      <c r="HJ8" s="46">
        <f t="shared" si="21"/>
        <v>0</v>
      </c>
      <c r="HK8" s="46">
        <f t="shared" si="21"/>
        <v>0</v>
      </c>
      <c r="HL8" s="46">
        <f t="shared" si="21"/>
        <v>0</v>
      </c>
      <c r="HM8" s="46">
        <f t="shared" si="21"/>
        <v>0</v>
      </c>
      <c r="HN8" s="46">
        <f t="shared" si="21"/>
        <v>0</v>
      </c>
      <c r="HO8" s="46">
        <f t="shared" si="21"/>
        <v>0</v>
      </c>
      <c r="HP8" s="46">
        <f t="shared" si="21"/>
        <v>0</v>
      </c>
      <c r="HQ8" s="46">
        <f t="shared" si="21"/>
        <v>0</v>
      </c>
      <c r="HR8" s="46">
        <f t="shared" si="21"/>
        <v>0</v>
      </c>
      <c r="HS8" s="46">
        <f t="shared" si="21"/>
        <v>0</v>
      </c>
      <c r="HT8" s="46">
        <f t="shared" si="21"/>
        <v>0</v>
      </c>
      <c r="HU8" s="46">
        <f t="shared" si="21"/>
        <v>0</v>
      </c>
      <c r="HV8" s="46">
        <f t="shared" si="21"/>
        <v>0</v>
      </c>
      <c r="HW8" s="46">
        <f t="shared" si="21"/>
        <v>0</v>
      </c>
      <c r="HX8" s="46">
        <f t="shared" si="21"/>
        <v>0</v>
      </c>
      <c r="HY8" s="46">
        <f t="shared" si="21"/>
        <v>0</v>
      </c>
      <c r="HZ8" s="46">
        <f t="shared" si="21"/>
        <v>0</v>
      </c>
      <c r="IA8" s="46">
        <f t="shared" si="21"/>
        <v>0</v>
      </c>
      <c r="IB8" s="46">
        <f t="shared" si="21"/>
        <v>0</v>
      </c>
      <c r="IC8" s="46">
        <f t="shared" si="21"/>
        <v>0</v>
      </c>
      <c r="ID8" s="46">
        <f t="shared" si="21"/>
        <v>0</v>
      </c>
      <c r="IE8" s="46">
        <f t="shared" si="21"/>
        <v>0</v>
      </c>
      <c r="IF8" s="46">
        <f t="shared" si="21"/>
        <v>0</v>
      </c>
      <c r="IG8" s="46">
        <f t="shared" si="21"/>
        <v>0</v>
      </c>
      <c r="IH8" s="46">
        <f t="shared" si="21"/>
        <v>0</v>
      </c>
      <c r="II8" s="46">
        <f t="shared" si="21"/>
        <v>0</v>
      </c>
      <c r="IJ8" s="46">
        <f t="shared" si="21"/>
        <v>0</v>
      </c>
      <c r="IK8" s="46">
        <f t="shared" si="21"/>
        <v>0</v>
      </c>
      <c r="IL8" s="46">
        <f t="shared" si="21"/>
        <v>0</v>
      </c>
      <c r="IM8" s="46">
        <f t="shared" si="21"/>
        <v>0</v>
      </c>
      <c r="IN8" s="46">
        <f t="shared" si="21"/>
        <v>0</v>
      </c>
      <c r="IO8" s="46">
        <f t="shared" si="21"/>
        <v>0</v>
      </c>
      <c r="IP8" s="46">
        <f t="shared" si="21"/>
        <v>0</v>
      </c>
      <c r="IQ8" s="46">
        <f t="shared" si="21"/>
        <v>0</v>
      </c>
      <c r="IR8" s="46">
        <f t="shared" si="21"/>
        <v>0</v>
      </c>
      <c r="IS8" s="46">
        <f t="shared" si="21"/>
        <v>0</v>
      </c>
      <c r="IT8" s="46">
        <f t="shared" si="21"/>
        <v>0</v>
      </c>
      <c r="IU8" s="46">
        <f t="shared" si="21"/>
        <v>0</v>
      </c>
      <c r="IV8" s="46">
        <f t="shared" si="21"/>
        <v>0</v>
      </c>
      <c r="IW8" s="46">
        <f t="shared" si="21"/>
        <v>0</v>
      </c>
      <c r="IX8" s="46">
        <f t="shared" si="21"/>
        <v>0</v>
      </c>
      <c r="IY8" s="46">
        <f t="shared" si="21"/>
        <v>0</v>
      </c>
      <c r="IZ8" s="46">
        <f t="shared" si="21"/>
        <v>0</v>
      </c>
      <c r="JA8" s="46">
        <f t="shared" si="21"/>
        <v>0</v>
      </c>
      <c r="JB8" s="46">
        <f t="shared" si="21"/>
        <v>0</v>
      </c>
      <c r="JC8" s="46">
        <f t="shared" si="21"/>
        <v>0</v>
      </c>
      <c r="JD8" s="46">
        <f t="shared" si="21"/>
        <v>0</v>
      </c>
      <c r="JE8" s="46">
        <f t="shared" si="21"/>
        <v>0</v>
      </c>
      <c r="JF8" s="46">
        <f t="shared" ref="JF8:LQ8" si="22">IF(JF$5&gt;0,JE8*JF$5/JE$5*(1-$G$8)^(1/12),0)</f>
        <v>0</v>
      </c>
      <c r="JG8" s="46">
        <f t="shared" si="22"/>
        <v>0</v>
      </c>
      <c r="JH8" s="46">
        <f t="shared" si="22"/>
        <v>0</v>
      </c>
      <c r="JI8" s="46">
        <f t="shared" si="22"/>
        <v>0</v>
      </c>
      <c r="JJ8" s="46">
        <f t="shared" si="22"/>
        <v>0</v>
      </c>
      <c r="JK8" s="46">
        <f t="shared" si="22"/>
        <v>0</v>
      </c>
      <c r="JL8" s="46">
        <f t="shared" si="22"/>
        <v>0</v>
      </c>
      <c r="JM8" s="46">
        <f t="shared" si="22"/>
        <v>0</v>
      </c>
      <c r="JN8" s="46">
        <f t="shared" si="22"/>
        <v>0</v>
      </c>
      <c r="JO8" s="46">
        <f t="shared" si="22"/>
        <v>0</v>
      </c>
      <c r="JP8" s="46">
        <f t="shared" si="22"/>
        <v>0</v>
      </c>
      <c r="JQ8" s="46">
        <f t="shared" si="22"/>
        <v>0</v>
      </c>
      <c r="JR8" s="46">
        <f t="shared" si="22"/>
        <v>0</v>
      </c>
      <c r="JS8" s="46">
        <f t="shared" si="22"/>
        <v>0</v>
      </c>
      <c r="JT8" s="46">
        <f t="shared" si="22"/>
        <v>0</v>
      </c>
      <c r="JU8" s="46">
        <f t="shared" si="22"/>
        <v>0</v>
      </c>
      <c r="JV8" s="46">
        <f t="shared" si="22"/>
        <v>0</v>
      </c>
      <c r="JW8" s="46">
        <f t="shared" si="22"/>
        <v>0</v>
      </c>
      <c r="JX8" s="46">
        <f t="shared" si="22"/>
        <v>0</v>
      </c>
      <c r="JY8" s="46">
        <f t="shared" si="22"/>
        <v>0</v>
      </c>
      <c r="JZ8" s="46">
        <f t="shared" si="22"/>
        <v>0</v>
      </c>
      <c r="KA8" s="46">
        <f t="shared" si="22"/>
        <v>0</v>
      </c>
      <c r="KB8" s="46">
        <f t="shared" si="22"/>
        <v>0</v>
      </c>
      <c r="KC8" s="46">
        <f t="shared" si="22"/>
        <v>0</v>
      </c>
      <c r="KD8" s="46">
        <f t="shared" si="22"/>
        <v>0</v>
      </c>
      <c r="KE8" s="46">
        <f t="shared" si="22"/>
        <v>0</v>
      </c>
      <c r="KF8" s="46">
        <f t="shared" si="22"/>
        <v>0</v>
      </c>
      <c r="KG8" s="46">
        <f t="shared" si="22"/>
        <v>0</v>
      </c>
      <c r="KH8" s="46">
        <f t="shared" si="22"/>
        <v>0</v>
      </c>
      <c r="KI8" s="46">
        <f t="shared" si="22"/>
        <v>0</v>
      </c>
      <c r="KJ8" s="46">
        <f t="shared" si="22"/>
        <v>0</v>
      </c>
      <c r="KK8" s="46">
        <f t="shared" si="22"/>
        <v>0</v>
      </c>
      <c r="KL8" s="46">
        <f t="shared" si="22"/>
        <v>0</v>
      </c>
      <c r="KM8" s="46">
        <f t="shared" si="22"/>
        <v>0</v>
      </c>
      <c r="KN8" s="46">
        <f t="shared" si="22"/>
        <v>0</v>
      </c>
      <c r="KO8" s="46">
        <f t="shared" si="22"/>
        <v>0</v>
      </c>
      <c r="KP8" s="46">
        <f t="shared" si="22"/>
        <v>0</v>
      </c>
      <c r="KQ8" s="46">
        <f t="shared" si="22"/>
        <v>0</v>
      </c>
      <c r="KR8" s="46">
        <f t="shared" si="22"/>
        <v>0</v>
      </c>
      <c r="KS8" s="46">
        <f t="shared" si="22"/>
        <v>0</v>
      </c>
      <c r="KT8" s="46">
        <f t="shared" si="22"/>
        <v>0</v>
      </c>
      <c r="KU8" s="46">
        <f t="shared" si="22"/>
        <v>0</v>
      </c>
      <c r="KV8" s="46">
        <f t="shared" si="22"/>
        <v>0</v>
      </c>
      <c r="KW8" s="46">
        <f t="shared" si="22"/>
        <v>0</v>
      </c>
      <c r="KX8" s="46">
        <f t="shared" si="22"/>
        <v>0</v>
      </c>
      <c r="KY8" s="46">
        <f t="shared" si="22"/>
        <v>0</v>
      </c>
      <c r="KZ8" s="46">
        <f t="shared" si="22"/>
        <v>0</v>
      </c>
      <c r="LA8" s="46">
        <f t="shared" si="22"/>
        <v>0</v>
      </c>
      <c r="LB8" s="46">
        <f t="shared" si="22"/>
        <v>0</v>
      </c>
      <c r="LC8" s="46">
        <f t="shared" si="22"/>
        <v>0</v>
      </c>
      <c r="LD8" s="46">
        <f t="shared" si="22"/>
        <v>0</v>
      </c>
      <c r="LE8" s="46">
        <f t="shared" si="22"/>
        <v>0</v>
      </c>
      <c r="LF8" s="46">
        <f t="shared" si="22"/>
        <v>0</v>
      </c>
      <c r="LG8" s="46">
        <f t="shared" si="22"/>
        <v>0</v>
      </c>
      <c r="LH8" s="46">
        <f t="shared" si="22"/>
        <v>0</v>
      </c>
      <c r="LI8" s="46">
        <f t="shared" si="22"/>
        <v>0</v>
      </c>
      <c r="LJ8" s="46">
        <f t="shared" si="22"/>
        <v>0</v>
      </c>
      <c r="LK8" s="46">
        <f t="shared" si="22"/>
        <v>0</v>
      </c>
      <c r="LL8" s="46">
        <f t="shared" si="22"/>
        <v>0</v>
      </c>
      <c r="LM8" s="46">
        <f t="shared" si="22"/>
        <v>0</v>
      </c>
      <c r="LN8" s="46">
        <f t="shared" si="22"/>
        <v>0</v>
      </c>
      <c r="LO8" s="46">
        <f t="shared" si="22"/>
        <v>0</v>
      </c>
      <c r="LP8" s="46">
        <f t="shared" si="22"/>
        <v>0</v>
      </c>
      <c r="LQ8" s="46">
        <f t="shared" si="22"/>
        <v>0</v>
      </c>
      <c r="LR8" s="46">
        <f t="shared" ref="LR8:ND8" si="23">IF(LR$5&gt;0,LQ8*LR$5/LQ$5*(1-$G$8)^(1/12),0)</f>
        <v>0</v>
      </c>
      <c r="LS8" s="46">
        <f t="shared" si="23"/>
        <v>0</v>
      </c>
      <c r="LT8" s="46">
        <f t="shared" si="23"/>
        <v>0</v>
      </c>
      <c r="LU8" s="46">
        <f t="shared" si="23"/>
        <v>0</v>
      </c>
      <c r="LV8" s="46">
        <f t="shared" si="23"/>
        <v>0</v>
      </c>
      <c r="LW8" s="46">
        <f t="shared" si="23"/>
        <v>0</v>
      </c>
      <c r="LX8" s="46">
        <f t="shared" si="23"/>
        <v>0</v>
      </c>
      <c r="LY8" s="46">
        <f t="shared" si="23"/>
        <v>0</v>
      </c>
      <c r="LZ8" s="46">
        <f t="shared" si="23"/>
        <v>0</v>
      </c>
      <c r="MA8" s="46">
        <f t="shared" si="23"/>
        <v>0</v>
      </c>
      <c r="MB8" s="46">
        <f t="shared" si="23"/>
        <v>0</v>
      </c>
      <c r="MC8" s="46">
        <f t="shared" si="23"/>
        <v>0</v>
      </c>
      <c r="MD8" s="46">
        <f t="shared" si="23"/>
        <v>0</v>
      </c>
      <c r="ME8" s="46">
        <f t="shared" si="23"/>
        <v>0</v>
      </c>
      <c r="MF8" s="46">
        <f t="shared" si="23"/>
        <v>0</v>
      </c>
      <c r="MG8" s="46">
        <f t="shared" si="23"/>
        <v>0</v>
      </c>
      <c r="MH8" s="46">
        <f t="shared" si="23"/>
        <v>0</v>
      </c>
      <c r="MI8" s="46">
        <f t="shared" si="23"/>
        <v>0</v>
      </c>
      <c r="MJ8" s="46">
        <f t="shared" si="23"/>
        <v>0</v>
      </c>
      <c r="MK8" s="46">
        <f t="shared" si="23"/>
        <v>0</v>
      </c>
      <c r="ML8" s="46">
        <f t="shared" si="23"/>
        <v>0</v>
      </c>
      <c r="MM8" s="46">
        <f t="shared" si="23"/>
        <v>0</v>
      </c>
      <c r="MN8" s="46">
        <f t="shared" si="23"/>
        <v>0</v>
      </c>
      <c r="MO8" s="46">
        <f t="shared" si="23"/>
        <v>0</v>
      </c>
      <c r="MP8" s="46">
        <f t="shared" si="23"/>
        <v>0</v>
      </c>
      <c r="MQ8" s="46">
        <f t="shared" si="23"/>
        <v>0</v>
      </c>
      <c r="MR8" s="46">
        <f t="shared" si="23"/>
        <v>0</v>
      </c>
      <c r="MS8" s="46">
        <f t="shared" si="23"/>
        <v>0</v>
      </c>
      <c r="MT8" s="46">
        <f t="shared" si="23"/>
        <v>0</v>
      </c>
      <c r="MU8" s="46">
        <f t="shared" si="23"/>
        <v>0</v>
      </c>
      <c r="MV8" s="46">
        <f t="shared" si="23"/>
        <v>0</v>
      </c>
      <c r="MW8" s="46">
        <f t="shared" si="23"/>
        <v>0</v>
      </c>
      <c r="MX8" s="46">
        <f t="shared" si="23"/>
        <v>0</v>
      </c>
      <c r="MY8" s="46">
        <f t="shared" si="23"/>
        <v>0</v>
      </c>
      <c r="MZ8" s="46">
        <f t="shared" si="23"/>
        <v>0</v>
      </c>
      <c r="NA8" s="46">
        <f t="shared" si="23"/>
        <v>0</v>
      </c>
      <c r="NB8" s="46">
        <f t="shared" si="23"/>
        <v>0</v>
      </c>
      <c r="NC8" s="46">
        <f t="shared" si="23"/>
        <v>0</v>
      </c>
      <c r="ND8" s="46">
        <f t="shared" si="23"/>
        <v>0</v>
      </c>
    </row>
    <row r="9" spans="2:368">
      <c r="G9" s="50">
        <v>0.3</v>
      </c>
      <c r="H9" s="46">
        <f>H5*(1-$E$14/12)^H$13</f>
        <v>1000000</v>
      </c>
      <c r="I9" s="46">
        <f>IF(I$5&gt;0,H9*I$5/H$5*(1-$G$9)^(1/12),0)</f>
        <v>961039.1231982134</v>
      </c>
      <c r="J9" s="46">
        <f t="shared" ref="J9:BU9" si="24">IF(J$5&gt;0,I9*J$5/I$5*(1-$G$9)^(1/12),0)</f>
        <v>923463.45066092454</v>
      </c>
      <c r="K9" s="46">
        <f t="shared" si="24"/>
        <v>887226.2517604864</v>
      </c>
      <c r="L9" s="46">
        <f t="shared" si="24"/>
        <v>852282.31998999079</v>
      </c>
      <c r="M9" s="46">
        <f t="shared" si="24"/>
        <v>818587.92440136569</v>
      </c>
      <c r="N9" s="46">
        <f t="shared" si="24"/>
        <v>786100.76256476098</v>
      </c>
      <c r="O9" s="46">
        <f t="shared" si="24"/>
        <v>754779.91500216885</v>
      </c>
      <c r="P9" s="46">
        <f t="shared" si="24"/>
        <v>724585.80104966566</v>
      </c>
      <c r="Q9" s="46">
        <f t="shared" si="24"/>
        <v>695480.13610405428</v>
      </c>
      <c r="R9" s="46">
        <f t="shared" si="24"/>
        <v>667425.89021106006</v>
      </c>
      <c r="S9" s="46">
        <f t="shared" si="24"/>
        <v>640387.24795352109</v>
      </c>
      <c r="T9" s="46">
        <f t="shared" si="24"/>
        <v>614329.5695993033</v>
      </c>
      <c r="U9" s="46">
        <f t="shared" si="24"/>
        <v>589219.35346990754</v>
      </c>
      <c r="V9" s="46">
        <f t="shared" si="24"/>
        <v>565024.19949191855</v>
      </c>
      <c r="W9" s="46">
        <f t="shared" si="24"/>
        <v>541712.77389462653</v>
      </c>
      <c r="X9" s="46">
        <f t="shared" si="24"/>
        <v>519254.77501826221</v>
      </c>
      <c r="Y9" s="46">
        <f t="shared" si="24"/>
        <v>497620.90019837685</v>
      </c>
      <c r="Z9" s="46">
        <f t="shared" si="24"/>
        <v>476782.81369297853</v>
      </c>
      <c r="AA9" s="46">
        <f t="shared" si="24"/>
        <v>456713.11562002957</v>
      </c>
      <c r="AB9" s="46">
        <f t="shared" si="24"/>
        <v>437385.31187393301</v>
      </c>
      <c r="AC9" s="46">
        <f t="shared" si="24"/>
        <v>418773.78499058232</v>
      </c>
      <c r="AD9" s="46">
        <f t="shared" si="24"/>
        <v>400853.76593149221</v>
      </c>
      <c r="AE9" s="46">
        <f t="shared" si="24"/>
        <v>383601.30675843335</v>
      </c>
      <c r="AF9" s="46">
        <f t="shared" si="24"/>
        <v>366993.25417087344</v>
      </c>
      <c r="AG9" s="46">
        <f t="shared" si="24"/>
        <v>351007.22387936898</v>
      </c>
      <c r="AH9" s="46">
        <f t="shared" si="24"/>
        <v>335621.57578890049</v>
      </c>
      <c r="AI9" s="46">
        <f t="shared" si="24"/>
        <v>320815.38996692246</v>
      </c>
      <c r="AJ9" s="46">
        <f t="shared" si="24"/>
        <v>306568.44337168225</v>
      </c>
      <c r="AK9" s="46">
        <f t="shared" si="24"/>
        <v>292861.18731712759</v>
      </c>
      <c r="AL9" s="46">
        <f t="shared" si="24"/>
        <v>279674.72565143049</v>
      </c>
      <c r="AM9" s="46">
        <f t="shared" si="24"/>
        <v>266990.79362688126</v>
      </c>
      <c r="AN9" s="46">
        <f t="shared" si="24"/>
        <v>254791.73743958512</v>
      </c>
      <c r="AO9" s="46">
        <f t="shared" si="24"/>
        <v>243060.49441804946</v>
      </c>
      <c r="AP9" s="46">
        <f t="shared" si="24"/>
        <v>231780.57384042034</v>
      </c>
      <c r="AQ9" s="46">
        <f t="shared" si="24"/>
        <v>220936.03836071806</v>
      </c>
      <c r="AR9" s="46">
        <f t="shared" si="24"/>
        <v>210511.48602505802</v>
      </c>
      <c r="AS9" s="46">
        <f t="shared" si="24"/>
        <v>200492.03285940608</v>
      </c>
      <c r="AT9" s="46">
        <f t="shared" si="24"/>
        <v>190863.29601100783</v>
      </c>
      <c r="AU9" s="46">
        <f t="shared" si="24"/>
        <v>181611.37742616585</v>
      </c>
      <c r="AV9" s="46">
        <f t="shared" si="24"/>
        <v>172722.84804758482</v>
      </c>
      <c r="AW9" s="46">
        <f t="shared" si="24"/>
        <v>164184.73251501811</v>
      </c>
      <c r="AX9" s="46">
        <f t="shared" si="24"/>
        <v>155984.49435345537</v>
      </c>
      <c r="AY9" s="46">
        <f t="shared" si="24"/>
        <v>148110.0216335766</v>
      </c>
      <c r="AZ9" s="46">
        <f t="shared" si="24"/>
        <v>140549.6130896658</v>
      </c>
      <c r="BA9" s="46">
        <f t="shared" si="24"/>
        <v>133291.96468064887</v>
      </c>
      <c r="BB9" s="46">
        <f t="shared" si="24"/>
        <v>126326.15658034598</v>
      </c>
      <c r="BC9" s="46">
        <f t="shared" si="24"/>
        <v>119641.64058347653</v>
      </c>
      <c r="BD9" s="46">
        <f t="shared" si="24"/>
        <v>113228.22791435952</v>
      </c>
      <c r="BE9" s="46">
        <f t="shared" si="24"/>
        <v>107076.07742566071</v>
      </c>
      <c r="BF9" s="46">
        <f t="shared" si="24"/>
        <v>101175.68417493516</v>
      </c>
      <c r="BG9" s="46">
        <f t="shared" si="24"/>
        <v>95517.868367082949</v>
      </c>
      <c r="BH9" s="46">
        <f t="shared" si="24"/>
        <v>90093.76465121466</v>
      </c>
      <c r="BI9" s="46">
        <f t="shared" si="24"/>
        <v>84894.811760773286</v>
      </c>
      <c r="BJ9" s="46">
        <f t="shared" si="24"/>
        <v>79912.74248610728</v>
      </c>
      <c r="BK9" s="46">
        <f t="shared" si="24"/>
        <v>75139.573969028235</v>
      </c>
      <c r="BL9" s="46">
        <f t="shared" si="24"/>
        <v>70567.598309206107</v>
      </c>
      <c r="BM9" s="46">
        <f t="shared" si="24"/>
        <v>66189.37347257197</v>
      </c>
      <c r="BN9" s="46">
        <f t="shared" si="24"/>
        <v>61997.714492208434</v>
      </c>
      <c r="BO9" s="46">
        <f t="shared" si="24"/>
        <v>57985.68495249698</v>
      </c>
      <c r="BP9" s="46">
        <f t="shared" si="24"/>
        <v>54146.588747580266</v>
      </c>
      <c r="BQ9" s="46">
        <f t="shared" si="24"/>
        <v>50473.962105481391</v>
      </c>
      <c r="BR9" s="46">
        <f t="shared" si="24"/>
        <v>46961.565869481936</v>
      </c>
      <c r="BS9" s="46">
        <f t="shared" si="24"/>
        <v>43603.378028630068</v>
      </c>
      <c r="BT9" s="46">
        <f t="shared" si="24"/>
        <v>40393.586489500762</v>
      </c>
      <c r="BU9" s="46">
        <f t="shared" si="24"/>
        <v>37326.582081569497</v>
      </c>
      <c r="BV9" s="46">
        <f t="shared" ref="BV9:EG9" si="25">IF(BV$5&gt;0,BU9*BV$5/BU$5*(1-$G$9)^(1/12),0)</f>
        <v>34396.951788813145</v>
      </c>
      <c r="BW9" s="46">
        <f t="shared" si="25"/>
        <v>31599.472200364995</v>
      </c>
      <c r="BX9" s="46">
        <f t="shared" si="25"/>
        <v>28929.103173287371</v>
      </c>
      <c r="BY9" s="46">
        <f t="shared" si="25"/>
        <v>26380.981700735501</v>
      </c>
      <c r="BZ9" s="46">
        <f t="shared" si="25"/>
        <v>23950.415978998055</v>
      </c>
      <c r="CA9" s="46">
        <f t="shared" si="25"/>
        <v>21632.879667103389</v>
      </c>
      <c r="CB9" s="46">
        <f t="shared" si="25"/>
        <v>19424.006332876492</v>
      </c>
      <c r="CC9" s="46">
        <f t="shared" si="25"/>
        <v>17319.584079523243</v>
      </c>
      <c r="CD9" s="46">
        <f t="shared" si="25"/>
        <v>15315.550347005268</v>
      </c>
      <c r="CE9" s="46">
        <f t="shared" si="25"/>
        <v>13407.986882645289</v>
      </c>
      <c r="CF9" s="46">
        <f t="shared" si="25"/>
        <v>11593.114875578254</v>
      </c>
      <c r="CG9" s="46">
        <f t="shared" si="25"/>
        <v>9867.2902498335243</v>
      </c>
      <c r="CH9" s="46">
        <f t="shared" si="25"/>
        <v>8226.9991109929051</v>
      </c>
      <c r="CI9" s="46">
        <f t="shared" si="25"/>
        <v>6668.8533415319243</v>
      </c>
      <c r="CJ9" s="46">
        <f t="shared" si="25"/>
        <v>5189.5863401017968</v>
      </c>
      <c r="CK9" s="46">
        <f t="shared" si="25"/>
        <v>3786.0489001592318</v>
      </c>
      <c r="CL9" s="46">
        <f t="shared" si="25"/>
        <v>2455.2052234967682</v>
      </c>
      <c r="CM9" s="46">
        <f t="shared" si="25"/>
        <v>1194.1290643630207</v>
      </c>
      <c r="CN9" s="46">
        <f t="shared" si="25"/>
        <v>0</v>
      </c>
      <c r="CO9" s="46">
        <f t="shared" si="25"/>
        <v>0</v>
      </c>
      <c r="CP9" s="46">
        <f t="shared" si="25"/>
        <v>0</v>
      </c>
      <c r="CQ9" s="46">
        <f t="shared" si="25"/>
        <v>0</v>
      </c>
      <c r="CR9" s="46">
        <f t="shared" si="25"/>
        <v>0</v>
      </c>
      <c r="CS9" s="46">
        <f t="shared" si="25"/>
        <v>0</v>
      </c>
      <c r="CT9" s="46">
        <f t="shared" si="25"/>
        <v>0</v>
      </c>
      <c r="CU9" s="46">
        <f t="shared" si="25"/>
        <v>0</v>
      </c>
      <c r="CV9" s="46">
        <f t="shared" si="25"/>
        <v>0</v>
      </c>
      <c r="CW9" s="46">
        <f t="shared" si="25"/>
        <v>0</v>
      </c>
      <c r="CX9" s="46">
        <f t="shared" si="25"/>
        <v>0</v>
      </c>
      <c r="CY9" s="46">
        <f t="shared" si="25"/>
        <v>0</v>
      </c>
      <c r="CZ9" s="46">
        <f t="shared" si="25"/>
        <v>0</v>
      </c>
      <c r="DA9" s="46">
        <f t="shared" si="25"/>
        <v>0</v>
      </c>
      <c r="DB9" s="46">
        <f t="shared" si="25"/>
        <v>0</v>
      </c>
      <c r="DC9" s="46">
        <f t="shared" si="25"/>
        <v>0</v>
      </c>
      <c r="DD9" s="46">
        <f t="shared" si="25"/>
        <v>0</v>
      </c>
      <c r="DE9" s="46">
        <f t="shared" si="25"/>
        <v>0</v>
      </c>
      <c r="DF9" s="46">
        <f t="shared" si="25"/>
        <v>0</v>
      </c>
      <c r="DG9" s="46">
        <f t="shared" si="25"/>
        <v>0</v>
      </c>
      <c r="DH9" s="46">
        <f t="shared" si="25"/>
        <v>0</v>
      </c>
      <c r="DI9" s="46">
        <f t="shared" si="25"/>
        <v>0</v>
      </c>
      <c r="DJ9" s="46">
        <f t="shared" si="25"/>
        <v>0</v>
      </c>
      <c r="DK9" s="46">
        <f t="shared" si="25"/>
        <v>0</v>
      </c>
      <c r="DL9" s="46">
        <f t="shared" si="25"/>
        <v>0</v>
      </c>
      <c r="DM9" s="46">
        <f t="shared" si="25"/>
        <v>0</v>
      </c>
      <c r="DN9" s="46">
        <f t="shared" si="25"/>
        <v>0</v>
      </c>
      <c r="DO9" s="46">
        <f t="shared" si="25"/>
        <v>0</v>
      </c>
      <c r="DP9" s="46">
        <f t="shared" si="25"/>
        <v>0</v>
      </c>
      <c r="DQ9" s="46">
        <f t="shared" si="25"/>
        <v>0</v>
      </c>
      <c r="DR9" s="46">
        <f t="shared" si="25"/>
        <v>0</v>
      </c>
      <c r="DS9" s="46">
        <f t="shared" si="25"/>
        <v>0</v>
      </c>
      <c r="DT9" s="46">
        <f t="shared" si="25"/>
        <v>0</v>
      </c>
      <c r="DU9" s="46">
        <f t="shared" si="25"/>
        <v>0</v>
      </c>
      <c r="DV9" s="46">
        <f t="shared" si="25"/>
        <v>0</v>
      </c>
      <c r="DW9" s="46">
        <f t="shared" si="25"/>
        <v>0</v>
      </c>
      <c r="DX9" s="46">
        <f t="shared" si="25"/>
        <v>0</v>
      </c>
      <c r="DY9" s="46">
        <f t="shared" si="25"/>
        <v>0</v>
      </c>
      <c r="DZ9" s="46">
        <f t="shared" si="25"/>
        <v>0</v>
      </c>
      <c r="EA9" s="46">
        <f t="shared" si="25"/>
        <v>0</v>
      </c>
      <c r="EB9" s="46">
        <f t="shared" si="25"/>
        <v>0</v>
      </c>
      <c r="EC9" s="46">
        <f t="shared" si="25"/>
        <v>0</v>
      </c>
      <c r="ED9" s="46">
        <f t="shared" si="25"/>
        <v>0</v>
      </c>
      <c r="EE9" s="46">
        <f t="shared" si="25"/>
        <v>0</v>
      </c>
      <c r="EF9" s="46">
        <f t="shared" si="25"/>
        <v>0</v>
      </c>
      <c r="EG9" s="46">
        <f t="shared" si="25"/>
        <v>0</v>
      </c>
      <c r="EH9" s="46">
        <f t="shared" ref="EH9:GS9" si="26">IF(EH$5&gt;0,EG9*EH$5/EG$5*(1-$G$9)^(1/12),0)</f>
        <v>0</v>
      </c>
      <c r="EI9" s="46">
        <f t="shared" si="26"/>
        <v>0</v>
      </c>
      <c r="EJ9" s="46">
        <f t="shared" si="26"/>
        <v>0</v>
      </c>
      <c r="EK9" s="46">
        <f t="shared" si="26"/>
        <v>0</v>
      </c>
      <c r="EL9" s="46">
        <f t="shared" si="26"/>
        <v>0</v>
      </c>
      <c r="EM9" s="46">
        <f t="shared" si="26"/>
        <v>0</v>
      </c>
      <c r="EN9" s="46">
        <f t="shared" si="26"/>
        <v>0</v>
      </c>
      <c r="EO9" s="46">
        <f t="shared" si="26"/>
        <v>0</v>
      </c>
      <c r="EP9" s="46">
        <f t="shared" si="26"/>
        <v>0</v>
      </c>
      <c r="EQ9" s="46">
        <f t="shared" si="26"/>
        <v>0</v>
      </c>
      <c r="ER9" s="46">
        <f t="shared" si="26"/>
        <v>0</v>
      </c>
      <c r="ES9" s="46">
        <f t="shared" si="26"/>
        <v>0</v>
      </c>
      <c r="ET9" s="46">
        <f t="shared" si="26"/>
        <v>0</v>
      </c>
      <c r="EU9" s="46">
        <f t="shared" si="26"/>
        <v>0</v>
      </c>
      <c r="EV9" s="46">
        <f t="shared" si="26"/>
        <v>0</v>
      </c>
      <c r="EW9" s="46">
        <f t="shared" si="26"/>
        <v>0</v>
      </c>
      <c r="EX9" s="46">
        <f t="shared" si="26"/>
        <v>0</v>
      </c>
      <c r="EY9" s="46">
        <f t="shared" si="26"/>
        <v>0</v>
      </c>
      <c r="EZ9" s="46">
        <f t="shared" si="26"/>
        <v>0</v>
      </c>
      <c r="FA9" s="46">
        <f t="shared" si="26"/>
        <v>0</v>
      </c>
      <c r="FB9" s="46">
        <f t="shared" si="26"/>
        <v>0</v>
      </c>
      <c r="FC9" s="46">
        <f t="shared" si="26"/>
        <v>0</v>
      </c>
      <c r="FD9" s="46">
        <f t="shared" si="26"/>
        <v>0</v>
      </c>
      <c r="FE9" s="46">
        <f t="shared" si="26"/>
        <v>0</v>
      </c>
      <c r="FF9" s="46">
        <f t="shared" si="26"/>
        <v>0</v>
      </c>
      <c r="FG9" s="46">
        <f t="shared" si="26"/>
        <v>0</v>
      </c>
      <c r="FH9" s="46">
        <f t="shared" si="26"/>
        <v>0</v>
      </c>
      <c r="FI9" s="46">
        <f t="shared" si="26"/>
        <v>0</v>
      </c>
      <c r="FJ9" s="46">
        <f t="shared" si="26"/>
        <v>0</v>
      </c>
      <c r="FK9" s="46">
        <f t="shared" si="26"/>
        <v>0</v>
      </c>
      <c r="FL9" s="46">
        <f t="shared" si="26"/>
        <v>0</v>
      </c>
      <c r="FM9" s="46">
        <f t="shared" si="26"/>
        <v>0</v>
      </c>
      <c r="FN9" s="46">
        <f t="shared" si="26"/>
        <v>0</v>
      </c>
      <c r="FO9" s="46">
        <f t="shared" si="26"/>
        <v>0</v>
      </c>
      <c r="FP9" s="46">
        <f t="shared" si="26"/>
        <v>0</v>
      </c>
      <c r="FQ9" s="46">
        <f t="shared" si="26"/>
        <v>0</v>
      </c>
      <c r="FR9" s="46">
        <f t="shared" si="26"/>
        <v>0</v>
      </c>
      <c r="FS9" s="46">
        <f t="shared" si="26"/>
        <v>0</v>
      </c>
      <c r="FT9" s="46">
        <f t="shared" si="26"/>
        <v>0</v>
      </c>
      <c r="FU9" s="46">
        <f t="shared" si="26"/>
        <v>0</v>
      </c>
      <c r="FV9" s="46">
        <f t="shared" si="26"/>
        <v>0</v>
      </c>
      <c r="FW9" s="46">
        <f t="shared" si="26"/>
        <v>0</v>
      </c>
      <c r="FX9" s="46">
        <f t="shared" si="26"/>
        <v>0</v>
      </c>
      <c r="FY9" s="46">
        <f t="shared" si="26"/>
        <v>0</v>
      </c>
      <c r="FZ9" s="46">
        <f t="shared" si="26"/>
        <v>0</v>
      </c>
      <c r="GA9" s="46">
        <f t="shared" si="26"/>
        <v>0</v>
      </c>
      <c r="GB9" s="46">
        <f t="shared" si="26"/>
        <v>0</v>
      </c>
      <c r="GC9" s="46">
        <f t="shared" si="26"/>
        <v>0</v>
      </c>
      <c r="GD9" s="46">
        <f t="shared" si="26"/>
        <v>0</v>
      </c>
      <c r="GE9" s="46">
        <f t="shared" si="26"/>
        <v>0</v>
      </c>
      <c r="GF9" s="46">
        <f t="shared" si="26"/>
        <v>0</v>
      </c>
      <c r="GG9" s="46">
        <f t="shared" si="26"/>
        <v>0</v>
      </c>
      <c r="GH9" s="46">
        <f t="shared" si="26"/>
        <v>0</v>
      </c>
      <c r="GI9" s="46">
        <f t="shared" si="26"/>
        <v>0</v>
      </c>
      <c r="GJ9" s="46">
        <f t="shared" si="26"/>
        <v>0</v>
      </c>
      <c r="GK9" s="46">
        <f t="shared" si="26"/>
        <v>0</v>
      </c>
      <c r="GL9" s="46">
        <f t="shared" si="26"/>
        <v>0</v>
      </c>
      <c r="GM9" s="46">
        <f t="shared" si="26"/>
        <v>0</v>
      </c>
      <c r="GN9" s="46">
        <f t="shared" si="26"/>
        <v>0</v>
      </c>
      <c r="GO9" s="46">
        <f t="shared" si="26"/>
        <v>0</v>
      </c>
      <c r="GP9" s="46">
        <f t="shared" si="26"/>
        <v>0</v>
      </c>
      <c r="GQ9" s="46">
        <f t="shared" si="26"/>
        <v>0</v>
      </c>
      <c r="GR9" s="46">
        <f t="shared" si="26"/>
        <v>0</v>
      </c>
      <c r="GS9" s="46">
        <f t="shared" si="26"/>
        <v>0</v>
      </c>
      <c r="GT9" s="46">
        <f t="shared" ref="GT9:JE9" si="27">IF(GT$5&gt;0,GS9*GT$5/GS$5*(1-$G$9)^(1/12),0)</f>
        <v>0</v>
      </c>
      <c r="GU9" s="46">
        <f t="shared" si="27"/>
        <v>0</v>
      </c>
      <c r="GV9" s="46">
        <f t="shared" si="27"/>
        <v>0</v>
      </c>
      <c r="GW9" s="46">
        <f t="shared" si="27"/>
        <v>0</v>
      </c>
      <c r="GX9" s="46">
        <f t="shared" si="27"/>
        <v>0</v>
      </c>
      <c r="GY9" s="46">
        <f t="shared" si="27"/>
        <v>0</v>
      </c>
      <c r="GZ9" s="46">
        <f t="shared" si="27"/>
        <v>0</v>
      </c>
      <c r="HA9" s="46">
        <f t="shared" si="27"/>
        <v>0</v>
      </c>
      <c r="HB9" s="46">
        <f t="shared" si="27"/>
        <v>0</v>
      </c>
      <c r="HC9" s="46">
        <f t="shared" si="27"/>
        <v>0</v>
      </c>
      <c r="HD9" s="46">
        <f t="shared" si="27"/>
        <v>0</v>
      </c>
      <c r="HE9" s="46">
        <f t="shared" si="27"/>
        <v>0</v>
      </c>
      <c r="HF9" s="46">
        <f t="shared" si="27"/>
        <v>0</v>
      </c>
      <c r="HG9" s="46">
        <f t="shared" si="27"/>
        <v>0</v>
      </c>
      <c r="HH9" s="46">
        <f t="shared" si="27"/>
        <v>0</v>
      </c>
      <c r="HI9" s="46">
        <f t="shared" si="27"/>
        <v>0</v>
      </c>
      <c r="HJ9" s="46">
        <f t="shared" si="27"/>
        <v>0</v>
      </c>
      <c r="HK9" s="46">
        <f t="shared" si="27"/>
        <v>0</v>
      </c>
      <c r="HL9" s="46">
        <f t="shared" si="27"/>
        <v>0</v>
      </c>
      <c r="HM9" s="46">
        <f t="shared" si="27"/>
        <v>0</v>
      </c>
      <c r="HN9" s="46">
        <f t="shared" si="27"/>
        <v>0</v>
      </c>
      <c r="HO9" s="46">
        <f t="shared" si="27"/>
        <v>0</v>
      </c>
      <c r="HP9" s="46">
        <f t="shared" si="27"/>
        <v>0</v>
      </c>
      <c r="HQ9" s="46">
        <f t="shared" si="27"/>
        <v>0</v>
      </c>
      <c r="HR9" s="46">
        <f t="shared" si="27"/>
        <v>0</v>
      </c>
      <c r="HS9" s="46">
        <f t="shared" si="27"/>
        <v>0</v>
      </c>
      <c r="HT9" s="46">
        <f t="shared" si="27"/>
        <v>0</v>
      </c>
      <c r="HU9" s="46">
        <f t="shared" si="27"/>
        <v>0</v>
      </c>
      <c r="HV9" s="46">
        <f t="shared" si="27"/>
        <v>0</v>
      </c>
      <c r="HW9" s="46">
        <f t="shared" si="27"/>
        <v>0</v>
      </c>
      <c r="HX9" s="46">
        <f t="shared" si="27"/>
        <v>0</v>
      </c>
      <c r="HY9" s="46">
        <f t="shared" si="27"/>
        <v>0</v>
      </c>
      <c r="HZ9" s="46">
        <f t="shared" si="27"/>
        <v>0</v>
      </c>
      <c r="IA9" s="46">
        <f t="shared" si="27"/>
        <v>0</v>
      </c>
      <c r="IB9" s="46">
        <f t="shared" si="27"/>
        <v>0</v>
      </c>
      <c r="IC9" s="46">
        <f t="shared" si="27"/>
        <v>0</v>
      </c>
      <c r="ID9" s="46">
        <f t="shared" si="27"/>
        <v>0</v>
      </c>
      <c r="IE9" s="46">
        <f t="shared" si="27"/>
        <v>0</v>
      </c>
      <c r="IF9" s="46">
        <f t="shared" si="27"/>
        <v>0</v>
      </c>
      <c r="IG9" s="46">
        <f t="shared" si="27"/>
        <v>0</v>
      </c>
      <c r="IH9" s="46">
        <f t="shared" si="27"/>
        <v>0</v>
      </c>
      <c r="II9" s="46">
        <f t="shared" si="27"/>
        <v>0</v>
      </c>
      <c r="IJ9" s="46">
        <f t="shared" si="27"/>
        <v>0</v>
      </c>
      <c r="IK9" s="46">
        <f t="shared" si="27"/>
        <v>0</v>
      </c>
      <c r="IL9" s="46">
        <f t="shared" si="27"/>
        <v>0</v>
      </c>
      <c r="IM9" s="46">
        <f t="shared" si="27"/>
        <v>0</v>
      </c>
      <c r="IN9" s="46">
        <f t="shared" si="27"/>
        <v>0</v>
      </c>
      <c r="IO9" s="46">
        <f t="shared" si="27"/>
        <v>0</v>
      </c>
      <c r="IP9" s="46">
        <f t="shared" si="27"/>
        <v>0</v>
      </c>
      <c r="IQ9" s="46">
        <f t="shared" si="27"/>
        <v>0</v>
      </c>
      <c r="IR9" s="46">
        <f t="shared" si="27"/>
        <v>0</v>
      </c>
      <c r="IS9" s="46">
        <f t="shared" si="27"/>
        <v>0</v>
      </c>
      <c r="IT9" s="46">
        <f t="shared" si="27"/>
        <v>0</v>
      </c>
      <c r="IU9" s="46">
        <f t="shared" si="27"/>
        <v>0</v>
      </c>
      <c r="IV9" s="46">
        <f t="shared" si="27"/>
        <v>0</v>
      </c>
      <c r="IW9" s="46">
        <f t="shared" si="27"/>
        <v>0</v>
      </c>
      <c r="IX9" s="46">
        <f t="shared" si="27"/>
        <v>0</v>
      </c>
      <c r="IY9" s="46">
        <f t="shared" si="27"/>
        <v>0</v>
      </c>
      <c r="IZ9" s="46">
        <f t="shared" si="27"/>
        <v>0</v>
      </c>
      <c r="JA9" s="46">
        <f t="shared" si="27"/>
        <v>0</v>
      </c>
      <c r="JB9" s="46">
        <f t="shared" si="27"/>
        <v>0</v>
      </c>
      <c r="JC9" s="46">
        <f t="shared" si="27"/>
        <v>0</v>
      </c>
      <c r="JD9" s="46">
        <f t="shared" si="27"/>
        <v>0</v>
      </c>
      <c r="JE9" s="46">
        <f t="shared" si="27"/>
        <v>0</v>
      </c>
      <c r="JF9" s="46">
        <f t="shared" ref="JF9:LQ9" si="28">IF(JF$5&gt;0,JE9*JF$5/JE$5*(1-$G$9)^(1/12),0)</f>
        <v>0</v>
      </c>
      <c r="JG9" s="46">
        <f t="shared" si="28"/>
        <v>0</v>
      </c>
      <c r="JH9" s="46">
        <f t="shared" si="28"/>
        <v>0</v>
      </c>
      <c r="JI9" s="46">
        <f t="shared" si="28"/>
        <v>0</v>
      </c>
      <c r="JJ9" s="46">
        <f t="shared" si="28"/>
        <v>0</v>
      </c>
      <c r="JK9" s="46">
        <f t="shared" si="28"/>
        <v>0</v>
      </c>
      <c r="JL9" s="46">
        <f t="shared" si="28"/>
        <v>0</v>
      </c>
      <c r="JM9" s="46">
        <f t="shared" si="28"/>
        <v>0</v>
      </c>
      <c r="JN9" s="46">
        <f t="shared" si="28"/>
        <v>0</v>
      </c>
      <c r="JO9" s="46">
        <f t="shared" si="28"/>
        <v>0</v>
      </c>
      <c r="JP9" s="46">
        <f t="shared" si="28"/>
        <v>0</v>
      </c>
      <c r="JQ9" s="46">
        <f t="shared" si="28"/>
        <v>0</v>
      </c>
      <c r="JR9" s="46">
        <f t="shared" si="28"/>
        <v>0</v>
      </c>
      <c r="JS9" s="46">
        <f t="shared" si="28"/>
        <v>0</v>
      </c>
      <c r="JT9" s="46">
        <f t="shared" si="28"/>
        <v>0</v>
      </c>
      <c r="JU9" s="46">
        <f t="shared" si="28"/>
        <v>0</v>
      </c>
      <c r="JV9" s="46">
        <f t="shared" si="28"/>
        <v>0</v>
      </c>
      <c r="JW9" s="46">
        <f t="shared" si="28"/>
        <v>0</v>
      </c>
      <c r="JX9" s="46">
        <f t="shared" si="28"/>
        <v>0</v>
      </c>
      <c r="JY9" s="46">
        <f t="shared" si="28"/>
        <v>0</v>
      </c>
      <c r="JZ9" s="46">
        <f t="shared" si="28"/>
        <v>0</v>
      </c>
      <c r="KA9" s="46">
        <f t="shared" si="28"/>
        <v>0</v>
      </c>
      <c r="KB9" s="46">
        <f t="shared" si="28"/>
        <v>0</v>
      </c>
      <c r="KC9" s="46">
        <f t="shared" si="28"/>
        <v>0</v>
      </c>
      <c r="KD9" s="46">
        <f t="shared" si="28"/>
        <v>0</v>
      </c>
      <c r="KE9" s="46">
        <f t="shared" si="28"/>
        <v>0</v>
      </c>
      <c r="KF9" s="46">
        <f t="shared" si="28"/>
        <v>0</v>
      </c>
      <c r="KG9" s="46">
        <f t="shared" si="28"/>
        <v>0</v>
      </c>
      <c r="KH9" s="46">
        <f t="shared" si="28"/>
        <v>0</v>
      </c>
      <c r="KI9" s="46">
        <f t="shared" si="28"/>
        <v>0</v>
      </c>
      <c r="KJ9" s="46">
        <f t="shared" si="28"/>
        <v>0</v>
      </c>
      <c r="KK9" s="46">
        <f t="shared" si="28"/>
        <v>0</v>
      </c>
      <c r="KL9" s="46">
        <f t="shared" si="28"/>
        <v>0</v>
      </c>
      <c r="KM9" s="46">
        <f t="shared" si="28"/>
        <v>0</v>
      </c>
      <c r="KN9" s="46">
        <f t="shared" si="28"/>
        <v>0</v>
      </c>
      <c r="KO9" s="46">
        <f t="shared" si="28"/>
        <v>0</v>
      </c>
      <c r="KP9" s="46">
        <f t="shared" si="28"/>
        <v>0</v>
      </c>
      <c r="KQ9" s="46">
        <f t="shared" si="28"/>
        <v>0</v>
      </c>
      <c r="KR9" s="46">
        <f t="shared" si="28"/>
        <v>0</v>
      </c>
      <c r="KS9" s="46">
        <f t="shared" si="28"/>
        <v>0</v>
      </c>
      <c r="KT9" s="46">
        <f t="shared" si="28"/>
        <v>0</v>
      </c>
      <c r="KU9" s="46">
        <f t="shared" si="28"/>
        <v>0</v>
      </c>
      <c r="KV9" s="46">
        <f t="shared" si="28"/>
        <v>0</v>
      </c>
      <c r="KW9" s="46">
        <f t="shared" si="28"/>
        <v>0</v>
      </c>
      <c r="KX9" s="46">
        <f t="shared" si="28"/>
        <v>0</v>
      </c>
      <c r="KY9" s="46">
        <f t="shared" si="28"/>
        <v>0</v>
      </c>
      <c r="KZ9" s="46">
        <f t="shared" si="28"/>
        <v>0</v>
      </c>
      <c r="LA9" s="46">
        <f t="shared" si="28"/>
        <v>0</v>
      </c>
      <c r="LB9" s="46">
        <f t="shared" si="28"/>
        <v>0</v>
      </c>
      <c r="LC9" s="46">
        <f t="shared" si="28"/>
        <v>0</v>
      </c>
      <c r="LD9" s="46">
        <f t="shared" si="28"/>
        <v>0</v>
      </c>
      <c r="LE9" s="46">
        <f t="shared" si="28"/>
        <v>0</v>
      </c>
      <c r="LF9" s="46">
        <f t="shared" si="28"/>
        <v>0</v>
      </c>
      <c r="LG9" s="46">
        <f t="shared" si="28"/>
        <v>0</v>
      </c>
      <c r="LH9" s="46">
        <f t="shared" si="28"/>
        <v>0</v>
      </c>
      <c r="LI9" s="46">
        <f t="shared" si="28"/>
        <v>0</v>
      </c>
      <c r="LJ9" s="46">
        <f t="shared" si="28"/>
        <v>0</v>
      </c>
      <c r="LK9" s="46">
        <f t="shared" si="28"/>
        <v>0</v>
      </c>
      <c r="LL9" s="46">
        <f t="shared" si="28"/>
        <v>0</v>
      </c>
      <c r="LM9" s="46">
        <f t="shared" si="28"/>
        <v>0</v>
      </c>
      <c r="LN9" s="46">
        <f t="shared" si="28"/>
        <v>0</v>
      </c>
      <c r="LO9" s="46">
        <f t="shared" si="28"/>
        <v>0</v>
      </c>
      <c r="LP9" s="46">
        <f t="shared" si="28"/>
        <v>0</v>
      </c>
      <c r="LQ9" s="46">
        <f t="shared" si="28"/>
        <v>0</v>
      </c>
      <c r="LR9" s="46">
        <f t="shared" ref="LR9:ND9" si="29">IF(LR$5&gt;0,LQ9*LR$5/LQ$5*(1-$G$9)^(1/12),0)</f>
        <v>0</v>
      </c>
      <c r="LS9" s="46">
        <f t="shared" si="29"/>
        <v>0</v>
      </c>
      <c r="LT9" s="46">
        <f t="shared" si="29"/>
        <v>0</v>
      </c>
      <c r="LU9" s="46">
        <f t="shared" si="29"/>
        <v>0</v>
      </c>
      <c r="LV9" s="46">
        <f t="shared" si="29"/>
        <v>0</v>
      </c>
      <c r="LW9" s="46">
        <f t="shared" si="29"/>
        <v>0</v>
      </c>
      <c r="LX9" s="46">
        <f t="shared" si="29"/>
        <v>0</v>
      </c>
      <c r="LY9" s="46">
        <f t="shared" si="29"/>
        <v>0</v>
      </c>
      <c r="LZ9" s="46">
        <f t="shared" si="29"/>
        <v>0</v>
      </c>
      <c r="MA9" s="46">
        <f t="shared" si="29"/>
        <v>0</v>
      </c>
      <c r="MB9" s="46">
        <f t="shared" si="29"/>
        <v>0</v>
      </c>
      <c r="MC9" s="46">
        <f t="shared" si="29"/>
        <v>0</v>
      </c>
      <c r="MD9" s="46">
        <f t="shared" si="29"/>
        <v>0</v>
      </c>
      <c r="ME9" s="46">
        <f t="shared" si="29"/>
        <v>0</v>
      </c>
      <c r="MF9" s="46">
        <f t="shared" si="29"/>
        <v>0</v>
      </c>
      <c r="MG9" s="46">
        <f t="shared" si="29"/>
        <v>0</v>
      </c>
      <c r="MH9" s="46">
        <f t="shared" si="29"/>
        <v>0</v>
      </c>
      <c r="MI9" s="46">
        <f t="shared" si="29"/>
        <v>0</v>
      </c>
      <c r="MJ9" s="46">
        <f t="shared" si="29"/>
        <v>0</v>
      </c>
      <c r="MK9" s="46">
        <f t="shared" si="29"/>
        <v>0</v>
      </c>
      <c r="ML9" s="46">
        <f t="shared" si="29"/>
        <v>0</v>
      </c>
      <c r="MM9" s="46">
        <f t="shared" si="29"/>
        <v>0</v>
      </c>
      <c r="MN9" s="46">
        <f t="shared" si="29"/>
        <v>0</v>
      </c>
      <c r="MO9" s="46">
        <f t="shared" si="29"/>
        <v>0</v>
      </c>
      <c r="MP9" s="46">
        <f t="shared" si="29"/>
        <v>0</v>
      </c>
      <c r="MQ9" s="46">
        <f t="shared" si="29"/>
        <v>0</v>
      </c>
      <c r="MR9" s="46">
        <f t="shared" si="29"/>
        <v>0</v>
      </c>
      <c r="MS9" s="46">
        <f t="shared" si="29"/>
        <v>0</v>
      </c>
      <c r="MT9" s="46">
        <f t="shared" si="29"/>
        <v>0</v>
      </c>
      <c r="MU9" s="46">
        <f t="shared" si="29"/>
        <v>0</v>
      </c>
      <c r="MV9" s="46">
        <f t="shared" si="29"/>
        <v>0</v>
      </c>
      <c r="MW9" s="46">
        <f t="shared" si="29"/>
        <v>0</v>
      </c>
      <c r="MX9" s="46">
        <f t="shared" si="29"/>
        <v>0</v>
      </c>
      <c r="MY9" s="46">
        <f t="shared" si="29"/>
        <v>0</v>
      </c>
      <c r="MZ9" s="46">
        <f t="shared" si="29"/>
        <v>0</v>
      </c>
      <c r="NA9" s="46">
        <f t="shared" si="29"/>
        <v>0</v>
      </c>
      <c r="NB9" s="46">
        <f t="shared" si="29"/>
        <v>0</v>
      </c>
      <c r="NC9" s="46">
        <f t="shared" si="29"/>
        <v>0</v>
      </c>
      <c r="ND9" s="46">
        <f t="shared" si="29"/>
        <v>0</v>
      </c>
    </row>
    <row r="10" spans="2:368">
      <c r="G10" s="50">
        <v>0.4</v>
      </c>
      <c r="H10" s="46">
        <f>H5*(1-$E$14/12)^H$13</f>
        <v>1000000</v>
      </c>
      <c r="I10" s="46">
        <f>IF(I$5&gt;0,H10*I$5/H$5*(1-$G$10)^(1/12),0)</f>
        <v>948772.67574743356</v>
      </c>
      <c r="J10" s="46">
        <f t="shared" ref="J10:BU10" si="30">IF(J$5&gt;0,I10*J$5/I$5*(1-$G$10)^(1/12),0)</f>
        <v>900040.21162272361</v>
      </c>
      <c r="K10" s="46">
        <f t="shared" si="30"/>
        <v>853685.06983598915</v>
      </c>
      <c r="L10" s="46">
        <f t="shared" si="30"/>
        <v>809595.12213923479</v>
      </c>
      <c r="M10" s="46">
        <f t="shared" si="30"/>
        <v>767663.40512167499</v>
      </c>
      <c r="N10" s="46">
        <f t="shared" si="30"/>
        <v>727787.88642898586</v>
      </c>
      <c r="O10" s="46">
        <f t="shared" si="30"/>
        <v>689871.24142387602</v>
      </c>
      <c r="P10" s="46">
        <f t="shared" si="30"/>
        <v>653820.63982651324</v>
      </c>
      <c r="Q10" s="46">
        <f t="shared" si="30"/>
        <v>619547.54189356079</v>
      </c>
      <c r="R10" s="46">
        <f t="shared" si="30"/>
        <v>586967.50371393608</v>
      </c>
      <c r="S10" s="46">
        <f t="shared" si="30"/>
        <v>555999.99121788761</v>
      </c>
      <c r="T10" s="46">
        <f t="shared" si="30"/>
        <v>526568.20251368859</v>
      </c>
      <c r="U10" s="46">
        <f t="shared" si="30"/>
        <v>498598.8981831788</v>
      </c>
      <c r="V10" s="46">
        <f t="shared" si="30"/>
        <v>472022.23918355571</v>
      </c>
      <c r="W10" s="46">
        <f t="shared" si="30"/>
        <v>446771.63201831753</v>
      </c>
      <c r="X10" s="46">
        <f t="shared" si="30"/>
        <v>422783.5808550535</v>
      </c>
      <c r="Y10" s="46">
        <f t="shared" si="30"/>
        <v>399997.54628193798</v>
      </c>
      <c r="Z10" s="46">
        <f t="shared" si="30"/>
        <v>378355.81040834676</v>
      </c>
      <c r="AA10" s="46">
        <f t="shared" si="30"/>
        <v>357803.34802793921</v>
      </c>
      <c r="AB10" s="46">
        <f t="shared" si="30"/>
        <v>338287.7035749607</v>
      </c>
      <c r="AC10" s="46">
        <f t="shared" si="30"/>
        <v>319758.87361635396</v>
      </c>
      <c r="AD10" s="46">
        <f t="shared" si="30"/>
        <v>302169.19463360077</v>
      </c>
      <c r="AE10" s="46">
        <f t="shared" si="30"/>
        <v>285473.23585905239</v>
      </c>
      <c r="AF10" s="46">
        <f t="shared" si="30"/>
        <v>269627.69694186625</v>
      </c>
      <c r="AG10" s="46">
        <f t="shared" si="30"/>
        <v>254591.310228569</v>
      </c>
      <c r="AH10" s="46">
        <f t="shared" si="30"/>
        <v>240324.74745275726</v>
      </c>
      <c r="AI10" s="46">
        <f t="shared" si="30"/>
        <v>226790.53063749179</v>
      </c>
      <c r="AJ10" s="46">
        <f t="shared" si="30"/>
        <v>213952.94702261011</v>
      </c>
      <c r="AK10" s="46">
        <f t="shared" si="30"/>
        <v>201777.96783747853</v>
      </c>
      <c r="AL10" s="46">
        <f t="shared" si="30"/>
        <v>190233.17074760943</v>
      </c>
      <c r="AM10" s="46">
        <f t="shared" si="30"/>
        <v>179287.66581116169</v>
      </c>
      <c r="AN10" s="46">
        <f t="shared" si="30"/>
        <v>168912.02478857859</v>
      </c>
      <c r="AO10" s="46">
        <f t="shared" si="30"/>
        <v>159078.21365554014</v>
      </c>
      <c r="AP10" s="46">
        <f t="shared" si="30"/>
        <v>149759.52817604662</v>
      </c>
      <c r="AQ10" s="46">
        <f t="shared" si="30"/>
        <v>140930.53239876044</v>
      </c>
      <c r="AR10" s="46">
        <f t="shared" si="30"/>
        <v>132566.99994580922</v>
      </c>
      <c r="AS10" s="46">
        <f t="shared" si="30"/>
        <v>124645.85796902746</v>
      </c>
      <c r="AT10" s="46">
        <f t="shared" si="30"/>
        <v>117145.13365416178</v>
      </c>
      <c r="AU10" s="46">
        <f t="shared" si="30"/>
        <v>110043.90315884765</v>
      </c>
      <c r="AV10" s="46">
        <f t="shared" si="30"/>
        <v>103322.2428752321</v>
      </c>
      <c r="AW10" s="46">
        <f t="shared" si="30"/>
        <v>96961.182912951961</v>
      </c>
      <c r="AX10" s="46">
        <f t="shared" si="30"/>
        <v>90942.662702804722</v>
      </c>
      <c r="AY10" s="46">
        <f t="shared" si="30"/>
        <v>85249.488625869999</v>
      </c>
      <c r="AZ10" s="46">
        <f t="shared" si="30"/>
        <v>79865.293577065051</v>
      </c>
      <c r="BA10" s="46">
        <f t="shared" si="30"/>
        <v>74774.498376167219</v>
      </c>
      <c r="BB10" s="46">
        <f t="shared" si="30"/>
        <v>69962.274943189492</v>
      </c>
      <c r="BC10" s="46">
        <f t="shared" si="30"/>
        <v>65414.51115869989</v>
      </c>
      <c r="BD10" s="46">
        <f t="shared" si="30"/>
        <v>61117.777333198697</v>
      </c>
      <c r="BE10" s="46">
        <f t="shared" si="30"/>
        <v>57059.294213046865</v>
      </c>
      <c r="BF10" s="46">
        <f t="shared" si="30"/>
        <v>53226.902453667964</v>
      </c>
      <c r="BG10" s="46">
        <f t="shared" si="30"/>
        <v>49609.033493825424</v>
      </c>
      <c r="BH10" s="46">
        <f t="shared" si="30"/>
        <v>46194.681767731374</v>
      </c>
      <c r="BI10" s="46">
        <f t="shared" si="30"/>
        <v>42973.378194558223</v>
      </c>
      <c r="BJ10" s="46">
        <f t="shared" si="30"/>
        <v>39935.164887619976</v>
      </c>
      <c r="BK10" s="46">
        <f t="shared" si="30"/>
        <v>37070.571028067039</v>
      </c>
      <c r="BL10" s="46">
        <f t="shared" si="30"/>
        <v>34370.589850397635</v>
      </c>
      <c r="BM10" s="46">
        <f t="shared" si="30"/>
        <v>31826.656689442509</v>
      </c>
      <c r="BN10" s="46">
        <f t="shared" si="30"/>
        <v>29430.628040731419</v>
      </c>
      <c r="BO10" s="46">
        <f t="shared" si="30"/>
        <v>27174.761588295769</v>
      </c>
      <c r="BP10" s="46">
        <f t="shared" si="30"/>
        <v>25051.697156017406</v>
      </c>
      <c r="BQ10" s="46">
        <f t="shared" si="30"/>
        <v>23054.438540600124</v>
      </c>
      <c r="BR10" s="46">
        <f t="shared" si="30"/>
        <v>21176.336186112389</v>
      </c>
      <c r="BS10" s="46">
        <f t="shared" si="30"/>
        <v>19411.070661847465</v>
      </c>
      <c r="BT10" s="46">
        <f t="shared" si="30"/>
        <v>17752.636906960121</v>
      </c>
      <c r="BU10" s="46">
        <f t="shared" si="30"/>
        <v>16195.329206974606</v>
      </c>
      <c r="BV10" s="46">
        <f t="shared" ref="BV10:EG10" si="31">IF(BV$5&gt;0,BU10*BV$5/BU$5*(1-$G$10)^(1/12),0)</f>
        <v>14733.726868830801</v>
      </c>
      <c r="BW10" s="46">
        <f t="shared" si="31"/>
        <v>13362.680562623791</v>
      </c>
      <c r="BX10" s="46">
        <f t="shared" si="31"/>
        <v>12077.29929962789</v>
      </c>
      <c r="BY10" s="46">
        <f t="shared" si="31"/>
        <v>10872.938017559582</v>
      </c>
      <c r="BZ10" s="46">
        <f t="shared" si="31"/>
        <v>9745.1857453404355</v>
      </c>
      <c r="CA10" s="46">
        <f t="shared" si="31"/>
        <v>8689.8543208688079</v>
      </c>
      <c r="CB10" s="46">
        <f t="shared" si="31"/>
        <v>7702.9676365008299</v>
      </c>
      <c r="CC10" s="46">
        <f t="shared" si="31"/>
        <v>6780.7513880807583</v>
      </c>
      <c r="CD10" s="46">
        <f t="shared" si="31"/>
        <v>5919.6233044498167</v>
      </c>
      <c r="CE10" s="46">
        <f t="shared" si="31"/>
        <v>5116.1838354017073</v>
      </c>
      <c r="CF10" s="46">
        <f t="shared" si="31"/>
        <v>4367.2072770473096</v>
      </c>
      <c r="CG10" s="46">
        <f t="shared" si="31"/>
        <v>3669.6333145012422</v>
      </c>
      <c r="CH10" s="46">
        <f t="shared" si="31"/>
        <v>3020.5589627086561</v>
      </c>
      <c r="CI10" s="46">
        <f t="shared" si="31"/>
        <v>2417.2308870991128</v>
      </c>
      <c r="CJ10" s="46">
        <f t="shared" si="31"/>
        <v>1857.0380865811876</v>
      </c>
      <c r="CK10" s="46">
        <f t="shared" si="31"/>
        <v>1337.504922183065</v>
      </c>
      <c r="CL10" s="46">
        <f t="shared" si="31"/>
        <v>856.28447540071352</v>
      </c>
      <c r="CM10" s="46">
        <f t="shared" si="31"/>
        <v>411.15222103627445</v>
      </c>
      <c r="CN10" s="46">
        <f t="shared" si="31"/>
        <v>0</v>
      </c>
      <c r="CO10" s="46">
        <f t="shared" si="31"/>
        <v>0</v>
      </c>
      <c r="CP10" s="46">
        <f t="shared" si="31"/>
        <v>0</v>
      </c>
      <c r="CQ10" s="46">
        <f t="shared" si="31"/>
        <v>0</v>
      </c>
      <c r="CR10" s="46">
        <f t="shared" si="31"/>
        <v>0</v>
      </c>
      <c r="CS10" s="46">
        <f t="shared" si="31"/>
        <v>0</v>
      </c>
      <c r="CT10" s="46">
        <f t="shared" si="31"/>
        <v>0</v>
      </c>
      <c r="CU10" s="46">
        <f t="shared" si="31"/>
        <v>0</v>
      </c>
      <c r="CV10" s="46">
        <f t="shared" si="31"/>
        <v>0</v>
      </c>
      <c r="CW10" s="46">
        <f t="shared" si="31"/>
        <v>0</v>
      </c>
      <c r="CX10" s="46">
        <f t="shared" si="31"/>
        <v>0</v>
      </c>
      <c r="CY10" s="46">
        <f t="shared" si="31"/>
        <v>0</v>
      </c>
      <c r="CZ10" s="46">
        <f t="shared" si="31"/>
        <v>0</v>
      </c>
      <c r="DA10" s="46">
        <f t="shared" si="31"/>
        <v>0</v>
      </c>
      <c r="DB10" s="46">
        <f t="shared" si="31"/>
        <v>0</v>
      </c>
      <c r="DC10" s="46">
        <f t="shared" si="31"/>
        <v>0</v>
      </c>
      <c r="DD10" s="46">
        <f t="shared" si="31"/>
        <v>0</v>
      </c>
      <c r="DE10" s="46">
        <f t="shared" si="31"/>
        <v>0</v>
      </c>
      <c r="DF10" s="46">
        <f t="shared" si="31"/>
        <v>0</v>
      </c>
      <c r="DG10" s="46">
        <f t="shared" si="31"/>
        <v>0</v>
      </c>
      <c r="DH10" s="46">
        <f t="shared" si="31"/>
        <v>0</v>
      </c>
      <c r="DI10" s="46">
        <f t="shared" si="31"/>
        <v>0</v>
      </c>
      <c r="DJ10" s="46">
        <f t="shared" si="31"/>
        <v>0</v>
      </c>
      <c r="DK10" s="46">
        <f t="shared" si="31"/>
        <v>0</v>
      </c>
      <c r="DL10" s="46">
        <f t="shared" si="31"/>
        <v>0</v>
      </c>
      <c r="DM10" s="46">
        <f t="shared" si="31"/>
        <v>0</v>
      </c>
      <c r="DN10" s="46">
        <f t="shared" si="31"/>
        <v>0</v>
      </c>
      <c r="DO10" s="46">
        <f t="shared" si="31"/>
        <v>0</v>
      </c>
      <c r="DP10" s="46">
        <f t="shared" si="31"/>
        <v>0</v>
      </c>
      <c r="DQ10" s="46">
        <f t="shared" si="31"/>
        <v>0</v>
      </c>
      <c r="DR10" s="46">
        <f t="shared" si="31"/>
        <v>0</v>
      </c>
      <c r="DS10" s="46">
        <f t="shared" si="31"/>
        <v>0</v>
      </c>
      <c r="DT10" s="46">
        <f t="shared" si="31"/>
        <v>0</v>
      </c>
      <c r="DU10" s="46">
        <f t="shared" si="31"/>
        <v>0</v>
      </c>
      <c r="DV10" s="46">
        <f t="shared" si="31"/>
        <v>0</v>
      </c>
      <c r="DW10" s="46">
        <f t="shared" si="31"/>
        <v>0</v>
      </c>
      <c r="DX10" s="46">
        <f t="shared" si="31"/>
        <v>0</v>
      </c>
      <c r="DY10" s="46">
        <f t="shared" si="31"/>
        <v>0</v>
      </c>
      <c r="DZ10" s="46">
        <f t="shared" si="31"/>
        <v>0</v>
      </c>
      <c r="EA10" s="46">
        <f t="shared" si="31"/>
        <v>0</v>
      </c>
      <c r="EB10" s="46">
        <f t="shared" si="31"/>
        <v>0</v>
      </c>
      <c r="EC10" s="46">
        <f t="shared" si="31"/>
        <v>0</v>
      </c>
      <c r="ED10" s="46">
        <f t="shared" si="31"/>
        <v>0</v>
      </c>
      <c r="EE10" s="46">
        <f t="shared" si="31"/>
        <v>0</v>
      </c>
      <c r="EF10" s="46">
        <f t="shared" si="31"/>
        <v>0</v>
      </c>
      <c r="EG10" s="46">
        <f t="shared" si="31"/>
        <v>0</v>
      </c>
      <c r="EH10" s="46">
        <f t="shared" ref="EH10:GS10" si="32">IF(EH$5&gt;0,EG10*EH$5/EG$5*(1-$G$10)^(1/12),0)</f>
        <v>0</v>
      </c>
      <c r="EI10" s="46">
        <f t="shared" si="32"/>
        <v>0</v>
      </c>
      <c r="EJ10" s="46">
        <f t="shared" si="32"/>
        <v>0</v>
      </c>
      <c r="EK10" s="46">
        <f t="shared" si="32"/>
        <v>0</v>
      </c>
      <c r="EL10" s="46">
        <f t="shared" si="32"/>
        <v>0</v>
      </c>
      <c r="EM10" s="46">
        <f t="shared" si="32"/>
        <v>0</v>
      </c>
      <c r="EN10" s="46">
        <f t="shared" si="32"/>
        <v>0</v>
      </c>
      <c r="EO10" s="46">
        <f t="shared" si="32"/>
        <v>0</v>
      </c>
      <c r="EP10" s="46">
        <f t="shared" si="32"/>
        <v>0</v>
      </c>
      <c r="EQ10" s="46">
        <f t="shared" si="32"/>
        <v>0</v>
      </c>
      <c r="ER10" s="46">
        <f t="shared" si="32"/>
        <v>0</v>
      </c>
      <c r="ES10" s="46">
        <f t="shared" si="32"/>
        <v>0</v>
      </c>
      <c r="ET10" s="46">
        <f t="shared" si="32"/>
        <v>0</v>
      </c>
      <c r="EU10" s="46">
        <f t="shared" si="32"/>
        <v>0</v>
      </c>
      <c r="EV10" s="46">
        <f t="shared" si="32"/>
        <v>0</v>
      </c>
      <c r="EW10" s="46">
        <f t="shared" si="32"/>
        <v>0</v>
      </c>
      <c r="EX10" s="46">
        <f t="shared" si="32"/>
        <v>0</v>
      </c>
      <c r="EY10" s="46">
        <f t="shared" si="32"/>
        <v>0</v>
      </c>
      <c r="EZ10" s="46">
        <f t="shared" si="32"/>
        <v>0</v>
      </c>
      <c r="FA10" s="46">
        <f t="shared" si="32"/>
        <v>0</v>
      </c>
      <c r="FB10" s="46">
        <f t="shared" si="32"/>
        <v>0</v>
      </c>
      <c r="FC10" s="46">
        <f t="shared" si="32"/>
        <v>0</v>
      </c>
      <c r="FD10" s="46">
        <f t="shared" si="32"/>
        <v>0</v>
      </c>
      <c r="FE10" s="46">
        <f t="shared" si="32"/>
        <v>0</v>
      </c>
      <c r="FF10" s="46">
        <f t="shared" si="32"/>
        <v>0</v>
      </c>
      <c r="FG10" s="46">
        <f t="shared" si="32"/>
        <v>0</v>
      </c>
      <c r="FH10" s="46">
        <f t="shared" si="32"/>
        <v>0</v>
      </c>
      <c r="FI10" s="46">
        <f t="shared" si="32"/>
        <v>0</v>
      </c>
      <c r="FJ10" s="46">
        <f t="shared" si="32"/>
        <v>0</v>
      </c>
      <c r="FK10" s="46">
        <f t="shared" si="32"/>
        <v>0</v>
      </c>
      <c r="FL10" s="46">
        <f t="shared" si="32"/>
        <v>0</v>
      </c>
      <c r="FM10" s="46">
        <f t="shared" si="32"/>
        <v>0</v>
      </c>
      <c r="FN10" s="46">
        <f t="shared" si="32"/>
        <v>0</v>
      </c>
      <c r="FO10" s="46">
        <f t="shared" si="32"/>
        <v>0</v>
      </c>
      <c r="FP10" s="46">
        <f t="shared" si="32"/>
        <v>0</v>
      </c>
      <c r="FQ10" s="46">
        <f t="shared" si="32"/>
        <v>0</v>
      </c>
      <c r="FR10" s="46">
        <f t="shared" si="32"/>
        <v>0</v>
      </c>
      <c r="FS10" s="46">
        <f t="shared" si="32"/>
        <v>0</v>
      </c>
      <c r="FT10" s="46">
        <f t="shared" si="32"/>
        <v>0</v>
      </c>
      <c r="FU10" s="46">
        <f t="shared" si="32"/>
        <v>0</v>
      </c>
      <c r="FV10" s="46">
        <f t="shared" si="32"/>
        <v>0</v>
      </c>
      <c r="FW10" s="46">
        <f t="shared" si="32"/>
        <v>0</v>
      </c>
      <c r="FX10" s="46">
        <f t="shared" si="32"/>
        <v>0</v>
      </c>
      <c r="FY10" s="46">
        <f t="shared" si="32"/>
        <v>0</v>
      </c>
      <c r="FZ10" s="46">
        <f t="shared" si="32"/>
        <v>0</v>
      </c>
      <c r="GA10" s="46">
        <f t="shared" si="32"/>
        <v>0</v>
      </c>
      <c r="GB10" s="46">
        <f t="shared" si="32"/>
        <v>0</v>
      </c>
      <c r="GC10" s="46">
        <f t="shared" si="32"/>
        <v>0</v>
      </c>
      <c r="GD10" s="46">
        <f t="shared" si="32"/>
        <v>0</v>
      </c>
      <c r="GE10" s="46">
        <f t="shared" si="32"/>
        <v>0</v>
      </c>
      <c r="GF10" s="46">
        <f t="shared" si="32"/>
        <v>0</v>
      </c>
      <c r="GG10" s="46">
        <f t="shared" si="32"/>
        <v>0</v>
      </c>
      <c r="GH10" s="46">
        <f t="shared" si="32"/>
        <v>0</v>
      </c>
      <c r="GI10" s="46">
        <f t="shared" si="32"/>
        <v>0</v>
      </c>
      <c r="GJ10" s="46">
        <f t="shared" si="32"/>
        <v>0</v>
      </c>
      <c r="GK10" s="46">
        <f t="shared" si="32"/>
        <v>0</v>
      </c>
      <c r="GL10" s="46">
        <f t="shared" si="32"/>
        <v>0</v>
      </c>
      <c r="GM10" s="46">
        <f t="shared" si="32"/>
        <v>0</v>
      </c>
      <c r="GN10" s="46">
        <f t="shared" si="32"/>
        <v>0</v>
      </c>
      <c r="GO10" s="46">
        <f t="shared" si="32"/>
        <v>0</v>
      </c>
      <c r="GP10" s="46">
        <f t="shared" si="32"/>
        <v>0</v>
      </c>
      <c r="GQ10" s="46">
        <f t="shared" si="32"/>
        <v>0</v>
      </c>
      <c r="GR10" s="46">
        <f t="shared" si="32"/>
        <v>0</v>
      </c>
      <c r="GS10" s="46">
        <f t="shared" si="32"/>
        <v>0</v>
      </c>
      <c r="GT10" s="46">
        <f t="shared" ref="GT10:JE10" si="33">IF(GT$5&gt;0,GS10*GT$5/GS$5*(1-$G$10)^(1/12),0)</f>
        <v>0</v>
      </c>
      <c r="GU10" s="46">
        <f t="shared" si="33"/>
        <v>0</v>
      </c>
      <c r="GV10" s="46">
        <f t="shared" si="33"/>
        <v>0</v>
      </c>
      <c r="GW10" s="46">
        <f t="shared" si="33"/>
        <v>0</v>
      </c>
      <c r="GX10" s="46">
        <f t="shared" si="33"/>
        <v>0</v>
      </c>
      <c r="GY10" s="46">
        <f t="shared" si="33"/>
        <v>0</v>
      </c>
      <c r="GZ10" s="46">
        <f t="shared" si="33"/>
        <v>0</v>
      </c>
      <c r="HA10" s="46">
        <f t="shared" si="33"/>
        <v>0</v>
      </c>
      <c r="HB10" s="46">
        <f t="shared" si="33"/>
        <v>0</v>
      </c>
      <c r="HC10" s="46">
        <f t="shared" si="33"/>
        <v>0</v>
      </c>
      <c r="HD10" s="46">
        <f t="shared" si="33"/>
        <v>0</v>
      </c>
      <c r="HE10" s="46">
        <f t="shared" si="33"/>
        <v>0</v>
      </c>
      <c r="HF10" s="46">
        <f t="shared" si="33"/>
        <v>0</v>
      </c>
      <c r="HG10" s="46">
        <f t="shared" si="33"/>
        <v>0</v>
      </c>
      <c r="HH10" s="46">
        <f t="shared" si="33"/>
        <v>0</v>
      </c>
      <c r="HI10" s="46">
        <f t="shared" si="33"/>
        <v>0</v>
      </c>
      <c r="HJ10" s="46">
        <f t="shared" si="33"/>
        <v>0</v>
      </c>
      <c r="HK10" s="46">
        <f t="shared" si="33"/>
        <v>0</v>
      </c>
      <c r="HL10" s="46">
        <f t="shared" si="33"/>
        <v>0</v>
      </c>
      <c r="HM10" s="46">
        <f t="shared" si="33"/>
        <v>0</v>
      </c>
      <c r="HN10" s="46">
        <f t="shared" si="33"/>
        <v>0</v>
      </c>
      <c r="HO10" s="46">
        <f t="shared" si="33"/>
        <v>0</v>
      </c>
      <c r="HP10" s="46">
        <f t="shared" si="33"/>
        <v>0</v>
      </c>
      <c r="HQ10" s="46">
        <f t="shared" si="33"/>
        <v>0</v>
      </c>
      <c r="HR10" s="46">
        <f t="shared" si="33"/>
        <v>0</v>
      </c>
      <c r="HS10" s="46">
        <f t="shared" si="33"/>
        <v>0</v>
      </c>
      <c r="HT10" s="46">
        <f t="shared" si="33"/>
        <v>0</v>
      </c>
      <c r="HU10" s="46">
        <f t="shared" si="33"/>
        <v>0</v>
      </c>
      <c r="HV10" s="46">
        <f t="shared" si="33"/>
        <v>0</v>
      </c>
      <c r="HW10" s="46">
        <f t="shared" si="33"/>
        <v>0</v>
      </c>
      <c r="HX10" s="46">
        <f t="shared" si="33"/>
        <v>0</v>
      </c>
      <c r="HY10" s="46">
        <f t="shared" si="33"/>
        <v>0</v>
      </c>
      <c r="HZ10" s="46">
        <f t="shared" si="33"/>
        <v>0</v>
      </c>
      <c r="IA10" s="46">
        <f t="shared" si="33"/>
        <v>0</v>
      </c>
      <c r="IB10" s="46">
        <f t="shared" si="33"/>
        <v>0</v>
      </c>
      <c r="IC10" s="46">
        <f t="shared" si="33"/>
        <v>0</v>
      </c>
      <c r="ID10" s="46">
        <f t="shared" si="33"/>
        <v>0</v>
      </c>
      <c r="IE10" s="46">
        <f t="shared" si="33"/>
        <v>0</v>
      </c>
      <c r="IF10" s="46">
        <f t="shared" si="33"/>
        <v>0</v>
      </c>
      <c r="IG10" s="46">
        <f t="shared" si="33"/>
        <v>0</v>
      </c>
      <c r="IH10" s="46">
        <f t="shared" si="33"/>
        <v>0</v>
      </c>
      <c r="II10" s="46">
        <f t="shared" si="33"/>
        <v>0</v>
      </c>
      <c r="IJ10" s="46">
        <f t="shared" si="33"/>
        <v>0</v>
      </c>
      <c r="IK10" s="46">
        <f t="shared" si="33"/>
        <v>0</v>
      </c>
      <c r="IL10" s="46">
        <f t="shared" si="33"/>
        <v>0</v>
      </c>
      <c r="IM10" s="46">
        <f t="shared" si="33"/>
        <v>0</v>
      </c>
      <c r="IN10" s="46">
        <f t="shared" si="33"/>
        <v>0</v>
      </c>
      <c r="IO10" s="46">
        <f t="shared" si="33"/>
        <v>0</v>
      </c>
      <c r="IP10" s="46">
        <f t="shared" si="33"/>
        <v>0</v>
      </c>
      <c r="IQ10" s="46">
        <f t="shared" si="33"/>
        <v>0</v>
      </c>
      <c r="IR10" s="46">
        <f t="shared" si="33"/>
        <v>0</v>
      </c>
      <c r="IS10" s="46">
        <f t="shared" si="33"/>
        <v>0</v>
      </c>
      <c r="IT10" s="46">
        <f t="shared" si="33"/>
        <v>0</v>
      </c>
      <c r="IU10" s="46">
        <f t="shared" si="33"/>
        <v>0</v>
      </c>
      <c r="IV10" s="46">
        <f t="shared" si="33"/>
        <v>0</v>
      </c>
      <c r="IW10" s="46">
        <f t="shared" si="33"/>
        <v>0</v>
      </c>
      <c r="IX10" s="46">
        <f t="shared" si="33"/>
        <v>0</v>
      </c>
      <c r="IY10" s="46">
        <f t="shared" si="33"/>
        <v>0</v>
      </c>
      <c r="IZ10" s="46">
        <f t="shared" si="33"/>
        <v>0</v>
      </c>
      <c r="JA10" s="46">
        <f t="shared" si="33"/>
        <v>0</v>
      </c>
      <c r="JB10" s="46">
        <f t="shared" si="33"/>
        <v>0</v>
      </c>
      <c r="JC10" s="46">
        <f t="shared" si="33"/>
        <v>0</v>
      </c>
      <c r="JD10" s="46">
        <f t="shared" si="33"/>
        <v>0</v>
      </c>
      <c r="JE10" s="46">
        <f t="shared" si="33"/>
        <v>0</v>
      </c>
      <c r="JF10" s="46">
        <f t="shared" ref="JF10:LQ10" si="34">IF(JF$5&gt;0,JE10*JF$5/JE$5*(1-$G$10)^(1/12),0)</f>
        <v>0</v>
      </c>
      <c r="JG10" s="46">
        <f t="shared" si="34"/>
        <v>0</v>
      </c>
      <c r="JH10" s="46">
        <f t="shared" si="34"/>
        <v>0</v>
      </c>
      <c r="JI10" s="46">
        <f t="shared" si="34"/>
        <v>0</v>
      </c>
      <c r="JJ10" s="46">
        <f t="shared" si="34"/>
        <v>0</v>
      </c>
      <c r="JK10" s="46">
        <f t="shared" si="34"/>
        <v>0</v>
      </c>
      <c r="JL10" s="46">
        <f t="shared" si="34"/>
        <v>0</v>
      </c>
      <c r="JM10" s="46">
        <f t="shared" si="34"/>
        <v>0</v>
      </c>
      <c r="JN10" s="46">
        <f t="shared" si="34"/>
        <v>0</v>
      </c>
      <c r="JO10" s="46">
        <f t="shared" si="34"/>
        <v>0</v>
      </c>
      <c r="JP10" s="46">
        <f t="shared" si="34"/>
        <v>0</v>
      </c>
      <c r="JQ10" s="46">
        <f t="shared" si="34"/>
        <v>0</v>
      </c>
      <c r="JR10" s="46">
        <f t="shared" si="34"/>
        <v>0</v>
      </c>
      <c r="JS10" s="46">
        <f t="shared" si="34"/>
        <v>0</v>
      </c>
      <c r="JT10" s="46">
        <f t="shared" si="34"/>
        <v>0</v>
      </c>
      <c r="JU10" s="46">
        <f t="shared" si="34"/>
        <v>0</v>
      </c>
      <c r="JV10" s="46">
        <f t="shared" si="34"/>
        <v>0</v>
      </c>
      <c r="JW10" s="46">
        <f t="shared" si="34"/>
        <v>0</v>
      </c>
      <c r="JX10" s="46">
        <f t="shared" si="34"/>
        <v>0</v>
      </c>
      <c r="JY10" s="46">
        <f t="shared" si="34"/>
        <v>0</v>
      </c>
      <c r="JZ10" s="46">
        <f t="shared" si="34"/>
        <v>0</v>
      </c>
      <c r="KA10" s="46">
        <f t="shared" si="34"/>
        <v>0</v>
      </c>
      <c r="KB10" s="46">
        <f t="shared" si="34"/>
        <v>0</v>
      </c>
      <c r="KC10" s="46">
        <f t="shared" si="34"/>
        <v>0</v>
      </c>
      <c r="KD10" s="46">
        <f t="shared" si="34"/>
        <v>0</v>
      </c>
      <c r="KE10" s="46">
        <f t="shared" si="34"/>
        <v>0</v>
      </c>
      <c r="KF10" s="46">
        <f t="shared" si="34"/>
        <v>0</v>
      </c>
      <c r="KG10" s="46">
        <f t="shared" si="34"/>
        <v>0</v>
      </c>
      <c r="KH10" s="46">
        <f t="shared" si="34"/>
        <v>0</v>
      </c>
      <c r="KI10" s="46">
        <f t="shared" si="34"/>
        <v>0</v>
      </c>
      <c r="KJ10" s="46">
        <f t="shared" si="34"/>
        <v>0</v>
      </c>
      <c r="KK10" s="46">
        <f t="shared" si="34"/>
        <v>0</v>
      </c>
      <c r="KL10" s="46">
        <f t="shared" si="34"/>
        <v>0</v>
      </c>
      <c r="KM10" s="46">
        <f t="shared" si="34"/>
        <v>0</v>
      </c>
      <c r="KN10" s="46">
        <f t="shared" si="34"/>
        <v>0</v>
      </c>
      <c r="KO10" s="46">
        <f t="shared" si="34"/>
        <v>0</v>
      </c>
      <c r="KP10" s="46">
        <f t="shared" si="34"/>
        <v>0</v>
      </c>
      <c r="KQ10" s="46">
        <f t="shared" si="34"/>
        <v>0</v>
      </c>
      <c r="KR10" s="46">
        <f t="shared" si="34"/>
        <v>0</v>
      </c>
      <c r="KS10" s="46">
        <f t="shared" si="34"/>
        <v>0</v>
      </c>
      <c r="KT10" s="46">
        <f t="shared" si="34"/>
        <v>0</v>
      </c>
      <c r="KU10" s="46">
        <f t="shared" si="34"/>
        <v>0</v>
      </c>
      <c r="KV10" s="46">
        <f t="shared" si="34"/>
        <v>0</v>
      </c>
      <c r="KW10" s="46">
        <f t="shared" si="34"/>
        <v>0</v>
      </c>
      <c r="KX10" s="46">
        <f t="shared" si="34"/>
        <v>0</v>
      </c>
      <c r="KY10" s="46">
        <f t="shared" si="34"/>
        <v>0</v>
      </c>
      <c r="KZ10" s="46">
        <f t="shared" si="34"/>
        <v>0</v>
      </c>
      <c r="LA10" s="46">
        <f t="shared" si="34"/>
        <v>0</v>
      </c>
      <c r="LB10" s="46">
        <f t="shared" si="34"/>
        <v>0</v>
      </c>
      <c r="LC10" s="46">
        <f t="shared" si="34"/>
        <v>0</v>
      </c>
      <c r="LD10" s="46">
        <f t="shared" si="34"/>
        <v>0</v>
      </c>
      <c r="LE10" s="46">
        <f t="shared" si="34"/>
        <v>0</v>
      </c>
      <c r="LF10" s="46">
        <f t="shared" si="34"/>
        <v>0</v>
      </c>
      <c r="LG10" s="46">
        <f t="shared" si="34"/>
        <v>0</v>
      </c>
      <c r="LH10" s="46">
        <f t="shared" si="34"/>
        <v>0</v>
      </c>
      <c r="LI10" s="46">
        <f t="shared" si="34"/>
        <v>0</v>
      </c>
      <c r="LJ10" s="46">
        <f t="shared" si="34"/>
        <v>0</v>
      </c>
      <c r="LK10" s="46">
        <f t="shared" si="34"/>
        <v>0</v>
      </c>
      <c r="LL10" s="46">
        <f t="shared" si="34"/>
        <v>0</v>
      </c>
      <c r="LM10" s="46">
        <f t="shared" si="34"/>
        <v>0</v>
      </c>
      <c r="LN10" s="46">
        <f t="shared" si="34"/>
        <v>0</v>
      </c>
      <c r="LO10" s="46">
        <f t="shared" si="34"/>
        <v>0</v>
      </c>
      <c r="LP10" s="46">
        <f t="shared" si="34"/>
        <v>0</v>
      </c>
      <c r="LQ10" s="46">
        <f t="shared" si="34"/>
        <v>0</v>
      </c>
      <c r="LR10" s="46">
        <f t="shared" ref="LR10:ND10" si="35">IF(LR$5&gt;0,LQ10*LR$5/LQ$5*(1-$G$10)^(1/12),0)</f>
        <v>0</v>
      </c>
      <c r="LS10" s="46">
        <f t="shared" si="35"/>
        <v>0</v>
      </c>
      <c r="LT10" s="46">
        <f t="shared" si="35"/>
        <v>0</v>
      </c>
      <c r="LU10" s="46">
        <f t="shared" si="35"/>
        <v>0</v>
      </c>
      <c r="LV10" s="46">
        <f t="shared" si="35"/>
        <v>0</v>
      </c>
      <c r="LW10" s="46">
        <f t="shared" si="35"/>
        <v>0</v>
      </c>
      <c r="LX10" s="46">
        <f t="shared" si="35"/>
        <v>0</v>
      </c>
      <c r="LY10" s="46">
        <f t="shared" si="35"/>
        <v>0</v>
      </c>
      <c r="LZ10" s="46">
        <f t="shared" si="35"/>
        <v>0</v>
      </c>
      <c r="MA10" s="46">
        <f t="shared" si="35"/>
        <v>0</v>
      </c>
      <c r="MB10" s="46">
        <f t="shared" si="35"/>
        <v>0</v>
      </c>
      <c r="MC10" s="46">
        <f t="shared" si="35"/>
        <v>0</v>
      </c>
      <c r="MD10" s="46">
        <f t="shared" si="35"/>
        <v>0</v>
      </c>
      <c r="ME10" s="46">
        <f t="shared" si="35"/>
        <v>0</v>
      </c>
      <c r="MF10" s="46">
        <f t="shared" si="35"/>
        <v>0</v>
      </c>
      <c r="MG10" s="46">
        <f t="shared" si="35"/>
        <v>0</v>
      </c>
      <c r="MH10" s="46">
        <f t="shared" si="35"/>
        <v>0</v>
      </c>
      <c r="MI10" s="46">
        <f t="shared" si="35"/>
        <v>0</v>
      </c>
      <c r="MJ10" s="46">
        <f t="shared" si="35"/>
        <v>0</v>
      </c>
      <c r="MK10" s="46">
        <f t="shared" si="35"/>
        <v>0</v>
      </c>
      <c r="ML10" s="46">
        <f t="shared" si="35"/>
        <v>0</v>
      </c>
      <c r="MM10" s="46">
        <f t="shared" si="35"/>
        <v>0</v>
      </c>
      <c r="MN10" s="46">
        <f t="shared" si="35"/>
        <v>0</v>
      </c>
      <c r="MO10" s="46">
        <f t="shared" si="35"/>
        <v>0</v>
      </c>
      <c r="MP10" s="46">
        <f t="shared" si="35"/>
        <v>0</v>
      </c>
      <c r="MQ10" s="46">
        <f t="shared" si="35"/>
        <v>0</v>
      </c>
      <c r="MR10" s="46">
        <f t="shared" si="35"/>
        <v>0</v>
      </c>
      <c r="MS10" s="46">
        <f t="shared" si="35"/>
        <v>0</v>
      </c>
      <c r="MT10" s="46">
        <f t="shared" si="35"/>
        <v>0</v>
      </c>
      <c r="MU10" s="46">
        <f t="shared" si="35"/>
        <v>0</v>
      </c>
      <c r="MV10" s="46">
        <f t="shared" si="35"/>
        <v>0</v>
      </c>
      <c r="MW10" s="46">
        <f t="shared" si="35"/>
        <v>0</v>
      </c>
      <c r="MX10" s="46">
        <f t="shared" si="35"/>
        <v>0</v>
      </c>
      <c r="MY10" s="46">
        <f t="shared" si="35"/>
        <v>0</v>
      </c>
      <c r="MZ10" s="46">
        <f t="shared" si="35"/>
        <v>0</v>
      </c>
      <c r="NA10" s="46">
        <f t="shared" si="35"/>
        <v>0</v>
      </c>
      <c r="NB10" s="46">
        <f t="shared" si="35"/>
        <v>0</v>
      </c>
      <c r="NC10" s="46">
        <f t="shared" si="35"/>
        <v>0</v>
      </c>
      <c r="ND10" s="46">
        <f t="shared" si="35"/>
        <v>0</v>
      </c>
    </row>
    <row r="11" spans="2:368">
      <c r="T11" s="4"/>
      <c r="AF11" s="4"/>
    </row>
    <row r="12" spans="2:368">
      <c r="H12" s="1" t="s">
        <v>105</v>
      </c>
      <c r="K12" s="25"/>
    </row>
    <row r="13" spans="2:368">
      <c r="F13" s="6" t="s">
        <v>51</v>
      </c>
      <c r="G13" s="8" t="s">
        <v>5</v>
      </c>
      <c r="H13" s="5">
        <v>0</v>
      </c>
      <c r="I13" s="5">
        <v>1</v>
      </c>
      <c r="J13" s="5">
        <v>2</v>
      </c>
      <c r="K13" s="5">
        <v>3</v>
      </c>
      <c r="L13" s="5">
        <v>4</v>
      </c>
      <c r="M13" s="5">
        <v>5</v>
      </c>
      <c r="N13" s="5">
        <v>6</v>
      </c>
      <c r="O13" s="5">
        <v>7</v>
      </c>
      <c r="P13" s="5">
        <v>8</v>
      </c>
      <c r="Q13" s="5">
        <v>9</v>
      </c>
      <c r="R13" s="5">
        <v>10</v>
      </c>
      <c r="S13" s="5">
        <v>11</v>
      </c>
      <c r="T13" s="5">
        <v>12</v>
      </c>
      <c r="U13" s="5">
        <v>13</v>
      </c>
      <c r="V13" s="5">
        <v>14</v>
      </c>
      <c r="W13" s="5">
        <v>15</v>
      </c>
      <c r="X13" s="5">
        <v>16</v>
      </c>
      <c r="Y13" s="5">
        <v>17</v>
      </c>
      <c r="Z13" s="5">
        <v>18</v>
      </c>
      <c r="AA13" s="5">
        <v>19</v>
      </c>
      <c r="AB13" s="5">
        <v>20</v>
      </c>
      <c r="AC13" s="5">
        <v>21</v>
      </c>
      <c r="AD13" s="5">
        <v>22</v>
      </c>
      <c r="AE13" s="5">
        <v>23</v>
      </c>
      <c r="AF13" s="5">
        <v>24</v>
      </c>
      <c r="AG13" s="5">
        <v>25</v>
      </c>
      <c r="AH13" s="5">
        <v>26</v>
      </c>
      <c r="AI13" s="5">
        <v>27</v>
      </c>
      <c r="AJ13" s="5">
        <v>28</v>
      </c>
      <c r="AK13" s="5">
        <v>29</v>
      </c>
      <c r="AL13" s="5">
        <v>30</v>
      </c>
      <c r="AM13" s="5">
        <v>31</v>
      </c>
      <c r="AN13" s="5">
        <v>32</v>
      </c>
      <c r="AO13" s="5">
        <v>33</v>
      </c>
      <c r="AP13" s="5">
        <v>34</v>
      </c>
      <c r="AQ13" s="5">
        <v>35</v>
      </c>
      <c r="AR13" s="5">
        <v>36</v>
      </c>
      <c r="AS13" s="5">
        <v>37</v>
      </c>
      <c r="AT13" s="5">
        <v>38</v>
      </c>
      <c r="AU13" s="5">
        <v>39</v>
      </c>
      <c r="AV13" s="5">
        <v>40</v>
      </c>
      <c r="AW13" s="5">
        <v>41</v>
      </c>
      <c r="AX13" s="5">
        <v>42</v>
      </c>
      <c r="AY13" s="5">
        <v>43</v>
      </c>
      <c r="AZ13" s="5">
        <v>44</v>
      </c>
      <c r="BA13" s="5">
        <v>45</v>
      </c>
      <c r="BB13" s="5">
        <v>46</v>
      </c>
      <c r="BC13" s="5">
        <v>47</v>
      </c>
      <c r="BD13" s="5">
        <v>48</v>
      </c>
      <c r="BE13" s="5">
        <v>49</v>
      </c>
      <c r="BF13" s="5">
        <v>50</v>
      </c>
      <c r="BG13" s="5">
        <v>51</v>
      </c>
      <c r="BH13" s="5">
        <v>52</v>
      </c>
      <c r="BI13" s="5">
        <v>53</v>
      </c>
      <c r="BJ13" s="5">
        <v>54</v>
      </c>
      <c r="BK13" s="5">
        <v>55</v>
      </c>
      <c r="BL13" s="5">
        <v>56</v>
      </c>
      <c r="BM13" s="5">
        <v>57</v>
      </c>
      <c r="BN13" s="5">
        <v>58</v>
      </c>
      <c r="BO13" s="5">
        <v>59</v>
      </c>
      <c r="BP13" s="5">
        <v>60</v>
      </c>
      <c r="BQ13" s="5">
        <v>61</v>
      </c>
      <c r="BR13" s="5">
        <v>62</v>
      </c>
      <c r="BS13" s="5">
        <v>63</v>
      </c>
      <c r="BT13" s="5">
        <v>64</v>
      </c>
      <c r="BU13" s="5">
        <v>65</v>
      </c>
      <c r="BV13" s="5">
        <v>66</v>
      </c>
      <c r="BW13" s="5">
        <v>67</v>
      </c>
      <c r="BX13" s="5">
        <v>68</v>
      </c>
      <c r="BY13" s="5">
        <v>69</v>
      </c>
      <c r="BZ13" s="5">
        <v>70</v>
      </c>
      <c r="CA13" s="5">
        <v>71</v>
      </c>
      <c r="CB13" s="5">
        <v>72</v>
      </c>
      <c r="CC13" s="5">
        <v>73</v>
      </c>
      <c r="CD13" s="5">
        <v>74</v>
      </c>
      <c r="CE13" s="5">
        <v>75</v>
      </c>
      <c r="CF13" s="5">
        <v>76</v>
      </c>
      <c r="CG13" s="5">
        <v>77</v>
      </c>
      <c r="CH13" s="5">
        <v>78</v>
      </c>
      <c r="CI13" s="5">
        <v>79</v>
      </c>
      <c r="CJ13" s="5">
        <v>80</v>
      </c>
      <c r="CK13" s="5">
        <v>81</v>
      </c>
      <c r="CL13" s="5">
        <v>82</v>
      </c>
      <c r="CM13" s="5">
        <v>83</v>
      </c>
      <c r="CN13" s="5">
        <v>84</v>
      </c>
      <c r="CO13" s="5">
        <v>85</v>
      </c>
      <c r="CP13" s="5">
        <v>86</v>
      </c>
      <c r="CQ13" s="5">
        <v>87</v>
      </c>
      <c r="CR13" s="5">
        <v>88</v>
      </c>
      <c r="CS13" s="5">
        <v>89</v>
      </c>
      <c r="CT13" s="5">
        <v>90</v>
      </c>
      <c r="CU13" s="5">
        <v>91</v>
      </c>
      <c r="CV13" s="5">
        <v>92</v>
      </c>
      <c r="CW13" s="5">
        <v>93</v>
      </c>
      <c r="CX13" s="5">
        <v>94</v>
      </c>
      <c r="CY13" s="5">
        <v>95</v>
      </c>
      <c r="CZ13" s="5">
        <v>96</v>
      </c>
      <c r="DA13" s="5">
        <v>97</v>
      </c>
      <c r="DB13" s="5">
        <v>98</v>
      </c>
      <c r="DC13" s="5">
        <v>99</v>
      </c>
      <c r="DD13" s="5">
        <v>100</v>
      </c>
      <c r="DE13" s="5">
        <v>101</v>
      </c>
      <c r="DF13" s="5">
        <v>102</v>
      </c>
      <c r="DG13" s="5">
        <v>103</v>
      </c>
      <c r="DH13" s="5">
        <v>104</v>
      </c>
      <c r="DI13" s="5">
        <v>105</v>
      </c>
      <c r="DJ13" s="5">
        <v>106</v>
      </c>
      <c r="DK13" s="5">
        <v>107</v>
      </c>
      <c r="DL13" s="5">
        <v>108</v>
      </c>
      <c r="DM13" s="5">
        <v>109</v>
      </c>
      <c r="DN13" s="5">
        <v>110</v>
      </c>
      <c r="DO13" s="5">
        <v>111</v>
      </c>
      <c r="DP13" s="5">
        <v>112</v>
      </c>
      <c r="DQ13" s="5">
        <v>113</v>
      </c>
      <c r="DR13" s="5">
        <v>114</v>
      </c>
      <c r="DS13" s="5">
        <v>115</v>
      </c>
      <c r="DT13" s="5">
        <v>116</v>
      </c>
      <c r="DU13" s="5">
        <v>117</v>
      </c>
      <c r="DV13" s="5">
        <v>118</v>
      </c>
      <c r="DW13" s="5">
        <v>119</v>
      </c>
      <c r="DX13" s="5">
        <v>120</v>
      </c>
      <c r="DY13" s="5">
        <v>121</v>
      </c>
      <c r="DZ13" s="5">
        <v>122</v>
      </c>
      <c r="EA13" s="5">
        <v>123</v>
      </c>
      <c r="EB13" s="5">
        <v>124</v>
      </c>
      <c r="EC13" s="5">
        <v>125</v>
      </c>
      <c r="ED13" s="5">
        <v>126</v>
      </c>
      <c r="EE13" s="5">
        <v>127</v>
      </c>
      <c r="EF13" s="5">
        <v>128</v>
      </c>
      <c r="EG13" s="5">
        <v>129</v>
      </c>
      <c r="EH13" s="5">
        <v>130</v>
      </c>
      <c r="EI13" s="5">
        <v>131</v>
      </c>
      <c r="EJ13" s="5">
        <v>132</v>
      </c>
      <c r="EK13" s="5">
        <v>133</v>
      </c>
      <c r="EL13" s="5">
        <v>134</v>
      </c>
      <c r="EM13" s="5">
        <v>135</v>
      </c>
      <c r="EN13" s="5">
        <v>136</v>
      </c>
      <c r="EO13" s="5">
        <v>137</v>
      </c>
      <c r="EP13" s="5">
        <v>138</v>
      </c>
      <c r="EQ13" s="5">
        <v>139</v>
      </c>
      <c r="ER13" s="5">
        <v>140</v>
      </c>
      <c r="ES13" s="5">
        <v>141</v>
      </c>
      <c r="ET13" s="5">
        <v>142</v>
      </c>
      <c r="EU13" s="5">
        <v>143</v>
      </c>
      <c r="EV13" s="5">
        <v>144</v>
      </c>
      <c r="EW13" s="5">
        <v>145</v>
      </c>
      <c r="EX13" s="5">
        <v>146</v>
      </c>
      <c r="EY13" s="5">
        <v>147</v>
      </c>
      <c r="EZ13" s="5">
        <v>148</v>
      </c>
      <c r="FA13" s="5">
        <v>149</v>
      </c>
      <c r="FB13" s="5">
        <v>150</v>
      </c>
      <c r="FC13" s="5">
        <v>151</v>
      </c>
      <c r="FD13" s="5">
        <v>152</v>
      </c>
      <c r="FE13" s="5">
        <v>153</v>
      </c>
      <c r="FF13" s="5">
        <v>154</v>
      </c>
      <c r="FG13" s="5">
        <v>155</v>
      </c>
      <c r="FH13" s="5">
        <v>156</v>
      </c>
      <c r="FI13" s="5">
        <v>157</v>
      </c>
      <c r="FJ13" s="5">
        <v>158</v>
      </c>
      <c r="FK13" s="5">
        <v>159</v>
      </c>
      <c r="FL13" s="5">
        <v>160</v>
      </c>
      <c r="FM13" s="5">
        <v>161</v>
      </c>
      <c r="FN13" s="5">
        <v>162</v>
      </c>
      <c r="FO13" s="5">
        <v>163</v>
      </c>
      <c r="FP13" s="5">
        <v>164</v>
      </c>
      <c r="FQ13" s="5">
        <v>165</v>
      </c>
      <c r="FR13" s="5">
        <v>166</v>
      </c>
      <c r="FS13" s="5">
        <v>167</v>
      </c>
      <c r="FT13" s="5">
        <v>168</v>
      </c>
      <c r="FU13" s="5">
        <v>169</v>
      </c>
      <c r="FV13" s="5">
        <v>170</v>
      </c>
      <c r="FW13" s="5">
        <v>171</v>
      </c>
      <c r="FX13" s="5">
        <v>172</v>
      </c>
      <c r="FY13" s="5">
        <v>173</v>
      </c>
      <c r="FZ13" s="5">
        <v>174</v>
      </c>
      <c r="GA13" s="5">
        <v>175</v>
      </c>
      <c r="GB13" s="5">
        <v>176</v>
      </c>
      <c r="GC13" s="5">
        <v>177</v>
      </c>
      <c r="GD13" s="5">
        <v>178</v>
      </c>
      <c r="GE13" s="5">
        <v>179</v>
      </c>
      <c r="GF13" s="5">
        <v>180</v>
      </c>
      <c r="GG13" s="5">
        <v>181</v>
      </c>
      <c r="GH13" s="5">
        <v>182</v>
      </c>
      <c r="GI13" s="5">
        <v>183</v>
      </c>
      <c r="GJ13" s="5">
        <v>184</v>
      </c>
      <c r="GK13" s="5">
        <v>185</v>
      </c>
      <c r="GL13" s="5">
        <v>186</v>
      </c>
      <c r="GM13" s="5">
        <v>187</v>
      </c>
      <c r="GN13" s="5">
        <v>188</v>
      </c>
      <c r="GO13" s="5">
        <v>189</v>
      </c>
      <c r="GP13" s="5">
        <v>190</v>
      </c>
      <c r="GQ13" s="5">
        <v>191</v>
      </c>
      <c r="GR13" s="5">
        <v>192</v>
      </c>
      <c r="GS13" s="5">
        <v>193</v>
      </c>
      <c r="GT13" s="5">
        <v>194</v>
      </c>
      <c r="GU13" s="5">
        <v>195</v>
      </c>
      <c r="GV13" s="5">
        <v>196</v>
      </c>
      <c r="GW13" s="5">
        <v>197</v>
      </c>
      <c r="GX13" s="5">
        <v>198</v>
      </c>
      <c r="GY13" s="5">
        <v>199</v>
      </c>
      <c r="GZ13" s="5">
        <v>200</v>
      </c>
      <c r="HA13" s="5">
        <v>201</v>
      </c>
      <c r="HB13" s="5">
        <v>202</v>
      </c>
      <c r="HC13" s="5">
        <v>203</v>
      </c>
      <c r="HD13" s="5">
        <v>204</v>
      </c>
      <c r="HE13" s="5">
        <v>205</v>
      </c>
      <c r="HF13" s="5">
        <v>206</v>
      </c>
      <c r="HG13" s="5">
        <v>207</v>
      </c>
      <c r="HH13" s="5">
        <v>208</v>
      </c>
      <c r="HI13" s="5">
        <v>209</v>
      </c>
      <c r="HJ13" s="5">
        <v>210</v>
      </c>
      <c r="HK13" s="5">
        <v>211</v>
      </c>
      <c r="HL13" s="5">
        <v>212</v>
      </c>
      <c r="HM13" s="5">
        <v>213</v>
      </c>
      <c r="HN13" s="5">
        <v>214</v>
      </c>
      <c r="HO13" s="5">
        <v>215</v>
      </c>
      <c r="HP13" s="5">
        <v>216</v>
      </c>
      <c r="HQ13" s="5">
        <v>217</v>
      </c>
      <c r="HR13" s="5">
        <v>218</v>
      </c>
      <c r="HS13" s="5">
        <v>219</v>
      </c>
      <c r="HT13" s="5">
        <v>220</v>
      </c>
      <c r="HU13" s="5">
        <v>221</v>
      </c>
      <c r="HV13" s="5">
        <v>222</v>
      </c>
      <c r="HW13" s="5">
        <v>223</v>
      </c>
      <c r="HX13" s="5">
        <v>224</v>
      </c>
      <c r="HY13" s="5">
        <v>225</v>
      </c>
      <c r="HZ13" s="5">
        <v>226</v>
      </c>
      <c r="IA13" s="5">
        <v>227</v>
      </c>
      <c r="IB13" s="5">
        <v>228</v>
      </c>
      <c r="IC13" s="5">
        <v>229</v>
      </c>
      <c r="ID13" s="5">
        <v>230</v>
      </c>
      <c r="IE13" s="5">
        <v>231</v>
      </c>
      <c r="IF13" s="5">
        <v>232</v>
      </c>
      <c r="IG13" s="5">
        <v>233</v>
      </c>
      <c r="IH13" s="5">
        <v>234</v>
      </c>
      <c r="II13" s="5">
        <v>235</v>
      </c>
      <c r="IJ13" s="5">
        <v>236</v>
      </c>
      <c r="IK13" s="5">
        <v>237</v>
      </c>
      <c r="IL13" s="5">
        <v>238</v>
      </c>
      <c r="IM13" s="5">
        <v>239</v>
      </c>
      <c r="IN13" s="5">
        <v>240</v>
      </c>
      <c r="IO13" s="5">
        <v>241</v>
      </c>
      <c r="IP13" s="5">
        <v>242</v>
      </c>
      <c r="IQ13" s="5">
        <v>243</v>
      </c>
      <c r="IR13" s="5">
        <v>244</v>
      </c>
      <c r="IS13" s="5">
        <v>245</v>
      </c>
      <c r="IT13" s="5">
        <v>246</v>
      </c>
      <c r="IU13" s="5">
        <v>247</v>
      </c>
      <c r="IV13" s="5">
        <v>248</v>
      </c>
      <c r="IW13" s="5">
        <v>249</v>
      </c>
      <c r="IX13" s="5">
        <v>250</v>
      </c>
      <c r="IY13" s="5">
        <v>251</v>
      </c>
      <c r="IZ13" s="5">
        <v>252</v>
      </c>
      <c r="JA13" s="5">
        <v>253</v>
      </c>
      <c r="JB13" s="5">
        <v>254</v>
      </c>
      <c r="JC13" s="5">
        <v>255</v>
      </c>
      <c r="JD13" s="5">
        <v>256</v>
      </c>
      <c r="JE13" s="5">
        <v>257</v>
      </c>
      <c r="JF13" s="5">
        <v>258</v>
      </c>
      <c r="JG13" s="5">
        <v>259</v>
      </c>
      <c r="JH13" s="5">
        <v>260</v>
      </c>
      <c r="JI13" s="5">
        <v>261</v>
      </c>
      <c r="JJ13" s="5">
        <v>262</v>
      </c>
      <c r="JK13" s="5">
        <v>263</v>
      </c>
      <c r="JL13" s="5">
        <v>264</v>
      </c>
      <c r="JM13" s="5">
        <v>265</v>
      </c>
      <c r="JN13" s="5">
        <v>266</v>
      </c>
      <c r="JO13" s="5">
        <v>267</v>
      </c>
      <c r="JP13" s="5">
        <v>268</v>
      </c>
      <c r="JQ13" s="5">
        <v>269</v>
      </c>
      <c r="JR13" s="5">
        <v>270</v>
      </c>
      <c r="JS13" s="5">
        <v>271</v>
      </c>
      <c r="JT13" s="5">
        <v>272</v>
      </c>
      <c r="JU13" s="5">
        <v>273</v>
      </c>
      <c r="JV13" s="5">
        <v>274</v>
      </c>
      <c r="JW13" s="5">
        <v>275</v>
      </c>
      <c r="JX13" s="5">
        <v>276</v>
      </c>
      <c r="JY13" s="5">
        <v>277</v>
      </c>
      <c r="JZ13" s="5">
        <v>278</v>
      </c>
      <c r="KA13" s="5">
        <v>279</v>
      </c>
      <c r="KB13" s="5">
        <v>280</v>
      </c>
      <c r="KC13" s="5">
        <v>281</v>
      </c>
      <c r="KD13" s="5">
        <v>282</v>
      </c>
      <c r="KE13" s="5">
        <v>283</v>
      </c>
      <c r="KF13" s="5">
        <v>284</v>
      </c>
      <c r="KG13" s="5">
        <v>285</v>
      </c>
      <c r="KH13" s="5">
        <v>286</v>
      </c>
      <c r="KI13" s="5">
        <v>287</v>
      </c>
      <c r="KJ13" s="5">
        <v>288</v>
      </c>
      <c r="KK13" s="5">
        <v>289</v>
      </c>
      <c r="KL13" s="5">
        <v>290</v>
      </c>
      <c r="KM13" s="5">
        <v>291</v>
      </c>
      <c r="KN13" s="5">
        <v>292</v>
      </c>
      <c r="KO13" s="5">
        <v>293</v>
      </c>
      <c r="KP13" s="5">
        <v>294</v>
      </c>
      <c r="KQ13" s="5">
        <v>295</v>
      </c>
      <c r="KR13" s="5">
        <v>296</v>
      </c>
      <c r="KS13" s="5">
        <v>297</v>
      </c>
      <c r="KT13" s="5">
        <v>298</v>
      </c>
      <c r="KU13" s="5">
        <v>299</v>
      </c>
      <c r="KV13" s="5">
        <v>300</v>
      </c>
      <c r="KW13" s="5">
        <v>301</v>
      </c>
      <c r="KX13" s="5">
        <v>302</v>
      </c>
      <c r="KY13" s="5">
        <v>303</v>
      </c>
      <c r="KZ13" s="5">
        <v>304</v>
      </c>
      <c r="LA13" s="5">
        <v>305</v>
      </c>
      <c r="LB13" s="5">
        <v>306</v>
      </c>
      <c r="LC13" s="5">
        <v>307</v>
      </c>
      <c r="LD13" s="5">
        <v>308</v>
      </c>
      <c r="LE13" s="5">
        <v>309</v>
      </c>
      <c r="LF13" s="5">
        <v>310</v>
      </c>
      <c r="LG13" s="5">
        <v>311</v>
      </c>
      <c r="LH13" s="5">
        <v>312</v>
      </c>
      <c r="LI13" s="5">
        <v>313</v>
      </c>
      <c r="LJ13" s="5">
        <v>314</v>
      </c>
      <c r="LK13" s="5">
        <v>315</v>
      </c>
      <c r="LL13" s="5">
        <v>316</v>
      </c>
      <c r="LM13" s="5">
        <v>317</v>
      </c>
      <c r="LN13" s="5">
        <v>318</v>
      </c>
      <c r="LO13" s="5">
        <v>319</v>
      </c>
      <c r="LP13" s="5">
        <v>320</v>
      </c>
      <c r="LQ13" s="5">
        <v>321</v>
      </c>
      <c r="LR13" s="5">
        <v>322</v>
      </c>
      <c r="LS13" s="5">
        <v>323</v>
      </c>
      <c r="LT13" s="5">
        <v>324</v>
      </c>
      <c r="LU13" s="5">
        <v>325</v>
      </c>
      <c r="LV13" s="5">
        <v>326</v>
      </c>
      <c r="LW13" s="5">
        <v>327</v>
      </c>
      <c r="LX13" s="5">
        <v>328</v>
      </c>
      <c r="LY13" s="5">
        <v>329</v>
      </c>
      <c r="LZ13" s="5">
        <v>330</v>
      </c>
      <c r="MA13" s="5">
        <v>331</v>
      </c>
      <c r="MB13" s="5">
        <v>332</v>
      </c>
      <c r="MC13" s="5">
        <v>333</v>
      </c>
      <c r="MD13" s="5">
        <v>334</v>
      </c>
      <c r="ME13" s="5">
        <v>335</v>
      </c>
      <c r="MF13" s="5">
        <v>336</v>
      </c>
      <c r="MG13" s="5">
        <v>337</v>
      </c>
      <c r="MH13" s="5">
        <v>338</v>
      </c>
      <c r="MI13" s="5">
        <v>339</v>
      </c>
      <c r="MJ13" s="5">
        <v>340</v>
      </c>
      <c r="MK13" s="5">
        <v>341</v>
      </c>
      <c r="ML13" s="5">
        <v>342</v>
      </c>
      <c r="MM13" s="5">
        <v>343</v>
      </c>
      <c r="MN13" s="5">
        <v>344</v>
      </c>
      <c r="MO13" s="5">
        <v>345</v>
      </c>
      <c r="MP13" s="5">
        <v>346</v>
      </c>
      <c r="MQ13" s="5">
        <v>347</v>
      </c>
      <c r="MR13" s="5">
        <v>348</v>
      </c>
      <c r="MS13" s="5">
        <v>349</v>
      </c>
      <c r="MT13" s="5">
        <v>350</v>
      </c>
      <c r="MU13" s="5">
        <v>351</v>
      </c>
      <c r="MV13" s="5">
        <v>352</v>
      </c>
      <c r="MW13" s="5">
        <v>353</v>
      </c>
      <c r="MX13" s="5">
        <v>354</v>
      </c>
      <c r="MY13" s="5">
        <v>355</v>
      </c>
      <c r="MZ13" s="5">
        <v>356</v>
      </c>
      <c r="NA13" s="5">
        <v>357</v>
      </c>
      <c r="NB13" s="5">
        <v>358</v>
      </c>
      <c r="NC13" s="5">
        <v>359</v>
      </c>
      <c r="ND13" s="5">
        <v>360</v>
      </c>
    </row>
    <row r="14" spans="2:368">
      <c r="F14" s="49">
        <f>G5</f>
        <v>0</v>
      </c>
      <c r="G14" s="55">
        <f t="shared" ref="G14:G19" si="36">SUMPRODUCT(I14:ND14,I$4:ND$4)/12/C$5</f>
        <v>3.7449672408037724</v>
      </c>
      <c r="H14" s="48"/>
      <c r="I14" s="46">
        <f t="shared" ref="I14:BT14" si="37">H5-I5</f>
        <v>9967.2424052403076</v>
      </c>
      <c r="J14" s="46">
        <f t="shared" si="37"/>
        <v>10008.772581928875</v>
      </c>
      <c r="K14" s="46">
        <f t="shared" si="37"/>
        <v>10050.475801020395</v>
      </c>
      <c r="L14" s="46">
        <f t="shared" si="37"/>
        <v>10092.352783524315</v>
      </c>
      <c r="M14" s="46">
        <f t="shared" si="37"/>
        <v>10134.404253455577</v>
      </c>
      <c r="N14" s="46">
        <f t="shared" si="37"/>
        <v>10176.630937845213</v>
      </c>
      <c r="O14" s="46">
        <f t="shared" si="37"/>
        <v>10219.033566753496</v>
      </c>
      <c r="P14" s="46">
        <f t="shared" si="37"/>
        <v>10261.612873280537</v>
      </c>
      <c r="Q14" s="46">
        <f t="shared" si="37"/>
        <v>10304.369593586307</v>
      </c>
      <c r="R14" s="46">
        <f t="shared" si="37"/>
        <v>10347.304466893198</v>
      </c>
      <c r="S14" s="46">
        <f t="shared" si="37"/>
        <v>10390.418235504883</v>
      </c>
      <c r="T14" s="46">
        <f t="shared" si="37"/>
        <v>10433.711644819821</v>
      </c>
      <c r="U14" s="46">
        <f t="shared" si="37"/>
        <v>10477.185443339287</v>
      </c>
      <c r="V14" s="46">
        <f t="shared" si="37"/>
        <v>10520.840382686933</v>
      </c>
      <c r="W14" s="46">
        <f t="shared" si="37"/>
        <v>10564.677217615768</v>
      </c>
      <c r="X14" s="46">
        <f t="shared" si="37"/>
        <v>10608.696706020972</v>
      </c>
      <c r="Y14" s="46">
        <f t="shared" si="37"/>
        <v>10652.899608963402</v>
      </c>
      <c r="Z14" s="46">
        <f t="shared" si="37"/>
        <v>10697.286690667155</v>
      </c>
      <c r="AA14" s="46">
        <f t="shared" si="37"/>
        <v>10741.858718545293</v>
      </c>
      <c r="AB14" s="46">
        <f t="shared" si="37"/>
        <v>10786.616463205894</v>
      </c>
      <c r="AC14" s="46">
        <f t="shared" si="37"/>
        <v>10831.56069846882</v>
      </c>
      <c r="AD14" s="46">
        <f t="shared" si="37"/>
        <v>10876.692201379105</v>
      </c>
      <c r="AE14" s="46">
        <f t="shared" si="37"/>
        <v>10922.011752219289</v>
      </c>
      <c r="AF14" s="46">
        <f t="shared" si="37"/>
        <v>10967.520134518854</v>
      </c>
      <c r="AG14" s="46">
        <f t="shared" si="37"/>
        <v>11013.218135079485</v>
      </c>
      <c r="AH14" s="46">
        <f t="shared" si="37"/>
        <v>11059.106543976697</v>
      </c>
      <c r="AI14" s="46">
        <f t="shared" si="37"/>
        <v>11105.18615457532</v>
      </c>
      <c r="AJ14" s="46">
        <f t="shared" si="37"/>
        <v>11151.457763553481</v>
      </c>
      <c r="AK14" s="46">
        <f t="shared" si="37"/>
        <v>11197.922170901205</v>
      </c>
      <c r="AL14" s="46">
        <f t="shared" si="37"/>
        <v>11244.58017994673</v>
      </c>
      <c r="AM14" s="46">
        <f t="shared" si="37"/>
        <v>11291.432597364648</v>
      </c>
      <c r="AN14" s="46">
        <f t="shared" si="37"/>
        <v>11338.48023318476</v>
      </c>
      <c r="AO14" s="46">
        <f t="shared" si="37"/>
        <v>11385.723900824203</v>
      </c>
      <c r="AP14" s="46">
        <f t="shared" si="37"/>
        <v>11433.164417077089</v>
      </c>
      <c r="AQ14" s="46">
        <f t="shared" si="37"/>
        <v>11480.80260214908</v>
      </c>
      <c r="AR14" s="46">
        <f t="shared" si="37"/>
        <v>11528.639279656927</v>
      </c>
      <c r="AS14" s="46">
        <f t="shared" si="37"/>
        <v>11576.675276655937</v>
      </c>
      <c r="AT14" s="46">
        <f t="shared" si="37"/>
        <v>11624.911423642305</v>
      </c>
      <c r="AU14" s="46">
        <f t="shared" si="37"/>
        <v>11673.348554574302</v>
      </c>
      <c r="AV14" s="46">
        <f t="shared" si="37"/>
        <v>11721.987506884383</v>
      </c>
      <c r="AW14" s="46">
        <f t="shared" si="37"/>
        <v>11770.829121496412</v>
      </c>
      <c r="AX14" s="46">
        <f t="shared" si="37"/>
        <v>11819.874242837075</v>
      </c>
      <c r="AY14" s="46">
        <f t="shared" si="37"/>
        <v>11869.123718847521</v>
      </c>
      <c r="AZ14" s="46">
        <f t="shared" si="37"/>
        <v>11918.578401010251</v>
      </c>
      <c r="BA14" s="46">
        <f t="shared" si="37"/>
        <v>11968.239144346851</v>
      </c>
      <c r="BB14" s="46">
        <f t="shared" si="37"/>
        <v>12018.106807449076</v>
      </c>
      <c r="BC14" s="46">
        <f t="shared" si="37"/>
        <v>12068.182252480881</v>
      </c>
      <c r="BD14" s="46">
        <f t="shared" si="37"/>
        <v>12118.466345198161</v>
      </c>
      <c r="BE14" s="46">
        <f t="shared" si="37"/>
        <v>12168.9599549704</v>
      </c>
      <c r="BF14" s="46">
        <f t="shared" si="37"/>
        <v>12219.663954782358</v>
      </c>
      <c r="BG14" s="46">
        <f t="shared" si="37"/>
        <v>12270.579221261141</v>
      </c>
      <c r="BH14" s="46">
        <f t="shared" si="37"/>
        <v>12321.706634683476</v>
      </c>
      <c r="BI14" s="46">
        <f t="shared" si="37"/>
        <v>12373.047078993579</v>
      </c>
      <c r="BJ14" s="46">
        <f t="shared" si="37"/>
        <v>12424.601441823179</v>
      </c>
      <c r="BK14" s="46">
        <f t="shared" si="37"/>
        <v>12476.370614498272</v>
      </c>
      <c r="BL14" s="46">
        <f t="shared" si="37"/>
        <v>12528.355492057104</v>
      </c>
      <c r="BM14" s="46">
        <f t="shared" si="37"/>
        <v>12580.556973274332</v>
      </c>
      <c r="BN14" s="46">
        <f t="shared" si="37"/>
        <v>12632.975960664218</v>
      </c>
      <c r="BO14" s="46">
        <f t="shared" si="37"/>
        <v>12685.613360498915</v>
      </c>
      <c r="BP14" s="46">
        <f t="shared" si="37"/>
        <v>12738.47008283512</v>
      </c>
      <c r="BQ14" s="46">
        <f t="shared" si="37"/>
        <v>12791.5470415132</v>
      </c>
      <c r="BR14" s="46">
        <f t="shared" si="37"/>
        <v>12844.84515418607</v>
      </c>
      <c r="BS14" s="46">
        <f t="shared" si="37"/>
        <v>12898.365342330653</v>
      </c>
      <c r="BT14" s="46">
        <f t="shared" si="37"/>
        <v>12952.108531253994</v>
      </c>
      <c r="BU14" s="46">
        <f t="shared" ref="BU14:EF14" si="38">BT5-BU5</f>
        <v>13006.075650135521</v>
      </c>
      <c r="BV14" s="46">
        <f t="shared" si="38"/>
        <v>13060.267632011091</v>
      </c>
      <c r="BW14" s="46">
        <f t="shared" si="38"/>
        <v>13114.68541381121</v>
      </c>
      <c r="BX14" s="46">
        <f t="shared" si="38"/>
        <v>13169.329936368536</v>
      </c>
      <c r="BY14" s="46">
        <f t="shared" si="38"/>
        <v>13224.202144436334</v>
      </c>
      <c r="BZ14" s="46">
        <f t="shared" si="38"/>
        <v>13279.302986705414</v>
      </c>
      <c r="CA14" s="46">
        <f t="shared" si="38"/>
        <v>13334.633415817108</v>
      </c>
      <c r="CB14" s="46">
        <f t="shared" si="38"/>
        <v>13390.19438838205</v>
      </c>
      <c r="CC14" s="46">
        <f t="shared" si="38"/>
        <v>13445.986865000654</v>
      </c>
      <c r="CD14" s="46">
        <f t="shared" si="38"/>
        <v>13502.011810271884</v>
      </c>
      <c r="CE14" s="46">
        <f t="shared" si="38"/>
        <v>13558.270192813754</v>
      </c>
      <c r="CF14" s="46">
        <f t="shared" si="38"/>
        <v>13614.762985284528</v>
      </c>
      <c r="CG14" s="46">
        <f t="shared" si="38"/>
        <v>13671.491164389372</v>
      </c>
      <c r="CH14" s="46">
        <f t="shared" si="38"/>
        <v>13728.455710908296</v>
      </c>
      <c r="CI14" s="46">
        <f t="shared" si="38"/>
        <v>13785.6576097043</v>
      </c>
      <c r="CJ14" s="46">
        <f t="shared" si="38"/>
        <v>13843.097849743579</v>
      </c>
      <c r="CK14" s="46">
        <f t="shared" si="38"/>
        <v>13900.777424117659</v>
      </c>
      <c r="CL14" s="46">
        <f t="shared" si="38"/>
        <v>13958.697330051506</v>
      </c>
      <c r="CM14" s="46">
        <f t="shared" si="38"/>
        <v>14016.858568927315</v>
      </c>
      <c r="CN14" s="46">
        <f t="shared" si="38"/>
        <v>14075.262146297397</v>
      </c>
      <c r="CO14" s="46">
        <f t="shared" si="38"/>
        <v>0</v>
      </c>
      <c r="CP14" s="46">
        <f t="shared" si="38"/>
        <v>0</v>
      </c>
      <c r="CQ14" s="46">
        <f t="shared" si="38"/>
        <v>0</v>
      </c>
      <c r="CR14" s="46">
        <f t="shared" si="38"/>
        <v>0</v>
      </c>
      <c r="CS14" s="46">
        <f t="shared" si="38"/>
        <v>0</v>
      </c>
      <c r="CT14" s="46">
        <f t="shared" si="38"/>
        <v>0</v>
      </c>
      <c r="CU14" s="46">
        <f t="shared" si="38"/>
        <v>0</v>
      </c>
      <c r="CV14" s="46">
        <f t="shared" si="38"/>
        <v>0</v>
      </c>
      <c r="CW14" s="46">
        <f t="shared" si="38"/>
        <v>0</v>
      </c>
      <c r="CX14" s="46">
        <f t="shared" si="38"/>
        <v>0</v>
      </c>
      <c r="CY14" s="46">
        <f t="shared" si="38"/>
        <v>0</v>
      </c>
      <c r="CZ14" s="46">
        <f t="shared" si="38"/>
        <v>0</v>
      </c>
      <c r="DA14" s="46">
        <f t="shared" si="38"/>
        <v>0</v>
      </c>
      <c r="DB14" s="46">
        <f t="shared" si="38"/>
        <v>0</v>
      </c>
      <c r="DC14" s="46">
        <f t="shared" si="38"/>
        <v>0</v>
      </c>
      <c r="DD14" s="46">
        <f t="shared" si="38"/>
        <v>0</v>
      </c>
      <c r="DE14" s="46">
        <f t="shared" si="38"/>
        <v>0</v>
      </c>
      <c r="DF14" s="46">
        <f t="shared" si="38"/>
        <v>0</v>
      </c>
      <c r="DG14" s="46">
        <f t="shared" si="38"/>
        <v>0</v>
      </c>
      <c r="DH14" s="46">
        <f t="shared" si="38"/>
        <v>0</v>
      </c>
      <c r="DI14" s="46">
        <f t="shared" si="38"/>
        <v>0</v>
      </c>
      <c r="DJ14" s="46">
        <f t="shared" si="38"/>
        <v>0</v>
      </c>
      <c r="DK14" s="46">
        <f t="shared" si="38"/>
        <v>0</v>
      </c>
      <c r="DL14" s="46">
        <f t="shared" si="38"/>
        <v>0</v>
      </c>
      <c r="DM14" s="46">
        <f t="shared" si="38"/>
        <v>0</v>
      </c>
      <c r="DN14" s="46">
        <f t="shared" si="38"/>
        <v>0</v>
      </c>
      <c r="DO14" s="46">
        <f t="shared" si="38"/>
        <v>0</v>
      </c>
      <c r="DP14" s="46">
        <f t="shared" si="38"/>
        <v>0</v>
      </c>
      <c r="DQ14" s="46">
        <f t="shared" si="38"/>
        <v>0</v>
      </c>
      <c r="DR14" s="46">
        <f t="shared" si="38"/>
        <v>0</v>
      </c>
      <c r="DS14" s="46">
        <f t="shared" si="38"/>
        <v>0</v>
      </c>
      <c r="DT14" s="46">
        <f t="shared" si="38"/>
        <v>0</v>
      </c>
      <c r="DU14" s="46">
        <f t="shared" si="38"/>
        <v>0</v>
      </c>
      <c r="DV14" s="46">
        <f t="shared" si="38"/>
        <v>0</v>
      </c>
      <c r="DW14" s="46">
        <f t="shared" si="38"/>
        <v>0</v>
      </c>
      <c r="DX14" s="46">
        <f t="shared" si="38"/>
        <v>0</v>
      </c>
      <c r="DY14" s="46">
        <f t="shared" si="38"/>
        <v>0</v>
      </c>
      <c r="DZ14" s="46">
        <f t="shared" si="38"/>
        <v>0</v>
      </c>
      <c r="EA14" s="46">
        <f t="shared" si="38"/>
        <v>0</v>
      </c>
      <c r="EB14" s="46">
        <f t="shared" si="38"/>
        <v>0</v>
      </c>
      <c r="EC14" s="46">
        <f t="shared" si="38"/>
        <v>0</v>
      </c>
      <c r="ED14" s="46">
        <f t="shared" si="38"/>
        <v>0</v>
      </c>
      <c r="EE14" s="46">
        <f t="shared" si="38"/>
        <v>0</v>
      </c>
      <c r="EF14" s="46">
        <f t="shared" si="38"/>
        <v>0</v>
      </c>
      <c r="EG14" s="46">
        <f t="shared" ref="EG14:GR14" si="39">EF5-EG5</f>
        <v>0</v>
      </c>
      <c r="EH14" s="46">
        <f t="shared" si="39"/>
        <v>0</v>
      </c>
      <c r="EI14" s="46">
        <f t="shared" si="39"/>
        <v>0</v>
      </c>
      <c r="EJ14" s="46">
        <f t="shared" si="39"/>
        <v>0</v>
      </c>
      <c r="EK14" s="46">
        <f t="shared" si="39"/>
        <v>0</v>
      </c>
      <c r="EL14" s="46">
        <f t="shared" si="39"/>
        <v>0</v>
      </c>
      <c r="EM14" s="46">
        <f t="shared" si="39"/>
        <v>0</v>
      </c>
      <c r="EN14" s="46">
        <f t="shared" si="39"/>
        <v>0</v>
      </c>
      <c r="EO14" s="46">
        <f t="shared" si="39"/>
        <v>0</v>
      </c>
      <c r="EP14" s="46">
        <f t="shared" si="39"/>
        <v>0</v>
      </c>
      <c r="EQ14" s="46">
        <f t="shared" si="39"/>
        <v>0</v>
      </c>
      <c r="ER14" s="46">
        <f t="shared" si="39"/>
        <v>0</v>
      </c>
      <c r="ES14" s="46">
        <f t="shared" si="39"/>
        <v>0</v>
      </c>
      <c r="ET14" s="46">
        <f t="shared" si="39"/>
        <v>0</v>
      </c>
      <c r="EU14" s="46">
        <f t="shared" si="39"/>
        <v>0</v>
      </c>
      <c r="EV14" s="46">
        <f t="shared" si="39"/>
        <v>0</v>
      </c>
      <c r="EW14" s="46">
        <f t="shared" si="39"/>
        <v>0</v>
      </c>
      <c r="EX14" s="46">
        <f t="shared" si="39"/>
        <v>0</v>
      </c>
      <c r="EY14" s="46">
        <f t="shared" si="39"/>
        <v>0</v>
      </c>
      <c r="EZ14" s="46">
        <f t="shared" si="39"/>
        <v>0</v>
      </c>
      <c r="FA14" s="46">
        <f t="shared" si="39"/>
        <v>0</v>
      </c>
      <c r="FB14" s="46">
        <f t="shared" si="39"/>
        <v>0</v>
      </c>
      <c r="FC14" s="46">
        <f t="shared" si="39"/>
        <v>0</v>
      </c>
      <c r="FD14" s="46">
        <f t="shared" si="39"/>
        <v>0</v>
      </c>
      <c r="FE14" s="46">
        <f t="shared" si="39"/>
        <v>0</v>
      </c>
      <c r="FF14" s="46">
        <f t="shared" si="39"/>
        <v>0</v>
      </c>
      <c r="FG14" s="46">
        <f t="shared" si="39"/>
        <v>0</v>
      </c>
      <c r="FH14" s="46">
        <f t="shared" si="39"/>
        <v>0</v>
      </c>
      <c r="FI14" s="46">
        <f t="shared" si="39"/>
        <v>0</v>
      </c>
      <c r="FJ14" s="46">
        <f t="shared" si="39"/>
        <v>0</v>
      </c>
      <c r="FK14" s="46">
        <f t="shared" si="39"/>
        <v>0</v>
      </c>
      <c r="FL14" s="46">
        <f t="shared" si="39"/>
        <v>0</v>
      </c>
      <c r="FM14" s="46">
        <f t="shared" si="39"/>
        <v>0</v>
      </c>
      <c r="FN14" s="46">
        <f t="shared" si="39"/>
        <v>0</v>
      </c>
      <c r="FO14" s="46">
        <f t="shared" si="39"/>
        <v>0</v>
      </c>
      <c r="FP14" s="46">
        <f t="shared" si="39"/>
        <v>0</v>
      </c>
      <c r="FQ14" s="46">
        <f t="shared" si="39"/>
        <v>0</v>
      </c>
      <c r="FR14" s="46">
        <f t="shared" si="39"/>
        <v>0</v>
      </c>
      <c r="FS14" s="46">
        <f t="shared" si="39"/>
        <v>0</v>
      </c>
      <c r="FT14" s="46">
        <f t="shared" si="39"/>
        <v>0</v>
      </c>
      <c r="FU14" s="46">
        <f t="shared" si="39"/>
        <v>0</v>
      </c>
      <c r="FV14" s="46">
        <f t="shared" si="39"/>
        <v>0</v>
      </c>
      <c r="FW14" s="46">
        <f t="shared" si="39"/>
        <v>0</v>
      </c>
      <c r="FX14" s="46">
        <f t="shared" si="39"/>
        <v>0</v>
      </c>
      <c r="FY14" s="46">
        <f t="shared" si="39"/>
        <v>0</v>
      </c>
      <c r="FZ14" s="46">
        <f t="shared" si="39"/>
        <v>0</v>
      </c>
      <c r="GA14" s="46">
        <f t="shared" si="39"/>
        <v>0</v>
      </c>
      <c r="GB14" s="46">
        <f t="shared" si="39"/>
        <v>0</v>
      </c>
      <c r="GC14" s="46">
        <f t="shared" si="39"/>
        <v>0</v>
      </c>
      <c r="GD14" s="46">
        <f t="shared" si="39"/>
        <v>0</v>
      </c>
      <c r="GE14" s="46">
        <f t="shared" si="39"/>
        <v>0</v>
      </c>
      <c r="GF14" s="46">
        <f t="shared" si="39"/>
        <v>0</v>
      </c>
      <c r="GG14" s="46">
        <f t="shared" si="39"/>
        <v>0</v>
      </c>
      <c r="GH14" s="46">
        <f t="shared" si="39"/>
        <v>0</v>
      </c>
      <c r="GI14" s="46">
        <f t="shared" si="39"/>
        <v>0</v>
      </c>
      <c r="GJ14" s="46">
        <f t="shared" si="39"/>
        <v>0</v>
      </c>
      <c r="GK14" s="46">
        <f t="shared" si="39"/>
        <v>0</v>
      </c>
      <c r="GL14" s="46">
        <f t="shared" si="39"/>
        <v>0</v>
      </c>
      <c r="GM14" s="46">
        <f t="shared" si="39"/>
        <v>0</v>
      </c>
      <c r="GN14" s="46">
        <f t="shared" si="39"/>
        <v>0</v>
      </c>
      <c r="GO14" s="46">
        <f t="shared" si="39"/>
        <v>0</v>
      </c>
      <c r="GP14" s="46">
        <f t="shared" si="39"/>
        <v>0</v>
      </c>
      <c r="GQ14" s="46">
        <f t="shared" si="39"/>
        <v>0</v>
      </c>
      <c r="GR14" s="46">
        <f t="shared" si="39"/>
        <v>0</v>
      </c>
      <c r="GS14" s="46">
        <f t="shared" ref="GS14:JD14" si="40">GR5-GS5</f>
        <v>0</v>
      </c>
      <c r="GT14" s="46">
        <f t="shared" si="40"/>
        <v>0</v>
      </c>
      <c r="GU14" s="46">
        <f t="shared" si="40"/>
        <v>0</v>
      </c>
      <c r="GV14" s="46">
        <f t="shared" si="40"/>
        <v>0</v>
      </c>
      <c r="GW14" s="46">
        <f t="shared" si="40"/>
        <v>0</v>
      </c>
      <c r="GX14" s="46">
        <f t="shared" si="40"/>
        <v>0</v>
      </c>
      <c r="GY14" s="46">
        <f t="shared" si="40"/>
        <v>0</v>
      </c>
      <c r="GZ14" s="46">
        <f t="shared" si="40"/>
        <v>0</v>
      </c>
      <c r="HA14" s="46">
        <f t="shared" si="40"/>
        <v>0</v>
      </c>
      <c r="HB14" s="46">
        <f t="shared" si="40"/>
        <v>0</v>
      </c>
      <c r="HC14" s="46">
        <f t="shared" si="40"/>
        <v>0</v>
      </c>
      <c r="HD14" s="46">
        <f t="shared" si="40"/>
        <v>0</v>
      </c>
      <c r="HE14" s="46">
        <f t="shared" si="40"/>
        <v>0</v>
      </c>
      <c r="HF14" s="46">
        <f t="shared" si="40"/>
        <v>0</v>
      </c>
      <c r="HG14" s="46">
        <f t="shared" si="40"/>
        <v>0</v>
      </c>
      <c r="HH14" s="46">
        <f t="shared" si="40"/>
        <v>0</v>
      </c>
      <c r="HI14" s="46">
        <f t="shared" si="40"/>
        <v>0</v>
      </c>
      <c r="HJ14" s="46">
        <f t="shared" si="40"/>
        <v>0</v>
      </c>
      <c r="HK14" s="46">
        <f t="shared" si="40"/>
        <v>0</v>
      </c>
      <c r="HL14" s="46">
        <f t="shared" si="40"/>
        <v>0</v>
      </c>
      <c r="HM14" s="46">
        <f t="shared" si="40"/>
        <v>0</v>
      </c>
      <c r="HN14" s="46">
        <f t="shared" si="40"/>
        <v>0</v>
      </c>
      <c r="HO14" s="46">
        <f t="shared" si="40"/>
        <v>0</v>
      </c>
      <c r="HP14" s="46">
        <f t="shared" si="40"/>
        <v>0</v>
      </c>
      <c r="HQ14" s="46">
        <f t="shared" si="40"/>
        <v>0</v>
      </c>
      <c r="HR14" s="46">
        <f t="shared" si="40"/>
        <v>0</v>
      </c>
      <c r="HS14" s="46">
        <f t="shared" si="40"/>
        <v>0</v>
      </c>
      <c r="HT14" s="46">
        <f t="shared" si="40"/>
        <v>0</v>
      </c>
      <c r="HU14" s="46">
        <f t="shared" si="40"/>
        <v>0</v>
      </c>
      <c r="HV14" s="46">
        <f t="shared" si="40"/>
        <v>0</v>
      </c>
      <c r="HW14" s="46">
        <f t="shared" si="40"/>
        <v>0</v>
      </c>
      <c r="HX14" s="46">
        <f t="shared" si="40"/>
        <v>0</v>
      </c>
      <c r="HY14" s="46">
        <f t="shared" si="40"/>
        <v>0</v>
      </c>
      <c r="HZ14" s="46">
        <f t="shared" si="40"/>
        <v>0</v>
      </c>
      <c r="IA14" s="46">
        <f t="shared" si="40"/>
        <v>0</v>
      </c>
      <c r="IB14" s="46">
        <f t="shared" si="40"/>
        <v>0</v>
      </c>
      <c r="IC14" s="46">
        <f t="shared" si="40"/>
        <v>0</v>
      </c>
      <c r="ID14" s="46">
        <f t="shared" si="40"/>
        <v>0</v>
      </c>
      <c r="IE14" s="46">
        <f t="shared" si="40"/>
        <v>0</v>
      </c>
      <c r="IF14" s="46">
        <f t="shared" si="40"/>
        <v>0</v>
      </c>
      <c r="IG14" s="46">
        <f t="shared" si="40"/>
        <v>0</v>
      </c>
      <c r="IH14" s="46">
        <f t="shared" si="40"/>
        <v>0</v>
      </c>
      <c r="II14" s="46">
        <f t="shared" si="40"/>
        <v>0</v>
      </c>
      <c r="IJ14" s="46">
        <f t="shared" si="40"/>
        <v>0</v>
      </c>
      <c r="IK14" s="46">
        <f t="shared" si="40"/>
        <v>0</v>
      </c>
      <c r="IL14" s="46">
        <f t="shared" si="40"/>
        <v>0</v>
      </c>
      <c r="IM14" s="46">
        <f t="shared" si="40"/>
        <v>0</v>
      </c>
      <c r="IN14" s="46">
        <f t="shared" si="40"/>
        <v>0</v>
      </c>
      <c r="IO14" s="46">
        <f t="shared" si="40"/>
        <v>0</v>
      </c>
      <c r="IP14" s="46">
        <f t="shared" si="40"/>
        <v>0</v>
      </c>
      <c r="IQ14" s="46">
        <f t="shared" si="40"/>
        <v>0</v>
      </c>
      <c r="IR14" s="46">
        <f t="shared" si="40"/>
        <v>0</v>
      </c>
      <c r="IS14" s="46">
        <f t="shared" si="40"/>
        <v>0</v>
      </c>
      <c r="IT14" s="46">
        <f t="shared" si="40"/>
        <v>0</v>
      </c>
      <c r="IU14" s="46">
        <f t="shared" si="40"/>
        <v>0</v>
      </c>
      <c r="IV14" s="46">
        <f t="shared" si="40"/>
        <v>0</v>
      </c>
      <c r="IW14" s="46">
        <f t="shared" si="40"/>
        <v>0</v>
      </c>
      <c r="IX14" s="46">
        <f t="shared" si="40"/>
        <v>0</v>
      </c>
      <c r="IY14" s="46">
        <f t="shared" si="40"/>
        <v>0</v>
      </c>
      <c r="IZ14" s="46">
        <f t="shared" si="40"/>
        <v>0</v>
      </c>
      <c r="JA14" s="46">
        <f t="shared" si="40"/>
        <v>0</v>
      </c>
      <c r="JB14" s="46">
        <f t="shared" si="40"/>
        <v>0</v>
      </c>
      <c r="JC14" s="46">
        <f t="shared" si="40"/>
        <v>0</v>
      </c>
      <c r="JD14" s="46">
        <f t="shared" si="40"/>
        <v>0</v>
      </c>
      <c r="JE14" s="46">
        <f t="shared" ref="JE14:LP14" si="41">JD5-JE5</f>
        <v>0</v>
      </c>
      <c r="JF14" s="46">
        <f t="shared" si="41"/>
        <v>0</v>
      </c>
      <c r="JG14" s="46">
        <f t="shared" si="41"/>
        <v>0</v>
      </c>
      <c r="JH14" s="46">
        <f t="shared" si="41"/>
        <v>0</v>
      </c>
      <c r="JI14" s="46">
        <f t="shared" si="41"/>
        <v>0</v>
      </c>
      <c r="JJ14" s="46">
        <f t="shared" si="41"/>
        <v>0</v>
      </c>
      <c r="JK14" s="46">
        <f t="shared" si="41"/>
        <v>0</v>
      </c>
      <c r="JL14" s="46">
        <f t="shared" si="41"/>
        <v>0</v>
      </c>
      <c r="JM14" s="46">
        <f t="shared" si="41"/>
        <v>0</v>
      </c>
      <c r="JN14" s="46">
        <f t="shared" si="41"/>
        <v>0</v>
      </c>
      <c r="JO14" s="46">
        <f t="shared" si="41"/>
        <v>0</v>
      </c>
      <c r="JP14" s="46">
        <f t="shared" si="41"/>
        <v>0</v>
      </c>
      <c r="JQ14" s="46">
        <f t="shared" si="41"/>
        <v>0</v>
      </c>
      <c r="JR14" s="46">
        <f t="shared" si="41"/>
        <v>0</v>
      </c>
      <c r="JS14" s="46">
        <f t="shared" si="41"/>
        <v>0</v>
      </c>
      <c r="JT14" s="46">
        <f t="shared" si="41"/>
        <v>0</v>
      </c>
      <c r="JU14" s="46">
        <f t="shared" si="41"/>
        <v>0</v>
      </c>
      <c r="JV14" s="46">
        <f t="shared" si="41"/>
        <v>0</v>
      </c>
      <c r="JW14" s="46">
        <f t="shared" si="41"/>
        <v>0</v>
      </c>
      <c r="JX14" s="46">
        <f t="shared" si="41"/>
        <v>0</v>
      </c>
      <c r="JY14" s="46">
        <f t="shared" si="41"/>
        <v>0</v>
      </c>
      <c r="JZ14" s="46">
        <f t="shared" si="41"/>
        <v>0</v>
      </c>
      <c r="KA14" s="46">
        <f t="shared" si="41"/>
        <v>0</v>
      </c>
      <c r="KB14" s="46">
        <f t="shared" si="41"/>
        <v>0</v>
      </c>
      <c r="KC14" s="46">
        <f t="shared" si="41"/>
        <v>0</v>
      </c>
      <c r="KD14" s="46">
        <f t="shared" si="41"/>
        <v>0</v>
      </c>
      <c r="KE14" s="46">
        <f t="shared" si="41"/>
        <v>0</v>
      </c>
      <c r="KF14" s="46">
        <f t="shared" si="41"/>
        <v>0</v>
      </c>
      <c r="KG14" s="46">
        <f t="shared" si="41"/>
        <v>0</v>
      </c>
      <c r="KH14" s="46">
        <f t="shared" si="41"/>
        <v>0</v>
      </c>
      <c r="KI14" s="46">
        <f t="shared" si="41"/>
        <v>0</v>
      </c>
      <c r="KJ14" s="46">
        <f t="shared" si="41"/>
        <v>0</v>
      </c>
      <c r="KK14" s="46">
        <f t="shared" si="41"/>
        <v>0</v>
      </c>
      <c r="KL14" s="46">
        <f t="shared" si="41"/>
        <v>0</v>
      </c>
      <c r="KM14" s="46">
        <f t="shared" si="41"/>
        <v>0</v>
      </c>
      <c r="KN14" s="46">
        <f t="shared" si="41"/>
        <v>0</v>
      </c>
      <c r="KO14" s="46">
        <f t="shared" si="41"/>
        <v>0</v>
      </c>
      <c r="KP14" s="46">
        <f t="shared" si="41"/>
        <v>0</v>
      </c>
      <c r="KQ14" s="46">
        <f t="shared" si="41"/>
        <v>0</v>
      </c>
      <c r="KR14" s="46">
        <f t="shared" si="41"/>
        <v>0</v>
      </c>
      <c r="KS14" s="46">
        <f t="shared" si="41"/>
        <v>0</v>
      </c>
      <c r="KT14" s="46">
        <f t="shared" si="41"/>
        <v>0</v>
      </c>
      <c r="KU14" s="46">
        <f t="shared" si="41"/>
        <v>0</v>
      </c>
      <c r="KV14" s="46">
        <f t="shared" si="41"/>
        <v>0</v>
      </c>
      <c r="KW14" s="46">
        <f t="shared" si="41"/>
        <v>0</v>
      </c>
      <c r="KX14" s="46">
        <f t="shared" si="41"/>
        <v>0</v>
      </c>
      <c r="KY14" s="46">
        <f t="shared" si="41"/>
        <v>0</v>
      </c>
      <c r="KZ14" s="46">
        <f t="shared" si="41"/>
        <v>0</v>
      </c>
      <c r="LA14" s="46">
        <f t="shared" si="41"/>
        <v>0</v>
      </c>
      <c r="LB14" s="46">
        <f t="shared" si="41"/>
        <v>0</v>
      </c>
      <c r="LC14" s="46">
        <f t="shared" si="41"/>
        <v>0</v>
      </c>
      <c r="LD14" s="46">
        <f t="shared" si="41"/>
        <v>0</v>
      </c>
      <c r="LE14" s="46">
        <f t="shared" si="41"/>
        <v>0</v>
      </c>
      <c r="LF14" s="46">
        <f t="shared" si="41"/>
        <v>0</v>
      </c>
      <c r="LG14" s="46">
        <f t="shared" si="41"/>
        <v>0</v>
      </c>
      <c r="LH14" s="46">
        <f t="shared" si="41"/>
        <v>0</v>
      </c>
      <c r="LI14" s="46">
        <f t="shared" si="41"/>
        <v>0</v>
      </c>
      <c r="LJ14" s="46">
        <f t="shared" si="41"/>
        <v>0</v>
      </c>
      <c r="LK14" s="46">
        <f t="shared" si="41"/>
        <v>0</v>
      </c>
      <c r="LL14" s="46">
        <f t="shared" si="41"/>
        <v>0</v>
      </c>
      <c r="LM14" s="46">
        <f t="shared" si="41"/>
        <v>0</v>
      </c>
      <c r="LN14" s="46">
        <f t="shared" si="41"/>
        <v>0</v>
      </c>
      <c r="LO14" s="46">
        <f t="shared" si="41"/>
        <v>0</v>
      </c>
      <c r="LP14" s="46">
        <f t="shared" si="41"/>
        <v>0</v>
      </c>
      <c r="LQ14" s="46">
        <f t="shared" ref="LQ14:ND14" si="42">LP5-LQ5</f>
        <v>0</v>
      </c>
      <c r="LR14" s="46">
        <f t="shared" si="42"/>
        <v>0</v>
      </c>
      <c r="LS14" s="46">
        <f t="shared" si="42"/>
        <v>0</v>
      </c>
      <c r="LT14" s="46">
        <f t="shared" si="42"/>
        <v>0</v>
      </c>
      <c r="LU14" s="46">
        <f t="shared" si="42"/>
        <v>0</v>
      </c>
      <c r="LV14" s="46">
        <f t="shared" si="42"/>
        <v>0</v>
      </c>
      <c r="LW14" s="46">
        <f t="shared" si="42"/>
        <v>0</v>
      </c>
      <c r="LX14" s="46">
        <f t="shared" si="42"/>
        <v>0</v>
      </c>
      <c r="LY14" s="46">
        <f t="shared" si="42"/>
        <v>0</v>
      </c>
      <c r="LZ14" s="46">
        <f t="shared" si="42"/>
        <v>0</v>
      </c>
      <c r="MA14" s="46">
        <f t="shared" si="42"/>
        <v>0</v>
      </c>
      <c r="MB14" s="46">
        <f t="shared" si="42"/>
        <v>0</v>
      </c>
      <c r="MC14" s="46">
        <f t="shared" si="42"/>
        <v>0</v>
      </c>
      <c r="MD14" s="46">
        <f t="shared" si="42"/>
        <v>0</v>
      </c>
      <c r="ME14" s="46">
        <f t="shared" si="42"/>
        <v>0</v>
      </c>
      <c r="MF14" s="46">
        <f t="shared" si="42"/>
        <v>0</v>
      </c>
      <c r="MG14" s="46">
        <f t="shared" si="42"/>
        <v>0</v>
      </c>
      <c r="MH14" s="46">
        <f t="shared" si="42"/>
        <v>0</v>
      </c>
      <c r="MI14" s="46">
        <f t="shared" si="42"/>
        <v>0</v>
      </c>
      <c r="MJ14" s="46">
        <f t="shared" si="42"/>
        <v>0</v>
      </c>
      <c r="MK14" s="46">
        <f t="shared" si="42"/>
        <v>0</v>
      </c>
      <c r="ML14" s="46">
        <f t="shared" si="42"/>
        <v>0</v>
      </c>
      <c r="MM14" s="46">
        <f t="shared" si="42"/>
        <v>0</v>
      </c>
      <c r="MN14" s="46">
        <f t="shared" si="42"/>
        <v>0</v>
      </c>
      <c r="MO14" s="46">
        <f t="shared" si="42"/>
        <v>0</v>
      </c>
      <c r="MP14" s="46">
        <f t="shared" si="42"/>
        <v>0</v>
      </c>
      <c r="MQ14" s="46">
        <f t="shared" si="42"/>
        <v>0</v>
      </c>
      <c r="MR14" s="46">
        <f t="shared" si="42"/>
        <v>0</v>
      </c>
      <c r="MS14" s="46">
        <f t="shared" si="42"/>
        <v>0</v>
      </c>
      <c r="MT14" s="46">
        <f t="shared" si="42"/>
        <v>0</v>
      </c>
      <c r="MU14" s="46">
        <f t="shared" si="42"/>
        <v>0</v>
      </c>
      <c r="MV14" s="46">
        <f t="shared" si="42"/>
        <v>0</v>
      </c>
      <c r="MW14" s="46">
        <f t="shared" si="42"/>
        <v>0</v>
      </c>
      <c r="MX14" s="46">
        <f t="shared" si="42"/>
        <v>0</v>
      </c>
      <c r="MY14" s="46">
        <f t="shared" si="42"/>
        <v>0</v>
      </c>
      <c r="MZ14" s="46">
        <f t="shared" si="42"/>
        <v>0</v>
      </c>
      <c r="NA14" s="46">
        <f t="shared" si="42"/>
        <v>0</v>
      </c>
      <c r="NB14" s="46">
        <f t="shared" si="42"/>
        <v>0</v>
      </c>
      <c r="NC14" s="46">
        <f t="shared" si="42"/>
        <v>0</v>
      </c>
      <c r="ND14" s="46">
        <f t="shared" si="42"/>
        <v>0</v>
      </c>
    </row>
    <row r="15" spans="2:368">
      <c r="F15" s="49">
        <f t="shared" ref="F15:F19" si="43">G6</f>
        <v>0.05</v>
      </c>
      <c r="G15" s="55">
        <f t="shared" si="36"/>
        <v>3.3279650558238489</v>
      </c>
      <c r="H15" s="48"/>
      <c r="I15" s="46">
        <f t="shared" ref="I15:BT15" si="44">H6-I6</f>
        <v>14190.047716609435</v>
      </c>
      <c r="J15" s="46">
        <f t="shared" si="44"/>
        <v>14128.367160283145</v>
      </c>
      <c r="K15" s="46">
        <f t="shared" si="44"/>
        <v>14066.949825717951</v>
      </c>
      <c r="L15" s="46">
        <f t="shared" si="44"/>
        <v>14005.794590172824</v>
      </c>
      <c r="M15" s="46">
        <f t="shared" si="44"/>
        <v>13944.900335697108</v>
      </c>
      <c r="N15" s="46">
        <f t="shared" si="44"/>
        <v>13884.265949107474</v>
      </c>
      <c r="O15" s="46">
        <f t="shared" si="44"/>
        <v>13823.890321969055</v>
      </c>
      <c r="P15" s="46">
        <f t="shared" si="44"/>
        <v>13763.772350572865</v>
      </c>
      <c r="Q15" s="46">
        <f t="shared" si="44"/>
        <v>13703.91093592206</v>
      </c>
      <c r="R15" s="46">
        <f t="shared" si="44"/>
        <v>13644.304983703536</v>
      </c>
      <c r="S15" s="46">
        <f t="shared" si="44"/>
        <v>13584.953404272092</v>
      </c>
      <c r="T15" s="46">
        <f t="shared" si="44"/>
        <v>13525.855112632504</v>
      </c>
      <c r="U15" s="46">
        <f t="shared" si="44"/>
        <v>13467.009028414497</v>
      </c>
      <c r="V15" s="46">
        <f t="shared" si="44"/>
        <v>13408.414075859007</v>
      </c>
      <c r="W15" s="46">
        <f t="shared" si="44"/>
        <v>13350.069183793617</v>
      </c>
      <c r="X15" s="46">
        <f t="shared" si="44"/>
        <v>13291.973285611952</v>
      </c>
      <c r="Y15" s="46">
        <f t="shared" si="44"/>
        <v>13234.125319264247</v>
      </c>
      <c r="Z15" s="46">
        <f t="shared" si="44"/>
        <v>13176.524227224174</v>
      </c>
      <c r="AA15" s="46">
        <f t="shared" si="44"/>
        <v>13119.168956479407</v>
      </c>
      <c r="AB15" s="46">
        <f t="shared" si="44"/>
        <v>13062.058458507643</v>
      </c>
      <c r="AC15" s="46">
        <f t="shared" si="44"/>
        <v>13005.191689258791</v>
      </c>
      <c r="AD15" s="46">
        <f t="shared" si="44"/>
        <v>12948.567609137739</v>
      </c>
      <c r="AE15" s="46">
        <f t="shared" si="44"/>
        <v>12892.185182982939</v>
      </c>
      <c r="AF15" s="46">
        <f t="shared" si="44"/>
        <v>12836.043380044284</v>
      </c>
      <c r="AG15" s="46">
        <f t="shared" si="44"/>
        <v>12780.141173974844</v>
      </c>
      <c r="AH15" s="46">
        <f t="shared" si="44"/>
        <v>12724.477542801644</v>
      </c>
      <c r="AI15" s="46">
        <f t="shared" si="44"/>
        <v>12669.051468907855</v>
      </c>
      <c r="AJ15" s="46">
        <f t="shared" si="44"/>
        <v>12613.861939024646</v>
      </c>
      <c r="AK15" s="46">
        <f t="shared" si="44"/>
        <v>12558.907944197766</v>
      </c>
      <c r="AL15" s="46">
        <f t="shared" si="44"/>
        <v>12504.188479781034</v>
      </c>
      <c r="AM15" s="46">
        <f t="shared" si="44"/>
        <v>12449.70254541235</v>
      </c>
      <c r="AN15" s="46">
        <f t="shared" si="44"/>
        <v>12395.44914499193</v>
      </c>
      <c r="AO15" s="46">
        <f t="shared" si="44"/>
        <v>12341.427286678809</v>
      </c>
      <c r="AP15" s="46">
        <f t="shared" si="44"/>
        <v>12287.635982851963</v>
      </c>
      <c r="AQ15" s="46">
        <f t="shared" si="44"/>
        <v>12234.074250110192</v>
      </c>
      <c r="AR15" s="46">
        <f t="shared" si="44"/>
        <v>12180.741109241149</v>
      </c>
      <c r="AS15" s="46">
        <f t="shared" si="44"/>
        <v>12127.635585214943</v>
      </c>
      <c r="AT15" s="46">
        <f t="shared" si="44"/>
        <v>12074.756707156252</v>
      </c>
      <c r="AU15" s="46">
        <f t="shared" si="44"/>
        <v>12022.103508332104</v>
      </c>
      <c r="AV15" s="46">
        <f t="shared" si="44"/>
        <v>11969.675026132551</v>
      </c>
      <c r="AW15" s="46">
        <f t="shared" si="44"/>
        <v>11917.47030205495</v>
      </c>
      <c r="AX15" s="46">
        <f t="shared" si="44"/>
        <v>11865.488381684641</v>
      </c>
      <c r="AY15" s="46">
        <f t="shared" si="44"/>
        <v>11813.728314673994</v>
      </c>
      <c r="AZ15" s="46">
        <f t="shared" si="44"/>
        <v>11762.189154736232</v>
      </c>
      <c r="BA15" s="46">
        <f t="shared" si="44"/>
        <v>11710.869959613134</v>
      </c>
      <c r="BB15" s="46">
        <f t="shared" si="44"/>
        <v>11659.769791072235</v>
      </c>
      <c r="BC15" s="46">
        <f t="shared" si="44"/>
        <v>11608.887714878074</v>
      </c>
      <c r="BD15" s="46">
        <f t="shared" si="44"/>
        <v>11558.22280078003</v>
      </c>
      <c r="BE15" s="46">
        <f t="shared" si="44"/>
        <v>11507.774122500385</v>
      </c>
      <c r="BF15" s="46">
        <f t="shared" si="44"/>
        <v>11457.540757706389</v>
      </c>
      <c r="BG15" s="46">
        <f t="shared" si="44"/>
        <v>11407.521788003389</v>
      </c>
      <c r="BH15" s="46">
        <f t="shared" si="44"/>
        <v>11357.716298911429</v>
      </c>
      <c r="BI15" s="46">
        <f t="shared" si="44"/>
        <v>11308.123379851226</v>
      </c>
      <c r="BJ15" s="46">
        <f t="shared" si="44"/>
        <v>11258.742124130484</v>
      </c>
      <c r="BK15" s="46">
        <f t="shared" si="44"/>
        <v>11209.5716289212</v>
      </c>
      <c r="BL15" s="46">
        <f t="shared" si="44"/>
        <v>11160.6109952447</v>
      </c>
      <c r="BM15" s="46">
        <f t="shared" si="44"/>
        <v>11111.85932796268</v>
      </c>
      <c r="BN15" s="46">
        <f t="shared" si="44"/>
        <v>11063.315735750308</v>
      </c>
      <c r="BO15" s="46">
        <f t="shared" si="44"/>
        <v>11014.979331082926</v>
      </c>
      <c r="BP15" s="46">
        <f t="shared" si="44"/>
        <v>10966.849230227701</v>
      </c>
      <c r="BQ15" s="46">
        <f t="shared" si="44"/>
        <v>10918.924553214922</v>
      </c>
      <c r="BR15" s="46">
        <f t="shared" si="44"/>
        <v>10871.204423832038</v>
      </c>
      <c r="BS15" s="46">
        <f t="shared" si="44"/>
        <v>10823.687969604129</v>
      </c>
      <c r="BT15" s="46">
        <f t="shared" si="44"/>
        <v>10776.374321770534</v>
      </c>
      <c r="BU15" s="46">
        <f t="shared" ref="BU15:EF15" si="45">BT6-BU6</f>
        <v>10729.262615288986</v>
      </c>
      <c r="BV15" s="46">
        <f t="shared" si="45"/>
        <v>10682.351988795446</v>
      </c>
      <c r="BW15" s="46">
        <f t="shared" si="45"/>
        <v>10635.641584605182</v>
      </c>
      <c r="BX15" s="46">
        <f t="shared" si="45"/>
        <v>10589.130548690329</v>
      </c>
      <c r="BY15" s="46">
        <f t="shared" si="45"/>
        <v>10542.818030666298</v>
      </c>
      <c r="BZ15" s="46">
        <f t="shared" si="45"/>
        <v>10496.703183776233</v>
      </c>
      <c r="CA15" s="46">
        <f t="shared" si="45"/>
        <v>10450.785164873407</v>
      </c>
      <c r="CB15" s="46">
        <f t="shared" si="45"/>
        <v>10405.063134407217</v>
      </c>
      <c r="CC15" s="46">
        <f t="shared" si="45"/>
        <v>10359.536256410982</v>
      </c>
      <c r="CD15" s="46">
        <f t="shared" si="45"/>
        <v>10314.203698480735</v>
      </c>
      <c r="CE15" s="46">
        <f t="shared" si="45"/>
        <v>10269.0646317629</v>
      </c>
      <c r="CF15" s="46">
        <f t="shared" si="45"/>
        <v>10224.118230942433</v>
      </c>
      <c r="CG15" s="46">
        <f t="shared" si="45"/>
        <v>10179.363674220251</v>
      </c>
      <c r="CH15" s="46">
        <f t="shared" si="45"/>
        <v>10134.800143306296</v>
      </c>
      <c r="CI15" s="46">
        <f t="shared" si="45"/>
        <v>10090.426823398186</v>
      </c>
      <c r="CJ15" s="46">
        <f t="shared" si="45"/>
        <v>10046.242903168662</v>
      </c>
      <c r="CK15" s="46">
        <f t="shared" si="45"/>
        <v>10002.24757475435</v>
      </c>
      <c r="CL15" s="46">
        <f t="shared" si="45"/>
        <v>9958.4400337344996</v>
      </c>
      <c r="CM15" s="46">
        <f t="shared" si="45"/>
        <v>9914.8194791209826</v>
      </c>
      <c r="CN15" s="46">
        <f t="shared" si="45"/>
        <v>9871.3851133405187</v>
      </c>
      <c r="CO15" s="46">
        <f t="shared" si="45"/>
        <v>0</v>
      </c>
      <c r="CP15" s="46">
        <f t="shared" si="45"/>
        <v>0</v>
      </c>
      <c r="CQ15" s="46">
        <f t="shared" si="45"/>
        <v>0</v>
      </c>
      <c r="CR15" s="46">
        <f t="shared" si="45"/>
        <v>0</v>
      </c>
      <c r="CS15" s="46">
        <f t="shared" si="45"/>
        <v>0</v>
      </c>
      <c r="CT15" s="46">
        <f t="shared" si="45"/>
        <v>0</v>
      </c>
      <c r="CU15" s="46">
        <f t="shared" si="45"/>
        <v>0</v>
      </c>
      <c r="CV15" s="46">
        <f t="shared" si="45"/>
        <v>0</v>
      </c>
      <c r="CW15" s="46">
        <f t="shared" si="45"/>
        <v>0</v>
      </c>
      <c r="CX15" s="46">
        <f t="shared" si="45"/>
        <v>0</v>
      </c>
      <c r="CY15" s="46">
        <f t="shared" si="45"/>
        <v>0</v>
      </c>
      <c r="CZ15" s="46">
        <f t="shared" si="45"/>
        <v>0</v>
      </c>
      <c r="DA15" s="46">
        <f t="shared" si="45"/>
        <v>0</v>
      </c>
      <c r="DB15" s="46">
        <f t="shared" si="45"/>
        <v>0</v>
      </c>
      <c r="DC15" s="46">
        <f t="shared" si="45"/>
        <v>0</v>
      </c>
      <c r="DD15" s="46">
        <f t="shared" si="45"/>
        <v>0</v>
      </c>
      <c r="DE15" s="46">
        <f t="shared" si="45"/>
        <v>0</v>
      </c>
      <c r="DF15" s="46">
        <f t="shared" si="45"/>
        <v>0</v>
      </c>
      <c r="DG15" s="46">
        <f t="shared" si="45"/>
        <v>0</v>
      </c>
      <c r="DH15" s="46">
        <f t="shared" si="45"/>
        <v>0</v>
      </c>
      <c r="DI15" s="46">
        <f t="shared" si="45"/>
        <v>0</v>
      </c>
      <c r="DJ15" s="46">
        <f t="shared" si="45"/>
        <v>0</v>
      </c>
      <c r="DK15" s="46">
        <f t="shared" si="45"/>
        <v>0</v>
      </c>
      <c r="DL15" s="46">
        <f t="shared" si="45"/>
        <v>0</v>
      </c>
      <c r="DM15" s="46">
        <f t="shared" si="45"/>
        <v>0</v>
      </c>
      <c r="DN15" s="46">
        <f t="shared" si="45"/>
        <v>0</v>
      </c>
      <c r="DO15" s="46">
        <f t="shared" si="45"/>
        <v>0</v>
      </c>
      <c r="DP15" s="46">
        <f t="shared" si="45"/>
        <v>0</v>
      </c>
      <c r="DQ15" s="46">
        <f t="shared" si="45"/>
        <v>0</v>
      </c>
      <c r="DR15" s="46">
        <f t="shared" si="45"/>
        <v>0</v>
      </c>
      <c r="DS15" s="46">
        <f t="shared" si="45"/>
        <v>0</v>
      </c>
      <c r="DT15" s="46">
        <f t="shared" si="45"/>
        <v>0</v>
      </c>
      <c r="DU15" s="46">
        <f t="shared" si="45"/>
        <v>0</v>
      </c>
      <c r="DV15" s="46">
        <f t="shared" si="45"/>
        <v>0</v>
      </c>
      <c r="DW15" s="46">
        <f t="shared" si="45"/>
        <v>0</v>
      </c>
      <c r="DX15" s="46">
        <f t="shared" si="45"/>
        <v>0</v>
      </c>
      <c r="DY15" s="46">
        <f t="shared" si="45"/>
        <v>0</v>
      </c>
      <c r="DZ15" s="46">
        <f t="shared" si="45"/>
        <v>0</v>
      </c>
      <c r="EA15" s="46">
        <f t="shared" si="45"/>
        <v>0</v>
      </c>
      <c r="EB15" s="46">
        <f t="shared" si="45"/>
        <v>0</v>
      </c>
      <c r="EC15" s="46">
        <f t="shared" si="45"/>
        <v>0</v>
      </c>
      <c r="ED15" s="46">
        <f t="shared" si="45"/>
        <v>0</v>
      </c>
      <c r="EE15" s="46">
        <f t="shared" si="45"/>
        <v>0</v>
      </c>
      <c r="EF15" s="46">
        <f t="shared" si="45"/>
        <v>0</v>
      </c>
      <c r="EG15" s="46">
        <f t="shared" ref="EG15:GR15" si="46">EF6-EG6</f>
        <v>0</v>
      </c>
      <c r="EH15" s="46">
        <f t="shared" si="46"/>
        <v>0</v>
      </c>
      <c r="EI15" s="46">
        <f t="shared" si="46"/>
        <v>0</v>
      </c>
      <c r="EJ15" s="46">
        <f t="shared" si="46"/>
        <v>0</v>
      </c>
      <c r="EK15" s="46">
        <f t="shared" si="46"/>
        <v>0</v>
      </c>
      <c r="EL15" s="46">
        <f t="shared" si="46"/>
        <v>0</v>
      </c>
      <c r="EM15" s="46">
        <f t="shared" si="46"/>
        <v>0</v>
      </c>
      <c r="EN15" s="46">
        <f t="shared" si="46"/>
        <v>0</v>
      </c>
      <c r="EO15" s="46">
        <f t="shared" si="46"/>
        <v>0</v>
      </c>
      <c r="EP15" s="46">
        <f t="shared" si="46"/>
        <v>0</v>
      </c>
      <c r="EQ15" s="46">
        <f t="shared" si="46"/>
        <v>0</v>
      </c>
      <c r="ER15" s="46">
        <f t="shared" si="46"/>
        <v>0</v>
      </c>
      <c r="ES15" s="46">
        <f t="shared" si="46"/>
        <v>0</v>
      </c>
      <c r="ET15" s="46">
        <f t="shared" si="46"/>
        <v>0</v>
      </c>
      <c r="EU15" s="46">
        <f t="shared" si="46"/>
        <v>0</v>
      </c>
      <c r="EV15" s="46">
        <f t="shared" si="46"/>
        <v>0</v>
      </c>
      <c r="EW15" s="46">
        <f t="shared" si="46"/>
        <v>0</v>
      </c>
      <c r="EX15" s="46">
        <f t="shared" si="46"/>
        <v>0</v>
      </c>
      <c r="EY15" s="46">
        <f t="shared" si="46"/>
        <v>0</v>
      </c>
      <c r="EZ15" s="46">
        <f t="shared" si="46"/>
        <v>0</v>
      </c>
      <c r="FA15" s="46">
        <f t="shared" si="46"/>
        <v>0</v>
      </c>
      <c r="FB15" s="46">
        <f t="shared" si="46"/>
        <v>0</v>
      </c>
      <c r="FC15" s="46">
        <f t="shared" si="46"/>
        <v>0</v>
      </c>
      <c r="FD15" s="46">
        <f t="shared" si="46"/>
        <v>0</v>
      </c>
      <c r="FE15" s="46">
        <f t="shared" si="46"/>
        <v>0</v>
      </c>
      <c r="FF15" s="46">
        <f t="shared" si="46"/>
        <v>0</v>
      </c>
      <c r="FG15" s="46">
        <f t="shared" si="46"/>
        <v>0</v>
      </c>
      <c r="FH15" s="46">
        <f t="shared" si="46"/>
        <v>0</v>
      </c>
      <c r="FI15" s="46">
        <f t="shared" si="46"/>
        <v>0</v>
      </c>
      <c r="FJ15" s="46">
        <f t="shared" si="46"/>
        <v>0</v>
      </c>
      <c r="FK15" s="46">
        <f t="shared" si="46"/>
        <v>0</v>
      </c>
      <c r="FL15" s="46">
        <f t="shared" si="46"/>
        <v>0</v>
      </c>
      <c r="FM15" s="46">
        <f t="shared" si="46"/>
        <v>0</v>
      </c>
      <c r="FN15" s="46">
        <f t="shared" si="46"/>
        <v>0</v>
      </c>
      <c r="FO15" s="46">
        <f t="shared" si="46"/>
        <v>0</v>
      </c>
      <c r="FP15" s="46">
        <f t="shared" si="46"/>
        <v>0</v>
      </c>
      <c r="FQ15" s="46">
        <f t="shared" si="46"/>
        <v>0</v>
      </c>
      <c r="FR15" s="46">
        <f t="shared" si="46"/>
        <v>0</v>
      </c>
      <c r="FS15" s="46">
        <f t="shared" si="46"/>
        <v>0</v>
      </c>
      <c r="FT15" s="46">
        <f t="shared" si="46"/>
        <v>0</v>
      </c>
      <c r="FU15" s="46">
        <f t="shared" si="46"/>
        <v>0</v>
      </c>
      <c r="FV15" s="46">
        <f t="shared" si="46"/>
        <v>0</v>
      </c>
      <c r="FW15" s="46">
        <f t="shared" si="46"/>
        <v>0</v>
      </c>
      <c r="FX15" s="46">
        <f t="shared" si="46"/>
        <v>0</v>
      </c>
      <c r="FY15" s="46">
        <f t="shared" si="46"/>
        <v>0</v>
      </c>
      <c r="FZ15" s="46">
        <f t="shared" si="46"/>
        <v>0</v>
      </c>
      <c r="GA15" s="46">
        <f t="shared" si="46"/>
        <v>0</v>
      </c>
      <c r="GB15" s="46">
        <f t="shared" si="46"/>
        <v>0</v>
      </c>
      <c r="GC15" s="46">
        <f t="shared" si="46"/>
        <v>0</v>
      </c>
      <c r="GD15" s="46">
        <f t="shared" si="46"/>
        <v>0</v>
      </c>
      <c r="GE15" s="46">
        <f t="shared" si="46"/>
        <v>0</v>
      </c>
      <c r="GF15" s="46">
        <f t="shared" si="46"/>
        <v>0</v>
      </c>
      <c r="GG15" s="46">
        <f t="shared" si="46"/>
        <v>0</v>
      </c>
      <c r="GH15" s="46">
        <f t="shared" si="46"/>
        <v>0</v>
      </c>
      <c r="GI15" s="46">
        <f t="shared" si="46"/>
        <v>0</v>
      </c>
      <c r="GJ15" s="46">
        <f t="shared" si="46"/>
        <v>0</v>
      </c>
      <c r="GK15" s="46">
        <f t="shared" si="46"/>
        <v>0</v>
      </c>
      <c r="GL15" s="46">
        <f t="shared" si="46"/>
        <v>0</v>
      </c>
      <c r="GM15" s="46">
        <f t="shared" si="46"/>
        <v>0</v>
      </c>
      <c r="GN15" s="46">
        <f t="shared" si="46"/>
        <v>0</v>
      </c>
      <c r="GO15" s="46">
        <f t="shared" si="46"/>
        <v>0</v>
      </c>
      <c r="GP15" s="46">
        <f t="shared" si="46"/>
        <v>0</v>
      </c>
      <c r="GQ15" s="46">
        <f t="shared" si="46"/>
        <v>0</v>
      </c>
      <c r="GR15" s="46">
        <f t="shared" si="46"/>
        <v>0</v>
      </c>
      <c r="GS15" s="46">
        <f t="shared" ref="GS15:JD15" si="47">GR6-GS6</f>
        <v>0</v>
      </c>
      <c r="GT15" s="46">
        <f t="shared" si="47"/>
        <v>0</v>
      </c>
      <c r="GU15" s="46">
        <f t="shared" si="47"/>
        <v>0</v>
      </c>
      <c r="GV15" s="46">
        <f t="shared" si="47"/>
        <v>0</v>
      </c>
      <c r="GW15" s="46">
        <f t="shared" si="47"/>
        <v>0</v>
      </c>
      <c r="GX15" s="46">
        <f t="shared" si="47"/>
        <v>0</v>
      </c>
      <c r="GY15" s="46">
        <f t="shared" si="47"/>
        <v>0</v>
      </c>
      <c r="GZ15" s="46">
        <f t="shared" si="47"/>
        <v>0</v>
      </c>
      <c r="HA15" s="46">
        <f t="shared" si="47"/>
        <v>0</v>
      </c>
      <c r="HB15" s="46">
        <f t="shared" si="47"/>
        <v>0</v>
      </c>
      <c r="HC15" s="46">
        <f t="shared" si="47"/>
        <v>0</v>
      </c>
      <c r="HD15" s="46">
        <f t="shared" si="47"/>
        <v>0</v>
      </c>
      <c r="HE15" s="46">
        <f t="shared" si="47"/>
        <v>0</v>
      </c>
      <c r="HF15" s="46">
        <f t="shared" si="47"/>
        <v>0</v>
      </c>
      <c r="HG15" s="46">
        <f t="shared" si="47"/>
        <v>0</v>
      </c>
      <c r="HH15" s="46">
        <f t="shared" si="47"/>
        <v>0</v>
      </c>
      <c r="HI15" s="46">
        <f t="shared" si="47"/>
        <v>0</v>
      </c>
      <c r="HJ15" s="46">
        <f t="shared" si="47"/>
        <v>0</v>
      </c>
      <c r="HK15" s="46">
        <f t="shared" si="47"/>
        <v>0</v>
      </c>
      <c r="HL15" s="46">
        <f t="shared" si="47"/>
        <v>0</v>
      </c>
      <c r="HM15" s="46">
        <f t="shared" si="47"/>
        <v>0</v>
      </c>
      <c r="HN15" s="46">
        <f t="shared" si="47"/>
        <v>0</v>
      </c>
      <c r="HO15" s="46">
        <f t="shared" si="47"/>
        <v>0</v>
      </c>
      <c r="HP15" s="46">
        <f t="shared" si="47"/>
        <v>0</v>
      </c>
      <c r="HQ15" s="46">
        <f t="shared" si="47"/>
        <v>0</v>
      </c>
      <c r="HR15" s="46">
        <f t="shared" si="47"/>
        <v>0</v>
      </c>
      <c r="HS15" s="46">
        <f t="shared" si="47"/>
        <v>0</v>
      </c>
      <c r="HT15" s="46">
        <f t="shared" si="47"/>
        <v>0</v>
      </c>
      <c r="HU15" s="46">
        <f t="shared" si="47"/>
        <v>0</v>
      </c>
      <c r="HV15" s="46">
        <f t="shared" si="47"/>
        <v>0</v>
      </c>
      <c r="HW15" s="46">
        <f t="shared" si="47"/>
        <v>0</v>
      </c>
      <c r="HX15" s="46">
        <f t="shared" si="47"/>
        <v>0</v>
      </c>
      <c r="HY15" s="46">
        <f t="shared" si="47"/>
        <v>0</v>
      </c>
      <c r="HZ15" s="46">
        <f t="shared" si="47"/>
        <v>0</v>
      </c>
      <c r="IA15" s="46">
        <f t="shared" si="47"/>
        <v>0</v>
      </c>
      <c r="IB15" s="46">
        <f t="shared" si="47"/>
        <v>0</v>
      </c>
      <c r="IC15" s="46">
        <f t="shared" si="47"/>
        <v>0</v>
      </c>
      <c r="ID15" s="46">
        <f t="shared" si="47"/>
        <v>0</v>
      </c>
      <c r="IE15" s="46">
        <f t="shared" si="47"/>
        <v>0</v>
      </c>
      <c r="IF15" s="46">
        <f t="shared" si="47"/>
        <v>0</v>
      </c>
      <c r="IG15" s="46">
        <f t="shared" si="47"/>
        <v>0</v>
      </c>
      <c r="IH15" s="46">
        <f t="shared" si="47"/>
        <v>0</v>
      </c>
      <c r="II15" s="46">
        <f t="shared" si="47"/>
        <v>0</v>
      </c>
      <c r="IJ15" s="46">
        <f t="shared" si="47"/>
        <v>0</v>
      </c>
      <c r="IK15" s="46">
        <f t="shared" si="47"/>
        <v>0</v>
      </c>
      <c r="IL15" s="46">
        <f t="shared" si="47"/>
        <v>0</v>
      </c>
      <c r="IM15" s="46">
        <f t="shared" si="47"/>
        <v>0</v>
      </c>
      <c r="IN15" s="46">
        <f t="shared" si="47"/>
        <v>0</v>
      </c>
      <c r="IO15" s="46">
        <f t="shared" si="47"/>
        <v>0</v>
      </c>
      <c r="IP15" s="46">
        <f t="shared" si="47"/>
        <v>0</v>
      </c>
      <c r="IQ15" s="46">
        <f t="shared" si="47"/>
        <v>0</v>
      </c>
      <c r="IR15" s="46">
        <f t="shared" si="47"/>
        <v>0</v>
      </c>
      <c r="IS15" s="46">
        <f t="shared" si="47"/>
        <v>0</v>
      </c>
      <c r="IT15" s="46">
        <f t="shared" si="47"/>
        <v>0</v>
      </c>
      <c r="IU15" s="46">
        <f t="shared" si="47"/>
        <v>0</v>
      </c>
      <c r="IV15" s="46">
        <f t="shared" si="47"/>
        <v>0</v>
      </c>
      <c r="IW15" s="46">
        <f t="shared" si="47"/>
        <v>0</v>
      </c>
      <c r="IX15" s="46">
        <f t="shared" si="47"/>
        <v>0</v>
      </c>
      <c r="IY15" s="46">
        <f t="shared" si="47"/>
        <v>0</v>
      </c>
      <c r="IZ15" s="46">
        <f t="shared" si="47"/>
        <v>0</v>
      </c>
      <c r="JA15" s="46">
        <f t="shared" si="47"/>
        <v>0</v>
      </c>
      <c r="JB15" s="46">
        <f t="shared" si="47"/>
        <v>0</v>
      </c>
      <c r="JC15" s="46">
        <f t="shared" si="47"/>
        <v>0</v>
      </c>
      <c r="JD15" s="46">
        <f t="shared" si="47"/>
        <v>0</v>
      </c>
      <c r="JE15" s="46">
        <f t="shared" ref="JE15:LP15" si="48">JD6-JE6</f>
        <v>0</v>
      </c>
      <c r="JF15" s="46">
        <f t="shared" si="48"/>
        <v>0</v>
      </c>
      <c r="JG15" s="46">
        <f t="shared" si="48"/>
        <v>0</v>
      </c>
      <c r="JH15" s="46">
        <f t="shared" si="48"/>
        <v>0</v>
      </c>
      <c r="JI15" s="46">
        <f t="shared" si="48"/>
        <v>0</v>
      </c>
      <c r="JJ15" s="46">
        <f t="shared" si="48"/>
        <v>0</v>
      </c>
      <c r="JK15" s="46">
        <f t="shared" si="48"/>
        <v>0</v>
      </c>
      <c r="JL15" s="46">
        <f t="shared" si="48"/>
        <v>0</v>
      </c>
      <c r="JM15" s="46">
        <f t="shared" si="48"/>
        <v>0</v>
      </c>
      <c r="JN15" s="46">
        <f t="shared" si="48"/>
        <v>0</v>
      </c>
      <c r="JO15" s="46">
        <f t="shared" si="48"/>
        <v>0</v>
      </c>
      <c r="JP15" s="46">
        <f t="shared" si="48"/>
        <v>0</v>
      </c>
      <c r="JQ15" s="46">
        <f t="shared" si="48"/>
        <v>0</v>
      </c>
      <c r="JR15" s="46">
        <f t="shared" si="48"/>
        <v>0</v>
      </c>
      <c r="JS15" s="46">
        <f t="shared" si="48"/>
        <v>0</v>
      </c>
      <c r="JT15" s="46">
        <f t="shared" si="48"/>
        <v>0</v>
      </c>
      <c r="JU15" s="46">
        <f t="shared" si="48"/>
        <v>0</v>
      </c>
      <c r="JV15" s="46">
        <f t="shared" si="48"/>
        <v>0</v>
      </c>
      <c r="JW15" s="46">
        <f t="shared" si="48"/>
        <v>0</v>
      </c>
      <c r="JX15" s="46">
        <f t="shared" si="48"/>
        <v>0</v>
      </c>
      <c r="JY15" s="46">
        <f t="shared" si="48"/>
        <v>0</v>
      </c>
      <c r="JZ15" s="46">
        <f t="shared" si="48"/>
        <v>0</v>
      </c>
      <c r="KA15" s="46">
        <f t="shared" si="48"/>
        <v>0</v>
      </c>
      <c r="KB15" s="46">
        <f t="shared" si="48"/>
        <v>0</v>
      </c>
      <c r="KC15" s="46">
        <f t="shared" si="48"/>
        <v>0</v>
      </c>
      <c r="KD15" s="46">
        <f t="shared" si="48"/>
        <v>0</v>
      </c>
      <c r="KE15" s="46">
        <f t="shared" si="48"/>
        <v>0</v>
      </c>
      <c r="KF15" s="46">
        <f t="shared" si="48"/>
        <v>0</v>
      </c>
      <c r="KG15" s="46">
        <f t="shared" si="48"/>
        <v>0</v>
      </c>
      <c r="KH15" s="46">
        <f t="shared" si="48"/>
        <v>0</v>
      </c>
      <c r="KI15" s="46">
        <f t="shared" si="48"/>
        <v>0</v>
      </c>
      <c r="KJ15" s="46">
        <f t="shared" si="48"/>
        <v>0</v>
      </c>
      <c r="KK15" s="46">
        <f t="shared" si="48"/>
        <v>0</v>
      </c>
      <c r="KL15" s="46">
        <f t="shared" si="48"/>
        <v>0</v>
      </c>
      <c r="KM15" s="46">
        <f t="shared" si="48"/>
        <v>0</v>
      </c>
      <c r="KN15" s="46">
        <f t="shared" si="48"/>
        <v>0</v>
      </c>
      <c r="KO15" s="46">
        <f t="shared" si="48"/>
        <v>0</v>
      </c>
      <c r="KP15" s="46">
        <f t="shared" si="48"/>
        <v>0</v>
      </c>
      <c r="KQ15" s="46">
        <f t="shared" si="48"/>
        <v>0</v>
      </c>
      <c r="KR15" s="46">
        <f t="shared" si="48"/>
        <v>0</v>
      </c>
      <c r="KS15" s="46">
        <f t="shared" si="48"/>
        <v>0</v>
      </c>
      <c r="KT15" s="46">
        <f t="shared" si="48"/>
        <v>0</v>
      </c>
      <c r="KU15" s="46">
        <f t="shared" si="48"/>
        <v>0</v>
      </c>
      <c r="KV15" s="46">
        <f t="shared" si="48"/>
        <v>0</v>
      </c>
      <c r="KW15" s="46">
        <f t="shared" si="48"/>
        <v>0</v>
      </c>
      <c r="KX15" s="46">
        <f t="shared" si="48"/>
        <v>0</v>
      </c>
      <c r="KY15" s="46">
        <f t="shared" si="48"/>
        <v>0</v>
      </c>
      <c r="KZ15" s="46">
        <f t="shared" si="48"/>
        <v>0</v>
      </c>
      <c r="LA15" s="46">
        <f t="shared" si="48"/>
        <v>0</v>
      </c>
      <c r="LB15" s="46">
        <f t="shared" si="48"/>
        <v>0</v>
      </c>
      <c r="LC15" s="46">
        <f t="shared" si="48"/>
        <v>0</v>
      </c>
      <c r="LD15" s="46">
        <f t="shared" si="48"/>
        <v>0</v>
      </c>
      <c r="LE15" s="46">
        <f t="shared" si="48"/>
        <v>0</v>
      </c>
      <c r="LF15" s="46">
        <f t="shared" si="48"/>
        <v>0</v>
      </c>
      <c r="LG15" s="46">
        <f t="shared" si="48"/>
        <v>0</v>
      </c>
      <c r="LH15" s="46">
        <f t="shared" si="48"/>
        <v>0</v>
      </c>
      <c r="LI15" s="46">
        <f t="shared" si="48"/>
        <v>0</v>
      </c>
      <c r="LJ15" s="46">
        <f t="shared" si="48"/>
        <v>0</v>
      </c>
      <c r="LK15" s="46">
        <f t="shared" si="48"/>
        <v>0</v>
      </c>
      <c r="LL15" s="46">
        <f t="shared" si="48"/>
        <v>0</v>
      </c>
      <c r="LM15" s="46">
        <f t="shared" si="48"/>
        <v>0</v>
      </c>
      <c r="LN15" s="46">
        <f t="shared" si="48"/>
        <v>0</v>
      </c>
      <c r="LO15" s="46">
        <f t="shared" si="48"/>
        <v>0</v>
      </c>
      <c r="LP15" s="46">
        <f t="shared" si="48"/>
        <v>0</v>
      </c>
      <c r="LQ15" s="46">
        <f t="shared" ref="LQ15:ND15" si="49">LP6-LQ6</f>
        <v>0</v>
      </c>
      <c r="LR15" s="46">
        <f t="shared" si="49"/>
        <v>0</v>
      </c>
      <c r="LS15" s="46">
        <f t="shared" si="49"/>
        <v>0</v>
      </c>
      <c r="LT15" s="46">
        <f t="shared" si="49"/>
        <v>0</v>
      </c>
      <c r="LU15" s="46">
        <f t="shared" si="49"/>
        <v>0</v>
      </c>
      <c r="LV15" s="46">
        <f t="shared" si="49"/>
        <v>0</v>
      </c>
      <c r="LW15" s="46">
        <f t="shared" si="49"/>
        <v>0</v>
      </c>
      <c r="LX15" s="46">
        <f t="shared" si="49"/>
        <v>0</v>
      </c>
      <c r="LY15" s="46">
        <f t="shared" si="49"/>
        <v>0</v>
      </c>
      <c r="LZ15" s="46">
        <f t="shared" si="49"/>
        <v>0</v>
      </c>
      <c r="MA15" s="46">
        <f t="shared" si="49"/>
        <v>0</v>
      </c>
      <c r="MB15" s="46">
        <f t="shared" si="49"/>
        <v>0</v>
      </c>
      <c r="MC15" s="46">
        <f t="shared" si="49"/>
        <v>0</v>
      </c>
      <c r="MD15" s="46">
        <f t="shared" si="49"/>
        <v>0</v>
      </c>
      <c r="ME15" s="46">
        <f t="shared" si="49"/>
        <v>0</v>
      </c>
      <c r="MF15" s="46">
        <f t="shared" si="49"/>
        <v>0</v>
      </c>
      <c r="MG15" s="46">
        <f t="shared" si="49"/>
        <v>0</v>
      </c>
      <c r="MH15" s="46">
        <f t="shared" si="49"/>
        <v>0</v>
      </c>
      <c r="MI15" s="46">
        <f t="shared" si="49"/>
        <v>0</v>
      </c>
      <c r="MJ15" s="46">
        <f t="shared" si="49"/>
        <v>0</v>
      </c>
      <c r="MK15" s="46">
        <f t="shared" si="49"/>
        <v>0</v>
      </c>
      <c r="ML15" s="46">
        <f t="shared" si="49"/>
        <v>0</v>
      </c>
      <c r="MM15" s="46">
        <f t="shared" si="49"/>
        <v>0</v>
      </c>
      <c r="MN15" s="46">
        <f t="shared" si="49"/>
        <v>0</v>
      </c>
      <c r="MO15" s="46">
        <f t="shared" si="49"/>
        <v>0</v>
      </c>
      <c r="MP15" s="46">
        <f t="shared" si="49"/>
        <v>0</v>
      </c>
      <c r="MQ15" s="46">
        <f t="shared" si="49"/>
        <v>0</v>
      </c>
      <c r="MR15" s="46">
        <f t="shared" si="49"/>
        <v>0</v>
      </c>
      <c r="MS15" s="46">
        <f t="shared" si="49"/>
        <v>0</v>
      </c>
      <c r="MT15" s="46">
        <f t="shared" si="49"/>
        <v>0</v>
      </c>
      <c r="MU15" s="46">
        <f t="shared" si="49"/>
        <v>0</v>
      </c>
      <c r="MV15" s="46">
        <f t="shared" si="49"/>
        <v>0</v>
      </c>
      <c r="MW15" s="46">
        <f t="shared" si="49"/>
        <v>0</v>
      </c>
      <c r="MX15" s="46">
        <f t="shared" si="49"/>
        <v>0</v>
      </c>
      <c r="MY15" s="46">
        <f t="shared" si="49"/>
        <v>0</v>
      </c>
      <c r="MZ15" s="46">
        <f t="shared" si="49"/>
        <v>0</v>
      </c>
      <c r="NA15" s="46">
        <f t="shared" si="49"/>
        <v>0</v>
      </c>
      <c r="NB15" s="46">
        <f t="shared" si="49"/>
        <v>0</v>
      </c>
      <c r="NC15" s="46">
        <f t="shared" si="49"/>
        <v>0</v>
      </c>
      <c r="ND15" s="46">
        <f t="shared" si="49"/>
        <v>0</v>
      </c>
    </row>
    <row r="16" spans="2:368">
      <c r="F16" s="49">
        <f t="shared" si="43"/>
        <v>0.1</v>
      </c>
      <c r="G16" s="55">
        <f t="shared" si="36"/>
        <v>2.9610870732852312</v>
      </c>
      <c r="H16" s="48"/>
      <c r="I16" s="46">
        <f t="shared" ref="I16:BT16" si="50">H7-I7</f>
        <v>18621.723604539293</v>
      </c>
      <c r="J16" s="46">
        <f t="shared" si="50"/>
        <v>18413.378909462714</v>
      </c>
      <c r="K16" s="46">
        <f t="shared" si="50"/>
        <v>18207.065580402617</v>
      </c>
      <c r="L16" s="46">
        <f t="shared" si="50"/>
        <v>18002.764891109196</v>
      </c>
      <c r="M16" s="46">
        <f t="shared" si="50"/>
        <v>17800.458283499</v>
      </c>
      <c r="N16" s="46">
        <f t="shared" si="50"/>
        <v>17600.12736616272</v>
      </c>
      <c r="O16" s="46">
        <f t="shared" si="50"/>
        <v>17401.753912887769</v>
      </c>
      <c r="P16" s="46">
        <f t="shared" si="50"/>
        <v>17205.319861192489</v>
      </c>
      <c r="Q16" s="46">
        <f t="shared" si="50"/>
        <v>17010.807310881093</v>
      </c>
      <c r="R16" s="46">
        <f t="shared" si="50"/>
        <v>16818.198522595339</v>
      </c>
      <c r="S16" s="46">
        <f t="shared" si="50"/>
        <v>16627.475916394265</v>
      </c>
      <c r="T16" s="46">
        <f t="shared" si="50"/>
        <v>16438.622070341022</v>
      </c>
      <c r="U16" s="46">
        <f t="shared" si="50"/>
        <v>16251.619719096925</v>
      </c>
      <c r="V16" s="46">
        <f t="shared" si="50"/>
        <v>16066.451752539841</v>
      </c>
      <c r="W16" s="46">
        <f t="shared" si="50"/>
        <v>15883.101214380353</v>
      </c>
      <c r="X16" s="46">
        <f t="shared" si="50"/>
        <v>15701.551300799125</v>
      </c>
      <c r="Y16" s="46">
        <f t="shared" si="50"/>
        <v>15521.785359102418</v>
      </c>
      <c r="Z16" s="46">
        <f t="shared" si="50"/>
        <v>15343.78688636783</v>
      </c>
      <c r="AA16" s="46">
        <f t="shared" si="50"/>
        <v>15167.539528127294</v>
      </c>
      <c r="AB16" s="46">
        <f t="shared" si="50"/>
        <v>14993.027077043196</v>
      </c>
      <c r="AC16" s="46">
        <f t="shared" si="50"/>
        <v>14820.233471606043</v>
      </c>
      <c r="AD16" s="46">
        <f t="shared" si="50"/>
        <v>14649.142794841086</v>
      </c>
      <c r="AE16" s="46">
        <f t="shared" si="50"/>
        <v>14479.739273023908</v>
      </c>
      <c r="AF16" s="46">
        <f t="shared" si="50"/>
        <v>14312.007274406496</v>
      </c>
      <c r="AG16" s="46">
        <f t="shared" si="50"/>
        <v>14145.931307967054</v>
      </c>
      <c r="AH16" s="46">
        <f t="shared" si="50"/>
        <v>13981.496022150968</v>
      </c>
      <c r="AI16" s="46">
        <f t="shared" si="50"/>
        <v>13818.686203634483</v>
      </c>
      <c r="AJ16" s="46">
        <f t="shared" si="50"/>
        <v>13657.486776105943</v>
      </c>
      <c r="AK16" s="46">
        <f t="shared" si="50"/>
        <v>13497.882799037383</v>
      </c>
      <c r="AL16" s="46">
        <f t="shared" si="50"/>
        <v>13339.859466489288</v>
      </c>
      <c r="AM16" s="46">
        <f t="shared" si="50"/>
        <v>13183.402105910936</v>
      </c>
      <c r="AN16" s="46">
        <f t="shared" si="50"/>
        <v>13028.496176952438</v>
      </c>
      <c r="AO16" s="46">
        <f t="shared" si="50"/>
        <v>12875.127270304423</v>
      </c>
      <c r="AP16" s="46">
        <f t="shared" si="50"/>
        <v>12723.281106516253</v>
      </c>
      <c r="AQ16" s="46">
        <f t="shared" si="50"/>
        <v>12572.943534857885</v>
      </c>
      <c r="AR16" s="46">
        <f t="shared" si="50"/>
        <v>12424.100532165845</v>
      </c>
      <c r="AS16" s="46">
        <f t="shared" si="50"/>
        <v>12276.738201720698</v>
      </c>
      <c r="AT16" s="46">
        <f t="shared" si="50"/>
        <v>12130.842772113858</v>
      </c>
      <c r="AU16" s="46">
        <f t="shared" si="50"/>
        <v>11986.400596140826</v>
      </c>
      <c r="AV16" s="46">
        <f t="shared" si="50"/>
        <v>11843.398149695247</v>
      </c>
      <c r="AW16" s="46">
        <f t="shared" si="50"/>
        <v>11701.822030677577</v>
      </c>
      <c r="AX16" s="46">
        <f t="shared" si="50"/>
        <v>11561.658957908978</v>
      </c>
      <c r="AY16" s="46">
        <f t="shared" si="50"/>
        <v>11422.895770054602</v>
      </c>
      <c r="AZ16" s="46">
        <f t="shared" si="50"/>
        <v>11285.519424567581</v>
      </c>
      <c r="BA16" s="46">
        <f t="shared" si="50"/>
        <v>11149.516996621212</v>
      </c>
      <c r="BB16" s="46">
        <f t="shared" si="50"/>
        <v>11014.875678074372</v>
      </c>
      <c r="BC16" s="46">
        <f t="shared" si="50"/>
        <v>10881.58277642529</v>
      </c>
      <c r="BD16" s="46">
        <f t="shared" si="50"/>
        <v>10749.625713787449</v>
      </c>
      <c r="BE16" s="46">
        <f t="shared" si="50"/>
        <v>10618.992025874963</v>
      </c>
      <c r="BF16" s="46">
        <f t="shared" si="50"/>
        <v>10489.669360983826</v>
      </c>
      <c r="BG16" s="46">
        <f t="shared" si="50"/>
        <v>10361.645478999068</v>
      </c>
      <c r="BH16" s="46">
        <f t="shared" si="50"/>
        <v>10234.90825039742</v>
      </c>
      <c r="BI16" s="46">
        <f t="shared" si="50"/>
        <v>10109.445655265648</v>
      </c>
      <c r="BJ16" s="46">
        <f t="shared" si="50"/>
        <v>9985.2457823290315</v>
      </c>
      <c r="BK16" s="46">
        <f t="shared" si="50"/>
        <v>9862.2968279796478</v>
      </c>
      <c r="BL16" s="46">
        <f t="shared" si="50"/>
        <v>9740.5870953207195</v>
      </c>
      <c r="BM16" s="46">
        <f t="shared" si="50"/>
        <v>9620.1049932226306</v>
      </c>
      <c r="BN16" s="46">
        <f t="shared" si="50"/>
        <v>9500.8390353746072</v>
      </c>
      <c r="BO16" s="46">
        <f t="shared" si="50"/>
        <v>9382.7778393541521</v>
      </c>
      <c r="BP16" s="46">
        <f t="shared" si="50"/>
        <v>9265.9101257092843</v>
      </c>
      <c r="BQ16" s="46">
        <f t="shared" si="50"/>
        <v>9150.2247170324845</v>
      </c>
      <c r="BR16" s="46">
        <f t="shared" si="50"/>
        <v>9035.7105370605423</v>
      </c>
      <c r="BS16" s="46">
        <f t="shared" si="50"/>
        <v>8922.3566097721341</v>
      </c>
      <c r="BT16" s="46">
        <f t="shared" si="50"/>
        <v>8810.1520584897953</v>
      </c>
      <c r="BU16" s="46">
        <f t="shared" ref="BU16:EF16" si="51">BT7-BU7</f>
        <v>8699.0861050111998</v>
      </c>
      <c r="BV16" s="46">
        <f t="shared" si="51"/>
        <v>8589.1480687142757</v>
      </c>
      <c r="BW16" s="46">
        <f t="shared" si="51"/>
        <v>8480.3273657011887</v>
      </c>
      <c r="BX16" s="46">
        <f t="shared" si="51"/>
        <v>8372.6135079325613</v>
      </c>
      <c r="BY16" s="46">
        <f t="shared" si="51"/>
        <v>8265.9961023751675</v>
      </c>
      <c r="BZ16" s="46">
        <f t="shared" si="51"/>
        <v>8160.464850156568</v>
      </c>
      <c r="CA16" s="46">
        <f t="shared" si="51"/>
        <v>8056.009545724839</v>
      </c>
      <c r="CB16" s="46">
        <f t="shared" si="51"/>
        <v>7952.6200760188367</v>
      </c>
      <c r="CC16" s="46">
        <f t="shared" si="51"/>
        <v>7850.2864196467272</v>
      </c>
      <c r="CD16" s="46">
        <f t="shared" si="51"/>
        <v>7748.9986460653599</v>
      </c>
      <c r="CE16" s="46">
        <f t="shared" si="51"/>
        <v>7648.7469147731463</v>
      </c>
      <c r="CF16" s="46">
        <f t="shared" si="51"/>
        <v>7549.5214745105186</v>
      </c>
      <c r="CG16" s="46">
        <f t="shared" si="51"/>
        <v>7451.3126624594806</v>
      </c>
      <c r="CH16" s="46">
        <f t="shared" si="51"/>
        <v>7354.1109034615802</v>
      </c>
      <c r="CI16" s="46">
        <f t="shared" si="51"/>
        <v>7257.9067092323312</v>
      </c>
      <c r="CJ16" s="46">
        <f t="shared" si="51"/>
        <v>7162.6906775888165</v>
      </c>
      <c r="CK16" s="46">
        <f t="shared" si="51"/>
        <v>7068.4534916849698</v>
      </c>
      <c r="CL16" s="46">
        <f t="shared" si="51"/>
        <v>6975.1859192465508</v>
      </c>
      <c r="CM16" s="46">
        <f t="shared" si="51"/>
        <v>6882.8788118206894</v>
      </c>
      <c r="CN16" s="46">
        <f t="shared" si="51"/>
        <v>6791.5231040266181</v>
      </c>
      <c r="CO16" s="46">
        <f t="shared" si="51"/>
        <v>0</v>
      </c>
      <c r="CP16" s="46">
        <f t="shared" si="51"/>
        <v>0</v>
      </c>
      <c r="CQ16" s="46">
        <f t="shared" si="51"/>
        <v>0</v>
      </c>
      <c r="CR16" s="46">
        <f t="shared" si="51"/>
        <v>0</v>
      </c>
      <c r="CS16" s="46">
        <f t="shared" si="51"/>
        <v>0</v>
      </c>
      <c r="CT16" s="46">
        <f t="shared" si="51"/>
        <v>0</v>
      </c>
      <c r="CU16" s="46">
        <f t="shared" si="51"/>
        <v>0</v>
      </c>
      <c r="CV16" s="46">
        <f t="shared" si="51"/>
        <v>0</v>
      </c>
      <c r="CW16" s="46">
        <f t="shared" si="51"/>
        <v>0</v>
      </c>
      <c r="CX16" s="46">
        <f t="shared" si="51"/>
        <v>0</v>
      </c>
      <c r="CY16" s="46">
        <f t="shared" si="51"/>
        <v>0</v>
      </c>
      <c r="CZ16" s="46">
        <f t="shared" si="51"/>
        <v>0</v>
      </c>
      <c r="DA16" s="46">
        <f t="shared" si="51"/>
        <v>0</v>
      </c>
      <c r="DB16" s="46">
        <f t="shared" si="51"/>
        <v>0</v>
      </c>
      <c r="DC16" s="46">
        <f t="shared" si="51"/>
        <v>0</v>
      </c>
      <c r="DD16" s="46">
        <f t="shared" si="51"/>
        <v>0</v>
      </c>
      <c r="DE16" s="46">
        <f t="shared" si="51"/>
        <v>0</v>
      </c>
      <c r="DF16" s="46">
        <f t="shared" si="51"/>
        <v>0</v>
      </c>
      <c r="DG16" s="46">
        <f t="shared" si="51"/>
        <v>0</v>
      </c>
      <c r="DH16" s="46">
        <f t="shared" si="51"/>
        <v>0</v>
      </c>
      <c r="DI16" s="46">
        <f t="shared" si="51"/>
        <v>0</v>
      </c>
      <c r="DJ16" s="46">
        <f t="shared" si="51"/>
        <v>0</v>
      </c>
      <c r="DK16" s="46">
        <f t="shared" si="51"/>
        <v>0</v>
      </c>
      <c r="DL16" s="46">
        <f t="shared" si="51"/>
        <v>0</v>
      </c>
      <c r="DM16" s="46">
        <f t="shared" si="51"/>
        <v>0</v>
      </c>
      <c r="DN16" s="46">
        <f t="shared" si="51"/>
        <v>0</v>
      </c>
      <c r="DO16" s="46">
        <f t="shared" si="51"/>
        <v>0</v>
      </c>
      <c r="DP16" s="46">
        <f t="shared" si="51"/>
        <v>0</v>
      </c>
      <c r="DQ16" s="46">
        <f t="shared" si="51"/>
        <v>0</v>
      </c>
      <c r="DR16" s="46">
        <f t="shared" si="51"/>
        <v>0</v>
      </c>
      <c r="DS16" s="46">
        <f t="shared" si="51"/>
        <v>0</v>
      </c>
      <c r="DT16" s="46">
        <f t="shared" si="51"/>
        <v>0</v>
      </c>
      <c r="DU16" s="46">
        <f t="shared" si="51"/>
        <v>0</v>
      </c>
      <c r="DV16" s="46">
        <f t="shared" si="51"/>
        <v>0</v>
      </c>
      <c r="DW16" s="46">
        <f t="shared" si="51"/>
        <v>0</v>
      </c>
      <c r="DX16" s="46">
        <f t="shared" si="51"/>
        <v>0</v>
      </c>
      <c r="DY16" s="46">
        <f t="shared" si="51"/>
        <v>0</v>
      </c>
      <c r="DZ16" s="46">
        <f t="shared" si="51"/>
        <v>0</v>
      </c>
      <c r="EA16" s="46">
        <f t="shared" si="51"/>
        <v>0</v>
      </c>
      <c r="EB16" s="46">
        <f t="shared" si="51"/>
        <v>0</v>
      </c>
      <c r="EC16" s="46">
        <f t="shared" si="51"/>
        <v>0</v>
      </c>
      <c r="ED16" s="46">
        <f t="shared" si="51"/>
        <v>0</v>
      </c>
      <c r="EE16" s="46">
        <f t="shared" si="51"/>
        <v>0</v>
      </c>
      <c r="EF16" s="46">
        <f t="shared" si="51"/>
        <v>0</v>
      </c>
      <c r="EG16" s="46">
        <f t="shared" ref="EG16:GR16" si="52">EF7-EG7</f>
        <v>0</v>
      </c>
      <c r="EH16" s="46">
        <f t="shared" si="52"/>
        <v>0</v>
      </c>
      <c r="EI16" s="46">
        <f t="shared" si="52"/>
        <v>0</v>
      </c>
      <c r="EJ16" s="46">
        <f t="shared" si="52"/>
        <v>0</v>
      </c>
      <c r="EK16" s="46">
        <f t="shared" si="52"/>
        <v>0</v>
      </c>
      <c r="EL16" s="46">
        <f t="shared" si="52"/>
        <v>0</v>
      </c>
      <c r="EM16" s="46">
        <f t="shared" si="52"/>
        <v>0</v>
      </c>
      <c r="EN16" s="46">
        <f t="shared" si="52"/>
        <v>0</v>
      </c>
      <c r="EO16" s="46">
        <f t="shared" si="52"/>
        <v>0</v>
      </c>
      <c r="EP16" s="46">
        <f t="shared" si="52"/>
        <v>0</v>
      </c>
      <c r="EQ16" s="46">
        <f t="shared" si="52"/>
        <v>0</v>
      </c>
      <c r="ER16" s="46">
        <f t="shared" si="52"/>
        <v>0</v>
      </c>
      <c r="ES16" s="46">
        <f t="shared" si="52"/>
        <v>0</v>
      </c>
      <c r="ET16" s="46">
        <f t="shared" si="52"/>
        <v>0</v>
      </c>
      <c r="EU16" s="46">
        <f t="shared" si="52"/>
        <v>0</v>
      </c>
      <c r="EV16" s="46">
        <f t="shared" si="52"/>
        <v>0</v>
      </c>
      <c r="EW16" s="46">
        <f t="shared" si="52"/>
        <v>0</v>
      </c>
      <c r="EX16" s="46">
        <f t="shared" si="52"/>
        <v>0</v>
      </c>
      <c r="EY16" s="46">
        <f t="shared" si="52"/>
        <v>0</v>
      </c>
      <c r="EZ16" s="46">
        <f t="shared" si="52"/>
        <v>0</v>
      </c>
      <c r="FA16" s="46">
        <f t="shared" si="52"/>
        <v>0</v>
      </c>
      <c r="FB16" s="46">
        <f t="shared" si="52"/>
        <v>0</v>
      </c>
      <c r="FC16" s="46">
        <f t="shared" si="52"/>
        <v>0</v>
      </c>
      <c r="FD16" s="46">
        <f t="shared" si="52"/>
        <v>0</v>
      </c>
      <c r="FE16" s="46">
        <f t="shared" si="52"/>
        <v>0</v>
      </c>
      <c r="FF16" s="46">
        <f t="shared" si="52"/>
        <v>0</v>
      </c>
      <c r="FG16" s="46">
        <f t="shared" si="52"/>
        <v>0</v>
      </c>
      <c r="FH16" s="46">
        <f t="shared" si="52"/>
        <v>0</v>
      </c>
      <c r="FI16" s="46">
        <f t="shared" si="52"/>
        <v>0</v>
      </c>
      <c r="FJ16" s="46">
        <f t="shared" si="52"/>
        <v>0</v>
      </c>
      <c r="FK16" s="46">
        <f t="shared" si="52"/>
        <v>0</v>
      </c>
      <c r="FL16" s="46">
        <f t="shared" si="52"/>
        <v>0</v>
      </c>
      <c r="FM16" s="46">
        <f t="shared" si="52"/>
        <v>0</v>
      </c>
      <c r="FN16" s="46">
        <f t="shared" si="52"/>
        <v>0</v>
      </c>
      <c r="FO16" s="46">
        <f t="shared" si="52"/>
        <v>0</v>
      </c>
      <c r="FP16" s="46">
        <f t="shared" si="52"/>
        <v>0</v>
      </c>
      <c r="FQ16" s="46">
        <f t="shared" si="52"/>
        <v>0</v>
      </c>
      <c r="FR16" s="46">
        <f t="shared" si="52"/>
        <v>0</v>
      </c>
      <c r="FS16" s="46">
        <f t="shared" si="52"/>
        <v>0</v>
      </c>
      <c r="FT16" s="46">
        <f t="shared" si="52"/>
        <v>0</v>
      </c>
      <c r="FU16" s="46">
        <f t="shared" si="52"/>
        <v>0</v>
      </c>
      <c r="FV16" s="46">
        <f t="shared" si="52"/>
        <v>0</v>
      </c>
      <c r="FW16" s="46">
        <f t="shared" si="52"/>
        <v>0</v>
      </c>
      <c r="FX16" s="46">
        <f t="shared" si="52"/>
        <v>0</v>
      </c>
      <c r="FY16" s="46">
        <f t="shared" si="52"/>
        <v>0</v>
      </c>
      <c r="FZ16" s="46">
        <f t="shared" si="52"/>
        <v>0</v>
      </c>
      <c r="GA16" s="46">
        <f t="shared" si="52"/>
        <v>0</v>
      </c>
      <c r="GB16" s="46">
        <f t="shared" si="52"/>
        <v>0</v>
      </c>
      <c r="GC16" s="46">
        <f t="shared" si="52"/>
        <v>0</v>
      </c>
      <c r="GD16" s="46">
        <f t="shared" si="52"/>
        <v>0</v>
      </c>
      <c r="GE16" s="46">
        <f t="shared" si="52"/>
        <v>0</v>
      </c>
      <c r="GF16" s="46">
        <f t="shared" si="52"/>
        <v>0</v>
      </c>
      <c r="GG16" s="46">
        <f t="shared" si="52"/>
        <v>0</v>
      </c>
      <c r="GH16" s="46">
        <f t="shared" si="52"/>
        <v>0</v>
      </c>
      <c r="GI16" s="46">
        <f t="shared" si="52"/>
        <v>0</v>
      </c>
      <c r="GJ16" s="46">
        <f t="shared" si="52"/>
        <v>0</v>
      </c>
      <c r="GK16" s="46">
        <f t="shared" si="52"/>
        <v>0</v>
      </c>
      <c r="GL16" s="46">
        <f t="shared" si="52"/>
        <v>0</v>
      </c>
      <c r="GM16" s="46">
        <f t="shared" si="52"/>
        <v>0</v>
      </c>
      <c r="GN16" s="46">
        <f t="shared" si="52"/>
        <v>0</v>
      </c>
      <c r="GO16" s="46">
        <f t="shared" si="52"/>
        <v>0</v>
      </c>
      <c r="GP16" s="46">
        <f t="shared" si="52"/>
        <v>0</v>
      </c>
      <c r="GQ16" s="46">
        <f t="shared" si="52"/>
        <v>0</v>
      </c>
      <c r="GR16" s="46">
        <f t="shared" si="52"/>
        <v>0</v>
      </c>
      <c r="GS16" s="46">
        <f t="shared" ref="GS16:JD16" si="53">GR7-GS7</f>
        <v>0</v>
      </c>
      <c r="GT16" s="46">
        <f t="shared" si="53"/>
        <v>0</v>
      </c>
      <c r="GU16" s="46">
        <f t="shared" si="53"/>
        <v>0</v>
      </c>
      <c r="GV16" s="46">
        <f t="shared" si="53"/>
        <v>0</v>
      </c>
      <c r="GW16" s="46">
        <f t="shared" si="53"/>
        <v>0</v>
      </c>
      <c r="GX16" s="46">
        <f t="shared" si="53"/>
        <v>0</v>
      </c>
      <c r="GY16" s="46">
        <f t="shared" si="53"/>
        <v>0</v>
      </c>
      <c r="GZ16" s="46">
        <f t="shared" si="53"/>
        <v>0</v>
      </c>
      <c r="HA16" s="46">
        <f t="shared" si="53"/>
        <v>0</v>
      </c>
      <c r="HB16" s="46">
        <f t="shared" si="53"/>
        <v>0</v>
      </c>
      <c r="HC16" s="46">
        <f t="shared" si="53"/>
        <v>0</v>
      </c>
      <c r="HD16" s="46">
        <f t="shared" si="53"/>
        <v>0</v>
      </c>
      <c r="HE16" s="46">
        <f t="shared" si="53"/>
        <v>0</v>
      </c>
      <c r="HF16" s="46">
        <f t="shared" si="53"/>
        <v>0</v>
      </c>
      <c r="HG16" s="46">
        <f t="shared" si="53"/>
        <v>0</v>
      </c>
      <c r="HH16" s="46">
        <f t="shared" si="53"/>
        <v>0</v>
      </c>
      <c r="HI16" s="46">
        <f t="shared" si="53"/>
        <v>0</v>
      </c>
      <c r="HJ16" s="46">
        <f t="shared" si="53"/>
        <v>0</v>
      </c>
      <c r="HK16" s="46">
        <f t="shared" si="53"/>
        <v>0</v>
      </c>
      <c r="HL16" s="46">
        <f t="shared" si="53"/>
        <v>0</v>
      </c>
      <c r="HM16" s="46">
        <f t="shared" si="53"/>
        <v>0</v>
      </c>
      <c r="HN16" s="46">
        <f t="shared" si="53"/>
        <v>0</v>
      </c>
      <c r="HO16" s="46">
        <f t="shared" si="53"/>
        <v>0</v>
      </c>
      <c r="HP16" s="46">
        <f t="shared" si="53"/>
        <v>0</v>
      </c>
      <c r="HQ16" s="46">
        <f t="shared" si="53"/>
        <v>0</v>
      </c>
      <c r="HR16" s="46">
        <f t="shared" si="53"/>
        <v>0</v>
      </c>
      <c r="HS16" s="46">
        <f t="shared" si="53"/>
        <v>0</v>
      </c>
      <c r="HT16" s="46">
        <f t="shared" si="53"/>
        <v>0</v>
      </c>
      <c r="HU16" s="46">
        <f t="shared" si="53"/>
        <v>0</v>
      </c>
      <c r="HV16" s="46">
        <f t="shared" si="53"/>
        <v>0</v>
      </c>
      <c r="HW16" s="46">
        <f t="shared" si="53"/>
        <v>0</v>
      </c>
      <c r="HX16" s="46">
        <f t="shared" si="53"/>
        <v>0</v>
      </c>
      <c r="HY16" s="46">
        <f t="shared" si="53"/>
        <v>0</v>
      </c>
      <c r="HZ16" s="46">
        <f t="shared" si="53"/>
        <v>0</v>
      </c>
      <c r="IA16" s="46">
        <f t="shared" si="53"/>
        <v>0</v>
      </c>
      <c r="IB16" s="46">
        <f t="shared" si="53"/>
        <v>0</v>
      </c>
      <c r="IC16" s="46">
        <f t="shared" si="53"/>
        <v>0</v>
      </c>
      <c r="ID16" s="46">
        <f t="shared" si="53"/>
        <v>0</v>
      </c>
      <c r="IE16" s="46">
        <f t="shared" si="53"/>
        <v>0</v>
      </c>
      <c r="IF16" s="46">
        <f t="shared" si="53"/>
        <v>0</v>
      </c>
      <c r="IG16" s="46">
        <f t="shared" si="53"/>
        <v>0</v>
      </c>
      <c r="IH16" s="46">
        <f t="shared" si="53"/>
        <v>0</v>
      </c>
      <c r="II16" s="46">
        <f t="shared" si="53"/>
        <v>0</v>
      </c>
      <c r="IJ16" s="46">
        <f t="shared" si="53"/>
        <v>0</v>
      </c>
      <c r="IK16" s="46">
        <f t="shared" si="53"/>
        <v>0</v>
      </c>
      <c r="IL16" s="46">
        <f t="shared" si="53"/>
        <v>0</v>
      </c>
      <c r="IM16" s="46">
        <f t="shared" si="53"/>
        <v>0</v>
      </c>
      <c r="IN16" s="46">
        <f t="shared" si="53"/>
        <v>0</v>
      </c>
      <c r="IO16" s="46">
        <f t="shared" si="53"/>
        <v>0</v>
      </c>
      <c r="IP16" s="46">
        <f t="shared" si="53"/>
        <v>0</v>
      </c>
      <c r="IQ16" s="46">
        <f t="shared" si="53"/>
        <v>0</v>
      </c>
      <c r="IR16" s="46">
        <f t="shared" si="53"/>
        <v>0</v>
      </c>
      <c r="IS16" s="46">
        <f t="shared" si="53"/>
        <v>0</v>
      </c>
      <c r="IT16" s="46">
        <f t="shared" si="53"/>
        <v>0</v>
      </c>
      <c r="IU16" s="46">
        <f t="shared" si="53"/>
        <v>0</v>
      </c>
      <c r="IV16" s="46">
        <f t="shared" si="53"/>
        <v>0</v>
      </c>
      <c r="IW16" s="46">
        <f t="shared" si="53"/>
        <v>0</v>
      </c>
      <c r="IX16" s="46">
        <f t="shared" si="53"/>
        <v>0</v>
      </c>
      <c r="IY16" s="46">
        <f t="shared" si="53"/>
        <v>0</v>
      </c>
      <c r="IZ16" s="46">
        <f t="shared" si="53"/>
        <v>0</v>
      </c>
      <c r="JA16" s="46">
        <f t="shared" si="53"/>
        <v>0</v>
      </c>
      <c r="JB16" s="46">
        <f t="shared" si="53"/>
        <v>0</v>
      </c>
      <c r="JC16" s="46">
        <f t="shared" si="53"/>
        <v>0</v>
      </c>
      <c r="JD16" s="46">
        <f t="shared" si="53"/>
        <v>0</v>
      </c>
      <c r="JE16" s="46">
        <f t="shared" ref="JE16:LP16" si="54">JD7-JE7</f>
        <v>0</v>
      </c>
      <c r="JF16" s="46">
        <f t="shared" si="54"/>
        <v>0</v>
      </c>
      <c r="JG16" s="46">
        <f t="shared" si="54"/>
        <v>0</v>
      </c>
      <c r="JH16" s="46">
        <f t="shared" si="54"/>
        <v>0</v>
      </c>
      <c r="JI16" s="46">
        <f t="shared" si="54"/>
        <v>0</v>
      </c>
      <c r="JJ16" s="46">
        <f t="shared" si="54"/>
        <v>0</v>
      </c>
      <c r="JK16" s="46">
        <f t="shared" si="54"/>
        <v>0</v>
      </c>
      <c r="JL16" s="46">
        <f t="shared" si="54"/>
        <v>0</v>
      </c>
      <c r="JM16" s="46">
        <f t="shared" si="54"/>
        <v>0</v>
      </c>
      <c r="JN16" s="46">
        <f t="shared" si="54"/>
        <v>0</v>
      </c>
      <c r="JO16" s="46">
        <f t="shared" si="54"/>
        <v>0</v>
      </c>
      <c r="JP16" s="46">
        <f t="shared" si="54"/>
        <v>0</v>
      </c>
      <c r="JQ16" s="46">
        <f t="shared" si="54"/>
        <v>0</v>
      </c>
      <c r="JR16" s="46">
        <f t="shared" si="54"/>
        <v>0</v>
      </c>
      <c r="JS16" s="46">
        <f t="shared" si="54"/>
        <v>0</v>
      </c>
      <c r="JT16" s="46">
        <f t="shared" si="54"/>
        <v>0</v>
      </c>
      <c r="JU16" s="46">
        <f t="shared" si="54"/>
        <v>0</v>
      </c>
      <c r="JV16" s="46">
        <f t="shared" si="54"/>
        <v>0</v>
      </c>
      <c r="JW16" s="46">
        <f t="shared" si="54"/>
        <v>0</v>
      </c>
      <c r="JX16" s="46">
        <f t="shared" si="54"/>
        <v>0</v>
      </c>
      <c r="JY16" s="46">
        <f t="shared" si="54"/>
        <v>0</v>
      </c>
      <c r="JZ16" s="46">
        <f t="shared" si="54"/>
        <v>0</v>
      </c>
      <c r="KA16" s="46">
        <f t="shared" si="54"/>
        <v>0</v>
      </c>
      <c r="KB16" s="46">
        <f t="shared" si="54"/>
        <v>0</v>
      </c>
      <c r="KC16" s="46">
        <f t="shared" si="54"/>
        <v>0</v>
      </c>
      <c r="KD16" s="46">
        <f t="shared" si="54"/>
        <v>0</v>
      </c>
      <c r="KE16" s="46">
        <f t="shared" si="54"/>
        <v>0</v>
      </c>
      <c r="KF16" s="46">
        <f t="shared" si="54"/>
        <v>0</v>
      </c>
      <c r="KG16" s="46">
        <f t="shared" si="54"/>
        <v>0</v>
      </c>
      <c r="KH16" s="46">
        <f t="shared" si="54"/>
        <v>0</v>
      </c>
      <c r="KI16" s="46">
        <f t="shared" si="54"/>
        <v>0</v>
      </c>
      <c r="KJ16" s="46">
        <f t="shared" si="54"/>
        <v>0</v>
      </c>
      <c r="KK16" s="46">
        <f t="shared" si="54"/>
        <v>0</v>
      </c>
      <c r="KL16" s="46">
        <f t="shared" si="54"/>
        <v>0</v>
      </c>
      <c r="KM16" s="46">
        <f t="shared" si="54"/>
        <v>0</v>
      </c>
      <c r="KN16" s="46">
        <f t="shared" si="54"/>
        <v>0</v>
      </c>
      <c r="KO16" s="46">
        <f t="shared" si="54"/>
        <v>0</v>
      </c>
      <c r="KP16" s="46">
        <f t="shared" si="54"/>
        <v>0</v>
      </c>
      <c r="KQ16" s="46">
        <f t="shared" si="54"/>
        <v>0</v>
      </c>
      <c r="KR16" s="46">
        <f t="shared" si="54"/>
        <v>0</v>
      </c>
      <c r="KS16" s="46">
        <f t="shared" si="54"/>
        <v>0</v>
      </c>
      <c r="KT16" s="46">
        <f t="shared" si="54"/>
        <v>0</v>
      </c>
      <c r="KU16" s="46">
        <f t="shared" si="54"/>
        <v>0</v>
      </c>
      <c r="KV16" s="46">
        <f t="shared" si="54"/>
        <v>0</v>
      </c>
      <c r="KW16" s="46">
        <f t="shared" si="54"/>
        <v>0</v>
      </c>
      <c r="KX16" s="46">
        <f t="shared" si="54"/>
        <v>0</v>
      </c>
      <c r="KY16" s="46">
        <f t="shared" si="54"/>
        <v>0</v>
      </c>
      <c r="KZ16" s="46">
        <f t="shared" si="54"/>
        <v>0</v>
      </c>
      <c r="LA16" s="46">
        <f t="shared" si="54"/>
        <v>0</v>
      </c>
      <c r="LB16" s="46">
        <f t="shared" si="54"/>
        <v>0</v>
      </c>
      <c r="LC16" s="46">
        <f t="shared" si="54"/>
        <v>0</v>
      </c>
      <c r="LD16" s="46">
        <f t="shared" si="54"/>
        <v>0</v>
      </c>
      <c r="LE16" s="46">
        <f t="shared" si="54"/>
        <v>0</v>
      </c>
      <c r="LF16" s="46">
        <f t="shared" si="54"/>
        <v>0</v>
      </c>
      <c r="LG16" s="46">
        <f t="shared" si="54"/>
        <v>0</v>
      </c>
      <c r="LH16" s="46">
        <f t="shared" si="54"/>
        <v>0</v>
      </c>
      <c r="LI16" s="46">
        <f t="shared" si="54"/>
        <v>0</v>
      </c>
      <c r="LJ16" s="46">
        <f t="shared" si="54"/>
        <v>0</v>
      </c>
      <c r="LK16" s="46">
        <f t="shared" si="54"/>
        <v>0</v>
      </c>
      <c r="LL16" s="46">
        <f t="shared" si="54"/>
        <v>0</v>
      </c>
      <c r="LM16" s="46">
        <f t="shared" si="54"/>
        <v>0</v>
      </c>
      <c r="LN16" s="46">
        <f t="shared" si="54"/>
        <v>0</v>
      </c>
      <c r="LO16" s="46">
        <f t="shared" si="54"/>
        <v>0</v>
      </c>
      <c r="LP16" s="46">
        <f t="shared" si="54"/>
        <v>0</v>
      </c>
      <c r="LQ16" s="46">
        <f t="shared" ref="LQ16:ND16" si="55">LP7-LQ7</f>
        <v>0</v>
      </c>
      <c r="LR16" s="46">
        <f t="shared" si="55"/>
        <v>0</v>
      </c>
      <c r="LS16" s="46">
        <f t="shared" si="55"/>
        <v>0</v>
      </c>
      <c r="LT16" s="46">
        <f t="shared" si="55"/>
        <v>0</v>
      </c>
      <c r="LU16" s="46">
        <f t="shared" si="55"/>
        <v>0</v>
      </c>
      <c r="LV16" s="46">
        <f t="shared" si="55"/>
        <v>0</v>
      </c>
      <c r="LW16" s="46">
        <f t="shared" si="55"/>
        <v>0</v>
      </c>
      <c r="LX16" s="46">
        <f t="shared" si="55"/>
        <v>0</v>
      </c>
      <c r="LY16" s="46">
        <f t="shared" si="55"/>
        <v>0</v>
      </c>
      <c r="LZ16" s="46">
        <f t="shared" si="55"/>
        <v>0</v>
      </c>
      <c r="MA16" s="46">
        <f t="shared" si="55"/>
        <v>0</v>
      </c>
      <c r="MB16" s="46">
        <f t="shared" si="55"/>
        <v>0</v>
      </c>
      <c r="MC16" s="46">
        <f t="shared" si="55"/>
        <v>0</v>
      </c>
      <c r="MD16" s="46">
        <f t="shared" si="55"/>
        <v>0</v>
      </c>
      <c r="ME16" s="46">
        <f t="shared" si="55"/>
        <v>0</v>
      </c>
      <c r="MF16" s="46">
        <f t="shared" si="55"/>
        <v>0</v>
      </c>
      <c r="MG16" s="46">
        <f t="shared" si="55"/>
        <v>0</v>
      </c>
      <c r="MH16" s="46">
        <f t="shared" si="55"/>
        <v>0</v>
      </c>
      <c r="MI16" s="46">
        <f t="shared" si="55"/>
        <v>0</v>
      </c>
      <c r="MJ16" s="46">
        <f t="shared" si="55"/>
        <v>0</v>
      </c>
      <c r="MK16" s="46">
        <f t="shared" si="55"/>
        <v>0</v>
      </c>
      <c r="ML16" s="46">
        <f t="shared" si="55"/>
        <v>0</v>
      </c>
      <c r="MM16" s="46">
        <f t="shared" si="55"/>
        <v>0</v>
      </c>
      <c r="MN16" s="46">
        <f t="shared" si="55"/>
        <v>0</v>
      </c>
      <c r="MO16" s="46">
        <f t="shared" si="55"/>
        <v>0</v>
      </c>
      <c r="MP16" s="46">
        <f t="shared" si="55"/>
        <v>0</v>
      </c>
      <c r="MQ16" s="46">
        <f t="shared" si="55"/>
        <v>0</v>
      </c>
      <c r="MR16" s="46">
        <f t="shared" si="55"/>
        <v>0</v>
      </c>
      <c r="MS16" s="46">
        <f t="shared" si="55"/>
        <v>0</v>
      </c>
      <c r="MT16" s="46">
        <f t="shared" si="55"/>
        <v>0</v>
      </c>
      <c r="MU16" s="46">
        <f t="shared" si="55"/>
        <v>0</v>
      </c>
      <c r="MV16" s="46">
        <f t="shared" si="55"/>
        <v>0</v>
      </c>
      <c r="MW16" s="46">
        <f t="shared" si="55"/>
        <v>0</v>
      </c>
      <c r="MX16" s="46">
        <f t="shared" si="55"/>
        <v>0</v>
      </c>
      <c r="MY16" s="46">
        <f t="shared" si="55"/>
        <v>0</v>
      </c>
      <c r="MZ16" s="46">
        <f t="shared" si="55"/>
        <v>0</v>
      </c>
      <c r="NA16" s="46">
        <f t="shared" si="55"/>
        <v>0</v>
      </c>
      <c r="NB16" s="46">
        <f t="shared" si="55"/>
        <v>0</v>
      </c>
      <c r="NC16" s="46">
        <f t="shared" si="55"/>
        <v>0</v>
      </c>
      <c r="ND16" s="46">
        <f t="shared" si="55"/>
        <v>0</v>
      </c>
    </row>
    <row r="17" spans="6:368">
      <c r="F17" s="49">
        <f t="shared" si="43"/>
        <v>0.2</v>
      </c>
      <c r="G17" s="55">
        <f t="shared" si="36"/>
        <v>2.3539619080464687</v>
      </c>
      <c r="H17" s="48"/>
      <c r="I17" s="46">
        <f t="shared" ref="I17:BT17" si="56">H8-I8</f>
        <v>28207.081338794669</v>
      </c>
      <c r="J17" s="46">
        <f t="shared" si="56"/>
        <v>27547.174962598016</v>
      </c>
      <c r="K17" s="46">
        <f t="shared" si="56"/>
        <v>26901.436406172928</v>
      </c>
      <c r="L17" s="46">
        <f t="shared" si="56"/>
        <v>26269.575837863609</v>
      </c>
      <c r="M17" s="46">
        <f t="shared" si="56"/>
        <v>25651.309178688563</v>
      </c>
      <c r="N17" s="46">
        <f t="shared" si="56"/>
        <v>25046.357990435092</v>
      </c>
      <c r="O17" s="46">
        <f t="shared" si="56"/>
        <v>24454.449365902576</v>
      </c>
      <c r="P17" s="46">
        <f t="shared" si="56"/>
        <v>23875.315821249853</v>
      </c>
      <c r="Q17" s="46">
        <f t="shared" si="56"/>
        <v>23308.695190416183</v>
      </c>
      <c r="R17" s="46">
        <f t="shared" si="56"/>
        <v>22754.330521552358</v>
      </c>
      <c r="S17" s="46">
        <f t="shared" si="56"/>
        <v>22211.969975456363</v>
      </c>
      <c r="T17" s="46">
        <f t="shared" si="56"/>
        <v>21681.366725951899</v>
      </c>
      <c r="U17" s="46">
        <f t="shared" si="56"/>
        <v>21162.278862177744</v>
      </c>
      <c r="V17" s="46">
        <f t="shared" si="56"/>
        <v>20654.469292761176</v>
      </c>
      <c r="W17" s="46">
        <f t="shared" si="56"/>
        <v>20157.705651824595</v>
      </c>
      <c r="X17" s="46">
        <f t="shared" si="56"/>
        <v>19671.760206801118</v>
      </c>
      <c r="Y17" s="46">
        <f t="shared" si="56"/>
        <v>19196.409768030629</v>
      </c>
      <c r="Z17" s="46">
        <f t="shared" si="56"/>
        <v>18731.435600074939</v>
      </c>
      <c r="AA17" s="46">
        <f t="shared" si="56"/>
        <v>18276.623334757634</v>
      </c>
      <c r="AB17" s="46">
        <f t="shared" si="56"/>
        <v>17831.762885863311</v>
      </c>
      <c r="AC17" s="46">
        <f t="shared" si="56"/>
        <v>17396.648365483969</v>
      </c>
      <c r="AD17" s="46">
        <f t="shared" si="56"/>
        <v>16971.0780019745</v>
      </c>
      <c r="AE17" s="46">
        <f t="shared" si="56"/>
        <v>16554.854059483681</v>
      </c>
      <c r="AF17" s="46">
        <f t="shared" si="56"/>
        <v>16147.782759034017</v>
      </c>
      <c r="AG17" s="46">
        <f t="shared" si="56"/>
        <v>15749.674201131158</v>
      </c>
      <c r="AH17" s="46">
        <f t="shared" si="56"/>
        <v>15360.342289847089</v>
      </c>
      <c r="AI17" s="46">
        <f t="shared" si="56"/>
        <v>14979.604658376193</v>
      </c>
      <c r="AJ17" s="46">
        <f t="shared" si="56"/>
        <v>14607.282596028759</v>
      </c>
      <c r="AK17" s="46">
        <f t="shared" si="56"/>
        <v>14243.200976617343</v>
      </c>
      <c r="AL17" s="46">
        <f t="shared" si="56"/>
        <v>13887.188188238826</v>
      </c>
      <c r="AM17" s="46">
        <f t="shared" si="56"/>
        <v>13539.076064400142</v>
      </c>
      <c r="AN17" s="46">
        <f t="shared" si="56"/>
        <v>13198.699816472188</v>
      </c>
      <c r="AO17" s="46">
        <f t="shared" si="56"/>
        <v>12865.897967459168</v>
      </c>
      <c r="AP17" s="46">
        <f t="shared" si="56"/>
        <v>12540.512287022953</v>
      </c>
      <c r="AQ17" s="46">
        <f t="shared" si="56"/>
        <v>12222.3877277844</v>
      </c>
      <c r="AR17" s="46">
        <f t="shared" si="56"/>
        <v>11911.372362836264</v>
      </c>
      <c r="AS17" s="46">
        <f t="shared" si="56"/>
        <v>11607.317324476608</v>
      </c>
      <c r="AT17" s="46">
        <f t="shared" si="56"/>
        <v>11310.076744111953</v>
      </c>
      <c r="AU17" s="46">
        <f t="shared" si="56"/>
        <v>11019.50769333099</v>
      </c>
      <c r="AV17" s="46">
        <f t="shared" si="56"/>
        <v>10735.47012611205</v>
      </c>
      <c r="AW17" s="46">
        <f t="shared" si="56"/>
        <v>10457.826822149305</v>
      </c>
      <c r="AX17" s="46">
        <f t="shared" si="56"/>
        <v>10186.443331271905</v>
      </c>
      <c r="AY17" s="46">
        <f t="shared" si="56"/>
        <v>9921.1879189373576</v>
      </c>
      <c r="AZ17" s="46">
        <f t="shared" si="56"/>
        <v>9661.9315127862792</v>
      </c>
      <c r="BA17" s="46">
        <f t="shared" si="56"/>
        <v>9408.5476502167585</v>
      </c>
      <c r="BB17" s="46">
        <f t="shared" si="56"/>
        <v>9160.9124269886815</v>
      </c>
      <c r="BC17" s="46">
        <f t="shared" si="56"/>
        <v>8918.9044468091743</v>
      </c>
      <c r="BD17" s="46">
        <f t="shared" si="56"/>
        <v>8682.4047719014925</v>
      </c>
      <c r="BE17" s="46">
        <f t="shared" si="56"/>
        <v>8451.2968745320104</v>
      </c>
      <c r="BF17" s="46">
        <f t="shared" si="56"/>
        <v>8225.4665894669888</v>
      </c>
      <c r="BG17" s="46">
        <f t="shared" si="56"/>
        <v>8004.8020673610154</v>
      </c>
      <c r="BH17" s="46">
        <f t="shared" si="56"/>
        <v>7789.1937290401838</v>
      </c>
      <c r="BI17" s="46">
        <f t="shared" si="56"/>
        <v>7578.5342206756759</v>
      </c>
      <c r="BJ17" s="46">
        <f t="shared" si="56"/>
        <v>7372.7183698269073</v>
      </c>
      <c r="BK17" s="46">
        <f t="shared" si="56"/>
        <v>7171.643142331508</v>
      </c>
      <c r="BL17" s="46">
        <f t="shared" si="56"/>
        <v>6975.2076000365196</v>
      </c>
      <c r="BM17" s="46">
        <f t="shared" si="56"/>
        <v>6783.3128593504662</v>
      </c>
      <c r="BN17" s="46">
        <f t="shared" si="56"/>
        <v>6595.8620505932777</v>
      </c>
      <c r="BO17" s="46">
        <f t="shared" si="56"/>
        <v>6412.7602781397727</v>
      </c>
      <c r="BP17" s="46">
        <f t="shared" si="56"/>
        <v>6233.9145813400974</v>
      </c>
      <c r="BQ17" s="46">
        <f t="shared" si="56"/>
        <v>6059.2338961895584</v>
      </c>
      <c r="BR17" s="46">
        <f t="shared" si="56"/>
        <v>5888.6290177529154</v>
      </c>
      <c r="BS17" s="46">
        <f t="shared" si="56"/>
        <v>5722.0125633129355</v>
      </c>
      <c r="BT17" s="46">
        <f t="shared" si="56"/>
        <v>5559.2989362337539</v>
      </c>
      <c r="BU17" s="46">
        <f t="shared" ref="BU17:EF17" si="57">BT8-BU8</f>
        <v>5400.4042905375536</v>
      </c>
      <c r="BV17" s="46">
        <f t="shared" si="57"/>
        <v>5245.2464961523365</v>
      </c>
      <c r="BW17" s="46">
        <f t="shared" si="57"/>
        <v>5093.7451048522198</v>
      </c>
      <c r="BX17" s="46">
        <f t="shared" si="57"/>
        <v>4945.8213168509028</v>
      </c>
      <c r="BY17" s="46">
        <f t="shared" si="57"/>
        <v>4801.3979480486087</v>
      </c>
      <c r="BZ17" s="46">
        <f t="shared" si="57"/>
        <v>4660.3993979160732</v>
      </c>
      <c r="CA17" s="46">
        <f t="shared" si="57"/>
        <v>4522.7516180029415</v>
      </c>
      <c r="CB17" s="46">
        <f t="shared" si="57"/>
        <v>4388.3820810609759</v>
      </c>
      <c r="CC17" s="46">
        <f t="shared" si="57"/>
        <v>4257.2197507692981</v>
      </c>
      <c r="CD17" s="46">
        <f t="shared" si="57"/>
        <v>4129.1950520465252</v>
      </c>
      <c r="CE17" s="46">
        <f t="shared" si="57"/>
        <v>4004.23984194476</v>
      </c>
      <c r="CF17" s="46">
        <f t="shared" si="57"/>
        <v>3882.2873811112222</v>
      </c>
      <c r="CG17" s="46">
        <f t="shared" si="57"/>
        <v>3763.2723058028896</v>
      </c>
      <c r="CH17" s="46">
        <f t="shared" si="57"/>
        <v>3647.1306004524267</v>
      </c>
      <c r="CI17" s="46">
        <f t="shared" si="57"/>
        <v>3533.7995707646933</v>
      </c>
      <c r="CJ17" s="46">
        <f t="shared" si="57"/>
        <v>3423.217817341414</v>
      </c>
      <c r="CK17" s="46">
        <f t="shared" si="57"/>
        <v>3315.3252098212597</v>
      </c>
      <c r="CL17" s="46">
        <f t="shared" si="57"/>
        <v>3210.062861521872</v>
      </c>
      <c r="CM17" s="46">
        <f t="shared" si="57"/>
        <v>3107.3731045809914</v>
      </c>
      <c r="CN17" s="46">
        <f t="shared" si="57"/>
        <v>3007.1994655809881</v>
      </c>
      <c r="CO17" s="46">
        <f t="shared" si="57"/>
        <v>0</v>
      </c>
      <c r="CP17" s="46">
        <f t="shared" si="57"/>
        <v>0</v>
      </c>
      <c r="CQ17" s="46">
        <f t="shared" si="57"/>
        <v>0</v>
      </c>
      <c r="CR17" s="46">
        <f t="shared" si="57"/>
        <v>0</v>
      </c>
      <c r="CS17" s="46">
        <f t="shared" si="57"/>
        <v>0</v>
      </c>
      <c r="CT17" s="46">
        <f t="shared" si="57"/>
        <v>0</v>
      </c>
      <c r="CU17" s="46">
        <f t="shared" si="57"/>
        <v>0</v>
      </c>
      <c r="CV17" s="46">
        <f t="shared" si="57"/>
        <v>0</v>
      </c>
      <c r="CW17" s="46">
        <f t="shared" si="57"/>
        <v>0</v>
      </c>
      <c r="CX17" s="46">
        <f t="shared" si="57"/>
        <v>0</v>
      </c>
      <c r="CY17" s="46">
        <f t="shared" si="57"/>
        <v>0</v>
      </c>
      <c r="CZ17" s="46">
        <f t="shared" si="57"/>
        <v>0</v>
      </c>
      <c r="DA17" s="46">
        <f t="shared" si="57"/>
        <v>0</v>
      </c>
      <c r="DB17" s="46">
        <f t="shared" si="57"/>
        <v>0</v>
      </c>
      <c r="DC17" s="46">
        <f t="shared" si="57"/>
        <v>0</v>
      </c>
      <c r="DD17" s="46">
        <f t="shared" si="57"/>
        <v>0</v>
      </c>
      <c r="DE17" s="46">
        <f t="shared" si="57"/>
        <v>0</v>
      </c>
      <c r="DF17" s="46">
        <f t="shared" si="57"/>
        <v>0</v>
      </c>
      <c r="DG17" s="46">
        <f t="shared" si="57"/>
        <v>0</v>
      </c>
      <c r="DH17" s="46">
        <f t="shared" si="57"/>
        <v>0</v>
      </c>
      <c r="DI17" s="46">
        <f t="shared" si="57"/>
        <v>0</v>
      </c>
      <c r="DJ17" s="46">
        <f t="shared" si="57"/>
        <v>0</v>
      </c>
      <c r="DK17" s="46">
        <f t="shared" si="57"/>
        <v>0</v>
      </c>
      <c r="DL17" s="46">
        <f t="shared" si="57"/>
        <v>0</v>
      </c>
      <c r="DM17" s="46">
        <f t="shared" si="57"/>
        <v>0</v>
      </c>
      <c r="DN17" s="46">
        <f t="shared" si="57"/>
        <v>0</v>
      </c>
      <c r="DO17" s="46">
        <f t="shared" si="57"/>
        <v>0</v>
      </c>
      <c r="DP17" s="46">
        <f t="shared" si="57"/>
        <v>0</v>
      </c>
      <c r="DQ17" s="46">
        <f t="shared" si="57"/>
        <v>0</v>
      </c>
      <c r="DR17" s="46">
        <f t="shared" si="57"/>
        <v>0</v>
      </c>
      <c r="DS17" s="46">
        <f t="shared" si="57"/>
        <v>0</v>
      </c>
      <c r="DT17" s="46">
        <f t="shared" si="57"/>
        <v>0</v>
      </c>
      <c r="DU17" s="46">
        <f t="shared" si="57"/>
        <v>0</v>
      </c>
      <c r="DV17" s="46">
        <f t="shared" si="57"/>
        <v>0</v>
      </c>
      <c r="DW17" s="46">
        <f t="shared" si="57"/>
        <v>0</v>
      </c>
      <c r="DX17" s="46">
        <f t="shared" si="57"/>
        <v>0</v>
      </c>
      <c r="DY17" s="46">
        <f t="shared" si="57"/>
        <v>0</v>
      </c>
      <c r="DZ17" s="46">
        <f t="shared" si="57"/>
        <v>0</v>
      </c>
      <c r="EA17" s="46">
        <f t="shared" si="57"/>
        <v>0</v>
      </c>
      <c r="EB17" s="46">
        <f t="shared" si="57"/>
        <v>0</v>
      </c>
      <c r="EC17" s="46">
        <f t="shared" si="57"/>
        <v>0</v>
      </c>
      <c r="ED17" s="46">
        <f t="shared" si="57"/>
        <v>0</v>
      </c>
      <c r="EE17" s="46">
        <f t="shared" si="57"/>
        <v>0</v>
      </c>
      <c r="EF17" s="46">
        <f t="shared" si="57"/>
        <v>0</v>
      </c>
      <c r="EG17" s="46">
        <f t="shared" ref="EG17:GR17" si="58">EF8-EG8</f>
        <v>0</v>
      </c>
      <c r="EH17" s="46">
        <f t="shared" si="58"/>
        <v>0</v>
      </c>
      <c r="EI17" s="46">
        <f t="shared" si="58"/>
        <v>0</v>
      </c>
      <c r="EJ17" s="46">
        <f t="shared" si="58"/>
        <v>0</v>
      </c>
      <c r="EK17" s="46">
        <f t="shared" si="58"/>
        <v>0</v>
      </c>
      <c r="EL17" s="46">
        <f t="shared" si="58"/>
        <v>0</v>
      </c>
      <c r="EM17" s="46">
        <f t="shared" si="58"/>
        <v>0</v>
      </c>
      <c r="EN17" s="46">
        <f t="shared" si="58"/>
        <v>0</v>
      </c>
      <c r="EO17" s="46">
        <f t="shared" si="58"/>
        <v>0</v>
      </c>
      <c r="EP17" s="46">
        <f t="shared" si="58"/>
        <v>0</v>
      </c>
      <c r="EQ17" s="46">
        <f t="shared" si="58"/>
        <v>0</v>
      </c>
      <c r="ER17" s="46">
        <f t="shared" si="58"/>
        <v>0</v>
      </c>
      <c r="ES17" s="46">
        <f t="shared" si="58"/>
        <v>0</v>
      </c>
      <c r="ET17" s="46">
        <f t="shared" si="58"/>
        <v>0</v>
      </c>
      <c r="EU17" s="46">
        <f t="shared" si="58"/>
        <v>0</v>
      </c>
      <c r="EV17" s="46">
        <f t="shared" si="58"/>
        <v>0</v>
      </c>
      <c r="EW17" s="46">
        <f t="shared" si="58"/>
        <v>0</v>
      </c>
      <c r="EX17" s="46">
        <f t="shared" si="58"/>
        <v>0</v>
      </c>
      <c r="EY17" s="46">
        <f t="shared" si="58"/>
        <v>0</v>
      </c>
      <c r="EZ17" s="46">
        <f t="shared" si="58"/>
        <v>0</v>
      </c>
      <c r="FA17" s="46">
        <f t="shared" si="58"/>
        <v>0</v>
      </c>
      <c r="FB17" s="46">
        <f t="shared" si="58"/>
        <v>0</v>
      </c>
      <c r="FC17" s="46">
        <f t="shared" si="58"/>
        <v>0</v>
      </c>
      <c r="FD17" s="46">
        <f t="shared" si="58"/>
        <v>0</v>
      </c>
      <c r="FE17" s="46">
        <f t="shared" si="58"/>
        <v>0</v>
      </c>
      <c r="FF17" s="46">
        <f t="shared" si="58"/>
        <v>0</v>
      </c>
      <c r="FG17" s="46">
        <f t="shared" si="58"/>
        <v>0</v>
      </c>
      <c r="FH17" s="46">
        <f t="shared" si="58"/>
        <v>0</v>
      </c>
      <c r="FI17" s="46">
        <f t="shared" si="58"/>
        <v>0</v>
      </c>
      <c r="FJ17" s="46">
        <f t="shared" si="58"/>
        <v>0</v>
      </c>
      <c r="FK17" s="46">
        <f t="shared" si="58"/>
        <v>0</v>
      </c>
      <c r="FL17" s="46">
        <f t="shared" si="58"/>
        <v>0</v>
      </c>
      <c r="FM17" s="46">
        <f t="shared" si="58"/>
        <v>0</v>
      </c>
      <c r="FN17" s="46">
        <f t="shared" si="58"/>
        <v>0</v>
      </c>
      <c r="FO17" s="46">
        <f t="shared" si="58"/>
        <v>0</v>
      </c>
      <c r="FP17" s="46">
        <f t="shared" si="58"/>
        <v>0</v>
      </c>
      <c r="FQ17" s="46">
        <f t="shared" si="58"/>
        <v>0</v>
      </c>
      <c r="FR17" s="46">
        <f t="shared" si="58"/>
        <v>0</v>
      </c>
      <c r="FS17" s="46">
        <f t="shared" si="58"/>
        <v>0</v>
      </c>
      <c r="FT17" s="46">
        <f t="shared" si="58"/>
        <v>0</v>
      </c>
      <c r="FU17" s="46">
        <f t="shared" si="58"/>
        <v>0</v>
      </c>
      <c r="FV17" s="46">
        <f t="shared" si="58"/>
        <v>0</v>
      </c>
      <c r="FW17" s="46">
        <f t="shared" si="58"/>
        <v>0</v>
      </c>
      <c r="FX17" s="46">
        <f t="shared" si="58"/>
        <v>0</v>
      </c>
      <c r="FY17" s="46">
        <f t="shared" si="58"/>
        <v>0</v>
      </c>
      <c r="FZ17" s="46">
        <f t="shared" si="58"/>
        <v>0</v>
      </c>
      <c r="GA17" s="46">
        <f t="shared" si="58"/>
        <v>0</v>
      </c>
      <c r="GB17" s="46">
        <f t="shared" si="58"/>
        <v>0</v>
      </c>
      <c r="GC17" s="46">
        <f t="shared" si="58"/>
        <v>0</v>
      </c>
      <c r="GD17" s="46">
        <f t="shared" si="58"/>
        <v>0</v>
      </c>
      <c r="GE17" s="46">
        <f t="shared" si="58"/>
        <v>0</v>
      </c>
      <c r="GF17" s="46">
        <f t="shared" si="58"/>
        <v>0</v>
      </c>
      <c r="GG17" s="46">
        <f t="shared" si="58"/>
        <v>0</v>
      </c>
      <c r="GH17" s="46">
        <f t="shared" si="58"/>
        <v>0</v>
      </c>
      <c r="GI17" s="46">
        <f t="shared" si="58"/>
        <v>0</v>
      </c>
      <c r="GJ17" s="46">
        <f t="shared" si="58"/>
        <v>0</v>
      </c>
      <c r="GK17" s="46">
        <f t="shared" si="58"/>
        <v>0</v>
      </c>
      <c r="GL17" s="46">
        <f t="shared" si="58"/>
        <v>0</v>
      </c>
      <c r="GM17" s="46">
        <f t="shared" si="58"/>
        <v>0</v>
      </c>
      <c r="GN17" s="46">
        <f t="shared" si="58"/>
        <v>0</v>
      </c>
      <c r="GO17" s="46">
        <f t="shared" si="58"/>
        <v>0</v>
      </c>
      <c r="GP17" s="46">
        <f t="shared" si="58"/>
        <v>0</v>
      </c>
      <c r="GQ17" s="46">
        <f t="shared" si="58"/>
        <v>0</v>
      </c>
      <c r="GR17" s="46">
        <f t="shared" si="58"/>
        <v>0</v>
      </c>
      <c r="GS17" s="46">
        <f t="shared" ref="GS17:JD17" si="59">GR8-GS8</f>
        <v>0</v>
      </c>
      <c r="GT17" s="46">
        <f t="shared" si="59"/>
        <v>0</v>
      </c>
      <c r="GU17" s="46">
        <f t="shared" si="59"/>
        <v>0</v>
      </c>
      <c r="GV17" s="46">
        <f t="shared" si="59"/>
        <v>0</v>
      </c>
      <c r="GW17" s="46">
        <f t="shared" si="59"/>
        <v>0</v>
      </c>
      <c r="GX17" s="46">
        <f t="shared" si="59"/>
        <v>0</v>
      </c>
      <c r="GY17" s="46">
        <f t="shared" si="59"/>
        <v>0</v>
      </c>
      <c r="GZ17" s="46">
        <f t="shared" si="59"/>
        <v>0</v>
      </c>
      <c r="HA17" s="46">
        <f t="shared" si="59"/>
        <v>0</v>
      </c>
      <c r="HB17" s="46">
        <f t="shared" si="59"/>
        <v>0</v>
      </c>
      <c r="HC17" s="46">
        <f t="shared" si="59"/>
        <v>0</v>
      </c>
      <c r="HD17" s="46">
        <f t="shared" si="59"/>
        <v>0</v>
      </c>
      <c r="HE17" s="46">
        <f t="shared" si="59"/>
        <v>0</v>
      </c>
      <c r="HF17" s="46">
        <f t="shared" si="59"/>
        <v>0</v>
      </c>
      <c r="HG17" s="46">
        <f t="shared" si="59"/>
        <v>0</v>
      </c>
      <c r="HH17" s="46">
        <f t="shared" si="59"/>
        <v>0</v>
      </c>
      <c r="HI17" s="46">
        <f t="shared" si="59"/>
        <v>0</v>
      </c>
      <c r="HJ17" s="46">
        <f t="shared" si="59"/>
        <v>0</v>
      </c>
      <c r="HK17" s="46">
        <f t="shared" si="59"/>
        <v>0</v>
      </c>
      <c r="HL17" s="46">
        <f t="shared" si="59"/>
        <v>0</v>
      </c>
      <c r="HM17" s="46">
        <f t="shared" si="59"/>
        <v>0</v>
      </c>
      <c r="HN17" s="46">
        <f t="shared" si="59"/>
        <v>0</v>
      </c>
      <c r="HO17" s="46">
        <f t="shared" si="59"/>
        <v>0</v>
      </c>
      <c r="HP17" s="46">
        <f t="shared" si="59"/>
        <v>0</v>
      </c>
      <c r="HQ17" s="46">
        <f t="shared" si="59"/>
        <v>0</v>
      </c>
      <c r="HR17" s="46">
        <f t="shared" si="59"/>
        <v>0</v>
      </c>
      <c r="HS17" s="46">
        <f t="shared" si="59"/>
        <v>0</v>
      </c>
      <c r="HT17" s="46">
        <f t="shared" si="59"/>
        <v>0</v>
      </c>
      <c r="HU17" s="46">
        <f t="shared" si="59"/>
        <v>0</v>
      </c>
      <c r="HV17" s="46">
        <f t="shared" si="59"/>
        <v>0</v>
      </c>
      <c r="HW17" s="46">
        <f t="shared" si="59"/>
        <v>0</v>
      </c>
      <c r="HX17" s="46">
        <f t="shared" si="59"/>
        <v>0</v>
      </c>
      <c r="HY17" s="46">
        <f t="shared" si="59"/>
        <v>0</v>
      </c>
      <c r="HZ17" s="46">
        <f t="shared" si="59"/>
        <v>0</v>
      </c>
      <c r="IA17" s="46">
        <f t="shared" si="59"/>
        <v>0</v>
      </c>
      <c r="IB17" s="46">
        <f t="shared" si="59"/>
        <v>0</v>
      </c>
      <c r="IC17" s="46">
        <f t="shared" si="59"/>
        <v>0</v>
      </c>
      <c r="ID17" s="46">
        <f t="shared" si="59"/>
        <v>0</v>
      </c>
      <c r="IE17" s="46">
        <f t="shared" si="59"/>
        <v>0</v>
      </c>
      <c r="IF17" s="46">
        <f t="shared" si="59"/>
        <v>0</v>
      </c>
      <c r="IG17" s="46">
        <f t="shared" si="59"/>
        <v>0</v>
      </c>
      <c r="IH17" s="46">
        <f t="shared" si="59"/>
        <v>0</v>
      </c>
      <c r="II17" s="46">
        <f t="shared" si="59"/>
        <v>0</v>
      </c>
      <c r="IJ17" s="46">
        <f t="shared" si="59"/>
        <v>0</v>
      </c>
      <c r="IK17" s="46">
        <f t="shared" si="59"/>
        <v>0</v>
      </c>
      <c r="IL17" s="46">
        <f t="shared" si="59"/>
        <v>0</v>
      </c>
      <c r="IM17" s="46">
        <f t="shared" si="59"/>
        <v>0</v>
      </c>
      <c r="IN17" s="46">
        <f t="shared" si="59"/>
        <v>0</v>
      </c>
      <c r="IO17" s="46">
        <f t="shared" si="59"/>
        <v>0</v>
      </c>
      <c r="IP17" s="46">
        <f t="shared" si="59"/>
        <v>0</v>
      </c>
      <c r="IQ17" s="46">
        <f t="shared" si="59"/>
        <v>0</v>
      </c>
      <c r="IR17" s="46">
        <f t="shared" si="59"/>
        <v>0</v>
      </c>
      <c r="IS17" s="46">
        <f t="shared" si="59"/>
        <v>0</v>
      </c>
      <c r="IT17" s="46">
        <f t="shared" si="59"/>
        <v>0</v>
      </c>
      <c r="IU17" s="46">
        <f t="shared" si="59"/>
        <v>0</v>
      </c>
      <c r="IV17" s="46">
        <f t="shared" si="59"/>
        <v>0</v>
      </c>
      <c r="IW17" s="46">
        <f t="shared" si="59"/>
        <v>0</v>
      </c>
      <c r="IX17" s="46">
        <f t="shared" si="59"/>
        <v>0</v>
      </c>
      <c r="IY17" s="46">
        <f t="shared" si="59"/>
        <v>0</v>
      </c>
      <c r="IZ17" s="46">
        <f t="shared" si="59"/>
        <v>0</v>
      </c>
      <c r="JA17" s="46">
        <f t="shared" si="59"/>
        <v>0</v>
      </c>
      <c r="JB17" s="46">
        <f t="shared" si="59"/>
        <v>0</v>
      </c>
      <c r="JC17" s="46">
        <f t="shared" si="59"/>
        <v>0</v>
      </c>
      <c r="JD17" s="46">
        <f t="shared" si="59"/>
        <v>0</v>
      </c>
      <c r="JE17" s="46">
        <f t="shared" ref="JE17:LP17" si="60">JD8-JE8</f>
        <v>0</v>
      </c>
      <c r="JF17" s="46">
        <f t="shared" si="60"/>
        <v>0</v>
      </c>
      <c r="JG17" s="46">
        <f t="shared" si="60"/>
        <v>0</v>
      </c>
      <c r="JH17" s="46">
        <f t="shared" si="60"/>
        <v>0</v>
      </c>
      <c r="JI17" s="46">
        <f t="shared" si="60"/>
        <v>0</v>
      </c>
      <c r="JJ17" s="46">
        <f t="shared" si="60"/>
        <v>0</v>
      </c>
      <c r="JK17" s="46">
        <f t="shared" si="60"/>
        <v>0</v>
      </c>
      <c r="JL17" s="46">
        <f t="shared" si="60"/>
        <v>0</v>
      </c>
      <c r="JM17" s="46">
        <f t="shared" si="60"/>
        <v>0</v>
      </c>
      <c r="JN17" s="46">
        <f t="shared" si="60"/>
        <v>0</v>
      </c>
      <c r="JO17" s="46">
        <f t="shared" si="60"/>
        <v>0</v>
      </c>
      <c r="JP17" s="46">
        <f t="shared" si="60"/>
        <v>0</v>
      </c>
      <c r="JQ17" s="46">
        <f t="shared" si="60"/>
        <v>0</v>
      </c>
      <c r="JR17" s="46">
        <f t="shared" si="60"/>
        <v>0</v>
      </c>
      <c r="JS17" s="46">
        <f t="shared" si="60"/>
        <v>0</v>
      </c>
      <c r="JT17" s="46">
        <f t="shared" si="60"/>
        <v>0</v>
      </c>
      <c r="JU17" s="46">
        <f t="shared" si="60"/>
        <v>0</v>
      </c>
      <c r="JV17" s="46">
        <f t="shared" si="60"/>
        <v>0</v>
      </c>
      <c r="JW17" s="46">
        <f t="shared" si="60"/>
        <v>0</v>
      </c>
      <c r="JX17" s="46">
        <f t="shared" si="60"/>
        <v>0</v>
      </c>
      <c r="JY17" s="46">
        <f t="shared" si="60"/>
        <v>0</v>
      </c>
      <c r="JZ17" s="46">
        <f t="shared" si="60"/>
        <v>0</v>
      </c>
      <c r="KA17" s="46">
        <f t="shared" si="60"/>
        <v>0</v>
      </c>
      <c r="KB17" s="46">
        <f t="shared" si="60"/>
        <v>0</v>
      </c>
      <c r="KC17" s="46">
        <f t="shared" si="60"/>
        <v>0</v>
      </c>
      <c r="KD17" s="46">
        <f t="shared" si="60"/>
        <v>0</v>
      </c>
      <c r="KE17" s="46">
        <f t="shared" si="60"/>
        <v>0</v>
      </c>
      <c r="KF17" s="46">
        <f t="shared" si="60"/>
        <v>0</v>
      </c>
      <c r="KG17" s="46">
        <f t="shared" si="60"/>
        <v>0</v>
      </c>
      <c r="KH17" s="46">
        <f t="shared" si="60"/>
        <v>0</v>
      </c>
      <c r="KI17" s="46">
        <f t="shared" si="60"/>
        <v>0</v>
      </c>
      <c r="KJ17" s="46">
        <f t="shared" si="60"/>
        <v>0</v>
      </c>
      <c r="KK17" s="46">
        <f t="shared" si="60"/>
        <v>0</v>
      </c>
      <c r="KL17" s="46">
        <f t="shared" si="60"/>
        <v>0</v>
      </c>
      <c r="KM17" s="46">
        <f t="shared" si="60"/>
        <v>0</v>
      </c>
      <c r="KN17" s="46">
        <f t="shared" si="60"/>
        <v>0</v>
      </c>
      <c r="KO17" s="46">
        <f t="shared" si="60"/>
        <v>0</v>
      </c>
      <c r="KP17" s="46">
        <f t="shared" si="60"/>
        <v>0</v>
      </c>
      <c r="KQ17" s="46">
        <f t="shared" si="60"/>
        <v>0</v>
      </c>
      <c r="KR17" s="46">
        <f t="shared" si="60"/>
        <v>0</v>
      </c>
      <c r="KS17" s="46">
        <f t="shared" si="60"/>
        <v>0</v>
      </c>
      <c r="KT17" s="46">
        <f t="shared" si="60"/>
        <v>0</v>
      </c>
      <c r="KU17" s="46">
        <f t="shared" si="60"/>
        <v>0</v>
      </c>
      <c r="KV17" s="46">
        <f t="shared" si="60"/>
        <v>0</v>
      </c>
      <c r="KW17" s="46">
        <f t="shared" si="60"/>
        <v>0</v>
      </c>
      <c r="KX17" s="46">
        <f t="shared" si="60"/>
        <v>0</v>
      </c>
      <c r="KY17" s="46">
        <f t="shared" si="60"/>
        <v>0</v>
      </c>
      <c r="KZ17" s="46">
        <f t="shared" si="60"/>
        <v>0</v>
      </c>
      <c r="LA17" s="46">
        <f t="shared" si="60"/>
        <v>0</v>
      </c>
      <c r="LB17" s="46">
        <f t="shared" si="60"/>
        <v>0</v>
      </c>
      <c r="LC17" s="46">
        <f t="shared" si="60"/>
        <v>0</v>
      </c>
      <c r="LD17" s="46">
        <f t="shared" si="60"/>
        <v>0</v>
      </c>
      <c r="LE17" s="46">
        <f t="shared" si="60"/>
        <v>0</v>
      </c>
      <c r="LF17" s="46">
        <f t="shared" si="60"/>
        <v>0</v>
      </c>
      <c r="LG17" s="46">
        <f t="shared" si="60"/>
        <v>0</v>
      </c>
      <c r="LH17" s="46">
        <f t="shared" si="60"/>
        <v>0</v>
      </c>
      <c r="LI17" s="46">
        <f t="shared" si="60"/>
        <v>0</v>
      </c>
      <c r="LJ17" s="46">
        <f t="shared" si="60"/>
        <v>0</v>
      </c>
      <c r="LK17" s="46">
        <f t="shared" si="60"/>
        <v>0</v>
      </c>
      <c r="LL17" s="46">
        <f t="shared" si="60"/>
        <v>0</v>
      </c>
      <c r="LM17" s="46">
        <f t="shared" si="60"/>
        <v>0</v>
      </c>
      <c r="LN17" s="46">
        <f t="shared" si="60"/>
        <v>0</v>
      </c>
      <c r="LO17" s="46">
        <f t="shared" si="60"/>
        <v>0</v>
      </c>
      <c r="LP17" s="46">
        <f t="shared" si="60"/>
        <v>0</v>
      </c>
      <c r="LQ17" s="46">
        <f t="shared" ref="LQ17:ND17" si="61">LP8-LQ8</f>
        <v>0</v>
      </c>
      <c r="LR17" s="46">
        <f t="shared" si="61"/>
        <v>0</v>
      </c>
      <c r="LS17" s="46">
        <f t="shared" si="61"/>
        <v>0</v>
      </c>
      <c r="LT17" s="46">
        <f t="shared" si="61"/>
        <v>0</v>
      </c>
      <c r="LU17" s="46">
        <f t="shared" si="61"/>
        <v>0</v>
      </c>
      <c r="LV17" s="46">
        <f t="shared" si="61"/>
        <v>0</v>
      </c>
      <c r="LW17" s="46">
        <f t="shared" si="61"/>
        <v>0</v>
      </c>
      <c r="LX17" s="46">
        <f t="shared" si="61"/>
        <v>0</v>
      </c>
      <c r="LY17" s="46">
        <f t="shared" si="61"/>
        <v>0</v>
      </c>
      <c r="LZ17" s="46">
        <f t="shared" si="61"/>
        <v>0</v>
      </c>
      <c r="MA17" s="46">
        <f t="shared" si="61"/>
        <v>0</v>
      </c>
      <c r="MB17" s="46">
        <f t="shared" si="61"/>
        <v>0</v>
      </c>
      <c r="MC17" s="46">
        <f t="shared" si="61"/>
        <v>0</v>
      </c>
      <c r="MD17" s="46">
        <f t="shared" si="61"/>
        <v>0</v>
      </c>
      <c r="ME17" s="46">
        <f t="shared" si="61"/>
        <v>0</v>
      </c>
      <c r="MF17" s="46">
        <f t="shared" si="61"/>
        <v>0</v>
      </c>
      <c r="MG17" s="46">
        <f t="shared" si="61"/>
        <v>0</v>
      </c>
      <c r="MH17" s="46">
        <f t="shared" si="61"/>
        <v>0</v>
      </c>
      <c r="MI17" s="46">
        <f t="shared" si="61"/>
        <v>0</v>
      </c>
      <c r="MJ17" s="46">
        <f t="shared" si="61"/>
        <v>0</v>
      </c>
      <c r="MK17" s="46">
        <f t="shared" si="61"/>
        <v>0</v>
      </c>
      <c r="ML17" s="46">
        <f t="shared" si="61"/>
        <v>0</v>
      </c>
      <c r="MM17" s="46">
        <f t="shared" si="61"/>
        <v>0</v>
      </c>
      <c r="MN17" s="46">
        <f t="shared" si="61"/>
        <v>0</v>
      </c>
      <c r="MO17" s="46">
        <f t="shared" si="61"/>
        <v>0</v>
      </c>
      <c r="MP17" s="46">
        <f t="shared" si="61"/>
        <v>0</v>
      </c>
      <c r="MQ17" s="46">
        <f t="shared" si="61"/>
        <v>0</v>
      </c>
      <c r="MR17" s="46">
        <f t="shared" si="61"/>
        <v>0</v>
      </c>
      <c r="MS17" s="46">
        <f t="shared" si="61"/>
        <v>0</v>
      </c>
      <c r="MT17" s="46">
        <f t="shared" si="61"/>
        <v>0</v>
      </c>
      <c r="MU17" s="46">
        <f t="shared" si="61"/>
        <v>0</v>
      </c>
      <c r="MV17" s="46">
        <f t="shared" si="61"/>
        <v>0</v>
      </c>
      <c r="MW17" s="46">
        <f t="shared" si="61"/>
        <v>0</v>
      </c>
      <c r="MX17" s="46">
        <f t="shared" si="61"/>
        <v>0</v>
      </c>
      <c r="MY17" s="46">
        <f t="shared" si="61"/>
        <v>0</v>
      </c>
      <c r="MZ17" s="46">
        <f t="shared" si="61"/>
        <v>0</v>
      </c>
      <c r="NA17" s="46">
        <f t="shared" si="61"/>
        <v>0</v>
      </c>
      <c r="NB17" s="46">
        <f t="shared" si="61"/>
        <v>0</v>
      </c>
      <c r="NC17" s="46">
        <f t="shared" si="61"/>
        <v>0</v>
      </c>
      <c r="ND17" s="46">
        <f t="shared" si="61"/>
        <v>0</v>
      </c>
    </row>
    <row r="18" spans="6:368">
      <c r="F18" s="49">
        <f t="shared" si="43"/>
        <v>0.3</v>
      </c>
      <c r="G18" s="55">
        <f t="shared" si="36"/>
        <v>1.8821703783023938</v>
      </c>
      <c r="H18" s="48"/>
      <c r="I18" s="46">
        <f t="shared" ref="I18:BT18" si="62">H9-I9</f>
        <v>38960.876801786595</v>
      </c>
      <c r="J18" s="46">
        <f t="shared" si="62"/>
        <v>37575.672537288861</v>
      </c>
      <c r="K18" s="46">
        <f t="shared" si="62"/>
        <v>36237.198900438147</v>
      </c>
      <c r="L18" s="46">
        <f t="shared" si="62"/>
        <v>34943.931770495605</v>
      </c>
      <c r="M18" s="46">
        <f t="shared" si="62"/>
        <v>33694.395588625106</v>
      </c>
      <c r="N18" s="46">
        <f t="shared" si="62"/>
        <v>32487.161836604704</v>
      </c>
      <c r="O18" s="46">
        <f t="shared" si="62"/>
        <v>31320.847562592127</v>
      </c>
      <c r="P18" s="46">
        <f t="shared" si="62"/>
        <v>30194.11395250319</v>
      </c>
      <c r="Q18" s="46">
        <f t="shared" si="62"/>
        <v>29105.664945611381</v>
      </c>
      <c r="R18" s="46">
        <f t="shared" si="62"/>
        <v>28054.245892994222</v>
      </c>
      <c r="S18" s="46">
        <f t="shared" si="62"/>
        <v>27038.642257538973</v>
      </c>
      <c r="T18" s="46">
        <f t="shared" si="62"/>
        <v>26057.678354217787</v>
      </c>
      <c r="U18" s="46">
        <f t="shared" si="62"/>
        <v>25110.216129395762</v>
      </c>
      <c r="V18" s="46">
        <f t="shared" si="62"/>
        <v>24195.153977988986</v>
      </c>
      <c r="W18" s="46">
        <f t="shared" si="62"/>
        <v>23311.425597292022</v>
      </c>
      <c r="X18" s="46">
        <f t="shared" si="62"/>
        <v>22457.99887636432</v>
      </c>
      <c r="Y18" s="46">
        <f t="shared" si="62"/>
        <v>21633.874819885357</v>
      </c>
      <c r="Z18" s="46">
        <f t="shared" si="62"/>
        <v>20838.086505398329</v>
      </c>
      <c r="AA18" s="46">
        <f t="shared" si="62"/>
        <v>20069.698072948959</v>
      </c>
      <c r="AB18" s="46">
        <f t="shared" si="62"/>
        <v>19327.803746096557</v>
      </c>
      <c r="AC18" s="46">
        <f t="shared" si="62"/>
        <v>18611.526883350685</v>
      </c>
      <c r="AD18" s="46">
        <f t="shared" si="62"/>
        <v>17920.019059090118</v>
      </c>
      <c r="AE18" s="46">
        <f t="shared" si="62"/>
        <v>17252.459173058858</v>
      </c>
      <c r="AF18" s="46">
        <f t="shared" si="62"/>
        <v>16608.052587559912</v>
      </c>
      <c r="AG18" s="46">
        <f t="shared" si="62"/>
        <v>15986.030291504459</v>
      </c>
      <c r="AH18" s="46">
        <f t="shared" si="62"/>
        <v>15385.648090468487</v>
      </c>
      <c r="AI18" s="46">
        <f t="shared" si="62"/>
        <v>14806.185821978026</v>
      </c>
      <c r="AJ18" s="46">
        <f t="shared" si="62"/>
        <v>14246.94659524021</v>
      </c>
      <c r="AK18" s="46">
        <f t="shared" si="62"/>
        <v>13707.256054554658</v>
      </c>
      <c r="AL18" s="46">
        <f t="shared" si="62"/>
        <v>13186.461665697105</v>
      </c>
      <c r="AM18" s="46">
        <f t="shared" si="62"/>
        <v>12683.932024549227</v>
      </c>
      <c r="AN18" s="46">
        <f t="shared" si="62"/>
        <v>12199.056187296141</v>
      </c>
      <c r="AO18" s="46">
        <f t="shared" si="62"/>
        <v>11731.243021535658</v>
      </c>
      <c r="AP18" s="46">
        <f t="shared" si="62"/>
        <v>11279.92057762912</v>
      </c>
      <c r="AQ18" s="46">
        <f t="shared" si="62"/>
        <v>10844.535479702288</v>
      </c>
      <c r="AR18" s="46">
        <f t="shared" si="62"/>
        <v>10424.552335660032</v>
      </c>
      <c r="AS18" s="46">
        <f t="shared" si="62"/>
        <v>10019.453165651939</v>
      </c>
      <c r="AT18" s="46">
        <f t="shared" si="62"/>
        <v>9628.7368483982573</v>
      </c>
      <c r="AU18" s="46">
        <f t="shared" si="62"/>
        <v>9251.9185848419729</v>
      </c>
      <c r="AV18" s="46">
        <f t="shared" si="62"/>
        <v>8888.5293785810354</v>
      </c>
      <c r="AW18" s="46">
        <f t="shared" si="62"/>
        <v>8538.115532566706</v>
      </c>
      <c r="AX18" s="46">
        <f t="shared" si="62"/>
        <v>8200.2381615627382</v>
      </c>
      <c r="AY18" s="46">
        <f t="shared" si="62"/>
        <v>7874.4727198787732</v>
      </c>
      <c r="AZ18" s="46">
        <f t="shared" si="62"/>
        <v>7560.4085439108021</v>
      </c>
      <c r="BA18" s="46">
        <f t="shared" si="62"/>
        <v>7257.6484090169251</v>
      </c>
      <c r="BB18" s="46">
        <f t="shared" si="62"/>
        <v>6965.8081003028929</v>
      </c>
      <c r="BC18" s="46">
        <f t="shared" si="62"/>
        <v>6684.5159968694497</v>
      </c>
      <c r="BD18" s="46">
        <f t="shared" si="62"/>
        <v>6413.4126691170095</v>
      </c>
      <c r="BE18" s="46">
        <f t="shared" si="62"/>
        <v>6152.1504886988114</v>
      </c>
      <c r="BF18" s="46">
        <f t="shared" si="62"/>
        <v>5900.3932507255522</v>
      </c>
      <c r="BG18" s="46">
        <f t="shared" si="62"/>
        <v>5657.8158078522101</v>
      </c>
      <c r="BH18" s="46">
        <f t="shared" si="62"/>
        <v>5424.1037158682884</v>
      </c>
      <c r="BI18" s="46">
        <f t="shared" si="62"/>
        <v>5198.9528904413746</v>
      </c>
      <c r="BJ18" s="46">
        <f t="shared" si="62"/>
        <v>4982.0692746660061</v>
      </c>
      <c r="BK18" s="46">
        <f t="shared" si="62"/>
        <v>4773.1685170790442</v>
      </c>
      <c r="BL18" s="46">
        <f t="shared" si="62"/>
        <v>4571.9756598221284</v>
      </c>
      <c r="BM18" s="46">
        <f t="shared" si="62"/>
        <v>4378.2248366341373</v>
      </c>
      <c r="BN18" s="46">
        <f t="shared" si="62"/>
        <v>4191.6589803635361</v>
      </c>
      <c r="BO18" s="46">
        <f t="shared" si="62"/>
        <v>4012.0295397114533</v>
      </c>
      <c r="BP18" s="46">
        <f t="shared" si="62"/>
        <v>3839.0962049167138</v>
      </c>
      <c r="BQ18" s="46">
        <f t="shared" si="62"/>
        <v>3672.6266420988759</v>
      </c>
      <c r="BR18" s="46">
        <f t="shared" si="62"/>
        <v>3512.3962359994548</v>
      </c>
      <c r="BS18" s="46">
        <f t="shared" si="62"/>
        <v>3358.1878408518678</v>
      </c>
      <c r="BT18" s="46">
        <f t="shared" si="62"/>
        <v>3209.7915391293063</v>
      </c>
      <c r="BU18" s="46">
        <f t="shared" ref="BU18:EF18" si="63">BT9-BU9</f>
        <v>3067.0044079312647</v>
      </c>
      <c r="BV18" s="46">
        <f t="shared" si="63"/>
        <v>2929.630292756352</v>
      </c>
      <c r="BW18" s="46">
        <f t="shared" si="63"/>
        <v>2797.47958844815</v>
      </c>
      <c r="BX18" s="46">
        <f t="shared" si="63"/>
        <v>2670.3690270776242</v>
      </c>
      <c r="BY18" s="46">
        <f t="shared" si="63"/>
        <v>2548.1214725518694</v>
      </c>
      <c r="BZ18" s="46">
        <f t="shared" si="63"/>
        <v>2430.5657217374464</v>
      </c>
      <c r="CA18" s="46">
        <f t="shared" si="63"/>
        <v>2317.5363118946661</v>
      </c>
      <c r="CB18" s="46">
        <f t="shared" si="63"/>
        <v>2208.873334226897</v>
      </c>
      <c r="CC18" s="46">
        <f t="shared" si="63"/>
        <v>2104.4222533532484</v>
      </c>
      <c r="CD18" s="46">
        <f t="shared" si="63"/>
        <v>2004.0337325179753</v>
      </c>
      <c r="CE18" s="46">
        <f t="shared" si="63"/>
        <v>1907.5634643599788</v>
      </c>
      <c r="CF18" s="46">
        <f t="shared" si="63"/>
        <v>1814.8720070670352</v>
      </c>
      <c r="CG18" s="46">
        <f t="shared" si="63"/>
        <v>1725.8246257447299</v>
      </c>
      <c r="CH18" s="46">
        <f t="shared" si="63"/>
        <v>1640.2911388406192</v>
      </c>
      <c r="CI18" s="46">
        <f t="shared" si="63"/>
        <v>1558.1457694609808</v>
      </c>
      <c r="CJ18" s="46">
        <f t="shared" si="63"/>
        <v>1479.2670014301275</v>
      </c>
      <c r="CK18" s="46">
        <f t="shared" si="63"/>
        <v>1403.537439942565</v>
      </c>
      <c r="CL18" s="46">
        <f t="shared" si="63"/>
        <v>1330.8436766624636</v>
      </c>
      <c r="CM18" s="46">
        <f t="shared" si="63"/>
        <v>1261.0761591337475</v>
      </c>
      <c r="CN18" s="46">
        <f t="shared" si="63"/>
        <v>1194.1290643630207</v>
      </c>
      <c r="CO18" s="46">
        <f t="shared" si="63"/>
        <v>0</v>
      </c>
      <c r="CP18" s="46">
        <f t="shared" si="63"/>
        <v>0</v>
      </c>
      <c r="CQ18" s="46">
        <f t="shared" si="63"/>
        <v>0</v>
      </c>
      <c r="CR18" s="46">
        <f t="shared" si="63"/>
        <v>0</v>
      </c>
      <c r="CS18" s="46">
        <f t="shared" si="63"/>
        <v>0</v>
      </c>
      <c r="CT18" s="46">
        <f t="shared" si="63"/>
        <v>0</v>
      </c>
      <c r="CU18" s="46">
        <f t="shared" si="63"/>
        <v>0</v>
      </c>
      <c r="CV18" s="46">
        <f t="shared" si="63"/>
        <v>0</v>
      </c>
      <c r="CW18" s="46">
        <f t="shared" si="63"/>
        <v>0</v>
      </c>
      <c r="CX18" s="46">
        <f t="shared" si="63"/>
        <v>0</v>
      </c>
      <c r="CY18" s="46">
        <f t="shared" si="63"/>
        <v>0</v>
      </c>
      <c r="CZ18" s="46">
        <f t="shared" si="63"/>
        <v>0</v>
      </c>
      <c r="DA18" s="46">
        <f t="shared" si="63"/>
        <v>0</v>
      </c>
      <c r="DB18" s="46">
        <f t="shared" si="63"/>
        <v>0</v>
      </c>
      <c r="DC18" s="46">
        <f t="shared" si="63"/>
        <v>0</v>
      </c>
      <c r="DD18" s="46">
        <f t="shared" si="63"/>
        <v>0</v>
      </c>
      <c r="DE18" s="46">
        <f t="shared" si="63"/>
        <v>0</v>
      </c>
      <c r="DF18" s="46">
        <f t="shared" si="63"/>
        <v>0</v>
      </c>
      <c r="DG18" s="46">
        <f t="shared" si="63"/>
        <v>0</v>
      </c>
      <c r="DH18" s="46">
        <f t="shared" si="63"/>
        <v>0</v>
      </c>
      <c r="DI18" s="46">
        <f t="shared" si="63"/>
        <v>0</v>
      </c>
      <c r="DJ18" s="46">
        <f t="shared" si="63"/>
        <v>0</v>
      </c>
      <c r="DK18" s="46">
        <f t="shared" si="63"/>
        <v>0</v>
      </c>
      <c r="DL18" s="46">
        <f t="shared" si="63"/>
        <v>0</v>
      </c>
      <c r="DM18" s="46">
        <f t="shared" si="63"/>
        <v>0</v>
      </c>
      <c r="DN18" s="46">
        <f t="shared" si="63"/>
        <v>0</v>
      </c>
      <c r="DO18" s="46">
        <f t="shared" si="63"/>
        <v>0</v>
      </c>
      <c r="DP18" s="46">
        <f t="shared" si="63"/>
        <v>0</v>
      </c>
      <c r="DQ18" s="46">
        <f t="shared" si="63"/>
        <v>0</v>
      </c>
      <c r="DR18" s="46">
        <f t="shared" si="63"/>
        <v>0</v>
      </c>
      <c r="DS18" s="46">
        <f t="shared" si="63"/>
        <v>0</v>
      </c>
      <c r="DT18" s="46">
        <f t="shared" si="63"/>
        <v>0</v>
      </c>
      <c r="DU18" s="46">
        <f t="shared" si="63"/>
        <v>0</v>
      </c>
      <c r="DV18" s="46">
        <f t="shared" si="63"/>
        <v>0</v>
      </c>
      <c r="DW18" s="46">
        <f t="shared" si="63"/>
        <v>0</v>
      </c>
      <c r="DX18" s="46">
        <f t="shared" si="63"/>
        <v>0</v>
      </c>
      <c r="DY18" s="46">
        <f t="shared" si="63"/>
        <v>0</v>
      </c>
      <c r="DZ18" s="46">
        <f t="shared" si="63"/>
        <v>0</v>
      </c>
      <c r="EA18" s="46">
        <f t="shared" si="63"/>
        <v>0</v>
      </c>
      <c r="EB18" s="46">
        <f t="shared" si="63"/>
        <v>0</v>
      </c>
      <c r="EC18" s="46">
        <f t="shared" si="63"/>
        <v>0</v>
      </c>
      <c r="ED18" s="46">
        <f t="shared" si="63"/>
        <v>0</v>
      </c>
      <c r="EE18" s="46">
        <f t="shared" si="63"/>
        <v>0</v>
      </c>
      <c r="EF18" s="46">
        <f t="shared" si="63"/>
        <v>0</v>
      </c>
      <c r="EG18" s="46">
        <f t="shared" ref="EG18:GR18" si="64">EF9-EG9</f>
        <v>0</v>
      </c>
      <c r="EH18" s="46">
        <f t="shared" si="64"/>
        <v>0</v>
      </c>
      <c r="EI18" s="46">
        <f t="shared" si="64"/>
        <v>0</v>
      </c>
      <c r="EJ18" s="46">
        <f t="shared" si="64"/>
        <v>0</v>
      </c>
      <c r="EK18" s="46">
        <f t="shared" si="64"/>
        <v>0</v>
      </c>
      <c r="EL18" s="46">
        <f t="shared" si="64"/>
        <v>0</v>
      </c>
      <c r="EM18" s="46">
        <f t="shared" si="64"/>
        <v>0</v>
      </c>
      <c r="EN18" s="46">
        <f t="shared" si="64"/>
        <v>0</v>
      </c>
      <c r="EO18" s="46">
        <f t="shared" si="64"/>
        <v>0</v>
      </c>
      <c r="EP18" s="46">
        <f t="shared" si="64"/>
        <v>0</v>
      </c>
      <c r="EQ18" s="46">
        <f t="shared" si="64"/>
        <v>0</v>
      </c>
      <c r="ER18" s="46">
        <f t="shared" si="64"/>
        <v>0</v>
      </c>
      <c r="ES18" s="46">
        <f t="shared" si="64"/>
        <v>0</v>
      </c>
      <c r="ET18" s="46">
        <f t="shared" si="64"/>
        <v>0</v>
      </c>
      <c r="EU18" s="46">
        <f t="shared" si="64"/>
        <v>0</v>
      </c>
      <c r="EV18" s="46">
        <f t="shared" si="64"/>
        <v>0</v>
      </c>
      <c r="EW18" s="46">
        <f t="shared" si="64"/>
        <v>0</v>
      </c>
      <c r="EX18" s="46">
        <f t="shared" si="64"/>
        <v>0</v>
      </c>
      <c r="EY18" s="46">
        <f t="shared" si="64"/>
        <v>0</v>
      </c>
      <c r="EZ18" s="46">
        <f t="shared" si="64"/>
        <v>0</v>
      </c>
      <c r="FA18" s="46">
        <f t="shared" si="64"/>
        <v>0</v>
      </c>
      <c r="FB18" s="46">
        <f t="shared" si="64"/>
        <v>0</v>
      </c>
      <c r="FC18" s="46">
        <f t="shared" si="64"/>
        <v>0</v>
      </c>
      <c r="FD18" s="46">
        <f t="shared" si="64"/>
        <v>0</v>
      </c>
      <c r="FE18" s="46">
        <f t="shared" si="64"/>
        <v>0</v>
      </c>
      <c r="FF18" s="46">
        <f t="shared" si="64"/>
        <v>0</v>
      </c>
      <c r="FG18" s="46">
        <f t="shared" si="64"/>
        <v>0</v>
      </c>
      <c r="FH18" s="46">
        <f t="shared" si="64"/>
        <v>0</v>
      </c>
      <c r="FI18" s="46">
        <f t="shared" si="64"/>
        <v>0</v>
      </c>
      <c r="FJ18" s="46">
        <f t="shared" si="64"/>
        <v>0</v>
      </c>
      <c r="FK18" s="46">
        <f t="shared" si="64"/>
        <v>0</v>
      </c>
      <c r="FL18" s="46">
        <f t="shared" si="64"/>
        <v>0</v>
      </c>
      <c r="FM18" s="46">
        <f t="shared" si="64"/>
        <v>0</v>
      </c>
      <c r="FN18" s="46">
        <f t="shared" si="64"/>
        <v>0</v>
      </c>
      <c r="FO18" s="46">
        <f t="shared" si="64"/>
        <v>0</v>
      </c>
      <c r="FP18" s="46">
        <f t="shared" si="64"/>
        <v>0</v>
      </c>
      <c r="FQ18" s="46">
        <f t="shared" si="64"/>
        <v>0</v>
      </c>
      <c r="FR18" s="46">
        <f t="shared" si="64"/>
        <v>0</v>
      </c>
      <c r="FS18" s="46">
        <f t="shared" si="64"/>
        <v>0</v>
      </c>
      <c r="FT18" s="46">
        <f t="shared" si="64"/>
        <v>0</v>
      </c>
      <c r="FU18" s="46">
        <f t="shared" si="64"/>
        <v>0</v>
      </c>
      <c r="FV18" s="46">
        <f t="shared" si="64"/>
        <v>0</v>
      </c>
      <c r="FW18" s="46">
        <f t="shared" si="64"/>
        <v>0</v>
      </c>
      <c r="FX18" s="46">
        <f t="shared" si="64"/>
        <v>0</v>
      </c>
      <c r="FY18" s="46">
        <f t="shared" si="64"/>
        <v>0</v>
      </c>
      <c r="FZ18" s="46">
        <f t="shared" si="64"/>
        <v>0</v>
      </c>
      <c r="GA18" s="46">
        <f t="shared" si="64"/>
        <v>0</v>
      </c>
      <c r="GB18" s="46">
        <f t="shared" si="64"/>
        <v>0</v>
      </c>
      <c r="GC18" s="46">
        <f t="shared" si="64"/>
        <v>0</v>
      </c>
      <c r="GD18" s="46">
        <f t="shared" si="64"/>
        <v>0</v>
      </c>
      <c r="GE18" s="46">
        <f t="shared" si="64"/>
        <v>0</v>
      </c>
      <c r="GF18" s="46">
        <f t="shared" si="64"/>
        <v>0</v>
      </c>
      <c r="GG18" s="46">
        <f t="shared" si="64"/>
        <v>0</v>
      </c>
      <c r="GH18" s="46">
        <f t="shared" si="64"/>
        <v>0</v>
      </c>
      <c r="GI18" s="46">
        <f t="shared" si="64"/>
        <v>0</v>
      </c>
      <c r="GJ18" s="46">
        <f t="shared" si="64"/>
        <v>0</v>
      </c>
      <c r="GK18" s="46">
        <f t="shared" si="64"/>
        <v>0</v>
      </c>
      <c r="GL18" s="46">
        <f t="shared" si="64"/>
        <v>0</v>
      </c>
      <c r="GM18" s="46">
        <f t="shared" si="64"/>
        <v>0</v>
      </c>
      <c r="GN18" s="46">
        <f t="shared" si="64"/>
        <v>0</v>
      </c>
      <c r="GO18" s="46">
        <f t="shared" si="64"/>
        <v>0</v>
      </c>
      <c r="GP18" s="46">
        <f t="shared" si="64"/>
        <v>0</v>
      </c>
      <c r="GQ18" s="46">
        <f t="shared" si="64"/>
        <v>0</v>
      </c>
      <c r="GR18" s="46">
        <f t="shared" si="64"/>
        <v>0</v>
      </c>
      <c r="GS18" s="46">
        <f t="shared" ref="GS18:JD18" si="65">GR9-GS9</f>
        <v>0</v>
      </c>
      <c r="GT18" s="46">
        <f t="shared" si="65"/>
        <v>0</v>
      </c>
      <c r="GU18" s="46">
        <f t="shared" si="65"/>
        <v>0</v>
      </c>
      <c r="GV18" s="46">
        <f t="shared" si="65"/>
        <v>0</v>
      </c>
      <c r="GW18" s="46">
        <f t="shared" si="65"/>
        <v>0</v>
      </c>
      <c r="GX18" s="46">
        <f t="shared" si="65"/>
        <v>0</v>
      </c>
      <c r="GY18" s="46">
        <f t="shared" si="65"/>
        <v>0</v>
      </c>
      <c r="GZ18" s="46">
        <f t="shared" si="65"/>
        <v>0</v>
      </c>
      <c r="HA18" s="46">
        <f t="shared" si="65"/>
        <v>0</v>
      </c>
      <c r="HB18" s="46">
        <f t="shared" si="65"/>
        <v>0</v>
      </c>
      <c r="HC18" s="46">
        <f t="shared" si="65"/>
        <v>0</v>
      </c>
      <c r="HD18" s="46">
        <f t="shared" si="65"/>
        <v>0</v>
      </c>
      <c r="HE18" s="46">
        <f t="shared" si="65"/>
        <v>0</v>
      </c>
      <c r="HF18" s="46">
        <f t="shared" si="65"/>
        <v>0</v>
      </c>
      <c r="HG18" s="46">
        <f t="shared" si="65"/>
        <v>0</v>
      </c>
      <c r="HH18" s="46">
        <f t="shared" si="65"/>
        <v>0</v>
      </c>
      <c r="HI18" s="46">
        <f t="shared" si="65"/>
        <v>0</v>
      </c>
      <c r="HJ18" s="46">
        <f t="shared" si="65"/>
        <v>0</v>
      </c>
      <c r="HK18" s="46">
        <f t="shared" si="65"/>
        <v>0</v>
      </c>
      <c r="HL18" s="46">
        <f t="shared" si="65"/>
        <v>0</v>
      </c>
      <c r="HM18" s="46">
        <f t="shared" si="65"/>
        <v>0</v>
      </c>
      <c r="HN18" s="46">
        <f t="shared" si="65"/>
        <v>0</v>
      </c>
      <c r="HO18" s="46">
        <f t="shared" si="65"/>
        <v>0</v>
      </c>
      <c r="HP18" s="46">
        <f t="shared" si="65"/>
        <v>0</v>
      </c>
      <c r="HQ18" s="46">
        <f t="shared" si="65"/>
        <v>0</v>
      </c>
      <c r="HR18" s="46">
        <f t="shared" si="65"/>
        <v>0</v>
      </c>
      <c r="HS18" s="46">
        <f t="shared" si="65"/>
        <v>0</v>
      </c>
      <c r="HT18" s="46">
        <f t="shared" si="65"/>
        <v>0</v>
      </c>
      <c r="HU18" s="46">
        <f t="shared" si="65"/>
        <v>0</v>
      </c>
      <c r="HV18" s="46">
        <f t="shared" si="65"/>
        <v>0</v>
      </c>
      <c r="HW18" s="46">
        <f t="shared" si="65"/>
        <v>0</v>
      </c>
      <c r="HX18" s="46">
        <f t="shared" si="65"/>
        <v>0</v>
      </c>
      <c r="HY18" s="46">
        <f t="shared" si="65"/>
        <v>0</v>
      </c>
      <c r="HZ18" s="46">
        <f t="shared" si="65"/>
        <v>0</v>
      </c>
      <c r="IA18" s="46">
        <f t="shared" si="65"/>
        <v>0</v>
      </c>
      <c r="IB18" s="46">
        <f t="shared" si="65"/>
        <v>0</v>
      </c>
      <c r="IC18" s="46">
        <f t="shared" si="65"/>
        <v>0</v>
      </c>
      <c r="ID18" s="46">
        <f t="shared" si="65"/>
        <v>0</v>
      </c>
      <c r="IE18" s="46">
        <f t="shared" si="65"/>
        <v>0</v>
      </c>
      <c r="IF18" s="46">
        <f t="shared" si="65"/>
        <v>0</v>
      </c>
      <c r="IG18" s="46">
        <f t="shared" si="65"/>
        <v>0</v>
      </c>
      <c r="IH18" s="46">
        <f t="shared" si="65"/>
        <v>0</v>
      </c>
      <c r="II18" s="46">
        <f t="shared" si="65"/>
        <v>0</v>
      </c>
      <c r="IJ18" s="46">
        <f t="shared" si="65"/>
        <v>0</v>
      </c>
      <c r="IK18" s="46">
        <f t="shared" si="65"/>
        <v>0</v>
      </c>
      <c r="IL18" s="46">
        <f t="shared" si="65"/>
        <v>0</v>
      </c>
      <c r="IM18" s="46">
        <f t="shared" si="65"/>
        <v>0</v>
      </c>
      <c r="IN18" s="46">
        <f t="shared" si="65"/>
        <v>0</v>
      </c>
      <c r="IO18" s="46">
        <f t="shared" si="65"/>
        <v>0</v>
      </c>
      <c r="IP18" s="46">
        <f t="shared" si="65"/>
        <v>0</v>
      </c>
      <c r="IQ18" s="46">
        <f t="shared" si="65"/>
        <v>0</v>
      </c>
      <c r="IR18" s="46">
        <f t="shared" si="65"/>
        <v>0</v>
      </c>
      <c r="IS18" s="46">
        <f t="shared" si="65"/>
        <v>0</v>
      </c>
      <c r="IT18" s="46">
        <f t="shared" si="65"/>
        <v>0</v>
      </c>
      <c r="IU18" s="46">
        <f t="shared" si="65"/>
        <v>0</v>
      </c>
      <c r="IV18" s="46">
        <f t="shared" si="65"/>
        <v>0</v>
      </c>
      <c r="IW18" s="46">
        <f t="shared" si="65"/>
        <v>0</v>
      </c>
      <c r="IX18" s="46">
        <f t="shared" si="65"/>
        <v>0</v>
      </c>
      <c r="IY18" s="46">
        <f t="shared" si="65"/>
        <v>0</v>
      </c>
      <c r="IZ18" s="46">
        <f t="shared" si="65"/>
        <v>0</v>
      </c>
      <c r="JA18" s="46">
        <f t="shared" si="65"/>
        <v>0</v>
      </c>
      <c r="JB18" s="46">
        <f t="shared" si="65"/>
        <v>0</v>
      </c>
      <c r="JC18" s="46">
        <f t="shared" si="65"/>
        <v>0</v>
      </c>
      <c r="JD18" s="46">
        <f t="shared" si="65"/>
        <v>0</v>
      </c>
      <c r="JE18" s="46">
        <f t="shared" ref="JE18:LP18" si="66">JD9-JE9</f>
        <v>0</v>
      </c>
      <c r="JF18" s="46">
        <f t="shared" si="66"/>
        <v>0</v>
      </c>
      <c r="JG18" s="46">
        <f t="shared" si="66"/>
        <v>0</v>
      </c>
      <c r="JH18" s="46">
        <f t="shared" si="66"/>
        <v>0</v>
      </c>
      <c r="JI18" s="46">
        <f t="shared" si="66"/>
        <v>0</v>
      </c>
      <c r="JJ18" s="46">
        <f t="shared" si="66"/>
        <v>0</v>
      </c>
      <c r="JK18" s="46">
        <f t="shared" si="66"/>
        <v>0</v>
      </c>
      <c r="JL18" s="46">
        <f t="shared" si="66"/>
        <v>0</v>
      </c>
      <c r="JM18" s="46">
        <f t="shared" si="66"/>
        <v>0</v>
      </c>
      <c r="JN18" s="46">
        <f t="shared" si="66"/>
        <v>0</v>
      </c>
      <c r="JO18" s="46">
        <f t="shared" si="66"/>
        <v>0</v>
      </c>
      <c r="JP18" s="46">
        <f t="shared" si="66"/>
        <v>0</v>
      </c>
      <c r="JQ18" s="46">
        <f t="shared" si="66"/>
        <v>0</v>
      </c>
      <c r="JR18" s="46">
        <f t="shared" si="66"/>
        <v>0</v>
      </c>
      <c r="JS18" s="46">
        <f t="shared" si="66"/>
        <v>0</v>
      </c>
      <c r="JT18" s="46">
        <f t="shared" si="66"/>
        <v>0</v>
      </c>
      <c r="JU18" s="46">
        <f t="shared" si="66"/>
        <v>0</v>
      </c>
      <c r="JV18" s="46">
        <f t="shared" si="66"/>
        <v>0</v>
      </c>
      <c r="JW18" s="46">
        <f t="shared" si="66"/>
        <v>0</v>
      </c>
      <c r="JX18" s="46">
        <f t="shared" si="66"/>
        <v>0</v>
      </c>
      <c r="JY18" s="46">
        <f t="shared" si="66"/>
        <v>0</v>
      </c>
      <c r="JZ18" s="46">
        <f t="shared" si="66"/>
        <v>0</v>
      </c>
      <c r="KA18" s="46">
        <f t="shared" si="66"/>
        <v>0</v>
      </c>
      <c r="KB18" s="46">
        <f t="shared" si="66"/>
        <v>0</v>
      </c>
      <c r="KC18" s="46">
        <f t="shared" si="66"/>
        <v>0</v>
      </c>
      <c r="KD18" s="46">
        <f t="shared" si="66"/>
        <v>0</v>
      </c>
      <c r="KE18" s="46">
        <f t="shared" si="66"/>
        <v>0</v>
      </c>
      <c r="KF18" s="46">
        <f t="shared" si="66"/>
        <v>0</v>
      </c>
      <c r="KG18" s="46">
        <f t="shared" si="66"/>
        <v>0</v>
      </c>
      <c r="KH18" s="46">
        <f t="shared" si="66"/>
        <v>0</v>
      </c>
      <c r="KI18" s="46">
        <f t="shared" si="66"/>
        <v>0</v>
      </c>
      <c r="KJ18" s="46">
        <f t="shared" si="66"/>
        <v>0</v>
      </c>
      <c r="KK18" s="46">
        <f t="shared" si="66"/>
        <v>0</v>
      </c>
      <c r="KL18" s="46">
        <f t="shared" si="66"/>
        <v>0</v>
      </c>
      <c r="KM18" s="46">
        <f t="shared" si="66"/>
        <v>0</v>
      </c>
      <c r="KN18" s="46">
        <f t="shared" si="66"/>
        <v>0</v>
      </c>
      <c r="KO18" s="46">
        <f t="shared" si="66"/>
        <v>0</v>
      </c>
      <c r="KP18" s="46">
        <f t="shared" si="66"/>
        <v>0</v>
      </c>
      <c r="KQ18" s="46">
        <f t="shared" si="66"/>
        <v>0</v>
      </c>
      <c r="KR18" s="46">
        <f t="shared" si="66"/>
        <v>0</v>
      </c>
      <c r="KS18" s="46">
        <f t="shared" si="66"/>
        <v>0</v>
      </c>
      <c r="KT18" s="46">
        <f t="shared" si="66"/>
        <v>0</v>
      </c>
      <c r="KU18" s="46">
        <f t="shared" si="66"/>
        <v>0</v>
      </c>
      <c r="KV18" s="46">
        <f t="shared" si="66"/>
        <v>0</v>
      </c>
      <c r="KW18" s="46">
        <f t="shared" si="66"/>
        <v>0</v>
      </c>
      <c r="KX18" s="46">
        <f t="shared" si="66"/>
        <v>0</v>
      </c>
      <c r="KY18" s="46">
        <f t="shared" si="66"/>
        <v>0</v>
      </c>
      <c r="KZ18" s="46">
        <f t="shared" si="66"/>
        <v>0</v>
      </c>
      <c r="LA18" s="46">
        <f t="shared" si="66"/>
        <v>0</v>
      </c>
      <c r="LB18" s="46">
        <f t="shared" si="66"/>
        <v>0</v>
      </c>
      <c r="LC18" s="46">
        <f t="shared" si="66"/>
        <v>0</v>
      </c>
      <c r="LD18" s="46">
        <f t="shared" si="66"/>
        <v>0</v>
      </c>
      <c r="LE18" s="46">
        <f t="shared" si="66"/>
        <v>0</v>
      </c>
      <c r="LF18" s="46">
        <f t="shared" si="66"/>
        <v>0</v>
      </c>
      <c r="LG18" s="46">
        <f t="shared" si="66"/>
        <v>0</v>
      </c>
      <c r="LH18" s="46">
        <f t="shared" si="66"/>
        <v>0</v>
      </c>
      <c r="LI18" s="46">
        <f t="shared" si="66"/>
        <v>0</v>
      </c>
      <c r="LJ18" s="46">
        <f t="shared" si="66"/>
        <v>0</v>
      </c>
      <c r="LK18" s="46">
        <f t="shared" si="66"/>
        <v>0</v>
      </c>
      <c r="LL18" s="46">
        <f t="shared" si="66"/>
        <v>0</v>
      </c>
      <c r="LM18" s="46">
        <f t="shared" si="66"/>
        <v>0</v>
      </c>
      <c r="LN18" s="46">
        <f t="shared" si="66"/>
        <v>0</v>
      </c>
      <c r="LO18" s="46">
        <f t="shared" si="66"/>
        <v>0</v>
      </c>
      <c r="LP18" s="46">
        <f t="shared" si="66"/>
        <v>0</v>
      </c>
      <c r="LQ18" s="46">
        <f t="shared" ref="LQ18:ND18" si="67">LP9-LQ9</f>
        <v>0</v>
      </c>
      <c r="LR18" s="46">
        <f t="shared" si="67"/>
        <v>0</v>
      </c>
      <c r="LS18" s="46">
        <f t="shared" si="67"/>
        <v>0</v>
      </c>
      <c r="LT18" s="46">
        <f t="shared" si="67"/>
        <v>0</v>
      </c>
      <c r="LU18" s="46">
        <f t="shared" si="67"/>
        <v>0</v>
      </c>
      <c r="LV18" s="46">
        <f t="shared" si="67"/>
        <v>0</v>
      </c>
      <c r="LW18" s="46">
        <f t="shared" si="67"/>
        <v>0</v>
      </c>
      <c r="LX18" s="46">
        <f t="shared" si="67"/>
        <v>0</v>
      </c>
      <c r="LY18" s="46">
        <f t="shared" si="67"/>
        <v>0</v>
      </c>
      <c r="LZ18" s="46">
        <f t="shared" si="67"/>
        <v>0</v>
      </c>
      <c r="MA18" s="46">
        <f t="shared" si="67"/>
        <v>0</v>
      </c>
      <c r="MB18" s="46">
        <f t="shared" si="67"/>
        <v>0</v>
      </c>
      <c r="MC18" s="46">
        <f t="shared" si="67"/>
        <v>0</v>
      </c>
      <c r="MD18" s="46">
        <f t="shared" si="67"/>
        <v>0</v>
      </c>
      <c r="ME18" s="46">
        <f t="shared" si="67"/>
        <v>0</v>
      </c>
      <c r="MF18" s="46">
        <f t="shared" si="67"/>
        <v>0</v>
      </c>
      <c r="MG18" s="46">
        <f t="shared" si="67"/>
        <v>0</v>
      </c>
      <c r="MH18" s="46">
        <f t="shared" si="67"/>
        <v>0</v>
      </c>
      <c r="MI18" s="46">
        <f t="shared" si="67"/>
        <v>0</v>
      </c>
      <c r="MJ18" s="46">
        <f t="shared" si="67"/>
        <v>0</v>
      </c>
      <c r="MK18" s="46">
        <f t="shared" si="67"/>
        <v>0</v>
      </c>
      <c r="ML18" s="46">
        <f t="shared" si="67"/>
        <v>0</v>
      </c>
      <c r="MM18" s="46">
        <f t="shared" si="67"/>
        <v>0</v>
      </c>
      <c r="MN18" s="46">
        <f t="shared" si="67"/>
        <v>0</v>
      </c>
      <c r="MO18" s="46">
        <f t="shared" si="67"/>
        <v>0</v>
      </c>
      <c r="MP18" s="46">
        <f t="shared" si="67"/>
        <v>0</v>
      </c>
      <c r="MQ18" s="46">
        <f t="shared" si="67"/>
        <v>0</v>
      </c>
      <c r="MR18" s="46">
        <f t="shared" si="67"/>
        <v>0</v>
      </c>
      <c r="MS18" s="46">
        <f t="shared" si="67"/>
        <v>0</v>
      </c>
      <c r="MT18" s="46">
        <f t="shared" si="67"/>
        <v>0</v>
      </c>
      <c r="MU18" s="46">
        <f t="shared" si="67"/>
        <v>0</v>
      </c>
      <c r="MV18" s="46">
        <f t="shared" si="67"/>
        <v>0</v>
      </c>
      <c r="MW18" s="46">
        <f t="shared" si="67"/>
        <v>0</v>
      </c>
      <c r="MX18" s="46">
        <f t="shared" si="67"/>
        <v>0</v>
      </c>
      <c r="MY18" s="46">
        <f t="shared" si="67"/>
        <v>0</v>
      </c>
      <c r="MZ18" s="46">
        <f t="shared" si="67"/>
        <v>0</v>
      </c>
      <c r="NA18" s="46">
        <f t="shared" si="67"/>
        <v>0</v>
      </c>
      <c r="NB18" s="46">
        <f t="shared" si="67"/>
        <v>0</v>
      </c>
      <c r="NC18" s="46">
        <f t="shared" si="67"/>
        <v>0</v>
      </c>
      <c r="ND18" s="46">
        <f t="shared" si="67"/>
        <v>0</v>
      </c>
    </row>
    <row r="19" spans="6:368">
      <c r="F19" s="49">
        <f t="shared" si="43"/>
        <v>0.4</v>
      </c>
      <c r="G19" s="55">
        <f t="shared" si="36"/>
        <v>1.5128392257542536</v>
      </c>
      <c r="H19" s="48"/>
      <c r="I19" s="46">
        <f t="shared" ref="I19:BT19" si="68">H10-I10</f>
        <v>51227.324252566439</v>
      </c>
      <c r="J19" s="46">
        <f t="shared" si="68"/>
        <v>48732.46412470995</v>
      </c>
      <c r="K19" s="46">
        <f t="shared" si="68"/>
        <v>46355.141786734457</v>
      </c>
      <c r="L19" s="46">
        <f t="shared" si="68"/>
        <v>44089.94769675436</v>
      </c>
      <c r="M19" s="46">
        <f t="shared" si="68"/>
        <v>41931.7170175598</v>
      </c>
      <c r="N19" s="46">
        <f t="shared" si="68"/>
        <v>39875.518692689133</v>
      </c>
      <c r="O19" s="46">
        <f t="shared" si="68"/>
        <v>37916.645005109836</v>
      </c>
      <c r="P19" s="46">
        <f t="shared" si="68"/>
        <v>36050.60159736278</v>
      </c>
      <c r="Q19" s="46">
        <f t="shared" si="68"/>
        <v>34273.097932952456</v>
      </c>
      <c r="R19" s="46">
        <f t="shared" si="68"/>
        <v>32580.038179624709</v>
      </c>
      <c r="S19" s="46">
        <f t="shared" si="68"/>
        <v>30967.512496048468</v>
      </c>
      <c r="T19" s="46">
        <f t="shared" si="68"/>
        <v>29431.788704199018</v>
      </c>
      <c r="U19" s="46">
        <f t="shared" si="68"/>
        <v>27969.304330509796</v>
      </c>
      <c r="V19" s="46">
        <f t="shared" si="68"/>
        <v>26576.65899962309</v>
      </c>
      <c r="W19" s="46">
        <f t="shared" si="68"/>
        <v>25250.60716523818</v>
      </c>
      <c r="X19" s="46">
        <f t="shared" si="68"/>
        <v>23988.051163264026</v>
      </c>
      <c r="Y19" s="46">
        <f t="shared" si="68"/>
        <v>22786.034573115525</v>
      </c>
      <c r="Z19" s="46">
        <f t="shared" si="68"/>
        <v>21641.735873591213</v>
      </c>
      <c r="AA19" s="46">
        <f t="shared" si="68"/>
        <v>20552.462380407553</v>
      </c>
      <c r="AB19" s="46">
        <f t="shared" si="68"/>
        <v>19515.644452978508</v>
      </c>
      <c r="AC19" s="46">
        <f t="shared" si="68"/>
        <v>18528.829958606744</v>
      </c>
      <c r="AD19" s="46">
        <f t="shared" si="68"/>
        <v>17589.67898275319</v>
      </c>
      <c r="AE19" s="46">
        <f t="shared" si="68"/>
        <v>16695.958774548373</v>
      </c>
      <c r="AF19" s="46">
        <f t="shared" si="68"/>
        <v>15845.538917186146</v>
      </c>
      <c r="AG19" s="46">
        <f t="shared" si="68"/>
        <v>15036.386713297252</v>
      </c>
      <c r="AH19" s="46">
        <f t="shared" si="68"/>
        <v>14266.562775811733</v>
      </c>
      <c r="AI19" s="46">
        <f t="shared" si="68"/>
        <v>13534.216815265478</v>
      </c>
      <c r="AJ19" s="46">
        <f t="shared" si="68"/>
        <v>12837.583614881674</v>
      </c>
      <c r="AK19" s="46">
        <f t="shared" si="68"/>
        <v>12174.979185131582</v>
      </c>
      <c r="AL19" s="46">
        <f t="shared" si="68"/>
        <v>11544.797089869098</v>
      </c>
      <c r="AM19" s="46">
        <f t="shared" si="68"/>
        <v>10945.504936447745</v>
      </c>
      <c r="AN19" s="46">
        <f t="shared" si="68"/>
        <v>10375.641022583091</v>
      </c>
      <c r="AO19" s="46">
        <f t="shared" si="68"/>
        <v>9833.8111330384563</v>
      </c>
      <c r="AP19" s="46">
        <f t="shared" si="68"/>
        <v>9318.6854794935207</v>
      </c>
      <c r="AQ19" s="46">
        <f t="shared" si="68"/>
        <v>8828.9957772861817</v>
      </c>
      <c r="AR19" s="46">
        <f t="shared" si="68"/>
        <v>8363.5324529512145</v>
      </c>
      <c r="AS19" s="46">
        <f t="shared" si="68"/>
        <v>7921.141976781757</v>
      </c>
      <c r="AT19" s="46">
        <f t="shared" si="68"/>
        <v>7500.7243148656853</v>
      </c>
      <c r="AU19" s="46">
        <f t="shared" si="68"/>
        <v>7101.2304953141283</v>
      </c>
      <c r="AV19" s="46">
        <f t="shared" si="68"/>
        <v>6721.6602836155507</v>
      </c>
      <c r="AW19" s="46">
        <f t="shared" si="68"/>
        <v>6361.0599622801383</v>
      </c>
      <c r="AX19" s="46">
        <f t="shared" si="68"/>
        <v>6018.5202101472387</v>
      </c>
      <c r="AY19" s="46">
        <f t="shared" si="68"/>
        <v>5693.1740769347234</v>
      </c>
      <c r="AZ19" s="46">
        <f t="shared" si="68"/>
        <v>5384.1950488049479</v>
      </c>
      <c r="BA19" s="46">
        <f t="shared" si="68"/>
        <v>5090.7952008978318</v>
      </c>
      <c r="BB19" s="46">
        <f t="shared" si="68"/>
        <v>4812.2234329777275</v>
      </c>
      <c r="BC19" s="46">
        <f t="shared" si="68"/>
        <v>4547.7637844896017</v>
      </c>
      <c r="BD19" s="46">
        <f t="shared" si="68"/>
        <v>4296.7338255011928</v>
      </c>
      <c r="BE19" s="46">
        <f t="shared" si="68"/>
        <v>4058.4831201518318</v>
      </c>
      <c r="BF19" s="46">
        <f t="shared" si="68"/>
        <v>3832.391759378901</v>
      </c>
      <c r="BG19" s="46">
        <f t="shared" si="68"/>
        <v>3617.8689598425408</v>
      </c>
      <c r="BH19" s="46">
        <f t="shared" si="68"/>
        <v>3414.3517260940498</v>
      </c>
      <c r="BI19" s="46">
        <f t="shared" si="68"/>
        <v>3221.3035731731507</v>
      </c>
      <c r="BJ19" s="46">
        <f t="shared" si="68"/>
        <v>3038.2133069382471</v>
      </c>
      <c r="BK19" s="46">
        <f t="shared" si="68"/>
        <v>2864.5938595529369</v>
      </c>
      <c r="BL19" s="46">
        <f t="shared" si="68"/>
        <v>2699.9811776694041</v>
      </c>
      <c r="BM19" s="46">
        <f t="shared" si="68"/>
        <v>2543.9331609551264</v>
      </c>
      <c r="BN19" s="46">
        <f t="shared" si="68"/>
        <v>2396.0286487110898</v>
      </c>
      <c r="BO19" s="46">
        <f t="shared" si="68"/>
        <v>2255.86645243565</v>
      </c>
      <c r="BP19" s="46">
        <f t="shared" si="68"/>
        <v>2123.0644322783628</v>
      </c>
      <c r="BQ19" s="46">
        <f t="shared" si="68"/>
        <v>1997.2586154172823</v>
      </c>
      <c r="BR19" s="46">
        <f t="shared" si="68"/>
        <v>1878.1023544877353</v>
      </c>
      <c r="BS19" s="46">
        <f t="shared" si="68"/>
        <v>1765.2655242649234</v>
      </c>
      <c r="BT19" s="46">
        <f t="shared" si="68"/>
        <v>1658.4337548873445</v>
      </c>
      <c r="BU19" s="46">
        <f t="shared" ref="BU19:EF19" si="69">BT10-BU10</f>
        <v>1557.3076999855148</v>
      </c>
      <c r="BV19" s="46">
        <f t="shared" si="69"/>
        <v>1461.6023381438044</v>
      </c>
      <c r="BW19" s="46">
        <f t="shared" si="69"/>
        <v>1371.0463062070103</v>
      </c>
      <c r="BX19" s="46">
        <f t="shared" si="69"/>
        <v>1285.3812629959011</v>
      </c>
      <c r="BY19" s="46">
        <f t="shared" si="69"/>
        <v>1204.3612820683084</v>
      </c>
      <c r="BZ19" s="46">
        <f t="shared" si="69"/>
        <v>1127.7522722191461</v>
      </c>
      <c r="CA19" s="46">
        <f t="shared" si="69"/>
        <v>1055.3314244716275</v>
      </c>
      <c r="CB19" s="46">
        <f t="shared" si="69"/>
        <v>986.88668436797798</v>
      </c>
      <c r="CC19" s="46">
        <f t="shared" si="69"/>
        <v>922.21624842007168</v>
      </c>
      <c r="CD19" s="46">
        <f t="shared" si="69"/>
        <v>861.12808363094155</v>
      </c>
      <c r="CE19" s="46">
        <f t="shared" si="69"/>
        <v>803.43946904810946</v>
      </c>
      <c r="CF19" s="46">
        <f t="shared" si="69"/>
        <v>748.97655835439764</v>
      </c>
      <c r="CG19" s="46">
        <f t="shared" si="69"/>
        <v>697.57396254606738</v>
      </c>
      <c r="CH19" s="46">
        <f t="shared" si="69"/>
        <v>649.07435179258619</v>
      </c>
      <c r="CI19" s="46">
        <f t="shared" si="69"/>
        <v>603.32807560954325</v>
      </c>
      <c r="CJ19" s="46">
        <f t="shared" si="69"/>
        <v>560.19280051792521</v>
      </c>
      <c r="CK19" s="46">
        <f t="shared" si="69"/>
        <v>519.53316439812261</v>
      </c>
      <c r="CL19" s="46">
        <f t="shared" si="69"/>
        <v>481.22044678235147</v>
      </c>
      <c r="CM19" s="46">
        <f t="shared" si="69"/>
        <v>445.13225436443906</v>
      </c>
      <c r="CN19" s="46">
        <f t="shared" si="69"/>
        <v>411.15222103627445</v>
      </c>
      <c r="CO19" s="46">
        <f t="shared" si="69"/>
        <v>0</v>
      </c>
      <c r="CP19" s="46">
        <f t="shared" si="69"/>
        <v>0</v>
      </c>
      <c r="CQ19" s="46">
        <f t="shared" si="69"/>
        <v>0</v>
      </c>
      <c r="CR19" s="46">
        <f t="shared" si="69"/>
        <v>0</v>
      </c>
      <c r="CS19" s="46">
        <f t="shared" si="69"/>
        <v>0</v>
      </c>
      <c r="CT19" s="46">
        <f t="shared" si="69"/>
        <v>0</v>
      </c>
      <c r="CU19" s="46">
        <f t="shared" si="69"/>
        <v>0</v>
      </c>
      <c r="CV19" s="46">
        <f t="shared" si="69"/>
        <v>0</v>
      </c>
      <c r="CW19" s="46">
        <f t="shared" si="69"/>
        <v>0</v>
      </c>
      <c r="CX19" s="46">
        <f t="shared" si="69"/>
        <v>0</v>
      </c>
      <c r="CY19" s="46">
        <f t="shared" si="69"/>
        <v>0</v>
      </c>
      <c r="CZ19" s="46">
        <f t="shared" si="69"/>
        <v>0</v>
      </c>
      <c r="DA19" s="46">
        <f t="shared" si="69"/>
        <v>0</v>
      </c>
      <c r="DB19" s="46">
        <f t="shared" si="69"/>
        <v>0</v>
      </c>
      <c r="DC19" s="46">
        <f t="shared" si="69"/>
        <v>0</v>
      </c>
      <c r="DD19" s="46">
        <f t="shared" si="69"/>
        <v>0</v>
      </c>
      <c r="DE19" s="46">
        <f t="shared" si="69"/>
        <v>0</v>
      </c>
      <c r="DF19" s="46">
        <f t="shared" si="69"/>
        <v>0</v>
      </c>
      <c r="DG19" s="46">
        <f t="shared" si="69"/>
        <v>0</v>
      </c>
      <c r="DH19" s="46">
        <f t="shared" si="69"/>
        <v>0</v>
      </c>
      <c r="DI19" s="46">
        <f t="shared" si="69"/>
        <v>0</v>
      </c>
      <c r="DJ19" s="46">
        <f t="shared" si="69"/>
        <v>0</v>
      </c>
      <c r="DK19" s="46">
        <f t="shared" si="69"/>
        <v>0</v>
      </c>
      <c r="DL19" s="46">
        <f t="shared" si="69"/>
        <v>0</v>
      </c>
      <c r="DM19" s="46">
        <f t="shared" si="69"/>
        <v>0</v>
      </c>
      <c r="DN19" s="46">
        <f t="shared" si="69"/>
        <v>0</v>
      </c>
      <c r="DO19" s="46">
        <f t="shared" si="69"/>
        <v>0</v>
      </c>
      <c r="DP19" s="46">
        <f t="shared" si="69"/>
        <v>0</v>
      </c>
      <c r="DQ19" s="46">
        <f t="shared" si="69"/>
        <v>0</v>
      </c>
      <c r="DR19" s="46">
        <f t="shared" si="69"/>
        <v>0</v>
      </c>
      <c r="DS19" s="46">
        <f t="shared" si="69"/>
        <v>0</v>
      </c>
      <c r="DT19" s="46">
        <f t="shared" si="69"/>
        <v>0</v>
      </c>
      <c r="DU19" s="46">
        <f t="shared" si="69"/>
        <v>0</v>
      </c>
      <c r="DV19" s="46">
        <f t="shared" si="69"/>
        <v>0</v>
      </c>
      <c r="DW19" s="46">
        <f t="shared" si="69"/>
        <v>0</v>
      </c>
      <c r="DX19" s="46">
        <f t="shared" si="69"/>
        <v>0</v>
      </c>
      <c r="DY19" s="46">
        <f t="shared" si="69"/>
        <v>0</v>
      </c>
      <c r="DZ19" s="46">
        <f t="shared" si="69"/>
        <v>0</v>
      </c>
      <c r="EA19" s="46">
        <f t="shared" si="69"/>
        <v>0</v>
      </c>
      <c r="EB19" s="46">
        <f t="shared" si="69"/>
        <v>0</v>
      </c>
      <c r="EC19" s="46">
        <f t="shared" si="69"/>
        <v>0</v>
      </c>
      <c r="ED19" s="46">
        <f t="shared" si="69"/>
        <v>0</v>
      </c>
      <c r="EE19" s="46">
        <f t="shared" si="69"/>
        <v>0</v>
      </c>
      <c r="EF19" s="46">
        <f t="shared" si="69"/>
        <v>0</v>
      </c>
      <c r="EG19" s="46">
        <f t="shared" ref="EG19:GR19" si="70">EF10-EG10</f>
        <v>0</v>
      </c>
      <c r="EH19" s="46">
        <f t="shared" si="70"/>
        <v>0</v>
      </c>
      <c r="EI19" s="46">
        <f t="shared" si="70"/>
        <v>0</v>
      </c>
      <c r="EJ19" s="46">
        <f t="shared" si="70"/>
        <v>0</v>
      </c>
      <c r="EK19" s="46">
        <f t="shared" si="70"/>
        <v>0</v>
      </c>
      <c r="EL19" s="46">
        <f t="shared" si="70"/>
        <v>0</v>
      </c>
      <c r="EM19" s="46">
        <f t="shared" si="70"/>
        <v>0</v>
      </c>
      <c r="EN19" s="46">
        <f t="shared" si="70"/>
        <v>0</v>
      </c>
      <c r="EO19" s="46">
        <f t="shared" si="70"/>
        <v>0</v>
      </c>
      <c r="EP19" s="46">
        <f t="shared" si="70"/>
        <v>0</v>
      </c>
      <c r="EQ19" s="46">
        <f t="shared" si="70"/>
        <v>0</v>
      </c>
      <c r="ER19" s="46">
        <f t="shared" si="70"/>
        <v>0</v>
      </c>
      <c r="ES19" s="46">
        <f t="shared" si="70"/>
        <v>0</v>
      </c>
      <c r="ET19" s="46">
        <f t="shared" si="70"/>
        <v>0</v>
      </c>
      <c r="EU19" s="46">
        <f t="shared" si="70"/>
        <v>0</v>
      </c>
      <c r="EV19" s="46">
        <f t="shared" si="70"/>
        <v>0</v>
      </c>
      <c r="EW19" s="46">
        <f t="shared" si="70"/>
        <v>0</v>
      </c>
      <c r="EX19" s="46">
        <f t="shared" si="70"/>
        <v>0</v>
      </c>
      <c r="EY19" s="46">
        <f t="shared" si="70"/>
        <v>0</v>
      </c>
      <c r="EZ19" s="46">
        <f t="shared" si="70"/>
        <v>0</v>
      </c>
      <c r="FA19" s="46">
        <f t="shared" si="70"/>
        <v>0</v>
      </c>
      <c r="FB19" s="46">
        <f t="shared" si="70"/>
        <v>0</v>
      </c>
      <c r="FC19" s="46">
        <f t="shared" si="70"/>
        <v>0</v>
      </c>
      <c r="FD19" s="46">
        <f t="shared" si="70"/>
        <v>0</v>
      </c>
      <c r="FE19" s="46">
        <f t="shared" si="70"/>
        <v>0</v>
      </c>
      <c r="FF19" s="46">
        <f t="shared" si="70"/>
        <v>0</v>
      </c>
      <c r="FG19" s="46">
        <f t="shared" si="70"/>
        <v>0</v>
      </c>
      <c r="FH19" s="46">
        <f t="shared" si="70"/>
        <v>0</v>
      </c>
      <c r="FI19" s="46">
        <f t="shared" si="70"/>
        <v>0</v>
      </c>
      <c r="FJ19" s="46">
        <f t="shared" si="70"/>
        <v>0</v>
      </c>
      <c r="FK19" s="46">
        <f t="shared" si="70"/>
        <v>0</v>
      </c>
      <c r="FL19" s="46">
        <f t="shared" si="70"/>
        <v>0</v>
      </c>
      <c r="FM19" s="46">
        <f t="shared" si="70"/>
        <v>0</v>
      </c>
      <c r="FN19" s="46">
        <f t="shared" si="70"/>
        <v>0</v>
      </c>
      <c r="FO19" s="46">
        <f t="shared" si="70"/>
        <v>0</v>
      </c>
      <c r="FP19" s="46">
        <f t="shared" si="70"/>
        <v>0</v>
      </c>
      <c r="FQ19" s="46">
        <f t="shared" si="70"/>
        <v>0</v>
      </c>
      <c r="FR19" s="46">
        <f t="shared" si="70"/>
        <v>0</v>
      </c>
      <c r="FS19" s="46">
        <f t="shared" si="70"/>
        <v>0</v>
      </c>
      <c r="FT19" s="46">
        <f t="shared" si="70"/>
        <v>0</v>
      </c>
      <c r="FU19" s="46">
        <f t="shared" si="70"/>
        <v>0</v>
      </c>
      <c r="FV19" s="46">
        <f t="shared" si="70"/>
        <v>0</v>
      </c>
      <c r="FW19" s="46">
        <f t="shared" si="70"/>
        <v>0</v>
      </c>
      <c r="FX19" s="46">
        <f t="shared" si="70"/>
        <v>0</v>
      </c>
      <c r="FY19" s="46">
        <f t="shared" si="70"/>
        <v>0</v>
      </c>
      <c r="FZ19" s="46">
        <f t="shared" si="70"/>
        <v>0</v>
      </c>
      <c r="GA19" s="46">
        <f t="shared" si="70"/>
        <v>0</v>
      </c>
      <c r="GB19" s="46">
        <f t="shared" si="70"/>
        <v>0</v>
      </c>
      <c r="GC19" s="46">
        <f t="shared" si="70"/>
        <v>0</v>
      </c>
      <c r="GD19" s="46">
        <f t="shared" si="70"/>
        <v>0</v>
      </c>
      <c r="GE19" s="46">
        <f t="shared" si="70"/>
        <v>0</v>
      </c>
      <c r="GF19" s="46">
        <f t="shared" si="70"/>
        <v>0</v>
      </c>
      <c r="GG19" s="46">
        <f t="shared" si="70"/>
        <v>0</v>
      </c>
      <c r="GH19" s="46">
        <f t="shared" si="70"/>
        <v>0</v>
      </c>
      <c r="GI19" s="46">
        <f t="shared" si="70"/>
        <v>0</v>
      </c>
      <c r="GJ19" s="46">
        <f t="shared" si="70"/>
        <v>0</v>
      </c>
      <c r="GK19" s="46">
        <f t="shared" si="70"/>
        <v>0</v>
      </c>
      <c r="GL19" s="46">
        <f t="shared" si="70"/>
        <v>0</v>
      </c>
      <c r="GM19" s="46">
        <f t="shared" si="70"/>
        <v>0</v>
      </c>
      <c r="GN19" s="46">
        <f t="shared" si="70"/>
        <v>0</v>
      </c>
      <c r="GO19" s="46">
        <f t="shared" si="70"/>
        <v>0</v>
      </c>
      <c r="GP19" s="46">
        <f t="shared" si="70"/>
        <v>0</v>
      </c>
      <c r="GQ19" s="46">
        <f t="shared" si="70"/>
        <v>0</v>
      </c>
      <c r="GR19" s="46">
        <f t="shared" si="70"/>
        <v>0</v>
      </c>
      <c r="GS19" s="46">
        <f t="shared" ref="GS19:JD19" si="71">GR10-GS10</f>
        <v>0</v>
      </c>
      <c r="GT19" s="46">
        <f t="shared" si="71"/>
        <v>0</v>
      </c>
      <c r="GU19" s="46">
        <f t="shared" si="71"/>
        <v>0</v>
      </c>
      <c r="GV19" s="46">
        <f t="shared" si="71"/>
        <v>0</v>
      </c>
      <c r="GW19" s="46">
        <f t="shared" si="71"/>
        <v>0</v>
      </c>
      <c r="GX19" s="46">
        <f t="shared" si="71"/>
        <v>0</v>
      </c>
      <c r="GY19" s="46">
        <f t="shared" si="71"/>
        <v>0</v>
      </c>
      <c r="GZ19" s="46">
        <f t="shared" si="71"/>
        <v>0</v>
      </c>
      <c r="HA19" s="46">
        <f t="shared" si="71"/>
        <v>0</v>
      </c>
      <c r="HB19" s="46">
        <f t="shared" si="71"/>
        <v>0</v>
      </c>
      <c r="HC19" s="46">
        <f t="shared" si="71"/>
        <v>0</v>
      </c>
      <c r="HD19" s="46">
        <f t="shared" si="71"/>
        <v>0</v>
      </c>
      <c r="HE19" s="46">
        <f t="shared" si="71"/>
        <v>0</v>
      </c>
      <c r="HF19" s="46">
        <f t="shared" si="71"/>
        <v>0</v>
      </c>
      <c r="HG19" s="46">
        <f t="shared" si="71"/>
        <v>0</v>
      </c>
      <c r="HH19" s="46">
        <f t="shared" si="71"/>
        <v>0</v>
      </c>
      <c r="HI19" s="46">
        <f t="shared" si="71"/>
        <v>0</v>
      </c>
      <c r="HJ19" s="46">
        <f t="shared" si="71"/>
        <v>0</v>
      </c>
      <c r="HK19" s="46">
        <f t="shared" si="71"/>
        <v>0</v>
      </c>
      <c r="HL19" s="46">
        <f t="shared" si="71"/>
        <v>0</v>
      </c>
      <c r="HM19" s="46">
        <f t="shared" si="71"/>
        <v>0</v>
      </c>
      <c r="HN19" s="46">
        <f t="shared" si="71"/>
        <v>0</v>
      </c>
      <c r="HO19" s="46">
        <f t="shared" si="71"/>
        <v>0</v>
      </c>
      <c r="HP19" s="46">
        <f t="shared" si="71"/>
        <v>0</v>
      </c>
      <c r="HQ19" s="46">
        <f t="shared" si="71"/>
        <v>0</v>
      </c>
      <c r="HR19" s="46">
        <f t="shared" si="71"/>
        <v>0</v>
      </c>
      <c r="HS19" s="46">
        <f t="shared" si="71"/>
        <v>0</v>
      </c>
      <c r="HT19" s="46">
        <f t="shared" si="71"/>
        <v>0</v>
      </c>
      <c r="HU19" s="46">
        <f t="shared" si="71"/>
        <v>0</v>
      </c>
      <c r="HV19" s="46">
        <f t="shared" si="71"/>
        <v>0</v>
      </c>
      <c r="HW19" s="46">
        <f t="shared" si="71"/>
        <v>0</v>
      </c>
      <c r="HX19" s="46">
        <f t="shared" si="71"/>
        <v>0</v>
      </c>
      <c r="HY19" s="46">
        <f t="shared" si="71"/>
        <v>0</v>
      </c>
      <c r="HZ19" s="46">
        <f t="shared" si="71"/>
        <v>0</v>
      </c>
      <c r="IA19" s="46">
        <f t="shared" si="71"/>
        <v>0</v>
      </c>
      <c r="IB19" s="46">
        <f t="shared" si="71"/>
        <v>0</v>
      </c>
      <c r="IC19" s="46">
        <f t="shared" si="71"/>
        <v>0</v>
      </c>
      <c r="ID19" s="46">
        <f t="shared" si="71"/>
        <v>0</v>
      </c>
      <c r="IE19" s="46">
        <f t="shared" si="71"/>
        <v>0</v>
      </c>
      <c r="IF19" s="46">
        <f t="shared" si="71"/>
        <v>0</v>
      </c>
      <c r="IG19" s="46">
        <f t="shared" si="71"/>
        <v>0</v>
      </c>
      <c r="IH19" s="46">
        <f t="shared" si="71"/>
        <v>0</v>
      </c>
      <c r="II19" s="46">
        <f t="shared" si="71"/>
        <v>0</v>
      </c>
      <c r="IJ19" s="46">
        <f t="shared" si="71"/>
        <v>0</v>
      </c>
      <c r="IK19" s="46">
        <f t="shared" si="71"/>
        <v>0</v>
      </c>
      <c r="IL19" s="46">
        <f t="shared" si="71"/>
        <v>0</v>
      </c>
      <c r="IM19" s="46">
        <f t="shared" si="71"/>
        <v>0</v>
      </c>
      <c r="IN19" s="46">
        <f t="shared" si="71"/>
        <v>0</v>
      </c>
      <c r="IO19" s="46">
        <f t="shared" si="71"/>
        <v>0</v>
      </c>
      <c r="IP19" s="46">
        <f t="shared" si="71"/>
        <v>0</v>
      </c>
      <c r="IQ19" s="46">
        <f t="shared" si="71"/>
        <v>0</v>
      </c>
      <c r="IR19" s="46">
        <f t="shared" si="71"/>
        <v>0</v>
      </c>
      <c r="IS19" s="46">
        <f t="shared" si="71"/>
        <v>0</v>
      </c>
      <c r="IT19" s="46">
        <f t="shared" si="71"/>
        <v>0</v>
      </c>
      <c r="IU19" s="46">
        <f t="shared" si="71"/>
        <v>0</v>
      </c>
      <c r="IV19" s="46">
        <f t="shared" si="71"/>
        <v>0</v>
      </c>
      <c r="IW19" s="46">
        <f t="shared" si="71"/>
        <v>0</v>
      </c>
      <c r="IX19" s="46">
        <f t="shared" si="71"/>
        <v>0</v>
      </c>
      <c r="IY19" s="46">
        <f t="shared" si="71"/>
        <v>0</v>
      </c>
      <c r="IZ19" s="46">
        <f t="shared" si="71"/>
        <v>0</v>
      </c>
      <c r="JA19" s="46">
        <f t="shared" si="71"/>
        <v>0</v>
      </c>
      <c r="JB19" s="46">
        <f t="shared" si="71"/>
        <v>0</v>
      </c>
      <c r="JC19" s="46">
        <f t="shared" si="71"/>
        <v>0</v>
      </c>
      <c r="JD19" s="46">
        <f t="shared" si="71"/>
        <v>0</v>
      </c>
      <c r="JE19" s="46">
        <f t="shared" ref="JE19:LP19" si="72">JD10-JE10</f>
        <v>0</v>
      </c>
      <c r="JF19" s="46">
        <f t="shared" si="72"/>
        <v>0</v>
      </c>
      <c r="JG19" s="46">
        <f t="shared" si="72"/>
        <v>0</v>
      </c>
      <c r="JH19" s="46">
        <f t="shared" si="72"/>
        <v>0</v>
      </c>
      <c r="JI19" s="46">
        <f t="shared" si="72"/>
        <v>0</v>
      </c>
      <c r="JJ19" s="46">
        <f t="shared" si="72"/>
        <v>0</v>
      </c>
      <c r="JK19" s="46">
        <f t="shared" si="72"/>
        <v>0</v>
      </c>
      <c r="JL19" s="46">
        <f t="shared" si="72"/>
        <v>0</v>
      </c>
      <c r="JM19" s="46">
        <f t="shared" si="72"/>
        <v>0</v>
      </c>
      <c r="JN19" s="46">
        <f t="shared" si="72"/>
        <v>0</v>
      </c>
      <c r="JO19" s="46">
        <f t="shared" si="72"/>
        <v>0</v>
      </c>
      <c r="JP19" s="46">
        <f t="shared" si="72"/>
        <v>0</v>
      </c>
      <c r="JQ19" s="46">
        <f t="shared" si="72"/>
        <v>0</v>
      </c>
      <c r="JR19" s="46">
        <f t="shared" si="72"/>
        <v>0</v>
      </c>
      <c r="JS19" s="46">
        <f t="shared" si="72"/>
        <v>0</v>
      </c>
      <c r="JT19" s="46">
        <f t="shared" si="72"/>
        <v>0</v>
      </c>
      <c r="JU19" s="46">
        <f t="shared" si="72"/>
        <v>0</v>
      </c>
      <c r="JV19" s="46">
        <f t="shared" si="72"/>
        <v>0</v>
      </c>
      <c r="JW19" s="46">
        <f t="shared" si="72"/>
        <v>0</v>
      </c>
      <c r="JX19" s="46">
        <f t="shared" si="72"/>
        <v>0</v>
      </c>
      <c r="JY19" s="46">
        <f t="shared" si="72"/>
        <v>0</v>
      </c>
      <c r="JZ19" s="46">
        <f t="shared" si="72"/>
        <v>0</v>
      </c>
      <c r="KA19" s="46">
        <f t="shared" si="72"/>
        <v>0</v>
      </c>
      <c r="KB19" s="46">
        <f t="shared" si="72"/>
        <v>0</v>
      </c>
      <c r="KC19" s="46">
        <f t="shared" si="72"/>
        <v>0</v>
      </c>
      <c r="KD19" s="46">
        <f t="shared" si="72"/>
        <v>0</v>
      </c>
      <c r="KE19" s="46">
        <f t="shared" si="72"/>
        <v>0</v>
      </c>
      <c r="KF19" s="46">
        <f t="shared" si="72"/>
        <v>0</v>
      </c>
      <c r="KG19" s="46">
        <f t="shared" si="72"/>
        <v>0</v>
      </c>
      <c r="KH19" s="46">
        <f t="shared" si="72"/>
        <v>0</v>
      </c>
      <c r="KI19" s="46">
        <f t="shared" si="72"/>
        <v>0</v>
      </c>
      <c r="KJ19" s="46">
        <f t="shared" si="72"/>
        <v>0</v>
      </c>
      <c r="KK19" s="46">
        <f t="shared" si="72"/>
        <v>0</v>
      </c>
      <c r="KL19" s="46">
        <f t="shared" si="72"/>
        <v>0</v>
      </c>
      <c r="KM19" s="46">
        <f t="shared" si="72"/>
        <v>0</v>
      </c>
      <c r="KN19" s="46">
        <f t="shared" si="72"/>
        <v>0</v>
      </c>
      <c r="KO19" s="46">
        <f t="shared" si="72"/>
        <v>0</v>
      </c>
      <c r="KP19" s="46">
        <f t="shared" si="72"/>
        <v>0</v>
      </c>
      <c r="KQ19" s="46">
        <f t="shared" si="72"/>
        <v>0</v>
      </c>
      <c r="KR19" s="46">
        <f t="shared" si="72"/>
        <v>0</v>
      </c>
      <c r="KS19" s="46">
        <f t="shared" si="72"/>
        <v>0</v>
      </c>
      <c r="KT19" s="46">
        <f t="shared" si="72"/>
        <v>0</v>
      </c>
      <c r="KU19" s="46">
        <f t="shared" si="72"/>
        <v>0</v>
      </c>
      <c r="KV19" s="46">
        <f t="shared" si="72"/>
        <v>0</v>
      </c>
      <c r="KW19" s="46">
        <f t="shared" si="72"/>
        <v>0</v>
      </c>
      <c r="KX19" s="46">
        <f t="shared" si="72"/>
        <v>0</v>
      </c>
      <c r="KY19" s="46">
        <f t="shared" si="72"/>
        <v>0</v>
      </c>
      <c r="KZ19" s="46">
        <f t="shared" si="72"/>
        <v>0</v>
      </c>
      <c r="LA19" s="46">
        <f t="shared" si="72"/>
        <v>0</v>
      </c>
      <c r="LB19" s="46">
        <f t="shared" si="72"/>
        <v>0</v>
      </c>
      <c r="LC19" s="46">
        <f t="shared" si="72"/>
        <v>0</v>
      </c>
      <c r="LD19" s="46">
        <f t="shared" si="72"/>
        <v>0</v>
      </c>
      <c r="LE19" s="46">
        <f t="shared" si="72"/>
        <v>0</v>
      </c>
      <c r="LF19" s="46">
        <f t="shared" si="72"/>
        <v>0</v>
      </c>
      <c r="LG19" s="46">
        <f t="shared" si="72"/>
        <v>0</v>
      </c>
      <c r="LH19" s="46">
        <f t="shared" si="72"/>
        <v>0</v>
      </c>
      <c r="LI19" s="46">
        <f t="shared" si="72"/>
        <v>0</v>
      </c>
      <c r="LJ19" s="46">
        <f t="shared" si="72"/>
        <v>0</v>
      </c>
      <c r="LK19" s="46">
        <f t="shared" si="72"/>
        <v>0</v>
      </c>
      <c r="LL19" s="46">
        <f t="shared" si="72"/>
        <v>0</v>
      </c>
      <c r="LM19" s="46">
        <f t="shared" si="72"/>
        <v>0</v>
      </c>
      <c r="LN19" s="46">
        <f t="shared" si="72"/>
        <v>0</v>
      </c>
      <c r="LO19" s="46">
        <f t="shared" si="72"/>
        <v>0</v>
      </c>
      <c r="LP19" s="46">
        <f t="shared" si="72"/>
        <v>0</v>
      </c>
      <c r="LQ19" s="46">
        <f t="shared" ref="LQ19:ND19" si="73">LP10-LQ10</f>
        <v>0</v>
      </c>
      <c r="LR19" s="46">
        <f t="shared" si="73"/>
        <v>0</v>
      </c>
      <c r="LS19" s="46">
        <f t="shared" si="73"/>
        <v>0</v>
      </c>
      <c r="LT19" s="46">
        <f t="shared" si="73"/>
        <v>0</v>
      </c>
      <c r="LU19" s="46">
        <f t="shared" si="73"/>
        <v>0</v>
      </c>
      <c r="LV19" s="46">
        <f t="shared" si="73"/>
        <v>0</v>
      </c>
      <c r="LW19" s="46">
        <f t="shared" si="73"/>
        <v>0</v>
      </c>
      <c r="LX19" s="46">
        <f t="shared" si="73"/>
        <v>0</v>
      </c>
      <c r="LY19" s="46">
        <f t="shared" si="73"/>
        <v>0</v>
      </c>
      <c r="LZ19" s="46">
        <f t="shared" si="73"/>
        <v>0</v>
      </c>
      <c r="MA19" s="46">
        <f t="shared" si="73"/>
        <v>0</v>
      </c>
      <c r="MB19" s="46">
        <f t="shared" si="73"/>
        <v>0</v>
      </c>
      <c r="MC19" s="46">
        <f t="shared" si="73"/>
        <v>0</v>
      </c>
      <c r="MD19" s="46">
        <f t="shared" si="73"/>
        <v>0</v>
      </c>
      <c r="ME19" s="46">
        <f t="shared" si="73"/>
        <v>0</v>
      </c>
      <c r="MF19" s="46">
        <f t="shared" si="73"/>
        <v>0</v>
      </c>
      <c r="MG19" s="46">
        <f t="shared" si="73"/>
        <v>0</v>
      </c>
      <c r="MH19" s="46">
        <f t="shared" si="73"/>
        <v>0</v>
      </c>
      <c r="MI19" s="46">
        <f t="shared" si="73"/>
        <v>0</v>
      </c>
      <c r="MJ19" s="46">
        <f t="shared" si="73"/>
        <v>0</v>
      </c>
      <c r="MK19" s="46">
        <f t="shared" si="73"/>
        <v>0</v>
      </c>
      <c r="ML19" s="46">
        <f t="shared" si="73"/>
        <v>0</v>
      </c>
      <c r="MM19" s="46">
        <f t="shared" si="73"/>
        <v>0</v>
      </c>
      <c r="MN19" s="46">
        <f t="shared" si="73"/>
        <v>0</v>
      </c>
      <c r="MO19" s="46">
        <f t="shared" si="73"/>
        <v>0</v>
      </c>
      <c r="MP19" s="46">
        <f t="shared" si="73"/>
        <v>0</v>
      </c>
      <c r="MQ19" s="46">
        <f t="shared" si="73"/>
        <v>0</v>
      </c>
      <c r="MR19" s="46">
        <f t="shared" si="73"/>
        <v>0</v>
      </c>
      <c r="MS19" s="46">
        <f t="shared" si="73"/>
        <v>0</v>
      </c>
      <c r="MT19" s="46">
        <f t="shared" si="73"/>
        <v>0</v>
      </c>
      <c r="MU19" s="46">
        <f t="shared" si="73"/>
        <v>0</v>
      </c>
      <c r="MV19" s="46">
        <f t="shared" si="73"/>
        <v>0</v>
      </c>
      <c r="MW19" s="46">
        <f t="shared" si="73"/>
        <v>0</v>
      </c>
      <c r="MX19" s="46">
        <f t="shared" si="73"/>
        <v>0</v>
      </c>
      <c r="MY19" s="46">
        <f t="shared" si="73"/>
        <v>0</v>
      </c>
      <c r="MZ19" s="46">
        <f t="shared" si="73"/>
        <v>0</v>
      </c>
      <c r="NA19" s="46">
        <f t="shared" si="73"/>
        <v>0</v>
      </c>
      <c r="NB19" s="46">
        <f t="shared" si="73"/>
        <v>0</v>
      </c>
      <c r="NC19" s="46">
        <f t="shared" si="73"/>
        <v>0</v>
      </c>
      <c r="ND19" s="46">
        <f t="shared" si="73"/>
        <v>0</v>
      </c>
    </row>
    <row r="43" spans="6:6">
      <c r="F43" s="1" t="s">
        <v>106</v>
      </c>
    </row>
  </sheetData>
  <pageMargins left="0.7" right="0.7" top="0.75" bottom="0.75" header="0.3" footer="0.3"/>
  <ignoredErrors>
    <ignoredError sqref="G14:G19" formulaRange="1"/>
  </ignoredErrors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B1:AW47"/>
  <sheetViews>
    <sheetView workbookViewId="0"/>
  </sheetViews>
  <sheetFormatPr defaultRowHeight="15"/>
  <cols>
    <col min="2" max="2" width="20" bestFit="1" customWidth="1"/>
  </cols>
  <sheetData>
    <row r="1" spans="2:6" s="44" customFormat="1" ht="30" customHeight="1">
      <c r="B1" s="45" t="s">
        <v>108</v>
      </c>
    </row>
    <row r="4" spans="2:6">
      <c r="B4" s="1" t="s">
        <v>81</v>
      </c>
    </row>
    <row r="5" spans="2:6">
      <c r="B5" s="30" t="s">
        <v>78</v>
      </c>
      <c r="C5" s="56">
        <v>0.05</v>
      </c>
    </row>
    <row r="6" spans="2:6">
      <c r="B6" s="31" t="s">
        <v>79</v>
      </c>
      <c r="C6" s="57">
        <v>30</v>
      </c>
    </row>
    <row r="7" spans="2:6">
      <c r="B7" s="31" t="s">
        <v>80</v>
      </c>
      <c r="C7" s="57">
        <v>12</v>
      </c>
    </row>
    <row r="8" spans="2:6">
      <c r="B8" s="32" t="s">
        <v>51</v>
      </c>
      <c r="C8" s="58">
        <v>0.2</v>
      </c>
    </row>
    <row r="9" spans="2:6">
      <c r="B9" s="59" t="s">
        <v>75</v>
      </c>
      <c r="C9" s="60">
        <f>1/C7</f>
        <v>8.3333333333333329E-2</v>
      </c>
    </row>
    <row r="10" spans="2:6">
      <c r="B10" s="59" t="s">
        <v>76</v>
      </c>
      <c r="C10" s="61">
        <f>C6*C7</f>
        <v>360</v>
      </c>
    </row>
    <row r="11" spans="2:6">
      <c r="B11" s="59" t="s">
        <v>77</v>
      </c>
      <c r="C11" s="62">
        <f>(1-C8)^C9</f>
        <v>0.98157652987375166</v>
      </c>
    </row>
    <row r="12" spans="2:6">
      <c r="B12" s="59" t="s">
        <v>74</v>
      </c>
      <c r="C12" s="60">
        <f>1+C5/12</f>
        <v>1.0041666666666667</v>
      </c>
    </row>
    <row r="13" spans="2:6">
      <c r="B13" s="41" t="s">
        <v>5</v>
      </c>
      <c r="C13" s="63">
        <f>C9*((C11^C10-1)/(C11-1)+(1/(C12^C10-1))*((C11^C10-1)/(C11-1)-((C12^C10)*(C11^C10)-1)/(C12*C11-1)))</f>
        <v>4.1530893979211454</v>
      </c>
    </row>
    <row r="14" spans="2:6">
      <c r="B14" s="37"/>
      <c r="C14" s="36"/>
    </row>
    <row r="15" spans="2:6" s="26" customFormat="1">
      <c r="B15" s="37" t="s">
        <v>82</v>
      </c>
      <c r="C15" s="36"/>
      <c r="E15" s="37"/>
      <c r="F15" s="36"/>
    </row>
    <row r="16" spans="2:6" s="26" customFormat="1">
      <c r="B16" s="30" t="s">
        <v>78</v>
      </c>
      <c r="C16" s="56">
        <v>0.05</v>
      </c>
      <c r="E16" s="37"/>
      <c r="F16" s="36"/>
    </row>
    <row r="17" spans="2:49" s="26" customFormat="1">
      <c r="B17" s="31" t="s">
        <v>79</v>
      </c>
      <c r="C17" s="57">
        <v>7</v>
      </c>
      <c r="E17" s="37"/>
      <c r="F17" s="36"/>
    </row>
    <row r="18" spans="2:49" s="26" customFormat="1">
      <c r="B18" s="31" t="s">
        <v>80</v>
      </c>
      <c r="C18" s="57">
        <v>12</v>
      </c>
      <c r="E18" s="37"/>
      <c r="F18" s="36"/>
    </row>
    <row r="19" spans="2:49" s="26" customFormat="1">
      <c r="B19" s="32" t="s">
        <v>51</v>
      </c>
      <c r="C19" s="58">
        <v>0.2</v>
      </c>
      <c r="E19" s="37"/>
      <c r="F19" s="36"/>
    </row>
    <row r="20" spans="2:49" s="26" customFormat="1">
      <c r="B20" s="59" t="s">
        <v>75</v>
      </c>
      <c r="C20" s="60">
        <f>1/C18</f>
        <v>8.3333333333333329E-2</v>
      </c>
      <c r="E20" s="37"/>
      <c r="F20" s="36"/>
    </row>
    <row r="21" spans="2:49" s="26" customFormat="1">
      <c r="B21" s="59" t="s">
        <v>76</v>
      </c>
      <c r="C21" s="61">
        <f>C17*C18</f>
        <v>84</v>
      </c>
      <c r="E21" s="37"/>
      <c r="F21" s="36"/>
    </row>
    <row r="22" spans="2:49" s="26" customFormat="1">
      <c r="B22" s="59" t="s">
        <v>77</v>
      </c>
      <c r="C22" s="62">
        <f>(1-C19)^C20</f>
        <v>0.98157652987375166</v>
      </c>
      <c r="E22" s="37"/>
      <c r="F22" s="36"/>
    </row>
    <row r="23" spans="2:49" s="26" customFormat="1">
      <c r="B23" s="59" t="s">
        <v>74</v>
      </c>
      <c r="C23" s="60">
        <f>1+C16/12</f>
        <v>1.0041666666666667</v>
      </c>
      <c r="E23" s="37"/>
      <c r="F23" s="36"/>
    </row>
    <row r="24" spans="2:49" s="26" customFormat="1">
      <c r="B24" s="41" t="s">
        <v>5</v>
      </c>
      <c r="C24" s="63">
        <f>C20*((C22^C21-1)/(C22-1)+(1/(C23^C21-1))*((C22^C21-1)/(C22-1)-((C23^C21)*(C22^C21)-1)/(C23*C22-1)))</f>
        <v>2.35396190804651</v>
      </c>
      <c r="E24" s="37"/>
      <c r="F24" s="36"/>
    </row>
    <row r="25" spans="2:49">
      <c r="F25" s="1" t="s">
        <v>109</v>
      </c>
    </row>
    <row r="26" spans="2:49">
      <c r="B26" s="11" t="s">
        <v>81</v>
      </c>
    </row>
    <row r="27" spans="2:49" hidden="1">
      <c r="B27" s="10" t="s">
        <v>78</v>
      </c>
      <c r="C27" s="33">
        <f>C5</f>
        <v>0.05</v>
      </c>
      <c r="D27" s="33">
        <f>C27</f>
        <v>0.05</v>
      </c>
      <c r="E27" s="33">
        <f t="shared" ref="E27:AQ27" si="0">D27</f>
        <v>0.05</v>
      </c>
      <c r="F27" s="33">
        <f t="shared" si="0"/>
        <v>0.05</v>
      </c>
      <c r="G27" s="33">
        <f t="shared" si="0"/>
        <v>0.05</v>
      </c>
      <c r="H27" s="33">
        <f t="shared" si="0"/>
        <v>0.05</v>
      </c>
      <c r="I27" s="33">
        <f t="shared" si="0"/>
        <v>0.05</v>
      </c>
      <c r="J27" s="33">
        <f t="shared" si="0"/>
        <v>0.05</v>
      </c>
      <c r="K27" s="33">
        <f t="shared" si="0"/>
        <v>0.05</v>
      </c>
      <c r="L27" s="33">
        <f t="shared" si="0"/>
        <v>0.05</v>
      </c>
      <c r="M27" s="33">
        <f t="shared" si="0"/>
        <v>0.05</v>
      </c>
      <c r="N27" s="33">
        <f t="shared" si="0"/>
        <v>0.05</v>
      </c>
      <c r="O27" s="33">
        <f t="shared" si="0"/>
        <v>0.05</v>
      </c>
      <c r="P27" s="33">
        <f t="shared" si="0"/>
        <v>0.05</v>
      </c>
      <c r="Q27" s="33">
        <f t="shared" si="0"/>
        <v>0.05</v>
      </c>
      <c r="R27" s="33">
        <f t="shared" si="0"/>
        <v>0.05</v>
      </c>
      <c r="S27" s="33">
        <f t="shared" si="0"/>
        <v>0.05</v>
      </c>
      <c r="T27" s="33">
        <f t="shared" si="0"/>
        <v>0.05</v>
      </c>
      <c r="U27" s="33">
        <f t="shared" si="0"/>
        <v>0.05</v>
      </c>
      <c r="V27" s="33">
        <f t="shared" si="0"/>
        <v>0.05</v>
      </c>
      <c r="W27" s="33">
        <f t="shared" si="0"/>
        <v>0.05</v>
      </c>
      <c r="X27" s="33">
        <f t="shared" si="0"/>
        <v>0.05</v>
      </c>
      <c r="Y27" s="33">
        <f t="shared" si="0"/>
        <v>0.05</v>
      </c>
      <c r="Z27" s="33">
        <f t="shared" si="0"/>
        <v>0.05</v>
      </c>
      <c r="AA27" s="33">
        <f t="shared" si="0"/>
        <v>0.05</v>
      </c>
      <c r="AB27" s="33">
        <f t="shared" si="0"/>
        <v>0.05</v>
      </c>
      <c r="AC27" s="33">
        <f t="shared" si="0"/>
        <v>0.05</v>
      </c>
      <c r="AD27" s="33">
        <f t="shared" si="0"/>
        <v>0.05</v>
      </c>
      <c r="AE27" s="33">
        <f t="shared" si="0"/>
        <v>0.05</v>
      </c>
      <c r="AF27" s="33">
        <f t="shared" si="0"/>
        <v>0.05</v>
      </c>
      <c r="AG27" s="33">
        <f t="shared" si="0"/>
        <v>0.05</v>
      </c>
      <c r="AH27" s="33">
        <f t="shared" si="0"/>
        <v>0.05</v>
      </c>
      <c r="AI27" s="33">
        <f t="shared" si="0"/>
        <v>0.05</v>
      </c>
      <c r="AJ27" s="33">
        <f t="shared" si="0"/>
        <v>0.05</v>
      </c>
      <c r="AK27" s="33">
        <f t="shared" si="0"/>
        <v>0.05</v>
      </c>
      <c r="AL27" s="33">
        <f t="shared" si="0"/>
        <v>0.05</v>
      </c>
      <c r="AM27" s="33">
        <f t="shared" si="0"/>
        <v>0.05</v>
      </c>
      <c r="AN27" s="33">
        <f t="shared" si="0"/>
        <v>0.05</v>
      </c>
      <c r="AO27" s="33">
        <f t="shared" si="0"/>
        <v>0.05</v>
      </c>
      <c r="AP27" s="33">
        <f t="shared" si="0"/>
        <v>0.05</v>
      </c>
      <c r="AQ27" s="33">
        <f t="shared" si="0"/>
        <v>0.05</v>
      </c>
      <c r="AR27" s="33"/>
      <c r="AS27" s="33"/>
      <c r="AT27" s="33"/>
      <c r="AU27" s="33"/>
    </row>
    <row r="28" spans="2:49" hidden="1">
      <c r="B28" s="10" t="s">
        <v>79</v>
      </c>
      <c r="C28" s="10">
        <f>C6</f>
        <v>30</v>
      </c>
      <c r="D28" s="10">
        <f>C28</f>
        <v>30</v>
      </c>
      <c r="E28" s="10">
        <f t="shared" ref="E28:AQ28" si="1">D28</f>
        <v>30</v>
      </c>
      <c r="F28" s="10">
        <f t="shared" si="1"/>
        <v>30</v>
      </c>
      <c r="G28" s="10">
        <f t="shared" si="1"/>
        <v>30</v>
      </c>
      <c r="H28" s="10">
        <f t="shared" si="1"/>
        <v>30</v>
      </c>
      <c r="I28" s="10">
        <f t="shared" si="1"/>
        <v>30</v>
      </c>
      <c r="J28" s="10">
        <f t="shared" si="1"/>
        <v>30</v>
      </c>
      <c r="K28" s="10">
        <f t="shared" si="1"/>
        <v>30</v>
      </c>
      <c r="L28" s="10">
        <f t="shared" si="1"/>
        <v>30</v>
      </c>
      <c r="M28" s="10">
        <f t="shared" si="1"/>
        <v>30</v>
      </c>
      <c r="N28" s="10">
        <f t="shared" si="1"/>
        <v>30</v>
      </c>
      <c r="O28" s="10">
        <f t="shared" si="1"/>
        <v>30</v>
      </c>
      <c r="P28" s="10">
        <f t="shared" si="1"/>
        <v>30</v>
      </c>
      <c r="Q28" s="10">
        <f t="shared" si="1"/>
        <v>30</v>
      </c>
      <c r="R28" s="10">
        <f t="shared" si="1"/>
        <v>30</v>
      </c>
      <c r="S28" s="10">
        <f t="shared" si="1"/>
        <v>30</v>
      </c>
      <c r="T28" s="10">
        <f t="shared" si="1"/>
        <v>30</v>
      </c>
      <c r="U28" s="10">
        <f t="shared" si="1"/>
        <v>30</v>
      </c>
      <c r="V28" s="10">
        <f t="shared" si="1"/>
        <v>30</v>
      </c>
      <c r="W28" s="10">
        <f t="shared" si="1"/>
        <v>30</v>
      </c>
      <c r="X28" s="10">
        <f t="shared" si="1"/>
        <v>30</v>
      </c>
      <c r="Y28" s="10">
        <f t="shared" si="1"/>
        <v>30</v>
      </c>
      <c r="Z28" s="10">
        <f t="shared" si="1"/>
        <v>30</v>
      </c>
      <c r="AA28" s="10">
        <f t="shared" si="1"/>
        <v>30</v>
      </c>
      <c r="AB28" s="10">
        <f t="shared" si="1"/>
        <v>30</v>
      </c>
      <c r="AC28" s="10">
        <f t="shared" si="1"/>
        <v>30</v>
      </c>
      <c r="AD28" s="10">
        <f t="shared" si="1"/>
        <v>30</v>
      </c>
      <c r="AE28" s="10">
        <f t="shared" si="1"/>
        <v>30</v>
      </c>
      <c r="AF28" s="10">
        <f t="shared" si="1"/>
        <v>30</v>
      </c>
      <c r="AG28" s="10">
        <f t="shared" si="1"/>
        <v>30</v>
      </c>
      <c r="AH28" s="10">
        <f t="shared" si="1"/>
        <v>30</v>
      </c>
      <c r="AI28" s="10">
        <f t="shared" si="1"/>
        <v>30</v>
      </c>
      <c r="AJ28" s="10">
        <f t="shared" si="1"/>
        <v>30</v>
      </c>
      <c r="AK28" s="10">
        <f t="shared" si="1"/>
        <v>30</v>
      </c>
      <c r="AL28" s="10">
        <f t="shared" si="1"/>
        <v>30</v>
      </c>
      <c r="AM28" s="10">
        <f t="shared" si="1"/>
        <v>30</v>
      </c>
      <c r="AN28" s="10">
        <f t="shared" si="1"/>
        <v>30</v>
      </c>
      <c r="AO28" s="10">
        <f t="shared" si="1"/>
        <v>30</v>
      </c>
      <c r="AP28" s="10">
        <f t="shared" si="1"/>
        <v>30</v>
      </c>
      <c r="AQ28" s="10">
        <f t="shared" si="1"/>
        <v>30</v>
      </c>
      <c r="AR28" s="10"/>
      <c r="AS28" s="10"/>
      <c r="AT28" s="10"/>
      <c r="AU28" s="10"/>
    </row>
    <row r="29" spans="2:49" hidden="1">
      <c r="B29" s="10" t="s">
        <v>80</v>
      </c>
      <c r="C29" s="10">
        <f>C7</f>
        <v>12</v>
      </c>
      <c r="D29" s="10">
        <f>C29</f>
        <v>12</v>
      </c>
      <c r="E29" s="10">
        <f t="shared" ref="E29:AQ29" si="2">D29</f>
        <v>12</v>
      </c>
      <c r="F29" s="10">
        <f t="shared" si="2"/>
        <v>12</v>
      </c>
      <c r="G29" s="10">
        <f t="shared" si="2"/>
        <v>12</v>
      </c>
      <c r="H29" s="10">
        <f t="shared" si="2"/>
        <v>12</v>
      </c>
      <c r="I29" s="10">
        <f t="shared" si="2"/>
        <v>12</v>
      </c>
      <c r="J29" s="10">
        <f t="shared" si="2"/>
        <v>12</v>
      </c>
      <c r="K29" s="10">
        <f t="shared" si="2"/>
        <v>12</v>
      </c>
      <c r="L29" s="10">
        <f t="shared" si="2"/>
        <v>12</v>
      </c>
      <c r="M29" s="10">
        <f t="shared" si="2"/>
        <v>12</v>
      </c>
      <c r="N29" s="10">
        <f t="shared" si="2"/>
        <v>12</v>
      </c>
      <c r="O29" s="10">
        <f t="shared" si="2"/>
        <v>12</v>
      </c>
      <c r="P29" s="10">
        <f t="shared" si="2"/>
        <v>12</v>
      </c>
      <c r="Q29" s="10">
        <f t="shared" si="2"/>
        <v>12</v>
      </c>
      <c r="R29" s="10">
        <f t="shared" si="2"/>
        <v>12</v>
      </c>
      <c r="S29" s="10">
        <f t="shared" si="2"/>
        <v>12</v>
      </c>
      <c r="T29" s="10">
        <f t="shared" si="2"/>
        <v>12</v>
      </c>
      <c r="U29" s="10">
        <f t="shared" si="2"/>
        <v>12</v>
      </c>
      <c r="V29" s="10">
        <f t="shared" si="2"/>
        <v>12</v>
      </c>
      <c r="W29" s="10">
        <f t="shared" si="2"/>
        <v>12</v>
      </c>
      <c r="X29" s="10">
        <f t="shared" si="2"/>
        <v>12</v>
      </c>
      <c r="Y29" s="10">
        <f t="shared" si="2"/>
        <v>12</v>
      </c>
      <c r="Z29" s="10">
        <f t="shared" si="2"/>
        <v>12</v>
      </c>
      <c r="AA29" s="10">
        <f t="shared" si="2"/>
        <v>12</v>
      </c>
      <c r="AB29" s="10">
        <f t="shared" si="2"/>
        <v>12</v>
      </c>
      <c r="AC29" s="10">
        <f t="shared" si="2"/>
        <v>12</v>
      </c>
      <c r="AD29" s="10">
        <f t="shared" si="2"/>
        <v>12</v>
      </c>
      <c r="AE29" s="10">
        <f t="shared" si="2"/>
        <v>12</v>
      </c>
      <c r="AF29" s="10">
        <f t="shared" si="2"/>
        <v>12</v>
      </c>
      <c r="AG29" s="10">
        <f t="shared" si="2"/>
        <v>12</v>
      </c>
      <c r="AH29" s="10">
        <f t="shared" si="2"/>
        <v>12</v>
      </c>
      <c r="AI29" s="10">
        <f t="shared" si="2"/>
        <v>12</v>
      </c>
      <c r="AJ29" s="10">
        <f t="shared" si="2"/>
        <v>12</v>
      </c>
      <c r="AK29" s="10">
        <f t="shared" si="2"/>
        <v>12</v>
      </c>
      <c r="AL29" s="10">
        <f t="shared" si="2"/>
        <v>12</v>
      </c>
      <c r="AM29" s="10">
        <f t="shared" si="2"/>
        <v>12</v>
      </c>
      <c r="AN29" s="10">
        <f t="shared" si="2"/>
        <v>12</v>
      </c>
      <c r="AO29" s="10">
        <f t="shared" si="2"/>
        <v>12</v>
      </c>
      <c r="AP29" s="10">
        <f t="shared" si="2"/>
        <v>12</v>
      </c>
      <c r="AQ29" s="10">
        <f t="shared" si="2"/>
        <v>12</v>
      </c>
      <c r="AR29" s="10"/>
      <c r="AS29" s="10"/>
      <c r="AT29" s="10"/>
      <c r="AU29" s="10"/>
    </row>
    <row r="30" spans="2:49">
      <c r="B30" s="64" t="s">
        <v>51</v>
      </c>
      <c r="C30" s="65">
        <v>9.9999999999999995E-8</v>
      </c>
      <c r="D30" s="65">
        <v>0.01</v>
      </c>
      <c r="E30" s="65">
        <v>0.02</v>
      </c>
      <c r="F30" s="65">
        <v>0.03</v>
      </c>
      <c r="G30" s="65">
        <v>0.04</v>
      </c>
      <c r="H30" s="65">
        <v>0.05</v>
      </c>
      <c r="I30" s="65">
        <v>0.06</v>
      </c>
      <c r="J30" s="65">
        <v>7.0000000000000007E-2</v>
      </c>
      <c r="K30" s="65">
        <v>0.08</v>
      </c>
      <c r="L30" s="65">
        <v>0.09</v>
      </c>
      <c r="M30" s="65">
        <v>0.1</v>
      </c>
      <c r="N30" s="65">
        <v>0.11</v>
      </c>
      <c r="O30" s="65">
        <v>0.12</v>
      </c>
      <c r="P30" s="65">
        <v>0.13</v>
      </c>
      <c r="Q30" s="65">
        <v>0.14000000000000001</v>
      </c>
      <c r="R30" s="65">
        <v>0.15</v>
      </c>
      <c r="S30" s="65">
        <v>0.16</v>
      </c>
      <c r="T30" s="65">
        <v>0.17</v>
      </c>
      <c r="U30" s="65">
        <v>0.18</v>
      </c>
      <c r="V30" s="65">
        <v>0.19</v>
      </c>
      <c r="W30" s="65">
        <v>0.2</v>
      </c>
      <c r="X30" s="65">
        <v>0.21</v>
      </c>
      <c r="Y30" s="65">
        <v>0.22</v>
      </c>
      <c r="Z30" s="65">
        <v>0.23</v>
      </c>
      <c r="AA30" s="65">
        <v>0.24</v>
      </c>
      <c r="AB30" s="65">
        <v>0.25</v>
      </c>
      <c r="AC30" s="65">
        <v>0.26</v>
      </c>
      <c r="AD30" s="65">
        <v>0.27</v>
      </c>
      <c r="AE30" s="65">
        <v>0.28000000000000003</v>
      </c>
      <c r="AF30" s="65">
        <v>0.28999999999999998</v>
      </c>
      <c r="AG30" s="65">
        <v>0.3</v>
      </c>
      <c r="AH30" s="65">
        <v>0.31</v>
      </c>
      <c r="AI30" s="65">
        <v>0.32</v>
      </c>
      <c r="AJ30" s="65">
        <v>0.33</v>
      </c>
      <c r="AK30" s="65">
        <v>0.34</v>
      </c>
      <c r="AL30" s="65">
        <v>0.35</v>
      </c>
      <c r="AM30" s="65">
        <v>0.36</v>
      </c>
      <c r="AN30" s="65">
        <v>0.37</v>
      </c>
      <c r="AO30" s="65">
        <v>0.38</v>
      </c>
      <c r="AP30" s="65">
        <v>0.39</v>
      </c>
      <c r="AQ30" s="65">
        <v>0.4</v>
      </c>
      <c r="AR30" s="33"/>
      <c r="AS30" s="33"/>
      <c r="AT30" s="33"/>
      <c r="AU30" s="33"/>
    </row>
    <row r="31" spans="2:49" hidden="1">
      <c r="B31" s="64" t="s">
        <v>75</v>
      </c>
      <c r="C31" s="66">
        <f>1/C29</f>
        <v>8.3333333333333329E-2</v>
      </c>
      <c r="D31" s="66">
        <f t="shared" ref="D31:AA31" si="3">1/D29</f>
        <v>8.3333333333333329E-2</v>
      </c>
      <c r="E31" s="66">
        <f t="shared" si="3"/>
        <v>8.3333333333333329E-2</v>
      </c>
      <c r="F31" s="66">
        <f t="shared" si="3"/>
        <v>8.3333333333333329E-2</v>
      </c>
      <c r="G31" s="66">
        <f t="shared" si="3"/>
        <v>8.3333333333333329E-2</v>
      </c>
      <c r="H31" s="66">
        <f t="shared" si="3"/>
        <v>8.3333333333333329E-2</v>
      </c>
      <c r="I31" s="66">
        <f t="shared" si="3"/>
        <v>8.3333333333333329E-2</v>
      </c>
      <c r="J31" s="66">
        <f t="shared" si="3"/>
        <v>8.3333333333333329E-2</v>
      </c>
      <c r="K31" s="66">
        <f t="shared" si="3"/>
        <v>8.3333333333333329E-2</v>
      </c>
      <c r="L31" s="66">
        <f t="shared" si="3"/>
        <v>8.3333333333333329E-2</v>
      </c>
      <c r="M31" s="66">
        <f t="shared" si="3"/>
        <v>8.3333333333333329E-2</v>
      </c>
      <c r="N31" s="66">
        <f t="shared" si="3"/>
        <v>8.3333333333333329E-2</v>
      </c>
      <c r="O31" s="66">
        <f t="shared" si="3"/>
        <v>8.3333333333333329E-2</v>
      </c>
      <c r="P31" s="66">
        <f t="shared" si="3"/>
        <v>8.3333333333333329E-2</v>
      </c>
      <c r="Q31" s="66">
        <f t="shared" si="3"/>
        <v>8.3333333333333329E-2</v>
      </c>
      <c r="R31" s="66">
        <f t="shared" si="3"/>
        <v>8.3333333333333329E-2</v>
      </c>
      <c r="S31" s="66">
        <f t="shared" si="3"/>
        <v>8.3333333333333329E-2</v>
      </c>
      <c r="T31" s="66">
        <f t="shared" si="3"/>
        <v>8.3333333333333329E-2</v>
      </c>
      <c r="U31" s="66">
        <f t="shared" si="3"/>
        <v>8.3333333333333329E-2</v>
      </c>
      <c r="V31" s="66">
        <f t="shared" si="3"/>
        <v>8.3333333333333329E-2</v>
      </c>
      <c r="W31" s="66">
        <f t="shared" si="3"/>
        <v>8.3333333333333329E-2</v>
      </c>
      <c r="X31" s="66">
        <f t="shared" si="3"/>
        <v>8.3333333333333329E-2</v>
      </c>
      <c r="Y31" s="66">
        <f t="shared" si="3"/>
        <v>8.3333333333333329E-2</v>
      </c>
      <c r="Z31" s="66">
        <f t="shared" si="3"/>
        <v>8.3333333333333329E-2</v>
      </c>
      <c r="AA31" s="66">
        <f t="shared" si="3"/>
        <v>8.3333333333333329E-2</v>
      </c>
      <c r="AB31" s="66">
        <f t="shared" ref="AB31:AK31" si="4">1/AB29</f>
        <v>8.3333333333333329E-2</v>
      </c>
      <c r="AC31" s="66">
        <f t="shared" si="4"/>
        <v>8.3333333333333329E-2</v>
      </c>
      <c r="AD31" s="66">
        <f t="shared" si="4"/>
        <v>8.3333333333333329E-2</v>
      </c>
      <c r="AE31" s="66">
        <f t="shared" si="4"/>
        <v>8.3333333333333329E-2</v>
      </c>
      <c r="AF31" s="66">
        <f t="shared" si="4"/>
        <v>8.3333333333333329E-2</v>
      </c>
      <c r="AG31" s="66">
        <f t="shared" si="4"/>
        <v>8.3333333333333329E-2</v>
      </c>
      <c r="AH31" s="66">
        <f t="shared" si="4"/>
        <v>8.3333333333333329E-2</v>
      </c>
      <c r="AI31" s="66">
        <f t="shared" si="4"/>
        <v>8.3333333333333329E-2</v>
      </c>
      <c r="AJ31" s="66">
        <f t="shared" si="4"/>
        <v>8.3333333333333329E-2</v>
      </c>
      <c r="AK31" s="66">
        <f t="shared" si="4"/>
        <v>8.3333333333333329E-2</v>
      </c>
      <c r="AL31" s="66">
        <f t="shared" ref="AL31:AQ31" si="5">1/AL29</f>
        <v>8.3333333333333329E-2</v>
      </c>
      <c r="AM31" s="66">
        <f t="shared" si="5"/>
        <v>8.3333333333333329E-2</v>
      </c>
      <c r="AN31" s="66">
        <f t="shared" si="5"/>
        <v>8.3333333333333329E-2</v>
      </c>
      <c r="AO31" s="66">
        <f t="shared" si="5"/>
        <v>8.3333333333333329E-2</v>
      </c>
      <c r="AP31" s="66">
        <f t="shared" si="5"/>
        <v>8.3333333333333329E-2</v>
      </c>
      <c r="AQ31" s="66">
        <f t="shared" si="5"/>
        <v>8.3333333333333329E-2</v>
      </c>
      <c r="AR31" s="34"/>
      <c r="AS31" s="34"/>
      <c r="AT31" s="34"/>
      <c r="AU31" s="34"/>
      <c r="AV31" s="26"/>
      <c r="AW31" s="26"/>
    </row>
    <row r="32" spans="2:49" hidden="1">
      <c r="B32" s="64" t="s">
        <v>76</v>
      </c>
      <c r="C32" s="67">
        <f>C28*C29</f>
        <v>360</v>
      </c>
      <c r="D32" s="67">
        <f t="shared" ref="D32:AA32" si="6">D28*D29</f>
        <v>360</v>
      </c>
      <c r="E32" s="67">
        <f t="shared" si="6"/>
        <v>360</v>
      </c>
      <c r="F32" s="67">
        <f t="shared" si="6"/>
        <v>360</v>
      </c>
      <c r="G32" s="67">
        <f t="shared" si="6"/>
        <v>360</v>
      </c>
      <c r="H32" s="67">
        <f t="shared" si="6"/>
        <v>360</v>
      </c>
      <c r="I32" s="67">
        <f t="shared" si="6"/>
        <v>360</v>
      </c>
      <c r="J32" s="67">
        <f t="shared" si="6"/>
        <v>360</v>
      </c>
      <c r="K32" s="67">
        <f t="shared" si="6"/>
        <v>360</v>
      </c>
      <c r="L32" s="67">
        <f t="shared" si="6"/>
        <v>360</v>
      </c>
      <c r="M32" s="67">
        <f t="shared" si="6"/>
        <v>360</v>
      </c>
      <c r="N32" s="67">
        <f t="shared" si="6"/>
        <v>360</v>
      </c>
      <c r="O32" s="67">
        <f t="shared" si="6"/>
        <v>360</v>
      </c>
      <c r="P32" s="67">
        <f t="shared" si="6"/>
        <v>360</v>
      </c>
      <c r="Q32" s="67">
        <f t="shared" si="6"/>
        <v>360</v>
      </c>
      <c r="R32" s="67">
        <f t="shared" si="6"/>
        <v>360</v>
      </c>
      <c r="S32" s="67">
        <f t="shared" si="6"/>
        <v>360</v>
      </c>
      <c r="T32" s="67">
        <f t="shared" si="6"/>
        <v>360</v>
      </c>
      <c r="U32" s="67">
        <f t="shared" si="6"/>
        <v>360</v>
      </c>
      <c r="V32" s="67">
        <f t="shared" si="6"/>
        <v>360</v>
      </c>
      <c r="W32" s="67">
        <f t="shared" si="6"/>
        <v>360</v>
      </c>
      <c r="X32" s="67">
        <f t="shared" si="6"/>
        <v>360</v>
      </c>
      <c r="Y32" s="67">
        <f t="shared" si="6"/>
        <v>360</v>
      </c>
      <c r="Z32" s="67">
        <f t="shared" si="6"/>
        <v>360</v>
      </c>
      <c r="AA32" s="67">
        <f t="shared" si="6"/>
        <v>360</v>
      </c>
      <c r="AB32" s="67">
        <f t="shared" ref="AB32:AK32" si="7">AB28*AB29</f>
        <v>360</v>
      </c>
      <c r="AC32" s="67">
        <f t="shared" si="7"/>
        <v>360</v>
      </c>
      <c r="AD32" s="67">
        <f t="shared" si="7"/>
        <v>360</v>
      </c>
      <c r="AE32" s="67">
        <f t="shared" si="7"/>
        <v>360</v>
      </c>
      <c r="AF32" s="67">
        <f t="shared" si="7"/>
        <v>360</v>
      </c>
      <c r="AG32" s="67">
        <f t="shared" si="7"/>
        <v>360</v>
      </c>
      <c r="AH32" s="67">
        <f t="shared" si="7"/>
        <v>360</v>
      </c>
      <c r="AI32" s="67">
        <f t="shared" si="7"/>
        <v>360</v>
      </c>
      <c r="AJ32" s="67">
        <f t="shared" si="7"/>
        <v>360</v>
      </c>
      <c r="AK32" s="67">
        <f t="shared" si="7"/>
        <v>360</v>
      </c>
      <c r="AL32" s="67">
        <f t="shared" ref="AL32:AQ32" si="8">AL28*AL29</f>
        <v>360</v>
      </c>
      <c r="AM32" s="67">
        <f t="shared" si="8"/>
        <v>360</v>
      </c>
      <c r="AN32" s="67">
        <f t="shared" si="8"/>
        <v>360</v>
      </c>
      <c r="AO32" s="67">
        <f t="shared" si="8"/>
        <v>360</v>
      </c>
      <c r="AP32" s="67">
        <f t="shared" si="8"/>
        <v>360</v>
      </c>
      <c r="AQ32" s="67">
        <f t="shared" si="8"/>
        <v>360</v>
      </c>
      <c r="AR32" s="11"/>
      <c r="AS32" s="11"/>
      <c r="AT32" s="11"/>
      <c r="AU32" s="11"/>
      <c r="AV32" s="26"/>
      <c r="AW32" s="26"/>
    </row>
    <row r="33" spans="2:49" hidden="1">
      <c r="B33" s="64" t="s">
        <v>77</v>
      </c>
      <c r="C33" s="68">
        <f>(1-C30)^C31</f>
        <v>0.99999999166666631</v>
      </c>
      <c r="D33" s="68">
        <f t="shared" ref="D33:AA33" si="9">(1-D30)^D31</f>
        <v>0.99916282264087941</v>
      </c>
      <c r="E33" s="68">
        <f t="shared" si="9"/>
        <v>0.99831785744726043</v>
      </c>
      <c r="F33" s="68">
        <f t="shared" si="9"/>
        <v>0.99746495138616331</v>
      </c>
      <c r="G33" s="68">
        <f t="shared" si="9"/>
        <v>0.99660394680108244</v>
      </c>
      <c r="H33" s="68">
        <f t="shared" si="9"/>
        <v>0.99573468122243936</v>
      </c>
      <c r="I33" s="68">
        <f t="shared" si="9"/>
        <v>0.99485698716817705</v>
      </c>
      <c r="J33" s="68">
        <f t="shared" si="9"/>
        <v>0.99397069193387311</v>
      </c>
      <c r="K33" s="68">
        <f t="shared" si="9"/>
        <v>0.99307561737170058</v>
      </c>
      <c r="L33" s="68">
        <f t="shared" si="9"/>
        <v>0.99217157965751679</v>
      </c>
      <c r="M33" s="68">
        <f t="shared" si="9"/>
        <v>0.99125838904530328</v>
      </c>
      <c r="N33" s="68">
        <f t="shared" si="9"/>
        <v>0.99033584960812104</v>
      </c>
      <c r="O33" s="68">
        <f t="shared" si="9"/>
        <v>0.98940375896468102</v>
      </c>
      <c r="P33" s="68">
        <f t="shared" si="9"/>
        <v>0.98846190799055567</v>
      </c>
      <c r="Q33" s="68">
        <f t="shared" si="9"/>
        <v>0.98751008051298372</v>
      </c>
      <c r="R33" s="68">
        <f t="shared" si="9"/>
        <v>0.98654805298813109</v>
      </c>
      <c r="S33" s="68">
        <f t="shared" si="9"/>
        <v>0.98557559415958129</v>
      </c>
      <c r="T33" s="68">
        <f t="shared" si="9"/>
        <v>0.98459246469672568</v>
      </c>
      <c r="U33" s="68">
        <f t="shared" si="9"/>
        <v>0.98359841681161209</v>
      </c>
      <c r="V33" s="68">
        <f t="shared" si="9"/>
        <v>0.98259319385268984</v>
      </c>
      <c r="W33" s="68">
        <f t="shared" si="9"/>
        <v>0.98157652987375166</v>
      </c>
      <c r="X33" s="68">
        <f t="shared" si="9"/>
        <v>0.98054814917622979</v>
      </c>
      <c r="Y33" s="68">
        <f t="shared" si="9"/>
        <v>0.97950776582283694</v>
      </c>
      <c r="Z33" s="68">
        <f t="shared" si="9"/>
        <v>0.97845508312036678</v>
      </c>
      <c r="AA33" s="68">
        <f t="shared" si="9"/>
        <v>0.97738979306926832</v>
      </c>
      <c r="AB33" s="68">
        <f t="shared" ref="AB33:AK33" si="10">(1-AB30)^AB31</f>
        <v>0.97631157577739325</v>
      </c>
      <c r="AC33" s="68">
        <f t="shared" si="10"/>
        <v>0.97522009883506999</v>
      </c>
      <c r="AD33" s="68">
        <f t="shared" si="10"/>
        <v>0.97411501664839562</v>
      </c>
      <c r="AE33" s="68">
        <f t="shared" si="10"/>
        <v>0.97299596972733415</v>
      </c>
      <c r="AF33" s="68">
        <f t="shared" si="10"/>
        <v>0.971862583924886</v>
      </c>
      <c r="AG33" s="68">
        <f t="shared" si="10"/>
        <v>0.97071446962322239</v>
      </c>
      <c r="AH33" s="68">
        <f t="shared" si="10"/>
        <v>0.96955122086227252</v>
      </c>
      <c r="AI33" s="68">
        <f t="shared" si="10"/>
        <v>0.9683724144057958</v>
      </c>
      <c r="AJ33" s="68">
        <f t="shared" si="10"/>
        <v>0.96717760873946046</v>
      </c>
      <c r="AK33" s="68">
        <f t="shared" si="10"/>
        <v>0.96596634299488382</v>
      </c>
      <c r="AL33" s="68">
        <f t="shared" ref="AL33:AQ33" si="11">(1-AL30)^AL31</f>
        <v>0.96473813579294909</v>
      </c>
      <c r="AM33" s="68">
        <f t="shared" si="11"/>
        <v>0.96349248399899612</v>
      </c>
      <c r="AN33" s="68">
        <f t="shared" si="11"/>
        <v>0.9622288613816814</v>
      </c>
      <c r="AO33" s="68">
        <f t="shared" si="11"/>
        <v>0.96094671716639057</v>
      </c>
      <c r="AP33" s="68">
        <f t="shared" si="11"/>
        <v>0.9596454744730657</v>
      </c>
      <c r="AQ33" s="68">
        <f t="shared" si="11"/>
        <v>0.95832452862714801</v>
      </c>
      <c r="AR33" s="35"/>
      <c r="AS33" s="35"/>
      <c r="AT33" s="35"/>
      <c r="AU33" s="35"/>
      <c r="AV33" s="26"/>
      <c r="AW33" s="26"/>
    </row>
    <row r="34" spans="2:49" hidden="1">
      <c r="B34" s="64" t="s">
        <v>74</v>
      </c>
      <c r="C34" s="66">
        <f>1+C27/12</f>
        <v>1.0041666666666667</v>
      </c>
      <c r="D34" s="66">
        <f t="shared" ref="D34:AA34" si="12">1+D27/12</f>
        <v>1.0041666666666667</v>
      </c>
      <c r="E34" s="66">
        <f t="shared" si="12"/>
        <v>1.0041666666666667</v>
      </c>
      <c r="F34" s="66">
        <f t="shared" si="12"/>
        <v>1.0041666666666667</v>
      </c>
      <c r="G34" s="66">
        <f t="shared" si="12"/>
        <v>1.0041666666666667</v>
      </c>
      <c r="H34" s="66">
        <f t="shared" si="12"/>
        <v>1.0041666666666667</v>
      </c>
      <c r="I34" s="66">
        <f t="shared" si="12"/>
        <v>1.0041666666666667</v>
      </c>
      <c r="J34" s="66">
        <f t="shared" si="12"/>
        <v>1.0041666666666667</v>
      </c>
      <c r="K34" s="66">
        <f t="shared" si="12"/>
        <v>1.0041666666666667</v>
      </c>
      <c r="L34" s="66">
        <f t="shared" si="12"/>
        <v>1.0041666666666667</v>
      </c>
      <c r="M34" s="66">
        <f t="shared" si="12"/>
        <v>1.0041666666666667</v>
      </c>
      <c r="N34" s="66">
        <f t="shared" si="12"/>
        <v>1.0041666666666667</v>
      </c>
      <c r="O34" s="66">
        <f t="shared" si="12"/>
        <v>1.0041666666666667</v>
      </c>
      <c r="P34" s="66">
        <f t="shared" si="12"/>
        <v>1.0041666666666667</v>
      </c>
      <c r="Q34" s="66">
        <f t="shared" si="12"/>
        <v>1.0041666666666667</v>
      </c>
      <c r="R34" s="66">
        <f t="shared" si="12"/>
        <v>1.0041666666666667</v>
      </c>
      <c r="S34" s="66">
        <f t="shared" si="12"/>
        <v>1.0041666666666667</v>
      </c>
      <c r="T34" s="66">
        <f t="shared" si="12"/>
        <v>1.0041666666666667</v>
      </c>
      <c r="U34" s="66">
        <f t="shared" si="12"/>
        <v>1.0041666666666667</v>
      </c>
      <c r="V34" s="66">
        <f t="shared" si="12"/>
        <v>1.0041666666666667</v>
      </c>
      <c r="W34" s="66">
        <f t="shared" si="12"/>
        <v>1.0041666666666667</v>
      </c>
      <c r="X34" s="66">
        <f t="shared" si="12"/>
        <v>1.0041666666666667</v>
      </c>
      <c r="Y34" s="66">
        <f t="shared" si="12"/>
        <v>1.0041666666666667</v>
      </c>
      <c r="Z34" s="66">
        <f t="shared" si="12"/>
        <v>1.0041666666666667</v>
      </c>
      <c r="AA34" s="66">
        <f t="shared" si="12"/>
        <v>1.0041666666666667</v>
      </c>
      <c r="AB34" s="66">
        <f t="shared" ref="AB34:AK34" si="13">1+AB27/12</f>
        <v>1.0041666666666667</v>
      </c>
      <c r="AC34" s="66">
        <f t="shared" si="13"/>
        <v>1.0041666666666667</v>
      </c>
      <c r="AD34" s="66">
        <f t="shared" si="13"/>
        <v>1.0041666666666667</v>
      </c>
      <c r="AE34" s="66">
        <f t="shared" si="13"/>
        <v>1.0041666666666667</v>
      </c>
      <c r="AF34" s="66">
        <f t="shared" si="13"/>
        <v>1.0041666666666667</v>
      </c>
      <c r="AG34" s="66">
        <f t="shared" si="13"/>
        <v>1.0041666666666667</v>
      </c>
      <c r="AH34" s="66">
        <f t="shared" si="13"/>
        <v>1.0041666666666667</v>
      </c>
      <c r="AI34" s="66">
        <f t="shared" si="13"/>
        <v>1.0041666666666667</v>
      </c>
      <c r="AJ34" s="66">
        <f t="shared" si="13"/>
        <v>1.0041666666666667</v>
      </c>
      <c r="AK34" s="66">
        <f t="shared" si="13"/>
        <v>1.0041666666666667</v>
      </c>
      <c r="AL34" s="66">
        <f t="shared" ref="AL34:AQ34" si="14">1+AL27/12</f>
        <v>1.0041666666666667</v>
      </c>
      <c r="AM34" s="66">
        <f t="shared" si="14"/>
        <v>1.0041666666666667</v>
      </c>
      <c r="AN34" s="66">
        <f t="shared" si="14"/>
        <v>1.0041666666666667</v>
      </c>
      <c r="AO34" s="66">
        <f t="shared" si="14"/>
        <v>1.0041666666666667</v>
      </c>
      <c r="AP34" s="66">
        <f t="shared" si="14"/>
        <v>1.0041666666666667</v>
      </c>
      <c r="AQ34" s="66">
        <f t="shared" si="14"/>
        <v>1.0041666666666667</v>
      </c>
      <c r="AR34" s="34"/>
      <c r="AS34" s="34"/>
      <c r="AT34" s="34"/>
      <c r="AU34" s="34"/>
      <c r="AV34" s="26"/>
      <c r="AW34" s="26"/>
    </row>
    <row r="35" spans="2:49" s="39" customFormat="1">
      <c r="B35" s="69" t="s">
        <v>5</v>
      </c>
      <c r="C35" s="70">
        <f>C31*((C33^C32-1)/(C33-1)+(1/(C34^C32-1))*((C33^C32-1)/(C33-1)-((C34^C32)*(C33^C32)-1)/(C34*C33-1)))</f>
        <v>18.651136017746595</v>
      </c>
      <c r="D35" s="70">
        <f t="shared" ref="D35:AA35" si="15">D31*((D33^D32-1)/(D33-1)+(1/(D34^D32-1))*((D33^D32-1)/(D33-1)-((D34^D32)*(D33^D32)-1)/(D34*D33-1)))</f>
        <v>16.729723269997756</v>
      </c>
      <c r="E35" s="70">
        <f t="shared" si="15"/>
        <v>15.070695425010985</v>
      </c>
      <c r="F35" s="70">
        <f t="shared" si="15"/>
        <v>13.63367320288522</v>
      </c>
      <c r="G35" s="70">
        <f t="shared" si="15"/>
        <v>12.384836173503288</v>
      </c>
      <c r="H35" s="70">
        <f t="shared" si="15"/>
        <v>11.295843733041092</v>
      </c>
      <c r="I35" s="70">
        <f t="shared" si="15"/>
        <v>10.342920674893367</v>
      </c>
      <c r="J35" s="70">
        <f t="shared" si="15"/>
        <v>9.5060970217192722</v>
      </c>
      <c r="K35" s="70">
        <f t="shared" si="15"/>
        <v>8.7685761280196033</v>
      </c>
      <c r="L35" s="70">
        <f t="shared" si="15"/>
        <v>8.1162093981249299</v>
      </c>
      <c r="M35" s="70">
        <f t="shared" si="15"/>
        <v>7.5370595888269669</v>
      </c>
      <c r="N35" s="70">
        <f t="shared" si="15"/>
        <v>7.0210376931123619</v>
      </c>
      <c r="O35" s="70">
        <f t="shared" si="15"/>
        <v>6.5596009278459322</v>
      </c>
      <c r="P35" s="70">
        <f t="shared" si="15"/>
        <v>6.1455014549525808</v>
      </c>
      <c r="Q35" s="70">
        <f t="shared" si="15"/>
        <v>5.7725772210209927</v>
      </c>
      <c r="R35" s="70">
        <f t="shared" si="15"/>
        <v>5.4355777617784646</v>
      </c>
      <c r="S35" s="70">
        <f t="shared" si="15"/>
        <v>5.1300190338893525</v>
      </c>
      <c r="T35" s="70">
        <f t="shared" si="15"/>
        <v>4.8520623475597855</v>
      </c>
      <c r="U35" s="70">
        <f t="shared" si="15"/>
        <v>4.5984133134985727</v>
      </c>
      <c r="V35" s="70">
        <f t="shared" si="15"/>
        <v>4.3662374153806613</v>
      </c>
      <c r="W35" s="70">
        <f t="shared" si="15"/>
        <v>4.1530893979211454</v>
      </c>
      <c r="X35" s="70">
        <f t="shared" si="15"/>
        <v>3.9568541409306732</v>
      </c>
      <c r="Y35" s="70">
        <f t="shared" si="15"/>
        <v>3.7756970879274272</v>
      </c>
      <c r="Z35" s="70">
        <f t="shared" si="15"/>
        <v>3.6080226279196084</v>
      </c>
      <c r="AA35" s="70">
        <f t="shared" si="15"/>
        <v>3.4524391024201937</v>
      </c>
      <c r="AB35" s="70">
        <f t="shared" ref="AB35" si="16">AB31*((AB33^AB32-1)/(AB33-1)+(1/(AB34^AB32-1))*((AB33^AB32-1)/(AB33-1)-((AB34^AB32)*(AB33^AB32)-1)/(AB34*AB33-1)))</f>
        <v>3.3077293362544351</v>
      </c>
      <c r="AC35" s="70">
        <f t="shared" ref="AC35" si="17">AC31*((AC33^AC32-1)/(AC33-1)+(1/(AC34^AC32-1))*((AC33^AC32-1)/(AC33-1)-((AC34^AC32)*(AC33^AC32)-1)/(AC34*AC33-1)))</f>
        <v>3.1728257782932392</v>
      </c>
      <c r="AD35" s="70">
        <f t="shared" ref="AD35" si="18">AD31*((AD33^AD32-1)/(AD33-1)+(1/(AD34^AD32-1))*((AD33^AD32-1)/(AD33-1)-((AD34^AD32)*(AD33^AD32)-1)/(AD34*AD33-1)))</f>
        <v>3.0467894935610573</v>
      </c>
      <c r="AE35" s="70">
        <f t="shared" ref="AE35" si="19">AE31*((AE33^AE32-1)/(AE33-1)+(1/(AE34^AE32-1))*((AE33^AE32-1)/(AE33-1)-((AE34^AE32)*(AE33^AE32)-1)/(AE34*AE33-1)))</f>
        <v>2.9287923767647372</v>
      </c>
      <c r="AF35" s="70">
        <f t="shared" ref="AF35" si="20">AF31*((AF33^AF32-1)/(AF33-1)+(1/(AF34^AF32-1))*((AF33^AF32-1)/(AF33-1)-((AF34^AF32)*(AF33^AF32)-1)/(AF34*AF33-1)))</f>
        <v>2.818102063769909</v>
      </c>
      <c r="AG35" s="70">
        <f t="shared" ref="AG35" si="21">AG31*((AG33^AG32-1)/(AG33-1)+(1/(AG34^AG32-1))*((AG33^AG32-1)/(AG33-1)-((AG34^AG32)*(AG33^AG32)-1)/(AG34*AG33-1)))</f>
        <v>2.7140691057256596</v>
      </c>
      <c r="AH35" s="70">
        <f t="shared" ref="AH35" si="22">AH31*((AH33^AH32-1)/(AH33-1)+(1/(AH34^AH32-1))*((AH33^AH32-1)/(AH33-1)-((AH34^AH32)*(AH33^AH32)-1)/(AH34*AH33-1)))</f>
        <v>2.6161160435688258</v>
      </c>
      <c r="AI35" s="70">
        <f t="shared" ref="AI35" si="23">AI31*((AI33^AI32-1)/(AI33-1)+(1/(AI34^AI32-1))*((AI33^AI32-1)/(AI33-1)-((AI34^AI32)*(AI33^AI32)-1)/(AI34*AI33-1)))</f>
        <v>2.5237280811441067</v>
      </c>
      <c r="AJ35" s="70">
        <f t="shared" ref="AJ35" si="24">AJ31*((AJ33^AJ32-1)/(AJ33-1)+(1/(AJ34^AJ32-1))*((AJ33^AJ32-1)/(AJ33-1)-((AJ34^AJ32)*(AJ33^AJ32)-1)/(AJ34*AJ33-1)))</f>
        <v>2.4364451053216762</v>
      </c>
      <c r="AK35" s="70">
        <f t="shared" ref="AK35" si="25">AK31*((AK33^AK32-1)/(AK33-1)+(1/(AK34^AK32-1))*((AK33^AK32-1)/(AK33-1)-((AK34^AK32)*(AK33^AK32)-1)/(AK34*AK33-1)))</f>
        <v>2.3538548430747106</v>
      </c>
      <c r="AL35" s="70">
        <f t="shared" ref="AL35" si="26">AL31*((AL33^AL32-1)/(AL33-1)+(1/(AL34^AL32-1))*((AL33^AL32-1)/(AL33-1)-((AL34^AL32)*(AL33^AL32)-1)/(AL34*AL33-1)))</f>
        <v>2.2755869799761719</v>
      </c>
      <c r="AM35" s="70">
        <f t="shared" ref="AM35" si="27">AM31*((AM33^AM32-1)/(AM33-1)+(1/(AM34^AM32-1))*((AM33^AM32-1)/(AM33-1)-((AM34^AM32)*(AM33^AM32)-1)/(AM34*AM33-1)))</f>
        <v>2.2013080932141147</v>
      </c>
      <c r="AN35" s="70">
        <f t="shared" ref="AN35" si="28">AN31*((AN33^AN32-1)/(AN33-1)+(1/(AN34^AN32-1))*((AN33^AN32-1)/(AN33-1)-((AN34^AN32)*(AN33^AN32)-1)/(AN34*AN33-1)))</f>
        <v>2.1307172760201198</v>
      </c>
      <c r="AO35" s="70">
        <f t="shared" ref="AO35" si="29">AO31*((AO33^AO32-1)/(AO33-1)+(1/(AO34^AO32-1))*((AO33^AO32-1)/(AO33-1)-((AO34^AO32)*(AO33^AO32)-1)/(AO34*AO33-1)))</f>
        <v>2.0635423501923134</v>
      </c>
      <c r="AP35" s="70">
        <f t="shared" ref="AP35" si="30">AP31*((AP33^AP32-1)/(AP33-1)+(1/(AP34^AP32-1))*((AP33^AP32-1)/(AP33-1)-((AP34^AP32)*(AP33^AP32)-1)/(AP34*AP33-1)))</f>
        <v>1.9995365798645333</v>
      </c>
      <c r="AQ35" s="70">
        <f t="shared" ref="AQ35" si="31">AQ31*((AQ33^AQ32-1)/(AQ33-1)+(1/(AQ34^AQ32-1))*((AQ33^AQ32-1)/(AQ33-1)-((AQ34^AQ32)*(AQ33^AQ32)-1)/(AQ34*AQ33-1)))</f>
        <v>1.9384758133963476</v>
      </c>
      <c r="AR35" s="38"/>
      <c r="AS35" s="38"/>
      <c r="AT35" s="38"/>
      <c r="AU35" s="38"/>
    </row>
    <row r="36" spans="2:49" s="39" customFormat="1">
      <c r="B36" s="40" t="s">
        <v>82</v>
      </c>
      <c r="C36" s="38"/>
      <c r="D36" s="38"/>
      <c r="E36" s="38"/>
      <c r="F36" s="38"/>
      <c r="G36" s="38"/>
      <c r="H36" s="38"/>
      <c r="I36" s="38"/>
      <c r="J36" s="38"/>
      <c r="K36" s="38"/>
      <c r="L36" s="38"/>
      <c r="M36" s="38"/>
      <c r="N36" s="38"/>
      <c r="O36" s="38"/>
      <c r="P36" s="38"/>
      <c r="Q36" s="38"/>
      <c r="R36" s="38"/>
      <c r="S36" s="38"/>
      <c r="T36" s="38"/>
      <c r="U36" s="38"/>
      <c r="V36" s="38"/>
      <c r="W36" s="38"/>
      <c r="X36" s="38"/>
      <c r="Y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</row>
    <row r="37" spans="2:49" hidden="1">
      <c r="B37" s="10" t="s">
        <v>78</v>
      </c>
      <c r="C37" s="33">
        <f>C16</f>
        <v>0.05</v>
      </c>
      <c r="D37" s="33">
        <f>C37</f>
        <v>0.05</v>
      </c>
      <c r="E37" s="33">
        <f t="shared" ref="E37:AQ37" si="32">D37</f>
        <v>0.05</v>
      </c>
      <c r="F37" s="33">
        <f t="shared" si="32"/>
        <v>0.05</v>
      </c>
      <c r="G37" s="33">
        <f t="shared" si="32"/>
        <v>0.05</v>
      </c>
      <c r="H37" s="33">
        <f t="shared" si="32"/>
        <v>0.05</v>
      </c>
      <c r="I37" s="33">
        <f t="shared" si="32"/>
        <v>0.05</v>
      </c>
      <c r="J37" s="33">
        <f t="shared" si="32"/>
        <v>0.05</v>
      </c>
      <c r="K37" s="33">
        <f t="shared" si="32"/>
        <v>0.05</v>
      </c>
      <c r="L37" s="33">
        <f t="shared" si="32"/>
        <v>0.05</v>
      </c>
      <c r="M37" s="33">
        <f t="shared" si="32"/>
        <v>0.05</v>
      </c>
      <c r="N37" s="33">
        <f t="shared" si="32"/>
        <v>0.05</v>
      </c>
      <c r="O37" s="33">
        <f t="shared" si="32"/>
        <v>0.05</v>
      </c>
      <c r="P37" s="33">
        <f t="shared" si="32"/>
        <v>0.05</v>
      </c>
      <c r="Q37" s="33">
        <f t="shared" si="32"/>
        <v>0.05</v>
      </c>
      <c r="R37" s="33">
        <f t="shared" si="32"/>
        <v>0.05</v>
      </c>
      <c r="S37" s="33">
        <f t="shared" si="32"/>
        <v>0.05</v>
      </c>
      <c r="T37" s="33">
        <f t="shared" si="32"/>
        <v>0.05</v>
      </c>
      <c r="U37" s="33">
        <f t="shared" si="32"/>
        <v>0.05</v>
      </c>
      <c r="V37" s="33">
        <f t="shared" si="32"/>
        <v>0.05</v>
      </c>
      <c r="W37" s="33">
        <f t="shared" si="32"/>
        <v>0.05</v>
      </c>
      <c r="X37" s="33">
        <f t="shared" si="32"/>
        <v>0.05</v>
      </c>
      <c r="Y37" s="33">
        <f t="shared" si="32"/>
        <v>0.05</v>
      </c>
      <c r="Z37" s="33">
        <f t="shared" si="32"/>
        <v>0.05</v>
      </c>
      <c r="AA37" s="33">
        <f t="shared" si="32"/>
        <v>0.05</v>
      </c>
      <c r="AB37" s="33">
        <f t="shared" si="32"/>
        <v>0.05</v>
      </c>
      <c r="AC37" s="33">
        <f t="shared" si="32"/>
        <v>0.05</v>
      </c>
      <c r="AD37" s="33">
        <f t="shared" si="32"/>
        <v>0.05</v>
      </c>
      <c r="AE37" s="33">
        <f t="shared" si="32"/>
        <v>0.05</v>
      </c>
      <c r="AF37" s="33">
        <f t="shared" si="32"/>
        <v>0.05</v>
      </c>
      <c r="AG37" s="33">
        <f t="shared" si="32"/>
        <v>0.05</v>
      </c>
      <c r="AH37" s="33">
        <f t="shared" si="32"/>
        <v>0.05</v>
      </c>
      <c r="AI37" s="33">
        <f t="shared" si="32"/>
        <v>0.05</v>
      </c>
      <c r="AJ37" s="33">
        <f t="shared" si="32"/>
        <v>0.05</v>
      </c>
      <c r="AK37" s="33">
        <f t="shared" si="32"/>
        <v>0.05</v>
      </c>
      <c r="AL37" s="33">
        <f t="shared" si="32"/>
        <v>0.05</v>
      </c>
      <c r="AM37" s="33">
        <f t="shared" si="32"/>
        <v>0.05</v>
      </c>
      <c r="AN37" s="33">
        <f t="shared" si="32"/>
        <v>0.05</v>
      </c>
      <c r="AO37" s="33">
        <f t="shared" si="32"/>
        <v>0.05</v>
      </c>
      <c r="AP37" s="33">
        <f t="shared" si="32"/>
        <v>0.05</v>
      </c>
      <c r="AQ37" s="33">
        <f t="shared" si="32"/>
        <v>0.05</v>
      </c>
      <c r="AR37" s="33"/>
      <c r="AS37" s="33"/>
      <c r="AT37" s="33"/>
      <c r="AU37" s="33"/>
    </row>
    <row r="38" spans="2:49" hidden="1">
      <c r="B38" s="10" t="s">
        <v>79</v>
      </c>
      <c r="C38" s="10">
        <f>C17</f>
        <v>7</v>
      </c>
      <c r="D38" s="10">
        <f>C38</f>
        <v>7</v>
      </c>
      <c r="E38" s="10">
        <f t="shared" ref="E38:AQ38" si="33">D38</f>
        <v>7</v>
      </c>
      <c r="F38" s="10">
        <f t="shared" si="33"/>
        <v>7</v>
      </c>
      <c r="G38" s="10">
        <f t="shared" si="33"/>
        <v>7</v>
      </c>
      <c r="H38" s="10">
        <f t="shared" si="33"/>
        <v>7</v>
      </c>
      <c r="I38" s="10">
        <f t="shared" si="33"/>
        <v>7</v>
      </c>
      <c r="J38" s="10">
        <f t="shared" si="33"/>
        <v>7</v>
      </c>
      <c r="K38" s="10">
        <f t="shared" si="33"/>
        <v>7</v>
      </c>
      <c r="L38" s="10">
        <f t="shared" si="33"/>
        <v>7</v>
      </c>
      <c r="M38" s="10">
        <f t="shared" si="33"/>
        <v>7</v>
      </c>
      <c r="N38" s="10">
        <f t="shared" si="33"/>
        <v>7</v>
      </c>
      <c r="O38" s="10">
        <f t="shared" si="33"/>
        <v>7</v>
      </c>
      <c r="P38" s="10">
        <f t="shared" si="33"/>
        <v>7</v>
      </c>
      <c r="Q38" s="10">
        <f t="shared" si="33"/>
        <v>7</v>
      </c>
      <c r="R38" s="10">
        <f t="shared" si="33"/>
        <v>7</v>
      </c>
      <c r="S38" s="10">
        <f t="shared" si="33"/>
        <v>7</v>
      </c>
      <c r="T38" s="10">
        <f t="shared" si="33"/>
        <v>7</v>
      </c>
      <c r="U38" s="10">
        <f t="shared" si="33"/>
        <v>7</v>
      </c>
      <c r="V38" s="10">
        <f t="shared" si="33"/>
        <v>7</v>
      </c>
      <c r="W38" s="10">
        <f t="shared" si="33"/>
        <v>7</v>
      </c>
      <c r="X38" s="10">
        <f t="shared" si="33"/>
        <v>7</v>
      </c>
      <c r="Y38" s="10">
        <f t="shared" si="33"/>
        <v>7</v>
      </c>
      <c r="Z38" s="10">
        <f t="shared" si="33"/>
        <v>7</v>
      </c>
      <c r="AA38" s="10">
        <f t="shared" si="33"/>
        <v>7</v>
      </c>
      <c r="AB38" s="10">
        <f t="shared" si="33"/>
        <v>7</v>
      </c>
      <c r="AC38" s="10">
        <f t="shared" si="33"/>
        <v>7</v>
      </c>
      <c r="AD38" s="10">
        <f t="shared" si="33"/>
        <v>7</v>
      </c>
      <c r="AE38" s="10">
        <f t="shared" si="33"/>
        <v>7</v>
      </c>
      <c r="AF38" s="10">
        <f t="shared" si="33"/>
        <v>7</v>
      </c>
      <c r="AG38" s="10">
        <f t="shared" si="33"/>
        <v>7</v>
      </c>
      <c r="AH38" s="10">
        <f t="shared" si="33"/>
        <v>7</v>
      </c>
      <c r="AI38" s="10">
        <f t="shared" si="33"/>
        <v>7</v>
      </c>
      <c r="AJ38" s="10">
        <f t="shared" si="33"/>
        <v>7</v>
      </c>
      <c r="AK38" s="10">
        <f t="shared" si="33"/>
        <v>7</v>
      </c>
      <c r="AL38" s="10">
        <f t="shared" si="33"/>
        <v>7</v>
      </c>
      <c r="AM38" s="10">
        <f t="shared" si="33"/>
        <v>7</v>
      </c>
      <c r="AN38" s="10">
        <f t="shared" si="33"/>
        <v>7</v>
      </c>
      <c r="AO38" s="10">
        <f t="shared" si="33"/>
        <v>7</v>
      </c>
      <c r="AP38" s="10">
        <f t="shared" si="33"/>
        <v>7</v>
      </c>
      <c r="AQ38" s="10">
        <f t="shared" si="33"/>
        <v>7</v>
      </c>
      <c r="AR38" s="10"/>
      <c r="AS38" s="10"/>
      <c r="AT38" s="10"/>
      <c r="AU38" s="10"/>
    </row>
    <row r="39" spans="2:49" hidden="1">
      <c r="B39" s="10" t="s">
        <v>80</v>
      </c>
      <c r="C39" s="10">
        <f>C18</f>
        <v>12</v>
      </c>
      <c r="D39" s="10">
        <f>C39</f>
        <v>12</v>
      </c>
      <c r="E39" s="10">
        <f t="shared" ref="E39:AQ39" si="34">D39</f>
        <v>12</v>
      </c>
      <c r="F39" s="10">
        <f t="shared" si="34"/>
        <v>12</v>
      </c>
      <c r="G39" s="10">
        <f t="shared" si="34"/>
        <v>12</v>
      </c>
      <c r="H39" s="10">
        <f t="shared" si="34"/>
        <v>12</v>
      </c>
      <c r="I39" s="10">
        <f t="shared" si="34"/>
        <v>12</v>
      </c>
      <c r="J39" s="10">
        <f t="shared" si="34"/>
        <v>12</v>
      </c>
      <c r="K39" s="10">
        <f t="shared" si="34"/>
        <v>12</v>
      </c>
      <c r="L39" s="10">
        <f t="shared" si="34"/>
        <v>12</v>
      </c>
      <c r="M39" s="10">
        <f t="shared" si="34"/>
        <v>12</v>
      </c>
      <c r="N39" s="10">
        <f t="shared" si="34"/>
        <v>12</v>
      </c>
      <c r="O39" s="10">
        <f t="shared" si="34"/>
        <v>12</v>
      </c>
      <c r="P39" s="10">
        <f t="shared" si="34"/>
        <v>12</v>
      </c>
      <c r="Q39" s="10">
        <f t="shared" si="34"/>
        <v>12</v>
      </c>
      <c r="R39" s="10">
        <f t="shared" si="34"/>
        <v>12</v>
      </c>
      <c r="S39" s="10">
        <f t="shared" si="34"/>
        <v>12</v>
      </c>
      <c r="T39" s="10">
        <f t="shared" si="34"/>
        <v>12</v>
      </c>
      <c r="U39" s="10">
        <f t="shared" si="34"/>
        <v>12</v>
      </c>
      <c r="V39" s="10">
        <f t="shared" si="34"/>
        <v>12</v>
      </c>
      <c r="W39" s="10">
        <f t="shared" si="34"/>
        <v>12</v>
      </c>
      <c r="X39" s="10">
        <f t="shared" si="34"/>
        <v>12</v>
      </c>
      <c r="Y39" s="10">
        <f t="shared" si="34"/>
        <v>12</v>
      </c>
      <c r="Z39" s="10">
        <f t="shared" si="34"/>
        <v>12</v>
      </c>
      <c r="AA39" s="10">
        <f t="shared" si="34"/>
        <v>12</v>
      </c>
      <c r="AB39" s="10">
        <f t="shared" si="34"/>
        <v>12</v>
      </c>
      <c r="AC39" s="10">
        <f t="shared" si="34"/>
        <v>12</v>
      </c>
      <c r="AD39" s="10">
        <f t="shared" si="34"/>
        <v>12</v>
      </c>
      <c r="AE39" s="10">
        <f t="shared" si="34"/>
        <v>12</v>
      </c>
      <c r="AF39" s="10">
        <f t="shared" si="34"/>
        <v>12</v>
      </c>
      <c r="AG39" s="10">
        <f t="shared" si="34"/>
        <v>12</v>
      </c>
      <c r="AH39" s="10">
        <f t="shared" si="34"/>
        <v>12</v>
      </c>
      <c r="AI39" s="10">
        <f t="shared" si="34"/>
        <v>12</v>
      </c>
      <c r="AJ39" s="10">
        <f t="shared" si="34"/>
        <v>12</v>
      </c>
      <c r="AK39" s="10">
        <f t="shared" si="34"/>
        <v>12</v>
      </c>
      <c r="AL39" s="10">
        <f t="shared" si="34"/>
        <v>12</v>
      </c>
      <c r="AM39" s="10">
        <f t="shared" si="34"/>
        <v>12</v>
      </c>
      <c r="AN39" s="10">
        <f t="shared" si="34"/>
        <v>12</v>
      </c>
      <c r="AO39" s="10">
        <f t="shared" si="34"/>
        <v>12</v>
      </c>
      <c r="AP39" s="10">
        <f t="shared" si="34"/>
        <v>12</v>
      </c>
      <c r="AQ39" s="10">
        <f t="shared" si="34"/>
        <v>12</v>
      </c>
      <c r="AR39" s="10"/>
      <c r="AS39" s="10"/>
      <c r="AT39" s="10"/>
      <c r="AU39" s="10"/>
    </row>
    <row r="40" spans="2:49">
      <c r="B40" s="64" t="s">
        <v>51</v>
      </c>
      <c r="C40" s="65">
        <v>9.9999999999999995E-8</v>
      </c>
      <c r="D40" s="65">
        <v>0.01</v>
      </c>
      <c r="E40" s="65">
        <v>0.02</v>
      </c>
      <c r="F40" s="65">
        <v>0.03</v>
      </c>
      <c r="G40" s="65">
        <v>0.04</v>
      </c>
      <c r="H40" s="65">
        <v>0.05</v>
      </c>
      <c r="I40" s="65">
        <v>0.06</v>
      </c>
      <c r="J40" s="65">
        <v>7.0000000000000007E-2</v>
      </c>
      <c r="K40" s="65">
        <v>0.08</v>
      </c>
      <c r="L40" s="65">
        <v>0.09</v>
      </c>
      <c r="M40" s="65">
        <v>0.1</v>
      </c>
      <c r="N40" s="65">
        <v>0.11</v>
      </c>
      <c r="O40" s="65">
        <v>0.12</v>
      </c>
      <c r="P40" s="65">
        <v>0.13</v>
      </c>
      <c r="Q40" s="65">
        <v>0.14000000000000001</v>
      </c>
      <c r="R40" s="65">
        <v>0.15</v>
      </c>
      <c r="S40" s="65">
        <v>0.16</v>
      </c>
      <c r="T40" s="65">
        <v>0.17</v>
      </c>
      <c r="U40" s="65">
        <v>0.18</v>
      </c>
      <c r="V40" s="65">
        <v>0.19</v>
      </c>
      <c r="W40" s="65">
        <v>0.2</v>
      </c>
      <c r="X40" s="65">
        <v>0.21</v>
      </c>
      <c r="Y40" s="65">
        <v>0.22</v>
      </c>
      <c r="Z40" s="65">
        <v>0.23</v>
      </c>
      <c r="AA40" s="65">
        <v>0.24</v>
      </c>
      <c r="AB40" s="65">
        <v>0.25</v>
      </c>
      <c r="AC40" s="65">
        <v>0.26</v>
      </c>
      <c r="AD40" s="65">
        <v>0.27</v>
      </c>
      <c r="AE40" s="65">
        <v>0.28000000000000003</v>
      </c>
      <c r="AF40" s="65">
        <v>0.28999999999999998</v>
      </c>
      <c r="AG40" s="65">
        <v>0.3</v>
      </c>
      <c r="AH40" s="65">
        <v>0.31</v>
      </c>
      <c r="AI40" s="65">
        <v>0.32</v>
      </c>
      <c r="AJ40" s="65">
        <v>0.33</v>
      </c>
      <c r="AK40" s="65">
        <v>0.34</v>
      </c>
      <c r="AL40" s="65">
        <v>0.35</v>
      </c>
      <c r="AM40" s="65">
        <v>0.36</v>
      </c>
      <c r="AN40" s="65">
        <v>0.37</v>
      </c>
      <c r="AO40" s="65">
        <v>0.38</v>
      </c>
      <c r="AP40" s="65">
        <v>0.39</v>
      </c>
      <c r="AQ40" s="65">
        <v>0.4</v>
      </c>
      <c r="AR40" s="33"/>
      <c r="AS40" s="33"/>
      <c r="AT40" s="33"/>
      <c r="AU40" s="33"/>
    </row>
    <row r="41" spans="2:49" hidden="1">
      <c r="B41" s="64" t="s">
        <v>75</v>
      </c>
      <c r="C41" s="66">
        <f>1/C39</f>
        <v>8.3333333333333329E-2</v>
      </c>
      <c r="D41" s="66">
        <f t="shared" ref="D41:AQ41" si="35">1/D39</f>
        <v>8.3333333333333329E-2</v>
      </c>
      <c r="E41" s="66">
        <f t="shared" si="35"/>
        <v>8.3333333333333329E-2</v>
      </c>
      <c r="F41" s="66">
        <f t="shared" si="35"/>
        <v>8.3333333333333329E-2</v>
      </c>
      <c r="G41" s="66">
        <f t="shared" si="35"/>
        <v>8.3333333333333329E-2</v>
      </c>
      <c r="H41" s="66">
        <f t="shared" si="35"/>
        <v>8.3333333333333329E-2</v>
      </c>
      <c r="I41" s="66">
        <f t="shared" si="35"/>
        <v>8.3333333333333329E-2</v>
      </c>
      <c r="J41" s="66">
        <f t="shared" si="35"/>
        <v>8.3333333333333329E-2</v>
      </c>
      <c r="K41" s="66">
        <f t="shared" si="35"/>
        <v>8.3333333333333329E-2</v>
      </c>
      <c r="L41" s="66">
        <f t="shared" si="35"/>
        <v>8.3333333333333329E-2</v>
      </c>
      <c r="M41" s="66">
        <f t="shared" si="35"/>
        <v>8.3333333333333329E-2</v>
      </c>
      <c r="N41" s="66">
        <f t="shared" si="35"/>
        <v>8.3333333333333329E-2</v>
      </c>
      <c r="O41" s="66">
        <f t="shared" si="35"/>
        <v>8.3333333333333329E-2</v>
      </c>
      <c r="P41" s="66">
        <f t="shared" si="35"/>
        <v>8.3333333333333329E-2</v>
      </c>
      <c r="Q41" s="66">
        <f t="shared" si="35"/>
        <v>8.3333333333333329E-2</v>
      </c>
      <c r="R41" s="66">
        <f t="shared" si="35"/>
        <v>8.3333333333333329E-2</v>
      </c>
      <c r="S41" s="66">
        <f t="shared" si="35"/>
        <v>8.3333333333333329E-2</v>
      </c>
      <c r="T41" s="66">
        <f t="shared" si="35"/>
        <v>8.3333333333333329E-2</v>
      </c>
      <c r="U41" s="66">
        <f t="shared" si="35"/>
        <v>8.3333333333333329E-2</v>
      </c>
      <c r="V41" s="66">
        <f t="shared" si="35"/>
        <v>8.3333333333333329E-2</v>
      </c>
      <c r="W41" s="66">
        <f t="shared" si="35"/>
        <v>8.3333333333333329E-2</v>
      </c>
      <c r="X41" s="66">
        <f t="shared" si="35"/>
        <v>8.3333333333333329E-2</v>
      </c>
      <c r="Y41" s="66">
        <f t="shared" si="35"/>
        <v>8.3333333333333329E-2</v>
      </c>
      <c r="Z41" s="66">
        <f t="shared" si="35"/>
        <v>8.3333333333333329E-2</v>
      </c>
      <c r="AA41" s="66">
        <f t="shared" si="35"/>
        <v>8.3333333333333329E-2</v>
      </c>
      <c r="AB41" s="66">
        <f t="shared" si="35"/>
        <v>8.3333333333333329E-2</v>
      </c>
      <c r="AC41" s="66">
        <f t="shared" si="35"/>
        <v>8.3333333333333329E-2</v>
      </c>
      <c r="AD41" s="66">
        <f t="shared" si="35"/>
        <v>8.3333333333333329E-2</v>
      </c>
      <c r="AE41" s="66">
        <f t="shared" si="35"/>
        <v>8.3333333333333329E-2</v>
      </c>
      <c r="AF41" s="66">
        <f t="shared" si="35"/>
        <v>8.3333333333333329E-2</v>
      </c>
      <c r="AG41" s="66">
        <f t="shared" si="35"/>
        <v>8.3333333333333329E-2</v>
      </c>
      <c r="AH41" s="66">
        <f t="shared" si="35"/>
        <v>8.3333333333333329E-2</v>
      </c>
      <c r="AI41" s="66">
        <f t="shared" si="35"/>
        <v>8.3333333333333329E-2</v>
      </c>
      <c r="AJ41" s="66">
        <f t="shared" si="35"/>
        <v>8.3333333333333329E-2</v>
      </c>
      <c r="AK41" s="66">
        <f t="shared" si="35"/>
        <v>8.3333333333333329E-2</v>
      </c>
      <c r="AL41" s="66">
        <f t="shared" si="35"/>
        <v>8.3333333333333329E-2</v>
      </c>
      <c r="AM41" s="66">
        <f t="shared" si="35"/>
        <v>8.3333333333333329E-2</v>
      </c>
      <c r="AN41" s="66">
        <f t="shared" si="35"/>
        <v>8.3333333333333329E-2</v>
      </c>
      <c r="AO41" s="66">
        <f t="shared" si="35"/>
        <v>8.3333333333333329E-2</v>
      </c>
      <c r="AP41" s="66">
        <f t="shared" si="35"/>
        <v>8.3333333333333329E-2</v>
      </c>
      <c r="AQ41" s="66">
        <f t="shared" si="35"/>
        <v>8.3333333333333329E-2</v>
      </c>
      <c r="AR41" s="34"/>
      <c r="AS41" s="34"/>
      <c r="AT41" s="34"/>
      <c r="AU41" s="34"/>
      <c r="AV41" s="26"/>
      <c r="AW41" s="26"/>
    </row>
    <row r="42" spans="2:49" hidden="1">
      <c r="B42" s="64" t="s">
        <v>76</v>
      </c>
      <c r="C42" s="67">
        <f>C38*C39</f>
        <v>84</v>
      </c>
      <c r="D42" s="67">
        <f t="shared" ref="D42:AQ42" si="36">D38*D39</f>
        <v>84</v>
      </c>
      <c r="E42" s="67">
        <f t="shared" si="36"/>
        <v>84</v>
      </c>
      <c r="F42" s="67">
        <f t="shared" si="36"/>
        <v>84</v>
      </c>
      <c r="G42" s="67">
        <f t="shared" si="36"/>
        <v>84</v>
      </c>
      <c r="H42" s="67">
        <f t="shared" si="36"/>
        <v>84</v>
      </c>
      <c r="I42" s="67">
        <f t="shared" si="36"/>
        <v>84</v>
      </c>
      <c r="J42" s="67">
        <f t="shared" si="36"/>
        <v>84</v>
      </c>
      <c r="K42" s="67">
        <f t="shared" si="36"/>
        <v>84</v>
      </c>
      <c r="L42" s="67">
        <f t="shared" si="36"/>
        <v>84</v>
      </c>
      <c r="M42" s="67">
        <f t="shared" si="36"/>
        <v>84</v>
      </c>
      <c r="N42" s="67">
        <f t="shared" si="36"/>
        <v>84</v>
      </c>
      <c r="O42" s="67">
        <f t="shared" si="36"/>
        <v>84</v>
      </c>
      <c r="P42" s="67">
        <f t="shared" si="36"/>
        <v>84</v>
      </c>
      <c r="Q42" s="67">
        <f t="shared" si="36"/>
        <v>84</v>
      </c>
      <c r="R42" s="67">
        <f t="shared" si="36"/>
        <v>84</v>
      </c>
      <c r="S42" s="67">
        <f t="shared" si="36"/>
        <v>84</v>
      </c>
      <c r="T42" s="67">
        <f t="shared" si="36"/>
        <v>84</v>
      </c>
      <c r="U42" s="67">
        <f t="shared" si="36"/>
        <v>84</v>
      </c>
      <c r="V42" s="67">
        <f t="shared" si="36"/>
        <v>84</v>
      </c>
      <c r="W42" s="67">
        <f t="shared" si="36"/>
        <v>84</v>
      </c>
      <c r="X42" s="67">
        <f t="shared" si="36"/>
        <v>84</v>
      </c>
      <c r="Y42" s="67">
        <f t="shared" si="36"/>
        <v>84</v>
      </c>
      <c r="Z42" s="67">
        <f t="shared" si="36"/>
        <v>84</v>
      </c>
      <c r="AA42" s="67">
        <f t="shared" si="36"/>
        <v>84</v>
      </c>
      <c r="AB42" s="67">
        <f t="shared" si="36"/>
        <v>84</v>
      </c>
      <c r="AC42" s="67">
        <f t="shared" si="36"/>
        <v>84</v>
      </c>
      <c r="AD42" s="67">
        <f t="shared" si="36"/>
        <v>84</v>
      </c>
      <c r="AE42" s="67">
        <f t="shared" si="36"/>
        <v>84</v>
      </c>
      <c r="AF42" s="67">
        <f t="shared" si="36"/>
        <v>84</v>
      </c>
      <c r="AG42" s="67">
        <f t="shared" si="36"/>
        <v>84</v>
      </c>
      <c r="AH42" s="67">
        <f t="shared" si="36"/>
        <v>84</v>
      </c>
      <c r="AI42" s="67">
        <f t="shared" si="36"/>
        <v>84</v>
      </c>
      <c r="AJ42" s="67">
        <f t="shared" si="36"/>
        <v>84</v>
      </c>
      <c r="AK42" s="67">
        <f t="shared" si="36"/>
        <v>84</v>
      </c>
      <c r="AL42" s="67">
        <f t="shared" si="36"/>
        <v>84</v>
      </c>
      <c r="AM42" s="67">
        <f t="shared" si="36"/>
        <v>84</v>
      </c>
      <c r="AN42" s="67">
        <f t="shared" si="36"/>
        <v>84</v>
      </c>
      <c r="AO42" s="67">
        <f t="shared" si="36"/>
        <v>84</v>
      </c>
      <c r="AP42" s="67">
        <f t="shared" si="36"/>
        <v>84</v>
      </c>
      <c r="AQ42" s="67">
        <f t="shared" si="36"/>
        <v>84</v>
      </c>
      <c r="AR42" s="11"/>
      <c r="AS42" s="11"/>
      <c r="AT42" s="11"/>
      <c r="AU42" s="11"/>
      <c r="AV42" s="26"/>
      <c r="AW42" s="26"/>
    </row>
    <row r="43" spans="2:49" hidden="1">
      <c r="B43" s="64" t="s">
        <v>77</v>
      </c>
      <c r="C43" s="68">
        <f>(1-C40)^C41</f>
        <v>0.99999999166666631</v>
      </c>
      <c r="D43" s="68">
        <f t="shared" ref="D43:AQ43" si="37">(1-D40)^D41</f>
        <v>0.99916282264087941</v>
      </c>
      <c r="E43" s="68">
        <f t="shared" si="37"/>
        <v>0.99831785744726043</v>
      </c>
      <c r="F43" s="68">
        <f t="shared" si="37"/>
        <v>0.99746495138616331</v>
      </c>
      <c r="G43" s="68">
        <f t="shared" si="37"/>
        <v>0.99660394680108244</v>
      </c>
      <c r="H43" s="68">
        <f t="shared" si="37"/>
        <v>0.99573468122243936</v>
      </c>
      <c r="I43" s="68">
        <f t="shared" si="37"/>
        <v>0.99485698716817705</v>
      </c>
      <c r="J43" s="68">
        <f t="shared" si="37"/>
        <v>0.99397069193387311</v>
      </c>
      <c r="K43" s="68">
        <f t="shared" si="37"/>
        <v>0.99307561737170058</v>
      </c>
      <c r="L43" s="68">
        <f t="shared" si="37"/>
        <v>0.99217157965751679</v>
      </c>
      <c r="M43" s="68">
        <f t="shared" si="37"/>
        <v>0.99125838904530328</v>
      </c>
      <c r="N43" s="68">
        <f t="shared" si="37"/>
        <v>0.99033584960812104</v>
      </c>
      <c r="O43" s="68">
        <f t="shared" si="37"/>
        <v>0.98940375896468102</v>
      </c>
      <c r="P43" s="68">
        <f t="shared" si="37"/>
        <v>0.98846190799055567</v>
      </c>
      <c r="Q43" s="68">
        <f t="shared" si="37"/>
        <v>0.98751008051298372</v>
      </c>
      <c r="R43" s="68">
        <f t="shared" si="37"/>
        <v>0.98654805298813109</v>
      </c>
      <c r="S43" s="68">
        <f t="shared" si="37"/>
        <v>0.98557559415958129</v>
      </c>
      <c r="T43" s="68">
        <f t="shared" si="37"/>
        <v>0.98459246469672568</v>
      </c>
      <c r="U43" s="68">
        <f t="shared" si="37"/>
        <v>0.98359841681161209</v>
      </c>
      <c r="V43" s="68">
        <f t="shared" si="37"/>
        <v>0.98259319385268984</v>
      </c>
      <c r="W43" s="68">
        <f t="shared" si="37"/>
        <v>0.98157652987375166</v>
      </c>
      <c r="X43" s="68">
        <f t="shared" si="37"/>
        <v>0.98054814917622979</v>
      </c>
      <c r="Y43" s="68">
        <f t="shared" si="37"/>
        <v>0.97950776582283694</v>
      </c>
      <c r="Z43" s="68">
        <f t="shared" si="37"/>
        <v>0.97845508312036678</v>
      </c>
      <c r="AA43" s="68">
        <f t="shared" si="37"/>
        <v>0.97738979306926832</v>
      </c>
      <c r="AB43" s="68">
        <f t="shared" si="37"/>
        <v>0.97631157577739325</v>
      </c>
      <c r="AC43" s="68">
        <f t="shared" si="37"/>
        <v>0.97522009883506999</v>
      </c>
      <c r="AD43" s="68">
        <f t="shared" si="37"/>
        <v>0.97411501664839562</v>
      </c>
      <c r="AE43" s="68">
        <f t="shared" si="37"/>
        <v>0.97299596972733415</v>
      </c>
      <c r="AF43" s="68">
        <f t="shared" si="37"/>
        <v>0.971862583924886</v>
      </c>
      <c r="AG43" s="68">
        <f t="shared" si="37"/>
        <v>0.97071446962322239</v>
      </c>
      <c r="AH43" s="68">
        <f t="shared" si="37"/>
        <v>0.96955122086227252</v>
      </c>
      <c r="AI43" s="68">
        <f t="shared" si="37"/>
        <v>0.9683724144057958</v>
      </c>
      <c r="AJ43" s="68">
        <f t="shared" si="37"/>
        <v>0.96717760873946046</v>
      </c>
      <c r="AK43" s="68">
        <f t="shared" si="37"/>
        <v>0.96596634299488382</v>
      </c>
      <c r="AL43" s="68">
        <f t="shared" si="37"/>
        <v>0.96473813579294909</v>
      </c>
      <c r="AM43" s="68">
        <f t="shared" si="37"/>
        <v>0.96349248399899612</v>
      </c>
      <c r="AN43" s="68">
        <f t="shared" si="37"/>
        <v>0.9622288613816814</v>
      </c>
      <c r="AO43" s="68">
        <f t="shared" si="37"/>
        <v>0.96094671716639057</v>
      </c>
      <c r="AP43" s="68">
        <f t="shared" si="37"/>
        <v>0.9596454744730657</v>
      </c>
      <c r="AQ43" s="68">
        <f t="shared" si="37"/>
        <v>0.95832452862714801</v>
      </c>
      <c r="AR43" s="35"/>
      <c r="AS43" s="35"/>
      <c r="AT43" s="35"/>
      <c r="AU43" s="35"/>
      <c r="AV43" s="26"/>
      <c r="AW43" s="26"/>
    </row>
    <row r="44" spans="2:49" hidden="1">
      <c r="B44" s="64" t="s">
        <v>74</v>
      </c>
      <c r="C44" s="66">
        <f>1+C37/12</f>
        <v>1.0041666666666667</v>
      </c>
      <c r="D44" s="66">
        <f t="shared" ref="D44:AQ44" si="38">1+D37/12</f>
        <v>1.0041666666666667</v>
      </c>
      <c r="E44" s="66">
        <f t="shared" si="38"/>
        <v>1.0041666666666667</v>
      </c>
      <c r="F44" s="66">
        <f t="shared" si="38"/>
        <v>1.0041666666666667</v>
      </c>
      <c r="G44" s="66">
        <f t="shared" si="38"/>
        <v>1.0041666666666667</v>
      </c>
      <c r="H44" s="66">
        <f t="shared" si="38"/>
        <v>1.0041666666666667</v>
      </c>
      <c r="I44" s="66">
        <f t="shared" si="38"/>
        <v>1.0041666666666667</v>
      </c>
      <c r="J44" s="66">
        <f t="shared" si="38"/>
        <v>1.0041666666666667</v>
      </c>
      <c r="K44" s="66">
        <f t="shared" si="38"/>
        <v>1.0041666666666667</v>
      </c>
      <c r="L44" s="66">
        <f t="shared" si="38"/>
        <v>1.0041666666666667</v>
      </c>
      <c r="M44" s="66">
        <f t="shared" si="38"/>
        <v>1.0041666666666667</v>
      </c>
      <c r="N44" s="66">
        <f t="shared" si="38"/>
        <v>1.0041666666666667</v>
      </c>
      <c r="O44" s="66">
        <f t="shared" si="38"/>
        <v>1.0041666666666667</v>
      </c>
      <c r="P44" s="66">
        <f t="shared" si="38"/>
        <v>1.0041666666666667</v>
      </c>
      <c r="Q44" s="66">
        <f t="shared" si="38"/>
        <v>1.0041666666666667</v>
      </c>
      <c r="R44" s="66">
        <f t="shared" si="38"/>
        <v>1.0041666666666667</v>
      </c>
      <c r="S44" s="66">
        <f t="shared" si="38"/>
        <v>1.0041666666666667</v>
      </c>
      <c r="T44" s="66">
        <f t="shared" si="38"/>
        <v>1.0041666666666667</v>
      </c>
      <c r="U44" s="66">
        <f t="shared" si="38"/>
        <v>1.0041666666666667</v>
      </c>
      <c r="V44" s="66">
        <f t="shared" si="38"/>
        <v>1.0041666666666667</v>
      </c>
      <c r="W44" s="66">
        <f t="shared" si="38"/>
        <v>1.0041666666666667</v>
      </c>
      <c r="X44" s="66">
        <f t="shared" si="38"/>
        <v>1.0041666666666667</v>
      </c>
      <c r="Y44" s="66">
        <f t="shared" si="38"/>
        <v>1.0041666666666667</v>
      </c>
      <c r="Z44" s="66">
        <f t="shared" si="38"/>
        <v>1.0041666666666667</v>
      </c>
      <c r="AA44" s="66">
        <f t="shared" si="38"/>
        <v>1.0041666666666667</v>
      </c>
      <c r="AB44" s="66">
        <f t="shared" si="38"/>
        <v>1.0041666666666667</v>
      </c>
      <c r="AC44" s="66">
        <f t="shared" si="38"/>
        <v>1.0041666666666667</v>
      </c>
      <c r="AD44" s="66">
        <f t="shared" si="38"/>
        <v>1.0041666666666667</v>
      </c>
      <c r="AE44" s="66">
        <f t="shared" si="38"/>
        <v>1.0041666666666667</v>
      </c>
      <c r="AF44" s="66">
        <f t="shared" si="38"/>
        <v>1.0041666666666667</v>
      </c>
      <c r="AG44" s="66">
        <f t="shared" si="38"/>
        <v>1.0041666666666667</v>
      </c>
      <c r="AH44" s="66">
        <f t="shared" si="38"/>
        <v>1.0041666666666667</v>
      </c>
      <c r="AI44" s="66">
        <f t="shared" si="38"/>
        <v>1.0041666666666667</v>
      </c>
      <c r="AJ44" s="66">
        <f t="shared" si="38"/>
        <v>1.0041666666666667</v>
      </c>
      <c r="AK44" s="66">
        <f t="shared" si="38"/>
        <v>1.0041666666666667</v>
      </c>
      <c r="AL44" s="66">
        <f t="shared" si="38"/>
        <v>1.0041666666666667</v>
      </c>
      <c r="AM44" s="66">
        <f t="shared" si="38"/>
        <v>1.0041666666666667</v>
      </c>
      <c r="AN44" s="66">
        <f t="shared" si="38"/>
        <v>1.0041666666666667</v>
      </c>
      <c r="AO44" s="66">
        <f t="shared" si="38"/>
        <v>1.0041666666666667</v>
      </c>
      <c r="AP44" s="66">
        <f t="shared" si="38"/>
        <v>1.0041666666666667</v>
      </c>
      <c r="AQ44" s="66">
        <f t="shared" si="38"/>
        <v>1.0041666666666667</v>
      </c>
      <c r="AR44" s="34"/>
      <c r="AS44" s="34"/>
      <c r="AT44" s="34"/>
      <c r="AU44" s="34"/>
      <c r="AV44" s="26"/>
      <c r="AW44" s="26"/>
    </row>
    <row r="45" spans="2:49" s="39" customFormat="1">
      <c r="B45" s="69" t="s">
        <v>5</v>
      </c>
      <c r="C45" s="70">
        <f>C41*((C43^C42-1)/(C43-1)+(1/(C44^C42-1))*((C43^C42-1)/(C43-1)-((C44^C42)*(C43^C42)-1)/(C44*C43-1)))</f>
        <v>3.7449662524427172</v>
      </c>
      <c r="D45" s="70">
        <f t="shared" ref="D45" si="39">D41*((D43^D42-1)/(D43-1)+(1/(D44^D42-1))*((D43^D42-1)/(D43-1)-((D44^D42)*(D43^D42)-1)/(D44*D43-1)))</f>
        <v>3.6572414393798067</v>
      </c>
      <c r="E45" s="70">
        <f t="shared" ref="E45" si="40">E41*((E43^E42-1)/(E43-1)+(1/(E44^E42-1))*((E43^E42-1)/(E43-1)-((E44^E42)*(E43^E42)-1)/(E44*E43-1)))</f>
        <v>3.5717331647716812</v>
      </c>
      <c r="F45" s="70">
        <f t="shared" ref="F45" si="41">F41*((F43^F42-1)/(F43-1)+(1/(F44^F42-1))*((F43^F42-1)/(F43-1)-((F44^F42)*(F43^F42)-1)/(F44*F43-1)))</f>
        <v>3.488386990996946</v>
      </c>
      <c r="G45" s="70">
        <f t="shared" ref="G45" si="42">G41*((G43^G42-1)/(G43-1)+(1/(G44^G42-1))*((G43^G42-1)/(G43-1)-((G44^G42)*(G43^G42)-1)/(G44*G43-1)))</f>
        <v>3.4071486586085777</v>
      </c>
      <c r="H45" s="70">
        <f t="shared" ref="H45" si="43">H41*((H43^H42-1)/(H43-1)+(1/(H44^H42-1))*((H43^H42-1)/(H43-1)-((H44^H42)*(H43^H42)-1)/(H44*H43-1)))</f>
        <v>3.3279650558249045</v>
      </c>
      <c r="I45" s="70">
        <f t="shared" ref="I45" si="44">I41*((I43^I42-1)/(I43-1)+(1/(I44^I42-1))*((I43^I42-1)/(I43-1)-((I44^I42)*(I43^I42)-1)/(I44*I43-1)))</f>
        <v>3.2507841998850937</v>
      </c>
      <c r="J45" s="70">
        <f t="shared" ref="J45" si="45">J41*((J43^J42-1)/(J43-1)+(1/(J44^J42-1))*((J43^J42-1)/(J43-1)-((J44^J42)*(J43^J42)-1)/(J44*J43-1)))</f>
        <v>3.1755552185349396</v>
      </c>
      <c r="K45" s="70">
        <f t="shared" ref="K45" si="46">K41*((K43^K42-1)/(K43-1)+(1/(K44^K42-1))*((K43^K42-1)/(K43-1)-((K44^K42)*(K43^K42)-1)/(K44*K43-1)))</f>
        <v>3.1022283316943167</v>
      </c>
      <c r="L45" s="70">
        <f t="shared" ref="L45" si="47">L41*((L43^L42-1)/(L43-1)+(1/(L44^L42-1))*((L43^L42-1)/(L43-1)-((L44^L42)*(L43^L42)-1)/(L44*L43-1)))</f>
        <v>3.0307548332956458</v>
      </c>
      <c r="M45" s="70">
        <f t="shared" ref="M45" si="48">M41*((M43^M42-1)/(M43-1)+(1/(M44^M42-1))*((M43^M42-1)/(M43-1)-((M44^M42)*(M43^M42)-1)/(M44*M43-1)))</f>
        <v>2.9610870732853507</v>
      </c>
      <c r="N45" s="70">
        <f t="shared" ref="N45" si="49">N41*((N43^N42-1)/(N43-1)+(1/(N44^N42-1))*((N43^N42-1)/(N43-1)-((N44^N42)*(N43^N42)-1)/(N44*N43-1)))</f>
        <v>2.8931784397904257</v>
      </c>
      <c r="O45" s="70">
        <f t="shared" ref="O45" si="50">O41*((O43^O42-1)/(O43-1)+(1/(O44^O42-1))*((O43^O42-1)/(O43-1)-((O44^O42)*(O43^O42)-1)/(O44*O43-1)))</f>
        <v>2.8269833414500143</v>
      </c>
      <c r="P45" s="70">
        <f t="shared" ref="P45" si="51">P41*((P43^P42-1)/(P43-1)+(1/(P44^P42-1))*((P43^P42-1)/(P43-1)-((P44^P42)*(P43^P42)-1)/(P44*P43-1)))</f>
        <v>2.7624571899086861</v>
      </c>
      <c r="Q45" s="70">
        <f t="shared" ref="Q45" si="52">Q41*((Q43^Q42-1)/(Q43-1)+(1/(Q44^Q42-1))*((Q43^Q42-1)/(Q43-1)-((Q44^Q42)*(Q43^Q42)-1)/(Q44*Q43-1)))</f>
        <v>2.6995563824705742</v>
      </c>
      <c r="R45" s="70">
        <f t="shared" ref="R45" si="53">R41*((R43^R42-1)/(R43-1)+(1/(R44^R42-1))*((R43^R42-1)/(R43-1)-((R44^R42)*(R43^R42)-1)/(R44*R43-1)))</f>
        <v>2.6382382849131281</v>
      </c>
      <c r="S45" s="70">
        <f t="shared" ref="S45" si="54">S41*((S43^S42-1)/(S43-1)+(1/(S44^S42-1))*((S43^S42-1)/(S43-1)-((S44^S42)*(S43^S42)-1)/(S44*S43-1)))</f>
        <v>2.5784612144576533</v>
      </c>
      <c r="T45" s="70">
        <f t="shared" ref="T45" si="55">T41*((T43^T42-1)/(T43-1)+(1/(T44^T42-1))*((T43^T42-1)/(T43-1)-((T44^T42)*(T43^T42)-1)/(T44*T43-1)))</f>
        <v>2.5201844228970041</v>
      </c>
      <c r="U45" s="70">
        <f t="shared" ref="U45" si="56">U41*((U43^U42-1)/(U43-1)+(1/(U44^U42-1))*((U43^U42-1)/(U43-1)-((U44^U42)*(U43^U42)-1)/(U44*U43-1)))</f>
        <v>2.4633680798763766</v>
      </c>
      <c r="V45" s="70">
        <f t="shared" ref="V45" si="57">V41*((V43^V42-1)/(V43-1)+(1/(V44^V42-1))*((V43^V42-1)/(V43-1)-((V44^V42)*(V43^V42)-1)/(V44*V43-1)))</f>
        <v>2.4079732563265197</v>
      </c>
      <c r="W45" s="70">
        <f t="shared" ref="W45" si="58">W41*((W43^W42-1)/(W43-1)+(1/(W44^W42-1))*((W43^W42-1)/(W43-1)-((W44^W42)*(W43^W42)-1)/(W44*W43-1)))</f>
        <v>2.35396190804651</v>
      </c>
      <c r="X45" s="70">
        <f t="shared" ref="X45" si="59">X41*((X43^X42-1)/(X43-1)+(1/(X44^X42-1))*((X43^X42-1)/(X43-1)-((X44^X42)*(X43^X42)-1)/(X44*X43-1)))</f>
        <v>2.3012968594346477</v>
      </c>
      <c r="Y45" s="70">
        <f t="shared" ref="Y45" si="60">Y41*((Y43^Y42-1)/(Y43-1)+(1/(Y44^Y42-1))*((Y43^Y42-1)/(Y43-1)-((Y44^Y42)*(Y43^Y42)-1)/(Y44*Y43-1)))</f>
        <v>2.2499417873649525</v>
      </c>
      <c r="Z45" s="70">
        <f t="shared" ref="Z45" si="61">Z41*((Z43^Z42-1)/(Z43-1)+(1/(Z44^Z42-1))*((Z43^Z42-1)/(Z43-1)-((Z44^Z42)*(Z43^Z42)-1)/(Z44*Z43-1)))</f>
        <v>2.1998612052055799</v>
      </c>
      <c r="AA45" s="70">
        <f t="shared" ref="AA45" si="62">AA41*((AA43^AA42-1)/(AA43-1)+(1/(AA44^AA42-1))*((AA43^AA42-1)/(AA43-1)-((AA44^AA42)*(AA43^AA42)-1)/(AA44*AA43-1)))</f>
        <v>2.1510204469787686</v>
      </c>
      <c r="AB45" s="70">
        <f t="shared" ref="AB45" si="63">AB41*((AB43^AB42-1)/(AB43-1)+(1/(AB44^AB42-1))*((AB43^AB42-1)/(AB43-1)-((AB44^AB42)*(AB43^AB42)-1)/(AB44*AB43-1)))</f>
        <v>2.1033856516567733</v>
      </c>
      <c r="AC45" s="70">
        <f t="shared" ref="AC45" si="64">AC41*((AC43^AC42-1)/(AC43-1)+(1/(AC44^AC42-1))*((AC43^AC42-1)/(AC43-1)-((AC44^AC42)*(AC43^AC42)-1)/(AC44*AC43-1)))</f>
        <v>2.0569237475928941</v>
      </c>
      <c r="AD45" s="70">
        <f t="shared" ref="AD45" si="65">AD41*((AD43^AD42-1)/(AD43-1)+(1/(AD44^AD42-1))*((AD43^AD42-1)/(AD43-1)-((AD44^AD42)*(AD43^AD42)-1)/(AD44*AD43-1)))</f>
        <v>2.0116024370830292</v>
      </c>
      <c r="AE45" s="70">
        <f t="shared" ref="AE45" si="66">AE41*((AE43^AE42-1)/(AE43-1)+(1/(AE44^AE42-1))*((AE43^AE42-1)/(AE43-1)-((AE44^AE42)*(AE43^AE42)-1)/(AE44*AE43-1)))</f>
        <v>1.9673901810546108</v>
      </c>
      <c r="AF45" s="70">
        <f t="shared" ref="AF45" si="67">AF41*((AF43^AF42-1)/(AF43-1)+(1/(AF44^AF42-1))*((AF43^AF42-1)/(AF43-1)-((AF44^AF42)*(AF43^AF42)-1)/(AF44*AF43-1)))</f>
        <v>1.9242561838788173</v>
      </c>
      <c r="AG45" s="70">
        <f t="shared" ref="AG45" si="68">AG41*((AG43^AG42-1)/(AG43-1)+(1/(AG44^AG42-1))*((AG43^AG42-1)/(AG43-1)-((AG44^AG42)*(AG43^AG42)-1)/(AG44*AG43-1)))</f>
        <v>1.8821703783024113</v>
      </c>
      <c r="AH45" s="70">
        <f t="shared" ref="AH45" si="69">AH41*((AH43^AH42-1)/(AH43-1)+(1/(AH44^AH42-1))*((AH43^AH42-1)/(AH43-1)-((AH44^AH42)*(AH43^AH42)-1)/(AH44*AH43-1)))</f>
        <v>1.8411034104937833</v>
      </c>
      <c r="AI45" s="70">
        <f t="shared" ref="AI45" si="70">AI41*((AI43^AI42-1)/(AI43-1)+(1/(AI44^AI42-1))*((AI43^AI42-1)/(AI43-1)-((AI44^AI42)*(AI43^AI42)-1)/(AI44*AI43-1)))</f>
        <v>1.801026625199339</v>
      </c>
      <c r="AJ45" s="70">
        <f t="shared" ref="AJ45" si="71">AJ41*((AJ43^AJ42-1)/(AJ43-1)+(1/(AJ44^AJ42-1))*((AJ43^AJ42-1)/(AJ43-1)-((AJ44^AJ42)*(AJ43^AJ42)-1)/(AJ44*AJ43-1)))</f>
        <v>1.7619120510039077</v>
      </c>
      <c r="AK45" s="70">
        <f t="shared" ref="AK45" si="72">AK41*((AK43^AK42-1)/(AK43-1)+(1/(AK44^AK42-1))*((AK43^AK42-1)/(AK43-1)-((AK44^AK42)*(AK43^AK42)-1)/(AK44*AK43-1)))</f>
        <v>1.7237323856900153</v>
      </c>
      <c r="AL45" s="70">
        <f t="shared" ref="AL45" si="73">AL41*((AL43^AL42-1)/(AL43-1)+(1/(AL44^AL42-1))*((AL43^AL42-1)/(AL43-1)-((AL44^AL42)*(AL43^AL42)-1)/(AL44*AL43-1)))</f>
        <v>1.6864609816892457</v>
      </c>
      <c r="AM45" s="70">
        <f t="shared" ref="AM45" si="74">AM41*((AM43^AM42-1)/(AM43-1)+(1/(AM44^AM42-1))*((AM43^AM42-1)/(AM43-1)-((AM44^AM42)*(AM43^AM42)-1)/(AM44*AM43-1)))</f>
        <v>1.6500718316189715</v>
      </c>
      <c r="AN45" s="70">
        <f t="shared" ref="AN45" si="75">AN41*((AN43^AN42-1)/(AN43-1)+(1/(AN44^AN42-1))*((AN43^AN42-1)/(AN43-1)-((AN44^AN42)*(AN43^AN42)-1)/(AN44*AN43-1)))</f>
        <v>1.6145395538966341</v>
      </c>
      <c r="AO45" s="70">
        <f t="shared" ref="AO45" si="76">AO41*((AO43^AO42-1)/(AO43-1)+(1/(AO44^AO42-1))*((AO43^AO42-1)/(AO43-1)-((AO44^AO42)*(AO43^AO42)-1)/(AO44*AO43-1)))</f>
        <v>1.5798393784231763</v>
      </c>
      <c r="AP45" s="70">
        <f t="shared" ref="AP45" si="77">AP41*((AP43^AP42-1)/(AP43-1)+(1/(AP44^AP42-1))*((AP43^AP42-1)/(AP43-1)-((AP44^AP42)*(AP43^AP42)-1)/(AP44*AP43-1)))</f>
        <v>1.5459471323264635</v>
      </c>
      <c r="AQ45" s="70">
        <f t="shared" ref="AQ45" si="78">AQ41*((AQ43^AQ42-1)/(AQ43-1)+(1/(AQ44^AQ42-1))*((AQ43^AQ42-1)/(AQ43-1)-((AQ44^AQ42)*(AQ43^AQ42)-1)/(AQ44*AQ43-1)))</f>
        <v>1.512839225754264</v>
      </c>
      <c r="AR45" s="38"/>
      <c r="AS45" s="38"/>
      <c r="AT45" s="38"/>
      <c r="AU45" s="38"/>
    </row>
    <row r="46" spans="2:49" s="39" customFormat="1">
      <c r="B46" s="40"/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</row>
    <row r="47" spans="2:49" s="39" customFormat="1">
      <c r="C47" s="38"/>
      <c r="D47" s="38"/>
      <c r="E47" s="38"/>
      <c r="F47" s="38"/>
      <c r="G47" s="38"/>
      <c r="H47" s="38"/>
      <c r="I47" s="38"/>
      <c r="J47" s="38"/>
      <c r="K47" s="38"/>
      <c r="L47" s="38"/>
      <c r="M47" s="38"/>
      <c r="N47" s="38"/>
      <c r="O47" s="38"/>
      <c r="P47" s="38"/>
      <c r="Q47" s="38"/>
      <c r="R47" s="38"/>
      <c r="S47" s="38"/>
      <c r="T47" s="38"/>
      <c r="U47" s="38"/>
      <c r="V47" s="38"/>
      <c r="W47" s="38"/>
      <c r="X47" s="38"/>
      <c r="Y47" s="38"/>
      <c r="Z47" s="38"/>
      <c r="AA47" s="38"/>
      <c r="AB47" s="38"/>
      <c r="AC47" s="38"/>
      <c r="AD47" s="38"/>
      <c r="AE47" s="38"/>
      <c r="AF47" s="38"/>
      <c r="AG47" s="38"/>
      <c r="AH47" s="38"/>
      <c r="AI47" s="38"/>
      <c r="AJ47" s="38"/>
      <c r="AK47" s="38"/>
      <c r="AL47" s="38"/>
      <c r="AM47" s="38"/>
      <c r="AN47" s="38"/>
      <c r="AO47" s="38"/>
      <c r="AP47" s="38"/>
      <c r="AQ47" s="38"/>
      <c r="AR47" s="38"/>
      <c r="AS47" s="38"/>
      <c r="AT47" s="38"/>
      <c r="AU47" s="38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B1:XFD110"/>
  <sheetViews>
    <sheetView workbookViewId="0"/>
  </sheetViews>
  <sheetFormatPr defaultRowHeight="15"/>
  <cols>
    <col min="2" max="2" width="14.42578125" customWidth="1"/>
    <col min="3" max="3" width="12.7109375" style="75" bestFit="1" customWidth="1"/>
    <col min="4" max="4" width="9" style="75" customWidth="1"/>
    <col min="5" max="5" width="8.7109375" style="75" customWidth="1"/>
    <col min="6" max="6" width="13.85546875" style="75" customWidth="1"/>
    <col min="7" max="7" width="9.28515625" style="75" customWidth="1"/>
    <col min="8" max="8" width="12.7109375" style="75" bestFit="1" customWidth="1"/>
    <col min="9" max="348" width="11.140625" style="75" bestFit="1" customWidth="1"/>
    <col min="349" max="368" width="10.140625" style="75" bestFit="1" customWidth="1"/>
  </cols>
  <sheetData>
    <row r="1" spans="2:368" s="44" customFormat="1" ht="30" customHeight="1">
      <c r="B1" s="45" t="s">
        <v>113</v>
      </c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  <c r="N1" s="74"/>
      <c r="O1" s="74"/>
      <c r="P1" s="74"/>
      <c r="Q1" s="74"/>
      <c r="R1" s="74"/>
      <c r="S1" s="74"/>
      <c r="T1" s="74"/>
      <c r="U1" s="74"/>
      <c r="V1" s="74"/>
      <c r="W1" s="74"/>
      <c r="X1" s="74"/>
      <c r="Y1" s="74"/>
      <c r="Z1" s="74"/>
      <c r="AA1" s="74"/>
      <c r="AB1" s="74"/>
      <c r="AC1" s="74"/>
      <c r="AD1" s="74"/>
      <c r="AE1" s="74"/>
      <c r="AF1" s="74"/>
      <c r="AG1" s="74"/>
      <c r="AH1" s="74"/>
      <c r="AI1" s="74"/>
      <c r="AJ1" s="74"/>
      <c r="AK1" s="74"/>
      <c r="AL1" s="74"/>
      <c r="AM1" s="74"/>
      <c r="AN1" s="74"/>
      <c r="AO1" s="74"/>
      <c r="AP1" s="74"/>
      <c r="AQ1" s="74"/>
      <c r="AR1" s="74"/>
      <c r="AS1" s="74"/>
      <c r="AT1" s="74"/>
      <c r="AU1" s="74"/>
      <c r="AV1" s="74"/>
      <c r="AW1" s="74"/>
      <c r="AX1" s="74"/>
      <c r="AY1" s="74"/>
      <c r="AZ1" s="74"/>
      <c r="BA1" s="74"/>
      <c r="BB1" s="74"/>
      <c r="BC1" s="74"/>
      <c r="BD1" s="74"/>
      <c r="BE1" s="74"/>
      <c r="BF1" s="74"/>
      <c r="BG1" s="74"/>
      <c r="BH1" s="74"/>
      <c r="BI1" s="74"/>
      <c r="BJ1" s="74"/>
      <c r="BK1" s="74"/>
      <c r="BL1" s="74"/>
      <c r="BM1" s="74"/>
      <c r="BN1" s="74"/>
      <c r="BO1" s="74"/>
      <c r="BP1" s="74"/>
      <c r="BQ1" s="74"/>
      <c r="BR1" s="74"/>
      <c r="BS1" s="74"/>
      <c r="BT1" s="74"/>
      <c r="BU1" s="74"/>
      <c r="BV1" s="74"/>
      <c r="BW1" s="74"/>
      <c r="BX1" s="74"/>
      <c r="BY1" s="74"/>
      <c r="BZ1" s="74"/>
      <c r="CA1" s="74"/>
      <c r="CB1" s="74"/>
      <c r="CC1" s="74"/>
      <c r="CD1" s="74"/>
      <c r="CE1" s="74"/>
      <c r="CF1" s="74"/>
      <c r="CG1" s="74"/>
      <c r="CH1" s="74"/>
      <c r="CI1" s="74"/>
      <c r="CJ1" s="74"/>
      <c r="CK1" s="74"/>
      <c r="CL1" s="74"/>
      <c r="CM1" s="74"/>
      <c r="CN1" s="74"/>
      <c r="CO1" s="74"/>
      <c r="CP1" s="74"/>
      <c r="CQ1" s="74"/>
      <c r="CR1" s="74"/>
      <c r="CS1" s="74"/>
      <c r="CT1" s="74"/>
      <c r="CU1" s="74"/>
      <c r="CV1" s="74"/>
      <c r="CW1" s="74"/>
      <c r="CX1" s="74"/>
      <c r="CY1" s="74"/>
      <c r="CZ1" s="74"/>
      <c r="DA1" s="74"/>
      <c r="DB1" s="74"/>
      <c r="DC1" s="74"/>
      <c r="DD1" s="74"/>
      <c r="DE1" s="74"/>
      <c r="DF1" s="74"/>
      <c r="DG1" s="74"/>
      <c r="DH1" s="74"/>
      <c r="DI1" s="74"/>
      <c r="DJ1" s="74"/>
      <c r="DK1" s="74"/>
      <c r="DL1" s="74"/>
      <c r="DM1" s="74"/>
      <c r="DN1" s="74"/>
      <c r="DO1" s="74"/>
      <c r="DP1" s="74"/>
      <c r="DQ1" s="74"/>
      <c r="DR1" s="74"/>
      <c r="DS1" s="74"/>
      <c r="DT1" s="74"/>
      <c r="DU1" s="74"/>
      <c r="DV1" s="74"/>
      <c r="DW1" s="74"/>
      <c r="DX1" s="74"/>
      <c r="DY1" s="74"/>
      <c r="DZ1" s="74"/>
      <c r="EA1" s="74"/>
      <c r="EB1" s="74"/>
      <c r="EC1" s="74"/>
      <c r="ED1" s="74"/>
      <c r="EE1" s="74"/>
      <c r="EF1" s="74"/>
      <c r="EG1" s="74"/>
      <c r="EH1" s="74"/>
      <c r="EI1" s="74"/>
      <c r="EJ1" s="74"/>
      <c r="EK1" s="74"/>
      <c r="EL1" s="74"/>
      <c r="EM1" s="74"/>
      <c r="EN1" s="74"/>
      <c r="EO1" s="74"/>
      <c r="EP1" s="74"/>
      <c r="EQ1" s="74"/>
      <c r="ER1" s="74"/>
      <c r="ES1" s="74"/>
      <c r="ET1" s="74"/>
      <c r="EU1" s="74"/>
      <c r="EV1" s="74"/>
      <c r="EW1" s="74"/>
      <c r="EX1" s="74"/>
      <c r="EY1" s="74"/>
      <c r="EZ1" s="74"/>
      <c r="FA1" s="74"/>
      <c r="FB1" s="74"/>
      <c r="FC1" s="74"/>
      <c r="FD1" s="74"/>
      <c r="FE1" s="74"/>
      <c r="FF1" s="74"/>
      <c r="FG1" s="74"/>
      <c r="FH1" s="74"/>
      <c r="FI1" s="74"/>
      <c r="FJ1" s="74"/>
      <c r="FK1" s="74"/>
      <c r="FL1" s="74"/>
      <c r="FM1" s="74"/>
      <c r="FN1" s="74"/>
      <c r="FO1" s="74"/>
      <c r="FP1" s="74"/>
      <c r="FQ1" s="74"/>
      <c r="FR1" s="74"/>
      <c r="FS1" s="74"/>
      <c r="FT1" s="74"/>
      <c r="FU1" s="74"/>
      <c r="FV1" s="74"/>
      <c r="FW1" s="74"/>
      <c r="FX1" s="74"/>
      <c r="FY1" s="74"/>
      <c r="FZ1" s="74"/>
      <c r="GA1" s="74"/>
      <c r="GB1" s="74"/>
      <c r="GC1" s="74"/>
      <c r="GD1" s="74"/>
      <c r="GE1" s="74"/>
      <c r="GF1" s="74"/>
      <c r="GG1" s="74"/>
      <c r="GH1" s="74"/>
      <c r="GI1" s="74"/>
      <c r="GJ1" s="74"/>
      <c r="GK1" s="74"/>
      <c r="GL1" s="74"/>
      <c r="GM1" s="74"/>
      <c r="GN1" s="74"/>
      <c r="GO1" s="74"/>
      <c r="GP1" s="74"/>
      <c r="GQ1" s="74"/>
      <c r="GR1" s="74"/>
      <c r="GS1" s="74"/>
      <c r="GT1" s="74"/>
      <c r="GU1" s="74"/>
      <c r="GV1" s="74"/>
      <c r="GW1" s="74"/>
      <c r="GX1" s="74"/>
      <c r="GY1" s="74"/>
      <c r="GZ1" s="74"/>
      <c r="HA1" s="74"/>
      <c r="HB1" s="74"/>
      <c r="HC1" s="74"/>
      <c r="HD1" s="74"/>
      <c r="HE1" s="74"/>
      <c r="HF1" s="74"/>
      <c r="HG1" s="74"/>
      <c r="HH1" s="74"/>
      <c r="HI1" s="74"/>
      <c r="HJ1" s="74"/>
      <c r="HK1" s="74"/>
      <c r="HL1" s="74"/>
      <c r="HM1" s="74"/>
      <c r="HN1" s="74"/>
      <c r="HO1" s="74"/>
      <c r="HP1" s="74"/>
      <c r="HQ1" s="74"/>
      <c r="HR1" s="74"/>
      <c r="HS1" s="74"/>
      <c r="HT1" s="74"/>
      <c r="HU1" s="74"/>
      <c r="HV1" s="74"/>
      <c r="HW1" s="74"/>
      <c r="HX1" s="74"/>
      <c r="HY1" s="74"/>
      <c r="HZ1" s="74"/>
      <c r="IA1" s="74"/>
      <c r="IB1" s="74"/>
      <c r="IC1" s="74"/>
      <c r="ID1" s="74"/>
      <c r="IE1" s="74"/>
      <c r="IF1" s="74"/>
      <c r="IG1" s="74"/>
      <c r="IH1" s="74"/>
      <c r="II1" s="74"/>
      <c r="IJ1" s="74"/>
      <c r="IK1" s="74"/>
      <c r="IL1" s="74"/>
      <c r="IM1" s="74"/>
      <c r="IN1" s="74"/>
      <c r="IO1" s="74"/>
      <c r="IP1" s="74"/>
      <c r="IQ1" s="74"/>
      <c r="IR1" s="74"/>
      <c r="IS1" s="74"/>
      <c r="IT1" s="74"/>
      <c r="IU1" s="74"/>
      <c r="IV1" s="74"/>
      <c r="IW1" s="74"/>
      <c r="IX1" s="74"/>
      <c r="IY1" s="74"/>
      <c r="IZ1" s="74"/>
      <c r="JA1" s="74"/>
      <c r="JB1" s="74"/>
      <c r="JC1" s="74"/>
      <c r="JD1" s="74"/>
      <c r="JE1" s="74"/>
      <c r="JF1" s="74"/>
      <c r="JG1" s="74"/>
      <c r="JH1" s="74"/>
      <c r="JI1" s="74"/>
      <c r="JJ1" s="74"/>
      <c r="JK1" s="74"/>
      <c r="JL1" s="74"/>
      <c r="JM1" s="74"/>
      <c r="JN1" s="74"/>
      <c r="JO1" s="74"/>
      <c r="JP1" s="74"/>
      <c r="JQ1" s="74"/>
      <c r="JR1" s="74"/>
      <c r="JS1" s="74"/>
      <c r="JT1" s="74"/>
      <c r="JU1" s="74"/>
      <c r="JV1" s="74"/>
      <c r="JW1" s="74"/>
      <c r="JX1" s="74"/>
      <c r="JY1" s="74"/>
      <c r="JZ1" s="74"/>
      <c r="KA1" s="74"/>
      <c r="KB1" s="74"/>
      <c r="KC1" s="74"/>
      <c r="KD1" s="74"/>
      <c r="KE1" s="74"/>
      <c r="KF1" s="74"/>
      <c r="KG1" s="74"/>
      <c r="KH1" s="74"/>
      <c r="KI1" s="74"/>
      <c r="KJ1" s="74"/>
      <c r="KK1" s="74"/>
      <c r="KL1" s="74"/>
      <c r="KM1" s="74"/>
      <c r="KN1" s="74"/>
      <c r="KO1" s="74"/>
      <c r="KP1" s="74"/>
      <c r="KQ1" s="74"/>
      <c r="KR1" s="74"/>
      <c r="KS1" s="74"/>
      <c r="KT1" s="74"/>
      <c r="KU1" s="74"/>
      <c r="KV1" s="74"/>
      <c r="KW1" s="74"/>
      <c r="KX1" s="74"/>
      <c r="KY1" s="74"/>
      <c r="KZ1" s="74"/>
      <c r="LA1" s="74"/>
      <c r="LB1" s="74"/>
      <c r="LC1" s="74"/>
      <c r="LD1" s="74"/>
      <c r="LE1" s="74"/>
      <c r="LF1" s="74"/>
      <c r="LG1" s="74"/>
      <c r="LH1" s="74"/>
      <c r="LI1" s="74"/>
      <c r="LJ1" s="74"/>
      <c r="LK1" s="74"/>
      <c r="LL1" s="74"/>
      <c r="LM1" s="74"/>
      <c r="LN1" s="74"/>
      <c r="LO1" s="74"/>
      <c r="LP1" s="74"/>
      <c r="LQ1" s="74"/>
      <c r="LR1" s="74"/>
      <c r="LS1" s="74"/>
      <c r="LT1" s="74"/>
      <c r="LU1" s="74"/>
      <c r="LV1" s="74"/>
      <c r="LW1" s="74"/>
      <c r="LX1" s="74"/>
      <c r="LY1" s="74"/>
      <c r="LZ1" s="74"/>
      <c r="MA1" s="74"/>
      <c r="MB1" s="74"/>
      <c r="MC1" s="74"/>
      <c r="MD1" s="74"/>
      <c r="ME1" s="74"/>
      <c r="MF1" s="74"/>
      <c r="MG1" s="74"/>
      <c r="MH1" s="74"/>
      <c r="MI1" s="74"/>
      <c r="MJ1" s="74"/>
      <c r="MK1" s="74"/>
      <c r="ML1" s="74"/>
      <c r="MM1" s="74"/>
      <c r="MN1" s="74"/>
      <c r="MO1" s="74"/>
      <c r="MP1" s="74"/>
      <c r="MQ1" s="74"/>
      <c r="MR1" s="74"/>
      <c r="MS1" s="74"/>
      <c r="MT1" s="74"/>
      <c r="MU1" s="74"/>
      <c r="MV1" s="74"/>
      <c r="MW1" s="74"/>
      <c r="MX1" s="74"/>
      <c r="MY1" s="74"/>
      <c r="MZ1" s="74"/>
      <c r="NA1" s="74"/>
      <c r="NB1" s="74"/>
      <c r="NC1" s="74"/>
      <c r="ND1" s="74"/>
    </row>
    <row r="4" spans="2:368" ht="30" customHeight="1">
      <c r="B4" s="2" t="s">
        <v>0</v>
      </c>
      <c r="C4" s="76" t="s">
        <v>2</v>
      </c>
      <c r="D4" s="76" t="s">
        <v>4</v>
      </c>
      <c r="E4" s="76" t="s">
        <v>1</v>
      </c>
      <c r="F4" s="76" t="s">
        <v>3</v>
      </c>
      <c r="G4" s="77" t="s">
        <v>51</v>
      </c>
      <c r="H4" s="85">
        <v>0</v>
      </c>
      <c r="I4" s="85">
        <v>1</v>
      </c>
      <c r="J4" s="85">
        <v>2</v>
      </c>
      <c r="K4" s="85">
        <v>3</v>
      </c>
      <c r="L4" s="85">
        <v>4</v>
      </c>
      <c r="M4" s="85">
        <v>5</v>
      </c>
      <c r="N4" s="85">
        <v>6</v>
      </c>
      <c r="O4" s="85">
        <v>7</v>
      </c>
      <c r="P4" s="85">
        <v>8</v>
      </c>
      <c r="Q4" s="85">
        <v>9</v>
      </c>
      <c r="R4" s="85">
        <v>10</v>
      </c>
      <c r="S4" s="85">
        <v>11</v>
      </c>
      <c r="T4" s="85">
        <v>12</v>
      </c>
      <c r="U4" s="85">
        <v>13</v>
      </c>
      <c r="V4" s="85">
        <v>14</v>
      </c>
      <c r="W4" s="85">
        <v>15</v>
      </c>
      <c r="X4" s="85">
        <v>16</v>
      </c>
      <c r="Y4" s="85">
        <v>17</v>
      </c>
      <c r="Z4" s="85">
        <v>18</v>
      </c>
      <c r="AA4" s="85">
        <v>19</v>
      </c>
      <c r="AB4" s="85">
        <v>20</v>
      </c>
      <c r="AC4" s="85">
        <v>21</v>
      </c>
      <c r="AD4" s="85">
        <v>22</v>
      </c>
      <c r="AE4" s="85">
        <v>23</v>
      </c>
      <c r="AF4" s="85">
        <v>24</v>
      </c>
      <c r="AG4" s="85">
        <v>25</v>
      </c>
      <c r="AH4" s="85">
        <v>26</v>
      </c>
      <c r="AI4" s="85">
        <v>27</v>
      </c>
      <c r="AJ4" s="85">
        <v>28</v>
      </c>
      <c r="AK4" s="85">
        <v>29</v>
      </c>
      <c r="AL4" s="85">
        <v>30</v>
      </c>
      <c r="AM4" s="85">
        <v>31</v>
      </c>
      <c r="AN4" s="85">
        <v>32</v>
      </c>
      <c r="AO4" s="85">
        <v>33</v>
      </c>
      <c r="AP4" s="85">
        <v>34</v>
      </c>
      <c r="AQ4" s="85">
        <v>35</v>
      </c>
      <c r="AR4" s="85">
        <v>36</v>
      </c>
      <c r="AS4" s="85">
        <v>37</v>
      </c>
      <c r="AT4" s="85">
        <v>38</v>
      </c>
      <c r="AU4" s="85">
        <v>39</v>
      </c>
      <c r="AV4" s="85">
        <v>40</v>
      </c>
      <c r="AW4" s="85">
        <v>41</v>
      </c>
      <c r="AX4" s="85">
        <v>42</v>
      </c>
      <c r="AY4" s="85">
        <v>43</v>
      </c>
      <c r="AZ4" s="85">
        <v>44</v>
      </c>
      <c r="BA4" s="85">
        <v>45</v>
      </c>
      <c r="BB4" s="85">
        <v>46</v>
      </c>
      <c r="BC4" s="85">
        <v>47</v>
      </c>
      <c r="BD4" s="85">
        <v>48</v>
      </c>
      <c r="BE4" s="85">
        <v>49</v>
      </c>
      <c r="BF4" s="85">
        <v>50</v>
      </c>
      <c r="BG4" s="85">
        <v>51</v>
      </c>
      <c r="BH4" s="85">
        <v>52</v>
      </c>
      <c r="BI4" s="85">
        <v>53</v>
      </c>
      <c r="BJ4" s="85">
        <v>54</v>
      </c>
      <c r="BK4" s="85">
        <v>55</v>
      </c>
      <c r="BL4" s="85">
        <v>56</v>
      </c>
      <c r="BM4" s="85">
        <v>57</v>
      </c>
      <c r="BN4" s="85">
        <v>58</v>
      </c>
      <c r="BO4" s="85">
        <v>59</v>
      </c>
      <c r="BP4" s="85">
        <v>60</v>
      </c>
      <c r="BQ4" s="85">
        <v>61</v>
      </c>
      <c r="BR4" s="85">
        <v>62</v>
      </c>
      <c r="BS4" s="85">
        <v>63</v>
      </c>
      <c r="BT4" s="85">
        <v>64</v>
      </c>
      <c r="BU4" s="85">
        <v>65</v>
      </c>
      <c r="BV4" s="85">
        <v>66</v>
      </c>
      <c r="BW4" s="85">
        <v>67</v>
      </c>
      <c r="BX4" s="85">
        <v>68</v>
      </c>
      <c r="BY4" s="85">
        <v>69</v>
      </c>
      <c r="BZ4" s="85">
        <v>70</v>
      </c>
      <c r="CA4" s="85">
        <v>71</v>
      </c>
      <c r="CB4" s="85">
        <v>72</v>
      </c>
      <c r="CC4" s="85">
        <v>73</v>
      </c>
      <c r="CD4" s="85">
        <v>74</v>
      </c>
      <c r="CE4" s="85">
        <v>75</v>
      </c>
      <c r="CF4" s="85">
        <v>76</v>
      </c>
      <c r="CG4" s="85">
        <v>77</v>
      </c>
      <c r="CH4" s="85">
        <v>78</v>
      </c>
      <c r="CI4" s="85">
        <v>79</v>
      </c>
      <c r="CJ4" s="85">
        <v>80</v>
      </c>
      <c r="CK4" s="85">
        <v>81</v>
      </c>
      <c r="CL4" s="85">
        <v>82</v>
      </c>
      <c r="CM4" s="85">
        <v>83</v>
      </c>
      <c r="CN4" s="85">
        <v>84</v>
      </c>
      <c r="CO4" s="85">
        <v>85</v>
      </c>
      <c r="CP4" s="85">
        <v>86</v>
      </c>
      <c r="CQ4" s="85">
        <v>87</v>
      </c>
      <c r="CR4" s="85">
        <v>88</v>
      </c>
      <c r="CS4" s="85">
        <v>89</v>
      </c>
      <c r="CT4" s="85">
        <v>90</v>
      </c>
      <c r="CU4" s="85">
        <v>91</v>
      </c>
      <c r="CV4" s="85">
        <v>92</v>
      </c>
      <c r="CW4" s="85">
        <v>93</v>
      </c>
      <c r="CX4" s="85">
        <v>94</v>
      </c>
      <c r="CY4" s="85">
        <v>95</v>
      </c>
      <c r="CZ4" s="85">
        <v>96</v>
      </c>
      <c r="DA4" s="85">
        <v>97</v>
      </c>
      <c r="DB4" s="85">
        <v>98</v>
      </c>
      <c r="DC4" s="85">
        <v>99</v>
      </c>
      <c r="DD4" s="85">
        <v>100</v>
      </c>
      <c r="DE4" s="85">
        <v>101</v>
      </c>
      <c r="DF4" s="85">
        <v>102</v>
      </c>
      <c r="DG4" s="85">
        <v>103</v>
      </c>
      <c r="DH4" s="85">
        <v>104</v>
      </c>
      <c r="DI4" s="85">
        <v>105</v>
      </c>
      <c r="DJ4" s="85">
        <v>106</v>
      </c>
      <c r="DK4" s="85">
        <v>107</v>
      </c>
      <c r="DL4" s="85">
        <v>108</v>
      </c>
      <c r="DM4" s="85">
        <v>109</v>
      </c>
      <c r="DN4" s="85">
        <v>110</v>
      </c>
      <c r="DO4" s="85">
        <v>111</v>
      </c>
      <c r="DP4" s="85">
        <v>112</v>
      </c>
      <c r="DQ4" s="85">
        <v>113</v>
      </c>
      <c r="DR4" s="85">
        <v>114</v>
      </c>
      <c r="DS4" s="85">
        <v>115</v>
      </c>
      <c r="DT4" s="85">
        <v>116</v>
      </c>
      <c r="DU4" s="85">
        <v>117</v>
      </c>
      <c r="DV4" s="85">
        <v>118</v>
      </c>
      <c r="DW4" s="85">
        <v>119</v>
      </c>
      <c r="DX4" s="85">
        <v>120</v>
      </c>
      <c r="DY4" s="85">
        <v>121</v>
      </c>
      <c r="DZ4" s="85">
        <v>122</v>
      </c>
      <c r="EA4" s="85">
        <v>123</v>
      </c>
      <c r="EB4" s="85">
        <v>124</v>
      </c>
      <c r="EC4" s="85">
        <v>125</v>
      </c>
      <c r="ED4" s="85">
        <v>126</v>
      </c>
      <c r="EE4" s="85">
        <v>127</v>
      </c>
      <c r="EF4" s="85">
        <v>128</v>
      </c>
      <c r="EG4" s="85">
        <v>129</v>
      </c>
      <c r="EH4" s="85">
        <v>130</v>
      </c>
      <c r="EI4" s="85">
        <v>131</v>
      </c>
      <c r="EJ4" s="85">
        <v>132</v>
      </c>
      <c r="EK4" s="85">
        <v>133</v>
      </c>
      <c r="EL4" s="85">
        <v>134</v>
      </c>
      <c r="EM4" s="85">
        <v>135</v>
      </c>
      <c r="EN4" s="85">
        <v>136</v>
      </c>
      <c r="EO4" s="85">
        <v>137</v>
      </c>
      <c r="EP4" s="85">
        <v>138</v>
      </c>
      <c r="EQ4" s="85">
        <v>139</v>
      </c>
      <c r="ER4" s="85">
        <v>140</v>
      </c>
      <c r="ES4" s="85">
        <v>141</v>
      </c>
      <c r="ET4" s="85">
        <v>142</v>
      </c>
      <c r="EU4" s="85">
        <v>143</v>
      </c>
      <c r="EV4" s="85">
        <v>144</v>
      </c>
      <c r="EW4" s="85">
        <v>145</v>
      </c>
      <c r="EX4" s="85">
        <v>146</v>
      </c>
      <c r="EY4" s="85">
        <v>147</v>
      </c>
      <c r="EZ4" s="85">
        <v>148</v>
      </c>
      <c r="FA4" s="85">
        <v>149</v>
      </c>
      <c r="FB4" s="85">
        <v>150</v>
      </c>
      <c r="FC4" s="85">
        <v>151</v>
      </c>
      <c r="FD4" s="85">
        <v>152</v>
      </c>
      <c r="FE4" s="85">
        <v>153</v>
      </c>
      <c r="FF4" s="85">
        <v>154</v>
      </c>
      <c r="FG4" s="85">
        <v>155</v>
      </c>
      <c r="FH4" s="85">
        <v>156</v>
      </c>
      <c r="FI4" s="85">
        <v>157</v>
      </c>
      <c r="FJ4" s="85">
        <v>158</v>
      </c>
      <c r="FK4" s="85">
        <v>159</v>
      </c>
      <c r="FL4" s="85">
        <v>160</v>
      </c>
      <c r="FM4" s="85">
        <v>161</v>
      </c>
      <c r="FN4" s="85">
        <v>162</v>
      </c>
      <c r="FO4" s="85">
        <v>163</v>
      </c>
      <c r="FP4" s="85">
        <v>164</v>
      </c>
      <c r="FQ4" s="85">
        <v>165</v>
      </c>
      <c r="FR4" s="85">
        <v>166</v>
      </c>
      <c r="FS4" s="85">
        <v>167</v>
      </c>
      <c r="FT4" s="85">
        <v>168</v>
      </c>
      <c r="FU4" s="85">
        <v>169</v>
      </c>
      <c r="FV4" s="85">
        <v>170</v>
      </c>
      <c r="FW4" s="85">
        <v>171</v>
      </c>
      <c r="FX4" s="85">
        <v>172</v>
      </c>
      <c r="FY4" s="85">
        <v>173</v>
      </c>
      <c r="FZ4" s="85">
        <v>174</v>
      </c>
      <c r="GA4" s="85">
        <v>175</v>
      </c>
      <c r="GB4" s="85">
        <v>176</v>
      </c>
      <c r="GC4" s="85">
        <v>177</v>
      </c>
      <c r="GD4" s="85">
        <v>178</v>
      </c>
      <c r="GE4" s="85">
        <v>179</v>
      </c>
      <c r="GF4" s="85">
        <v>180</v>
      </c>
      <c r="GG4" s="85">
        <v>181</v>
      </c>
      <c r="GH4" s="85">
        <v>182</v>
      </c>
      <c r="GI4" s="85">
        <v>183</v>
      </c>
      <c r="GJ4" s="85">
        <v>184</v>
      </c>
      <c r="GK4" s="85">
        <v>185</v>
      </c>
      <c r="GL4" s="85">
        <v>186</v>
      </c>
      <c r="GM4" s="85">
        <v>187</v>
      </c>
      <c r="GN4" s="85">
        <v>188</v>
      </c>
      <c r="GO4" s="85">
        <v>189</v>
      </c>
      <c r="GP4" s="85">
        <v>190</v>
      </c>
      <c r="GQ4" s="85">
        <v>191</v>
      </c>
      <c r="GR4" s="85">
        <v>192</v>
      </c>
      <c r="GS4" s="85">
        <v>193</v>
      </c>
      <c r="GT4" s="85">
        <v>194</v>
      </c>
      <c r="GU4" s="85">
        <v>195</v>
      </c>
      <c r="GV4" s="85">
        <v>196</v>
      </c>
      <c r="GW4" s="85">
        <v>197</v>
      </c>
      <c r="GX4" s="85">
        <v>198</v>
      </c>
      <c r="GY4" s="85">
        <v>199</v>
      </c>
      <c r="GZ4" s="85">
        <v>200</v>
      </c>
      <c r="HA4" s="85">
        <v>201</v>
      </c>
      <c r="HB4" s="85">
        <v>202</v>
      </c>
      <c r="HC4" s="85">
        <v>203</v>
      </c>
      <c r="HD4" s="85">
        <v>204</v>
      </c>
      <c r="HE4" s="85">
        <v>205</v>
      </c>
      <c r="HF4" s="85">
        <v>206</v>
      </c>
      <c r="HG4" s="85">
        <v>207</v>
      </c>
      <c r="HH4" s="85">
        <v>208</v>
      </c>
      <c r="HI4" s="85">
        <v>209</v>
      </c>
      <c r="HJ4" s="85">
        <v>210</v>
      </c>
      <c r="HK4" s="85">
        <v>211</v>
      </c>
      <c r="HL4" s="85">
        <v>212</v>
      </c>
      <c r="HM4" s="85">
        <v>213</v>
      </c>
      <c r="HN4" s="85">
        <v>214</v>
      </c>
      <c r="HO4" s="85">
        <v>215</v>
      </c>
      <c r="HP4" s="85">
        <v>216</v>
      </c>
      <c r="HQ4" s="85">
        <v>217</v>
      </c>
      <c r="HR4" s="85">
        <v>218</v>
      </c>
      <c r="HS4" s="85">
        <v>219</v>
      </c>
      <c r="HT4" s="85">
        <v>220</v>
      </c>
      <c r="HU4" s="85">
        <v>221</v>
      </c>
      <c r="HV4" s="85">
        <v>222</v>
      </c>
      <c r="HW4" s="85">
        <v>223</v>
      </c>
      <c r="HX4" s="85">
        <v>224</v>
      </c>
      <c r="HY4" s="85">
        <v>225</v>
      </c>
      <c r="HZ4" s="85">
        <v>226</v>
      </c>
      <c r="IA4" s="85">
        <v>227</v>
      </c>
      <c r="IB4" s="85">
        <v>228</v>
      </c>
      <c r="IC4" s="85">
        <v>229</v>
      </c>
      <c r="ID4" s="85">
        <v>230</v>
      </c>
      <c r="IE4" s="85">
        <v>231</v>
      </c>
      <c r="IF4" s="85">
        <v>232</v>
      </c>
      <c r="IG4" s="85">
        <v>233</v>
      </c>
      <c r="IH4" s="85">
        <v>234</v>
      </c>
      <c r="II4" s="85">
        <v>235</v>
      </c>
      <c r="IJ4" s="85">
        <v>236</v>
      </c>
      <c r="IK4" s="85">
        <v>237</v>
      </c>
      <c r="IL4" s="85">
        <v>238</v>
      </c>
      <c r="IM4" s="85">
        <v>239</v>
      </c>
      <c r="IN4" s="85">
        <v>240</v>
      </c>
      <c r="IO4" s="85">
        <v>241</v>
      </c>
      <c r="IP4" s="85">
        <v>242</v>
      </c>
      <c r="IQ4" s="85">
        <v>243</v>
      </c>
      <c r="IR4" s="85">
        <v>244</v>
      </c>
      <c r="IS4" s="85">
        <v>245</v>
      </c>
      <c r="IT4" s="85">
        <v>246</v>
      </c>
      <c r="IU4" s="85">
        <v>247</v>
      </c>
      <c r="IV4" s="85">
        <v>248</v>
      </c>
      <c r="IW4" s="85">
        <v>249</v>
      </c>
      <c r="IX4" s="85">
        <v>250</v>
      </c>
      <c r="IY4" s="85">
        <v>251</v>
      </c>
      <c r="IZ4" s="85">
        <v>252</v>
      </c>
      <c r="JA4" s="85">
        <v>253</v>
      </c>
      <c r="JB4" s="85">
        <v>254</v>
      </c>
      <c r="JC4" s="85">
        <v>255</v>
      </c>
      <c r="JD4" s="85">
        <v>256</v>
      </c>
      <c r="JE4" s="85">
        <v>257</v>
      </c>
      <c r="JF4" s="85">
        <v>258</v>
      </c>
      <c r="JG4" s="85">
        <v>259</v>
      </c>
      <c r="JH4" s="85">
        <v>260</v>
      </c>
      <c r="JI4" s="85">
        <v>261</v>
      </c>
      <c r="JJ4" s="85">
        <v>262</v>
      </c>
      <c r="JK4" s="85">
        <v>263</v>
      </c>
      <c r="JL4" s="85">
        <v>264</v>
      </c>
      <c r="JM4" s="85">
        <v>265</v>
      </c>
      <c r="JN4" s="85">
        <v>266</v>
      </c>
      <c r="JO4" s="85">
        <v>267</v>
      </c>
      <c r="JP4" s="85">
        <v>268</v>
      </c>
      <c r="JQ4" s="85">
        <v>269</v>
      </c>
      <c r="JR4" s="85">
        <v>270</v>
      </c>
      <c r="JS4" s="85">
        <v>271</v>
      </c>
      <c r="JT4" s="85">
        <v>272</v>
      </c>
      <c r="JU4" s="85">
        <v>273</v>
      </c>
      <c r="JV4" s="85">
        <v>274</v>
      </c>
      <c r="JW4" s="85">
        <v>275</v>
      </c>
      <c r="JX4" s="85">
        <v>276</v>
      </c>
      <c r="JY4" s="85">
        <v>277</v>
      </c>
      <c r="JZ4" s="85">
        <v>278</v>
      </c>
      <c r="KA4" s="85">
        <v>279</v>
      </c>
      <c r="KB4" s="85">
        <v>280</v>
      </c>
      <c r="KC4" s="85">
        <v>281</v>
      </c>
      <c r="KD4" s="85">
        <v>282</v>
      </c>
      <c r="KE4" s="85">
        <v>283</v>
      </c>
      <c r="KF4" s="85">
        <v>284</v>
      </c>
      <c r="KG4" s="85">
        <v>285</v>
      </c>
      <c r="KH4" s="85">
        <v>286</v>
      </c>
      <c r="KI4" s="85">
        <v>287</v>
      </c>
      <c r="KJ4" s="85">
        <v>288</v>
      </c>
      <c r="KK4" s="85">
        <v>289</v>
      </c>
      <c r="KL4" s="85">
        <v>290</v>
      </c>
      <c r="KM4" s="85">
        <v>291</v>
      </c>
      <c r="KN4" s="85">
        <v>292</v>
      </c>
      <c r="KO4" s="85">
        <v>293</v>
      </c>
      <c r="KP4" s="85">
        <v>294</v>
      </c>
      <c r="KQ4" s="85">
        <v>295</v>
      </c>
      <c r="KR4" s="85">
        <v>296</v>
      </c>
      <c r="KS4" s="85">
        <v>297</v>
      </c>
      <c r="KT4" s="85">
        <v>298</v>
      </c>
      <c r="KU4" s="85">
        <v>299</v>
      </c>
      <c r="KV4" s="85">
        <v>300</v>
      </c>
      <c r="KW4" s="85">
        <v>301</v>
      </c>
      <c r="KX4" s="85">
        <v>302</v>
      </c>
      <c r="KY4" s="85">
        <v>303</v>
      </c>
      <c r="KZ4" s="85">
        <v>304</v>
      </c>
      <c r="LA4" s="85">
        <v>305</v>
      </c>
      <c r="LB4" s="85">
        <v>306</v>
      </c>
      <c r="LC4" s="85">
        <v>307</v>
      </c>
      <c r="LD4" s="85">
        <v>308</v>
      </c>
      <c r="LE4" s="85">
        <v>309</v>
      </c>
      <c r="LF4" s="85">
        <v>310</v>
      </c>
      <c r="LG4" s="85">
        <v>311</v>
      </c>
      <c r="LH4" s="85">
        <v>312</v>
      </c>
      <c r="LI4" s="85">
        <v>313</v>
      </c>
      <c r="LJ4" s="85">
        <v>314</v>
      </c>
      <c r="LK4" s="85">
        <v>315</v>
      </c>
      <c r="LL4" s="85">
        <v>316</v>
      </c>
      <c r="LM4" s="85">
        <v>317</v>
      </c>
      <c r="LN4" s="85">
        <v>318</v>
      </c>
      <c r="LO4" s="85">
        <v>319</v>
      </c>
      <c r="LP4" s="85">
        <v>320</v>
      </c>
      <c r="LQ4" s="85">
        <v>321</v>
      </c>
      <c r="LR4" s="85">
        <v>322</v>
      </c>
      <c r="LS4" s="85">
        <v>323</v>
      </c>
      <c r="LT4" s="85">
        <v>324</v>
      </c>
      <c r="LU4" s="85">
        <v>325</v>
      </c>
      <c r="LV4" s="85">
        <v>326</v>
      </c>
      <c r="LW4" s="85">
        <v>327</v>
      </c>
      <c r="LX4" s="85">
        <v>328</v>
      </c>
      <c r="LY4" s="85">
        <v>329</v>
      </c>
      <c r="LZ4" s="85">
        <v>330</v>
      </c>
      <c r="MA4" s="85">
        <v>331</v>
      </c>
      <c r="MB4" s="85">
        <v>332</v>
      </c>
      <c r="MC4" s="85">
        <v>333</v>
      </c>
      <c r="MD4" s="85">
        <v>334</v>
      </c>
      <c r="ME4" s="85">
        <v>335</v>
      </c>
      <c r="MF4" s="85">
        <v>336</v>
      </c>
      <c r="MG4" s="85">
        <v>337</v>
      </c>
      <c r="MH4" s="85">
        <v>338</v>
      </c>
      <c r="MI4" s="85">
        <v>339</v>
      </c>
      <c r="MJ4" s="85">
        <v>340</v>
      </c>
      <c r="MK4" s="85">
        <v>341</v>
      </c>
      <c r="ML4" s="85">
        <v>342</v>
      </c>
      <c r="MM4" s="85">
        <v>343</v>
      </c>
      <c r="MN4" s="85">
        <v>344</v>
      </c>
      <c r="MO4" s="85">
        <v>345</v>
      </c>
      <c r="MP4" s="85">
        <v>346</v>
      </c>
      <c r="MQ4" s="85">
        <v>347</v>
      </c>
      <c r="MR4" s="85">
        <v>348</v>
      </c>
      <c r="MS4" s="85">
        <v>349</v>
      </c>
      <c r="MT4" s="85">
        <v>350</v>
      </c>
      <c r="MU4" s="85">
        <v>351</v>
      </c>
      <c r="MV4" s="85">
        <v>352</v>
      </c>
      <c r="MW4" s="85">
        <v>353</v>
      </c>
      <c r="MX4" s="85">
        <v>354</v>
      </c>
      <c r="MY4" s="85">
        <v>355</v>
      </c>
      <c r="MZ4" s="85">
        <v>356</v>
      </c>
      <c r="NA4" s="85">
        <v>357</v>
      </c>
      <c r="NB4" s="85">
        <v>358</v>
      </c>
      <c r="NC4" s="85">
        <v>359</v>
      </c>
      <c r="ND4" s="85">
        <v>360</v>
      </c>
    </row>
    <row r="5" spans="2:368">
      <c r="B5" s="71">
        <v>30</v>
      </c>
      <c r="C5" s="78">
        <v>1000000000</v>
      </c>
      <c r="D5" s="79">
        <v>0.05</v>
      </c>
      <c r="E5" s="3" t="s">
        <v>166</v>
      </c>
      <c r="F5" s="3" t="s">
        <v>167</v>
      </c>
      <c r="G5" s="94">
        <v>0</v>
      </c>
      <c r="H5" s="86">
        <f>IF(H$4&lt;12*$B5,$C5*(1-((1+$D5/12)^H$4-1)/((1+$D5/12)^($B5*12)-1)),0)</f>
        <v>1000000000</v>
      </c>
      <c r="I5" s="86">
        <f>IF(I$4&lt;12*$B5,$C5*(1-((1+$D5/12)^I$4-1)/((1+$D5/12)^($B5*12)-1)),0)</f>
        <v>998798450.43654525</v>
      </c>
      <c r="J5" s="86">
        <f t="shared" ref="J5:BU5" si="0">IF(J$4&lt;12*$B5,$C5*(1-((1+$D5/12)^J$4-1)/((1+$D5/12)^($B5*12)-1)),0)</f>
        <v>997591894.41657615</v>
      </c>
      <c r="K5" s="86">
        <f t="shared" si="0"/>
        <v>996380311.07985711</v>
      </c>
      <c r="L5" s="86">
        <f t="shared" si="0"/>
        <v>995163679.47923517</v>
      </c>
      <c r="M5" s="86">
        <f t="shared" si="0"/>
        <v>993941978.58027732</v>
      </c>
      <c r="N5" s="86">
        <f t="shared" si="0"/>
        <v>992715187.26090717</v>
      </c>
      <c r="O5" s="86">
        <f t="shared" si="0"/>
        <v>991483284.31103933</v>
      </c>
      <c r="P5" s="86">
        <f t="shared" si="0"/>
        <v>990246248.43221414</v>
      </c>
      <c r="Q5" s="86">
        <f t="shared" si="0"/>
        <v>989004058.23722696</v>
      </c>
      <c r="R5" s="86">
        <f t="shared" si="0"/>
        <v>987756692.24976063</v>
      </c>
      <c r="S5" s="86">
        <f t="shared" si="0"/>
        <v>986504128.90401328</v>
      </c>
      <c r="T5" s="86">
        <f t="shared" si="0"/>
        <v>985246346.54432523</v>
      </c>
      <c r="U5" s="86">
        <f t="shared" si="0"/>
        <v>983983323.42480516</v>
      </c>
      <c r="V5" s="86">
        <f t="shared" si="0"/>
        <v>982715037.70895386</v>
      </c>
      <c r="W5" s="86">
        <f t="shared" si="0"/>
        <v>981441467.46928644</v>
      </c>
      <c r="X5" s="86">
        <f t="shared" si="0"/>
        <v>980162590.68695378</v>
      </c>
      <c r="Y5" s="86">
        <f t="shared" si="0"/>
        <v>978878385.25136125</v>
      </c>
      <c r="Z5" s="86">
        <f t="shared" si="0"/>
        <v>977588828.95978725</v>
      </c>
      <c r="AA5" s="86">
        <f t="shared" si="0"/>
        <v>976293899.51699829</v>
      </c>
      <c r="AB5" s="86">
        <f t="shared" si="0"/>
        <v>974993574.53486443</v>
      </c>
      <c r="AC5" s="86">
        <f t="shared" si="0"/>
        <v>973687831.53197169</v>
      </c>
      <c r="AD5" s="86">
        <f t="shared" si="0"/>
        <v>972376647.9332335</v>
      </c>
      <c r="AE5" s="86">
        <f t="shared" si="0"/>
        <v>971060001.06950057</v>
      </c>
      <c r="AF5" s="86">
        <f t="shared" si="0"/>
        <v>969737868.17716873</v>
      </c>
      <c r="AG5" s="86">
        <f t="shared" si="0"/>
        <v>968410226.39778566</v>
      </c>
      <c r="AH5" s="86">
        <f t="shared" si="0"/>
        <v>967077052.77765501</v>
      </c>
      <c r="AI5" s="86">
        <f t="shared" si="0"/>
        <v>965738324.26744056</v>
      </c>
      <c r="AJ5" s="86">
        <f t="shared" si="0"/>
        <v>964394017.72176683</v>
      </c>
      <c r="AK5" s="86">
        <f t="shared" si="0"/>
        <v>963044109.89881945</v>
      </c>
      <c r="AL5" s="86">
        <f t="shared" si="0"/>
        <v>961688577.45994318</v>
      </c>
      <c r="AM5" s="86">
        <f t="shared" si="0"/>
        <v>960327396.96923804</v>
      </c>
      <c r="AN5" s="86">
        <f t="shared" si="0"/>
        <v>958960544.89315534</v>
      </c>
      <c r="AO5" s="86">
        <f t="shared" si="0"/>
        <v>957587997.60008872</v>
      </c>
      <c r="AP5" s="86">
        <f t="shared" si="0"/>
        <v>956209731.35996771</v>
      </c>
      <c r="AQ5" s="86">
        <f t="shared" si="0"/>
        <v>954825722.34384608</v>
      </c>
      <c r="AR5" s="86">
        <f t="shared" si="0"/>
        <v>953435946.62349081</v>
      </c>
      <c r="AS5" s="86">
        <f t="shared" si="0"/>
        <v>952040380.17096734</v>
      </c>
      <c r="AT5" s="86">
        <f t="shared" si="0"/>
        <v>950638998.85822487</v>
      </c>
      <c r="AU5" s="86">
        <f t="shared" si="0"/>
        <v>949231778.45667946</v>
      </c>
      <c r="AV5" s="86">
        <f t="shared" si="0"/>
        <v>947818694.63679421</v>
      </c>
      <c r="AW5" s="86">
        <f t="shared" si="0"/>
        <v>946399722.96765947</v>
      </c>
      <c r="AX5" s="86">
        <f t="shared" si="0"/>
        <v>944974838.91656995</v>
      </c>
      <c r="AY5" s="86">
        <f t="shared" si="0"/>
        <v>943544017.8486011</v>
      </c>
      <c r="AZ5" s="86">
        <f t="shared" si="0"/>
        <v>942107235.02618206</v>
      </c>
      <c r="BA5" s="86">
        <f t="shared" si="0"/>
        <v>940664465.60866988</v>
      </c>
      <c r="BB5" s="86">
        <f t="shared" si="0"/>
        <v>939215684.65191793</v>
      </c>
      <c r="BC5" s="86">
        <f t="shared" si="0"/>
        <v>937760867.10784614</v>
      </c>
      <c r="BD5" s="86">
        <f t="shared" si="0"/>
        <v>936299987.82400751</v>
      </c>
      <c r="BE5" s="86">
        <f t="shared" si="0"/>
        <v>934833021.54315281</v>
      </c>
      <c r="BF5" s="86">
        <f t="shared" si="0"/>
        <v>933359942.9027946</v>
      </c>
      <c r="BG5" s="86">
        <f t="shared" si="0"/>
        <v>931880726.4347682</v>
      </c>
      <c r="BH5" s="86">
        <f t="shared" si="0"/>
        <v>930395346.56479156</v>
      </c>
      <c r="BI5" s="86">
        <f t="shared" si="0"/>
        <v>928903777.61202359</v>
      </c>
      <c r="BJ5" s="86">
        <f t="shared" si="0"/>
        <v>927405993.78861892</v>
      </c>
      <c r="BK5" s="86">
        <f t="shared" si="0"/>
        <v>925901969.19928336</v>
      </c>
      <c r="BL5" s="86">
        <f t="shared" si="0"/>
        <v>924391677.8408258</v>
      </c>
      <c r="BM5" s="86">
        <f t="shared" si="0"/>
        <v>922875093.60170782</v>
      </c>
      <c r="BN5" s="86">
        <f t="shared" si="0"/>
        <v>921352190.26159358</v>
      </c>
      <c r="BO5" s="86">
        <f t="shared" si="0"/>
        <v>919822941.49089551</v>
      </c>
      <c r="BP5" s="86">
        <f t="shared" si="0"/>
        <v>918287320.8503195</v>
      </c>
      <c r="BQ5" s="86">
        <f t="shared" si="0"/>
        <v>916745301.79040778</v>
      </c>
      <c r="BR5" s="86">
        <f t="shared" si="0"/>
        <v>915196857.65107977</v>
      </c>
      <c r="BS5" s="86">
        <f t="shared" si="0"/>
        <v>913641961.66117108</v>
      </c>
      <c r="BT5" s="86">
        <f t="shared" si="0"/>
        <v>912080586.93797135</v>
      </c>
      <c r="BU5" s="86">
        <f t="shared" si="0"/>
        <v>910512706.48675811</v>
      </c>
      <c r="BV5" s="86">
        <f t="shared" ref="BV5:EG5" si="1">IF(BV$4&lt;12*$B5,$C5*(1-((1+$D5/12)^BV$4-1)/((1+$D5/12)^($B5*12)-1)),0)</f>
        <v>908938293.20033157</v>
      </c>
      <c r="BW5" s="86">
        <f t="shared" si="1"/>
        <v>907357319.85854483</v>
      </c>
      <c r="BX5" s="86">
        <f t="shared" si="1"/>
        <v>905769759.12783408</v>
      </c>
      <c r="BY5" s="86">
        <f t="shared" si="1"/>
        <v>904175583.56074548</v>
      </c>
      <c r="BZ5" s="86">
        <f t="shared" si="1"/>
        <v>902574765.59546041</v>
      </c>
      <c r="CA5" s="86">
        <f t="shared" si="1"/>
        <v>900967277.55532014</v>
      </c>
      <c r="CB5" s="86">
        <f t="shared" si="1"/>
        <v>899353091.64834583</v>
      </c>
      <c r="CC5" s="86">
        <f t="shared" si="1"/>
        <v>897732179.9667592</v>
      </c>
      <c r="CD5" s="86">
        <f t="shared" si="1"/>
        <v>896104514.48649943</v>
      </c>
      <c r="CE5" s="86">
        <f t="shared" si="1"/>
        <v>894470067.06673849</v>
      </c>
      <c r="CF5" s="86">
        <f t="shared" si="1"/>
        <v>892828809.44939518</v>
      </c>
      <c r="CG5" s="86">
        <f t="shared" si="1"/>
        <v>891180713.25864625</v>
      </c>
      <c r="CH5" s="86">
        <f t="shared" si="1"/>
        <v>889525750.00043583</v>
      </c>
      <c r="CI5" s="86">
        <f t="shared" si="1"/>
        <v>887863891.06198299</v>
      </c>
      <c r="CJ5" s="86">
        <f t="shared" si="1"/>
        <v>886195107.71128654</v>
      </c>
      <c r="CK5" s="86">
        <f t="shared" si="1"/>
        <v>884519371.09662879</v>
      </c>
      <c r="CL5" s="86">
        <f t="shared" si="1"/>
        <v>882836652.24607682</v>
      </c>
      <c r="CM5" s="86">
        <f t="shared" si="1"/>
        <v>881146922.0669806</v>
      </c>
      <c r="CN5" s="86">
        <f t="shared" si="1"/>
        <v>879450151.34547162</v>
      </c>
      <c r="CO5" s="86">
        <f t="shared" si="1"/>
        <v>877746310.7459563</v>
      </c>
      <c r="CP5" s="86">
        <f t="shared" si="1"/>
        <v>876035370.81060994</v>
      </c>
      <c r="CQ5" s="86">
        <f t="shared" si="1"/>
        <v>874317301.95886588</v>
      </c>
      <c r="CR5" s="86">
        <f t="shared" si="1"/>
        <v>872592074.48690641</v>
      </c>
      <c r="CS5" s="86">
        <f t="shared" si="1"/>
        <v>870859658.56714725</v>
      </c>
      <c r="CT5" s="86">
        <f t="shared" si="1"/>
        <v>869120024.24772227</v>
      </c>
      <c r="CU5" s="86">
        <f t="shared" si="1"/>
        <v>867373141.45196652</v>
      </c>
      <c r="CV5" s="86">
        <f t="shared" si="1"/>
        <v>865618979.9778949</v>
      </c>
      <c r="CW5" s="86">
        <f t="shared" si="1"/>
        <v>863857509.4976815</v>
      </c>
      <c r="CX5" s="86">
        <f t="shared" si="1"/>
        <v>862088699.55713379</v>
      </c>
      <c r="CY5" s="86">
        <f t="shared" si="1"/>
        <v>860312519.57516682</v>
      </c>
      <c r="CZ5" s="86">
        <f t="shared" si="1"/>
        <v>858528938.84327555</v>
      </c>
      <c r="DA5" s="86">
        <f t="shared" si="1"/>
        <v>856737926.52500105</v>
      </c>
      <c r="DB5" s="86">
        <f t="shared" si="1"/>
        <v>854939451.65540051</v>
      </c>
      <c r="DC5" s="86">
        <f t="shared" si="1"/>
        <v>853133483.14050996</v>
      </c>
      <c r="DD5" s="86">
        <f t="shared" si="1"/>
        <v>851319989.75680745</v>
      </c>
      <c r="DE5" s="86">
        <f t="shared" si="1"/>
        <v>849498940.15067267</v>
      </c>
      <c r="DF5" s="86">
        <f t="shared" si="1"/>
        <v>847670302.8378458</v>
      </c>
      <c r="DG5" s="86">
        <f t="shared" si="1"/>
        <v>845834046.20288205</v>
      </c>
      <c r="DH5" s="86">
        <f t="shared" si="1"/>
        <v>843990138.49860609</v>
      </c>
      <c r="DI5" s="86">
        <f t="shared" si="1"/>
        <v>842138547.84556234</v>
      </c>
      <c r="DJ5" s="86">
        <f t="shared" si="1"/>
        <v>840279242.23146391</v>
      </c>
      <c r="DK5" s="86">
        <f t="shared" si="1"/>
        <v>838412189.51064038</v>
      </c>
      <c r="DL5" s="86">
        <f t="shared" si="1"/>
        <v>836537357.40348005</v>
      </c>
      <c r="DM5" s="86">
        <f t="shared" si="1"/>
        <v>834654713.49587321</v>
      </c>
      <c r="DN5" s="86">
        <f t="shared" si="1"/>
        <v>832764225.23865128</v>
      </c>
      <c r="DO5" s="86">
        <f t="shared" si="1"/>
        <v>830865859.94702411</v>
      </c>
      <c r="DP5" s="86">
        <f t="shared" si="1"/>
        <v>828959584.80001533</v>
      </c>
      <c r="DQ5" s="86">
        <f t="shared" si="1"/>
        <v>827045366.83989406</v>
      </c>
      <c r="DR5" s="86">
        <f t="shared" si="1"/>
        <v>825123172.97160554</v>
      </c>
      <c r="DS5" s="86">
        <f t="shared" si="1"/>
        <v>823192969.96219909</v>
      </c>
      <c r="DT5" s="86">
        <f t="shared" si="1"/>
        <v>821254724.4402535</v>
      </c>
      <c r="DU5" s="86">
        <f t="shared" si="1"/>
        <v>819308402.89529991</v>
      </c>
      <c r="DV5" s="86">
        <f t="shared" si="1"/>
        <v>817353971.67724228</v>
      </c>
      <c r="DW5" s="86">
        <f t="shared" si="1"/>
        <v>815391396.99577606</v>
      </c>
      <c r="DX5" s="86">
        <f t="shared" si="1"/>
        <v>813420644.91980386</v>
      </c>
      <c r="DY5" s="86">
        <f t="shared" si="1"/>
        <v>811441681.37684834</v>
      </c>
      <c r="DZ5" s="86">
        <f t="shared" si="1"/>
        <v>809454472.15246367</v>
      </c>
      <c r="EA5" s="86">
        <f t="shared" si="1"/>
        <v>807458982.88964438</v>
      </c>
      <c r="EB5" s="86">
        <f t="shared" si="1"/>
        <v>805455179.08822978</v>
      </c>
      <c r="EC5" s="86">
        <f t="shared" si="1"/>
        <v>803443026.10430932</v>
      </c>
      <c r="ED5" s="86">
        <f t="shared" si="1"/>
        <v>801422489.14962268</v>
      </c>
      <c r="EE5" s="86">
        <f t="shared" si="1"/>
        <v>799393533.29095769</v>
      </c>
      <c r="EF5" s="86">
        <f t="shared" si="1"/>
        <v>797356123.44954884</v>
      </c>
      <c r="EG5" s="86">
        <f t="shared" si="1"/>
        <v>795310224.40046728</v>
      </c>
      <c r="EH5" s="86">
        <f t="shared" ref="EH5:GS5" si="2">IF(EH$4&lt;12*$B5,$C5*(1-((1+$D5/12)^EH$4-1)/((1+$D5/12)^($B5*12)-1)),0)</f>
        <v>793255800.7720145</v>
      </c>
      <c r="EI5" s="86">
        <f t="shared" si="2"/>
        <v>791192817.04510975</v>
      </c>
      <c r="EJ5" s="86">
        <f t="shared" si="2"/>
        <v>789121237.55267644</v>
      </c>
      <c r="EK5" s="86">
        <f t="shared" si="2"/>
        <v>787041026.47902441</v>
      </c>
      <c r="EL5" s="86">
        <f t="shared" si="2"/>
        <v>784952147.85923243</v>
      </c>
      <c r="EM5" s="86">
        <f t="shared" si="2"/>
        <v>782854565.57852423</v>
      </c>
      <c r="EN5" s="86">
        <f t="shared" si="2"/>
        <v>780748243.37164688</v>
      </c>
      <c r="EO5" s="86">
        <f t="shared" si="2"/>
        <v>778633144.82224083</v>
      </c>
      <c r="EP5" s="86">
        <f t="shared" si="2"/>
        <v>776509233.36221194</v>
      </c>
      <c r="EQ5" s="86">
        <f t="shared" si="2"/>
        <v>774376472.27109981</v>
      </c>
      <c r="ER5" s="86">
        <f t="shared" si="2"/>
        <v>772234824.67544138</v>
      </c>
      <c r="ES5" s="86">
        <f t="shared" si="2"/>
        <v>770084253.54813433</v>
      </c>
      <c r="ET5" s="86">
        <f t="shared" si="2"/>
        <v>767924721.70779681</v>
      </c>
      <c r="EU5" s="86">
        <f t="shared" si="2"/>
        <v>765756191.81812441</v>
      </c>
      <c r="EV5" s="86">
        <f t="shared" si="2"/>
        <v>763578626.3872453</v>
      </c>
      <c r="EW5" s="86">
        <f t="shared" si="2"/>
        <v>761391987.76707077</v>
      </c>
      <c r="EX5" s="86">
        <f t="shared" si="2"/>
        <v>759196238.15264559</v>
      </c>
      <c r="EY5" s="86">
        <f t="shared" si="2"/>
        <v>756991339.58149362</v>
      </c>
      <c r="EZ5" s="86">
        <f t="shared" si="2"/>
        <v>754777253.9329617</v>
      </c>
      <c r="FA5" s="86">
        <f t="shared" si="2"/>
        <v>752553942.92756093</v>
      </c>
      <c r="FB5" s="86">
        <f t="shared" si="2"/>
        <v>750321368.12630451</v>
      </c>
      <c r="FC5" s="86">
        <f t="shared" si="2"/>
        <v>748079490.93004251</v>
      </c>
      <c r="FD5" s="86">
        <f t="shared" si="2"/>
        <v>745828272.57879639</v>
      </c>
      <c r="FE5" s="86">
        <f t="shared" si="2"/>
        <v>743567674.15108669</v>
      </c>
      <c r="FF5" s="86">
        <f t="shared" si="2"/>
        <v>741297656.56326139</v>
      </c>
      <c r="FG5" s="86">
        <f t="shared" si="2"/>
        <v>739018180.56882024</v>
      </c>
      <c r="FH5" s="86">
        <f t="shared" si="2"/>
        <v>736729206.75773573</v>
      </c>
      <c r="FI5" s="86">
        <f t="shared" si="2"/>
        <v>734430695.55577159</v>
      </c>
      <c r="FJ5" s="86">
        <f t="shared" si="2"/>
        <v>732122607.22379935</v>
      </c>
      <c r="FK5" s="86">
        <f t="shared" si="2"/>
        <v>729804901.85711026</v>
      </c>
      <c r="FL5" s="86">
        <f t="shared" si="2"/>
        <v>727477539.38472676</v>
      </c>
      <c r="FM5" s="86">
        <f t="shared" si="2"/>
        <v>725140479.56870842</v>
      </c>
      <c r="FN5" s="86">
        <f t="shared" si="2"/>
        <v>722793682.00345671</v>
      </c>
      <c r="FO5" s="86">
        <f t="shared" si="2"/>
        <v>720437106.11501634</v>
      </c>
      <c r="FP5" s="86">
        <f t="shared" si="2"/>
        <v>718070711.1603744</v>
      </c>
      <c r="FQ5" s="86">
        <f t="shared" si="2"/>
        <v>715694456.22675443</v>
      </c>
      <c r="FR5" s="86">
        <f t="shared" si="2"/>
        <v>713308300.23091114</v>
      </c>
      <c r="FS5" s="86">
        <f t="shared" si="2"/>
        <v>710912201.91841865</v>
      </c>
      <c r="FT5" s="86">
        <f t="shared" si="2"/>
        <v>708506119.86295736</v>
      </c>
      <c r="FU5" s="86">
        <f t="shared" si="2"/>
        <v>706090012.46559823</v>
      </c>
      <c r="FV5" s="86">
        <f t="shared" si="2"/>
        <v>703663837.95408332</v>
      </c>
      <c r="FW5" s="86">
        <f t="shared" si="2"/>
        <v>701227554.38210404</v>
      </c>
      <c r="FX5" s="86">
        <f t="shared" si="2"/>
        <v>698781119.62857497</v>
      </c>
      <c r="FY5" s="86">
        <f t="shared" si="2"/>
        <v>696324491.39690602</v>
      </c>
      <c r="FZ5" s="86">
        <f t="shared" si="2"/>
        <v>693857627.21427155</v>
      </c>
      <c r="GA5" s="86">
        <f t="shared" si="2"/>
        <v>691380484.43087614</v>
      </c>
      <c r="GB5" s="86">
        <f t="shared" si="2"/>
        <v>688893020.21921694</v>
      </c>
      <c r="GC5" s="86">
        <f t="shared" si="2"/>
        <v>686395191.5733422</v>
      </c>
      <c r="GD5" s="86">
        <f t="shared" si="2"/>
        <v>683886955.30810976</v>
      </c>
      <c r="GE5" s="86">
        <f t="shared" si="2"/>
        <v>681368268.0584389</v>
      </c>
      <c r="GF5" s="86">
        <f t="shared" si="2"/>
        <v>678839086.27856088</v>
      </c>
      <c r="GG5" s="86">
        <f t="shared" si="2"/>
        <v>676299366.24126685</v>
      </c>
      <c r="GH5" s="86">
        <f t="shared" si="2"/>
        <v>673749064.03715074</v>
      </c>
      <c r="GI5" s="86">
        <f t="shared" si="2"/>
        <v>671188135.57385063</v>
      </c>
      <c r="GJ5" s="86">
        <f t="shared" si="2"/>
        <v>668616536.57528722</v>
      </c>
      <c r="GK5" s="86">
        <f t="shared" si="2"/>
        <v>666034222.58089614</v>
      </c>
      <c r="GL5" s="86">
        <f t="shared" si="2"/>
        <v>663441148.94486177</v>
      </c>
      <c r="GM5" s="86">
        <f t="shared" si="2"/>
        <v>660837270.83534408</v>
      </c>
      <c r="GN5" s="86">
        <f t="shared" si="2"/>
        <v>658222543.23370326</v>
      </c>
      <c r="GO5" s="86">
        <f t="shared" si="2"/>
        <v>655596920.93372226</v>
      </c>
      <c r="GP5" s="86">
        <f t="shared" si="2"/>
        <v>652960358.54082477</v>
      </c>
      <c r="GQ5" s="86">
        <f t="shared" si="2"/>
        <v>650312810.47128987</v>
      </c>
      <c r="GR5" s="86">
        <f t="shared" si="2"/>
        <v>647654230.95146573</v>
      </c>
      <c r="GS5" s="86">
        <f t="shared" si="2"/>
        <v>644984574.01697552</v>
      </c>
      <c r="GT5" s="86">
        <f t="shared" ref="GT5:JE5" si="3">IF(GT$4&lt;12*$B5,$C5*(1-((1+$D5/12)^GT$4-1)/((1+$D5/12)^($B5*12)-1)),0)</f>
        <v>642303793.51192462</v>
      </c>
      <c r="GU5" s="86">
        <f t="shared" si="3"/>
        <v>639611843.08810306</v>
      </c>
      <c r="GV5" s="86">
        <f t="shared" si="3"/>
        <v>636908676.20418215</v>
      </c>
      <c r="GW5" s="86">
        <f t="shared" si="3"/>
        <v>634194246.12491155</v>
      </c>
      <c r="GX5" s="86">
        <f t="shared" si="3"/>
        <v>631468505.92031062</v>
      </c>
      <c r="GY5" s="86">
        <f t="shared" si="3"/>
        <v>628731408.46485698</v>
      </c>
      <c r="GZ5" s="86">
        <f t="shared" si="3"/>
        <v>625982906.43667269</v>
      </c>
      <c r="HA5" s="86">
        <f t="shared" si="3"/>
        <v>623222952.31670415</v>
      </c>
      <c r="HB5" s="86">
        <f t="shared" si="3"/>
        <v>620451498.38790214</v>
      </c>
      <c r="HC5" s="86">
        <f t="shared" si="3"/>
        <v>617668496.73439729</v>
      </c>
      <c r="HD5" s="86">
        <f t="shared" si="3"/>
        <v>614873899.24066901</v>
      </c>
      <c r="HE5" s="86">
        <f t="shared" si="3"/>
        <v>612067657.5907172</v>
      </c>
      <c r="HF5" s="86">
        <f t="shared" si="3"/>
        <v>609249723.26722383</v>
      </c>
      <c r="HG5" s="86">
        <f t="shared" si="3"/>
        <v>606420047.55071568</v>
      </c>
      <c r="HH5" s="86">
        <f t="shared" si="3"/>
        <v>603578581.51872218</v>
      </c>
      <c r="HI5" s="86">
        <f t="shared" si="3"/>
        <v>600725276.04492903</v>
      </c>
      <c r="HJ5" s="86">
        <f t="shared" si="3"/>
        <v>597860081.79832816</v>
      </c>
      <c r="HK5" s="86">
        <f t="shared" si="3"/>
        <v>594982949.24236643</v>
      </c>
      <c r="HL5" s="86">
        <f t="shared" si="3"/>
        <v>592093828.63408816</v>
      </c>
      <c r="HM5" s="86">
        <f t="shared" si="3"/>
        <v>589192670.02327549</v>
      </c>
      <c r="HN5" s="86">
        <f t="shared" si="3"/>
        <v>586279423.25158453</v>
      </c>
      <c r="HO5" s="86">
        <f t="shared" si="3"/>
        <v>583354037.95167768</v>
      </c>
      <c r="HP5" s="86">
        <f t="shared" si="3"/>
        <v>580416463.54635513</v>
      </c>
      <c r="HQ5" s="86">
        <f t="shared" si="3"/>
        <v>577466649.24767709</v>
      </c>
      <c r="HR5" s="86">
        <f t="shared" si="3"/>
        <v>574504544.05608737</v>
      </c>
      <c r="HS5" s="86">
        <f t="shared" si="3"/>
        <v>571530096.75953341</v>
      </c>
      <c r="HT5" s="86">
        <f t="shared" si="3"/>
        <v>568543255.93257666</v>
      </c>
      <c r="HU5" s="86">
        <f t="shared" si="3"/>
        <v>565543969.93550766</v>
      </c>
      <c r="HV5" s="86">
        <f t="shared" si="3"/>
        <v>562532186.91345096</v>
      </c>
      <c r="HW5" s="86">
        <f t="shared" si="3"/>
        <v>559507854.79546845</v>
      </c>
      <c r="HX5" s="86">
        <f t="shared" si="3"/>
        <v>556470921.29366183</v>
      </c>
      <c r="HY5" s="86">
        <f t="shared" si="3"/>
        <v>553421333.902264</v>
      </c>
      <c r="HZ5" s="86">
        <f t="shared" si="3"/>
        <v>550359039.89673555</v>
      </c>
      <c r="IA5" s="86">
        <f t="shared" si="3"/>
        <v>547283986.33285034</v>
      </c>
      <c r="IB5" s="86">
        <f t="shared" si="3"/>
        <v>544196120.04578257</v>
      </c>
      <c r="IC5" s="86">
        <f t="shared" si="3"/>
        <v>541095387.6491853</v>
      </c>
      <c r="ID5" s="86">
        <f t="shared" si="3"/>
        <v>537981735.53426886</v>
      </c>
      <c r="IE5" s="86">
        <f t="shared" si="3"/>
        <v>534855109.86887342</v>
      </c>
      <c r="IF5" s="86">
        <f t="shared" si="3"/>
        <v>531715456.5965392</v>
      </c>
      <c r="IG5" s="86">
        <f t="shared" si="3"/>
        <v>528562721.43557012</v>
      </c>
      <c r="IH5" s="86">
        <f t="shared" si="3"/>
        <v>525396849.87809652</v>
      </c>
      <c r="II5" s="86">
        <f t="shared" si="3"/>
        <v>522217787.18913412</v>
      </c>
      <c r="IJ5" s="86">
        <f t="shared" si="3"/>
        <v>519025478.40563405</v>
      </c>
      <c r="IK5" s="86">
        <f t="shared" si="3"/>
        <v>515819868.33553642</v>
      </c>
      <c r="IL5" s="86">
        <f t="shared" si="3"/>
        <v>512600901.55681306</v>
      </c>
      <c r="IM5" s="86">
        <f t="shared" si="3"/>
        <v>509368522.41651142</v>
      </c>
      <c r="IN5" s="86">
        <f t="shared" si="3"/>
        <v>506122675.02979225</v>
      </c>
      <c r="IO5" s="86">
        <f t="shared" si="3"/>
        <v>502863303.27896178</v>
      </c>
      <c r="IP5" s="86">
        <f t="shared" si="3"/>
        <v>499590350.8125028</v>
      </c>
      <c r="IQ5" s="86">
        <f t="shared" si="3"/>
        <v>496303761.04410011</v>
      </c>
      <c r="IR5" s="86">
        <f t="shared" si="3"/>
        <v>493003477.15166229</v>
      </c>
      <c r="IS5" s="86">
        <f t="shared" si="3"/>
        <v>489689442.07633948</v>
      </c>
      <c r="IT5" s="86">
        <f t="shared" si="3"/>
        <v>486361598.52153629</v>
      </c>
      <c r="IU5" s="86">
        <f t="shared" si="3"/>
        <v>483019888.95192105</v>
      </c>
      <c r="IV5" s="86">
        <f t="shared" si="3"/>
        <v>479664255.59243286</v>
      </c>
      <c r="IW5" s="86">
        <f t="shared" si="3"/>
        <v>476294640.42728019</v>
      </c>
      <c r="IX5" s="86">
        <f t="shared" si="3"/>
        <v>472910985.19893879</v>
      </c>
      <c r="IY5" s="86">
        <f t="shared" si="3"/>
        <v>469513231.40714651</v>
      </c>
      <c r="IZ5" s="86">
        <f t="shared" si="3"/>
        <v>466101320.30788821</v>
      </c>
      <c r="JA5" s="86">
        <f t="shared" si="3"/>
        <v>462675192.91238302</v>
      </c>
      <c r="JB5" s="86">
        <f t="shared" si="3"/>
        <v>459234789.98606336</v>
      </c>
      <c r="JC5" s="86">
        <f t="shared" si="3"/>
        <v>455780052.04755002</v>
      </c>
      <c r="JD5" s="86">
        <f t="shared" si="3"/>
        <v>452310919.36762714</v>
      </c>
      <c r="JE5" s="86">
        <f t="shared" si="3"/>
        <v>448827331.96820426</v>
      </c>
      <c r="JF5" s="86">
        <f t="shared" ref="JF5:LQ5" si="4">IF(JF$4&lt;12*$B5,$C5*(1-((1+$D5/12)^JF$4-1)/((1+$D5/12)^($B5*12)-1)),0)</f>
        <v>445329229.62128365</v>
      </c>
      <c r="JG5" s="86">
        <f t="shared" si="4"/>
        <v>441816551.84791744</v>
      </c>
      <c r="JH5" s="86">
        <f t="shared" si="4"/>
        <v>438289237.91716248</v>
      </c>
      <c r="JI5" s="86">
        <f t="shared" si="4"/>
        <v>434747226.84502941</v>
      </c>
      <c r="JJ5" s="86">
        <f t="shared" si="4"/>
        <v>431190457.39342886</v>
      </c>
      <c r="JK5" s="86">
        <f t="shared" si="4"/>
        <v>427618868.06911331</v>
      </c>
      <c r="JL5" s="86">
        <f t="shared" si="4"/>
        <v>424032397.12261331</v>
      </c>
      <c r="JM5" s="86">
        <f t="shared" si="4"/>
        <v>420430982.54716963</v>
      </c>
      <c r="JN5" s="86">
        <f t="shared" si="4"/>
        <v>416814562.07766134</v>
      </c>
      <c r="JO5" s="86">
        <f t="shared" si="4"/>
        <v>413183073.18953019</v>
      </c>
      <c r="JP5" s="86">
        <f t="shared" si="4"/>
        <v>409536453.09769839</v>
      </c>
      <c r="JQ5" s="86">
        <f t="shared" si="4"/>
        <v>405874638.75548434</v>
      </c>
      <c r="JR5" s="86">
        <f t="shared" si="4"/>
        <v>402197566.8535108</v>
      </c>
      <c r="JS5" s="86">
        <f t="shared" si="4"/>
        <v>398505173.81861204</v>
      </c>
      <c r="JT5" s="86">
        <f t="shared" si="4"/>
        <v>394797395.81273508</v>
      </c>
      <c r="JU5" s="86">
        <f t="shared" si="4"/>
        <v>391074168.7318334</v>
      </c>
      <c r="JV5" s="86">
        <f t="shared" si="4"/>
        <v>387335428.20476139</v>
      </c>
      <c r="JW5" s="86">
        <f t="shared" si="4"/>
        <v>383581109.59215963</v>
      </c>
      <c r="JX5" s="86">
        <f t="shared" si="4"/>
        <v>379811147.98533887</v>
      </c>
      <c r="JY5" s="86">
        <f t="shared" si="4"/>
        <v>376025478.20515651</v>
      </c>
      <c r="JZ5" s="86">
        <f t="shared" si="4"/>
        <v>372224034.80088997</v>
      </c>
      <c r="KA5" s="86">
        <f t="shared" si="4"/>
        <v>368406752.04910535</v>
      </c>
      <c r="KB5" s="86">
        <f t="shared" si="4"/>
        <v>364573563.95252204</v>
      </c>
      <c r="KC5" s="86">
        <f t="shared" si="4"/>
        <v>360724404.23886967</v>
      </c>
      <c r="KD5" s="86">
        <f t="shared" si="4"/>
        <v>356859206.35974336</v>
      </c>
      <c r="KE5" s="86">
        <f t="shared" si="4"/>
        <v>352977903.48945433</v>
      </c>
      <c r="KF5" s="86">
        <f t="shared" si="4"/>
        <v>349080428.52387232</v>
      </c>
      <c r="KG5" s="86">
        <f t="shared" si="4"/>
        <v>345166714.07926714</v>
      </c>
      <c r="KH5" s="86">
        <f t="shared" si="4"/>
        <v>341236692.49114275</v>
      </c>
      <c r="KI5" s="86">
        <f t="shared" si="4"/>
        <v>337290295.81306738</v>
      </c>
      <c r="KJ5" s="86">
        <f t="shared" si="4"/>
        <v>333327455.81550062</v>
      </c>
      <c r="KK5" s="86">
        <f t="shared" si="4"/>
        <v>329348103.98461044</v>
      </c>
      <c r="KL5" s="86">
        <f t="shared" si="4"/>
        <v>325352171.52109164</v>
      </c>
      <c r="KM5" s="86">
        <f t="shared" si="4"/>
        <v>321339589.33897477</v>
      </c>
      <c r="KN5" s="86">
        <f t="shared" si="4"/>
        <v>317310288.06443262</v>
      </c>
      <c r="KO5" s="86">
        <f t="shared" si="4"/>
        <v>313264198.03457963</v>
      </c>
      <c r="KP5" s="86">
        <f t="shared" si="4"/>
        <v>309201249.29626888</v>
      </c>
      <c r="KQ5" s="86">
        <f t="shared" si="4"/>
        <v>305121371.60488182</v>
      </c>
      <c r="KR5" s="86">
        <f t="shared" si="4"/>
        <v>301024494.4231143</v>
      </c>
      <c r="KS5" s="86">
        <f t="shared" si="4"/>
        <v>296910546.91975594</v>
      </c>
      <c r="KT5" s="86">
        <f t="shared" si="4"/>
        <v>292779457.96846658</v>
      </c>
      <c r="KU5" s="86">
        <f t="shared" si="4"/>
        <v>288631156.14654732</v>
      </c>
      <c r="KV5" s="86">
        <f t="shared" si="4"/>
        <v>284465569.7337032</v>
      </c>
      <c r="KW5" s="86">
        <f t="shared" si="4"/>
        <v>280282626.71080571</v>
      </c>
      <c r="KX5" s="86">
        <f t="shared" si="4"/>
        <v>276082254.75864601</v>
      </c>
      <c r="KY5" s="86">
        <f t="shared" si="4"/>
        <v>271864381.2566852</v>
      </c>
      <c r="KZ5" s="86">
        <f t="shared" si="4"/>
        <v>267628933.28180027</v>
      </c>
      <c r="LA5" s="86">
        <f t="shared" si="4"/>
        <v>263375837.60701966</v>
      </c>
      <c r="LB5" s="86">
        <f t="shared" si="4"/>
        <v>259105020.70026097</v>
      </c>
      <c r="LC5" s="86">
        <f t="shared" si="4"/>
        <v>254816408.72305721</v>
      </c>
      <c r="LD5" s="86">
        <f t="shared" si="4"/>
        <v>250509927.5292818</v>
      </c>
      <c r="LE5" s="86">
        <f t="shared" si="4"/>
        <v>246185502.66386586</v>
      </c>
      <c r="LF5" s="86">
        <f t="shared" si="4"/>
        <v>241843059.36151063</v>
      </c>
      <c r="LG5" s="86">
        <f t="shared" si="4"/>
        <v>237482522.54539526</v>
      </c>
      <c r="LH5" s="86">
        <f t="shared" si="4"/>
        <v>233103816.82587987</v>
      </c>
      <c r="LI5" s="86">
        <f t="shared" si="4"/>
        <v>228706866.49919981</v>
      </c>
      <c r="LJ5" s="86">
        <f t="shared" si="4"/>
        <v>224291595.54615819</v>
      </c>
      <c r="LK5" s="86">
        <f t="shared" si="4"/>
        <v>219857927.63081259</v>
      </c>
      <c r="LL5" s="86">
        <f t="shared" si="4"/>
        <v>215405786.09915295</v>
      </c>
      <c r="LM5" s="86">
        <f t="shared" si="4"/>
        <v>210935093.97777799</v>
      </c>
      <c r="LN5" s="86">
        <f t="shared" si="4"/>
        <v>206445773.97256413</v>
      </c>
      <c r="LO5" s="86">
        <f t="shared" si="4"/>
        <v>201937748.46732771</v>
      </c>
      <c r="LP5" s="86">
        <f t="shared" si="4"/>
        <v>197410939.52248734</v>
      </c>
      <c r="LQ5" s="86">
        <f t="shared" si="4"/>
        <v>192865268.87370959</v>
      </c>
      <c r="LR5" s="86">
        <f t="shared" ref="LR5:ND5" si="5">IF(LR$4&lt;12*$B5,$C5*(1-((1+$D5/12)^LR$4-1)/((1+$D5/12)^($B5*12)-1)),0)</f>
        <v>188300657.93056193</v>
      </c>
      <c r="LS5" s="86">
        <f t="shared" si="5"/>
        <v>183717027.77515119</v>
      </c>
      <c r="LT5" s="86">
        <f t="shared" si="5"/>
        <v>179114299.16075972</v>
      </c>
      <c r="LU5" s="86">
        <f t="shared" si="5"/>
        <v>174492392.51047498</v>
      </c>
      <c r="LV5" s="86">
        <f t="shared" si="5"/>
        <v>169851227.91581374</v>
      </c>
      <c r="LW5" s="86">
        <f t="shared" si="5"/>
        <v>165190725.1353415</v>
      </c>
      <c r="LX5" s="86">
        <f t="shared" si="5"/>
        <v>160510803.59328407</v>
      </c>
      <c r="LY5" s="86">
        <f t="shared" si="5"/>
        <v>155811382.37813464</v>
      </c>
      <c r="LZ5" s="86">
        <f t="shared" si="5"/>
        <v>151092380.24125537</v>
      </c>
      <c r="MA5" s="86">
        <f t="shared" si="5"/>
        <v>146353715.59547284</v>
      </c>
      <c r="MB5" s="86">
        <f t="shared" si="5"/>
        <v>141595306.5136658</v>
      </c>
      <c r="MC5" s="86">
        <f t="shared" si="5"/>
        <v>136817070.72735149</v>
      </c>
      <c r="MD5" s="86">
        <f t="shared" si="5"/>
        <v>132018925.62526074</v>
      </c>
      <c r="ME5" s="86">
        <f t="shared" si="5"/>
        <v>127200788.25191084</v>
      </c>
      <c r="MF5" s="86">
        <f t="shared" si="5"/>
        <v>122362575.30617256</v>
      </c>
      <c r="MG5" s="86">
        <f t="shared" si="5"/>
        <v>117504203.13982701</v>
      </c>
      <c r="MH5" s="86">
        <f t="shared" si="5"/>
        <v>112625587.75612164</v>
      </c>
      <c r="MI5" s="86">
        <f t="shared" si="5"/>
        <v>107726644.80831729</v>
      </c>
      <c r="MJ5" s="86">
        <f t="shared" si="5"/>
        <v>102807289.5982306</v>
      </c>
      <c r="MK5" s="86">
        <f t="shared" si="5"/>
        <v>97867437.074768305</v>
      </c>
      <c r="ML5" s="86">
        <f t="shared" si="5"/>
        <v>92907001.832458586</v>
      </c>
      <c r="MM5" s="86">
        <f t="shared" si="5"/>
        <v>87925898.10997209</v>
      </c>
      <c r="MN5" s="86">
        <f t="shared" si="5"/>
        <v>82924039.788642496</v>
      </c>
      <c r="MO5" s="86">
        <f t="shared" si="5"/>
        <v>77901340.390974075</v>
      </c>
      <c r="MP5" s="86">
        <f t="shared" si="5"/>
        <v>72857713.079147905</v>
      </c>
      <c r="MQ5" s="86">
        <f t="shared" si="5"/>
        <v>67793070.653523356</v>
      </c>
      <c r="MR5" s="86">
        <f t="shared" si="5"/>
        <v>62707325.551125012</v>
      </c>
      <c r="MS5" s="86">
        <f t="shared" si="5"/>
        <v>57600389.844133295</v>
      </c>
      <c r="MT5" s="86">
        <f t="shared" si="5"/>
        <v>52472175.238362454</v>
      </c>
      <c r="MU5" s="86">
        <f t="shared" si="5"/>
        <v>47322593.071733586</v>
      </c>
      <c r="MV5" s="86">
        <f t="shared" si="5"/>
        <v>42151554.312744752</v>
      </c>
      <c r="MW5" s="86">
        <f t="shared" si="5"/>
        <v>36958969.558926411</v>
      </c>
      <c r="MX5" s="86">
        <f t="shared" si="5"/>
        <v>31744749.035300668</v>
      </c>
      <c r="MY5" s="86">
        <f t="shared" si="5"/>
        <v>26508802.592826065</v>
      </c>
      <c r="MZ5" s="86">
        <f t="shared" si="5"/>
        <v>21251039.706841722</v>
      </c>
      <c r="NA5" s="86">
        <f t="shared" si="5"/>
        <v>15971369.475499041</v>
      </c>
      <c r="NB5" s="86">
        <f t="shared" si="5"/>
        <v>10669700.618192058</v>
      </c>
      <c r="NC5" s="86">
        <f t="shared" si="5"/>
        <v>5345941.4739794871</v>
      </c>
      <c r="ND5" s="86">
        <f t="shared" si="5"/>
        <v>0</v>
      </c>
    </row>
    <row r="6" spans="2:368">
      <c r="G6" s="94">
        <v>0.21</v>
      </c>
      <c r="H6" s="86">
        <f>H5</f>
        <v>1000000000</v>
      </c>
      <c r="I6" s="86">
        <f>IF(I$5&gt;0,H6*I$5/H$5*(1-$G$6)^(1/12),0)</f>
        <v>979369971.97564077</v>
      </c>
      <c r="J6" s="86">
        <f t="shared" ref="J6" si="6">IF(J$5&gt;0,I6*J$5/I$5*(1-$G$6)^(1/12),0)</f>
        <v>959159340.32491207</v>
      </c>
      <c r="K6" s="86">
        <f t="shared" ref="K6:BU6" si="7">IF(K$5&gt;0,J6*K$5/J$5*(1-$G$6)^(1/12),0)</f>
        <v>939359668.81958234</v>
      </c>
      <c r="L6" s="86">
        <f t="shared" si="7"/>
        <v>919962689.60644495</v>
      </c>
      <c r="M6" s="86">
        <f t="shared" si="7"/>
        <v>900960299.86642432</v>
      </c>
      <c r="N6" s="86">
        <f t="shared" si="7"/>
        <v>882344558.53967965</v>
      </c>
      <c r="O6" s="86">
        <f t="shared" si="7"/>
        <v>864107683.11540365</v>
      </c>
      <c r="P6" s="86">
        <f t="shared" si="7"/>
        <v>846242046.48504698</v>
      </c>
      <c r="Q6" s="86">
        <f t="shared" si="7"/>
        <v>828740173.85771167</v>
      </c>
      <c r="R6" s="86">
        <f t="shared" si="7"/>
        <v>811594739.7365011</v>
      </c>
      <c r="S6" s="86">
        <f t="shared" si="7"/>
        <v>794798564.95461452</v>
      </c>
      <c r="T6" s="86">
        <f t="shared" si="7"/>
        <v>778344613.77001715</v>
      </c>
      <c r="U6" s="86">
        <f t="shared" si="7"/>
        <v>762225991.01753008</v>
      </c>
      <c r="V6" s="86">
        <f t="shared" si="7"/>
        <v>746435939.31720817</v>
      </c>
      <c r="W6" s="86">
        <f t="shared" si="7"/>
        <v>730967836.33789873</v>
      </c>
      <c r="X6" s="86">
        <f t="shared" si="7"/>
        <v>715815192.11489344</v>
      </c>
      <c r="Y6" s="86">
        <f t="shared" si="7"/>
        <v>700971646.42060816</v>
      </c>
      <c r="Z6" s="86">
        <f t="shared" si="7"/>
        <v>686430966.18724692</v>
      </c>
      <c r="AA6" s="86">
        <f t="shared" si="7"/>
        <v>672187042.98042309</v>
      </c>
      <c r="AB6" s="86">
        <f t="shared" si="7"/>
        <v>658233890.52273834</v>
      </c>
      <c r="AC6" s="86">
        <f t="shared" si="7"/>
        <v>644565642.2663312</v>
      </c>
      <c r="AD6" s="86">
        <f t="shared" si="7"/>
        <v>631176549.01343262</v>
      </c>
      <c r="AE6" s="86">
        <f t="shared" si="7"/>
        <v>618060976.58398092</v>
      </c>
      <c r="AF6" s="86">
        <f t="shared" si="7"/>
        <v>605213403.52937126</v>
      </c>
      <c r="AG6" s="86">
        <f t="shared" si="7"/>
        <v>592628418.89142787</v>
      </c>
      <c r="AH6" s="86">
        <f t="shared" si="7"/>
        <v>580300720.00570869</v>
      </c>
      <c r="AI6" s="86">
        <f t="shared" si="7"/>
        <v>568225110.34827054</v>
      </c>
      <c r="AJ6" s="86">
        <f t="shared" si="7"/>
        <v>556396497.42503464</v>
      </c>
      <c r="AK6" s="86">
        <f t="shared" si="7"/>
        <v>544809890.70291638</v>
      </c>
      <c r="AL6" s="86">
        <f t="shared" si="7"/>
        <v>533460399.58189386</v>
      </c>
      <c r="AM6" s="86">
        <f t="shared" si="7"/>
        <v>522343231.40720809</v>
      </c>
      <c r="AN6" s="86">
        <f t="shared" si="7"/>
        <v>511453689.52090639</v>
      </c>
      <c r="AO6" s="86">
        <f t="shared" si="7"/>
        <v>500787171.35194868</v>
      </c>
      <c r="AP6" s="86">
        <f t="shared" si="7"/>
        <v>490339166.5441215</v>
      </c>
      <c r="AQ6" s="86">
        <f t="shared" si="7"/>
        <v>480105255.12100989</v>
      </c>
      <c r="AR6" s="86">
        <f t="shared" si="7"/>
        <v>470081105.68729961</v>
      </c>
      <c r="AS6" s="86">
        <f t="shared" si="7"/>
        <v>460262473.66569066</v>
      </c>
      <c r="AT6" s="86">
        <f t="shared" si="7"/>
        <v>450645199.56872207</v>
      </c>
      <c r="AU6" s="86">
        <f t="shared" si="7"/>
        <v>441225207.30481815</v>
      </c>
      <c r="AV6" s="86">
        <f t="shared" si="7"/>
        <v>431998502.5178808</v>
      </c>
      <c r="AW6" s="86">
        <f t="shared" si="7"/>
        <v>422961170.95976782</v>
      </c>
      <c r="AX6" s="86">
        <f t="shared" si="7"/>
        <v>414109376.89500701</v>
      </c>
      <c r="AY6" s="86">
        <f t="shared" si="7"/>
        <v>405439361.53711063</v>
      </c>
      <c r="AZ6" s="86">
        <f t="shared" si="7"/>
        <v>396947441.51586699</v>
      </c>
      <c r="BA6" s="86">
        <f t="shared" si="7"/>
        <v>388630007.37499809</v>
      </c>
      <c r="BB6" s="86">
        <f t="shared" si="7"/>
        <v>380483522.09958297</v>
      </c>
      <c r="BC6" s="86">
        <f t="shared" si="7"/>
        <v>372504519.67266166</v>
      </c>
      <c r="BD6" s="86">
        <f t="shared" si="7"/>
        <v>364689603.66044146</v>
      </c>
      <c r="BE6" s="86">
        <f t="shared" si="7"/>
        <v>357035445.82554287</v>
      </c>
      <c r="BF6" s="86">
        <f t="shared" si="7"/>
        <v>349538784.76773077</v>
      </c>
      <c r="BG6" s="86">
        <f t="shared" si="7"/>
        <v>342196424.59158885</v>
      </c>
      <c r="BH6" s="86">
        <f t="shared" si="7"/>
        <v>335005233.60060537</v>
      </c>
      <c r="BI6" s="86">
        <f t="shared" si="7"/>
        <v>327962143.01714885</v>
      </c>
      <c r="BJ6" s="86">
        <f t="shared" si="7"/>
        <v>321064145.72782236</v>
      </c>
      <c r="BK6" s="86">
        <f t="shared" si="7"/>
        <v>314308295.05369604</v>
      </c>
      <c r="BL6" s="86">
        <f t="shared" si="7"/>
        <v>307691703.54492593</v>
      </c>
      <c r="BM6" s="86">
        <f t="shared" si="7"/>
        <v>301211541.7992776</v>
      </c>
      <c r="BN6" s="86">
        <f t="shared" si="7"/>
        <v>294865037.30408376</v>
      </c>
      <c r="BO6" s="86">
        <f t="shared" si="7"/>
        <v>288649473.30117112</v>
      </c>
      <c r="BP6" s="86">
        <f t="shared" si="7"/>
        <v>282562187.67430478</v>
      </c>
      <c r="BQ6" s="86">
        <f t="shared" si="7"/>
        <v>276600571.85870397</v>
      </c>
      <c r="BR6" s="86">
        <f t="shared" si="7"/>
        <v>270762069.77219415</v>
      </c>
      <c r="BS6" s="86">
        <f t="shared" si="7"/>
        <v>265044176.7675674</v>
      </c>
      <c r="BT6" s="86">
        <f t="shared" si="7"/>
        <v>259444438.60573298</v>
      </c>
      <c r="BU6" s="86">
        <f t="shared" si="7"/>
        <v>253960450.44924614</v>
      </c>
      <c r="BV6" s="86">
        <f t="shared" ref="BV6:EG6" si="8">IF(BV$5&gt;0,BU6*BV$5/BU$5*(1-$G$6)^(1/12),0)</f>
        <v>248589855.87581411</v>
      </c>
      <c r="BW6" s="86">
        <f t="shared" si="8"/>
        <v>243330345.91138276</v>
      </c>
      <c r="BX6" s="86">
        <f t="shared" si="8"/>
        <v>238179658.08241874</v>
      </c>
      <c r="BY6" s="86">
        <f t="shared" si="8"/>
        <v>233135575.48700646</v>
      </c>
      <c r="BZ6" s="86">
        <f t="shared" si="8"/>
        <v>228195925.88438872</v>
      </c>
      <c r="CA6" s="86">
        <f t="shared" si="8"/>
        <v>223358580.80258685</v>
      </c>
      <c r="CB6" s="86">
        <f t="shared" si="8"/>
        <v>218621454.66374165</v>
      </c>
      <c r="CC6" s="86">
        <f t="shared" si="8"/>
        <v>213982503.92682648</v>
      </c>
      <c r="CD6" s="86">
        <f t="shared" si="8"/>
        <v>209439726.24738786</v>
      </c>
      <c r="CE6" s="86">
        <f t="shared" si="8"/>
        <v>204991159.65397748</v>
      </c>
      <c r="CF6" s="86">
        <f t="shared" si="8"/>
        <v>200634881.74094594</v>
      </c>
      <c r="CG6" s="86">
        <f t="shared" si="8"/>
        <v>196369008.87727362</v>
      </c>
      <c r="CH6" s="86">
        <f t="shared" si="8"/>
        <v>192191695.4311229</v>
      </c>
      <c r="CI6" s="86">
        <f t="shared" si="8"/>
        <v>188101133.00979981</v>
      </c>
      <c r="CJ6" s="86">
        <f t="shared" si="8"/>
        <v>184095549.71482083</v>
      </c>
      <c r="CK6" s="86">
        <f t="shared" si="8"/>
        <v>180173209.41178602</v>
      </c>
      <c r="CL6" s="86">
        <f t="shared" si="8"/>
        <v>176332411.01476571</v>
      </c>
      <c r="CM6" s="86">
        <f t="shared" si="8"/>
        <v>172571487.78491312</v>
      </c>
      <c r="CN6" s="86">
        <f t="shared" si="8"/>
        <v>168888806.64302254</v>
      </c>
      <c r="CO6" s="86">
        <f t="shared" si="8"/>
        <v>165282767.49575579</v>
      </c>
      <c r="CP6" s="86">
        <f t="shared" si="8"/>
        <v>161751802.57526794</v>
      </c>
      <c r="CQ6" s="86">
        <f t="shared" si="8"/>
        <v>158294375.79196575</v>
      </c>
      <c r="CR6" s="86">
        <f t="shared" si="8"/>
        <v>154908982.10014063</v>
      </c>
      <c r="CS6" s="86">
        <f t="shared" si="8"/>
        <v>151594146.87621933</v>
      </c>
      <c r="CT6" s="86">
        <f t="shared" si="8"/>
        <v>148348425.30938435</v>
      </c>
      <c r="CU6" s="86">
        <f t="shared" si="8"/>
        <v>145170401.80431843</v>
      </c>
      <c r="CV6" s="86">
        <f t="shared" si="8"/>
        <v>142058689.39583296</v>
      </c>
      <c r="CW6" s="86">
        <f t="shared" si="8"/>
        <v>139011929.17514589</v>
      </c>
      <c r="CX6" s="86">
        <f t="shared" si="8"/>
        <v>136028789.7275773</v>
      </c>
      <c r="CY6" s="86">
        <f t="shared" si="8"/>
        <v>133107966.58143769</v>
      </c>
      <c r="CZ6" s="86">
        <f t="shared" si="8"/>
        <v>130248181.66788699</v>
      </c>
      <c r="DA6" s="86">
        <f t="shared" si="8"/>
        <v>127448182.79154617</v>
      </c>
      <c r="DB6" s="86">
        <f t="shared" si="8"/>
        <v>124706743.11165033</v>
      </c>
      <c r="DC6" s="86">
        <f t="shared" si="8"/>
        <v>122022660.63353263</v>
      </c>
      <c r="DD6" s="86">
        <f t="shared" si="8"/>
        <v>119394757.71023566</v>
      </c>
      <c r="DE6" s="86">
        <f t="shared" si="8"/>
        <v>116821880.5540489</v>
      </c>
      <c r="DF6" s="86">
        <f t="shared" si="8"/>
        <v>114302898.75777633</v>
      </c>
      <c r="DG6" s="86">
        <f t="shared" si="8"/>
        <v>111836704.8255406</v>
      </c>
      <c r="DH6" s="86">
        <f t="shared" si="8"/>
        <v>109422213.71293554</v>
      </c>
      <c r="DI6" s="86">
        <f t="shared" si="8"/>
        <v>107058362.37634119</v>
      </c>
      <c r="DJ6" s="86">
        <f t="shared" si="8"/>
        <v>104744109.3312203</v>
      </c>
      <c r="DK6" s="86">
        <f t="shared" si="8"/>
        <v>102478434.21921793</v>
      </c>
      <c r="DL6" s="86">
        <f t="shared" si="8"/>
        <v>100260337.38388953</v>
      </c>
      <c r="DM6" s="86">
        <f t="shared" si="8"/>
        <v>98088839.454887077</v>
      </c>
      <c r="DN6" s="86">
        <f t="shared" si="8"/>
        <v>95962980.940434992</v>
      </c>
      <c r="DO6" s="86">
        <f t="shared" si="8"/>
        <v>93881821.827931747</v>
      </c>
      <c r="DP6" s="86">
        <f t="shared" si="8"/>
        <v>91844441.192516178</v>
      </c>
      <c r="DQ6" s="86">
        <f t="shared" si="8"/>
        <v>89849936.81344007</v>
      </c>
      <c r="DR6" s="86">
        <f t="shared" si="8"/>
        <v>87897424.798092932</v>
      </c>
      <c r="DS6" s="86">
        <f t="shared" si="8"/>
        <v>85986039.213526547</v>
      </c>
      <c r="DT6" s="86">
        <f t="shared" si="8"/>
        <v>84114931.725331038</v>
      </c>
      <c r="DU6" s="86">
        <f t="shared" si="8"/>
        <v>82283271.243716151</v>
      </c>
      <c r="DV6" s="86">
        <f t="shared" si="8"/>
        <v>80490243.576655328</v>
      </c>
      <c r="DW6" s="86">
        <f t="shared" si="8"/>
        <v>78735051.089952022</v>
      </c>
      <c r="DX6" s="86">
        <f t="shared" si="8"/>
        <v>77016912.374091208</v>
      </c>
      <c r="DY6" s="86">
        <f t="shared" si="8"/>
        <v>75335061.91774112</v>
      </c>
      <c r="DZ6" s="86">
        <f t="shared" si="8"/>
        <v>73688749.787773743</v>
      </c>
      <c r="EA6" s="86">
        <f t="shared" si="8"/>
        <v>72077241.315674171</v>
      </c>
      <c r="EB6" s="86">
        <f t="shared" si="8"/>
        <v>70499816.790212199</v>
      </c>
      <c r="EC6" s="86">
        <f t="shared" si="8"/>
        <v>68955771.156252131</v>
      </c>
      <c r="ED6" s="86">
        <f t="shared" si="8"/>
        <v>67444413.719578445</v>
      </c>
      <c r="EE6" s="86">
        <f t="shared" si="8"/>
        <v>65965067.857618198</v>
      </c>
      <c r="EF6" s="86">
        <f t="shared" si="8"/>
        <v>64517070.73594325</v>
      </c>
      <c r="EG6" s="86">
        <f t="shared" si="8"/>
        <v>63099773.030436806</v>
      </c>
      <c r="EH6" s="86">
        <f t="shared" ref="EH6:GS6" si="9">IF(EH$5&gt;0,EG6*EH$5/EG$5*(1-$G$6)^(1/12),0)</f>
        <v>61712538.655012801</v>
      </c>
      <c r="EI6" s="86">
        <f t="shared" si="9"/>
        <v>60354744.494777009</v>
      </c>
      <c r="EJ6" s="86">
        <f t="shared" si="9"/>
        <v>59025780.14452225</v>
      </c>
      <c r="EK6" s="86">
        <f t="shared" si="9"/>
        <v>57725047.652451441</v>
      </c>
      <c r="EL6" s="86">
        <f t="shared" si="9"/>
        <v>56451961.269024961</v>
      </c>
      <c r="EM6" s="86">
        <f t="shared" si="9"/>
        <v>55205947.200830072</v>
      </c>
      <c r="EN6" s="86">
        <f t="shared" si="9"/>
        <v>53986443.36937324</v>
      </c>
      <c r="EO6" s="86">
        <f t="shared" si="9"/>
        <v>52792899.174696624</v>
      </c>
      <c r="EP6" s="86">
        <f t="shared" si="9"/>
        <v>51624775.26372385</v>
      </c>
      <c r="EQ6" s="86">
        <f t="shared" si="9"/>
        <v>50481543.303240396</v>
      </c>
      <c r="ER6" s="86">
        <f t="shared" si="9"/>
        <v>49362685.757416554</v>
      </c>
      <c r="ES6" s="86">
        <f t="shared" si="9"/>
        <v>48267695.669782907</v>
      </c>
      <c r="ET6" s="86">
        <f t="shared" si="9"/>
        <v>47196076.449569628</v>
      </c>
      <c r="EU6" s="86">
        <f t="shared" si="9"/>
        <v>46147341.662322789</v>
      </c>
      <c r="EV6" s="86">
        <f t="shared" si="9"/>
        <v>45121014.824712746</v>
      </c>
      <c r="EW6" s="86">
        <f t="shared" si="9"/>
        <v>44116629.20345106</v>
      </c>
      <c r="EX6" s="86">
        <f t="shared" si="9"/>
        <v>43133727.618234493</v>
      </c>
      <c r="EY6" s="86">
        <f t="shared" si="9"/>
        <v>42171862.248635665</v>
      </c>
      <c r="EZ6" s="86">
        <f t="shared" si="9"/>
        <v>41230594.44486212</v>
      </c>
      <c r="FA6" s="86">
        <f t="shared" si="9"/>
        <v>40309494.542306617</v>
      </c>
      <c r="FB6" s="86">
        <f t="shared" si="9"/>
        <v>39408141.6798134</v>
      </c>
      <c r="FC6" s="86">
        <f t="shared" si="9"/>
        <v>38526123.621586293</v>
      </c>
      <c r="FD6" s="86">
        <f t="shared" si="9"/>
        <v>37663036.582666405</v>
      </c>
      <c r="FE6" s="86">
        <f t="shared" si="9"/>
        <v>36818485.057908028</v>
      </c>
      <c r="FF6" s="86">
        <f t="shared" si="9"/>
        <v>35992081.654383488</v>
      </c>
      <c r="FG6" s="86">
        <f t="shared" si="9"/>
        <v>35183446.927148379</v>
      </c>
      <c r="FH6" s="86">
        <f t="shared" si="9"/>
        <v>34392209.21830041</v>
      </c>
      <c r="FI6" s="86">
        <f t="shared" si="9"/>
        <v>33618004.499266222</v>
      </c>
      <c r="FJ6" s="86">
        <f t="shared" si="9"/>
        <v>32860476.216252003</v>
      </c>
      <c r="FK6" s="86">
        <f t="shared" si="9"/>
        <v>32119275.138794661</v>
      </c>
      <c r="FL6" s="86">
        <f t="shared" si="9"/>
        <v>31394059.211352084</v>
      </c>
      <c r="FM6" s="86">
        <f t="shared" si="9"/>
        <v>30684493.407871656</v>
      </c>
      <c r="FN6" s="86">
        <f t="shared" si="9"/>
        <v>29990249.589277875</v>
      </c>
      <c r="FO6" s="86">
        <f t="shared" si="9"/>
        <v>29311006.363820873</v>
      </c>
      <c r="FP6" s="86">
        <f t="shared" si="9"/>
        <v>28646448.950228814</v>
      </c>
      <c r="FQ6" s="86">
        <f t="shared" si="9"/>
        <v>27996269.043608151</v>
      </c>
      <c r="FR6" s="86">
        <f t="shared" si="9"/>
        <v>27360164.684037309</v>
      </c>
      <c r="FS6" s="86">
        <f t="shared" si="9"/>
        <v>26737840.127799697</v>
      </c>
      <c r="FT6" s="86">
        <f t="shared" si="9"/>
        <v>26129005.721203685</v>
      </c>
      <c r="FU6" s="86">
        <f t="shared" si="9"/>
        <v>25533377.776937921</v>
      </c>
      <c r="FV6" s="86">
        <f t="shared" si="9"/>
        <v>24950678.452911381</v>
      </c>
      <c r="FW6" s="86">
        <f t="shared" si="9"/>
        <v>24380635.633528594</v>
      </c>
      <c r="FX6" s="86">
        <f t="shared" si="9"/>
        <v>23822982.813351493</v>
      </c>
      <c r="FY6" s="86">
        <f t="shared" si="9"/>
        <v>23277458.983100299</v>
      </c>
      <c r="FZ6" s="86">
        <f t="shared" si="9"/>
        <v>22743808.51794675</v>
      </c>
      <c r="GA6" s="86">
        <f t="shared" si="9"/>
        <v>22221781.068053938</v>
      </c>
      <c r="GB6" s="86">
        <f t="shared" si="9"/>
        <v>21711131.451317899</v>
      </c>
      <c r="GC6" s="86">
        <f t="shared" si="9"/>
        <v>21211619.548266996</v>
      </c>
      <c r="GD6" s="86">
        <f t="shared" si="9"/>
        <v>20723010.199076165</v>
      </c>
      <c r="GE6" s="86">
        <f t="shared" si="9"/>
        <v>20245073.102653604</v>
      </c>
      <c r="GF6" s="86">
        <f t="shared" si="9"/>
        <v>19777582.717758656</v>
      </c>
      <c r="GG6" s="86">
        <f t="shared" si="9"/>
        <v>19320318.166110307</v>
      </c>
      <c r="GH6" s="86">
        <f t="shared" si="9"/>
        <v>18873063.137446515</v>
      </c>
      <c r="GI6" s="86">
        <f t="shared" si="9"/>
        <v>18435605.796495415</v>
      </c>
      <c r="GJ6" s="86">
        <f t="shared" si="9"/>
        <v>18007738.691820268</v>
      </c>
      <c r="GK6" s="86">
        <f t="shared" si="9"/>
        <v>17589258.666500587</v>
      </c>
      <c r="GL6" s="86">
        <f t="shared" si="9"/>
        <v>17179966.770612948</v>
      </c>
      <c r="GM6" s="86">
        <f t="shared" si="9"/>
        <v>16779668.175475333</v>
      </c>
      <c r="GN6" s="86">
        <f t="shared" si="9"/>
        <v>16388172.089619843</v>
      </c>
      <c r="GO6" s="86">
        <f t="shared" si="9"/>
        <v>16005291.676459298</v>
      </c>
      <c r="GP6" s="86">
        <f t="shared" si="9"/>
        <v>15630843.973613733</v>
      </c>
      <c r="GQ6" s="86">
        <f t="shared" si="9"/>
        <v>15264649.813863685</v>
      </c>
      <c r="GR6" s="86">
        <f t="shared" si="9"/>
        <v>14906533.747697785</v>
      </c>
      <c r="GS6" s="86">
        <f t="shared" si="9"/>
        <v>14556323.967422597</v>
      </c>
      <c r="GT6" s="86">
        <f t="shared" ref="GT6:JE6" si="10">IF(GT$5&gt;0,GS6*GT$5/GS$5*(1-$G$6)^(1/12),0)</f>
        <v>14213852.232803697</v>
      </c>
      <c r="GU6" s="86">
        <f t="shared" si="10"/>
        <v>13878953.798207197</v>
      </c>
      <c r="GV6" s="86">
        <f t="shared" si="10"/>
        <v>13551467.341211705</v>
      </c>
      <c r="GW6" s="86">
        <f t="shared" si="10"/>
        <v>13231234.892661389</v>
      </c>
      <c r="GX6" s="86">
        <f t="shared" si="10"/>
        <v>12918101.768131245</v>
      </c>
      <c r="GY6" s="86">
        <f t="shared" si="10"/>
        <v>12611916.500776287</v>
      </c>
      <c r="GZ6" s="86">
        <f t="shared" si="10"/>
        <v>12312530.77553704</v>
      </c>
      <c r="HA6" s="86">
        <f t="shared" si="10"/>
        <v>12019799.364674062</v>
      </c>
      <c r="HB6" s="86">
        <f t="shared" si="10"/>
        <v>11733580.064605018</v>
      </c>
      <c r="HC6" s="86">
        <f t="shared" si="10"/>
        <v>11453733.634018159</v>
      </c>
      <c r="HD6" s="86">
        <f t="shared" si="10"/>
        <v>11180123.733236566</v>
      </c>
      <c r="HE6" s="86">
        <f t="shared" si="10"/>
        <v>10912616.864808317</v>
      </c>
      <c r="HF6" s="86">
        <f t="shared" si="10"/>
        <v>10651082.31529776</v>
      </c>
      <c r="HG6" s="86">
        <f t="shared" si="10"/>
        <v>10395392.098254038</v>
      </c>
      <c r="HH6" s="86">
        <f t="shared" si="10"/>
        <v>10145420.89833317</v>
      </c>
      <c r="HI6" s="86">
        <f t="shared" si="10"/>
        <v>9901046.0165505856</v>
      </c>
      <c r="HJ6" s="86">
        <f t="shared" si="10"/>
        <v>9662147.3166414592</v>
      </c>
      <c r="HK6" s="86">
        <f t="shared" si="10"/>
        <v>9428607.1725066695</v>
      </c>
      <c r="HL6" s="86">
        <f t="shared" si="10"/>
        <v>9200310.4167225622</v>
      </c>
      <c r="HM6" s="86">
        <f t="shared" si="10"/>
        <v>8977144.2900932226</v>
      </c>
      <c r="HN6" s="86">
        <f t="shared" si="10"/>
        <v>8758998.3922243249</v>
      </c>
      <c r="HO6" s="86">
        <f t="shared" si="10"/>
        <v>8545764.6330980901</v>
      </c>
      <c r="HP6" s="86">
        <f t="shared" si="10"/>
        <v>8337337.1856293045</v>
      </c>
      <c r="HQ6" s="86">
        <f t="shared" si="10"/>
        <v>8133612.4391825721</v>
      </c>
      <c r="HR6" s="86">
        <f t="shared" si="10"/>
        <v>7934488.9540317012</v>
      </c>
      <c r="HS6" s="86">
        <f t="shared" si="10"/>
        <v>7739867.4167422215</v>
      </c>
      <c r="HT6" s="86">
        <f t="shared" si="10"/>
        <v>7549650.5964584267</v>
      </c>
      <c r="HU6" s="86">
        <f t="shared" si="10"/>
        <v>7363743.3020769786</v>
      </c>
      <c r="HV6" s="86">
        <f t="shared" si="10"/>
        <v>7182052.3402890759</v>
      </c>
      <c r="HW6" s="86">
        <f t="shared" si="10"/>
        <v>7004486.4744738517</v>
      </c>
      <c r="HX6" s="86">
        <f t="shared" si="10"/>
        <v>6830956.3844259223</v>
      </c>
      <c r="HY6" s="86">
        <f t="shared" si="10"/>
        <v>6661374.6269001924</v>
      </c>
      <c r="HZ6" s="86">
        <f t="shared" si="10"/>
        <v>6495655.5969577031</v>
      </c>
      <c r="IA6" s="86">
        <f t="shared" si="10"/>
        <v>6333715.4900962356</v>
      </c>
      <c r="IB6" s="86">
        <f t="shared" si="10"/>
        <v>6175472.2651500404</v>
      </c>
      <c r="IC6" s="86">
        <f t="shared" si="10"/>
        <v>6020845.6079431204</v>
      </c>
      <c r="ID6" s="86">
        <f t="shared" si="10"/>
        <v>5869756.8956810115</v>
      </c>
      <c r="IE6" s="86">
        <f t="shared" si="10"/>
        <v>5722129.1620661579</v>
      </c>
      <c r="IF6" s="86">
        <f t="shared" si="10"/>
        <v>5577887.0631223535</v>
      </c>
      <c r="IG6" s="86">
        <f t="shared" si="10"/>
        <v>5436956.8437139615</v>
      </c>
      <c r="IH6" s="86">
        <f t="shared" si="10"/>
        <v>5299266.3047459815</v>
      </c>
      <c r="II6" s="86">
        <f t="shared" si="10"/>
        <v>5164744.7710312447</v>
      </c>
      <c r="IJ6" s="86">
        <f t="shared" si="10"/>
        <v>5033323.059811254</v>
      </c>
      <c r="IK6" s="86">
        <f t="shared" si="10"/>
        <v>4904933.4499176499</v>
      </c>
      <c r="IL6" s="86">
        <f t="shared" si="10"/>
        <v>4779509.6515612518</v>
      </c>
      <c r="IM6" s="86">
        <f t="shared" si="10"/>
        <v>4656986.7767361719</v>
      </c>
      <c r="IN6" s="86">
        <f t="shared" si="10"/>
        <v>4537301.3102265308</v>
      </c>
      <c r="IO6" s="86">
        <f t="shared" si="10"/>
        <v>4420391.0812036619</v>
      </c>
      <c r="IP6" s="86">
        <f t="shared" si="10"/>
        <v>4306195.2354019387</v>
      </c>
      <c r="IQ6" s="86">
        <f t="shared" si="10"/>
        <v>4194654.2078615334</v>
      </c>
      <c r="IR6" s="86">
        <f t="shared" si="10"/>
        <v>4085709.6962267049</v>
      </c>
      <c r="IS6" s="86">
        <f t="shared" si="10"/>
        <v>3979304.6345884097</v>
      </c>
      <c r="IT6" s="86">
        <f t="shared" si="10"/>
        <v>3875383.167860264</v>
      </c>
      <c r="IU6" s="86">
        <f t="shared" si="10"/>
        <v>3773890.6266771136</v>
      </c>
      <c r="IV6" s="86">
        <f t="shared" si="10"/>
        <v>3674773.5028056847</v>
      </c>
      <c r="IW6" s="86">
        <f t="shared" si="10"/>
        <v>3577979.4250569437</v>
      </c>
      <c r="IX6" s="86">
        <f t="shared" si="10"/>
        <v>3483457.1356900996</v>
      </c>
      <c r="IY6" s="86">
        <f t="shared" si="10"/>
        <v>3391156.4672983252</v>
      </c>
      <c r="IZ6" s="86">
        <f t="shared" si="10"/>
        <v>3301028.3201664113</v>
      </c>
      <c r="JA6" s="86">
        <f t="shared" si="10"/>
        <v>3213024.6400909359</v>
      </c>
      <c r="JB6" s="86">
        <f t="shared" si="10"/>
        <v>3127098.3966535246</v>
      </c>
      <c r="JC6" s="86">
        <f t="shared" si="10"/>
        <v>3043203.5619380935</v>
      </c>
      <c r="JD6" s="86">
        <f t="shared" si="10"/>
        <v>2961295.0896831341</v>
      </c>
      <c r="JE6" s="86">
        <f t="shared" si="10"/>
        <v>2881328.8948601671</v>
      </c>
      <c r="JF6" s="86">
        <f t="shared" ref="JF6:LQ6" si="11">IF(JF$5&gt;0,JE6*JF$5/JE$5*(1-$G$6)^(1/12),0)</f>
        <v>2803261.8336698813</v>
      </c>
      <c r="JG6" s="86">
        <f t="shared" si="11"/>
        <v>2727051.6839474174</v>
      </c>
      <c r="JH6" s="86">
        <f t="shared" si="11"/>
        <v>2652657.1259685778</v>
      </c>
      <c r="JI6" s="86">
        <f t="shared" si="11"/>
        <v>2580037.723648841</v>
      </c>
      <c r="JJ6" s="86">
        <f t="shared" si="11"/>
        <v>2509153.9061272615</v>
      </c>
      <c r="JK6" s="86">
        <f t="shared" si="11"/>
        <v>2439966.9497274584</v>
      </c>
      <c r="JL6" s="86">
        <f t="shared" si="11"/>
        <v>2372438.9602880646</v>
      </c>
      <c r="JM6" s="86">
        <f t="shared" si="11"/>
        <v>2306532.8558551744</v>
      </c>
      <c r="JN6" s="86">
        <f t="shared" si="11"/>
        <v>2242212.3497294649</v>
      </c>
      <c r="JO6" s="86">
        <f t="shared" si="11"/>
        <v>2179441.9338608184</v>
      </c>
      <c r="JP6" s="86">
        <f t="shared" si="11"/>
        <v>2118186.8625833956</v>
      </c>
      <c r="JQ6" s="86">
        <f t="shared" si="11"/>
        <v>2058413.1366842999</v>
      </c>
      <c r="JR6" s="86">
        <f t="shared" si="11"/>
        <v>2000087.4877990447</v>
      </c>
      <c r="JS6" s="86">
        <f t="shared" si="11"/>
        <v>1943177.3631272404</v>
      </c>
      <c r="JT6" s="86">
        <f t="shared" si="11"/>
        <v>1887650.9104619971</v>
      </c>
      <c r="JU6" s="86">
        <f t="shared" si="11"/>
        <v>1833476.9635266741</v>
      </c>
      <c r="JV6" s="86">
        <f t="shared" si="11"/>
        <v>1780625.0276127947</v>
      </c>
      <c r="JW6" s="86">
        <f t="shared" si="11"/>
        <v>1729065.2655129726</v>
      </c>
      <c r="JX6" s="86">
        <f t="shared" si="11"/>
        <v>1678768.4837429111</v>
      </c>
      <c r="JY6" s="86">
        <f t="shared" si="11"/>
        <v>1629706.1190465831</v>
      </c>
      <c r="JZ6" s="86">
        <f t="shared" si="11"/>
        <v>1581850.2251788729</v>
      </c>
      <c r="KA6" s="86">
        <f t="shared" si="11"/>
        <v>1535173.4599600448</v>
      </c>
      <c r="KB6" s="86">
        <f t="shared" si="11"/>
        <v>1489649.0725965269</v>
      </c>
      <c r="KC6" s="86">
        <f t="shared" si="11"/>
        <v>1445250.8912625932</v>
      </c>
      <c r="KD6" s="86">
        <f t="shared" si="11"/>
        <v>1401953.3109376738</v>
      </c>
      <c r="KE6" s="86">
        <f t="shared" si="11"/>
        <v>1359731.2814940927</v>
      </c>
      <c r="KF6" s="86">
        <f t="shared" si="11"/>
        <v>1318560.296030134</v>
      </c>
      <c r="KG6" s="86">
        <f t="shared" si="11"/>
        <v>1278416.3794434883</v>
      </c>
      <c r="KH6" s="86">
        <f t="shared" si="11"/>
        <v>1239276.0772401656</v>
      </c>
      <c r="KI6" s="86">
        <f t="shared" si="11"/>
        <v>1201116.4445741097</v>
      </c>
      <c r="KJ6" s="86">
        <f t="shared" si="11"/>
        <v>1163915.0355128276</v>
      </c>
      <c r="KK6" s="86">
        <f t="shared" si="11"/>
        <v>1127649.8925244163</v>
      </c>
      <c r="KL6" s="86">
        <f t="shared" si="11"/>
        <v>1092299.536181527</v>
      </c>
      <c r="KM6" s="86">
        <f t="shared" si="11"/>
        <v>1057842.9550778181</v>
      </c>
      <c r="KN6" s="86">
        <f t="shared" si="11"/>
        <v>1024259.5959526011</v>
      </c>
      <c r="KO6" s="86">
        <f t="shared" si="11"/>
        <v>991529.35401942651</v>
      </c>
      <c r="KP6" s="86">
        <f t="shared" si="11"/>
        <v>959632.56349447905</v>
      </c>
      <c r="KQ6" s="86">
        <f t="shared" si="11"/>
        <v>928549.98832069908</v>
      </c>
      <c r="KR6" s="86">
        <f t="shared" si="11"/>
        <v>898262.81308365671</v>
      </c>
      <c r="KS6" s="86">
        <f t="shared" si="11"/>
        <v>868752.63411526824</v>
      </c>
      <c r="KT6" s="86">
        <f t="shared" si="11"/>
        <v>840001.45078153978</v>
      </c>
      <c r="KU6" s="86">
        <f t="shared" si="11"/>
        <v>811991.65695058065</v>
      </c>
      <c r="KV6" s="86">
        <f t="shared" si="11"/>
        <v>784706.03263720952</v>
      </c>
      <c r="KW6" s="86">
        <f t="shared" si="11"/>
        <v>758127.73582057504</v>
      </c>
      <c r="KX6" s="86">
        <f t="shared" si="11"/>
        <v>732240.29443123948</v>
      </c>
      <c r="KY6" s="86">
        <f t="shared" si="11"/>
        <v>707027.59850428952</v>
      </c>
      <c r="KZ6" s="86">
        <f t="shared" si="11"/>
        <v>682473.89249508362</v>
      </c>
      <c r="LA6" s="86">
        <f t="shared" si="11"/>
        <v>658563.76775430294</v>
      </c>
      <c r="LB6" s="86">
        <f t="shared" si="11"/>
        <v>635282.15515908925</v>
      </c>
      <c r="LC6" s="86">
        <f t="shared" si="11"/>
        <v>612614.31789704924</v>
      </c>
      <c r="LD6" s="86">
        <f t="shared" si="11"/>
        <v>590545.84440003044</v>
      </c>
      <c r="LE6" s="86">
        <f t="shared" si="11"/>
        <v>569062.64142459619</v>
      </c>
      <c r="LF6" s="86">
        <f t="shared" si="11"/>
        <v>548150.92727620958</v>
      </c>
      <c r="LG6" s="86">
        <f t="shared" si="11"/>
        <v>527797.2251741935</v>
      </c>
      <c r="LH6" s="86">
        <f t="shared" si="11"/>
        <v>507988.35675458773</v>
      </c>
      <c r="LI6" s="86">
        <f t="shared" si="11"/>
        <v>488711.43570807768</v>
      </c>
      <c r="LJ6" s="86">
        <f t="shared" si="11"/>
        <v>469953.86155024968</v>
      </c>
      <c r="LK6" s="86">
        <f t="shared" si="11"/>
        <v>451703.31352145673</v>
      </c>
      <c r="LL6" s="86">
        <f t="shared" si="11"/>
        <v>433947.74461363943</v>
      </c>
      <c r="LM6" s="86">
        <f t="shared" si="11"/>
        <v>416675.37572151906</v>
      </c>
      <c r="LN6" s="86">
        <f t="shared" si="11"/>
        <v>399874.68991560669</v>
      </c>
      <c r="LO6" s="86">
        <f t="shared" si="11"/>
        <v>383534.4268345359</v>
      </c>
      <c r="LP6" s="86">
        <f t="shared" si="11"/>
        <v>367643.57719428971</v>
      </c>
      <c r="LQ6" s="86">
        <f t="shared" si="11"/>
        <v>352191.37741189694</v>
      </c>
      <c r="LR6" s="86">
        <f t="shared" ref="LR6:ND6" si="12">IF(LR$5&gt;0,LQ6*LR$5/LQ$5*(1-$G$6)^(1/12),0)</f>
        <v>337167.30434129667</v>
      </c>
      <c r="LS6" s="86">
        <f t="shared" si="12"/>
        <v>322561.07011903392</v>
      </c>
      <c r="LT6" s="86">
        <f t="shared" si="12"/>
        <v>308362.61711755698</v>
      </c>
      <c r="LU6" s="86">
        <f t="shared" si="12"/>
        <v>294562.11300390371</v>
      </c>
      <c r="LV6" s="86">
        <f t="shared" si="12"/>
        <v>281149.94590161694</v>
      </c>
      <c r="LW6" s="86">
        <f t="shared" si="12"/>
        <v>268116.71965377399</v>
      </c>
      <c r="LX6" s="86">
        <f t="shared" si="12"/>
        <v>255453.24918505005</v>
      </c>
      <c r="LY6" s="86">
        <f t="shared" si="12"/>
        <v>243150.5559607883</v>
      </c>
      <c r="LZ6" s="86">
        <f t="shared" si="12"/>
        <v>231199.86354108516</v>
      </c>
      <c r="MA6" s="86">
        <f t="shared" si="12"/>
        <v>219592.59322793706</v>
      </c>
      <c r="MB6" s="86">
        <f t="shared" si="12"/>
        <v>208320.35980353662</v>
      </c>
      <c r="MC6" s="86">
        <f t="shared" si="12"/>
        <v>197374.9673578543</v>
      </c>
      <c r="MD6" s="86">
        <f t="shared" si="12"/>
        <v>186748.40520365612</v>
      </c>
      <c r="ME6" s="86">
        <f t="shared" si="12"/>
        <v>176432.84387717352</v>
      </c>
      <c r="MF6" s="86">
        <f t="shared" si="12"/>
        <v>166420.63122265937</v>
      </c>
      <c r="MG6" s="86">
        <f t="shared" si="12"/>
        <v>156704.28855909788</v>
      </c>
      <c r="MH6" s="86">
        <f t="shared" si="12"/>
        <v>147276.50692739221</v>
      </c>
      <c r="MI6" s="86">
        <f t="shared" si="12"/>
        <v>138130.14341636168</v>
      </c>
      <c r="MJ6" s="86">
        <f t="shared" si="12"/>
        <v>129258.21756593244</v>
      </c>
      <c r="MK6" s="86">
        <f t="shared" si="12"/>
        <v>120653.90784592752</v>
      </c>
      <c r="ML6" s="86">
        <f t="shared" si="12"/>
        <v>112310.54820890595</v>
      </c>
      <c r="MM6" s="86">
        <f t="shared" si="12"/>
        <v>104221.62471551557</v>
      </c>
      <c r="MN6" s="86">
        <f t="shared" si="12"/>
        <v>96380.772230877468</v>
      </c>
      <c r="MO6" s="86">
        <f t="shared" si="12"/>
        <v>88781.771190522602</v>
      </c>
      <c r="MP6" s="86">
        <f t="shared" si="12"/>
        <v>81418.544434460127</v>
      </c>
      <c r="MQ6" s="86">
        <f t="shared" si="12"/>
        <v>74285.154107967595</v>
      </c>
      <c r="MR6" s="86">
        <f t="shared" si="12"/>
        <v>67375.798627715732</v>
      </c>
      <c r="MS6" s="86">
        <f t="shared" si="12"/>
        <v>60684.809711899266</v>
      </c>
      <c r="MT6" s="86">
        <f t="shared" si="12"/>
        <v>54206.649473034216</v>
      </c>
      <c r="MU6" s="86">
        <f t="shared" si="12"/>
        <v>47935.907572135984</v>
      </c>
      <c r="MV6" s="86">
        <f t="shared" si="12"/>
        <v>41867.298433011827</v>
      </c>
      <c r="MW6" s="86">
        <f t="shared" si="12"/>
        <v>35995.658515413583</v>
      </c>
      <c r="MX6" s="86">
        <f t="shared" si="12"/>
        <v>30315.943645852374</v>
      </c>
      <c r="MY6" s="86">
        <f t="shared" si="12"/>
        <v>24823.226404864574</v>
      </c>
      <c r="MZ6" s="86">
        <f t="shared" si="12"/>
        <v>19512.693569574829</v>
      </c>
      <c r="NA6" s="86">
        <f t="shared" si="12"/>
        <v>14379.643610400592</v>
      </c>
      <c r="NB6" s="86">
        <f t="shared" si="12"/>
        <v>9419.4842407878823</v>
      </c>
      <c r="NC6" s="86">
        <f t="shared" si="12"/>
        <v>4627.7300188735562</v>
      </c>
      <c r="ND6" s="86">
        <f t="shared" si="12"/>
        <v>0</v>
      </c>
    </row>
    <row r="7" spans="2:368">
      <c r="D7" s="81"/>
      <c r="G7" s="82" t="s">
        <v>62</v>
      </c>
      <c r="I7" s="86">
        <f>H6-I6</f>
        <v>20630028.024359226</v>
      </c>
      <c r="J7" s="86">
        <f t="shared" ref="J7:BU7" si="13">I6-J6</f>
        <v>20210631.650728703</v>
      </c>
      <c r="K7" s="86">
        <f t="shared" si="13"/>
        <v>19799671.505329728</v>
      </c>
      <c r="L7" s="86">
        <f t="shared" si="13"/>
        <v>19396979.213137388</v>
      </c>
      <c r="M7" s="86">
        <f t="shared" si="13"/>
        <v>19002389.740020633</v>
      </c>
      <c r="N7" s="86">
        <f t="shared" si="13"/>
        <v>18615741.326744676</v>
      </c>
      <c r="O7" s="86">
        <f t="shared" si="13"/>
        <v>18236875.424275994</v>
      </c>
      <c r="P7" s="86">
        <f t="shared" si="13"/>
        <v>17865636.630356669</v>
      </c>
      <c r="Q7" s="86">
        <f t="shared" si="13"/>
        <v>17501872.62733531</v>
      </c>
      <c r="R7" s="86">
        <f t="shared" si="13"/>
        <v>17145434.121210575</v>
      </c>
      <c r="S7" s="86">
        <f t="shared" si="13"/>
        <v>16796174.781886578</v>
      </c>
      <c r="T7" s="86">
        <f t="shared" si="13"/>
        <v>16453951.184597373</v>
      </c>
      <c r="U7" s="86">
        <f t="shared" si="13"/>
        <v>16118622.752487063</v>
      </c>
      <c r="V7" s="86">
        <f t="shared" si="13"/>
        <v>15790051.700321913</v>
      </c>
      <c r="W7" s="86">
        <f t="shared" si="13"/>
        <v>15468102.97930944</v>
      </c>
      <c r="X7" s="86">
        <f t="shared" si="13"/>
        <v>15152644.223005295</v>
      </c>
      <c r="Y7" s="86">
        <f t="shared" si="13"/>
        <v>14843545.694285274</v>
      </c>
      <c r="Z7" s="86">
        <f t="shared" si="13"/>
        <v>14540680.233361244</v>
      </c>
      <c r="AA7" s="86">
        <f t="shared" si="13"/>
        <v>14243923.206823826</v>
      </c>
      <c r="AB7" s="86">
        <f t="shared" si="13"/>
        <v>13953152.457684755</v>
      </c>
      <c r="AC7" s="86">
        <f t="shared" si="13"/>
        <v>13668248.256407142</v>
      </c>
      <c r="AD7" s="86">
        <f t="shared" si="13"/>
        <v>13389093.252898574</v>
      </c>
      <c r="AE7" s="86">
        <f t="shared" si="13"/>
        <v>13115572.429451704</v>
      </c>
      <c r="AF7" s="86">
        <f t="shared" si="13"/>
        <v>12847573.054609656</v>
      </c>
      <c r="AG7" s="86">
        <f t="shared" si="13"/>
        <v>12584984.637943387</v>
      </c>
      <c r="AH7" s="86">
        <f t="shared" si="13"/>
        <v>12327698.88571918</v>
      </c>
      <c r="AI7" s="86">
        <f t="shared" si="13"/>
        <v>12075609.657438159</v>
      </c>
      <c r="AJ7" s="86">
        <f t="shared" si="13"/>
        <v>11828612.923235893</v>
      </c>
      <c r="AK7" s="86">
        <f t="shared" si="13"/>
        <v>11586606.722118258</v>
      </c>
      <c r="AL7" s="86">
        <f t="shared" si="13"/>
        <v>11349491.121022522</v>
      </c>
      <c r="AM7" s="86">
        <f t="shared" si="13"/>
        <v>11117168.174685776</v>
      </c>
      <c r="AN7" s="86">
        <f t="shared" si="13"/>
        <v>10889541.886301696</v>
      </c>
      <c r="AO7" s="86">
        <f t="shared" si="13"/>
        <v>10666518.16895771</v>
      </c>
      <c r="AP7" s="86">
        <f t="shared" si="13"/>
        <v>10448004.807827175</v>
      </c>
      <c r="AQ7" s="86">
        <f t="shared" si="13"/>
        <v>10233911.423111618</v>
      </c>
      <c r="AR7" s="86">
        <f t="shared" si="13"/>
        <v>10024149.433710277</v>
      </c>
      <c r="AS7" s="86">
        <f t="shared" si="13"/>
        <v>9818632.0216089487</v>
      </c>
      <c r="AT7" s="86">
        <f t="shared" si="13"/>
        <v>9617274.0969685912</v>
      </c>
      <c r="AU7" s="86">
        <f t="shared" si="13"/>
        <v>9419992.2639039159</v>
      </c>
      <c r="AV7" s="86">
        <f t="shared" si="13"/>
        <v>9226704.786937356</v>
      </c>
      <c r="AW7" s="86">
        <f t="shared" si="13"/>
        <v>9037331.5581129789</v>
      </c>
      <c r="AX7" s="86">
        <f t="shared" si="13"/>
        <v>8851794.0647608042</v>
      </c>
      <c r="AY7" s="86">
        <f t="shared" si="13"/>
        <v>8670015.3578963876</v>
      </c>
      <c r="AZ7" s="86">
        <f t="shared" si="13"/>
        <v>8491920.0212436318</v>
      </c>
      <c r="BA7" s="86">
        <f t="shared" si="13"/>
        <v>8317434.1408689022</v>
      </c>
      <c r="BB7" s="86">
        <f t="shared" si="13"/>
        <v>8146485.2754151225</v>
      </c>
      <c r="BC7" s="86">
        <f t="shared" si="13"/>
        <v>7979002.426921308</v>
      </c>
      <c r="BD7" s="86">
        <f t="shared" si="13"/>
        <v>7814916.0122202039</v>
      </c>
      <c r="BE7" s="86">
        <f t="shared" si="13"/>
        <v>7654157.834898591</v>
      </c>
      <c r="BF7" s="86">
        <f t="shared" si="13"/>
        <v>7496661.0578120947</v>
      </c>
      <c r="BG7" s="86">
        <f t="shared" si="13"/>
        <v>7342360.1761419177</v>
      </c>
      <c r="BH7" s="86">
        <f t="shared" si="13"/>
        <v>7191190.9909834862</v>
      </c>
      <c r="BI7" s="86">
        <f t="shared" si="13"/>
        <v>7043090.5834565163</v>
      </c>
      <c r="BJ7" s="86">
        <f t="shared" si="13"/>
        <v>6897997.289326489</v>
      </c>
      <c r="BK7" s="86">
        <f t="shared" si="13"/>
        <v>6755850.674126327</v>
      </c>
      <c r="BL7" s="86">
        <f t="shared" si="13"/>
        <v>6616591.5087701082</v>
      </c>
      <c r="BM7" s="86">
        <f t="shared" si="13"/>
        <v>6480161.7456483245</v>
      </c>
      <c r="BN7" s="86">
        <f t="shared" si="13"/>
        <v>6346504.4951938391</v>
      </c>
      <c r="BO7" s="86">
        <f t="shared" si="13"/>
        <v>6215564.0029126406</v>
      </c>
      <c r="BP7" s="86">
        <f t="shared" si="13"/>
        <v>6087285.6268663406</v>
      </c>
      <c r="BQ7" s="86">
        <f t="shared" si="13"/>
        <v>5961615.8156008124</v>
      </c>
      <c r="BR7" s="86">
        <f t="shared" si="13"/>
        <v>5838502.0865098238</v>
      </c>
      <c r="BS7" s="86">
        <f t="shared" si="13"/>
        <v>5717893.0046267509</v>
      </c>
      <c r="BT7" s="86">
        <f t="shared" si="13"/>
        <v>5599738.1618344188</v>
      </c>
      <c r="BU7" s="86">
        <f t="shared" si="13"/>
        <v>5483988.1564868391</v>
      </c>
      <c r="BV7" s="86">
        <f t="shared" ref="BV7:EG7" si="14">BU6-BV6</f>
        <v>5370594.5734320283</v>
      </c>
      <c r="BW7" s="86">
        <f t="shared" si="14"/>
        <v>5259509.9644313455</v>
      </c>
      <c r="BX7" s="86">
        <f t="shared" si="14"/>
        <v>5150687.8289640248</v>
      </c>
      <c r="BY7" s="86">
        <f t="shared" si="14"/>
        <v>5044082.5954122841</v>
      </c>
      <c r="BZ7" s="86">
        <f t="shared" si="14"/>
        <v>4939649.6026177406</v>
      </c>
      <c r="CA7" s="86">
        <f t="shared" si="14"/>
        <v>4837345.0818018615</v>
      </c>
      <c r="CB7" s="86">
        <f t="shared" si="14"/>
        <v>4737126.1388452053</v>
      </c>
      <c r="CC7" s="86">
        <f t="shared" si="14"/>
        <v>4638950.7369151711</v>
      </c>
      <c r="CD7" s="86">
        <f t="shared" si="14"/>
        <v>4542777.6794386208</v>
      </c>
      <c r="CE7" s="86">
        <f t="shared" si="14"/>
        <v>4448566.5934103727</v>
      </c>
      <c r="CF7" s="86">
        <f t="shared" si="14"/>
        <v>4356277.9130315483</v>
      </c>
      <c r="CG7" s="86">
        <f t="shared" si="14"/>
        <v>4265872.8636723161</v>
      </c>
      <c r="CH7" s="86">
        <f t="shared" si="14"/>
        <v>4177313.4461507201</v>
      </c>
      <c r="CI7" s="86">
        <f t="shared" si="14"/>
        <v>4090562.4213230908</v>
      </c>
      <c r="CJ7" s="86">
        <f t="shared" si="14"/>
        <v>4005583.2949789762</v>
      </c>
      <c r="CK7" s="86">
        <f t="shared" si="14"/>
        <v>3922340.3030348122</v>
      </c>
      <c r="CL7" s="86">
        <f t="shared" si="14"/>
        <v>3840798.3970203102</v>
      </c>
      <c r="CM7" s="86">
        <f t="shared" si="14"/>
        <v>3760923.229852587</v>
      </c>
      <c r="CN7" s="86">
        <f t="shared" si="14"/>
        <v>3682681.1418905854</v>
      </c>
      <c r="CO7" s="86">
        <f t="shared" si="14"/>
        <v>3606039.1472667456</v>
      </c>
      <c r="CP7" s="86">
        <f t="shared" si="14"/>
        <v>3530964.9204878509</v>
      </c>
      <c r="CQ7" s="86">
        <f t="shared" si="14"/>
        <v>3457426.7833021879</v>
      </c>
      <c r="CR7" s="86">
        <f t="shared" si="14"/>
        <v>3385393.6918251216</v>
      </c>
      <c r="CS7" s="86">
        <f t="shared" si="14"/>
        <v>3314835.223921299</v>
      </c>
      <c r="CT7" s="86">
        <f t="shared" si="14"/>
        <v>3245721.5668349862</v>
      </c>
      <c r="CU7" s="86">
        <f t="shared" si="14"/>
        <v>3178023.505065918</v>
      </c>
      <c r="CV7" s="86">
        <f t="shared" si="14"/>
        <v>3111712.4084854722</v>
      </c>
      <c r="CW7" s="86">
        <f t="shared" si="14"/>
        <v>3046760.2206870615</v>
      </c>
      <c r="CX7" s="86">
        <f t="shared" si="14"/>
        <v>2983139.4475685954</v>
      </c>
      <c r="CY7" s="86">
        <f t="shared" si="14"/>
        <v>2920823.1461396068</v>
      </c>
      <c r="CZ7" s="86">
        <f t="shared" si="14"/>
        <v>2859784.9135507047</v>
      </c>
      <c r="DA7" s="86">
        <f t="shared" si="14"/>
        <v>2799998.8763408214</v>
      </c>
      <c r="DB7" s="86">
        <f t="shared" si="14"/>
        <v>2741439.6798958331</v>
      </c>
      <c r="DC7" s="86">
        <f t="shared" si="14"/>
        <v>2684082.4781177044</v>
      </c>
      <c r="DD7" s="86">
        <f t="shared" si="14"/>
        <v>2627902.9232969731</v>
      </c>
      <c r="DE7" s="86">
        <f t="shared" si="14"/>
        <v>2572877.1561867595</v>
      </c>
      <c r="DF7" s="86">
        <f t="shared" si="14"/>
        <v>2518981.796272561</v>
      </c>
      <c r="DG7" s="86">
        <f t="shared" si="14"/>
        <v>2466193.9322357327</v>
      </c>
      <c r="DH7" s="86">
        <f t="shared" si="14"/>
        <v>2414491.1126050651</v>
      </c>
      <c r="DI7" s="86">
        <f t="shared" si="14"/>
        <v>2363851.3365943432</v>
      </c>
      <c r="DJ7" s="86">
        <f t="shared" si="14"/>
        <v>2314253.0451208949</v>
      </c>
      <c r="DK7" s="86">
        <f t="shared" si="14"/>
        <v>2265675.1120023727</v>
      </c>
      <c r="DL7" s="86">
        <f t="shared" si="14"/>
        <v>2218096.8353284001</v>
      </c>
      <c r="DM7" s="86">
        <f t="shared" si="14"/>
        <v>2171497.9290024489</v>
      </c>
      <c r="DN7" s="86">
        <f t="shared" si="14"/>
        <v>2125858.5144520849</v>
      </c>
      <c r="DO7" s="86">
        <f t="shared" si="14"/>
        <v>2081159.1125032455</v>
      </c>
      <c r="DP7" s="86">
        <f t="shared" si="14"/>
        <v>2037380.6354155689</v>
      </c>
      <c r="DQ7" s="86">
        <f t="shared" si="14"/>
        <v>1994504.3790761083</v>
      </c>
      <c r="DR7" s="86">
        <f t="shared" si="14"/>
        <v>1952512.015347138</v>
      </c>
      <c r="DS7" s="86">
        <f t="shared" si="14"/>
        <v>1911385.5845663846</v>
      </c>
      <c r="DT7" s="86">
        <f t="shared" si="14"/>
        <v>1871107.4881955087</v>
      </c>
      <c r="DU7" s="86">
        <f t="shared" si="14"/>
        <v>1831660.4816148877</v>
      </c>
      <c r="DV7" s="86">
        <f t="shared" si="14"/>
        <v>1793027.6670608222</v>
      </c>
      <c r="DW7" s="86">
        <f t="shared" si="14"/>
        <v>1755192.4867033064</v>
      </c>
      <c r="DX7" s="86">
        <f t="shared" si="14"/>
        <v>1718138.7158608139</v>
      </c>
      <c r="DY7" s="86">
        <f t="shared" si="14"/>
        <v>1681850.4563500881</v>
      </c>
      <c r="DZ7" s="86">
        <f t="shared" si="14"/>
        <v>1646312.1299673766</v>
      </c>
      <c r="EA7" s="86">
        <f t="shared" si="14"/>
        <v>1611508.4720995724</v>
      </c>
      <c r="EB7" s="86">
        <f t="shared" si="14"/>
        <v>1577424.5254619718</v>
      </c>
      <c r="EC7" s="86">
        <f t="shared" si="14"/>
        <v>1544045.6339600682</v>
      </c>
      <c r="ED7" s="86">
        <f t="shared" si="14"/>
        <v>1511357.4366736859</v>
      </c>
      <c r="EE7" s="86">
        <f t="shared" si="14"/>
        <v>1479345.8619602472</v>
      </c>
      <c r="EF7" s="86">
        <f t="shared" si="14"/>
        <v>1447997.1216749474</v>
      </c>
      <c r="EG7" s="86">
        <f t="shared" si="14"/>
        <v>1417297.705506444</v>
      </c>
      <c r="EH7" s="86">
        <f t="shared" ref="EH7:GS7" si="15">EG6-EH6</f>
        <v>1387234.3754240051</v>
      </c>
      <c r="EI7" s="86">
        <f t="shared" si="15"/>
        <v>1357794.1602357924</v>
      </c>
      <c r="EJ7" s="86">
        <f t="shared" si="15"/>
        <v>1328964.3502547592</v>
      </c>
      <c r="EK7" s="86">
        <f t="shared" si="15"/>
        <v>1300732.492070809</v>
      </c>
      <c r="EL7" s="86">
        <f t="shared" si="15"/>
        <v>1273086.38342648</v>
      </c>
      <c r="EM7" s="86">
        <f t="shared" si="15"/>
        <v>1246014.0681948885</v>
      </c>
      <c r="EN7" s="86">
        <f t="shared" si="15"/>
        <v>1219503.8314568326</v>
      </c>
      <c r="EO7" s="86">
        <f t="shared" si="15"/>
        <v>1193544.1946766153</v>
      </c>
      <c r="EP7" s="86">
        <f t="shared" si="15"/>
        <v>1168123.910972774</v>
      </c>
      <c r="EQ7" s="86">
        <f t="shared" si="15"/>
        <v>1143231.9604834542</v>
      </c>
      <c r="ER7" s="86">
        <f t="shared" si="15"/>
        <v>1118857.5458238423</v>
      </c>
      <c r="ES7" s="86">
        <f t="shared" si="15"/>
        <v>1094990.087633647</v>
      </c>
      <c r="ET7" s="86">
        <f t="shared" si="15"/>
        <v>1071619.2202132791</v>
      </c>
      <c r="EU7" s="86">
        <f t="shared" si="15"/>
        <v>1048734.7872468382</v>
      </c>
      <c r="EV7" s="86">
        <f t="shared" si="15"/>
        <v>1026326.8376100436</v>
      </c>
      <c r="EW7" s="86">
        <f t="shared" si="15"/>
        <v>1004385.6212616861</v>
      </c>
      <c r="EX7" s="86">
        <f t="shared" si="15"/>
        <v>982901.58521656692</v>
      </c>
      <c r="EY7" s="86">
        <f t="shared" si="15"/>
        <v>961865.36959882826</v>
      </c>
      <c r="EZ7" s="86">
        <f t="shared" si="15"/>
        <v>941267.80377354473</v>
      </c>
      <c r="FA7" s="86">
        <f t="shared" si="15"/>
        <v>921099.90255550295</v>
      </c>
      <c r="FB7" s="86">
        <f t="shared" si="15"/>
        <v>901352.86249321699</v>
      </c>
      <c r="FC7" s="86">
        <f t="shared" si="15"/>
        <v>882018.05822710693</v>
      </c>
      <c r="FD7" s="86">
        <f t="shared" si="15"/>
        <v>863087.03891988844</v>
      </c>
      <c r="FE7" s="86">
        <f t="shared" si="15"/>
        <v>844551.52475837618</v>
      </c>
      <c r="FF7" s="86">
        <f t="shared" si="15"/>
        <v>826403.40352454036</v>
      </c>
      <c r="FG7" s="86">
        <f t="shared" si="15"/>
        <v>808634.72723510861</v>
      </c>
      <c r="FH7" s="86">
        <f t="shared" si="15"/>
        <v>791237.70884796977</v>
      </c>
      <c r="FI7" s="86">
        <f t="shared" si="15"/>
        <v>774204.7190341875</v>
      </c>
      <c r="FJ7" s="86">
        <f t="shared" si="15"/>
        <v>757528.28301421925</v>
      </c>
      <c r="FK7" s="86">
        <f t="shared" si="15"/>
        <v>741201.0774573423</v>
      </c>
      <c r="FL7" s="86">
        <f t="shared" si="15"/>
        <v>725215.92744257674</v>
      </c>
      <c r="FM7" s="86">
        <f t="shared" si="15"/>
        <v>709565.80348042771</v>
      </c>
      <c r="FN7" s="86">
        <f t="shared" si="15"/>
        <v>694243.81859378144</v>
      </c>
      <c r="FO7" s="86">
        <f t="shared" si="15"/>
        <v>679243.22545700148</v>
      </c>
      <c r="FP7" s="86">
        <f t="shared" si="15"/>
        <v>664557.41359205917</v>
      </c>
      <c r="FQ7" s="86">
        <f t="shared" si="15"/>
        <v>650179.90662066266</v>
      </c>
      <c r="FR7" s="86">
        <f t="shared" si="15"/>
        <v>636104.35957084224</v>
      </c>
      <c r="FS7" s="86">
        <f t="shared" si="15"/>
        <v>622324.55623761192</v>
      </c>
      <c r="FT7" s="86">
        <f t="shared" si="15"/>
        <v>608834.40659601241</v>
      </c>
      <c r="FU7" s="86">
        <f t="shared" si="15"/>
        <v>595627.94426576421</v>
      </c>
      <c r="FV7" s="86">
        <f t="shared" si="15"/>
        <v>582699.32402653992</v>
      </c>
      <c r="FW7" s="86">
        <f t="shared" si="15"/>
        <v>570042.81938278675</v>
      </c>
      <c r="FX7" s="86">
        <f t="shared" si="15"/>
        <v>557652.8201771006</v>
      </c>
      <c r="FY7" s="86">
        <f t="shared" si="15"/>
        <v>545523.83025119454</v>
      </c>
      <c r="FZ7" s="86">
        <f t="shared" si="15"/>
        <v>533650.46515354887</v>
      </c>
      <c r="GA7" s="86">
        <f t="shared" si="15"/>
        <v>522027.44989281148</v>
      </c>
      <c r="GB7" s="86">
        <f t="shared" si="15"/>
        <v>510649.61673603952</v>
      </c>
      <c r="GC7" s="86">
        <f t="shared" si="15"/>
        <v>499511.90305090323</v>
      </c>
      <c r="GD7" s="86">
        <f t="shared" si="15"/>
        <v>488609.34919083118</v>
      </c>
      <c r="GE7" s="86">
        <f t="shared" si="15"/>
        <v>477937.09642256051</v>
      </c>
      <c r="GF7" s="86">
        <f t="shared" si="15"/>
        <v>467490.38489494845</v>
      </c>
      <c r="GG7" s="86">
        <f t="shared" si="15"/>
        <v>457264.55164834857</v>
      </c>
      <c r="GH7" s="86">
        <f t="shared" si="15"/>
        <v>447255.02866379172</v>
      </c>
      <c r="GI7" s="86">
        <f t="shared" si="15"/>
        <v>437457.34095109999</v>
      </c>
      <c r="GJ7" s="86">
        <f t="shared" si="15"/>
        <v>427867.10467514768</v>
      </c>
      <c r="GK7" s="86">
        <f t="shared" si="15"/>
        <v>418480.02531968057</v>
      </c>
      <c r="GL7" s="86">
        <f t="shared" si="15"/>
        <v>409291.89588763937</v>
      </c>
      <c r="GM7" s="86">
        <f t="shared" si="15"/>
        <v>400298.59513761476</v>
      </c>
      <c r="GN7" s="86">
        <f t="shared" si="15"/>
        <v>391496.0858554896</v>
      </c>
      <c r="GO7" s="86">
        <f t="shared" si="15"/>
        <v>382880.41316054575</v>
      </c>
      <c r="GP7" s="86">
        <f t="shared" si="15"/>
        <v>374447.70284556411</v>
      </c>
      <c r="GQ7" s="86">
        <f t="shared" si="15"/>
        <v>366194.15975004807</v>
      </c>
      <c r="GR7" s="86">
        <f t="shared" si="15"/>
        <v>358116.06616589986</v>
      </c>
      <c r="GS7" s="86">
        <f t="shared" si="15"/>
        <v>350209.78027518839</v>
      </c>
      <c r="GT7" s="86">
        <f t="shared" ref="GT7:JE7" si="16">GS6-GT6</f>
        <v>342471.73461890034</v>
      </c>
      <c r="GU7" s="86">
        <f t="shared" si="16"/>
        <v>334898.43459649943</v>
      </c>
      <c r="GV7" s="86">
        <f t="shared" si="16"/>
        <v>327486.4569954928</v>
      </c>
      <c r="GW7" s="86">
        <f t="shared" si="16"/>
        <v>320232.44855031557</v>
      </c>
      <c r="GX7" s="86">
        <f t="shared" si="16"/>
        <v>313133.12453014404</v>
      </c>
      <c r="GY7" s="86">
        <f t="shared" si="16"/>
        <v>306185.26735495776</v>
      </c>
      <c r="GZ7" s="86">
        <f t="shared" si="16"/>
        <v>299385.72523924708</v>
      </c>
      <c r="HA7" s="86">
        <f t="shared" si="16"/>
        <v>292731.41086297855</v>
      </c>
      <c r="HB7" s="86">
        <f t="shared" si="16"/>
        <v>286219.30006904341</v>
      </c>
      <c r="HC7" s="86">
        <f t="shared" si="16"/>
        <v>279846.43058685958</v>
      </c>
      <c r="HD7" s="86">
        <f t="shared" si="16"/>
        <v>273609.90078159235</v>
      </c>
      <c r="HE7" s="86">
        <f t="shared" si="16"/>
        <v>267506.86842824891</v>
      </c>
      <c r="HF7" s="86">
        <f t="shared" si="16"/>
        <v>261534.5495105572</v>
      </c>
      <c r="HG7" s="86">
        <f t="shared" si="16"/>
        <v>255690.21704372205</v>
      </c>
      <c r="HH7" s="86">
        <f t="shared" si="16"/>
        <v>249971.1999208685</v>
      </c>
      <c r="HI7" s="86">
        <f t="shared" si="16"/>
        <v>244374.88178258389</v>
      </c>
      <c r="HJ7" s="86">
        <f t="shared" si="16"/>
        <v>238898.69990912639</v>
      </c>
      <c r="HK7" s="86">
        <f t="shared" si="16"/>
        <v>233540.14413478971</v>
      </c>
      <c r="HL7" s="86">
        <f t="shared" si="16"/>
        <v>228296.75578410737</v>
      </c>
      <c r="HM7" s="86">
        <f t="shared" si="16"/>
        <v>223166.12662933953</v>
      </c>
      <c r="HN7" s="86">
        <f t="shared" si="16"/>
        <v>218145.89786889777</v>
      </c>
      <c r="HO7" s="86">
        <f t="shared" si="16"/>
        <v>213233.7591262348</v>
      </c>
      <c r="HP7" s="86">
        <f t="shared" si="16"/>
        <v>208427.44746878557</v>
      </c>
      <c r="HQ7" s="86">
        <f t="shared" si="16"/>
        <v>203724.74644673243</v>
      </c>
      <c r="HR7" s="86">
        <f t="shared" si="16"/>
        <v>199123.48515087087</v>
      </c>
      <c r="HS7" s="86">
        <f t="shared" si="16"/>
        <v>194621.53728947975</v>
      </c>
      <c r="HT7" s="86">
        <f t="shared" si="16"/>
        <v>190216.82028379478</v>
      </c>
      <c r="HU7" s="86">
        <f t="shared" si="16"/>
        <v>185907.29438144807</v>
      </c>
      <c r="HV7" s="86">
        <f t="shared" si="16"/>
        <v>181690.96178790275</v>
      </c>
      <c r="HW7" s="86">
        <f t="shared" si="16"/>
        <v>177565.86581522413</v>
      </c>
      <c r="HX7" s="86">
        <f t="shared" si="16"/>
        <v>173530.09004792944</v>
      </c>
      <c r="HY7" s="86">
        <f t="shared" si="16"/>
        <v>169581.75752572995</v>
      </c>
      <c r="HZ7" s="86">
        <f t="shared" si="16"/>
        <v>165719.02994248923</v>
      </c>
      <c r="IA7" s="86">
        <f t="shared" si="16"/>
        <v>161940.10686146747</v>
      </c>
      <c r="IB7" s="86">
        <f t="shared" si="16"/>
        <v>158243.22494619526</v>
      </c>
      <c r="IC7" s="86">
        <f t="shared" si="16"/>
        <v>154626.65720691998</v>
      </c>
      <c r="ID7" s="86">
        <f t="shared" si="16"/>
        <v>151088.71226210892</v>
      </c>
      <c r="IE7" s="86">
        <f t="shared" si="16"/>
        <v>147627.73361485358</v>
      </c>
      <c r="IF7" s="86">
        <f t="shared" si="16"/>
        <v>144242.09894380439</v>
      </c>
      <c r="IG7" s="86">
        <f t="shared" si="16"/>
        <v>140930.21940839197</v>
      </c>
      <c r="IH7" s="86">
        <f t="shared" si="16"/>
        <v>137690.53896798007</v>
      </c>
      <c r="II7" s="86">
        <f t="shared" si="16"/>
        <v>134521.53371473681</v>
      </c>
      <c r="IJ7" s="86">
        <f t="shared" si="16"/>
        <v>131421.71121999063</v>
      </c>
      <c r="IK7" s="86">
        <f t="shared" si="16"/>
        <v>128389.60989360418</v>
      </c>
      <c r="IL7" s="86">
        <f t="shared" si="16"/>
        <v>125423.79835639801</v>
      </c>
      <c r="IM7" s="86">
        <f t="shared" si="16"/>
        <v>122522.87482507993</v>
      </c>
      <c r="IN7" s="86">
        <f t="shared" si="16"/>
        <v>119685.46650964115</v>
      </c>
      <c r="IO7" s="86">
        <f t="shared" si="16"/>
        <v>116910.22902286891</v>
      </c>
      <c r="IP7" s="86">
        <f t="shared" si="16"/>
        <v>114195.84580172319</v>
      </c>
      <c r="IQ7" s="86">
        <f t="shared" si="16"/>
        <v>111541.02754040528</v>
      </c>
      <c r="IR7" s="86">
        <f t="shared" si="16"/>
        <v>108944.51163482852</v>
      </c>
      <c r="IS7" s="86">
        <f t="shared" si="16"/>
        <v>106405.06163829518</v>
      </c>
      <c r="IT7" s="86">
        <f t="shared" si="16"/>
        <v>103921.46672814572</v>
      </c>
      <c r="IU7" s="86">
        <f t="shared" si="16"/>
        <v>101492.54118315037</v>
      </c>
      <c r="IV7" s="86">
        <f t="shared" si="16"/>
        <v>99117.123871428892</v>
      </c>
      <c r="IW7" s="86">
        <f t="shared" si="16"/>
        <v>96794.077748741023</v>
      </c>
      <c r="IX7" s="86">
        <f t="shared" si="16"/>
        <v>94522.28936684411</v>
      </c>
      <c r="IY7" s="86">
        <f t="shared" si="16"/>
        <v>92300.668391774409</v>
      </c>
      <c r="IZ7" s="86">
        <f t="shared" si="16"/>
        <v>90128.147131913807</v>
      </c>
      <c r="JA7" s="86">
        <f t="shared" si="16"/>
        <v>88003.68007547548</v>
      </c>
      <c r="JB7" s="86">
        <f t="shared" si="16"/>
        <v>85926.243437411264</v>
      </c>
      <c r="JC7" s="86">
        <f t="shared" si="16"/>
        <v>83894.83471543109</v>
      </c>
      <c r="JD7" s="86">
        <f t="shared" si="16"/>
        <v>81908.472254959401</v>
      </c>
      <c r="JE7" s="86">
        <f t="shared" si="16"/>
        <v>79966.194822967052</v>
      </c>
      <c r="JF7" s="86">
        <f t="shared" ref="JF7:LQ7" si="17">JE6-JF6</f>
        <v>78067.06119028572</v>
      </c>
      <c r="JG7" s="86">
        <f t="shared" si="17"/>
        <v>76210.149722463917</v>
      </c>
      <c r="JH7" s="86">
        <f t="shared" si="17"/>
        <v>74394.557978839613</v>
      </c>
      <c r="JI7" s="86">
        <f t="shared" si="17"/>
        <v>72619.402319736779</v>
      </c>
      <c r="JJ7" s="86">
        <f t="shared" si="17"/>
        <v>70883.817521579564</v>
      </c>
      <c r="JK7" s="86">
        <f t="shared" si="17"/>
        <v>69186.95639980305</v>
      </c>
      <c r="JL7" s="86">
        <f t="shared" si="17"/>
        <v>67527.989439393859</v>
      </c>
      <c r="JM7" s="86">
        <f t="shared" si="17"/>
        <v>65906.104432890192</v>
      </c>
      <c r="JN7" s="86">
        <f t="shared" si="17"/>
        <v>64320.506125709508</v>
      </c>
      <c r="JO7" s="86">
        <f t="shared" si="17"/>
        <v>62770.415868646465</v>
      </c>
      <c r="JP7" s="86">
        <f t="shared" si="17"/>
        <v>61255.07127742283</v>
      </c>
      <c r="JQ7" s="86">
        <f t="shared" si="17"/>
        <v>59773.725899095647</v>
      </c>
      <c r="JR7" s="86">
        <f t="shared" si="17"/>
        <v>58325.648885255214</v>
      </c>
      <c r="JS7" s="86">
        <f t="shared" si="17"/>
        <v>56910.124671804253</v>
      </c>
      <c r="JT7" s="86">
        <f t="shared" si="17"/>
        <v>55526.452665243298</v>
      </c>
      <c r="JU7" s="86">
        <f t="shared" si="17"/>
        <v>54173.946935323067</v>
      </c>
      <c r="JV7" s="86">
        <f t="shared" si="17"/>
        <v>52851.935913879424</v>
      </c>
      <c r="JW7" s="86">
        <f t="shared" si="17"/>
        <v>51559.762099822052</v>
      </c>
      <c r="JX7" s="86">
        <f t="shared" si="17"/>
        <v>50296.781770061469</v>
      </c>
      <c r="JY7" s="86">
        <f t="shared" si="17"/>
        <v>49062.364696328063</v>
      </c>
      <c r="JZ7" s="86">
        <f t="shared" si="17"/>
        <v>47855.89386771014</v>
      </c>
      <c r="KA7" s="86">
        <f t="shared" si="17"/>
        <v>46676.765218828106</v>
      </c>
      <c r="KB7" s="86">
        <f t="shared" si="17"/>
        <v>45524.38736351789</v>
      </c>
      <c r="KC7" s="86">
        <f t="shared" si="17"/>
        <v>44398.181333933724</v>
      </c>
      <c r="KD7" s="86">
        <f t="shared" si="17"/>
        <v>43297.580324919429</v>
      </c>
      <c r="KE7" s="86">
        <f t="shared" si="17"/>
        <v>42222.029443581123</v>
      </c>
      <c r="KF7" s="86">
        <f t="shared" si="17"/>
        <v>41170.985463958699</v>
      </c>
      <c r="KG7" s="86">
        <f t="shared" si="17"/>
        <v>40143.916586645646</v>
      </c>
      <c r="KH7" s="86">
        <f t="shared" si="17"/>
        <v>39140.302203322761</v>
      </c>
      <c r="KI7" s="86">
        <f t="shared" si="17"/>
        <v>38159.632666055812</v>
      </c>
      <c r="KJ7" s="86">
        <f t="shared" si="17"/>
        <v>37201.409061282175</v>
      </c>
      <c r="KK7" s="86">
        <f t="shared" si="17"/>
        <v>36265.142988411244</v>
      </c>
      <c r="KL7" s="86">
        <f t="shared" si="17"/>
        <v>35350.356342889369</v>
      </c>
      <c r="KM7" s="86">
        <f t="shared" si="17"/>
        <v>34456.581103708828</v>
      </c>
      <c r="KN7" s="86">
        <f t="shared" si="17"/>
        <v>33583.359125217074</v>
      </c>
      <c r="KO7" s="86">
        <f t="shared" si="17"/>
        <v>32730.241933174548</v>
      </c>
      <c r="KP7" s="86">
        <f t="shared" si="17"/>
        <v>31896.790524947457</v>
      </c>
      <c r="KQ7" s="86">
        <f t="shared" si="17"/>
        <v>31082.575173779973</v>
      </c>
      <c r="KR7" s="86">
        <f t="shared" si="17"/>
        <v>30287.175237042364</v>
      </c>
      <c r="KS7" s="86">
        <f t="shared" si="17"/>
        <v>29510.178968388471</v>
      </c>
      <c r="KT7" s="86">
        <f t="shared" si="17"/>
        <v>28751.183333728462</v>
      </c>
      <c r="KU7" s="86">
        <f t="shared" si="17"/>
        <v>28009.793830959126</v>
      </c>
      <c r="KV7" s="86">
        <f t="shared" si="17"/>
        <v>27285.62431337114</v>
      </c>
      <c r="KW7" s="86">
        <f t="shared" si="17"/>
        <v>26578.29681663448</v>
      </c>
      <c r="KX7" s="86">
        <f t="shared" si="17"/>
        <v>25887.441389335552</v>
      </c>
      <c r="KY7" s="86">
        <f t="shared" si="17"/>
        <v>25212.695926949964</v>
      </c>
      <c r="KZ7" s="86">
        <f t="shared" si="17"/>
        <v>24553.706009205896</v>
      </c>
      <c r="LA7" s="86">
        <f t="shared" si="17"/>
        <v>23910.12474078068</v>
      </c>
      <c r="LB7" s="86">
        <f t="shared" si="17"/>
        <v>23281.612595213694</v>
      </c>
      <c r="LC7" s="86">
        <f t="shared" si="17"/>
        <v>22667.837262040004</v>
      </c>
      <c r="LD7" s="86">
        <f t="shared" si="17"/>
        <v>22068.4734970188</v>
      </c>
      <c r="LE7" s="86">
        <f t="shared" si="17"/>
        <v>21483.202975434251</v>
      </c>
      <c r="LF7" s="86">
        <f t="shared" si="17"/>
        <v>20911.714148386614</v>
      </c>
      <c r="LG7" s="86">
        <f t="shared" si="17"/>
        <v>20353.702102016076</v>
      </c>
      <c r="LH7" s="86">
        <f t="shared" si="17"/>
        <v>19808.868419605773</v>
      </c>
      <c r="LI7" s="86">
        <f t="shared" si="17"/>
        <v>19276.921046510048</v>
      </c>
      <c r="LJ7" s="86">
        <f t="shared" si="17"/>
        <v>18757.574157827999</v>
      </c>
      <c r="LK7" s="86">
        <f t="shared" si="17"/>
        <v>18250.548028792953</v>
      </c>
      <c r="LL7" s="86">
        <f t="shared" si="17"/>
        <v>17755.568907817302</v>
      </c>
      <c r="LM7" s="86">
        <f t="shared" si="17"/>
        <v>17272.368892120372</v>
      </c>
      <c r="LN7" s="86">
        <f t="shared" si="17"/>
        <v>16800.685805912362</v>
      </c>
      <c r="LO7" s="86">
        <f t="shared" si="17"/>
        <v>16340.263081070792</v>
      </c>
      <c r="LP7" s="86">
        <f t="shared" si="17"/>
        <v>15890.84964024619</v>
      </c>
      <c r="LQ7" s="86">
        <f t="shared" si="17"/>
        <v>15452.199782392767</v>
      </c>
      <c r="LR7" s="86">
        <f t="shared" ref="LR7:ND7" si="18">LQ6-LR6</f>
        <v>15024.07307060028</v>
      </c>
      <c r="LS7" s="86">
        <f t="shared" si="18"/>
        <v>14606.234222262749</v>
      </c>
      <c r="LT7" s="86">
        <f t="shared" si="18"/>
        <v>14198.453001476941</v>
      </c>
      <c r="LU7" s="86">
        <f t="shared" si="18"/>
        <v>13800.504113653267</v>
      </c>
      <c r="LV7" s="86">
        <f t="shared" si="18"/>
        <v>13412.167102286767</v>
      </c>
      <c r="LW7" s="86">
        <f t="shared" si="18"/>
        <v>13033.226247842947</v>
      </c>
      <c r="LX7" s="86">
        <f t="shared" si="18"/>
        <v>12663.470468723943</v>
      </c>
      <c r="LY7" s="86">
        <f t="shared" si="18"/>
        <v>12302.693224261748</v>
      </c>
      <c r="LZ7" s="86">
        <f t="shared" si="18"/>
        <v>11950.692419703148</v>
      </c>
      <c r="MA7" s="86">
        <f t="shared" si="18"/>
        <v>11607.270313148096</v>
      </c>
      <c r="MB7" s="86">
        <f t="shared" si="18"/>
        <v>11272.233424400445</v>
      </c>
      <c r="MC7" s="86">
        <f t="shared" si="18"/>
        <v>10945.392445682315</v>
      </c>
      <c r="MD7" s="86">
        <f t="shared" si="18"/>
        <v>10626.562154198182</v>
      </c>
      <c r="ME7" s="86">
        <f t="shared" si="18"/>
        <v>10315.561326482595</v>
      </c>
      <c r="MF7" s="86">
        <f t="shared" si="18"/>
        <v>10012.212654514151</v>
      </c>
      <c r="MG7" s="86">
        <f t="shared" si="18"/>
        <v>9716.3426635614887</v>
      </c>
      <c r="MH7" s="86">
        <f t="shared" si="18"/>
        <v>9427.7816317056713</v>
      </c>
      <c r="MI7" s="86">
        <f t="shared" si="18"/>
        <v>9146.3635110305331</v>
      </c>
      <c r="MJ7" s="86">
        <f t="shared" si="18"/>
        <v>8871.9258504292375</v>
      </c>
      <c r="MK7" s="86">
        <f t="shared" si="18"/>
        <v>8604.3097200049233</v>
      </c>
      <c r="ML7" s="86">
        <f t="shared" si="18"/>
        <v>8343.3596370215673</v>
      </c>
      <c r="MM7" s="86">
        <f t="shared" si="18"/>
        <v>8088.923493390379</v>
      </c>
      <c r="MN7" s="86">
        <f t="shared" si="18"/>
        <v>7840.8524846381042</v>
      </c>
      <c r="MO7" s="86">
        <f t="shared" si="18"/>
        <v>7599.0010403548658</v>
      </c>
      <c r="MP7" s="86">
        <f t="shared" si="18"/>
        <v>7363.226756062475</v>
      </c>
      <c r="MQ7" s="86">
        <f t="shared" si="18"/>
        <v>7133.390326492532</v>
      </c>
      <c r="MR7" s="86">
        <f t="shared" si="18"/>
        <v>6909.3554802518629</v>
      </c>
      <c r="MS7" s="86">
        <f t="shared" si="18"/>
        <v>6690.988915816466</v>
      </c>
      <c r="MT7" s="86">
        <f t="shared" si="18"/>
        <v>6478.1602388650499</v>
      </c>
      <c r="MU7" s="86">
        <f t="shared" si="18"/>
        <v>6270.7419008982324</v>
      </c>
      <c r="MV7" s="86">
        <f t="shared" si="18"/>
        <v>6068.6091391241571</v>
      </c>
      <c r="MW7" s="86">
        <f t="shared" si="18"/>
        <v>5871.6399175982442</v>
      </c>
      <c r="MX7" s="86">
        <f t="shared" si="18"/>
        <v>5679.7148695612086</v>
      </c>
      <c r="MY7" s="86">
        <f t="shared" si="18"/>
        <v>5492.7172409878003</v>
      </c>
      <c r="MZ7" s="86">
        <f t="shared" si="18"/>
        <v>5310.532835289745</v>
      </c>
      <c r="NA7" s="86">
        <f t="shared" si="18"/>
        <v>5133.0499591742373</v>
      </c>
      <c r="NB7" s="86">
        <f t="shared" si="18"/>
        <v>4960.1593696127093</v>
      </c>
      <c r="NC7" s="86">
        <f t="shared" si="18"/>
        <v>4791.7542219143261</v>
      </c>
      <c r="ND7" s="86">
        <f t="shared" si="18"/>
        <v>4627.7300188735562</v>
      </c>
    </row>
    <row r="8" spans="2:368">
      <c r="C8" s="95" t="s">
        <v>5</v>
      </c>
      <c r="D8" s="96">
        <f>SUMPRODUCT(I7:ND7,I4:ND4)/12/H6</f>
        <v>3.9568541409306732</v>
      </c>
      <c r="I8" s="88"/>
      <c r="J8" s="88"/>
      <c r="K8" s="88"/>
      <c r="L8" s="88"/>
      <c r="M8" s="88"/>
      <c r="N8" s="88"/>
      <c r="O8" s="88"/>
      <c r="P8" s="88"/>
      <c r="Q8" s="88"/>
      <c r="R8" s="88"/>
      <c r="S8" s="88"/>
      <c r="T8" s="88"/>
      <c r="U8" s="88"/>
      <c r="V8" s="88"/>
      <c r="W8" s="88"/>
      <c r="X8" s="88"/>
      <c r="Y8" s="88"/>
      <c r="Z8" s="88"/>
      <c r="AA8" s="88"/>
      <c r="AB8" s="88"/>
      <c r="AC8" s="88"/>
      <c r="AD8" s="88"/>
      <c r="AE8" s="88"/>
      <c r="AF8" s="88"/>
      <c r="AG8" s="88"/>
      <c r="AH8" s="88"/>
      <c r="AI8" s="88"/>
      <c r="AJ8" s="88"/>
      <c r="AK8" s="88"/>
      <c r="AL8" s="88"/>
      <c r="AM8" s="88"/>
      <c r="AN8" s="88"/>
      <c r="AO8" s="88"/>
      <c r="AP8" s="88"/>
      <c r="AQ8" s="88"/>
      <c r="AR8" s="88"/>
      <c r="AS8" s="88"/>
      <c r="AT8" s="88"/>
      <c r="AU8" s="88"/>
      <c r="AV8" s="88"/>
      <c r="AW8" s="88"/>
      <c r="AX8" s="88"/>
      <c r="AY8" s="88"/>
      <c r="AZ8" s="88"/>
      <c r="BA8" s="88"/>
      <c r="BB8" s="88"/>
      <c r="BC8" s="88"/>
      <c r="BD8" s="88"/>
      <c r="BE8" s="88"/>
      <c r="BF8" s="88"/>
      <c r="BG8" s="88"/>
      <c r="BH8" s="88"/>
      <c r="BI8" s="88"/>
      <c r="BJ8" s="88"/>
      <c r="BK8" s="88"/>
      <c r="BL8" s="88"/>
      <c r="BM8" s="88"/>
      <c r="BN8" s="88"/>
      <c r="BO8" s="88"/>
      <c r="BP8" s="88"/>
      <c r="BQ8" s="88"/>
      <c r="BR8" s="88"/>
      <c r="BS8" s="88"/>
      <c r="BT8" s="88"/>
      <c r="BU8" s="88"/>
      <c r="BV8" s="88"/>
      <c r="BW8" s="88"/>
      <c r="BX8" s="88"/>
      <c r="BY8" s="88"/>
      <c r="BZ8" s="88"/>
      <c r="CA8" s="88"/>
      <c r="CB8" s="88"/>
      <c r="CC8" s="88"/>
      <c r="CD8" s="88"/>
      <c r="CE8" s="88"/>
      <c r="CF8" s="88"/>
      <c r="CG8" s="88"/>
      <c r="CH8" s="88"/>
      <c r="CI8" s="88"/>
      <c r="CJ8" s="88"/>
      <c r="CK8" s="88"/>
      <c r="CL8" s="88"/>
      <c r="CM8" s="88"/>
      <c r="CN8" s="88"/>
      <c r="CO8" s="88"/>
      <c r="CP8" s="88"/>
      <c r="CQ8" s="88"/>
      <c r="CR8" s="88"/>
      <c r="CS8" s="88"/>
      <c r="CT8" s="88"/>
      <c r="CU8" s="88"/>
      <c r="CV8" s="88"/>
      <c r="CW8" s="88"/>
      <c r="CX8" s="88"/>
      <c r="CY8" s="88"/>
      <c r="CZ8" s="88"/>
      <c r="DA8" s="88"/>
      <c r="DB8" s="88"/>
      <c r="DC8" s="88"/>
      <c r="DD8" s="88"/>
      <c r="DE8" s="88"/>
      <c r="DF8" s="88"/>
      <c r="DG8" s="88"/>
      <c r="DH8" s="88"/>
      <c r="DI8" s="88"/>
      <c r="DJ8" s="88"/>
      <c r="DK8" s="88"/>
      <c r="DL8" s="88"/>
      <c r="DM8" s="88"/>
      <c r="DN8" s="88"/>
      <c r="DO8" s="88"/>
      <c r="DP8" s="88"/>
      <c r="DQ8" s="88"/>
      <c r="DR8" s="88"/>
      <c r="DS8" s="88"/>
      <c r="DT8" s="88"/>
      <c r="DU8" s="88"/>
      <c r="DV8" s="88"/>
      <c r="DW8" s="88"/>
      <c r="DX8" s="88"/>
      <c r="DY8" s="88"/>
      <c r="DZ8" s="88"/>
      <c r="EA8" s="88"/>
      <c r="EB8" s="88"/>
      <c r="EC8" s="88"/>
      <c r="ED8" s="88"/>
      <c r="EE8" s="88"/>
      <c r="EF8" s="88"/>
      <c r="EG8" s="88"/>
      <c r="EH8" s="88"/>
      <c r="EI8" s="88"/>
      <c r="EJ8" s="88"/>
      <c r="EK8" s="88"/>
      <c r="EL8" s="88"/>
      <c r="EM8" s="88"/>
      <c r="EN8" s="88"/>
      <c r="EO8" s="88"/>
      <c r="EP8" s="88"/>
      <c r="EQ8" s="88"/>
      <c r="ER8" s="88"/>
      <c r="ES8" s="88"/>
      <c r="ET8" s="88"/>
      <c r="EU8" s="88"/>
      <c r="EV8" s="88"/>
      <c r="EW8" s="88"/>
      <c r="EX8" s="88"/>
      <c r="EY8" s="88"/>
      <c r="EZ8" s="88"/>
      <c r="FA8" s="88"/>
      <c r="FB8" s="88"/>
      <c r="FC8" s="88"/>
      <c r="FD8" s="88"/>
      <c r="FE8" s="88"/>
      <c r="FF8" s="88"/>
      <c r="FG8" s="88"/>
      <c r="FH8" s="88"/>
      <c r="FI8" s="88"/>
      <c r="FJ8" s="88"/>
      <c r="FK8" s="88"/>
      <c r="FL8" s="88"/>
      <c r="FM8" s="88"/>
      <c r="FN8" s="88"/>
      <c r="FO8" s="88"/>
      <c r="FP8" s="88"/>
      <c r="FQ8" s="88"/>
      <c r="FR8" s="88"/>
      <c r="FS8" s="88"/>
      <c r="FT8" s="88"/>
      <c r="FU8" s="88"/>
      <c r="FV8" s="88"/>
      <c r="FW8" s="88"/>
      <c r="FX8" s="88"/>
      <c r="FY8" s="88"/>
      <c r="FZ8" s="88"/>
      <c r="GA8" s="88"/>
      <c r="GB8" s="88"/>
      <c r="GC8" s="88"/>
      <c r="GD8" s="88"/>
      <c r="GE8" s="88"/>
      <c r="GF8" s="88"/>
      <c r="GG8" s="88"/>
      <c r="GH8" s="88"/>
      <c r="GI8" s="88"/>
      <c r="GJ8" s="88"/>
      <c r="GK8" s="88"/>
      <c r="GL8" s="88"/>
      <c r="GM8" s="88"/>
      <c r="GN8" s="88"/>
      <c r="GO8" s="88"/>
      <c r="GP8" s="88"/>
      <c r="GQ8" s="88"/>
      <c r="GR8" s="88"/>
      <c r="GS8" s="88"/>
      <c r="GT8" s="88"/>
      <c r="GU8" s="88"/>
      <c r="GV8" s="88"/>
      <c r="GW8" s="88"/>
      <c r="GX8" s="88"/>
      <c r="GY8" s="88"/>
      <c r="GZ8" s="88"/>
      <c r="HA8" s="88"/>
      <c r="HB8" s="88"/>
      <c r="HC8" s="88"/>
      <c r="HD8" s="88"/>
      <c r="HE8" s="88"/>
      <c r="HF8" s="88"/>
      <c r="HG8" s="88"/>
      <c r="HH8" s="88"/>
      <c r="HI8" s="88"/>
      <c r="HJ8" s="88"/>
      <c r="HK8" s="88"/>
      <c r="HL8" s="88"/>
      <c r="HM8" s="88"/>
      <c r="HN8" s="88"/>
      <c r="HO8" s="88"/>
      <c r="HP8" s="88"/>
      <c r="HQ8" s="88"/>
      <c r="HR8" s="88"/>
      <c r="HS8" s="88"/>
      <c r="HT8" s="88"/>
      <c r="HU8" s="88"/>
      <c r="HV8" s="88"/>
      <c r="HW8" s="88"/>
      <c r="HX8" s="88"/>
      <c r="HY8" s="88"/>
      <c r="HZ8" s="88"/>
      <c r="IA8" s="88"/>
      <c r="IB8" s="88"/>
      <c r="IC8" s="88"/>
      <c r="ID8" s="88"/>
      <c r="IE8" s="88"/>
      <c r="IF8" s="88"/>
      <c r="IG8" s="88"/>
      <c r="IH8" s="88"/>
      <c r="II8" s="88"/>
      <c r="IJ8" s="88"/>
      <c r="IK8" s="88"/>
      <c r="IL8" s="88"/>
      <c r="IM8" s="88"/>
      <c r="IN8" s="88"/>
      <c r="IO8" s="88"/>
      <c r="IP8" s="88"/>
      <c r="IQ8" s="88"/>
      <c r="IR8" s="88"/>
      <c r="IS8" s="88"/>
      <c r="IT8" s="88"/>
      <c r="IU8" s="88"/>
      <c r="IV8" s="88"/>
      <c r="IW8" s="88"/>
      <c r="IX8" s="88"/>
      <c r="IY8" s="88"/>
      <c r="IZ8" s="88"/>
      <c r="JA8" s="88"/>
      <c r="JB8" s="88"/>
      <c r="JC8" s="88"/>
      <c r="JD8" s="88"/>
      <c r="JE8" s="88"/>
      <c r="JF8" s="88"/>
      <c r="JG8" s="88"/>
      <c r="JH8" s="88"/>
      <c r="JI8" s="88"/>
      <c r="JJ8" s="88"/>
      <c r="JK8" s="88"/>
      <c r="JL8" s="88"/>
      <c r="JM8" s="88"/>
      <c r="JN8" s="88"/>
      <c r="JO8" s="88"/>
      <c r="JP8" s="88"/>
      <c r="JQ8" s="88"/>
      <c r="JR8" s="88"/>
      <c r="JS8" s="88"/>
      <c r="JT8" s="88"/>
      <c r="JU8" s="88"/>
      <c r="JV8" s="88"/>
      <c r="JW8" s="88"/>
      <c r="JX8" s="88"/>
      <c r="JY8" s="88"/>
      <c r="JZ8" s="88"/>
      <c r="KA8" s="88"/>
      <c r="KB8" s="88"/>
      <c r="KC8" s="88"/>
      <c r="KD8" s="88"/>
      <c r="KE8" s="88"/>
      <c r="KF8" s="88"/>
      <c r="KG8" s="88"/>
      <c r="KH8" s="88"/>
      <c r="KI8" s="88"/>
      <c r="KJ8" s="88"/>
      <c r="KK8" s="88"/>
      <c r="KL8" s="88"/>
      <c r="KM8" s="88"/>
      <c r="KN8" s="88"/>
      <c r="KO8" s="88"/>
      <c r="KP8" s="88"/>
      <c r="KQ8" s="88"/>
      <c r="KR8" s="88"/>
      <c r="KS8" s="88"/>
      <c r="KT8" s="88"/>
      <c r="KU8" s="88"/>
      <c r="KV8" s="88"/>
      <c r="KW8" s="88"/>
      <c r="KX8" s="88"/>
      <c r="KY8" s="88"/>
      <c r="KZ8" s="88"/>
      <c r="LA8" s="88"/>
      <c r="LB8" s="88"/>
      <c r="LC8" s="88"/>
      <c r="LD8" s="88"/>
      <c r="LE8" s="88"/>
      <c r="LF8" s="88"/>
      <c r="LG8" s="88"/>
      <c r="LH8" s="88"/>
      <c r="LI8" s="88"/>
      <c r="LJ8" s="88"/>
      <c r="LK8" s="88"/>
      <c r="LL8" s="88"/>
      <c r="LM8" s="88"/>
      <c r="LN8" s="88"/>
      <c r="LO8" s="88"/>
      <c r="LP8" s="88"/>
      <c r="LQ8" s="88"/>
      <c r="LR8" s="88"/>
      <c r="LS8" s="88"/>
      <c r="LT8" s="88"/>
      <c r="LU8" s="88"/>
      <c r="LV8" s="88"/>
      <c r="LW8" s="88"/>
      <c r="LX8" s="88"/>
      <c r="LY8" s="88"/>
      <c r="LZ8" s="88"/>
      <c r="MA8" s="88"/>
      <c r="MB8" s="88"/>
      <c r="MC8" s="88"/>
      <c r="MD8" s="88"/>
      <c r="ME8" s="88"/>
      <c r="MF8" s="88"/>
      <c r="MG8" s="88"/>
      <c r="MH8" s="88"/>
      <c r="MI8" s="88"/>
      <c r="MJ8" s="88"/>
      <c r="MK8" s="88"/>
      <c r="ML8" s="88"/>
      <c r="MM8" s="88"/>
      <c r="MN8" s="88"/>
      <c r="MO8" s="88"/>
      <c r="MP8" s="88"/>
      <c r="MQ8" s="88"/>
      <c r="MR8" s="88"/>
      <c r="MS8" s="88"/>
      <c r="MT8" s="88"/>
      <c r="MU8" s="88"/>
      <c r="MV8" s="88"/>
      <c r="MW8" s="88"/>
      <c r="MX8" s="88"/>
      <c r="MY8" s="88"/>
      <c r="MZ8" s="88"/>
      <c r="NA8" s="88"/>
      <c r="NB8" s="88"/>
      <c r="NC8" s="88"/>
      <c r="ND8" s="88"/>
    </row>
    <row r="9" spans="2:368">
      <c r="F9" s="83"/>
      <c r="I9" s="88"/>
      <c r="J9" s="88"/>
      <c r="K9" s="88"/>
      <c r="L9" s="88"/>
      <c r="M9" s="88"/>
      <c r="N9" s="88"/>
      <c r="O9" s="88"/>
      <c r="P9" s="88"/>
      <c r="Q9" s="88"/>
      <c r="R9" s="88"/>
      <c r="S9" s="88"/>
      <c r="T9" s="88"/>
      <c r="U9" s="88"/>
      <c r="V9" s="88"/>
      <c r="W9" s="88"/>
      <c r="X9" s="88"/>
      <c r="Y9" s="88"/>
      <c r="Z9" s="88"/>
      <c r="AA9" s="88"/>
      <c r="AB9" s="88"/>
      <c r="AC9" s="88"/>
      <c r="AD9" s="88"/>
      <c r="AE9" s="88"/>
      <c r="AF9" s="88"/>
      <c r="AG9" s="88"/>
      <c r="AH9" s="88"/>
      <c r="AI9" s="88"/>
      <c r="AJ9" s="88"/>
      <c r="AK9" s="88"/>
      <c r="AL9" s="88"/>
      <c r="AM9" s="88"/>
      <c r="AN9" s="88"/>
      <c r="AO9" s="88"/>
      <c r="AP9" s="88"/>
      <c r="AQ9" s="88"/>
      <c r="AR9" s="88"/>
      <c r="AS9" s="88"/>
      <c r="AT9" s="88"/>
      <c r="AU9" s="88"/>
      <c r="AV9" s="88"/>
      <c r="AW9" s="88"/>
      <c r="AX9" s="88"/>
      <c r="AY9" s="88"/>
      <c r="AZ9" s="88"/>
      <c r="BA9" s="88"/>
      <c r="BB9" s="88"/>
      <c r="BC9" s="88"/>
      <c r="BD9" s="88"/>
      <c r="BE9" s="88"/>
      <c r="BF9" s="88"/>
      <c r="BG9" s="88"/>
      <c r="BH9" s="88"/>
      <c r="BI9" s="88"/>
      <c r="BJ9" s="88"/>
      <c r="BK9" s="88"/>
      <c r="BL9" s="88"/>
      <c r="BM9" s="88"/>
      <c r="BN9" s="88"/>
      <c r="BO9" s="88"/>
      <c r="BP9" s="88"/>
      <c r="BQ9" s="88"/>
      <c r="BR9" s="88"/>
      <c r="BS9" s="88"/>
      <c r="BT9" s="88"/>
      <c r="BU9" s="88"/>
      <c r="BV9" s="88"/>
      <c r="BW9" s="88"/>
      <c r="BX9" s="88"/>
      <c r="BY9" s="88"/>
      <c r="BZ9" s="88"/>
      <c r="CA9" s="88"/>
      <c r="CB9" s="88"/>
      <c r="CC9" s="88"/>
      <c r="CD9" s="88"/>
      <c r="CE9" s="88"/>
      <c r="CF9" s="88"/>
      <c r="CG9" s="88"/>
      <c r="CH9" s="88"/>
      <c r="CI9" s="88"/>
      <c r="CJ9" s="88"/>
      <c r="CK9" s="88"/>
      <c r="CL9" s="88"/>
      <c r="CM9" s="88"/>
      <c r="CN9" s="88"/>
      <c r="CO9" s="88"/>
      <c r="CP9" s="88"/>
      <c r="CQ9" s="88"/>
      <c r="CR9" s="88"/>
      <c r="CS9" s="88"/>
      <c r="CT9" s="88"/>
      <c r="CU9" s="88"/>
      <c r="CV9" s="88"/>
      <c r="CW9" s="88"/>
      <c r="CX9" s="88"/>
      <c r="CY9" s="88"/>
      <c r="CZ9" s="88"/>
      <c r="DA9" s="88"/>
      <c r="DB9" s="88"/>
      <c r="DC9" s="88"/>
      <c r="DD9" s="88"/>
      <c r="DE9" s="88"/>
      <c r="DF9" s="88"/>
      <c r="DG9" s="88"/>
      <c r="DH9" s="88"/>
      <c r="DI9" s="88"/>
      <c r="DJ9" s="88"/>
      <c r="DK9" s="88"/>
      <c r="DL9" s="88"/>
      <c r="DM9" s="88"/>
      <c r="DN9" s="88"/>
      <c r="DO9" s="88"/>
      <c r="DP9" s="88"/>
      <c r="DQ9" s="88"/>
      <c r="DR9" s="88"/>
      <c r="DS9" s="88"/>
      <c r="DT9" s="88"/>
      <c r="DU9" s="88"/>
      <c r="DV9" s="88"/>
      <c r="DW9" s="88"/>
      <c r="DX9" s="88"/>
      <c r="DY9" s="88"/>
      <c r="DZ9" s="88"/>
      <c r="EA9" s="88"/>
      <c r="EB9" s="88"/>
      <c r="EC9" s="88"/>
      <c r="ED9" s="88"/>
      <c r="EE9" s="88"/>
      <c r="EF9" s="88"/>
      <c r="EG9" s="88"/>
      <c r="EH9" s="88"/>
      <c r="EI9" s="88"/>
      <c r="EJ9" s="88"/>
      <c r="EK9" s="88"/>
      <c r="EL9" s="88"/>
      <c r="EM9" s="88"/>
      <c r="EN9" s="88"/>
      <c r="EO9" s="88"/>
      <c r="EP9" s="88"/>
      <c r="EQ9" s="88"/>
      <c r="ER9" s="88"/>
      <c r="ES9" s="88"/>
      <c r="ET9" s="88"/>
      <c r="EU9" s="88"/>
      <c r="EV9" s="88"/>
      <c r="EW9" s="88"/>
      <c r="EX9" s="88"/>
      <c r="EY9" s="88"/>
      <c r="EZ9" s="88"/>
      <c r="FA9" s="88"/>
      <c r="FB9" s="88"/>
      <c r="FC9" s="88"/>
      <c r="FD9" s="88"/>
      <c r="FE9" s="88"/>
      <c r="FF9" s="88"/>
      <c r="FG9" s="88"/>
      <c r="FH9" s="88"/>
      <c r="FI9" s="88"/>
      <c r="FJ9" s="88"/>
      <c r="FK9" s="88"/>
      <c r="FL9" s="88"/>
      <c r="FM9" s="88"/>
      <c r="FN9" s="88"/>
      <c r="FO9" s="88"/>
      <c r="FP9" s="88"/>
      <c r="FQ9" s="88"/>
      <c r="FR9" s="88"/>
      <c r="FS9" s="88"/>
      <c r="FT9" s="88"/>
      <c r="FU9" s="88"/>
      <c r="FV9" s="88"/>
      <c r="FW9" s="88"/>
      <c r="FX9" s="88"/>
      <c r="FY9" s="88"/>
      <c r="FZ9" s="88"/>
      <c r="GA9" s="88"/>
      <c r="GB9" s="88"/>
      <c r="GC9" s="88"/>
      <c r="GD9" s="88"/>
      <c r="GE9" s="88"/>
      <c r="GF9" s="88"/>
      <c r="GG9" s="88"/>
      <c r="GH9" s="88"/>
      <c r="GI9" s="88"/>
      <c r="GJ9" s="88"/>
      <c r="GK9" s="88"/>
      <c r="GL9" s="88"/>
      <c r="GM9" s="88"/>
      <c r="GN9" s="88"/>
      <c r="GO9" s="88"/>
      <c r="GP9" s="88"/>
      <c r="GQ9" s="88"/>
      <c r="GR9" s="88"/>
      <c r="GS9" s="88"/>
      <c r="GT9" s="88"/>
      <c r="GU9" s="88"/>
      <c r="GV9" s="88"/>
      <c r="GW9" s="88"/>
      <c r="GX9" s="88"/>
      <c r="GY9" s="88"/>
      <c r="GZ9" s="88"/>
      <c r="HA9" s="88"/>
      <c r="HB9" s="88"/>
      <c r="HC9" s="88"/>
      <c r="HD9" s="88"/>
      <c r="HE9" s="88"/>
      <c r="HF9" s="88"/>
      <c r="HG9" s="88"/>
      <c r="HH9" s="88"/>
      <c r="HI9" s="88"/>
      <c r="HJ9" s="88"/>
      <c r="HK9" s="88"/>
      <c r="HL9" s="88"/>
      <c r="HM9" s="88"/>
      <c r="HN9" s="88"/>
      <c r="HO9" s="88"/>
      <c r="HP9" s="88"/>
      <c r="HQ9" s="88"/>
      <c r="HR9" s="88"/>
      <c r="HS9" s="88"/>
      <c r="HT9" s="88"/>
      <c r="HU9" s="88"/>
      <c r="HV9" s="88"/>
      <c r="HW9" s="88"/>
      <c r="HX9" s="88"/>
      <c r="HY9" s="88"/>
      <c r="HZ9" s="88"/>
      <c r="IA9" s="88"/>
      <c r="IB9" s="88"/>
      <c r="IC9" s="88"/>
      <c r="ID9" s="88"/>
      <c r="IE9" s="88"/>
      <c r="IF9" s="88"/>
      <c r="IG9" s="88"/>
      <c r="IH9" s="88"/>
      <c r="II9" s="88"/>
      <c r="IJ9" s="88"/>
      <c r="IK9" s="88"/>
      <c r="IL9" s="88"/>
      <c r="IM9" s="88"/>
      <c r="IN9" s="88"/>
      <c r="IO9" s="88"/>
      <c r="IP9" s="88"/>
      <c r="IQ9" s="88"/>
      <c r="IR9" s="88"/>
      <c r="IS9" s="88"/>
      <c r="IT9" s="88"/>
      <c r="IU9" s="88"/>
      <c r="IV9" s="88"/>
      <c r="IW9" s="88"/>
      <c r="IX9" s="88"/>
      <c r="IY9" s="88"/>
      <c r="IZ9" s="88"/>
      <c r="JA9" s="88"/>
      <c r="JB9" s="88"/>
      <c r="JC9" s="88"/>
      <c r="JD9" s="88"/>
      <c r="JE9" s="88"/>
      <c r="JF9" s="88"/>
      <c r="JG9" s="88"/>
      <c r="JH9" s="88"/>
      <c r="JI9" s="88"/>
      <c r="JJ9" s="88"/>
      <c r="JK9" s="88"/>
      <c r="JL9" s="88"/>
      <c r="JM9" s="88"/>
      <c r="JN9" s="88"/>
      <c r="JO9" s="88"/>
      <c r="JP9" s="88"/>
      <c r="JQ9" s="88"/>
      <c r="JR9" s="88"/>
      <c r="JS9" s="88"/>
      <c r="JT9" s="88"/>
      <c r="JU9" s="88"/>
      <c r="JV9" s="88"/>
      <c r="JW9" s="88"/>
      <c r="JX9" s="88"/>
      <c r="JY9" s="88"/>
      <c r="JZ9" s="88"/>
      <c r="KA9" s="88"/>
      <c r="KB9" s="88"/>
      <c r="KC9" s="88"/>
      <c r="KD9" s="88"/>
      <c r="KE9" s="88"/>
      <c r="KF9" s="88"/>
      <c r="KG9" s="88"/>
      <c r="KH9" s="88"/>
      <c r="KI9" s="88"/>
      <c r="KJ9" s="88"/>
      <c r="KK9" s="88"/>
      <c r="KL9" s="88"/>
      <c r="KM9" s="88"/>
      <c r="KN9" s="88"/>
      <c r="KO9" s="88"/>
      <c r="KP9" s="88"/>
      <c r="KQ9" s="88"/>
      <c r="KR9" s="88"/>
      <c r="KS9" s="88"/>
      <c r="KT9" s="88"/>
      <c r="KU9" s="88"/>
      <c r="KV9" s="88"/>
      <c r="KW9" s="88"/>
      <c r="KX9" s="88"/>
      <c r="KY9" s="88"/>
      <c r="KZ9" s="88"/>
      <c r="LA9" s="88"/>
      <c r="LB9" s="88"/>
      <c r="LC9" s="88"/>
      <c r="LD9" s="88"/>
      <c r="LE9" s="88"/>
      <c r="LF9" s="88"/>
      <c r="LG9" s="88"/>
      <c r="LH9" s="88"/>
      <c r="LI9" s="88"/>
      <c r="LJ9" s="88"/>
      <c r="LK9" s="88"/>
      <c r="LL9" s="88"/>
      <c r="LM9" s="88"/>
      <c r="LN9" s="88"/>
      <c r="LO9" s="88"/>
      <c r="LP9" s="88"/>
      <c r="LQ9" s="88"/>
      <c r="LR9" s="88"/>
      <c r="LS9" s="88"/>
      <c r="LT9" s="88"/>
      <c r="LU9" s="88"/>
      <c r="LV9" s="88"/>
      <c r="LW9" s="88"/>
      <c r="LX9" s="88"/>
      <c r="LY9" s="88"/>
      <c r="LZ9" s="88"/>
      <c r="MA9" s="88"/>
      <c r="MB9" s="88"/>
      <c r="MC9" s="88"/>
      <c r="MD9" s="88"/>
      <c r="ME9" s="88"/>
      <c r="MF9" s="88"/>
      <c r="MG9" s="88"/>
      <c r="MH9" s="88"/>
      <c r="MI9" s="88"/>
      <c r="MJ9" s="88"/>
      <c r="MK9" s="88"/>
      <c r="ML9" s="88"/>
      <c r="MM9" s="88"/>
      <c r="MN9" s="88"/>
      <c r="MO9" s="88"/>
      <c r="MP9" s="88"/>
      <c r="MQ9" s="88"/>
      <c r="MR9" s="88"/>
      <c r="MS9" s="88"/>
      <c r="MT9" s="88"/>
      <c r="MU9" s="88"/>
      <c r="MV9" s="88"/>
      <c r="MW9" s="88"/>
      <c r="MX9" s="88"/>
      <c r="MY9" s="88"/>
      <c r="MZ9" s="88"/>
      <c r="NA9" s="88"/>
      <c r="NB9" s="88"/>
      <c r="NC9" s="88"/>
      <c r="ND9" s="88"/>
    </row>
    <row r="10" spans="2:368">
      <c r="I10" s="88"/>
      <c r="J10" s="88"/>
      <c r="K10" s="88"/>
      <c r="L10" s="88"/>
      <c r="M10" s="88"/>
      <c r="N10" s="88"/>
      <c r="O10" s="88"/>
      <c r="P10" s="88"/>
      <c r="Q10" s="88"/>
      <c r="R10" s="88"/>
      <c r="S10" s="88"/>
      <c r="T10" s="88"/>
      <c r="U10" s="88"/>
      <c r="V10" s="88"/>
      <c r="W10" s="88"/>
      <c r="X10" s="88"/>
      <c r="Y10" s="88"/>
      <c r="Z10" s="88"/>
      <c r="AA10" s="88"/>
      <c r="AB10" s="88"/>
      <c r="AC10" s="88"/>
      <c r="AD10" s="88"/>
      <c r="AE10" s="88"/>
      <c r="AF10" s="88"/>
      <c r="AG10" s="88"/>
      <c r="AH10" s="88"/>
      <c r="AI10" s="88"/>
      <c r="AJ10" s="88"/>
      <c r="AK10" s="88"/>
      <c r="AL10" s="88"/>
      <c r="AM10" s="88"/>
      <c r="AN10" s="88"/>
      <c r="AO10" s="88"/>
      <c r="AP10" s="88"/>
      <c r="AQ10" s="88"/>
      <c r="AR10" s="88"/>
      <c r="AS10" s="88"/>
      <c r="AT10" s="88"/>
      <c r="AU10" s="88"/>
      <c r="AV10" s="88"/>
      <c r="AW10" s="88"/>
      <c r="AX10" s="88"/>
      <c r="AY10" s="88"/>
      <c r="AZ10" s="88"/>
      <c r="BA10" s="88"/>
      <c r="BB10" s="88"/>
      <c r="BC10" s="88"/>
      <c r="BD10" s="88"/>
      <c r="BE10" s="88"/>
      <c r="BF10" s="88"/>
      <c r="BG10" s="88"/>
      <c r="BH10" s="88"/>
      <c r="BI10" s="88"/>
      <c r="BJ10" s="88"/>
      <c r="BK10" s="88"/>
      <c r="BL10" s="88"/>
      <c r="BM10" s="88"/>
      <c r="BN10" s="88"/>
      <c r="BO10" s="88"/>
      <c r="BP10" s="88"/>
      <c r="BQ10" s="88"/>
      <c r="BR10" s="88"/>
      <c r="BS10" s="88"/>
      <c r="BT10" s="88"/>
      <c r="BU10" s="88"/>
      <c r="BV10" s="88"/>
      <c r="BW10" s="88"/>
      <c r="BX10" s="88"/>
      <c r="BY10" s="88"/>
      <c r="BZ10" s="88"/>
      <c r="CA10" s="88"/>
      <c r="CB10" s="88"/>
      <c r="CC10" s="88"/>
      <c r="CD10" s="88"/>
      <c r="CE10" s="88"/>
      <c r="CF10" s="88"/>
      <c r="CG10" s="88"/>
      <c r="CH10" s="88"/>
      <c r="CI10" s="88"/>
      <c r="CJ10" s="88"/>
      <c r="CK10" s="88"/>
      <c r="CL10" s="88"/>
      <c r="CM10" s="88"/>
      <c r="CN10" s="88"/>
      <c r="CO10" s="88"/>
      <c r="CP10" s="88"/>
      <c r="CQ10" s="88"/>
      <c r="CR10" s="88"/>
      <c r="CS10" s="88"/>
      <c r="CT10" s="88"/>
      <c r="CU10" s="88"/>
      <c r="CV10" s="88"/>
      <c r="CW10" s="88"/>
      <c r="CX10" s="88"/>
      <c r="CY10" s="88"/>
      <c r="CZ10" s="88"/>
      <c r="DA10" s="88"/>
      <c r="DB10" s="88"/>
      <c r="DC10" s="88"/>
      <c r="DD10" s="88"/>
      <c r="DE10" s="88"/>
      <c r="DF10" s="88"/>
      <c r="DG10" s="88"/>
      <c r="DH10" s="88"/>
      <c r="DI10" s="88"/>
      <c r="DJ10" s="88"/>
      <c r="DK10" s="88"/>
      <c r="DL10" s="88"/>
      <c r="DM10" s="88"/>
      <c r="DN10" s="88"/>
      <c r="DO10" s="88"/>
      <c r="DP10" s="88"/>
      <c r="DQ10" s="88"/>
      <c r="DR10" s="88"/>
      <c r="DS10" s="88"/>
      <c r="DT10" s="88"/>
      <c r="DU10" s="88"/>
      <c r="DV10" s="88"/>
      <c r="DW10" s="88"/>
      <c r="DX10" s="88"/>
      <c r="DY10" s="88"/>
      <c r="DZ10" s="88"/>
      <c r="EA10" s="88"/>
      <c r="EB10" s="88"/>
      <c r="EC10" s="88"/>
      <c r="ED10" s="88"/>
      <c r="EE10" s="88"/>
      <c r="EF10" s="88"/>
      <c r="EG10" s="88"/>
      <c r="EH10" s="88"/>
      <c r="EI10" s="88"/>
      <c r="EJ10" s="88"/>
      <c r="EK10" s="88"/>
      <c r="EL10" s="88"/>
      <c r="EM10" s="88"/>
      <c r="EN10" s="88"/>
      <c r="EO10" s="88"/>
      <c r="EP10" s="88"/>
      <c r="EQ10" s="88"/>
      <c r="ER10" s="88"/>
      <c r="ES10" s="88"/>
      <c r="ET10" s="88"/>
      <c r="EU10" s="88"/>
      <c r="EV10" s="88"/>
      <c r="EW10" s="88"/>
      <c r="EX10" s="88"/>
      <c r="EY10" s="88"/>
      <c r="EZ10" s="88"/>
      <c r="FA10" s="88"/>
      <c r="FB10" s="88"/>
      <c r="FC10" s="88"/>
      <c r="FD10" s="88"/>
      <c r="FE10" s="88"/>
      <c r="FF10" s="88"/>
      <c r="FG10" s="88"/>
      <c r="FH10" s="88"/>
      <c r="FI10" s="88"/>
      <c r="FJ10" s="88"/>
      <c r="FK10" s="88"/>
      <c r="FL10" s="88"/>
      <c r="FM10" s="88"/>
      <c r="FN10" s="88"/>
      <c r="FO10" s="88"/>
      <c r="FP10" s="88"/>
      <c r="FQ10" s="88"/>
      <c r="FR10" s="88"/>
      <c r="FS10" s="88"/>
      <c r="FT10" s="88"/>
      <c r="FU10" s="88"/>
      <c r="FV10" s="88"/>
      <c r="FW10" s="88"/>
      <c r="FX10" s="88"/>
      <c r="FY10" s="88"/>
      <c r="FZ10" s="88"/>
      <c r="GA10" s="88"/>
      <c r="GB10" s="88"/>
      <c r="GC10" s="88"/>
      <c r="GD10" s="88"/>
      <c r="GE10" s="88"/>
      <c r="GF10" s="88"/>
      <c r="GG10" s="88"/>
      <c r="GH10" s="88"/>
      <c r="GI10" s="88"/>
      <c r="GJ10" s="88"/>
      <c r="GK10" s="88"/>
      <c r="GL10" s="88"/>
      <c r="GM10" s="88"/>
      <c r="GN10" s="88"/>
      <c r="GO10" s="88"/>
      <c r="GP10" s="88"/>
      <c r="GQ10" s="88"/>
      <c r="GR10" s="88"/>
      <c r="GS10" s="88"/>
      <c r="GT10" s="88"/>
      <c r="GU10" s="88"/>
      <c r="GV10" s="88"/>
      <c r="GW10" s="88"/>
      <c r="GX10" s="88"/>
      <c r="GY10" s="88"/>
      <c r="GZ10" s="88"/>
      <c r="HA10" s="88"/>
      <c r="HB10" s="88"/>
      <c r="HC10" s="88"/>
      <c r="HD10" s="88"/>
      <c r="HE10" s="88"/>
      <c r="HF10" s="88"/>
      <c r="HG10" s="88"/>
      <c r="HH10" s="88"/>
      <c r="HI10" s="88"/>
      <c r="HJ10" s="88"/>
      <c r="HK10" s="88"/>
      <c r="HL10" s="88"/>
      <c r="HM10" s="88"/>
      <c r="HN10" s="88"/>
      <c r="HO10" s="88"/>
      <c r="HP10" s="88"/>
      <c r="HQ10" s="88"/>
      <c r="HR10" s="88"/>
      <c r="HS10" s="88"/>
      <c r="HT10" s="88"/>
      <c r="HU10" s="88"/>
      <c r="HV10" s="88"/>
      <c r="HW10" s="88"/>
      <c r="HX10" s="88"/>
      <c r="HY10" s="88"/>
      <c r="HZ10" s="88"/>
      <c r="IA10" s="88"/>
      <c r="IB10" s="88"/>
      <c r="IC10" s="88"/>
      <c r="ID10" s="88"/>
      <c r="IE10" s="88"/>
      <c r="IF10" s="88"/>
      <c r="IG10" s="88"/>
      <c r="IH10" s="88"/>
      <c r="II10" s="88"/>
      <c r="IJ10" s="88"/>
      <c r="IK10" s="88"/>
      <c r="IL10" s="88"/>
      <c r="IM10" s="88"/>
      <c r="IN10" s="88"/>
      <c r="IO10" s="88"/>
      <c r="IP10" s="88"/>
      <c r="IQ10" s="88"/>
      <c r="IR10" s="88"/>
      <c r="IS10" s="88"/>
      <c r="IT10" s="88"/>
      <c r="IU10" s="88"/>
      <c r="IV10" s="88"/>
      <c r="IW10" s="88"/>
      <c r="IX10" s="88"/>
      <c r="IY10" s="88"/>
      <c r="IZ10" s="88"/>
      <c r="JA10" s="88"/>
      <c r="JB10" s="88"/>
      <c r="JC10" s="88"/>
      <c r="JD10" s="88"/>
      <c r="JE10" s="88"/>
      <c r="JF10" s="88"/>
      <c r="JG10" s="88"/>
      <c r="JH10" s="88"/>
      <c r="JI10" s="88"/>
      <c r="JJ10" s="88"/>
      <c r="JK10" s="88"/>
      <c r="JL10" s="88"/>
      <c r="JM10" s="88"/>
      <c r="JN10" s="88"/>
      <c r="JO10" s="88"/>
      <c r="JP10" s="88"/>
      <c r="JQ10" s="88"/>
      <c r="JR10" s="88"/>
      <c r="JS10" s="88"/>
      <c r="JT10" s="88"/>
      <c r="JU10" s="88"/>
      <c r="JV10" s="88"/>
      <c r="JW10" s="88"/>
      <c r="JX10" s="88"/>
      <c r="JY10" s="88"/>
      <c r="JZ10" s="88"/>
      <c r="KA10" s="88"/>
      <c r="KB10" s="88"/>
      <c r="KC10" s="88"/>
      <c r="KD10" s="88"/>
      <c r="KE10" s="88"/>
      <c r="KF10" s="88"/>
      <c r="KG10" s="88"/>
      <c r="KH10" s="88"/>
      <c r="KI10" s="88"/>
      <c r="KJ10" s="88"/>
      <c r="KK10" s="88"/>
      <c r="KL10" s="88"/>
      <c r="KM10" s="88"/>
      <c r="KN10" s="88"/>
      <c r="KO10" s="88"/>
      <c r="KP10" s="88"/>
      <c r="KQ10" s="88"/>
      <c r="KR10" s="88"/>
      <c r="KS10" s="88"/>
      <c r="KT10" s="88"/>
      <c r="KU10" s="88"/>
      <c r="KV10" s="88"/>
      <c r="KW10" s="88"/>
      <c r="KX10" s="88"/>
      <c r="KY10" s="88"/>
      <c r="KZ10" s="88"/>
      <c r="LA10" s="88"/>
      <c r="LB10" s="88"/>
      <c r="LC10" s="88"/>
      <c r="LD10" s="88"/>
      <c r="LE10" s="88"/>
      <c r="LF10" s="88"/>
      <c r="LG10" s="88"/>
      <c r="LH10" s="88"/>
      <c r="LI10" s="88"/>
      <c r="LJ10" s="88"/>
      <c r="LK10" s="88"/>
      <c r="LL10" s="88"/>
      <c r="LM10" s="88"/>
      <c r="LN10" s="88"/>
      <c r="LO10" s="88"/>
      <c r="LP10" s="88"/>
      <c r="LQ10" s="88"/>
      <c r="LR10" s="88"/>
      <c r="LS10" s="88"/>
      <c r="LT10" s="88"/>
      <c r="LU10" s="88"/>
      <c r="LV10" s="88"/>
      <c r="LW10" s="88"/>
      <c r="LX10" s="88"/>
      <c r="LY10" s="88"/>
      <c r="LZ10" s="88"/>
      <c r="MA10" s="88"/>
      <c r="MB10" s="88"/>
      <c r="MC10" s="88"/>
      <c r="MD10" s="88"/>
      <c r="ME10" s="88"/>
      <c r="MF10" s="88"/>
      <c r="MG10" s="88"/>
      <c r="MH10" s="88"/>
      <c r="MI10" s="88"/>
      <c r="MJ10" s="88"/>
      <c r="MK10" s="88"/>
      <c r="ML10" s="88"/>
      <c r="MM10" s="88"/>
      <c r="MN10" s="88"/>
      <c r="MO10" s="88"/>
      <c r="MP10" s="88"/>
      <c r="MQ10" s="88"/>
      <c r="MR10" s="88"/>
      <c r="MS10" s="88"/>
      <c r="MT10" s="88"/>
      <c r="MU10" s="88"/>
      <c r="MV10" s="88"/>
      <c r="MW10" s="88"/>
      <c r="MX10" s="88"/>
      <c r="MY10" s="88"/>
      <c r="MZ10" s="88"/>
      <c r="NA10" s="88"/>
      <c r="NB10" s="88"/>
      <c r="NC10" s="88"/>
      <c r="ND10" s="88"/>
    </row>
    <row r="11" spans="2:368" ht="18.75">
      <c r="B11" s="28" t="s">
        <v>110</v>
      </c>
      <c r="C11" s="84"/>
      <c r="D11" s="84"/>
      <c r="T11" s="88"/>
      <c r="AF11" s="88"/>
    </row>
    <row r="13" spans="2:368" ht="30">
      <c r="B13" s="5" t="s">
        <v>6</v>
      </c>
      <c r="C13" s="76" t="s">
        <v>2</v>
      </c>
      <c r="D13" s="85" t="s">
        <v>5</v>
      </c>
      <c r="G13" s="82" t="s">
        <v>67</v>
      </c>
      <c r="H13" s="100"/>
      <c r="I13" s="86">
        <f>H$6-I$6</f>
        <v>20630028.024359226</v>
      </c>
      <c r="J13" s="86">
        <f t="shared" ref="J13:BU13" si="19">I$6-J$6</f>
        <v>20210631.650728703</v>
      </c>
      <c r="K13" s="86">
        <f t="shared" si="19"/>
        <v>19799671.505329728</v>
      </c>
      <c r="L13" s="86">
        <f t="shared" si="19"/>
        <v>19396979.213137388</v>
      </c>
      <c r="M13" s="86">
        <f t="shared" si="19"/>
        <v>19002389.740020633</v>
      </c>
      <c r="N13" s="86">
        <f t="shared" si="19"/>
        <v>18615741.326744676</v>
      </c>
      <c r="O13" s="86">
        <f t="shared" si="19"/>
        <v>18236875.424275994</v>
      </c>
      <c r="P13" s="86">
        <f t="shared" si="19"/>
        <v>17865636.630356669</v>
      </c>
      <c r="Q13" s="86">
        <f t="shared" si="19"/>
        <v>17501872.62733531</v>
      </c>
      <c r="R13" s="86">
        <f t="shared" si="19"/>
        <v>17145434.121210575</v>
      </c>
      <c r="S13" s="86">
        <f t="shared" si="19"/>
        <v>16796174.781886578</v>
      </c>
      <c r="T13" s="86">
        <f t="shared" si="19"/>
        <v>16453951.184597373</v>
      </c>
      <c r="U13" s="86">
        <f t="shared" si="19"/>
        <v>16118622.752487063</v>
      </c>
      <c r="V13" s="86">
        <f t="shared" si="19"/>
        <v>15790051.700321913</v>
      </c>
      <c r="W13" s="86">
        <f t="shared" si="19"/>
        <v>15468102.97930944</v>
      </c>
      <c r="X13" s="86">
        <f t="shared" si="19"/>
        <v>15152644.223005295</v>
      </c>
      <c r="Y13" s="86">
        <f t="shared" si="19"/>
        <v>14843545.694285274</v>
      </c>
      <c r="Z13" s="86">
        <f t="shared" si="19"/>
        <v>14540680.233361244</v>
      </c>
      <c r="AA13" s="86">
        <f t="shared" si="19"/>
        <v>14243923.206823826</v>
      </c>
      <c r="AB13" s="86">
        <f t="shared" si="19"/>
        <v>13953152.457684755</v>
      </c>
      <c r="AC13" s="86">
        <f t="shared" si="19"/>
        <v>13668248.256407142</v>
      </c>
      <c r="AD13" s="86">
        <f t="shared" si="19"/>
        <v>13389093.252898574</v>
      </c>
      <c r="AE13" s="86">
        <f t="shared" si="19"/>
        <v>13115572.429451704</v>
      </c>
      <c r="AF13" s="86">
        <f t="shared" si="19"/>
        <v>12847573.054609656</v>
      </c>
      <c r="AG13" s="86">
        <f t="shared" si="19"/>
        <v>12584984.637943387</v>
      </c>
      <c r="AH13" s="86">
        <f t="shared" si="19"/>
        <v>12327698.88571918</v>
      </c>
      <c r="AI13" s="86">
        <f t="shared" si="19"/>
        <v>12075609.657438159</v>
      </c>
      <c r="AJ13" s="86">
        <f t="shared" si="19"/>
        <v>11828612.923235893</v>
      </c>
      <c r="AK13" s="86">
        <f t="shared" si="19"/>
        <v>11586606.722118258</v>
      </c>
      <c r="AL13" s="86">
        <f t="shared" si="19"/>
        <v>11349491.121022522</v>
      </c>
      <c r="AM13" s="86">
        <f t="shared" si="19"/>
        <v>11117168.174685776</v>
      </c>
      <c r="AN13" s="86">
        <f t="shared" si="19"/>
        <v>10889541.886301696</v>
      </c>
      <c r="AO13" s="86">
        <f t="shared" si="19"/>
        <v>10666518.16895771</v>
      </c>
      <c r="AP13" s="86">
        <f t="shared" si="19"/>
        <v>10448004.807827175</v>
      </c>
      <c r="AQ13" s="86">
        <f t="shared" si="19"/>
        <v>10233911.423111618</v>
      </c>
      <c r="AR13" s="86">
        <f t="shared" si="19"/>
        <v>10024149.433710277</v>
      </c>
      <c r="AS13" s="86">
        <f t="shared" si="19"/>
        <v>9818632.0216089487</v>
      </c>
      <c r="AT13" s="86">
        <f t="shared" si="19"/>
        <v>9617274.0969685912</v>
      </c>
      <c r="AU13" s="86">
        <f t="shared" si="19"/>
        <v>9419992.2639039159</v>
      </c>
      <c r="AV13" s="86">
        <f t="shared" si="19"/>
        <v>9226704.786937356</v>
      </c>
      <c r="AW13" s="86">
        <f t="shared" si="19"/>
        <v>9037331.5581129789</v>
      </c>
      <c r="AX13" s="86">
        <f t="shared" si="19"/>
        <v>8851794.0647608042</v>
      </c>
      <c r="AY13" s="86">
        <f t="shared" si="19"/>
        <v>8670015.3578963876</v>
      </c>
      <c r="AZ13" s="86">
        <f t="shared" si="19"/>
        <v>8491920.0212436318</v>
      </c>
      <c r="BA13" s="86">
        <f t="shared" si="19"/>
        <v>8317434.1408689022</v>
      </c>
      <c r="BB13" s="86">
        <f t="shared" si="19"/>
        <v>8146485.2754151225</v>
      </c>
      <c r="BC13" s="86">
        <f t="shared" si="19"/>
        <v>7979002.426921308</v>
      </c>
      <c r="BD13" s="86">
        <f t="shared" si="19"/>
        <v>7814916.0122202039</v>
      </c>
      <c r="BE13" s="86">
        <f t="shared" si="19"/>
        <v>7654157.834898591</v>
      </c>
      <c r="BF13" s="86">
        <f t="shared" si="19"/>
        <v>7496661.0578120947</v>
      </c>
      <c r="BG13" s="86">
        <f t="shared" si="19"/>
        <v>7342360.1761419177</v>
      </c>
      <c r="BH13" s="86">
        <f t="shared" si="19"/>
        <v>7191190.9909834862</v>
      </c>
      <c r="BI13" s="86">
        <f t="shared" si="19"/>
        <v>7043090.5834565163</v>
      </c>
      <c r="BJ13" s="86">
        <f t="shared" si="19"/>
        <v>6897997.289326489</v>
      </c>
      <c r="BK13" s="86">
        <f t="shared" si="19"/>
        <v>6755850.674126327</v>
      </c>
      <c r="BL13" s="86">
        <f t="shared" si="19"/>
        <v>6616591.5087701082</v>
      </c>
      <c r="BM13" s="86">
        <f t="shared" si="19"/>
        <v>6480161.7456483245</v>
      </c>
      <c r="BN13" s="86">
        <f t="shared" si="19"/>
        <v>6346504.4951938391</v>
      </c>
      <c r="BO13" s="86">
        <f t="shared" si="19"/>
        <v>6215564.0029126406</v>
      </c>
      <c r="BP13" s="86">
        <f t="shared" si="19"/>
        <v>6087285.6268663406</v>
      </c>
      <c r="BQ13" s="86">
        <f t="shared" si="19"/>
        <v>5961615.8156008124</v>
      </c>
      <c r="BR13" s="86">
        <f t="shared" si="19"/>
        <v>5838502.0865098238</v>
      </c>
      <c r="BS13" s="86">
        <f t="shared" si="19"/>
        <v>5717893.0046267509</v>
      </c>
      <c r="BT13" s="86">
        <f t="shared" si="19"/>
        <v>5599738.1618344188</v>
      </c>
      <c r="BU13" s="86">
        <f t="shared" si="19"/>
        <v>5483988.1564868391</v>
      </c>
      <c r="BV13" s="86">
        <f t="shared" ref="BV13:EG13" si="20">BU$6-BV$6</f>
        <v>5370594.5734320283</v>
      </c>
      <c r="BW13" s="86">
        <f t="shared" si="20"/>
        <v>5259509.9644313455</v>
      </c>
      <c r="BX13" s="86">
        <f t="shared" si="20"/>
        <v>5150687.8289640248</v>
      </c>
      <c r="BY13" s="86">
        <f t="shared" si="20"/>
        <v>5044082.5954122841</v>
      </c>
      <c r="BZ13" s="86">
        <f t="shared" si="20"/>
        <v>4939649.6026177406</v>
      </c>
      <c r="CA13" s="86">
        <f t="shared" si="20"/>
        <v>4837345.0818018615</v>
      </c>
      <c r="CB13" s="86">
        <f t="shared" si="20"/>
        <v>4737126.1388452053</v>
      </c>
      <c r="CC13" s="86">
        <f t="shared" si="20"/>
        <v>4638950.7369151711</v>
      </c>
      <c r="CD13" s="86">
        <f t="shared" si="20"/>
        <v>4542777.6794386208</v>
      </c>
      <c r="CE13" s="86">
        <f t="shared" si="20"/>
        <v>4448566.5934103727</v>
      </c>
      <c r="CF13" s="86">
        <f t="shared" si="20"/>
        <v>4356277.9130315483</v>
      </c>
      <c r="CG13" s="86">
        <f t="shared" si="20"/>
        <v>4265872.8636723161</v>
      </c>
      <c r="CH13" s="86">
        <f t="shared" si="20"/>
        <v>4177313.4461507201</v>
      </c>
      <c r="CI13" s="86">
        <f t="shared" si="20"/>
        <v>4090562.4213230908</v>
      </c>
      <c r="CJ13" s="86">
        <f t="shared" si="20"/>
        <v>4005583.2949789762</v>
      </c>
      <c r="CK13" s="86">
        <f t="shared" si="20"/>
        <v>3922340.3030348122</v>
      </c>
      <c r="CL13" s="86">
        <f t="shared" si="20"/>
        <v>3840798.3970203102</v>
      </c>
      <c r="CM13" s="86">
        <f t="shared" si="20"/>
        <v>3760923.229852587</v>
      </c>
      <c r="CN13" s="86">
        <f t="shared" si="20"/>
        <v>3682681.1418905854</v>
      </c>
      <c r="CO13" s="86">
        <f t="shared" si="20"/>
        <v>3606039.1472667456</v>
      </c>
      <c r="CP13" s="86">
        <f t="shared" si="20"/>
        <v>3530964.9204878509</v>
      </c>
      <c r="CQ13" s="86">
        <f t="shared" si="20"/>
        <v>3457426.7833021879</v>
      </c>
      <c r="CR13" s="86">
        <f t="shared" si="20"/>
        <v>3385393.6918251216</v>
      </c>
      <c r="CS13" s="86">
        <f t="shared" si="20"/>
        <v>3314835.223921299</v>
      </c>
      <c r="CT13" s="86">
        <f t="shared" si="20"/>
        <v>3245721.5668349862</v>
      </c>
      <c r="CU13" s="86">
        <f t="shared" si="20"/>
        <v>3178023.505065918</v>
      </c>
      <c r="CV13" s="86">
        <f t="shared" si="20"/>
        <v>3111712.4084854722</v>
      </c>
      <c r="CW13" s="86">
        <f t="shared" si="20"/>
        <v>3046760.2206870615</v>
      </c>
      <c r="CX13" s="86">
        <f t="shared" si="20"/>
        <v>2983139.4475685954</v>
      </c>
      <c r="CY13" s="86">
        <f t="shared" si="20"/>
        <v>2920823.1461396068</v>
      </c>
      <c r="CZ13" s="86">
        <f t="shared" si="20"/>
        <v>2859784.9135507047</v>
      </c>
      <c r="DA13" s="86">
        <f t="shared" si="20"/>
        <v>2799998.8763408214</v>
      </c>
      <c r="DB13" s="86">
        <f t="shared" si="20"/>
        <v>2741439.6798958331</v>
      </c>
      <c r="DC13" s="86">
        <f t="shared" si="20"/>
        <v>2684082.4781177044</v>
      </c>
      <c r="DD13" s="86">
        <f t="shared" si="20"/>
        <v>2627902.9232969731</v>
      </c>
      <c r="DE13" s="86">
        <f t="shared" si="20"/>
        <v>2572877.1561867595</v>
      </c>
      <c r="DF13" s="86">
        <f t="shared" si="20"/>
        <v>2518981.796272561</v>
      </c>
      <c r="DG13" s="86">
        <f t="shared" si="20"/>
        <v>2466193.9322357327</v>
      </c>
      <c r="DH13" s="86">
        <f t="shared" si="20"/>
        <v>2414491.1126050651</v>
      </c>
      <c r="DI13" s="86">
        <f t="shared" si="20"/>
        <v>2363851.3365943432</v>
      </c>
      <c r="DJ13" s="86">
        <f t="shared" si="20"/>
        <v>2314253.0451208949</v>
      </c>
      <c r="DK13" s="86">
        <f t="shared" si="20"/>
        <v>2265675.1120023727</v>
      </c>
      <c r="DL13" s="86">
        <f t="shared" si="20"/>
        <v>2218096.8353284001</v>
      </c>
      <c r="DM13" s="86">
        <f t="shared" si="20"/>
        <v>2171497.9290024489</v>
      </c>
      <c r="DN13" s="86">
        <f t="shared" si="20"/>
        <v>2125858.5144520849</v>
      </c>
      <c r="DO13" s="86">
        <f t="shared" si="20"/>
        <v>2081159.1125032455</v>
      </c>
      <c r="DP13" s="86">
        <f t="shared" si="20"/>
        <v>2037380.6354155689</v>
      </c>
      <c r="DQ13" s="86">
        <f t="shared" si="20"/>
        <v>1994504.3790761083</v>
      </c>
      <c r="DR13" s="86">
        <f t="shared" si="20"/>
        <v>1952512.015347138</v>
      </c>
      <c r="DS13" s="86">
        <f t="shared" si="20"/>
        <v>1911385.5845663846</v>
      </c>
      <c r="DT13" s="86">
        <f t="shared" si="20"/>
        <v>1871107.4881955087</v>
      </c>
      <c r="DU13" s="86">
        <f t="shared" si="20"/>
        <v>1831660.4816148877</v>
      </c>
      <c r="DV13" s="86">
        <f t="shared" si="20"/>
        <v>1793027.6670608222</v>
      </c>
      <c r="DW13" s="86">
        <f t="shared" si="20"/>
        <v>1755192.4867033064</v>
      </c>
      <c r="DX13" s="86">
        <f t="shared" si="20"/>
        <v>1718138.7158608139</v>
      </c>
      <c r="DY13" s="86">
        <f t="shared" si="20"/>
        <v>1681850.4563500881</v>
      </c>
      <c r="DZ13" s="86">
        <f t="shared" si="20"/>
        <v>1646312.1299673766</v>
      </c>
      <c r="EA13" s="86">
        <f t="shared" si="20"/>
        <v>1611508.4720995724</v>
      </c>
      <c r="EB13" s="86">
        <f t="shared" si="20"/>
        <v>1577424.5254619718</v>
      </c>
      <c r="EC13" s="86">
        <f t="shared" si="20"/>
        <v>1544045.6339600682</v>
      </c>
      <c r="ED13" s="86">
        <f t="shared" si="20"/>
        <v>1511357.4366736859</v>
      </c>
      <c r="EE13" s="86">
        <f t="shared" si="20"/>
        <v>1479345.8619602472</v>
      </c>
      <c r="EF13" s="86">
        <f t="shared" si="20"/>
        <v>1447997.1216749474</v>
      </c>
      <c r="EG13" s="86">
        <f t="shared" si="20"/>
        <v>1417297.705506444</v>
      </c>
      <c r="EH13" s="86">
        <f t="shared" ref="EH13:GS13" si="21">EG$6-EH$6</f>
        <v>1387234.3754240051</v>
      </c>
      <c r="EI13" s="86">
        <f t="shared" si="21"/>
        <v>1357794.1602357924</v>
      </c>
      <c r="EJ13" s="86">
        <f t="shared" si="21"/>
        <v>1328964.3502547592</v>
      </c>
      <c r="EK13" s="86">
        <f t="shared" si="21"/>
        <v>1300732.492070809</v>
      </c>
      <c r="EL13" s="86">
        <f t="shared" si="21"/>
        <v>1273086.38342648</v>
      </c>
      <c r="EM13" s="86">
        <f t="shared" si="21"/>
        <v>1246014.0681948885</v>
      </c>
      <c r="EN13" s="86">
        <f t="shared" si="21"/>
        <v>1219503.8314568326</v>
      </c>
      <c r="EO13" s="86">
        <f t="shared" si="21"/>
        <v>1193544.1946766153</v>
      </c>
      <c r="EP13" s="86">
        <f t="shared" si="21"/>
        <v>1168123.910972774</v>
      </c>
      <c r="EQ13" s="86">
        <f t="shared" si="21"/>
        <v>1143231.9604834542</v>
      </c>
      <c r="ER13" s="86">
        <f t="shared" si="21"/>
        <v>1118857.5458238423</v>
      </c>
      <c r="ES13" s="86">
        <f t="shared" si="21"/>
        <v>1094990.087633647</v>
      </c>
      <c r="ET13" s="86">
        <f t="shared" si="21"/>
        <v>1071619.2202132791</v>
      </c>
      <c r="EU13" s="86">
        <f t="shared" si="21"/>
        <v>1048734.7872468382</v>
      </c>
      <c r="EV13" s="86">
        <f t="shared" si="21"/>
        <v>1026326.8376100436</v>
      </c>
      <c r="EW13" s="86">
        <f t="shared" si="21"/>
        <v>1004385.6212616861</v>
      </c>
      <c r="EX13" s="86">
        <f t="shared" si="21"/>
        <v>982901.58521656692</v>
      </c>
      <c r="EY13" s="86">
        <f t="shared" si="21"/>
        <v>961865.36959882826</v>
      </c>
      <c r="EZ13" s="86">
        <f t="shared" si="21"/>
        <v>941267.80377354473</v>
      </c>
      <c r="FA13" s="86">
        <f t="shared" si="21"/>
        <v>921099.90255550295</v>
      </c>
      <c r="FB13" s="86">
        <f t="shared" si="21"/>
        <v>901352.86249321699</v>
      </c>
      <c r="FC13" s="86">
        <f t="shared" si="21"/>
        <v>882018.05822710693</v>
      </c>
      <c r="FD13" s="86">
        <f t="shared" si="21"/>
        <v>863087.03891988844</v>
      </c>
      <c r="FE13" s="86">
        <f t="shared" si="21"/>
        <v>844551.52475837618</v>
      </c>
      <c r="FF13" s="86">
        <f t="shared" si="21"/>
        <v>826403.40352454036</v>
      </c>
      <c r="FG13" s="86">
        <f t="shared" si="21"/>
        <v>808634.72723510861</v>
      </c>
      <c r="FH13" s="86">
        <f t="shared" si="21"/>
        <v>791237.70884796977</v>
      </c>
      <c r="FI13" s="86">
        <f t="shared" si="21"/>
        <v>774204.7190341875</v>
      </c>
      <c r="FJ13" s="86">
        <f t="shared" si="21"/>
        <v>757528.28301421925</v>
      </c>
      <c r="FK13" s="86">
        <f t="shared" si="21"/>
        <v>741201.0774573423</v>
      </c>
      <c r="FL13" s="86">
        <f t="shared" si="21"/>
        <v>725215.92744257674</v>
      </c>
      <c r="FM13" s="86">
        <f t="shared" si="21"/>
        <v>709565.80348042771</v>
      </c>
      <c r="FN13" s="86">
        <f t="shared" si="21"/>
        <v>694243.81859378144</v>
      </c>
      <c r="FO13" s="86">
        <f t="shared" si="21"/>
        <v>679243.22545700148</v>
      </c>
      <c r="FP13" s="86">
        <f t="shared" si="21"/>
        <v>664557.41359205917</v>
      </c>
      <c r="FQ13" s="86">
        <f t="shared" si="21"/>
        <v>650179.90662066266</v>
      </c>
      <c r="FR13" s="86">
        <f t="shared" si="21"/>
        <v>636104.35957084224</v>
      </c>
      <c r="FS13" s="86">
        <f t="shared" si="21"/>
        <v>622324.55623761192</v>
      </c>
      <c r="FT13" s="86">
        <f t="shared" si="21"/>
        <v>608834.40659601241</v>
      </c>
      <c r="FU13" s="86">
        <f t="shared" si="21"/>
        <v>595627.94426576421</v>
      </c>
      <c r="FV13" s="86">
        <f t="shared" si="21"/>
        <v>582699.32402653992</v>
      </c>
      <c r="FW13" s="86">
        <f t="shared" si="21"/>
        <v>570042.81938278675</v>
      </c>
      <c r="FX13" s="86">
        <f t="shared" si="21"/>
        <v>557652.8201771006</v>
      </c>
      <c r="FY13" s="86">
        <f t="shared" si="21"/>
        <v>545523.83025119454</v>
      </c>
      <c r="FZ13" s="86">
        <f t="shared" si="21"/>
        <v>533650.46515354887</v>
      </c>
      <c r="GA13" s="86">
        <f t="shared" si="21"/>
        <v>522027.44989281148</v>
      </c>
      <c r="GB13" s="86">
        <f t="shared" si="21"/>
        <v>510649.61673603952</v>
      </c>
      <c r="GC13" s="86">
        <f t="shared" si="21"/>
        <v>499511.90305090323</v>
      </c>
      <c r="GD13" s="86">
        <f t="shared" si="21"/>
        <v>488609.34919083118</v>
      </c>
      <c r="GE13" s="86">
        <f t="shared" si="21"/>
        <v>477937.09642256051</v>
      </c>
      <c r="GF13" s="86">
        <f t="shared" si="21"/>
        <v>467490.38489494845</v>
      </c>
      <c r="GG13" s="86">
        <f t="shared" si="21"/>
        <v>457264.55164834857</v>
      </c>
      <c r="GH13" s="86">
        <f t="shared" si="21"/>
        <v>447255.02866379172</v>
      </c>
      <c r="GI13" s="86">
        <f t="shared" si="21"/>
        <v>437457.34095109999</v>
      </c>
      <c r="GJ13" s="86">
        <f t="shared" si="21"/>
        <v>427867.10467514768</v>
      </c>
      <c r="GK13" s="86">
        <f t="shared" si="21"/>
        <v>418480.02531968057</v>
      </c>
      <c r="GL13" s="86">
        <f t="shared" si="21"/>
        <v>409291.89588763937</v>
      </c>
      <c r="GM13" s="86">
        <f t="shared" si="21"/>
        <v>400298.59513761476</v>
      </c>
      <c r="GN13" s="86">
        <f t="shared" si="21"/>
        <v>391496.0858554896</v>
      </c>
      <c r="GO13" s="86">
        <f t="shared" si="21"/>
        <v>382880.41316054575</v>
      </c>
      <c r="GP13" s="86">
        <f t="shared" si="21"/>
        <v>374447.70284556411</v>
      </c>
      <c r="GQ13" s="86">
        <f t="shared" si="21"/>
        <v>366194.15975004807</v>
      </c>
      <c r="GR13" s="86">
        <f t="shared" si="21"/>
        <v>358116.06616589986</v>
      </c>
      <c r="GS13" s="86">
        <f t="shared" si="21"/>
        <v>350209.78027518839</v>
      </c>
      <c r="GT13" s="86">
        <f t="shared" ref="GT13:JE13" si="22">GS$6-GT$6</f>
        <v>342471.73461890034</v>
      </c>
      <c r="GU13" s="86">
        <f t="shared" si="22"/>
        <v>334898.43459649943</v>
      </c>
      <c r="GV13" s="86">
        <f t="shared" si="22"/>
        <v>327486.4569954928</v>
      </c>
      <c r="GW13" s="86">
        <f t="shared" si="22"/>
        <v>320232.44855031557</v>
      </c>
      <c r="GX13" s="86">
        <f t="shared" si="22"/>
        <v>313133.12453014404</v>
      </c>
      <c r="GY13" s="86">
        <f t="shared" si="22"/>
        <v>306185.26735495776</v>
      </c>
      <c r="GZ13" s="86">
        <f t="shared" si="22"/>
        <v>299385.72523924708</v>
      </c>
      <c r="HA13" s="86">
        <f t="shared" si="22"/>
        <v>292731.41086297855</v>
      </c>
      <c r="HB13" s="86">
        <f t="shared" si="22"/>
        <v>286219.30006904341</v>
      </c>
      <c r="HC13" s="86">
        <f t="shared" si="22"/>
        <v>279846.43058685958</v>
      </c>
      <c r="HD13" s="86">
        <f t="shared" si="22"/>
        <v>273609.90078159235</v>
      </c>
      <c r="HE13" s="86">
        <f t="shared" si="22"/>
        <v>267506.86842824891</v>
      </c>
      <c r="HF13" s="86">
        <f t="shared" si="22"/>
        <v>261534.5495105572</v>
      </c>
      <c r="HG13" s="86">
        <f t="shared" si="22"/>
        <v>255690.21704372205</v>
      </c>
      <c r="HH13" s="86">
        <f t="shared" si="22"/>
        <v>249971.1999208685</v>
      </c>
      <c r="HI13" s="86">
        <f t="shared" si="22"/>
        <v>244374.88178258389</v>
      </c>
      <c r="HJ13" s="86">
        <f t="shared" si="22"/>
        <v>238898.69990912639</v>
      </c>
      <c r="HK13" s="86">
        <f t="shared" si="22"/>
        <v>233540.14413478971</v>
      </c>
      <c r="HL13" s="86">
        <f t="shared" si="22"/>
        <v>228296.75578410737</v>
      </c>
      <c r="HM13" s="86">
        <f t="shared" si="22"/>
        <v>223166.12662933953</v>
      </c>
      <c r="HN13" s="86">
        <f t="shared" si="22"/>
        <v>218145.89786889777</v>
      </c>
      <c r="HO13" s="86">
        <f t="shared" si="22"/>
        <v>213233.7591262348</v>
      </c>
      <c r="HP13" s="86">
        <f t="shared" si="22"/>
        <v>208427.44746878557</v>
      </c>
      <c r="HQ13" s="86">
        <f t="shared" si="22"/>
        <v>203724.74644673243</v>
      </c>
      <c r="HR13" s="86">
        <f t="shared" si="22"/>
        <v>199123.48515087087</v>
      </c>
      <c r="HS13" s="86">
        <f t="shared" si="22"/>
        <v>194621.53728947975</v>
      </c>
      <c r="HT13" s="86">
        <f t="shared" si="22"/>
        <v>190216.82028379478</v>
      </c>
      <c r="HU13" s="86">
        <f t="shared" si="22"/>
        <v>185907.29438144807</v>
      </c>
      <c r="HV13" s="86">
        <f t="shared" si="22"/>
        <v>181690.96178790275</v>
      </c>
      <c r="HW13" s="86">
        <f t="shared" si="22"/>
        <v>177565.86581522413</v>
      </c>
      <c r="HX13" s="86">
        <f t="shared" si="22"/>
        <v>173530.09004792944</v>
      </c>
      <c r="HY13" s="86">
        <f t="shared" si="22"/>
        <v>169581.75752572995</v>
      </c>
      <c r="HZ13" s="86">
        <f t="shared" si="22"/>
        <v>165719.02994248923</v>
      </c>
      <c r="IA13" s="86">
        <f t="shared" si="22"/>
        <v>161940.10686146747</v>
      </c>
      <c r="IB13" s="86">
        <f t="shared" si="22"/>
        <v>158243.22494619526</v>
      </c>
      <c r="IC13" s="86">
        <f t="shared" si="22"/>
        <v>154626.65720691998</v>
      </c>
      <c r="ID13" s="86">
        <f t="shared" si="22"/>
        <v>151088.71226210892</v>
      </c>
      <c r="IE13" s="86">
        <f t="shared" si="22"/>
        <v>147627.73361485358</v>
      </c>
      <c r="IF13" s="86">
        <f t="shared" si="22"/>
        <v>144242.09894380439</v>
      </c>
      <c r="IG13" s="86">
        <f t="shared" si="22"/>
        <v>140930.21940839197</v>
      </c>
      <c r="IH13" s="86">
        <f t="shared" si="22"/>
        <v>137690.53896798007</v>
      </c>
      <c r="II13" s="86">
        <f t="shared" si="22"/>
        <v>134521.53371473681</v>
      </c>
      <c r="IJ13" s="86">
        <f t="shared" si="22"/>
        <v>131421.71121999063</v>
      </c>
      <c r="IK13" s="86">
        <f t="shared" si="22"/>
        <v>128389.60989360418</v>
      </c>
      <c r="IL13" s="86">
        <f t="shared" si="22"/>
        <v>125423.79835639801</v>
      </c>
      <c r="IM13" s="86">
        <f t="shared" si="22"/>
        <v>122522.87482507993</v>
      </c>
      <c r="IN13" s="86">
        <f t="shared" si="22"/>
        <v>119685.46650964115</v>
      </c>
      <c r="IO13" s="86">
        <f t="shared" si="22"/>
        <v>116910.22902286891</v>
      </c>
      <c r="IP13" s="86">
        <f t="shared" si="22"/>
        <v>114195.84580172319</v>
      </c>
      <c r="IQ13" s="86">
        <f t="shared" si="22"/>
        <v>111541.02754040528</v>
      </c>
      <c r="IR13" s="86">
        <f t="shared" si="22"/>
        <v>108944.51163482852</v>
      </c>
      <c r="IS13" s="86">
        <f t="shared" si="22"/>
        <v>106405.06163829518</v>
      </c>
      <c r="IT13" s="86">
        <f t="shared" si="22"/>
        <v>103921.46672814572</v>
      </c>
      <c r="IU13" s="86">
        <f t="shared" si="22"/>
        <v>101492.54118315037</v>
      </c>
      <c r="IV13" s="86">
        <f t="shared" si="22"/>
        <v>99117.123871428892</v>
      </c>
      <c r="IW13" s="86">
        <f t="shared" si="22"/>
        <v>96794.077748741023</v>
      </c>
      <c r="IX13" s="86">
        <f t="shared" si="22"/>
        <v>94522.28936684411</v>
      </c>
      <c r="IY13" s="86">
        <f t="shared" si="22"/>
        <v>92300.668391774409</v>
      </c>
      <c r="IZ13" s="86">
        <f t="shared" si="22"/>
        <v>90128.147131913807</v>
      </c>
      <c r="JA13" s="86">
        <f t="shared" si="22"/>
        <v>88003.68007547548</v>
      </c>
      <c r="JB13" s="86">
        <f t="shared" si="22"/>
        <v>85926.243437411264</v>
      </c>
      <c r="JC13" s="86">
        <f t="shared" si="22"/>
        <v>83894.83471543109</v>
      </c>
      <c r="JD13" s="86">
        <f t="shared" si="22"/>
        <v>81908.472254959401</v>
      </c>
      <c r="JE13" s="86">
        <f t="shared" si="22"/>
        <v>79966.194822967052</v>
      </c>
      <c r="JF13" s="86">
        <f t="shared" ref="JF13:LQ13" si="23">JE$6-JF$6</f>
        <v>78067.06119028572</v>
      </c>
      <c r="JG13" s="86">
        <f t="shared" si="23"/>
        <v>76210.149722463917</v>
      </c>
      <c r="JH13" s="86">
        <f t="shared" si="23"/>
        <v>74394.557978839613</v>
      </c>
      <c r="JI13" s="86">
        <f t="shared" si="23"/>
        <v>72619.402319736779</v>
      </c>
      <c r="JJ13" s="86">
        <f t="shared" si="23"/>
        <v>70883.817521579564</v>
      </c>
      <c r="JK13" s="86">
        <f t="shared" si="23"/>
        <v>69186.95639980305</v>
      </c>
      <c r="JL13" s="86">
        <f t="shared" si="23"/>
        <v>67527.989439393859</v>
      </c>
      <c r="JM13" s="86">
        <f t="shared" si="23"/>
        <v>65906.104432890192</v>
      </c>
      <c r="JN13" s="86">
        <f t="shared" si="23"/>
        <v>64320.506125709508</v>
      </c>
      <c r="JO13" s="86">
        <f t="shared" si="23"/>
        <v>62770.415868646465</v>
      </c>
      <c r="JP13" s="86">
        <f t="shared" si="23"/>
        <v>61255.07127742283</v>
      </c>
      <c r="JQ13" s="86">
        <f t="shared" si="23"/>
        <v>59773.725899095647</v>
      </c>
      <c r="JR13" s="86">
        <f t="shared" si="23"/>
        <v>58325.648885255214</v>
      </c>
      <c r="JS13" s="86">
        <f t="shared" si="23"/>
        <v>56910.124671804253</v>
      </c>
      <c r="JT13" s="86">
        <f t="shared" si="23"/>
        <v>55526.452665243298</v>
      </c>
      <c r="JU13" s="86">
        <f t="shared" si="23"/>
        <v>54173.946935323067</v>
      </c>
      <c r="JV13" s="86">
        <f t="shared" si="23"/>
        <v>52851.935913879424</v>
      </c>
      <c r="JW13" s="86">
        <f t="shared" si="23"/>
        <v>51559.762099822052</v>
      </c>
      <c r="JX13" s="86">
        <f t="shared" si="23"/>
        <v>50296.781770061469</v>
      </c>
      <c r="JY13" s="86">
        <f t="shared" si="23"/>
        <v>49062.364696328063</v>
      </c>
      <c r="JZ13" s="86">
        <f t="shared" si="23"/>
        <v>47855.89386771014</v>
      </c>
      <c r="KA13" s="86">
        <f t="shared" si="23"/>
        <v>46676.765218828106</v>
      </c>
      <c r="KB13" s="86">
        <f t="shared" si="23"/>
        <v>45524.38736351789</v>
      </c>
      <c r="KC13" s="86">
        <f t="shared" si="23"/>
        <v>44398.181333933724</v>
      </c>
      <c r="KD13" s="86">
        <f t="shared" si="23"/>
        <v>43297.580324919429</v>
      </c>
      <c r="KE13" s="86">
        <f t="shared" si="23"/>
        <v>42222.029443581123</v>
      </c>
      <c r="KF13" s="86">
        <f t="shared" si="23"/>
        <v>41170.985463958699</v>
      </c>
      <c r="KG13" s="86">
        <f t="shared" si="23"/>
        <v>40143.916586645646</v>
      </c>
      <c r="KH13" s="86">
        <f t="shared" si="23"/>
        <v>39140.302203322761</v>
      </c>
      <c r="KI13" s="86">
        <f t="shared" si="23"/>
        <v>38159.632666055812</v>
      </c>
      <c r="KJ13" s="86">
        <f t="shared" si="23"/>
        <v>37201.409061282175</v>
      </c>
      <c r="KK13" s="86">
        <f t="shared" si="23"/>
        <v>36265.142988411244</v>
      </c>
      <c r="KL13" s="86">
        <f t="shared" si="23"/>
        <v>35350.356342889369</v>
      </c>
      <c r="KM13" s="86">
        <f t="shared" si="23"/>
        <v>34456.581103708828</v>
      </c>
      <c r="KN13" s="86">
        <f t="shared" si="23"/>
        <v>33583.359125217074</v>
      </c>
      <c r="KO13" s="86">
        <f t="shared" si="23"/>
        <v>32730.241933174548</v>
      </c>
      <c r="KP13" s="86">
        <f t="shared" si="23"/>
        <v>31896.790524947457</v>
      </c>
      <c r="KQ13" s="86">
        <f t="shared" si="23"/>
        <v>31082.575173779973</v>
      </c>
      <c r="KR13" s="86">
        <f t="shared" si="23"/>
        <v>30287.175237042364</v>
      </c>
      <c r="KS13" s="86">
        <f t="shared" si="23"/>
        <v>29510.178968388471</v>
      </c>
      <c r="KT13" s="86">
        <f t="shared" si="23"/>
        <v>28751.183333728462</v>
      </c>
      <c r="KU13" s="86">
        <f t="shared" si="23"/>
        <v>28009.793830959126</v>
      </c>
      <c r="KV13" s="86">
        <f t="shared" si="23"/>
        <v>27285.62431337114</v>
      </c>
      <c r="KW13" s="86">
        <f t="shared" si="23"/>
        <v>26578.29681663448</v>
      </c>
      <c r="KX13" s="86">
        <f t="shared" si="23"/>
        <v>25887.441389335552</v>
      </c>
      <c r="KY13" s="86">
        <f t="shared" si="23"/>
        <v>25212.695926949964</v>
      </c>
      <c r="KZ13" s="86">
        <f t="shared" si="23"/>
        <v>24553.706009205896</v>
      </c>
      <c r="LA13" s="86">
        <f t="shared" si="23"/>
        <v>23910.12474078068</v>
      </c>
      <c r="LB13" s="86">
        <f t="shared" si="23"/>
        <v>23281.612595213694</v>
      </c>
      <c r="LC13" s="86">
        <f t="shared" si="23"/>
        <v>22667.837262040004</v>
      </c>
      <c r="LD13" s="86">
        <f t="shared" si="23"/>
        <v>22068.4734970188</v>
      </c>
      <c r="LE13" s="86">
        <f t="shared" si="23"/>
        <v>21483.202975434251</v>
      </c>
      <c r="LF13" s="86">
        <f t="shared" si="23"/>
        <v>20911.714148386614</v>
      </c>
      <c r="LG13" s="86">
        <f t="shared" si="23"/>
        <v>20353.702102016076</v>
      </c>
      <c r="LH13" s="86">
        <f t="shared" si="23"/>
        <v>19808.868419605773</v>
      </c>
      <c r="LI13" s="86">
        <f t="shared" si="23"/>
        <v>19276.921046510048</v>
      </c>
      <c r="LJ13" s="86">
        <f t="shared" si="23"/>
        <v>18757.574157827999</v>
      </c>
      <c r="LK13" s="86">
        <f t="shared" si="23"/>
        <v>18250.548028792953</v>
      </c>
      <c r="LL13" s="86">
        <f t="shared" si="23"/>
        <v>17755.568907817302</v>
      </c>
      <c r="LM13" s="86">
        <f t="shared" si="23"/>
        <v>17272.368892120372</v>
      </c>
      <c r="LN13" s="86">
        <f t="shared" si="23"/>
        <v>16800.685805912362</v>
      </c>
      <c r="LO13" s="86">
        <f t="shared" si="23"/>
        <v>16340.263081070792</v>
      </c>
      <c r="LP13" s="86">
        <f t="shared" si="23"/>
        <v>15890.84964024619</v>
      </c>
      <c r="LQ13" s="86">
        <f t="shared" si="23"/>
        <v>15452.199782392767</v>
      </c>
      <c r="LR13" s="86">
        <f t="shared" ref="LR13:ND13" si="24">LQ$6-LR$6</f>
        <v>15024.07307060028</v>
      </c>
      <c r="LS13" s="86">
        <f t="shared" si="24"/>
        <v>14606.234222262749</v>
      </c>
      <c r="LT13" s="86">
        <f t="shared" si="24"/>
        <v>14198.453001476941</v>
      </c>
      <c r="LU13" s="86">
        <f t="shared" si="24"/>
        <v>13800.504113653267</v>
      </c>
      <c r="LV13" s="86">
        <f t="shared" si="24"/>
        <v>13412.167102286767</v>
      </c>
      <c r="LW13" s="86">
        <f t="shared" si="24"/>
        <v>13033.226247842947</v>
      </c>
      <c r="LX13" s="86">
        <f t="shared" si="24"/>
        <v>12663.470468723943</v>
      </c>
      <c r="LY13" s="86">
        <f t="shared" si="24"/>
        <v>12302.693224261748</v>
      </c>
      <c r="LZ13" s="86">
        <f t="shared" si="24"/>
        <v>11950.692419703148</v>
      </c>
      <c r="MA13" s="86">
        <f t="shared" si="24"/>
        <v>11607.270313148096</v>
      </c>
      <c r="MB13" s="86">
        <f t="shared" si="24"/>
        <v>11272.233424400445</v>
      </c>
      <c r="MC13" s="86">
        <f t="shared" si="24"/>
        <v>10945.392445682315</v>
      </c>
      <c r="MD13" s="86">
        <f t="shared" si="24"/>
        <v>10626.562154198182</v>
      </c>
      <c r="ME13" s="86">
        <f t="shared" si="24"/>
        <v>10315.561326482595</v>
      </c>
      <c r="MF13" s="86">
        <f t="shared" si="24"/>
        <v>10012.212654514151</v>
      </c>
      <c r="MG13" s="86">
        <f t="shared" si="24"/>
        <v>9716.3426635614887</v>
      </c>
      <c r="MH13" s="86">
        <f t="shared" si="24"/>
        <v>9427.7816317056713</v>
      </c>
      <c r="MI13" s="86">
        <f t="shared" si="24"/>
        <v>9146.3635110305331</v>
      </c>
      <c r="MJ13" s="86">
        <f t="shared" si="24"/>
        <v>8871.9258504292375</v>
      </c>
      <c r="MK13" s="86">
        <f t="shared" si="24"/>
        <v>8604.3097200049233</v>
      </c>
      <c r="ML13" s="86">
        <f t="shared" si="24"/>
        <v>8343.3596370215673</v>
      </c>
      <c r="MM13" s="86">
        <f t="shared" si="24"/>
        <v>8088.923493390379</v>
      </c>
      <c r="MN13" s="86">
        <f t="shared" si="24"/>
        <v>7840.8524846381042</v>
      </c>
      <c r="MO13" s="86">
        <f t="shared" si="24"/>
        <v>7599.0010403548658</v>
      </c>
      <c r="MP13" s="86">
        <f t="shared" si="24"/>
        <v>7363.226756062475</v>
      </c>
      <c r="MQ13" s="86">
        <f t="shared" si="24"/>
        <v>7133.390326492532</v>
      </c>
      <c r="MR13" s="86">
        <f t="shared" si="24"/>
        <v>6909.3554802518629</v>
      </c>
      <c r="MS13" s="86">
        <f t="shared" si="24"/>
        <v>6690.988915816466</v>
      </c>
      <c r="MT13" s="86">
        <f t="shared" si="24"/>
        <v>6478.1602388650499</v>
      </c>
      <c r="MU13" s="86">
        <f t="shared" si="24"/>
        <v>6270.7419008982324</v>
      </c>
      <c r="MV13" s="86">
        <f t="shared" si="24"/>
        <v>6068.6091391241571</v>
      </c>
      <c r="MW13" s="86">
        <f t="shared" si="24"/>
        <v>5871.6399175982442</v>
      </c>
      <c r="MX13" s="86">
        <f t="shared" si="24"/>
        <v>5679.7148695612086</v>
      </c>
      <c r="MY13" s="86">
        <f t="shared" si="24"/>
        <v>5492.7172409878003</v>
      </c>
      <c r="MZ13" s="86">
        <f t="shared" si="24"/>
        <v>5310.532835289745</v>
      </c>
      <c r="NA13" s="86">
        <f t="shared" si="24"/>
        <v>5133.0499591742373</v>
      </c>
      <c r="NB13" s="86">
        <f t="shared" si="24"/>
        <v>4960.1593696127093</v>
      </c>
      <c r="NC13" s="86">
        <f t="shared" si="24"/>
        <v>4791.7542219143261</v>
      </c>
      <c r="ND13" s="86">
        <f t="shared" si="24"/>
        <v>4627.7300188735562</v>
      </c>
    </row>
    <row r="14" spans="2:368">
      <c r="B14" s="71" t="s">
        <v>58</v>
      </c>
      <c r="C14" s="86">
        <v>100000000</v>
      </c>
      <c r="D14" s="87">
        <f>SUMPRODUCT(I15:ND15,I$4:ND$4)/12/C14</f>
        <v>0.24900997549417037</v>
      </c>
      <c r="H14" s="86">
        <f>C14</f>
        <v>100000000</v>
      </c>
      <c r="I14" s="86">
        <f t="shared" ref="I14:BT14" si="25">IF(H14-I13&gt;0,H14-I13,0)</f>
        <v>79369971.975640774</v>
      </c>
      <c r="J14" s="86">
        <f t="shared" si="25"/>
        <v>59159340.324912071</v>
      </c>
      <c r="K14" s="86">
        <f t="shared" si="25"/>
        <v>39359668.819582343</v>
      </c>
      <c r="L14" s="86">
        <f t="shared" si="25"/>
        <v>19962689.606444955</v>
      </c>
      <c r="M14" s="86">
        <f t="shared" si="25"/>
        <v>960299.86642432213</v>
      </c>
      <c r="N14" s="86">
        <f t="shared" si="25"/>
        <v>0</v>
      </c>
      <c r="O14" s="86">
        <f t="shared" si="25"/>
        <v>0</v>
      </c>
      <c r="P14" s="86">
        <f t="shared" si="25"/>
        <v>0</v>
      </c>
      <c r="Q14" s="86">
        <f t="shared" si="25"/>
        <v>0</v>
      </c>
      <c r="R14" s="86">
        <f t="shared" si="25"/>
        <v>0</v>
      </c>
      <c r="S14" s="86">
        <f t="shared" si="25"/>
        <v>0</v>
      </c>
      <c r="T14" s="86">
        <f t="shared" si="25"/>
        <v>0</v>
      </c>
      <c r="U14" s="86">
        <f t="shared" si="25"/>
        <v>0</v>
      </c>
      <c r="V14" s="86">
        <f t="shared" si="25"/>
        <v>0</v>
      </c>
      <c r="W14" s="86">
        <f t="shared" si="25"/>
        <v>0</v>
      </c>
      <c r="X14" s="86">
        <f t="shared" si="25"/>
        <v>0</v>
      </c>
      <c r="Y14" s="86">
        <f t="shared" si="25"/>
        <v>0</v>
      </c>
      <c r="Z14" s="86">
        <f t="shared" si="25"/>
        <v>0</v>
      </c>
      <c r="AA14" s="86">
        <f t="shared" si="25"/>
        <v>0</v>
      </c>
      <c r="AB14" s="86">
        <f t="shared" si="25"/>
        <v>0</v>
      </c>
      <c r="AC14" s="86">
        <f t="shared" si="25"/>
        <v>0</v>
      </c>
      <c r="AD14" s="86">
        <f t="shared" si="25"/>
        <v>0</v>
      </c>
      <c r="AE14" s="86">
        <f t="shared" si="25"/>
        <v>0</v>
      </c>
      <c r="AF14" s="86">
        <f t="shared" si="25"/>
        <v>0</v>
      </c>
      <c r="AG14" s="86">
        <f t="shared" si="25"/>
        <v>0</v>
      </c>
      <c r="AH14" s="86">
        <f t="shared" si="25"/>
        <v>0</v>
      </c>
      <c r="AI14" s="86">
        <f t="shared" si="25"/>
        <v>0</v>
      </c>
      <c r="AJ14" s="86">
        <f t="shared" si="25"/>
        <v>0</v>
      </c>
      <c r="AK14" s="86">
        <f t="shared" si="25"/>
        <v>0</v>
      </c>
      <c r="AL14" s="86">
        <f t="shared" si="25"/>
        <v>0</v>
      </c>
      <c r="AM14" s="86">
        <f t="shared" si="25"/>
        <v>0</v>
      </c>
      <c r="AN14" s="86">
        <f t="shared" si="25"/>
        <v>0</v>
      </c>
      <c r="AO14" s="86">
        <f t="shared" si="25"/>
        <v>0</v>
      </c>
      <c r="AP14" s="86">
        <f t="shared" si="25"/>
        <v>0</v>
      </c>
      <c r="AQ14" s="86">
        <f t="shared" si="25"/>
        <v>0</v>
      </c>
      <c r="AR14" s="86">
        <f t="shared" si="25"/>
        <v>0</v>
      </c>
      <c r="AS14" s="86">
        <f t="shared" si="25"/>
        <v>0</v>
      </c>
      <c r="AT14" s="86">
        <f t="shared" si="25"/>
        <v>0</v>
      </c>
      <c r="AU14" s="86">
        <f t="shared" si="25"/>
        <v>0</v>
      </c>
      <c r="AV14" s="86">
        <f t="shared" si="25"/>
        <v>0</v>
      </c>
      <c r="AW14" s="86">
        <f t="shared" si="25"/>
        <v>0</v>
      </c>
      <c r="AX14" s="86">
        <f t="shared" si="25"/>
        <v>0</v>
      </c>
      <c r="AY14" s="86">
        <f t="shared" si="25"/>
        <v>0</v>
      </c>
      <c r="AZ14" s="86">
        <f t="shared" si="25"/>
        <v>0</v>
      </c>
      <c r="BA14" s="86">
        <f t="shared" si="25"/>
        <v>0</v>
      </c>
      <c r="BB14" s="86">
        <f t="shared" si="25"/>
        <v>0</v>
      </c>
      <c r="BC14" s="86">
        <f t="shared" si="25"/>
        <v>0</v>
      </c>
      <c r="BD14" s="86">
        <f t="shared" si="25"/>
        <v>0</v>
      </c>
      <c r="BE14" s="86">
        <f t="shared" si="25"/>
        <v>0</v>
      </c>
      <c r="BF14" s="86">
        <f t="shared" si="25"/>
        <v>0</v>
      </c>
      <c r="BG14" s="86">
        <f t="shared" si="25"/>
        <v>0</v>
      </c>
      <c r="BH14" s="86">
        <f t="shared" si="25"/>
        <v>0</v>
      </c>
      <c r="BI14" s="86">
        <f t="shared" si="25"/>
        <v>0</v>
      </c>
      <c r="BJ14" s="86">
        <f t="shared" si="25"/>
        <v>0</v>
      </c>
      <c r="BK14" s="86">
        <f t="shared" si="25"/>
        <v>0</v>
      </c>
      <c r="BL14" s="86">
        <f t="shared" si="25"/>
        <v>0</v>
      </c>
      <c r="BM14" s="86">
        <f t="shared" si="25"/>
        <v>0</v>
      </c>
      <c r="BN14" s="86">
        <f t="shared" si="25"/>
        <v>0</v>
      </c>
      <c r="BO14" s="86">
        <f t="shared" si="25"/>
        <v>0</v>
      </c>
      <c r="BP14" s="86">
        <f t="shared" si="25"/>
        <v>0</v>
      </c>
      <c r="BQ14" s="86">
        <f t="shared" si="25"/>
        <v>0</v>
      </c>
      <c r="BR14" s="86">
        <f t="shared" si="25"/>
        <v>0</v>
      </c>
      <c r="BS14" s="86">
        <f t="shared" si="25"/>
        <v>0</v>
      </c>
      <c r="BT14" s="86">
        <f t="shared" si="25"/>
        <v>0</v>
      </c>
      <c r="BU14" s="86">
        <f t="shared" ref="BU14:EF14" si="26">IF(BT14-BU13&gt;0,BT14-BU13,0)</f>
        <v>0</v>
      </c>
      <c r="BV14" s="86">
        <f t="shared" si="26"/>
        <v>0</v>
      </c>
      <c r="BW14" s="86">
        <f t="shared" si="26"/>
        <v>0</v>
      </c>
      <c r="BX14" s="86">
        <f t="shared" si="26"/>
        <v>0</v>
      </c>
      <c r="BY14" s="86">
        <f t="shared" si="26"/>
        <v>0</v>
      </c>
      <c r="BZ14" s="86">
        <f t="shared" si="26"/>
        <v>0</v>
      </c>
      <c r="CA14" s="86">
        <f t="shared" si="26"/>
        <v>0</v>
      </c>
      <c r="CB14" s="86">
        <f t="shared" si="26"/>
        <v>0</v>
      </c>
      <c r="CC14" s="86">
        <f t="shared" si="26"/>
        <v>0</v>
      </c>
      <c r="CD14" s="86">
        <f t="shared" si="26"/>
        <v>0</v>
      </c>
      <c r="CE14" s="86">
        <f t="shared" si="26"/>
        <v>0</v>
      </c>
      <c r="CF14" s="86">
        <f t="shared" si="26"/>
        <v>0</v>
      </c>
      <c r="CG14" s="86">
        <f t="shared" si="26"/>
        <v>0</v>
      </c>
      <c r="CH14" s="86">
        <f t="shared" si="26"/>
        <v>0</v>
      </c>
      <c r="CI14" s="86">
        <f t="shared" si="26"/>
        <v>0</v>
      </c>
      <c r="CJ14" s="86">
        <f t="shared" si="26"/>
        <v>0</v>
      </c>
      <c r="CK14" s="86">
        <f t="shared" si="26"/>
        <v>0</v>
      </c>
      <c r="CL14" s="86">
        <f t="shared" si="26"/>
        <v>0</v>
      </c>
      <c r="CM14" s="86">
        <f t="shared" si="26"/>
        <v>0</v>
      </c>
      <c r="CN14" s="86">
        <f t="shared" si="26"/>
        <v>0</v>
      </c>
      <c r="CO14" s="86">
        <f t="shared" si="26"/>
        <v>0</v>
      </c>
      <c r="CP14" s="86">
        <f t="shared" si="26"/>
        <v>0</v>
      </c>
      <c r="CQ14" s="86">
        <f t="shared" si="26"/>
        <v>0</v>
      </c>
      <c r="CR14" s="86">
        <f t="shared" si="26"/>
        <v>0</v>
      </c>
      <c r="CS14" s="86">
        <f t="shared" si="26"/>
        <v>0</v>
      </c>
      <c r="CT14" s="86">
        <f t="shared" si="26"/>
        <v>0</v>
      </c>
      <c r="CU14" s="86">
        <f t="shared" si="26"/>
        <v>0</v>
      </c>
      <c r="CV14" s="86">
        <f t="shared" si="26"/>
        <v>0</v>
      </c>
      <c r="CW14" s="86">
        <f t="shared" si="26"/>
        <v>0</v>
      </c>
      <c r="CX14" s="86">
        <f t="shared" si="26"/>
        <v>0</v>
      </c>
      <c r="CY14" s="86">
        <f t="shared" si="26"/>
        <v>0</v>
      </c>
      <c r="CZ14" s="86">
        <f t="shared" si="26"/>
        <v>0</v>
      </c>
      <c r="DA14" s="86">
        <f t="shared" si="26"/>
        <v>0</v>
      </c>
      <c r="DB14" s="86">
        <f t="shared" si="26"/>
        <v>0</v>
      </c>
      <c r="DC14" s="86">
        <f t="shared" si="26"/>
        <v>0</v>
      </c>
      <c r="DD14" s="86">
        <f t="shared" si="26"/>
        <v>0</v>
      </c>
      <c r="DE14" s="86">
        <f t="shared" si="26"/>
        <v>0</v>
      </c>
      <c r="DF14" s="86">
        <f t="shared" si="26"/>
        <v>0</v>
      </c>
      <c r="DG14" s="86">
        <f t="shared" si="26"/>
        <v>0</v>
      </c>
      <c r="DH14" s="86">
        <f t="shared" si="26"/>
        <v>0</v>
      </c>
      <c r="DI14" s="86">
        <f t="shared" si="26"/>
        <v>0</v>
      </c>
      <c r="DJ14" s="86">
        <f t="shared" si="26"/>
        <v>0</v>
      </c>
      <c r="DK14" s="86">
        <f t="shared" si="26"/>
        <v>0</v>
      </c>
      <c r="DL14" s="86">
        <f t="shared" si="26"/>
        <v>0</v>
      </c>
      <c r="DM14" s="86">
        <f t="shared" si="26"/>
        <v>0</v>
      </c>
      <c r="DN14" s="86">
        <f t="shared" si="26"/>
        <v>0</v>
      </c>
      <c r="DO14" s="86">
        <f t="shared" si="26"/>
        <v>0</v>
      </c>
      <c r="DP14" s="86">
        <f t="shared" si="26"/>
        <v>0</v>
      </c>
      <c r="DQ14" s="86">
        <f t="shared" si="26"/>
        <v>0</v>
      </c>
      <c r="DR14" s="86">
        <f t="shared" si="26"/>
        <v>0</v>
      </c>
      <c r="DS14" s="86">
        <f t="shared" si="26"/>
        <v>0</v>
      </c>
      <c r="DT14" s="86">
        <f t="shared" si="26"/>
        <v>0</v>
      </c>
      <c r="DU14" s="86">
        <f t="shared" si="26"/>
        <v>0</v>
      </c>
      <c r="DV14" s="86">
        <f t="shared" si="26"/>
        <v>0</v>
      </c>
      <c r="DW14" s="86">
        <f t="shared" si="26"/>
        <v>0</v>
      </c>
      <c r="DX14" s="86">
        <f t="shared" si="26"/>
        <v>0</v>
      </c>
      <c r="DY14" s="86">
        <f t="shared" si="26"/>
        <v>0</v>
      </c>
      <c r="DZ14" s="86">
        <f t="shared" si="26"/>
        <v>0</v>
      </c>
      <c r="EA14" s="86">
        <f t="shared" si="26"/>
        <v>0</v>
      </c>
      <c r="EB14" s="86">
        <f t="shared" si="26"/>
        <v>0</v>
      </c>
      <c r="EC14" s="86">
        <f t="shared" si="26"/>
        <v>0</v>
      </c>
      <c r="ED14" s="86">
        <f t="shared" si="26"/>
        <v>0</v>
      </c>
      <c r="EE14" s="86">
        <f t="shared" si="26"/>
        <v>0</v>
      </c>
      <c r="EF14" s="86">
        <f t="shared" si="26"/>
        <v>0</v>
      </c>
      <c r="EG14" s="86">
        <f t="shared" ref="EG14:GR14" si="27">IF(EF14-EG13&gt;0,EF14-EG13,0)</f>
        <v>0</v>
      </c>
      <c r="EH14" s="86">
        <f t="shared" si="27"/>
        <v>0</v>
      </c>
      <c r="EI14" s="86">
        <f t="shared" si="27"/>
        <v>0</v>
      </c>
      <c r="EJ14" s="86">
        <f t="shared" si="27"/>
        <v>0</v>
      </c>
      <c r="EK14" s="86">
        <f t="shared" si="27"/>
        <v>0</v>
      </c>
      <c r="EL14" s="86">
        <f t="shared" si="27"/>
        <v>0</v>
      </c>
      <c r="EM14" s="86">
        <f t="shared" si="27"/>
        <v>0</v>
      </c>
      <c r="EN14" s="86">
        <f t="shared" si="27"/>
        <v>0</v>
      </c>
      <c r="EO14" s="86">
        <f t="shared" si="27"/>
        <v>0</v>
      </c>
      <c r="EP14" s="86">
        <f t="shared" si="27"/>
        <v>0</v>
      </c>
      <c r="EQ14" s="86">
        <f t="shared" si="27"/>
        <v>0</v>
      </c>
      <c r="ER14" s="86">
        <f t="shared" si="27"/>
        <v>0</v>
      </c>
      <c r="ES14" s="86">
        <f t="shared" si="27"/>
        <v>0</v>
      </c>
      <c r="ET14" s="86">
        <f t="shared" si="27"/>
        <v>0</v>
      </c>
      <c r="EU14" s="86">
        <f t="shared" si="27"/>
        <v>0</v>
      </c>
      <c r="EV14" s="86">
        <f t="shared" si="27"/>
        <v>0</v>
      </c>
      <c r="EW14" s="86">
        <f t="shared" si="27"/>
        <v>0</v>
      </c>
      <c r="EX14" s="86">
        <f t="shared" si="27"/>
        <v>0</v>
      </c>
      <c r="EY14" s="86">
        <f t="shared" si="27"/>
        <v>0</v>
      </c>
      <c r="EZ14" s="86">
        <f t="shared" si="27"/>
        <v>0</v>
      </c>
      <c r="FA14" s="86">
        <f t="shared" si="27"/>
        <v>0</v>
      </c>
      <c r="FB14" s="86">
        <f t="shared" si="27"/>
        <v>0</v>
      </c>
      <c r="FC14" s="86">
        <f t="shared" si="27"/>
        <v>0</v>
      </c>
      <c r="FD14" s="86">
        <f t="shared" si="27"/>
        <v>0</v>
      </c>
      <c r="FE14" s="86">
        <f t="shared" si="27"/>
        <v>0</v>
      </c>
      <c r="FF14" s="86">
        <f t="shared" si="27"/>
        <v>0</v>
      </c>
      <c r="FG14" s="86">
        <f t="shared" si="27"/>
        <v>0</v>
      </c>
      <c r="FH14" s="86">
        <f t="shared" si="27"/>
        <v>0</v>
      </c>
      <c r="FI14" s="86">
        <f t="shared" si="27"/>
        <v>0</v>
      </c>
      <c r="FJ14" s="86">
        <f t="shared" si="27"/>
        <v>0</v>
      </c>
      <c r="FK14" s="86">
        <f t="shared" si="27"/>
        <v>0</v>
      </c>
      <c r="FL14" s="86">
        <f t="shared" si="27"/>
        <v>0</v>
      </c>
      <c r="FM14" s="86">
        <f t="shared" si="27"/>
        <v>0</v>
      </c>
      <c r="FN14" s="86">
        <f t="shared" si="27"/>
        <v>0</v>
      </c>
      <c r="FO14" s="86">
        <f t="shared" si="27"/>
        <v>0</v>
      </c>
      <c r="FP14" s="86">
        <f t="shared" si="27"/>
        <v>0</v>
      </c>
      <c r="FQ14" s="86">
        <f t="shared" si="27"/>
        <v>0</v>
      </c>
      <c r="FR14" s="86">
        <f t="shared" si="27"/>
        <v>0</v>
      </c>
      <c r="FS14" s="86">
        <f t="shared" si="27"/>
        <v>0</v>
      </c>
      <c r="FT14" s="86">
        <f t="shared" si="27"/>
        <v>0</v>
      </c>
      <c r="FU14" s="86">
        <f t="shared" si="27"/>
        <v>0</v>
      </c>
      <c r="FV14" s="86">
        <f t="shared" si="27"/>
        <v>0</v>
      </c>
      <c r="FW14" s="86">
        <f t="shared" si="27"/>
        <v>0</v>
      </c>
      <c r="FX14" s="86">
        <f t="shared" si="27"/>
        <v>0</v>
      </c>
      <c r="FY14" s="86">
        <f t="shared" si="27"/>
        <v>0</v>
      </c>
      <c r="FZ14" s="86">
        <f t="shared" si="27"/>
        <v>0</v>
      </c>
      <c r="GA14" s="86">
        <f t="shared" si="27"/>
        <v>0</v>
      </c>
      <c r="GB14" s="86">
        <f t="shared" si="27"/>
        <v>0</v>
      </c>
      <c r="GC14" s="86">
        <f t="shared" si="27"/>
        <v>0</v>
      </c>
      <c r="GD14" s="86">
        <f t="shared" si="27"/>
        <v>0</v>
      </c>
      <c r="GE14" s="86">
        <f t="shared" si="27"/>
        <v>0</v>
      </c>
      <c r="GF14" s="86">
        <f t="shared" si="27"/>
        <v>0</v>
      </c>
      <c r="GG14" s="86">
        <f t="shared" si="27"/>
        <v>0</v>
      </c>
      <c r="GH14" s="86">
        <f t="shared" si="27"/>
        <v>0</v>
      </c>
      <c r="GI14" s="86">
        <f t="shared" si="27"/>
        <v>0</v>
      </c>
      <c r="GJ14" s="86">
        <f t="shared" si="27"/>
        <v>0</v>
      </c>
      <c r="GK14" s="86">
        <f t="shared" si="27"/>
        <v>0</v>
      </c>
      <c r="GL14" s="86">
        <f t="shared" si="27"/>
        <v>0</v>
      </c>
      <c r="GM14" s="86">
        <f t="shared" si="27"/>
        <v>0</v>
      </c>
      <c r="GN14" s="86">
        <f t="shared" si="27"/>
        <v>0</v>
      </c>
      <c r="GO14" s="86">
        <f t="shared" si="27"/>
        <v>0</v>
      </c>
      <c r="GP14" s="86">
        <f t="shared" si="27"/>
        <v>0</v>
      </c>
      <c r="GQ14" s="86">
        <f t="shared" si="27"/>
        <v>0</v>
      </c>
      <c r="GR14" s="86">
        <f t="shared" si="27"/>
        <v>0</v>
      </c>
      <c r="GS14" s="86">
        <f t="shared" ref="GS14:JD14" si="28">IF(GR14-GS13&gt;0,GR14-GS13,0)</f>
        <v>0</v>
      </c>
      <c r="GT14" s="86">
        <f t="shared" si="28"/>
        <v>0</v>
      </c>
      <c r="GU14" s="86">
        <f t="shared" si="28"/>
        <v>0</v>
      </c>
      <c r="GV14" s="86">
        <f t="shared" si="28"/>
        <v>0</v>
      </c>
      <c r="GW14" s="86">
        <f t="shared" si="28"/>
        <v>0</v>
      </c>
      <c r="GX14" s="86">
        <f t="shared" si="28"/>
        <v>0</v>
      </c>
      <c r="GY14" s="86">
        <f t="shared" si="28"/>
        <v>0</v>
      </c>
      <c r="GZ14" s="86">
        <f t="shared" si="28"/>
        <v>0</v>
      </c>
      <c r="HA14" s="86">
        <f t="shared" si="28"/>
        <v>0</v>
      </c>
      <c r="HB14" s="86">
        <f t="shared" si="28"/>
        <v>0</v>
      </c>
      <c r="HC14" s="86">
        <f t="shared" si="28"/>
        <v>0</v>
      </c>
      <c r="HD14" s="86">
        <f t="shared" si="28"/>
        <v>0</v>
      </c>
      <c r="HE14" s="86">
        <f t="shared" si="28"/>
        <v>0</v>
      </c>
      <c r="HF14" s="86">
        <f t="shared" si="28"/>
        <v>0</v>
      </c>
      <c r="HG14" s="86">
        <f t="shared" si="28"/>
        <v>0</v>
      </c>
      <c r="HH14" s="86">
        <f t="shared" si="28"/>
        <v>0</v>
      </c>
      <c r="HI14" s="86">
        <f t="shared" si="28"/>
        <v>0</v>
      </c>
      <c r="HJ14" s="86">
        <f t="shared" si="28"/>
        <v>0</v>
      </c>
      <c r="HK14" s="86">
        <f t="shared" si="28"/>
        <v>0</v>
      </c>
      <c r="HL14" s="86">
        <f t="shared" si="28"/>
        <v>0</v>
      </c>
      <c r="HM14" s="86">
        <f t="shared" si="28"/>
        <v>0</v>
      </c>
      <c r="HN14" s="86">
        <f t="shared" si="28"/>
        <v>0</v>
      </c>
      <c r="HO14" s="86">
        <f t="shared" si="28"/>
        <v>0</v>
      </c>
      <c r="HP14" s="86">
        <f t="shared" si="28"/>
        <v>0</v>
      </c>
      <c r="HQ14" s="86">
        <f t="shared" si="28"/>
        <v>0</v>
      </c>
      <c r="HR14" s="86">
        <f t="shared" si="28"/>
        <v>0</v>
      </c>
      <c r="HS14" s="86">
        <f t="shared" si="28"/>
        <v>0</v>
      </c>
      <c r="HT14" s="86">
        <f t="shared" si="28"/>
        <v>0</v>
      </c>
      <c r="HU14" s="86">
        <f t="shared" si="28"/>
        <v>0</v>
      </c>
      <c r="HV14" s="86">
        <f t="shared" si="28"/>
        <v>0</v>
      </c>
      <c r="HW14" s="86">
        <f t="shared" si="28"/>
        <v>0</v>
      </c>
      <c r="HX14" s="86">
        <f t="shared" si="28"/>
        <v>0</v>
      </c>
      <c r="HY14" s="86">
        <f t="shared" si="28"/>
        <v>0</v>
      </c>
      <c r="HZ14" s="86">
        <f t="shared" si="28"/>
        <v>0</v>
      </c>
      <c r="IA14" s="86">
        <f t="shared" si="28"/>
        <v>0</v>
      </c>
      <c r="IB14" s="86">
        <f t="shared" si="28"/>
        <v>0</v>
      </c>
      <c r="IC14" s="86">
        <f t="shared" si="28"/>
        <v>0</v>
      </c>
      <c r="ID14" s="86">
        <f t="shared" si="28"/>
        <v>0</v>
      </c>
      <c r="IE14" s="86">
        <f t="shared" si="28"/>
        <v>0</v>
      </c>
      <c r="IF14" s="86">
        <f t="shared" si="28"/>
        <v>0</v>
      </c>
      <c r="IG14" s="86">
        <f t="shared" si="28"/>
        <v>0</v>
      </c>
      <c r="IH14" s="86">
        <f t="shared" si="28"/>
        <v>0</v>
      </c>
      <c r="II14" s="86">
        <f t="shared" si="28"/>
        <v>0</v>
      </c>
      <c r="IJ14" s="86">
        <f t="shared" si="28"/>
        <v>0</v>
      </c>
      <c r="IK14" s="86">
        <f t="shared" si="28"/>
        <v>0</v>
      </c>
      <c r="IL14" s="86">
        <f t="shared" si="28"/>
        <v>0</v>
      </c>
      <c r="IM14" s="86">
        <f t="shared" si="28"/>
        <v>0</v>
      </c>
      <c r="IN14" s="86">
        <f t="shared" si="28"/>
        <v>0</v>
      </c>
      <c r="IO14" s="86">
        <f t="shared" si="28"/>
        <v>0</v>
      </c>
      <c r="IP14" s="86">
        <f t="shared" si="28"/>
        <v>0</v>
      </c>
      <c r="IQ14" s="86">
        <f t="shared" si="28"/>
        <v>0</v>
      </c>
      <c r="IR14" s="86">
        <f t="shared" si="28"/>
        <v>0</v>
      </c>
      <c r="IS14" s="86">
        <f t="shared" si="28"/>
        <v>0</v>
      </c>
      <c r="IT14" s="86">
        <f t="shared" si="28"/>
        <v>0</v>
      </c>
      <c r="IU14" s="86">
        <f t="shared" si="28"/>
        <v>0</v>
      </c>
      <c r="IV14" s="86">
        <f t="shared" si="28"/>
        <v>0</v>
      </c>
      <c r="IW14" s="86">
        <f t="shared" si="28"/>
        <v>0</v>
      </c>
      <c r="IX14" s="86">
        <f t="shared" si="28"/>
        <v>0</v>
      </c>
      <c r="IY14" s="86">
        <f t="shared" si="28"/>
        <v>0</v>
      </c>
      <c r="IZ14" s="86">
        <f t="shared" si="28"/>
        <v>0</v>
      </c>
      <c r="JA14" s="86">
        <f t="shared" si="28"/>
        <v>0</v>
      </c>
      <c r="JB14" s="86">
        <f t="shared" si="28"/>
        <v>0</v>
      </c>
      <c r="JC14" s="86">
        <f t="shared" si="28"/>
        <v>0</v>
      </c>
      <c r="JD14" s="86">
        <f t="shared" si="28"/>
        <v>0</v>
      </c>
      <c r="JE14" s="86">
        <f t="shared" ref="JE14:LP14" si="29">IF(JD14-JE13&gt;0,JD14-JE13,0)</f>
        <v>0</v>
      </c>
      <c r="JF14" s="86">
        <f t="shared" si="29"/>
        <v>0</v>
      </c>
      <c r="JG14" s="86">
        <f t="shared" si="29"/>
        <v>0</v>
      </c>
      <c r="JH14" s="86">
        <f t="shared" si="29"/>
        <v>0</v>
      </c>
      <c r="JI14" s="86">
        <f t="shared" si="29"/>
        <v>0</v>
      </c>
      <c r="JJ14" s="86">
        <f t="shared" si="29"/>
        <v>0</v>
      </c>
      <c r="JK14" s="86">
        <f t="shared" si="29"/>
        <v>0</v>
      </c>
      <c r="JL14" s="86">
        <f t="shared" si="29"/>
        <v>0</v>
      </c>
      <c r="JM14" s="86">
        <f t="shared" si="29"/>
        <v>0</v>
      </c>
      <c r="JN14" s="86">
        <f t="shared" si="29"/>
        <v>0</v>
      </c>
      <c r="JO14" s="86">
        <f t="shared" si="29"/>
        <v>0</v>
      </c>
      <c r="JP14" s="86">
        <f t="shared" si="29"/>
        <v>0</v>
      </c>
      <c r="JQ14" s="86">
        <f t="shared" si="29"/>
        <v>0</v>
      </c>
      <c r="JR14" s="86">
        <f t="shared" si="29"/>
        <v>0</v>
      </c>
      <c r="JS14" s="86">
        <f t="shared" si="29"/>
        <v>0</v>
      </c>
      <c r="JT14" s="86">
        <f t="shared" si="29"/>
        <v>0</v>
      </c>
      <c r="JU14" s="86">
        <f t="shared" si="29"/>
        <v>0</v>
      </c>
      <c r="JV14" s="86">
        <f t="shared" si="29"/>
        <v>0</v>
      </c>
      <c r="JW14" s="86">
        <f t="shared" si="29"/>
        <v>0</v>
      </c>
      <c r="JX14" s="86">
        <f t="shared" si="29"/>
        <v>0</v>
      </c>
      <c r="JY14" s="86">
        <f t="shared" si="29"/>
        <v>0</v>
      </c>
      <c r="JZ14" s="86">
        <f t="shared" si="29"/>
        <v>0</v>
      </c>
      <c r="KA14" s="86">
        <f t="shared" si="29"/>
        <v>0</v>
      </c>
      <c r="KB14" s="86">
        <f t="shared" si="29"/>
        <v>0</v>
      </c>
      <c r="KC14" s="86">
        <f t="shared" si="29"/>
        <v>0</v>
      </c>
      <c r="KD14" s="86">
        <f t="shared" si="29"/>
        <v>0</v>
      </c>
      <c r="KE14" s="86">
        <f t="shared" si="29"/>
        <v>0</v>
      </c>
      <c r="KF14" s="86">
        <f t="shared" si="29"/>
        <v>0</v>
      </c>
      <c r="KG14" s="86">
        <f t="shared" si="29"/>
        <v>0</v>
      </c>
      <c r="KH14" s="86">
        <f t="shared" si="29"/>
        <v>0</v>
      </c>
      <c r="KI14" s="86">
        <f t="shared" si="29"/>
        <v>0</v>
      </c>
      <c r="KJ14" s="86">
        <f t="shared" si="29"/>
        <v>0</v>
      </c>
      <c r="KK14" s="86">
        <f t="shared" si="29"/>
        <v>0</v>
      </c>
      <c r="KL14" s="86">
        <f t="shared" si="29"/>
        <v>0</v>
      </c>
      <c r="KM14" s="86">
        <f t="shared" si="29"/>
        <v>0</v>
      </c>
      <c r="KN14" s="86">
        <f t="shared" si="29"/>
        <v>0</v>
      </c>
      <c r="KO14" s="86">
        <f t="shared" si="29"/>
        <v>0</v>
      </c>
      <c r="KP14" s="86">
        <f t="shared" si="29"/>
        <v>0</v>
      </c>
      <c r="KQ14" s="86">
        <f t="shared" si="29"/>
        <v>0</v>
      </c>
      <c r="KR14" s="86">
        <f t="shared" si="29"/>
        <v>0</v>
      </c>
      <c r="KS14" s="86">
        <f t="shared" si="29"/>
        <v>0</v>
      </c>
      <c r="KT14" s="86">
        <f t="shared" si="29"/>
        <v>0</v>
      </c>
      <c r="KU14" s="86">
        <f t="shared" si="29"/>
        <v>0</v>
      </c>
      <c r="KV14" s="86">
        <f t="shared" si="29"/>
        <v>0</v>
      </c>
      <c r="KW14" s="86">
        <f t="shared" si="29"/>
        <v>0</v>
      </c>
      <c r="KX14" s="86">
        <f t="shared" si="29"/>
        <v>0</v>
      </c>
      <c r="KY14" s="86">
        <f t="shared" si="29"/>
        <v>0</v>
      </c>
      <c r="KZ14" s="86">
        <f t="shared" si="29"/>
        <v>0</v>
      </c>
      <c r="LA14" s="86">
        <f t="shared" si="29"/>
        <v>0</v>
      </c>
      <c r="LB14" s="86">
        <f t="shared" si="29"/>
        <v>0</v>
      </c>
      <c r="LC14" s="86">
        <f t="shared" si="29"/>
        <v>0</v>
      </c>
      <c r="LD14" s="86">
        <f t="shared" si="29"/>
        <v>0</v>
      </c>
      <c r="LE14" s="86">
        <f t="shared" si="29"/>
        <v>0</v>
      </c>
      <c r="LF14" s="86">
        <f t="shared" si="29"/>
        <v>0</v>
      </c>
      <c r="LG14" s="86">
        <f t="shared" si="29"/>
        <v>0</v>
      </c>
      <c r="LH14" s="86">
        <f t="shared" si="29"/>
        <v>0</v>
      </c>
      <c r="LI14" s="86">
        <f t="shared" si="29"/>
        <v>0</v>
      </c>
      <c r="LJ14" s="86">
        <f t="shared" si="29"/>
        <v>0</v>
      </c>
      <c r="LK14" s="86">
        <f t="shared" si="29"/>
        <v>0</v>
      </c>
      <c r="LL14" s="86">
        <f t="shared" si="29"/>
        <v>0</v>
      </c>
      <c r="LM14" s="86">
        <f t="shared" si="29"/>
        <v>0</v>
      </c>
      <c r="LN14" s="86">
        <f t="shared" si="29"/>
        <v>0</v>
      </c>
      <c r="LO14" s="86">
        <f t="shared" si="29"/>
        <v>0</v>
      </c>
      <c r="LP14" s="86">
        <f t="shared" si="29"/>
        <v>0</v>
      </c>
      <c r="LQ14" s="86">
        <f t="shared" ref="LQ14:ND14" si="30">IF(LP14-LQ13&gt;0,LP14-LQ13,0)</f>
        <v>0</v>
      </c>
      <c r="LR14" s="86">
        <f t="shared" si="30"/>
        <v>0</v>
      </c>
      <c r="LS14" s="86">
        <f t="shared" si="30"/>
        <v>0</v>
      </c>
      <c r="LT14" s="86">
        <f t="shared" si="30"/>
        <v>0</v>
      </c>
      <c r="LU14" s="86">
        <f t="shared" si="30"/>
        <v>0</v>
      </c>
      <c r="LV14" s="86">
        <f t="shared" si="30"/>
        <v>0</v>
      </c>
      <c r="LW14" s="86">
        <f t="shared" si="30"/>
        <v>0</v>
      </c>
      <c r="LX14" s="86">
        <f t="shared" si="30"/>
        <v>0</v>
      </c>
      <c r="LY14" s="86">
        <f t="shared" si="30"/>
        <v>0</v>
      </c>
      <c r="LZ14" s="86">
        <f t="shared" si="30"/>
        <v>0</v>
      </c>
      <c r="MA14" s="86">
        <f t="shared" si="30"/>
        <v>0</v>
      </c>
      <c r="MB14" s="86">
        <f t="shared" si="30"/>
        <v>0</v>
      </c>
      <c r="MC14" s="86">
        <f t="shared" si="30"/>
        <v>0</v>
      </c>
      <c r="MD14" s="86">
        <f t="shared" si="30"/>
        <v>0</v>
      </c>
      <c r="ME14" s="86">
        <f t="shared" si="30"/>
        <v>0</v>
      </c>
      <c r="MF14" s="86">
        <f t="shared" si="30"/>
        <v>0</v>
      </c>
      <c r="MG14" s="86">
        <f t="shared" si="30"/>
        <v>0</v>
      </c>
      <c r="MH14" s="86">
        <f t="shared" si="30"/>
        <v>0</v>
      </c>
      <c r="MI14" s="86">
        <f t="shared" si="30"/>
        <v>0</v>
      </c>
      <c r="MJ14" s="86">
        <f t="shared" si="30"/>
        <v>0</v>
      </c>
      <c r="MK14" s="86">
        <f t="shared" si="30"/>
        <v>0</v>
      </c>
      <c r="ML14" s="86">
        <f t="shared" si="30"/>
        <v>0</v>
      </c>
      <c r="MM14" s="86">
        <f t="shared" si="30"/>
        <v>0</v>
      </c>
      <c r="MN14" s="86">
        <f t="shared" si="30"/>
        <v>0</v>
      </c>
      <c r="MO14" s="86">
        <f t="shared" si="30"/>
        <v>0</v>
      </c>
      <c r="MP14" s="86">
        <f t="shared" si="30"/>
        <v>0</v>
      </c>
      <c r="MQ14" s="86">
        <f t="shared" si="30"/>
        <v>0</v>
      </c>
      <c r="MR14" s="86">
        <f t="shared" si="30"/>
        <v>0</v>
      </c>
      <c r="MS14" s="86">
        <f t="shared" si="30"/>
        <v>0</v>
      </c>
      <c r="MT14" s="86">
        <f t="shared" si="30"/>
        <v>0</v>
      </c>
      <c r="MU14" s="86">
        <f t="shared" si="30"/>
        <v>0</v>
      </c>
      <c r="MV14" s="86">
        <f t="shared" si="30"/>
        <v>0</v>
      </c>
      <c r="MW14" s="86">
        <f t="shared" si="30"/>
        <v>0</v>
      </c>
      <c r="MX14" s="86">
        <f t="shared" si="30"/>
        <v>0</v>
      </c>
      <c r="MY14" s="86">
        <f t="shared" si="30"/>
        <v>0</v>
      </c>
      <c r="MZ14" s="86">
        <f t="shared" si="30"/>
        <v>0</v>
      </c>
      <c r="NA14" s="86">
        <f t="shared" si="30"/>
        <v>0</v>
      </c>
      <c r="NB14" s="86">
        <f t="shared" si="30"/>
        <v>0</v>
      </c>
      <c r="NC14" s="86">
        <f t="shared" si="30"/>
        <v>0</v>
      </c>
      <c r="ND14" s="86">
        <f t="shared" si="30"/>
        <v>0</v>
      </c>
    </row>
    <row r="15" spans="2:368">
      <c r="B15" s="3"/>
      <c r="C15" s="88"/>
      <c r="D15" s="81"/>
      <c r="G15" s="82" t="s">
        <v>63</v>
      </c>
      <c r="H15" s="100"/>
      <c r="I15" s="86">
        <f>H14-I14</f>
        <v>20630028.024359226</v>
      </c>
      <c r="J15" s="86">
        <f t="shared" ref="J15:BU15" si="31">I14-J14</f>
        <v>20210631.650728703</v>
      </c>
      <c r="K15" s="86">
        <f t="shared" si="31"/>
        <v>19799671.505329728</v>
      </c>
      <c r="L15" s="86">
        <f t="shared" si="31"/>
        <v>19396979.213137388</v>
      </c>
      <c r="M15" s="86">
        <f t="shared" si="31"/>
        <v>19002389.740020633</v>
      </c>
      <c r="N15" s="86">
        <f t="shared" si="31"/>
        <v>960299.86642432213</v>
      </c>
      <c r="O15" s="86">
        <f t="shared" si="31"/>
        <v>0</v>
      </c>
      <c r="P15" s="86">
        <f t="shared" si="31"/>
        <v>0</v>
      </c>
      <c r="Q15" s="86">
        <f t="shared" si="31"/>
        <v>0</v>
      </c>
      <c r="R15" s="86">
        <f t="shared" si="31"/>
        <v>0</v>
      </c>
      <c r="S15" s="86">
        <f t="shared" si="31"/>
        <v>0</v>
      </c>
      <c r="T15" s="86">
        <f t="shared" si="31"/>
        <v>0</v>
      </c>
      <c r="U15" s="86">
        <f t="shared" si="31"/>
        <v>0</v>
      </c>
      <c r="V15" s="86">
        <f t="shared" si="31"/>
        <v>0</v>
      </c>
      <c r="W15" s="86">
        <f t="shared" si="31"/>
        <v>0</v>
      </c>
      <c r="X15" s="86">
        <f t="shared" si="31"/>
        <v>0</v>
      </c>
      <c r="Y15" s="86">
        <f t="shared" si="31"/>
        <v>0</v>
      </c>
      <c r="Z15" s="86">
        <f t="shared" si="31"/>
        <v>0</v>
      </c>
      <c r="AA15" s="86">
        <f t="shared" si="31"/>
        <v>0</v>
      </c>
      <c r="AB15" s="86">
        <f t="shared" si="31"/>
        <v>0</v>
      </c>
      <c r="AC15" s="86">
        <f t="shared" si="31"/>
        <v>0</v>
      </c>
      <c r="AD15" s="86">
        <f t="shared" si="31"/>
        <v>0</v>
      </c>
      <c r="AE15" s="86">
        <f t="shared" si="31"/>
        <v>0</v>
      </c>
      <c r="AF15" s="86">
        <f t="shared" si="31"/>
        <v>0</v>
      </c>
      <c r="AG15" s="86">
        <f t="shared" si="31"/>
        <v>0</v>
      </c>
      <c r="AH15" s="86">
        <f t="shared" si="31"/>
        <v>0</v>
      </c>
      <c r="AI15" s="86">
        <f t="shared" si="31"/>
        <v>0</v>
      </c>
      <c r="AJ15" s="86">
        <f t="shared" si="31"/>
        <v>0</v>
      </c>
      <c r="AK15" s="86">
        <f t="shared" si="31"/>
        <v>0</v>
      </c>
      <c r="AL15" s="86">
        <f t="shared" si="31"/>
        <v>0</v>
      </c>
      <c r="AM15" s="86">
        <f t="shared" si="31"/>
        <v>0</v>
      </c>
      <c r="AN15" s="86">
        <f t="shared" si="31"/>
        <v>0</v>
      </c>
      <c r="AO15" s="86">
        <f t="shared" si="31"/>
        <v>0</v>
      </c>
      <c r="AP15" s="86">
        <f t="shared" si="31"/>
        <v>0</v>
      </c>
      <c r="AQ15" s="86">
        <f t="shared" si="31"/>
        <v>0</v>
      </c>
      <c r="AR15" s="86">
        <f t="shared" si="31"/>
        <v>0</v>
      </c>
      <c r="AS15" s="86">
        <f t="shared" si="31"/>
        <v>0</v>
      </c>
      <c r="AT15" s="86">
        <f t="shared" si="31"/>
        <v>0</v>
      </c>
      <c r="AU15" s="86">
        <f t="shared" si="31"/>
        <v>0</v>
      </c>
      <c r="AV15" s="86">
        <f t="shared" si="31"/>
        <v>0</v>
      </c>
      <c r="AW15" s="86">
        <f t="shared" si="31"/>
        <v>0</v>
      </c>
      <c r="AX15" s="86">
        <f t="shared" si="31"/>
        <v>0</v>
      </c>
      <c r="AY15" s="86">
        <f t="shared" si="31"/>
        <v>0</v>
      </c>
      <c r="AZ15" s="86">
        <f t="shared" si="31"/>
        <v>0</v>
      </c>
      <c r="BA15" s="86">
        <f t="shared" si="31"/>
        <v>0</v>
      </c>
      <c r="BB15" s="86">
        <f t="shared" si="31"/>
        <v>0</v>
      </c>
      <c r="BC15" s="86">
        <f t="shared" si="31"/>
        <v>0</v>
      </c>
      <c r="BD15" s="86">
        <f t="shared" si="31"/>
        <v>0</v>
      </c>
      <c r="BE15" s="86">
        <f t="shared" si="31"/>
        <v>0</v>
      </c>
      <c r="BF15" s="86">
        <f t="shared" si="31"/>
        <v>0</v>
      </c>
      <c r="BG15" s="86">
        <f t="shared" si="31"/>
        <v>0</v>
      </c>
      <c r="BH15" s="86">
        <f t="shared" si="31"/>
        <v>0</v>
      </c>
      <c r="BI15" s="86">
        <f t="shared" si="31"/>
        <v>0</v>
      </c>
      <c r="BJ15" s="86">
        <f t="shared" si="31"/>
        <v>0</v>
      </c>
      <c r="BK15" s="86">
        <f t="shared" si="31"/>
        <v>0</v>
      </c>
      <c r="BL15" s="86">
        <f t="shared" si="31"/>
        <v>0</v>
      </c>
      <c r="BM15" s="86">
        <f t="shared" si="31"/>
        <v>0</v>
      </c>
      <c r="BN15" s="86">
        <f t="shared" si="31"/>
        <v>0</v>
      </c>
      <c r="BO15" s="86">
        <f t="shared" si="31"/>
        <v>0</v>
      </c>
      <c r="BP15" s="86">
        <f t="shared" si="31"/>
        <v>0</v>
      </c>
      <c r="BQ15" s="86">
        <f t="shared" si="31"/>
        <v>0</v>
      </c>
      <c r="BR15" s="86">
        <f t="shared" si="31"/>
        <v>0</v>
      </c>
      <c r="BS15" s="86">
        <f t="shared" si="31"/>
        <v>0</v>
      </c>
      <c r="BT15" s="86">
        <f t="shared" si="31"/>
        <v>0</v>
      </c>
      <c r="BU15" s="86">
        <f t="shared" si="31"/>
        <v>0</v>
      </c>
      <c r="BV15" s="86">
        <f t="shared" ref="BV15:EG15" si="32">BU14-BV14</f>
        <v>0</v>
      </c>
      <c r="BW15" s="86">
        <f t="shared" si="32"/>
        <v>0</v>
      </c>
      <c r="BX15" s="86">
        <f t="shared" si="32"/>
        <v>0</v>
      </c>
      <c r="BY15" s="86">
        <f t="shared" si="32"/>
        <v>0</v>
      </c>
      <c r="BZ15" s="86">
        <f t="shared" si="32"/>
        <v>0</v>
      </c>
      <c r="CA15" s="86">
        <f t="shared" si="32"/>
        <v>0</v>
      </c>
      <c r="CB15" s="86">
        <f t="shared" si="32"/>
        <v>0</v>
      </c>
      <c r="CC15" s="86">
        <f t="shared" si="32"/>
        <v>0</v>
      </c>
      <c r="CD15" s="86">
        <f t="shared" si="32"/>
        <v>0</v>
      </c>
      <c r="CE15" s="86">
        <f t="shared" si="32"/>
        <v>0</v>
      </c>
      <c r="CF15" s="86">
        <f t="shared" si="32"/>
        <v>0</v>
      </c>
      <c r="CG15" s="86">
        <f t="shared" si="32"/>
        <v>0</v>
      </c>
      <c r="CH15" s="86">
        <f t="shared" si="32"/>
        <v>0</v>
      </c>
      <c r="CI15" s="86">
        <f t="shared" si="32"/>
        <v>0</v>
      </c>
      <c r="CJ15" s="86">
        <f t="shared" si="32"/>
        <v>0</v>
      </c>
      <c r="CK15" s="86">
        <f t="shared" si="32"/>
        <v>0</v>
      </c>
      <c r="CL15" s="86">
        <f t="shared" si="32"/>
        <v>0</v>
      </c>
      <c r="CM15" s="86">
        <f t="shared" si="32"/>
        <v>0</v>
      </c>
      <c r="CN15" s="86">
        <f t="shared" si="32"/>
        <v>0</v>
      </c>
      <c r="CO15" s="86">
        <f t="shared" si="32"/>
        <v>0</v>
      </c>
      <c r="CP15" s="86">
        <f t="shared" si="32"/>
        <v>0</v>
      </c>
      <c r="CQ15" s="86">
        <f t="shared" si="32"/>
        <v>0</v>
      </c>
      <c r="CR15" s="86">
        <f t="shared" si="32"/>
        <v>0</v>
      </c>
      <c r="CS15" s="86">
        <f t="shared" si="32"/>
        <v>0</v>
      </c>
      <c r="CT15" s="86">
        <f t="shared" si="32"/>
        <v>0</v>
      </c>
      <c r="CU15" s="86">
        <f t="shared" si="32"/>
        <v>0</v>
      </c>
      <c r="CV15" s="86">
        <f t="shared" si="32"/>
        <v>0</v>
      </c>
      <c r="CW15" s="86">
        <f t="shared" si="32"/>
        <v>0</v>
      </c>
      <c r="CX15" s="86">
        <f t="shared" si="32"/>
        <v>0</v>
      </c>
      <c r="CY15" s="86">
        <f t="shared" si="32"/>
        <v>0</v>
      </c>
      <c r="CZ15" s="86">
        <f t="shared" si="32"/>
        <v>0</v>
      </c>
      <c r="DA15" s="86">
        <f t="shared" si="32"/>
        <v>0</v>
      </c>
      <c r="DB15" s="86">
        <f t="shared" si="32"/>
        <v>0</v>
      </c>
      <c r="DC15" s="86">
        <f t="shared" si="32"/>
        <v>0</v>
      </c>
      <c r="DD15" s="86">
        <f t="shared" si="32"/>
        <v>0</v>
      </c>
      <c r="DE15" s="86">
        <f t="shared" si="32"/>
        <v>0</v>
      </c>
      <c r="DF15" s="86">
        <f t="shared" si="32"/>
        <v>0</v>
      </c>
      <c r="DG15" s="86">
        <f t="shared" si="32"/>
        <v>0</v>
      </c>
      <c r="DH15" s="86">
        <f t="shared" si="32"/>
        <v>0</v>
      </c>
      <c r="DI15" s="86">
        <f t="shared" si="32"/>
        <v>0</v>
      </c>
      <c r="DJ15" s="86">
        <f t="shared" si="32"/>
        <v>0</v>
      </c>
      <c r="DK15" s="86">
        <f t="shared" si="32"/>
        <v>0</v>
      </c>
      <c r="DL15" s="86">
        <f t="shared" si="32"/>
        <v>0</v>
      </c>
      <c r="DM15" s="86">
        <f t="shared" si="32"/>
        <v>0</v>
      </c>
      <c r="DN15" s="86">
        <f t="shared" si="32"/>
        <v>0</v>
      </c>
      <c r="DO15" s="86">
        <f t="shared" si="32"/>
        <v>0</v>
      </c>
      <c r="DP15" s="86">
        <f t="shared" si="32"/>
        <v>0</v>
      </c>
      <c r="DQ15" s="86">
        <f t="shared" si="32"/>
        <v>0</v>
      </c>
      <c r="DR15" s="86">
        <f t="shared" si="32"/>
        <v>0</v>
      </c>
      <c r="DS15" s="86">
        <f t="shared" si="32"/>
        <v>0</v>
      </c>
      <c r="DT15" s="86">
        <f t="shared" si="32"/>
        <v>0</v>
      </c>
      <c r="DU15" s="86">
        <f t="shared" si="32"/>
        <v>0</v>
      </c>
      <c r="DV15" s="86">
        <f t="shared" si="32"/>
        <v>0</v>
      </c>
      <c r="DW15" s="86">
        <f t="shared" si="32"/>
        <v>0</v>
      </c>
      <c r="DX15" s="86">
        <f t="shared" si="32"/>
        <v>0</v>
      </c>
      <c r="DY15" s="86">
        <f t="shared" si="32"/>
        <v>0</v>
      </c>
      <c r="DZ15" s="86">
        <f t="shared" si="32"/>
        <v>0</v>
      </c>
      <c r="EA15" s="86">
        <f t="shared" si="32"/>
        <v>0</v>
      </c>
      <c r="EB15" s="86">
        <f t="shared" si="32"/>
        <v>0</v>
      </c>
      <c r="EC15" s="86">
        <f t="shared" si="32"/>
        <v>0</v>
      </c>
      <c r="ED15" s="86">
        <f t="shared" si="32"/>
        <v>0</v>
      </c>
      <c r="EE15" s="86">
        <f t="shared" si="32"/>
        <v>0</v>
      </c>
      <c r="EF15" s="86">
        <f t="shared" si="32"/>
        <v>0</v>
      </c>
      <c r="EG15" s="86">
        <f t="shared" si="32"/>
        <v>0</v>
      </c>
      <c r="EH15" s="86">
        <f t="shared" ref="EH15:GS15" si="33">EG14-EH14</f>
        <v>0</v>
      </c>
      <c r="EI15" s="86">
        <f t="shared" si="33"/>
        <v>0</v>
      </c>
      <c r="EJ15" s="86">
        <f t="shared" si="33"/>
        <v>0</v>
      </c>
      <c r="EK15" s="86">
        <f t="shared" si="33"/>
        <v>0</v>
      </c>
      <c r="EL15" s="86">
        <f t="shared" si="33"/>
        <v>0</v>
      </c>
      <c r="EM15" s="86">
        <f t="shared" si="33"/>
        <v>0</v>
      </c>
      <c r="EN15" s="86">
        <f t="shared" si="33"/>
        <v>0</v>
      </c>
      <c r="EO15" s="86">
        <f t="shared" si="33"/>
        <v>0</v>
      </c>
      <c r="EP15" s="86">
        <f t="shared" si="33"/>
        <v>0</v>
      </c>
      <c r="EQ15" s="86">
        <f t="shared" si="33"/>
        <v>0</v>
      </c>
      <c r="ER15" s="86">
        <f t="shared" si="33"/>
        <v>0</v>
      </c>
      <c r="ES15" s="86">
        <f t="shared" si="33"/>
        <v>0</v>
      </c>
      <c r="ET15" s="86">
        <f t="shared" si="33"/>
        <v>0</v>
      </c>
      <c r="EU15" s="86">
        <f t="shared" si="33"/>
        <v>0</v>
      </c>
      <c r="EV15" s="86">
        <f t="shared" si="33"/>
        <v>0</v>
      </c>
      <c r="EW15" s="86">
        <f t="shared" si="33"/>
        <v>0</v>
      </c>
      <c r="EX15" s="86">
        <f t="shared" si="33"/>
        <v>0</v>
      </c>
      <c r="EY15" s="86">
        <f t="shared" si="33"/>
        <v>0</v>
      </c>
      <c r="EZ15" s="86">
        <f t="shared" si="33"/>
        <v>0</v>
      </c>
      <c r="FA15" s="86">
        <f t="shared" si="33"/>
        <v>0</v>
      </c>
      <c r="FB15" s="86">
        <f t="shared" si="33"/>
        <v>0</v>
      </c>
      <c r="FC15" s="86">
        <f t="shared" si="33"/>
        <v>0</v>
      </c>
      <c r="FD15" s="86">
        <f t="shared" si="33"/>
        <v>0</v>
      </c>
      <c r="FE15" s="86">
        <f t="shared" si="33"/>
        <v>0</v>
      </c>
      <c r="FF15" s="86">
        <f t="shared" si="33"/>
        <v>0</v>
      </c>
      <c r="FG15" s="86">
        <f t="shared" si="33"/>
        <v>0</v>
      </c>
      <c r="FH15" s="86">
        <f t="shared" si="33"/>
        <v>0</v>
      </c>
      <c r="FI15" s="86">
        <f t="shared" si="33"/>
        <v>0</v>
      </c>
      <c r="FJ15" s="86">
        <f t="shared" si="33"/>
        <v>0</v>
      </c>
      <c r="FK15" s="86">
        <f t="shared" si="33"/>
        <v>0</v>
      </c>
      <c r="FL15" s="86">
        <f t="shared" si="33"/>
        <v>0</v>
      </c>
      <c r="FM15" s="86">
        <f t="shared" si="33"/>
        <v>0</v>
      </c>
      <c r="FN15" s="86">
        <f t="shared" si="33"/>
        <v>0</v>
      </c>
      <c r="FO15" s="86">
        <f t="shared" si="33"/>
        <v>0</v>
      </c>
      <c r="FP15" s="86">
        <f t="shared" si="33"/>
        <v>0</v>
      </c>
      <c r="FQ15" s="86">
        <f t="shared" si="33"/>
        <v>0</v>
      </c>
      <c r="FR15" s="86">
        <f t="shared" si="33"/>
        <v>0</v>
      </c>
      <c r="FS15" s="86">
        <f t="shared" si="33"/>
        <v>0</v>
      </c>
      <c r="FT15" s="86">
        <f t="shared" si="33"/>
        <v>0</v>
      </c>
      <c r="FU15" s="86">
        <f t="shared" si="33"/>
        <v>0</v>
      </c>
      <c r="FV15" s="86">
        <f t="shared" si="33"/>
        <v>0</v>
      </c>
      <c r="FW15" s="86">
        <f t="shared" si="33"/>
        <v>0</v>
      </c>
      <c r="FX15" s="86">
        <f t="shared" si="33"/>
        <v>0</v>
      </c>
      <c r="FY15" s="86">
        <f t="shared" si="33"/>
        <v>0</v>
      </c>
      <c r="FZ15" s="86">
        <f t="shared" si="33"/>
        <v>0</v>
      </c>
      <c r="GA15" s="86">
        <f t="shared" si="33"/>
        <v>0</v>
      </c>
      <c r="GB15" s="86">
        <f t="shared" si="33"/>
        <v>0</v>
      </c>
      <c r="GC15" s="86">
        <f t="shared" si="33"/>
        <v>0</v>
      </c>
      <c r="GD15" s="86">
        <f t="shared" si="33"/>
        <v>0</v>
      </c>
      <c r="GE15" s="86">
        <f t="shared" si="33"/>
        <v>0</v>
      </c>
      <c r="GF15" s="86">
        <f t="shared" si="33"/>
        <v>0</v>
      </c>
      <c r="GG15" s="86">
        <f t="shared" si="33"/>
        <v>0</v>
      </c>
      <c r="GH15" s="86">
        <f t="shared" si="33"/>
        <v>0</v>
      </c>
      <c r="GI15" s="86">
        <f t="shared" si="33"/>
        <v>0</v>
      </c>
      <c r="GJ15" s="86">
        <f t="shared" si="33"/>
        <v>0</v>
      </c>
      <c r="GK15" s="86">
        <f t="shared" si="33"/>
        <v>0</v>
      </c>
      <c r="GL15" s="86">
        <f t="shared" si="33"/>
        <v>0</v>
      </c>
      <c r="GM15" s="86">
        <f t="shared" si="33"/>
        <v>0</v>
      </c>
      <c r="GN15" s="86">
        <f t="shared" si="33"/>
        <v>0</v>
      </c>
      <c r="GO15" s="86">
        <f t="shared" si="33"/>
        <v>0</v>
      </c>
      <c r="GP15" s="86">
        <f t="shared" si="33"/>
        <v>0</v>
      </c>
      <c r="GQ15" s="86">
        <f t="shared" si="33"/>
        <v>0</v>
      </c>
      <c r="GR15" s="86">
        <f t="shared" si="33"/>
        <v>0</v>
      </c>
      <c r="GS15" s="86">
        <f t="shared" si="33"/>
        <v>0</v>
      </c>
      <c r="GT15" s="86">
        <f t="shared" ref="GT15:JE15" si="34">GS14-GT14</f>
        <v>0</v>
      </c>
      <c r="GU15" s="86">
        <f t="shared" si="34"/>
        <v>0</v>
      </c>
      <c r="GV15" s="86">
        <f t="shared" si="34"/>
        <v>0</v>
      </c>
      <c r="GW15" s="86">
        <f t="shared" si="34"/>
        <v>0</v>
      </c>
      <c r="GX15" s="86">
        <f t="shared" si="34"/>
        <v>0</v>
      </c>
      <c r="GY15" s="86">
        <f t="shared" si="34"/>
        <v>0</v>
      </c>
      <c r="GZ15" s="86">
        <f t="shared" si="34"/>
        <v>0</v>
      </c>
      <c r="HA15" s="86">
        <f t="shared" si="34"/>
        <v>0</v>
      </c>
      <c r="HB15" s="86">
        <f t="shared" si="34"/>
        <v>0</v>
      </c>
      <c r="HC15" s="86">
        <f t="shared" si="34"/>
        <v>0</v>
      </c>
      <c r="HD15" s="86">
        <f t="shared" si="34"/>
        <v>0</v>
      </c>
      <c r="HE15" s="86">
        <f t="shared" si="34"/>
        <v>0</v>
      </c>
      <c r="HF15" s="86">
        <f t="shared" si="34"/>
        <v>0</v>
      </c>
      <c r="HG15" s="86">
        <f t="shared" si="34"/>
        <v>0</v>
      </c>
      <c r="HH15" s="86">
        <f t="shared" si="34"/>
        <v>0</v>
      </c>
      <c r="HI15" s="86">
        <f t="shared" si="34"/>
        <v>0</v>
      </c>
      <c r="HJ15" s="86">
        <f t="shared" si="34"/>
        <v>0</v>
      </c>
      <c r="HK15" s="86">
        <f t="shared" si="34"/>
        <v>0</v>
      </c>
      <c r="HL15" s="86">
        <f t="shared" si="34"/>
        <v>0</v>
      </c>
      <c r="HM15" s="86">
        <f t="shared" si="34"/>
        <v>0</v>
      </c>
      <c r="HN15" s="86">
        <f t="shared" si="34"/>
        <v>0</v>
      </c>
      <c r="HO15" s="86">
        <f t="shared" si="34"/>
        <v>0</v>
      </c>
      <c r="HP15" s="86">
        <f t="shared" si="34"/>
        <v>0</v>
      </c>
      <c r="HQ15" s="86">
        <f t="shared" si="34"/>
        <v>0</v>
      </c>
      <c r="HR15" s="86">
        <f t="shared" si="34"/>
        <v>0</v>
      </c>
      <c r="HS15" s="86">
        <f t="shared" si="34"/>
        <v>0</v>
      </c>
      <c r="HT15" s="86">
        <f t="shared" si="34"/>
        <v>0</v>
      </c>
      <c r="HU15" s="86">
        <f t="shared" si="34"/>
        <v>0</v>
      </c>
      <c r="HV15" s="86">
        <f t="shared" si="34"/>
        <v>0</v>
      </c>
      <c r="HW15" s="86">
        <f t="shared" si="34"/>
        <v>0</v>
      </c>
      <c r="HX15" s="86">
        <f t="shared" si="34"/>
        <v>0</v>
      </c>
      <c r="HY15" s="86">
        <f t="shared" si="34"/>
        <v>0</v>
      </c>
      <c r="HZ15" s="86">
        <f t="shared" si="34"/>
        <v>0</v>
      </c>
      <c r="IA15" s="86">
        <f t="shared" si="34"/>
        <v>0</v>
      </c>
      <c r="IB15" s="86">
        <f t="shared" si="34"/>
        <v>0</v>
      </c>
      <c r="IC15" s="86">
        <f t="shared" si="34"/>
        <v>0</v>
      </c>
      <c r="ID15" s="86">
        <f t="shared" si="34"/>
        <v>0</v>
      </c>
      <c r="IE15" s="86">
        <f t="shared" si="34"/>
        <v>0</v>
      </c>
      <c r="IF15" s="86">
        <f t="shared" si="34"/>
        <v>0</v>
      </c>
      <c r="IG15" s="86">
        <f t="shared" si="34"/>
        <v>0</v>
      </c>
      <c r="IH15" s="86">
        <f t="shared" si="34"/>
        <v>0</v>
      </c>
      <c r="II15" s="86">
        <f t="shared" si="34"/>
        <v>0</v>
      </c>
      <c r="IJ15" s="86">
        <f t="shared" si="34"/>
        <v>0</v>
      </c>
      <c r="IK15" s="86">
        <f t="shared" si="34"/>
        <v>0</v>
      </c>
      <c r="IL15" s="86">
        <f t="shared" si="34"/>
        <v>0</v>
      </c>
      <c r="IM15" s="86">
        <f t="shared" si="34"/>
        <v>0</v>
      </c>
      <c r="IN15" s="86">
        <f t="shared" si="34"/>
        <v>0</v>
      </c>
      <c r="IO15" s="86">
        <f t="shared" si="34"/>
        <v>0</v>
      </c>
      <c r="IP15" s="86">
        <f t="shared" si="34"/>
        <v>0</v>
      </c>
      <c r="IQ15" s="86">
        <f t="shared" si="34"/>
        <v>0</v>
      </c>
      <c r="IR15" s="86">
        <f t="shared" si="34"/>
        <v>0</v>
      </c>
      <c r="IS15" s="86">
        <f t="shared" si="34"/>
        <v>0</v>
      </c>
      <c r="IT15" s="86">
        <f t="shared" si="34"/>
        <v>0</v>
      </c>
      <c r="IU15" s="86">
        <f t="shared" si="34"/>
        <v>0</v>
      </c>
      <c r="IV15" s="86">
        <f t="shared" si="34"/>
        <v>0</v>
      </c>
      <c r="IW15" s="86">
        <f t="shared" si="34"/>
        <v>0</v>
      </c>
      <c r="IX15" s="86">
        <f t="shared" si="34"/>
        <v>0</v>
      </c>
      <c r="IY15" s="86">
        <f t="shared" si="34"/>
        <v>0</v>
      </c>
      <c r="IZ15" s="86">
        <f t="shared" si="34"/>
        <v>0</v>
      </c>
      <c r="JA15" s="86">
        <f t="shared" si="34"/>
        <v>0</v>
      </c>
      <c r="JB15" s="86">
        <f t="shared" si="34"/>
        <v>0</v>
      </c>
      <c r="JC15" s="86">
        <f t="shared" si="34"/>
        <v>0</v>
      </c>
      <c r="JD15" s="86">
        <f t="shared" si="34"/>
        <v>0</v>
      </c>
      <c r="JE15" s="86">
        <f t="shared" si="34"/>
        <v>0</v>
      </c>
      <c r="JF15" s="86">
        <f t="shared" ref="JF15:LQ15" si="35">JE14-JF14</f>
        <v>0</v>
      </c>
      <c r="JG15" s="86">
        <f t="shared" si="35"/>
        <v>0</v>
      </c>
      <c r="JH15" s="86">
        <f t="shared" si="35"/>
        <v>0</v>
      </c>
      <c r="JI15" s="86">
        <f t="shared" si="35"/>
        <v>0</v>
      </c>
      <c r="JJ15" s="86">
        <f t="shared" si="35"/>
        <v>0</v>
      </c>
      <c r="JK15" s="86">
        <f t="shared" si="35"/>
        <v>0</v>
      </c>
      <c r="JL15" s="86">
        <f t="shared" si="35"/>
        <v>0</v>
      </c>
      <c r="JM15" s="86">
        <f t="shared" si="35"/>
        <v>0</v>
      </c>
      <c r="JN15" s="86">
        <f t="shared" si="35"/>
        <v>0</v>
      </c>
      <c r="JO15" s="86">
        <f t="shared" si="35"/>
        <v>0</v>
      </c>
      <c r="JP15" s="86">
        <f t="shared" si="35"/>
        <v>0</v>
      </c>
      <c r="JQ15" s="86">
        <f t="shared" si="35"/>
        <v>0</v>
      </c>
      <c r="JR15" s="86">
        <f t="shared" si="35"/>
        <v>0</v>
      </c>
      <c r="JS15" s="86">
        <f t="shared" si="35"/>
        <v>0</v>
      </c>
      <c r="JT15" s="86">
        <f t="shared" si="35"/>
        <v>0</v>
      </c>
      <c r="JU15" s="86">
        <f t="shared" si="35"/>
        <v>0</v>
      </c>
      <c r="JV15" s="86">
        <f t="shared" si="35"/>
        <v>0</v>
      </c>
      <c r="JW15" s="86">
        <f t="shared" si="35"/>
        <v>0</v>
      </c>
      <c r="JX15" s="86">
        <f t="shared" si="35"/>
        <v>0</v>
      </c>
      <c r="JY15" s="86">
        <f t="shared" si="35"/>
        <v>0</v>
      </c>
      <c r="JZ15" s="86">
        <f t="shared" si="35"/>
        <v>0</v>
      </c>
      <c r="KA15" s="86">
        <f t="shared" si="35"/>
        <v>0</v>
      </c>
      <c r="KB15" s="86">
        <f t="shared" si="35"/>
        <v>0</v>
      </c>
      <c r="KC15" s="86">
        <f t="shared" si="35"/>
        <v>0</v>
      </c>
      <c r="KD15" s="86">
        <f t="shared" si="35"/>
        <v>0</v>
      </c>
      <c r="KE15" s="86">
        <f t="shared" si="35"/>
        <v>0</v>
      </c>
      <c r="KF15" s="86">
        <f t="shared" si="35"/>
        <v>0</v>
      </c>
      <c r="KG15" s="86">
        <f t="shared" si="35"/>
        <v>0</v>
      </c>
      <c r="KH15" s="86">
        <f t="shared" si="35"/>
        <v>0</v>
      </c>
      <c r="KI15" s="86">
        <f t="shared" si="35"/>
        <v>0</v>
      </c>
      <c r="KJ15" s="86">
        <f t="shared" si="35"/>
        <v>0</v>
      </c>
      <c r="KK15" s="86">
        <f t="shared" si="35"/>
        <v>0</v>
      </c>
      <c r="KL15" s="86">
        <f t="shared" si="35"/>
        <v>0</v>
      </c>
      <c r="KM15" s="86">
        <f t="shared" si="35"/>
        <v>0</v>
      </c>
      <c r="KN15" s="86">
        <f t="shared" si="35"/>
        <v>0</v>
      </c>
      <c r="KO15" s="86">
        <f t="shared" si="35"/>
        <v>0</v>
      </c>
      <c r="KP15" s="86">
        <f t="shared" si="35"/>
        <v>0</v>
      </c>
      <c r="KQ15" s="86">
        <f t="shared" si="35"/>
        <v>0</v>
      </c>
      <c r="KR15" s="86">
        <f t="shared" si="35"/>
        <v>0</v>
      </c>
      <c r="KS15" s="86">
        <f t="shared" si="35"/>
        <v>0</v>
      </c>
      <c r="KT15" s="86">
        <f t="shared" si="35"/>
        <v>0</v>
      </c>
      <c r="KU15" s="86">
        <f t="shared" si="35"/>
        <v>0</v>
      </c>
      <c r="KV15" s="86">
        <f t="shared" si="35"/>
        <v>0</v>
      </c>
      <c r="KW15" s="86">
        <f t="shared" si="35"/>
        <v>0</v>
      </c>
      <c r="KX15" s="86">
        <f t="shared" si="35"/>
        <v>0</v>
      </c>
      <c r="KY15" s="86">
        <f t="shared" si="35"/>
        <v>0</v>
      </c>
      <c r="KZ15" s="86">
        <f t="shared" si="35"/>
        <v>0</v>
      </c>
      <c r="LA15" s="86">
        <f t="shared" si="35"/>
        <v>0</v>
      </c>
      <c r="LB15" s="86">
        <f t="shared" si="35"/>
        <v>0</v>
      </c>
      <c r="LC15" s="86">
        <f t="shared" si="35"/>
        <v>0</v>
      </c>
      <c r="LD15" s="86">
        <f t="shared" si="35"/>
        <v>0</v>
      </c>
      <c r="LE15" s="86">
        <f t="shared" si="35"/>
        <v>0</v>
      </c>
      <c r="LF15" s="86">
        <f t="shared" si="35"/>
        <v>0</v>
      </c>
      <c r="LG15" s="86">
        <f t="shared" si="35"/>
        <v>0</v>
      </c>
      <c r="LH15" s="86">
        <f t="shared" si="35"/>
        <v>0</v>
      </c>
      <c r="LI15" s="86">
        <f t="shared" si="35"/>
        <v>0</v>
      </c>
      <c r="LJ15" s="86">
        <f t="shared" si="35"/>
        <v>0</v>
      </c>
      <c r="LK15" s="86">
        <f t="shared" si="35"/>
        <v>0</v>
      </c>
      <c r="LL15" s="86">
        <f t="shared" si="35"/>
        <v>0</v>
      </c>
      <c r="LM15" s="86">
        <f t="shared" si="35"/>
        <v>0</v>
      </c>
      <c r="LN15" s="86">
        <f t="shared" si="35"/>
        <v>0</v>
      </c>
      <c r="LO15" s="86">
        <f t="shared" si="35"/>
        <v>0</v>
      </c>
      <c r="LP15" s="86">
        <f t="shared" si="35"/>
        <v>0</v>
      </c>
      <c r="LQ15" s="86">
        <f t="shared" si="35"/>
        <v>0</v>
      </c>
      <c r="LR15" s="86">
        <f t="shared" ref="LR15:ND15" si="36">LQ14-LR14</f>
        <v>0</v>
      </c>
      <c r="LS15" s="86">
        <f t="shared" si="36"/>
        <v>0</v>
      </c>
      <c r="LT15" s="86">
        <f t="shared" si="36"/>
        <v>0</v>
      </c>
      <c r="LU15" s="86">
        <f t="shared" si="36"/>
        <v>0</v>
      </c>
      <c r="LV15" s="86">
        <f t="shared" si="36"/>
        <v>0</v>
      </c>
      <c r="LW15" s="86">
        <f t="shared" si="36"/>
        <v>0</v>
      </c>
      <c r="LX15" s="86">
        <f t="shared" si="36"/>
        <v>0</v>
      </c>
      <c r="LY15" s="86">
        <f t="shared" si="36"/>
        <v>0</v>
      </c>
      <c r="LZ15" s="86">
        <f t="shared" si="36"/>
        <v>0</v>
      </c>
      <c r="MA15" s="86">
        <f t="shared" si="36"/>
        <v>0</v>
      </c>
      <c r="MB15" s="86">
        <f t="shared" si="36"/>
        <v>0</v>
      </c>
      <c r="MC15" s="86">
        <f t="shared" si="36"/>
        <v>0</v>
      </c>
      <c r="MD15" s="86">
        <f t="shared" si="36"/>
        <v>0</v>
      </c>
      <c r="ME15" s="86">
        <f t="shared" si="36"/>
        <v>0</v>
      </c>
      <c r="MF15" s="86">
        <f t="shared" si="36"/>
        <v>0</v>
      </c>
      <c r="MG15" s="86">
        <f t="shared" si="36"/>
        <v>0</v>
      </c>
      <c r="MH15" s="86">
        <f t="shared" si="36"/>
        <v>0</v>
      </c>
      <c r="MI15" s="86">
        <f t="shared" si="36"/>
        <v>0</v>
      </c>
      <c r="MJ15" s="86">
        <f t="shared" si="36"/>
        <v>0</v>
      </c>
      <c r="MK15" s="86">
        <f t="shared" si="36"/>
        <v>0</v>
      </c>
      <c r="ML15" s="86">
        <f t="shared" si="36"/>
        <v>0</v>
      </c>
      <c r="MM15" s="86">
        <f t="shared" si="36"/>
        <v>0</v>
      </c>
      <c r="MN15" s="86">
        <f t="shared" si="36"/>
        <v>0</v>
      </c>
      <c r="MO15" s="86">
        <f t="shared" si="36"/>
        <v>0</v>
      </c>
      <c r="MP15" s="86">
        <f t="shared" si="36"/>
        <v>0</v>
      </c>
      <c r="MQ15" s="86">
        <f t="shared" si="36"/>
        <v>0</v>
      </c>
      <c r="MR15" s="86">
        <f t="shared" si="36"/>
        <v>0</v>
      </c>
      <c r="MS15" s="86">
        <f t="shared" si="36"/>
        <v>0</v>
      </c>
      <c r="MT15" s="86">
        <f t="shared" si="36"/>
        <v>0</v>
      </c>
      <c r="MU15" s="86">
        <f t="shared" si="36"/>
        <v>0</v>
      </c>
      <c r="MV15" s="86">
        <f t="shared" si="36"/>
        <v>0</v>
      </c>
      <c r="MW15" s="86">
        <f t="shared" si="36"/>
        <v>0</v>
      </c>
      <c r="MX15" s="86">
        <f t="shared" si="36"/>
        <v>0</v>
      </c>
      <c r="MY15" s="86">
        <f t="shared" si="36"/>
        <v>0</v>
      </c>
      <c r="MZ15" s="86">
        <f t="shared" si="36"/>
        <v>0</v>
      </c>
      <c r="NA15" s="86">
        <f t="shared" si="36"/>
        <v>0</v>
      </c>
      <c r="NB15" s="86">
        <f t="shared" si="36"/>
        <v>0</v>
      </c>
      <c r="NC15" s="86">
        <f t="shared" si="36"/>
        <v>0</v>
      </c>
      <c r="ND15" s="86">
        <f t="shared" si="36"/>
        <v>0</v>
      </c>
    </row>
    <row r="16" spans="2:368">
      <c r="B16" s="3"/>
      <c r="C16" s="88"/>
      <c r="D16" s="81"/>
      <c r="G16" s="82" t="s">
        <v>61</v>
      </c>
      <c r="H16" s="100"/>
      <c r="I16" s="86">
        <f t="shared" ref="I16:BT16" si="37">IF(H14-I14&lt;I13,I13-H14,0)</f>
        <v>0</v>
      </c>
      <c r="J16" s="86">
        <f t="shared" si="37"/>
        <v>0</v>
      </c>
      <c r="K16" s="86">
        <f t="shared" si="37"/>
        <v>0</v>
      </c>
      <c r="L16" s="86">
        <f t="shared" si="37"/>
        <v>0</v>
      </c>
      <c r="M16" s="86">
        <f t="shared" si="37"/>
        <v>0</v>
      </c>
      <c r="N16" s="86">
        <f t="shared" si="37"/>
        <v>17655441.460320354</v>
      </c>
      <c r="O16" s="86">
        <f t="shared" si="37"/>
        <v>18236875.424275994</v>
      </c>
      <c r="P16" s="86">
        <f t="shared" si="37"/>
        <v>17865636.630356669</v>
      </c>
      <c r="Q16" s="86">
        <f t="shared" si="37"/>
        <v>17501872.62733531</v>
      </c>
      <c r="R16" s="86">
        <f t="shared" si="37"/>
        <v>17145434.121210575</v>
      </c>
      <c r="S16" s="86">
        <f t="shared" si="37"/>
        <v>16796174.781886578</v>
      </c>
      <c r="T16" s="86">
        <f t="shared" si="37"/>
        <v>16453951.184597373</v>
      </c>
      <c r="U16" s="86">
        <f t="shared" si="37"/>
        <v>16118622.752487063</v>
      </c>
      <c r="V16" s="86">
        <f t="shared" si="37"/>
        <v>15790051.700321913</v>
      </c>
      <c r="W16" s="86">
        <f t="shared" si="37"/>
        <v>15468102.97930944</v>
      </c>
      <c r="X16" s="86">
        <f t="shared" si="37"/>
        <v>15152644.223005295</v>
      </c>
      <c r="Y16" s="86">
        <f t="shared" si="37"/>
        <v>14843545.694285274</v>
      </c>
      <c r="Z16" s="86">
        <f t="shared" si="37"/>
        <v>14540680.233361244</v>
      </c>
      <c r="AA16" s="86">
        <f t="shared" si="37"/>
        <v>14243923.206823826</v>
      </c>
      <c r="AB16" s="86">
        <f t="shared" si="37"/>
        <v>13953152.457684755</v>
      </c>
      <c r="AC16" s="86">
        <f t="shared" si="37"/>
        <v>13668248.256407142</v>
      </c>
      <c r="AD16" s="86">
        <f t="shared" si="37"/>
        <v>13389093.252898574</v>
      </c>
      <c r="AE16" s="86">
        <f t="shared" si="37"/>
        <v>13115572.429451704</v>
      </c>
      <c r="AF16" s="86">
        <f t="shared" si="37"/>
        <v>12847573.054609656</v>
      </c>
      <c r="AG16" s="86">
        <f t="shared" si="37"/>
        <v>12584984.637943387</v>
      </c>
      <c r="AH16" s="86">
        <f t="shared" si="37"/>
        <v>12327698.88571918</v>
      </c>
      <c r="AI16" s="86">
        <f t="shared" si="37"/>
        <v>12075609.657438159</v>
      </c>
      <c r="AJ16" s="86">
        <f t="shared" si="37"/>
        <v>11828612.923235893</v>
      </c>
      <c r="AK16" s="86">
        <f t="shared" si="37"/>
        <v>11586606.722118258</v>
      </c>
      <c r="AL16" s="86">
        <f t="shared" si="37"/>
        <v>11349491.121022522</v>
      </c>
      <c r="AM16" s="86">
        <f t="shared" si="37"/>
        <v>11117168.174685776</v>
      </c>
      <c r="AN16" s="86">
        <f t="shared" si="37"/>
        <v>10889541.886301696</v>
      </c>
      <c r="AO16" s="86">
        <f t="shared" si="37"/>
        <v>10666518.16895771</v>
      </c>
      <c r="AP16" s="86">
        <f t="shared" si="37"/>
        <v>10448004.807827175</v>
      </c>
      <c r="AQ16" s="86">
        <f t="shared" si="37"/>
        <v>10233911.423111618</v>
      </c>
      <c r="AR16" s="86">
        <f t="shared" si="37"/>
        <v>10024149.433710277</v>
      </c>
      <c r="AS16" s="86">
        <f t="shared" si="37"/>
        <v>9818632.0216089487</v>
      </c>
      <c r="AT16" s="86">
        <f t="shared" si="37"/>
        <v>9617274.0969685912</v>
      </c>
      <c r="AU16" s="86">
        <f t="shared" si="37"/>
        <v>9419992.2639039159</v>
      </c>
      <c r="AV16" s="86">
        <f t="shared" si="37"/>
        <v>9226704.786937356</v>
      </c>
      <c r="AW16" s="86">
        <f t="shared" si="37"/>
        <v>9037331.5581129789</v>
      </c>
      <c r="AX16" s="86">
        <f t="shared" si="37"/>
        <v>8851794.0647608042</v>
      </c>
      <c r="AY16" s="86">
        <f t="shared" si="37"/>
        <v>8670015.3578963876</v>
      </c>
      <c r="AZ16" s="86">
        <f t="shared" si="37"/>
        <v>8491920.0212436318</v>
      </c>
      <c r="BA16" s="86">
        <f t="shared" si="37"/>
        <v>8317434.1408689022</v>
      </c>
      <c r="BB16" s="86">
        <f t="shared" si="37"/>
        <v>8146485.2754151225</v>
      </c>
      <c r="BC16" s="86">
        <f t="shared" si="37"/>
        <v>7979002.426921308</v>
      </c>
      <c r="BD16" s="86">
        <f t="shared" si="37"/>
        <v>7814916.0122202039</v>
      </c>
      <c r="BE16" s="86">
        <f t="shared" si="37"/>
        <v>7654157.834898591</v>
      </c>
      <c r="BF16" s="86">
        <f t="shared" si="37"/>
        <v>7496661.0578120947</v>
      </c>
      <c r="BG16" s="86">
        <f t="shared" si="37"/>
        <v>7342360.1761419177</v>
      </c>
      <c r="BH16" s="86">
        <f t="shared" si="37"/>
        <v>7191190.9909834862</v>
      </c>
      <c r="BI16" s="86">
        <f t="shared" si="37"/>
        <v>7043090.5834565163</v>
      </c>
      <c r="BJ16" s="86">
        <f t="shared" si="37"/>
        <v>6897997.289326489</v>
      </c>
      <c r="BK16" s="86">
        <f t="shared" si="37"/>
        <v>6755850.674126327</v>
      </c>
      <c r="BL16" s="86">
        <f t="shared" si="37"/>
        <v>6616591.5087701082</v>
      </c>
      <c r="BM16" s="86">
        <f t="shared" si="37"/>
        <v>6480161.7456483245</v>
      </c>
      <c r="BN16" s="86">
        <f t="shared" si="37"/>
        <v>6346504.4951938391</v>
      </c>
      <c r="BO16" s="86">
        <f t="shared" si="37"/>
        <v>6215564.0029126406</v>
      </c>
      <c r="BP16" s="86">
        <f t="shared" si="37"/>
        <v>6087285.6268663406</v>
      </c>
      <c r="BQ16" s="86">
        <f t="shared" si="37"/>
        <v>5961615.8156008124</v>
      </c>
      <c r="BR16" s="86">
        <f t="shared" si="37"/>
        <v>5838502.0865098238</v>
      </c>
      <c r="BS16" s="86">
        <f t="shared" si="37"/>
        <v>5717893.0046267509</v>
      </c>
      <c r="BT16" s="86">
        <f t="shared" si="37"/>
        <v>5599738.1618344188</v>
      </c>
      <c r="BU16" s="86">
        <f t="shared" ref="BU16:EF16" si="38">IF(BT14-BU14&lt;BU13,BU13-BT14,0)</f>
        <v>5483988.1564868391</v>
      </c>
      <c r="BV16" s="86">
        <f t="shared" si="38"/>
        <v>5370594.5734320283</v>
      </c>
      <c r="BW16" s="86">
        <f t="shared" si="38"/>
        <v>5259509.9644313455</v>
      </c>
      <c r="BX16" s="86">
        <f t="shared" si="38"/>
        <v>5150687.8289640248</v>
      </c>
      <c r="BY16" s="86">
        <f t="shared" si="38"/>
        <v>5044082.5954122841</v>
      </c>
      <c r="BZ16" s="86">
        <f t="shared" si="38"/>
        <v>4939649.6026177406</v>
      </c>
      <c r="CA16" s="86">
        <f t="shared" si="38"/>
        <v>4837345.0818018615</v>
      </c>
      <c r="CB16" s="86">
        <f t="shared" si="38"/>
        <v>4737126.1388452053</v>
      </c>
      <c r="CC16" s="86">
        <f t="shared" si="38"/>
        <v>4638950.7369151711</v>
      </c>
      <c r="CD16" s="86">
        <f t="shared" si="38"/>
        <v>4542777.6794386208</v>
      </c>
      <c r="CE16" s="86">
        <f t="shared" si="38"/>
        <v>4448566.5934103727</v>
      </c>
      <c r="CF16" s="86">
        <f t="shared" si="38"/>
        <v>4356277.9130315483</v>
      </c>
      <c r="CG16" s="86">
        <f t="shared" si="38"/>
        <v>4265872.8636723161</v>
      </c>
      <c r="CH16" s="86">
        <f t="shared" si="38"/>
        <v>4177313.4461507201</v>
      </c>
      <c r="CI16" s="86">
        <f t="shared" si="38"/>
        <v>4090562.4213230908</v>
      </c>
      <c r="CJ16" s="86">
        <f t="shared" si="38"/>
        <v>4005583.2949789762</v>
      </c>
      <c r="CK16" s="86">
        <f t="shared" si="38"/>
        <v>3922340.3030348122</v>
      </c>
      <c r="CL16" s="86">
        <f t="shared" si="38"/>
        <v>3840798.3970203102</v>
      </c>
      <c r="CM16" s="86">
        <f t="shared" si="38"/>
        <v>3760923.229852587</v>
      </c>
      <c r="CN16" s="86">
        <f t="shared" si="38"/>
        <v>3682681.1418905854</v>
      </c>
      <c r="CO16" s="86">
        <f t="shared" si="38"/>
        <v>3606039.1472667456</v>
      </c>
      <c r="CP16" s="86">
        <f t="shared" si="38"/>
        <v>3530964.9204878509</v>
      </c>
      <c r="CQ16" s="86">
        <f t="shared" si="38"/>
        <v>3457426.7833021879</v>
      </c>
      <c r="CR16" s="86">
        <f t="shared" si="38"/>
        <v>3385393.6918251216</v>
      </c>
      <c r="CS16" s="86">
        <f t="shared" si="38"/>
        <v>3314835.223921299</v>
      </c>
      <c r="CT16" s="86">
        <f t="shared" si="38"/>
        <v>3245721.5668349862</v>
      </c>
      <c r="CU16" s="86">
        <f t="shared" si="38"/>
        <v>3178023.505065918</v>
      </c>
      <c r="CV16" s="86">
        <f t="shared" si="38"/>
        <v>3111712.4084854722</v>
      </c>
      <c r="CW16" s="86">
        <f t="shared" si="38"/>
        <v>3046760.2206870615</v>
      </c>
      <c r="CX16" s="86">
        <f t="shared" si="38"/>
        <v>2983139.4475685954</v>
      </c>
      <c r="CY16" s="86">
        <f t="shared" si="38"/>
        <v>2920823.1461396068</v>
      </c>
      <c r="CZ16" s="86">
        <f t="shared" si="38"/>
        <v>2859784.9135507047</v>
      </c>
      <c r="DA16" s="86">
        <f t="shared" si="38"/>
        <v>2799998.8763408214</v>
      </c>
      <c r="DB16" s="86">
        <f t="shared" si="38"/>
        <v>2741439.6798958331</v>
      </c>
      <c r="DC16" s="86">
        <f t="shared" si="38"/>
        <v>2684082.4781177044</v>
      </c>
      <c r="DD16" s="86">
        <f t="shared" si="38"/>
        <v>2627902.9232969731</v>
      </c>
      <c r="DE16" s="86">
        <f t="shared" si="38"/>
        <v>2572877.1561867595</v>
      </c>
      <c r="DF16" s="86">
        <f t="shared" si="38"/>
        <v>2518981.796272561</v>
      </c>
      <c r="DG16" s="86">
        <f t="shared" si="38"/>
        <v>2466193.9322357327</v>
      </c>
      <c r="DH16" s="86">
        <f t="shared" si="38"/>
        <v>2414491.1126050651</v>
      </c>
      <c r="DI16" s="86">
        <f t="shared" si="38"/>
        <v>2363851.3365943432</v>
      </c>
      <c r="DJ16" s="86">
        <f t="shared" si="38"/>
        <v>2314253.0451208949</v>
      </c>
      <c r="DK16" s="86">
        <f t="shared" si="38"/>
        <v>2265675.1120023727</v>
      </c>
      <c r="DL16" s="86">
        <f t="shared" si="38"/>
        <v>2218096.8353284001</v>
      </c>
      <c r="DM16" s="86">
        <f t="shared" si="38"/>
        <v>2171497.9290024489</v>
      </c>
      <c r="DN16" s="86">
        <f t="shared" si="38"/>
        <v>2125858.5144520849</v>
      </c>
      <c r="DO16" s="86">
        <f t="shared" si="38"/>
        <v>2081159.1125032455</v>
      </c>
      <c r="DP16" s="86">
        <f t="shared" si="38"/>
        <v>2037380.6354155689</v>
      </c>
      <c r="DQ16" s="86">
        <f t="shared" si="38"/>
        <v>1994504.3790761083</v>
      </c>
      <c r="DR16" s="86">
        <f t="shared" si="38"/>
        <v>1952512.015347138</v>
      </c>
      <c r="DS16" s="86">
        <f t="shared" si="38"/>
        <v>1911385.5845663846</v>
      </c>
      <c r="DT16" s="86">
        <f t="shared" si="38"/>
        <v>1871107.4881955087</v>
      </c>
      <c r="DU16" s="86">
        <f t="shared" si="38"/>
        <v>1831660.4816148877</v>
      </c>
      <c r="DV16" s="86">
        <f t="shared" si="38"/>
        <v>1793027.6670608222</v>
      </c>
      <c r="DW16" s="86">
        <f t="shared" si="38"/>
        <v>1755192.4867033064</v>
      </c>
      <c r="DX16" s="86">
        <f t="shared" si="38"/>
        <v>1718138.7158608139</v>
      </c>
      <c r="DY16" s="86">
        <f t="shared" si="38"/>
        <v>1681850.4563500881</v>
      </c>
      <c r="DZ16" s="86">
        <f t="shared" si="38"/>
        <v>1646312.1299673766</v>
      </c>
      <c r="EA16" s="86">
        <f t="shared" si="38"/>
        <v>1611508.4720995724</v>
      </c>
      <c r="EB16" s="86">
        <f t="shared" si="38"/>
        <v>1577424.5254619718</v>
      </c>
      <c r="EC16" s="86">
        <f t="shared" si="38"/>
        <v>1544045.6339600682</v>
      </c>
      <c r="ED16" s="86">
        <f t="shared" si="38"/>
        <v>1511357.4366736859</v>
      </c>
      <c r="EE16" s="86">
        <f t="shared" si="38"/>
        <v>1479345.8619602472</v>
      </c>
      <c r="EF16" s="86">
        <f t="shared" si="38"/>
        <v>1447997.1216749474</v>
      </c>
      <c r="EG16" s="86">
        <f t="shared" ref="EG16:GR16" si="39">IF(EF14-EG14&lt;EG13,EG13-EF14,0)</f>
        <v>1417297.705506444</v>
      </c>
      <c r="EH16" s="86">
        <f t="shared" si="39"/>
        <v>1387234.3754240051</v>
      </c>
      <c r="EI16" s="86">
        <f t="shared" si="39"/>
        <v>1357794.1602357924</v>
      </c>
      <c r="EJ16" s="86">
        <f t="shared" si="39"/>
        <v>1328964.3502547592</v>
      </c>
      <c r="EK16" s="86">
        <f t="shared" si="39"/>
        <v>1300732.492070809</v>
      </c>
      <c r="EL16" s="86">
        <f t="shared" si="39"/>
        <v>1273086.38342648</v>
      </c>
      <c r="EM16" s="86">
        <f t="shared" si="39"/>
        <v>1246014.0681948885</v>
      </c>
      <c r="EN16" s="86">
        <f t="shared" si="39"/>
        <v>1219503.8314568326</v>
      </c>
      <c r="EO16" s="86">
        <f t="shared" si="39"/>
        <v>1193544.1946766153</v>
      </c>
      <c r="EP16" s="86">
        <f t="shared" si="39"/>
        <v>1168123.910972774</v>
      </c>
      <c r="EQ16" s="86">
        <f t="shared" si="39"/>
        <v>1143231.9604834542</v>
      </c>
      <c r="ER16" s="86">
        <f t="shared" si="39"/>
        <v>1118857.5458238423</v>
      </c>
      <c r="ES16" s="86">
        <f t="shared" si="39"/>
        <v>1094990.087633647</v>
      </c>
      <c r="ET16" s="86">
        <f t="shared" si="39"/>
        <v>1071619.2202132791</v>
      </c>
      <c r="EU16" s="86">
        <f t="shared" si="39"/>
        <v>1048734.7872468382</v>
      </c>
      <c r="EV16" s="86">
        <f t="shared" si="39"/>
        <v>1026326.8376100436</v>
      </c>
      <c r="EW16" s="86">
        <f t="shared" si="39"/>
        <v>1004385.6212616861</v>
      </c>
      <c r="EX16" s="86">
        <f t="shared" si="39"/>
        <v>982901.58521656692</v>
      </c>
      <c r="EY16" s="86">
        <f t="shared" si="39"/>
        <v>961865.36959882826</v>
      </c>
      <c r="EZ16" s="86">
        <f t="shared" si="39"/>
        <v>941267.80377354473</v>
      </c>
      <c r="FA16" s="86">
        <f t="shared" si="39"/>
        <v>921099.90255550295</v>
      </c>
      <c r="FB16" s="86">
        <f t="shared" si="39"/>
        <v>901352.86249321699</v>
      </c>
      <c r="FC16" s="86">
        <f t="shared" si="39"/>
        <v>882018.05822710693</v>
      </c>
      <c r="FD16" s="86">
        <f t="shared" si="39"/>
        <v>863087.03891988844</v>
      </c>
      <c r="FE16" s="86">
        <f t="shared" si="39"/>
        <v>844551.52475837618</v>
      </c>
      <c r="FF16" s="86">
        <f t="shared" si="39"/>
        <v>826403.40352454036</v>
      </c>
      <c r="FG16" s="86">
        <f t="shared" si="39"/>
        <v>808634.72723510861</v>
      </c>
      <c r="FH16" s="86">
        <f t="shared" si="39"/>
        <v>791237.70884796977</v>
      </c>
      <c r="FI16" s="86">
        <f t="shared" si="39"/>
        <v>774204.7190341875</v>
      </c>
      <c r="FJ16" s="86">
        <f t="shared" si="39"/>
        <v>757528.28301421925</v>
      </c>
      <c r="FK16" s="86">
        <f t="shared" si="39"/>
        <v>741201.0774573423</v>
      </c>
      <c r="FL16" s="86">
        <f t="shared" si="39"/>
        <v>725215.92744257674</v>
      </c>
      <c r="FM16" s="86">
        <f t="shared" si="39"/>
        <v>709565.80348042771</v>
      </c>
      <c r="FN16" s="86">
        <f t="shared" si="39"/>
        <v>694243.81859378144</v>
      </c>
      <c r="FO16" s="86">
        <f t="shared" si="39"/>
        <v>679243.22545700148</v>
      </c>
      <c r="FP16" s="86">
        <f t="shared" si="39"/>
        <v>664557.41359205917</v>
      </c>
      <c r="FQ16" s="86">
        <f t="shared" si="39"/>
        <v>650179.90662066266</v>
      </c>
      <c r="FR16" s="86">
        <f t="shared" si="39"/>
        <v>636104.35957084224</v>
      </c>
      <c r="FS16" s="86">
        <f t="shared" si="39"/>
        <v>622324.55623761192</v>
      </c>
      <c r="FT16" s="86">
        <f t="shared" si="39"/>
        <v>608834.40659601241</v>
      </c>
      <c r="FU16" s="86">
        <f t="shared" si="39"/>
        <v>595627.94426576421</v>
      </c>
      <c r="FV16" s="86">
        <f t="shared" si="39"/>
        <v>582699.32402653992</v>
      </c>
      <c r="FW16" s="86">
        <f t="shared" si="39"/>
        <v>570042.81938278675</v>
      </c>
      <c r="FX16" s="86">
        <f t="shared" si="39"/>
        <v>557652.8201771006</v>
      </c>
      <c r="FY16" s="86">
        <f t="shared" si="39"/>
        <v>545523.83025119454</v>
      </c>
      <c r="FZ16" s="86">
        <f t="shared" si="39"/>
        <v>533650.46515354887</v>
      </c>
      <c r="GA16" s="86">
        <f t="shared" si="39"/>
        <v>522027.44989281148</v>
      </c>
      <c r="GB16" s="86">
        <f t="shared" si="39"/>
        <v>510649.61673603952</v>
      </c>
      <c r="GC16" s="86">
        <f t="shared" si="39"/>
        <v>499511.90305090323</v>
      </c>
      <c r="GD16" s="86">
        <f t="shared" si="39"/>
        <v>488609.34919083118</v>
      </c>
      <c r="GE16" s="86">
        <f t="shared" si="39"/>
        <v>477937.09642256051</v>
      </c>
      <c r="GF16" s="86">
        <f t="shared" si="39"/>
        <v>467490.38489494845</v>
      </c>
      <c r="GG16" s="86">
        <f t="shared" si="39"/>
        <v>457264.55164834857</v>
      </c>
      <c r="GH16" s="86">
        <f t="shared" si="39"/>
        <v>447255.02866379172</v>
      </c>
      <c r="GI16" s="86">
        <f t="shared" si="39"/>
        <v>437457.34095109999</v>
      </c>
      <c r="GJ16" s="86">
        <f t="shared" si="39"/>
        <v>427867.10467514768</v>
      </c>
      <c r="GK16" s="86">
        <f t="shared" si="39"/>
        <v>418480.02531968057</v>
      </c>
      <c r="GL16" s="86">
        <f t="shared" si="39"/>
        <v>409291.89588763937</v>
      </c>
      <c r="GM16" s="86">
        <f t="shared" si="39"/>
        <v>400298.59513761476</v>
      </c>
      <c r="GN16" s="86">
        <f t="shared" si="39"/>
        <v>391496.0858554896</v>
      </c>
      <c r="GO16" s="86">
        <f t="shared" si="39"/>
        <v>382880.41316054575</v>
      </c>
      <c r="GP16" s="86">
        <f t="shared" si="39"/>
        <v>374447.70284556411</v>
      </c>
      <c r="GQ16" s="86">
        <f t="shared" si="39"/>
        <v>366194.15975004807</v>
      </c>
      <c r="GR16" s="86">
        <f t="shared" si="39"/>
        <v>358116.06616589986</v>
      </c>
      <c r="GS16" s="86">
        <f t="shared" ref="GS16:JD16" si="40">IF(GR14-GS14&lt;GS13,GS13-GR14,0)</f>
        <v>350209.78027518839</v>
      </c>
      <c r="GT16" s="86">
        <f t="shared" si="40"/>
        <v>342471.73461890034</v>
      </c>
      <c r="GU16" s="86">
        <f t="shared" si="40"/>
        <v>334898.43459649943</v>
      </c>
      <c r="GV16" s="86">
        <f t="shared" si="40"/>
        <v>327486.4569954928</v>
      </c>
      <c r="GW16" s="86">
        <f t="shared" si="40"/>
        <v>320232.44855031557</v>
      </c>
      <c r="GX16" s="86">
        <f t="shared" si="40"/>
        <v>313133.12453014404</v>
      </c>
      <c r="GY16" s="86">
        <f t="shared" si="40"/>
        <v>306185.26735495776</v>
      </c>
      <c r="GZ16" s="86">
        <f t="shared" si="40"/>
        <v>299385.72523924708</v>
      </c>
      <c r="HA16" s="86">
        <f t="shared" si="40"/>
        <v>292731.41086297855</v>
      </c>
      <c r="HB16" s="86">
        <f t="shared" si="40"/>
        <v>286219.30006904341</v>
      </c>
      <c r="HC16" s="86">
        <f t="shared" si="40"/>
        <v>279846.43058685958</v>
      </c>
      <c r="HD16" s="86">
        <f t="shared" si="40"/>
        <v>273609.90078159235</v>
      </c>
      <c r="HE16" s="86">
        <f t="shared" si="40"/>
        <v>267506.86842824891</v>
      </c>
      <c r="HF16" s="86">
        <f t="shared" si="40"/>
        <v>261534.5495105572</v>
      </c>
      <c r="HG16" s="86">
        <f t="shared" si="40"/>
        <v>255690.21704372205</v>
      </c>
      <c r="HH16" s="86">
        <f t="shared" si="40"/>
        <v>249971.1999208685</v>
      </c>
      <c r="HI16" s="86">
        <f t="shared" si="40"/>
        <v>244374.88178258389</v>
      </c>
      <c r="HJ16" s="86">
        <f t="shared" si="40"/>
        <v>238898.69990912639</v>
      </c>
      <c r="HK16" s="86">
        <f t="shared" si="40"/>
        <v>233540.14413478971</v>
      </c>
      <c r="HL16" s="86">
        <f t="shared" si="40"/>
        <v>228296.75578410737</v>
      </c>
      <c r="HM16" s="86">
        <f t="shared" si="40"/>
        <v>223166.12662933953</v>
      </c>
      <c r="HN16" s="86">
        <f t="shared" si="40"/>
        <v>218145.89786889777</v>
      </c>
      <c r="HO16" s="86">
        <f t="shared" si="40"/>
        <v>213233.7591262348</v>
      </c>
      <c r="HP16" s="86">
        <f t="shared" si="40"/>
        <v>208427.44746878557</v>
      </c>
      <c r="HQ16" s="86">
        <f t="shared" si="40"/>
        <v>203724.74644673243</v>
      </c>
      <c r="HR16" s="86">
        <f t="shared" si="40"/>
        <v>199123.48515087087</v>
      </c>
      <c r="HS16" s="86">
        <f t="shared" si="40"/>
        <v>194621.53728947975</v>
      </c>
      <c r="HT16" s="86">
        <f t="shared" si="40"/>
        <v>190216.82028379478</v>
      </c>
      <c r="HU16" s="86">
        <f t="shared" si="40"/>
        <v>185907.29438144807</v>
      </c>
      <c r="HV16" s="86">
        <f t="shared" si="40"/>
        <v>181690.96178790275</v>
      </c>
      <c r="HW16" s="86">
        <f t="shared" si="40"/>
        <v>177565.86581522413</v>
      </c>
      <c r="HX16" s="86">
        <f t="shared" si="40"/>
        <v>173530.09004792944</v>
      </c>
      <c r="HY16" s="86">
        <f t="shared" si="40"/>
        <v>169581.75752572995</v>
      </c>
      <c r="HZ16" s="86">
        <f t="shared" si="40"/>
        <v>165719.02994248923</v>
      </c>
      <c r="IA16" s="86">
        <f t="shared" si="40"/>
        <v>161940.10686146747</v>
      </c>
      <c r="IB16" s="86">
        <f t="shared" si="40"/>
        <v>158243.22494619526</v>
      </c>
      <c r="IC16" s="86">
        <f t="shared" si="40"/>
        <v>154626.65720691998</v>
      </c>
      <c r="ID16" s="86">
        <f t="shared" si="40"/>
        <v>151088.71226210892</v>
      </c>
      <c r="IE16" s="86">
        <f t="shared" si="40"/>
        <v>147627.73361485358</v>
      </c>
      <c r="IF16" s="86">
        <f t="shared" si="40"/>
        <v>144242.09894380439</v>
      </c>
      <c r="IG16" s="86">
        <f t="shared" si="40"/>
        <v>140930.21940839197</v>
      </c>
      <c r="IH16" s="86">
        <f t="shared" si="40"/>
        <v>137690.53896798007</v>
      </c>
      <c r="II16" s="86">
        <f t="shared" si="40"/>
        <v>134521.53371473681</v>
      </c>
      <c r="IJ16" s="86">
        <f t="shared" si="40"/>
        <v>131421.71121999063</v>
      </c>
      <c r="IK16" s="86">
        <f t="shared" si="40"/>
        <v>128389.60989360418</v>
      </c>
      <c r="IL16" s="86">
        <f t="shared" si="40"/>
        <v>125423.79835639801</v>
      </c>
      <c r="IM16" s="86">
        <f t="shared" si="40"/>
        <v>122522.87482507993</v>
      </c>
      <c r="IN16" s="86">
        <f t="shared" si="40"/>
        <v>119685.46650964115</v>
      </c>
      <c r="IO16" s="86">
        <f t="shared" si="40"/>
        <v>116910.22902286891</v>
      </c>
      <c r="IP16" s="86">
        <f t="shared" si="40"/>
        <v>114195.84580172319</v>
      </c>
      <c r="IQ16" s="86">
        <f t="shared" si="40"/>
        <v>111541.02754040528</v>
      </c>
      <c r="IR16" s="86">
        <f t="shared" si="40"/>
        <v>108944.51163482852</v>
      </c>
      <c r="IS16" s="86">
        <f t="shared" si="40"/>
        <v>106405.06163829518</v>
      </c>
      <c r="IT16" s="86">
        <f t="shared" si="40"/>
        <v>103921.46672814572</v>
      </c>
      <c r="IU16" s="86">
        <f t="shared" si="40"/>
        <v>101492.54118315037</v>
      </c>
      <c r="IV16" s="86">
        <f t="shared" si="40"/>
        <v>99117.123871428892</v>
      </c>
      <c r="IW16" s="86">
        <f t="shared" si="40"/>
        <v>96794.077748741023</v>
      </c>
      <c r="IX16" s="86">
        <f t="shared" si="40"/>
        <v>94522.28936684411</v>
      </c>
      <c r="IY16" s="86">
        <f t="shared" si="40"/>
        <v>92300.668391774409</v>
      </c>
      <c r="IZ16" s="86">
        <f t="shared" si="40"/>
        <v>90128.147131913807</v>
      </c>
      <c r="JA16" s="86">
        <f t="shared" si="40"/>
        <v>88003.68007547548</v>
      </c>
      <c r="JB16" s="86">
        <f t="shared" si="40"/>
        <v>85926.243437411264</v>
      </c>
      <c r="JC16" s="86">
        <f t="shared" si="40"/>
        <v>83894.83471543109</v>
      </c>
      <c r="JD16" s="86">
        <f t="shared" si="40"/>
        <v>81908.472254959401</v>
      </c>
      <c r="JE16" s="86">
        <f t="shared" ref="JE16:LP16" si="41">IF(JD14-JE14&lt;JE13,JE13-JD14,0)</f>
        <v>79966.194822967052</v>
      </c>
      <c r="JF16" s="86">
        <f t="shared" si="41"/>
        <v>78067.06119028572</v>
      </c>
      <c r="JG16" s="86">
        <f t="shared" si="41"/>
        <v>76210.149722463917</v>
      </c>
      <c r="JH16" s="86">
        <f t="shared" si="41"/>
        <v>74394.557978839613</v>
      </c>
      <c r="JI16" s="86">
        <f t="shared" si="41"/>
        <v>72619.402319736779</v>
      </c>
      <c r="JJ16" s="86">
        <f t="shared" si="41"/>
        <v>70883.817521579564</v>
      </c>
      <c r="JK16" s="86">
        <f t="shared" si="41"/>
        <v>69186.95639980305</v>
      </c>
      <c r="JL16" s="86">
        <f t="shared" si="41"/>
        <v>67527.989439393859</v>
      </c>
      <c r="JM16" s="86">
        <f t="shared" si="41"/>
        <v>65906.104432890192</v>
      </c>
      <c r="JN16" s="86">
        <f t="shared" si="41"/>
        <v>64320.506125709508</v>
      </c>
      <c r="JO16" s="86">
        <f t="shared" si="41"/>
        <v>62770.415868646465</v>
      </c>
      <c r="JP16" s="86">
        <f t="shared" si="41"/>
        <v>61255.07127742283</v>
      </c>
      <c r="JQ16" s="86">
        <f t="shared" si="41"/>
        <v>59773.725899095647</v>
      </c>
      <c r="JR16" s="86">
        <f t="shared" si="41"/>
        <v>58325.648885255214</v>
      </c>
      <c r="JS16" s="86">
        <f t="shared" si="41"/>
        <v>56910.124671804253</v>
      </c>
      <c r="JT16" s="86">
        <f t="shared" si="41"/>
        <v>55526.452665243298</v>
      </c>
      <c r="JU16" s="86">
        <f t="shared" si="41"/>
        <v>54173.946935323067</v>
      </c>
      <c r="JV16" s="86">
        <f t="shared" si="41"/>
        <v>52851.935913879424</v>
      </c>
      <c r="JW16" s="86">
        <f t="shared" si="41"/>
        <v>51559.762099822052</v>
      </c>
      <c r="JX16" s="86">
        <f t="shared" si="41"/>
        <v>50296.781770061469</v>
      </c>
      <c r="JY16" s="86">
        <f t="shared" si="41"/>
        <v>49062.364696328063</v>
      </c>
      <c r="JZ16" s="86">
        <f t="shared" si="41"/>
        <v>47855.89386771014</v>
      </c>
      <c r="KA16" s="86">
        <f t="shared" si="41"/>
        <v>46676.765218828106</v>
      </c>
      <c r="KB16" s="86">
        <f t="shared" si="41"/>
        <v>45524.38736351789</v>
      </c>
      <c r="KC16" s="86">
        <f t="shared" si="41"/>
        <v>44398.181333933724</v>
      </c>
      <c r="KD16" s="86">
        <f t="shared" si="41"/>
        <v>43297.580324919429</v>
      </c>
      <c r="KE16" s="86">
        <f t="shared" si="41"/>
        <v>42222.029443581123</v>
      </c>
      <c r="KF16" s="86">
        <f t="shared" si="41"/>
        <v>41170.985463958699</v>
      </c>
      <c r="KG16" s="86">
        <f t="shared" si="41"/>
        <v>40143.916586645646</v>
      </c>
      <c r="KH16" s="86">
        <f t="shared" si="41"/>
        <v>39140.302203322761</v>
      </c>
      <c r="KI16" s="86">
        <f t="shared" si="41"/>
        <v>38159.632666055812</v>
      </c>
      <c r="KJ16" s="86">
        <f t="shared" si="41"/>
        <v>37201.409061282175</v>
      </c>
      <c r="KK16" s="86">
        <f t="shared" si="41"/>
        <v>36265.142988411244</v>
      </c>
      <c r="KL16" s="86">
        <f t="shared" si="41"/>
        <v>35350.356342889369</v>
      </c>
      <c r="KM16" s="86">
        <f t="shared" si="41"/>
        <v>34456.581103708828</v>
      </c>
      <c r="KN16" s="86">
        <f t="shared" si="41"/>
        <v>33583.359125217074</v>
      </c>
      <c r="KO16" s="86">
        <f t="shared" si="41"/>
        <v>32730.241933174548</v>
      </c>
      <c r="KP16" s="86">
        <f t="shared" si="41"/>
        <v>31896.790524947457</v>
      </c>
      <c r="KQ16" s="86">
        <f t="shared" si="41"/>
        <v>31082.575173779973</v>
      </c>
      <c r="KR16" s="86">
        <f t="shared" si="41"/>
        <v>30287.175237042364</v>
      </c>
      <c r="KS16" s="86">
        <f t="shared" si="41"/>
        <v>29510.178968388471</v>
      </c>
      <c r="KT16" s="86">
        <f t="shared" si="41"/>
        <v>28751.183333728462</v>
      </c>
      <c r="KU16" s="86">
        <f t="shared" si="41"/>
        <v>28009.793830959126</v>
      </c>
      <c r="KV16" s="86">
        <f t="shared" si="41"/>
        <v>27285.62431337114</v>
      </c>
      <c r="KW16" s="86">
        <f t="shared" si="41"/>
        <v>26578.29681663448</v>
      </c>
      <c r="KX16" s="86">
        <f t="shared" si="41"/>
        <v>25887.441389335552</v>
      </c>
      <c r="KY16" s="86">
        <f t="shared" si="41"/>
        <v>25212.695926949964</v>
      </c>
      <c r="KZ16" s="86">
        <f t="shared" si="41"/>
        <v>24553.706009205896</v>
      </c>
      <c r="LA16" s="86">
        <f t="shared" si="41"/>
        <v>23910.12474078068</v>
      </c>
      <c r="LB16" s="86">
        <f t="shared" si="41"/>
        <v>23281.612595213694</v>
      </c>
      <c r="LC16" s="86">
        <f t="shared" si="41"/>
        <v>22667.837262040004</v>
      </c>
      <c r="LD16" s="86">
        <f t="shared" si="41"/>
        <v>22068.4734970188</v>
      </c>
      <c r="LE16" s="86">
        <f t="shared" si="41"/>
        <v>21483.202975434251</v>
      </c>
      <c r="LF16" s="86">
        <f t="shared" si="41"/>
        <v>20911.714148386614</v>
      </c>
      <c r="LG16" s="86">
        <f t="shared" si="41"/>
        <v>20353.702102016076</v>
      </c>
      <c r="LH16" s="86">
        <f t="shared" si="41"/>
        <v>19808.868419605773</v>
      </c>
      <c r="LI16" s="86">
        <f t="shared" si="41"/>
        <v>19276.921046510048</v>
      </c>
      <c r="LJ16" s="86">
        <f t="shared" si="41"/>
        <v>18757.574157827999</v>
      </c>
      <c r="LK16" s="86">
        <f t="shared" si="41"/>
        <v>18250.548028792953</v>
      </c>
      <c r="LL16" s="86">
        <f t="shared" si="41"/>
        <v>17755.568907817302</v>
      </c>
      <c r="LM16" s="86">
        <f t="shared" si="41"/>
        <v>17272.368892120372</v>
      </c>
      <c r="LN16" s="86">
        <f t="shared" si="41"/>
        <v>16800.685805912362</v>
      </c>
      <c r="LO16" s="86">
        <f t="shared" si="41"/>
        <v>16340.263081070792</v>
      </c>
      <c r="LP16" s="86">
        <f t="shared" si="41"/>
        <v>15890.84964024619</v>
      </c>
      <c r="LQ16" s="86">
        <f t="shared" ref="LQ16:ND16" si="42">IF(LP14-LQ14&lt;LQ13,LQ13-LP14,0)</f>
        <v>15452.199782392767</v>
      </c>
      <c r="LR16" s="86">
        <f t="shared" si="42"/>
        <v>15024.07307060028</v>
      </c>
      <c r="LS16" s="86">
        <f t="shared" si="42"/>
        <v>14606.234222262749</v>
      </c>
      <c r="LT16" s="86">
        <f t="shared" si="42"/>
        <v>14198.453001476941</v>
      </c>
      <c r="LU16" s="86">
        <f t="shared" si="42"/>
        <v>13800.504113653267</v>
      </c>
      <c r="LV16" s="86">
        <f t="shared" si="42"/>
        <v>13412.167102286767</v>
      </c>
      <c r="LW16" s="86">
        <f t="shared" si="42"/>
        <v>13033.226247842947</v>
      </c>
      <c r="LX16" s="86">
        <f t="shared" si="42"/>
        <v>12663.470468723943</v>
      </c>
      <c r="LY16" s="86">
        <f t="shared" si="42"/>
        <v>12302.693224261748</v>
      </c>
      <c r="LZ16" s="86">
        <f t="shared" si="42"/>
        <v>11950.692419703148</v>
      </c>
      <c r="MA16" s="86">
        <f t="shared" si="42"/>
        <v>11607.270313148096</v>
      </c>
      <c r="MB16" s="86">
        <f t="shared" si="42"/>
        <v>11272.233424400445</v>
      </c>
      <c r="MC16" s="86">
        <f t="shared" si="42"/>
        <v>10945.392445682315</v>
      </c>
      <c r="MD16" s="86">
        <f t="shared" si="42"/>
        <v>10626.562154198182</v>
      </c>
      <c r="ME16" s="86">
        <f t="shared" si="42"/>
        <v>10315.561326482595</v>
      </c>
      <c r="MF16" s="86">
        <f t="shared" si="42"/>
        <v>10012.212654514151</v>
      </c>
      <c r="MG16" s="86">
        <f t="shared" si="42"/>
        <v>9716.3426635614887</v>
      </c>
      <c r="MH16" s="86">
        <f t="shared" si="42"/>
        <v>9427.7816317056713</v>
      </c>
      <c r="MI16" s="86">
        <f t="shared" si="42"/>
        <v>9146.3635110305331</v>
      </c>
      <c r="MJ16" s="86">
        <f t="shared" si="42"/>
        <v>8871.9258504292375</v>
      </c>
      <c r="MK16" s="86">
        <f t="shared" si="42"/>
        <v>8604.3097200049233</v>
      </c>
      <c r="ML16" s="86">
        <f t="shared" si="42"/>
        <v>8343.3596370215673</v>
      </c>
      <c r="MM16" s="86">
        <f t="shared" si="42"/>
        <v>8088.923493390379</v>
      </c>
      <c r="MN16" s="86">
        <f t="shared" si="42"/>
        <v>7840.8524846381042</v>
      </c>
      <c r="MO16" s="86">
        <f t="shared" si="42"/>
        <v>7599.0010403548658</v>
      </c>
      <c r="MP16" s="86">
        <f t="shared" si="42"/>
        <v>7363.226756062475</v>
      </c>
      <c r="MQ16" s="86">
        <f t="shared" si="42"/>
        <v>7133.390326492532</v>
      </c>
      <c r="MR16" s="86">
        <f t="shared" si="42"/>
        <v>6909.3554802518629</v>
      </c>
      <c r="MS16" s="86">
        <f t="shared" si="42"/>
        <v>6690.988915816466</v>
      </c>
      <c r="MT16" s="86">
        <f t="shared" si="42"/>
        <v>6478.1602388650499</v>
      </c>
      <c r="MU16" s="86">
        <f t="shared" si="42"/>
        <v>6270.7419008982324</v>
      </c>
      <c r="MV16" s="86">
        <f t="shared" si="42"/>
        <v>6068.6091391241571</v>
      </c>
      <c r="MW16" s="86">
        <f t="shared" si="42"/>
        <v>5871.6399175982442</v>
      </c>
      <c r="MX16" s="86">
        <f t="shared" si="42"/>
        <v>5679.7148695612086</v>
      </c>
      <c r="MY16" s="86">
        <f t="shared" si="42"/>
        <v>5492.7172409878003</v>
      </c>
      <c r="MZ16" s="86">
        <f t="shared" si="42"/>
        <v>5310.532835289745</v>
      </c>
      <c r="NA16" s="86">
        <f t="shared" si="42"/>
        <v>5133.0499591742373</v>
      </c>
      <c r="NB16" s="86">
        <f t="shared" si="42"/>
        <v>4960.1593696127093</v>
      </c>
      <c r="NC16" s="86">
        <f t="shared" si="42"/>
        <v>4791.7542219143261</v>
      </c>
      <c r="ND16" s="86">
        <f t="shared" si="42"/>
        <v>4627.7300188735562</v>
      </c>
    </row>
    <row r="17" spans="2:368">
      <c r="B17" s="71" t="s">
        <v>59</v>
      </c>
      <c r="C17" s="86">
        <v>550000000</v>
      </c>
      <c r="D17" s="87">
        <f>SUMPRODUCT(I18:ND18,I$4:ND$4)/12/C17</f>
        <v>2.0479272645358297</v>
      </c>
      <c r="H17" s="86">
        <f t="shared" ref="H17:H29" si="43">C17</f>
        <v>550000000</v>
      </c>
      <c r="I17" s="86">
        <f>IF(I16&gt;0,IF(H17-I16&gt;0,H17-I16,0),H17)</f>
        <v>550000000</v>
      </c>
      <c r="J17" s="86">
        <f t="shared" ref="J17:BU17" si="44">IF(J16&gt;0,IF(I17-J16&gt;0,I17-J16,0),I17)</f>
        <v>550000000</v>
      </c>
      <c r="K17" s="86">
        <f t="shared" si="44"/>
        <v>550000000</v>
      </c>
      <c r="L17" s="86">
        <f t="shared" si="44"/>
        <v>550000000</v>
      </c>
      <c r="M17" s="86">
        <f t="shared" si="44"/>
        <v>550000000</v>
      </c>
      <c r="N17" s="86">
        <f t="shared" si="44"/>
        <v>532344558.53967965</v>
      </c>
      <c r="O17" s="86">
        <f t="shared" si="44"/>
        <v>514107683.11540365</v>
      </c>
      <c r="P17" s="86">
        <f t="shared" si="44"/>
        <v>496242046.48504698</v>
      </c>
      <c r="Q17" s="86">
        <f t="shared" si="44"/>
        <v>478740173.85771167</v>
      </c>
      <c r="R17" s="86">
        <f t="shared" si="44"/>
        <v>461594739.7365011</v>
      </c>
      <c r="S17" s="86">
        <f t="shared" si="44"/>
        <v>444798564.95461452</v>
      </c>
      <c r="T17" s="86">
        <f t="shared" si="44"/>
        <v>428344613.77001715</v>
      </c>
      <c r="U17" s="86">
        <f t="shared" si="44"/>
        <v>412225991.01753008</v>
      </c>
      <c r="V17" s="86">
        <f t="shared" si="44"/>
        <v>396435939.31720817</v>
      </c>
      <c r="W17" s="86">
        <f t="shared" si="44"/>
        <v>380967836.33789873</v>
      </c>
      <c r="X17" s="86">
        <f t="shared" si="44"/>
        <v>365815192.11489344</v>
      </c>
      <c r="Y17" s="86">
        <f t="shared" si="44"/>
        <v>350971646.42060816</v>
      </c>
      <c r="Z17" s="86">
        <f t="shared" si="44"/>
        <v>336430966.18724692</v>
      </c>
      <c r="AA17" s="86">
        <f t="shared" si="44"/>
        <v>322187042.98042309</v>
      </c>
      <c r="AB17" s="86">
        <f t="shared" si="44"/>
        <v>308233890.52273834</v>
      </c>
      <c r="AC17" s="86">
        <f t="shared" si="44"/>
        <v>294565642.2663312</v>
      </c>
      <c r="AD17" s="86">
        <f t="shared" si="44"/>
        <v>281176549.01343262</v>
      </c>
      <c r="AE17" s="86">
        <f t="shared" si="44"/>
        <v>268060976.58398092</v>
      </c>
      <c r="AF17" s="86">
        <f t="shared" si="44"/>
        <v>255213403.52937126</v>
      </c>
      <c r="AG17" s="86">
        <f t="shared" si="44"/>
        <v>242628418.89142787</v>
      </c>
      <c r="AH17" s="86">
        <f t="shared" si="44"/>
        <v>230300720.00570869</v>
      </c>
      <c r="AI17" s="86">
        <f t="shared" si="44"/>
        <v>218225110.34827054</v>
      </c>
      <c r="AJ17" s="86">
        <f t="shared" si="44"/>
        <v>206396497.42503464</v>
      </c>
      <c r="AK17" s="86">
        <f t="shared" si="44"/>
        <v>194809890.70291638</v>
      </c>
      <c r="AL17" s="86">
        <f t="shared" si="44"/>
        <v>183460399.58189386</v>
      </c>
      <c r="AM17" s="86">
        <f t="shared" si="44"/>
        <v>172343231.40720809</v>
      </c>
      <c r="AN17" s="86">
        <f t="shared" si="44"/>
        <v>161453689.52090639</v>
      </c>
      <c r="AO17" s="86">
        <f t="shared" si="44"/>
        <v>150787171.35194868</v>
      </c>
      <c r="AP17" s="86">
        <f t="shared" si="44"/>
        <v>140339166.5441215</v>
      </c>
      <c r="AQ17" s="86">
        <f t="shared" si="44"/>
        <v>130105255.12100989</v>
      </c>
      <c r="AR17" s="86">
        <f t="shared" si="44"/>
        <v>120081105.68729961</v>
      </c>
      <c r="AS17" s="86">
        <f t="shared" si="44"/>
        <v>110262473.66569066</v>
      </c>
      <c r="AT17" s="86">
        <f t="shared" si="44"/>
        <v>100645199.56872207</v>
      </c>
      <c r="AU17" s="86">
        <f t="shared" si="44"/>
        <v>91225207.304818153</v>
      </c>
      <c r="AV17" s="86">
        <f t="shared" si="44"/>
        <v>81998502.517880797</v>
      </c>
      <c r="AW17" s="86">
        <f t="shared" si="44"/>
        <v>72961170.959767818</v>
      </c>
      <c r="AX17" s="86">
        <f t="shared" si="44"/>
        <v>64109376.895007014</v>
      </c>
      <c r="AY17" s="86">
        <f t="shared" si="44"/>
        <v>55439361.537110627</v>
      </c>
      <c r="AZ17" s="86">
        <f t="shared" si="44"/>
        <v>46947441.515866995</v>
      </c>
      <c r="BA17" s="86">
        <f t="shared" si="44"/>
        <v>38630007.374998093</v>
      </c>
      <c r="BB17" s="86">
        <f t="shared" si="44"/>
        <v>30483522.09958297</v>
      </c>
      <c r="BC17" s="86">
        <f t="shared" si="44"/>
        <v>22504519.672661662</v>
      </c>
      <c r="BD17" s="86">
        <f t="shared" si="44"/>
        <v>14689603.660441458</v>
      </c>
      <c r="BE17" s="86">
        <f t="shared" si="44"/>
        <v>7035445.8255428672</v>
      </c>
      <c r="BF17" s="86">
        <f t="shared" si="44"/>
        <v>0</v>
      </c>
      <c r="BG17" s="86">
        <f t="shared" si="44"/>
        <v>0</v>
      </c>
      <c r="BH17" s="86">
        <f t="shared" si="44"/>
        <v>0</v>
      </c>
      <c r="BI17" s="86">
        <f t="shared" si="44"/>
        <v>0</v>
      </c>
      <c r="BJ17" s="86">
        <f t="shared" si="44"/>
        <v>0</v>
      </c>
      <c r="BK17" s="86">
        <f t="shared" si="44"/>
        <v>0</v>
      </c>
      <c r="BL17" s="86">
        <f t="shared" si="44"/>
        <v>0</v>
      </c>
      <c r="BM17" s="86">
        <f t="shared" si="44"/>
        <v>0</v>
      </c>
      <c r="BN17" s="86">
        <f t="shared" si="44"/>
        <v>0</v>
      </c>
      <c r="BO17" s="86">
        <f t="shared" si="44"/>
        <v>0</v>
      </c>
      <c r="BP17" s="86">
        <f t="shared" si="44"/>
        <v>0</v>
      </c>
      <c r="BQ17" s="86">
        <f t="shared" si="44"/>
        <v>0</v>
      </c>
      <c r="BR17" s="86">
        <f t="shared" si="44"/>
        <v>0</v>
      </c>
      <c r="BS17" s="86">
        <f t="shared" si="44"/>
        <v>0</v>
      </c>
      <c r="BT17" s="86">
        <f t="shared" si="44"/>
        <v>0</v>
      </c>
      <c r="BU17" s="86">
        <f t="shared" si="44"/>
        <v>0</v>
      </c>
      <c r="BV17" s="86">
        <f t="shared" ref="BV17:EG17" si="45">IF(BV16&gt;0,IF(BU17-BV16&gt;0,BU17-BV16,0),BU17)</f>
        <v>0</v>
      </c>
      <c r="BW17" s="86">
        <f t="shared" si="45"/>
        <v>0</v>
      </c>
      <c r="BX17" s="86">
        <f t="shared" si="45"/>
        <v>0</v>
      </c>
      <c r="BY17" s="86">
        <f t="shared" si="45"/>
        <v>0</v>
      </c>
      <c r="BZ17" s="86">
        <f t="shared" si="45"/>
        <v>0</v>
      </c>
      <c r="CA17" s="86">
        <f t="shared" si="45"/>
        <v>0</v>
      </c>
      <c r="CB17" s="86">
        <f t="shared" si="45"/>
        <v>0</v>
      </c>
      <c r="CC17" s="86">
        <f t="shared" si="45"/>
        <v>0</v>
      </c>
      <c r="CD17" s="86">
        <f t="shared" si="45"/>
        <v>0</v>
      </c>
      <c r="CE17" s="86">
        <f t="shared" si="45"/>
        <v>0</v>
      </c>
      <c r="CF17" s="86">
        <f t="shared" si="45"/>
        <v>0</v>
      </c>
      <c r="CG17" s="86">
        <f t="shared" si="45"/>
        <v>0</v>
      </c>
      <c r="CH17" s="86">
        <f t="shared" si="45"/>
        <v>0</v>
      </c>
      <c r="CI17" s="86">
        <f t="shared" si="45"/>
        <v>0</v>
      </c>
      <c r="CJ17" s="86">
        <f t="shared" si="45"/>
        <v>0</v>
      </c>
      <c r="CK17" s="86">
        <f t="shared" si="45"/>
        <v>0</v>
      </c>
      <c r="CL17" s="86">
        <f t="shared" si="45"/>
        <v>0</v>
      </c>
      <c r="CM17" s="86">
        <f t="shared" si="45"/>
        <v>0</v>
      </c>
      <c r="CN17" s="86">
        <f t="shared" si="45"/>
        <v>0</v>
      </c>
      <c r="CO17" s="86">
        <f t="shared" si="45"/>
        <v>0</v>
      </c>
      <c r="CP17" s="86">
        <f t="shared" si="45"/>
        <v>0</v>
      </c>
      <c r="CQ17" s="86">
        <f t="shared" si="45"/>
        <v>0</v>
      </c>
      <c r="CR17" s="86">
        <f t="shared" si="45"/>
        <v>0</v>
      </c>
      <c r="CS17" s="86">
        <f t="shared" si="45"/>
        <v>0</v>
      </c>
      <c r="CT17" s="86">
        <f t="shared" si="45"/>
        <v>0</v>
      </c>
      <c r="CU17" s="86">
        <f t="shared" si="45"/>
        <v>0</v>
      </c>
      <c r="CV17" s="86">
        <f t="shared" si="45"/>
        <v>0</v>
      </c>
      <c r="CW17" s="86">
        <f t="shared" si="45"/>
        <v>0</v>
      </c>
      <c r="CX17" s="86">
        <f t="shared" si="45"/>
        <v>0</v>
      </c>
      <c r="CY17" s="86">
        <f t="shared" si="45"/>
        <v>0</v>
      </c>
      <c r="CZ17" s="86">
        <f t="shared" si="45"/>
        <v>0</v>
      </c>
      <c r="DA17" s="86">
        <f t="shared" si="45"/>
        <v>0</v>
      </c>
      <c r="DB17" s="86">
        <f t="shared" si="45"/>
        <v>0</v>
      </c>
      <c r="DC17" s="86">
        <f t="shared" si="45"/>
        <v>0</v>
      </c>
      <c r="DD17" s="86">
        <f t="shared" si="45"/>
        <v>0</v>
      </c>
      <c r="DE17" s="86">
        <f t="shared" si="45"/>
        <v>0</v>
      </c>
      <c r="DF17" s="86">
        <f t="shared" si="45"/>
        <v>0</v>
      </c>
      <c r="DG17" s="86">
        <f t="shared" si="45"/>
        <v>0</v>
      </c>
      <c r="DH17" s="86">
        <f t="shared" si="45"/>
        <v>0</v>
      </c>
      <c r="DI17" s="86">
        <f t="shared" si="45"/>
        <v>0</v>
      </c>
      <c r="DJ17" s="86">
        <f t="shared" si="45"/>
        <v>0</v>
      </c>
      <c r="DK17" s="86">
        <f t="shared" si="45"/>
        <v>0</v>
      </c>
      <c r="DL17" s="86">
        <f t="shared" si="45"/>
        <v>0</v>
      </c>
      <c r="DM17" s="86">
        <f t="shared" si="45"/>
        <v>0</v>
      </c>
      <c r="DN17" s="86">
        <f t="shared" si="45"/>
        <v>0</v>
      </c>
      <c r="DO17" s="86">
        <f t="shared" si="45"/>
        <v>0</v>
      </c>
      <c r="DP17" s="86">
        <f t="shared" si="45"/>
        <v>0</v>
      </c>
      <c r="DQ17" s="86">
        <f t="shared" si="45"/>
        <v>0</v>
      </c>
      <c r="DR17" s="86">
        <f t="shared" si="45"/>
        <v>0</v>
      </c>
      <c r="DS17" s="86">
        <f t="shared" si="45"/>
        <v>0</v>
      </c>
      <c r="DT17" s="86">
        <f t="shared" si="45"/>
        <v>0</v>
      </c>
      <c r="DU17" s="86">
        <f t="shared" si="45"/>
        <v>0</v>
      </c>
      <c r="DV17" s="86">
        <f t="shared" si="45"/>
        <v>0</v>
      </c>
      <c r="DW17" s="86">
        <f t="shared" si="45"/>
        <v>0</v>
      </c>
      <c r="DX17" s="86">
        <f t="shared" si="45"/>
        <v>0</v>
      </c>
      <c r="DY17" s="86">
        <f t="shared" si="45"/>
        <v>0</v>
      </c>
      <c r="DZ17" s="86">
        <f t="shared" si="45"/>
        <v>0</v>
      </c>
      <c r="EA17" s="86">
        <f t="shared" si="45"/>
        <v>0</v>
      </c>
      <c r="EB17" s="86">
        <f t="shared" si="45"/>
        <v>0</v>
      </c>
      <c r="EC17" s="86">
        <f t="shared" si="45"/>
        <v>0</v>
      </c>
      <c r="ED17" s="86">
        <f t="shared" si="45"/>
        <v>0</v>
      </c>
      <c r="EE17" s="86">
        <f t="shared" si="45"/>
        <v>0</v>
      </c>
      <c r="EF17" s="86">
        <f t="shared" si="45"/>
        <v>0</v>
      </c>
      <c r="EG17" s="86">
        <f t="shared" si="45"/>
        <v>0</v>
      </c>
      <c r="EH17" s="86">
        <f t="shared" ref="EH17:GS17" si="46">IF(EH16&gt;0,IF(EG17-EH16&gt;0,EG17-EH16,0),EG17)</f>
        <v>0</v>
      </c>
      <c r="EI17" s="86">
        <f t="shared" si="46"/>
        <v>0</v>
      </c>
      <c r="EJ17" s="86">
        <f t="shared" si="46"/>
        <v>0</v>
      </c>
      <c r="EK17" s="86">
        <f t="shared" si="46"/>
        <v>0</v>
      </c>
      <c r="EL17" s="86">
        <f t="shared" si="46"/>
        <v>0</v>
      </c>
      <c r="EM17" s="86">
        <f t="shared" si="46"/>
        <v>0</v>
      </c>
      <c r="EN17" s="86">
        <f t="shared" si="46"/>
        <v>0</v>
      </c>
      <c r="EO17" s="86">
        <f t="shared" si="46"/>
        <v>0</v>
      </c>
      <c r="EP17" s="86">
        <f t="shared" si="46"/>
        <v>0</v>
      </c>
      <c r="EQ17" s="86">
        <f t="shared" si="46"/>
        <v>0</v>
      </c>
      <c r="ER17" s="86">
        <f t="shared" si="46"/>
        <v>0</v>
      </c>
      <c r="ES17" s="86">
        <f t="shared" si="46"/>
        <v>0</v>
      </c>
      <c r="ET17" s="86">
        <f t="shared" si="46"/>
        <v>0</v>
      </c>
      <c r="EU17" s="86">
        <f t="shared" si="46"/>
        <v>0</v>
      </c>
      <c r="EV17" s="86">
        <f t="shared" si="46"/>
        <v>0</v>
      </c>
      <c r="EW17" s="86">
        <f t="shared" si="46"/>
        <v>0</v>
      </c>
      <c r="EX17" s="86">
        <f t="shared" si="46"/>
        <v>0</v>
      </c>
      <c r="EY17" s="86">
        <f t="shared" si="46"/>
        <v>0</v>
      </c>
      <c r="EZ17" s="86">
        <f t="shared" si="46"/>
        <v>0</v>
      </c>
      <c r="FA17" s="86">
        <f t="shared" si="46"/>
        <v>0</v>
      </c>
      <c r="FB17" s="86">
        <f t="shared" si="46"/>
        <v>0</v>
      </c>
      <c r="FC17" s="86">
        <f t="shared" si="46"/>
        <v>0</v>
      </c>
      <c r="FD17" s="86">
        <f t="shared" si="46"/>
        <v>0</v>
      </c>
      <c r="FE17" s="86">
        <f t="shared" si="46"/>
        <v>0</v>
      </c>
      <c r="FF17" s="86">
        <f t="shared" si="46"/>
        <v>0</v>
      </c>
      <c r="FG17" s="86">
        <f t="shared" si="46"/>
        <v>0</v>
      </c>
      <c r="FH17" s="86">
        <f t="shared" si="46"/>
        <v>0</v>
      </c>
      <c r="FI17" s="86">
        <f t="shared" si="46"/>
        <v>0</v>
      </c>
      <c r="FJ17" s="86">
        <f t="shared" si="46"/>
        <v>0</v>
      </c>
      <c r="FK17" s="86">
        <f t="shared" si="46"/>
        <v>0</v>
      </c>
      <c r="FL17" s="86">
        <f t="shared" si="46"/>
        <v>0</v>
      </c>
      <c r="FM17" s="86">
        <f t="shared" si="46"/>
        <v>0</v>
      </c>
      <c r="FN17" s="86">
        <f t="shared" si="46"/>
        <v>0</v>
      </c>
      <c r="FO17" s="86">
        <f t="shared" si="46"/>
        <v>0</v>
      </c>
      <c r="FP17" s="86">
        <f t="shared" si="46"/>
        <v>0</v>
      </c>
      <c r="FQ17" s="86">
        <f t="shared" si="46"/>
        <v>0</v>
      </c>
      <c r="FR17" s="86">
        <f t="shared" si="46"/>
        <v>0</v>
      </c>
      <c r="FS17" s="86">
        <f t="shared" si="46"/>
        <v>0</v>
      </c>
      <c r="FT17" s="86">
        <f t="shared" si="46"/>
        <v>0</v>
      </c>
      <c r="FU17" s="86">
        <f t="shared" si="46"/>
        <v>0</v>
      </c>
      <c r="FV17" s="86">
        <f t="shared" si="46"/>
        <v>0</v>
      </c>
      <c r="FW17" s="86">
        <f t="shared" si="46"/>
        <v>0</v>
      </c>
      <c r="FX17" s="86">
        <f t="shared" si="46"/>
        <v>0</v>
      </c>
      <c r="FY17" s="86">
        <f t="shared" si="46"/>
        <v>0</v>
      </c>
      <c r="FZ17" s="86">
        <f t="shared" si="46"/>
        <v>0</v>
      </c>
      <c r="GA17" s="86">
        <f t="shared" si="46"/>
        <v>0</v>
      </c>
      <c r="GB17" s="86">
        <f t="shared" si="46"/>
        <v>0</v>
      </c>
      <c r="GC17" s="86">
        <f t="shared" si="46"/>
        <v>0</v>
      </c>
      <c r="GD17" s="86">
        <f t="shared" si="46"/>
        <v>0</v>
      </c>
      <c r="GE17" s="86">
        <f t="shared" si="46"/>
        <v>0</v>
      </c>
      <c r="GF17" s="86">
        <f t="shared" si="46"/>
        <v>0</v>
      </c>
      <c r="GG17" s="86">
        <f t="shared" si="46"/>
        <v>0</v>
      </c>
      <c r="GH17" s="86">
        <f t="shared" si="46"/>
        <v>0</v>
      </c>
      <c r="GI17" s="86">
        <f t="shared" si="46"/>
        <v>0</v>
      </c>
      <c r="GJ17" s="86">
        <f t="shared" si="46"/>
        <v>0</v>
      </c>
      <c r="GK17" s="86">
        <f t="shared" si="46"/>
        <v>0</v>
      </c>
      <c r="GL17" s="86">
        <f t="shared" si="46"/>
        <v>0</v>
      </c>
      <c r="GM17" s="86">
        <f t="shared" si="46"/>
        <v>0</v>
      </c>
      <c r="GN17" s="86">
        <f t="shared" si="46"/>
        <v>0</v>
      </c>
      <c r="GO17" s="86">
        <f t="shared" si="46"/>
        <v>0</v>
      </c>
      <c r="GP17" s="86">
        <f t="shared" si="46"/>
        <v>0</v>
      </c>
      <c r="GQ17" s="86">
        <f t="shared" si="46"/>
        <v>0</v>
      </c>
      <c r="GR17" s="86">
        <f t="shared" si="46"/>
        <v>0</v>
      </c>
      <c r="GS17" s="86">
        <f t="shared" si="46"/>
        <v>0</v>
      </c>
      <c r="GT17" s="86">
        <f t="shared" ref="GT17:JE17" si="47">IF(GT16&gt;0,IF(GS17-GT16&gt;0,GS17-GT16,0),GS17)</f>
        <v>0</v>
      </c>
      <c r="GU17" s="86">
        <f t="shared" si="47"/>
        <v>0</v>
      </c>
      <c r="GV17" s="86">
        <f t="shared" si="47"/>
        <v>0</v>
      </c>
      <c r="GW17" s="86">
        <f t="shared" si="47"/>
        <v>0</v>
      </c>
      <c r="GX17" s="86">
        <f t="shared" si="47"/>
        <v>0</v>
      </c>
      <c r="GY17" s="86">
        <f t="shared" si="47"/>
        <v>0</v>
      </c>
      <c r="GZ17" s="86">
        <f t="shared" si="47"/>
        <v>0</v>
      </c>
      <c r="HA17" s="86">
        <f t="shared" si="47"/>
        <v>0</v>
      </c>
      <c r="HB17" s="86">
        <f t="shared" si="47"/>
        <v>0</v>
      </c>
      <c r="HC17" s="86">
        <f t="shared" si="47"/>
        <v>0</v>
      </c>
      <c r="HD17" s="86">
        <f t="shared" si="47"/>
        <v>0</v>
      </c>
      <c r="HE17" s="86">
        <f t="shared" si="47"/>
        <v>0</v>
      </c>
      <c r="HF17" s="86">
        <f t="shared" si="47"/>
        <v>0</v>
      </c>
      <c r="HG17" s="86">
        <f t="shared" si="47"/>
        <v>0</v>
      </c>
      <c r="HH17" s="86">
        <f t="shared" si="47"/>
        <v>0</v>
      </c>
      <c r="HI17" s="86">
        <f t="shared" si="47"/>
        <v>0</v>
      </c>
      <c r="HJ17" s="86">
        <f t="shared" si="47"/>
        <v>0</v>
      </c>
      <c r="HK17" s="86">
        <f t="shared" si="47"/>
        <v>0</v>
      </c>
      <c r="HL17" s="86">
        <f t="shared" si="47"/>
        <v>0</v>
      </c>
      <c r="HM17" s="86">
        <f t="shared" si="47"/>
        <v>0</v>
      </c>
      <c r="HN17" s="86">
        <f t="shared" si="47"/>
        <v>0</v>
      </c>
      <c r="HO17" s="86">
        <f t="shared" si="47"/>
        <v>0</v>
      </c>
      <c r="HP17" s="86">
        <f t="shared" si="47"/>
        <v>0</v>
      </c>
      <c r="HQ17" s="86">
        <f t="shared" si="47"/>
        <v>0</v>
      </c>
      <c r="HR17" s="86">
        <f t="shared" si="47"/>
        <v>0</v>
      </c>
      <c r="HS17" s="86">
        <f t="shared" si="47"/>
        <v>0</v>
      </c>
      <c r="HT17" s="86">
        <f t="shared" si="47"/>
        <v>0</v>
      </c>
      <c r="HU17" s="86">
        <f t="shared" si="47"/>
        <v>0</v>
      </c>
      <c r="HV17" s="86">
        <f t="shared" si="47"/>
        <v>0</v>
      </c>
      <c r="HW17" s="86">
        <f t="shared" si="47"/>
        <v>0</v>
      </c>
      <c r="HX17" s="86">
        <f t="shared" si="47"/>
        <v>0</v>
      </c>
      <c r="HY17" s="86">
        <f t="shared" si="47"/>
        <v>0</v>
      </c>
      <c r="HZ17" s="86">
        <f t="shared" si="47"/>
        <v>0</v>
      </c>
      <c r="IA17" s="86">
        <f t="shared" si="47"/>
        <v>0</v>
      </c>
      <c r="IB17" s="86">
        <f t="shared" si="47"/>
        <v>0</v>
      </c>
      <c r="IC17" s="86">
        <f t="shared" si="47"/>
        <v>0</v>
      </c>
      <c r="ID17" s="86">
        <f t="shared" si="47"/>
        <v>0</v>
      </c>
      <c r="IE17" s="86">
        <f t="shared" si="47"/>
        <v>0</v>
      </c>
      <c r="IF17" s="86">
        <f t="shared" si="47"/>
        <v>0</v>
      </c>
      <c r="IG17" s="86">
        <f t="shared" si="47"/>
        <v>0</v>
      </c>
      <c r="IH17" s="86">
        <f t="shared" si="47"/>
        <v>0</v>
      </c>
      <c r="II17" s="86">
        <f t="shared" si="47"/>
        <v>0</v>
      </c>
      <c r="IJ17" s="86">
        <f t="shared" si="47"/>
        <v>0</v>
      </c>
      <c r="IK17" s="86">
        <f t="shared" si="47"/>
        <v>0</v>
      </c>
      <c r="IL17" s="86">
        <f t="shared" si="47"/>
        <v>0</v>
      </c>
      <c r="IM17" s="86">
        <f t="shared" si="47"/>
        <v>0</v>
      </c>
      <c r="IN17" s="86">
        <f t="shared" si="47"/>
        <v>0</v>
      </c>
      <c r="IO17" s="86">
        <f t="shared" si="47"/>
        <v>0</v>
      </c>
      <c r="IP17" s="86">
        <f t="shared" si="47"/>
        <v>0</v>
      </c>
      <c r="IQ17" s="86">
        <f t="shared" si="47"/>
        <v>0</v>
      </c>
      <c r="IR17" s="86">
        <f t="shared" si="47"/>
        <v>0</v>
      </c>
      <c r="IS17" s="86">
        <f t="shared" si="47"/>
        <v>0</v>
      </c>
      <c r="IT17" s="86">
        <f t="shared" si="47"/>
        <v>0</v>
      </c>
      <c r="IU17" s="86">
        <f t="shared" si="47"/>
        <v>0</v>
      </c>
      <c r="IV17" s="86">
        <f t="shared" si="47"/>
        <v>0</v>
      </c>
      <c r="IW17" s="86">
        <f t="shared" si="47"/>
        <v>0</v>
      </c>
      <c r="IX17" s="86">
        <f t="shared" si="47"/>
        <v>0</v>
      </c>
      <c r="IY17" s="86">
        <f t="shared" si="47"/>
        <v>0</v>
      </c>
      <c r="IZ17" s="86">
        <f t="shared" si="47"/>
        <v>0</v>
      </c>
      <c r="JA17" s="86">
        <f t="shared" si="47"/>
        <v>0</v>
      </c>
      <c r="JB17" s="86">
        <f t="shared" si="47"/>
        <v>0</v>
      </c>
      <c r="JC17" s="86">
        <f t="shared" si="47"/>
        <v>0</v>
      </c>
      <c r="JD17" s="86">
        <f t="shared" si="47"/>
        <v>0</v>
      </c>
      <c r="JE17" s="86">
        <f t="shared" si="47"/>
        <v>0</v>
      </c>
      <c r="JF17" s="86">
        <f t="shared" ref="JF17:LQ17" si="48">IF(JF16&gt;0,IF(JE17-JF16&gt;0,JE17-JF16,0),JE17)</f>
        <v>0</v>
      </c>
      <c r="JG17" s="86">
        <f t="shared" si="48"/>
        <v>0</v>
      </c>
      <c r="JH17" s="86">
        <f t="shared" si="48"/>
        <v>0</v>
      </c>
      <c r="JI17" s="86">
        <f t="shared" si="48"/>
        <v>0</v>
      </c>
      <c r="JJ17" s="86">
        <f t="shared" si="48"/>
        <v>0</v>
      </c>
      <c r="JK17" s="86">
        <f t="shared" si="48"/>
        <v>0</v>
      </c>
      <c r="JL17" s="86">
        <f t="shared" si="48"/>
        <v>0</v>
      </c>
      <c r="JM17" s="86">
        <f t="shared" si="48"/>
        <v>0</v>
      </c>
      <c r="JN17" s="86">
        <f t="shared" si="48"/>
        <v>0</v>
      </c>
      <c r="JO17" s="86">
        <f t="shared" si="48"/>
        <v>0</v>
      </c>
      <c r="JP17" s="86">
        <f t="shared" si="48"/>
        <v>0</v>
      </c>
      <c r="JQ17" s="86">
        <f t="shared" si="48"/>
        <v>0</v>
      </c>
      <c r="JR17" s="86">
        <f t="shared" si="48"/>
        <v>0</v>
      </c>
      <c r="JS17" s="86">
        <f t="shared" si="48"/>
        <v>0</v>
      </c>
      <c r="JT17" s="86">
        <f t="shared" si="48"/>
        <v>0</v>
      </c>
      <c r="JU17" s="86">
        <f t="shared" si="48"/>
        <v>0</v>
      </c>
      <c r="JV17" s="86">
        <f t="shared" si="48"/>
        <v>0</v>
      </c>
      <c r="JW17" s="86">
        <f t="shared" si="48"/>
        <v>0</v>
      </c>
      <c r="JX17" s="86">
        <f t="shared" si="48"/>
        <v>0</v>
      </c>
      <c r="JY17" s="86">
        <f t="shared" si="48"/>
        <v>0</v>
      </c>
      <c r="JZ17" s="86">
        <f t="shared" si="48"/>
        <v>0</v>
      </c>
      <c r="KA17" s="86">
        <f t="shared" si="48"/>
        <v>0</v>
      </c>
      <c r="KB17" s="86">
        <f t="shared" si="48"/>
        <v>0</v>
      </c>
      <c r="KC17" s="86">
        <f t="shared" si="48"/>
        <v>0</v>
      </c>
      <c r="KD17" s="86">
        <f t="shared" si="48"/>
        <v>0</v>
      </c>
      <c r="KE17" s="86">
        <f t="shared" si="48"/>
        <v>0</v>
      </c>
      <c r="KF17" s="86">
        <f t="shared" si="48"/>
        <v>0</v>
      </c>
      <c r="KG17" s="86">
        <f t="shared" si="48"/>
        <v>0</v>
      </c>
      <c r="KH17" s="86">
        <f t="shared" si="48"/>
        <v>0</v>
      </c>
      <c r="KI17" s="86">
        <f t="shared" si="48"/>
        <v>0</v>
      </c>
      <c r="KJ17" s="86">
        <f t="shared" si="48"/>
        <v>0</v>
      </c>
      <c r="KK17" s="86">
        <f t="shared" si="48"/>
        <v>0</v>
      </c>
      <c r="KL17" s="86">
        <f t="shared" si="48"/>
        <v>0</v>
      </c>
      <c r="KM17" s="86">
        <f t="shared" si="48"/>
        <v>0</v>
      </c>
      <c r="KN17" s="86">
        <f t="shared" si="48"/>
        <v>0</v>
      </c>
      <c r="KO17" s="86">
        <f t="shared" si="48"/>
        <v>0</v>
      </c>
      <c r="KP17" s="86">
        <f t="shared" si="48"/>
        <v>0</v>
      </c>
      <c r="KQ17" s="86">
        <f t="shared" si="48"/>
        <v>0</v>
      </c>
      <c r="KR17" s="86">
        <f t="shared" si="48"/>
        <v>0</v>
      </c>
      <c r="KS17" s="86">
        <f t="shared" si="48"/>
        <v>0</v>
      </c>
      <c r="KT17" s="86">
        <f t="shared" si="48"/>
        <v>0</v>
      </c>
      <c r="KU17" s="86">
        <f t="shared" si="48"/>
        <v>0</v>
      </c>
      <c r="KV17" s="86">
        <f t="shared" si="48"/>
        <v>0</v>
      </c>
      <c r="KW17" s="86">
        <f t="shared" si="48"/>
        <v>0</v>
      </c>
      <c r="KX17" s="86">
        <f t="shared" si="48"/>
        <v>0</v>
      </c>
      <c r="KY17" s="86">
        <f t="shared" si="48"/>
        <v>0</v>
      </c>
      <c r="KZ17" s="86">
        <f t="shared" si="48"/>
        <v>0</v>
      </c>
      <c r="LA17" s="86">
        <f t="shared" si="48"/>
        <v>0</v>
      </c>
      <c r="LB17" s="86">
        <f t="shared" si="48"/>
        <v>0</v>
      </c>
      <c r="LC17" s="86">
        <f t="shared" si="48"/>
        <v>0</v>
      </c>
      <c r="LD17" s="86">
        <f t="shared" si="48"/>
        <v>0</v>
      </c>
      <c r="LE17" s="86">
        <f t="shared" si="48"/>
        <v>0</v>
      </c>
      <c r="LF17" s="86">
        <f t="shared" si="48"/>
        <v>0</v>
      </c>
      <c r="LG17" s="86">
        <f t="shared" si="48"/>
        <v>0</v>
      </c>
      <c r="LH17" s="86">
        <f t="shared" si="48"/>
        <v>0</v>
      </c>
      <c r="LI17" s="86">
        <f t="shared" si="48"/>
        <v>0</v>
      </c>
      <c r="LJ17" s="86">
        <f t="shared" si="48"/>
        <v>0</v>
      </c>
      <c r="LK17" s="86">
        <f t="shared" si="48"/>
        <v>0</v>
      </c>
      <c r="LL17" s="86">
        <f t="shared" si="48"/>
        <v>0</v>
      </c>
      <c r="LM17" s="86">
        <f t="shared" si="48"/>
        <v>0</v>
      </c>
      <c r="LN17" s="86">
        <f t="shared" si="48"/>
        <v>0</v>
      </c>
      <c r="LO17" s="86">
        <f t="shared" si="48"/>
        <v>0</v>
      </c>
      <c r="LP17" s="86">
        <f t="shared" si="48"/>
        <v>0</v>
      </c>
      <c r="LQ17" s="86">
        <f t="shared" si="48"/>
        <v>0</v>
      </c>
      <c r="LR17" s="86">
        <f t="shared" ref="LR17:ND17" si="49">IF(LR16&gt;0,IF(LQ17-LR16&gt;0,LQ17-LR16,0),LQ17)</f>
        <v>0</v>
      </c>
      <c r="LS17" s="86">
        <f t="shared" si="49"/>
        <v>0</v>
      </c>
      <c r="LT17" s="86">
        <f t="shared" si="49"/>
        <v>0</v>
      </c>
      <c r="LU17" s="86">
        <f t="shared" si="49"/>
        <v>0</v>
      </c>
      <c r="LV17" s="86">
        <f t="shared" si="49"/>
        <v>0</v>
      </c>
      <c r="LW17" s="86">
        <f t="shared" si="49"/>
        <v>0</v>
      </c>
      <c r="LX17" s="86">
        <f t="shared" si="49"/>
        <v>0</v>
      </c>
      <c r="LY17" s="86">
        <f t="shared" si="49"/>
        <v>0</v>
      </c>
      <c r="LZ17" s="86">
        <f t="shared" si="49"/>
        <v>0</v>
      </c>
      <c r="MA17" s="86">
        <f t="shared" si="49"/>
        <v>0</v>
      </c>
      <c r="MB17" s="86">
        <f t="shared" si="49"/>
        <v>0</v>
      </c>
      <c r="MC17" s="86">
        <f t="shared" si="49"/>
        <v>0</v>
      </c>
      <c r="MD17" s="86">
        <f t="shared" si="49"/>
        <v>0</v>
      </c>
      <c r="ME17" s="86">
        <f t="shared" si="49"/>
        <v>0</v>
      </c>
      <c r="MF17" s="86">
        <f t="shared" si="49"/>
        <v>0</v>
      </c>
      <c r="MG17" s="86">
        <f t="shared" si="49"/>
        <v>0</v>
      </c>
      <c r="MH17" s="86">
        <f t="shared" si="49"/>
        <v>0</v>
      </c>
      <c r="MI17" s="86">
        <f t="shared" si="49"/>
        <v>0</v>
      </c>
      <c r="MJ17" s="86">
        <f t="shared" si="49"/>
        <v>0</v>
      </c>
      <c r="MK17" s="86">
        <f t="shared" si="49"/>
        <v>0</v>
      </c>
      <c r="ML17" s="86">
        <f t="shared" si="49"/>
        <v>0</v>
      </c>
      <c r="MM17" s="86">
        <f t="shared" si="49"/>
        <v>0</v>
      </c>
      <c r="MN17" s="86">
        <f t="shared" si="49"/>
        <v>0</v>
      </c>
      <c r="MO17" s="86">
        <f t="shared" si="49"/>
        <v>0</v>
      </c>
      <c r="MP17" s="86">
        <f t="shared" si="49"/>
        <v>0</v>
      </c>
      <c r="MQ17" s="86">
        <f t="shared" si="49"/>
        <v>0</v>
      </c>
      <c r="MR17" s="86">
        <f t="shared" si="49"/>
        <v>0</v>
      </c>
      <c r="MS17" s="86">
        <f t="shared" si="49"/>
        <v>0</v>
      </c>
      <c r="MT17" s="86">
        <f t="shared" si="49"/>
        <v>0</v>
      </c>
      <c r="MU17" s="86">
        <f t="shared" si="49"/>
        <v>0</v>
      </c>
      <c r="MV17" s="86">
        <f t="shared" si="49"/>
        <v>0</v>
      </c>
      <c r="MW17" s="86">
        <f t="shared" si="49"/>
        <v>0</v>
      </c>
      <c r="MX17" s="86">
        <f t="shared" si="49"/>
        <v>0</v>
      </c>
      <c r="MY17" s="86">
        <f t="shared" si="49"/>
        <v>0</v>
      </c>
      <c r="MZ17" s="86">
        <f t="shared" si="49"/>
        <v>0</v>
      </c>
      <c r="NA17" s="86">
        <f t="shared" si="49"/>
        <v>0</v>
      </c>
      <c r="NB17" s="86">
        <f t="shared" si="49"/>
        <v>0</v>
      </c>
      <c r="NC17" s="86">
        <f t="shared" si="49"/>
        <v>0</v>
      </c>
      <c r="ND17" s="86">
        <f t="shared" si="49"/>
        <v>0</v>
      </c>
    </row>
    <row r="18" spans="2:368">
      <c r="B18" s="3"/>
      <c r="C18" s="88"/>
      <c r="D18" s="81"/>
      <c r="G18" s="82" t="s">
        <v>63</v>
      </c>
      <c r="H18" s="100"/>
      <c r="I18" s="86">
        <f>H17-I17</f>
        <v>0</v>
      </c>
      <c r="J18" s="86">
        <f t="shared" ref="J18:BU18" si="50">I17-J17</f>
        <v>0</v>
      </c>
      <c r="K18" s="86">
        <f t="shared" si="50"/>
        <v>0</v>
      </c>
      <c r="L18" s="86">
        <f t="shared" si="50"/>
        <v>0</v>
      </c>
      <c r="M18" s="86">
        <f t="shared" si="50"/>
        <v>0</v>
      </c>
      <c r="N18" s="86">
        <f t="shared" si="50"/>
        <v>17655441.460320354</v>
      </c>
      <c r="O18" s="86">
        <f t="shared" si="50"/>
        <v>18236875.424275994</v>
      </c>
      <c r="P18" s="86">
        <f t="shared" si="50"/>
        <v>17865636.630356669</v>
      </c>
      <c r="Q18" s="86">
        <f t="shared" si="50"/>
        <v>17501872.62733531</v>
      </c>
      <c r="R18" s="86">
        <f t="shared" si="50"/>
        <v>17145434.121210575</v>
      </c>
      <c r="S18" s="86">
        <f t="shared" si="50"/>
        <v>16796174.781886578</v>
      </c>
      <c r="T18" s="86">
        <f t="shared" si="50"/>
        <v>16453951.184597373</v>
      </c>
      <c r="U18" s="86">
        <f t="shared" si="50"/>
        <v>16118622.752487063</v>
      </c>
      <c r="V18" s="86">
        <f t="shared" si="50"/>
        <v>15790051.700321913</v>
      </c>
      <c r="W18" s="86">
        <f t="shared" si="50"/>
        <v>15468102.97930944</v>
      </c>
      <c r="X18" s="86">
        <f t="shared" si="50"/>
        <v>15152644.223005295</v>
      </c>
      <c r="Y18" s="86">
        <f t="shared" si="50"/>
        <v>14843545.694285274</v>
      </c>
      <c r="Z18" s="86">
        <f t="shared" si="50"/>
        <v>14540680.233361244</v>
      </c>
      <c r="AA18" s="86">
        <f t="shared" si="50"/>
        <v>14243923.206823826</v>
      </c>
      <c r="AB18" s="86">
        <f t="shared" si="50"/>
        <v>13953152.457684755</v>
      </c>
      <c r="AC18" s="86">
        <f t="shared" si="50"/>
        <v>13668248.256407142</v>
      </c>
      <c r="AD18" s="86">
        <f t="shared" si="50"/>
        <v>13389093.252898574</v>
      </c>
      <c r="AE18" s="86">
        <f t="shared" si="50"/>
        <v>13115572.429451704</v>
      </c>
      <c r="AF18" s="86">
        <f t="shared" si="50"/>
        <v>12847573.054609656</v>
      </c>
      <c r="AG18" s="86">
        <f t="shared" si="50"/>
        <v>12584984.637943387</v>
      </c>
      <c r="AH18" s="86">
        <f t="shared" si="50"/>
        <v>12327698.88571918</v>
      </c>
      <c r="AI18" s="86">
        <f t="shared" si="50"/>
        <v>12075609.657438159</v>
      </c>
      <c r="AJ18" s="86">
        <f t="shared" si="50"/>
        <v>11828612.923235893</v>
      </c>
      <c r="AK18" s="86">
        <f t="shared" si="50"/>
        <v>11586606.722118258</v>
      </c>
      <c r="AL18" s="86">
        <f t="shared" si="50"/>
        <v>11349491.121022522</v>
      </c>
      <c r="AM18" s="86">
        <f t="shared" si="50"/>
        <v>11117168.174685776</v>
      </c>
      <c r="AN18" s="86">
        <f t="shared" si="50"/>
        <v>10889541.886301696</v>
      </c>
      <c r="AO18" s="86">
        <f t="shared" si="50"/>
        <v>10666518.16895771</v>
      </c>
      <c r="AP18" s="86">
        <f t="shared" si="50"/>
        <v>10448004.807827175</v>
      </c>
      <c r="AQ18" s="86">
        <f t="shared" si="50"/>
        <v>10233911.423111618</v>
      </c>
      <c r="AR18" s="86">
        <f t="shared" si="50"/>
        <v>10024149.433710277</v>
      </c>
      <c r="AS18" s="86">
        <f t="shared" si="50"/>
        <v>9818632.0216089487</v>
      </c>
      <c r="AT18" s="86">
        <f t="shared" si="50"/>
        <v>9617274.0969685912</v>
      </c>
      <c r="AU18" s="86">
        <f t="shared" si="50"/>
        <v>9419992.2639039159</v>
      </c>
      <c r="AV18" s="86">
        <f t="shared" si="50"/>
        <v>9226704.786937356</v>
      </c>
      <c r="AW18" s="86">
        <f t="shared" si="50"/>
        <v>9037331.5581129789</v>
      </c>
      <c r="AX18" s="86">
        <f t="shared" si="50"/>
        <v>8851794.0647608042</v>
      </c>
      <c r="AY18" s="86">
        <f t="shared" si="50"/>
        <v>8670015.3578963876</v>
      </c>
      <c r="AZ18" s="86">
        <f t="shared" si="50"/>
        <v>8491920.0212436318</v>
      </c>
      <c r="BA18" s="86">
        <f t="shared" si="50"/>
        <v>8317434.1408689022</v>
      </c>
      <c r="BB18" s="86">
        <f t="shared" si="50"/>
        <v>8146485.2754151225</v>
      </c>
      <c r="BC18" s="86">
        <f t="shared" si="50"/>
        <v>7979002.426921308</v>
      </c>
      <c r="BD18" s="86">
        <f t="shared" si="50"/>
        <v>7814916.0122202039</v>
      </c>
      <c r="BE18" s="86">
        <f t="shared" si="50"/>
        <v>7654157.834898591</v>
      </c>
      <c r="BF18" s="86">
        <f t="shared" si="50"/>
        <v>7035445.8255428672</v>
      </c>
      <c r="BG18" s="86">
        <f t="shared" si="50"/>
        <v>0</v>
      </c>
      <c r="BH18" s="86">
        <f t="shared" si="50"/>
        <v>0</v>
      </c>
      <c r="BI18" s="86">
        <f t="shared" si="50"/>
        <v>0</v>
      </c>
      <c r="BJ18" s="86">
        <f t="shared" si="50"/>
        <v>0</v>
      </c>
      <c r="BK18" s="86">
        <f t="shared" si="50"/>
        <v>0</v>
      </c>
      <c r="BL18" s="86">
        <f t="shared" si="50"/>
        <v>0</v>
      </c>
      <c r="BM18" s="86">
        <f t="shared" si="50"/>
        <v>0</v>
      </c>
      <c r="BN18" s="86">
        <f t="shared" si="50"/>
        <v>0</v>
      </c>
      <c r="BO18" s="86">
        <f t="shared" si="50"/>
        <v>0</v>
      </c>
      <c r="BP18" s="86">
        <f t="shared" si="50"/>
        <v>0</v>
      </c>
      <c r="BQ18" s="86">
        <f t="shared" si="50"/>
        <v>0</v>
      </c>
      <c r="BR18" s="86">
        <f t="shared" si="50"/>
        <v>0</v>
      </c>
      <c r="BS18" s="86">
        <f t="shared" si="50"/>
        <v>0</v>
      </c>
      <c r="BT18" s="86">
        <f t="shared" si="50"/>
        <v>0</v>
      </c>
      <c r="BU18" s="86">
        <f t="shared" si="50"/>
        <v>0</v>
      </c>
      <c r="BV18" s="86">
        <f t="shared" ref="BV18:EG18" si="51">BU17-BV17</f>
        <v>0</v>
      </c>
      <c r="BW18" s="86">
        <f t="shared" si="51"/>
        <v>0</v>
      </c>
      <c r="BX18" s="86">
        <f t="shared" si="51"/>
        <v>0</v>
      </c>
      <c r="BY18" s="86">
        <f t="shared" si="51"/>
        <v>0</v>
      </c>
      <c r="BZ18" s="86">
        <f t="shared" si="51"/>
        <v>0</v>
      </c>
      <c r="CA18" s="86">
        <f t="shared" si="51"/>
        <v>0</v>
      </c>
      <c r="CB18" s="86">
        <f t="shared" si="51"/>
        <v>0</v>
      </c>
      <c r="CC18" s="86">
        <f t="shared" si="51"/>
        <v>0</v>
      </c>
      <c r="CD18" s="86">
        <f t="shared" si="51"/>
        <v>0</v>
      </c>
      <c r="CE18" s="86">
        <f t="shared" si="51"/>
        <v>0</v>
      </c>
      <c r="CF18" s="86">
        <f t="shared" si="51"/>
        <v>0</v>
      </c>
      <c r="CG18" s="86">
        <f t="shared" si="51"/>
        <v>0</v>
      </c>
      <c r="CH18" s="86">
        <f t="shared" si="51"/>
        <v>0</v>
      </c>
      <c r="CI18" s="86">
        <f t="shared" si="51"/>
        <v>0</v>
      </c>
      <c r="CJ18" s="86">
        <f t="shared" si="51"/>
        <v>0</v>
      </c>
      <c r="CK18" s="86">
        <f t="shared" si="51"/>
        <v>0</v>
      </c>
      <c r="CL18" s="86">
        <f t="shared" si="51"/>
        <v>0</v>
      </c>
      <c r="CM18" s="86">
        <f t="shared" si="51"/>
        <v>0</v>
      </c>
      <c r="CN18" s="86">
        <f t="shared" si="51"/>
        <v>0</v>
      </c>
      <c r="CO18" s="86">
        <f t="shared" si="51"/>
        <v>0</v>
      </c>
      <c r="CP18" s="86">
        <f t="shared" si="51"/>
        <v>0</v>
      </c>
      <c r="CQ18" s="86">
        <f t="shared" si="51"/>
        <v>0</v>
      </c>
      <c r="CR18" s="86">
        <f t="shared" si="51"/>
        <v>0</v>
      </c>
      <c r="CS18" s="86">
        <f t="shared" si="51"/>
        <v>0</v>
      </c>
      <c r="CT18" s="86">
        <f t="shared" si="51"/>
        <v>0</v>
      </c>
      <c r="CU18" s="86">
        <f t="shared" si="51"/>
        <v>0</v>
      </c>
      <c r="CV18" s="86">
        <f t="shared" si="51"/>
        <v>0</v>
      </c>
      <c r="CW18" s="86">
        <f t="shared" si="51"/>
        <v>0</v>
      </c>
      <c r="CX18" s="86">
        <f t="shared" si="51"/>
        <v>0</v>
      </c>
      <c r="CY18" s="86">
        <f t="shared" si="51"/>
        <v>0</v>
      </c>
      <c r="CZ18" s="86">
        <f t="shared" si="51"/>
        <v>0</v>
      </c>
      <c r="DA18" s="86">
        <f t="shared" si="51"/>
        <v>0</v>
      </c>
      <c r="DB18" s="86">
        <f t="shared" si="51"/>
        <v>0</v>
      </c>
      <c r="DC18" s="86">
        <f t="shared" si="51"/>
        <v>0</v>
      </c>
      <c r="DD18" s="86">
        <f t="shared" si="51"/>
        <v>0</v>
      </c>
      <c r="DE18" s="86">
        <f t="shared" si="51"/>
        <v>0</v>
      </c>
      <c r="DF18" s="86">
        <f t="shared" si="51"/>
        <v>0</v>
      </c>
      <c r="DG18" s="86">
        <f t="shared" si="51"/>
        <v>0</v>
      </c>
      <c r="DH18" s="86">
        <f t="shared" si="51"/>
        <v>0</v>
      </c>
      <c r="DI18" s="86">
        <f t="shared" si="51"/>
        <v>0</v>
      </c>
      <c r="DJ18" s="86">
        <f t="shared" si="51"/>
        <v>0</v>
      </c>
      <c r="DK18" s="86">
        <f t="shared" si="51"/>
        <v>0</v>
      </c>
      <c r="DL18" s="86">
        <f t="shared" si="51"/>
        <v>0</v>
      </c>
      <c r="DM18" s="86">
        <f t="shared" si="51"/>
        <v>0</v>
      </c>
      <c r="DN18" s="86">
        <f t="shared" si="51"/>
        <v>0</v>
      </c>
      <c r="DO18" s="86">
        <f t="shared" si="51"/>
        <v>0</v>
      </c>
      <c r="DP18" s="86">
        <f t="shared" si="51"/>
        <v>0</v>
      </c>
      <c r="DQ18" s="86">
        <f t="shared" si="51"/>
        <v>0</v>
      </c>
      <c r="DR18" s="86">
        <f t="shared" si="51"/>
        <v>0</v>
      </c>
      <c r="DS18" s="86">
        <f t="shared" si="51"/>
        <v>0</v>
      </c>
      <c r="DT18" s="86">
        <f t="shared" si="51"/>
        <v>0</v>
      </c>
      <c r="DU18" s="86">
        <f t="shared" si="51"/>
        <v>0</v>
      </c>
      <c r="DV18" s="86">
        <f t="shared" si="51"/>
        <v>0</v>
      </c>
      <c r="DW18" s="86">
        <f t="shared" si="51"/>
        <v>0</v>
      </c>
      <c r="DX18" s="86">
        <f t="shared" si="51"/>
        <v>0</v>
      </c>
      <c r="DY18" s="86">
        <f t="shared" si="51"/>
        <v>0</v>
      </c>
      <c r="DZ18" s="86">
        <f t="shared" si="51"/>
        <v>0</v>
      </c>
      <c r="EA18" s="86">
        <f t="shared" si="51"/>
        <v>0</v>
      </c>
      <c r="EB18" s="86">
        <f t="shared" si="51"/>
        <v>0</v>
      </c>
      <c r="EC18" s="86">
        <f t="shared" si="51"/>
        <v>0</v>
      </c>
      <c r="ED18" s="86">
        <f t="shared" si="51"/>
        <v>0</v>
      </c>
      <c r="EE18" s="86">
        <f t="shared" si="51"/>
        <v>0</v>
      </c>
      <c r="EF18" s="86">
        <f t="shared" si="51"/>
        <v>0</v>
      </c>
      <c r="EG18" s="86">
        <f t="shared" si="51"/>
        <v>0</v>
      </c>
      <c r="EH18" s="86">
        <f t="shared" ref="EH18:GS18" si="52">EG17-EH17</f>
        <v>0</v>
      </c>
      <c r="EI18" s="86">
        <f t="shared" si="52"/>
        <v>0</v>
      </c>
      <c r="EJ18" s="86">
        <f t="shared" si="52"/>
        <v>0</v>
      </c>
      <c r="EK18" s="86">
        <f t="shared" si="52"/>
        <v>0</v>
      </c>
      <c r="EL18" s="86">
        <f t="shared" si="52"/>
        <v>0</v>
      </c>
      <c r="EM18" s="86">
        <f t="shared" si="52"/>
        <v>0</v>
      </c>
      <c r="EN18" s="86">
        <f t="shared" si="52"/>
        <v>0</v>
      </c>
      <c r="EO18" s="86">
        <f t="shared" si="52"/>
        <v>0</v>
      </c>
      <c r="EP18" s="86">
        <f t="shared" si="52"/>
        <v>0</v>
      </c>
      <c r="EQ18" s="86">
        <f t="shared" si="52"/>
        <v>0</v>
      </c>
      <c r="ER18" s="86">
        <f t="shared" si="52"/>
        <v>0</v>
      </c>
      <c r="ES18" s="86">
        <f t="shared" si="52"/>
        <v>0</v>
      </c>
      <c r="ET18" s="86">
        <f t="shared" si="52"/>
        <v>0</v>
      </c>
      <c r="EU18" s="86">
        <f t="shared" si="52"/>
        <v>0</v>
      </c>
      <c r="EV18" s="86">
        <f t="shared" si="52"/>
        <v>0</v>
      </c>
      <c r="EW18" s="86">
        <f t="shared" si="52"/>
        <v>0</v>
      </c>
      <c r="EX18" s="86">
        <f t="shared" si="52"/>
        <v>0</v>
      </c>
      <c r="EY18" s="86">
        <f t="shared" si="52"/>
        <v>0</v>
      </c>
      <c r="EZ18" s="86">
        <f t="shared" si="52"/>
        <v>0</v>
      </c>
      <c r="FA18" s="86">
        <f t="shared" si="52"/>
        <v>0</v>
      </c>
      <c r="FB18" s="86">
        <f t="shared" si="52"/>
        <v>0</v>
      </c>
      <c r="FC18" s="86">
        <f t="shared" si="52"/>
        <v>0</v>
      </c>
      <c r="FD18" s="86">
        <f t="shared" si="52"/>
        <v>0</v>
      </c>
      <c r="FE18" s="86">
        <f t="shared" si="52"/>
        <v>0</v>
      </c>
      <c r="FF18" s="86">
        <f t="shared" si="52"/>
        <v>0</v>
      </c>
      <c r="FG18" s="86">
        <f t="shared" si="52"/>
        <v>0</v>
      </c>
      <c r="FH18" s="86">
        <f t="shared" si="52"/>
        <v>0</v>
      </c>
      <c r="FI18" s="86">
        <f t="shared" si="52"/>
        <v>0</v>
      </c>
      <c r="FJ18" s="86">
        <f t="shared" si="52"/>
        <v>0</v>
      </c>
      <c r="FK18" s="86">
        <f t="shared" si="52"/>
        <v>0</v>
      </c>
      <c r="FL18" s="86">
        <f t="shared" si="52"/>
        <v>0</v>
      </c>
      <c r="FM18" s="86">
        <f t="shared" si="52"/>
        <v>0</v>
      </c>
      <c r="FN18" s="86">
        <f t="shared" si="52"/>
        <v>0</v>
      </c>
      <c r="FO18" s="86">
        <f t="shared" si="52"/>
        <v>0</v>
      </c>
      <c r="FP18" s="86">
        <f t="shared" si="52"/>
        <v>0</v>
      </c>
      <c r="FQ18" s="86">
        <f t="shared" si="52"/>
        <v>0</v>
      </c>
      <c r="FR18" s="86">
        <f t="shared" si="52"/>
        <v>0</v>
      </c>
      <c r="FS18" s="86">
        <f t="shared" si="52"/>
        <v>0</v>
      </c>
      <c r="FT18" s="86">
        <f t="shared" si="52"/>
        <v>0</v>
      </c>
      <c r="FU18" s="86">
        <f t="shared" si="52"/>
        <v>0</v>
      </c>
      <c r="FV18" s="86">
        <f t="shared" si="52"/>
        <v>0</v>
      </c>
      <c r="FW18" s="86">
        <f t="shared" si="52"/>
        <v>0</v>
      </c>
      <c r="FX18" s="86">
        <f t="shared" si="52"/>
        <v>0</v>
      </c>
      <c r="FY18" s="86">
        <f t="shared" si="52"/>
        <v>0</v>
      </c>
      <c r="FZ18" s="86">
        <f t="shared" si="52"/>
        <v>0</v>
      </c>
      <c r="GA18" s="86">
        <f t="shared" si="52"/>
        <v>0</v>
      </c>
      <c r="GB18" s="86">
        <f t="shared" si="52"/>
        <v>0</v>
      </c>
      <c r="GC18" s="86">
        <f t="shared" si="52"/>
        <v>0</v>
      </c>
      <c r="GD18" s="86">
        <f t="shared" si="52"/>
        <v>0</v>
      </c>
      <c r="GE18" s="86">
        <f t="shared" si="52"/>
        <v>0</v>
      </c>
      <c r="GF18" s="86">
        <f t="shared" si="52"/>
        <v>0</v>
      </c>
      <c r="GG18" s="86">
        <f t="shared" si="52"/>
        <v>0</v>
      </c>
      <c r="GH18" s="86">
        <f t="shared" si="52"/>
        <v>0</v>
      </c>
      <c r="GI18" s="86">
        <f t="shared" si="52"/>
        <v>0</v>
      </c>
      <c r="GJ18" s="86">
        <f t="shared" si="52"/>
        <v>0</v>
      </c>
      <c r="GK18" s="86">
        <f t="shared" si="52"/>
        <v>0</v>
      </c>
      <c r="GL18" s="86">
        <f t="shared" si="52"/>
        <v>0</v>
      </c>
      <c r="GM18" s="86">
        <f t="shared" si="52"/>
        <v>0</v>
      </c>
      <c r="GN18" s="86">
        <f t="shared" si="52"/>
        <v>0</v>
      </c>
      <c r="GO18" s="86">
        <f t="shared" si="52"/>
        <v>0</v>
      </c>
      <c r="GP18" s="86">
        <f t="shared" si="52"/>
        <v>0</v>
      </c>
      <c r="GQ18" s="86">
        <f t="shared" si="52"/>
        <v>0</v>
      </c>
      <c r="GR18" s="86">
        <f t="shared" si="52"/>
        <v>0</v>
      </c>
      <c r="GS18" s="86">
        <f t="shared" si="52"/>
        <v>0</v>
      </c>
      <c r="GT18" s="86">
        <f t="shared" ref="GT18:JE18" si="53">GS17-GT17</f>
        <v>0</v>
      </c>
      <c r="GU18" s="86">
        <f t="shared" si="53"/>
        <v>0</v>
      </c>
      <c r="GV18" s="86">
        <f t="shared" si="53"/>
        <v>0</v>
      </c>
      <c r="GW18" s="86">
        <f t="shared" si="53"/>
        <v>0</v>
      </c>
      <c r="GX18" s="86">
        <f t="shared" si="53"/>
        <v>0</v>
      </c>
      <c r="GY18" s="86">
        <f t="shared" si="53"/>
        <v>0</v>
      </c>
      <c r="GZ18" s="86">
        <f t="shared" si="53"/>
        <v>0</v>
      </c>
      <c r="HA18" s="86">
        <f t="shared" si="53"/>
        <v>0</v>
      </c>
      <c r="HB18" s="86">
        <f t="shared" si="53"/>
        <v>0</v>
      </c>
      <c r="HC18" s="86">
        <f t="shared" si="53"/>
        <v>0</v>
      </c>
      <c r="HD18" s="86">
        <f t="shared" si="53"/>
        <v>0</v>
      </c>
      <c r="HE18" s="86">
        <f t="shared" si="53"/>
        <v>0</v>
      </c>
      <c r="HF18" s="86">
        <f t="shared" si="53"/>
        <v>0</v>
      </c>
      <c r="HG18" s="86">
        <f t="shared" si="53"/>
        <v>0</v>
      </c>
      <c r="HH18" s="86">
        <f t="shared" si="53"/>
        <v>0</v>
      </c>
      <c r="HI18" s="86">
        <f t="shared" si="53"/>
        <v>0</v>
      </c>
      <c r="HJ18" s="86">
        <f t="shared" si="53"/>
        <v>0</v>
      </c>
      <c r="HK18" s="86">
        <f t="shared" si="53"/>
        <v>0</v>
      </c>
      <c r="HL18" s="86">
        <f t="shared" si="53"/>
        <v>0</v>
      </c>
      <c r="HM18" s="86">
        <f t="shared" si="53"/>
        <v>0</v>
      </c>
      <c r="HN18" s="86">
        <f t="shared" si="53"/>
        <v>0</v>
      </c>
      <c r="HO18" s="86">
        <f t="shared" si="53"/>
        <v>0</v>
      </c>
      <c r="HP18" s="86">
        <f t="shared" si="53"/>
        <v>0</v>
      </c>
      <c r="HQ18" s="86">
        <f t="shared" si="53"/>
        <v>0</v>
      </c>
      <c r="HR18" s="86">
        <f t="shared" si="53"/>
        <v>0</v>
      </c>
      <c r="HS18" s="86">
        <f t="shared" si="53"/>
        <v>0</v>
      </c>
      <c r="HT18" s="86">
        <f t="shared" si="53"/>
        <v>0</v>
      </c>
      <c r="HU18" s="86">
        <f t="shared" si="53"/>
        <v>0</v>
      </c>
      <c r="HV18" s="86">
        <f t="shared" si="53"/>
        <v>0</v>
      </c>
      <c r="HW18" s="86">
        <f t="shared" si="53"/>
        <v>0</v>
      </c>
      <c r="HX18" s="86">
        <f t="shared" si="53"/>
        <v>0</v>
      </c>
      <c r="HY18" s="86">
        <f t="shared" si="53"/>
        <v>0</v>
      </c>
      <c r="HZ18" s="86">
        <f t="shared" si="53"/>
        <v>0</v>
      </c>
      <c r="IA18" s="86">
        <f t="shared" si="53"/>
        <v>0</v>
      </c>
      <c r="IB18" s="86">
        <f t="shared" si="53"/>
        <v>0</v>
      </c>
      <c r="IC18" s="86">
        <f t="shared" si="53"/>
        <v>0</v>
      </c>
      <c r="ID18" s="86">
        <f t="shared" si="53"/>
        <v>0</v>
      </c>
      <c r="IE18" s="86">
        <f t="shared" si="53"/>
        <v>0</v>
      </c>
      <c r="IF18" s="86">
        <f t="shared" si="53"/>
        <v>0</v>
      </c>
      <c r="IG18" s="86">
        <f t="shared" si="53"/>
        <v>0</v>
      </c>
      <c r="IH18" s="86">
        <f t="shared" si="53"/>
        <v>0</v>
      </c>
      <c r="II18" s="86">
        <f t="shared" si="53"/>
        <v>0</v>
      </c>
      <c r="IJ18" s="86">
        <f t="shared" si="53"/>
        <v>0</v>
      </c>
      <c r="IK18" s="86">
        <f t="shared" si="53"/>
        <v>0</v>
      </c>
      <c r="IL18" s="86">
        <f t="shared" si="53"/>
        <v>0</v>
      </c>
      <c r="IM18" s="86">
        <f t="shared" si="53"/>
        <v>0</v>
      </c>
      <c r="IN18" s="86">
        <f t="shared" si="53"/>
        <v>0</v>
      </c>
      <c r="IO18" s="86">
        <f t="shared" si="53"/>
        <v>0</v>
      </c>
      <c r="IP18" s="86">
        <f t="shared" si="53"/>
        <v>0</v>
      </c>
      <c r="IQ18" s="86">
        <f t="shared" si="53"/>
        <v>0</v>
      </c>
      <c r="IR18" s="86">
        <f t="shared" si="53"/>
        <v>0</v>
      </c>
      <c r="IS18" s="86">
        <f t="shared" si="53"/>
        <v>0</v>
      </c>
      <c r="IT18" s="86">
        <f t="shared" si="53"/>
        <v>0</v>
      </c>
      <c r="IU18" s="86">
        <f t="shared" si="53"/>
        <v>0</v>
      </c>
      <c r="IV18" s="86">
        <f t="shared" si="53"/>
        <v>0</v>
      </c>
      <c r="IW18" s="86">
        <f t="shared" si="53"/>
        <v>0</v>
      </c>
      <c r="IX18" s="86">
        <f t="shared" si="53"/>
        <v>0</v>
      </c>
      <c r="IY18" s="86">
        <f t="shared" si="53"/>
        <v>0</v>
      </c>
      <c r="IZ18" s="86">
        <f t="shared" si="53"/>
        <v>0</v>
      </c>
      <c r="JA18" s="86">
        <f t="shared" si="53"/>
        <v>0</v>
      </c>
      <c r="JB18" s="86">
        <f t="shared" si="53"/>
        <v>0</v>
      </c>
      <c r="JC18" s="86">
        <f t="shared" si="53"/>
        <v>0</v>
      </c>
      <c r="JD18" s="86">
        <f t="shared" si="53"/>
        <v>0</v>
      </c>
      <c r="JE18" s="86">
        <f t="shared" si="53"/>
        <v>0</v>
      </c>
      <c r="JF18" s="86">
        <f t="shared" ref="JF18:LQ18" si="54">JE17-JF17</f>
        <v>0</v>
      </c>
      <c r="JG18" s="86">
        <f t="shared" si="54"/>
        <v>0</v>
      </c>
      <c r="JH18" s="86">
        <f t="shared" si="54"/>
        <v>0</v>
      </c>
      <c r="JI18" s="86">
        <f t="shared" si="54"/>
        <v>0</v>
      </c>
      <c r="JJ18" s="86">
        <f t="shared" si="54"/>
        <v>0</v>
      </c>
      <c r="JK18" s="86">
        <f t="shared" si="54"/>
        <v>0</v>
      </c>
      <c r="JL18" s="86">
        <f t="shared" si="54"/>
        <v>0</v>
      </c>
      <c r="JM18" s="86">
        <f t="shared" si="54"/>
        <v>0</v>
      </c>
      <c r="JN18" s="86">
        <f t="shared" si="54"/>
        <v>0</v>
      </c>
      <c r="JO18" s="86">
        <f t="shared" si="54"/>
        <v>0</v>
      </c>
      <c r="JP18" s="86">
        <f t="shared" si="54"/>
        <v>0</v>
      </c>
      <c r="JQ18" s="86">
        <f t="shared" si="54"/>
        <v>0</v>
      </c>
      <c r="JR18" s="86">
        <f t="shared" si="54"/>
        <v>0</v>
      </c>
      <c r="JS18" s="86">
        <f t="shared" si="54"/>
        <v>0</v>
      </c>
      <c r="JT18" s="86">
        <f t="shared" si="54"/>
        <v>0</v>
      </c>
      <c r="JU18" s="86">
        <f t="shared" si="54"/>
        <v>0</v>
      </c>
      <c r="JV18" s="86">
        <f t="shared" si="54"/>
        <v>0</v>
      </c>
      <c r="JW18" s="86">
        <f t="shared" si="54"/>
        <v>0</v>
      </c>
      <c r="JX18" s="86">
        <f t="shared" si="54"/>
        <v>0</v>
      </c>
      <c r="JY18" s="86">
        <f t="shared" si="54"/>
        <v>0</v>
      </c>
      <c r="JZ18" s="86">
        <f t="shared" si="54"/>
        <v>0</v>
      </c>
      <c r="KA18" s="86">
        <f t="shared" si="54"/>
        <v>0</v>
      </c>
      <c r="KB18" s="86">
        <f t="shared" si="54"/>
        <v>0</v>
      </c>
      <c r="KC18" s="86">
        <f t="shared" si="54"/>
        <v>0</v>
      </c>
      <c r="KD18" s="86">
        <f t="shared" si="54"/>
        <v>0</v>
      </c>
      <c r="KE18" s="86">
        <f t="shared" si="54"/>
        <v>0</v>
      </c>
      <c r="KF18" s="86">
        <f t="shared" si="54"/>
        <v>0</v>
      </c>
      <c r="KG18" s="86">
        <f t="shared" si="54"/>
        <v>0</v>
      </c>
      <c r="KH18" s="86">
        <f t="shared" si="54"/>
        <v>0</v>
      </c>
      <c r="KI18" s="86">
        <f t="shared" si="54"/>
        <v>0</v>
      </c>
      <c r="KJ18" s="86">
        <f t="shared" si="54"/>
        <v>0</v>
      </c>
      <c r="KK18" s="86">
        <f t="shared" si="54"/>
        <v>0</v>
      </c>
      <c r="KL18" s="86">
        <f t="shared" si="54"/>
        <v>0</v>
      </c>
      <c r="KM18" s="86">
        <f t="shared" si="54"/>
        <v>0</v>
      </c>
      <c r="KN18" s="86">
        <f t="shared" si="54"/>
        <v>0</v>
      </c>
      <c r="KO18" s="86">
        <f t="shared" si="54"/>
        <v>0</v>
      </c>
      <c r="KP18" s="86">
        <f t="shared" si="54"/>
        <v>0</v>
      </c>
      <c r="KQ18" s="86">
        <f t="shared" si="54"/>
        <v>0</v>
      </c>
      <c r="KR18" s="86">
        <f t="shared" si="54"/>
        <v>0</v>
      </c>
      <c r="KS18" s="86">
        <f t="shared" si="54"/>
        <v>0</v>
      </c>
      <c r="KT18" s="86">
        <f t="shared" si="54"/>
        <v>0</v>
      </c>
      <c r="KU18" s="86">
        <f t="shared" si="54"/>
        <v>0</v>
      </c>
      <c r="KV18" s="86">
        <f t="shared" si="54"/>
        <v>0</v>
      </c>
      <c r="KW18" s="86">
        <f t="shared" si="54"/>
        <v>0</v>
      </c>
      <c r="KX18" s="86">
        <f t="shared" si="54"/>
        <v>0</v>
      </c>
      <c r="KY18" s="86">
        <f t="shared" si="54"/>
        <v>0</v>
      </c>
      <c r="KZ18" s="86">
        <f t="shared" si="54"/>
        <v>0</v>
      </c>
      <c r="LA18" s="86">
        <f t="shared" si="54"/>
        <v>0</v>
      </c>
      <c r="LB18" s="86">
        <f t="shared" si="54"/>
        <v>0</v>
      </c>
      <c r="LC18" s="86">
        <f t="shared" si="54"/>
        <v>0</v>
      </c>
      <c r="LD18" s="86">
        <f t="shared" si="54"/>
        <v>0</v>
      </c>
      <c r="LE18" s="86">
        <f t="shared" si="54"/>
        <v>0</v>
      </c>
      <c r="LF18" s="86">
        <f t="shared" si="54"/>
        <v>0</v>
      </c>
      <c r="LG18" s="86">
        <f t="shared" si="54"/>
        <v>0</v>
      </c>
      <c r="LH18" s="86">
        <f t="shared" si="54"/>
        <v>0</v>
      </c>
      <c r="LI18" s="86">
        <f t="shared" si="54"/>
        <v>0</v>
      </c>
      <c r="LJ18" s="86">
        <f t="shared" si="54"/>
        <v>0</v>
      </c>
      <c r="LK18" s="86">
        <f t="shared" si="54"/>
        <v>0</v>
      </c>
      <c r="LL18" s="86">
        <f t="shared" si="54"/>
        <v>0</v>
      </c>
      <c r="LM18" s="86">
        <f t="shared" si="54"/>
        <v>0</v>
      </c>
      <c r="LN18" s="86">
        <f t="shared" si="54"/>
        <v>0</v>
      </c>
      <c r="LO18" s="86">
        <f t="shared" si="54"/>
        <v>0</v>
      </c>
      <c r="LP18" s="86">
        <f t="shared" si="54"/>
        <v>0</v>
      </c>
      <c r="LQ18" s="86">
        <f t="shared" si="54"/>
        <v>0</v>
      </c>
      <c r="LR18" s="86">
        <f t="shared" ref="LR18:ND18" si="55">LQ17-LR17</f>
        <v>0</v>
      </c>
      <c r="LS18" s="86">
        <f t="shared" si="55"/>
        <v>0</v>
      </c>
      <c r="LT18" s="86">
        <f t="shared" si="55"/>
        <v>0</v>
      </c>
      <c r="LU18" s="86">
        <f t="shared" si="55"/>
        <v>0</v>
      </c>
      <c r="LV18" s="86">
        <f t="shared" si="55"/>
        <v>0</v>
      </c>
      <c r="LW18" s="86">
        <f t="shared" si="55"/>
        <v>0</v>
      </c>
      <c r="LX18" s="86">
        <f t="shared" si="55"/>
        <v>0</v>
      </c>
      <c r="LY18" s="86">
        <f t="shared" si="55"/>
        <v>0</v>
      </c>
      <c r="LZ18" s="86">
        <f t="shared" si="55"/>
        <v>0</v>
      </c>
      <c r="MA18" s="86">
        <f t="shared" si="55"/>
        <v>0</v>
      </c>
      <c r="MB18" s="86">
        <f t="shared" si="55"/>
        <v>0</v>
      </c>
      <c r="MC18" s="86">
        <f t="shared" si="55"/>
        <v>0</v>
      </c>
      <c r="MD18" s="86">
        <f t="shared" si="55"/>
        <v>0</v>
      </c>
      <c r="ME18" s="86">
        <f t="shared" si="55"/>
        <v>0</v>
      </c>
      <c r="MF18" s="86">
        <f t="shared" si="55"/>
        <v>0</v>
      </c>
      <c r="MG18" s="86">
        <f t="shared" si="55"/>
        <v>0</v>
      </c>
      <c r="MH18" s="86">
        <f t="shared" si="55"/>
        <v>0</v>
      </c>
      <c r="MI18" s="86">
        <f t="shared" si="55"/>
        <v>0</v>
      </c>
      <c r="MJ18" s="86">
        <f t="shared" si="55"/>
        <v>0</v>
      </c>
      <c r="MK18" s="86">
        <f t="shared" si="55"/>
        <v>0</v>
      </c>
      <c r="ML18" s="86">
        <f t="shared" si="55"/>
        <v>0</v>
      </c>
      <c r="MM18" s="86">
        <f t="shared" si="55"/>
        <v>0</v>
      </c>
      <c r="MN18" s="86">
        <f t="shared" si="55"/>
        <v>0</v>
      </c>
      <c r="MO18" s="86">
        <f t="shared" si="55"/>
        <v>0</v>
      </c>
      <c r="MP18" s="86">
        <f t="shared" si="55"/>
        <v>0</v>
      </c>
      <c r="MQ18" s="86">
        <f t="shared" si="55"/>
        <v>0</v>
      </c>
      <c r="MR18" s="86">
        <f t="shared" si="55"/>
        <v>0</v>
      </c>
      <c r="MS18" s="86">
        <f t="shared" si="55"/>
        <v>0</v>
      </c>
      <c r="MT18" s="86">
        <f t="shared" si="55"/>
        <v>0</v>
      </c>
      <c r="MU18" s="86">
        <f t="shared" si="55"/>
        <v>0</v>
      </c>
      <c r="MV18" s="86">
        <f t="shared" si="55"/>
        <v>0</v>
      </c>
      <c r="MW18" s="86">
        <f t="shared" si="55"/>
        <v>0</v>
      </c>
      <c r="MX18" s="86">
        <f t="shared" si="55"/>
        <v>0</v>
      </c>
      <c r="MY18" s="86">
        <f t="shared" si="55"/>
        <v>0</v>
      </c>
      <c r="MZ18" s="86">
        <f t="shared" si="55"/>
        <v>0</v>
      </c>
      <c r="NA18" s="86">
        <f t="shared" si="55"/>
        <v>0</v>
      </c>
      <c r="NB18" s="86">
        <f t="shared" si="55"/>
        <v>0</v>
      </c>
      <c r="NC18" s="86">
        <f t="shared" si="55"/>
        <v>0</v>
      </c>
      <c r="ND18" s="86">
        <f t="shared" si="55"/>
        <v>0</v>
      </c>
    </row>
    <row r="19" spans="2:368">
      <c r="B19" s="3"/>
      <c r="C19" s="88"/>
      <c r="D19" s="81"/>
      <c r="G19" s="82" t="s">
        <v>61</v>
      </c>
      <c r="H19" s="100"/>
      <c r="I19" s="86">
        <f>IF(H17-I17&lt;I16,I16-H17,0)</f>
        <v>0</v>
      </c>
      <c r="J19" s="86">
        <f t="shared" ref="J19:AA19" si="56">IF(I17-J17&lt;J16,J16-I17,0)</f>
        <v>0</v>
      </c>
      <c r="K19" s="86">
        <f t="shared" si="56"/>
        <v>0</v>
      </c>
      <c r="L19" s="86">
        <f t="shared" si="56"/>
        <v>0</v>
      </c>
      <c r="M19" s="86">
        <f t="shared" si="56"/>
        <v>0</v>
      </c>
      <c r="N19" s="86">
        <f t="shared" si="56"/>
        <v>0</v>
      </c>
      <c r="O19" s="86">
        <f t="shared" si="56"/>
        <v>0</v>
      </c>
      <c r="P19" s="86">
        <f t="shared" si="56"/>
        <v>0</v>
      </c>
      <c r="Q19" s="86">
        <f t="shared" si="56"/>
        <v>0</v>
      </c>
      <c r="R19" s="86">
        <f t="shared" si="56"/>
        <v>0</v>
      </c>
      <c r="S19" s="86">
        <f t="shared" si="56"/>
        <v>0</v>
      </c>
      <c r="T19" s="86">
        <f t="shared" si="56"/>
        <v>0</v>
      </c>
      <c r="U19" s="86">
        <f t="shared" si="56"/>
        <v>0</v>
      </c>
      <c r="V19" s="86">
        <f t="shared" si="56"/>
        <v>0</v>
      </c>
      <c r="W19" s="86">
        <f t="shared" si="56"/>
        <v>0</v>
      </c>
      <c r="X19" s="86">
        <f t="shared" si="56"/>
        <v>0</v>
      </c>
      <c r="Y19" s="86">
        <f t="shared" si="56"/>
        <v>0</v>
      </c>
      <c r="Z19" s="86">
        <f t="shared" si="56"/>
        <v>0</v>
      </c>
      <c r="AA19" s="86">
        <f t="shared" si="56"/>
        <v>0</v>
      </c>
      <c r="AB19" s="86">
        <f t="shared" ref="AB19" si="57">IF(AA17-AB17&lt;AB16,AB16-AA17,0)</f>
        <v>0</v>
      </c>
      <c r="AC19" s="86">
        <f t="shared" ref="AC19" si="58">IF(AB17-AC17&lt;AC16,AC16-AB17,0)</f>
        <v>0</v>
      </c>
      <c r="AD19" s="86">
        <f t="shared" ref="AD19" si="59">IF(AC17-AD17&lt;AD16,AD16-AC17,0)</f>
        <v>0</v>
      </c>
      <c r="AE19" s="86">
        <f t="shared" ref="AE19" si="60">IF(AD17-AE17&lt;AE16,AE16-AD17,0)</f>
        <v>0</v>
      </c>
      <c r="AF19" s="86">
        <f t="shared" ref="AF19" si="61">IF(AE17-AF17&lt;AF16,AF16-AE17,0)</f>
        <v>0</v>
      </c>
      <c r="AG19" s="86">
        <f t="shared" ref="AG19" si="62">IF(AF17-AG17&lt;AG16,AG16-AF17,0)</f>
        <v>0</v>
      </c>
      <c r="AH19" s="86">
        <f t="shared" ref="AH19" si="63">IF(AG17-AH17&lt;AH16,AH16-AG17,0)</f>
        <v>0</v>
      </c>
      <c r="AI19" s="86">
        <f t="shared" ref="AI19" si="64">IF(AH17-AI17&lt;AI16,AI16-AH17,0)</f>
        <v>0</v>
      </c>
      <c r="AJ19" s="86">
        <f t="shared" ref="AJ19" si="65">IF(AI17-AJ17&lt;AJ16,AJ16-AI17,0)</f>
        <v>0</v>
      </c>
      <c r="AK19" s="86">
        <f t="shared" ref="AK19" si="66">IF(AJ17-AK17&lt;AK16,AK16-AJ17,0)</f>
        <v>0</v>
      </c>
      <c r="AL19" s="86">
        <f t="shared" ref="AL19" si="67">IF(AK17-AL17&lt;AL16,AL16-AK17,0)</f>
        <v>0</v>
      </c>
      <c r="AM19" s="86">
        <f t="shared" ref="AM19" si="68">IF(AL17-AM17&lt;AM16,AM16-AL17,0)</f>
        <v>0</v>
      </c>
      <c r="AN19" s="86">
        <f t="shared" ref="AN19" si="69">IF(AM17-AN17&lt;AN16,AN16-AM17,0)</f>
        <v>0</v>
      </c>
      <c r="AO19" s="86">
        <f t="shared" ref="AO19" si="70">IF(AN17-AO17&lt;AO16,AO16-AN17,0)</f>
        <v>0</v>
      </c>
      <c r="AP19" s="86">
        <f t="shared" ref="AP19" si="71">IF(AO17-AP17&lt;AP16,AP16-AO17,0)</f>
        <v>0</v>
      </c>
      <c r="AQ19" s="86">
        <f t="shared" ref="AQ19" si="72">IF(AP17-AQ17&lt;AQ16,AQ16-AP17,0)</f>
        <v>0</v>
      </c>
      <c r="AR19" s="86">
        <f t="shared" ref="AR19" si="73">IF(AQ17-AR17&lt;AR16,AR16-AQ17,0)</f>
        <v>0</v>
      </c>
      <c r="AS19" s="86">
        <f t="shared" ref="AS19" si="74">IF(AR17-AS17&lt;AS16,AS16-AR17,0)</f>
        <v>0</v>
      </c>
      <c r="AT19" s="86">
        <f t="shared" ref="AT19" si="75">IF(AS17-AT17&lt;AT16,AT16-AS17,0)</f>
        <v>0</v>
      </c>
      <c r="AU19" s="86">
        <f t="shared" ref="AU19" si="76">IF(AT17-AU17&lt;AU16,AU16-AT17,0)</f>
        <v>0</v>
      </c>
      <c r="AV19" s="86">
        <f t="shared" ref="AV19" si="77">IF(AU17-AV17&lt;AV16,AV16-AU17,0)</f>
        <v>0</v>
      </c>
      <c r="AW19" s="86">
        <f t="shared" ref="AW19" si="78">IF(AV17-AW17&lt;AW16,AW16-AV17,0)</f>
        <v>0</v>
      </c>
      <c r="AX19" s="86">
        <f t="shared" ref="AX19" si="79">IF(AW17-AX17&lt;AX16,AX16-AW17,0)</f>
        <v>0</v>
      </c>
      <c r="AY19" s="86">
        <f t="shared" ref="AY19" si="80">IF(AX17-AY17&lt;AY16,AY16-AX17,0)</f>
        <v>0</v>
      </c>
      <c r="AZ19" s="86">
        <f t="shared" ref="AZ19" si="81">IF(AY17-AZ17&lt;AZ16,AZ16-AY17,0)</f>
        <v>0</v>
      </c>
      <c r="BA19" s="86">
        <f t="shared" ref="BA19" si="82">IF(AZ17-BA17&lt;BA16,BA16-AZ17,0)</f>
        <v>0</v>
      </c>
      <c r="BB19" s="86">
        <f t="shared" ref="BB19" si="83">IF(BA17-BB17&lt;BB16,BB16-BA17,0)</f>
        <v>0</v>
      </c>
      <c r="BC19" s="86">
        <f t="shared" ref="BC19" si="84">IF(BB17-BC17&lt;BC16,BC16-BB17,0)</f>
        <v>0</v>
      </c>
      <c r="BD19" s="86">
        <f t="shared" ref="BD19" si="85">IF(BC17-BD17&lt;BD16,BD16-BC17,0)</f>
        <v>0</v>
      </c>
      <c r="BE19" s="86">
        <f t="shared" ref="BE19" si="86">IF(BD17-BE17&lt;BE16,BE16-BD17,0)</f>
        <v>0</v>
      </c>
      <c r="BF19" s="86">
        <f>IF(BE17-BF17&lt;BF16,BF16-BE17,0)</f>
        <v>461215.2322692275</v>
      </c>
      <c r="BG19" s="86">
        <f t="shared" ref="BG19" si="87">IF(BF17-BG17&lt;BG16,BG16-BF17,0)</f>
        <v>7342360.1761419177</v>
      </c>
      <c r="BH19" s="86">
        <f t="shared" ref="BH19" si="88">IF(BG17-BH17&lt;BH16,BH16-BG17,0)</f>
        <v>7191190.9909834862</v>
      </c>
      <c r="BI19" s="86">
        <f t="shared" ref="BI19" si="89">IF(BH17-BI17&lt;BI16,BI16-BH17,0)</f>
        <v>7043090.5834565163</v>
      </c>
      <c r="BJ19" s="86">
        <f t="shared" ref="BJ19" si="90">IF(BI17-BJ17&lt;BJ16,BJ16-BI17,0)</f>
        <v>6897997.289326489</v>
      </c>
      <c r="BK19" s="86">
        <f t="shared" ref="BK19" si="91">IF(BJ17-BK17&lt;BK16,BK16-BJ17,0)</f>
        <v>6755850.674126327</v>
      </c>
      <c r="BL19" s="86">
        <f t="shared" ref="BL19" si="92">IF(BK17-BL17&lt;BL16,BL16-BK17,0)</f>
        <v>6616591.5087701082</v>
      </c>
      <c r="BM19" s="86">
        <f t="shared" ref="BM19" si="93">IF(BL17-BM17&lt;BM16,BM16-BL17,0)</f>
        <v>6480161.7456483245</v>
      </c>
      <c r="BN19" s="86">
        <f t="shared" ref="BN19" si="94">IF(BM17-BN17&lt;BN16,BN16-BM17,0)</f>
        <v>6346504.4951938391</v>
      </c>
      <c r="BO19" s="86">
        <f t="shared" ref="BO19" si="95">IF(BN17-BO17&lt;BO16,BO16-BN17,0)</f>
        <v>6215564.0029126406</v>
      </c>
      <c r="BP19" s="86">
        <f t="shared" ref="BP19" si="96">IF(BO17-BP17&lt;BP16,BP16-BO17,0)</f>
        <v>6087285.6268663406</v>
      </c>
      <c r="BQ19" s="86">
        <f t="shared" ref="BQ19" si="97">IF(BP17-BQ17&lt;BQ16,BQ16-BP17,0)</f>
        <v>5961615.8156008124</v>
      </c>
      <c r="BR19" s="86">
        <f t="shared" ref="BR19" si="98">IF(BQ17-BR17&lt;BR16,BR16-BQ17,0)</f>
        <v>5838502.0865098238</v>
      </c>
      <c r="BS19" s="86">
        <f t="shared" ref="BS19" si="99">IF(BR17-BS17&lt;BS16,BS16-BR17,0)</f>
        <v>5717893.0046267509</v>
      </c>
      <c r="BT19" s="86">
        <f t="shared" ref="BT19" si="100">IF(BS17-BT17&lt;BT16,BT16-BS17,0)</f>
        <v>5599738.1618344188</v>
      </c>
      <c r="BU19" s="86">
        <f t="shared" ref="BU19" si="101">IF(BT17-BU17&lt;BU16,BU16-BT17,0)</f>
        <v>5483988.1564868391</v>
      </c>
      <c r="BV19" s="86">
        <f t="shared" ref="BV19" si="102">IF(BU17-BV17&lt;BV16,BV16-BU17,0)</f>
        <v>5370594.5734320283</v>
      </c>
      <c r="BW19" s="86">
        <f t="shared" ref="BW19" si="103">IF(BV17-BW17&lt;BW16,BW16-BV17,0)</f>
        <v>5259509.9644313455</v>
      </c>
      <c r="BX19" s="86">
        <f t="shared" ref="BX19" si="104">IF(BW17-BX17&lt;BX16,BX16-BW17,0)</f>
        <v>5150687.8289640248</v>
      </c>
      <c r="BY19" s="86">
        <f t="shared" ref="BY19" si="105">IF(BX17-BY17&lt;BY16,BY16-BX17,0)</f>
        <v>5044082.5954122841</v>
      </c>
      <c r="BZ19" s="86">
        <f t="shared" ref="BZ19" si="106">IF(BY17-BZ17&lt;BZ16,BZ16-BY17,0)</f>
        <v>4939649.6026177406</v>
      </c>
      <c r="CA19" s="86">
        <f t="shared" ref="CA19" si="107">IF(BZ17-CA17&lt;CA16,CA16-BZ17,0)</f>
        <v>4837345.0818018615</v>
      </c>
      <c r="CB19" s="86">
        <f t="shared" ref="CB19" si="108">IF(CA17-CB17&lt;CB16,CB16-CA17,0)</f>
        <v>4737126.1388452053</v>
      </c>
      <c r="CC19" s="86">
        <f t="shared" ref="CC19" si="109">IF(CB17-CC17&lt;CC16,CC16-CB17,0)</f>
        <v>4638950.7369151711</v>
      </c>
      <c r="CD19" s="86">
        <f t="shared" ref="CD19" si="110">IF(CC17-CD17&lt;CD16,CD16-CC17,0)</f>
        <v>4542777.6794386208</v>
      </c>
      <c r="CE19" s="86">
        <f t="shared" ref="CE19" si="111">IF(CD17-CE17&lt;CE16,CE16-CD17,0)</f>
        <v>4448566.5934103727</v>
      </c>
      <c r="CF19" s="86">
        <f t="shared" ref="CF19" si="112">IF(CE17-CF17&lt;CF16,CF16-CE17,0)</f>
        <v>4356277.9130315483</v>
      </c>
      <c r="CG19" s="86">
        <f t="shared" ref="CG19" si="113">IF(CF17-CG17&lt;CG16,CG16-CF17,0)</f>
        <v>4265872.8636723161</v>
      </c>
      <c r="CH19" s="86">
        <f t="shared" ref="CH19" si="114">IF(CG17-CH17&lt;CH16,CH16-CG17,0)</f>
        <v>4177313.4461507201</v>
      </c>
      <c r="CI19" s="86">
        <f t="shared" ref="CI19" si="115">IF(CH17-CI17&lt;CI16,CI16-CH17,0)</f>
        <v>4090562.4213230908</v>
      </c>
      <c r="CJ19" s="86">
        <f t="shared" ref="CJ19" si="116">IF(CI17-CJ17&lt;CJ16,CJ16-CI17,0)</f>
        <v>4005583.2949789762</v>
      </c>
      <c r="CK19" s="86">
        <f t="shared" ref="CK19" si="117">IF(CJ17-CK17&lt;CK16,CK16-CJ17,0)</f>
        <v>3922340.3030348122</v>
      </c>
      <c r="CL19" s="86">
        <f t="shared" ref="CL19" si="118">IF(CK17-CL17&lt;CL16,CL16-CK17,0)</f>
        <v>3840798.3970203102</v>
      </c>
      <c r="CM19" s="86">
        <f t="shared" ref="CM19" si="119">IF(CL17-CM17&lt;CM16,CM16-CL17,0)</f>
        <v>3760923.229852587</v>
      </c>
      <c r="CN19" s="86">
        <f t="shared" ref="CN19" si="120">IF(CM17-CN17&lt;CN16,CN16-CM17,0)</f>
        <v>3682681.1418905854</v>
      </c>
      <c r="CO19" s="86">
        <f t="shared" ref="CO19" si="121">IF(CN17-CO17&lt;CO16,CO16-CN17,0)</f>
        <v>3606039.1472667456</v>
      </c>
      <c r="CP19" s="86">
        <f t="shared" ref="CP19" si="122">IF(CO17-CP17&lt;CP16,CP16-CO17,0)</f>
        <v>3530964.9204878509</v>
      </c>
      <c r="CQ19" s="86">
        <f t="shared" ref="CQ19" si="123">IF(CP17-CQ17&lt;CQ16,CQ16-CP17,0)</f>
        <v>3457426.7833021879</v>
      </c>
      <c r="CR19" s="86">
        <f t="shared" ref="CR19" si="124">IF(CQ17-CR17&lt;CR16,CR16-CQ17,0)</f>
        <v>3385393.6918251216</v>
      </c>
      <c r="CS19" s="86">
        <f t="shared" ref="CS19" si="125">IF(CR17-CS17&lt;CS16,CS16-CR17,0)</f>
        <v>3314835.223921299</v>
      </c>
      <c r="CT19" s="86">
        <f t="shared" ref="CT19" si="126">IF(CS17-CT17&lt;CT16,CT16-CS17,0)</f>
        <v>3245721.5668349862</v>
      </c>
      <c r="CU19" s="86">
        <f t="shared" ref="CU19" si="127">IF(CT17-CU17&lt;CU16,CU16-CT17,0)</f>
        <v>3178023.505065918</v>
      </c>
      <c r="CV19" s="86">
        <f t="shared" ref="CV19" si="128">IF(CU17-CV17&lt;CV16,CV16-CU17,0)</f>
        <v>3111712.4084854722</v>
      </c>
      <c r="CW19" s="86">
        <f t="shared" ref="CW19" si="129">IF(CV17-CW17&lt;CW16,CW16-CV17,0)</f>
        <v>3046760.2206870615</v>
      </c>
      <c r="CX19" s="86">
        <f t="shared" ref="CX19" si="130">IF(CW17-CX17&lt;CX16,CX16-CW17,0)</f>
        <v>2983139.4475685954</v>
      </c>
      <c r="CY19" s="86">
        <f t="shared" ref="CY19" si="131">IF(CX17-CY17&lt;CY16,CY16-CX17,0)</f>
        <v>2920823.1461396068</v>
      </c>
      <c r="CZ19" s="86">
        <f t="shared" ref="CZ19" si="132">IF(CY17-CZ17&lt;CZ16,CZ16-CY17,0)</f>
        <v>2859784.9135507047</v>
      </c>
      <c r="DA19" s="86">
        <f t="shared" ref="DA19" si="133">IF(CZ17-DA17&lt;DA16,DA16-CZ17,0)</f>
        <v>2799998.8763408214</v>
      </c>
      <c r="DB19" s="86">
        <f t="shared" ref="DB19" si="134">IF(DA17-DB17&lt;DB16,DB16-DA17,0)</f>
        <v>2741439.6798958331</v>
      </c>
      <c r="DC19" s="86">
        <f t="shared" ref="DC19" si="135">IF(DB17-DC17&lt;DC16,DC16-DB17,0)</f>
        <v>2684082.4781177044</v>
      </c>
      <c r="DD19" s="86">
        <f t="shared" ref="DD19" si="136">IF(DC17-DD17&lt;DD16,DD16-DC17,0)</f>
        <v>2627902.9232969731</v>
      </c>
      <c r="DE19" s="86">
        <f t="shared" ref="DE19" si="137">IF(DD17-DE17&lt;DE16,DE16-DD17,0)</f>
        <v>2572877.1561867595</v>
      </c>
      <c r="DF19" s="86">
        <f t="shared" ref="DF19" si="138">IF(DE17-DF17&lt;DF16,DF16-DE17,0)</f>
        <v>2518981.796272561</v>
      </c>
      <c r="DG19" s="86">
        <f t="shared" ref="DG19" si="139">IF(DF17-DG17&lt;DG16,DG16-DF17,0)</f>
        <v>2466193.9322357327</v>
      </c>
      <c r="DH19" s="86">
        <f t="shared" ref="DH19" si="140">IF(DG17-DH17&lt;DH16,DH16-DG17,0)</f>
        <v>2414491.1126050651</v>
      </c>
      <c r="DI19" s="86">
        <f t="shared" ref="DI19" si="141">IF(DH17-DI17&lt;DI16,DI16-DH17,0)</f>
        <v>2363851.3365943432</v>
      </c>
      <c r="DJ19" s="86">
        <f t="shared" ref="DJ19" si="142">IF(DI17-DJ17&lt;DJ16,DJ16-DI17,0)</f>
        <v>2314253.0451208949</v>
      </c>
      <c r="DK19" s="86">
        <f t="shared" ref="DK19" si="143">IF(DJ17-DK17&lt;DK16,DK16-DJ17,0)</f>
        <v>2265675.1120023727</v>
      </c>
      <c r="DL19" s="86">
        <f t="shared" ref="DL19" si="144">IF(DK17-DL17&lt;DL16,DL16-DK17,0)</f>
        <v>2218096.8353284001</v>
      </c>
      <c r="DM19" s="86">
        <f t="shared" ref="DM19" si="145">IF(DL17-DM17&lt;DM16,DM16-DL17,0)</f>
        <v>2171497.9290024489</v>
      </c>
      <c r="DN19" s="86">
        <f t="shared" ref="DN19" si="146">IF(DM17-DN17&lt;DN16,DN16-DM17,0)</f>
        <v>2125858.5144520849</v>
      </c>
      <c r="DO19" s="86">
        <f t="shared" ref="DO19" si="147">IF(DN17-DO17&lt;DO16,DO16-DN17,0)</f>
        <v>2081159.1125032455</v>
      </c>
      <c r="DP19" s="86">
        <f t="shared" ref="DP19" si="148">IF(DO17-DP17&lt;DP16,DP16-DO17,0)</f>
        <v>2037380.6354155689</v>
      </c>
      <c r="DQ19" s="86">
        <f t="shared" ref="DQ19" si="149">IF(DP17-DQ17&lt;DQ16,DQ16-DP17,0)</f>
        <v>1994504.3790761083</v>
      </c>
      <c r="DR19" s="86">
        <f t="shared" ref="DR19" si="150">IF(DQ17-DR17&lt;DR16,DR16-DQ17,0)</f>
        <v>1952512.015347138</v>
      </c>
      <c r="DS19" s="86">
        <f t="shared" ref="DS19" si="151">IF(DR17-DS17&lt;DS16,DS16-DR17,0)</f>
        <v>1911385.5845663846</v>
      </c>
      <c r="DT19" s="86">
        <f t="shared" ref="DT19" si="152">IF(DS17-DT17&lt;DT16,DT16-DS17,0)</f>
        <v>1871107.4881955087</v>
      </c>
      <c r="DU19" s="86">
        <f t="shared" ref="DU19" si="153">IF(DT17-DU17&lt;DU16,DU16-DT17,0)</f>
        <v>1831660.4816148877</v>
      </c>
      <c r="DV19" s="86">
        <f t="shared" ref="DV19" si="154">IF(DU17-DV17&lt;DV16,DV16-DU17,0)</f>
        <v>1793027.6670608222</v>
      </c>
      <c r="DW19" s="86">
        <f t="shared" ref="DW19" si="155">IF(DV17-DW17&lt;DW16,DW16-DV17,0)</f>
        <v>1755192.4867033064</v>
      </c>
      <c r="DX19" s="86">
        <f t="shared" ref="DX19" si="156">IF(DW17-DX17&lt;DX16,DX16-DW17,0)</f>
        <v>1718138.7158608139</v>
      </c>
      <c r="DY19" s="86">
        <f t="shared" ref="DY19" si="157">IF(DX17-DY17&lt;DY16,DY16-DX17,0)</f>
        <v>1681850.4563500881</v>
      </c>
      <c r="DZ19" s="86">
        <f t="shared" ref="DZ19" si="158">IF(DY17-DZ17&lt;DZ16,DZ16-DY17,0)</f>
        <v>1646312.1299673766</v>
      </c>
      <c r="EA19" s="86">
        <f t="shared" ref="EA19" si="159">IF(DZ17-EA17&lt;EA16,EA16-DZ17,0)</f>
        <v>1611508.4720995724</v>
      </c>
      <c r="EB19" s="86">
        <f t="shared" ref="EB19" si="160">IF(EA17-EB17&lt;EB16,EB16-EA17,0)</f>
        <v>1577424.5254619718</v>
      </c>
      <c r="EC19" s="86">
        <f t="shared" ref="EC19" si="161">IF(EB17-EC17&lt;EC16,EC16-EB17,0)</f>
        <v>1544045.6339600682</v>
      </c>
      <c r="ED19" s="86">
        <f t="shared" ref="ED19" si="162">IF(EC17-ED17&lt;ED16,ED16-EC17,0)</f>
        <v>1511357.4366736859</v>
      </c>
      <c r="EE19" s="86">
        <f t="shared" ref="EE19" si="163">IF(ED17-EE17&lt;EE16,EE16-ED17,0)</f>
        <v>1479345.8619602472</v>
      </c>
      <c r="EF19" s="86">
        <f t="shared" ref="EF19" si="164">IF(EE17-EF17&lt;EF16,EF16-EE17,0)</f>
        <v>1447997.1216749474</v>
      </c>
      <c r="EG19" s="86">
        <f t="shared" ref="EG19" si="165">IF(EF17-EG17&lt;EG16,EG16-EF17,0)</f>
        <v>1417297.705506444</v>
      </c>
      <c r="EH19" s="86">
        <f t="shared" ref="EH19" si="166">IF(EG17-EH17&lt;EH16,EH16-EG17,0)</f>
        <v>1387234.3754240051</v>
      </c>
      <c r="EI19" s="86">
        <f t="shared" ref="EI19" si="167">IF(EH17-EI17&lt;EI16,EI16-EH17,0)</f>
        <v>1357794.1602357924</v>
      </c>
      <c r="EJ19" s="86">
        <f t="shared" ref="EJ19" si="168">IF(EI17-EJ17&lt;EJ16,EJ16-EI17,0)</f>
        <v>1328964.3502547592</v>
      </c>
      <c r="EK19" s="86">
        <f t="shared" ref="EK19" si="169">IF(EJ17-EK17&lt;EK16,EK16-EJ17,0)</f>
        <v>1300732.492070809</v>
      </c>
      <c r="EL19" s="86">
        <f t="shared" ref="EL19" si="170">IF(EK17-EL17&lt;EL16,EL16-EK17,0)</f>
        <v>1273086.38342648</v>
      </c>
      <c r="EM19" s="86">
        <f t="shared" ref="EM19" si="171">IF(EL17-EM17&lt;EM16,EM16-EL17,0)</f>
        <v>1246014.0681948885</v>
      </c>
      <c r="EN19" s="86">
        <f t="shared" ref="EN19" si="172">IF(EM17-EN17&lt;EN16,EN16-EM17,0)</f>
        <v>1219503.8314568326</v>
      </c>
      <c r="EO19" s="86">
        <f t="shared" ref="EO19" si="173">IF(EN17-EO17&lt;EO16,EO16-EN17,0)</f>
        <v>1193544.1946766153</v>
      </c>
      <c r="EP19" s="86">
        <f t="shared" ref="EP19" si="174">IF(EO17-EP17&lt;EP16,EP16-EO17,0)</f>
        <v>1168123.910972774</v>
      </c>
      <c r="EQ19" s="86">
        <f t="shared" ref="EQ19" si="175">IF(EP17-EQ17&lt;EQ16,EQ16-EP17,0)</f>
        <v>1143231.9604834542</v>
      </c>
      <c r="ER19" s="86">
        <f t="shared" ref="ER19" si="176">IF(EQ17-ER17&lt;ER16,ER16-EQ17,0)</f>
        <v>1118857.5458238423</v>
      </c>
      <c r="ES19" s="86">
        <f t="shared" ref="ES19" si="177">IF(ER17-ES17&lt;ES16,ES16-ER17,0)</f>
        <v>1094990.087633647</v>
      </c>
      <c r="ET19" s="86">
        <f t="shared" ref="ET19" si="178">IF(ES17-ET17&lt;ET16,ET16-ES17,0)</f>
        <v>1071619.2202132791</v>
      </c>
      <c r="EU19" s="86">
        <f t="shared" ref="EU19" si="179">IF(ET17-EU17&lt;EU16,EU16-ET17,0)</f>
        <v>1048734.7872468382</v>
      </c>
      <c r="EV19" s="86">
        <f t="shared" ref="EV19" si="180">IF(EU17-EV17&lt;EV16,EV16-EU17,0)</f>
        <v>1026326.8376100436</v>
      </c>
      <c r="EW19" s="86">
        <f t="shared" ref="EW19" si="181">IF(EV17-EW17&lt;EW16,EW16-EV17,0)</f>
        <v>1004385.6212616861</v>
      </c>
      <c r="EX19" s="86">
        <f t="shared" ref="EX19" si="182">IF(EW17-EX17&lt;EX16,EX16-EW17,0)</f>
        <v>982901.58521656692</v>
      </c>
      <c r="EY19" s="86">
        <f t="shared" ref="EY19" si="183">IF(EX17-EY17&lt;EY16,EY16-EX17,0)</f>
        <v>961865.36959882826</v>
      </c>
      <c r="EZ19" s="86">
        <f t="shared" ref="EZ19" si="184">IF(EY17-EZ17&lt;EZ16,EZ16-EY17,0)</f>
        <v>941267.80377354473</v>
      </c>
      <c r="FA19" s="86">
        <f t="shared" ref="FA19" si="185">IF(EZ17-FA17&lt;FA16,FA16-EZ17,0)</f>
        <v>921099.90255550295</v>
      </c>
      <c r="FB19" s="86">
        <f t="shared" ref="FB19" si="186">IF(FA17-FB17&lt;FB16,FB16-FA17,0)</f>
        <v>901352.86249321699</v>
      </c>
      <c r="FC19" s="86">
        <f t="shared" ref="FC19" si="187">IF(FB17-FC17&lt;FC16,FC16-FB17,0)</f>
        <v>882018.05822710693</v>
      </c>
      <c r="FD19" s="86">
        <f t="shared" ref="FD19" si="188">IF(FC17-FD17&lt;FD16,FD16-FC17,0)</f>
        <v>863087.03891988844</v>
      </c>
      <c r="FE19" s="86">
        <f t="shared" ref="FE19" si="189">IF(FD17-FE17&lt;FE16,FE16-FD17,0)</f>
        <v>844551.52475837618</v>
      </c>
      <c r="FF19" s="86">
        <f t="shared" ref="FF19" si="190">IF(FE17-FF17&lt;FF16,FF16-FE17,0)</f>
        <v>826403.40352454036</v>
      </c>
      <c r="FG19" s="86">
        <f t="shared" ref="FG19" si="191">IF(FF17-FG17&lt;FG16,FG16-FF17,0)</f>
        <v>808634.72723510861</v>
      </c>
      <c r="FH19" s="86">
        <f t="shared" ref="FH19" si="192">IF(FG17-FH17&lt;FH16,FH16-FG17,0)</f>
        <v>791237.70884796977</v>
      </c>
      <c r="FI19" s="86">
        <f t="shared" ref="FI19" si="193">IF(FH17-FI17&lt;FI16,FI16-FH17,0)</f>
        <v>774204.7190341875</v>
      </c>
      <c r="FJ19" s="86">
        <f t="shared" ref="FJ19" si="194">IF(FI17-FJ17&lt;FJ16,FJ16-FI17,0)</f>
        <v>757528.28301421925</v>
      </c>
      <c r="FK19" s="86">
        <f t="shared" ref="FK19" si="195">IF(FJ17-FK17&lt;FK16,FK16-FJ17,0)</f>
        <v>741201.0774573423</v>
      </c>
      <c r="FL19" s="86">
        <f t="shared" ref="FL19" si="196">IF(FK17-FL17&lt;FL16,FL16-FK17,0)</f>
        <v>725215.92744257674</v>
      </c>
      <c r="FM19" s="86">
        <f t="shared" ref="FM19" si="197">IF(FL17-FM17&lt;FM16,FM16-FL17,0)</f>
        <v>709565.80348042771</v>
      </c>
      <c r="FN19" s="86">
        <f t="shared" ref="FN19" si="198">IF(FM17-FN17&lt;FN16,FN16-FM17,0)</f>
        <v>694243.81859378144</v>
      </c>
      <c r="FO19" s="86">
        <f t="shared" ref="FO19" si="199">IF(FN17-FO17&lt;FO16,FO16-FN17,0)</f>
        <v>679243.22545700148</v>
      </c>
      <c r="FP19" s="86">
        <f t="shared" ref="FP19" si="200">IF(FO17-FP17&lt;FP16,FP16-FO17,0)</f>
        <v>664557.41359205917</v>
      </c>
      <c r="FQ19" s="86">
        <f t="shared" ref="FQ19" si="201">IF(FP17-FQ17&lt;FQ16,FQ16-FP17,0)</f>
        <v>650179.90662066266</v>
      </c>
      <c r="FR19" s="86">
        <f t="shared" ref="FR19" si="202">IF(FQ17-FR17&lt;FR16,FR16-FQ17,0)</f>
        <v>636104.35957084224</v>
      </c>
      <c r="FS19" s="86">
        <f t="shared" ref="FS19" si="203">IF(FR17-FS17&lt;FS16,FS16-FR17,0)</f>
        <v>622324.55623761192</v>
      </c>
      <c r="FT19" s="86">
        <f t="shared" ref="FT19" si="204">IF(FS17-FT17&lt;FT16,FT16-FS17,0)</f>
        <v>608834.40659601241</v>
      </c>
      <c r="FU19" s="86">
        <f t="shared" ref="FU19" si="205">IF(FT17-FU17&lt;FU16,FU16-FT17,0)</f>
        <v>595627.94426576421</v>
      </c>
      <c r="FV19" s="86">
        <f t="shared" ref="FV19" si="206">IF(FU17-FV17&lt;FV16,FV16-FU17,0)</f>
        <v>582699.32402653992</v>
      </c>
      <c r="FW19" s="86">
        <f t="shared" ref="FW19" si="207">IF(FV17-FW17&lt;FW16,FW16-FV17,0)</f>
        <v>570042.81938278675</v>
      </c>
      <c r="FX19" s="86">
        <f t="shared" ref="FX19" si="208">IF(FW17-FX17&lt;FX16,FX16-FW17,0)</f>
        <v>557652.8201771006</v>
      </c>
      <c r="FY19" s="86">
        <f t="shared" ref="FY19" si="209">IF(FX17-FY17&lt;FY16,FY16-FX17,0)</f>
        <v>545523.83025119454</v>
      </c>
      <c r="FZ19" s="86">
        <f t="shared" ref="FZ19" si="210">IF(FY17-FZ17&lt;FZ16,FZ16-FY17,0)</f>
        <v>533650.46515354887</v>
      </c>
      <c r="GA19" s="86">
        <f t="shared" ref="GA19" si="211">IF(FZ17-GA17&lt;GA16,GA16-FZ17,0)</f>
        <v>522027.44989281148</v>
      </c>
      <c r="GB19" s="86">
        <f t="shared" ref="GB19" si="212">IF(GA17-GB17&lt;GB16,GB16-GA17,0)</f>
        <v>510649.61673603952</v>
      </c>
      <c r="GC19" s="86">
        <f t="shared" ref="GC19" si="213">IF(GB17-GC17&lt;GC16,GC16-GB17,0)</f>
        <v>499511.90305090323</v>
      </c>
      <c r="GD19" s="86">
        <f t="shared" ref="GD19" si="214">IF(GC17-GD17&lt;GD16,GD16-GC17,0)</f>
        <v>488609.34919083118</v>
      </c>
      <c r="GE19" s="86">
        <f t="shared" ref="GE19" si="215">IF(GD17-GE17&lt;GE16,GE16-GD17,0)</f>
        <v>477937.09642256051</v>
      </c>
      <c r="GF19" s="86">
        <f t="shared" ref="GF19" si="216">IF(GE17-GF17&lt;GF16,GF16-GE17,0)</f>
        <v>467490.38489494845</v>
      </c>
      <c r="GG19" s="86">
        <f t="shared" ref="GG19" si="217">IF(GF17-GG17&lt;GG16,GG16-GF17,0)</f>
        <v>457264.55164834857</v>
      </c>
      <c r="GH19" s="86">
        <f t="shared" ref="GH19" si="218">IF(GG17-GH17&lt;GH16,GH16-GG17,0)</f>
        <v>447255.02866379172</v>
      </c>
      <c r="GI19" s="86">
        <f t="shared" ref="GI19" si="219">IF(GH17-GI17&lt;GI16,GI16-GH17,0)</f>
        <v>437457.34095109999</v>
      </c>
      <c r="GJ19" s="86">
        <f t="shared" ref="GJ19" si="220">IF(GI17-GJ17&lt;GJ16,GJ16-GI17,0)</f>
        <v>427867.10467514768</v>
      </c>
      <c r="GK19" s="86">
        <f t="shared" ref="GK19" si="221">IF(GJ17-GK17&lt;GK16,GK16-GJ17,0)</f>
        <v>418480.02531968057</v>
      </c>
      <c r="GL19" s="86">
        <f t="shared" ref="GL19" si="222">IF(GK17-GL17&lt;GL16,GL16-GK17,0)</f>
        <v>409291.89588763937</v>
      </c>
      <c r="GM19" s="86">
        <f t="shared" ref="GM19" si="223">IF(GL17-GM17&lt;GM16,GM16-GL17,0)</f>
        <v>400298.59513761476</v>
      </c>
      <c r="GN19" s="86">
        <f t="shared" ref="GN19" si="224">IF(GM17-GN17&lt;GN16,GN16-GM17,0)</f>
        <v>391496.0858554896</v>
      </c>
      <c r="GO19" s="86">
        <f t="shared" ref="GO19" si="225">IF(GN17-GO17&lt;GO16,GO16-GN17,0)</f>
        <v>382880.41316054575</v>
      </c>
      <c r="GP19" s="86">
        <f t="shared" ref="GP19" si="226">IF(GO17-GP17&lt;GP16,GP16-GO17,0)</f>
        <v>374447.70284556411</v>
      </c>
      <c r="GQ19" s="86">
        <f t="shared" ref="GQ19" si="227">IF(GP17-GQ17&lt;GQ16,GQ16-GP17,0)</f>
        <v>366194.15975004807</v>
      </c>
      <c r="GR19" s="86">
        <f t="shared" ref="GR19" si="228">IF(GQ17-GR17&lt;GR16,GR16-GQ17,0)</f>
        <v>358116.06616589986</v>
      </c>
      <c r="GS19" s="86">
        <f t="shared" ref="GS19" si="229">IF(GR17-GS17&lt;GS16,GS16-GR17,0)</f>
        <v>350209.78027518839</v>
      </c>
      <c r="GT19" s="86">
        <f t="shared" ref="GT19" si="230">IF(GS17-GT17&lt;GT16,GT16-GS17,0)</f>
        <v>342471.73461890034</v>
      </c>
      <c r="GU19" s="86">
        <f t="shared" ref="GU19" si="231">IF(GT17-GU17&lt;GU16,GU16-GT17,0)</f>
        <v>334898.43459649943</v>
      </c>
      <c r="GV19" s="86">
        <f t="shared" ref="GV19" si="232">IF(GU17-GV17&lt;GV16,GV16-GU17,0)</f>
        <v>327486.4569954928</v>
      </c>
      <c r="GW19" s="86">
        <f t="shared" ref="GW19" si="233">IF(GV17-GW17&lt;GW16,GW16-GV17,0)</f>
        <v>320232.44855031557</v>
      </c>
      <c r="GX19" s="86">
        <f t="shared" ref="GX19" si="234">IF(GW17-GX17&lt;GX16,GX16-GW17,0)</f>
        <v>313133.12453014404</v>
      </c>
      <c r="GY19" s="86">
        <f t="shared" ref="GY19" si="235">IF(GX17-GY17&lt;GY16,GY16-GX17,0)</f>
        <v>306185.26735495776</v>
      </c>
      <c r="GZ19" s="86">
        <f t="shared" ref="GZ19" si="236">IF(GY17-GZ17&lt;GZ16,GZ16-GY17,0)</f>
        <v>299385.72523924708</v>
      </c>
      <c r="HA19" s="86">
        <f t="shared" ref="HA19" si="237">IF(GZ17-HA17&lt;HA16,HA16-GZ17,0)</f>
        <v>292731.41086297855</v>
      </c>
      <c r="HB19" s="86">
        <f t="shared" ref="HB19" si="238">IF(HA17-HB17&lt;HB16,HB16-HA17,0)</f>
        <v>286219.30006904341</v>
      </c>
      <c r="HC19" s="86">
        <f t="shared" ref="HC19" si="239">IF(HB17-HC17&lt;HC16,HC16-HB17,0)</f>
        <v>279846.43058685958</v>
      </c>
      <c r="HD19" s="86">
        <f t="shared" ref="HD19" si="240">IF(HC17-HD17&lt;HD16,HD16-HC17,0)</f>
        <v>273609.90078159235</v>
      </c>
      <c r="HE19" s="86">
        <f t="shared" ref="HE19" si="241">IF(HD17-HE17&lt;HE16,HE16-HD17,0)</f>
        <v>267506.86842824891</v>
      </c>
      <c r="HF19" s="86">
        <f t="shared" ref="HF19" si="242">IF(HE17-HF17&lt;HF16,HF16-HE17,0)</f>
        <v>261534.5495105572</v>
      </c>
      <c r="HG19" s="86">
        <f t="shared" ref="HG19" si="243">IF(HF17-HG17&lt;HG16,HG16-HF17,0)</f>
        <v>255690.21704372205</v>
      </c>
      <c r="HH19" s="86">
        <f t="shared" ref="HH19" si="244">IF(HG17-HH17&lt;HH16,HH16-HG17,0)</f>
        <v>249971.1999208685</v>
      </c>
      <c r="HI19" s="86">
        <f t="shared" ref="HI19" si="245">IF(HH17-HI17&lt;HI16,HI16-HH17,0)</f>
        <v>244374.88178258389</v>
      </c>
      <c r="HJ19" s="86">
        <f t="shared" ref="HJ19" si="246">IF(HI17-HJ17&lt;HJ16,HJ16-HI17,0)</f>
        <v>238898.69990912639</v>
      </c>
      <c r="HK19" s="86">
        <f t="shared" ref="HK19" si="247">IF(HJ17-HK17&lt;HK16,HK16-HJ17,0)</f>
        <v>233540.14413478971</v>
      </c>
      <c r="HL19" s="86">
        <f t="shared" ref="HL19" si="248">IF(HK17-HL17&lt;HL16,HL16-HK17,0)</f>
        <v>228296.75578410737</v>
      </c>
      <c r="HM19" s="86">
        <f t="shared" ref="HM19" si="249">IF(HL17-HM17&lt;HM16,HM16-HL17,0)</f>
        <v>223166.12662933953</v>
      </c>
      <c r="HN19" s="86">
        <f t="shared" ref="HN19" si="250">IF(HM17-HN17&lt;HN16,HN16-HM17,0)</f>
        <v>218145.89786889777</v>
      </c>
      <c r="HO19" s="86">
        <f t="shared" ref="HO19" si="251">IF(HN17-HO17&lt;HO16,HO16-HN17,0)</f>
        <v>213233.7591262348</v>
      </c>
      <c r="HP19" s="86">
        <f t="shared" ref="HP19" si="252">IF(HO17-HP17&lt;HP16,HP16-HO17,0)</f>
        <v>208427.44746878557</v>
      </c>
      <c r="HQ19" s="86">
        <f t="shared" ref="HQ19" si="253">IF(HP17-HQ17&lt;HQ16,HQ16-HP17,0)</f>
        <v>203724.74644673243</v>
      </c>
      <c r="HR19" s="86">
        <f t="shared" ref="HR19" si="254">IF(HQ17-HR17&lt;HR16,HR16-HQ17,0)</f>
        <v>199123.48515087087</v>
      </c>
      <c r="HS19" s="86">
        <f t="shared" ref="HS19" si="255">IF(HR17-HS17&lt;HS16,HS16-HR17,0)</f>
        <v>194621.53728947975</v>
      </c>
      <c r="HT19" s="86">
        <f t="shared" ref="HT19" si="256">IF(HS17-HT17&lt;HT16,HT16-HS17,0)</f>
        <v>190216.82028379478</v>
      </c>
      <c r="HU19" s="86">
        <f t="shared" ref="HU19" si="257">IF(HT17-HU17&lt;HU16,HU16-HT17,0)</f>
        <v>185907.29438144807</v>
      </c>
      <c r="HV19" s="86">
        <f t="shared" ref="HV19" si="258">IF(HU17-HV17&lt;HV16,HV16-HU17,0)</f>
        <v>181690.96178790275</v>
      </c>
      <c r="HW19" s="86">
        <f t="shared" ref="HW19" si="259">IF(HV17-HW17&lt;HW16,HW16-HV17,0)</f>
        <v>177565.86581522413</v>
      </c>
      <c r="HX19" s="86">
        <f t="shared" ref="HX19" si="260">IF(HW17-HX17&lt;HX16,HX16-HW17,0)</f>
        <v>173530.09004792944</v>
      </c>
      <c r="HY19" s="86">
        <f t="shared" ref="HY19" si="261">IF(HX17-HY17&lt;HY16,HY16-HX17,0)</f>
        <v>169581.75752572995</v>
      </c>
      <c r="HZ19" s="86">
        <f t="shared" ref="HZ19" si="262">IF(HY17-HZ17&lt;HZ16,HZ16-HY17,0)</f>
        <v>165719.02994248923</v>
      </c>
      <c r="IA19" s="86">
        <f t="shared" ref="IA19" si="263">IF(HZ17-IA17&lt;IA16,IA16-HZ17,0)</f>
        <v>161940.10686146747</v>
      </c>
      <c r="IB19" s="86">
        <f t="shared" ref="IB19" si="264">IF(IA17-IB17&lt;IB16,IB16-IA17,0)</f>
        <v>158243.22494619526</v>
      </c>
      <c r="IC19" s="86">
        <f t="shared" ref="IC19" si="265">IF(IB17-IC17&lt;IC16,IC16-IB17,0)</f>
        <v>154626.65720691998</v>
      </c>
      <c r="ID19" s="86">
        <f t="shared" ref="ID19" si="266">IF(IC17-ID17&lt;ID16,ID16-IC17,0)</f>
        <v>151088.71226210892</v>
      </c>
      <c r="IE19" s="86">
        <f t="shared" ref="IE19" si="267">IF(ID17-IE17&lt;IE16,IE16-ID17,0)</f>
        <v>147627.73361485358</v>
      </c>
      <c r="IF19" s="86">
        <f t="shared" ref="IF19" si="268">IF(IE17-IF17&lt;IF16,IF16-IE17,0)</f>
        <v>144242.09894380439</v>
      </c>
      <c r="IG19" s="86">
        <f t="shared" ref="IG19" si="269">IF(IF17-IG17&lt;IG16,IG16-IF17,0)</f>
        <v>140930.21940839197</v>
      </c>
      <c r="IH19" s="86">
        <f t="shared" ref="IH19" si="270">IF(IG17-IH17&lt;IH16,IH16-IG17,0)</f>
        <v>137690.53896798007</v>
      </c>
      <c r="II19" s="86">
        <f t="shared" ref="II19" si="271">IF(IH17-II17&lt;II16,II16-IH17,0)</f>
        <v>134521.53371473681</v>
      </c>
      <c r="IJ19" s="86">
        <f t="shared" ref="IJ19" si="272">IF(II17-IJ17&lt;IJ16,IJ16-II17,0)</f>
        <v>131421.71121999063</v>
      </c>
      <c r="IK19" s="86">
        <f t="shared" ref="IK19" si="273">IF(IJ17-IK17&lt;IK16,IK16-IJ17,0)</f>
        <v>128389.60989360418</v>
      </c>
      <c r="IL19" s="86">
        <f t="shared" ref="IL19" si="274">IF(IK17-IL17&lt;IL16,IL16-IK17,0)</f>
        <v>125423.79835639801</v>
      </c>
      <c r="IM19" s="86">
        <f t="shared" ref="IM19" si="275">IF(IL17-IM17&lt;IM16,IM16-IL17,0)</f>
        <v>122522.87482507993</v>
      </c>
      <c r="IN19" s="86">
        <f t="shared" ref="IN19" si="276">IF(IM17-IN17&lt;IN16,IN16-IM17,0)</f>
        <v>119685.46650964115</v>
      </c>
      <c r="IO19" s="86">
        <f t="shared" ref="IO19" si="277">IF(IN17-IO17&lt;IO16,IO16-IN17,0)</f>
        <v>116910.22902286891</v>
      </c>
      <c r="IP19" s="86">
        <f t="shared" ref="IP19" si="278">IF(IO17-IP17&lt;IP16,IP16-IO17,0)</f>
        <v>114195.84580172319</v>
      </c>
      <c r="IQ19" s="86">
        <f t="shared" ref="IQ19" si="279">IF(IP17-IQ17&lt;IQ16,IQ16-IP17,0)</f>
        <v>111541.02754040528</v>
      </c>
      <c r="IR19" s="86">
        <f t="shared" ref="IR19" si="280">IF(IQ17-IR17&lt;IR16,IR16-IQ17,0)</f>
        <v>108944.51163482852</v>
      </c>
      <c r="IS19" s="86">
        <f t="shared" ref="IS19" si="281">IF(IR17-IS17&lt;IS16,IS16-IR17,0)</f>
        <v>106405.06163829518</v>
      </c>
      <c r="IT19" s="86">
        <f t="shared" ref="IT19" si="282">IF(IS17-IT17&lt;IT16,IT16-IS17,0)</f>
        <v>103921.46672814572</v>
      </c>
      <c r="IU19" s="86">
        <f t="shared" ref="IU19" si="283">IF(IT17-IU17&lt;IU16,IU16-IT17,0)</f>
        <v>101492.54118315037</v>
      </c>
      <c r="IV19" s="86">
        <f t="shared" ref="IV19" si="284">IF(IU17-IV17&lt;IV16,IV16-IU17,0)</f>
        <v>99117.123871428892</v>
      </c>
      <c r="IW19" s="86">
        <f t="shared" ref="IW19" si="285">IF(IV17-IW17&lt;IW16,IW16-IV17,0)</f>
        <v>96794.077748741023</v>
      </c>
      <c r="IX19" s="86">
        <f t="shared" ref="IX19" si="286">IF(IW17-IX17&lt;IX16,IX16-IW17,0)</f>
        <v>94522.28936684411</v>
      </c>
      <c r="IY19" s="86">
        <f t="shared" ref="IY19" si="287">IF(IX17-IY17&lt;IY16,IY16-IX17,0)</f>
        <v>92300.668391774409</v>
      </c>
      <c r="IZ19" s="86">
        <f t="shared" ref="IZ19" si="288">IF(IY17-IZ17&lt;IZ16,IZ16-IY17,0)</f>
        <v>90128.147131913807</v>
      </c>
      <c r="JA19" s="86">
        <f t="shared" ref="JA19" si="289">IF(IZ17-JA17&lt;JA16,JA16-IZ17,0)</f>
        <v>88003.68007547548</v>
      </c>
      <c r="JB19" s="86">
        <f t="shared" ref="JB19" si="290">IF(JA17-JB17&lt;JB16,JB16-JA17,0)</f>
        <v>85926.243437411264</v>
      </c>
      <c r="JC19" s="86">
        <f t="shared" ref="JC19" si="291">IF(JB17-JC17&lt;JC16,JC16-JB17,0)</f>
        <v>83894.83471543109</v>
      </c>
      <c r="JD19" s="86">
        <f t="shared" ref="JD19" si="292">IF(JC17-JD17&lt;JD16,JD16-JC17,0)</f>
        <v>81908.472254959401</v>
      </c>
      <c r="JE19" s="86">
        <f t="shared" ref="JE19" si="293">IF(JD17-JE17&lt;JE16,JE16-JD17,0)</f>
        <v>79966.194822967052</v>
      </c>
      <c r="JF19" s="86">
        <f t="shared" ref="JF19" si="294">IF(JE17-JF17&lt;JF16,JF16-JE17,0)</f>
        <v>78067.06119028572</v>
      </c>
      <c r="JG19" s="86">
        <f t="shared" ref="JG19" si="295">IF(JF17-JG17&lt;JG16,JG16-JF17,0)</f>
        <v>76210.149722463917</v>
      </c>
      <c r="JH19" s="86">
        <f t="shared" ref="JH19" si="296">IF(JG17-JH17&lt;JH16,JH16-JG17,0)</f>
        <v>74394.557978839613</v>
      </c>
      <c r="JI19" s="86">
        <f t="shared" ref="JI19" si="297">IF(JH17-JI17&lt;JI16,JI16-JH17,0)</f>
        <v>72619.402319736779</v>
      </c>
      <c r="JJ19" s="86">
        <f t="shared" ref="JJ19" si="298">IF(JI17-JJ17&lt;JJ16,JJ16-JI17,0)</f>
        <v>70883.817521579564</v>
      </c>
      <c r="JK19" s="86">
        <f t="shared" ref="JK19" si="299">IF(JJ17-JK17&lt;JK16,JK16-JJ17,0)</f>
        <v>69186.95639980305</v>
      </c>
      <c r="JL19" s="86">
        <f t="shared" ref="JL19" si="300">IF(JK17-JL17&lt;JL16,JL16-JK17,0)</f>
        <v>67527.989439393859</v>
      </c>
      <c r="JM19" s="86">
        <f t="shared" ref="JM19" si="301">IF(JL17-JM17&lt;JM16,JM16-JL17,0)</f>
        <v>65906.104432890192</v>
      </c>
      <c r="JN19" s="86">
        <f t="shared" ref="JN19" si="302">IF(JM17-JN17&lt;JN16,JN16-JM17,0)</f>
        <v>64320.506125709508</v>
      </c>
      <c r="JO19" s="86">
        <f t="shared" ref="JO19" si="303">IF(JN17-JO17&lt;JO16,JO16-JN17,0)</f>
        <v>62770.415868646465</v>
      </c>
      <c r="JP19" s="86">
        <f t="shared" ref="JP19" si="304">IF(JO17-JP17&lt;JP16,JP16-JO17,0)</f>
        <v>61255.07127742283</v>
      </c>
      <c r="JQ19" s="86">
        <f t="shared" ref="JQ19" si="305">IF(JP17-JQ17&lt;JQ16,JQ16-JP17,0)</f>
        <v>59773.725899095647</v>
      </c>
      <c r="JR19" s="86">
        <f t="shared" ref="JR19" si="306">IF(JQ17-JR17&lt;JR16,JR16-JQ17,0)</f>
        <v>58325.648885255214</v>
      </c>
      <c r="JS19" s="86">
        <f t="shared" ref="JS19" si="307">IF(JR17-JS17&lt;JS16,JS16-JR17,0)</f>
        <v>56910.124671804253</v>
      </c>
      <c r="JT19" s="86">
        <f t="shared" ref="JT19" si="308">IF(JS17-JT17&lt;JT16,JT16-JS17,0)</f>
        <v>55526.452665243298</v>
      </c>
      <c r="JU19" s="86">
        <f t="shared" ref="JU19" si="309">IF(JT17-JU17&lt;JU16,JU16-JT17,0)</f>
        <v>54173.946935323067</v>
      </c>
      <c r="JV19" s="86">
        <f t="shared" ref="JV19" si="310">IF(JU17-JV17&lt;JV16,JV16-JU17,0)</f>
        <v>52851.935913879424</v>
      </c>
      <c r="JW19" s="86">
        <f t="shared" ref="JW19" si="311">IF(JV17-JW17&lt;JW16,JW16-JV17,0)</f>
        <v>51559.762099822052</v>
      </c>
      <c r="JX19" s="86">
        <f t="shared" ref="JX19" si="312">IF(JW17-JX17&lt;JX16,JX16-JW17,0)</f>
        <v>50296.781770061469</v>
      </c>
      <c r="JY19" s="86">
        <f t="shared" ref="JY19" si="313">IF(JX17-JY17&lt;JY16,JY16-JX17,0)</f>
        <v>49062.364696328063</v>
      </c>
      <c r="JZ19" s="86">
        <f t="shared" ref="JZ19" si="314">IF(JY17-JZ17&lt;JZ16,JZ16-JY17,0)</f>
        <v>47855.89386771014</v>
      </c>
      <c r="KA19" s="86">
        <f t="shared" ref="KA19" si="315">IF(JZ17-KA17&lt;KA16,KA16-JZ17,0)</f>
        <v>46676.765218828106</v>
      </c>
      <c r="KB19" s="86">
        <f t="shared" ref="KB19" si="316">IF(KA17-KB17&lt;KB16,KB16-KA17,0)</f>
        <v>45524.38736351789</v>
      </c>
      <c r="KC19" s="86">
        <f t="shared" ref="KC19" si="317">IF(KB17-KC17&lt;KC16,KC16-KB17,0)</f>
        <v>44398.181333933724</v>
      </c>
      <c r="KD19" s="86">
        <f t="shared" ref="KD19" si="318">IF(KC17-KD17&lt;KD16,KD16-KC17,0)</f>
        <v>43297.580324919429</v>
      </c>
      <c r="KE19" s="86">
        <f t="shared" ref="KE19" si="319">IF(KD17-KE17&lt;KE16,KE16-KD17,0)</f>
        <v>42222.029443581123</v>
      </c>
      <c r="KF19" s="86">
        <f t="shared" ref="KF19" si="320">IF(KE17-KF17&lt;KF16,KF16-KE17,0)</f>
        <v>41170.985463958699</v>
      </c>
      <c r="KG19" s="86">
        <f t="shared" ref="KG19" si="321">IF(KF17-KG17&lt;KG16,KG16-KF17,0)</f>
        <v>40143.916586645646</v>
      </c>
      <c r="KH19" s="86">
        <f t="shared" ref="KH19" si="322">IF(KG17-KH17&lt;KH16,KH16-KG17,0)</f>
        <v>39140.302203322761</v>
      </c>
      <c r="KI19" s="86">
        <f t="shared" ref="KI19" si="323">IF(KH17-KI17&lt;KI16,KI16-KH17,0)</f>
        <v>38159.632666055812</v>
      </c>
      <c r="KJ19" s="86">
        <f t="shared" ref="KJ19" si="324">IF(KI17-KJ17&lt;KJ16,KJ16-KI17,0)</f>
        <v>37201.409061282175</v>
      </c>
      <c r="KK19" s="86">
        <f t="shared" ref="KK19" si="325">IF(KJ17-KK17&lt;KK16,KK16-KJ17,0)</f>
        <v>36265.142988411244</v>
      </c>
      <c r="KL19" s="86">
        <f t="shared" ref="KL19" si="326">IF(KK17-KL17&lt;KL16,KL16-KK17,0)</f>
        <v>35350.356342889369</v>
      </c>
      <c r="KM19" s="86">
        <f t="shared" ref="KM19" si="327">IF(KL17-KM17&lt;KM16,KM16-KL17,0)</f>
        <v>34456.581103708828</v>
      </c>
      <c r="KN19" s="86">
        <f t="shared" ref="KN19" si="328">IF(KM17-KN17&lt;KN16,KN16-KM17,0)</f>
        <v>33583.359125217074</v>
      </c>
      <c r="KO19" s="86">
        <f t="shared" ref="KO19" si="329">IF(KN17-KO17&lt;KO16,KO16-KN17,0)</f>
        <v>32730.241933174548</v>
      </c>
      <c r="KP19" s="86">
        <f t="shared" ref="KP19" si="330">IF(KO17-KP17&lt;KP16,KP16-KO17,0)</f>
        <v>31896.790524947457</v>
      </c>
      <c r="KQ19" s="86">
        <f t="shared" ref="KQ19" si="331">IF(KP17-KQ17&lt;KQ16,KQ16-KP17,0)</f>
        <v>31082.575173779973</v>
      </c>
      <c r="KR19" s="86">
        <f t="shared" ref="KR19" si="332">IF(KQ17-KR17&lt;KR16,KR16-KQ17,0)</f>
        <v>30287.175237042364</v>
      </c>
      <c r="KS19" s="86">
        <f t="shared" ref="KS19" si="333">IF(KR17-KS17&lt;KS16,KS16-KR17,0)</f>
        <v>29510.178968388471</v>
      </c>
      <c r="KT19" s="86">
        <f t="shared" ref="KT19" si="334">IF(KS17-KT17&lt;KT16,KT16-KS17,0)</f>
        <v>28751.183333728462</v>
      </c>
      <c r="KU19" s="86">
        <f t="shared" ref="KU19" si="335">IF(KT17-KU17&lt;KU16,KU16-KT17,0)</f>
        <v>28009.793830959126</v>
      </c>
      <c r="KV19" s="86">
        <f t="shared" ref="KV19" si="336">IF(KU17-KV17&lt;KV16,KV16-KU17,0)</f>
        <v>27285.62431337114</v>
      </c>
      <c r="KW19" s="86">
        <f t="shared" ref="KW19" si="337">IF(KV17-KW17&lt;KW16,KW16-KV17,0)</f>
        <v>26578.29681663448</v>
      </c>
      <c r="KX19" s="86">
        <f t="shared" ref="KX19" si="338">IF(KW17-KX17&lt;KX16,KX16-KW17,0)</f>
        <v>25887.441389335552</v>
      </c>
      <c r="KY19" s="86">
        <f t="shared" ref="KY19" si="339">IF(KX17-KY17&lt;KY16,KY16-KX17,0)</f>
        <v>25212.695926949964</v>
      </c>
      <c r="KZ19" s="86">
        <f t="shared" ref="KZ19" si="340">IF(KY17-KZ17&lt;KZ16,KZ16-KY17,0)</f>
        <v>24553.706009205896</v>
      </c>
      <c r="LA19" s="86">
        <f t="shared" ref="LA19" si="341">IF(KZ17-LA17&lt;LA16,LA16-KZ17,0)</f>
        <v>23910.12474078068</v>
      </c>
      <c r="LB19" s="86">
        <f t="shared" ref="LB19" si="342">IF(LA17-LB17&lt;LB16,LB16-LA17,0)</f>
        <v>23281.612595213694</v>
      </c>
      <c r="LC19" s="86">
        <f t="shared" ref="LC19" si="343">IF(LB17-LC17&lt;LC16,LC16-LB17,0)</f>
        <v>22667.837262040004</v>
      </c>
      <c r="LD19" s="86">
        <f t="shared" ref="LD19" si="344">IF(LC17-LD17&lt;LD16,LD16-LC17,0)</f>
        <v>22068.4734970188</v>
      </c>
      <c r="LE19" s="86">
        <f t="shared" ref="LE19" si="345">IF(LD17-LE17&lt;LE16,LE16-LD17,0)</f>
        <v>21483.202975434251</v>
      </c>
      <c r="LF19" s="86">
        <f t="shared" ref="LF19" si="346">IF(LE17-LF17&lt;LF16,LF16-LE17,0)</f>
        <v>20911.714148386614</v>
      </c>
      <c r="LG19" s="86">
        <f t="shared" ref="LG19" si="347">IF(LF17-LG17&lt;LG16,LG16-LF17,0)</f>
        <v>20353.702102016076</v>
      </c>
      <c r="LH19" s="86">
        <f t="shared" ref="LH19" si="348">IF(LG17-LH17&lt;LH16,LH16-LG17,0)</f>
        <v>19808.868419605773</v>
      </c>
      <c r="LI19" s="86">
        <f t="shared" ref="LI19" si="349">IF(LH17-LI17&lt;LI16,LI16-LH17,0)</f>
        <v>19276.921046510048</v>
      </c>
      <c r="LJ19" s="86">
        <f t="shared" ref="LJ19" si="350">IF(LI17-LJ17&lt;LJ16,LJ16-LI17,0)</f>
        <v>18757.574157827999</v>
      </c>
      <c r="LK19" s="86">
        <f t="shared" ref="LK19" si="351">IF(LJ17-LK17&lt;LK16,LK16-LJ17,0)</f>
        <v>18250.548028792953</v>
      </c>
      <c r="LL19" s="86">
        <f t="shared" ref="LL19" si="352">IF(LK17-LL17&lt;LL16,LL16-LK17,0)</f>
        <v>17755.568907817302</v>
      </c>
      <c r="LM19" s="86">
        <f t="shared" ref="LM19" si="353">IF(LL17-LM17&lt;LM16,LM16-LL17,0)</f>
        <v>17272.368892120372</v>
      </c>
      <c r="LN19" s="86">
        <f t="shared" ref="LN19" si="354">IF(LM17-LN17&lt;LN16,LN16-LM17,0)</f>
        <v>16800.685805912362</v>
      </c>
      <c r="LO19" s="86">
        <f t="shared" ref="LO19" si="355">IF(LN17-LO17&lt;LO16,LO16-LN17,0)</f>
        <v>16340.263081070792</v>
      </c>
      <c r="LP19" s="86">
        <f t="shared" ref="LP19" si="356">IF(LO17-LP17&lt;LP16,LP16-LO17,0)</f>
        <v>15890.84964024619</v>
      </c>
      <c r="LQ19" s="86">
        <f t="shared" ref="LQ19" si="357">IF(LP17-LQ17&lt;LQ16,LQ16-LP17,0)</f>
        <v>15452.199782392767</v>
      </c>
      <c r="LR19" s="86">
        <f t="shared" ref="LR19" si="358">IF(LQ17-LR17&lt;LR16,LR16-LQ17,0)</f>
        <v>15024.07307060028</v>
      </c>
      <c r="LS19" s="86">
        <f t="shared" ref="LS19" si="359">IF(LR17-LS17&lt;LS16,LS16-LR17,0)</f>
        <v>14606.234222262749</v>
      </c>
      <c r="LT19" s="86">
        <f t="shared" ref="LT19" si="360">IF(LS17-LT17&lt;LT16,LT16-LS17,0)</f>
        <v>14198.453001476941</v>
      </c>
      <c r="LU19" s="86">
        <f t="shared" ref="LU19" si="361">IF(LT17-LU17&lt;LU16,LU16-LT17,0)</f>
        <v>13800.504113653267</v>
      </c>
      <c r="LV19" s="86">
        <f t="shared" ref="LV19" si="362">IF(LU17-LV17&lt;LV16,LV16-LU17,0)</f>
        <v>13412.167102286767</v>
      </c>
      <c r="LW19" s="86">
        <f t="shared" ref="LW19" si="363">IF(LV17-LW17&lt;LW16,LW16-LV17,0)</f>
        <v>13033.226247842947</v>
      </c>
      <c r="LX19" s="86">
        <f t="shared" ref="LX19" si="364">IF(LW17-LX17&lt;LX16,LX16-LW17,0)</f>
        <v>12663.470468723943</v>
      </c>
      <c r="LY19" s="86">
        <f t="shared" ref="LY19" si="365">IF(LX17-LY17&lt;LY16,LY16-LX17,0)</f>
        <v>12302.693224261748</v>
      </c>
      <c r="LZ19" s="86">
        <f t="shared" ref="LZ19" si="366">IF(LY17-LZ17&lt;LZ16,LZ16-LY17,0)</f>
        <v>11950.692419703148</v>
      </c>
      <c r="MA19" s="86">
        <f t="shared" ref="MA19" si="367">IF(LZ17-MA17&lt;MA16,MA16-LZ17,0)</f>
        <v>11607.270313148096</v>
      </c>
      <c r="MB19" s="86">
        <f t="shared" ref="MB19" si="368">IF(MA17-MB17&lt;MB16,MB16-MA17,0)</f>
        <v>11272.233424400445</v>
      </c>
      <c r="MC19" s="86">
        <f t="shared" ref="MC19" si="369">IF(MB17-MC17&lt;MC16,MC16-MB17,0)</f>
        <v>10945.392445682315</v>
      </c>
      <c r="MD19" s="86">
        <f t="shared" ref="MD19" si="370">IF(MC17-MD17&lt;MD16,MD16-MC17,0)</f>
        <v>10626.562154198182</v>
      </c>
      <c r="ME19" s="86">
        <f t="shared" ref="ME19" si="371">IF(MD17-ME17&lt;ME16,ME16-MD17,0)</f>
        <v>10315.561326482595</v>
      </c>
      <c r="MF19" s="86">
        <f t="shared" ref="MF19" si="372">IF(ME17-MF17&lt;MF16,MF16-ME17,0)</f>
        <v>10012.212654514151</v>
      </c>
      <c r="MG19" s="86">
        <f t="shared" ref="MG19" si="373">IF(MF17-MG17&lt;MG16,MG16-MF17,0)</f>
        <v>9716.3426635614887</v>
      </c>
      <c r="MH19" s="86">
        <f t="shared" ref="MH19" si="374">IF(MG17-MH17&lt;MH16,MH16-MG17,0)</f>
        <v>9427.7816317056713</v>
      </c>
      <c r="MI19" s="86">
        <f t="shared" ref="MI19" si="375">IF(MH17-MI17&lt;MI16,MI16-MH17,0)</f>
        <v>9146.3635110305331</v>
      </c>
      <c r="MJ19" s="86">
        <f t="shared" ref="MJ19" si="376">IF(MI17-MJ17&lt;MJ16,MJ16-MI17,0)</f>
        <v>8871.9258504292375</v>
      </c>
      <c r="MK19" s="86">
        <f t="shared" ref="MK19" si="377">IF(MJ17-MK17&lt;MK16,MK16-MJ17,0)</f>
        <v>8604.3097200049233</v>
      </c>
      <c r="ML19" s="86">
        <f t="shared" ref="ML19" si="378">IF(MK17-ML17&lt;ML16,ML16-MK17,0)</f>
        <v>8343.3596370215673</v>
      </c>
      <c r="MM19" s="86">
        <f t="shared" ref="MM19" si="379">IF(ML17-MM17&lt;MM16,MM16-ML17,0)</f>
        <v>8088.923493390379</v>
      </c>
      <c r="MN19" s="86">
        <f t="shared" ref="MN19" si="380">IF(MM17-MN17&lt;MN16,MN16-MM17,0)</f>
        <v>7840.8524846381042</v>
      </c>
      <c r="MO19" s="86">
        <f t="shared" ref="MO19" si="381">IF(MN17-MO17&lt;MO16,MO16-MN17,0)</f>
        <v>7599.0010403548658</v>
      </c>
      <c r="MP19" s="86">
        <f t="shared" ref="MP19" si="382">IF(MO17-MP17&lt;MP16,MP16-MO17,0)</f>
        <v>7363.226756062475</v>
      </c>
      <c r="MQ19" s="86">
        <f t="shared" ref="MQ19" si="383">IF(MP17-MQ17&lt;MQ16,MQ16-MP17,0)</f>
        <v>7133.390326492532</v>
      </c>
      <c r="MR19" s="86">
        <f t="shared" ref="MR19" si="384">IF(MQ17-MR17&lt;MR16,MR16-MQ17,0)</f>
        <v>6909.3554802518629</v>
      </c>
      <c r="MS19" s="86">
        <f t="shared" ref="MS19" si="385">IF(MR17-MS17&lt;MS16,MS16-MR17,0)</f>
        <v>6690.988915816466</v>
      </c>
      <c r="MT19" s="86">
        <f t="shared" ref="MT19" si="386">IF(MS17-MT17&lt;MT16,MT16-MS17,0)</f>
        <v>6478.1602388650499</v>
      </c>
      <c r="MU19" s="86">
        <f t="shared" ref="MU19" si="387">IF(MT17-MU17&lt;MU16,MU16-MT17,0)</f>
        <v>6270.7419008982324</v>
      </c>
      <c r="MV19" s="86">
        <f t="shared" ref="MV19" si="388">IF(MU17-MV17&lt;MV16,MV16-MU17,0)</f>
        <v>6068.6091391241571</v>
      </c>
      <c r="MW19" s="86">
        <f t="shared" ref="MW19" si="389">IF(MV17-MW17&lt;MW16,MW16-MV17,0)</f>
        <v>5871.6399175982442</v>
      </c>
      <c r="MX19" s="86">
        <f t="shared" ref="MX19" si="390">IF(MW17-MX17&lt;MX16,MX16-MW17,0)</f>
        <v>5679.7148695612086</v>
      </c>
      <c r="MY19" s="86">
        <f t="shared" ref="MY19" si="391">IF(MX17-MY17&lt;MY16,MY16-MX17,0)</f>
        <v>5492.7172409878003</v>
      </c>
      <c r="MZ19" s="86">
        <f t="shared" ref="MZ19" si="392">IF(MY17-MZ17&lt;MZ16,MZ16-MY17,0)</f>
        <v>5310.532835289745</v>
      </c>
      <c r="NA19" s="86">
        <f t="shared" ref="NA19" si="393">IF(MZ17-NA17&lt;NA16,NA16-MZ17,0)</f>
        <v>5133.0499591742373</v>
      </c>
      <c r="NB19" s="86">
        <f t="shared" ref="NB19" si="394">IF(NA17-NB17&lt;NB16,NB16-NA17,0)</f>
        <v>4960.1593696127093</v>
      </c>
      <c r="NC19" s="86">
        <f t="shared" ref="NC19" si="395">IF(NB17-NC17&lt;NC16,NC16-NB17,0)</f>
        <v>4791.7542219143261</v>
      </c>
      <c r="ND19" s="86">
        <f t="shared" ref="ND19" si="396">IF(NC17-ND17&lt;ND16,ND16-NC17,0)</f>
        <v>4627.7300188735562</v>
      </c>
    </row>
    <row r="20" spans="2:368">
      <c r="B20" s="71" t="s">
        <v>60</v>
      </c>
      <c r="C20" s="86">
        <v>240000000</v>
      </c>
      <c r="D20" s="87">
        <f>SUMPRODUCT(I21:ND21,I$4:ND$4)/12/C20</f>
        <v>6.032774282946197</v>
      </c>
      <c r="H20" s="86">
        <f t="shared" si="43"/>
        <v>240000000</v>
      </c>
      <c r="I20" s="86">
        <f>IF(I19&gt;0,IF(H20-I19&gt;0,H20-I19,0),H20)</f>
        <v>240000000</v>
      </c>
      <c r="J20" s="86">
        <f t="shared" ref="J20:BU20" si="397">IF(J19&gt;0,IF(I20-J19&gt;0,I20-J19,0),I20)</f>
        <v>240000000</v>
      </c>
      <c r="K20" s="86">
        <f t="shared" si="397"/>
        <v>240000000</v>
      </c>
      <c r="L20" s="86">
        <f t="shared" si="397"/>
        <v>240000000</v>
      </c>
      <c r="M20" s="86">
        <f t="shared" si="397"/>
        <v>240000000</v>
      </c>
      <c r="N20" s="86">
        <f t="shared" si="397"/>
        <v>240000000</v>
      </c>
      <c r="O20" s="86">
        <f t="shared" si="397"/>
        <v>240000000</v>
      </c>
      <c r="P20" s="86">
        <f t="shared" si="397"/>
        <v>240000000</v>
      </c>
      <c r="Q20" s="86">
        <f t="shared" si="397"/>
        <v>240000000</v>
      </c>
      <c r="R20" s="86">
        <f t="shared" si="397"/>
        <v>240000000</v>
      </c>
      <c r="S20" s="86">
        <f t="shared" si="397"/>
        <v>240000000</v>
      </c>
      <c r="T20" s="86">
        <f t="shared" si="397"/>
        <v>240000000</v>
      </c>
      <c r="U20" s="86">
        <f t="shared" si="397"/>
        <v>240000000</v>
      </c>
      <c r="V20" s="86">
        <f t="shared" si="397"/>
        <v>240000000</v>
      </c>
      <c r="W20" s="86">
        <f t="shared" si="397"/>
        <v>240000000</v>
      </c>
      <c r="X20" s="86">
        <f t="shared" si="397"/>
        <v>240000000</v>
      </c>
      <c r="Y20" s="86">
        <f t="shared" si="397"/>
        <v>240000000</v>
      </c>
      <c r="Z20" s="86">
        <f t="shared" si="397"/>
        <v>240000000</v>
      </c>
      <c r="AA20" s="86">
        <f t="shared" si="397"/>
        <v>240000000</v>
      </c>
      <c r="AB20" s="86">
        <f t="shared" si="397"/>
        <v>240000000</v>
      </c>
      <c r="AC20" s="86">
        <f t="shared" si="397"/>
        <v>240000000</v>
      </c>
      <c r="AD20" s="86">
        <f t="shared" si="397"/>
        <v>240000000</v>
      </c>
      <c r="AE20" s="86">
        <f t="shared" si="397"/>
        <v>240000000</v>
      </c>
      <c r="AF20" s="86">
        <f t="shared" si="397"/>
        <v>240000000</v>
      </c>
      <c r="AG20" s="86">
        <f t="shared" si="397"/>
        <v>240000000</v>
      </c>
      <c r="AH20" s="86">
        <f t="shared" si="397"/>
        <v>240000000</v>
      </c>
      <c r="AI20" s="86">
        <f t="shared" si="397"/>
        <v>240000000</v>
      </c>
      <c r="AJ20" s="86">
        <f t="shared" si="397"/>
        <v>240000000</v>
      </c>
      <c r="AK20" s="86">
        <f t="shared" si="397"/>
        <v>240000000</v>
      </c>
      <c r="AL20" s="86">
        <f t="shared" si="397"/>
        <v>240000000</v>
      </c>
      <c r="AM20" s="86">
        <f t="shared" si="397"/>
        <v>240000000</v>
      </c>
      <c r="AN20" s="86">
        <f t="shared" si="397"/>
        <v>240000000</v>
      </c>
      <c r="AO20" s="86">
        <f t="shared" si="397"/>
        <v>240000000</v>
      </c>
      <c r="AP20" s="86">
        <f t="shared" si="397"/>
        <v>240000000</v>
      </c>
      <c r="AQ20" s="86">
        <f t="shared" si="397"/>
        <v>240000000</v>
      </c>
      <c r="AR20" s="86">
        <f t="shared" si="397"/>
        <v>240000000</v>
      </c>
      <c r="AS20" s="86">
        <f t="shared" si="397"/>
        <v>240000000</v>
      </c>
      <c r="AT20" s="86">
        <f t="shared" si="397"/>
        <v>240000000</v>
      </c>
      <c r="AU20" s="86">
        <f t="shared" si="397"/>
        <v>240000000</v>
      </c>
      <c r="AV20" s="86">
        <f t="shared" si="397"/>
        <v>240000000</v>
      </c>
      <c r="AW20" s="86">
        <f t="shared" si="397"/>
        <v>240000000</v>
      </c>
      <c r="AX20" s="86">
        <f t="shared" si="397"/>
        <v>240000000</v>
      </c>
      <c r="AY20" s="86">
        <f t="shared" si="397"/>
        <v>240000000</v>
      </c>
      <c r="AZ20" s="86">
        <f t="shared" si="397"/>
        <v>240000000</v>
      </c>
      <c r="BA20" s="86">
        <f t="shared" si="397"/>
        <v>240000000</v>
      </c>
      <c r="BB20" s="86">
        <f t="shared" si="397"/>
        <v>240000000</v>
      </c>
      <c r="BC20" s="86">
        <f t="shared" si="397"/>
        <v>240000000</v>
      </c>
      <c r="BD20" s="86">
        <f t="shared" si="397"/>
        <v>240000000</v>
      </c>
      <c r="BE20" s="86">
        <f t="shared" si="397"/>
        <v>240000000</v>
      </c>
      <c r="BF20" s="86">
        <f t="shared" si="397"/>
        <v>239538784.76773077</v>
      </c>
      <c r="BG20" s="86">
        <f t="shared" si="397"/>
        <v>232196424.59158885</v>
      </c>
      <c r="BH20" s="86">
        <f t="shared" si="397"/>
        <v>225005233.60060537</v>
      </c>
      <c r="BI20" s="86">
        <f t="shared" si="397"/>
        <v>217962143.01714885</v>
      </c>
      <c r="BJ20" s="86">
        <f t="shared" si="397"/>
        <v>211064145.72782236</v>
      </c>
      <c r="BK20" s="86">
        <f t="shared" si="397"/>
        <v>204308295.05369604</v>
      </c>
      <c r="BL20" s="86">
        <f t="shared" si="397"/>
        <v>197691703.54492593</v>
      </c>
      <c r="BM20" s="86">
        <f t="shared" si="397"/>
        <v>191211541.7992776</v>
      </c>
      <c r="BN20" s="86">
        <f t="shared" si="397"/>
        <v>184865037.30408376</v>
      </c>
      <c r="BO20" s="86">
        <f t="shared" si="397"/>
        <v>178649473.30117112</v>
      </c>
      <c r="BP20" s="86">
        <f t="shared" si="397"/>
        <v>172562187.67430478</v>
      </c>
      <c r="BQ20" s="86">
        <f t="shared" si="397"/>
        <v>166600571.85870397</v>
      </c>
      <c r="BR20" s="86">
        <f t="shared" si="397"/>
        <v>160762069.77219415</v>
      </c>
      <c r="BS20" s="86">
        <f t="shared" si="397"/>
        <v>155044176.7675674</v>
      </c>
      <c r="BT20" s="86">
        <f t="shared" si="397"/>
        <v>149444438.60573298</v>
      </c>
      <c r="BU20" s="86">
        <f t="shared" si="397"/>
        <v>143960450.44924614</v>
      </c>
      <c r="BV20" s="86">
        <f t="shared" ref="BV20:EG20" si="398">IF(BV19&gt;0,IF(BU20-BV19&gt;0,BU20-BV19,0),BU20)</f>
        <v>138589855.87581411</v>
      </c>
      <c r="BW20" s="86">
        <f t="shared" si="398"/>
        <v>133330345.91138276</v>
      </c>
      <c r="BX20" s="86">
        <f t="shared" si="398"/>
        <v>128179658.08241874</v>
      </c>
      <c r="BY20" s="86">
        <f t="shared" si="398"/>
        <v>123135575.48700646</v>
      </c>
      <c r="BZ20" s="86">
        <f t="shared" si="398"/>
        <v>118195925.88438872</v>
      </c>
      <c r="CA20" s="86">
        <f t="shared" si="398"/>
        <v>113358580.80258685</v>
      </c>
      <c r="CB20" s="86">
        <f t="shared" si="398"/>
        <v>108621454.66374165</v>
      </c>
      <c r="CC20" s="86">
        <f t="shared" si="398"/>
        <v>103982503.92682648</v>
      </c>
      <c r="CD20" s="86">
        <f t="shared" si="398"/>
        <v>99439726.247387856</v>
      </c>
      <c r="CE20" s="86">
        <f t="shared" si="398"/>
        <v>94991159.653977484</v>
      </c>
      <c r="CF20" s="86">
        <f t="shared" si="398"/>
        <v>90634881.740945935</v>
      </c>
      <c r="CG20" s="86">
        <f t="shared" si="398"/>
        <v>86369008.877273619</v>
      </c>
      <c r="CH20" s="86">
        <f t="shared" si="398"/>
        <v>82191695.431122899</v>
      </c>
      <c r="CI20" s="86">
        <f t="shared" si="398"/>
        <v>78101133.009799808</v>
      </c>
      <c r="CJ20" s="86">
        <f t="shared" si="398"/>
        <v>74095549.714820832</v>
      </c>
      <c r="CK20" s="86">
        <f t="shared" si="398"/>
        <v>70173209.41178602</v>
      </c>
      <c r="CL20" s="86">
        <f t="shared" si="398"/>
        <v>66332411.01476571</v>
      </c>
      <c r="CM20" s="86">
        <f t="shared" si="398"/>
        <v>62571487.784913123</v>
      </c>
      <c r="CN20" s="86">
        <f t="shared" si="398"/>
        <v>58888806.643022537</v>
      </c>
      <c r="CO20" s="86">
        <f t="shared" si="398"/>
        <v>55282767.495755792</v>
      </c>
      <c r="CP20" s="86">
        <f t="shared" si="398"/>
        <v>51751802.575267941</v>
      </c>
      <c r="CQ20" s="86">
        <f t="shared" si="398"/>
        <v>48294375.791965753</v>
      </c>
      <c r="CR20" s="86">
        <f t="shared" si="398"/>
        <v>44908982.100140631</v>
      </c>
      <c r="CS20" s="86">
        <f t="shared" si="398"/>
        <v>41594146.876219332</v>
      </c>
      <c r="CT20" s="86">
        <f t="shared" si="398"/>
        <v>38348425.309384346</v>
      </c>
      <c r="CU20" s="86">
        <f t="shared" si="398"/>
        <v>35170401.804318428</v>
      </c>
      <c r="CV20" s="86">
        <f t="shared" si="398"/>
        <v>32058689.395832956</v>
      </c>
      <c r="CW20" s="86">
        <f t="shared" si="398"/>
        <v>29011929.175145894</v>
      </c>
      <c r="CX20" s="86">
        <f t="shared" si="398"/>
        <v>26028789.727577299</v>
      </c>
      <c r="CY20" s="86">
        <f t="shared" si="398"/>
        <v>23107966.581437692</v>
      </c>
      <c r="CZ20" s="86">
        <f t="shared" si="398"/>
        <v>20248181.667886987</v>
      </c>
      <c r="DA20" s="86">
        <f t="shared" si="398"/>
        <v>17448182.791546166</v>
      </c>
      <c r="DB20" s="86">
        <f t="shared" si="398"/>
        <v>14706743.111650333</v>
      </c>
      <c r="DC20" s="86">
        <f t="shared" si="398"/>
        <v>12022660.633532628</v>
      </c>
      <c r="DD20" s="86">
        <f t="shared" si="398"/>
        <v>9394757.7102356553</v>
      </c>
      <c r="DE20" s="86">
        <f t="shared" si="398"/>
        <v>6821880.5540488958</v>
      </c>
      <c r="DF20" s="86">
        <f t="shared" si="398"/>
        <v>4302898.7577763349</v>
      </c>
      <c r="DG20" s="86">
        <f t="shared" si="398"/>
        <v>1836704.8255406022</v>
      </c>
      <c r="DH20" s="86">
        <f t="shared" si="398"/>
        <v>0</v>
      </c>
      <c r="DI20" s="86">
        <f t="shared" si="398"/>
        <v>0</v>
      </c>
      <c r="DJ20" s="86">
        <f t="shared" si="398"/>
        <v>0</v>
      </c>
      <c r="DK20" s="86">
        <f t="shared" si="398"/>
        <v>0</v>
      </c>
      <c r="DL20" s="86">
        <f t="shared" si="398"/>
        <v>0</v>
      </c>
      <c r="DM20" s="86">
        <f t="shared" si="398"/>
        <v>0</v>
      </c>
      <c r="DN20" s="86">
        <f t="shared" si="398"/>
        <v>0</v>
      </c>
      <c r="DO20" s="86">
        <f t="shared" si="398"/>
        <v>0</v>
      </c>
      <c r="DP20" s="86">
        <f t="shared" si="398"/>
        <v>0</v>
      </c>
      <c r="DQ20" s="86">
        <f t="shared" si="398"/>
        <v>0</v>
      </c>
      <c r="DR20" s="86">
        <f t="shared" si="398"/>
        <v>0</v>
      </c>
      <c r="DS20" s="86">
        <f t="shared" si="398"/>
        <v>0</v>
      </c>
      <c r="DT20" s="86">
        <f t="shared" si="398"/>
        <v>0</v>
      </c>
      <c r="DU20" s="86">
        <f t="shared" si="398"/>
        <v>0</v>
      </c>
      <c r="DV20" s="86">
        <f t="shared" si="398"/>
        <v>0</v>
      </c>
      <c r="DW20" s="86">
        <f t="shared" si="398"/>
        <v>0</v>
      </c>
      <c r="DX20" s="86">
        <f t="shared" si="398"/>
        <v>0</v>
      </c>
      <c r="DY20" s="86">
        <f t="shared" si="398"/>
        <v>0</v>
      </c>
      <c r="DZ20" s="86">
        <f t="shared" si="398"/>
        <v>0</v>
      </c>
      <c r="EA20" s="86">
        <f t="shared" si="398"/>
        <v>0</v>
      </c>
      <c r="EB20" s="86">
        <f t="shared" si="398"/>
        <v>0</v>
      </c>
      <c r="EC20" s="86">
        <f t="shared" si="398"/>
        <v>0</v>
      </c>
      <c r="ED20" s="86">
        <f t="shared" si="398"/>
        <v>0</v>
      </c>
      <c r="EE20" s="86">
        <f t="shared" si="398"/>
        <v>0</v>
      </c>
      <c r="EF20" s="86">
        <f t="shared" si="398"/>
        <v>0</v>
      </c>
      <c r="EG20" s="86">
        <f t="shared" si="398"/>
        <v>0</v>
      </c>
      <c r="EH20" s="86">
        <f t="shared" ref="EH20:GS20" si="399">IF(EH19&gt;0,IF(EG20-EH19&gt;0,EG20-EH19,0),EG20)</f>
        <v>0</v>
      </c>
      <c r="EI20" s="86">
        <f t="shared" si="399"/>
        <v>0</v>
      </c>
      <c r="EJ20" s="86">
        <f t="shared" si="399"/>
        <v>0</v>
      </c>
      <c r="EK20" s="86">
        <f t="shared" si="399"/>
        <v>0</v>
      </c>
      <c r="EL20" s="86">
        <f t="shared" si="399"/>
        <v>0</v>
      </c>
      <c r="EM20" s="86">
        <f t="shared" si="399"/>
        <v>0</v>
      </c>
      <c r="EN20" s="86">
        <f t="shared" si="399"/>
        <v>0</v>
      </c>
      <c r="EO20" s="86">
        <f t="shared" si="399"/>
        <v>0</v>
      </c>
      <c r="EP20" s="86">
        <f t="shared" si="399"/>
        <v>0</v>
      </c>
      <c r="EQ20" s="86">
        <f t="shared" si="399"/>
        <v>0</v>
      </c>
      <c r="ER20" s="86">
        <f t="shared" si="399"/>
        <v>0</v>
      </c>
      <c r="ES20" s="86">
        <f t="shared" si="399"/>
        <v>0</v>
      </c>
      <c r="ET20" s="86">
        <f t="shared" si="399"/>
        <v>0</v>
      </c>
      <c r="EU20" s="86">
        <f t="shared" si="399"/>
        <v>0</v>
      </c>
      <c r="EV20" s="86">
        <f t="shared" si="399"/>
        <v>0</v>
      </c>
      <c r="EW20" s="86">
        <f t="shared" si="399"/>
        <v>0</v>
      </c>
      <c r="EX20" s="86">
        <f t="shared" si="399"/>
        <v>0</v>
      </c>
      <c r="EY20" s="86">
        <f t="shared" si="399"/>
        <v>0</v>
      </c>
      <c r="EZ20" s="86">
        <f t="shared" si="399"/>
        <v>0</v>
      </c>
      <c r="FA20" s="86">
        <f t="shared" si="399"/>
        <v>0</v>
      </c>
      <c r="FB20" s="86">
        <f t="shared" si="399"/>
        <v>0</v>
      </c>
      <c r="FC20" s="86">
        <f t="shared" si="399"/>
        <v>0</v>
      </c>
      <c r="FD20" s="86">
        <f t="shared" si="399"/>
        <v>0</v>
      </c>
      <c r="FE20" s="86">
        <f t="shared" si="399"/>
        <v>0</v>
      </c>
      <c r="FF20" s="86">
        <f t="shared" si="399"/>
        <v>0</v>
      </c>
      <c r="FG20" s="86">
        <f t="shared" si="399"/>
        <v>0</v>
      </c>
      <c r="FH20" s="86">
        <f t="shared" si="399"/>
        <v>0</v>
      </c>
      <c r="FI20" s="86">
        <f t="shared" si="399"/>
        <v>0</v>
      </c>
      <c r="FJ20" s="86">
        <f t="shared" si="399"/>
        <v>0</v>
      </c>
      <c r="FK20" s="86">
        <f t="shared" si="399"/>
        <v>0</v>
      </c>
      <c r="FL20" s="86">
        <f t="shared" si="399"/>
        <v>0</v>
      </c>
      <c r="FM20" s="86">
        <f t="shared" si="399"/>
        <v>0</v>
      </c>
      <c r="FN20" s="86">
        <f t="shared" si="399"/>
        <v>0</v>
      </c>
      <c r="FO20" s="86">
        <f t="shared" si="399"/>
        <v>0</v>
      </c>
      <c r="FP20" s="86">
        <f t="shared" si="399"/>
        <v>0</v>
      </c>
      <c r="FQ20" s="86">
        <f t="shared" si="399"/>
        <v>0</v>
      </c>
      <c r="FR20" s="86">
        <f t="shared" si="399"/>
        <v>0</v>
      </c>
      <c r="FS20" s="86">
        <f t="shared" si="399"/>
        <v>0</v>
      </c>
      <c r="FT20" s="86">
        <f t="shared" si="399"/>
        <v>0</v>
      </c>
      <c r="FU20" s="86">
        <f t="shared" si="399"/>
        <v>0</v>
      </c>
      <c r="FV20" s="86">
        <f t="shared" si="399"/>
        <v>0</v>
      </c>
      <c r="FW20" s="86">
        <f t="shared" si="399"/>
        <v>0</v>
      </c>
      <c r="FX20" s="86">
        <f t="shared" si="399"/>
        <v>0</v>
      </c>
      <c r="FY20" s="86">
        <f t="shared" si="399"/>
        <v>0</v>
      </c>
      <c r="FZ20" s="86">
        <f t="shared" si="399"/>
        <v>0</v>
      </c>
      <c r="GA20" s="86">
        <f t="shared" si="399"/>
        <v>0</v>
      </c>
      <c r="GB20" s="86">
        <f t="shared" si="399"/>
        <v>0</v>
      </c>
      <c r="GC20" s="86">
        <f t="shared" si="399"/>
        <v>0</v>
      </c>
      <c r="GD20" s="86">
        <f t="shared" si="399"/>
        <v>0</v>
      </c>
      <c r="GE20" s="86">
        <f t="shared" si="399"/>
        <v>0</v>
      </c>
      <c r="GF20" s="86">
        <f t="shared" si="399"/>
        <v>0</v>
      </c>
      <c r="GG20" s="86">
        <f t="shared" si="399"/>
        <v>0</v>
      </c>
      <c r="GH20" s="86">
        <f t="shared" si="399"/>
        <v>0</v>
      </c>
      <c r="GI20" s="86">
        <f t="shared" si="399"/>
        <v>0</v>
      </c>
      <c r="GJ20" s="86">
        <f t="shared" si="399"/>
        <v>0</v>
      </c>
      <c r="GK20" s="86">
        <f t="shared" si="399"/>
        <v>0</v>
      </c>
      <c r="GL20" s="86">
        <f t="shared" si="399"/>
        <v>0</v>
      </c>
      <c r="GM20" s="86">
        <f t="shared" si="399"/>
        <v>0</v>
      </c>
      <c r="GN20" s="86">
        <f t="shared" si="399"/>
        <v>0</v>
      </c>
      <c r="GO20" s="86">
        <f t="shared" si="399"/>
        <v>0</v>
      </c>
      <c r="GP20" s="86">
        <f t="shared" si="399"/>
        <v>0</v>
      </c>
      <c r="GQ20" s="86">
        <f t="shared" si="399"/>
        <v>0</v>
      </c>
      <c r="GR20" s="86">
        <f t="shared" si="399"/>
        <v>0</v>
      </c>
      <c r="GS20" s="86">
        <f t="shared" si="399"/>
        <v>0</v>
      </c>
      <c r="GT20" s="86">
        <f t="shared" ref="GT20:JE20" si="400">IF(GT19&gt;0,IF(GS20-GT19&gt;0,GS20-GT19,0),GS20)</f>
        <v>0</v>
      </c>
      <c r="GU20" s="86">
        <f t="shared" si="400"/>
        <v>0</v>
      </c>
      <c r="GV20" s="86">
        <f t="shared" si="400"/>
        <v>0</v>
      </c>
      <c r="GW20" s="86">
        <f t="shared" si="400"/>
        <v>0</v>
      </c>
      <c r="GX20" s="86">
        <f t="shared" si="400"/>
        <v>0</v>
      </c>
      <c r="GY20" s="86">
        <f t="shared" si="400"/>
        <v>0</v>
      </c>
      <c r="GZ20" s="86">
        <f t="shared" si="400"/>
        <v>0</v>
      </c>
      <c r="HA20" s="86">
        <f t="shared" si="400"/>
        <v>0</v>
      </c>
      <c r="HB20" s="86">
        <f t="shared" si="400"/>
        <v>0</v>
      </c>
      <c r="HC20" s="86">
        <f t="shared" si="400"/>
        <v>0</v>
      </c>
      <c r="HD20" s="86">
        <f t="shared" si="400"/>
        <v>0</v>
      </c>
      <c r="HE20" s="86">
        <f t="shared" si="400"/>
        <v>0</v>
      </c>
      <c r="HF20" s="86">
        <f t="shared" si="400"/>
        <v>0</v>
      </c>
      <c r="HG20" s="86">
        <f t="shared" si="400"/>
        <v>0</v>
      </c>
      <c r="HH20" s="86">
        <f t="shared" si="400"/>
        <v>0</v>
      </c>
      <c r="HI20" s="86">
        <f t="shared" si="400"/>
        <v>0</v>
      </c>
      <c r="HJ20" s="86">
        <f t="shared" si="400"/>
        <v>0</v>
      </c>
      <c r="HK20" s="86">
        <f t="shared" si="400"/>
        <v>0</v>
      </c>
      <c r="HL20" s="86">
        <f t="shared" si="400"/>
        <v>0</v>
      </c>
      <c r="HM20" s="86">
        <f t="shared" si="400"/>
        <v>0</v>
      </c>
      <c r="HN20" s="86">
        <f t="shared" si="400"/>
        <v>0</v>
      </c>
      <c r="HO20" s="86">
        <f t="shared" si="400"/>
        <v>0</v>
      </c>
      <c r="HP20" s="86">
        <f t="shared" si="400"/>
        <v>0</v>
      </c>
      <c r="HQ20" s="86">
        <f t="shared" si="400"/>
        <v>0</v>
      </c>
      <c r="HR20" s="86">
        <f t="shared" si="400"/>
        <v>0</v>
      </c>
      <c r="HS20" s="86">
        <f t="shared" si="400"/>
        <v>0</v>
      </c>
      <c r="HT20" s="86">
        <f t="shared" si="400"/>
        <v>0</v>
      </c>
      <c r="HU20" s="86">
        <f t="shared" si="400"/>
        <v>0</v>
      </c>
      <c r="HV20" s="86">
        <f t="shared" si="400"/>
        <v>0</v>
      </c>
      <c r="HW20" s="86">
        <f t="shared" si="400"/>
        <v>0</v>
      </c>
      <c r="HX20" s="86">
        <f t="shared" si="400"/>
        <v>0</v>
      </c>
      <c r="HY20" s="86">
        <f t="shared" si="400"/>
        <v>0</v>
      </c>
      <c r="HZ20" s="86">
        <f t="shared" si="400"/>
        <v>0</v>
      </c>
      <c r="IA20" s="86">
        <f t="shared" si="400"/>
        <v>0</v>
      </c>
      <c r="IB20" s="86">
        <f t="shared" si="400"/>
        <v>0</v>
      </c>
      <c r="IC20" s="86">
        <f t="shared" si="400"/>
        <v>0</v>
      </c>
      <c r="ID20" s="86">
        <f t="shared" si="400"/>
        <v>0</v>
      </c>
      <c r="IE20" s="86">
        <f t="shared" si="400"/>
        <v>0</v>
      </c>
      <c r="IF20" s="86">
        <f t="shared" si="400"/>
        <v>0</v>
      </c>
      <c r="IG20" s="86">
        <f t="shared" si="400"/>
        <v>0</v>
      </c>
      <c r="IH20" s="86">
        <f t="shared" si="400"/>
        <v>0</v>
      </c>
      <c r="II20" s="86">
        <f t="shared" si="400"/>
        <v>0</v>
      </c>
      <c r="IJ20" s="86">
        <f t="shared" si="400"/>
        <v>0</v>
      </c>
      <c r="IK20" s="86">
        <f t="shared" si="400"/>
        <v>0</v>
      </c>
      <c r="IL20" s="86">
        <f t="shared" si="400"/>
        <v>0</v>
      </c>
      <c r="IM20" s="86">
        <f t="shared" si="400"/>
        <v>0</v>
      </c>
      <c r="IN20" s="86">
        <f t="shared" si="400"/>
        <v>0</v>
      </c>
      <c r="IO20" s="86">
        <f t="shared" si="400"/>
        <v>0</v>
      </c>
      <c r="IP20" s="86">
        <f t="shared" si="400"/>
        <v>0</v>
      </c>
      <c r="IQ20" s="86">
        <f t="shared" si="400"/>
        <v>0</v>
      </c>
      <c r="IR20" s="86">
        <f t="shared" si="400"/>
        <v>0</v>
      </c>
      <c r="IS20" s="86">
        <f t="shared" si="400"/>
        <v>0</v>
      </c>
      <c r="IT20" s="86">
        <f t="shared" si="400"/>
        <v>0</v>
      </c>
      <c r="IU20" s="86">
        <f t="shared" si="400"/>
        <v>0</v>
      </c>
      <c r="IV20" s="86">
        <f t="shared" si="400"/>
        <v>0</v>
      </c>
      <c r="IW20" s="86">
        <f t="shared" si="400"/>
        <v>0</v>
      </c>
      <c r="IX20" s="86">
        <f t="shared" si="400"/>
        <v>0</v>
      </c>
      <c r="IY20" s="86">
        <f t="shared" si="400"/>
        <v>0</v>
      </c>
      <c r="IZ20" s="86">
        <f t="shared" si="400"/>
        <v>0</v>
      </c>
      <c r="JA20" s="86">
        <f t="shared" si="400"/>
        <v>0</v>
      </c>
      <c r="JB20" s="86">
        <f t="shared" si="400"/>
        <v>0</v>
      </c>
      <c r="JC20" s="86">
        <f t="shared" si="400"/>
        <v>0</v>
      </c>
      <c r="JD20" s="86">
        <f t="shared" si="400"/>
        <v>0</v>
      </c>
      <c r="JE20" s="86">
        <f t="shared" si="400"/>
        <v>0</v>
      </c>
      <c r="JF20" s="86">
        <f t="shared" ref="JF20:LQ20" si="401">IF(JF19&gt;0,IF(JE20-JF19&gt;0,JE20-JF19,0),JE20)</f>
        <v>0</v>
      </c>
      <c r="JG20" s="86">
        <f t="shared" si="401"/>
        <v>0</v>
      </c>
      <c r="JH20" s="86">
        <f t="shared" si="401"/>
        <v>0</v>
      </c>
      <c r="JI20" s="86">
        <f t="shared" si="401"/>
        <v>0</v>
      </c>
      <c r="JJ20" s="86">
        <f t="shared" si="401"/>
        <v>0</v>
      </c>
      <c r="JK20" s="86">
        <f t="shared" si="401"/>
        <v>0</v>
      </c>
      <c r="JL20" s="86">
        <f t="shared" si="401"/>
        <v>0</v>
      </c>
      <c r="JM20" s="86">
        <f t="shared" si="401"/>
        <v>0</v>
      </c>
      <c r="JN20" s="86">
        <f t="shared" si="401"/>
        <v>0</v>
      </c>
      <c r="JO20" s="86">
        <f t="shared" si="401"/>
        <v>0</v>
      </c>
      <c r="JP20" s="86">
        <f t="shared" si="401"/>
        <v>0</v>
      </c>
      <c r="JQ20" s="86">
        <f t="shared" si="401"/>
        <v>0</v>
      </c>
      <c r="JR20" s="86">
        <f t="shared" si="401"/>
        <v>0</v>
      </c>
      <c r="JS20" s="86">
        <f t="shared" si="401"/>
        <v>0</v>
      </c>
      <c r="JT20" s="86">
        <f t="shared" si="401"/>
        <v>0</v>
      </c>
      <c r="JU20" s="86">
        <f t="shared" si="401"/>
        <v>0</v>
      </c>
      <c r="JV20" s="86">
        <f t="shared" si="401"/>
        <v>0</v>
      </c>
      <c r="JW20" s="86">
        <f t="shared" si="401"/>
        <v>0</v>
      </c>
      <c r="JX20" s="86">
        <f t="shared" si="401"/>
        <v>0</v>
      </c>
      <c r="JY20" s="86">
        <f t="shared" si="401"/>
        <v>0</v>
      </c>
      <c r="JZ20" s="86">
        <f t="shared" si="401"/>
        <v>0</v>
      </c>
      <c r="KA20" s="86">
        <f t="shared" si="401"/>
        <v>0</v>
      </c>
      <c r="KB20" s="86">
        <f t="shared" si="401"/>
        <v>0</v>
      </c>
      <c r="KC20" s="86">
        <f t="shared" si="401"/>
        <v>0</v>
      </c>
      <c r="KD20" s="86">
        <f t="shared" si="401"/>
        <v>0</v>
      </c>
      <c r="KE20" s="86">
        <f t="shared" si="401"/>
        <v>0</v>
      </c>
      <c r="KF20" s="86">
        <f t="shared" si="401"/>
        <v>0</v>
      </c>
      <c r="KG20" s="86">
        <f t="shared" si="401"/>
        <v>0</v>
      </c>
      <c r="KH20" s="86">
        <f t="shared" si="401"/>
        <v>0</v>
      </c>
      <c r="KI20" s="86">
        <f t="shared" si="401"/>
        <v>0</v>
      </c>
      <c r="KJ20" s="86">
        <f t="shared" si="401"/>
        <v>0</v>
      </c>
      <c r="KK20" s="86">
        <f t="shared" si="401"/>
        <v>0</v>
      </c>
      <c r="KL20" s="86">
        <f t="shared" si="401"/>
        <v>0</v>
      </c>
      <c r="KM20" s="86">
        <f t="shared" si="401"/>
        <v>0</v>
      </c>
      <c r="KN20" s="86">
        <f t="shared" si="401"/>
        <v>0</v>
      </c>
      <c r="KO20" s="86">
        <f t="shared" si="401"/>
        <v>0</v>
      </c>
      <c r="KP20" s="86">
        <f t="shared" si="401"/>
        <v>0</v>
      </c>
      <c r="KQ20" s="86">
        <f t="shared" si="401"/>
        <v>0</v>
      </c>
      <c r="KR20" s="86">
        <f t="shared" si="401"/>
        <v>0</v>
      </c>
      <c r="KS20" s="86">
        <f t="shared" si="401"/>
        <v>0</v>
      </c>
      <c r="KT20" s="86">
        <f t="shared" si="401"/>
        <v>0</v>
      </c>
      <c r="KU20" s="86">
        <f t="shared" si="401"/>
        <v>0</v>
      </c>
      <c r="KV20" s="86">
        <f t="shared" si="401"/>
        <v>0</v>
      </c>
      <c r="KW20" s="86">
        <f t="shared" si="401"/>
        <v>0</v>
      </c>
      <c r="KX20" s="86">
        <f t="shared" si="401"/>
        <v>0</v>
      </c>
      <c r="KY20" s="86">
        <f t="shared" si="401"/>
        <v>0</v>
      </c>
      <c r="KZ20" s="86">
        <f t="shared" si="401"/>
        <v>0</v>
      </c>
      <c r="LA20" s="86">
        <f t="shared" si="401"/>
        <v>0</v>
      </c>
      <c r="LB20" s="86">
        <f t="shared" si="401"/>
        <v>0</v>
      </c>
      <c r="LC20" s="86">
        <f t="shared" si="401"/>
        <v>0</v>
      </c>
      <c r="LD20" s="86">
        <f t="shared" si="401"/>
        <v>0</v>
      </c>
      <c r="LE20" s="86">
        <f t="shared" si="401"/>
        <v>0</v>
      </c>
      <c r="LF20" s="86">
        <f t="shared" si="401"/>
        <v>0</v>
      </c>
      <c r="LG20" s="86">
        <f t="shared" si="401"/>
        <v>0</v>
      </c>
      <c r="LH20" s="86">
        <f t="shared" si="401"/>
        <v>0</v>
      </c>
      <c r="LI20" s="86">
        <f t="shared" si="401"/>
        <v>0</v>
      </c>
      <c r="LJ20" s="86">
        <f t="shared" si="401"/>
        <v>0</v>
      </c>
      <c r="LK20" s="86">
        <f t="shared" si="401"/>
        <v>0</v>
      </c>
      <c r="LL20" s="86">
        <f t="shared" si="401"/>
        <v>0</v>
      </c>
      <c r="LM20" s="86">
        <f t="shared" si="401"/>
        <v>0</v>
      </c>
      <c r="LN20" s="86">
        <f t="shared" si="401"/>
        <v>0</v>
      </c>
      <c r="LO20" s="86">
        <f t="shared" si="401"/>
        <v>0</v>
      </c>
      <c r="LP20" s="86">
        <f t="shared" si="401"/>
        <v>0</v>
      </c>
      <c r="LQ20" s="86">
        <f t="shared" si="401"/>
        <v>0</v>
      </c>
      <c r="LR20" s="86">
        <f t="shared" ref="LR20:ND20" si="402">IF(LR19&gt;0,IF(LQ20-LR19&gt;0,LQ20-LR19,0),LQ20)</f>
        <v>0</v>
      </c>
      <c r="LS20" s="86">
        <f t="shared" si="402"/>
        <v>0</v>
      </c>
      <c r="LT20" s="86">
        <f t="shared" si="402"/>
        <v>0</v>
      </c>
      <c r="LU20" s="86">
        <f t="shared" si="402"/>
        <v>0</v>
      </c>
      <c r="LV20" s="86">
        <f t="shared" si="402"/>
        <v>0</v>
      </c>
      <c r="LW20" s="86">
        <f t="shared" si="402"/>
        <v>0</v>
      </c>
      <c r="LX20" s="86">
        <f t="shared" si="402"/>
        <v>0</v>
      </c>
      <c r="LY20" s="86">
        <f t="shared" si="402"/>
        <v>0</v>
      </c>
      <c r="LZ20" s="86">
        <f t="shared" si="402"/>
        <v>0</v>
      </c>
      <c r="MA20" s="86">
        <f t="shared" si="402"/>
        <v>0</v>
      </c>
      <c r="MB20" s="86">
        <f t="shared" si="402"/>
        <v>0</v>
      </c>
      <c r="MC20" s="86">
        <f t="shared" si="402"/>
        <v>0</v>
      </c>
      <c r="MD20" s="86">
        <f t="shared" si="402"/>
        <v>0</v>
      </c>
      <c r="ME20" s="86">
        <f t="shared" si="402"/>
        <v>0</v>
      </c>
      <c r="MF20" s="86">
        <f t="shared" si="402"/>
        <v>0</v>
      </c>
      <c r="MG20" s="86">
        <f t="shared" si="402"/>
        <v>0</v>
      </c>
      <c r="MH20" s="86">
        <f t="shared" si="402"/>
        <v>0</v>
      </c>
      <c r="MI20" s="86">
        <f t="shared" si="402"/>
        <v>0</v>
      </c>
      <c r="MJ20" s="86">
        <f t="shared" si="402"/>
        <v>0</v>
      </c>
      <c r="MK20" s="86">
        <f t="shared" si="402"/>
        <v>0</v>
      </c>
      <c r="ML20" s="86">
        <f t="shared" si="402"/>
        <v>0</v>
      </c>
      <c r="MM20" s="86">
        <f t="shared" si="402"/>
        <v>0</v>
      </c>
      <c r="MN20" s="86">
        <f t="shared" si="402"/>
        <v>0</v>
      </c>
      <c r="MO20" s="86">
        <f t="shared" si="402"/>
        <v>0</v>
      </c>
      <c r="MP20" s="86">
        <f t="shared" si="402"/>
        <v>0</v>
      </c>
      <c r="MQ20" s="86">
        <f t="shared" si="402"/>
        <v>0</v>
      </c>
      <c r="MR20" s="86">
        <f t="shared" si="402"/>
        <v>0</v>
      </c>
      <c r="MS20" s="86">
        <f t="shared" si="402"/>
        <v>0</v>
      </c>
      <c r="MT20" s="86">
        <f t="shared" si="402"/>
        <v>0</v>
      </c>
      <c r="MU20" s="86">
        <f t="shared" si="402"/>
        <v>0</v>
      </c>
      <c r="MV20" s="86">
        <f t="shared" si="402"/>
        <v>0</v>
      </c>
      <c r="MW20" s="86">
        <f t="shared" si="402"/>
        <v>0</v>
      </c>
      <c r="MX20" s="86">
        <f t="shared" si="402"/>
        <v>0</v>
      </c>
      <c r="MY20" s="86">
        <f t="shared" si="402"/>
        <v>0</v>
      </c>
      <c r="MZ20" s="86">
        <f t="shared" si="402"/>
        <v>0</v>
      </c>
      <c r="NA20" s="86">
        <f t="shared" si="402"/>
        <v>0</v>
      </c>
      <c r="NB20" s="86">
        <f t="shared" si="402"/>
        <v>0</v>
      </c>
      <c r="NC20" s="86">
        <f t="shared" si="402"/>
        <v>0</v>
      </c>
      <c r="ND20" s="86">
        <f t="shared" si="402"/>
        <v>0</v>
      </c>
    </row>
    <row r="21" spans="2:368">
      <c r="B21" s="3"/>
      <c r="C21" s="88"/>
      <c r="D21" s="81"/>
      <c r="G21" s="82" t="s">
        <v>63</v>
      </c>
      <c r="H21" s="100"/>
      <c r="I21" s="86">
        <f>H20-I20</f>
        <v>0</v>
      </c>
      <c r="J21" s="86">
        <f t="shared" ref="J21:BU21" si="403">I20-J20</f>
        <v>0</v>
      </c>
      <c r="K21" s="86">
        <f t="shared" si="403"/>
        <v>0</v>
      </c>
      <c r="L21" s="86">
        <f t="shared" si="403"/>
        <v>0</v>
      </c>
      <c r="M21" s="86">
        <f t="shared" si="403"/>
        <v>0</v>
      </c>
      <c r="N21" s="86">
        <f t="shared" si="403"/>
        <v>0</v>
      </c>
      <c r="O21" s="86">
        <f t="shared" si="403"/>
        <v>0</v>
      </c>
      <c r="P21" s="86">
        <f t="shared" si="403"/>
        <v>0</v>
      </c>
      <c r="Q21" s="86">
        <f t="shared" si="403"/>
        <v>0</v>
      </c>
      <c r="R21" s="86">
        <f t="shared" si="403"/>
        <v>0</v>
      </c>
      <c r="S21" s="86">
        <f t="shared" si="403"/>
        <v>0</v>
      </c>
      <c r="T21" s="86">
        <f t="shared" si="403"/>
        <v>0</v>
      </c>
      <c r="U21" s="86">
        <f t="shared" si="403"/>
        <v>0</v>
      </c>
      <c r="V21" s="86">
        <f t="shared" si="403"/>
        <v>0</v>
      </c>
      <c r="W21" s="86">
        <f t="shared" si="403"/>
        <v>0</v>
      </c>
      <c r="X21" s="86">
        <f t="shared" si="403"/>
        <v>0</v>
      </c>
      <c r="Y21" s="86">
        <f t="shared" si="403"/>
        <v>0</v>
      </c>
      <c r="Z21" s="86">
        <f t="shared" si="403"/>
        <v>0</v>
      </c>
      <c r="AA21" s="86">
        <f t="shared" si="403"/>
        <v>0</v>
      </c>
      <c r="AB21" s="86">
        <f t="shared" si="403"/>
        <v>0</v>
      </c>
      <c r="AC21" s="86">
        <f t="shared" si="403"/>
        <v>0</v>
      </c>
      <c r="AD21" s="86">
        <f t="shared" si="403"/>
        <v>0</v>
      </c>
      <c r="AE21" s="86">
        <f t="shared" si="403"/>
        <v>0</v>
      </c>
      <c r="AF21" s="86">
        <f t="shared" si="403"/>
        <v>0</v>
      </c>
      <c r="AG21" s="86">
        <f t="shared" si="403"/>
        <v>0</v>
      </c>
      <c r="AH21" s="86">
        <f t="shared" si="403"/>
        <v>0</v>
      </c>
      <c r="AI21" s="86">
        <f t="shared" si="403"/>
        <v>0</v>
      </c>
      <c r="AJ21" s="86">
        <f t="shared" si="403"/>
        <v>0</v>
      </c>
      <c r="AK21" s="86">
        <f t="shared" si="403"/>
        <v>0</v>
      </c>
      <c r="AL21" s="86">
        <f t="shared" si="403"/>
        <v>0</v>
      </c>
      <c r="AM21" s="86">
        <f t="shared" si="403"/>
        <v>0</v>
      </c>
      <c r="AN21" s="86">
        <f t="shared" si="403"/>
        <v>0</v>
      </c>
      <c r="AO21" s="86">
        <f t="shared" si="403"/>
        <v>0</v>
      </c>
      <c r="AP21" s="86">
        <f t="shared" si="403"/>
        <v>0</v>
      </c>
      <c r="AQ21" s="86">
        <f t="shared" si="403"/>
        <v>0</v>
      </c>
      <c r="AR21" s="86">
        <f t="shared" si="403"/>
        <v>0</v>
      </c>
      <c r="AS21" s="86">
        <f t="shared" si="403"/>
        <v>0</v>
      </c>
      <c r="AT21" s="86">
        <f t="shared" si="403"/>
        <v>0</v>
      </c>
      <c r="AU21" s="86">
        <f t="shared" si="403"/>
        <v>0</v>
      </c>
      <c r="AV21" s="86">
        <f t="shared" si="403"/>
        <v>0</v>
      </c>
      <c r="AW21" s="86">
        <f t="shared" si="403"/>
        <v>0</v>
      </c>
      <c r="AX21" s="86">
        <f t="shared" si="403"/>
        <v>0</v>
      </c>
      <c r="AY21" s="86">
        <f t="shared" si="403"/>
        <v>0</v>
      </c>
      <c r="AZ21" s="86">
        <f t="shared" si="403"/>
        <v>0</v>
      </c>
      <c r="BA21" s="86">
        <f t="shared" si="403"/>
        <v>0</v>
      </c>
      <c r="BB21" s="86">
        <f t="shared" si="403"/>
        <v>0</v>
      </c>
      <c r="BC21" s="86">
        <f t="shared" si="403"/>
        <v>0</v>
      </c>
      <c r="BD21" s="86">
        <f t="shared" si="403"/>
        <v>0</v>
      </c>
      <c r="BE21" s="86">
        <f t="shared" si="403"/>
        <v>0</v>
      </c>
      <c r="BF21" s="86">
        <f t="shared" si="403"/>
        <v>461215.2322692275</v>
      </c>
      <c r="BG21" s="86">
        <f t="shared" si="403"/>
        <v>7342360.1761419177</v>
      </c>
      <c r="BH21" s="86">
        <f t="shared" si="403"/>
        <v>7191190.9909834862</v>
      </c>
      <c r="BI21" s="86">
        <f t="shared" si="403"/>
        <v>7043090.5834565163</v>
      </c>
      <c r="BJ21" s="86">
        <f t="shared" si="403"/>
        <v>6897997.289326489</v>
      </c>
      <c r="BK21" s="86">
        <f t="shared" si="403"/>
        <v>6755850.674126327</v>
      </c>
      <c r="BL21" s="86">
        <f t="shared" si="403"/>
        <v>6616591.5087701082</v>
      </c>
      <c r="BM21" s="86">
        <f t="shared" si="403"/>
        <v>6480161.7456483245</v>
      </c>
      <c r="BN21" s="86">
        <f t="shared" si="403"/>
        <v>6346504.4951938391</v>
      </c>
      <c r="BO21" s="86">
        <f t="shared" si="403"/>
        <v>6215564.0029126406</v>
      </c>
      <c r="BP21" s="86">
        <f t="shared" si="403"/>
        <v>6087285.6268663406</v>
      </c>
      <c r="BQ21" s="86">
        <f t="shared" si="403"/>
        <v>5961615.8156008124</v>
      </c>
      <c r="BR21" s="86">
        <f t="shared" si="403"/>
        <v>5838502.0865098238</v>
      </c>
      <c r="BS21" s="86">
        <f t="shared" si="403"/>
        <v>5717893.0046267509</v>
      </c>
      <c r="BT21" s="86">
        <f t="shared" si="403"/>
        <v>5599738.1618344188</v>
      </c>
      <c r="BU21" s="86">
        <f t="shared" si="403"/>
        <v>5483988.1564868391</v>
      </c>
      <c r="BV21" s="86">
        <f t="shared" ref="BV21:EG21" si="404">BU20-BV20</f>
        <v>5370594.5734320283</v>
      </c>
      <c r="BW21" s="86">
        <f t="shared" si="404"/>
        <v>5259509.9644313455</v>
      </c>
      <c r="BX21" s="86">
        <f t="shared" si="404"/>
        <v>5150687.8289640248</v>
      </c>
      <c r="BY21" s="86">
        <f t="shared" si="404"/>
        <v>5044082.5954122841</v>
      </c>
      <c r="BZ21" s="86">
        <f t="shared" si="404"/>
        <v>4939649.6026177406</v>
      </c>
      <c r="CA21" s="86">
        <f t="shared" si="404"/>
        <v>4837345.0818018615</v>
      </c>
      <c r="CB21" s="86">
        <f t="shared" si="404"/>
        <v>4737126.1388452053</v>
      </c>
      <c r="CC21" s="86">
        <f t="shared" si="404"/>
        <v>4638950.7369151711</v>
      </c>
      <c r="CD21" s="86">
        <f t="shared" si="404"/>
        <v>4542777.6794386208</v>
      </c>
      <c r="CE21" s="86">
        <f t="shared" si="404"/>
        <v>4448566.5934103727</v>
      </c>
      <c r="CF21" s="86">
        <f t="shared" si="404"/>
        <v>4356277.9130315483</v>
      </c>
      <c r="CG21" s="86">
        <f t="shared" si="404"/>
        <v>4265872.8636723161</v>
      </c>
      <c r="CH21" s="86">
        <f t="shared" si="404"/>
        <v>4177313.4461507201</v>
      </c>
      <c r="CI21" s="86">
        <f t="shared" si="404"/>
        <v>4090562.4213230908</v>
      </c>
      <c r="CJ21" s="86">
        <f t="shared" si="404"/>
        <v>4005583.2949789762</v>
      </c>
      <c r="CK21" s="86">
        <f t="shared" si="404"/>
        <v>3922340.3030348122</v>
      </c>
      <c r="CL21" s="86">
        <f t="shared" si="404"/>
        <v>3840798.3970203102</v>
      </c>
      <c r="CM21" s="86">
        <f t="shared" si="404"/>
        <v>3760923.229852587</v>
      </c>
      <c r="CN21" s="86">
        <f t="shared" si="404"/>
        <v>3682681.1418905854</v>
      </c>
      <c r="CO21" s="86">
        <f t="shared" si="404"/>
        <v>3606039.1472667456</v>
      </c>
      <c r="CP21" s="86">
        <f t="shared" si="404"/>
        <v>3530964.9204878509</v>
      </c>
      <c r="CQ21" s="86">
        <f t="shared" si="404"/>
        <v>3457426.7833021879</v>
      </c>
      <c r="CR21" s="86">
        <f t="shared" si="404"/>
        <v>3385393.6918251216</v>
      </c>
      <c r="CS21" s="86">
        <f t="shared" si="404"/>
        <v>3314835.223921299</v>
      </c>
      <c r="CT21" s="86">
        <f t="shared" si="404"/>
        <v>3245721.5668349862</v>
      </c>
      <c r="CU21" s="86">
        <f t="shared" si="404"/>
        <v>3178023.505065918</v>
      </c>
      <c r="CV21" s="86">
        <f t="shared" si="404"/>
        <v>3111712.4084854722</v>
      </c>
      <c r="CW21" s="86">
        <f t="shared" si="404"/>
        <v>3046760.2206870615</v>
      </c>
      <c r="CX21" s="86">
        <f t="shared" si="404"/>
        <v>2983139.4475685954</v>
      </c>
      <c r="CY21" s="86">
        <f t="shared" si="404"/>
        <v>2920823.1461396068</v>
      </c>
      <c r="CZ21" s="86">
        <f t="shared" si="404"/>
        <v>2859784.9135507047</v>
      </c>
      <c r="DA21" s="86">
        <f t="shared" si="404"/>
        <v>2799998.8763408214</v>
      </c>
      <c r="DB21" s="86">
        <f t="shared" si="404"/>
        <v>2741439.6798958331</v>
      </c>
      <c r="DC21" s="86">
        <f t="shared" si="404"/>
        <v>2684082.4781177044</v>
      </c>
      <c r="DD21" s="86">
        <f t="shared" si="404"/>
        <v>2627902.9232969731</v>
      </c>
      <c r="DE21" s="86">
        <f t="shared" si="404"/>
        <v>2572877.1561867595</v>
      </c>
      <c r="DF21" s="86">
        <f t="shared" si="404"/>
        <v>2518981.796272561</v>
      </c>
      <c r="DG21" s="86">
        <f t="shared" si="404"/>
        <v>2466193.9322357327</v>
      </c>
      <c r="DH21" s="86">
        <f t="shared" si="404"/>
        <v>1836704.8255406022</v>
      </c>
      <c r="DI21" s="86">
        <f t="shared" si="404"/>
        <v>0</v>
      </c>
      <c r="DJ21" s="86">
        <f t="shared" si="404"/>
        <v>0</v>
      </c>
      <c r="DK21" s="86">
        <f t="shared" si="404"/>
        <v>0</v>
      </c>
      <c r="DL21" s="86">
        <f t="shared" si="404"/>
        <v>0</v>
      </c>
      <c r="DM21" s="86">
        <f t="shared" si="404"/>
        <v>0</v>
      </c>
      <c r="DN21" s="86">
        <f t="shared" si="404"/>
        <v>0</v>
      </c>
      <c r="DO21" s="86">
        <f t="shared" si="404"/>
        <v>0</v>
      </c>
      <c r="DP21" s="86">
        <f t="shared" si="404"/>
        <v>0</v>
      </c>
      <c r="DQ21" s="86">
        <f t="shared" si="404"/>
        <v>0</v>
      </c>
      <c r="DR21" s="86">
        <f t="shared" si="404"/>
        <v>0</v>
      </c>
      <c r="DS21" s="86">
        <f t="shared" si="404"/>
        <v>0</v>
      </c>
      <c r="DT21" s="86">
        <f t="shared" si="404"/>
        <v>0</v>
      </c>
      <c r="DU21" s="86">
        <f t="shared" si="404"/>
        <v>0</v>
      </c>
      <c r="DV21" s="86">
        <f t="shared" si="404"/>
        <v>0</v>
      </c>
      <c r="DW21" s="86">
        <f t="shared" si="404"/>
        <v>0</v>
      </c>
      <c r="DX21" s="86">
        <f t="shared" si="404"/>
        <v>0</v>
      </c>
      <c r="DY21" s="86">
        <f t="shared" si="404"/>
        <v>0</v>
      </c>
      <c r="DZ21" s="86">
        <f t="shared" si="404"/>
        <v>0</v>
      </c>
      <c r="EA21" s="86">
        <f t="shared" si="404"/>
        <v>0</v>
      </c>
      <c r="EB21" s="86">
        <f t="shared" si="404"/>
        <v>0</v>
      </c>
      <c r="EC21" s="86">
        <f t="shared" si="404"/>
        <v>0</v>
      </c>
      <c r="ED21" s="86">
        <f t="shared" si="404"/>
        <v>0</v>
      </c>
      <c r="EE21" s="86">
        <f t="shared" si="404"/>
        <v>0</v>
      </c>
      <c r="EF21" s="86">
        <f t="shared" si="404"/>
        <v>0</v>
      </c>
      <c r="EG21" s="86">
        <f t="shared" si="404"/>
        <v>0</v>
      </c>
      <c r="EH21" s="86">
        <f t="shared" ref="EH21:GS21" si="405">EG20-EH20</f>
        <v>0</v>
      </c>
      <c r="EI21" s="86">
        <f t="shared" si="405"/>
        <v>0</v>
      </c>
      <c r="EJ21" s="86">
        <f t="shared" si="405"/>
        <v>0</v>
      </c>
      <c r="EK21" s="86">
        <f t="shared" si="405"/>
        <v>0</v>
      </c>
      <c r="EL21" s="86">
        <f t="shared" si="405"/>
        <v>0</v>
      </c>
      <c r="EM21" s="86">
        <f t="shared" si="405"/>
        <v>0</v>
      </c>
      <c r="EN21" s="86">
        <f t="shared" si="405"/>
        <v>0</v>
      </c>
      <c r="EO21" s="86">
        <f t="shared" si="405"/>
        <v>0</v>
      </c>
      <c r="EP21" s="86">
        <f t="shared" si="405"/>
        <v>0</v>
      </c>
      <c r="EQ21" s="86">
        <f t="shared" si="405"/>
        <v>0</v>
      </c>
      <c r="ER21" s="86">
        <f t="shared" si="405"/>
        <v>0</v>
      </c>
      <c r="ES21" s="86">
        <f t="shared" si="405"/>
        <v>0</v>
      </c>
      <c r="ET21" s="86">
        <f t="shared" si="405"/>
        <v>0</v>
      </c>
      <c r="EU21" s="86">
        <f t="shared" si="405"/>
        <v>0</v>
      </c>
      <c r="EV21" s="86">
        <f t="shared" si="405"/>
        <v>0</v>
      </c>
      <c r="EW21" s="86">
        <f t="shared" si="405"/>
        <v>0</v>
      </c>
      <c r="EX21" s="86">
        <f t="shared" si="405"/>
        <v>0</v>
      </c>
      <c r="EY21" s="86">
        <f t="shared" si="405"/>
        <v>0</v>
      </c>
      <c r="EZ21" s="86">
        <f t="shared" si="405"/>
        <v>0</v>
      </c>
      <c r="FA21" s="86">
        <f t="shared" si="405"/>
        <v>0</v>
      </c>
      <c r="FB21" s="86">
        <f t="shared" si="405"/>
        <v>0</v>
      </c>
      <c r="FC21" s="86">
        <f t="shared" si="405"/>
        <v>0</v>
      </c>
      <c r="FD21" s="86">
        <f t="shared" si="405"/>
        <v>0</v>
      </c>
      <c r="FE21" s="86">
        <f t="shared" si="405"/>
        <v>0</v>
      </c>
      <c r="FF21" s="86">
        <f t="shared" si="405"/>
        <v>0</v>
      </c>
      <c r="FG21" s="86">
        <f t="shared" si="405"/>
        <v>0</v>
      </c>
      <c r="FH21" s="86">
        <f t="shared" si="405"/>
        <v>0</v>
      </c>
      <c r="FI21" s="86">
        <f t="shared" si="405"/>
        <v>0</v>
      </c>
      <c r="FJ21" s="86">
        <f t="shared" si="405"/>
        <v>0</v>
      </c>
      <c r="FK21" s="86">
        <f t="shared" si="405"/>
        <v>0</v>
      </c>
      <c r="FL21" s="86">
        <f t="shared" si="405"/>
        <v>0</v>
      </c>
      <c r="FM21" s="86">
        <f t="shared" si="405"/>
        <v>0</v>
      </c>
      <c r="FN21" s="86">
        <f t="shared" si="405"/>
        <v>0</v>
      </c>
      <c r="FO21" s="86">
        <f t="shared" si="405"/>
        <v>0</v>
      </c>
      <c r="FP21" s="86">
        <f t="shared" si="405"/>
        <v>0</v>
      </c>
      <c r="FQ21" s="86">
        <f t="shared" si="405"/>
        <v>0</v>
      </c>
      <c r="FR21" s="86">
        <f t="shared" si="405"/>
        <v>0</v>
      </c>
      <c r="FS21" s="86">
        <f t="shared" si="405"/>
        <v>0</v>
      </c>
      <c r="FT21" s="86">
        <f t="shared" si="405"/>
        <v>0</v>
      </c>
      <c r="FU21" s="86">
        <f t="shared" si="405"/>
        <v>0</v>
      </c>
      <c r="FV21" s="86">
        <f t="shared" si="405"/>
        <v>0</v>
      </c>
      <c r="FW21" s="86">
        <f t="shared" si="405"/>
        <v>0</v>
      </c>
      <c r="FX21" s="86">
        <f t="shared" si="405"/>
        <v>0</v>
      </c>
      <c r="FY21" s="86">
        <f t="shared" si="405"/>
        <v>0</v>
      </c>
      <c r="FZ21" s="86">
        <f t="shared" si="405"/>
        <v>0</v>
      </c>
      <c r="GA21" s="86">
        <f t="shared" si="405"/>
        <v>0</v>
      </c>
      <c r="GB21" s="86">
        <f t="shared" si="405"/>
        <v>0</v>
      </c>
      <c r="GC21" s="86">
        <f t="shared" si="405"/>
        <v>0</v>
      </c>
      <c r="GD21" s="86">
        <f t="shared" si="405"/>
        <v>0</v>
      </c>
      <c r="GE21" s="86">
        <f t="shared" si="405"/>
        <v>0</v>
      </c>
      <c r="GF21" s="86">
        <f t="shared" si="405"/>
        <v>0</v>
      </c>
      <c r="GG21" s="86">
        <f t="shared" si="405"/>
        <v>0</v>
      </c>
      <c r="GH21" s="86">
        <f t="shared" si="405"/>
        <v>0</v>
      </c>
      <c r="GI21" s="86">
        <f t="shared" si="405"/>
        <v>0</v>
      </c>
      <c r="GJ21" s="86">
        <f t="shared" si="405"/>
        <v>0</v>
      </c>
      <c r="GK21" s="86">
        <f t="shared" si="405"/>
        <v>0</v>
      </c>
      <c r="GL21" s="86">
        <f t="shared" si="405"/>
        <v>0</v>
      </c>
      <c r="GM21" s="86">
        <f t="shared" si="405"/>
        <v>0</v>
      </c>
      <c r="GN21" s="86">
        <f t="shared" si="405"/>
        <v>0</v>
      </c>
      <c r="GO21" s="86">
        <f t="shared" si="405"/>
        <v>0</v>
      </c>
      <c r="GP21" s="86">
        <f t="shared" si="405"/>
        <v>0</v>
      </c>
      <c r="GQ21" s="86">
        <f t="shared" si="405"/>
        <v>0</v>
      </c>
      <c r="GR21" s="86">
        <f t="shared" si="405"/>
        <v>0</v>
      </c>
      <c r="GS21" s="86">
        <f t="shared" si="405"/>
        <v>0</v>
      </c>
      <c r="GT21" s="86">
        <f t="shared" ref="GT21:JE21" si="406">GS20-GT20</f>
        <v>0</v>
      </c>
      <c r="GU21" s="86">
        <f t="shared" si="406"/>
        <v>0</v>
      </c>
      <c r="GV21" s="86">
        <f t="shared" si="406"/>
        <v>0</v>
      </c>
      <c r="GW21" s="86">
        <f t="shared" si="406"/>
        <v>0</v>
      </c>
      <c r="GX21" s="86">
        <f t="shared" si="406"/>
        <v>0</v>
      </c>
      <c r="GY21" s="86">
        <f t="shared" si="406"/>
        <v>0</v>
      </c>
      <c r="GZ21" s="86">
        <f t="shared" si="406"/>
        <v>0</v>
      </c>
      <c r="HA21" s="86">
        <f t="shared" si="406"/>
        <v>0</v>
      </c>
      <c r="HB21" s="86">
        <f t="shared" si="406"/>
        <v>0</v>
      </c>
      <c r="HC21" s="86">
        <f t="shared" si="406"/>
        <v>0</v>
      </c>
      <c r="HD21" s="86">
        <f t="shared" si="406"/>
        <v>0</v>
      </c>
      <c r="HE21" s="86">
        <f t="shared" si="406"/>
        <v>0</v>
      </c>
      <c r="HF21" s="86">
        <f t="shared" si="406"/>
        <v>0</v>
      </c>
      <c r="HG21" s="86">
        <f t="shared" si="406"/>
        <v>0</v>
      </c>
      <c r="HH21" s="86">
        <f t="shared" si="406"/>
        <v>0</v>
      </c>
      <c r="HI21" s="86">
        <f t="shared" si="406"/>
        <v>0</v>
      </c>
      <c r="HJ21" s="86">
        <f t="shared" si="406"/>
        <v>0</v>
      </c>
      <c r="HK21" s="86">
        <f t="shared" si="406"/>
        <v>0</v>
      </c>
      <c r="HL21" s="86">
        <f t="shared" si="406"/>
        <v>0</v>
      </c>
      <c r="HM21" s="86">
        <f t="shared" si="406"/>
        <v>0</v>
      </c>
      <c r="HN21" s="86">
        <f t="shared" si="406"/>
        <v>0</v>
      </c>
      <c r="HO21" s="86">
        <f t="shared" si="406"/>
        <v>0</v>
      </c>
      <c r="HP21" s="86">
        <f t="shared" si="406"/>
        <v>0</v>
      </c>
      <c r="HQ21" s="86">
        <f t="shared" si="406"/>
        <v>0</v>
      </c>
      <c r="HR21" s="86">
        <f t="shared" si="406"/>
        <v>0</v>
      </c>
      <c r="HS21" s="86">
        <f t="shared" si="406"/>
        <v>0</v>
      </c>
      <c r="HT21" s="86">
        <f t="shared" si="406"/>
        <v>0</v>
      </c>
      <c r="HU21" s="86">
        <f t="shared" si="406"/>
        <v>0</v>
      </c>
      <c r="HV21" s="86">
        <f t="shared" si="406"/>
        <v>0</v>
      </c>
      <c r="HW21" s="86">
        <f t="shared" si="406"/>
        <v>0</v>
      </c>
      <c r="HX21" s="86">
        <f t="shared" si="406"/>
        <v>0</v>
      </c>
      <c r="HY21" s="86">
        <f t="shared" si="406"/>
        <v>0</v>
      </c>
      <c r="HZ21" s="86">
        <f t="shared" si="406"/>
        <v>0</v>
      </c>
      <c r="IA21" s="86">
        <f t="shared" si="406"/>
        <v>0</v>
      </c>
      <c r="IB21" s="86">
        <f t="shared" si="406"/>
        <v>0</v>
      </c>
      <c r="IC21" s="86">
        <f t="shared" si="406"/>
        <v>0</v>
      </c>
      <c r="ID21" s="86">
        <f t="shared" si="406"/>
        <v>0</v>
      </c>
      <c r="IE21" s="86">
        <f t="shared" si="406"/>
        <v>0</v>
      </c>
      <c r="IF21" s="86">
        <f t="shared" si="406"/>
        <v>0</v>
      </c>
      <c r="IG21" s="86">
        <f t="shared" si="406"/>
        <v>0</v>
      </c>
      <c r="IH21" s="86">
        <f t="shared" si="406"/>
        <v>0</v>
      </c>
      <c r="II21" s="86">
        <f t="shared" si="406"/>
        <v>0</v>
      </c>
      <c r="IJ21" s="86">
        <f t="shared" si="406"/>
        <v>0</v>
      </c>
      <c r="IK21" s="86">
        <f t="shared" si="406"/>
        <v>0</v>
      </c>
      <c r="IL21" s="86">
        <f t="shared" si="406"/>
        <v>0</v>
      </c>
      <c r="IM21" s="86">
        <f t="shared" si="406"/>
        <v>0</v>
      </c>
      <c r="IN21" s="86">
        <f t="shared" si="406"/>
        <v>0</v>
      </c>
      <c r="IO21" s="86">
        <f t="shared" si="406"/>
        <v>0</v>
      </c>
      <c r="IP21" s="86">
        <f t="shared" si="406"/>
        <v>0</v>
      </c>
      <c r="IQ21" s="86">
        <f t="shared" si="406"/>
        <v>0</v>
      </c>
      <c r="IR21" s="86">
        <f t="shared" si="406"/>
        <v>0</v>
      </c>
      <c r="IS21" s="86">
        <f t="shared" si="406"/>
        <v>0</v>
      </c>
      <c r="IT21" s="86">
        <f t="shared" si="406"/>
        <v>0</v>
      </c>
      <c r="IU21" s="86">
        <f t="shared" si="406"/>
        <v>0</v>
      </c>
      <c r="IV21" s="86">
        <f t="shared" si="406"/>
        <v>0</v>
      </c>
      <c r="IW21" s="86">
        <f t="shared" si="406"/>
        <v>0</v>
      </c>
      <c r="IX21" s="86">
        <f t="shared" si="406"/>
        <v>0</v>
      </c>
      <c r="IY21" s="86">
        <f t="shared" si="406"/>
        <v>0</v>
      </c>
      <c r="IZ21" s="86">
        <f t="shared" si="406"/>
        <v>0</v>
      </c>
      <c r="JA21" s="86">
        <f t="shared" si="406"/>
        <v>0</v>
      </c>
      <c r="JB21" s="86">
        <f t="shared" si="406"/>
        <v>0</v>
      </c>
      <c r="JC21" s="86">
        <f t="shared" si="406"/>
        <v>0</v>
      </c>
      <c r="JD21" s="86">
        <f t="shared" si="406"/>
        <v>0</v>
      </c>
      <c r="JE21" s="86">
        <f t="shared" si="406"/>
        <v>0</v>
      </c>
      <c r="JF21" s="86">
        <f t="shared" ref="JF21:LQ21" si="407">JE20-JF20</f>
        <v>0</v>
      </c>
      <c r="JG21" s="86">
        <f t="shared" si="407"/>
        <v>0</v>
      </c>
      <c r="JH21" s="86">
        <f t="shared" si="407"/>
        <v>0</v>
      </c>
      <c r="JI21" s="86">
        <f t="shared" si="407"/>
        <v>0</v>
      </c>
      <c r="JJ21" s="86">
        <f t="shared" si="407"/>
        <v>0</v>
      </c>
      <c r="JK21" s="86">
        <f t="shared" si="407"/>
        <v>0</v>
      </c>
      <c r="JL21" s="86">
        <f t="shared" si="407"/>
        <v>0</v>
      </c>
      <c r="JM21" s="86">
        <f t="shared" si="407"/>
        <v>0</v>
      </c>
      <c r="JN21" s="86">
        <f t="shared" si="407"/>
        <v>0</v>
      </c>
      <c r="JO21" s="86">
        <f t="shared" si="407"/>
        <v>0</v>
      </c>
      <c r="JP21" s="86">
        <f t="shared" si="407"/>
        <v>0</v>
      </c>
      <c r="JQ21" s="86">
        <f t="shared" si="407"/>
        <v>0</v>
      </c>
      <c r="JR21" s="86">
        <f t="shared" si="407"/>
        <v>0</v>
      </c>
      <c r="JS21" s="86">
        <f t="shared" si="407"/>
        <v>0</v>
      </c>
      <c r="JT21" s="86">
        <f t="shared" si="407"/>
        <v>0</v>
      </c>
      <c r="JU21" s="86">
        <f t="shared" si="407"/>
        <v>0</v>
      </c>
      <c r="JV21" s="86">
        <f t="shared" si="407"/>
        <v>0</v>
      </c>
      <c r="JW21" s="86">
        <f t="shared" si="407"/>
        <v>0</v>
      </c>
      <c r="JX21" s="86">
        <f t="shared" si="407"/>
        <v>0</v>
      </c>
      <c r="JY21" s="86">
        <f t="shared" si="407"/>
        <v>0</v>
      </c>
      <c r="JZ21" s="86">
        <f t="shared" si="407"/>
        <v>0</v>
      </c>
      <c r="KA21" s="86">
        <f t="shared" si="407"/>
        <v>0</v>
      </c>
      <c r="KB21" s="86">
        <f t="shared" si="407"/>
        <v>0</v>
      </c>
      <c r="KC21" s="86">
        <f t="shared" si="407"/>
        <v>0</v>
      </c>
      <c r="KD21" s="86">
        <f t="shared" si="407"/>
        <v>0</v>
      </c>
      <c r="KE21" s="86">
        <f t="shared" si="407"/>
        <v>0</v>
      </c>
      <c r="KF21" s="86">
        <f t="shared" si="407"/>
        <v>0</v>
      </c>
      <c r="KG21" s="86">
        <f t="shared" si="407"/>
        <v>0</v>
      </c>
      <c r="KH21" s="86">
        <f t="shared" si="407"/>
        <v>0</v>
      </c>
      <c r="KI21" s="86">
        <f t="shared" si="407"/>
        <v>0</v>
      </c>
      <c r="KJ21" s="86">
        <f t="shared" si="407"/>
        <v>0</v>
      </c>
      <c r="KK21" s="86">
        <f t="shared" si="407"/>
        <v>0</v>
      </c>
      <c r="KL21" s="86">
        <f t="shared" si="407"/>
        <v>0</v>
      </c>
      <c r="KM21" s="86">
        <f t="shared" si="407"/>
        <v>0</v>
      </c>
      <c r="KN21" s="86">
        <f t="shared" si="407"/>
        <v>0</v>
      </c>
      <c r="KO21" s="86">
        <f t="shared" si="407"/>
        <v>0</v>
      </c>
      <c r="KP21" s="86">
        <f t="shared" si="407"/>
        <v>0</v>
      </c>
      <c r="KQ21" s="86">
        <f t="shared" si="407"/>
        <v>0</v>
      </c>
      <c r="KR21" s="86">
        <f t="shared" si="407"/>
        <v>0</v>
      </c>
      <c r="KS21" s="86">
        <f t="shared" si="407"/>
        <v>0</v>
      </c>
      <c r="KT21" s="86">
        <f t="shared" si="407"/>
        <v>0</v>
      </c>
      <c r="KU21" s="86">
        <f t="shared" si="407"/>
        <v>0</v>
      </c>
      <c r="KV21" s="86">
        <f t="shared" si="407"/>
        <v>0</v>
      </c>
      <c r="KW21" s="86">
        <f t="shared" si="407"/>
        <v>0</v>
      </c>
      <c r="KX21" s="86">
        <f t="shared" si="407"/>
        <v>0</v>
      </c>
      <c r="KY21" s="86">
        <f t="shared" si="407"/>
        <v>0</v>
      </c>
      <c r="KZ21" s="86">
        <f t="shared" si="407"/>
        <v>0</v>
      </c>
      <c r="LA21" s="86">
        <f t="shared" si="407"/>
        <v>0</v>
      </c>
      <c r="LB21" s="86">
        <f t="shared" si="407"/>
        <v>0</v>
      </c>
      <c r="LC21" s="86">
        <f t="shared" si="407"/>
        <v>0</v>
      </c>
      <c r="LD21" s="86">
        <f t="shared" si="407"/>
        <v>0</v>
      </c>
      <c r="LE21" s="86">
        <f t="shared" si="407"/>
        <v>0</v>
      </c>
      <c r="LF21" s="86">
        <f t="shared" si="407"/>
        <v>0</v>
      </c>
      <c r="LG21" s="86">
        <f t="shared" si="407"/>
        <v>0</v>
      </c>
      <c r="LH21" s="86">
        <f t="shared" si="407"/>
        <v>0</v>
      </c>
      <c r="LI21" s="86">
        <f t="shared" si="407"/>
        <v>0</v>
      </c>
      <c r="LJ21" s="86">
        <f t="shared" si="407"/>
        <v>0</v>
      </c>
      <c r="LK21" s="86">
        <f t="shared" si="407"/>
        <v>0</v>
      </c>
      <c r="LL21" s="86">
        <f t="shared" si="407"/>
        <v>0</v>
      </c>
      <c r="LM21" s="86">
        <f t="shared" si="407"/>
        <v>0</v>
      </c>
      <c r="LN21" s="86">
        <f t="shared" si="407"/>
        <v>0</v>
      </c>
      <c r="LO21" s="86">
        <f t="shared" si="407"/>
        <v>0</v>
      </c>
      <c r="LP21" s="86">
        <f t="shared" si="407"/>
        <v>0</v>
      </c>
      <c r="LQ21" s="86">
        <f t="shared" si="407"/>
        <v>0</v>
      </c>
      <c r="LR21" s="86">
        <f t="shared" ref="LR21:ND21" si="408">LQ20-LR20</f>
        <v>0</v>
      </c>
      <c r="LS21" s="86">
        <f t="shared" si="408"/>
        <v>0</v>
      </c>
      <c r="LT21" s="86">
        <f t="shared" si="408"/>
        <v>0</v>
      </c>
      <c r="LU21" s="86">
        <f t="shared" si="408"/>
        <v>0</v>
      </c>
      <c r="LV21" s="86">
        <f t="shared" si="408"/>
        <v>0</v>
      </c>
      <c r="LW21" s="86">
        <f t="shared" si="408"/>
        <v>0</v>
      </c>
      <c r="LX21" s="86">
        <f t="shared" si="408"/>
        <v>0</v>
      </c>
      <c r="LY21" s="86">
        <f t="shared" si="408"/>
        <v>0</v>
      </c>
      <c r="LZ21" s="86">
        <f t="shared" si="408"/>
        <v>0</v>
      </c>
      <c r="MA21" s="86">
        <f t="shared" si="408"/>
        <v>0</v>
      </c>
      <c r="MB21" s="86">
        <f t="shared" si="408"/>
        <v>0</v>
      </c>
      <c r="MC21" s="86">
        <f t="shared" si="408"/>
        <v>0</v>
      </c>
      <c r="MD21" s="86">
        <f t="shared" si="408"/>
        <v>0</v>
      </c>
      <c r="ME21" s="86">
        <f t="shared" si="408"/>
        <v>0</v>
      </c>
      <c r="MF21" s="86">
        <f t="shared" si="408"/>
        <v>0</v>
      </c>
      <c r="MG21" s="86">
        <f t="shared" si="408"/>
        <v>0</v>
      </c>
      <c r="MH21" s="86">
        <f t="shared" si="408"/>
        <v>0</v>
      </c>
      <c r="MI21" s="86">
        <f t="shared" si="408"/>
        <v>0</v>
      </c>
      <c r="MJ21" s="86">
        <f t="shared" si="408"/>
        <v>0</v>
      </c>
      <c r="MK21" s="86">
        <f t="shared" si="408"/>
        <v>0</v>
      </c>
      <c r="ML21" s="86">
        <f t="shared" si="408"/>
        <v>0</v>
      </c>
      <c r="MM21" s="86">
        <f t="shared" si="408"/>
        <v>0</v>
      </c>
      <c r="MN21" s="86">
        <f t="shared" si="408"/>
        <v>0</v>
      </c>
      <c r="MO21" s="86">
        <f t="shared" si="408"/>
        <v>0</v>
      </c>
      <c r="MP21" s="86">
        <f t="shared" si="408"/>
        <v>0</v>
      </c>
      <c r="MQ21" s="86">
        <f t="shared" si="408"/>
        <v>0</v>
      </c>
      <c r="MR21" s="86">
        <f t="shared" si="408"/>
        <v>0</v>
      </c>
      <c r="MS21" s="86">
        <f t="shared" si="408"/>
        <v>0</v>
      </c>
      <c r="MT21" s="86">
        <f t="shared" si="408"/>
        <v>0</v>
      </c>
      <c r="MU21" s="86">
        <f t="shared" si="408"/>
        <v>0</v>
      </c>
      <c r="MV21" s="86">
        <f t="shared" si="408"/>
        <v>0</v>
      </c>
      <c r="MW21" s="86">
        <f t="shared" si="408"/>
        <v>0</v>
      </c>
      <c r="MX21" s="86">
        <f t="shared" si="408"/>
        <v>0</v>
      </c>
      <c r="MY21" s="86">
        <f t="shared" si="408"/>
        <v>0</v>
      </c>
      <c r="MZ21" s="86">
        <f t="shared" si="408"/>
        <v>0</v>
      </c>
      <c r="NA21" s="86">
        <f t="shared" si="408"/>
        <v>0</v>
      </c>
      <c r="NB21" s="86">
        <f t="shared" si="408"/>
        <v>0</v>
      </c>
      <c r="NC21" s="86">
        <f t="shared" si="408"/>
        <v>0</v>
      </c>
      <c r="ND21" s="86">
        <f t="shared" si="408"/>
        <v>0</v>
      </c>
    </row>
    <row r="22" spans="2:368">
      <c r="B22" s="3"/>
      <c r="C22" s="88"/>
      <c r="D22" s="81"/>
      <c r="G22" s="82" t="s">
        <v>61</v>
      </c>
      <c r="H22" s="100"/>
      <c r="I22" s="86">
        <f>IF(H20-I20&lt;I19,I19-H20,0)</f>
        <v>0</v>
      </c>
      <c r="J22" s="86">
        <f t="shared" ref="J22:BU22" si="409">IF(I20-J20&lt;J19,J19-I20,0)</f>
        <v>0</v>
      </c>
      <c r="K22" s="86">
        <f t="shared" si="409"/>
        <v>0</v>
      </c>
      <c r="L22" s="86">
        <f t="shared" si="409"/>
        <v>0</v>
      </c>
      <c r="M22" s="86">
        <f t="shared" si="409"/>
        <v>0</v>
      </c>
      <c r="N22" s="86">
        <f t="shared" si="409"/>
        <v>0</v>
      </c>
      <c r="O22" s="86">
        <f t="shared" si="409"/>
        <v>0</v>
      </c>
      <c r="P22" s="86">
        <f t="shared" si="409"/>
        <v>0</v>
      </c>
      <c r="Q22" s="86">
        <f t="shared" si="409"/>
        <v>0</v>
      </c>
      <c r="R22" s="86">
        <f t="shared" si="409"/>
        <v>0</v>
      </c>
      <c r="S22" s="86">
        <f t="shared" si="409"/>
        <v>0</v>
      </c>
      <c r="T22" s="86">
        <f t="shared" si="409"/>
        <v>0</v>
      </c>
      <c r="U22" s="86">
        <f t="shared" si="409"/>
        <v>0</v>
      </c>
      <c r="V22" s="86">
        <f t="shared" si="409"/>
        <v>0</v>
      </c>
      <c r="W22" s="86">
        <f t="shared" si="409"/>
        <v>0</v>
      </c>
      <c r="X22" s="86">
        <f t="shared" si="409"/>
        <v>0</v>
      </c>
      <c r="Y22" s="86">
        <f t="shared" si="409"/>
        <v>0</v>
      </c>
      <c r="Z22" s="86">
        <f t="shared" si="409"/>
        <v>0</v>
      </c>
      <c r="AA22" s="86">
        <f t="shared" si="409"/>
        <v>0</v>
      </c>
      <c r="AB22" s="86">
        <f t="shared" si="409"/>
        <v>0</v>
      </c>
      <c r="AC22" s="86">
        <f t="shared" si="409"/>
        <v>0</v>
      </c>
      <c r="AD22" s="86">
        <f t="shared" si="409"/>
        <v>0</v>
      </c>
      <c r="AE22" s="86">
        <f t="shared" si="409"/>
        <v>0</v>
      </c>
      <c r="AF22" s="86">
        <f t="shared" si="409"/>
        <v>0</v>
      </c>
      <c r="AG22" s="86">
        <f t="shared" si="409"/>
        <v>0</v>
      </c>
      <c r="AH22" s="86">
        <f t="shared" si="409"/>
        <v>0</v>
      </c>
      <c r="AI22" s="86">
        <f t="shared" si="409"/>
        <v>0</v>
      </c>
      <c r="AJ22" s="86">
        <f t="shared" si="409"/>
        <v>0</v>
      </c>
      <c r="AK22" s="86">
        <f t="shared" si="409"/>
        <v>0</v>
      </c>
      <c r="AL22" s="86">
        <f t="shared" si="409"/>
        <v>0</v>
      </c>
      <c r="AM22" s="86">
        <f t="shared" si="409"/>
        <v>0</v>
      </c>
      <c r="AN22" s="86">
        <f t="shared" si="409"/>
        <v>0</v>
      </c>
      <c r="AO22" s="86">
        <f t="shared" si="409"/>
        <v>0</v>
      </c>
      <c r="AP22" s="86">
        <f t="shared" si="409"/>
        <v>0</v>
      </c>
      <c r="AQ22" s="86">
        <f t="shared" si="409"/>
        <v>0</v>
      </c>
      <c r="AR22" s="86">
        <f t="shared" si="409"/>
        <v>0</v>
      </c>
      <c r="AS22" s="86">
        <f t="shared" si="409"/>
        <v>0</v>
      </c>
      <c r="AT22" s="86">
        <f t="shared" si="409"/>
        <v>0</v>
      </c>
      <c r="AU22" s="86">
        <f t="shared" si="409"/>
        <v>0</v>
      </c>
      <c r="AV22" s="86">
        <f t="shared" si="409"/>
        <v>0</v>
      </c>
      <c r="AW22" s="86">
        <f t="shared" si="409"/>
        <v>0</v>
      </c>
      <c r="AX22" s="86">
        <f t="shared" si="409"/>
        <v>0</v>
      </c>
      <c r="AY22" s="86">
        <f t="shared" si="409"/>
        <v>0</v>
      </c>
      <c r="AZ22" s="86">
        <f t="shared" si="409"/>
        <v>0</v>
      </c>
      <c r="BA22" s="86">
        <f t="shared" si="409"/>
        <v>0</v>
      </c>
      <c r="BB22" s="86">
        <f t="shared" si="409"/>
        <v>0</v>
      </c>
      <c r="BC22" s="86">
        <f t="shared" si="409"/>
        <v>0</v>
      </c>
      <c r="BD22" s="86">
        <f t="shared" si="409"/>
        <v>0</v>
      </c>
      <c r="BE22" s="86">
        <f t="shared" si="409"/>
        <v>0</v>
      </c>
      <c r="BF22" s="86">
        <f t="shared" si="409"/>
        <v>0</v>
      </c>
      <c r="BG22" s="86">
        <f t="shared" si="409"/>
        <v>0</v>
      </c>
      <c r="BH22" s="86">
        <f t="shared" si="409"/>
        <v>0</v>
      </c>
      <c r="BI22" s="86">
        <f t="shared" si="409"/>
        <v>0</v>
      </c>
      <c r="BJ22" s="86">
        <f t="shared" si="409"/>
        <v>0</v>
      </c>
      <c r="BK22" s="86">
        <f t="shared" si="409"/>
        <v>0</v>
      </c>
      <c r="BL22" s="86">
        <f t="shared" si="409"/>
        <v>0</v>
      </c>
      <c r="BM22" s="86">
        <f t="shared" si="409"/>
        <v>0</v>
      </c>
      <c r="BN22" s="86">
        <f t="shared" si="409"/>
        <v>0</v>
      </c>
      <c r="BO22" s="86">
        <f t="shared" si="409"/>
        <v>0</v>
      </c>
      <c r="BP22" s="86">
        <f t="shared" si="409"/>
        <v>0</v>
      </c>
      <c r="BQ22" s="86">
        <f t="shared" si="409"/>
        <v>0</v>
      </c>
      <c r="BR22" s="86">
        <f t="shared" si="409"/>
        <v>0</v>
      </c>
      <c r="BS22" s="86">
        <f t="shared" si="409"/>
        <v>0</v>
      </c>
      <c r="BT22" s="86">
        <f t="shared" si="409"/>
        <v>0</v>
      </c>
      <c r="BU22" s="86">
        <f t="shared" si="409"/>
        <v>0</v>
      </c>
      <c r="BV22" s="86">
        <f t="shared" ref="BV22:EG22" si="410">IF(BU20-BV20&lt;BV19,BV19-BU20,0)</f>
        <v>0</v>
      </c>
      <c r="BW22" s="86">
        <f t="shared" si="410"/>
        <v>0</v>
      </c>
      <c r="BX22" s="86">
        <f t="shared" si="410"/>
        <v>0</v>
      </c>
      <c r="BY22" s="86">
        <f t="shared" si="410"/>
        <v>0</v>
      </c>
      <c r="BZ22" s="86">
        <f t="shared" si="410"/>
        <v>0</v>
      </c>
      <c r="CA22" s="86">
        <f t="shared" si="410"/>
        <v>0</v>
      </c>
      <c r="CB22" s="86">
        <f t="shared" si="410"/>
        <v>0</v>
      </c>
      <c r="CC22" s="86">
        <f t="shared" si="410"/>
        <v>0</v>
      </c>
      <c r="CD22" s="86">
        <f t="shared" si="410"/>
        <v>0</v>
      </c>
      <c r="CE22" s="86">
        <f t="shared" si="410"/>
        <v>0</v>
      </c>
      <c r="CF22" s="86">
        <f t="shared" si="410"/>
        <v>0</v>
      </c>
      <c r="CG22" s="86">
        <f t="shared" si="410"/>
        <v>0</v>
      </c>
      <c r="CH22" s="86">
        <f t="shared" si="410"/>
        <v>0</v>
      </c>
      <c r="CI22" s="86">
        <f t="shared" si="410"/>
        <v>0</v>
      </c>
      <c r="CJ22" s="86">
        <f t="shared" si="410"/>
        <v>0</v>
      </c>
      <c r="CK22" s="86">
        <f t="shared" si="410"/>
        <v>0</v>
      </c>
      <c r="CL22" s="86">
        <f t="shared" si="410"/>
        <v>0</v>
      </c>
      <c r="CM22" s="86">
        <f t="shared" si="410"/>
        <v>0</v>
      </c>
      <c r="CN22" s="86">
        <f t="shared" si="410"/>
        <v>0</v>
      </c>
      <c r="CO22" s="86">
        <f t="shared" si="410"/>
        <v>0</v>
      </c>
      <c r="CP22" s="86">
        <f t="shared" si="410"/>
        <v>0</v>
      </c>
      <c r="CQ22" s="86">
        <f t="shared" si="410"/>
        <v>0</v>
      </c>
      <c r="CR22" s="86">
        <f t="shared" si="410"/>
        <v>0</v>
      </c>
      <c r="CS22" s="86">
        <f t="shared" si="410"/>
        <v>0</v>
      </c>
      <c r="CT22" s="86">
        <f t="shared" si="410"/>
        <v>0</v>
      </c>
      <c r="CU22" s="86">
        <f t="shared" si="410"/>
        <v>0</v>
      </c>
      <c r="CV22" s="86">
        <f t="shared" si="410"/>
        <v>0</v>
      </c>
      <c r="CW22" s="86">
        <f t="shared" si="410"/>
        <v>0</v>
      </c>
      <c r="CX22" s="86">
        <f t="shared" si="410"/>
        <v>0</v>
      </c>
      <c r="CY22" s="86">
        <f t="shared" si="410"/>
        <v>0</v>
      </c>
      <c r="CZ22" s="86">
        <f t="shared" si="410"/>
        <v>0</v>
      </c>
      <c r="DA22" s="86">
        <f t="shared" si="410"/>
        <v>0</v>
      </c>
      <c r="DB22" s="86">
        <f t="shared" si="410"/>
        <v>0</v>
      </c>
      <c r="DC22" s="86">
        <f t="shared" si="410"/>
        <v>0</v>
      </c>
      <c r="DD22" s="86">
        <f t="shared" si="410"/>
        <v>0</v>
      </c>
      <c r="DE22" s="86">
        <f t="shared" si="410"/>
        <v>0</v>
      </c>
      <c r="DF22" s="86">
        <f t="shared" si="410"/>
        <v>0</v>
      </c>
      <c r="DG22" s="86">
        <f t="shared" si="410"/>
        <v>0</v>
      </c>
      <c r="DH22" s="86">
        <f t="shared" si="410"/>
        <v>577786.2870644629</v>
      </c>
      <c r="DI22" s="86">
        <f t="shared" si="410"/>
        <v>2363851.3365943432</v>
      </c>
      <c r="DJ22" s="86">
        <f t="shared" si="410"/>
        <v>2314253.0451208949</v>
      </c>
      <c r="DK22" s="86">
        <f t="shared" si="410"/>
        <v>2265675.1120023727</v>
      </c>
      <c r="DL22" s="86">
        <f t="shared" si="410"/>
        <v>2218096.8353284001</v>
      </c>
      <c r="DM22" s="86">
        <f t="shared" si="410"/>
        <v>2171497.9290024489</v>
      </c>
      <c r="DN22" s="86">
        <f t="shared" si="410"/>
        <v>2125858.5144520849</v>
      </c>
      <c r="DO22" s="86">
        <f t="shared" si="410"/>
        <v>2081159.1125032455</v>
      </c>
      <c r="DP22" s="86">
        <f t="shared" si="410"/>
        <v>2037380.6354155689</v>
      </c>
      <c r="DQ22" s="86">
        <f t="shared" si="410"/>
        <v>1994504.3790761083</v>
      </c>
      <c r="DR22" s="86">
        <f t="shared" si="410"/>
        <v>1952512.015347138</v>
      </c>
      <c r="DS22" s="86">
        <f t="shared" si="410"/>
        <v>1911385.5845663846</v>
      </c>
      <c r="DT22" s="86">
        <f t="shared" si="410"/>
        <v>1871107.4881955087</v>
      </c>
      <c r="DU22" s="86">
        <f t="shared" si="410"/>
        <v>1831660.4816148877</v>
      </c>
      <c r="DV22" s="86">
        <f t="shared" si="410"/>
        <v>1793027.6670608222</v>
      </c>
      <c r="DW22" s="86">
        <f t="shared" si="410"/>
        <v>1755192.4867033064</v>
      </c>
      <c r="DX22" s="86">
        <f t="shared" si="410"/>
        <v>1718138.7158608139</v>
      </c>
      <c r="DY22" s="86">
        <f t="shared" si="410"/>
        <v>1681850.4563500881</v>
      </c>
      <c r="DZ22" s="86">
        <f t="shared" si="410"/>
        <v>1646312.1299673766</v>
      </c>
      <c r="EA22" s="86">
        <f t="shared" si="410"/>
        <v>1611508.4720995724</v>
      </c>
      <c r="EB22" s="86">
        <f t="shared" si="410"/>
        <v>1577424.5254619718</v>
      </c>
      <c r="EC22" s="86">
        <f t="shared" si="410"/>
        <v>1544045.6339600682</v>
      </c>
      <c r="ED22" s="86">
        <f t="shared" si="410"/>
        <v>1511357.4366736859</v>
      </c>
      <c r="EE22" s="86">
        <f t="shared" si="410"/>
        <v>1479345.8619602472</v>
      </c>
      <c r="EF22" s="86">
        <f t="shared" si="410"/>
        <v>1447997.1216749474</v>
      </c>
      <c r="EG22" s="86">
        <f t="shared" si="410"/>
        <v>1417297.705506444</v>
      </c>
      <c r="EH22" s="86">
        <f t="shared" ref="EH22:GS22" si="411">IF(EG20-EH20&lt;EH19,EH19-EG20,0)</f>
        <v>1387234.3754240051</v>
      </c>
      <c r="EI22" s="86">
        <f t="shared" si="411"/>
        <v>1357794.1602357924</v>
      </c>
      <c r="EJ22" s="86">
        <f t="shared" si="411"/>
        <v>1328964.3502547592</v>
      </c>
      <c r="EK22" s="86">
        <f t="shared" si="411"/>
        <v>1300732.492070809</v>
      </c>
      <c r="EL22" s="86">
        <f t="shared" si="411"/>
        <v>1273086.38342648</v>
      </c>
      <c r="EM22" s="86">
        <f t="shared" si="411"/>
        <v>1246014.0681948885</v>
      </c>
      <c r="EN22" s="86">
        <f t="shared" si="411"/>
        <v>1219503.8314568326</v>
      </c>
      <c r="EO22" s="86">
        <f t="shared" si="411"/>
        <v>1193544.1946766153</v>
      </c>
      <c r="EP22" s="86">
        <f t="shared" si="411"/>
        <v>1168123.910972774</v>
      </c>
      <c r="EQ22" s="86">
        <f t="shared" si="411"/>
        <v>1143231.9604834542</v>
      </c>
      <c r="ER22" s="86">
        <f t="shared" si="411"/>
        <v>1118857.5458238423</v>
      </c>
      <c r="ES22" s="86">
        <f t="shared" si="411"/>
        <v>1094990.087633647</v>
      </c>
      <c r="ET22" s="86">
        <f t="shared" si="411"/>
        <v>1071619.2202132791</v>
      </c>
      <c r="EU22" s="86">
        <f t="shared" si="411"/>
        <v>1048734.7872468382</v>
      </c>
      <c r="EV22" s="86">
        <f t="shared" si="411"/>
        <v>1026326.8376100436</v>
      </c>
      <c r="EW22" s="86">
        <f t="shared" si="411"/>
        <v>1004385.6212616861</v>
      </c>
      <c r="EX22" s="86">
        <f t="shared" si="411"/>
        <v>982901.58521656692</v>
      </c>
      <c r="EY22" s="86">
        <f t="shared" si="411"/>
        <v>961865.36959882826</v>
      </c>
      <c r="EZ22" s="86">
        <f t="shared" si="411"/>
        <v>941267.80377354473</v>
      </c>
      <c r="FA22" s="86">
        <f t="shared" si="411"/>
        <v>921099.90255550295</v>
      </c>
      <c r="FB22" s="86">
        <f t="shared" si="411"/>
        <v>901352.86249321699</v>
      </c>
      <c r="FC22" s="86">
        <f t="shared" si="411"/>
        <v>882018.05822710693</v>
      </c>
      <c r="FD22" s="86">
        <f t="shared" si="411"/>
        <v>863087.03891988844</v>
      </c>
      <c r="FE22" s="86">
        <f t="shared" si="411"/>
        <v>844551.52475837618</v>
      </c>
      <c r="FF22" s="86">
        <f t="shared" si="411"/>
        <v>826403.40352454036</v>
      </c>
      <c r="FG22" s="86">
        <f t="shared" si="411"/>
        <v>808634.72723510861</v>
      </c>
      <c r="FH22" s="86">
        <f t="shared" si="411"/>
        <v>791237.70884796977</v>
      </c>
      <c r="FI22" s="86">
        <f t="shared" si="411"/>
        <v>774204.7190341875</v>
      </c>
      <c r="FJ22" s="86">
        <f t="shared" si="411"/>
        <v>757528.28301421925</v>
      </c>
      <c r="FK22" s="86">
        <f t="shared" si="411"/>
        <v>741201.0774573423</v>
      </c>
      <c r="FL22" s="86">
        <f t="shared" si="411"/>
        <v>725215.92744257674</v>
      </c>
      <c r="FM22" s="86">
        <f t="shared" si="411"/>
        <v>709565.80348042771</v>
      </c>
      <c r="FN22" s="86">
        <f t="shared" si="411"/>
        <v>694243.81859378144</v>
      </c>
      <c r="FO22" s="86">
        <f t="shared" si="411"/>
        <v>679243.22545700148</v>
      </c>
      <c r="FP22" s="86">
        <f t="shared" si="411"/>
        <v>664557.41359205917</v>
      </c>
      <c r="FQ22" s="86">
        <f t="shared" si="411"/>
        <v>650179.90662066266</v>
      </c>
      <c r="FR22" s="86">
        <f t="shared" si="411"/>
        <v>636104.35957084224</v>
      </c>
      <c r="FS22" s="86">
        <f t="shared" si="411"/>
        <v>622324.55623761192</v>
      </c>
      <c r="FT22" s="86">
        <f t="shared" si="411"/>
        <v>608834.40659601241</v>
      </c>
      <c r="FU22" s="86">
        <f t="shared" si="411"/>
        <v>595627.94426576421</v>
      </c>
      <c r="FV22" s="86">
        <f t="shared" si="411"/>
        <v>582699.32402653992</v>
      </c>
      <c r="FW22" s="86">
        <f t="shared" si="411"/>
        <v>570042.81938278675</v>
      </c>
      <c r="FX22" s="86">
        <f t="shared" si="411"/>
        <v>557652.8201771006</v>
      </c>
      <c r="FY22" s="86">
        <f t="shared" si="411"/>
        <v>545523.83025119454</v>
      </c>
      <c r="FZ22" s="86">
        <f t="shared" si="411"/>
        <v>533650.46515354887</v>
      </c>
      <c r="GA22" s="86">
        <f t="shared" si="411"/>
        <v>522027.44989281148</v>
      </c>
      <c r="GB22" s="86">
        <f t="shared" si="411"/>
        <v>510649.61673603952</v>
      </c>
      <c r="GC22" s="86">
        <f t="shared" si="411"/>
        <v>499511.90305090323</v>
      </c>
      <c r="GD22" s="86">
        <f t="shared" si="411"/>
        <v>488609.34919083118</v>
      </c>
      <c r="GE22" s="86">
        <f t="shared" si="411"/>
        <v>477937.09642256051</v>
      </c>
      <c r="GF22" s="86">
        <f t="shared" si="411"/>
        <v>467490.38489494845</v>
      </c>
      <c r="GG22" s="86">
        <f t="shared" si="411"/>
        <v>457264.55164834857</v>
      </c>
      <c r="GH22" s="86">
        <f t="shared" si="411"/>
        <v>447255.02866379172</v>
      </c>
      <c r="GI22" s="86">
        <f t="shared" si="411"/>
        <v>437457.34095109999</v>
      </c>
      <c r="GJ22" s="86">
        <f t="shared" si="411"/>
        <v>427867.10467514768</v>
      </c>
      <c r="GK22" s="86">
        <f t="shared" si="411"/>
        <v>418480.02531968057</v>
      </c>
      <c r="GL22" s="86">
        <f t="shared" si="411"/>
        <v>409291.89588763937</v>
      </c>
      <c r="GM22" s="86">
        <f t="shared" si="411"/>
        <v>400298.59513761476</v>
      </c>
      <c r="GN22" s="86">
        <f t="shared" si="411"/>
        <v>391496.0858554896</v>
      </c>
      <c r="GO22" s="86">
        <f t="shared" si="411"/>
        <v>382880.41316054575</v>
      </c>
      <c r="GP22" s="86">
        <f t="shared" si="411"/>
        <v>374447.70284556411</v>
      </c>
      <c r="GQ22" s="86">
        <f t="shared" si="411"/>
        <v>366194.15975004807</v>
      </c>
      <c r="GR22" s="86">
        <f t="shared" si="411"/>
        <v>358116.06616589986</v>
      </c>
      <c r="GS22" s="86">
        <f t="shared" si="411"/>
        <v>350209.78027518839</v>
      </c>
      <c r="GT22" s="86">
        <f t="shared" ref="GT22:JE22" si="412">IF(GS20-GT20&lt;GT19,GT19-GS20,0)</f>
        <v>342471.73461890034</v>
      </c>
      <c r="GU22" s="86">
        <f t="shared" si="412"/>
        <v>334898.43459649943</v>
      </c>
      <c r="GV22" s="86">
        <f t="shared" si="412"/>
        <v>327486.4569954928</v>
      </c>
      <c r="GW22" s="86">
        <f t="shared" si="412"/>
        <v>320232.44855031557</v>
      </c>
      <c r="GX22" s="86">
        <f t="shared" si="412"/>
        <v>313133.12453014404</v>
      </c>
      <c r="GY22" s="86">
        <f t="shared" si="412"/>
        <v>306185.26735495776</v>
      </c>
      <c r="GZ22" s="86">
        <f t="shared" si="412"/>
        <v>299385.72523924708</v>
      </c>
      <c r="HA22" s="86">
        <f t="shared" si="412"/>
        <v>292731.41086297855</v>
      </c>
      <c r="HB22" s="86">
        <f t="shared" si="412"/>
        <v>286219.30006904341</v>
      </c>
      <c r="HC22" s="86">
        <f t="shared" si="412"/>
        <v>279846.43058685958</v>
      </c>
      <c r="HD22" s="86">
        <f t="shared" si="412"/>
        <v>273609.90078159235</v>
      </c>
      <c r="HE22" s="86">
        <f t="shared" si="412"/>
        <v>267506.86842824891</v>
      </c>
      <c r="HF22" s="86">
        <f t="shared" si="412"/>
        <v>261534.5495105572</v>
      </c>
      <c r="HG22" s="86">
        <f t="shared" si="412"/>
        <v>255690.21704372205</v>
      </c>
      <c r="HH22" s="86">
        <f t="shared" si="412"/>
        <v>249971.1999208685</v>
      </c>
      <c r="HI22" s="86">
        <f t="shared" si="412"/>
        <v>244374.88178258389</v>
      </c>
      <c r="HJ22" s="86">
        <f t="shared" si="412"/>
        <v>238898.69990912639</v>
      </c>
      <c r="HK22" s="86">
        <f t="shared" si="412"/>
        <v>233540.14413478971</v>
      </c>
      <c r="HL22" s="86">
        <f t="shared" si="412"/>
        <v>228296.75578410737</v>
      </c>
      <c r="HM22" s="86">
        <f t="shared" si="412"/>
        <v>223166.12662933953</v>
      </c>
      <c r="HN22" s="86">
        <f t="shared" si="412"/>
        <v>218145.89786889777</v>
      </c>
      <c r="HO22" s="86">
        <f t="shared" si="412"/>
        <v>213233.7591262348</v>
      </c>
      <c r="HP22" s="86">
        <f t="shared" si="412"/>
        <v>208427.44746878557</v>
      </c>
      <c r="HQ22" s="86">
        <f t="shared" si="412"/>
        <v>203724.74644673243</v>
      </c>
      <c r="HR22" s="86">
        <f t="shared" si="412"/>
        <v>199123.48515087087</v>
      </c>
      <c r="HS22" s="86">
        <f t="shared" si="412"/>
        <v>194621.53728947975</v>
      </c>
      <c r="HT22" s="86">
        <f t="shared" si="412"/>
        <v>190216.82028379478</v>
      </c>
      <c r="HU22" s="86">
        <f t="shared" si="412"/>
        <v>185907.29438144807</v>
      </c>
      <c r="HV22" s="86">
        <f t="shared" si="412"/>
        <v>181690.96178790275</v>
      </c>
      <c r="HW22" s="86">
        <f t="shared" si="412"/>
        <v>177565.86581522413</v>
      </c>
      <c r="HX22" s="86">
        <f t="shared" si="412"/>
        <v>173530.09004792944</v>
      </c>
      <c r="HY22" s="86">
        <f t="shared" si="412"/>
        <v>169581.75752572995</v>
      </c>
      <c r="HZ22" s="86">
        <f t="shared" si="412"/>
        <v>165719.02994248923</v>
      </c>
      <c r="IA22" s="86">
        <f t="shared" si="412"/>
        <v>161940.10686146747</v>
      </c>
      <c r="IB22" s="86">
        <f t="shared" si="412"/>
        <v>158243.22494619526</v>
      </c>
      <c r="IC22" s="86">
        <f t="shared" si="412"/>
        <v>154626.65720691998</v>
      </c>
      <c r="ID22" s="86">
        <f t="shared" si="412"/>
        <v>151088.71226210892</v>
      </c>
      <c r="IE22" s="86">
        <f t="shared" si="412"/>
        <v>147627.73361485358</v>
      </c>
      <c r="IF22" s="86">
        <f t="shared" si="412"/>
        <v>144242.09894380439</v>
      </c>
      <c r="IG22" s="86">
        <f t="shared" si="412"/>
        <v>140930.21940839197</v>
      </c>
      <c r="IH22" s="86">
        <f t="shared" si="412"/>
        <v>137690.53896798007</v>
      </c>
      <c r="II22" s="86">
        <f t="shared" si="412"/>
        <v>134521.53371473681</v>
      </c>
      <c r="IJ22" s="86">
        <f t="shared" si="412"/>
        <v>131421.71121999063</v>
      </c>
      <c r="IK22" s="86">
        <f t="shared" si="412"/>
        <v>128389.60989360418</v>
      </c>
      <c r="IL22" s="86">
        <f t="shared" si="412"/>
        <v>125423.79835639801</v>
      </c>
      <c r="IM22" s="86">
        <f t="shared" si="412"/>
        <v>122522.87482507993</v>
      </c>
      <c r="IN22" s="86">
        <f t="shared" si="412"/>
        <v>119685.46650964115</v>
      </c>
      <c r="IO22" s="86">
        <f t="shared" si="412"/>
        <v>116910.22902286891</v>
      </c>
      <c r="IP22" s="86">
        <f t="shared" si="412"/>
        <v>114195.84580172319</v>
      </c>
      <c r="IQ22" s="86">
        <f t="shared" si="412"/>
        <v>111541.02754040528</v>
      </c>
      <c r="IR22" s="86">
        <f t="shared" si="412"/>
        <v>108944.51163482852</v>
      </c>
      <c r="IS22" s="86">
        <f t="shared" si="412"/>
        <v>106405.06163829518</v>
      </c>
      <c r="IT22" s="86">
        <f t="shared" si="412"/>
        <v>103921.46672814572</v>
      </c>
      <c r="IU22" s="86">
        <f t="shared" si="412"/>
        <v>101492.54118315037</v>
      </c>
      <c r="IV22" s="86">
        <f t="shared" si="412"/>
        <v>99117.123871428892</v>
      </c>
      <c r="IW22" s="86">
        <f t="shared" si="412"/>
        <v>96794.077748741023</v>
      </c>
      <c r="IX22" s="86">
        <f t="shared" si="412"/>
        <v>94522.28936684411</v>
      </c>
      <c r="IY22" s="86">
        <f t="shared" si="412"/>
        <v>92300.668391774409</v>
      </c>
      <c r="IZ22" s="86">
        <f t="shared" si="412"/>
        <v>90128.147131913807</v>
      </c>
      <c r="JA22" s="86">
        <f t="shared" si="412"/>
        <v>88003.68007547548</v>
      </c>
      <c r="JB22" s="86">
        <f t="shared" si="412"/>
        <v>85926.243437411264</v>
      </c>
      <c r="JC22" s="86">
        <f t="shared" si="412"/>
        <v>83894.83471543109</v>
      </c>
      <c r="JD22" s="86">
        <f t="shared" si="412"/>
        <v>81908.472254959401</v>
      </c>
      <c r="JE22" s="86">
        <f t="shared" si="412"/>
        <v>79966.194822967052</v>
      </c>
      <c r="JF22" s="86">
        <f t="shared" ref="JF22:LQ22" si="413">IF(JE20-JF20&lt;JF19,JF19-JE20,0)</f>
        <v>78067.06119028572</v>
      </c>
      <c r="JG22" s="86">
        <f t="shared" si="413"/>
        <v>76210.149722463917</v>
      </c>
      <c r="JH22" s="86">
        <f t="shared" si="413"/>
        <v>74394.557978839613</v>
      </c>
      <c r="JI22" s="86">
        <f t="shared" si="413"/>
        <v>72619.402319736779</v>
      </c>
      <c r="JJ22" s="86">
        <f t="shared" si="413"/>
        <v>70883.817521579564</v>
      </c>
      <c r="JK22" s="86">
        <f t="shared" si="413"/>
        <v>69186.95639980305</v>
      </c>
      <c r="JL22" s="86">
        <f t="shared" si="413"/>
        <v>67527.989439393859</v>
      </c>
      <c r="JM22" s="86">
        <f t="shared" si="413"/>
        <v>65906.104432890192</v>
      </c>
      <c r="JN22" s="86">
        <f t="shared" si="413"/>
        <v>64320.506125709508</v>
      </c>
      <c r="JO22" s="86">
        <f t="shared" si="413"/>
        <v>62770.415868646465</v>
      </c>
      <c r="JP22" s="86">
        <f t="shared" si="413"/>
        <v>61255.07127742283</v>
      </c>
      <c r="JQ22" s="86">
        <f t="shared" si="413"/>
        <v>59773.725899095647</v>
      </c>
      <c r="JR22" s="86">
        <f t="shared" si="413"/>
        <v>58325.648885255214</v>
      </c>
      <c r="JS22" s="86">
        <f t="shared" si="413"/>
        <v>56910.124671804253</v>
      </c>
      <c r="JT22" s="86">
        <f t="shared" si="413"/>
        <v>55526.452665243298</v>
      </c>
      <c r="JU22" s="86">
        <f t="shared" si="413"/>
        <v>54173.946935323067</v>
      </c>
      <c r="JV22" s="86">
        <f t="shared" si="413"/>
        <v>52851.935913879424</v>
      </c>
      <c r="JW22" s="86">
        <f t="shared" si="413"/>
        <v>51559.762099822052</v>
      </c>
      <c r="JX22" s="86">
        <f t="shared" si="413"/>
        <v>50296.781770061469</v>
      </c>
      <c r="JY22" s="86">
        <f t="shared" si="413"/>
        <v>49062.364696328063</v>
      </c>
      <c r="JZ22" s="86">
        <f t="shared" si="413"/>
        <v>47855.89386771014</v>
      </c>
      <c r="KA22" s="86">
        <f t="shared" si="413"/>
        <v>46676.765218828106</v>
      </c>
      <c r="KB22" s="86">
        <f t="shared" si="413"/>
        <v>45524.38736351789</v>
      </c>
      <c r="KC22" s="86">
        <f t="shared" si="413"/>
        <v>44398.181333933724</v>
      </c>
      <c r="KD22" s="86">
        <f t="shared" si="413"/>
        <v>43297.580324919429</v>
      </c>
      <c r="KE22" s="86">
        <f t="shared" si="413"/>
        <v>42222.029443581123</v>
      </c>
      <c r="KF22" s="86">
        <f t="shared" si="413"/>
        <v>41170.985463958699</v>
      </c>
      <c r="KG22" s="86">
        <f t="shared" si="413"/>
        <v>40143.916586645646</v>
      </c>
      <c r="KH22" s="86">
        <f t="shared" si="413"/>
        <v>39140.302203322761</v>
      </c>
      <c r="KI22" s="86">
        <f t="shared" si="413"/>
        <v>38159.632666055812</v>
      </c>
      <c r="KJ22" s="86">
        <f t="shared" si="413"/>
        <v>37201.409061282175</v>
      </c>
      <c r="KK22" s="86">
        <f t="shared" si="413"/>
        <v>36265.142988411244</v>
      </c>
      <c r="KL22" s="86">
        <f t="shared" si="413"/>
        <v>35350.356342889369</v>
      </c>
      <c r="KM22" s="86">
        <f t="shared" si="413"/>
        <v>34456.581103708828</v>
      </c>
      <c r="KN22" s="86">
        <f t="shared" si="413"/>
        <v>33583.359125217074</v>
      </c>
      <c r="KO22" s="86">
        <f t="shared" si="413"/>
        <v>32730.241933174548</v>
      </c>
      <c r="KP22" s="86">
        <f t="shared" si="413"/>
        <v>31896.790524947457</v>
      </c>
      <c r="KQ22" s="86">
        <f t="shared" si="413"/>
        <v>31082.575173779973</v>
      </c>
      <c r="KR22" s="86">
        <f t="shared" si="413"/>
        <v>30287.175237042364</v>
      </c>
      <c r="KS22" s="86">
        <f t="shared" si="413"/>
        <v>29510.178968388471</v>
      </c>
      <c r="KT22" s="86">
        <f t="shared" si="413"/>
        <v>28751.183333728462</v>
      </c>
      <c r="KU22" s="86">
        <f t="shared" si="413"/>
        <v>28009.793830959126</v>
      </c>
      <c r="KV22" s="86">
        <f t="shared" si="413"/>
        <v>27285.62431337114</v>
      </c>
      <c r="KW22" s="86">
        <f t="shared" si="413"/>
        <v>26578.29681663448</v>
      </c>
      <c r="KX22" s="86">
        <f t="shared" si="413"/>
        <v>25887.441389335552</v>
      </c>
      <c r="KY22" s="86">
        <f t="shared" si="413"/>
        <v>25212.695926949964</v>
      </c>
      <c r="KZ22" s="86">
        <f t="shared" si="413"/>
        <v>24553.706009205896</v>
      </c>
      <c r="LA22" s="86">
        <f t="shared" si="413"/>
        <v>23910.12474078068</v>
      </c>
      <c r="LB22" s="86">
        <f t="shared" si="413"/>
        <v>23281.612595213694</v>
      </c>
      <c r="LC22" s="86">
        <f t="shared" si="413"/>
        <v>22667.837262040004</v>
      </c>
      <c r="LD22" s="86">
        <f t="shared" si="413"/>
        <v>22068.4734970188</v>
      </c>
      <c r="LE22" s="86">
        <f t="shared" si="413"/>
        <v>21483.202975434251</v>
      </c>
      <c r="LF22" s="86">
        <f t="shared" si="413"/>
        <v>20911.714148386614</v>
      </c>
      <c r="LG22" s="86">
        <f t="shared" si="413"/>
        <v>20353.702102016076</v>
      </c>
      <c r="LH22" s="86">
        <f t="shared" si="413"/>
        <v>19808.868419605773</v>
      </c>
      <c r="LI22" s="86">
        <f t="shared" si="413"/>
        <v>19276.921046510048</v>
      </c>
      <c r="LJ22" s="86">
        <f t="shared" si="413"/>
        <v>18757.574157827999</v>
      </c>
      <c r="LK22" s="86">
        <f t="shared" si="413"/>
        <v>18250.548028792953</v>
      </c>
      <c r="LL22" s="86">
        <f t="shared" si="413"/>
        <v>17755.568907817302</v>
      </c>
      <c r="LM22" s="86">
        <f t="shared" si="413"/>
        <v>17272.368892120372</v>
      </c>
      <c r="LN22" s="86">
        <f t="shared" si="413"/>
        <v>16800.685805912362</v>
      </c>
      <c r="LO22" s="86">
        <f t="shared" si="413"/>
        <v>16340.263081070792</v>
      </c>
      <c r="LP22" s="86">
        <f t="shared" si="413"/>
        <v>15890.84964024619</v>
      </c>
      <c r="LQ22" s="86">
        <f t="shared" si="413"/>
        <v>15452.199782392767</v>
      </c>
      <c r="LR22" s="86">
        <f t="shared" ref="LR22:ND22" si="414">IF(LQ20-LR20&lt;LR19,LR19-LQ20,0)</f>
        <v>15024.07307060028</v>
      </c>
      <c r="LS22" s="86">
        <f t="shared" si="414"/>
        <v>14606.234222262749</v>
      </c>
      <c r="LT22" s="86">
        <f t="shared" si="414"/>
        <v>14198.453001476941</v>
      </c>
      <c r="LU22" s="86">
        <f t="shared" si="414"/>
        <v>13800.504113653267</v>
      </c>
      <c r="LV22" s="86">
        <f t="shared" si="414"/>
        <v>13412.167102286767</v>
      </c>
      <c r="LW22" s="86">
        <f t="shared" si="414"/>
        <v>13033.226247842947</v>
      </c>
      <c r="LX22" s="86">
        <f t="shared" si="414"/>
        <v>12663.470468723943</v>
      </c>
      <c r="LY22" s="86">
        <f t="shared" si="414"/>
        <v>12302.693224261748</v>
      </c>
      <c r="LZ22" s="86">
        <f t="shared" si="414"/>
        <v>11950.692419703148</v>
      </c>
      <c r="MA22" s="86">
        <f t="shared" si="414"/>
        <v>11607.270313148096</v>
      </c>
      <c r="MB22" s="86">
        <f t="shared" si="414"/>
        <v>11272.233424400445</v>
      </c>
      <c r="MC22" s="86">
        <f t="shared" si="414"/>
        <v>10945.392445682315</v>
      </c>
      <c r="MD22" s="86">
        <f t="shared" si="414"/>
        <v>10626.562154198182</v>
      </c>
      <c r="ME22" s="86">
        <f t="shared" si="414"/>
        <v>10315.561326482595</v>
      </c>
      <c r="MF22" s="86">
        <f t="shared" si="414"/>
        <v>10012.212654514151</v>
      </c>
      <c r="MG22" s="86">
        <f t="shared" si="414"/>
        <v>9716.3426635614887</v>
      </c>
      <c r="MH22" s="86">
        <f t="shared" si="414"/>
        <v>9427.7816317056713</v>
      </c>
      <c r="MI22" s="86">
        <f t="shared" si="414"/>
        <v>9146.3635110305331</v>
      </c>
      <c r="MJ22" s="86">
        <f t="shared" si="414"/>
        <v>8871.9258504292375</v>
      </c>
      <c r="MK22" s="86">
        <f t="shared" si="414"/>
        <v>8604.3097200049233</v>
      </c>
      <c r="ML22" s="86">
        <f t="shared" si="414"/>
        <v>8343.3596370215673</v>
      </c>
      <c r="MM22" s="86">
        <f t="shared" si="414"/>
        <v>8088.923493390379</v>
      </c>
      <c r="MN22" s="86">
        <f t="shared" si="414"/>
        <v>7840.8524846381042</v>
      </c>
      <c r="MO22" s="86">
        <f t="shared" si="414"/>
        <v>7599.0010403548658</v>
      </c>
      <c r="MP22" s="86">
        <f t="shared" si="414"/>
        <v>7363.226756062475</v>
      </c>
      <c r="MQ22" s="86">
        <f t="shared" si="414"/>
        <v>7133.390326492532</v>
      </c>
      <c r="MR22" s="86">
        <f t="shared" si="414"/>
        <v>6909.3554802518629</v>
      </c>
      <c r="MS22" s="86">
        <f t="shared" si="414"/>
        <v>6690.988915816466</v>
      </c>
      <c r="MT22" s="86">
        <f t="shared" si="414"/>
        <v>6478.1602388650499</v>
      </c>
      <c r="MU22" s="86">
        <f t="shared" si="414"/>
        <v>6270.7419008982324</v>
      </c>
      <c r="MV22" s="86">
        <f t="shared" si="414"/>
        <v>6068.6091391241571</v>
      </c>
      <c r="MW22" s="86">
        <f t="shared" si="414"/>
        <v>5871.6399175982442</v>
      </c>
      <c r="MX22" s="86">
        <f t="shared" si="414"/>
        <v>5679.7148695612086</v>
      </c>
      <c r="MY22" s="86">
        <f t="shared" si="414"/>
        <v>5492.7172409878003</v>
      </c>
      <c r="MZ22" s="86">
        <f t="shared" si="414"/>
        <v>5310.532835289745</v>
      </c>
      <c r="NA22" s="86">
        <f t="shared" si="414"/>
        <v>5133.0499591742373</v>
      </c>
      <c r="NB22" s="86">
        <f t="shared" si="414"/>
        <v>4960.1593696127093</v>
      </c>
      <c r="NC22" s="86">
        <f t="shared" si="414"/>
        <v>4791.7542219143261</v>
      </c>
      <c r="ND22" s="86">
        <f t="shared" si="414"/>
        <v>4627.7300188735562</v>
      </c>
    </row>
    <row r="23" spans="2:368">
      <c r="B23" s="71" t="s">
        <v>7</v>
      </c>
      <c r="C23" s="86">
        <v>50000000</v>
      </c>
      <c r="D23" s="87">
        <f>SUMPRODUCT(I24:ND24,I$4:ND$4)/12/C23</f>
        <v>9.7229426678919975</v>
      </c>
      <c r="H23" s="86">
        <f t="shared" si="43"/>
        <v>50000000</v>
      </c>
      <c r="I23" s="86">
        <f>IF(I22&gt;0,IF(H23-I22&gt;0,H23-I22,0),H23)</f>
        <v>50000000</v>
      </c>
      <c r="J23" s="86">
        <f t="shared" ref="J23:BU23" si="415">IF(J22&gt;0,IF(I23-J22&gt;0,I23-J22,0),I23)</f>
        <v>50000000</v>
      </c>
      <c r="K23" s="86">
        <f t="shared" si="415"/>
        <v>50000000</v>
      </c>
      <c r="L23" s="86">
        <f t="shared" si="415"/>
        <v>50000000</v>
      </c>
      <c r="M23" s="86">
        <f t="shared" si="415"/>
        <v>50000000</v>
      </c>
      <c r="N23" s="86">
        <f t="shared" si="415"/>
        <v>50000000</v>
      </c>
      <c r="O23" s="86">
        <f t="shared" si="415"/>
        <v>50000000</v>
      </c>
      <c r="P23" s="86">
        <f t="shared" si="415"/>
        <v>50000000</v>
      </c>
      <c r="Q23" s="86">
        <f t="shared" si="415"/>
        <v>50000000</v>
      </c>
      <c r="R23" s="86">
        <f t="shared" si="415"/>
        <v>50000000</v>
      </c>
      <c r="S23" s="86">
        <f t="shared" si="415"/>
        <v>50000000</v>
      </c>
      <c r="T23" s="86">
        <f t="shared" si="415"/>
        <v>50000000</v>
      </c>
      <c r="U23" s="86">
        <f t="shared" si="415"/>
        <v>50000000</v>
      </c>
      <c r="V23" s="86">
        <f t="shared" si="415"/>
        <v>50000000</v>
      </c>
      <c r="W23" s="86">
        <f t="shared" si="415"/>
        <v>50000000</v>
      </c>
      <c r="X23" s="86">
        <f t="shared" si="415"/>
        <v>50000000</v>
      </c>
      <c r="Y23" s="86">
        <f t="shared" si="415"/>
        <v>50000000</v>
      </c>
      <c r="Z23" s="86">
        <f t="shared" si="415"/>
        <v>50000000</v>
      </c>
      <c r="AA23" s="86">
        <f t="shared" si="415"/>
        <v>50000000</v>
      </c>
      <c r="AB23" s="86">
        <f t="shared" si="415"/>
        <v>50000000</v>
      </c>
      <c r="AC23" s="86">
        <f t="shared" si="415"/>
        <v>50000000</v>
      </c>
      <c r="AD23" s="86">
        <f t="shared" si="415"/>
        <v>50000000</v>
      </c>
      <c r="AE23" s="86">
        <f t="shared" si="415"/>
        <v>50000000</v>
      </c>
      <c r="AF23" s="86">
        <f t="shared" si="415"/>
        <v>50000000</v>
      </c>
      <c r="AG23" s="86">
        <f t="shared" si="415"/>
        <v>50000000</v>
      </c>
      <c r="AH23" s="86">
        <f t="shared" si="415"/>
        <v>50000000</v>
      </c>
      <c r="AI23" s="86">
        <f t="shared" si="415"/>
        <v>50000000</v>
      </c>
      <c r="AJ23" s="86">
        <f t="shared" si="415"/>
        <v>50000000</v>
      </c>
      <c r="AK23" s="86">
        <f t="shared" si="415"/>
        <v>50000000</v>
      </c>
      <c r="AL23" s="86">
        <f t="shared" si="415"/>
        <v>50000000</v>
      </c>
      <c r="AM23" s="86">
        <f t="shared" si="415"/>
        <v>50000000</v>
      </c>
      <c r="AN23" s="86">
        <f t="shared" si="415"/>
        <v>50000000</v>
      </c>
      <c r="AO23" s="86">
        <f t="shared" si="415"/>
        <v>50000000</v>
      </c>
      <c r="AP23" s="86">
        <f t="shared" si="415"/>
        <v>50000000</v>
      </c>
      <c r="AQ23" s="86">
        <f t="shared" si="415"/>
        <v>50000000</v>
      </c>
      <c r="AR23" s="86">
        <f t="shared" si="415"/>
        <v>50000000</v>
      </c>
      <c r="AS23" s="86">
        <f t="shared" si="415"/>
        <v>50000000</v>
      </c>
      <c r="AT23" s="86">
        <f t="shared" si="415"/>
        <v>50000000</v>
      </c>
      <c r="AU23" s="86">
        <f t="shared" si="415"/>
        <v>50000000</v>
      </c>
      <c r="AV23" s="86">
        <f t="shared" si="415"/>
        <v>50000000</v>
      </c>
      <c r="AW23" s="86">
        <f t="shared" si="415"/>
        <v>50000000</v>
      </c>
      <c r="AX23" s="86">
        <f t="shared" si="415"/>
        <v>50000000</v>
      </c>
      <c r="AY23" s="86">
        <f t="shared" si="415"/>
        <v>50000000</v>
      </c>
      <c r="AZ23" s="86">
        <f t="shared" si="415"/>
        <v>50000000</v>
      </c>
      <c r="BA23" s="86">
        <f t="shared" si="415"/>
        <v>50000000</v>
      </c>
      <c r="BB23" s="86">
        <f t="shared" si="415"/>
        <v>50000000</v>
      </c>
      <c r="BC23" s="86">
        <f t="shared" si="415"/>
        <v>50000000</v>
      </c>
      <c r="BD23" s="86">
        <f t="shared" si="415"/>
        <v>50000000</v>
      </c>
      <c r="BE23" s="86">
        <f t="shared" si="415"/>
        <v>50000000</v>
      </c>
      <c r="BF23" s="86">
        <f t="shared" si="415"/>
        <v>50000000</v>
      </c>
      <c r="BG23" s="86">
        <f t="shared" si="415"/>
        <v>50000000</v>
      </c>
      <c r="BH23" s="86">
        <f t="shared" si="415"/>
        <v>50000000</v>
      </c>
      <c r="BI23" s="86">
        <f t="shared" si="415"/>
        <v>50000000</v>
      </c>
      <c r="BJ23" s="86">
        <f t="shared" si="415"/>
        <v>50000000</v>
      </c>
      <c r="BK23" s="86">
        <f t="shared" si="415"/>
        <v>50000000</v>
      </c>
      <c r="BL23" s="86">
        <f t="shared" si="415"/>
        <v>50000000</v>
      </c>
      <c r="BM23" s="86">
        <f t="shared" si="415"/>
        <v>50000000</v>
      </c>
      <c r="BN23" s="86">
        <f t="shared" si="415"/>
        <v>50000000</v>
      </c>
      <c r="BO23" s="86">
        <f t="shared" si="415"/>
        <v>50000000</v>
      </c>
      <c r="BP23" s="86">
        <f t="shared" si="415"/>
        <v>50000000</v>
      </c>
      <c r="BQ23" s="86">
        <f t="shared" si="415"/>
        <v>50000000</v>
      </c>
      <c r="BR23" s="86">
        <f t="shared" si="415"/>
        <v>50000000</v>
      </c>
      <c r="BS23" s="86">
        <f t="shared" si="415"/>
        <v>50000000</v>
      </c>
      <c r="BT23" s="86">
        <f t="shared" si="415"/>
        <v>50000000</v>
      </c>
      <c r="BU23" s="86">
        <f t="shared" si="415"/>
        <v>50000000</v>
      </c>
      <c r="BV23" s="86">
        <f t="shared" ref="BV23:EG23" si="416">IF(BV22&gt;0,IF(BU23-BV22&gt;0,BU23-BV22,0),BU23)</f>
        <v>50000000</v>
      </c>
      <c r="BW23" s="86">
        <f t="shared" si="416"/>
        <v>50000000</v>
      </c>
      <c r="BX23" s="86">
        <f t="shared" si="416"/>
        <v>50000000</v>
      </c>
      <c r="BY23" s="86">
        <f t="shared" si="416"/>
        <v>50000000</v>
      </c>
      <c r="BZ23" s="86">
        <f t="shared" si="416"/>
        <v>50000000</v>
      </c>
      <c r="CA23" s="86">
        <f t="shared" si="416"/>
        <v>50000000</v>
      </c>
      <c r="CB23" s="86">
        <f t="shared" si="416"/>
        <v>50000000</v>
      </c>
      <c r="CC23" s="86">
        <f t="shared" si="416"/>
        <v>50000000</v>
      </c>
      <c r="CD23" s="86">
        <f t="shared" si="416"/>
        <v>50000000</v>
      </c>
      <c r="CE23" s="86">
        <f t="shared" si="416"/>
        <v>50000000</v>
      </c>
      <c r="CF23" s="86">
        <f t="shared" si="416"/>
        <v>50000000</v>
      </c>
      <c r="CG23" s="86">
        <f t="shared" si="416"/>
        <v>50000000</v>
      </c>
      <c r="CH23" s="86">
        <f t="shared" si="416"/>
        <v>50000000</v>
      </c>
      <c r="CI23" s="86">
        <f t="shared" si="416"/>
        <v>50000000</v>
      </c>
      <c r="CJ23" s="86">
        <f t="shared" si="416"/>
        <v>50000000</v>
      </c>
      <c r="CK23" s="86">
        <f t="shared" si="416"/>
        <v>50000000</v>
      </c>
      <c r="CL23" s="86">
        <f t="shared" si="416"/>
        <v>50000000</v>
      </c>
      <c r="CM23" s="86">
        <f t="shared" si="416"/>
        <v>50000000</v>
      </c>
      <c r="CN23" s="86">
        <f t="shared" si="416"/>
        <v>50000000</v>
      </c>
      <c r="CO23" s="86">
        <f t="shared" si="416"/>
        <v>50000000</v>
      </c>
      <c r="CP23" s="86">
        <f t="shared" si="416"/>
        <v>50000000</v>
      </c>
      <c r="CQ23" s="86">
        <f t="shared" si="416"/>
        <v>50000000</v>
      </c>
      <c r="CR23" s="86">
        <f t="shared" si="416"/>
        <v>50000000</v>
      </c>
      <c r="CS23" s="86">
        <f t="shared" si="416"/>
        <v>50000000</v>
      </c>
      <c r="CT23" s="86">
        <f t="shared" si="416"/>
        <v>50000000</v>
      </c>
      <c r="CU23" s="86">
        <f t="shared" si="416"/>
        <v>50000000</v>
      </c>
      <c r="CV23" s="86">
        <f t="shared" si="416"/>
        <v>50000000</v>
      </c>
      <c r="CW23" s="86">
        <f t="shared" si="416"/>
        <v>50000000</v>
      </c>
      <c r="CX23" s="86">
        <f t="shared" si="416"/>
        <v>50000000</v>
      </c>
      <c r="CY23" s="86">
        <f t="shared" si="416"/>
        <v>50000000</v>
      </c>
      <c r="CZ23" s="86">
        <f t="shared" si="416"/>
        <v>50000000</v>
      </c>
      <c r="DA23" s="86">
        <f t="shared" si="416"/>
        <v>50000000</v>
      </c>
      <c r="DB23" s="86">
        <f t="shared" si="416"/>
        <v>50000000</v>
      </c>
      <c r="DC23" s="86">
        <f t="shared" si="416"/>
        <v>50000000</v>
      </c>
      <c r="DD23" s="86">
        <f t="shared" si="416"/>
        <v>50000000</v>
      </c>
      <c r="DE23" s="86">
        <f t="shared" si="416"/>
        <v>50000000</v>
      </c>
      <c r="DF23" s="86">
        <f t="shared" si="416"/>
        <v>50000000</v>
      </c>
      <c r="DG23" s="86">
        <f t="shared" si="416"/>
        <v>50000000</v>
      </c>
      <c r="DH23" s="86">
        <f t="shared" si="416"/>
        <v>49422213.712935537</v>
      </c>
      <c r="DI23" s="86">
        <f t="shared" si="416"/>
        <v>47058362.376341194</v>
      </c>
      <c r="DJ23" s="86">
        <f t="shared" si="416"/>
        <v>44744109.331220299</v>
      </c>
      <c r="DK23" s="86">
        <f t="shared" si="416"/>
        <v>42478434.219217926</v>
      </c>
      <c r="DL23" s="86">
        <f t="shared" si="416"/>
        <v>40260337.383889526</v>
      </c>
      <c r="DM23" s="86">
        <f t="shared" si="416"/>
        <v>38088839.454887077</v>
      </c>
      <c r="DN23" s="86">
        <f t="shared" si="416"/>
        <v>35962980.940434992</v>
      </c>
      <c r="DO23" s="86">
        <f t="shared" si="416"/>
        <v>33881821.827931747</v>
      </c>
      <c r="DP23" s="86">
        <f t="shared" si="416"/>
        <v>31844441.192516178</v>
      </c>
      <c r="DQ23" s="86">
        <f t="shared" si="416"/>
        <v>29849936.81344007</v>
      </c>
      <c r="DR23" s="86">
        <f t="shared" si="416"/>
        <v>27897424.798092932</v>
      </c>
      <c r="DS23" s="86">
        <f t="shared" si="416"/>
        <v>25986039.213526547</v>
      </c>
      <c r="DT23" s="86">
        <f t="shared" si="416"/>
        <v>24114931.725331038</v>
      </c>
      <c r="DU23" s="86">
        <f t="shared" si="416"/>
        <v>22283271.243716151</v>
      </c>
      <c r="DV23" s="86">
        <f t="shared" si="416"/>
        <v>20490243.576655328</v>
      </c>
      <c r="DW23" s="86">
        <f t="shared" si="416"/>
        <v>18735051.089952022</v>
      </c>
      <c r="DX23" s="86">
        <f t="shared" si="416"/>
        <v>17016912.374091208</v>
      </c>
      <c r="DY23" s="86">
        <f t="shared" si="416"/>
        <v>15335061.91774112</v>
      </c>
      <c r="DZ23" s="86">
        <f t="shared" si="416"/>
        <v>13688749.787773743</v>
      </c>
      <c r="EA23" s="86">
        <f t="shared" si="416"/>
        <v>12077241.315674171</v>
      </c>
      <c r="EB23" s="86">
        <f t="shared" si="416"/>
        <v>10499816.790212199</v>
      </c>
      <c r="EC23" s="86">
        <f t="shared" si="416"/>
        <v>8955771.1562521309</v>
      </c>
      <c r="ED23" s="86">
        <f t="shared" si="416"/>
        <v>7444413.719578445</v>
      </c>
      <c r="EE23" s="86">
        <f t="shared" si="416"/>
        <v>5965067.8576181978</v>
      </c>
      <c r="EF23" s="86">
        <f t="shared" si="416"/>
        <v>4517070.7359432504</v>
      </c>
      <c r="EG23" s="86">
        <f t="shared" si="416"/>
        <v>3099773.0304368064</v>
      </c>
      <c r="EH23" s="86">
        <f t="shared" ref="EH23:GS23" si="417">IF(EH22&gt;0,IF(EG23-EH22&gt;0,EG23-EH22,0),EG23)</f>
        <v>1712538.6550128013</v>
      </c>
      <c r="EI23" s="86">
        <f t="shared" si="417"/>
        <v>354744.49477700889</v>
      </c>
      <c r="EJ23" s="86">
        <f t="shared" si="417"/>
        <v>0</v>
      </c>
      <c r="EK23" s="86">
        <f t="shared" si="417"/>
        <v>0</v>
      </c>
      <c r="EL23" s="86">
        <f t="shared" si="417"/>
        <v>0</v>
      </c>
      <c r="EM23" s="86">
        <f t="shared" si="417"/>
        <v>0</v>
      </c>
      <c r="EN23" s="86">
        <f t="shared" si="417"/>
        <v>0</v>
      </c>
      <c r="EO23" s="86">
        <f t="shared" si="417"/>
        <v>0</v>
      </c>
      <c r="EP23" s="86">
        <f t="shared" si="417"/>
        <v>0</v>
      </c>
      <c r="EQ23" s="86">
        <f t="shared" si="417"/>
        <v>0</v>
      </c>
      <c r="ER23" s="86">
        <f t="shared" si="417"/>
        <v>0</v>
      </c>
      <c r="ES23" s="86">
        <f t="shared" si="417"/>
        <v>0</v>
      </c>
      <c r="ET23" s="86">
        <f t="shared" si="417"/>
        <v>0</v>
      </c>
      <c r="EU23" s="86">
        <f t="shared" si="417"/>
        <v>0</v>
      </c>
      <c r="EV23" s="86">
        <f t="shared" si="417"/>
        <v>0</v>
      </c>
      <c r="EW23" s="86">
        <f t="shared" si="417"/>
        <v>0</v>
      </c>
      <c r="EX23" s="86">
        <f t="shared" si="417"/>
        <v>0</v>
      </c>
      <c r="EY23" s="86">
        <f t="shared" si="417"/>
        <v>0</v>
      </c>
      <c r="EZ23" s="86">
        <f t="shared" si="417"/>
        <v>0</v>
      </c>
      <c r="FA23" s="86">
        <f t="shared" si="417"/>
        <v>0</v>
      </c>
      <c r="FB23" s="86">
        <f t="shared" si="417"/>
        <v>0</v>
      </c>
      <c r="FC23" s="86">
        <f t="shared" si="417"/>
        <v>0</v>
      </c>
      <c r="FD23" s="86">
        <f t="shared" si="417"/>
        <v>0</v>
      </c>
      <c r="FE23" s="86">
        <f t="shared" si="417"/>
        <v>0</v>
      </c>
      <c r="FF23" s="86">
        <f t="shared" si="417"/>
        <v>0</v>
      </c>
      <c r="FG23" s="86">
        <f t="shared" si="417"/>
        <v>0</v>
      </c>
      <c r="FH23" s="86">
        <f t="shared" si="417"/>
        <v>0</v>
      </c>
      <c r="FI23" s="86">
        <f t="shared" si="417"/>
        <v>0</v>
      </c>
      <c r="FJ23" s="86">
        <f t="shared" si="417"/>
        <v>0</v>
      </c>
      <c r="FK23" s="86">
        <f t="shared" si="417"/>
        <v>0</v>
      </c>
      <c r="FL23" s="86">
        <f t="shared" si="417"/>
        <v>0</v>
      </c>
      <c r="FM23" s="86">
        <f t="shared" si="417"/>
        <v>0</v>
      </c>
      <c r="FN23" s="86">
        <f t="shared" si="417"/>
        <v>0</v>
      </c>
      <c r="FO23" s="86">
        <f t="shared" si="417"/>
        <v>0</v>
      </c>
      <c r="FP23" s="86">
        <f t="shared" si="417"/>
        <v>0</v>
      </c>
      <c r="FQ23" s="86">
        <f t="shared" si="417"/>
        <v>0</v>
      </c>
      <c r="FR23" s="86">
        <f t="shared" si="417"/>
        <v>0</v>
      </c>
      <c r="FS23" s="86">
        <f t="shared" si="417"/>
        <v>0</v>
      </c>
      <c r="FT23" s="86">
        <f t="shared" si="417"/>
        <v>0</v>
      </c>
      <c r="FU23" s="86">
        <f t="shared" si="417"/>
        <v>0</v>
      </c>
      <c r="FV23" s="86">
        <f t="shared" si="417"/>
        <v>0</v>
      </c>
      <c r="FW23" s="86">
        <f t="shared" si="417"/>
        <v>0</v>
      </c>
      <c r="FX23" s="86">
        <f t="shared" si="417"/>
        <v>0</v>
      </c>
      <c r="FY23" s="86">
        <f t="shared" si="417"/>
        <v>0</v>
      </c>
      <c r="FZ23" s="86">
        <f t="shared" si="417"/>
        <v>0</v>
      </c>
      <c r="GA23" s="86">
        <f t="shared" si="417"/>
        <v>0</v>
      </c>
      <c r="GB23" s="86">
        <f t="shared" si="417"/>
        <v>0</v>
      </c>
      <c r="GC23" s="86">
        <f t="shared" si="417"/>
        <v>0</v>
      </c>
      <c r="GD23" s="86">
        <f t="shared" si="417"/>
        <v>0</v>
      </c>
      <c r="GE23" s="86">
        <f t="shared" si="417"/>
        <v>0</v>
      </c>
      <c r="GF23" s="86">
        <f t="shared" si="417"/>
        <v>0</v>
      </c>
      <c r="GG23" s="86">
        <f t="shared" si="417"/>
        <v>0</v>
      </c>
      <c r="GH23" s="86">
        <f t="shared" si="417"/>
        <v>0</v>
      </c>
      <c r="GI23" s="86">
        <f t="shared" si="417"/>
        <v>0</v>
      </c>
      <c r="GJ23" s="86">
        <f t="shared" si="417"/>
        <v>0</v>
      </c>
      <c r="GK23" s="86">
        <f t="shared" si="417"/>
        <v>0</v>
      </c>
      <c r="GL23" s="86">
        <f t="shared" si="417"/>
        <v>0</v>
      </c>
      <c r="GM23" s="86">
        <f t="shared" si="417"/>
        <v>0</v>
      </c>
      <c r="GN23" s="86">
        <f t="shared" si="417"/>
        <v>0</v>
      </c>
      <c r="GO23" s="86">
        <f t="shared" si="417"/>
        <v>0</v>
      </c>
      <c r="GP23" s="86">
        <f t="shared" si="417"/>
        <v>0</v>
      </c>
      <c r="GQ23" s="86">
        <f t="shared" si="417"/>
        <v>0</v>
      </c>
      <c r="GR23" s="86">
        <f t="shared" si="417"/>
        <v>0</v>
      </c>
      <c r="GS23" s="86">
        <f t="shared" si="417"/>
        <v>0</v>
      </c>
      <c r="GT23" s="86">
        <f t="shared" ref="GT23:JE23" si="418">IF(GT22&gt;0,IF(GS23-GT22&gt;0,GS23-GT22,0),GS23)</f>
        <v>0</v>
      </c>
      <c r="GU23" s="86">
        <f t="shared" si="418"/>
        <v>0</v>
      </c>
      <c r="GV23" s="86">
        <f t="shared" si="418"/>
        <v>0</v>
      </c>
      <c r="GW23" s="86">
        <f t="shared" si="418"/>
        <v>0</v>
      </c>
      <c r="GX23" s="86">
        <f t="shared" si="418"/>
        <v>0</v>
      </c>
      <c r="GY23" s="86">
        <f t="shared" si="418"/>
        <v>0</v>
      </c>
      <c r="GZ23" s="86">
        <f t="shared" si="418"/>
        <v>0</v>
      </c>
      <c r="HA23" s="86">
        <f t="shared" si="418"/>
        <v>0</v>
      </c>
      <c r="HB23" s="86">
        <f t="shared" si="418"/>
        <v>0</v>
      </c>
      <c r="HC23" s="86">
        <f t="shared" si="418"/>
        <v>0</v>
      </c>
      <c r="HD23" s="86">
        <f t="shared" si="418"/>
        <v>0</v>
      </c>
      <c r="HE23" s="86">
        <f t="shared" si="418"/>
        <v>0</v>
      </c>
      <c r="HF23" s="86">
        <f t="shared" si="418"/>
        <v>0</v>
      </c>
      <c r="HG23" s="86">
        <f t="shared" si="418"/>
        <v>0</v>
      </c>
      <c r="HH23" s="86">
        <f t="shared" si="418"/>
        <v>0</v>
      </c>
      <c r="HI23" s="86">
        <f t="shared" si="418"/>
        <v>0</v>
      </c>
      <c r="HJ23" s="86">
        <f t="shared" si="418"/>
        <v>0</v>
      </c>
      <c r="HK23" s="86">
        <f t="shared" si="418"/>
        <v>0</v>
      </c>
      <c r="HL23" s="86">
        <f t="shared" si="418"/>
        <v>0</v>
      </c>
      <c r="HM23" s="86">
        <f t="shared" si="418"/>
        <v>0</v>
      </c>
      <c r="HN23" s="86">
        <f t="shared" si="418"/>
        <v>0</v>
      </c>
      <c r="HO23" s="86">
        <f t="shared" si="418"/>
        <v>0</v>
      </c>
      <c r="HP23" s="86">
        <f t="shared" si="418"/>
        <v>0</v>
      </c>
      <c r="HQ23" s="86">
        <f t="shared" si="418"/>
        <v>0</v>
      </c>
      <c r="HR23" s="86">
        <f t="shared" si="418"/>
        <v>0</v>
      </c>
      <c r="HS23" s="86">
        <f t="shared" si="418"/>
        <v>0</v>
      </c>
      <c r="HT23" s="86">
        <f t="shared" si="418"/>
        <v>0</v>
      </c>
      <c r="HU23" s="86">
        <f t="shared" si="418"/>
        <v>0</v>
      </c>
      <c r="HV23" s="86">
        <f t="shared" si="418"/>
        <v>0</v>
      </c>
      <c r="HW23" s="86">
        <f t="shared" si="418"/>
        <v>0</v>
      </c>
      <c r="HX23" s="86">
        <f t="shared" si="418"/>
        <v>0</v>
      </c>
      <c r="HY23" s="86">
        <f t="shared" si="418"/>
        <v>0</v>
      </c>
      <c r="HZ23" s="86">
        <f t="shared" si="418"/>
        <v>0</v>
      </c>
      <c r="IA23" s="86">
        <f t="shared" si="418"/>
        <v>0</v>
      </c>
      <c r="IB23" s="86">
        <f t="shared" si="418"/>
        <v>0</v>
      </c>
      <c r="IC23" s="86">
        <f t="shared" si="418"/>
        <v>0</v>
      </c>
      <c r="ID23" s="86">
        <f t="shared" si="418"/>
        <v>0</v>
      </c>
      <c r="IE23" s="86">
        <f t="shared" si="418"/>
        <v>0</v>
      </c>
      <c r="IF23" s="86">
        <f t="shared" si="418"/>
        <v>0</v>
      </c>
      <c r="IG23" s="86">
        <f t="shared" si="418"/>
        <v>0</v>
      </c>
      <c r="IH23" s="86">
        <f t="shared" si="418"/>
        <v>0</v>
      </c>
      <c r="II23" s="86">
        <f t="shared" si="418"/>
        <v>0</v>
      </c>
      <c r="IJ23" s="86">
        <f t="shared" si="418"/>
        <v>0</v>
      </c>
      <c r="IK23" s="86">
        <f t="shared" si="418"/>
        <v>0</v>
      </c>
      <c r="IL23" s="86">
        <f t="shared" si="418"/>
        <v>0</v>
      </c>
      <c r="IM23" s="86">
        <f t="shared" si="418"/>
        <v>0</v>
      </c>
      <c r="IN23" s="86">
        <f t="shared" si="418"/>
        <v>0</v>
      </c>
      <c r="IO23" s="86">
        <f t="shared" si="418"/>
        <v>0</v>
      </c>
      <c r="IP23" s="86">
        <f t="shared" si="418"/>
        <v>0</v>
      </c>
      <c r="IQ23" s="86">
        <f t="shared" si="418"/>
        <v>0</v>
      </c>
      <c r="IR23" s="86">
        <f t="shared" si="418"/>
        <v>0</v>
      </c>
      <c r="IS23" s="86">
        <f t="shared" si="418"/>
        <v>0</v>
      </c>
      <c r="IT23" s="86">
        <f t="shared" si="418"/>
        <v>0</v>
      </c>
      <c r="IU23" s="86">
        <f t="shared" si="418"/>
        <v>0</v>
      </c>
      <c r="IV23" s="86">
        <f t="shared" si="418"/>
        <v>0</v>
      </c>
      <c r="IW23" s="86">
        <f t="shared" si="418"/>
        <v>0</v>
      </c>
      <c r="IX23" s="86">
        <f t="shared" si="418"/>
        <v>0</v>
      </c>
      <c r="IY23" s="86">
        <f t="shared" si="418"/>
        <v>0</v>
      </c>
      <c r="IZ23" s="86">
        <f t="shared" si="418"/>
        <v>0</v>
      </c>
      <c r="JA23" s="86">
        <f t="shared" si="418"/>
        <v>0</v>
      </c>
      <c r="JB23" s="86">
        <f t="shared" si="418"/>
        <v>0</v>
      </c>
      <c r="JC23" s="86">
        <f t="shared" si="418"/>
        <v>0</v>
      </c>
      <c r="JD23" s="86">
        <f t="shared" si="418"/>
        <v>0</v>
      </c>
      <c r="JE23" s="86">
        <f t="shared" si="418"/>
        <v>0</v>
      </c>
      <c r="JF23" s="86">
        <f t="shared" ref="JF23:LQ23" si="419">IF(JF22&gt;0,IF(JE23-JF22&gt;0,JE23-JF22,0),JE23)</f>
        <v>0</v>
      </c>
      <c r="JG23" s="86">
        <f t="shared" si="419"/>
        <v>0</v>
      </c>
      <c r="JH23" s="86">
        <f t="shared" si="419"/>
        <v>0</v>
      </c>
      <c r="JI23" s="86">
        <f t="shared" si="419"/>
        <v>0</v>
      </c>
      <c r="JJ23" s="86">
        <f t="shared" si="419"/>
        <v>0</v>
      </c>
      <c r="JK23" s="86">
        <f t="shared" si="419"/>
        <v>0</v>
      </c>
      <c r="JL23" s="86">
        <f t="shared" si="419"/>
        <v>0</v>
      </c>
      <c r="JM23" s="86">
        <f t="shared" si="419"/>
        <v>0</v>
      </c>
      <c r="JN23" s="86">
        <f t="shared" si="419"/>
        <v>0</v>
      </c>
      <c r="JO23" s="86">
        <f t="shared" si="419"/>
        <v>0</v>
      </c>
      <c r="JP23" s="86">
        <f t="shared" si="419"/>
        <v>0</v>
      </c>
      <c r="JQ23" s="86">
        <f t="shared" si="419"/>
        <v>0</v>
      </c>
      <c r="JR23" s="86">
        <f t="shared" si="419"/>
        <v>0</v>
      </c>
      <c r="JS23" s="86">
        <f t="shared" si="419"/>
        <v>0</v>
      </c>
      <c r="JT23" s="86">
        <f t="shared" si="419"/>
        <v>0</v>
      </c>
      <c r="JU23" s="86">
        <f t="shared" si="419"/>
        <v>0</v>
      </c>
      <c r="JV23" s="86">
        <f t="shared" si="419"/>
        <v>0</v>
      </c>
      <c r="JW23" s="86">
        <f t="shared" si="419"/>
        <v>0</v>
      </c>
      <c r="JX23" s="86">
        <f t="shared" si="419"/>
        <v>0</v>
      </c>
      <c r="JY23" s="86">
        <f t="shared" si="419"/>
        <v>0</v>
      </c>
      <c r="JZ23" s="86">
        <f t="shared" si="419"/>
        <v>0</v>
      </c>
      <c r="KA23" s="86">
        <f t="shared" si="419"/>
        <v>0</v>
      </c>
      <c r="KB23" s="86">
        <f t="shared" si="419"/>
        <v>0</v>
      </c>
      <c r="KC23" s="86">
        <f t="shared" si="419"/>
        <v>0</v>
      </c>
      <c r="KD23" s="86">
        <f t="shared" si="419"/>
        <v>0</v>
      </c>
      <c r="KE23" s="86">
        <f t="shared" si="419"/>
        <v>0</v>
      </c>
      <c r="KF23" s="86">
        <f t="shared" si="419"/>
        <v>0</v>
      </c>
      <c r="KG23" s="86">
        <f t="shared" si="419"/>
        <v>0</v>
      </c>
      <c r="KH23" s="86">
        <f t="shared" si="419"/>
        <v>0</v>
      </c>
      <c r="KI23" s="86">
        <f t="shared" si="419"/>
        <v>0</v>
      </c>
      <c r="KJ23" s="86">
        <f t="shared" si="419"/>
        <v>0</v>
      </c>
      <c r="KK23" s="86">
        <f t="shared" si="419"/>
        <v>0</v>
      </c>
      <c r="KL23" s="86">
        <f t="shared" si="419"/>
        <v>0</v>
      </c>
      <c r="KM23" s="86">
        <f t="shared" si="419"/>
        <v>0</v>
      </c>
      <c r="KN23" s="86">
        <f t="shared" si="419"/>
        <v>0</v>
      </c>
      <c r="KO23" s="86">
        <f t="shared" si="419"/>
        <v>0</v>
      </c>
      <c r="KP23" s="86">
        <f t="shared" si="419"/>
        <v>0</v>
      </c>
      <c r="KQ23" s="86">
        <f t="shared" si="419"/>
        <v>0</v>
      </c>
      <c r="KR23" s="86">
        <f t="shared" si="419"/>
        <v>0</v>
      </c>
      <c r="KS23" s="86">
        <f t="shared" si="419"/>
        <v>0</v>
      </c>
      <c r="KT23" s="86">
        <f t="shared" si="419"/>
        <v>0</v>
      </c>
      <c r="KU23" s="86">
        <f t="shared" si="419"/>
        <v>0</v>
      </c>
      <c r="KV23" s="86">
        <f t="shared" si="419"/>
        <v>0</v>
      </c>
      <c r="KW23" s="86">
        <f t="shared" si="419"/>
        <v>0</v>
      </c>
      <c r="KX23" s="86">
        <f t="shared" si="419"/>
        <v>0</v>
      </c>
      <c r="KY23" s="86">
        <f t="shared" si="419"/>
        <v>0</v>
      </c>
      <c r="KZ23" s="86">
        <f t="shared" si="419"/>
        <v>0</v>
      </c>
      <c r="LA23" s="86">
        <f t="shared" si="419"/>
        <v>0</v>
      </c>
      <c r="LB23" s="86">
        <f t="shared" si="419"/>
        <v>0</v>
      </c>
      <c r="LC23" s="86">
        <f t="shared" si="419"/>
        <v>0</v>
      </c>
      <c r="LD23" s="86">
        <f t="shared" si="419"/>
        <v>0</v>
      </c>
      <c r="LE23" s="86">
        <f t="shared" si="419"/>
        <v>0</v>
      </c>
      <c r="LF23" s="86">
        <f t="shared" si="419"/>
        <v>0</v>
      </c>
      <c r="LG23" s="86">
        <f t="shared" si="419"/>
        <v>0</v>
      </c>
      <c r="LH23" s="86">
        <f t="shared" si="419"/>
        <v>0</v>
      </c>
      <c r="LI23" s="86">
        <f t="shared" si="419"/>
        <v>0</v>
      </c>
      <c r="LJ23" s="86">
        <f t="shared" si="419"/>
        <v>0</v>
      </c>
      <c r="LK23" s="86">
        <f t="shared" si="419"/>
        <v>0</v>
      </c>
      <c r="LL23" s="86">
        <f t="shared" si="419"/>
        <v>0</v>
      </c>
      <c r="LM23" s="86">
        <f t="shared" si="419"/>
        <v>0</v>
      </c>
      <c r="LN23" s="86">
        <f t="shared" si="419"/>
        <v>0</v>
      </c>
      <c r="LO23" s="86">
        <f t="shared" si="419"/>
        <v>0</v>
      </c>
      <c r="LP23" s="86">
        <f t="shared" si="419"/>
        <v>0</v>
      </c>
      <c r="LQ23" s="86">
        <f t="shared" si="419"/>
        <v>0</v>
      </c>
      <c r="LR23" s="86">
        <f t="shared" ref="LR23:ND23" si="420">IF(LR22&gt;0,IF(LQ23-LR22&gt;0,LQ23-LR22,0),LQ23)</f>
        <v>0</v>
      </c>
      <c r="LS23" s="86">
        <f t="shared" si="420"/>
        <v>0</v>
      </c>
      <c r="LT23" s="86">
        <f t="shared" si="420"/>
        <v>0</v>
      </c>
      <c r="LU23" s="86">
        <f t="shared" si="420"/>
        <v>0</v>
      </c>
      <c r="LV23" s="86">
        <f t="shared" si="420"/>
        <v>0</v>
      </c>
      <c r="LW23" s="86">
        <f t="shared" si="420"/>
        <v>0</v>
      </c>
      <c r="LX23" s="86">
        <f t="shared" si="420"/>
        <v>0</v>
      </c>
      <c r="LY23" s="86">
        <f t="shared" si="420"/>
        <v>0</v>
      </c>
      <c r="LZ23" s="86">
        <f t="shared" si="420"/>
        <v>0</v>
      </c>
      <c r="MA23" s="86">
        <f t="shared" si="420"/>
        <v>0</v>
      </c>
      <c r="MB23" s="86">
        <f t="shared" si="420"/>
        <v>0</v>
      </c>
      <c r="MC23" s="86">
        <f t="shared" si="420"/>
        <v>0</v>
      </c>
      <c r="MD23" s="86">
        <f t="shared" si="420"/>
        <v>0</v>
      </c>
      <c r="ME23" s="86">
        <f t="shared" si="420"/>
        <v>0</v>
      </c>
      <c r="MF23" s="86">
        <f t="shared" si="420"/>
        <v>0</v>
      </c>
      <c r="MG23" s="86">
        <f t="shared" si="420"/>
        <v>0</v>
      </c>
      <c r="MH23" s="86">
        <f t="shared" si="420"/>
        <v>0</v>
      </c>
      <c r="MI23" s="86">
        <f t="shared" si="420"/>
        <v>0</v>
      </c>
      <c r="MJ23" s="86">
        <f t="shared" si="420"/>
        <v>0</v>
      </c>
      <c r="MK23" s="86">
        <f t="shared" si="420"/>
        <v>0</v>
      </c>
      <c r="ML23" s="86">
        <f t="shared" si="420"/>
        <v>0</v>
      </c>
      <c r="MM23" s="86">
        <f t="shared" si="420"/>
        <v>0</v>
      </c>
      <c r="MN23" s="86">
        <f t="shared" si="420"/>
        <v>0</v>
      </c>
      <c r="MO23" s="86">
        <f t="shared" si="420"/>
        <v>0</v>
      </c>
      <c r="MP23" s="86">
        <f t="shared" si="420"/>
        <v>0</v>
      </c>
      <c r="MQ23" s="86">
        <f t="shared" si="420"/>
        <v>0</v>
      </c>
      <c r="MR23" s="86">
        <f t="shared" si="420"/>
        <v>0</v>
      </c>
      <c r="MS23" s="86">
        <f t="shared" si="420"/>
        <v>0</v>
      </c>
      <c r="MT23" s="86">
        <f t="shared" si="420"/>
        <v>0</v>
      </c>
      <c r="MU23" s="86">
        <f t="shared" si="420"/>
        <v>0</v>
      </c>
      <c r="MV23" s="86">
        <f t="shared" si="420"/>
        <v>0</v>
      </c>
      <c r="MW23" s="86">
        <f t="shared" si="420"/>
        <v>0</v>
      </c>
      <c r="MX23" s="86">
        <f t="shared" si="420"/>
        <v>0</v>
      </c>
      <c r="MY23" s="86">
        <f t="shared" si="420"/>
        <v>0</v>
      </c>
      <c r="MZ23" s="86">
        <f t="shared" si="420"/>
        <v>0</v>
      </c>
      <c r="NA23" s="86">
        <f t="shared" si="420"/>
        <v>0</v>
      </c>
      <c r="NB23" s="86">
        <f t="shared" si="420"/>
        <v>0</v>
      </c>
      <c r="NC23" s="86">
        <f t="shared" si="420"/>
        <v>0</v>
      </c>
      <c r="ND23" s="86">
        <f t="shared" si="420"/>
        <v>0</v>
      </c>
    </row>
    <row r="24" spans="2:368">
      <c r="B24" s="3"/>
      <c r="C24" s="88"/>
      <c r="D24" s="81"/>
      <c r="G24" s="82" t="s">
        <v>63</v>
      </c>
      <c r="H24" s="100"/>
      <c r="I24" s="86">
        <f>H23-I23</f>
        <v>0</v>
      </c>
      <c r="J24" s="86">
        <f t="shared" ref="J24:BU24" si="421">I23-J23</f>
        <v>0</v>
      </c>
      <c r="K24" s="86">
        <f t="shared" si="421"/>
        <v>0</v>
      </c>
      <c r="L24" s="86">
        <f t="shared" si="421"/>
        <v>0</v>
      </c>
      <c r="M24" s="86">
        <f t="shared" si="421"/>
        <v>0</v>
      </c>
      <c r="N24" s="86">
        <f t="shared" si="421"/>
        <v>0</v>
      </c>
      <c r="O24" s="86">
        <f t="shared" si="421"/>
        <v>0</v>
      </c>
      <c r="P24" s="86">
        <f t="shared" si="421"/>
        <v>0</v>
      </c>
      <c r="Q24" s="86">
        <f t="shared" si="421"/>
        <v>0</v>
      </c>
      <c r="R24" s="86">
        <f t="shared" si="421"/>
        <v>0</v>
      </c>
      <c r="S24" s="86">
        <f t="shared" si="421"/>
        <v>0</v>
      </c>
      <c r="T24" s="86">
        <f t="shared" si="421"/>
        <v>0</v>
      </c>
      <c r="U24" s="86">
        <f t="shared" si="421"/>
        <v>0</v>
      </c>
      <c r="V24" s="86">
        <f t="shared" si="421"/>
        <v>0</v>
      </c>
      <c r="W24" s="86">
        <f t="shared" si="421"/>
        <v>0</v>
      </c>
      <c r="X24" s="86">
        <f t="shared" si="421"/>
        <v>0</v>
      </c>
      <c r="Y24" s="86">
        <f t="shared" si="421"/>
        <v>0</v>
      </c>
      <c r="Z24" s="86">
        <f t="shared" si="421"/>
        <v>0</v>
      </c>
      <c r="AA24" s="86">
        <f t="shared" si="421"/>
        <v>0</v>
      </c>
      <c r="AB24" s="86">
        <f t="shared" si="421"/>
        <v>0</v>
      </c>
      <c r="AC24" s="86">
        <f t="shared" si="421"/>
        <v>0</v>
      </c>
      <c r="AD24" s="86">
        <f t="shared" si="421"/>
        <v>0</v>
      </c>
      <c r="AE24" s="86">
        <f t="shared" si="421"/>
        <v>0</v>
      </c>
      <c r="AF24" s="86">
        <f t="shared" si="421"/>
        <v>0</v>
      </c>
      <c r="AG24" s="86">
        <f t="shared" si="421"/>
        <v>0</v>
      </c>
      <c r="AH24" s="86">
        <f t="shared" si="421"/>
        <v>0</v>
      </c>
      <c r="AI24" s="86">
        <f t="shared" si="421"/>
        <v>0</v>
      </c>
      <c r="AJ24" s="86">
        <f t="shared" si="421"/>
        <v>0</v>
      </c>
      <c r="AK24" s="86">
        <f t="shared" si="421"/>
        <v>0</v>
      </c>
      <c r="AL24" s="86">
        <f t="shared" si="421"/>
        <v>0</v>
      </c>
      <c r="AM24" s="86">
        <f t="shared" si="421"/>
        <v>0</v>
      </c>
      <c r="AN24" s="86">
        <f t="shared" si="421"/>
        <v>0</v>
      </c>
      <c r="AO24" s="86">
        <f t="shared" si="421"/>
        <v>0</v>
      </c>
      <c r="AP24" s="86">
        <f t="shared" si="421"/>
        <v>0</v>
      </c>
      <c r="AQ24" s="86">
        <f t="shared" si="421"/>
        <v>0</v>
      </c>
      <c r="AR24" s="86">
        <f t="shared" si="421"/>
        <v>0</v>
      </c>
      <c r="AS24" s="86">
        <f t="shared" si="421"/>
        <v>0</v>
      </c>
      <c r="AT24" s="86">
        <f t="shared" si="421"/>
        <v>0</v>
      </c>
      <c r="AU24" s="86">
        <f t="shared" si="421"/>
        <v>0</v>
      </c>
      <c r="AV24" s="86">
        <f t="shared" si="421"/>
        <v>0</v>
      </c>
      <c r="AW24" s="86">
        <f t="shared" si="421"/>
        <v>0</v>
      </c>
      <c r="AX24" s="86">
        <f t="shared" si="421"/>
        <v>0</v>
      </c>
      <c r="AY24" s="86">
        <f t="shared" si="421"/>
        <v>0</v>
      </c>
      <c r="AZ24" s="86">
        <f t="shared" si="421"/>
        <v>0</v>
      </c>
      <c r="BA24" s="86">
        <f t="shared" si="421"/>
        <v>0</v>
      </c>
      <c r="BB24" s="86">
        <f t="shared" si="421"/>
        <v>0</v>
      </c>
      <c r="BC24" s="86">
        <f t="shared" si="421"/>
        <v>0</v>
      </c>
      <c r="BD24" s="86">
        <f t="shared" si="421"/>
        <v>0</v>
      </c>
      <c r="BE24" s="86">
        <f t="shared" si="421"/>
        <v>0</v>
      </c>
      <c r="BF24" s="86">
        <f t="shared" si="421"/>
        <v>0</v>
      </c>
      <c r="BG24" s="86">
        <f t="shared" si="421"/>
        <v>0</v>
      </c>
      <c r="BH24" s="86">
        <f t="shared" si="421"/>
        <v>0</v>
      </c>
      <c r="BI24" s="86">
        <f t="shared" si="421"/>
        <v>0</v>
      </c>
      <c r="BJ24" s="86">
        <f t="shared" si="421"/>
        <v>0</v>
      </c>
      <c r="BK24" s="86">
        <f t="shared" si="421"/>
        <v>0</v>
      </c>
      <c r="BL24" s="86">
        <f t="shared" si="421"/>
        <v>0</v>
      </c>
      <c r="BM24" s="86">
        <f t="shared" si="421"/>
        <v>0</v>
      </c>
      <c r="BN24" s="86">
        <f t="shared" si="421"/>
        <v>0</v>
      </c>
      <c r="BO24" s="86">
        <f t="shared" si="421"/>
        <v>0</v>
      </c>
      <c r="BP24" s="86">
        <f t="shared" si="421"/>
        <v>0</v>
      </c>
      <c r="BQ24" s="86">
        <f t="shared" si="421"/>
        <v>0</v>
      </c>
      <c r="BR24" s="86">
        <f t="shared" si="421"/>
        <v>0</v>
      </c>
      <c r="BS24" s="86">
        <f t="shared" si="421"/>
        <v>0</v>
      </c>
      <c r="BT24" s="86">
        <f t="shared" si="421"/>
        <v>0</v>
      </c>
      <c r="BU24" s="86">
        <f t="shared" si="421"/>
        <v>0</v>
      </c>
      <c r="BV24" s="86">
        <f t="shared" ref="BV24:EG24" si="422">BU23-BV23</f>
        <v>0</v>
      </c>
      <c r="BW24" s="86">
        <f t="shared" si="422"/>
        <v>0</v>
      </c>
      <c r="BX24" s="86">
        <f t="shared" si="422"/>
        <v>0</v>
      </c>
      <c r="BY24" s="86">
        <f t="shared" si="422"/>
        <v>0</v>
      </c>
      <c r="BZ24" s="86">
        <f t="shared" si="422"/>
        <v>0</v>
      </c>
      <c r="CA24" s="86">
        <f t="shared" si="422"/>
        <v>0</v>
      </c>
      <c r="CB24" s="86">
        <f t="shared" si="422"/>
        <v>0</v>
      </c>
      <c r="CC24" s="86">
        <f t="shared" si="422"/>
        <v>0</v>
      </c>
      <c r="CD24" s="86">
        <f t="shared" si="422"/>
        <v>0</v>
      </c>
      <c r="CE24" s="86">
        <f t="shared" si="422"/>
        <v>0</v>
      </c>
      <c r="CF24" s="86">
        <f t="shared" si="422"/>
        <v>0</v>
      </c>
      <c r="CG24" s="86">
        <f t="shared" si="422"/>
        <v>0</v>
      </c>
      <c r="CH24" s="86">
        <f t="shared" si="422"/>
        <v>0</v>
      </c>
      <c r="CI24" s="86">
        <f t="shared" si="422"/>
        <v>0</v>
      </c>
      <c r="CJ24" s="86">
        <f t="shared" si="422"/>
        <v>0</v>
      </c>
      <c r="CK24" s="86">
        <f t="shared" si="422"/>
        <v>0</v>
      </c>
      <c r="CL24" s="86">
        <f t="shared" si="422"/>
        <v>0</v>
      </c>
      <c r="CM24" s="86">
        <f t="shared" si="422"/>
        <v>0</v>
      </c>
      <c r="CN24" s="86">
        <f t="shared" si="422"/>
        <v>0</v>
      </c>
      <c r="CO24" s="86">
        <f t="shared" si="422"/>
        <v>0</v>
      </c>
      <c r="CP24" s="86">
        <f t="shared" si="422"/>
        <v>0</v>
      </c>
      <c r="CQ24" s="86">
        <f t="shared" si="422"/>
        <v>0</v>
      </c>
      <c r="CR24" s="86">
        <f t="shared" si="422"/>
        <v>0</v>
      </c>
      <c r="CS24" s="86">
        <f t="shared" si="422"/>
        <v>0</v>
      </c>
      <c r="CT24" s="86">
        <f t="shared" si="422"/>
        <v>0</v>
      </c>
      <c r="CU24" s="86">
        <f t="shared" si="422"/>
        <v>0</v>
      </c>
      <c r="CV24" s="86">
        <f t="shared" si="422"/>
        <v>0</v>
      </c>
      <c r="CW24" s="86">
        <f t="shared" si="422"/>
        <v>0</v>
      </c>
      <c r="CX24" s="86">
        <f t="shared" si="422"/>
        <v>0</v>
      </c>
      <c r="CY24" s="86">
        <f t="shared" si="422"/>
        <v>0</v>
      </c>
      <c r="CZ24" s="86">
        <f t="shared" si="422"/>
        <v>0</v>
      </c>
      <c r="DA24" s="86">
        <f t="shared" si="422"/>
        <v>0</v>
      </c>
      <c r="DB24" s="86">
        <f t="shared" si="422"/>
        <v>0</v>
      </c>
      <c r="DC24" s="86">
        <f t="shared" si="422"/>
        <v>0</v>
      </c>
      <c r="DD24" s="86">
        <f t="shared" si="422"/>
        <v>0</v>
      </c>
      <c r="DE24" s="86">
        <f t="shared" si="422"/>
        <v>0</v>
      </c>
      <c r="DF24" s="86">
        <f t="shared" si="422"/>
        <v>0</v>
      </c>
      <c r="DG24" s="86">
        <f t="shared" si="422"/>
        <v>0</v>
      </c>
      <c r="DH24" s="86">
        <f t="shared" si="422"/>
        <v>577786.2870644629</v>
      </c>
      <c r="DI24" s="86">
        <f t="shared" si="422"/>
        <v>2363851.3365943432</v>
      </c>
      <c r="DJ24" s="86">
        <f t="shared" si="422"/>
        <v>2314253.0451208949</v>
      </c>
      <c r="DK24" s="86">
        <f t="shared" si="422"/>
        <v>2265675.1120023727</v>
      </c>
      <c r="DL24" s="86">
        <f t="shared" si="422"/>
        <v>2218096.8353284001</v>
      </c>
      <c r="DM24" s="86">
        <f t="shared" si="422"/>
        <v>2171497.9290024489</v>
      </c>
      <c r="DN24" s="86">
        <f t="shared" si="422"/>
        <v>2125858.5144520849</v>
      </c>
      <c r="DO24" s="86">
        <f t="shared" si="422"/>
        <v>2081159.1125032455</v>
      </c>
      <c r="DP24" s="86">
        <f t="shared" si="422"/>
        <v>2037380.6354155689</v>
      </c>
      <c r="DQ24" s="86">
        <f t="shared" si="422"/>
        <v>1994504.3790761083</v>
      </c>
      <c r="DR24" s="86">
        <f t="shared" si="422"/>
        <v>1952512.015347138</v>
      </c>
      <c r="DS24" s="86">
        <f t="shared" si="422"/>
        <v>1911385.5845663846</v>
      </c>
      <c r="DT24" s="86">
        <f t="shared" si="422"/>
        <v>1871107.4881955087</v>
      </c>
      <c r="DU24" s="86">
        <f t="shared" si="422"/>
        <v>1831660.4816148877</v>
      </c>
      <c r="DV24" s="86">
        <f t="shared" si="422"/>
        <v>1793027.6670608222</v>
      </c>
      <c r="DW24" s="86">
        <f t="shared" si="422"/>
        <v>1755192.4867033064</v>
      </c>
      <c r="DX24" s="86">
        <f t="shared" si="422"/>
        <v>1718138.7158608139</v>
      </c>
      <c r="DY24" s="86">
        <f t="shared" si="422"/>
        <v>1681850.4563500881</v>
      </c>
      <c r="DZ24" s="86">
        <f t="shared" si="422"/>
        <v>1646312.1299673766</v>
      </c>
      <c r="EA24" s="86">
        <f t="shared" si="422"/>
        <v>1611508.4720995724</v>
      </c>
      <c r="EB24" s="86">
        <f t="shared" si="422"/>
        <v>1577424.5254619718</v>
      </c>
      <c r="EC24" s="86">
        <f t="shared" si="422"/>
        <v>1544045.6339600682</v>
      </c>
      <c r="ED24" s="86">
        <f t="shared" si="422"/>
        <v>1511357.4366736859</v>
      </c>
      <c r="EE24" s="86">
        <f t="shared" si="422"/>
        <v>1479345.8619602472</v>
      </c>
      <c r="EF24" s="86">
        <f t="shared" si="422"/>
        <v>1447997.1216749474</v>
      </c>
      <c r="EG24" s="86">
        <f t="shared" si="422"/>
        <v>1417297.705506444</v>
      </c>
      <c r="EH24" s="86">
        <f t="shared" ref="EH24:GS24" si="423">EG23-EH23</f>
        <v>1387234.3754240051</v>
      </c>
      <c r="EI24" s="86">
        <f t="shared" si="423"/>
        <v>1357794.1602357924</v>
      </c>
      <c r="EJ24" s="86">
        <f t="shared" si="423"/>
        <v>354744.49477700889</v>
      </c>
      <c r="EK24" s="86">
        <f t="shared" si="423"/>
        <v>0</v>
      </c>
      <c r="EL24" s="86">
        <f t="shared" si="423"/>
        <v>0</v>
      </c>
      <c r="EM24" s="86">
        <f t="shared" si="423"/>
        <v>0</v>
      </c>
      <c r="EN24" s="86">
        <f t="shared" si="423"/>
        <v>0</v>
      </c>
      <c r="EO24" s="86">
        <f t="shared" si="423"/>
        <v>0</v>
      </c>
      <c r="EP24" s="86">
        <f t="shared" si="423"/>
        <v>0</v>
      </c>
      <c r="EQ24" s="86">
        <f t="shared" si="423"/>
        <v>0</v>
      </c>
      <c r="ER24" s="86">
        <f t="shared" si="423"/>
        <v>0</v>
      </c>
      <c r="ES24" s="86">
        <f t="shared" si="423"/>
        <v>0</v>
      </c>
      <c r="ET24" s="86">
        <f t="shared" si="423"/>
        <v>0</v>
      </c>
      <c r="EU24" s="86">
        <f t="shared" si="423"/>
        <v>0</v>
      </c>
      <c r="EV24" s="86">
        <f t="shared" si="423"/>
        <v>0</v>
      </c>
      <c r="EW24" s="86">
        <f t="shared" si="423"/>
        <v>0</v>
      </c>
      <c r="EX24" s="86">
        <f t="shared" si="423"/>
        <v>0</v>
      </c>
      <c r="EY24" s="86">
        <f t="shared" si="423"/>
        <v>0</v>
      </c>
      <c r="EZ24" s="86">
        <f t="shared" si="423"/>
        <v>0</v>
      </c>
      <c r="FA24" s="86">
        <f t="shared" si="423"/>
        <v>0</v>
      </c>
      <c r="FB24" s="86">
        <f t="shared" si="423"/>
        <v>0</v>
      </c>
      <c r="FC24" s="86">
        <f t="shared" si="423"/>
        <v>0</v>
      </c>
      <c r="FD24" s="86">
        <f t="shared" si="423"/>
        <v>0</v>
      </c>
      <c r="FE24" s="86">
        <f t="shared" si="423"/>
        <v>0</v>
      </c>
      <c r="FF24" s="86">
        <f t="shared" si="423"/>
        <v>0</v>
      </c>
      <c r="FG24" s="86">
        <f t="shared" si="423"/>
        <v>0</v>
      </c>
      <c r="FH24" s="86">
        <f t="shared" si="423"/>
        <v>0</v>
      </c>
      <c r="FI24" s="86">
        <f t="shared" si="423"/>
        <v>0</v>
      </c>
      <c r="FJ24" s="86">
        <f t="shared" si="423"/>
        <v>0</v>
      </c>
      <c r="FK24" s="86">
        <f t="shared" si="423"/>
        <v>0</v>
      </c>
      <c r="FL24" s="86">
        <f t="shared" si="423"/>
        <v>0</v>
      </c>
      <c r="FM24" s="86">
        <f t="shared" si="423"/>
        <v>0</v>
      </c>
      <c r="FN24" s="86">
        <f t="shared" si="423"/>
        <v>0</v>
      </c>
      <c r="FO24" s="86">
        <f t="shared" si="423"/>
        <v>0</v>
      </c>
      <c r="FP24" s="86">
        <f t="shared" si="423"/>
        <v>0</v>
      </c>
      <c r="FQ24" s="86">
        <f t="shared" si="423"/>
        <v>0</v>
      </c>
      <c r="FR24" s="86">
        <f t="shared" si="423"/>
        <v>0</v>
      </c>
      <c r="FS24" s="86">
        <f t="shared" si="423"/>
        <v>0</v>
      </c>
      <c r="FT24" s="86">
        <f t="shared" si="423"/>
        <v>0</v>
      </c>
      <c r="FU24" s="86">
        <f t="shared" si="423"/>
        <v>0</v>
      </c>
      <c r="FV24" s="86">
        <f t="shared" si="423"/>
        <v>0</v>
      </c>
      <c r="FW24" s="86">
        <f t="shared" si="423"/>
        <v>0</v>
      </c>
      <c r="FX24" s="86">
        <f t="shared" si="423"/>
        <v>0</v>
      </c>
      <c r="FY24" s="86">
        <f t="shared" si="423"/>
        <v>0</v>
      </c>
      <c r="FZ24" s="86">
        <f t="shared" si="423"/>
        <v>0</v>
      </c>
      <c r="GA24" s="86">
        <f t="shared" si="423"/>
        <v>0</v>
      </c>
      <c r="GB24" s="86">
        <f t="shared" si="423"/>
        <v>0</v>
      </c>
      <c r="GC24" s="86">
        <f t="shared" si="423"/>
        <v>0</v>
      </c>
      <c r="GD24" s="86">
        <f t="shared" si="423"/>
        <v>0</v>
      </c>
      <c r="GE24" s="86">
        <f t="shared" si="423"/>
        <v>0</v>
      </c>
      <c r="GF24" s="86">
        <f t="shared" si="423"/>
        <v>0</v>
      </c>
      <c r="GG24" s="86">
        <f t="shared" si="423"/>
        <v>0</v>
      </c>
      <c r="GH24" s="86">
        <f t="shared" si="423"/>
        <v>0</v>
      </c>
      <c r="GI24" s="86">
        <f t="shared" si="423"/>
        <v>0</v>
      </c>
      <c r="GJ24" s="86">
        <f t="shared" si="423"/>
        <v>0</v>
      </c>
      <c r="GK24" s="86">
        <f t="shared" si="423"/>
        <v>0</v>
      </c>
      <c r="GL24" s="86">
        <f t="shared" si="423"/>
        <v>0</v>
      </c>
      <c r="GM24" s="86">
        <f t="shared" si="423"/>
        <v>0</v>
      </c>
      <c r="GN24" s="86">
        <f t="shared" si="423"/>
        <v>0</v>
      </c>
      <c r="GO24" s="86">
        <f t="shared" si="423"/>
        <v>0</v>
      </c>
      <c r="GP24" s="86">
        <f t="shared" si="423"/>
        <v>0</v>
      </c>
      <c r="GQ24" s="86">
        <f t="shared" si="423"/>
        <v>0</v>
      </c>
      <c r="GR24" s="86">
        <f t="shared" si="423"/>
        <v>0</v>
      </c>
      <c r="GS24" s="86">
        <f t="shared" si="423"/>
        <v>0</v>
      </c>
      <c r="GT24" s="86">
        <f t="shared" ref="GT24:JE24" si="424">GS23-GT23</f>
        <v>0</v>
      </c>
      <c r="GU24" s="86">
        <f t="shared" si="424"/>
        <v>0</v>
      </c>
      <c r="GV24" s="86">
        <f t="shared" si="424"/>
        <v>0</v>
      </c>
      <c r="GW24" s="86">
        <f t="shared" si="424"/>
        <v>0</v>
      </c>
      <c r="GX24" s="86">
        <f t="shared" si="424"/>
        <v>0</v>
      </c>
      <c r="GY24" s="86">
        <f t="shared" si="424"/>
        <v>0</v>
      </c>
      <c r="GZ24" s="86">
        <f t="shared" si="424"/>
        <v>0</v>
      </c>
      <c r="HA24" s="86">
        <f t="shared" si="424"/>
        <v>0</v>
      </c>
      <c r="HB24" s="86">
        <f t="shared" si="424"/>
        <v>0</v>
      </c>
      <c r="HC24" s="86">
        <f t="shared" si="424"/>
        <v>0</v>
      </c>
      <c r="HD24" s="86">
        <f t="shared" si="424"/>
        <v>0</v>
      </c>
      <c r="HE24" s="86">
        <f t="shared" si="424"/>
        <v>0</v>
      </c>
      <c r="HF24" s="86">
        <f t="shared" si="424"/>
        <v>0</v>
      </c>
      <c r="HG24" s="86">
        <f t="shared" si="424"/>
        <v>0</v>
      </c>
      <c r="HH24" s="86">
        <f t="shared" si="424"/>
        <v>0</v>
      </c>
      <c r="HI24" s="86">
        <f t="shared" si="424"/>
        <v>0</v>
      </c>
      <c r="HJ24" s="86">
        <f t="shared" si="424"/>
        <v>0</v>
      </c>
      <c r="HK24" s="86">
        <f t="shared" si="424"/>
        <v>0</v>
      </c>
      <c r="HL24" s="86">
        <f t="shared" si="424"/>
        <v>0</v>
      </c>
      <c r="HM24" s="86">
        <f t="shared" si="424"/>
        <v>0</v>
      </c>
      <c r="HN24" s="86">
        <f t="shared" si="424"/>
        <v>0</v>
      </c>
      <c r="HO24" s="86">
        <f t="shared" si="424"/>
        <v>0</v>
      </c>
      <c r="HP24" s="86">
        <f t="shared" si="424"/>
        <v>0</v>
      </c>
      <c r="HQ24" s="86">
        <f t="shared" si="424"/>
        <v>0</v>
      </c>
      <c r="HR24" s="86">
        <f t="shared" si="424"/>
        <v>0</v>
      </c>
      <c r="HS24" s="86">
        <f t="shared" si="424"/>
        <v>0</v>
      </c>
      <c r="HT24" s="86">
        <f t="shared" si="424"/>
        <v>0</v>
      </c>
      <c r="HU24" s="86">
        <f t="shared" si="424"/>
        <v>0</v>
      </c>
      <c r="HV24" s="86">
        <f t="shared" si="424"/>
        <v>0</v>
      </c>
      <c r="HW24" s="86">
        <f t="shared" si="424"/>
        <v>0</v>
      </c>
      <c r="HX24" s="86">
        <f t="shared" si="424"/>
        <v>0</v>
      </c>
      <c r="HY24" s="86">
        <f t="shared" si="424"/>
        <v>0</v>
      </c>
      <c r="HZ24" s="86">
        <f t="shared" si="424"/>
        <v>0</v>
      </c>
      <c r="IA24" s="86">
        <f t="shared" si="424"/>
        <v>0</v>
      </c>
      <c r="IB24" s="86">
        <f t="shared" si="424"/>
        <v>0</v>
      </c>
      <c r="IC24" s="86">
        <f t="shared" si="424"/>
        <v>0</v>
      </c>
      <c r="ID24" s="86">
        <f t="shared" si="424"/>
        <v>0</v>
      </c>
      <c r="IE24" s="86">
        <f t="shared" si="424"/>
        <v>0</v>
      </c>
      <c r="IF24" s="86">
        <f t="shared" si="424"/>
        <v>0</v>
      </c>
      <c r="IG24" s="86">
        <f t="shared" si="424"/>
        <v>0</v>
      </c>
      <c r="IH24" s="86">
        <f t="shared" si="424"/>
        <v>0</v>
      </c>
      <c r="II24" s="86">
        <f t="shared" si="424"/>
        <v>0</v>
      </c>
      <c r="IJ24" s="86">
        <f t="shared" si="424"/>
        <v>0</v>
      </c>
      <c r="IK24" s="86">
        <f t="shared" si="424"/>
        <v>0</v>
      </c>
      <c r="IL24" s="86">
        <f t="shared" si="424"/>
        <v>0</v>
      </c>
      <c r="IM24" s="86">
        <f t="shared" si="424"/>
        <v>0</v>
      </c>
      <c r="IN24" s="86">
        <f t="shared" si="424"/>
        <v>0</v>
      </c>
      <c r="IO24" s="86">
        <f t="shared" si="424"/>
        <v>0</v>
      </c>
      <c r="IP24" s="86">
        <f t="shared" si="424"/>
        <v>0</v>
      </c>
      <c r="IQ24" s="86">
        <f t="shared" si="424"/>
        <v>0</v>
      </c>
      <c r="IR24" s="86">
        <f t="shared" si="424"/>
        <v>0</v>
      </c>
      <c r="IS24" s="86">
        <f t="shared" si="424"/>
        <v>0</v>
      </c>
      <c r="IT24" s="86">
        <f t="shared" si="424"/>
        <v>0</v>
      </c>
      <c r="IU24" s="86">
        <f t="shared" si="424"/>
        <v>0</v>
      </c>
      <c r="IV24" s="86">
        <f t="shared" si="424"/>
        <v>0</v>
      </c>
      <c r="IW24" s="86">
        <f t="shared" si="424"/>
        <v>0</v>
      </c>
      <c r="IX24" s="86">
        <f t="shared" si="424"/>
        <v>0</v>
      </c>
      <c r="IY24" s="86">
        <f t="shared" si="424"/>
        <v>0</v>
      </c>
      <c r="IZ24" s="86">
        <f t="shared" si="424"/>
        <v>0</v>
      </c>
      <c r="JA24" s="86">
        <f t="shared" si="424"/>
        <v>0</v>
      </c>
      <c r="JB24" s="86">
        <f t="shared" si="424"/>
        <v>0</v>
      </c>
      <c r="JC24" s="86">
        <f t="shared" si="424"/>
        <v>0</v>
      </c>
      <c r="JD24" s="86">
        <f t="shared" si="424"/>
        <v>0</v>
      </c>
      <c r="JE24" s="86">
        <f t="shared" si="424"/>
        <v>0</v>
      </c>
      <c r="JF24" s="86">
        <f t="shared" ref="JF24:LQ24" si="425">JE23-JF23</f>
        <v>0</v>
      </c>
      <c r="JG24" s="86">
        <f t="shared" si="425"/>
        <v>0</v>
      </c>
      <c r="JH24" s="86">
        <f t="shared" si="425"/>
        <v>0</v>
      </c>
      <c r="JI24" s="86">
        <f t="shared" si="425"/>
        <v>0</v>
      </c>
      <c r="JJ24" s="86">
        <f t="shared" si="425"/>
        <v>0</v>
      </c>
      <c r="JK24" s="86">
        <f t="shared" si="425"/>
        <v>0</v>
      </c>
      <c r="JL24" s="86">
        <f t="shared" si="425"/>
        <v>0</v>
      </c>
      <c r="JM24" s="86">
        <f t="shared" si="425"/>
        <v>0</v>
      </c>
      <c r="JN24" s="86">
        <f t="shared" si="425"/>
        <v>0</v>
      </c>
      <c r="JO24" s="86">
        <f t="shared" si="425"/>
        <v>0</v>
      </c>
      <c r="JP24" s="86">
        <f t="shared" si="425"/>
        <v>0</v>
      </c>
      <c r="JQ24" s="86">
        <f t="shared" si="425"/>
        <v>0</v>
      </c>
      <c r="JR24" s="86">
        <f t="shared" si="425"/>
        <v>0</v>
      </c>
      <c r="JS24" s="86">
        <f t="shared" si="425"/>
        <v>0</v>
      </c>
      <c r="JT24" s="86">
        <f t="shared" si="425"/>
        <v>0</v>
      </c>
      <c r="JU24" s="86">
        <f t="shared" si="425"/>
        <v>0</v>
      </c>
      <c r="JV24" s="86">
        <f t="shared" si="425"/>
        <v>0</v>
      </c>
      <c r="JW24" s="86">
        <f t="shared" si="425"/>
        <v>0</v>
      </c>
      <c r="JX24" s="86">
        <f t="shared" si="425"/>
        <v>0</v>
      </c>
      <c r="JY24" s="86">
        <f t="shared" si="425"/>
        <v>0</v>
      </c>
      <c r="JZ24" s="86">
        <f t="shared" si="425"/>
        <v>0</v>
      </c>
      <c r="KA24" s="86">
        <f t="shared" si="425"/>
        <v>0</v>
      </c>
      <c r="KB24" s="86">
        <f t="shared" si="425"/>
        <v>0</v>
      </c>
      <c r="KC24" s="86">
        <f t="shared" si="425"/>
        <v>0</v>
      </c>
      <c r="KD24" s="86">
        <f t="shared" si="425"/>
        <v>0</v>
      </c>
      <c r="KE24" s="86">
        <f t="shared" si="425"/>
        <v>0</v>
      </c>
      <c r="KF24" s="86">
        <f t="shared" si="425"/>
        <v>0</v>
      </c>
      <c r="KG24" s="86">
        <f t="shared" si="425"/>
        <v>0</v>
      </c>
      <c r="KH24" s="86">
        <f t="shared" si="425"/>
        <v>0</v>
      </c>
      <c r="KI24" s="86">
        <f t="shared" si="425"/>
        <v>0</v>
      </c>
      <c r="KJ24" s="86">
        <f t="shared" si="425"/>
        <v>0</v>
      </c>
      <c r="KK24" s="86">
        <f t="shared" si="425"/>
        <v>0</v>
      </c>
      <c r="KL24" s="86">
        <f t="shared" si="425"/>
        <v>0</v>
      </c>
      <c r="KM24" s="86">
        <f t="shared" si="425"/>
        <v>0</v>
      </c>
      <c r="KN24" s="86">
        <f t="shared" si="425"/>
        <v>0</v>
      </c>
      <c r="KO24" s="86">
        <f t="shared" si="425"/>
        <v>0</v>
      </c>
      <c r="KP24" s="86">
        <f t="shared" si="425"/>
        <v>0</v>
      </c>
      <c r="KQ24" s="86">
        <f t="shared" si="425"/>
        <v>0</v>
      </c>
      <c r="KR24" s="86">
        <f t="shared" si="425"/>
        <v>0</v>
      </c>
      <c r="KS24" s="86">
        <f t="shared" si="425"/>
        <v>0</v>
      </c>
      <c r="KT24" s="86">
        <f t="shared" si="425"/>
        <v>0</v>
      </c>
      <c r="KU24" s="86">
        <f t="shared" si="425"/>
        <v>0</v>
      </c>
      <c r="KV24" s="86">
        <f t="shared" si="425"/>
        <v>0</v>
      </c>
      <c r="KW24" s="86">
        <f t="shared" si="425"/>
        <v>0</v>
      </c>
      <c r="KX24" s="86">
        <f t="shared" si="425"/>
        <v>0</v>
      </c>
      <c r="KY24" s="86">
        <f t="shared" si="425"/>
        <v>0</v>
      </c>
      <c r="KZ24" s="86">
        <f t="shared" si="425"/>
        <v>0</v>
      </c>
      <c r="LA24" s="86">
        <f t="shared" si="425"/>
        <v>0</v>
      </c>
      <c r="LB24" s="86">
        <f t="shared" si="425"/>
        <v>0</v>
      </c>
      <c r="LC24" s="86">
        <f t="shared" si="425"/>
        <v>0</v>
      </c>
      <c r="LD24" s="86">
        <f t="shared" si="425"/>
        <v>0</v>
      </c>
      <c r="LE24" s="86">
        <f t="shared" si="425"/>
        <v>0</v>
      </c>
      <c r="LF24" s="86">
        <f t="shared" si="425"/>
        <v>0</v>
      </c>
      <c r="LG24" s="86">
        <f t="shared" si="425"/>
        <v>0</v>
      </c>
      <c r="LH24" s="86">
        <f t="shared" si="425"/>
        <v>0</v>
      </c>
      <c r="LI24" s="86">
        <f t="shared" si="425"/>
        <v>0</v>
      </c>
      <c r="LJ24" s="86">
        <f t="shared" si="425"/>
        <v>0</v>
      </c>
      <c r="LK24" s="86">
        <f t="shared" si="425"/>
        <v>0</v>
      </c>
      <c r="LL24" s="86">
        <f t="shared" si="425"/>
        <v>0</v>
      </c>
      <c r="LM24" s="86">
        <f t="shared" si="425"/>
        <v>0</v>
      </c>
      <c r="LN24" s="86">
        <f t="shared" si="425"/>
        <v>0</v>
      </c>
      <c r="LO24" s="86">
        <f t="shared" si="425"/>
        <v>0</v>
      </c>
      <c r="LP24" s="86">
        <f t="shared" si="425"/>
        <v>0</v>
      </c>
      <c r="LQ24" s="86">
        <f t="shared" si="425"/>
        <v>0</v>
      </c>
      <c r="LR24" s="86">
        <f t="shared" ref="LR24:ND24" si="426">LQ23-LR23</f>
        <v>0</v>
      </c>
      <c r="LS24" s="86">
        <f t="shared" si="426"/>
        <v>0</v>
      </c>
      <c r="LT24" s="86">
        <f t="shared" si="426"/>
        <v>0</v>
      </c>
      <c r="LU24" s="86">
        <f t="shared" si="426"/>
        <v>0</v>
      </c>
      <c r="LV24" s="86">
        <f t="shared" si="426"/>
        <v>0</v>
      </c>
      <c r="LW24" s="86">
        <f t="shared" si="426"/>
        <v>0</v>
      </c>
      <c r="LX24" s="86">
        <f t="shared" si="426"/>
        <v>0</v>
      </c>
      <c r="LY24" s="86">
        <f t="shared" si="426"/>
        <v>0</v>
      </c>
      <c r="LZ24" s="86">
        <f t="shared" si="426"/>
        <v>0</v>
      </c>
      <c r="MA24" s="86">
        <f t="shared" si="426"/>
        <v>0</v>
      </c>
      <c r="MB24" s="86">
        <f t="shared" si="426"/>
        <v>0</v>
      </c>
      <c r="MC24" s="86">
        <f t="shared" si="426"/>
        <v>0</v>
      </c>
      <c r="MD24" s="86">
        <f t="shared" si="426"/>
        <v>0</v>
      </c>
      <c r="ME24" s="86">
        <f t="shared" si="426"/>
        <v>0</v>
      </c>
      <c r="MF24" s="86">
        <f t="shared" si="426"/>
        <v>0</v>
      </c>
      <c r="MG24" s="86">
        <f t="shared" si="426"/>
        <v>0</v>
      </c>
      <c r="MH24" s="86">
        <f t="shared" si="426"/>
        <v>0</v>
      </c>
      <c r="MI24" s="86">
        <f t="shared" si="426"/>
        <v>0</v>
      </c>
      <c r="MJ24" s="86">
        <f t="shared" si="426"/>
        <v>0</v>
      </c>
      <c r="MK24" s="86">
        <f t="shared" si="426"/>
        <v>0</v>
      </c>
      <c r="ML24" s="86">
        <f t="shared" si="426"/>
        <v>0</v>
      </c>
      <c r="MM24" s="86">
        <f t="shared" si="426"/>
        <v>0</v>
      </c>
      <c r="MN24" s="86">
        <f t="shared" si="426"/>
        <v>0</v>
      </c>
      <c r="MO24" s="86">
        <f t="shared" si="426"/>
        <v>0</v>
      </c>
      <c r="MP24" s="86">
        <f t="shared" si="426"/>
        <v>0</v>
      </c>
      <c r="MQ24" s="86">
        <f t="shared" si="426"/>
        <v>0</v>
      </c>
      <c r="MR24" s="86">
        <f t="shared" si="426"/>
        <v>0</v>
      </c>
      <c r="MS24" s="86">
        <f t="shared" si="426"/>
        <v>0</v>
      </c>
      <c r="MT24" s="86">
        <f t="shared" si="426"/>
        <v>0</v>
      </c>
      <c r="MU24" s="86">
        <f t="shared" si="426"/>
        <v>0</v>
      </c>
      <c r="MV24" s="86">
        <f t="shared" si="426"/>
        <v>0</v>
      </c>
      <c r="MW24" s="86">
        <f t="shared" si="426"/>
        <v>0</v>
      </c>
      <c r="MX24" s="86">
        <f t="shared" si="426"/>
        <v>0</v>
      </c>
      <c r="MY24" s="86">
        <f t="shared" si="426"/>
        <v>0</v>
      </c>
      <c r="MZ24" s="86">
        <f t="shared" si="426"/>
        <v>0</v>
      </c>
      <c r="NA24" s="86">
        <f t="shared" si="426"/>
        <v>0</v>
      </c>
      <c r="NB24" s="86">
        <f t="shared" si="426"/>
        <v>0</v>
      </c>
      <c r="NC24" s="86">
        <f t="shared" si="426"/>
        <v>0</v>
      </c>
      <c r="ND24" s="86">
        <f t="shared" si="426"/>
        <v>0</v>
      </c>
    </row>
    <row r="25" spans="2:368">
      <c r="B25" s="3"/>
      <c r="C25" s="88"/>
      <c r="D25" s="81"/>
      <c r="G25" s="82" t="s">
        <v>61</v>
      </c>
      <c r="H25" s="100"/>
      <c r="I25" s="86">
        <f>IF(H23-I23&lt;I22,I22-H23,0)</f>
        <v>0</v>
      </c>
      <c r="J25" s="86">
        <f t="shared" ref="J25:BU25" si="427">IF(I23-J23&lt;J22,J22-I23,0)</f>
        <v>0</v>
      </c>
      <c r="K25" s="86">
        <f t="shared" si="427"/>
        <v>0</v>
      </c>
      <c r="L25" s="86">
        <f t="shared" si="427"/>
        <v>0</v>
      </c>
      <c r="M25" s="86">
        <f t="shared" si="427"/>
        <v>0</v>
      </c>
      <c r="N25" s="86">
        <f t="shared" si="427"/>
        <v>0</v>
      </c>
      <c r="O25" s="86">
        <f t="shared" si="427"/>
        <v>0</v>
      </c>
      <c r="P25" s="86">
        <f t="shared" si="427"/>
        <v>0</v>
      </c>
      <c r="Q25" s="86">
        <f t="shared" si="427"/>
        <v>0</v>
      </c>
      <c r="R25" s="86">
        <f t="shared" si="427"/>
        <v>0</v>
      </c>
      <c r="S25" s="86">
        <f t="shared" si="427"/>
        <v>0</v>
      </c>
      <c r="T25" s="86">
        <f t="shared" si="427"/>
        <v>0</v>
      </c>
      <c r="U25" s="86">
        <f t="shared" si="427"/>
        <v>0</v>
      </c>
      <c r="V25" s="86">
        <f t="shared" si="427"/>
        <v>0</v>
      </c>
      <c r="W25" s="86">
        <f t="shared" si="427"/>
        <v>0</v>
      </c>
      <c r="X25" s="86">
        <f t="shared" si="427"/>
        <v>0</v>
      </c>
      <c r="Y25" s="86">
        <f t="shared" si="427"/>
        <v>0</v>
      </c>
      <c r="Z25" s="86">
        <f t="shared" si="427"/>
        <v>0</v>
      </c>
      <c r="AA25" s="86">
        <f t="shared" si="427"/>
        <v>0</v>
      </c>
      <c r="AB25" s="86">
        <f t="shared" si="427"/>
        <v>0</v>
      </c>
      <c r="AC25" s="86">
        <f t="shared" si="427"/>
        <v>0</v>
      </c>
      <c r="AD25" s="86">
        <f t="shared" si="427"/>
        <v>0</v>
      </c>
      <c r="AE25" s="86">
        <f t="shared" si="427"/>
        <v>0</v>
      </c>
      <c r="AF25" s="86">
        <f t="shared" si="427"/>
        <v>0</v>
      </c>
      <c r="AG25" s="86">
        <f t="shared" si="427"/>
        <v>0</v>
      </c>
      <c r="AH25" s="86">
        <f t="shared" si="427"/>
        <v>0</v>
      </c>
      <c r="AI25" s="86">
        <f t="shared" si="427"/>
        <v>0</v>
      </c>
      <c r="AJ25" s="86">
        <f t="shared" si="427"/>
        <v>0</v>
      </c>
      <c r="AK25" s="86">
        <f t="shared" si="427"/>
        <v>0</v>
      </c>
      <c r="AL25" s="86">
        <f t="shared" si="427"/>
        <v>0</v>
      </c>
      <c r="AM25" s="86">
        <f t="shared" si="427"/>
        <v>0</v>
      </c>
      <c r="AN25" s="86">
        <f t="shared" si="427"/>
        <v>0</v>
      </c>
      <c r="AO25" s="86">
        <f t="shared" si="427"/>
        <v>0</v>
      </c>
      <c r="AP25" s="86">
        <f t="shared" si="427"/>
        <v>0</v>
      </c>
      <c r="AQ25" s="86">
        <f t="shared" si="427"/>
        <v>0</v>
      </c>
      <c r="AR25" s="86">
        <f t="shared" si="427"/>
        <v>0</v>
      </c>
      <c r="AS25" s="86">
        <f t="shared" si="427"/>
        <v>0</v>
      </c>
      <c r="AT25" s="86">
        <f t="shared" si="427"/>
        <v>0</v>
      </c>
      <c r="AU25" s="86">
        <f t="shared" si="427"/>
        <v>0</v>
      </c>
      <c r="AV25" s="86">
        <f t="shared" si="427"/>
        <v>0</v>
      </c>
      <c r="AW25" s="86">
        <f t="shared" si="427"/>
        <v>0</v>
      </c>
      <c r="AX25" s="86">
        <f t="shared" si="427"/>
        <v>0</v>
      </c>
      <c r="AY25" s="86">
        <f t="shared" si="427"/>
        <v>0</v>
      </c>
      <c r="AZ25" s="86">
        <f t="shared" si="427"/>
        <v>0</v>
      </c>
      <c r="BA25" s="86">
        <f t="shared" si="427"/>
        <v>0</v>
      </c>
      <c r="BB25" s="86">
        <f t="shared" si="427"/>
        <v>0</v>
      </c>
      <c r="BC25" s="86">
        <f t="shared" si="427"/>
        <v>0</v>
      </c>
      <c r="BD25" s="86">
        <f t="shared" si="427"/>
        <v>0</v>
      </c>
      <c r="BE25" s="86">
        <f t="shared" si="427"/>
        <v>0</v>
      </c>
      <c r="BF25" s="86">
        <f t="shared" si="427"/>
        <v>0</v>
      </c>
      <c r="BG25" s="86">
        <f t="shared" si="427"/>
        <v>0</v>
      </c>
      <c r="BH25" s="86">
        <f t="shared" si="427"/>
        <v>0</v>
      </c>
      <c r="BI25" s="86">
        <f t="shared" si="427"/>
        <v>0</v>
      </c>
      <c r="BJ25" s="86">
        <f t="shared" si="427"/>
        <v>0</v>
      </c>
      <c r="BK25" s="86">
        <f t="shared" si="427"/>
        <v>0</v>
      </c>
      <c r="BL25" s="86">
        <f t="shared" si="427"/>
        <v>0</v>
      </c>
      <c r="BM25" s="86">
        <f t="shared" si="427"/>
        <v>0</v>
      </c>
      <c r="BN25" s="86">
        <f t="shared" si="427"/>
        <v>0</v>
      </c>
      <c r="BO25" s="86">
        <f t="shared" si="427"/>
        <v>0</v>
      </c>
      <c r="BP25" s="86">
        <f t="shared" si="427"/>
        <v>0</v>
      </c>
      <c r="BQ25" s="86">
        <f t="shared" si="427"/>
        <v>0</v>
      </c>
      <c r="BR25" s="86">
        <f t="shared" si="427"/>
        <v>0</v>
      </c>
      <c r="BS25" s="86">
        <f t="shared" si="427"/>
        <v>0</v>
      </c>
      <c r="BT25" s="86">
        <f t="shared" si="427"/>
        <v>0</v>
      </c>
      <c r="BU25" s="86">
        <f t="shared" si="427"/>
        <v>0</v>
      </c>
      <c r="BV25" s="86">
        <f t="shared" ref="BV25:EG25" si="428">IF(BU23-BV23&lt;BV22,BV22-BU23,0)</f>
        <v>0</v>
      </c>
      <c r="BW25" s="86">
        <f t="shared" si="428"/>
        <v>0</v>
      </c>
      <c r="BX25" s="86">
        <f t="shared" si="428"/>
        <v>0</v>
      </c>
      <c r="BY25" s="86">
        <f t="shared" si="428"/>
        <v>0</v>
      </c>
      <c r="BZ25" s="86">
        <f t="shared" si="428"/>
        <v>0</v>
      </c>
      <c r="CA25" s="86">
        <f t="shared" si="428"/>
        <v>0</v>
      </c>
      <c r="CB25" s="86">
        <f t="shared" si="428"/>
        <v>0</v>
      </c>
      <c r="CC25" s="86">
        <f t="shared" si="428"/>
        <v>0</v>
      </c>
      <c r="CD25" s="86">
        <f t="shared" si="428"/>
        <v>0</v>
      </c>
      <c r="CE25" s="86">
        <f t="shared" si="428"/>
        <v>0</v>
      </c>
      <c r="CF25" s="86">
        <f t="shared" si="428"/>
        <v>0</v>
      </c>
      <c r="CG25" s="86">
        <f t="shared" si="428"/>
        <v>0</v>
      </c>
      <c r="CH25" s="86">
        <f t="shared" si="428"/>
        <v>0</v>
      </c>
      <c r="CI25" s="86">
        <f t="shared" si="428"/>
        <v>0</v>
      </c>
      <c r="CJ25" s="86">
        <f t="shared" si="428"/>
        <v>0</v>
      </c>
      <c r="CK25" s="86">
        <f t="shared" si="428"/>
        <v>0</v>
      </c>
      <c r="CL25" s="86">
        <f t="shared" si="428"/>
        <v>0</v>
      </c>
      <c r="CM25" s="86">
        <f t="shared" si="428"/>
        <v>0</v>
      </c>
      <c r="CN25" s="86">
        <f t="shared" si="428"/>
        <v>0</v>
      </c>
      <c r="CO25" s="86">
        <f t="shared" si="428"/>
        <v>0</v>
      </c>
      <c r="CP25" s="86">
        <f t="shared" si="428"/>
        <v>0</v>
      </c>
      <c r="CQ25" s="86">
        <f t="shared" si="428"/>
        <v>0</v>
      </c>
      <c r="CR25" s="86">
        <f t="shared" si="428"/>
        <v>0</v>
      </c>
      <c r="CS25" s="86">
        <f t="shared" si="428"/>
        <v>0</v>
      </c>
      <c r="CT25" s="86">
        <f t="shared" si="428"/>
        <v>0</v>
      </c>
      <c r="CU25" s="86">
        <f t="shared" si="428"/>
        <v>0</v>
      </c>
      <c r="CV25" s="86">
        <f t="shared" si="428"/>
        <v>0</v>
      </c>
      <c r="CW25" s="86">
        <f t="shared" si="428"/>
        <v>0</v>
      </c>
      <c r="CX25" s="86">
        <f t="shared" si="428"/>
        <v>0</v>
      </c>
      <c r="CY25" s="86">
        <f t="shared" si="428"/>
        <v>0</v>
      </c>
      <c r="CZ25" s="86">
        <f t="shared" si="428"/>
        <v>0</v>
      </c>
      <c r="DA25" s="86">
        <f t="shared" si="428"/>
        <v>0</v>
      </c>
      <c r="DB25" s="86">
        <f t="shared" si="428"/>
        <v>0</v>
      </c>
      <c r="DC25" s="86">
        <f t="shared" si="428"/>
        <v>0</v>
      </c>
      <c r="DD25" s="86">
        <f t="shared" si="428"/>
        <v>0</v>
      </c>
      <c r="DE25" s="86">
        <f t="shared" si="428"/>
        <v>0</v>
      </c>
      <c r="DF25" s="86">
        <f t="shared" si="428"/>
        <v>0</v>
      </c>
      <c r="DG25" s="86">
        <f t="shared" si="428"/>
        <v>0</v>
      </c>
      <c r="DH25" s="86">
        <f t="shared" si="428"/>
        <v>0</v>
      </c>
      <c r="DI25" s="86">
        <f t="shared" si="428"/>
        <v>0</v>
      </c>
      <c r="DJ25" s="86">
        <f t="shared" si="428"/>
        <v>0</v>
      </c>
      <c r="DK25" s="86">
        <f t="shared" si="428"/>
        <v>0</v>
      </c>
      <c r="DL25" s="86">
        <f t="shared" si="428"/>
        <v>0</v>
      </c>
      <c r="DM25" s="86">
        <f t="shared" si="428"/>
        <v>0</v>
      </c>
      <c r="DN25" s="86">
        <f t="shared" si="428"/>
        <v>0</v>
      </c>
      <c r="DO25" s="86">
        <f t="shared" si="428"/>
        <v>0</v>
      </c>
      <c r="DP25" s="86">
        <f t="shared" si="428"/>
        <v>0</v>
      </c>
      <c r="DQ25" s="86">
        <f t="shared" si="428"/>
        <v>0</v>
      </c>
      <c r="DR25" s="86">
        <f t="shared" si="428"/>
        <v>0</v>
      </c>
      <c r="DS25" s="86">
        <f t="shared" si="428"/>
        <v>0</v>
      </c>
      <c r="DT25" s="86">
        <f t="shared" si="428"/>
        <v>0</v>
      </c>
      <c r="DU25" s="86">
        <f t="shared" si="428"/>
        <v>0</v>
      </c>
      <c r="DV25" s="86">
        <f t="shared" si="428"/>
        <v>0</v>
      </c>
      <c r="DW25" s="86">
        <f t="shared" si="428"/>
        <v>0</v>
      </c>
      <c r="DX25" s="86">
        <f t="shared" si="428"/>
        <v>0</v>
      </c>
      <c r="DY25" s="86">
        <f t="shared" si="428"/>
        <v>0</v>
      </c>
      <c r="DZ25" s="86">
        <f t="shared" si="428"/>
        <v>0</v>
      </c>
      <c r="EA25" s="86">
        <f t="shared" si="428"/>
        <v>0</v>
      </c>
      <c r="EB25" s="86">
        <f t="shared" si="428"/>
        <v>0</v>
      </c>
      <c r="EC25" s="86">
        <f t="shared" si="428"/>
        <v>0</v>
      </c>
      <c r="ED25" s="86">
        <f t="shared" si="428"/>
        <v>0</v>
      </c>
      <c r="EE25" s="86">
        <f t="shared" si="428"/>
        <v>0</v>
      </c>
      <c r="EF25" s="86">
        <f t="shared" si="428"/>
        <v>0</v>
      </c>
      <c r="EG25" s="86">
        <f t="shared" si="428"/>
        <v>0</v>
      </c>
      <c r="EH25" s="86">
        <f t="shared" ref="EH25:GS25" si="429">IF(EG23-EH23&lt;EH22,EH22-EG23,0)</f>
        <v>0</v>
      </c>
      <c r="EI25" s="86">
        <f t="shared" si="429"/>
        <v>0</v>
      </c>
      <c r="EJ25" s="86">
        <f t="shared" si="429"/>
        <v>974219.8554777503</v>
      </c>
      <c r="EK25" s="86">
        <f t="shared" si="429"/>
        <v>1300732.492070809</v>
      </c>
      <c r="EL25" s="86">
        <f t="shared" si="429"/>
        <v>1273086.38342648</v>
      </c>
      <c r="EM25" s="86">
        <f t="shared" si="429"/>
        <v>1246014.0681948885</v>
      </c>
      <c r="EN25" s="86">
        <f t="shared" si="429"/>
        <v>1219503.8314568326</v>
      </c>
      <c r="EO25" s="86">
        <f t="shared" si="429"/>
        <v>1193544.1946766153</v>
      </c>
      <c r="EP25" s="86">
        <f t="shared" si="429"/>
        <v>1168123.910972774</v>
      </c>
      <c r="EQ25" s="86">
        <f t="shared" si="429"/>
        <v>1143231.9604834542</v>
      </c>
      <c r="ER25" s="86">
        <f t="shared" si="429"/>
        <v>1118857.5458238423</v>
      </c>
      <c r="ES25" s="86">
        <f t="shared" si="429"/>
        <v>1094990.087633647</v>
      </c>
      <c r="ET25" s="86">
        <f t="shared" si="429"/>
        <v>1071619.2202132791</v>
      </c>
      <c r="EU25" s="86">
        <f t="shared" si="429"/>
        <v>1048734.7872468382</v>
      </c>
      <c r="EV25" s="86">
        <f t="shared" si="429"/>
        <v>1026326.8376100436</v>
      </c>
      <c r="EW25" s="86">
        <f t="shared" si="429"/>
        <v>1004385.6212616861</v>
      </c>
      <c r="EX25" s="86">
        <f t="shared" si="429"/>
        <v>982901.58521656692</v>
      </c>
      <c r="EY25" s="86">
        <f t="shared" si="429"/>
        <v>961865.36959882826</v>
      </c>
      <c r="EZ25" s="86">
        <f t="shared" si="429"/>
        <v>941267.80377354473</v>
      </c>
      <c r="FA25" s="86">
        <f t="shared" si="429"/>
        <v>921099.90255550295</v>
      </c>
      <c r="FB25" s="86">
        <f t="shared" si="429"/>
        <v>901352.86249321699</v>
      </c>
      <c r="FC25" s="86">
        <f t="shared" si="429"/>
        <v>882018.05822710693</v>
      </c>
      <c r="FD25" s="86">
        <f t="shared" si="429"/>
        <v>863087.03891988844</v>
      </c>
      <c r="FE25" s="86">
        <f t="shared" si="429"/>
        <v>844551.52475837618</v>
      </c>
      <c r="FF25" s="86">
        <f t="shared" si="429"/>
        <v>826403.40352454036</v>
      </c>
      <c r="FG25" s="86">
        <f t="shared" si="429"/>
        <v>808634.72723510861</v>
      </c>
      <c r="FH25" s="86">
        <f t="shared" si="429"/>
        <v>791237.70884796977</v>
      </c>
      <c r="FI25" s="86">
        <f t="shared" si="429"/>
        <v>774204.7190341875</v>
      </c>
      <c r="FJ25" s="86">
        <f t="shared" si="429"/>
        <v>757528.28301421925</v>
      </c>
      <c r="FK25" s="86">
        <f t="shared" si="429"/>
        <v>741201.0774573423</v>
      </c>
      <c r="FL25" s="86">
        <f t="shared" si="429"/>
        <v>725215.92744257674</v>
      </c>
      <c r="FM25" s="86">
        <f t="shared" si="429"/>
        <v>709565.80348042771</v>
      </c>
      <c r="FN25" s="86">
        <f t="shared" si="429"/>
        <v>694243.81859378144</v>
      </c>
      <c r="FO25" s="86">
        <f t="shared" si="429"/>
        <v>679243.22545700148</v>
      </c>
      <c r="FP25" s="86">
        <f t="shared" si="429"/>
        <v>664557.41359205917</v>
      </c>
      <c r="FQ25" s="86">
        <f t="shared" si="429"/>
        <v>650179.90662066266</v>
      </c>
      <c r="FR25" s="86">
        <f t="shared" si="429"/>
        <v>636104.35957084224</v>
      </c>
      <c r="FS25" s="86">
        <f t="shared" si="429"/>
        <v>622324.55623761192</v>
      </c>
      <c r="FT25" s="86">
        <f t="shared" si="429"/>
        <v>608834.40659601241</v>
      </c>
      <c r="FU25" s="86">
        <f t="shared" si="429"/>
        <v>595627.94426576421</v>
      </c>
      <c r="FV25" s="86">
        <f t="shared" si="429"/>
        <v>582699.32402653992</v>
      </c>
      <c r="FW25" s="86">
        <f t="shared" si="429"/>
        <v>570042.81938278675</v>
      </c>
      <c r="FX25" s="86">
        <f t="shared" si="429"/>
        <v>557652.8201771006</v>
      </c>
      <c r="FY25" s="86">
        <f t="shared" si="429"/>
        <v>545523.83025119454</v>
      </c>
      <c r="FZ25" s="86">
        <f t="shared" si="429"/>
        <v>533650.46515354887</v>
      </c>
      <c r="GA25" s="86">
        <f t="shared" si="429"/>
        <v>522027.44989281148</v>
      </c>
      <c r="GB25" s="86">
        <f t="shared" si="429"/>
        <v>510649.61673603952</v>
      </c>
      <c r="GC25" s="86">
        <f t="shared" si="429"/>
        <v>499511.90305090323</v>
      </c>
      <c r="GD25" s="86">
        <f t="shared" si="429"/>
        <v>488609.34919083118</v>
      </c>
      <c r="GE25" s="86">
        <f t="shared" si="429"/>
        <v>477937.09642256051</v>
      </c>
      <c r="GF25" s="86">
        <f t="shared" si="429"/>
        <v>467490.38489494845</v>
      </c>
      <c r="GG25" s="86">
        <f t="shared" si="429"/>
        <v>457264.55164834857</v>
      </c>
      <c r="GH25" s="86">
        <f t="shared" si="429"/>
        <v>447255.02866379172</v>
      </c>
      <c r="GI25" s="86">
        <f t="shared" si="429"/>
        <v>437457.34095109999</v>
      </c>
      <c r="GJ25" s="86">
        <f t="shared" si="429"/>
        <v>427867.10467514768</v>
      </c>
      <c r="GK25" s="86">
        <f t="shared" si="429"/>
        <v>418480.02531968057</v>
      </c>
      <c r="GL25" s="86">
        <f t="shared" si="429"/>
        <v>409291.89588763937</v>
      </c>
      <c r="GM25" s="86">
        <f t="shared" si="429"/>
        <v>400298.59513761476</v>
      </c>
      <c r="GN25" s="86">
        <f t="shared" si="429"/>
        <v>391496.0858554896</v>
      </c>
      <c r="GO25" s="86">
        <f t="shared" si="429"/>
        <v>382880.41316054575</v>
      </c>
      <c r="GP25" s="86">
        <f t="shared" si="429"/>
        <v>374447.70284556411</v>
      </c>
      <c r="GQ25" s="86">
        <f t="shared" si="429"/>
        <v>366194.15975004807</v>
      </c>
      <c r="GR25" s="86">
        <f t="shared" si="429"/>
        <v>358116.06616589986</v>
      </c>
      <c r="GS25" s="86">
        <f t="shared" si="429"/>
        <v>350209.78027518839</v>
      </c>
      <c r="GT25" s="86">
        <f t="shared" ref="GT25:JE25" si="430">IF(GS23-GT23&lt;GT22,GT22-GS23,0)</f>
        <v>342471.73461890034</v>
      </c>
      <c r="GU25" s="86">
        <f t="shared" si="430"/>
        <v>334898.43459649943</v>
      </c>
      <c r="GV25" s="86">
        <f t="shared" si="430"/>
        <v>327486.4569954928</v>
      </c>
      <c r="GW25" s="86">
        <f t="shared" si="430"/>
        <v>320232.44855031557</v>
      </c>
      <c r="GX25" s="86">
        <f t="shared" si="430"/>
        <v>313133.12453014404</v>
      </c>
      <c r="GY25" s="86">
        <f t="shared" si="430"/>
        <v>306185.26735495776</v>
      </c>
      <c r="GZ25" s="86">
        <f t="shared" si="430"/>
        <v>299385.72523924708</v>
      </c>
      <c r="HA25" s="86">
        <f t="shared" si="430"/>
        <v>292731.41086297855</v>
      </c>
      <c r="HB25" s="86">
        <f t="shared" si="430"/>
        <v>286219.30006904341</v>
      </c>
      <c r="HC25" s="86">
        <f t="shared" si="430"/>
        <v>279846.43058685958</v>
      </c>
      <c r="HD25" s="86">
        <f t="shared" si="430"/>
        <v>273609.90078159235</v>
      </c>
      <c r="HE25" s="86">
        <f t="shared" si="430"/>
        <v>267506.86842824891</v>
      </c>
      <c r="HF25" s="86">
        <f t="shared" si="430"/>
        <v>261534.5495105572</v>
      </c>
      <c r="HG25" s="86">
        <f t="shared" si="430"/>
        <v>255690.21704372205</v>
      </c>
      <c r="HH25" s="86">
        <f t="shared" si="430"/>
        <v>249971.1999208685</v>
      </c>
      <c r="HI25" s="86">
        <f t="shared" si="430"/>
        <v>244374.88178258389</v>
      </c>
      <c r="HJ25" s="86">
        <f t="shared" si="430"/>
        <v>238898.69990912639</v>
      </c>
      <c r="HK25" s="86">
        <f t="shared" si="430"/>
        <v>233540.14413478971</v>
      </c>
      <c r="HL25" s="86">
        <f t="shared" si="430"/>
        <v>228296.75578410737</v>
      </c>
      <c r="HM25" s="86">
        <f t="shared" si="430"/>
        <v>223166.12662933953</v>
      </c>
      <c r="HN25" s="86">
        <f t="shared" si="430"/>
        <v>218145.89786889777</v>
      </c>
      <c r="HO25" s="86">
        <f t="shared" si="430"/>
        <v>213233.7591262348</v>
      </c>
      <c r="HP25" s="86">
        <f t="shared" si="430"/>
        <v>208427.44746878557</v>
      </c>
      <c r="HQ25" s="86">
        <f t="shared" si="430"/>
        <v>203724.74644673243</v>
      </c>
      <c r="HR25" s="86">
        <f t="shared" si="430"/>
        <v>199123.48515087087</v>
      </c>
      <c r="HS25" s="86">
        <f t="shared" si="430"/>
        <v>194621.53728947975</v>
      </c>
      <c r="HT25" s="86">
        <f t="shared" si="430"/>
        <v>190216.82028379478</v>
      </c>
      <c r="HU25" s="86">
        <f t="shared" si="430"/>
        <v>185907.29438144807</v>
      </c>
      <c r="HV25" s="86">
        <f t="shared" si="430"/>
        <v>181690.96178790275</v>
      </c>
      <c r="HW25" s="86">
        <f t="shared" si="430"/>
        <v>177565.86581522413</v>
      </c>
      <c r="HX25" s="86">
        <f t="shared" si="430"/>
        <v>173530.09004792944</v>
      </c>
      <c r="HY25" s="86">
        <f t="shared" si="430"/>
        <v>169581.75752572995</v>
      </c>
      <c r="HZ25" s="86">
        <f t="shared" si="430"/>
        <v>165719.02994248923</v>
      </c>
      <c r="IA25" s="86">
        <f t="shared" si="430"/>
        <v>161940.10686146747</v>
      </c>
      <c r="IB25" s="86">
        <f t="shared" si="430"/>
        <v>158243.22494619526</v>
      </c>
      <c r="IC25" s="86">
        <f t="shared" si="430"/>
        <v>154626.65720691998</v>
      </c>
      <c r="ID25" s="86">
        <f t="shared" si="430"/>
        <v>151088.71226210892</v>
      </c>
      <c r="IE25" s="86">
        <f t="shared" si="430"/>
        <v>147627.73361485358</v>
      </c>
      <c r="IF25" s="86">
        <f t="shared" si="430"/>
        <v>144242.09894380439</v>
      </c>
      <c r="IG25" s="86">
        <f t="shared" si="430"/>
        <v>140930.21940839197</v>
      </c>
      <c r="IH25" s="86">
        <f t="shared" si="430"/>
        <v>137690.53896798007</v>
      </c>
      <c r="II25" s="86">
        <f t="shared" si="430"/>
        <v>134521.53371473681</v>
      </c>
      <c r="IJ25" s="86">
        <f t="shared" si="430"/>
        <v>131421.71121999063</v>
      </c>
      <c r="IK25" s="86">
        <f t="shared" si="430"/>
        <v>128389.60989360418</v>
      </c>
      <c r="IL25" s="86">
        <f t="shared" si="430"/>
        <v>125423.79835639801</v>
      </c>
      <c r="IM25" s="86">
        <f t="shared" si="430"/>
        <v>122522.87482507993</v>
      </c>
      <c r="IN25" s="86">
        <f t="shared" si="430"/>
        <v>119685.46650964115</v>
      </c>
      <c r="IO25" s="86">
        <f t="shared" si="430"/>
        <v>116910.22902286891</v>
      </c>
      <c r="IP25" s="86">
        <f t="shared" si="430"/>
        <v>114195.84580172319</v>
      </c>
      <c r="IQ25" s="86">
        <f t="shared" si="430"/>
        <v>111541.02754040528</v>
      </c>
      <c r="IR25" s="86">
        <f t="shared" si="430"/>
        <v>108944.51163482852</v>
      </c>
      <c r="IS25" s="86">
        <f t="shared" si="430"/>
        <v>106405.06163829518</v>
      </c>
      <c r="IT25" s="86">
        <f t="shared" si="430"/>
        <v>103921.46672814572</v>
      </c>
      <c r="IU25" s="86">
        <f t="shared" si="430"/>
        <v>101492.54118315037</v>
      </c>
      <c r="IV25" s="86">
        <f t="shared" si="430"/>
        <v>99117.123871428892</v>
      </c>
      <c r="IW25" s="86">
        <f t="shared" si="430"/>
        <v>96794.077748741023</v>
      </c>
      <c r="IX25" s="86">
        <f t="shared" si="430"/>
        <v>94522.28936684411</v>
      </c>
      <c r="IY25" s="86">
        <f t="shared" si="430"/>
        <v>92300.668391774409</v>
      </c>
      <c r="IZ25" s="86">
        <f t="shared" si="430"/>
        <v>90128.147131913807</v>
      </c>
      <c r="JA25" s="86">
        <f t="shared" si="430"/>
        <v>88003.68007547548</v>
      </c>
      <c r="JB25" s="86">
        <f t="shared" si="430"/>
        <v>85926.243437411264</v>
      </c>
      <c r="JC25" s="86">
        <f t="shared" si="430"/>
        <v>83894.83471543109</v>
      </c>
      <c r="JD25" s="86">
        <f t="shared" si="430"/>
        <v>81908.472254959401</v>
      </c>
      <c r="JE25" s="86">
        <f t="shared" si="430"/>
        <v>79966.194822967052</v>
      </c>
      <c r="JF25" s="86">
        <f t="shared" ref="JF25:LQ25" si="431">IF(JE23-JF23&lt;JF22,JF22-JE23,0)</f>
        <v>78067.06119028572</v>
      </c>
      <c r="JG25" s="86">
        <f t="shared" si="431"/>
        <v>76210.149722463917</v>
      </c>
      <c r="JH25" s="86">
        <f t="shared" si="431"/>
        <v>74394.557978839613</v>
      </c>
      <c r="JI25" s="86">
        <f t="shared" si="431"/>
        <v>72619.402319736779</v>
      </c>
      <c r="JJ25" s="86">
        <f t="shared" si="431"/>
        <v>70883.817521579564</v>
      </c>
      <c r="JK25" s="86">
        <f t="shared" si="431"/>
        <v>69186.95639980305</v>
      </c>
      <c r="JL25" s="86">
        <f t="shared" si="431"/>
        <v>67527.989439393859</v>
      </c>
      <c r="JM25" s="86">
        <f t="shared" si="431"/>
        <v>65906.104432890192</v>
      </c>
      <c r="JN25" s="86">
        <f t="shared" si="431"/>
        <v>64320.506125709508</v>
      </c>
      <c r="JO25" s="86">
        <f t="shared" si="431"/>
        <v>62770.415868646465</v>
      </c>
      <c r="JP25" s="86">
        <f t="shared" si="431"/>
        <v>61255.07127742283</v>
      </c>
      <c r="JQ25" s="86">
        <f t="shared" si="431"/>
        <v>59773.725899095647</v>
      </c>
      <c r="JR25" s="86">
        <f t="shared" si="431"/>
        <v>58325.648885255214</v>
      </c>
      <c r="JS25" s="86">
        <f t="shared" si="431"/>
        <v>56910.124671804253</v>
      </c>
      <c r="JT25" s="86">
        <f t="shared" si="431"/>
        <v>55526.452665243298</v>
      </c>
      <c r="JU25" s="86">
        <f t="shared" si="431"/>
        <v>54173.946935323067</v>
      </c>
      <c r="JV25" s="86">
        <f t="shared" si="431"/>
        <v>52851.935913879424</v>
      </c>
      <c r="JW25" s="86">
        <f t="shared" si="431"/>
        <v>51559.762099822052</v>
      </c>
      <c r="JX25" s="86">
        <f t="shared" si="431"/>
        <v>50296.781770061469</v>
      </c>
      <c r="JY25" s="86">
        <f t="shared" si="431"/>
        <v>49062.364696328063</v>
      </c>
      <c r="JZ25" s="86">
        <f t="shared" si="431"/>
        <v>47855.89386771014</v>
      </c>
      <c r="KA25" s="86">
        <f t="shared" si="431"/>
        <v>46676.765218828106</v>
      </c>
      <c r="KB25" s="86">
        <f t="shared" si="431"/>
        <v>45524.38736351789</v>
      </c>
      <c r="KC25" s="86">
        <f t="shared" si="431"/>
        <v>44398.181333933724</v>
      </c>
      <c r="KD25" s="86">
        <f t="shared" si="431"/>
        <v>43297.580324919429</v>
      </c>
      <c r="KE25" s="86">
        <f t="shared" si="431"/>
        <v>42222.029443581123</v>
      </c>
      <c r="KF25" s="86">
        <f t="shared" si="431"/>
        <v>41170.985463958699</v>
      </c>
      <c r="KG25" s="86">
        <f t="shared" si="431"/>
        <v>40143.916586645646</v>
      </c>
      <c r="KH25" s="86">
        <f t="shared" si="431"/>
        <v>39140.302203322761</v>
      </c>
      <c r="KI25" s="86">
        <f t="shared" si="431"/>
        <v>38159.632666055812</v>
      </c>
      <c r="KJ25" s="86">
        <f t="shared" si="431"/>
        <v>37201.409061282175</v>
      </c>
      <c r="KK25" s="86">
        <f t="shared" si="431"/>
        <v>36265.142988411244</v>
      </c>
      <c r="KL25" s="86">
        <f t="shared" si="431"/>
        <v>35350.356342889369</v>
      </c>
      <c r="KM25" s="86">
        <f t="shared" si="431"/>
        <v>34456.581103708828</v>
      </c>
      <c r="KN25" s="86">
        <f t="shared" si="431"/>
        <v>33583.359125217074</v>
      </c>
      <c r="KO25" s="86">
        <f t="shared" si="431"/>
        <v>32730.241933174548</v>
      </c>
      <c r="KP25" s="86">
        <f t="shared" si="431"/>
        <v>31896.790524947457</v>
      </c>
      <c r="KQ25" s="86">
        <f t="shared" si="431"/>
        <v>31082.575173779973</v>
      </c>
      <c r="KR25" s="86">
        <f t="shared" si="431"/>
        <v>30287.175237042364</v>
      </c>
      <c r="KS25" s="86">
        <f t="shared" si="431"/>
        <v>29510.178968388471</v>
      </c>
      <c r="KT25" s="86">
        <f t="shared" si="431"/>
        <v>28751.183333728462</v>
      </c>
      <c r="KU25" s="86">
        <f t="shared" si="431"/>
        <v>28009.793830959126</v>
      </c>
      <c r="KV25" s="86">
        <f t="shared" si="431"/>
        <v>27285.62431337114</v>
      </c>
      <c r="KW25" s="86">
        <f t="shared" si="431"/>
        <v>26578.29681663448</v>
      </c>
      <c r="KX25" s="86">
        <f t="shared" si="431"/>
        <v>25887.441389335552</v>
      </c>
      <c r="KY25" s="86">
        <f t="shared" si="431"/>
        <v>25212.695926949964</v>
      </c>
      <c r="KZ25" s="86">
        <f t="shared" si="431"/>
        <v>24553.706009205896</v>
      </c>
      <c r="LA25" s="86">
        <f t="shared" si="431"/>
        <v>23910.12474078068</v>
      </c>
      <c r="LB25" s="86">
        <f t="shared" si="431"/>
        <v>23281.612595213694</v>
      </c>
      <c r="LC25" s="86">
        <f t="shared" si="431"/>
        <v>22667.837262040004</v>
      </c>
      <c r="LD25" s="86">
        <f t="shared" si="431"/>
        <v>22068.4734970188</v>
      </c>
      <c r="LE25" s="86">
        <f t="shared" si="431"/>
        <v>21483.202975434251</v>
      </c>
      <c r="LF25" s="86">
        <f t="shared" si="431"/>
        <v>20911.714148386614</v>
      </c>
      <c r="LG25" s="86">
        <f t="shared" si="431"/>
        <v>20353.702102016076</v>
      </c>
      <c r="LH25" s="86">
        <f t="shared" si="431"/>
        <v>19808.868419605773</v>
      </c>
      <c r="LI25" s="86">
        <f t="shared" si="431"/>
        <v>19276.921046510048</v>
      </c>
      <c r="LJ25" s="86">
        <f t="shared" si="431"/>
        <v>18757.574157827999</v>
      </c>
      <c r="LK25" s="86">
        <f t="shared" si="431"/>
        <v>18250.548028792953</v>
      </c>
      <c r="LL25" s="86">
        <f t="shared" si="431"/>
        <v>17755.568907817302</v>
      </c>
      <c r="LM25" s="86">
        <f t="shared" si="431"/>
        <v>17272.368892120372</v>
      </c>
      <c r="LN25" s="86">
        <f t="shared" si="431"/>
        <v>16800.685805912362</v>
      </c>
      <c r="LO25" s="86">
        <f t="shared" si="431"/>
        <v>16340.263081070792</v>
      </c>
      <c r="LP25" s="86">
        <f t="shared" si="431"/>
        <v>15890.84964024619</v>
      </c>
      <c r="LQ25" s="86">
        <f t="shared" si="431"/>
        <v>15452.199782392767</v>
      </c>
      <c r="LR25" s="86">
        <f t="shared" ref="LR25:ND25" si="432">IF(LQ23-LR23&lt;LR22,LR22-LQ23,0)</f>
        <v>15024.07307060028</v>
      </c>
      <c r="LS25" s="86">
        <f t="shared" si="432"/>
        <v>14606.234222262749</v>
      </c>
      <c r="LT25" s="86">
        <f t="shared" si="432"/>
        <v>14198.453001476941</v>
      </c>
      <c r="LU25" s="86">
        <f t="shared" si="432"/>
        <v>13800.504113653267</v>
      </c>
      <c r="LV25" s="86">
        <f t="shared" si="432"/>
        <v>13412.167102286767</v>
      </c>
      <c r="LW25" s="86">
        <f t="shared" si="432"/>
        <v>13033.226247842947</v>
      </c>
      <c r="LX25" s="86">
        <f t="shared" si="432"/>
        <v>12663.470468723943</v>
      </c>
      <c r="LY25" s="86">
        <f t="shared" si="432"/>
        <v>12302.693224261748</v>
      </c>
      <c r="LZ25" s="86">
        <f t="shared" si="432"/>
        <v>11950.692419703148</v>
      </c>
      <c r="MA25" s="86">
        <f t="shared" si="432"/>
        <v>11607.270313148096</v>
      </c>
      <c r="MB25" s="86">
        <f t="shared" si="432"/>
        <v>11272.233424400445</v>
      </c>
      <c r="MC25" s="86">
        <f t="shared" si="432"/>
        <v>10945.392445682315</v>
      </c>
      <c r="MD25" s="86">
        <f t="shared" si="432"/>
        <v>10626.562154198182</v>
      </c>
      <c r="ME25" s="86">
        <f t="shared" si="432"/>
        <v>10315.561326482595</v>
      </c>
      <c r="MF25" s="86">
        <f t="shared" si="432"/>
        <v>10012.212654514151</v>
      </c>
      <c r="MG25" s="86">
        <f t="shared" si="432"/>
        <v>9716.3426635614887</v>
      </c>
      <c r="MH25" s="86">
        <f t="shared" si="432"/>
        <v>9427.7816317056713</v>
      </c>
      <c r="MI25" s="86">
        <f t="shared" si="432"/>
        <v>9146.3635110305331</v>
      </c>
      <c r="MJ25" s="86">
        <f t="shared" si="432"/>
        <v>8871.9258504292375</v>
      </c>
      <c r="MK25" s="86">
        <f t="shared" si="432"/>
        <v>8604.3097200049233</v>
      </c>
      <c r="ML25" s="86">
        <f t="shared" si="432"/>
        <v>8343.3596370215673</v>
      </c>
      <c r="MM25" s="86">
        <f t="shared" si="432"/>
        <v>8088.923493390379</v>
      </c>
      <c r="MN25" s="86">
        <f t="shared" si="432"/>
        <v>7840.8524846381042</v>
      </c>
      <c r="MO25" s="86">
        <f t="shared" si="432"/>
        <v>7599.0010403548658</v>
      </c>
      <c r="MP25" s="86">
        <f t="shared" si="432"/>
        <v>7363.226756062475</v>
      </c>
      <c r="MQ25" s="86">
        <f t="shared" si="432"/>
        <v>7133.390326492532</v>
      </c>
      <c r="MR25" s="86">
        <f t="shared" si="432"/>
        <v>6909.3554802518629</v>
      </c>
      <c r="MS25" s="86">
        <f t="shared" si="432"/>
        <v>6690.988915816466</v>
      </c>
      <c r="MT25" s="86">
        <f t="shared" si="432"/>
        <v>6478.1602388650499</v>
      </c>
      <c r="MU25" s="86">
        <f t="shared" si="432"/>
        <v>6270.7419008982324</v>
      </c>
      <c r="MV25" s="86">
        <f t="shared" si="432"/>
        <v>6068.6091391241571</v>
      </c>
      <c r="MW25" s="86">
        <f t="shared" si="432"/>
        <v>5871.6399175982442</v>
      </c>
      <c r="MX25" s="86">
        <f t="shared" si="432"/>
        <v>5679.7148695612086</v>
      </c>
      <c r="MY25" s="86">
        <f t="shared" si="432"/>
        <v>5492.7172409878003</v>
      </c>
      <c r="MZ25" s="86">
        <f t="shared" si="432"/>
        <v>5310.532835289745</v>
      </c>
      <c r="NA25" s="86">
        <f t="shared" si="432"/>
        <v>5133.0499591742373</v>
      </c>
      <c r="NB25" s="86">
        <f t="shared" si="432"/>
        <v>4960.1593696127093</v>
      </c>
      <c r="NC25" s="86">
        <f t="shared" si="432"/>
        <v>4791.7542219143261</v>
      </c>
      <c r="ND25" s="86">
        <f t="shared" si="432"/>
        <v>4627.7300188735562</v>
      </c>
    </row>
    <row r="26" spans="2:368">
      <c r="B26" s="71" t="s">
        <v>8</v>
      </c>
      <c r="C26" s="86">
        <v>40000000</v>
      </c>
      <c r="D26" s="87">
        <f>SUMPRODUCT(I27:ND27,I$4:ND$4)/12/C26</f>
        <v>12.645841448003376</v>
      </c>
      <c r="H26" s="86">
        <f t="shared" si="43"/>
        <v>40000000</v>
      </c>
      <c r="I26" s="86">
        <f>IF(I25&gt;0,IF(H26-I25&gt;0,H26-I25,0),H26)</f>
        <v>40000000</v>
      </c>
      <c r="J26" s="86">
        <f t="shared" ref="J26:BU26" si="433">IF(J25&gt;0,IF(I26-J25&gt;0,I26-J25,0),I26)</f>
        <v>40000000</v>
      </c>
      <c r="K26" s="86">
        <f t="shared" si="433"/>
        <v>40000000</v>
      </c>
      <c r="L26" s="86">
        <f t="shared" si="433"/>
        <v>40000000</v>
      </c>
      <c r="M26" s="86">
        <f t="shared" si="433"/>
        <v>40000000</v>
      </c>
      <c r="N26" s="86">
        <f t="shared" si="433"/>
        <v>40000000</v>
      </c>
      <c r="O26" s="86">
        <f t="shared" si="433"/>
        <v>40000000</v>
      </c>
      <c r="P26" s="86">
        <f t="shared" si="433"/>
        <v>40000000</v>
      </c>
      <c r="Q26" s="86">
        <f t="shared" si="433"/>
        <v>40000000</v>
      </c>
      <c r="R26" s="86">
        <f t="shared" si="433"/>
        <v>40000000</v>
      </c>
      <c r="S26" s="86">
        <f t="shared" si="433"/>
        <v>40000000</v>
      </c>
      <c r="T26" s="86">
        <f t="shared" si="433"/>
        <v>40000000</v>
      </c>
      <c r="U26" s="86">
        <f t="shared" si="433"/>
        <v>40000000</v>
      </c>
      <c r="V26" s="86">
        <f t="shared" si="433"/>
        <v>40000000</v>
      </c>
      <c r="W26" s="86">
        <f t="shared" si="433"/>
        <v>40000000</v>
      </c>
      <c r="X26" s="86">
        <f t="shared" si="433"/>
        <v>40000000</v>
      </c>
      <c r="Y26" s="86">
        <f t="shared" si="433"/>
        <v>40000000</v>
      </c>
      <c r="Z26" s="86">
        <f t="shared" si="433"/>
        <v>40000000</v>
      </c>
      <c r="AA26" s="86">
        <f t="shared" si="433"/>
        <v>40000000</v>
      </c>
      <c r="AB26" s="86">
        <f t="shared" si="433"/>
        <v>40000000</v>
      </c>
      <c r="AC26" s="86">
        <f t="shared" si="433"/>
        <v>40000000</v>
      </c>
      <c r="AD26" s="86">
        <f t="shared" si="433"/>
        <v>40000000</v>
      </c>
      <c r="AE26" s="86">
        <f t="shared" si="433"/>
        <v>40000000</v>
      </c>
      <c r="AF26" s="86">
        <f t="shared" si="433"/>
        <v>40000000</v>
      </c>
      <c r="AG26" s="86">
        <f t="shared" si="433"/>
        <v>40000000</v>
      </c>
      <c r="AH26" s="86">
        <f t="shared" si="433"/>
        <v>40000000</v>
      </c>
      <c r="AI26" s="86">
        <f t="shared" si="433"/>
        <v>40000000</v>
      </c>
      <c r="AJ26" s="86">
        <f t="shared" si="433"/>
        <v>40000000</v>
      </c>
      <c r="AK26" s="86">
        <f t="shared" si="433"/>
        <v>40000000</v>
      </c>
      <c r="AL26" s="86">
        <f t="shared" si="433"/>
        <v>40000000</v>
      </c>
      <c r="AM26" s="86">
        <f t="shared" si="433"/>
        <v>40000000</v>
      </c>
      <c r="AN26" s="86">
        <f t="shared" si="433"/>
        <v>40000000</v>
      </c>
      <c r="AO26" s="86">
        <f t="shared" si="433"/>
        <v>40000000</v>
      </c>
      <c r="AP26" s="86">
        <f t="shared" si="433"/>
        <v>40000000</v>
      </c>
      <c r="AQ26" s="86">
        <f t="shared" si="433"/>
        <v>40000000</v>
      </c>
      <c r="AR26" s="86">
        <f t="shared" si="433"/>
        <v>40000000</v>
      </c>
      <c r="AS26" s="86">
        <f t="shared" si="433"/>
        <v>40000000</v>
      </c>
      <c r="AT26" s="86">
        <f t="shared" si="433"/>
        <v>40000000</v>
      </c>
      <c r="AU26" s="86">
        <f t="shared" si="433"/>
        <v>40000000</v>
      </c>
      <c r="AV26" s="86">
        <f t="shared" si="433"/>
        <v>40000000</v>
      </c>
      <c r="AW26" s="86">
        <f t="shared" si="433"/>
        <v>40000000</v>
      </c>
      <c r="AX26" s="86">
        <f t="shared" si="433"/>
        <v>40000000</v>
      </c>
      <c r="AY26" s="86">
        <f t="shared" si="433"/>
        <v>40000000</v>
      </c>
      <c r="AZ26" s="86">
        <f t="shared" si="433"/>
        <v>40000000</v>
      </c>
      <c r="BA26" s="86">
        <f t="shared" si="433"/>
        <v>40000000</v>
      </c>
      <c r="BB26" s="86">
        <f t="shared" si="433"/>
        <v>40000000</v>
      </c>
      <c r="BC26" s="86">
        <f t="shared" si="433"/>
        <v>40000000</v>
      </c>
      <c r="BD26" s="86">
        <f t="shared" si="433"/>
        <v>40000000</v>
      </c>
      <c r="BE26" s="86">
        <f t="shared" si="433"/>
        <v>40000000</v>
      </c>
      <c r="BF26" s="86">
        <f t="shared" si="433"/>
        <v>40000000</v>
      </c>
      <c r="BG26" s="86">
        <f t="shared" si="433"/>
        <v>40000000</v>
      </c>
      <c r="BH26" s="86">
        <f t="shared" si="433"/>
        <v>40000000</v>
      </c>
      <c r="BI26" s="86">
        <f t="shared" si="433"/>
        <v>40000000</v>
      </c>
      <c r="BJ26" s="86">
        <f t="shared" si="433"/>
        <v>40000000</v>
      </c>
      <c r="BK26" s="86">
        <f t="shared" si="433"/>
        <v>40000000</v>
      </c>
      <c r="BL26" s="86">
        <f t="shared" si="433"/>
        <v>40000000</v>
      </c>
      <c r="BM26" s="86">
        <f t="shared" si="433"/>
        <v>40000000</v>
      </c>
      <c r="BN26" s="86">
        <f t="shared" si="433"/>
        <v>40000000</v>
      </c>
      <c r="BO26" s="86">
        <f t="shared" si="433"/>
        <v>40000000</v>
      </c>
      <c r="BP26" s="86">
        <f t="shared" si="433"/>
        <v>40000000</v>
      </c>
      <c r="BQ26" s="86">
        <f t="shared" si="433"/>
        <v>40000000</v>
      </c>
      <c r="BR26" s="86">
        <f t="shared" si="433"/>
        <v>40000000</v>
      </c>
      <c r="BS26" s="86">
        <f t="shared" si="433"/>
        <v>40000000</v>
      </c>
      <c r="BT26" s="86">
        <f t="shared" si="433"/>
        <v>40000000</v>
      </c>
      <c r="BU26" s="86">
        <f t="shared" si="433"/>
        <v>40000000</v>
      </c>
      <c r="BV26" s="86">
        <f t="shared" ref="BV26:EG26" si="434">IF(BV25&gt;0,IF(BU26-BV25&gt;0,BU26-BV25,0),BU26)</f>
        <v>40000000</v>
      </c>
      <c r="BW26" s="86">
        <f t="shared" si="434"/>
        <v>40000000</v>
      </c>
      <c r="BX26" s="86">
        <f t="shared" si="434"/>
        <v>40000000</v>
      </c>
      <c r="BY26" s="86">
        <f t="shared" si="434"/>
        <v>40000000</v>
      </c>
      <c r="BZ26" s="86">
        <f t="shared" si="434"/>
        <v>40000000</v>
      </c>
      <c r="CA26" s="86">
        <f t="shared" si="434"/>
        <v>40000000</v>
      </c>
      <c r="CB26" s="86">
        <f t="shared" si="434"/>
        <v>40000000</v>
      </c>
      <c r="CC26" s="86">
        <f t="shared" si="434"/>
        <v>40000000</v>
      </c>
      <c r="CD26" s="86">
        <f t="shared" si="434"/>
        <v>40000000</v>
      </c>
      <c r="CE26" s="86">
        <f t="shared" si="434"/>
        <v>40000000</v>
      </c>
      <c r="CF26" s="86">
        <f t="shared" si="434"/>
        <v>40000000</v>
      </c>
      <c r="CG26" s="86">
        <f t="shared" si="434"/>
        <v>40000000</v>
      </c>
      <c r="CH26" s="86">
        <f t="shared" si="434"/>
        <v>40000000</v>
      </c>
      <c r="CI26" s="86">
        <f t="shared" si="434"/>
        <v>40000000</v>
      </c>
      <c r="CJ26" s="86">
        <f t="shared" si="434"/>
        <v>40000000</v>
      </c>
      <c r="CK26" s="86">
        <f t="shared" si="434"/>
        <v>40000000</v>
      </c>
      <c r="CL26" s="86">
        <f t="shared" si="434"/>
        <v>40000000</v>
      </c>
      <c r="CM26" s="86">
        <f t="shared" si="434"/>
        <v>40000000</v>
      </c>
      <c r="CN26" s="86">
        <f t="shared" si="434"/>
        <v>40000000</v>
      </c>
      <c r="CO26" s="86">
        <f t="shared" si="434"/>
        <v>40000000</v>
      </c>
      <c r="CP26" s="86">
        <f t="shared" si="434"/>
        <v>40000000</v>
      </c>
      <c r="CQ26" s="86">
        <f t="shared" si="434"/>
        <v>40000000</v>
      </c>
      <c r="CR26" s="86">
        <f t="shared" si="434"/>
        <v>40000000</v>
      </c>
      <c r="CS26" s="86">
        <f t="shared" si="434"/>
        <v>40000000</v>
      </c>
      <c r="CT26" s="86">
        <f t="shared" si="434"/>
        <v>40000000</v>
      </c>
      <c r="CU26" s="86">
        <f t="shared" si="434"/>
        <v>40000000</v>
      </c>
      <c r="CV26" s="86">
        <f t="shared" si="434"/>
        <v>40000000</v>
      </c>
      <c r="CW26" s="86">
        <f t="shared" si="434"/>
        <v>40000000</v>
      </c>
      <c r="CX26" s="86">
        <f t="shared" si="434"/>
        <v>40000000</v>
      </c>
      <c r="CY26" s="86">
        <f t="shared" si="434"/>
        <v>40000000</v>
      </c>
      <c r="CZ26" s="86">
        <f t="shared" si="434"/>
        <v>40000000</v>
      </c>
      <c r="DA26" s="86">
        <f t="shared" si="434"/>
        <v>40000000</v>
      </c>
      <c r="DB26" s="86">
        <f t="shared" si="434"/>
        <v>40000000</v>
      </c>
      <c r="DC26" s="86">
        <f t="shared" si="434"/>
        <v>40000000</v>
      </c>
      <c r="DD26" s="86">
        <f t="shared" si="434"/>
        <v>40000000</v>
      </c>
      <c r="DE26" s="86">
        <f t="shared" si="434"/>
        <v>40000000</v>
      </c>
      <c r="DF26" s="86">
        <f t="shared" si="434"/>
        <v>40000000</v>
      </c>
      <c r="DG26" s="86">
        <f t="shared" si="434"/>
        <v>40000000</v>
      </c>
      <c r="DH26" s="86">
        <f t="shared" si="434"/>
        <v>40000000</v>
      </c>
      <c r="DI26" s="86">
        <f t="shared" si="434"/>
        <v>40000000</v>
      </c>
      <c r="DJ26" s="86">
        <f t="shared" si="434"/>
        <v>40000000</v>
      </c>
      <c r="DK26" s="86">
        <f t="shared" si="434"/>
        <v>40000000</v>
      </c>
      <c r="DL26" s="86">
        <f t="shared" si="434"/>
        <v>40000000</v>
      </c>
      <c r="DM26" s="86">
        <f t="shared" si="434"/>
        <v>40000000</v>
      </c>
      <c r="DN26" s="86">
        <f t="shared" si="434"/>
        <v>40000000</v>
      </c>
      <c r="DO26" s="86">
        <f t="shared" si="434"/>
        <v>40000000</v>
      </c>
      <c r="DP26" s="86">
        <f t="shared" si="434"/>
        <v>40000000</v>
      </c>
      <c r="DQ26" s="86">
        <f t="shared" si="434"/>
        <v>40000000</v>
      </c>
      <c r="DR26" s="86">
        <f t="shared" si="434"/>
        <v>40000000</v>
      </c>
      <c r="DS26" s="86">
        <f t="shared" si="434"/>
        <v>40000000</v>
      </c>
      <c r="DT26" s="86">
        <f t="shared" si="434"/>
        <v>40000000</v>
      </c>
      <c r="DU26" s="86">
        <f t="shared" si="434"/>
        <v>40000000</v>
      </c>
      <c r="DV26" s="86">
        <f t="shared" si="434"/>
        <v>40000000</v>
      </c>
      <c r="DW26" s="86">
        <f t="shared" si="434"/>
        <v>40000000</v>
      </c>
      <c r="DX26" s="86">
        <f t="shared" si="434"/>
        <v>40000000</v>
      </c>
      <c r="DY26" s="86">
        <f t="shared" si="434"/>
        <v>40000000</v>
      </c>
      <c r="DZ26" s="86">
        <f t="shared" si="434"/>
        <v>40000000</v>
      </c>
      <c r="EA26" s="86">
        <f t="shared" si="434"/>
        <v>40000000</v>
      </c>
      <c r="EB26" s="86">
        <f t="shared" si="434"/>
        <v>40000000</v>
      </c>
      <c r="EC26" s="86">
        <f t="shared" si="434"/>
        <v>40000000</v>
      </c>
      <c r="ED26" s="86">
        <f t="shared" si="434"/>
        <v>40000000</v>
      </c>
      <c r="EE26" s="86">
        <f t="shared" si="434"/>
        <v>40000000</v>
      </c>
      <c r="EF26" s="86">
        <f t="shared" si="434"/>
        <v>40000000</v>
      </c>
      <c r="EG26" s="86">
        <f t="shared" si="434"/>
        <v>40000000</v>
      </c>
      <c r="EH26" s="86">
        <f t="shared" ref="EH26:GS26" si="435">IF(EH25&gt;0,IF(EG26-EH25&gt;0,EG26-EH25,0),EG26)</f>
        <v>40000000</v>
      </c>
      <c r="EI26" s="86">
        <f t="shared" si="435"/>
        <v>40000000</v>
      </c>
      <c r="EJ26" s="86">
        <f t="shared" si="435"/>
        <v>39025780.14452225</v>
      </c>
      <c r="EK26" s="86">
        <f t="shared" si="435"/>
        <v>37725047.652451441</v>
      </c>
      <c r="EL26" s="86">
        <f t="shared" si="435"/>
        <v>36451961.269024961</v>
      </c>
      <c r="EM26" s="86">
        <f t="shared" si="435"/>
        <v>35205947.200830072</v>
      </c>
      <c r="EN26" s="86">
        <f t="shared" si="435"/>
        <v>33986443.36937324</v>
      </c>
      <c r="EO26" s="86">
        <f t="shared" si="435"/>
        <v>32792899.174696624</v>
      </c>
      <c r="EP26" s="86">
        <f t="shared" si="435"/>
        <v>31624775.26372385</v>
      </c>
      <c r="EQ26" s="86">
        <f t="shared" si="435"/>
        <v>30481543.303240396</v>
      </c>
      <c r="ER26" s="86">
        <f t="shared" si="435"/>
        <v>29362685.757416554</v>
      </c>
      <c r="ES26" s="86">
        <f t="shared" si="435"/>
        <v>28267695.669782907</v>
      </c>
      <c r="ET26" s="86">
        <f t="shared" si="435"/>
        <v>27196076.449569628</v>
      </c>
      <c r="EU26" s="86">
        <f t="shared" si="435"/>
        <v>26147341.662322789</v>
      </c>
      <c r="EV26" s="86">
        <f t="shared" si="435"/>
        <v>25121014.824712746</v>
      </c>
      <c r="EW26" s="86">
        <f t="shared" si="435"/>
        <v>24116629.20345106</v>
      </c>
      <c r="EX26" s="86">
        <f t="shared" si="435"/>
        <v>23133727.618234493</v>
      </c>
      <c r="EY26" s="86">
        <f t="shared" si="435"/>
        <v>22171862.248635665</v>
      </c>
      <c r="EZ26" s="86">
        <f t="shared" si="435"/>
        <v>21230594.44486212</v>
      </c>
      <c r="FA26" s="86">
        <f t="shared" si="435"/>
        <v>20309494.542306617</v>
      </c>
      <c r="FB26" s="86">
        <f t="shared" si="435"/>
        <v>19408141.6798134</v>
      </c>
      <c r="FC26" s="86">
        <f t="shared" si="435"/>
        <v>18526123.621586293</v>
      </c>
      <c r="FD26" s="86">
        <f t="shared" si="435"/>
        <v>17663036.582666405</v>
      </c>
      <c r="FE26" s="86">
        <f t="shared" si="435"/>
        <v>16818485.057908028</v>
      </c>
      <c r="FF26" s="86">
        <f t="shared" si="435"/>
        <v>15992081.654383488</v>
      </c>
      <c r="FG26" s="86">
        <f t="shared" si="435"/>
        <v>15183446.927148379</v>
      </c>
      <c r="FH26" s="86">
        <f t="shared" si="435"/>
        <v>14392209.21830041</v>
      </c>
      <c r="FI26" s="86">
        <f t="shared" si="435"/>
        <v>13618004.499266222</v>
      </c>
      <c r="FJ26" s="86">
        <f t="shared" si="435"/>
        <v>12860476.216252003</v>
      </c>
      <c r="FK26" s="86">
        <f t="shared" si="435"/>
        <v>12119275.138794661</v>
      </c>
      <c r="FL26" s="86">
        <f t="shared" si="435"/>
        <v>11394059.211352084</v>
      </c>
      <c r="FM26" s="86">
        <f t="shared" si="435"/>
        <v>10684493.407871656</v>
      </c>
      <c r="FN26" s="86">
        <f t="shared" si="435"/>
        <v>9990249.5892778747</v>
      </c>
      <c r="FO26" s="86">
        <f t="shared" si="435"/>
        <v>9311006.3638208732</v>
      </c>
      <c r="FP26" s="86">
        <f t="shared" si="435"/>
        <v>8646448.950228814</v>
      </c>
      <c r="FQ26" s="86">
        <f t="shared" si="435"/>
        <v>7996269.0436081514</v>
      </c>
      <c r="FR26" s="86">
        <f t="shared" si="435"/>
        <v>7360164.6840373091</v>
      </c>
      <c r="FS26" s="86">
        <f t="shared" si="435"/>
        <v>6737840.1277996972</v>
      </c>
      <c r="FT26" s="86">
        <f t="shared" si="435"/>
        <v>6129005.7212036848</v>
      </c>
      <c r="FU26" s="86">
        <f t="shared" si="435"/>
        <v>5533377.7769379206</v>
      </c>
      <c r="FV26" s="86">
        <f t="shared" si="435"/>
        <v>4950678.4529113807</v>
      </c>
      <c r="FW26" s="86">
        <f t="shared" si="435"/>
        <v>4380635.6335285939</v>
      </c>
      <c r="FX26" s="86">
        <f t="shared" si="435"/>
        <v>3822982.8133514933</v>
      </c>
      <c r="FY26" s="86">
        <f t="shared" si="435"/>
        <v>3277458.9831002988</v>
      </c>
      <c r="FZ26" s="86">
        <f t="shared" si="435"/>
        <v>2743808.5179467499</v>
      </c>
      <c r="GA26" s="86">
        <f t="shared" si="435"/>
        <v>2221781.0680539384</v>
      </c>
      <c r="GB26" s="86">
        <f t="shared" si="435"/>
        <v>1711131.4513178989</v>
      </c>
      <c r="GC26" s="86">
        <f t="shared" si="435"/>
        <v>1211619.5482669957</v>
      </c>
      <c r="GD26" s="86">
        <f t="shared" si="435"/>
        <v>723010.19907616451</v>
      </c>
      <c r="GE26" s="86">
        <f t="shared" si="435"/>
        <v>245073.102653604</v>
      </c>
      <c r="GF26" s="86">
        <f t="shared" si="435"/>
        <v>0</v>
      </c>
      <c r="GG26" s="86">
        <f t="shared" si="435"/>
        <v>0</v>
      </c>
      <c r="GH26" s="86">
        <f t="shared" si="435"/>
        <v>0</v>
      </c>
      <c r="GI26" s="86">
        <f t="shared" si="435"/>
        <v>0</v>
      </c>
      <c r="GJ26" s="86">
        <f t="shared" si="435"/>
        <v>0</v>
      </c>
      <c r="GK26" s="86">
        <f t="shared" si="435"/>
        <v>0</v>
      </c>
      <c r="GL26" s="86">
        <f t="shared" si="435"/>
        <v>0</v>
      </c>
      <c r="GM26" s="86">
        <f t="shared" si="435"/>
        <v>0</v>
      </c>
      <c r="GN26" s="86">
        <f t="shared" si="435"/>
        <v>0</v>
      </c>
      <c r="GO26" s="86">
        <f t="shared" si="435"/>
        <v>0</v>
      </c>
      <c r="GP26" s="86">
        <f t="shared" si="435"/>
        <v>0</v>
      </c>
      <c r="GQ26" s="86">
        <f t="shared" si="435"/>
        <v>0</v>
      </c>
      <c r="GR26" s="86">
        <f t="shared" si="435"/>
        <v>0</v>
      </c>
      <c r="GS26" s="86">
        <f t="shared" si="435"/>
        <v>0</v>
      </c>
      <c r="GT26" s="86">
        <f t="shared" ref="GT26:JE26" si="436">IF(GT25&gt;0,IF(GS26-GT25&gt;0,GS26-GT25,0),GS26)</f>
        <v>0</v>
      </c>
      <c r="GU26" s="86">
        <f t="shared" si="436"/>
        <v>0</v>
      </c>
      <c r="GV26" s="86">
        <f t="shared" si="436"/>
        <v>0</v>
      </c>
      <c r="GW26" s="86">
        <f t="shared" si="436"/>
        <v>0</v>
      </c>
      <c r="GX26" s="86">
        <f t="shared" si="436"/>
        <v>0</v>
      </c>
      <c r="GY26" s="86">
        <f t="shared" si="436"/>
        <v>0</v>
      </c>
      <c r="GZ26" s="86">
        <f t="shared" si="436"/>
        <v>0</v>
      </c>
      <c r="HA26" s="86">
        <f t="shared" si="436"/>
        <v>0</v>
      </c>
      <c r="HB26" s="86">
        <f t="shared" si="436"/>
        <v>0</v>
      </c>
      <c r="HC26" s="86">
        <f t="shared" si="436"/>
        <v>0</v>
      </c>
      <c r="HD26" s="86">
        <f t="shared" si="436"/>
        <v>0</v>
      </c>
      <c r="HE26" s="86">
        <f t="shared" si="436"/>
        <v>0</v>
      </c>
      <c r="HF26" s="86">
        <f t="shared" si="436"/>
        <v>0</v>
      </c>
      <c r="HG26" s="86">
        <f t="shared" si="436"/>
        <v>0</v>
      </c>
      <c r="HH26" s="86">
        <f t="shared" si="436"/>
        <v>0</v>
      </c>
      <c r="HI26" s="86">
        <f t="shared" si="436"/>
        <v>0</v>
      </c>
      <c r="HJ26" s="86">
        <f t="shared" si="436"/>
        <v>0</v>
      </c>
      <c r="HK26" s="86">
        <f t="shared" si="436"/>
        <v>0</v>
      </c>
      <c r="HL26" s="86">
        <f t="shared" si="436"/>
        <v>0</v>
      </c>
      <c r="HM26" s="86">
        <f t="shared" si="436"/>
        <v>0</v>
      </c>
      <c r="HN26" s="86">
        <f t="shared" si="436"/>
        <v>0</v>
      </c>
      <c r="HO26" s="86">
        <f t="shared" si="436"/>
        <v>0</v>
      </c>
      <c r="HP26" s="86">
        <f t="shared" si="436"/>
        <v>0</v>
      </c>
      <c r="HQ26" s="86">
        <f t="shared" si="436"/>
        <v>0</v>
      </c>
      <c r="HR26" s="86">
        <f t="shared" si="436"/>
        <v>0</v>
      </c>
      <c r="HS26" s="86">
        <f t="shared" si="436"/>
        <v>0</v>
      </c>
      <c r="HT26" s="86">
        <f t="shared" si="436"/>
        <v>0</v>
      </c>
      <c r="HU26" s="86">
        <f t="shared" si="436"/>
        <v>0</v>
      </c>
      <c r="HV26" s="86">
        <f t="shared" si="436"/>
        <v>0</v>
      </c>
      <c r="HW26" s="86">
        <f t="shared" si="436"/>
        <v>0</v>
      </c>
      <c r="HX26" s="86">
        <f t="shared" si="436"/>
        <v>0</v>
      </c>
      <c r="HY26" s="86">
        <f t="shared" si="436"/>
        <v>0</v>
      </c>
      <c r="HZ26" s="86">
        <f t="shared" si="436"/>
        <v>0</v>
      </c>
      <c r="IA26" s="86">
        <f t="shared" si="436"/>
        <v>0</v>
      </c>
      <c r="IB26" s="86">
        <f t="shared" si="436"/>
        <v>0</v>
      </c>
      <c r="IC26" s="86">
        <f t="shared" si="436"/>
        <v>0</v>
      </c>
      <c r="ID26" s="86">
        <f t="shared" si="436"/>
        <v>0</v>
      </c>
      <c r="IE26" s="86">
        <f t="shared" si="436"/>
        <v>0</v>
      </c>
      <c r="IF26" s="86">
        <f t="shared" si="436"/>
        <v>0</v>
      </c>
      <c r="IG26" s="86">
        <f t="shared" si="436"/>
        <v>0</v>
      </c>
      <c r="IH26" s="86">
        <f t="shared" si="436"/>
        <v>0</v>
      </c>
      <c r="II26" s="86">
        <f t="shared" si="436"/>
        <v>0</v>
      </c>
      <c r="IJ26" s="86">
        <f t="shared" si="436"/>
        <v>0</v>
      </c>
      <c r="IK26" s="86">
        <f t="shared" si="436"/>
        <v>0</v>
      </c>
      <c r="IL26" s="86">
        <f t="shared" si="436"/>
        <v>0</v>
      </c>
      <c r="IM26" s="86">
        <f t="shared" si="436"/>
        <v>0</v>
      </c>
      <c r="IN26" s="86">
        <f t="shared" si="436"/>
        <v>0</v>
      </c>
      <c r="IO26" s="86">
        <f t="shared" si="436"/>
        <v>0</v>
      </c>
      <c r="IP26" s="86">
        <f t="shared" si="436"/>
        <v>0</v>
      </c>
      <c r="IQ26" s="86">
        <f t="shared" si="436"/>
        <v>0</v>
      </c>
      <c r="IR26" s="86">
        <f t="shared" si="436"/>
        <v>0</v>
      </c>
      <c r="IS26" s="86">
        <f t="shared" si="436"/>
        <v>0</v>
      </c>
      <c r="IT26" s="86">
        <f t="shared" si="436"/>
        <v>0</v>
      </c>
      <c r="IU26" s="86">
        <f t="shared" si="436"/>
        <v>0</v>
      </c>
      <c r="IV26" s="86">
        <f t="shared" si="436"/>
        <v>0</v>
      </c>
      <c r="IW26" s="86">
        <f t="shared" si="436"/>
        <v>0</v>
      </c>
      <c r="IX26" s="86">
        <f t="shared" si="436"/>
        <v>0</v>
      </c>
      <c r="IY26" s="86">
        <f t="shared" si="436"/>
        <v>0</v>
      </c>
      <c r="IZ26" s="86">
        <f t="shared" si="436"/>
        <v>0</v>
      </c>
      <c r="JA26" s="86">
        <f t="shared" si="436"/>
        <v>0</v>
      </c>
      <c r="JB26" s="86">
        <f t="shared" si="436"/>
        <v>0</v>
      </c>
      <c r="JC26" s="86">
        <f t="shared" si="436"/>
        <v>0</v>
      </c>
      <c r="JD26" s="86">
        <f t="shared" si="436"/>
        <v>0</v>
      </c>
      <c r="JE26" s="86">
        <f t="shared" si="436"/>
        <v>0</v>
      </c>
      <c r="JF26" s="86">
        <f t="shared" ref="JF26:LQ26" si="437">IF(JF25&gt;0,IF(JE26-JF25&gt;0,JE26-JF25,0),JE26)</f>
        <v>0</v>
      </c>
      <c r="JG26" s="86">
        <f t="shared" si="437"/>
        <v>0</v>
      </c>
      <c r="JH26" s="86">
        <f t="shared" si="437"/>
        <v>0</v>
      </c>
      <c r="JI26" s="86">
        <f t="shared" si="437"/>
        <v>0</v>
      </c>
      <c r="JJ26" s="86">
        <f t="shared" si="437"/>
        <v>0</v>
      </c>
      <c r="JK26" s="86">
        <f t="shared" si="437"/>
        <v>0</v>
      </c>
      <c r="JL26" s="86">
        <f t="shared" si="437"/>
        <v>0</v>
      </c>
      <c r="JM26" s="86">
        <f t="shared" si="437"/>
        <v>0</v>
      </c>
      <c r="JN26" s="86">
        <f t="shared" si="437"/>
        <v>0</v>
      </c>
      <c r="JO26" s="86">
        <f t="shared" si="437"/>
        <v>0</v>
      </c>
      <c r="JP26" s="86">
        <f t="shared" si="437"/>
        <v>0</v>
      </c>
      <c r="JQ26" s="86">
        <f t="shared" si="437"/>
        <v>0</v>
      </c>
      <c r="JR26" s="86">
        <f t="shared" si="437"/>
        <v>0</v>
      </c>
      <c r="JS26" s="86">
        <f t="shared" si="437"/>
        <v>0</v>
      </c>
      <c r="JT26" s="86">
        <f t="shared" si="437"/>
        <v>0</v>
      </c>
      <c r="JU26" s="86">
        <f t="shared" si="437"/>
        <v>0</v>
      </c>
      <c r="JV26" s="86">
        <f t="shared" si="437"/>
        <v>0</v>
      </c>
      <c r="JW26" s="86">
        <f t="shared" si="437"/>
        <v>0</v>
      </c>
      <c r="JX26" s="86">
        <f t="shared" si="437"/>
        <v>0</v>
      </c>
      <c r="JY26" s="86">
        <f t="shared" si="437"/>
        <v>0</v>
      </c>
      <c r="JZ26" s="86">
        <f t="shared" si="437"/>
        <v>0</v>
      </c>
      <c r="KA26" s="86">
        <f t="shared" si="437"/>
        <v>0</v>
      </c>
      <c r="KB26" s="86">
        <f t="shared" si="437"/>
        <v>0</v>
      </c>
      <c r="KC26" s="86">
        <f t="shared" si="437"/>
        <v>0</v>
      </c>
      <c r="KD26" s="86">
        <f t="shared" si="437"/>
        <v>0</v>
      </c>
      <c r="KE26" s="86">
        <f t="shared" si="437"/>
        <v>0</v>
      </c>
      <c r="KF26" s="86">
        <f t="shared" si="437"/>
        <v>0</v>
      </c>
      <c r="KG26" s="86">
        <f t="shared" si="437"/>
        <v>0</v>
      </c>
      <c r="KH26" s="86">
        <f t="shared" si="437"/>
        <v>0</v>
      </c>
      <c r="KI26" s="86">
        <f t="shared" si="437"/>
        <v>0</v>
      </c>
      <c r="KJ26" s="86">
        <f t="shared" si="437"/>
        <v>0</v>
      </c>
      <c r="KK26" s="86">
        <f t="shared" si="437"/>
        <v>0</v>
      </c>
      <c r="KL26" s="86">
        <f t="shared" si="437"/>
        <v>0</v>
      </c>
      <c r="KM26" s="86">
        <f t="shared" si="437"/>
        <v>0</v>
      </c>
      <c r="KN26" s="86">
        <f t="shared" si="437"/>
        <v>0</v>
      </c>
      <c r="KO26" s="86">
        <f t="shared" si="437"/>
        <v>0</v>
      </c>
      <c r="KP26" s="86">
        <f t="shared" si="437"/>
        <v>0</v>
      </c>
      <c r="KQ26" s="86">
        <f t="shared" si="437"/>
        <v>0</v>
      </c>
      <c r="KR26" s="86">
        <f t="shared" si="437"/>
        <v>0</v>
      </c>
      <c r="KS26" s="86">
        <f t="shared" si="437"/>
        <v>0</v>
      </c>
      <c r="KT26" s="86">
        <f t="shared" si="437"/>
        <v>0</v>
      </c>
      <c r="KU26" s="86">
        <f t="shared" si="437"/>
        <v>0</v>
      </c>
      <c r="KV26" s="86">
        <f t="shared" si="437"/>
        <v>0</v>
      </c>
      <c r="KW26" s="86">
        <f t="shared" si="437"/>
        <v>0</v>
      </c>
      <c r="KX26" s="86">
        <f t="shared" si="437"/>
        <v>0</v>
      </c>
      <c r="KY26" s="86">
        <f t="shared" si="437"/>
        <v>0</v>
      </c>
      <c r="KZ26" s="86">
        <f t="shared" si="437"/>
        <v>0</v>
      </c>
      <c r="LA26" s="86">
        <f t="shared" si="437"/>
        <v>0</v>
      </c>
      <c r="LB26" s="86">
        <f t="shared" si="437"/>
        <v>0</v>
      </c>
      <c r="LC26" s="86">
        <f t="shared" si="437"/>
        <v>0</v>
      </c>
      <c r="LD26" s="86">
        <f t="shared" si="437"/>
        <v>0</v>
      </c>
      <c r="LE26" s="86">
        <f t="shared" si="437"/>
        <v>0</v>
      </c>
      <c r="LF26" s="86">
        <f t="shared" si="437"/>
        <v>0</v>
      </c>
      <c r="LG26" s="86">
        <f t="shared" si="437"/>
        <v>0</v>
      </c>
      <c r="LH26" s="86">
        <f t="shared" si="437"/>
        <v>0</v>
      </c>
      <c r="LI26" s="86">
        <f t="shared" si="437"/>
        <v>0</v>
      </c>
      <c r="LJ26" s="86">
        <f t="shared" si="437"/>
        <v>0</v>
      </c>
      <c r="LK26" s="86">
        <f t="shared" si="437"/>
        <v>0</v>
      </c>
      <c r="LL26" s="86">
        <f t="shared" si="437"/>
        <v>0</v>
      </c>
      <c r="LM26" s="86">
        <f t="shared" si="437"/>
        <v>0</v>
      </c>
      <c r="LN26" s="86">
        <f t="shared" si="437"/>
        <v>0</v>
      </c>
      <c r="LO26" s="86">
        <f t="shared" si="437"/>
        <v>0</v>
      </c>
      <c r="LP26" s="86">
        <f t="shared" si="437"/>
        <v>0</v>
      </c>
      <c r="LQ26" s="86">
        <f t="shared" si="437"/>
        <v>0</v>
      </c>
      <c r="LR26" s="86">
        <f t="shared" ref="LR26:ND26" si="438">IF(LR25&gt;0,IF(LQ26-LR25&gt;0,LQ26-LR25,0),LQ26)</f>
        <v>0</v>
      </c>
      <c r="LS26" s="86">
        <f t="shared" si="438"/>
        <v>0</v>
      </c>
      <c r="LT26" s="86">
        <f t="shared" si="438"/>
        <v>0</v>
      </c>
      <c r="LU26" s="86">
        <f t="shared" si="438"/>
        <v>0</v>
      </c>
      <c r="LV26" s="86">
        <f t="shared" si="438"/>
        <v>0</v>
      </c>
      <c r="LW26" s="86">
        <f t="shared" si="438"/>
        <v>0</v>
      </c>
      <c r="LX26" s="86">
        <f t="shared" si="438"/>
        <v>0</v>
      </c>
      <c r="LY26" s="86">
        <f t="shared" si="438"/>
        <v>0</v>
      </c>
      <c r="LZ26" s="86">
        <f t="shared" si="438"/>
        <v>0</v>
      </c>
      <c r="MA26" s="86">
        <f t="shared" si="438"/>
        <v>0</v>
      </c>
      <c r="MB26" s="86">
        <f t="shared" si="438"/>
        <v>0</v>
      </c>
      <c r="MC26" s="86">
        <f t="shared" si="438"/>
        <v>0</v>
      </c>
      <c r="MD26" s="86">
        <f t="shared" si="438"/>
        <v>0</v>
      </c>
      <c r="ME26" s="86">
        <f t="shared" si="438"/>
        <v>0</v>
      </c>
      <c r="MF26" s="86">
        <f t="shared" si="438"/>
        <v>0</v>
      </c>
      <c r="MG26" s="86">
        <f t="shared" si="438"/>
        <v>0</v>
      </c>
      <c r="MH26" s="86">
        <f t="shared" si="438"/>
        <v>0</v>
      </c>
      <c r="MI26" s="86">
        <f t="shared" si="438"/>
        <v>0</v>
      </c>
      <c r="MJ26" s="86">
        <f t="shared" si="438"/>
        <v>0</v>
      </c>
      <c r="MK26" s="86">
        <f t="shared" si="438"/>
        <v>0</v>
      </c>
      <c r="ML26" s="86">
        <f t="shared" si="438"/>
        <v>0</v>
      </c>
      <c r="MM26" s="86">
        <f t="shared" si="438"/>
        <v>0</v>
      </c>
      <c r="MN26" s="86">
        <f t="shared" si="438"/>
        <v>0</v>
      </c>
      <c r="MO26" s="86">
        <f t="shared" si="438"/>
        <v>0</v>
      </c>
      <c r="MP26" s="86">
        <f t="shared" si="438"/>
        <v>0</v>
      </c>
      <c r="MQ26" s="86">
        <f t="shared" si="438"/>
        <v>0</v>
      </c>
      <c r="MR26" s="86">
        <f t="shared" si="438"/>
        <v>0</v>
      </c>
      <c r="MS26" s="86">
        <f t="shared" si="438"/>
        <v>0</v>
      </c>
      <c r="MT26" s="86">
        <f t="shared" si="438"/>
        <v>0</v>
      </c>
      <c r="MU26" s="86">
        <f t="shared" si="438"/>
        <v>0</v>
      </c>
      <c r="MV26" s="86">
        <f t="shared" si="438"/>
        <v>0</v>
      </c>
      <c r="MW26" s="86">
        <f t="shared" si="438"/>
        <v>0</v>
      </c>
      <c r="MX26" s="86">
        <f t="shared" si="438"/>
        <v>0</v>
      </c>
      <c r="MY26" s="86">
        <f t="shared" si="438"/>
        <v>0</v>
      </c>
      <c r="MZ26" s="86">
        <f t="shared" si="438"/>
        <v>0</v>
      </c>
      <c r="NA26" s="86">
        <f t="shared" si="438"/>
        <v>0</v>
      </c>
      <c r="NB26" s="86">
        <f t="shared" si="438"/>
        <v>0</v>
      </c>
      <c r="NC26" s="86">
        <f t="shared" si="438"/>
        <v>0</v>
      </c>
      <c r="ND26" s="86">
        <f t="shared" si="438"/>
        <v>0</v>
      </c>
    </row>
    <row r="27" spans="2:368">
      <c r="B27" s="3"/>
      <c r="C27" s="88"/>
      <c r="D27" s="81"/>
      <c r="G27" s="82" t="s">
        <v>63</v>
      </c>
      <c r="H27" s="100"/>
      <c r="I27" s="86">
        <f>H26-I26</f>
        <v>0</v>
      </c>
      <c r="J27" s="86">
        <f t="shared" ref="J27:BU27" si="439">I26-J26</f>
        <v>0</v>
      </c>
      <c r="K27" s="86">
        <f t="shared" si="439"/>
        <v>0</v>
      </c>
      <c r="L27" s="86">
        <f t="shared" si="439"/>
        <v>0</v>
      </c>
      <c r="M27" s="86">
        <f t="shared" si="439"/>
        <v>0</v>
      </c>
      <c r="N27" s="86">
        <f t="shared" si="439"/>
        <v>0</v>
      </c>
      <c r="O27" s="86">
        <f t="shared" si="439"/>
        <v>0</v>
      </c>
      <c r="P27" s="86">
        <f t="shared" si="439"/>
        <v>0</v>
      </c>
      <c r="Q27" s="86">
        <f t="shared" si="439"/>
        <v>0</v>
      </c>
      <c r="R27" s="86">
        <f t="shared" si="439"/>
        <v>0</v>
      </c>
      <c r="S27" s="86">
        <f t="shared" si="439"/>
        <v>0</v>
      </c>
      <c r="T27" s="86">
        <f t="shared" si="439"/>
        <v>0</v>
      </c>
      <c r="U27" s="86">
        <f t="shared" si="439"/>
        <v>0</v>
      </c>
      <c r="V27" s="86">
        <f t="shared" si="439"/>
        <v>0</v>
      </c>
      <c r="W27" s="86">
        <f t="shared" si="439"/>
        <v>0</v>
      </c>
      <c r="X27" s="86">
        <f t="shared" si="439"/>
        <v>0</v>
      </c>
      <c r="Y27" s="86">
        <f t="shared" si="439"/>
        <v>0</v>
      </c>
      <c r="Z27" s="86">
        <f t="shared" si="439"/>
        <v>0</v>
      </c>
      <c r="AA27" s="86">
        <f t="shared" si="439"/>
        <v>0</v>
      </c>
      <c r="AB27" s="86">
        <f t="shared" si="439"/>
        <v>0</v>
      </c>
      <c r="AC27" s="86">
        <f t="shared" si="439"/>
        <v>0</v>
      </c>
      <c r="AD27" s="86">
        <f t="shared" si="439"/>
        <v>0</v>
      </c>
      <c r="AE27" s="86">
        <f t="shared" si="439"/>
        <v>0</v>
      </c>
      <c r="AF27" s="86">
        <f t="shared" si="439"/>
        <v>0</v>
      </c>
      <c r="AG27" s="86">
        <f t="shared" si="439"/>
        <v>0</v>
      </c>
      <c r="AH27" s="86">
        <f t="shared" si="439"/>
        <v>0</v>
      </c>
      <c r="AI27" s="86">
        <f t="shared" si="439"/>
        <v>0</v>
      </c>
      <c r="AJ27" s="86">
        <f t="shared" si="439"/>
        <v>0</v>
      </c>
      <c r="AK27" s="86">
        <f t="shared" si="439"/>
        <v>0</v>
      </c>
      <c r="AL27" s="86">
        <f t="shared" si="439"/>
        <v>0</v>
      </c>
      <c r="AM27" s="86">
        <f t="shared" si="439"/>
        <v>0</v>
      </c>
      <c r="AN27" s="86">
        <f t="shared" si="439"/>
        <v>0</v>
      </c>
      <c r="AO27" s="86">
        <f t="shared" si="439"/>
        <v>0</v>
      </c>
      <c r="AP27" s="86">
        <f t="shared" si="439"/>
        <v>0</v>
      </c>
      <c r="AQ27" s="86">
        <f t="shared" si="439"/>
        <v>0</v>
      </c>
      <c r="AR27" s="86">
        <f t="shared" si="439"/>
        <v>0</v>
      </c>
      <c r="AS27" s="86">
        <f t="shared" si="439"/>
        <v>0</v>
      </c>
      <c r="AT27" s="86">
        <f t="shared" si="439"/>
        <v>0</v>
      </c>
      <c r="AU27" s="86">
        <f t="shared" si="439"/>
        <v>0</v>
      </c>
      <c r="AV27" s="86">
        <f t="shared" si="439"/>
        <v>0</v>
      </c>
      <c r="AW27" s="86">
        <f t="shared" si="439"/>
        <v>0</v>
      </c>
      <c r="AX27" s="86">
        <f t="shared" si="439"/>
        <v>0</v>
      </c>
      <c r="AY27" s="86">
        <f t="shared" si="439"/>
        <v>0</v>
      </c>
      <c r="AZ27" s="86">
        <f t="shared" si="439"/>
        <v>0</v>
      </c>
      <c r="BA27" s="86">
        <f t="shared" si="439"/>
        <v>0</v>
      </c>
      <c r="BB27" s="86">
        <f t="shared" si="439"/>
        <v>0</v>
      </c>
      <c r="BC27" s="86">
        <f t="shared" si="439"/>
        <v>0</v>
      </c>
      <c r="BD27" s="86">
        <f t="shared" si="439"/>
        <v>0</v>
      </c>
      <c r="BE27" s="86">
        <f t="shared" si="439"/>
        <v>0</v>
      </c>
      <c r="BF27" s="86">
        <f t="shared" si="439"/>
        <v>0</v>
      </c>
      <c r="BG27" s="86">
        <f t="shared" si="439"/>
        <v>0</v>
      </c>
      <c r="BH27" s="86">
        <f t="shared" si="439"/>
        <v>0</v>
      </c>
      <c r="BI27" s="86">
        <f t="shared" si="439"/>
        <v>0</v>
      </c>
      <c r="BJ27" s="86">
        <f t="shared" si="439"/>
        <v>0</v>
      </c>
      <c r="BK27" s="86">
        <f t="shared" si="439"/>
        <v>0</v>
      </c>
      <c r="BL27" s="86">
        <f t="shared" si="439"/>
        <v>0</v>
      </c>
      <c r="BM27" s="86">
        <f t="shared" si="439"/>
        <v>0</v>
      </c>
      <c r="BN27" s="86">
        <f t="shared" si="439"/>
        <v>0</v>
      </c>
      <c r="BO27" s="86">
        <f t="shared" si="439"/>
        <v>0</v>
      </c>
      <c r="BP27" s="86">
        <f t="shared" si="439"/>
        <v>0</v>
      </c>
      <c r="BQ27" s="86">
        <f t="shared" si="439"/>
        <v>0</v>
      </c>
      <c r="BR27" s="86">
        <f t="shared" si="439"/>
        <v>0</v>
      </c>
      <c r="BS27" s="86">
        <f t="shared" si="439"/>
        <v>0</v>
      </c>
      <c r="BT27" s="86">
        <f t="shared" si="439"/>
        <v>0</v>
      </c>
      <c r="BU27" s="86">
        <f t="shared" si="439"/>
        <v>0</v>
      </c>
      <c r="BV27" s="86">
        <f t="shared" ref="BV27:EG27" si="440">BU26-BV26</f>
        <v>0</v>
      </c>
      <c r="BW27" s="86">
        <f t="shared" si="440"/>
        <v>0</v>
      </c>
      <c r="BX27" s="86">
        <f t="shared" si="440"/>
        <v>0</v>
      </c>
      <c r="BY27" s="86">
        <f t="shared" si="440"/>
        <v>0</v>
      </c>
      <c r="BZ27" s="86">
        <f t="shared" si="440"/>
        <v>0</v>
      </c>
      <c r="CA27" s="86">
        <f t="shared" si="440"/>
        <v>0</v>
      </c>
      <c r="CB27" s="86">
        <f t="shared" si="440"/>
        <v>0</v>
      </c>
      <c r="CC27" s="86">
        <f t="shared" si="440"/>
        <v>0</v>
      </c>
      <c r="CD27" s="86">
        <f t="shared" si="440"/>
        <v>0</v>
      </c>
      <c r="CE27" s="86">
        <f t="shared" si="440"/>
        <v>0</v>
      </c>
      <c r="CF27" s="86">
        <f t="shared" si="440"/>
        <v>0</v>
      </c>
      <c r="CG27" s="86">
        <f t="shared" si="440"/>
        <v>0</v>
      </c>
      <c r="CH27" s="86">
        <f t="shared" si="440"/>
        <v>0</v>
      </c>
      <c r="CI27" s="86">
        <f t="shared" si="440"/>
        <v>0</v>
      </c>
      <c r="CJ27" s="86">
        <f t="shared" si="440"/>
        <v>0</v>
      </c>
      <c r="CK27" s="86">
        <f t="shared" si="440"/>
        <v>0</v>
      </c>
      <c r="CL27" s="86">
        <f t="shared" si="440"/>
        <v>0</v>
      </c>
      <c r="CM27" s="86">
        <f t="shared" si="440"/>
        <v>0</v>
      </c>
      <c r="CN27" s="86">
        <f t="shared" si="440"/>
        <v>0</v>
      </c>
      <c r="CO27" s="86">
        <f t="shared" si="440"/>
        <v>0</v>
      </c>
      <c r="CP27" s="86">
        <f t="shared" si="440"/>
        <v>0</v>
      </c>
      <c r="CQ27" s="86">
        <f t="shared" si="440"/>
        <v>0</v>
      </c>
      <c r="CR27" s="86">
        <f t="shared" si="440"/>
        <v>0</v>
      </c>
      <c r="CS27" s="86">
        <f t="shared" si="440"/>
        <v>0</v>
      </c>
      <c r="CT27" s="86">
        <f t="shared" si="440"/>
        <v>0</v>
      </c>
      <c r="CU27" s="86">
        <f t="shared" si="440"/>
        <v>0</v>
      </c>
      <c r="CV27" s="86">
        <f t="shared" si="440"/>
        <v>0</v>
      </c>
      <c r="CW27" s="86">
        <f t="shared" si="440"/>
        <v>0</v>
      </c>
      <c r="CX27" s="86">
        <f t="shared" si="440"/>
        <v>0</v>
      </c>
      <c r="CY27" s="86">
        <f t="shared" si="440"/>
        <v>0</v>
      </c>
      <c r="CZ27" s="86">
        <f t="shared" si="440"/>
        <v>0</v>
      </c>
      <c r="DA27" s="86">
        <f t="shared" si="440"/>
        <v>0</v>
      </c>
      <c r="DB27" s="86">
        <f t="shared" si="440"/>
        <v>0</v>
      </c>
      <c r="DC27" s="86">
        <f t="shared" si="440"/>
        <v>0</v>
      </c>
      <c r="DD27" s="86">
        <f t="shared" si="440"/>
        <v>0</v>
      </c>
      <c r="DE27" s="86">
        <f t="shared" si="440"/>
        <v>0</v>
      </c>
      <c r="DF27" s="86">
        <f t="shared" si="440"/>
        <v>0</v>
      </c>
      <c r="DG27" s="86">
        <f t="shared" si="440"/>
        <v>0</v>
      </c>
      <c r="DH27" s="86">
        <f t="shared" si="440"/>
        <v>0</v>
      </c>
      <c r="DI27" s="86">
        <f t="shared" si="440"/>
        <v>0</v>
      </c>
      <c r="DJ27" s="86">
        <f t="shared" si="440"/>
        <v>0</v>
      </c>
      <c r="DK27" s="86">
        <f t="shared" si="440"/>
        <v>0</v>
      </c>
      <c r="DL27" s="86">
        <f t="shared" si="440"/>
        <v>0</v>
      </c>
      <c r="DM27" s="86">
        <f t="shared" si="440"/>
        <v>0</v>
      </c>
      <c r="DN27" s="86">
        <f t="shared" si="440"/>
        <v>0</v>
      </c>
      <c r="DO27" s="86">
        <f t="shared" si="440"/>
        <v>0</v>
      </c>
      <c r="DP27" s="86">
        <f t="shared" si="440"/>
        <v>0</v>
      </c>
      <c r="DQ27" s="86">
        <f t="shared" si="440"/>
        <v>0</v>
      </c>
      <c r="DR27" s="86">
        <f t="shared" si="440"/>
        <v>0</v>
      </c>
      <c r="DS27" s="86">
        <f t="shared" si="440"/>
        <v>0</v>
      </c>
      <c r="DT27" s="86">
        <f t="shared" si="440"/>
        <v>0</v>
      </c>
      <c r="DU27" s="86">
        <f t="shared" si="440"/>
        <v>0</v>
      </c>
      <c r="DV27" s="86">
        <f t="shared" si="440"/>
        <v>0</v>
      </c>
      <c r="DW27" s="86">
        <f t="shared" si="440"/>
        <v>0</v>
      </c>
      <c r="DX27" s="86">
        <f t="shared" si="440"/>
        <v>0</v>
      </c>
      <c r="DY27" s="86">
        <f t="shared" si="440"/>
        <v>0</v>
      </c>
      <c r="DZ27" s="86">
        <f t="shared" si="440"/>
        <v>0</v>
      </c>
      <c r="EA27" s="86">
        <f t="shared" si="440"/>
        <v>0</v>
      </c>
      <c r="EB27" s="86">
        <f t="shared" si="440"/>
        <v>0</v>
      </c>
      <c r="EC27" s="86">
        <f t="shared" si="440"/>
        <v>0</v>
      </c>
      <c r="ED27" s="86">
        <f t="shared" si="440"/>
        <v>0</v>
      </c>
      <c r="EE27" s="86">
        <f t="shared" si="440"/>
        <v>0</v>
      </c>
      <c r="EF27" s="86">
        <f t="shared" si="440"/>
        <v>0</v>
      </c>
      <c r="EG27" s="86">
        <f t="shared" si="440"/>
        <v>0</v>
      </c>
      <c r="EH27" s="86">
        <f t="shared" ref="EH27:GS27" si="441">EG26-EH26</f>
        <v>0</v>
      </c>
      <c r="EI27" s="86">
        <f t="shared" si="441"/>
        <v>0</v>
      </c>
      <c r="EJ27" s="86">
        <f t="shared" si="441"/>
        <v>974219.8554777503</v>
      </c>
      <c r="EK27" s="86">
        <f t="shared" si="441"/>
        <v>1300732.492070809</v>
      </c>
      <c r="EL27" s="86">
        <f t="shared" si="441"/>
        <v>1273086.38342648</v>
      </c>
      <c r="EM27" s="86">
        <f t="shared" si="441"/>
        <v>1246014.0681948885</v>
      </c>
      <c r="EN27" s="86">
        <f t="shared" si="441"/>
        <v>1219503.8314568326</v>
      </c>
      <c r="EO27" s="86">
        <f t="shared" si="441"/>
        <v>1193544.1946766153</v>
      </c>
      <c r="EP27" s="86">
        <f t="shared" si="441"/>
        <v>1168123.910972774</v>
      </c>
      <c r="EQ27" s="86">
        <f t="shared" si="441"/>
        <v>1143231.9604834542</v>
      </c>
      <c r="ER27" s="86">
        <f t="shared" si="441"/>
        <v>1118857.5458238423</v>
      </c>
      <c r="ES27" s="86">
        <f t="shared" si="441"/>
        <v>1094990.087633647</v>
      </c>
      <c r="ET27" s="86">
        <f t="shared" si="441"/>
        <v>1071619.2202132791</v>
      </c>
      <c r="EU27" s="86">
        <f t="shared" si="441"/>
        <v>1048734.7872468382</v>
      </c>
      <c r="EV27" s="86">
        <f t="shared" si="441"/>
        <v>1026326.8376100436</v>
      </c>
      <c r="EW27" s="86">
        <f t="shared" si="441"/>
        <v>1004385.6212616861</v>
      </c>
      <c r="EX27" s="86">
        <f t="shared" si="441"/>
        <v>982901.58521656692</v>
      </c>
      <c r="EY27" s="86">
        <f t="shared" si="441"/>
        <v>961865.36959882826</v>
      </c>
      <c r="EZ27" s="86">
        <f t="shared" si="441"/>
        <v>941267.80377354473</v>
      </c>
      <c r="FA27" s="86">
        <f t="shared" si="441"/>
        <v>921099.90255550295</v>
      </c>
      <c r="FB27" s="86">
        <f t="shared" si="441"/>
        <v>901352.86249321699</v>
      </c>
      <c r="FC27" s="86">
        <f t="shared" si="441"/>
        <v>882018.05822710693</v>
      </c>
      <c r="FD27" s="86">
        <f t="shared" si="441"/>
        <v>863087.03891988844</v>
      </c>
      <c r="FE27" s="86">
        <f t="shared" si="441"/>
        <v>844551.52475837618</v>
      </c>
      <c r="FF27" s="86">
        <f t="shared" si="441"/>
        <v>826403.40352454036</v>
      </c>
      <c r="FG27" s="86">
        <f t="shared" si="441"/>
        <v>808634.72723510861</v>
      </c>
      <c r="FH27" s="86">
        <f t="shared" si="441"/>
        <v>791237.70884796977</v>
      </c>
      <c r="FI27" s="86">
        <f t="shared" si="441"/>
        <v>774204.7190341875</v>
      </c>
      <c r="FJ27" s="86">
        <f t="shared" si="441"/>
        <v>757528.28301421925</v>
      </c>
      <c r="FK27" s="86">
        <f t="shared" si="441"/>
        <v>741201.0774573423</v>
      </c>
      <c r="FL27" s="86">
        <f t="shared" si="441"/>
        <v>725215.92744257674</v>
      </c>
      <c r="FM27" s="86">
        <f t="shared" si="441"/>
        <v>709565.80348042771</v>
      </c>
      <c r="FN27" s="86">
        <f t="shared" si="441"/>
        <v>694243.81859378144</v>
      </c>
      <c r="FO27" s="86">
        <f t="shared" si="441"/>
        <v>679243.22545700148</v>
      </c>
      <c r="FP27" s="86">
        <f t="shared" si="441"/>
        <v>664557.41359205917</v>
      </c>
      <c r="FQ27" s="86">
        <f t="shared" si="441"/>
        <v>650179.90662066266</v>
      </c>
      <c r="FR27" s="86">
        <f t="shared" si="441"/>
        <v>636104.35957084224</v>
      </c>
      <c r="FS27" s="86">
        <f t="shared" si="441"/>
        <v>622324.55623761192</v>
      </c>
      <c r="FT27" s="86">
        <f t="shared" si="441"/>
        <v>608834.40659601241</v>
      </c>
      <c r="FU27" s="86">
        <f t="shared" si="441"/>
        <v>595627.94426576421</v>
      </c>
      <c r="FV27" s="86">
        <f t="shared" si="441"/>
        <v>582699.32402653992</v>
      </c>
      <c r="FW27" s="86">
        <f t="shared" si="441"/>
        <v>570042.81938278675</v>
      </c>
      <c r="FX27" s="86">
        <f t="shared" si="441"/>
        <v>557652.8201771006</v>
      </c>
      <c r="FY27" s="86">
        <f t="shared" si="441"/>
        <v>545523.83025119454</v>
      </c>
      <c r="FZ27" s="86">
        <f t="shared" si="441"/>
        <v>533650.46515354887</v>
      </c>
      <c r="GA27" s="86">
        <f t="shared" si="441"/>
        <v>522027.44989281148</v>
      </c>
      <c r="GB27" s="86">
        <f t="shared" si="441"/>
        <v>510649.61673603952</v>
      </c>
      <c r="GC27" s="86">
        <f t="shared" si="441"/>
        <v>499511.90305090323</v>
      </c>
      <c r="GD27" s="86">
        <f t="shared" si="441"/>
        <v>488609.34919083118</v>
      </c>
      <c r="GE27" s="86">
        <f t="shared" si="441"/>
        <v>477937.09642256051</v>
      </c>
      <c r="GF27" s="86">
        <f t="shared" si="441"/>
        <v>245073.102653604</v>
      </c>
      <c r="GG27" s="86">
        <f t="shared" si="441"/>
        <v>0</v>
      </c>
      <c r="GH27" s="86">
        <f t="shared" si="441"/>
        <v>0</v>
      </c>
      <c r="GI27" s="86">
        <f t="shared" si="441"/>
        <v>0</v>
      </c>
      <c r="GJ27" s="86">
        <f t="shared" si="441"/>
        <v>0</v>
      </c>
      <c r="GK27" s="86">
        <f t="shared" si="441"/>
        <v>0</v>
      </c>
      <c r="GL27" s="86">
        <f t="shared" si="441"/>
        <v>0</v>
      </c>
      <c r="GM27" s="86">
        <f t="shared" si="441"/>
        <v>0</v>
      </c>
      <c r="GN27" s="86">
        <f t="shared" si="441"/>
        <v>0</v>
      </c>
      <c r="GO27" s="86">
        <f t="shared" si="441"/>
        <v>0</v>
      </c>
      <c r="GP27" s="86">
        <f t="shared" si="441"/>
        <v>0</v>
      </c>
      <c r="GQ27" s="86">
        <f t="shared" si="441"/>
        <v>0</v>
      </c>
      <c r="GR27" s="86">
        <f t="shared" si="441"/>
        <v>0</v>
      </c>
      <c r="GS27" s="86">
        <f t="shared" si="441"/>
        <v>0</v>
      </c>
      <c r="GT27" s="86">
        <f t="shared" ref="GT27:JE27" si="442">GS26-GT26</f>
        <v>0</v>
      </c>
      <c r="GU27" s="86">
        <f t="shared" si="442"/>
        <v>0</v>
      </c>
      <c r="GV27" s="86">
        <f t="shared" si="442"/>
        <v>0</v>
      </c>
      <c r="GW27" s="86">
        <f t="shared" si="442"/>
        <v>0</v>
      </c>
      <c r="GX27" s="86">
        <f t="shared" si="442"/>
        <v>0</v>
      </c>
      <c r="GY27" s="86">
        <f t="shared" si="442"/>
        <v>0</v>
      </c>
      <c r="GZ27" s="86">
        <f t="shared" si="442"/>
        <v>0</v>
      </c>
      <c r="HA27" s="86">
        <f t="shared" si="442"/>
        <v>0</v>
      </c>
      <c r="HB27" s="86">
        <f t="shared" si="442"/>
        <v>0</v>
      </c>
      <c r="HC27" s="86">
        <f t="shared" si="442"/>
        <v>0</v>
      </c>
      <c r="HD27" s="86">
        <f t="shared" si="442"/>
        <v>0</v>
      </c>
      <c r="HE27" s="86">
        <f t="shared" si="442"/>
        <v>0</v>
      </c>
      <c r="HF27" s="86">
        <f t="shared" si="442"/>
        <v>0</v>
      </c>
      <c r="HG27" s="86">
        <f t="shared" si="442"/>
        <v>0</v>
      </c>
      <c r="HH27" s="86">
        <f t="shared" si="442"/>
        <v>0</v>
      </c>
      <c r="HI27" s="86">
        <f t="shared" si="442"/>
        <v>0</v>
      </c>
      <c r="HJ27" s="86">
        <f t="shared" si="442"/>
        <v>0</v>
      </c>
      <c r="HK27" s="86">
        <f t="shared" si="442"/>
        <v>0</v>
      </c>
      <c r="HL27" s="86">
        <f t="shared" si="442"/>
        <v>0</v>
      </c>
      <c r="HM27" s="86">
        <f t="shared" si="442"/>
        <v>0</v>
      </c>
      <c r="HN27" s="86">
        <f t="shared" si="442"/>
        <v>0</v>
      </c>
      <c r="HO27" s="86">
        <f t="shared" si="442"/>
        <v>0</v>
      </c>
      <c r="HP27" s="86">
        <f t="shared" si="442"/>
        <v>0</v>
      </c>
      <c r="HQ27" s="86">
        <f t="shared" si="442"/>
        <v>0</v>
      </c>
      <c r="HR27" s="86">
        <f t="shared" si="442"/>
        <v>0</v>
      </c>
      <c r="HS27" s="86">
        <f t="shared" si="442"/>
        <v>0</v>
      </c>
      <c r="HT27" s="86">
        <f t="shared" si="442"/>
        <v>0</v>
      </c>
      <c r="HU27" s="86">
        <f t="shared" si="442"/>
        <v>0</v>
      </c>
      <c r="HV27" s="86">
        <f t="shared" si="442"/>
        <v>0</v>
      </c>
      <c r="HW27" s="86">
        <f t="shared" si="442"/>
        <v>0</v>
      </c>
      <c r="HX27" s="86">
        <f t="shared" si="442"/>
        <v>0</v>
      </c>
      <c r="HY27" s="86">
        <f t="shared" si="442"/>
        <v>0</v>
      </c>
      <c r="HZ27" s="86">
        <f t="shared" si="442"/>
        <v>0</v>
      </c>
      <c r="IA27" s="86">
        <f t="shared" si="442"/>
        <v>0</v>
      </c>
      <c r="IB27" s="86">
        <f t="shared" si="442"/>
        <v>0</v>
      </c>
      <c r="IC27" s="86">
        <f t="shared" si="442"/>
        <v>0</v>
      </c>
      <c r="ID27" s="86">
        <f t="shared" si="442"/>
        <v>0</v>
      </c>
      <c r="IE27" s="86">
        <f t="shared" si="442"/>
        <v>0</v>
      </c>
      <c r="IF27" s="86">
        <f t="shared" si="442"/>
        <v>0</v>
      </c>
      <c r="IG27" s="86">
        <f t="shared" si="442"/>
        <v>0</v>
      </c>
      <c r="IH27" s="86">
        <f t="shared" si="442"/>
        <v>0</v>
      </c>
      <c r="II27" s="86">
        <f t="shared" si="442"/>
        <v>0</v>
      </c>
      <c r="IJ27" s="86">
        <f t="shared" si="442"/>
        <v>0</v>
      </c>
      <c r="IK27" s="86">
        <f t="shared" si="442"/>
        <v>0</v>
      </c>
      <c r="IL27" s="86">
        <f t="shared" si="442"/>
        <v>0</v>
      </c>
      <c r="IM27" s="86">
        <f t="shared" si="442"/>
        <v>0</v>
      </c>
      <c r="IN27" s="86">
        <f t="shared" si="442"/>
        <v>0</v>
      </c>
      <c r="IO27" s="86">
        <f t="shared" si="442"/>
        <v>0</v>
      </c>
      <c r="IP27" s="86">
        <f t="shared" si="442"/>
        <v>0</v>
      </c>
      <c r="IQ27" s="86">
        <f t="shared" si="442"/>
        <v>0</v>
      </c>
      <c r="IR27" s="86">
        <f t="shared" si="442"/>
        <v>0</v>
      </c>
      <c r="IS27" s="86">
        <f t="shared" si="442"/>
        <v>0</v>
      </c>
      <c r="IT27" s="86">
        <f t="shared" si="442"/>
        <v>0</v>
      </c>
      <c r="IU27" s="86">
        <f t="shared" si="442"/>
        <v>0</v>
      </c>
      <c r="IV27" s="86">
        <f t="shared" si="442"/>
        <v>0</v>
      </c>
      <c r="IW27" s="86">
        <f t="shared" si="442"/>
        <v>0</v>
      </c>
      <c r="IX27" s="86">
        <f t="shared" si="442"/>
        <v>0</v>
      </c>
      <c r="IY27" s="86">
        <f t="shared" si="442"/>
        <v>0</v>
      </c>
      <c r="IZ27" s="86">
        <f t="shared" si="442"/>
        <v>0</v>
      </c>
      <c r="JA27" s="86">
        <f t="shared" si="442"/>
        <v>0</v>
      </c>
      <c r="JB27" s="86">
        <f t="shared" si="442"/>
        <v>0</v>
      </c>
      <c r="JC27" s="86">
        <f t="shared" si="442"/>
        <v>0</v>
      </c>
      <c r="JD27" s="86">
        <f t="shared" si="442"/>
        <v>0</v>
      </c>
      <c r="JE27" s="86">
        <f t="shared" si="442"/>
        <v>0</v>
      </c>
      <c r="JF27" s="86">
        <f t="shared" ref="JF27:LQ27" si="443">JE26-JF26</f>
        <v>0</v>
      </c>
      <c r="JG27" s="86">
        <f t="shared" si="443"/>
        <v>0</v>
      </c>
      <c r="JH27" s="86">
        <f t="shared" si="443"/>
        <v>0</v>
      </c>
      <c r="JI27" s="86">
        <f t="shared" si="443"/>
        <v>0</v>
      </c>
      <c r="JJ27" s="86">
        <f t="shared" si="443"/>
        <v>0</v>
      </c>
      <c r="JK27" s="86">
        <f t="shared" si="443"/>
        <v>0</v>
      </c>
      <c r="JL27" s="86">
        <f t="shared" si="443"/>
        <v>0</v>
      </c>
      <c r="JM27" s="86">
        <f t="shared" si="443"/>
        <v>0</v>
      </c>
      <c r="JN27" s="86">
        <f t="shared" si="443"/>
        <v>0</v>
      </c>
      <c r="JO27" s="86">
        <f t="shared" si="443"/>
        <v>0</v>
      </c>
      <c r="JP27" s="86">
        <f t="shared" si="443"/>
        <v>0</v>
      </c>
      <c r="JQ27" s="86">
        <f t="shared" si="443"/>
        <v>0</v>
      </c>
      <c r="JR27" s="86">
        <f t="shared" si="443"/>
        <v>0</v>
      </c>
      <c r="JS27" s="86">
        <f t="shared" si="443"/>
        <v>0</v>
      </c>
      <c r="JT27" s="86">
        <f t="shared" si="443"/>
        <v>0</v>
      </c>
      <c r="JU27" s="86">
        <f t="shared" si="443"/>
        <v>0</v>
      </c>
      <c r="JV27" s="86">
        <f t="shared" si="443"/>
        <v>0</v>
      </c>
      <c r="JW27" s="86">
        <f t="shared" si="443"/>
        <v>0</v>
      </c>
      <c r="JX27" s="86">
        <f t="shared" si="443"/>
        <v>0</v>
      </c>
      <c r="JY27" s="86">
        <f t="shared" si="443"/>
        <v>0</v>
      </c>
      <c r="JZ27" s="86">
        <f t="shared" si="443"/>
        <v>0</v>
      </c>
      <c r="KA27" s="86">
        <f t="shared" si="443"/>
        <v>0</v>
      </c>
      <c r="KB27" s="86">
        <f t="shared" si="443"/>
        <v>0</v>
      </c>
      <c r="KC27" s="86">
        <f t="shared" si="443"/>
        <v>0</v>
      </c>
      <c r="KD27" s="86">
        <f t="shared" si="443"/>
        <v>0</v>
      </c>
      <c r="KE27" s="86">
        <f t="shared" si="443"/>
        <v>0</v>
      </c>
      <c r="KF27" s="86">
        <f t="shared" si="443"/>
        <v>0</v>
      </c>
      <c r="KG27" s="86">
        <f t="shared" si="443"/>
        <v>0</v>
      </c>
      <c r="KH27" s="86">
        <f t="shared" si="443"/>
        <v>0</v>
      </c>
      <c r="KI27" s="86">
        <f t="shared" si="443"/>
        <v>0</v>
      </c>
      <c r="KJ27" s="86">
        <f t="shared" si="443"/>
        <v>0</v>
      </c>
      <c r="KK27" s="86">
        <f t="shared" si="443"/>
        <v>0</v>
      </c>
      <c r="KL27" s="86">
        <f t="shared" si="443"/>
        <v>0</v>
      </c>
      <c r="KM27" s="86">
        <f t="shared" si="443"/>
        <v>0</v>
      </c>
      <c r="KN27" s="86">
        <f t="shared" si="443"/>
        <v>0</v>
      </c>
      <c r="KO27" s="86">
        <f t="shared" si="443"/>
        <v>0</v>
      </c>
      <c r="KP27" s="86">
        <f t="shared" si="443"/>
        <v>0</v>
      </c>
      <c r="KQ27" s="86">
        <f t="shared" si="443"/>
        <v>0</v>
      </c>
      <c r="KR27" s="86">
        <f t="shared" si="443"/>
        <v>0</v>
      </c>
      <c r="KS27" s="86">
        <f t="shared" si="443"/>
        <v>0</v>
      </c>
      <c r="KT27" s="86">
        <f t="shared" si="443"/>
        <v>0</v>
      </c>
      <c r="KU27" s="86">
        <f t="shared" si="443"/>
        <v>0</v>
      </c>
      <c r="KV27" s="86">
        <f t="shared" si="443"/>
        <v>0</v>
      </c>
      <c r="KW27" s="86">
        <f t="shared" si="443"/>
        <v>0</v>
      </c>
      <c r="KX27" s="86">
        <f t="shared" si="443"/>
        <v>0</v>
      </c>
      <c r="KY27" s="86">
        <f t="shared" si="443"/>
        <v>0</v>
      </c>
      <c r="KZ27" s="86">
        <f t="shared" si="443"/>
        <v>0</v>
      </c>
      <c r="LA27" s="86">
        <f t="shared" si="443"/>
        <v>0</v>
      </c>
      <c r="LB27" s="86">
        <f t="shared" si="443"/>
        <v>0</v>
      </c>
      <c r="LC27" s="86">
        <f t="shared" si="443"/>
        <v>0</v>
      </c>
      <c r="LD27" s="86">
        <f t="shared" si="443"/>
        <v>0</v>
      </c>
      <c r="LE27" s="86">
        <f t="shared" si="443"/>
        <v>0</v>
      </c>
      <c r="LF27" s="86">
        <f t="shared" si="443"/>
        <v>0</v>
      </c>
      <c r="LG27" s="86">
        <f t="shared" si="443"/>
        <v>0</v>
      </c>
      <c r="LH27" s="86">
        <f t="shared" si="443"/>
        <v>0</v>
      </c>
      <c r="LI27" s="86">
        <f t="shared" si="443"/>
        <v>0</v>
      </c>
      <c r="LJ27" s="86">
        <f t="shared" si="443"/>
        <v>0</v>
      </c>
      <c r="LK27" s="86">
        <f t="shared" si="443"/>
        <v>0</v>
      </c>
      <c r="LL27" s="86">
        <f t="shared" si="443"/>
        <v>0</v>
      </c>
      <c r="LM27" s="86">
        <f t="shared" si="443"/>
        <v>0</v>
      </c>
      <c r="LN27" s="86">
        <f t="shared" si="443"/>
        <v>0</v>
      </c>
      <c r="LO27" s="86">
        <f t="shared" si="443"/>
        <v>0</v>
      </c>
      <c r="LP27" s="86">
        <f t="shared" si="443"/>
        <v>0</v>
      </c>
      <c r="LQ27" s="86">
        <f t="shared" si="443"/>
        <v>0</v>
      </c>
      <c r="LR27" s="86">
        <f t="shared" ref="LR27:ND27" si="444">LQ26-LR26</f>
        <v>0</v>
      </c>
      <c r="LS27" s="86">
        <f t="shared" si="444"/>
        <v>0</v>
      </c>
      <c r="LT27" s="86">
        <f t="shared" si="444"/>
        <v>0</v>
      </c>
      <c r="LU27" s="86">
        <f t="shared" si="444"/>
        <v>0</v>
      </c>
      <c r="LV27" s="86">
        <f t="shared" si="444"/>
        <v>0</v>
      </c>
      <c r="LW27" s="86">
        <f t="shared" si="444"/>
        <v>0</v>
      </c>
      <c r="LX27" s="86">
        <f t="shared" si="444"/>
        <v>0</v>
      </c>
      <c r="LY27" s="86">
        <f t="shared" si="444"/>
        <v>0</v>
      </c>
      <c r="LZ27" s="86">
        <f t="shared" si="444"/>
        <v>0</v>
      </c>
      <c r="MA27" s="86">
        <f t="shared" si="444"/>
        <v>0</v>
      </c>
      <c r="MB27" s="86">
        <f t="shared" si="444"/>
        <v>0</v>
      </c>
      <c r="MC27" s="86">
        <f t="shared" si="444"/>
        <v>0</v>
      </c>
      <c r="MD27" s="86">
        <f t="shared" si="444"/>
        <v>0</v>
      </c>
      <c r="ME27" s="86">
        <f t="shared" si="444"/>
        <v>0</v>
      </c>
      <c r="MF27" s="86">
        <f t="shared" si="444"/>
        <v>0</v>
      </c>
      <c r="MG27" s="86">
        <f t="shared" si="444"/>
        <v>0</v>
      </c>
      <c r="MH27" s="86">
        <f t="shared" si="444"/>
        <v>0</v>
      </c>
      <c r="MI27" s="86">
        <f t="shared" si="444"/>
        <v>0</v>
      </c>
      <c r="MJ27" s="86">
        <f t="shared" si="444"/>
        <v>0</v>
      </c>
      <c r="MK27" s="86">
        <f t="shared" si="444"/>
        <v>0</v>
      </c>
      <c r="ML27" s="86">
        <f t="shared" si="444"/>
        <v>0</v>
      </c>
      <c r="MM27" s="86">
        <f t="shared" si="444"/>
        <v>0</v>
      </c>
      <c r="MN27" s="86">
        <f t="shared" si="444"/>
        <v>0</v>
      </c>
      <c r="MO27" s="86">
        <f t="shared" si="444"/>
        <v>0</v>
      </c>
      <c r="MP27" s="86">
        <f t="shared" si="444"/>
        <v>0</v>
      </c>
      <c r="MQ27" s="86">
        <f t="shared" si="444"/>
        <v>0</v>
      </c>
      <c r="MR27" s="86">
        <f t="shared" si="444"/>
        <v>0</v>
      </c>
      <c r="MS27" s="86">
        <f t="shared" si="444"/>
        <v>0</v>
      </c>
      <c r="MT27" s="86">
        <f t="shared" si="444"/>
        <v>0</v>
      </c>
      <c r="MU27" s="86">
        <f t="shared" si="444"/>
        <v>0</v>
      </c>
      <c r="MV27" s="86">
        <f t="shared" si="444"/>
        <v>0</v>
      </c>
      <c r="MW27" s="86">
        <f t="shared" si="444"/>
        <v>0</v>
      </c>
      <c r="MX27" s="86">
        <f t="shared" si="444"/>
        <v>0</v>
      </c>
      <c r="MY27" s="86">
        <f t="shared" si="444"/>
        <v>0</v>
      </c>
      <c r="MZ27" s="86">
        <f t="shared" si="444"/>
        <v>0</v>
      </c>
      <c r="NA27" s="86">
        <f t="shared" si="444"/>
        <v>0</v>
      </c>
      <c r="NB27" s="86">
        <f t="shared" si="444"/>
        <v>0</v>
      </c>
      <c r="NC27" s="86">
        <f t="shared" si="444"/>
        <v>0</v>
      </c>
      <c r="ND27" s="86">
        <f t="shared" si="444"/>
        <v>0</v>
      </c>
    </row>
    <row r="28" spans="2:368">
      <c r="B28" s="3"/>
      <c r="C28" s="88"/>
      <c r="D28" s="81"/>
      <c r="G28" s="82" t="s">
        <v>61</v>
      </c>
      <c r="H28" s="100"/>
      <c r="I28" s="86">
        <f>IF(H26-I26&lt;I25,I25-H26,0)</f>
        <v>0</v>
      </c>
      <c r="J28" s="86">
        <f t="shared" ref="J28:BU28" si="445">IF(I26-J26&lt;J25,J25-I26,0)</f>
        <v>0</v>
      </c>
      <c r="K28" s="86">
        <f t="shared" si="445"/>
        <v>0</v>
      </c>
      <c r="L28" s="86">
        <f t="shared" si="445"/>
        <v>0</v>
      </c>
      <c r="M28" s="86">
        <f t="shared" si="445"/>
        <v>0</v>
      </c>
      <c r="N28" s="86">
        <f t="shared" si="445"/>
        <v>0</v>
      </c>
      <c r="O28" s="86">
        <f t="shared" si="445"/>
        <v>0</v>
      </c>
      <c r="P28" s="86">
        <f t="shared" si="445"/>
        <v>0</v>
      </c>
      <c r="Q28" s="86">
        <f t="shared" si="445"/>
        <v>0</v>
      </c>
      <c r="R28" s="86">
        <f t="shared" si="445"/>
        <v>0</v>
      </c>
      <c r="S28" s="86">
        <f t="shared" si="445"/>
        <v>0</v>
      </c>
      <c r="T28" s="86">
        <f t="shared" si="445"/>
        <v>0</v>
      </c>
      <c r="U28" s="86">
        <f t="shared" si="445"/>
        <v>0</v>
      </c>
      <c r="V28" s="86">
        <f t="shared" si="445"/>
        <v>0</v>
      </c>
      <c r="W28" s="86">
        <f t="shared" si="445"/>
        <v>0</v>
      </c>
      <c r="X28" s="86">
        <f t="shared" si="445"/>
        <v>0</v>
      </c>
      <c r="Y28" s="86">
        <f t="shared" si="445"/>
        <v>0</v>
      </c>
      <c r="Z28" s="86">
        <f t="shared" si="445"/>
        <v>0</v>
      </c>
      <c r="AA28" s="86">
        <f t="shared" si="445"/>
        <v>0</v>
      </c>
      <c r="AB28" s="86">
        <f t="shared" si="445"/>
        <v>0</v>
      </c>
      <c r="AC28" s="86">
        <f t="shared" si="445"/>
        <v>0</v>
      </c>
      <c r="AD28" s="86">
        <f t="shared" si="445"/>
        <v>0</v>
      </c>
      <c r="AE28" s="86">
        <f t="shared" si="445"/>
        <v>0</v>
      </c>
      <c r="AF28" s="86">
        <f t="shared" si="445"/>
        <v>0</v>
      </c>
      <c r="AG28" s="86">
        <f t="shared" si="445"/>
        <v>0</v>
      </c>
      <c r="AH28" s="86">
        <f t="shared" si="445"/>
        <v>0</v>
      </c>
      <c r="AI28" s="86">
        <f t="shared" si="445"/>
        <v>0</v>
      </c>
      <c r="AJ28" s="86">
        <f t="shared" si="445"/>
        <v>0</v>
      </c>
      <c r="AK28" s="86">
        <f t="shared" si="445"/>
        <v>0</v>
      </c>
      <c r="AL28" s="86">
        <f t="shared" si="445"/>
        <v>0</v>
      </c>
      <c r="AM28" s="86">
        <f t="shared" si="445"/>
        <v>0</v>
      </c>
      <c r="AN28" s="86">
        <f t="shared" si="445"/>
        <v>0</v>
      </c>
      <c r="AO28" s="86">
        <f t="shared" si="445"/>
        <v>0</v>
      </c>
      <c r="AP28" s="86">
        <f t="shared" si="445"/>
        <v>0</v>
      </c>
      <c r="AQ28" s="86">
        <f t="shared" si="445"/>
        <v>0</v>
      </c>
      <c r="AR28" s="86">
        <f t="shared" si="445"/>
        <v>0</v>
      </c>
      <c r="AS28" s="86">
        <f t="shared" si="445"/>
        <v>0</v>
      </c>
      <c r="AT28" s="86">
        <f t="shared" si="445"/>
        <v>0</v>
      </c>
      <c r="AU28" s="86">
        <f t="shared" si="445"/>
        <v>0</v>
      </c>
      <c r="AV28" s="86">
        <f t="shared" si="445"/>
        <v>0</v>
      </c>
      <c r="AW28" s="86">
        <f t="shared" si="445"/>
        <v>0</v>
      </c>
      <c r="AX28" s="86">
        <f t="shared" si="445"/>
        <v>0</v>
      </c>
      <c r="AY28" s="86">
        <f t="shared" si="445"/>
        <v>0</v>
      </c>
      <c r="AZ28" s="86">
        <f t="shared" si="445"/>
        <v>0</v>
      </c>
      <c r="BA28" s="86">
        <f t="shared" si="445"/>
        <v>0</v>
      </c>
      <c r="BB28" s="86">
        <f t="shared" si="445"/>
        <v>0</v>
      </c>
      <c r="BC28" s="86">
        <f t="shared" si="445"/>
        <v>0</v>
      </c>
      <c r="BD28" s="86">
        <f t="shared" si="445"/>
        <v>0</v>
      </c>
      <c r="BE28" s="86">
        <f t="shared" si="445"/>
        <v>0</v>
      </c>
      <c r="BF28" s="86">
        <f t="shared" si="445"/>
        <v>0</v>
      </c>
      <c r="BG28" s="86">
        <f t="shared" si="445"/>
        <v>0</v>
      </c>
      <c r="BH28" s="86">
        <f t="shared" si="445"/>
        <v>0</v>
      </c>
      <c r="BI28" s="86">
        <f t="shared" si="445"/>
        <v>0</v>
      </c>
      <c r="BJ28" s="86">
        <f t="shared" si="445"/>
        <v>0</v>
      </c>
      <c r="BK28" s="86">
        <f t="shared" si="445"/>
        <v>0</v>
      </c>
      <c r="BL28" s="86">
        <f t="shared" si="445"/>
        <v>0</v>
      </c>
      <c r="BM28" s="86">
        <f t="shared" si="445"/>
        <v>0</v>
      </c>
      <c r="BN28" s="86">
        <f t="shared" si="445"/>
        <v>0</v>
      </c>
      <c r="BO28" s="86">
        <f t="shared" si="445"/>
        <v>0</v>
      </c>
      <c r="BP28" s="86">
        <f t="shared" si="445"/>
        <v>0</v>
      </c>
      <c r="BQ28" s="86">
        <f t="shared" si="445"/>
        <v>0</v>
      </c>
      <c r="BR28" s="86">
        <f t="shared" si="445"/>
        <v>0</v>
      </c>
      <c r="BS28" s="86">
        <f t="shared" si="445"/>
        <v>0</v>
      </c>
      <c r="BT28" s="86">
        <f t="shared" si="445"/>
        <v>0</v>
      </c>
      <c r="BU28" s="86">
        <f t="shared" si="445"/>
        <v>0</v>
      </c>
      <c r="BV28" s="86">
        <f t="shared" ref="BV28:EG28" si="446">IF(BU26-BV26&lt;BV25,BV25-BU26,0)</f>
        <v>0</v>
      </c>
      <c r="BW28" s="86">
        <f t="shared" si="446"/>
        <v>0</v>
      </c>
      <c r="BX28" s="86">
        <f t="shared" si="446"/>
        <v>0</v>
      </c>
      <c r="BY28" s="86">
        <f t="shared" si="446"/>
        <v>0</v>
      </c>
      <c r="BZ28" s="86">
        <f t="shared" si="446"/>
        <v>0</v>
      </c>
      <c r="CA28" s="86">
        <f t="shared" si="446"/>
        <v>0</v>
      </c>
      <c r="CB28" s="86">
        <f t="shared" si="446"/>
        <v>0</v>
      </c>
      <c r="CC28" s="86">
        <f t="shared" si="446"/>
        <v>0</v>
      </c>
      <c r="CD28" s="86">
        <f t="shared" si="446"/>
        <v>0</v>
      </c>
      <c r="CE28" s="86">
        <f t="shared" si="446"/>
        <v>0</v>
      </c>
      <c r="CF28" s="86">
        <f t="shared" si="446"/>
        <v>0</v>
      </c>
      <c r="CG28" s="86">
        <f t="shared" si="446"/>
        <v>0</v>
      </c>
      <c r="CH28" s="86">
        <f t="shared" si="446"/>
        <v>0</v>
      </c>
      <c r="CI28" s="86">
        <f t="shared" si="446"/>
        <v>0</v>
      </c>
      <c r="CJ28" s="86">
        <f t="shared" si="446"/>
        <v>0</v>
      </c>
      <c r="CK28" s="86">
        <f t="shared" si="446"/>
        <v>0</v>
      </c>
      <c r="CL28" s="86">
        <f t="shared" si="446"/>
        <v>0</v>
      </c>
      <c r="CM28" s="86">
        <f t="shared" si="446"/>
        <v>0</v>
      </c>
      <c r="CN28" s="86">
        <f t="shared" si="446"/>
        <v>0</v>
      </c>
      <c r="CO28" s="86">
        <f t="shared" si="446"/>
        <v>0</v>
      </c>
      <c r="CP28" s="86">
        <f t="shared" si="446"/>
        <v>0</v>
      </c>
      <c r="CQ28" s="86">
        <f t="shared" si="446"/>
        <v>0</v>
      </c>
      <c r="CR28" s="86">
        <f t="shared" si="446"/>
        <v>0</v>
      </c>
      <c r="CS28" s="86">
        <f t="shared" si="446"/>
        <v>0</v>
      </c>
      <c r="CT28" s="86">
        <f t="shared" si="446"/>
        <v>0</v>
      </c>
      <c r="CU28" s="86">
        <f t="shared" si="446"/>
        <v>0</v>
      </c>
      <c r="CV28" s="86">
        <f t="shared" si="446"/>
        <v>0</v>
      </c>
      <c r="CW28" s="86">
        <f t="shared" si="446"/>
        <v>0</v>
      </c>
      <c r="CX28" s="86">
        <f t="shared" si="446"/>
        <v>0</v>
      </c>
      <c r="CY28" s="86">
        <f t="shared" si="446"/>
        <v>0</v>
      </c>
      <c r="CZ28" s="86">
        <f t="shared" si="446"/>
        <v>0</v>
      </c>
      <c r="DA28" s="86">
        <f t="shared" si="446"/>
        <v>0</v>
      </c>
      <c r="DB28" s="86">
        <f t="shared" si="446"/>
        <v>0</v>
      </c>
      <c r="DC28" s="86">
        <f t="shared" si="446"/>
        <v>0</v>
      </c>
      <c r="DD28" s="86">
        <f t="shared" si="446"/>
        <v>0</v>
      </c>
      <c r="DE28" s="86">
        <f t="shared" si="446"/>
        <v>0</v>
      </c>
      <c r="DF28" s="86">
        <f t="shared" si="446"/>
        <v>0</v>
      </c>
      <c r="DG28" s="86">
        <f t="shared" si="446"/>
        <v>0</v>
      </c>
      <c r="DH28" s="86">
        <f t="shared" si="446"/>
        <v>0</v>
      </c>
      <c r="DI28" s="86">
        <f t="shared" si="446"/>
        <v>0</v>
      </c>
      <c r="DJ28" s="86">
        <f t="shared" si="446"/>
        <v>0</v>
      </c>
      <c r="DK28" s="86">
        <f t="shared" si="446"/>
        <v>0</v>
      </c>
      <c r="DL28" s="86">
        <f t="shared" si="446"/>
        <v>0</v>
      </c>
      <c r="DM28" s="86">
        <f t="shared" si="446"/>
        <v>0</v>
      </c>
      <c r="DN28" s="86">
        <f t="shared" si="446"/>
        <v>0</v>
      </c>
      <c r="DO28" s="86">
        <f t="shared" si="446"/>
        <v>0</v>
      </c>
      <c r="DP28" s="86">
        <f t="shared" si="446"/>
        <v>0</v>
      </c>
      <c r="DQ28" s="86">
        <f t="shared" si="446"/>
        <v>0</v>
      </c>
      <c r="DR28" s="86">
        <f t="shared" si="446"/>
        <v>0</v>
      </c>
      <c r="DS28" s="86">
        <f t="shared" si="446"/>
        <v>0</v>
      </c>
      <c r="DT28" s="86">
        <f t="shared" si="446"/>
        <v>0</v>
      </c>
      <c r="DU28" s="86">
        <f t="shared" si="446"/>
        <v>0</v>
      </c>
      <c r="DV28" s="86">
        <f t="shared" si="446"/>
        <v>0</v>
      </c>
      <c r="DW28" s="86">
        <f t="shared" si="446"/>
        <v>0</v>
      </c>
      <c r="DX28" s="86">
        <f t="shared" si="446"/>
        <v>0</v>
      </c>
      <c r="DY28" s="86">
        <f t="shared" si="446"/>
        <v>0</v>
      </c>
      <c r="DZ28" s="86">
        <f t="shared" si="446"/>
        <v>0</v>
      </c>
      <c r="EA28" s="86">
        <f t="shared" si="446"/>
        <v>0</v>
      </c>
      <c r="EB28" s="86">
        <f t="shared" si="446"/>
        <v>0</v>
      </c>
      <c r="EC28" s="86">
        <f t="shared" si="446"/>
        <v>0</v>
      </c>
      <c r="ED28" s="86">
        <f t="shared" si="446"/>
        <v>0</v>
      </c>
      <c r="EE28" s="86">
        <f t="shared" si="446"/>
        <v>0</v>
      </c>
      <c r="EF28" s="86">
        <f t="shared" si="446"/>
        <v>0</v>
      </c>
      <c r="EG28" s="86">
        <f t="shared" si="446"/>
        <v>0</v>
      </c>
      <c r="EH28" s="86">
        <f t="shared" ref="EH28:GS28" si="447">IF(EG26-EH26&lt;EH25,EH25-EG26,0)</f>
        <v>0</v>
      </c>
      <c r="EI28" s="86">
        <f t="shared" si="447"/>
        <v>0</v>
      </c>
      <c r="EJ28" s="86">
        <f t="shared" si="447"/>
        <v>0</v>
      </c>
      <c r="EK28" s="86">
        <f t="shared" si="447"/>
        <v>0</v>
      </c>
      <c r="EL28" s="86">
        <f t="shared" si="447"/>
        <v>0</v>
      </c>
      <c r="EM28" s="86">
        <f t="shared" si="447"/>
        <v>0</v>
      </c>
      <c r="EN28" s="86">
        <f t="shared" si="447"/>
        <v>0</v>
      </c>
      <c r="EO28" s="86">
        <f t="shared" si="447"/>
        <v>0</v>
      </c>
      <c r="EP28" s="86">
        <f t="shared" si="447"/>
        <v>0</v>
      </c>
      <c r="EQ28" s="86">
        <f t="shared" si="447"/>
        <v>0</v>
      </c>
      <c r="ER28" s="86">
        <f t="shared" si="447"/>
        <v>0</v>
      </c>
      <c r="ES28" s="86">
        <f t="shared" si="447"/>
        <v>0</v>
      </c>
      <c r="ET28" s="86">
        <f t="shared" si="447"/>
        <v>0</v>
      </c>
      <c r="EU28" s="86">
        <f t="shared" si="447"/>
        <v>0</v>
      </c>
      <c r="EV28" s="86">
        <f t="shared" si="447"/>
        <v>0</v>
      </c>
      <c r="EW28" s="86">
        <f t="shared" si="447"/>
        <v>0</v>
      </c>
      <c r="EX28" s="86">
        <f t="shared" si="447"/>
        <v>0</v>
      </c>
      <c r="EY28" s="86">
        <f t="shared" si="447"/>
        <v>0</v>
      </c>
      <c r="EZ28" s="86">
        <f t="shared" si="447"/>
        <v>0</v>
      </c>
      <c r="FA28" s="86">
        <f t="shared" si="447"/>
        <v>0</v>
      </c>
      <c r="FB28" s="86">
        <f t="shared" si="447"/>
        <v>0</v>
      </c>
      <c r="FC28" s="86">
        <f t="shared" si="447"/>
        <v>0</v>
      </c>
      <c r="FD28" s="86">
        <f t="shared" si="447"/>
        <v>0</v>
      </c>
      <c r="FE28" s="86">
        <f t="shared" si="447"/>
        <v>0</v>
      </c>
      <c r="FF28" s="86">
        <f t="shared" si="447"/>
        <v>0</v>
      </c>
      <c r="FG28" s="86">
        <f t="shared" si="447"/>
        <v>0</v>
      </c>
      <c r="FH28" s="86">
        <f t="shared" si="447"/>
        <v>0</v>
      </c>
      <c r="FI28" s="86">
        <f t="shared" si="447"/>
        <v>0</v>
      </c>
      <c r="FJ28" s="86">
        <f t="shared" si="447"/>
        <v>0</v>
      </c>
      <c r="FK28" s="86">
        <f t="shared" si="447"/>
        <v>0</v>
      </c>
      <c r="FL28" s="86">
        <f t="shared" si="447"/>
        <v>0</v>
      </c>
      <c r="FM28" s="86">
        <f t="shared" si="447"/>
        <v>0</v>
      </c>
      <c r="FN28" s="86">
        <f t="shared" si="447"/>
        <v>0</v>
      </c>
      <c r="FO28" s="86">
        <f t="shared" si="447"/>
        <v>0</v>
      </c>
      <c r="FP28" s="86">
        <f t="shared" si="447"/>
        <v>0</v>
      </c>
      <c r="FQ28" s="86">
        <f t="shared" si="447"/>
        <v>0</v>
      </c>
      <c r="FR28" s="86">
        <f t="shared" si="447"/>
        <v>0</v>
      </c>
      <c r="FS28" s="86">
        <f t="shared" si="447"/>
        <v>0</v>
      </c>
      <c r="FT28" s="86">
        <f t="shared" si="447"/>
        <v>0</v>
      </c>
      <c r="FU28" s="86">
        <f t="shared" si="447"/>
        <v>0</v>
      </c>
      <c r="FV28" s="86">
        <f t="shared" si="447"/>
        <v>0</v>
      </c>
      <c r="FW28" s="86">
        <f t="shared" si="447"/>
        <v>0</v>
      </c>
      <c r="FX28" s="86">
        <f t="shared" si="447"/>
        <v>0</v>
      </c>
      <c r="FY28" s="86">
        <f t="shared" si="447"/>
        <v>0</v>
      </c>
      <c r="FZ28" s="86">
        <f t="shared" si="447"/>
        <v>0</v>
      </c>
      <c r="GA28" s="86">
        <f t="shared" si="447"/>
        <v>0</v>
      </c>
      <c r="GB28" s="86">
        <f t="shared" si="447"/>
        <v>0</v>
      </c>
      <c r="GC28" s="86">
        <f t="shared" si="447"/>
        <v>0</v>
      </c>
      <c r="GD28" s="86">
        <f t="shared" si="447"/>
        <v>0</v>
      </c>
      <c r="GE28" s="86">
        <f t="shared" si="447"/>
        <v>0</v>
      </c>
      <c r="GF28" s="86">
        <f t="shared" si="447"/>
        <v>222417.28224134445</v>
      </c>
      <c r="GG28" s="86">
        <f t="shared" si="447"/>
        <v>457264.55164834857</v>
      </c>
      <c r="GH28" s="86">
        <f t="shared" si="447"/>
        <v>447255.02866379172</v>
      </c>
      <c r="GI28" s="86">
        <f t="shared" si="447"/>
        <v>437457.34095109999</v>
      </c>
      <c r="GJ28" s="86">
        <f t="shared" si="447"/>
        <v>427867.10467514768</v>
      </c>
      <c r="GK28" s="86">
        <f t="shared" si="447"/>
        <v>418480.02531968057</v>
      </c>
      <c r="GL28" s="86">
        <f t="shared" si="447"/>
        <v>409291.89588763937</v>
      </c>
      <c r="GM28" s="86">
        <f t="shared" si="447"/>
        <v>400298.59513761476</v>
      </c>
      <c r="GN28" s="86">
        <f t="shared" si="447"/>
        <v>391496.0858554896</v>
      </c>
      <c r="GO28" s="86">
        <f t="shared" si="447"/>
        <v>382880.41316054575</v>
      </c>
      <c r="GP28" s="86">
        <f t="shared" si="447"/>
        <v>374447.70284556411</v>
      </c>
      <c r="GQ28" s="86">
        <f t="shared" si="447"/>
        <v>366194.15975004807</v>
      </c>
      <c r="GR28" s="86">
        <f t="shared" si="447"/>
        <v>358116.06616589986</v>
      </c>
      <c r="GS28" s="86">
        <f t="shared" si="447"/>
        <v>350209.78027518839</v>
      </c>
      <c r="GT28" s="86">
        <f t="shared" ref="GT28:JE28" si="448">IF(GS26-GT26&lt;GT25,GT25-GS26,0)</f>
        <v>342471.73461890034</v>
      </c>
      <c r="GU28" s="86">
        <f t="shared" si="448"/>
        <v>334898.43459649943</v>
      </c>
      <c r="GV28" s="86">
        <f t="shared" si="448"/>
        <v>327486.4569954928</v>
      </c>
      <c r="GW28" s="86">
        <f t="shared" si="448"/>
        <v>320232.44855031557</v>
      </c>
      <c r="GX28" s="86">
        <f t="shared" si="448"/>
        <v>313133.12453014404</v>
      </c>
      <c r="GY28" s="86">
        <f t="shared" si="448"/>
        <v>306185.26735495776</v>
      </c>
      <c r="GZ28" s="86">
        <f t="shared" si="448"/>
        <v>299385.72523924708</v>
      </c>
      <c r="HA28" s="86">
        <f t="shared" si="448"/>
        <v>292731.41086297855</v>
      </c>
      <c r="HB28" s="86">
        <f t="shared" si="448"/>
        <v>286219.30006904341</v>
      </c>
      <c r="HC28" s="86">
        <f t="shared" si="448"/>
        <v>279846.43058685958</v>
      </c>
      <c r="HD28" s="86">
        <f t="shared" si="448"/>
        <v>273609.90078159235</v>
      </c>
      <c r="HE28" s="86">
        <f t="shared" si="448"/>
        <v>267506.86842824891</v>
      </c>
      <c r="HF28" s="86">
        <f t="shared" si="448"/>
        <v>261534.5495105572</v>
      </c>
      <c r="HG28" s="86">
        <f t="shared" si="448"/>
        <v>255690.21704372205</v>
      </c>
      <c r="HH28" s="86">
        <f t="shared" si="448"/>
        <v>249971.1999208685</v>
      </c>
      <c r="HI28" s="86">
        <f t="shared" si="448"/>
        <v>244374.88178258389</v>
      </c>
      <c r="HJ28" s="86">
        <f t="shared" si="448"/>
        <v>238898.69990912639</v>
      </c>
      <c r="HK28" s="86">
        <f t="shared" si="448"/>
        <v>233540.14413478971</v>
      </c>
      <c r="HL28" s="86">
        <f t="shared" si="448"/>
        <v>228296.75578410737</v>
      </c>
      <c r="HM28" s="86">
        <f t="shared" si="448"/>
        <v>223166.12662933953</v>
      </c>
      <c r="HN28" s="86">
        <f t="shared" si="448"/>
        <v>218145.89786889777</v>
      </c>
      <c r="HO28" s="86">
        <f t="shared" si="448"/>
        <v>213233.7591262348</v>
      </c>
      <c r="HP28" s="86">
        <f t="shared" si="448"/>
        <v>208427.44746878557</v>
      </c>
      <c r="HQ28" s="86">
        <f t="shared" si="448"/>
        <v>203724.74644673243</v>
      </c>
      <c r="HR28" s="86">
        <f t="shared" si="448"/>
        <v>199123.48515087087</v>
      </c>
      <c r="HS28" s="86">
        <f t="shared" si="448"/>
        <v>194621.53728947975</v>
      </c>
      <c r="HT28" s="86">
        <f t="shared" si="448"/>
        <v>190216.82028379478</v>
      </c>
      <c r="HU28" s="86">
        <f t="shared" si="448"/>
        <v>185907.29438144807</v>
      </c>
      <c r="HV28" s="86">
        <f t="shared" si="448"/>
        <v>181690.96178790275</v>
      </c>
      <c r="HW28" s="86">
        <f t="shared" si="448"/>
        <v>177565.86581522413</v>
      </c>
      <c r="HX28" s="86">
        <f t="shared" si="448"/>
        <v>173530.09004792944</v>
      </c>
      <c r="HY28" s="86">
        <f t="shared" si="448"/>
        <v>169581.75752572995</v>
      </c>
      <c r="HZ28" s="86">
        <f t="shared" si="448"/>
        <v>165719.02994248923</v>
      </c>
      <c r="IA28" s="86">
        <f t="shared" si="448"/>
        <v>161940.10686146747</v>
      </c>
      <c r="IB28" s="86">
        <f t="shared" si="448"/>
        <v>158243.22494619526</v>
      </c>
      <c r="IC28" s="86">
        <f t="shared" si="448"/>
        <v>154626.65720691998</v>
      </c>
      <c r="ID28" s="86">
        <f t="shared" si="448"/>
        <v>151088.71226210892</v>
      </c>
      <c r="IE28" s="86">
        <f t="shared" si="448"/>
        <v>147627.73361485358</v>
      </c>
      <c r="IF28" s="86">
        <f t="shared" si="448"/>
        <v>144242.09894380439</v>
      </c>
      <c r="IG28" s="86">
        <f t="shared" si="448"/>
        <v>140930.21940839197</v>
      </c>
      <c r="IH28" s="86">
        <f t="shared" si="448"/>
        <v>137690.53896798007</v>
      </c>
      <c r="II28" s="86">
        <f t="shared" si="448"/>
        <v>134521.53371473681</v>
      </c>
      <c r="IJ28" s="86">
        <f t="shared" si="448"/>
        <v>131421.71121999063</v>
      </c>
      <c r="IK28" s="86">
        <f t="shared" si="448"/>
        <v>128389.60989360418</v>
      </c>
      <c r="IL28" s="86">
        <f t="shared" si="448"/>
        <v>125423.79835639801</v>
      </c>
      <c r="IM28" s="86">
        <f t="shared" si="448"/>
        <v>122522.87482507993</v>
      </c>
      <c r="IN28" s="86">
        <f t="shared" si="448"/>
        <v>119685.46650964115</v>
      </c>
      <c r="IO28" s="86">
        <f t="shared" si="448"/>
        <v>116910.22902286891</v>
      </c>
      <c r="IP28" s="86">
        <f t="shared" si="448"/>
        <v>114195.84580172319</v>
      </c>
      <c r="IQ28" s="86">
        <f t="shared" si="448"/>
        <v>111541.02754040528</v>
      </c>
      <c r="IR28" s="86">
        <f t="shared" si="448"/>
        <v>108944.51163482852</v>
      </c>
      <c r="IS28" s="86">
        <f t="shared" si="448"/>
        <v>106405.06163829518</v>
      </c>
      <c r="IT28" s="86">
        <f t="shared" si="448"/>
        <v>103921.46672814572</v>
      </c>
      <c r="IU28" s="86">
        <f t="shared" si="448"/>
        <v>101492.54118315037</v>
      </c>
      <c r="IV28" s="86">
        <f t="shared" si="448"/>
        <v>99117.123871428892</v>
      </c>
      <c r="IW28" s="86">
        <f t="shared" si="448"/>
        <v>96794.077748741023</v>
      </c>
      <c r="IX28" s="86">
        <f t="shared" si="448"/>
        <v>94522.28936684411</v>
      </c>
      <c r="IY28" s="86">
        <f t="shared" si="448"/>
        <v>92300.668391774409</v>
      </c>
      <c r="IZ28" s="86">
        <f t="shared" si="448"/>
        <v>90128.147131913807</v>
      </c>
      <c r="JA28" s="86">
        <f t="shared" si="448"/>
        <v>88003.68007547548</v>
      </c>
      <c r="JB28" s="86">
        <f t="shared" si="448"/>
        <v>85926.243437411264</v>
      </c>
      <c r="JC28" s="86">
        <f t="shared" si="448"/>
        <v>83894.83471543109</v>
      </c>
      <c r="JD28" s="86">
        <f t="shared" si="448"/>
        <v>81908.472254959401</v>
      </c>
      <c r="JE28" s="86">
        <f t="shared" si="448"/>
        <v>79966.194822967052</v>
      </c>
      <c r="JF28" s="86">
        <f t="shared" ref="JF28:LQ28" si="449">IF(JE26-JF26&lt;JF25,JF25-JE26,0)</f>
        <v>78067.06119028572</v>
      </c>
      <c r="JG28" s="86">
        <f t="shared" si="449"/>
        <v>76210.149722463917</v>
      </c>
      <c r="JH28" s="86">
        <f t="shared" si="449"/>
        <v>74394.557978839613</v>
      </c>
      <c r="JI28" s="86">
        <f t="shared" si="449"/>
        <v>72619.402319736779</v>
      </c>
      <c r="JJ28" s="86">
        <f t="shared" si="449"/>
        <v>70883.817521579564</v>
      </c>
      <c r="JK28" s="86">
        <f t="shared" si="449"/>
        <v>69186.95639980305</v>
      </c>
      <c r="JL28" s="86">
        <f t="shared" si="449"/>
        <v>67527.989439393859</v>
      </c>
      <c r="JM28" s="86">
        <f t="shared" si="449"/>
        <v>65906.104432890192</v>
      </c>
      <c r="JN28" s="86">
        <f t="shared" si="449"/>
        <v>64320.506125709508</v>
      </c>
      <c r="JO28" s="86">
        <f t="shared" si="449"/>
        <v>62770.415868646465</v>
      </c>
      <c r="JP28" s="86">
        <f t="shared" si="449"/>
        <v>61255.07127742283</v>
      </c>
      <c r="JQ28" s="86">
        <f t="shared" si="449"/>
        <v>59773.725899095647</v>
      </c>
      <c r="JR28" s="86">
        <f t="shared" si="449"/>
        <v>58325.648885255214</v>
      </c>
      <c r="JS28" s="86">
        <f t="shared" si="449"/>
        <v>56910.124671804253</v>
      </c>
      <c r="JT28" s="86">
        <f t="shared" si="449"/>
        <v>55526.452665243298</v>
      </c>
      <c r="JU28" s="86">
        <f t="shared" si="449"/>
        <v>54173.946935323067</v>
      </c>
      <c r="JV28" s="86">
        <f t="shared" si="449"/>
        <v>52851.935913879424</v>
      </c>
      <c r="JW28" s="86">
        <f t="shared" si="449"/>
        <v>51559.762099822052</v>
      </c>
      <c r="JX28" s="86">
        <f t="shared" si="449"/>
        <v>50296.781770061469</v>
      </c>
      <c r="JY28" s="86">
        <f t="shared" si="449"/>
        <v>49062.364696328063</v>
      </c>
      <c r="JZ28" s="86">
        <f t="shared" si="449"/>
        <v>47855.89386771014</v>
      </c>
      <c r="KA28" s="86">
        <f t="shared" si="449"/>
        <v>46676.765218828106</v>
      </c>
      <c r="KB28" s="86">
        <f t="shared" si="449"/>
        <v>45524.38736351789</v>
      </c>
      <c r="KC28" s="86">
        <f t="shared" si="449"/>
        <v>44398.181333933724</v>
      </c>
      <c r="KD28" s="86">
        <f t="shared" si="449"/>
        <v>43297.580324919429</v>
      </c>
      <c r="KE28" s="86">
        <f t="shared" si="449"/>
        <v>42222.029443581123</v>
      </c>
      <c r="KF28" s="86">
        <f t="shared" si="449"/>
        <v>41170.985463958699</v>
      </c>
      <c r="KG28" s="86">
        <f t="shared" si="449"/>
        <v>40143.916586645646</v>
      </c>
      <c r="KH28" s="86">
        <f t="shared" si="449"/>
        <v>39140.302203322761</v>
      </c>
      <c r="KI28" s="86">
        <f t="shared" si="449"/>
        <v>38159.632666055812</v>
      </c>
      <c r="KJ28" s="86">
        <f t="shared" si="449"/>
        <v>37201.409061282175</v>
      </c>
      <c r="KK28" s="86">
        <f t="shared" si="449"/>
        <v>36265.142988411244</v>
      </c>
      <c r="KL28" s="86">
        <f t="shared" si="449"/>
        <v>35350.356342889369</v>
      </c>
      <c r="KM28" s="86">
        <f t="shared" si="449"/>
        <v>34456.581103708828</v>
      </c>
      <c r="KN28" s="86">
        <f t="shared" si="449"/>
        <v>33583.359125217074</v>
      </c>
      <c r="KO28" s="86">
        <f t="shared" si="449"/>
        <v>32730.241933174548</v>
      </c>
      <c r="KP28" s="86">
        <f t="shared" si="449"/>
        <v>31896.790524947457</v>
      </c>
      <c r="KQ28" s="86">
        <f t="shared" si="449"/>
        <v>31082.575173779973</v>
      </c>
      <c r="KR28" s="86">
        <f t="shared" si="449"/>
        <v>30287.175237042364</v>
      </c>
      <c r="KS28" s="86">
        <f t="shared" si="449"/>
        <v>29510.178968388471</v>
      </c>
      <c r="KT28" s="86">
        <f t="shared" si="449"/>
        <v>28751.183333728462</v>
      </c>
      <c r="KU28" s="86">
        <f t="shared" si="449"/>
        <v>28009.793830959126</v>
      </c>
      <c r="KV28" s="86">
        <f t="shared" si="449"/>
        <v>27285.62431337114</v>
      </c>
      <c r="KW28" s="86">
        <f t="shared" si="449"/>
        <v>26578.29681663448</v>
      </c>
      <c r="KX28" s="86">
        <f t="shared" si="449"/>
        <v>25887.441389335552</v>
      </c>
      <c r="KY28" s="86">
        <f t="shared" si="449"/>
        <v>25212.695926949964</v>
      </c>
      <c r="KZ28" s="86">
        <f t="shared" si="449"/>
        <v>24553.706009205896</v>
      </c>
      <c r="LA28" s="86">
        <f t="shared" si="449"/>
        <v>23910.12474078068</v>
      </c>
      <c r="LB28" s="86">
        <f t="shared" si="449"/>
        <v>23281.612595213694</v>
      </c>
      <c r="LC28" s="86">
        <f t="shared" si="449"/>
        <v>22667.837262040004</v>
      </c>
      <c r="LD28" s="86">
        <f t="shared" si="449"/>
        <v>22068.4734970188</v>
      </c>
      <c r="LE28" s="86">
        <f t="shared" si="449"/>
        <v>21483.202975434251</v>
      </c>
      <c r="LF28" s="86">
        <f t="shared" si="449"/>
        <v>20911.714148386614</v>
      </c>
      <c r="LG28" s="86">
        <f t="shared" si="449"/>
        <v>20353.702102016076</v>
      </c>
      <c r="LH28" s="86">
        <f t="shared" si="449"/>
        <v>19808.868419605773</v>
      </c>
      <c r="LI28" s="86">
        <f t="shared" si="449"/>
        <v>19276.921046510048</v>
      </c>
      <c r="LJ28" s="86">
        <f t="shared" si="449"/>
        <v>18757.574157827999</v>
      </c>
      <c r="LK28" s="86">
        <f t="shared" si="449"/>
        <v>18250.548028792953</v>
      </c>
      <c r="LL28" s="86">
        <f t="shared" si="449"/>
        <v>17755.568907817302</v>
      </c>
      <c r="LM28" s="86">
        <f t="shared" si="449"/>
        <v>17272.368892120372</v>
      </c>
      <c r="LN28" s="86">
        <f t="shared" si="449"/>
        <v>16800.685805912362</v>
      </c>
      <c r="LO28" s="86">
        <f t="shared" si="449"/>
        <v>16340.263081070792</v>
      </c>
      <c r="LP28" s="86">
        <f t="shared" si="449"/>
        <v>15890.84964024619</v>
      </c>
      <c r="LQ28" s="86">
        <f t="shared" si="449"/>
        <v>15452.199782392767</v>
      </c>
      <c r="LR28" s="86">
        <f t="shared" ref="LR28:ND28" si="450">IF(LQ26-LR26&lt;LR25,LR25-LQ26,0)</f>
        <v>15024.07307060028</v>
      </c>
      <c r="LS28" s="86">
        <f t="shared" si="450"/>
        <v>14606.234222262749</v>
      </c>
      <c r="LT28" s="86">
        <f t="shared" si="450"/>
        <v>14198.453001476941</v>
      </c>
      <c r="LU28" s="86">
        <f t="shared" si="450"/>
        <v>13800.504113653267</v>
      </c>
      <c r="LV28" s="86">
        <f t="shared" si="450"/>
        <v>13412.167102286767</v>
      </c>
      <c r="LW28" s="86">
        <f t="shared" si="450"/>
        <v>13033.226247842947</v>
      </c>
      <c r="LX28" s="86">
        <f t="shared" si="450"/>
        <v>12663.470468723943</v>
      </c>
      <c r="LY28" s="86">
        <f t="shared" si="450"/>
        <v>12302.693224261748</v>
      </c>
      <c r="LZ28" s="86">
        <f t="shared" si="450"/>
        <v>11950.692419703148</v>
      </c>
      <c r="MA28" s="86">
        <f t="shared" si="450"/>
        <v>11607.270313148096</v>
      </c>
      <c r="MB28" s="86">
        <f t="shared" si="450"/>
        <v>11272.233424400445</v>
      </c>
      <c r="MC28" s="86">
        <f t="shared" si="450"/>
        <v>10945.392445682315</v>
      </c>
      <c r="MD28" s="86">
        <f t="shared" si="450"/>
        <v>10626.562154198182</v>
      </c>
      <c r="ME28" s="86">
        <f t="shared" si="450"/>
        <v>10315.561326482595</v>
      </c>
      <c r="MF28" s="86">
        <f t="shared" si="450"/>
        <v>10012.212654514151</v>
      </c>
      <c r="MG28" s="86">
        <f t="shared" si="450"/>
        <v>9716.3426635614887</v>
      </c>
      <c r="MH28" s="86">
        <f t="shared" si="450"/>
        <v>9427.7816317056713</v>
      </c>
      <c r="MI28" s="86">
        <f t="shared" si="450"/>
        <v>9146.3635110305331</v>
      </c>
      <c r="MJ28" s="86">
        <f t="shared" si="450"/>
        <v>8871.9258504292375</v>
      </c>
      <c r="MK28" s="86">
        <f t="shared" si="450"/>
        <v>8604.3097200049233</v>
      </c>
      <c r="ML28" s="86">
        <f t="shared" si="450"/>
        <v>8343.3596370215673</v>
      </c>
      <c r="MM28" s="86">
        <f t="shared" si="450"/>
        <v>8088.923493390379</v>
      </c>
      <c r="MN28" s="86">
        <f t="shared" si="450"/>
        <v>7840.8524846381042</v>
      </c>
      <c r="MO28" s="86">
        <f t="shared" si="450"/>
        <v>7599.0010403548658</v>
      </c>
      <c r="MP28" s="86">
        <f t="shared" si="450"/>
        <v>7363.226756062475</v>
      </c>
      <c r="MQ28" s="86">
        <f t="shared" si="450"/>
        <v>7133.390326492532</v>
      </c>
      <c r="MR28" s="86">
        <f t="shared" si="450"/>
        <v>6909.3554802518629</v>
      </c>
      <c r="MS28" s="86">
        <f t="shared" si="450"/>
        <v>6690.988915816466</v>
      </c>
      <c r="MT28" s="86">
        <f t="shared" si="450"/>
        <v>6478.1602388650499</v>
      </c>
      <c r="MU28" s="86">
        <f t="shared" si="450"/>
        <v>6270.7419008982324</v>
      </c>
      <c r="MV28" s="86">
        <f t="shared" si="450"/>
        <v>6068.6091391241571</v>
      </c>
      <c r="MW28" s="86">
        <f t="shared" si="450"/>
        <v>5871.6399175982442</v>
      </c>
      <c r="MX28" s="86">
        <f t="shared" si="450"/>
        <v>5679.7148695612086</v>
      </c>
      <c r="MY28" s="86">
        <f t="shared" si="450"/>
        <v>5492.7172409878003</v>
      </c>
      <c r="MZ28" s="86">
        <f t="shared" si="450"/>
        <v>5310.532835289745</v>
      </c>
      <c r="NA28" s="86">
        <f t="shared" si="450"/>
        <v>5133.0499591742373</v>
      </c>
      <c r="NB28" s="86">
        <f t="shared" si="450"/>
        <v>4960.1593696127093</v>
      </c>
      <c r="NC28" s="86">
        <f t="shared" si="450"/>
        <v>4791.7542219143261</v>
      </c>
      <c r="ND28" s="86">
        <f t="shared" si="450"/>
        <v>4627.7300188735562</v>
      </c>
    </row>
    <row r="29" spans="2:368">
      <c r="B29" s="71" t="s">
        <v>9</v>
      </c>
      <c r="C29" s="86">
        <v>20000000</v>
      </c>
      <c r="D29" s="87">
        <f>SUMPRODUCT(I30:ND30,I$4:ND$4)/12/C29</f>
        <v>18.287326433236338</v>
      </c>
      <c r="H29" s="86">
        <f t="shared" si="43"/>
        <v>20000000</v>
      </c>
      <c r="I29" s="86">
        <f>IF(I28&gt;0,IF(H29-I28&gt;0,H29-I28,0),H29)</f>
        <v>20000000</v>
      </c>
      <c r="J29" s="86">
        <f t="shared" ref="J29:BU29" si="451">IF(J28&gt;0,IF(I29-J28&gt;0,I29-J28,0),I29)</f>
        <v>20000000</v>
      </c>
      <c r="K29" s="86">
        <f t="shared" si="451"/>
        <v>20000000</v>
      </c>
      <c r="L29" s="86">
        <f t="shared" si="451"/>
        <v>20000000</v>
      </c>
      <c r="M29" s="86">
        <f t="shared" si="451"/>
        <v>20000000</v>
      </c>
      <c r="N29" s="86">
        <f t="shared" si="451"/>
        <v>20000000</v>
      </c>
      <c r="O29" s="86">
        <f t="shared" si="451"/>
        <v>20000000</v>
      </c>
      <c r="P29" s="86">
        <f t="shared" si="451"/>
        <v>20000000</v>
      </c>
      <c r="Q29" s="86">
        <f t="shared" si="451"/>
        <v>20000000</v>
      </c>
      <c r="R29" s="86">
        <f t="shared" si="451"/>
        <v>20000000</v>
      </c>
      <c r="S29" s="86">
        <f t="shared" si="451"/>
        <v>20000000</v>
      </c>
      <c r="T29" s="86">
        <f t="shared" si="451"/>
        <v>20000000</v>
      </c>
      <c r="U29" s="86">
        <f t="shared" si="451"/>
        <v>20000000</v>
      </c>
      <c r="V29" s="86">
        <f t="shared" si="451"/>
        <v>20000000</v>
      </c>
      <c r="W29" s="86">
        <f t="shared" si="451"/>
        <v>20000000</v>
      </c>
      <c r="X29" s="86">
        <f t="shared" si="451"/>
        <v>20000000</v>
      </c>
      <c r="Y29" s="86">
        <f t="shared" si="451"/>
        <v>20000000</v>
      </c>
      <c r="Z29" s="86">
        <f t="shared" si="451"/>
        <v>20000000</v>
      </c>
      <c r="AA29" s="86">
        <f t="shared" si="451"/>
        <v>20000000</v>
      </c>
      <c r="AB29" s="86">
        <f t="shared" si="451"/>
        <v>20000000</v>
      </c>
      <c r="AC29" s="86">
        <f t="shared" si="451"/>
        <v>20000000</v>
      </c>
      <c r="AD29" s="86">
        <f t="shared" si="451"/>
        <v>20000000</v>
      </c>
      <c r="AE29" s="86">
        <f t="shared" si="451"/>
        <v>20000000</v>
      </c>
      <c r="AF29" s="86">
        <f t="shared" si="451"/>
        <v>20000000</v>
      </c>
      <c r="AG29" s="86">
        <f t="shared" si="451"/>
        <v>20000000</v>
      </c>
      <c r="AH29" s="86">
        <f t="shared" si="451"/>
        <v>20000000</v>
      </c>
      <c r="AI29" s="86">
        <f t="shared" si="451"/>
        <v>20000000</v>
      </c>
      <c r="AJ29" s="86">
        <f t="shared" si="451"/>
        <v>20000000</v>
      </c>
      <c r="AK29" s="86">
        <f t="shared" si="451"/>
        <v>20000000</v>
      </c>
      <c r="AL29" s="86">
        <f t="shared" si="451"/>
        <v>20000000</v>
      </c>
      <c r="AM29" s="86">
        <f t="shared" si="451"/>
        <v>20000000</v>
      </c>
      <c r="AN29" s="86">
        <f t="shared" si="451"/>
        <v>20000000</v>
      </c>
      <c r="AO29" s="86">
        <f t="shared" si="451"/>
        <v>20000000</v>
      </c>
      <c r="AP29" s="86">
        <f t="shared" si="451"/>
        <v>20000000</v>
      </c>
      <c r="AQ29" s="86">
        <f t="shared" si="451"/>
        <v>20000000</v>
      </c>
      <c r="AR29" s="86">
        <f t="shared" si="451"/>
        <v>20000000</v>
      </c>
      <c r="AS29" s="86">
        <f t="shared" si="451"/>
        <v>20000000</v>
      </c>
      <c r="AT29" s="86">
        <f t="shared" si="451"/>
        <v>20000000</v>
      </c>
      <c r="AU29" s="86">
        <f t="shared" si="451"/>
        <v>20000000</v>
      </c>
      <c r="AV29" s="86">
        <f t="shared" si="451"/>
        <v>20000000</v>
      </c>
      <c r="AW29" s="86">
        <f t="shared" si="451"/>
        <v>20000000</v>
      </c>
      <c r="AX29" s="86">
        <f t="shared" si="451"/>
        <v>20000000</v>
      </c>
      <c r="AY29" s="86">
        <f t="shared" si="451"/>
        <v>20000000</v>
      </c>
      <c r="AZ29" s="86">
        <f t="shared" si="451"/>
        <v>20000000</v>
      </c>
      <c r="BA29" s="86">
        <f t="shared" si="451"/>
        <v>20000000</v>
      </c>
      <c r="BB29" s="86">
        <f t="shared" si="451"/>
        <v>20000000</v>
      </c>
      <c r="BC29" s="86">
        <f t="shared" si="451"/>
        <v>20000000</v>
      </c>
      <c r="BD29" s="86">
        <f t="shared" si="451"/>
        <v>20000000</v>
      </c>
      <c r="BE29" s="86">
        <f t="shared" si="451"/>
        <v>20000000</v>
      </c>
      <c r="BF29" s="86">
        <f t="shared" si="451"/>
        <v>20000000</v>
      </c>
      <c r="BG29" s="86">
        <f t="shared" si="451"/>
        <v>20000000</v>
      </c>
      <c r="BH29" s="86">
        <f t="shared" si="451"/>
        <v>20000000</v>
      </c>
      <c r="BI29" s="86">
        <f t="shared" si="451"/>
        <v>20000000</v>
      </c>
      <c r="BJ29" s="86">
        <f t="shared" si="451"/>
        <v>20000000</v>
      </c>
      <c r="BK29" s="86">
        <f t="shared" si="451"/>
        <v>20000000</v>
      </c>
      <c r="BL29" s="86">
        <f t="shared" si="451"/>
        <v>20000000</v>
      </c>
      <c r="BM29" s="86">
        <f t="shared" si="451"/>
        <v>20000000</v>
      </c>
      <c r="BN29" s="86">
        <f t="shared" si="451"/>
        <v>20000000</v>
      </c>
      <c r="BO29" s="86">
        <f t="shared" si="451"/>
        <v>20000000</v>
      </c>
      <c r="BP29" s="86">
        <f t="shared" si="451"/>
        <v>20000000</v>
      </c>
      <c r="BQ29" s="86">
        <f t="shared" si="451"/>
        <v>20000000</v>
      </c>
      <c r="BR29" s="86">
        <f t="shared" si="451"/>
        <v>20000000</v>
      </c>
      <c r="BS29" s="86">
        <f t="shared" si="451"/>
        <v>20000000</v>
      </c>
      <c r="BT29" s="86">
        <f t="shared" si="451"/>
        <v>20000000</v>
      </c>
      <c r="BU29" s="86">
        <f t="shared" si="451"/>
        <v>20000000</v>
      </c>
      <c r="BV29" s="86">
        <f t="shared" ref="BV29:EG29" si="452">IF(BV28&gt;0,IF(BU29-BV28&gt;0,BU29-BV28,0),BU29)</f>
        <v>20000000</v>
      </c>
      <c r="BW29" s="86">
        <f t="shared" si="452"/>
        <v>20000000</v>
      </c>
      <c r="BX29" s="86">
        <f t="shared" si="452"/>
        <v>20000000</v>
      </c>
      <c r="BY29" s="86">
        <f t="shared" si="452"/>
        <v>20000000</v>
      </c>
      <c r="BZ29" s="86">
        <f t="shared" si="452"/>
        <v>20000000</v>
      </c>
      <c r="CA29" s="86">
        <f t="shared" si="452"/>
        <v>20000000</v>
      </c>
      <c r="CB29" s="86">
        <f t="shared" si="452"/>
        <v>20000000</v>
      </c>
      <c r="CC29" s="86">
        <f t="shared" si="452"/>
        <v>20000000</v>
      </c>
      <c r="CD29" s="86">
        <f t="shared" si="452"/>
        <v>20000000</v>
      </c>
      <c r="CE29" s="86">
        <f t="shared" si="452"/>
        <v>20000000</v>
      </c>
      <c r="CF29" s="86">
        <f t="shared" si="452"/>
        <v>20000000</v>
      </c>
      <c r="CG29" s="86">
        <f t="shared" si="452"/>
        <v>20000000</v>
      </c>
      <c r="CH29" s="86">
        <f t="shared" si="452"/>
        <v>20000000</v>
      </c>
      <c r="CI29" s="86">
        <f t="shared" si="452"/>
        <v>20000000</v>
      </c>
      <c r="CJ29" s="86">
        <f t="shared" si="452"/>
        <v>20000000</v>
      </c>
      <c r="CK29" s="86">
        <f t="shared" si="452"/>
        <v>20000000</v>
      </c>
      <c r="CL29" s="86">
        <f t="shared" si="452"/>
        <v>20000000</v>
      </c>
      <c r="CM29" s="86">
        <f t="shared" si="452"/>
        <v>20000000</v>
      </c>
      <c r="CN29" s="86">
        <f t="shared" si="452"/>
        <v>20000000</v>
      </c>
      <c r="CO29" s="86">
        <f t="shared" si="452"/>
        <v>20000000</v>
      </c>
      <c r="CP29" s="86">
        <f t="shared" si="452"/>
        <v>20000000</v>
      </c>
      <c r="CQ29" s="86">
        <f t="shared" si="452"/>
        <v>20000000</v>
      </c>
      <c r="CR29" s="86">
        <f t="shared" si="452"/>
        <v>20000000</v>
      </c>
      <c r="CS29" s="86">
        <f t="shared" si="452"/>
        <v>20000000</v>
      </c>
      <c r="CT29" s="86">
        <f t="shared" si="452"/>
        <v>20000000</v>
      </c>
      <c r="CU29" s="86">
        <f t="shared" si="452"/>
        <v>20000000</v>
      </c>
      <c r="CV29" s="86">
        <f t="shared" si="452"/>
        <v>20000000</v>
      </c>
      <c r="CW29" s="86">
        <f t="shared" si="452"/>
        <v>20000000</v>
      </c>
      <c r="CX29" s="86">
        <f t="shared" si="452"/>
        <v>20000000</v>
      </c>
      <c r="CY29" s="86">
        <f t="shared" si="452"/>
        <v>20000000</v>
      </c>
      <c r="CZ29" s="86">
        <f t="shared" si="452"/>
        <v>20000000</v>
      </c>
      <c r="DA29" s="86">
        <f t="shared" si="452"/>
        <v>20000000</v>
      </c>
      <c r="DB29" s="86">
        <f t="shared" si="452"/>
        <v>20000000</v>
      </c>
      <c r="DC29" s="86">
        <f t="shared" si="452"/>
        <v>20000000</v>
      </c>
      <c r="DD29" s="86">
        <f t="shared" si="452"/>
        <v>20000000</v>
      </c>
      <c r="DE29" s="86">
        <f t="shared" si="452"/>
        <v>20000000</v>
      </c>
      <c r="DF29" s="86">
        <f t="shared" si="452"/>
        <v>20000000</v>
      </c>
      <c r="DG29" s="86">
        <f t="shared" si="452"/>
        <v>20000000</v>
      </c>
      <c r="DH29" s="86">
        <f t="shared" si="452"/>
        <v>20000000</v>
      </c>
      <c r="DI29" s="86">
        <f t="shared" si="452"/>
        <v>20000000</v>
      </c>
      <c r="DJ29" s="86">
        <f t="shared" si="452"/>
        <v>20000000</v>
      </c>
      <c r="DK29" s="86">
        <f t="shared" si="452"/>
        <v>20000000</v>
      </c>
      <c r="DL29" s="86">
        <f t="shared" si="452"/>
        <v>20000000</v>
      </c>
      <c r="DM29" s="86">
        <f t="shared" si="452"/>
        <v>20000000</v>
      </c>
      <c r="DN29" s="86">
        <f t="shared" si="452"/>
        <v>20000000</v>
      </c>
      <c r="DO29" s="86">
        <f t="shared" si="452"/>
        <v>20000000</v>
      </c>
      <c r="DP29" s="86">
        <f t="shared" si="452"/>
        <v>20000000</v>
      </c>
      <c r="DQ29" s="86">
        <f t="shared" si="452"/>
        <v>20000000</v>
      </c>
      <c r="DR29" s="86">
        <f t="shared" si="452"/>
        <v>20000000</v>
      </c>
      <c r="DS29" s="86">
        <f t="shared" si="452"/>
        <v>20000000</v>
      </c>
      <c r="DT29" s="86">
        <f t="shared" si="452"/>
        <v>20000000</v>
      </c>
      <c r="DU29" s="86">
        <f t="shared" si="452"/>
        <v>20000000</v>
      </c>
      <c r="DV29" s="86">
        <f t="shared" si="452"/>
        <v>20000000</v>
      </c>
      <c r="DW29" s="86">
        <f t="shared" si="452"/>
        <v>20000000</v>
      </c>
      <c r="DX29" s="86">
        <f t="shared" si="452"/>
        <v>20000000</v>
      </c>
      <c r="DY29" s="86">
        <f t="shared" si="452"/>
        <v>20000000</v>
      </c>
      <c r="DZ29" s="86">
        <f t="shared" si="452"/>
        <v>20000000</v>
      </c>
      <c r="EA29" s="86">
        <f t="shared" si="452"/>
        <v>20000000</v>
      </c>
      <c r="EB29" s="86">
        <f t="shared" si="452"/>
        <v>20000000</v>
      </c>
      <c r="EC29" s="86">
        <f t="shared" si="452"/>
        <v>20000000</v>
      </c>
      <c r="ED29" s="86">
        <f t="shared" si="452"/>
        <v>20000000</v>
      </c>
      <c r="EE29" s="86">
        <f t="shared" si="452"/>
        <v>20000000</v>
      </c>
      <c r="EF29" s="86">
        <f t="shared" si="452"/>
        <v>20000000</v>
      </c>
      <c r="EG29" s="86">
        <f t="shared" si="452"/>
        <v>20000000</v>
      </c>
      <c r="EH29" s="86">
        <f t="shared" ref="EH29:GS29" si="453">IF(EH28&gt;0,IF(EG29-EH28&gt;0,EG29-EH28,0),EG29)</f>
        <v>20000000</v>
      </c>
      <c r="EI29" s="86">
        <f t="shared" si="453"/>
        <v>20000000</v>
      </c>
      <c r="EJ29" s="86">
        <f t="shared" si="453"/>
        <v>20000000</v>
      </c>
      <c r="EK29" s="86">
        <f t="shared" si="453"/>
        <v>20000000</v>
      </c>
      <c r="EL29" s="86">
        <f t="shared" si="453"/>
        <v>20000000</v>
      </c>
      <c r="EM29" s="86">
        <f t="shared" si="453"/>
        <v>20000000</v>
      </c>
      <c r="EN29" s="86">
        <f t="shared" si="453"/>
        <v>20000000</v>
      </c>
      <c r="EO29" s="86">
        <f t="shared" si="453"/>
        <v>20000000</v>
      </c>
      <c r="EP29" s="86">
        <f t="shared" si="453"/>
        <v>20000000</v>
      </c>
      <c r="EQ29" s="86">
        <f t="shared" si="453"/>
        <v>20000000</v>
      </c>
      <c r="ER29" s="86">
        <f t="shared" si="453"/>
        <v>20000000</v>
      </c>
      <c r="ES29" s="86">
        <f t="shared" si="453"/>
        <v>20000000</v>
      </c>
      <c r="ET29" s="86">
        <f t="shared" si="453"/>
        <v>20000000</v>
      </c>
      <c r="EU29" s="86">
        <f t="shared" si="453"/>
        <v>20000000</v>
      </c>
      <c r="EV29" s="86">
        <f t="shared" si="453"/>
        <v>20000000</v>
      </c>
      <c r="EW29" s="86">
        <f t="shared" si="453"/>
        <v>20000000</v>
      </c>
      <c r="EX29" s="86">
        <f t="shared" si="453"/>
        <v>20000000</v>
      </c>
      <c r="EY29" s="86">
        <f t="shared" si="453"/>
        <v>20000000</v>
      </c>
      <c r="EZ29" s="86">
        <f t="shared" si="453"/>
        <v>20000000</v>
      </c>
      <c r="FA29" s="86">
        <f t="shared" si="453"/>
        <v>20000000</v>
      </c>
      <c r="FB29" s="86">
        <f t="shared" si="453"/>
        <v>20000000</v>
      </c>
      <c r="FC29" s="86">
        <f t="shared" si="453"/>
        <v>20000000</v>
      </c>
      <c r="FD29" s="86">
        <f t="shared" si="453"/>
        <v>20000000</v>
      </c>
      <c r="FE29" s="86">
        <f t="shared" si="453"/>
        <v>20000000</v>
      </c>
      <c r="FF29" s="86">
        <f t="shared" si="453"/>
        <v>20000000</v>
      </c>
      <c r="FG29" s="86">
        <f t="shared" si="453"/>
        <v>20000000</v>
      </c>
      <c r="FH29" s="86">
        <f t="shared" si="453"/>
        <v>20000000</v>
      </c>
      <c r="FI29" s="86">
        <f t="shared" si="453"/>
        <v>20000000</v>
      </c>
      <c r="FJ29" s="86">
        <f t="shared" si="453"/>
        <v>20000000</v>
      </c>
      <c r="FK29" s="86">
        <f t="shared" si="453"/>
        <v>20000000</v>
      </c>
      <c r="FL29" s="86">
        <f t="shared" si="453"/>
        <v>20000000</v>
      </c>
      <c r="FM29" s="86">
        <f t="shared" si="453"/>
        <v>20000000</v>
      </c>
      <c r="FN29" s="86">
        <f t="shared" si="453"/>
        <v>20000000</v>
      </c>
      <c r="FO29" s="86">
        <f t="shared" si="453"/>
        <v>20000000</v>
      </c>
      <c r="FP29" s="86">
        <f t="shared" si="453"/>
        <v>20000000</v>
      </c>
      <c r="FQ29" s="86">
        <f t="shared" si="453"/>
        <v>20000000</v>
      </c>
      <c r="FR29" s="86">
        <f t="shared" si="453"/>
        <v>20000000</v>
      </c>
      <c r="FS29" s="86">
        <f t="shared" si="453"/>
        <v>20000000</v>
      </c>
      <c r="FT29" s="86">
        <f t="shared" si="453"/>
        <v>20000000</v>
      </c>
      <c r="FU29" s="86">
        <f t="shared" si="453"/>
        <v>20000000</v>
      </c>
      <c r="FV29" s="86">
        <f t="shared" si="453"/>
        <v>20000000</v>
      </c>
      <c r="FW29" s="86">
        <f t="shared" si="453"/>
        <v>20000000</v>
      </c>
      <c r="FX29" s="86">
        <f t="shared" si="453"/>
        <v>20000000</v>
      </c>
      <c r="FY29" s="86">
        <f t="shared" si="453"/>
        <v>20000000</v>
      </c>
      <c r="FZ29" s="86">
        <f t="shared" si="453"/>
        <v>20000000</v>
      </c>
      <c r="GA29" s="86">
        <f t="shared" si="453"/>
        <v>20000000</v>
      </c>
      <c r="GB29" s="86">
        <f t="shared" si="453"/>
        <v>20000000</v>
      </c>
      <c r="GC29" s="86">
        <f t="shared" si="453"/>
        <v>20000000</v>
      </c>
      <c r="GD29" s="86">
        <f t="shared" si="453"/>
        <v>20000000</v>
      </c>
      <c r="GE29" s="86">
        <f t="shared" si="453"/>
        <v>20000000</v>
      </c>
      <c r="GF29" s="86">
        <f t="shared" si="453"/>
        <v>19777582.717758656</v>
      </c>
      <c r="GG29" s="86">
        <f t="shared" si="453"/>
        <v>19320318.166110307</v>
      </c>
      <c r="GH29" s="86">
        <f t="shared" si="453"/>
        <v>18873063.137446515</v>
      </c>
      <c r="GI29" s="86">
        <f t="shared" si="453"/>
        <v>18435605.796495415</v>
      </c>
      <c r="GJ29" s="86">
        <f t="shared" si="453"/>
        <v>18007738.691820268</v>
      </c>
      <c r="GK29" s="86">
        <f t="shared" si="453"/>
        <v>17589258.666500587</v>
      </c>
      <c r="GL29" s="86">
        <f t="shared" si="453"/>
        <v>17179966.770612948</v>
      </c>
      <c r="GM29" s="86">
        <f t="shared" si="453"/>
        <v>16779668.175475333</v>
      </c>
      <c r="GN29" s="86">
        <f t="shared" si="453"/>
        <v>16388172.089619843</v>
      </c>
      <c r="GO29" s="86">
        <f t="shared" si="453"/>
        <v>16005291.676459298</v>
      </c>
      <c r="GP29" s="86">
        <f t="shared" si="453"/>
        <v>15630843.973613733</v>
      </c>
      <c r="GQ29" s="86">
        <f t="shared" si="453"/>
        <v>15264649.813863685</v>
      </c>
      <c r="GR29" s="86">
        <f t="shared" si="453"/>
        <v>14906533.747697785</v>
      </c>
      <c r="GS29" s="86">
        <f t="shared" si="453"/>
        <v>14556323.967422597</v>
      </c>
      <c r="GT29" s="86">
        <f t="shared" ref="GT29:JE29" si="454">IF(GT28&gt;0,IF(GS29-GT28&gt;0,GS29-GT28,0),GS29)</f>
        <v>14213852.232803697</v>
      </c>
      <c r="GU29" s="86">
        <f t="shared" si="454"/>
        <v>13878953.798207197</v>
      </c>
      <c r="GV29" s="86">
        <f t="shared" si="454"/>
        <v>13551467.341211705</v>
      </c>
      <c r="GW29" s="86">
        <f t="shared" si="454"/>
        <v>13231234.892661389</v>
      </c>
      <c r="GX29" s="86">
        <f t="shared" si="454"/>
        <v>12918101.768131245</v>
      </c>
      <c r="GY29" s="86">
        <f t="shared" si="454"/>
        <v>12611916.500776287</v>
      </c>
      <c r="GZ29" s="86">
        <f t="shared" si="454"/>
        <v>12312530.77553704</v>
      </c>
      <c r="HA29" s="86">
        <f t="shared" si="454"/>
        <v>12019799.364674062</v>
      </c>
      <c r="HB29" s="86">
        <f t="shared" si="454"/>
        <v>11733580.064605018</v>
      </c>
      <c r="HC29" s="86">
        <f t="shared" si="454"/>
        <v>11453733.634018159</v>
      </c>
      <c r="HD29" s="86">
        <f t="shared" si="454"/>
        <v>11180123.733236566</v>
      </c>
      <c r="HE29" s="86">
        <f t="shared" si="454"/>
        <v>10912616.864808317</v>
      </c>
      <c r="HF29" s="86">
        <f t="shared" si="454"/>
        <v>10651082.31529776</v>
      </c>
      <c r="HG29" s="86">
        <f t="shared" si="454"/>
        <v>10395392.098254038</v>
      </c>
      <c r="HH29" s="86">
        <f t="shared" si="454"/>
        <v>10145420.89833317</v>
      </c>
      <c r="HI29" s="86">
        <f t="shared" si="454"/>
        <v>9901046.0165505856</v>
      </c>
      <c r="HJ29" s="86">
        <f t="shared" si="454"/>
        <v>9662147.3166414592</v>
      </c>
      <c r="HK29" s="86">
        <f t="shared" si="454"/>
        <v>9428607.1725066695</v>
      </c>
      <c r="HL29" s="86">
        <f t="shared" si="454"/>
        <v>9200310.4167225622</v>
      </c>
      <c r="HM29" s="86">
        <f t="shared" si="454"/>
        <v>8977144.2900932226</v>
      </c>
      <c r="HN29" s="86">
        <f t="shared" si="454"/>
        <v>8758998.3922243249</v>
      </c>
      <c r="HO29" s="86">
        <f t="shared" si="454"/>
        <v>8545764.6330980901</v>
      </c>
      <c r="HP29" s="86">
        <f t="shared" si="454"/>
        <v>8337337.1856293045</v>
      </c>
      <c r="HQ29" s="86">
        <f t="shared" si="454"/>
        <v>8133612.4391825721</v>
      </c>
      <c r="HR29" s="86">
        <f t="shared" si="454"/>
        <v>7934488.9540317012</v>
      </c>
      <c r="HS29" s="86">
        <f t="shared" si="454"/>
        <v>7739867.4167422215</v>
      </c>
      <c r="HT29" s="86">
        <f t="shared" si="454"/>
        <v>7549650.5964584267</v>
      </c>
      <c r="HU29" s="86">
        <f t="shared" si="454"/>
        <v>7363743.3020769786</v>
      </c>
      <c r="HV29" s="86">
        <f t="shared" si="454"/>
        <v>7182052.3402890759</v>
      </c>
      <c r="HW29" s="86">
        <f t="shared" si="454"/>
        <v>7004486.4744738517</v>
      </c>
      <c r="HX29" s="86">
        <f t="shared" si="454"/>
        <v>6830956.3844259223</v>
      </c>
      <c r="HY29" s="86">
        <f t="shared" si="454"/>
        <v>6661374.6269001924</v>
      </c>
      <c r="HZ29" s="86">
        <f t="shared" si="454"/>
        <v>6495655.5969577031</v>
      </c>
      <c r="IA29" s="86">
        <f t="shared" si="454"/>
        <v>6333715.4900962356</v>
      </c>
      <c r="IB29" s="86">
        <f t="shared" si="454"/>
        <v>6175472.2651500404</v>
      </c>
      <c r="IC29" s="86">
        <f t="shared" si="454"/>
        <v>6020845.6079431204</v>
      </c>
      <c r="ID29" s="86">
        <f t="shared" si="454"/>
        <v>5869756.8956810115</v>
      </c>
      <c r="IE29" s="86">
        <f t="shared" si="454"/>
        <v>5722129.1620661579</v>
      </c>
      <c r="IF29" s="86">
        <f t="shared" si="454"/>
        <v>5577887.0631223535</v>
      </c>
      <c r="IG29" s="86">
        <f t="shared" si="454"/>
        <v>5436956.8437139615</v>
      </c>
      <c r="IH29" s="86">
        <f t="shared" si="454"/>
        <v>5299266.3047459815</v>
      </c>
      <c r="II29" s="86">
        <f t="shared" si="454"/>
        <v>5164744.7710312447</v>
      </c>
      <c r="IJ29" s="86">
        <f t="shared" si="454"/>
        <v>5033323.059811254</v>
      </c>
      <c r="IK29" s="86">
        <f t="shared" si="454"/>
        <v>4904933.4499176499</v>
      </c>
      <c r="IL29" s="86">
        <f t="shared" si="454"/>
        <v>4779509.6515612518</v>
      </c>
      <c r="IM29" s="86">
        <f t="shared" si="454"/>
        <v>4656986.7767361719</v>
      </c>
      <c r="IN29" s="86">
        <f t="shared" si="454"/>
        <v>4537301.3102265308</v>
      </c>
      <c r="IO29" s="86">
        <f t="shared" si="454"/>
        <v>4420391.0812036619</v>
      </c>
      <c r="IP29" s="86">
        <f t="shared" si="454"/>
        <v>4306195.2354019387</v>
      </c>
      <c r="IQ29" s="86">
        <f t="shared" si="454"/>
        <v>4194654.2078615334</v>
      </c>
      <c r="IR29" s="86">
        <f t="shared" si="454"/>
        <v>4085709.6962267049</v>
      </c>
      <c r="IS29" s="86">
        <f t="shared" si="454"/>
        <v>3979304.6345884097</v>
      </c>
      <c r="IT29" s="86">
        <f t="shared" si="454"/>
        <v>3875383.167860264</v>
      </c>
      <c r="IU29" s="86">
        <f t="shared" si="454"/>
        <v>3773890.6266771136</v>
      </c>
      <c r="IV29" s="86">
        <f t="shared" si="454"/>
        <v>3674773.5028056847</v>
      </c>
      <c r="IW29" s="86">
        <f t="shared" si="454"/>
        <v>3577979.4250569437</v>
      </c>
      <c r="IX29" s="86">
        <f t="shared" si="454"/>
        <v>3483457.1356900996</v>
      </c>
      <c r="IY29" s="86">
        <f t="shared" si="454"/>
        <v>3391156.4672983252</v>
      </c>
      <c r="IZ29" s="86">
        <f t="shared" si="454"/>
        <v>3301028.3201664113</v>
      </c>
      <c r="JA29" s="86">
        <f t="shared" si="454"/>
        <v>3213024.6400909359</v>
      </c>
      <c r="JB29" s="86">
        <f t="shared" si="454"/>
        <v>3127098.3966535246</v>
      </c>
      <c r="JC29" s="86">
        <f t="shared" si="454"/>
        <v>3043203.5619380935</v>
      </c>
      <c r="JD29" s="86">
        <f t="shared" si="454"/>
        <v>2961295.0896831341</v>
      </c>
      <c r="JE29" s="86">
        <f t="shared" si="454"/>
        <v>2881328.8948601671</v>
      </c>
      <c r="JF29" s="86">
        <f t="shared" ref="JF29:LQ29" si="455">IF(JF28&gt;0,IF(JE29-JF28&gt;0,JE29-JF28,0),JE29)</f>
        <v>2803261.8336698813</v>
      </c>
      <c r="JG29" s="86">
        <f t="shared" si="455"/>
        <v>2727051.6839474174</v>
      </c>
      <c r="JH29" s="86">
        <f t="shared" si="455"/>
        <v>2652657.1259685778</v>
      </c>
      <c r="JI29" s="86">
        <f t="shared" si="455"/>
        <v>2580037.723648841</v>
      </c>
      <c r="JJ29" s="86">
        <f t="shared" si="455"/>
        <v>2509153.9061272615</v>
      </c>
      <c r="JK29" s="86">
        <f t="shared" si="455"/>
        <v>2439966.9497274584</v>
      </c>
      <c r="JL29" s="86">
        <f t="shared" si="455"/>
        <v>2372438.9602880646</v>
      </c>
      <c r="JM29" s="86">
        <f t="shared" si="455"/>
        <v>2306532.8558551744</v>
      </c>
      <c r="JN29" s="86">
        <f t="shared" si="455"/>
        <v>2242212.3497294649</v>
      </c>
      <c r="JO29" s="86">
        <f t="shared" si="455"/>
        <v>2179441.9338608184</v>
      </c>
      <c r="JP29" s="86">
        <f t="shared" si="455"/>
        <v>2118186.8625833956</v>
      </c>
      <c r="JQ29" s="86">
        <f t="shared" si="455"/>
        <v>2058413.1366842999</v>
      </c>
      <c r="JR29" s="86">
        <f t="shared" si="455"/>
        <v>2000087.4877990447</v>
      </c>
      <c r="JS29" s="86">
        <f t="shared" si="455"/>
        <v>1943177.3631272404</v>
      </c>
      <c r="JT29" s="86">
        <f t="shared" si="455"/>
        <v>1887650.9104619971</v>
      </c>
      <c r="JU29" s="86">
        <f t="shared" si="455"/>
        <v>1833476.9635266741</v>
      </c>
      <c r="JV29" s="86">
        <f t="shared" si="455"/>
        <v>1780625.0276127947</v>
      </c>
      <c r="JW29" s="86">
        <f t="shared" si="455"/>
        <v>1729065.2655129726</v>
      </c>
      <c r="JX29" s="86">
        <f t="shared" si="455"/>
        <v>1678768.4837429111</v>
      </c>
      <c r="JY29" s="86">
        <f t="shared" si="455"/>
        <v>1629706.1190465831</v>
      </c>
      <c r="JZ29" s="86">
        <f t="shared" si="455"/>
        <v>1581850.2251788729</v>
      </c>
      <c r="KA29" s="86">
        <f t="shared" si="455"/>
        <v>1535173.4599600448</v>
      </c>
      <c r="KB29" s="86">
        <f t="shared" si="455"/>
        <v>1489649.0725965269</v>
      </c>
      <c r="KC29" s="86">
        <f t="shared" si="455"/>
        <v>1445250.8912625932</v>
      </c>
      <c r="KD29" s="86">
        <f t="shared" si="455"/>
        <v>1401953.3109376738</v>
      </c>
      <c r="KE29" s="86">
        <f t="shared" si="455"/>
        <v>1359731.2814940927</v>
      </c>
      <c r="KF29" s="86">
        <f t="shared" si="455"/>
        <v>1318560.296030134</v>
      </c>
      <c r="KG29" s="86">
        <f t="shared" si="455"/>
        <v>1278416.3794434883</v>
      </c>
      <c r="KH29" s="86">
        <f t="shared" si="455"/>
        <v>1239276.0772401656</v>
      </c>
      <c r="KI29" s="86">
        <f t="shared" si="455"/>
        <v>1201116.4445741097</v>
      </c>
      <c r="KJ29" s="86">
        <f t="shared" si="455"/>
        <v>1163915.0355128276</v>
      </c>
      <c r="KK29" s="86">
        <f t="shared" si="455"/>
        <v>1127649.8925244163</v>
      </c>
      <c r="KL29" s="86">
        <f t="shared" si="455"/>
        <v>1092299.536181527</v>
      </c>
      <c r="KM29" s="86">
        <f t="shared" si="455"/>
        <v>1057842.9550778181</v>
      </c>
      <c r="KN29" s="86">
        <f t="shared" si="455"/>
        <v>1024259.5959526011</v>
      </c>
      <c r="KO29" s="86">
        <f t="shared" si="455"/>
        <v>991529.35401942651</v>
      </c>
      <c r="KP29" s="86">
        <f t="shared" si="455"/>
        <v>959632.56349447905</v>
      </c>
      <c r="KQ29" s="86">
        <f t="shared" si="455"/>
        <v>928549.98832069908</v>
      </c>
      <c r="KR29" s="86">
        <f t="shared" si="455"/>
        <v>898262.81308365671</v>
      </c>
      <c r="KS29" s="86">
        <f t="shared" si="455"/>
        <v>868752.63411526824</v>
      </c>
      <c r="KT29" s="86">
        <f t="shared" si="455"/>
        <v>840001.45078153978</v>
      </c>
      <c r="KU29" s="86">
        <f t="shared" si="455"/>
        <v>811991.65695058065</v>
      </c>
      <c r="KV29" s="86">
        <f t="shared" si="455"/>
        <v>784706.03263720952</v>
      </c>
      <c r="KW29" s="86">
        <f t="shared" si="455"/>
        <v>758127.73582057504</v>
      </c>
      <c r="KX29" s="86">
        <f t="shared" si="455"/>
        <v>732240.29443123948</v>
      </c>
      <c r="KY29" s="86">
        <f t="shared" si="455"/>
        <v>707027.59850428952</v>
      </c>
      <c r="KZ29" s="86">
        <f t="shared" si="455"/>
        <v>682473.89249508362</v>
      </c>
      <c r="LA29" s="86">
        <f t="shared" si="455"/>
        <v>658563.76775430294</v>
      </c>
      <c r="LB29" s="86">
        <f t="shared" si="455"/>
        <v>635282.15515908925</v>
      </c>
      <c r="LC29" s="86">
        <f t="shared" si="455"/>
        <v>612614.31789704924</v>
      </c>
      <c r="LD29" s="86">
        <f t="shared" si="455"/>
        <v>590545.84440003044</v>
      </c>
      <c r="LE29" s="86">
        <f t="shared" si="455"/>
        <v>569062.64142459619</v>
      </c>
      <c r="LF29" s="86">
        <f t="shared" si="455"/>
        <v>548150.92727620958</v>
      </c>
      <c r="LG29" s="86">
        <f t="shared" si="455"/>
        <v>527797.2251741935</v>
      </c>
      <c r="LH29" s="86">
        <f t="shared" si="455"/>
        <v>507988.35675458773</v>
      </c>
      <c r="LI29" s="86">
        <f t="shared" si="455"/>
        <v>488711.43570807768</v>
      </c>
      <c r="LJ29" s="86">
        <f t="shared" si="455"/>
        <v>469953.86155024968</v>
      </c>
      <c r="LK29" s="86">
        <f t="shared" si="455"/>
        <v>451703.31352145673</v>
      </c>
      <c r="LL29" s="86">
        <f t="shared" si="455"/>
        <v>433947.74461363943</v>
      </c>
      <c r="LM29" s="86">
        <f t="shared" si="455"/>
        <v>416675.37572151906</v>
      </c>
      <c r="LN29" s="86">
        <f t="shared" si="455"/>
        <v>399874.68991560669</v>
      </c>
      <c r="LO29" s="86">
        <f t="shared" si="455"/>
        <v>383534.4268345359</v>
      </c>
      <c r="LP29" s="86">
        <f t="shared" si="455"/>
        <v>367643.57719428971</v>
      </c>
      <c r="LQ29" s="86">
        <f t="shared" si="455"/>
        <v>352191.37741189694</v>
      </c>
      <c r="LR29" s="86">
        <f t="shared" ref="LR29:ND29" si="456">IF(LR28&gt;0,IF(LQ29-LR28&gt;0,LQ29-LR28,0),LQ29)</f>
        <v>337167.30434129667</v>
      </c>
      <c r="LS29" s="86">
        <f t="shared" si="456"/>
        <v>322561.07011903392</v>
      </c>
      <c r="LT29" s="86">
        <f t="shared" si="456"/>
        <v>308362.61711755698</v>
      </c>
      <c r="LU29" s="86">
        <f t="shared" si="456"/>
        <v>294562.11300390371</v>
      </c>
      <c r="LV29" s="86">
        <f t="shared" si="456"/>
        <v>281149.94590161694</v>
      </c>
      <c r="LW29" s="86">
        <f t="shared" si="456"/>
        <v>268116.71965377399</v>
      </c>
      <c r="LX29" s="86">
        <f t="shared" si="456"/>
        <v>255453.24918505005</v>
      </c>
      <c r="LY29" s="86">
        <f t="shared" si="456"/>
        <v>243150.5559607883</v>
      </c>
      <c r="LZ29" s="86">
        <f t="shared" si="456"/>
        <v>231199.86354108516</v>
      </c>
      <c r="MA29" s="86">
        <f t="shared" si="456"/>
        <v>219592.59322793706</v>
      </c>
      <c r="MB29" s="86">
        <f t="shared" si="456"/>
        <v>208320.35980353662</v>
      </c>
      <c r="MC29" s="86">
        <f t="shared" si="456"/>
        <v>197374.9673578543</v>
      </c>
      <c r="MD29" s="86">
        <f t="shared" si="456"/>
        <v>186748.40520365612</v>
      </c>
      <c r="ME29" s="86">
        <f t="shared" si="456"/>
        <v>176432.84387717352</v>
      </c>
      <c r="MF29" s="86">
        <f t="shared" si="456"/>
        <v>166420.63122265937</v>
      </c>
      <c r="MG29" s="86">
        <f t="shared" si="456"/>
        <v>156704.28855909788</v>
      </c>
      <c r="MH29" s="86">
        <f t="shared" si="456"/>
        <v>147276.50692739221</v>
      </c>
      <c r="MI29" s="86">
        <f t="shared" si="456"/>
        <v>138130.14341636168</v>
      </c>
      <c r="MJ29" s="86">
        <f t="shared" si="456"/>
        <v>129258.21756593244</v>
      </c>
      <c r="MK29" s="86">
        <f t="shared" si="456"/>
        <v>120653.90784592752</v>
      </c>
      <c r="ML29" s="86">
        <f t="shared" si="456"/>
        <v>112310.54820890595</v>
      </c>
      <c r="MM29" s="86">
        <f t="shared" si="456"/>
        <v>104221.62471551557</v>
      </c>
      <c r="MN29" s="86">
        <f t="shared" si="456"/>
        <v>96380.772230877468</v>
      </c>
      <c r="MO29" s="86">
        <f t="shared" si="456"/>
        <v>88781.771190522602</v>
      </c>
      <c r="MP29" s="86">
        <f t="shared" si="456"/>
        <v>81418.544434460127</v>
      </c>
      <c r="MQ29" s="86">
        <f t="shared" si="456"/>
        <v>74285.154107967595</v>
      </c>
      <c r="MR29" s="86">
        <f t="shared" si="456"/>
        <v>67375.798627715732</v>
      </c>
      <c r="MS29" s="86">
        <f t="shared" si="456"/>
        <v>60684.809711899266</v>
      </c>
      <c r="MT29" s="86">
        <f t="shared" si="456"/>
        <v>54206.649473034216</v>
      </c>
      <c r="MU29" s="86">
        <f t="shared" si="456"/>
        <v>47935.907572135984</v>
      </c>
      <c r="MV29" s="86">
        <f t="shared" si="456"/>
        <v>41867.298433011827</v>
      </c>
      <c r="MW29" s="86">
        <f t="shared" si="456"/>
        <v>35995.658515413583</v>
      </c>
      <c r="MX29" s="86">
        <f t="shared" si="456"/>
        <v>30315.943645852374</v>
      </c>
      <c r="MY29" s="86">
        <f t="shared" si="456"/>
        <v>24823.226404864574</v>
      </c>
      <c r="MZ29" s="86">
        <f t="shared" si="456"/>
        <v>19512.693569574829</v>
      </c>
      <c r="NA29" s="86">
        <f t="shared" si="456"/>
        <v>14379.643610400592</v>
      </c>
      <c r="NB29" s="86">
        <f t="shared" si="456"/>
        <v>9419.4842407878823</v>
      </c>
      <c r="NC29" s="86">
        <f t="shared" si="456"/>
        <v>4627.7300188735562</v>
      </c>
      <c r="ND29" s="86">
        <f t="shared" si="456"/>
        <v>0</v>
      </c>
    </row>
    <row r="30" spans="2:368">
      <c r="B30" s="3"/>
      <c r="C30" s="88"/>
      <c r="G30" s="82" t="s">
        <v>63</v>
      </c>
      <c r="H30" s="100"/>
      <c r="I30" s="86">
        <f>H29-I29</f>
        <v>0</v>
      </c>
      <c r="J30" s="86">
        <f t="shared" ref="J30:BU30" si="457">I29-J29</f>
        <v>0</v>
      </c>
      <c r="K30" s="86">
        <f t="shared" si="457"/>
        <v>0</v>
      </c>
      <c r="L30" s="86">
        <f t="shared" si="457"/>
        <v>0</v>
      </c>
      <c r="M30" s="86">
        <f t="shared" si="457"/>
        <v>0</v>
      </c>
      <c r="N30" s="86">
        <f t="shared" si="457"/>
        <v>0</v>
      </c>
      <c r="O30" s="86">
        <f t="shared" si="457"/>
        <v>0</v>
      </c>
      <c r="P30" s="86">
        <f t="shared" si="457"/>
        <v>0</v>
      </c>
      <c r="Q30" s="86">
        <f t="shared" si="457"/>
        <v>0</v>
      </c>
      <c r="R30" s="86">
        <f t="shared" si="457"/>
        <v>0</v>
      </c>
      <c r="S30" s="86">
        <f t="shared" si="457"/>
        <v>0</v>
      </c>
      <c r="T30" s="86">
        <f t="shared" si="457"/>
        <v>0</v>
      </c>
      <c r="U30" s="86">
        <f t="shared" si="457"/>
        <v>0</v>
      </c>
      <c r="V30" s="86">
        <f t="shared" si="457"/>
        <v>0</v>
      </c>
      <c r="W30" s="86">
        <f t="shared" si="457"/>
        <v>0</v>
      </c>
      <c r="X30" s="86">
        <f t="shared" si="457"/>
        <v>0</v>
      </c>
      <c r="Y30" s="86">
        <f t="shared" si="457"/>
        <v>0</v>
      </c>
      <c r="Z30" s="86">
        <f t="shared" si="457"/>
        <v>0</v>
      </c>
      <c r="AA30" s="86">
        <f t="shared" si="457"/>
        <v>0</v>
      </c>
      <c r="AB30" s="86">
        <f t="shared" si="457"/>
        <v>0</v>
      </c>
      <c r="AC30" s="86">
        <f t="shared" si="457"/>
        <v>0</v>
      </c>
      <c r="AD30" s="86">
        <f t="shared" si="457"/>
        <v>0</v>
      </c>
      <c r="AE30" s="86">
        <f t="shared" si="457"/>
        <v>0</v>
      </c>
      <c r="AF30" s="86">
        <f t="shared" si="457"/>
        <v>0</v>
      </c>
      <c r="AG30" s="86">
        <f t="shared" si="457"/>
        <v>0</v>
      </c>
      <c r="AH30" s="86">
        <f t="shared" si="457"/>
        <v>0</v>
      </c>
      <c r="AI30" s="86">
        <f t="shared" si="457"/>
        <v>0</v>
      </c>
      <c r="AJ30" s="86">
        <f t="shared" si="457"/>
        <v>0</v>
      </c>
      <c r="AK30" s="86">
        <f t="shared" si="457"/>
        <v>0</v>
      </c>
      <c r="AL30" s="86">
        <f t="shared" si="457"/>
        <v>0</v>
      </c>
      <c r="AM30" s="86">
        <f t="shared" si="457"/>
        <v>0</v>
      </c>
      <c r="AN30" s="86">
        <f t="shared" si="457"/>
        <v>0</v>
      </c>
      <c r="AO30" s="86">
        <f t="shared" si="457"/>
        <v>0</v>
      </c>
      <c r="AP30" s="86">
        <f t="shared" si="457"/>
        <v>0</v>
      </c>
      <c r="AQ30" s="86">
        <f t="shared" si="457"/>
        <v>0</v>
      </c>
      <c r="AR30" s="86">
        <f t="shared" si="457"/>
        <v>0</v>
      </c>
      <c r="AS30" s="86">
        <f t="shared" si="457"/>
        <v>0</v>
      </c>
      <c r="AT30" s="86">
        <f t="shared" si="457"/>
        <v>0</v>
      </c>
      <c r="AU30" s="86">
        <f t="shared" si="457"/>
        <v>0</v>
      </c>
      <c r="AV30" s="86">
        <f t="shared" si="457"/>
        <v>0</v>
      </c>
      <c r="AW30" s="86">
        <f t="shared" si="457"/>
        <v>0</v>
      </c>
      <c r="AX30" s="86">
        <f t="shared" si="457"/>
        <v>0</v>
      </c>
      <c r="AY30" s="86">
        <f t="shared" si="457"/>
        <v>0</v>
      </c>
      <c r="AZ30" s="86">
        <f t="shared" si="457"/>
        <v>0</v>
      </c>
      <c r="BA30" s="86">
        <f t="shared" si="457"/>
        <v>0</v>
      </c>
      <c r="BB30" s="86">
        <f t="shared" si="457"/>
        <v>0</v>
      </c>
      <c r="BC30" s="86">
        <f t="shared" si="457"/>
        <v>0</v>
      </c>
      <c r="BD30" s="86">
        <f t="shared" si="457"/>
        <v>0</v>
      </c>
      <c r="BE30" s="86">
        <f t="shared" si="457"/>
        <v>0</v>
      </c>
      <c r="BF30" s="86">
        <f t="shared" si="457"/>
        <v>0</v>
      </c>
      <c r="BG30" s="86">
        <f t="shared" si="457"/>
        <v>0</v>
      </c>
      <c r="BH30" s="86">
        <f t="shared" si="457"/>
        <v>0</v>
      </c>
      <c r="BI30" s="86">
        <f t="shared" si="457"/>
        <v>0</v>
      </c>
      <c r="BJ30" s="86">
        <f t="shared" si="457"/>
        <v>0</v>
      </c>
      <c r="BK30" s="86">
        <f t="shared" si="457"/>
        <v>0</v>
      </c>
      <c r="BL30" s="86">
        <f t="shared" si="457"/>
        <v>0</v>
      </c>
      <c r="BM30" s="86">
        <f t="shared" si="457"/>
        <v>0</v>
      </c>
      <c r="BN30" s="86">
        <f t="shared" si="457"/>
        <v>0</v>
      </c>
      <c r="BO30" s="86">
        <f t="shared" si="457"/>
        <v>0</v>
      </c>
      <c r="BP30" s="86">
        <f t="shared" si="457"/>
        <v>0</v>
      </c>
      <c r="BQ30" s="86">
        <f t="shared" si="457"/>
        <v>0</v>
      </c>
      <c r="BR30" s="86">
        <f t="shared" si="457"/>
        <v>0</v>
      </c>
      <c r="BS30" s="86">
        <f t="shared" si="457"/>
        <v>0</v>
      </c>
      <c r="BT30" s="86">
        <f t="shared" si="457"/>
        <v>0</v>
      </c>
      <c r="BU30" s="86">
        <f t="shared" si="457"/>
        <v>0</v>
      </c>
      <c r="BV30" s="86">
        <f t="shared" ref="BV30:EG30" si="458">BU29-BV29</f>
        <v>0</v>
      </c>
      <c r="BW30" s="86">
        <f t="shared" si="458"/>
        <v>0</v>
      </c>
      <c r="BX30" s="86">
        <f t="shared" si="458"/>
        <v>0</v>
      </c>
      <c r="BY30" s="86">
        <f t="shared" si="458"/>
        <v>0</v>
      </c>
      <c r="BZ30" s="86">
        <f t="shared" si="458"/>
        <v>0</v>
      </c>
      <c r="CA30" s="86">
        <f t="shared" si="458"/>
        <v>0</v>
      </c>
      <c r="CB30" s="86">
        <f t="shared" si="458"/>
        <v>0</v>
      </c>
      <c r="CC30" s="86">
        <f t="shared" si="458"/>
        <v>0</v>
      </c>
      <c r="CD30" s="86">
        <f t="shared" si="458"/>
        <v>0</v>
      </c>
      <c r="CE30" s="86">
        <f t="shared" si="458"/>
        <v>0</v>
      </c>
      <c r="CF30" s="86">
        <f t="shared" si="458"/>
        <v>0</v>
      </c>
      <c r="CG30" s="86">
        <f t="shared" si="458"/>
        <v>0</v>
      </c>
      <c r="CH30" s="86">
        <f t="shared" si="458"/>
        <v>0</v>
      </c>
      <c r="CI30" s="86">
        <f t="shared" si="458"/>
        <v>0</v>
      </c>
      <c r="CJ30" s="86">
        <f t="shared" si="458"/>
        <v>0</v>
      </c>
      <c r="CK30" s="86">
        <f t="shared" si="458"/>
        <v>0</v>
      </c>
      <c r="CL30" s="86">
        <f t="shared" si="458"/>
        <v>0</v>
      </c>
      <c r="CM30" s="86">
        <f t="shared" si="458"/>
        <v>0</v>
      </c>
      <c r="CN30" s="86">
        <f t="shared" si="458"/>
        <v>0</v>
      </c>
      <c r="CO30" s="86">
        <f t="shared" si="458"/>
        <v>0</v>
      </c>
      <c r="CP30" s="86">
        <f t="shared" si="458"/>
        <v>0</v>
      </c>
      <c r="CQ30" s="86">
        <f t="shared" si="458"/>
        <v>0</v>
      </c>
      <c r="CR30" s="86">
        <f t="shared" si="458"/>
        <v>0</v>
      </c>
      <c r="CS30" s="86">
        <f t="shared" si="458"/>
        <v>0</v>
      </c>
      <c r="CT30" s="86">
        <f t="shared" si="458"/>
        <v>0</v>
      </c>
      <c r="CU30" s="86">
        <f t="shared" si="458"/>
        <v>0</v>
      </c>
      <c r="CV30" s="86">
        <f t="shared" si="458"/>
        <v>0</v>
      </c>
      <c r="CW30" s="86">
        <f t="shared" si="458"/>
        <v>0</v>
      </c>
      <c r="CX30" s="86">
        <f t="shared" si="458"/>
        <v>0</v>
      </c>
      <c r="CY30" s="86">
        <f t="shared" si="458"/>
        <v>0</v>
      </c>
      <c r="CZ30" s="86">
        <f t="shared" si="458"/>
        <v>0</v>
      </c>
      <c r="DA30" s="86">
        <f t="shared" si="458"/>
        <v>0</v>
      </c>
      <c r="DB30" s="86">
        <f t="shared" si="458"/>
        <v>0</v>
      </c>
      <c r="DC30" s="86">
        <f t="shared" si="458"/>
        <v>0</v>
      </c>
      <c r="DD30" s="86">
        <f t="shared" si="458"/>
        <v>0</v>
      </c>
      <c r="DE30" s="86">
        <f t="shared" si="458"/>
        <v>0</v>
      </c>
      <c r="DF30" s="86">
        <f t="shared" si="458"/>
        <v>0</v>
      </c>
      <c r="DG30" s="86">
        <f t="shared" si="458"/>
        <v>0</v>
      </c>
      <c r="DH30" s="86">
        <f t="shared" si="458"/>
        <v>0</v>
      </c>
      <c r="DI30" s="86">
        <f t="shared" si="458"/>
        <v>0</v>
      </c>
      <c r="DJ30" s="86">
        <f t="shared" si="458"/>
        <v>0</v>
      </c>
      <c r="DK30" s="86">
        <f t="shared" si="458"/>
        <v>0</v>
      </c>
      <c r="DL30" s="86">
        <f t="shared" si="458"/>
        <v>0</v>
      </c>
      <c r="DM30" s="86">
        <f t="shared" si="458"/>
        <v>0</v>
      </c>
      <c r="DN30" s="86">
        <f t="shared" si="458"/>
        <v>0</v>
      </c>
      <c r="DO30" s="86">
        <f t="shared" si="458"/>
        <v>0</v>
      </c>
      <c r="DP30" s="86">
        <f t="shared" si="458"/>
        <v>0</v>
      </c>
      <c r="DQ30" s="86">
        <f t="shared" si="458"/>
        <v>0</v>
      </c>
      <c r="DR30" s="86">
        <f t="shared" si="458"/>
        <v>0</v>
      </c>
      <c r="DS30" s="86">
        <f t="shared" si="458"/>
        <v>0</v>
      </c>
      <c r="DT30" s="86">
        <f t="shared" si="458"/>
        <v>0</v>
      </c>
      <c r="DU30" s="86">
        <f t="shared" si="458"/>
        <v>0</v>
      </c>
      <c r="DV30" s="86">
        <f t="shared" si="458"/>
        <v>0</v>
      </c>
      <c r="DW30" s="86">
        <f t="shared" si="458"/>
        <v>0</v>
      </c>
      <c r="DX30" s="86">
        <f t="shared" si="458"/>
        <v>0</v>
      </c>
      <c r="DY30" s="86">
        <f t="shared" si="458"/>
        <v>0</v>
      </c>
      <c r="DZ30" s="86">
        <f t="shared" si="458"/>
        <v>0</v>
      </c>
      <c r="EA30" s="86">
        <f t="shared" si="458"/>
        <v>0</v>
      </c>
      <c r="EB30" s="86">
        <f t="shared" si="458"/>
        <v>0</v>
      </c>
      <c r="EC30" s="86">
        <f t="shared" si="458"/>
        <v>0</v>
      </c>
      <c r="ED30" s="86">
        <f t="shared" si="458"/>
        <v>0</v>
      </c>
      <c r="EE30" s="86">
        <f t="shared" si="458"/>
        <v>0</v>
      </c>
      <c r="EF30" s="86">
        <f t="shared" si="458"/>
        <v>0</v>
      </c>
      <c r="EG30" s="86">
        <f t="shared" si="458"/>
        <v>0</v>
      </c>
      <c r="EH30" s="86">
        <f t="shared" ref="EH30:GS30" si="459">EG29-EH29</f>
        <v>0</v>
      </c>
      <c r="EI30" s="86">
        <f t="shared" si="459"/>
        <v>0</v>
      </c>
      <c r="EJ30" s="86">
        <f t="shared" si="459"/>
        <v>0</v>
      </c>
      <c r="EK30" s="86">
        <f t="shared" si="459"/>
        <v>0</v>
      </c>
      <c r="EL30" s="86">
        <f t="shared" si="459"/>
        <v>0</v>
      </c>
      <c r="EM30" s="86">
        <f t="shared" si="459"/>
        <v>0</v>
      </c>
      <c r="EN30" s="86">
        <f t="shared" si="459"/>
        <v>0</v>
      </c>
      <c r="EO30" s="86">
        <f t="shared" si="459"/>
        <v>0</v>
      </c>
      <c r="EP30" s="86">
        <f t="shared" si="459"/>
        <v>0</v>
      </c>
      <c r="EQ30" s="86">
        <f t="shared" si="459"/>
        <v>0</v>
      </c>
      <c r="ER30" s="86">
        <f t="shared" si="459"/>
        <v>0</v>
      </c>
      <c r="ES30" s="86">
        <f t="shared" si="459"/>
        <v>0</v>
      </c>
      <c r="ET30" s="86">
        <f t="shared" si="459"/>
        <v>0</v>
      </c>
      <c r="EU30" s="86">
        <f t="shared" si="459"/>
        <v>0</v>
      </c>
      <c r="EV30" s="86">
        <f t="shared" si="459"/>
        <v>0</v>
      </c>
      <c r="EW30" s="86">
        <f t="shared" si="459"/>
        <v>0</v>
      </c>
      <c r="EX30" s="86">
        <f t="shared" si="459"/>
        <v>0</v>
      </c>
      <c r="EY30" s="86">
        <f t="shared" si="459"/>
        <v>0</v>
      </c>
      <c r="EZ30" s="86">
        <f t="shared" si="459"/>
        <v>0</v>
      </c>
      <c r="FA30" s="86">
        <f t="shared" si="459"/>
        <v>0</v>
      </c>
      <c r="FB30" s="86">
        <f t="shared" si="459"/>
        <v>0</v>
      </c>
      <c r="FC30" s="86">
        <f t="shared" si="459"/>
        <v>0</v>
      </c>
      <c r="FD30" s="86">
        <f t="shared" si="459"/>
        <v>0</v>
      </c>
      <c r="FE30" s="86">
        <f t="shared" si="459"/>
        <v>0</v>
      </c>
      <c r="FF30" s="86">
        <f t="shared" si="459"/>
        <v>0</v>
      </c>
      <c r="FG30" s="86">
        <f t="shared" si="459"/>
        <v>0</v>
      </c>
      <c r="FH30" s="86">
        <f t="shared" si="459"/>
        <v>0</v>
      </c>
      <c r="FI30" s="86">
        <f t="shared" si="459"/>
        <v>0</v>
      </c>
      <c r="FJ30" s="86">
        <f t="shared" si="459"/>
        <v>0</v>
      </c>
      <c r="FK30" s="86">
        <f t="shared" si="459"/>
        <v>0</v>
      </c>
      <c r="FL30" s="86">
        <f t="shared" si="459"/>
        <v>0</v>
      </c>
      <c r="FM30" s="86">
        <f t="shared" si="459"/>
        <v>0</v>
      </c>
      <c r="FN30" s="86">
        <f t="shared" si="459"/>
        <v>0</v>
      </c>
      <c r="FO30" s="86">
        <f t="shared" si="459"/>
        <v>0</v>
      </c>
      <c r="FP30" s="86">
        <f t="shared" si="459"/>
        <v>0</v>
      </c>
      <c r="FQ30" s="86">
        <f t="shared" si="459"/>
        <v>0</v>
      </c>
      <c r="FR30" s="86">
        <f t="shared" si="459"/>
        <v>0</v>
      </c>
      <c r="FS30" s="86">
        <f t="shared" si="459"/>
        <v>0</v>
      </c>
      <c r="FT30" s="86">
        <f t="shared" si="459"/>
        <v>0</v>
      </c>
      <c r="FU30" s="86">
        <f t="shared" si="459"/>
        <v>0</v>
      </c>
      <c r="FV30" s="86">
        <f t="shared" si="459"/>
        <v>0</v>
      </c>
      <c r="FW30" s="86">
        <f t="shared" si="459"/>
        <v>0</v>
      </c>
      <c r="FX30" s="86">
        <f t="shared" si="459"/>
        <v>0</v>
      </c>
      <c r="FY30" s="86">
        <f t="shared" si="459"/>
        <v>0</v>
      </c>
      <c r="FZ30" s="86">
        <f t="shared" si="459"/>
        <v>0</v>
      </c>
      <c r="GA30" s="86">
        <f t="shared" si="459"/>
        <v>0</v>
      </c>
      <c r="GB30" s="86">
        <f t="shared" si="459"/>
        <v>0</v>
      </c>
      <c r="GC30" s="86">
        <f t="shared" si="459"/>
        <v>0</v>
      </c>
      <c r="GD30" s="86">
        <f t="shared" si="459"/>
        <v>0</v>
      </c>
      <c r="GE30" s="86">
        <f t="shared" si="459"/>
        <v>0</v>
      </c>
      <c r="GF30" s="86">
        <f t="shared" si="459"/>
        <v>222417.28224134445</v>
      </c>
      <c r="GG30" s="86">
        <f t="shared" si="459"/>
        <v>457264.55164834857</v>
      </c>
      <c r="GH30" s="86">
        <f t="shared" si="459"/>
        <v>447255.02866379172</v>
      </c>
      <c r="GI30" s="86">
        <f t="shared" si="459"/>
        <v>437457.34095109999</v>
      </c>
      <c r="GJ30" s="86">
        <f t="shared" si="459"/>
        <v>427867.10467514768</v>
      </c>
      <c r="GK30" s="86">
        <f t="shared" si="459"/>
        <v>418480.02531968057</v>
      </c>
      <c r="GL30" s="86">
        <f t="shared" si="459"/>
        <v>409291.89588763937</v>
      </c>
      <c r="GM30" s="86">
        <f t="shared" si="459"/>
        <v>400298.59513761476</v>
      </c>
      <c r="GN30" s="86">
        <f t="shared" si="459"/>
        <v>391496.0858554896</v>
      </c>
      <c r="GO30" s="86">
        <f t="shared" si="459"/>
        <v>382880.41316054575</v>
      </c>
      <c r="GP30" s="86">
        <f t="shared" si="459"/>
        <v>374447.70284556411</v>
      </c>
      <c r="GQ30" s="86">
        <f t="shared" si="459"/>
        <v>366194.15975004807</v>
      </c>
      <c r="GR30" s="86">
        <f t="shared" si="459"/>
        <v>358116.06616589986</v>
      </c>
      <c r="GS30" s="86">
        <f t="shared" si="459"/>
        <v>350209.78027518839</v>
      </c>
      <c r="GT30" s="86">
        <f t="shared" ref="GT30:JE30" si="460">GS29-GT29</f>
        <v>342471.73461890034</v>
      </c>
      <c r="GU30" s="86">
        <f t="shared" si="460"/>
        <v>334898.43459649943</v>
      </c>
      <c r="GV30" s="86">
        <f t="shared" si="460"/>
        <v>327486.4569954928</v>
      </c>
      <c r="GW30" s="86">
        <f t="shared" si="460"/>
        <v>320232.44855031557</v>
      </c>
      <c r="GX30" s="86">
        <f t="shared" si="460"/>
        <v>313133.12453014404</v>
      </c>
      <c r="GY30" s="86">
        <f t="shared" si="460"/>
        <v>306185.26735495776</v>
      </c>
      <c r="GZ30" s="86">
        <f t="shared" si="460"/>
        <v>299385.72523924708</v>
      </c>
      <c r="HA30" s="86">
        <f t="shared" si="460"/>
        <v>292731.41086297855</v>
      </c>
      <c r="HB30" s="86">
        <f t="shared" si="460"/>
        <v>286219.30006904341</v>
      </c>
      <c r="HC30" s="86">
        <f t="shared" si="460"/>
        <v>279846.43058685958</v>
      </c>
      <c r="HD30" s="86">
        <f t="shared" si="460"/>
        <v>273609.90078159235</v>
      </c>
      <c r="HE30" s="86">
        <f t="shared" si="460"/>
        <v>267506.86842824891</v>
      </c>
      <c r="HF30" s="86">
        <f t="shared" si="460"/>
        <v>261534.5495105572</v>
      </c>
      <c r="HG30" s="86">
        <f t="shared" si="460"/>
        <v>255690.21704372205</v>
      </c>
      <c r="HH30" s="86">
        <f t="shared" si="460"/>
        <v>249971.1999208685</v>
      </c>
      <c r="HI30" s="86">
        <f t="shared" si="460"/>
        <v>244374.88178258389</v>
      </c>
      <c r="HJ30" s="86">
        <f t="shared" si="460"/>
        <v>238898.69990912639</v>
      </c>
      <c r="HK30" s="86">
        <f t="shared" si="460"/>
        <v>233540.14413478971</v>
      </c>
      <c r="HL30" s="86">
        <f t="shared" si="460"/>
        <v>228296.75578410737</v>
      </c>
      <c r="HM30" s="86">
        <f t="shared" si="460"/>
        <v>223166.12662933953</v>
      </c>
      <c r="HN30" s="86">
        <f t="shared" si="460"/>
        <v>218145.89786889777</v>
      </c>
      <c r="HO30" s="86">
        <f t="shared" si="460"/>
        <v>213233.7591262348</v>
      </c>
      <c r="HP30" s="86">
        <f t="shared" si="460"/>
        <v>208427.44746878557</v>
      </c>
      <c r="HQ30" s="86">
        <f t="shared" si="460"/>
        <v>203724.74644673243</v>
      </c>
      <c r="HR30" s="86">
        <f t="shared" si="460"/>
        <v>199123.48515087087</v>
      </c>
      <c r="HS30" s="86">
        <f t="shared" si="460"/>
        <v>194621.53728947975</v>
      </c>
      <c r="HT30" s="86">
        <f t="shared" si="460"/>
        <v>190216.82028379478</v>
      </c>
      <c r="HU30" s="86">
        <f t="shared" si="460"/>
        <v>185907.29438144807</v>
      </c>
      <c r="HV30" s="86">
        <f t="shared" si="460"/>
        <v>181690.96178790275</v>
      </c>
      <c r="HW30" s="86">
        <f t="shared" si="460"/>
        <v>177565.86581522413</v>
      </c>
      <c r="HX30" s="86">
        <f t="shared" si="460"/>
        <v>173530.09004792944</v>
      </c>
      <c r="HY30" s="86">
        <f t="shared" si="460"/>
        <v>169581.75752572995</v>
      </c>
      <c r="HZ30" s="86">
        <f t="shared" si="460"/>
        <v>165719.02994248923</v>
      </c>
      <c r="IA30" s="86">
        <f t="shared" si="460"/>
        <v>161940.10686146747</v>
      </c>
      <c r="IB30" s="86">
        <f t="shared" si="460"/>
        <v>158243.22494619526</v>
      </c>
      <c r="IC30" s="86">
        <f t="shared" si="460"/>
        <v>154626.65720691998</v>
      </c>
      <c r="ID30" s="86">
        <f t="shared" si="460"/>
        <v>151088.71226210892</v>
      </c>
      <c r="IE30" s="86">
        <f t="shared" si="460"/>
        <v>147627.73361485358</v>
      </c>
      <c r="IF30" s="86">
        <f t="shared" si="460"/>
        <v>144242.09894380439</v>
      </c>
      <c r="IG30" s="86">
        <f t="shared" si="460"/>
        <v>140930.21940839197</v>
      </c>
      <c r="IH30" s="86">
        <f t="shared" si="460"/>
        <v>137690.53896798007</v>
      </c>
      <c r="II30" s="86">
        <f t="shared" si="460"/>
        <v>134521.53371473681</v>
      </c>
      <c r="IJ30" s="86">
        <f t="shared" si="460"/>
        <v>131421.71121999063</v>
      </c>
      <c r="IK30" s="86">
        <f t="shared" si="460"/>
        <v>128389.60989360418</v>
      </c>
      <c r="IL30" s="86">
        <f t="shared" si="460"/>
        <v>125423.79835639801</v>
      </c>
      <c r="IM30" s="86">
        <f t="shared" si="460"/>
        <v>122522.87482507993</v>
      </c>
      <c r="IN30" s="86">
        <f t="shared" si="460"/>
        <v>119685.46650964115</v>
      </c>
      <c r="IO30" s="86">
        <f t="shared" si="460"/>
        <v>116910.22902286891</v>
      </c>
      <c r="IP30" s="86">
        <f t="shared" si="460"/>
        <v>114195.84580172319</v>
      </c>
      <c r="IQ30" s="86">
        <f t="shared" si="460"/>
        <v>111541.02754040528</v>
      </c>
      <c r="IR30" s="86">
        <f t="shared" si="460"/>
        <v>108944.51163482852</v>
      </c>
      <c r="IS30" s="86">
        <f t="shared" si="460"/>
        <v>106405.06163829518</v>
      </c>
      <c r="IT30" s="86">
        <f t="shared" si="460"/>
        <v>103921.46672814572</v>
      </c>
      <c r="IU30" s="86">
        <f t="shared" si="460"/>
        <v>101492.54118315037</v>
      </c>
      <c r="IV30" s="86">
        <f t="shared" si="460"/>
        <v>99117.123871428892</v>
      </c>
      <c r="IW30" s="86">
        <f t="shared" si="460"/>
        <v>96794.077748741023</v>
      </c>
      <c r="IX30" s="86">
        <f t="shared" si="460"/>
        <v>94522.28936684411</v>
      </c>
      <c r="IY30" s="86">
        <f t="shared" si="460"/>
        <v>92300.668391774409</v>
      </c>
      <c r="IZ30" s="86">
        <f t="shared" si="460"/>
        <v>90128.147131913807</v>
      </c>
      <c r="JA30" s="86">
        <f t="shared" si="460"/>
        <v>88003.68007547548</v>
      </c>
      <c r="JB30" s="86">
        <f t="shared" si="460"/>
        <v>85926.243437411264</v>
      </c>
      <c r="JC30" s="86">
        <f t="shared" si="460"/>
        <v>83894.83471543109</v>
      </c>
      <c r="JD30" s="86">
        <f t="shared" si="460"/>
        <v>81908.472254959401</v>
      </c>
      <c r="JE30" s="86">
        <f t="shared" si="460"/>
        <v>79966.194822967052</v>
      </c>
      <c r="JF30" s="86">
        <f t="shared" ref="JF30:LQ30" si="461">JE29-JF29</f>
        <v>78067.06119028572</v>
      </c>
      <c r="JG30" s="86">
        <f t="shared" si="461"/>
        <v>76210.149722463917</v>
      </c>
      <c r="JH30" s="86">
        <f t="shared" si="461"/>
        <v>74394.557978839613</v>
      </c>
      <c r="JI30" s="86">
        <f t="shared" si="461"/>
        <v>72619.402319736779</v>
      </c>
      <c r="JJ30" s="86">
        <f t="shared" si="461"/>
        <v>70883.817521579564</v>
      </c>
      <c r="JK30" s="86">
        <f t="shared" si="461"/>
        <v>69186.95639980305</v>
      </c>
      <c r="JL30" s="86">
        <f t="shared" si="461"/>
        <v>67527.989439393859</v>
      </c>
      <c r="JM30" s="86">
        <f t="shared" si="461"/>
        <v>65906.104432890192</v>
      </c>
      <c r="JN30" s="86">
        <f t="shared" si="461"/>
        <v>64320.506125709508</v>
      </c>
      <c r="JO30" s="86">
        <f t="shared" si="461"/>
        <v>62770.415868646465</v>
      </c>
      <c r="JP30" s="86">
        <f t="shared" si="461"/>
        <v>61255.07127742283</v>
      </c>
      <c r="JQ30" s="86">
        <f t="shared" si="461"/>
        <v>59773.725899095647</v>
      </c>
      <c r="JR30" s="86">
        <f t="shared" si="461"/>
        <v>58325.648885255214</v>
      </c>
      <c r="JS30" s="86">
        <f t="shared" si="461"/>
        <v>56910.124671804253</v>
      </c>
      <c r="JT30" s="86">
        <f t="shared" si="461"/>
        <v>55526.452665243298</v>
      </c>
      <c r="JU30" s="86">
        <f t="shared" si="461"/>
        <v>54173.946935323067</v>
      </c>
      <c r="JV30" s="86">
        <f t="shared" si="461"/>
        <v>52851.935913879424</v>
      </c>
      <c r="JW30" s="86">
        <f t="shared" si="461"/>
        <v>51559.762099822052</v>
      </c>
      <c r="JX30" s="86">
        <f t="shared" si="461"/>
        <v>50296.781770061469</v>
      </c>
      <c r="JY30" s="86">
        <f t="shared" si="461"/>
        <v>49062.364696328063</v>
      </c>
      <c r="JZ30" s="86">
        <f t="shared" si="461"/>
        <v>47855.89386771014</v>
      </c>
      <c r="KA30" s="86">
        <f t="shared" si="461"/>
        <v>46676.765218828106</v>
      </c>
      <c r="KB30" s="86">
        <f t="shared" si="461"/>
        <v>45524.38736351789</v>
      </c>
      <c r="KC30" s="86">
        <f t="shared" si="461"/>
        <v>44398.181333933724</v>
      </c>
      <c r="KD30" s="86">
        <f t="shared" si="461"/>
        <v>43297.580324919429</v>
      </c>
      <c r="KE30" s="86">
        <f t="shared" si="461"/>
        <v>42222.029443581123</v>
      </c>
      <c r="KF30" s="86">
        <f t="shared" si="461"/>
        <v>41170.985463958699</v>
      </c>
      <c r="KG30" s="86">
        <f t="shared" si="461"/>
        <v>40143.916586645646</v>
      </c>
      <c r="KH30" s="86">
        <f t="shared" si="461"/>
        <v>39140.302203322761</v>
      </c>
      <c r="KI30" s="86">
        <f t="shared" si="461"/>
        <v>38159.632666055812</v>
      </c>
      <c r="KJ30" s="86">
        <f t="shared" si="461"/>
        <v>37201.409061282175</v>
      </c>
      <c r="KK30" s="86">
        <f t="shared" si="461"/>
        <v>36265.142988411244</v>
      </c>
      <c r="KL30" s="86">
        <f t="shared" si="461"/>
        <v>35350.356342889369</v>
      </c>
      <c r="KM30" s="86">
        <f t="shared" si="461"/>
        <v>34456.581103708828</v>
      </c>
      <c r="KN30" s="86">
        <f t="shared" si="461"/>
        <v>33583.359125217074</v>
      </c>
      <c r="KO30" s="86">
        <f t="shared" si="461"/>
        <v>32730.241933174548</v>
      </c>
      <c r="KP30" s="86">
        <f t="shared" si="461"/>
        <v>31896.790524947457</v>
      </c>
      <c r="KQ30" s="86">
        <f t="shared" si="461"/>
        <v>31082.575173779973</v>
      </c>
      <c r="KR30" s="86">
        <f t="shared" si="461"/>
        <v>30287.175237042364</v>
      </c>
      <c r="KS30" s="86">
        <f t="shared" si="461"/>
        <v>29510.178968388471</v>
      </c>
      <c r="KT30" s="86">
        <f t="shared" si="461"/>
        <v>28751.183333728462</v>
      </c>
      <c r="KU30" s="86">
        <f t="shared" si="461"/>
        <v>28009.793830959126</v>
      </c>
      <c r="KV30" s="86">
        <f t="shared" si="461"/>
        <v>27285.62431337114</v>
      </c>
      <c r="KW30" s="86">
        <f t="shared" si="461"/>
        <v>26578.29681663448</v>
      </c>
      <c r="KX30" s="86">
        <f t="shared" si="461"/>
        <v>25887.441389335552</v>
      </c>
      <c r="KY30" s="86">
        <f t="shared" si="461"/>
        <v>25212.695926949964</v>
      </c>
      <c r="KZ30" s="86">
        <f t="shared" si="461"/>
        <v>24553.706009205896</v>
      </c>
      <c r="LA30" s="86">
        <f t="shared" si="461"/>
        <v>23910.12474078068</v>
      </c>
      <c r="LB30" s="86">
        <f t="shared" si="461"/>
        <v>23281.612595213694</v>
      </c>
      <c r="LC30" s="86">
        <f t="shared" si="461"/>
        <v>22667.837262040004</v>
      </c>
      <c r="LD30" s="86">
        <f t="shared" si="461"/>
        <v>22068.4734970188</v>
      </c>
      <c r="LE30" s="86">
        <f t="shared" si="461"/>
        <v>21483.202975434251</v>
      </c>
      <c r="LF30" s="86">
        <f t="shared" si="461"/>
        <v>20911.714148386614</v>
      </c>
      <c r="LG30" s="86">
        <f t="shared" si="461"/>
        <v>20353.702102016076</v>
      </c>
      <c r="LH30" s="86">
        <f t="shared" si="461"/>
        <v>19808.868419605773</v>
      </c>
      <c r="LI30" s="86">
        <f t="shared" si="461"/>
        <v>19276.921046510048</v>
      </c>
      <c r="LJ30" s="86">
        <f t="shared" si="461"/>
        <v>18757.574157827999</v>
      </c>
      <c r="LK30" s="86">
        <f t="shared" si="461"/>
        <v>18250.548028792953</v>
      </c>
      <c r="LL30" s="86">
        <f t="shared" si="461"/>
        <v>17755.568907817302</v>
      </c>
      <c r="LM30" s="86">
        <f t="shared" si="461"/>
        <v>17272.368892120372</v>
      </c>
      <c r="LN30" s="86">
        <f t="shared" si="461"/>
        <v>16800.685805912362</v>
      </c>
      <c r="LO30" s="86">
        <f t="shared" si="461"/>
        <v>16340.263081070792</v>
      </c>
      <c r="LP30" s="86">
        <f t="shared" si="461"/>
        <v>15890.84964024619</v>
      </c>
      <c r="LQ30" s="86">
        <f t="shared" si="461"/>
        <v>15452.199782392767</v>
      </c>
      <c r="LR30" s="86">
        <f t="shared" ref="LR30:ND30" si="462">LQ29-LR29</f>
        <v>15024.07307060028</v>
      </c>
      <c r="LS30" s="86">
        <f t="shared" si="462"/>
        <v>14606.234222262749</v>
      </c>
      <c r="LT30" s="86">
        <f t="shared" si="462"/>
        <v>14198.453001476941</v>
      </c>
      <c r="LU30" s="86">
        <f t="shared" si="462"/>
        <v>13800.504113653267</v>
      </c>
      <c r="LV30" s="86">
        <f t="shared" si="462"/>
        <v>13412.167102286767</v>
      </c>
      <c r="LW30" s="86">
        <f t="shared" si="462"/>
        <v>13033.226247842947</v>
      </c>
      <c r="LX30" s="86">
        <f t="shared" si="462"/>
        <v>12663.470468723943</v>
      </c>
      <c r="LY30" s="86">
        <f t="shared" si="462"/>
        <v>12302.693224261748</v>
      </c>
      <c r="LZ30" s="86">
        <f t="shared" si="462"/>
        <v>11950.692419703148</v>
      </c>
      <c r="MA30" s="86">
        <f t="shared" si="462"/>
        <v>11607.270313148096</v>
      </c>
      <c r="MB30" s="86">
        <f t="shared" si="462"/>
        <v>11272.233424400445</v>
      </c>
      <c r="MC30" s="86">
        <f t="shared" si="462"/>
        <v>10945.392445682315</v>
      </c>
      <c r="MD30" s="86">
        <f t="shared" si="462"/>
        <v>10626.562154198182</v>
      </c>
      <c r="ME30" s="86">
        <f t="shared" si="462"/>
        <v>10315.561326482595</v>
      </c>
      <c r="MF30" s="86">
        <f t="shared" si="462"/>
        <v>10012.212654514151</v>
      </c>
      <c r="MG30" s="86">
        <f t="shared" si="462"/>
        <v>9716.3426635614887</v>
      </c>
      <c r="MH30" s="86">
        <f t="shared" si="462"/>
        <v>9427.7816317056713</v>
      </c>
      <c r="MI30" s="86">
        <f t="shared" si="462"/>
        <v>9146.3635110305331</v>
      </c>
      <c r="MJ30" s="86">
        <f t="shared" si="462"/>
        <v>8871.9258504292375</v>
      </c>
      <c r="MK30" s="86">
        <f t="shared" si="462"/>
        <v>8604.3097200049233</v>
      </c>
      <c r="ML30" s="86">
        <f t="shared" si="462"/>
        <v>8343.3596370215673</v>
      </c>
      <c r="MM30" s="86">
        <f t="shared" si="462"/>
        <v>8088.923493390379</v>
      </c>
      <c r="MN30" s="86">
        <f t="shared" si="462"/>
        <v>7840.8524846381042</v>
      </c>
      <c r="MO30" s="86">
        <f t="shared" si="462"/>
        <v>7599.0010403548658</v>
      </c>
      <c r="MP30" s="86">
        <f t="shared" si="462"/>
        <v>7363.226756062475</v>
      </c>
      <c r="MQ30" s="86">
        <f t="shared" si="462"/>
        <v>7133.390326492532</v>
      </c>
      <c r="MR30" s="86">
        <f t="shared" si="462"/>
        <v>6909.3554802518629</v>
      </c>
      <c r="MS30" s="86">
        <f t="shared" si="462"/>
        <v>6690.988915816466</v>
      </c>
      <c r="MT30" s="86">
        <f t="shared" si="462"/>
        <v>6478.1602388650499</v>
      </c>
      <c r="MU30" s="86">
        <f t="shared" si="462"/>
        <v>6270.7419008982324</v>
      </c>
      <c r="MV30" s="86">
        <f t="shared" si="462"/>
        <v>6068.6091391241571</v>
      </c>
      <c r="MW30" s="86">
        <f t="shared" si="462"/>
        <v>5871.6399175982442</v>
      </c>
      <c r="MX30" s="86">
        <f t="shared" si="462"/>
        <v>5679.7148695612086</v>
      </c>
      <c r="MY30" s="86">
        <f t="shared" si="462"/>
        <v>5492.7172409878003</v>
      </c>
      <c r="MZ30" s="86">
        <f t="shared" si="462"/>
        <v>5310.532835289745</v>
      </c>
      <c r="NA30" s="86">
        <f t="shared" si="462"/>
        <v>5133.0499591742373</v>
      </c>
      <c r="NB30" s="86">
        <f t="shared" si="462"/>
        <v>4960.1593696127093</v>
      </c>
      <c r="NC30" s="86">
        <f t="shared" si="462"/>
        <v>4791.7542219143261</v>
      </c>
      <c r="ND30" s="86">
        <f t="shared" si="462"/>
        <v>4627.7300188735562</v>
      </c>
    </row>
    <row r="31" spans="2:368">
      <c r="D31" s="83"/>
      <c r="G31" s="82" t="s">
        <v>61</v>
      </c>
      <c r="H31" s="100"/>
      <c r="I31" s="86">
        <f>IF(H29-I29&lt;I28,I28-H29,0)</f>
        <v>0</v>
      </c>
      <c r="J31" s="86">
        <f t="shared" ref="J31" si="463">IF(I29-J29&lt;J28,J28-I29,0)</f>
        <v>0</v>
      </c>
      <c r="K31" s="86">
        <f t="shared" ref="K31" si="464">IF(J29-K29&lt;K28,K28-J29,0)</f>
        <v>0</v>
      </c>
      <c r="L31" s="86">
        <f t="shared" ref="L31" si="465">IF(K29-L29&lt;L28,L28-K29,0)</f>
        <v>0</v>
      </c>
      <c r="M31" s="86">
        <f t="shared" ref="M31" si="466">IF(L29-M29&lt;M28,M28-L29,0)</f>
        <v>0</v>
      </c>
      <c r="N31" s="86">
        <f t="shared" ref="N31" si="467">IF(M29-N29&lt;N28,N28-M29,0)</f>
        <v>0</v>
      </c>
      <c r="O31" s="86">
        <f t="shared" ref="O31" si="468">IF(N29-O29&lt;O28,O28-N29,0)</f>
        <v>0</v>
      </c>
      <c r="P31" s="86">
        <f t="shared" ref="P31" si="469">IF(O29-P29&lt;P28,P28-O29,0)</f>
        <v>0</v>
      </c>
      <c r="Q31" s="86">
        <f t="shared" ref="Q31" si="470">IF(P29-Q29&lt;Q28,Q28-P29,0)</f>
        <v>0</v>
      </c>
      <c r="R31" s="86">
        <f t="shared" ref="R31" si="471">IF(Q29-R29&lt;R28,R28-Q29,0)</f>
        <v>0</v>
      </c>
      <c r="S31" s="86">
        <f t="shared" ref="S31" si="472">IF(R29-S29&lt;S28,S28-R29,0)</f>
        <v>0</v>
      </c>
      <c r="T31" s="86">
        <f t="shared" ref="T31" si="473">IF(S29-T29&lt;T28,T28-S29,0)</f>
        <v>0</v>
      </c>
      <c r="U31" s="86">
        <f t="shared" ref="U31" si="474">IF(T29-U29&lt;U28,U28-T29,0)</f>
        <v>0</v>
      </c>
      <c r="V31" s="86">
        <f t="shared" ref="V31" si="475">IF(U29-V29&lt;V28,V28-U29,0)</f>
        <v>0</v>
      </c>
      <c r="W31" s="86">
        <f t="shared" ref="W31" si="476">IF(V29-W29&lt;W28,W28-V29,0)</f>
        <v>0</v>
      </c>
      <c r="X31" s="86">
        <f t="shared" ref="X31" si="477">IF(W29-X29&lt;X28,X28-W29,0)</f>
        <v>0</v>
      </c>
      <c r="Y31" s="86">
        <f t="shared" ref="Y31" si="478">IF(X29-Y29&lt;Y28,Y28-X29,0)</f>
        <v>0</v>
      </c>
      <c r="Z31" s="86">
        <f t="shared" ref="Z31" si="479">IF(Y29-Z29&lt;Z28,Z28-Y29,0)</f>
        <v>0</v>
      </c>
      <c r="AA31" s="86">
        <f t="shared" ref="AA31" si="480">IF(Z29-AA29&lt;AA28,AA28-Z29,0)</f>
        <v>0</v>
      </c>
      <c r="AB31" s="86">
        <f t="shared" ref="AB31" si="481">IF(AA29-AB29&lt;AB28,AB28-AA29,0)</f>
        <v>0</v>
      </c>
      <c r="AC31" s="86">
        <f t="shared" ref="AC31" si="482">IF(AB29-AC29&lt;AC28,AC28-AB29,0)</f>
        <v>0</v>
      </c>
      <c r="AD31" s="86">
        <f t="shared" ref="AD31" si="483">IF(AC29-AD29&lt;AD28,AD28-AC29,0)</f>
        <v>0</v>
      </c>
      <c r="AE31" s="86">
        <f t="shared" ref="AE31" si="484">IF(AD29-AE29&lt;AE28,AE28-AD29,0)</f>
        <v>0</v>
      </c>
      <c r="AF31" s="86">
        <f t="shared" ref="AF31" si="485">IF(AE29-AF29&lt;AF28,AF28-AE29,0)</f>
        <v>0</v>
      </c>
      <c r="AG31" s="86">
        <f t="shared" ref="AG31" si="486">IF(AF29-AG29&lt;AG28,AG28-AF29,0)</f>
        <v>0</v>
      </c>
      <c r="AH31" s="86">
        <f t="shared" ref="AH31" si="487">IF(AG29-AH29&lt;AH28,AH28-AG29,0)</f>
        <v>0</v>
      </c>
      <c r="AI31" s="86">
        <f t="shared" ref="AI31" si="488">IF(AH29-AI29&lt;AI28,AI28-AH29,0)</f>
        <v>0</v>
      </c>
      <c r="AJ31" s="86">
        <f t="shared" ref="AJ31" si="489">IF(AI29-AJ29&lt;AJ28,AJ28-AI29,0)</f>
        <v>0</v>
      </c>
      <c r="AK31" s="86">
        <f t="shared" ref="AK31" si="490">IF(AJ29-AK29&lt;AK28,AK28-AJ29,0)</f>
        <v>0</v>
      </c>
      <c r="AL31" s="86">
        <f t="shared" ref="AL31" si="491">IF(AK29-AL29&lt;AL28,AL28-AK29,0)</f>
        <v>0</v>
      </c>
      <c r="AM31" s="86">
        <f t="shared" ref="AM31" si="492">IF(AL29-AM29&lt;AM28,AM28-AL29,0)</f>
        <v>0</v>
      </c>
      <c r="AN31" s="86">
        <f t="shared" ref="AN31" si="493">IF(AM29-AN29&lt;AN28,AN28-AM29,0)</f>
        <v>0</v>
      </c>
      <c r="AO31" s="86">
        <f t="shared" ref="AO31" si="494">IF(AN29-AO29&lt;AO28,AO28-AN29,0)</f>
        <v>0</v>
      </c>
      <c r="AP31" s="86">
        <f t="shared" ref="AP31" si="495">IF(AO29-AP29&lt;AP28,AP28-AO29,0)</f>
        <v>0</v>
      </c>
      <c r="AQ31" s="86">
        <f t="shared" ref="AQ31" si="496">IF(AP29-AQ29&lt;AQ28,AQ28-AP29,0)</f>
        <v>0</v>
      </c>
      <c r="AR31" s="86">
        <f t="shared" ref="AR31" si="497">IF(AQ29-AR29&lt;AR28,AR28-AQ29,0)</f>
        <v>0</v>
      </c>
      <c r="AS31" s="86">
        <f t="shared" ref="AS31" si="498">IF(AR29-AS29&lt;AS28,AS28-AR29,0)</f>
        <v>0</v>
      </c>
      <c r="AT31" s="86">
        <f t="shared" ref="AT31" si="499">IF(AS29-AT29&lt;AT28,AT28-AS29,0)</f>
        <v>0</v>
      </c>
      <c r="AU31" s="86">
        <f t="shared" ref="AU31" si="500">IF(AT29-AU29&lt;AU28,AU28-AT29,0)</f>
        <v>0</v>
      </c>
      <c r="AV31" s="86">
        <f t="shared" ref="AV31" si="501">IF(AU29-AV29&lt;AV28,AV28-AU29,0)</f>
        <v>0</v>
      </c>
      <c r="AW31" s="86">
        <f t="shared" ref="AW31" si="502">IF(AV29-AW29&lt;AW28,AW28-AV29,0)</f>
        <v>0</v>
      </c>
      <c r="AX31" s="86">
        <f t="shared" ref="AX31" si="503">IF(AW29-AX29&lt;AX28,AX28-AW29,0)</f>
        <v>0</v>
      </c>
      <c r="AY31" s="86">
        <f t="shared" ref="AY31" si="504">IF(AX29-AY29&lt;AY28,AY28-AX29,0)</f>
        <v>0</v>
      </c>
      <c r="AZ31" s="86">
        <f t="shared" ref="AZ31" si="505">IF(AY29-AZ29&lt;AZ28,AZ28-AY29,0)</f>
        <v>0</v>
      </c>
      <c r="BA31" s="86">
        <f t="shared" ref="BA31" si="506">IF(AZ29-BA29&lt;BA28,BA28-AZ29,0)</f>
        <v>0</v>
      </c>
      <c r="BB31" s="86">
        <f t="shared" ref="BB31" si="507">IF(BA29-BB29&lt;BB28,BB28-BA29,0)</f>
        <v>0</v>
      </c>
      <c r="BC31" s="86">
        <f t="shared" ref="BC31" si="508">IF(BB29-BC29&lt;BC28,BC28-BB29,0)</f>
        <v>0</v>
      </c>
      <c r="BD31" s="86">
        <f t="shared" ref="BD31" si="509">IF(BC29-BD29&lt;BD28,BD28-BC29,0)</f>
        <v>0</v>
      </c>
      <c r="BE31" s="86">
        <f t="shared" ref="BE31" si="510">IF(BD29-BE29&lt;BE28,BE28-BD29,0)</f>
        <v>0</v>
      </c>
      <c r="BF31" s="86">
        <f t="shared" ref="BF31" si="511">IF(BE29-BF29&lt;BF28,BF28-BE29,0)</f>
        <v>0</v>
      </c>
      <c r="BG31" s="86">
        <f t="shared" ref="BG31" si="512">IF(BF29-BG29&lt;BG28,BG28-BF29,0)</f>
        <v>0</v>
      </c>
      <c r="BH31" s="86">
        <f t="shared" ref="BH31" si="513">IF(BG29-BH29&lt;BH28,BH28-BG29,0)</f>
        <v>0</v>
      </c>
      <c r="BI31" s="86">
        <f t="shared" ref="BI31" si="514">IF(BH29-BI29&lt;BI28,BI28-BH29,0)</f>
        <v>0</v>
      </c>
      <c r="BJ31" s="86">
        <f t="shared" ref="BJ31" si="515">IF(BI29-BJ29&lt;BJ28,BJ28-BI29,0)</f>
        <v>0</v>
      </c>
      <c r="BK31" s="86">
        <f t="shared" ref="BK31" si="516">IF(BJ29-BK29&lt;BK28,BK28-BJ29,0)</f>
        <v>0</v>
      </c>
      <c r="BL31" s="86">
        <f t="shared" ref="BL31" si="517">IF(BK29-BL29&lt;BL28,BL28-BK29,0)</f>
        <v>0</v>
      </c>
      <c r="BM31" s="86">
        <f t="shared" ref="BM31" si="518">IF(BL29-BM29&lt;BM28,BM28-BL29,0)</f>
        <v>0</v>
      </c>
      <c r="BN31" s="86">
        <f t="shared" ref="BN31" si="519">IF(BM29-BN29&lt;BN28,BN28-BM29,0)</f>
        <v>0</v>
      </c>
      <c r="BO31" s="86">
        <f t="shared" ref="BO31" si="520">IF(BN29-BO29&lt;BO28,BO28-BN29,0)</f>
        <v>0</v>
      </c>
      <c r="BP31" s="86">
        <f t="shared" ref="BP31" si="521">IF(BO29-BP29&lt;BP28,BP28-BO29,0)</f>
        <v>0</v>
      </c>
      <c r="BQ31" s="86">
        <f t="shared" ref="BQ31" si="522">IF(BP29-BQ29&lt;BQ28,BQ28-BP29,0)</f>
        <v>0</v>
      </c>
      <c r="BR31" s="86">
        <f t="shared" ref="BR31" si="523">IF(BQ29-BR29&lt;BR28,BR28-BQ29,0)</f>
        <v>0</v>
      </c>
      <c r="BS31" s="86">
        <f t="shared" ref="BS31" si="524">IF(BR29-BS29&lt;BS28,BS28-BR29,0)</f>
        <v>0</v>
      </c>
      <c r="BT31" s="86">
        <f t="shared" ref="BT31" si="525">IF(BS29-BT29&lt;BT28,BT28-BS29,0)</f>
        <v>0</v>
      </c>
      <c r="BU31" s="86">
        <f t="shared" ref="BU31" si="526">IF(BT29-BU29&lt;BU28,BU28-BT29,0)</f>
        <v>0</v>
      </c>
      <c r="BV31" s="86">
        <f t="shared" ref="BV31" si="527">IF(BU29-BV29&lt;BV28,BV28-BU29,0)</f>
        <v>0</v>
      </c>
      <c r="BW31" s="86">
        <f t="shared" ref="BW31" si="528">IF(BV29-BW29&lt;BW28,BW28-BV29,0)</f>
        <v>0</v>
      </c>
      <c r="BX31" s="86">
        <f t="shared" ref="BX31" si="529">IF(BW29-BX29&lt;BX28,BX28-BW29,0)</f>
        <v>0</v>
      </c>
      <c r="BY31" s="86">
        <f t="shared" ref="BY31" si="530">IF(BX29-BY29&lt;BY28,BY28-BX29,0)</f>
        <v>0</v>
      </c>
      <c r="BZ31" s="86">
        <f t="shared" ref="BZ31" si="531">IF(BY29-BZ29&lt;BZ28,BZ28-BY29,0)</f>
        <v>0</v>
      </c>
      <c r="CA31" s="86">
        <f t="shared" ref="CA31" si="532">IF(BZ29-CA29&lt;CA28,CA28-BZ29,0)</f>
        <v>0</v>
      </c>
      <c r="CB31" s="86">
        <f t="shared" ref="CB31" si="533">IF(CA29-CB29&lt;CB28,CB28-CA29,0)</f>
        <v>0</v>
      </c>
      <c r="CC31" s="86">
        <f t="shared" ref="CC31" si="534">IF(CB29-CC29&lt;CC28,CC28-CB29,0)</f>
        <v>0</v>
      </c>
      <c r="CD31" s="86">
        <f t="shared" ref="CD31" si="535">IF(CC29-CD29&lt;CD28,CD28-CC29,0)</f>
        <v>0</v>
      </c>
      <c r="CE31" s="86">
        <f t="shared" ref="CE31" si="536">IF(CD29-CE29&lt;CE28,CE28-CD29,0)</f>
        <v>0</v>
      </c>
      <c r="CF31" s="86">
        <f t="shared" ref="CF31" si="537">IF(CE29-CF29&lt;CF28,CF28-CE29,0)</f>
        <v>0</v>
      </c>
      <c r="CG31" s="86">
        <f t="shared" ref="CG31" si="538">IF(CF29-CG29&lt;CG28,CG28-CF29,0)</f>
        <v>0</v>
      </c>
      <c r="CH31" s="86">
        <f t="shared" ref="CH31" si="539">IF(CG29-CH29&lt;CH28,CH28-CG29,0)</f>
        <v>0</v>
      </c>
      <c r="CI31" s="86">
        <f t="shared" ref="CI31" si="540">IF(CH29-CI29&lt;CI28,CI28-CH29,0)</f>
        <v>0</v>
      </c>
      <c r="CJ31" s="86">
        <f t="shared" ref="CJ31" si="541">IF(CI29-CJ29&lt;CJ28,CJ28-CI29,0)</f>
        <v>0</v>
      </c>
      <c r="CK31" s="86">
        <f t="shared" ref="CK31" si="542">IF(CJ29-CK29&lt;CK28,CK28-CJ29,0)</f>
        <v>0</v>
      </c>
      <c r="CL31" s="86">
        <f t="shared" ref="CL31" si="543">IF(CK29-CL29&lt;CL28,CL28-CK29,0)</f>
        <v>0</v>
      </c>
      <c r="CM31" s="86">
        <f t="shared" ref="CM31" si="544">IF(CL29-CM29&lt;CM28,CM28-CL29,0)</f>
        <v>0</v>
      </c>
      <c r="CN31" s="86">
        <f t="shared" ref="CN31" si="545">IF(CM29-CN29&lt;CN28,CN28-CM29,0)</f>
        <v>0</v>
      </c>
      <c r="CO31" s="86">
        <f t="shared" ref="CO31" si="546">IF(CN29-CO29&lt;CO28,CO28-CN29,0)</f>
        <v>0</v>
      </c>
      <c r="CP31" s="86">
        <f t="shared" ref="CP31" si="547">IF(CO29-CP29&lt;CP28,CP28-CO29,0)</f>
        <v>0</v>
      </c>
      <c r="CQ31" s="86">
        <f t="shared" ref="CQ31" si="548">IF(CP29-CQ29&lt;CQ28,CQ28-CP29,0)</f>
        <v>0</v>
      </c>
      <c r="CR31" s="86">
        <f t="shared" ref="CR31" si="549">IF(CQ29-CR29&lt;CR28,CR28-CQ29,0)</f>
        <v>0</v>
      </c>
      <c r="CS31" s="86">
        <f t="shared" ref="CS31" si="550">IF(CR29-CS29&lt;CS28,CS28-CR29,0)</f>
        <v>0</v>
      </c>
      <c r="CT31" s="86">
        <f t="shared" ref="CT31" si="551">IF(CS29-CT29&lt;CT28,CT28-CS29,0)</f>
        <v>0</v>
      </c>
      <c r="CU31" s="86">
        <f t="shared" ref="CU31" si="552">IF(CT29-CU29&lt;CU28,CU28-CT29,0)</f>
        <v>0</v>
      </c>
      <c r="CV31" s="86">
        <f t="shared" ref="CV31" si="553">IF(CU29-CV29&lt;CV28,CV28-CU29,0)</f>
        <v>0</v>
      </c>
      <c r="CW31" s="86">
        <f t="shared" ref="CW31" si="554">IF(CV29-CW29&lt;CW28,CW28-CV29,0)</f>
        <v>0</v>
      </c>
      <c r="CX31" s="86">
        <f t="shared" ref="CX31" si="555">IF(CW29-CX29&lt;CX28,CX28-CW29,0)</f>
        <v>0</v>
      </c>
      <c r="CY31" s="86">
        <f t="shared" ref="CY31" si="556">IF(CX29-CY29&lt;CY28,CY28-CX29,0)</f>
        <v>0</v>
      </c>
      <c r="CZ31" s="86">
        <f t="shared" ref="CZ31" si="557">IF(CY29-CZ29&lt;CZ28,CZ28-CY29,0)</f>
        <v>0</v>
      </c>
      <c r="DA31" s="86">
        <f t="shared" ref="DA31" si="558">IF(CZ29-DA29&lt;DA28,DA28-CZ29,0)</f>
        <v>0</v>
      </c>
      <c r="DB31" s="86">
        <f t="shared" ref="DB31" si="559">IF(DA29-DB29&lt;DB28,DB28-DA29,0)</f>
        <v>0</v>
      </c>
      <c r="DC31" s="86">
        <f t="shared" ref="DC31" si="560">IF(DB29-DC29&lt;DC28,DC28-DB29,0)</f>
        <v>0</v>
      </c>
      <c r="DD31" s="86">
        <f t="shared" ref="DD31" si="561">IF(DC29-DD29&lt;DD28,DD28-DC29,0)</f>
        <v>0</v>
      </c>
      <c r="DE31" s="86">
        <f t="shared" ref="DE31" si="562">IF(DD29-DE29&lt;DE28,DE28-DD29,0)</f>
        <v>0</v>
      </c>
      <c r="DF31" s="86">
        <f t="shared" ref="DF31" si="563">IF(DE29-DF29&lt;DF28,DF28-DE29,0)</f>
        <v>0</v>
      </c>
      <c r="DG31" s="86">
        <f t="shared" ref="DG31" si="564">IF(DF29-DG29&lt;DG28,DG28-DF29,0)</f>
        <v>0</v>
      </c>
      <c r="DH31" s="86">
        <f t="shared" ref="DH31" si="565">IF(DG29-DH29&lt;DH28,DH28-DG29,0)</f>
        <v>0</v>
      </c>
      <c r="DI31" s="86">
        <f t="shared" ref="DI31" si="566">IF(DH29-DI29&lt;DI28,DI28-DH29,0)</f>
        <v>0</v>
      </c>
      <c r="DJ31" s="86">
        <f t="shared" ref="DJ31" si="567">IF(DI29-DJ29&lt;DJ28,DJ28-DI29,0)</f>
        <v>0</v>
      </c>
      <c r="DK31" s="86">
        <f t="shared" ref="DK31" si="568">IF(DJ29-DK29&lt;DK28,DK28-DJ29,0)</f>
        <v>0</v>
      </c>
      <c r="DL31" s="86">
        <f t="shared" ref="DL31" si="569">IF(DK29-DL29&lt;DL28,DL28-DK29,0)</f>
        <v>0</v>
      </c>
      <c r="DM31" s="86">
        <f t="shared" ref="DM31" si="570">IF(DL29-DM29&lt;DM28,DM28-DL29,0)</f>
        <v>0</v>
      </c>
      <c r="DN31" s="86">
        <f t="shared" ref="DN31" si="571">IF(DM29-DN29&lt;DN28,DN28-DM29,0)</f>
        <v>0</v>
      </c>
      <c r="DO31" s="86">
        <f t="shared" ref="DO31" si="572">IF(DN29-DO29&lt;DO28,DO28-DN29,0)</f>
        <v>0</v>
      </c>
      <c r="DP31" s="86">
        <f t="shared" ref="DP31" si="573">IF(DO29-DP29&lt;DP28,DP28-DO29,0)</f>
        <v>0</v>
      </c>
      <c r="DQ31" s="86">
        <f t="shared" ref="DQ31" si="574">IF(DP29-DQ29&lt;DQ28,DQ28-DP29,0)</f>
        <v>0</v>
      </c>
      <c r="DR31" s="86">
        <f t="shared" ref="DR31" si="575">IF(DQ29-DR29&lt;DR28,DR28-DQ29,0)</f>
        <v>0</v>
      </c>
      <c r="DS31" s="86">
        <f t="shared" ref="DS31" si="576">IF(DR29-DS29&lt;DS28,DS28-DR29,0)</f>
        <v>0</v>
      </c>
      <c r="DT31" s="86">
        <f t="shared" ref="DT31" si="577">IF(DS29-DT29&lt;DT28,DT28-DS29,0)</f>
        <v>0</v>
      </c>
      <c r="DU31" s="86">
        <f t="shared" ref="DU31" si="578">IF(DT29-DU29&lt;DU28,DU28-DT29,0)</f>
        <v>0</v>
      </c>
      <c r="DV31" s="86">
        <f t="shared" ref="DV31" si="579">IF(DU29-DV29&lt;DV28,DV28-DU29,0)</f>
        <v>0</v>
      </c>
      <c r="DW31" s="86">
        <f t="shared" ref="DW31" si="580">IF(DV29-DW29&lt;DW28,DW28-DV29,0)</f>
        <v>0</v>
      </c>
      <c r="DX31" s="86">
        <f t="shared" ref="DX31" si="581">IF(DW29-DX29&lt;DX28,DX28-DW29,0)</f>
        <v>0</v>
      </c>
      <c r="DY31" s="86">
        <f t="shared" ref="DY31" si="582">IF(DX29-DY29&lt;DY28,DY28-DX29,0)</f>
        <v>0</v>
      </c>
      <c r="DZ31" s="86">
        <f t="shared" ref="DZ31" si="583">IF(DY29-DZ29&lt;DZ28,DZ28-DY29,0)</f>
        <v>0</v>
      </c>
      <c r="EA31" s="86">
        <f t="shared" ref="EA31" si="584">IF(DZ29-EA29&lt;EA28,EA28-DZ29,0)</f>
        <v>0</v>
      </c>
      <c r="EB31" s="86">
        <f t="shared" ref="EB31" si="585">IF(EA29-EB29&lt;EB28,EB28-EA29,0)</f>
        <v>0</v>
      </c>
      <c r="EC31" s="86">
        <f t="shared" ref="EC31" si="586">IF(EB29-EC29&lt;EC28,EC28-EB29,0)</f>
        <v>0</v>
      </c>
      <c r="ED31" s="86">
        <f t="shared" ref="ED31" si="587">IF(EC29-ED29&lt;ED28,ED28-EC29,0)</f>
        <v>0</v>
      </c>
      <c r="EE31" s="86">
        <f t="shared" ref="EE31" si="588">IF(ED29-EE29&lt;EE28,EE28-ED29,0)</f>
        <v>0</v>
      </c>
      <c r="EF31" s="86">
        <f t="shared" ref="EF31" si="589">IF(EE29-EF29&lt;EF28,EF28-EE29,0)</f>
        <v>0</v>
      </c>
      <c r="EG31" s="86">
        <f t="shared" ref="EG31" si="590">IF(EF29-EG29&lt;EG28,EG28-EF29,0)</f>
        <v>0</v>
      </c>
      <c r="EH31" s="86">
        <f t="shared" ref="EH31" si="591">IF(EG29-EH29&lt;EH28,EH28-EG29,0)</f>
        <v>0</v>
      </c>
      <c r="EI31" s="86">
        <f t="shared" ref="EI31" si="592">IF(EH29-EI29&lt;EI28,EI28-EH29,0)</f>
        <v>0</v>
      </c>
      <c r="EJ31" s="86">
        <f t="shared" ref="EJ31" si="593">IF(EI29-EJ29&lt;EJ28,EJ28-EI29,0)</f>
        <v>0</v>
      </c>
      <c r="EK31" s="86">
        <f t="shared" ref="EK31" si="594">IF(EJ29-EK29&lt;EK28,EK28-EJ29,0)</f>
        <v>0</v>
      </c>
      <c r="EL31" s="86">
        <f t="shared" ref="EL31" si="595">IF(EK29-EL29&lt;EL28,EL28-EK29,0)</f>
        <v>0</v>
      </c>
      <c r="EM31" s="86">
        <f t="shared" ref="EM31" si="596">IF(EL29-EM29&lt;EM28,EM28-EL29,0)</f>
        <v>0</v>
      </c>
      <c r="EN31" s="86">
        <f t="shared" ref="EN31" si="597">IF(EM29-EN29&lt;EN28,EN28-EM29,0)</f>
        <v>0</v>
      </c>
      <c r="EO31" s="86">
        <f t="shared" ref="EO31" si="598">IF(EN29-EO29&lt;EO28,EO28-EN29,0)</f>
        <v>0</v>
      </c>
      <c r="EP31" s="86">
        <f t="shared" ref="EP31" si="599">IF(EO29-EP29&lt;EP28,EP28-EO29,0)</f>
        <v>0</v>
      </c>
      <c r="EQ31" s="86">
        <f t="shared" ref="EQ31" si="600">IF(EP29-EQ29&lt;EQ28,EQ28-EP29,0)</f>
        <v>0</v>
      </c>
      <c r="ER31" s="86">
        <f t="shared" ref="ER31" si="601">IF(EQ29-ER29&lt;ER28,ER28-EQ29,0)</f>
        <v>0</v>
      </c>
      <c r="ES31" s="86">
        <f t="shared" ref="ES31" si="602">IF(ER29-ES29&lt;ES28,ES28-ER29,0)</f>
        <v>0</v>
      </c>
      <c r="ET31" s="86">
        <f t="shared" ref="ET31" si="603">IF(ES29-ET29&lt;ET28,ET28-ES29,0)</f>
        <v>0</v>
      </c>
      <c r="EU31" s="86">
        <f t="shared" ref="EU31" si="604">IF(ET29-EU29&lt;EU28,EU28-ET29,0)</f>
        <v>0</v>
      </c>
      <c r="EV31" s="86">
        <f t="shared" ref="EV31" si="605">IF(EU29-EV29&lt;EV28,EV28-EU29,0)</f>
        <v>0</v>
      </c>
      <c r="EW31" s="86">
        <f t="shared" ref="EW31" si="606">IF(EV29-EW29&lt;EW28,EW28-EV29,0)</f>
        <v>0</v>
      </c>
      <c r="EX31" s="86">
        <f t="shared" ref="EX31" si="607">IF(EW29-EX29&lt;EX28,EX28-EW29,0)</f>
        <v>0</v>
      </c>
      <c r="EY31" s="86">
        <f t="shared" ref="EY31" si="608">IF(EX29-EY29&lt;EY28,EY28-EX29,0)</f>
        <v>0</v>
      </c>
      <c r="EZ31" s="86">
        <f t="shared" ref="EZ31" si="609">IF(EY29-EZ29&lt;EZ28,EZ28-EY29,0)</f>
        <v>0</v>
      </c>
      <c r="FA31" s="86">
        <f t="shared" ref="FA31" si="610">IF(EZ29-FA29&lt;FA28,FA28-EZ29,0)</f>
        <v>0</v>
      </c>
      <c r="FB31" s="86">
        <f t="shared" ref="FB31" si="611">IF(FA29-FB29&lt;FB28,FB28-FA29,0)</f>
        <v>0</v>
      </c>
      <c r="FC31" s="86">
        <f t="shared" ref="FC31" si="612">IF(FB29-FC29&lt;FC28,FC28-FB29,0)</f>
        <v>0</v>
      </c>
      <c r="FD31" s="86">
        <f t="shared" ref="FD31" si="613">IF(FC29-FD29&lt;FD28,FD28-FC29,0)</f>
        <v>0</v>
      </c>
      <c r="FE31" s="86">
        <f t="shared" ref="FE31" si="614">IF(FD29-FE29&lt;FE28,FE28-FD29,0)</f>
        <v>0</v>
      </c>
      <c r="FF31" s="86">
        <f t="shared" ref="FF31" si="615">IF(FE29-FF29&lt;FF28,FF28-FE29,0)</f>
        <v>0</v>
      </c>
      <c r="FG31" s="86">
        <f t="shared" ref="FG31" si="616">IF(FF29-FG29&lt;FG28,FG28-FF29,0)</f>
        <v>0</v>
      </c>
      <c r="FH31" s="86">
        <f t="shared" ref="FH31" si="617">IF(FG29-FH29&lt;FH28,FH28-FG29,0)</f>
        <v>0</v>
      </c>
      <c r="FI31" s="86">
        <f t="shared" ref="FI31" si="618">IF(FH29-FI29&lt;FI28,FI28-FH29,0)</f>
        <v>0</v>
      </c>
      <c r="FJ31" s="86">
        <f t="shared" ref="FJ31" si="619">IF(FI29-FJ29&lt;FJ28,FJ28-FI29,0)</f>
        <v>0</v>
      </c>
      <c r="FK31" s="86">
        <f t="shared" ref="FK31" si="620">IF(FJ29-FK29&lt;FK28,FK28-FJ29,0)</f>
        <v>0</v>
      </c>
      <c r="FL31" s="86">
        <f t="shared" ref="FL31" si="621">IF(FK29-FL29&lt;FL28,FL28-FK29,0)</f>
        <v>0</v>
      </c>
      <c r="FM31" s="86">
        <f t="shared" ref="FM31" si="622">IF(FL29-FM29&lt;FM28,FM28-FL29,0)</f>
        <v>0</v>
      </c>
      <c r="FN31" s="86">
        <f t="shared" ref="FN31" si="623">IF(FM29-FN29&lt;FN28,FN28-FM29,0)</f>
        <v>0</v>
      </c>
      <c r="FO31" s="86">
        <f t="shared" ref="FO31" si="624">IF(FN29-FO29&lt;FO28,FO28-FN29,0)</f>
        <v>0</v>
      </c>
      <c r="FP31" s="86">
        <f t="shared" ref="FP31" si="625">IF(FO29-FP29&lt;FP28,FP28-FO29,0)</f>
        <v>0</v>
      </c>
      <c r="FQ31" s="86">
        <f t="shared" ref="FQ31" si="626">IF(FP29-FQ29&lt;FQ28,FQ28-FP29,0)</f>
        <v>0</v>
      </c>
      <c r="FR31" s="86">
        <f t="shared" ref="FR31" si="627">IF(FQ29-FR29&lt;FR28,FR28-FQ29,0)</f>
        <v>0</v>
      </c>
      <c r="FS31" s="86">
        <f t="shared" ref="FS31" si="628">IF(FR29-FS29&lt;FS28,FS28-FR29,0)</f>
        <v>0</v>
      </c>
      <c r="FT31" s="86">
        <f t="shared" ref="FT31" si="629">IF(FS29-FT29&lt;FT28,FT28-FS29,0)</f>
        <v>0</v>
      </c>
      <c r="FU31" s="86">
        <f t="shared" ref="FU31" si="630">IF(FT29-FU29&lt;FU28,FU28-FT29,0)</f>
        <v>0</v>
      </c>
      <c r="FV31" s="86">
        <f t="shared" ref="FV31" si="631">IF(FU29-FV29&lt;FV28,FV28-FU29,0)</f>
        <v>0</v>
      </c>
      <c r="FW31" s="86">
        <f t="shared" ref="FW31" si="632">IF(FV29-FW29&lt;FW28,FW28-FV29,0)</f>
        <v>0</v>
      </c>
      <c r="FX31" s="86">
        <f t="shared" ref="FX31" si="633">IF(FW29-FX29&lt;FX28,FX28-FW29,0)</f>
        <v>0</v>
      </c>
      <c r="FY31" s="86">
        <f t="shared" ref="FY31" si="634">IF(FX29-FY29&lt;FY28,FY28-FX29,0)</f>
        <v>0</v>
      </c>
      <c r="FZ31" s="86">
        <f t="shared" ref="FZ31" si="635">IF(FY29-FZ29&lt;FZ28,FZ28-FY29,0)</f>
        <v>0</v>
      </c>
      <c r="GA31" s="86">
        <f t="shared" ref="GA31" si="636">IF(FZ29-GA29&lt;GA28,GA28-FZ29,0)</f>
        <v>0</v>
      </c>
      <c r="GB31" s="86">
        <f t="shared" ref="GB31" si="637">IF(GA29-GB29&lt;GB28,GB28-GA29,0)</f>
        <v>0</v>
      </c>
      <c r="GC31" s="86">
        <f t="shared" ref="GC31" si="638">IF(GB29-GC29&lt;GC28,GC28-GB29,0)</f>
        <v>0</v>
      </c>
      <c r="GD31" s="86">
        <f t="shared" ref="GD31" si="639">IF(GC29-GD29&lt;GD28,GD28-GC29,0)</f>
        <v>0</v>
      </c>
      <c r="GE31" s="86">
        <f t="shared" ref="GE31" si="640">IF(GD29-GE29&lt;GE28,GE28-GD29,0)</f>
        <v>0</v>
      </c>
      <c r="GF31" s="86">
        <f t="shared" ref="GF31" si="641">IF(GE29-GF29&lt;GF28,GF28-GE29,0)</f>
        <v>0</v>
      </c>
      <c r="GG31" s="86">
        <f t="shared" ref="GG31" si="642">IF(GF29-GG29&lt;GG28,GG28-GF29,0)</f>
        <v>0</v>
      </c>
      <c r="GH31" s="86">
        <f t="shared" ref="GH31" si="643">IF(GG29-GH29&lt;GH28,GH28-GG29,0)</f>
        <v>0</v>
      </c>
      <c r="GI31" s="86">
        <f t="shared" ref="GI31" si="644">IF(GH29-GI29&lt;GI28,GI28-GH29,0)</f>
        <v>0</v>
      </c>
      <c r="GJ31" s="86">
        <f t="shared" ref="GJ31" si="645">IF(GI29-GJ29&lt;GJ28,GJ28-GI29,0)</f>
        <v>0</v>
      </c>
      <c r="GK31" s="86">
        <f t="shared" ref="GK31" si="646">IF(GJ29-GK29&lt;GK28,GK28-GJ29,0)</f>
        <v>0</v>
      </c>
      <c r="GL31" s="86">
        <f t="shared" ref="GL31" si="647">IF(GK29-GL29&lt;GL28,GL28-GK29,0)</f>
        <v>0</v>
      </c>
      <c r="GM31" s="86">
        <f t="shared" ref="GM31" si="648">IF(GL29-GM29&lt;GM28,GM28-GL29,0)</f>
        <v>0</v>
      </c>
      <c r="GN31" s="86">
        <f t="shared" ref="GN31" si="649">IF(GM29-GN29&lt;GN28,GN28-GM29,0)</f>
        <v>0</v>
      </c>
      <c r="GO31" s="86">
        <f t="shared" ref="GO31" si="650">IF(GN29-GO29&lt;GO28,GO28-GN29,0)</f>
        <v>0</v>
      </c>
      <c r="GP31" s="86">
        <f t="shared" ref="GP31" si="651">IF(GO29-GP29&lt;GP28,GP28-GO29,0)</f>
        <v>0</v>
      </c>
      <c r="GQ31" s="86">
        <f t="shared" ref="GQ31" si="652">IF(GP29-GQ29&lt;GQ28,GQ28-GP29,0)</f>
        <v>0</v>
      </c>
      <c r="GR31" s="86">
        <f t="shared" ref="GR31" si="653">IF(GQ29-GR29&lt;GR28,GR28-GQ29,0)</f>
        <v>0</v>
      </c>
      <c r="GS31" s="86">
        <f t="shared" ref="GS31" si="654">IF(GR29-GS29&lt;GS28,GS28-GR29,0)</f>
        <v>0</v>
      </c>
      <c r="GT31" s="86">
        <f t="shared" ref="GT31" si="655">IF(GS29-GT29&lt;GT28,GT28-GS29,0)</f>
        <v>0</v>
      </c>
      <c r="GU31" s="86">
        <f t="shared" ref="GU31" si="656">IF(GT29-GU29&lt;GU28,GU28-GT29,0)</f>
        <v>0</v>
      </c>
      <c r="GV31" s="86">
        <f t="shared" ref="GV31" si="657">IF(GU29-GV29&lt;GV28,GV28-GU29,0)</f>
        <v>0</v>
      </c>
      <c r="GW31" s="86">
        <f t="shared" ref="GW31" si="658">IF(GV29-GW29&lt;GW28,GW28-GV29,0)</f>
        <v>0</v>
      </c>
      <c r="GX31" s="86">
        <f t="shared" ref="GX31" si="659">IF(GW29-GX29&lt;GX28,GX28-GW29,0)</f>
        <v>0</v>
      </c>
      <c r="GY31" s="86">
        <f t="shared" ref="GY31" si="660">IF(GX29-GY29&lt;GY28,GY28-GX29,0)</f>
        <v>0</v>
      </c>
      <c r="GZ31" s="86">
        <f t="shared" ref="GZ31:HA31" si="661">IF(GY29-GZ29&lt;GZ28,GZ28-GY29,0)</f>
        <v>0</v>
      </c>
      <c r="HA31" s="86">
        <f t="shared" si="661"/>
        <v>0</v>
      </c>
      <c r="HB31" s="86">
        <f t="shared" ref="HB31" si="662">IF(HA29-HB29&lt;HB28,HB28-HA29,0)</f>
        <v>0</v>
      </c>
      <c r="HC31" s="86">
        <f t="shared" ref="HC31" si="663">IF(HB29-HC29&lt;HC28,HC28-HB29,0)</f>
        <v>0</v>
      </c>
      <c r="HD31" s="86">
        <f t="shared" ref="HD31" si="664">IF(HC29-HD29&lt;HD28,HD28-HC29,0)</f>
        <v>0</v>
      </c>
      <c r="HE31" s="86">
        <f t="shared" ref="HE31" si="665">IF(HD29-HE29&lt;HE28,HE28-HD29,0)</f>
        <v>0</v>
      </c>
      <c r="HF31" s="86">
        <f t="shared" ref="HF31" si="666">IF(HE29-HF29&lt;HF28,HF28-HE29,0)</f>
        <v>0</v>
      </c>
      <c r="HG31" s="86">
        <f t="shared" ref="HG31" si="667">IF(HF29-HG29&lt;HG28,HG28-HF29,0)</f>
        <v>0</v>
      </c>
      <c r="HH31" s="86">
        <f t="shared" ref="HH31" si="668">IF(HG29-HH29&lt;HH28,HH28-HG29,0)</f>
        <v>0</v>
      </c>
      <c r="HI31" s="86">
        <f t="shared" ref="HI31" si="669">IF(HH29-HI29&lt;HI28,HI28-HH29,0)</f>
        <v>0</v>
      </c>
      <c r="HJ31" s="86">
        <f t="shared" ref="HJ31" si="670">IF(HI29-HJ29&lt;HJ28,HJ28-HI29,0)</f>
        <v>0</v>
      </c>
      <c r="HK31" s="86">
        <f t="shared" ref="HK31" si="671">IF(HJ29-HK29&lt;HK28,HK28-HJ29,0)</f>
        <v>0</v>
      </c>
      <c r="HL31" s="86">
        <f t="shared" ref="HL31" si="672">IF(HK29-HL29&lt;HL28,HL28-HK29,0)</f>
        <v>0</v>
      </c>
      <c r="HM31" s="86">
        <f t="shared" ref="HM31" si="673">IF(HL29-HM29&lt;HM28,HM28-HL29,0)</f>
        <v>0</v>
      </c>
      <c r="HN31" s="86">
        <f t="shared" ref="HN31" si="674">IF(HM29-HN29&lt;HN28,HN28-HM29,0)</f>
        <v>0</v>
      </c>
      <c r="HO31" s="86">
        <f t="shared" ref="HO31" si="675">IF(HN29-HO29&lt;HO28,HO28-HN29,0)</f>
        <v>0</v>
      </c>
      <c r="HP31" s="86">
        <f t="shared" ref="HP31" si="676">IF(HO29-HP29&lt;HP28,HP28-HO29,0)</f>
        <v>0</v>
      </c>
      <c r="HQ31" s="86">
        <f t="shared" ref="HQ31" si="677">IF(HP29-HQ29&lt;HQ28,HQ28-HP29,0)</f>
        <v>0</v>
      </c>
      <c r="HR31" s="86">
        <f t="shared" ref="HR31" si="678">IF(HQ29-HR29&lt;HR28,HR28-HQ29,0)</f>
        <v>0</v>
      </c>
      <c r="HS31" s="86">
        <f t="shared" ref="HS31" si="679">IF(HR29-HS29&lt;HS28,HS28-HR29,0)</f>
        <v>0</v>
      </c>
      <c r="HT31" s="86">
        <f t="shared" ref="HT31" si="680">IF(HS29-HT29&lt;HT28,HT28-HS29,0)</f>
        <v>0</v>
      </c>
      <c r="HU31" s="86">
        <f t="shared" ref="HU31" si="681">IF(HT29-HU29&lt;HU28,HU28-HT29,0)</f>
        <v>0</v>
      </c>
      <c r="HV31" s="86">
        <f t="shared" ref="HV31" si="682">IF(HU29-HV29&lt;HV28,HV28-HU29,0)</f>
        <v>0</v>
      </c>
      <c r="HW31" s="86">
        <f t="shared" ref="HW31" si="683">IF(HV29-HW29&lt;HW28,HW28-HV29,0)</f>
        <v>0</v>
      </c>
      <c r="HX31" s="86">
        <f t="shared" ref="HX31" si="684">IF(HW29-HX29&lt;HX28,HX28-HW29,0)</f>
        <v>0</v>
      </c>
      <c r="HY31" s="86">
        <f t="shared" ref="HY31" si="685">IF(HX29-HY29&lt;HY28,HY28-HX29,0)</f>
        <v>0</v>
      </c>
      <c r="HZ31" s="86">
        <f t="shared" ref="HZ31" si="686">IF(HY29-HZ29&lt;HZ28,HZ28-HY29,0)</f>
        <v>0</v>
      </c>
      <c r="IA31" s="86">
        <f t="shared" ref="IA31" si="687">IF(HZ29-IA29&lt;IA28,IA28-HZ29,0)</f>
        <v>0</v>
      </c>
      <c r="IB31" s="86">
        <f t="shared" ref="IB31" si="688">IF(IA29-IB29&lt;IB28,IB28-IA29,0)</f>
        <v>0</v>
      </c>
      <c r="IC31" s="86">
        <f t="shared" ref="IC31" si="689">IF(IB29-IC29&lt;IC28,IC28-IB29,0)</f>
        <v>0</v>
      </c>
      <c r="ID31" s="86">
        <f t="shared" ref="ID31" si="690">IF(IC29-ID29&lt;ID28,ID28-IC29,0)</f>
        <v>0</v>
      </c>
      <c r="IE31" s="86">
        <f t="shared" ref="IE31" si="691">IF(ID29-IE29&lt;IE28,IE28-ID29,0)</f>
        <v>0</v>
      </c>
      <c r="IF31" s="86">
        <f t="shared" ref="IF31" si="692">IF(IE29-IF29&lt;IF28,IF28-IE29,0)</f>
        <v>0</v>
      </c>
      <c r="IG31" s="86">
        <f t="shared" ref="IG31" si="693">IF(IF29-IG29&lt;IG28,IG28-IF29,0)</f>
        <v>0</v>
      </c>
      <c r="IH31" s="86">
        <f t="shared" ref="IH31" si="694">IF(IG29-IH29&lt;IH28,IH28-IG29,0)</f>
        <v>0</v>
      </c>
      <c r="II31" s="86">
        <f t="shared" ref="II31" si="695">IF(IH29-II29&lt;II28,II28-IH29,0)</f>
        <v>0</v>
      </c>
      <c r="IJ31" s="86">
        <f t="shared" ref="IJ31" si="696">IF(II29-IJ29&lt;IJ28,IJ28-II29,0)</f>
        <v>0</v>
      </c>
      <c r="IK31" s="86">
        <f t="shared" ref="IK31" si="697">IF(IJ29-IK29&lt;IK28,IK28-IJ29,0)</f>
        <v>0</v>
      </c>
      <c r="IL31" s="86">
        <f t="shared" ref="IL31" si="698">IF(IK29-IL29&lt;IL28,IL28-IK29,0)</f>
        <v>0</v>
      </c>
      <c r="IM31" s="86">
        <f t="shared" ref="IM31" si="699">IF(IL29-IM29&lt;IM28,IM28-IL29,0)</f>
        <v>0</v>
      </c>
      <c r="IN31" s="86">
        <f t="shared" ref="IN31" si="700">IF(IM29-IN29&lt;IN28,IN28-IM29,0)</f>
        <v>0</v>
      </c>
      <c r="IO31" s="86">
        <f t="shared" ref="IO31" si="701">IF(IN29-IO29&lt;IO28,IO28-IN29,0)</f>
        <v>0</v>
      </c>
      <c r="IP31" s="86">
        <f t="shared" ref="IP31" si="702">IF(IO29-IP29&lt;IP28,IP28-IO29,0)</f>
        <v>0</v>
      </c>
      <c r="IQ31" s="86">
        <f t="shared" ref="IQ31" si="703">IF(IP29-IQ29&lt;IQ28,IQ28-IP29,0)</f>
        <v>0</v>
      </c>
      <c r="IR31" s="86">
        <f t="shared" ref="IR31" si="704">IF(IQ29-IR29&lt;IR28,IR28-IQ29,0)</f>
        <v>0</v>
      </c>
      <c r="IS31" s="86">
        <f t="shared" ref="IS31" si="705">IF(IR29-IS29&lt;IS28,IS28-IR29,0)</f>
        <v>0</v>
      </c>
      <c r="IT31" s="86">
        <f t="shared" ref="IT31" si="706">IF(IS29-IT29&lt;IT28,IT28-IS29,0)</f>
        <v>0</v>
      </c>
      <c r="IU31" s="86">
        <f t="shared" ref="IU31" si="707">IF(IT29-IU29&lt;IU28,IU28-IT29,0)</f>
        <v>0</v>
      </c>
      <c r="IV31" s="86">
        <f t="shared" ref="IV31" si="708">IF(IU29-IV29&lt;IV28,IV28-IU29,0)</f>
        <v>0</v>
      </c>
      <c r="IW31" s="86">
        <f t="shared" ref="IW31" si="709">IF(IV29-IW29&lt;IW28,IW28-IV29,0)</f>
        <v>0</v>
      </c>
      <c r="IX31" s="86">
        <f t="shared" ref="IX31" si="710">IF(IW29-IX29&lt;IX28,IX28-IW29,0)</f>
        <v>0</v>
      </c>
      <c r="IY31" s="86">
        <f t="shared" ref="IY31" si="711">IF(IX29-IY29&lt;IY28,IY28-IX29,0)</f>
        <v>0</v>
      </c>
      <c r="IZ31" s="86">
        <f t="shared" ref="IZ31" si="712">IF(IY29-IZ29&lt;IZ28,IZ28-IY29,0)</f>
        <v>0</v>
      </c>
      <c r="JA31" s="86">
        <f t="shared" ref="JA31" si="713">IF(IZ29-JA29&lt;JA28,JA28-IZ29,0)</f>
        <v>0</v>
      </c>
      <c r="JB31" s="86">
        <f t="shared" ref="JB31" si="714">IF(JA29-JB29&lt;JB28,JB28-JA29,0)</f>
        <v>0</v>
      </c>
      <c r="JC31" s="86">
        <f t="shared" ref="JC31" si="715">IF(JB29-JC29&lt;JC28,JC28-JB29,0)</f>
        <v>0</v>
      </c>
      <c r="JD31" s="86">
        <f t="shared" ref="JD31" si="716">IF(JC29-JD29&lt;JD28,JD28-JC29,0)</f>
        <v>0</v>
      </c>
      <c r="JE31" s="86">
        <f t="shared" ref="JE31" si="717">IF(JD29-JE29&lt;JE28,JE28-JD29,0)</f>
        <v>0</v>
      </c>
      <c r="JF31" s="86">
        <f t="shared" ref="JF31" si="718">IF(JE29-JF29&lt;JF28,JF28-JE29,0)</f>
        <v>0</v>
      </c>
      <c r="JG31" s="86">
        <f t="shared" ref="JG31" si="719">IF(JF29-JG29&lt;JG28,JG28-JF29,0)</f>
        <v>0</v>
      </c>
      <c r="JH31" s="86">
        <f t="shared" ref="JH31" si="720">IF(JG29-JH29&lt;JH28,JH28-JG29,0)</f>
        <v>0</v>
      </c>
      <c r="JI31" s="86">
        <f t="shared" ref="JI31" si="721">IF(JH29-JI29&lt;JI28,JI28-JH29,0)</f>
        <v>0</v>
      </c>
      <c r="JJ31" s="86">
        <f t="shared" ref="JJ31" si="722">IF(JI29-JJ29&lt;JJ28,JJ28-JI29,0)</f>
        <v>0</v>
      </c>
      <c r="JK31" s="86">
        <f t="shared" ref="JK31" si="723">IF(JJ29-JK29&lt;JK28,JK28-JJ29,0)</f>
        <v>0</v>
      </c>
      <c r="JL31" s="86">
        <f t="shared" ref="JL31" si="724">IF(JK29-JL29&lt;JL28,JL28-JK29,0)</f>
        <v>0</v>
      </c>
      <c r="JM31" s="86">
        <f t="shared" ref="JM31" si="725">IF(JL29-JM29&lt;JM28,JM28-JL29,0)</f>
        <v>0</v>
      </c>
      <c r="JN31" s="86">
        <f t="shared" ref="JN31" si="726">IF(JM29-JN29&lt;JN28,JN28-JM29,0)</f>
        <v>0</v>
      </c>
      <c r="JO31" s="86">
        <f t="shared" ref="JO31" si="727">IF(JN29-JO29&lt;JO28,JO28-JN29,0)</f>
        <v>0</v>
      </c>
      <c r="JP31" s="86">
        <f t="shared" ref="JP31" si="728">IF(JO29-JP29&lt;JP28,JP28-JO29,0)</f>
        <v>0</v>
      </c>
      <c r="JQ31" s="86">
        <f t="shared" ref="JQ31" si="729">IF(JP29-JQ29&lt;JQ28,JQ28-JP29,0)</f>
        <v>0</v>
      </c>
      <c r="JR31" s="86">
        <f t="shared" ref="JR31" si="730">IF(JQ29-JR29&lt;JR28,JR28-JQ29,0)</f>
        <v>0</v>
      </c>
      <c r="JS31" s="86">
        <f t="shared" ref="JS31" si="731">IF(JR29-JS29&lt;JS28,JS28-JR29,0)</f>
        <v>0</v>
      </c>
      <c r="JT31" s="86">
        <f t="shared" ref="JT31" si="732">IF(JS29-JT29&lt;JT28,JT28-JS29,0)</f>
        <v>0</v>
      </c>
      <c r="JU31" s="86">
        <f t="shared" ref="JU31" si="733">IF(JT29-JU29&lt;JU28,JU28-JT29,0)</f>
        <v>0</v>
      </c>
      <c r="JV31" s="86">
        <f t="shared" ref="JV31" si="734">IF(JU29-JV29&lt;JV28,JV28-JU29,0)</f>
        <v>0</v>
      </c>
      <c r="JW31" s="86">
        <f t="shared" ref="JW31" si="735">IF(JV29-JW29&lt;JW28,JW28-JV29,0)</f>
        <v>0</v>
      </c>
      <c r="JX31" s="86">
        <f t="shared" ref="JX31" si="736">IF(JW29-JX29&lt;JX28,JX28-JW29,0)</f>
        <v>0</v>
      </c>
      <c r="JY31" s="86">
        <f t="shared" ref="JY31" si="737">IF(JX29-JY29&lt;JY28,JY28-JX29,0)</f>
        <v>0</v>
      </c>
      <c r="JZ31" s="86">
        <f t="shared" ref="JZ31" si="738">IF(JY29-JZ29&lt;JZ28,JZ28-JY29,0)</f>
        <v>0</v>
      </c>
      <c r="KA31" s="86">
        <f t="shared" ref="KA31" si="739">IF(JZ29-KA29&lt;KA28,KA28-JZ29,0)</f>
        <v>0</v>
      </c>
      <c r="KB31" s="86">
        <f t="shared" ref="KB31" si="740">IF(KA29-KB29&lt;KB28,KB28-KA29,0)</f>
        <v>0</v>
      </c>
      <c r="KC31" s="86">
        <f t="shared" ref="KC31" si="741">IF(KB29-KC29&lt;KC28,KC28-KB29,0)</f>
        <v>0</v>
      </c>
      <c r="KD31" s="86">
        <f t="shared" ref="KD31" si="742">IF(KC29-KD29&lt;KD28,KD28-KC29,0)</f>
        <v>0</v>
      </c>
      <c r="KE31" s="86">
        <f t="shared" ref="KE31" si="743">IF(KD29-KE29&lt;KE28,KE28-KD29,0)</f>
        <v>0</v>
      </c>
      <c r="KF31" s="86">
        <f t="shared" ref="KF31" si="744">IF(KE29-KF29&lt;KF28,KF28-KE29,0)</f>
        <v>0</v>
      </c>
      <c r="KG31" s="86">
        <f t="shared" ref="KG31" si="745">IF(KF29-KG29&lt;KG28,KG28-KF29,0)</f>
        <v>0</v>
      </c>
      <c r="KH31" s="86">
        <f t="shared" ref="KH31" si="746">IF(KG29-KH29&lt;KH28,KH28-KG29,0)</f>
        <v>0</v>
      </c>
      <c r="KI31" s="86">
        <f t="shared" ref="KI31" si="747">IF(KH29-KI29&lt;KI28,KI28-KH29,0)</f>
        <v>0</v>
      </c>
      <c r="KJ31" s="86">
        <f t="shared" ref="KJ31" si="748">IF(KI29-KJ29&lt;KJ28,KJ28-KI29,0)</f>
        <v>0</v>
      </c>
      <c r="KK31" s="86">
        <f t="shared" ref="KK31" si="749">IF(KJ29-KK29&lt;KK28,KK28-KJ29,0)</f>
        <v>0</v>
      </c>
      <c r="KL31" s="86">
        <f t="shared" ref="KL31" si="750">IF(KK29-KL29&lt;KL28,KL28-KK29,0)</f>
        <v>0</v>
      </c>
      <c r="KM31" s="86">
        <f t="shared" ref="KM31" si="751">IF(KL29-KM29&lt;KM28,KM28-KL29,0)</f>
        <v>0</v>
      </c>
      <c r="KN31" s="86">
        <f t="shared" ref="KN31" si="752">IF(KM29-KN29&lt;KN28,KN28-KM29,0)</f>
        <v>0</v>
      </c>
      <c r="KO31" s="86">
        <f t="shared" ref="KO31" si="753">IF(KN29-KO29&lt;KO28,KO28-KN29,0)</f>
        <v>0</v>
      </c>
      <c r="KP31" s="86">
        <f t="shared" ref="KP31" si="754">IF(KO29-KP29&lt;KP28,KP28-KO29,0)</f>
        <v>0</v>
      </c>
      <c r="KQ31" s="86">
        <f t="shared" ref="KQ31" si="755">IF(KP29-KQ29&lt;KQ28,KQ28-KP29,0)</f>
        <v>0</v>
      </c>
      <c r="KR31" s="86">
        <f t="shared" ref="KR31" si="756">IF(KQ29-KR29&lt;KR28,KR28-KQ29,0)</f>
        <v>0</v>
      </c>
      <c r="KS31" s="86">
        <f t="shared" ref="KS31" si="757">IF(KR29-KS29&lt;KS28,KS28-KR29,0)</f>
        <v>0</v>
      </c>
      <c r="KT31" s="86">
        <f t="shared" ref="KT31" si="758">IF(KS29-KT29&lt;KT28,KT28-KS29,0)</f>
        <v>0</v>
      </c>
      <c r="KU31" s="86">
        <f t="shared" ref="KU31" si="759">IF(KT29-KU29&lt;KU28,KU28-KT29,0)</f>
        <v>0</v>
      </c>
      <c r="KV31" s="86">
        <f t="shared" ref="KV31" si="760">IF(KU29-KV29&lt;KV28,KV28-KU29,0)</f>
        <v>0</v>
      </c>
      <c r="KW31" s="86">
        <f t="shared" ref="KW31" si="761">IF(KV29-KW29&lt;KW28,KW28-KV29,0)</f>
        <v>0</v>
      </c>
      <c r="KX31" s="86">
        <f t="shared" ref="KX31" si="762">IF(KW29-KX29&lt;KX28,KX28-KW29,0)</f>
        <v>0</v>
      </c>
      <c r="KY31" s="86">
        <f t="shared" ref="KY31" si="763">IF(KX29-KY29&lt;KY28,KY28-KX29,0)</f>
        <v>0</v>
      </c>
      <c r="KZ31" s="86">
        <f t="shared" ref="KZ31" si="764">IF(KY29-KZ29&lt;KZ28,KZ28-KY29,0)</f>
        <v>0</v>
      </c>
      <c r="LA31" s="86">
        <f t="shared" ref="LA31" si="765">IF(KZ29-LA29&lt;LA28,LA28-KZ29,0)</f>
        <v>0</v>
      </c>
      <c r="LB31" s="86">
        <f t="shared" ref="LB31" si="766">IF(LA29-LB29&lt;LB28,LB28-LA29,0)</f>
        <v>0</v>
      </c>
      <c r="LC31" s="86">
        <f t="shared" ref="LC31" si="767">IF(LB29-LC29&lt;LC28,LC28-LB29,0)</f>
        <v>0</v>
      </c>
      <c r="LD31" s="86">
        <f t="shared" ref="LD31" si="768">IF(LC29-LD29&lt;LD28,LD28-LC29,0)</f>
        <v>0</v>
      </c>
      <c r="LE31" s="86">
        <f t="shared" ref="LE31" si="769">IF(LD29-LE29&lt;LE28,LE28-LD29,0)</f>
        <v>0</v>
      </c>
      <c r="LF31" s="86">
        <f t="shared" ref="LF31" si="770">IF(LE29-LF29&lt;LF28,LF28-LE29,0)</f>
        <v>0</v>
      </c>
      <c r="LG31" s="86">
        <f t="shared" ref="LG31" si="771">IF(LF29-LG29&lt;LG28,LG28-LF29,0)</f>
        <v>0</v>
      </c>
      <c r="LH31" s="86">
        <f t="shared" ref="LH31" si="772">IF(LG29-LH29&lt;LH28,LH28-LG29,0)</f>
        <v>0</v>
      </c>
      <c r="LI31" s="86">
        <f t="shared" ref="LI31" si="773">IF(LH29-LI29&lt;LI28,LI28-LH29,0)</f>
        <v>0</v>
      </c>
      <c r="LJ31" s="86">
        <f t="shared" ref="LJ31" si="774">IF(LI29-LJ29&lt;LJ28,LJ28-LI29,0)</f>
        <v>0</v>
      </c>
      <c r="LK31" s="86">
        <f t="shared" ref="LK31" si="775">IF(LJ29-LK29&lt;LK28,LK28-LJ29,0)</f>
        <v>0</v>
      </c>
      <c r="LL31" s="86">
        <f t="shared" ref="LL31" si="776">IF(LK29-LL29&lt;LL28,LL28-LK29,0)</f>
        <v>0</v>
      </c>
      <c r="LM31" s="86">
        <f t="shared" ref="LM31" si="777">IF(LL29-LM29&lt;LM28,LM28-LL29,0)</f>
        <v>0</v>
      </c>
      <c r="LN31" s="86">
        <f t="shared" ref="LN31" si="778">IF(LM29-LN29&lt;LN28,LN28-LM29,0)</f>
        <v>0</v>
      </c>
      <c r="LO31" s="86">
        <f t="shared" ref="LO31" si="779">IF(LN29-LO29&lt;LO28,LO28-LN29,0)</f>
        <v>0</v>
      </c>
      <c r="LP31" s="86">
        <f t="shared" ref="LP31" si="780">IF(LO29-LP29&lt;LP28,LP28-LO29,0)</f>
        <v>0</v>
      </c>
      <c r="LQ31" s="86">
        <f t="shared" ref="LQ31" si="781">IF(LP29-LQ29&lt;LQ28,LQ28-LP29,0)</f>
        <v>0</v>
      </c>
      <c r="LR31" s="86">
        <f t="shared" ref="LR31" si="782">IF(LQ29-LR29&lt;LR28,LR28-LQ29,0)</f>
        <v>0</v>
      </c>
      <c r="LS31" s="86">
        <f t="shared" ref="LS31" si="783">IF(LR29-LS29&lt;LS28,LS28-LR29,0)</f>
        <v>0</v>
      </c>
      <c r="LT31" s="86">
        <f t="shared" ref="LT31" si="784">IF(LS29-LT29&lt;LT28,LT28-LS29,0)</f>
        <v>0</v>
      </c>
      <c r="LU31" s="86">
        <f t="shared" ref="LU31" si="785">IF(LT29-LU29&lt;LU28,LU28-LT29,0)</f>
        <v>0</v>
      </c>
      <c r="LV31" s="86">
        <f t="shared" ref="LV31" si="786">IF(LU29-LV29&lt;LV28,LV28-LU29,0)</f>
        <v>0</v>
      </c>
      <c r="LW31" s="86">
        <f t="shared" ref="LW31" si="787">IF(LV29-LW29&lt;LW28,LW28-LV29,0)</f>
        <v>0</v>
      </c>
      <c r="LX31" s="86">
        <f t="shared" ref="LX31" si="788">IF(LW29-LX29&lt;LX28,LX28-LW29,0)</f>
        <v>0</v>
      </c>
      <c r="LY31" s="86">
        <f t="shared" ref="LY31" si="789">IF(LX29-LY29&lt;LY28,LY28-LX29,0)</f>
        <v>0</v>
      </c>
      <c r="LZ31" s="86">
        <f t="shared" ref="LZ31" si="790">IF(LY29-LZ29&lt;LZ28,LZ28-LY29,0)</f>
        <v>0</v>
      </c>
      <c r="MA31" s="86">
        <f t="shared" ref="MA31" si="791">IF(LZ29-MA29&lt;MA28,MA28-LZ29,0)</f>
        <v>0</v>
      </c>
      <c r="MB31" s="86">
        <f t="shared" ref="MB31" si="792">IF(MA29-MB29&lt;MB28,MB28-MA29,0)</f>
        <v>0</v>
      </c>
      <c r="MC31" s="86">
        <f t="shared" ref="MC31" si="793">IF(MB29-MC29&lt;MC28,MC28-MB29,0)</f>
        <v>0</v>
      </c>
      <c r="MD31" s="86">
        <f t="shared" ref="MD31" si="794">IF(MC29-MD29&lt;MD28,MD28-MC29,0)</f>
        <v>0</v>
      </c>
      <c r="ME31" s="86">
        <f t="shared" ref="ME31" si="795">IF(MD29-ME29&lt;ME28,ME28-MD29,0)</f>
        <v>0</v>
      </c>
      <c r="MF31" s="86">
        <f t="shared" ref="MF31" si="796">IF(ME29-MF29&lt;MF28,MF28-ME29,0)</f>
        <v>0</v>
      </c>
      <c r="MG31" s="86">
        <f t="shared" ref="MG31" si="797">IF(MF29-MG29&lt;MG28,MG28-MF29,0)</f>
        <v>0</v>
      </c>
      <c r="MH31" s="86">
        <f t="shared" ref="MH31" si="798">IF(MG29-MH29&lt;MH28,MH28-MG29,0)</f>
        <v>0</v>
      </c>
      <c r="MI31" s="86">
        <f t="shared" ref="MI31" si="799">IF(MH29-MI29&lt;MI28,MI28-MH29,0)</f>
        <v>0</v>
      </c>
      <c r="MJ31" s="86">
        <f t="shared" ref="MJ31" si="800">IF(MI29-MJ29&lt;MJ28,MJ28-MI29,0)</f>
        <v>0</v>
      </c>
      <c r="MK31" s="86">
        <f t="shared" ref="MK31" si="801">IF(MJ29-MK29&lt;MK28,MK28-MJ29,0)</f>
        <v>0</v>
      </c>
      <c r="ML31" s="86">
        <f t="shared" ref="ML31" si="802">IF(MK29-ML29&lt;ML28,ML28-MK29,0)</f>
        <v>0</v>
      </c>
      <c r="MM31" s="86">
        <f t="shared" ref="MM31" si="803">IF(ML29-MM29&lt;MM28,MM28-ML29,0)</f>
        <v>0</v>
      </c>
      <c r="MN31" s="86">
        <f t="shared" ref="MN31" si="804">IF(MM29-MN29&lt;MN28,MN28-MM29,0)</f>
        <v>0</v>
      </c>
      <c r="MO31" s="86">
        <f t="shared" ref="MO31" si="805">IF(MN29-MO29&lt;MO28,MO28-MN29,0)</f>
        <v>0</v>
      </c>
      <c r="MP31" s="86">
        <f t="shared" ref="MP31" si="806">IF(MO29-MP29&lt;MP28,MP28-MO29,0)</f>
        <v>0</v>
      </c>
      <c r="MQ31" s="86">
        <f t="shared" ref="MQ31" si="807">IF(MP29-MQ29&lt;MQ28,MQ28-MP29,0)</f>
        <v>0</v>
      </c>
      <c r="MR31" s="86">
        <f t="shared" ref="MR31" si="808">IF(MQ29-MR29&lt;MR28,MR28-MQ29,0)</f>
        <v>0</v>
      </c>
      <c r="MS31" s="86">
        <f t="shared" ref="MS31" si="809">IF(MR29-MS29&lt;MS28,MS28-MR29,0)</f>
        <v>0</v>
      </c>
      <c r="MT31" s="86">
        <f t="shared" ref="MT31" si="810">IF(MS29-MT29&lt;MT28,MT28-MS29,0)</f>
        <v>0</v>
      </c>
      <c r="MU31" s="86">
        <f t="shared" ref="MU31" si="811">IF(MT29-MU29&lt;MU28,MU28-MT29,0)</f>
        <v>0</v>
      </c>
      <c r="MV31" s="86">
        <f t="shared" ref="MV31" si="812">IF(MU29-MV29&lt;MV28,MV28-MU29,0)</f>
        <v>0</v>
      </c>
      <c r="MW31" s="86">
        <f t="shared" ref="MW31" si="813">IF(MV29-MW29&lt;MW28,MW28-MV29,0)</f>
        <v>0</v>
      </c>
      <c r="MX31" s="86">
        <f t="shared" ref="MX31" si="814">IF(MW29-MX29&lt;MX28,MX28-MW29,0)</f>
        <v>0</v>
      </c>
      <c r="MY31" s="86">
        <f t="shared" ref="MY31" si="815">IF(MX29-MY29&lt;MY28,MY28-MX29,0)</f>
        <v>0</v>
      </c>
      <c r="MZ31" s="86">
        <f t="shared" ref="MZ31" si="816">IF(MY29-MZ29&lt;MZ28,MZ28-MY29,0)</f>
        <v>0</v>
      </c>
      <c r="NA31" s="86">
        <f t="shared" ref="NA31" si="817">IF(MZ29-NA29&lt;NA28,NA28-MZ29,0)</f>
        <v>0</v>
      </c>
      <c r="NB31" s="86">
        <f t="shared" ref="NB31" si="818">IF(NA29-NB29&lt;NB28,NB28-NA29,0)</f>
        <v>0</v>
      </c>
      <c r="NC31" s="86">
        <f t="shared" ref="NC31" si="819">IF(NB29-NC29&lt;NC28,NC28-NB29,0)</f>
        <v>0</v>
      </c>
      <c r="ND31" s="86">
        <f t="shared" ref="ND31" si="820">IF(NC29-ND29&lt;ND28,ND28-NC29,0)</f>
        <v>0</v>
      </c>
    </row>
    <row r="32" spans="2:368">
      <c r="C32" s="95" t="s">
        <v>72</v>
      </c>
      <c r="D32" s="96">
        <f>SUMPRODUCT(C14:C29,D14:D29)/SUM(C14:C29)</f>
        <v>3.9568541409306728</v>
      </c>
    </row>
    <row r="33" spans="2:368">
      <c r="C33" s="89"/>
      <c r="D33" s="90"/>
      <c r="F33" s="91"/>
    </row>
    <row r="34" spans="2:368">
      <c r="BF34" s="88"/>
      <c r="HA34" s="88"/>
    </row>
    <row r="35" spans="2:368" ht="18.75">
      <c r="B35" s="28" t="s">
        <v>111</v>
      </c>
      <c r="AE35" s="98"/>
      <c r="GZ35" s="88"/>
      <c r="HA35" s="88"/>
    </row>
    <row r="36" spans="2:368">
      <c r="DH36" s="88"/>
    </row>
    <row r="37" spans="2:368">
      <c r="B37" t="s">
        <v>68</v>
      </c>
      <c r="C37" s="75">
        <v>24</v>
      </c>
      <c r="AE37" s="99"/>
      <c r="AF37" s="99"/>
    </row>
    <row r="38" spans="2:368">
      <c r="G38" s="92" t="s">
        <v>64</v>
      </c>
      <c r="H38" s="100" t="b">
        <f>IF(H4&gt;=$C$37,TRUE,FALSE)</f>
        <v>0</v>
      </c>
      <c r="I38" s="100" t="b">
        <f>IF(I4&gt;=$C$37,TRUE,FALSE)</f>
        <v>0</v>
      </c>
      <c r="J38" s="100" t="b">
        <f t="shared" ref="J38:BU38" si="821">IF(J4&gt;=$C$37,TRUE,FALSE)</f>
        <v>0</v>
      </c>
      <c r="K38" s="100" t="b">
        <f t="shared" si="821"/>
        <v>0</v>
      </c>
      <c r="L38" s="100" t="b">
        <f t="shared" si="821"/>
        <v>0</v>
      </c>
      <c r="M38" s="100" t="b">
        <f t="shared" si="821"/>
        <v>0</v>
      </c>
      <c r="N38" s="100" t="b">
        <f t="shared" si="821"/>
        <v>0</v>
      </c>
      <c r="O38" s="100" t="b">
        <f t="shared" si="821"/>
        <v>0</v>
      </c>
      <c r="P38" s="100" t="b">
        <f t="shared" si="821"/>
        <v>0</v>
      </c>
      <c r="Q38" s="100" t="b">
        <f t="shared" si="821"/>
        <v>0</v>
      </c>
      <c r="R38" s="100" t="b">
        <f t="shared" si="821"/>
        <v>0</v>
      </c>
      <c r="S38" s="100" t="b">
        <f t="shared" si="821"/>
        <v>0</v>
      </c>
      <c r="T38" s="100" t="b">
        <f t="shared" si="821"/>
        <v>0</v>
      </c>
      <c r="U38" s="100" t="b">
        <f t="shared" si="821"/>
        <v>0</v>
      </c>
      <c r="V38" s="100" t="b">
        <f t="shared" si="821"/>
        <v>0</v>
      </c>
      <c r="W38" s="100" t="b">
        <f t="shared" si="821"/>
        <v>0</v>
      </c>
      <c r="X38" s="100" t="b">
        <f t="shared" si="821"/>
        <v>0</v>
      </c>
      <c r="Y38" s="100" t="b">
        <f t="shared" si="821"/>
        <v>0</v>
      </c>
      <c r="Z38" s="100" t="b">
        <f t="shared" si="821"/>
        <v>0</v>
      </c>
      <c r="AA38" s="100" t="b">
        <f t="shared" si="821"/>
        <v>0</v>
      </c>
      <c r="AB38" s="100" t="b">
        <f t="shared" si="821"/>
        <v>0</v>
      </c>
      <c r="AC38" s="100" t="b">
        <f t="shared" si="821"/>
        <v>0</v>
      </c>
      <c r="AD38" s="100" t="b">
        <f t="shared" si="821"/>
        <v>0</v>
      </c>
      <c r="AE38" s="100" t="b">
        <f t="shared" si="821"/>
        <v>0</v>
      </c>
      <c r="AF38" s="100" t="b">
        <f t="shared" si="821"/>
        <v>1</v>
      </c>
      <c r="AG38" s="100" t="b">
        <f t="shared" si="821"/>
        <v>1</v>
      </c>
      <c r="AH38" s="100" t="b">
        <f t="shared" si="821"/>
        <v>1</v>
      </c>
      <c r="AI38" s="100" t="b">
        <f t="shared" si="821"/>
        <v>1</v>
      </c>
      <c r="AJ38" s="100" t="b">
        <f t="shared" si="821"/>
        <v>1</v>
      </c>
      <c r="AK38" s="100" t="b">
        <f t="shared" si="821"/>
        <v>1</v>
      </c>
      <c r="AL38" s="100" t="b">
        <f t="shared" si="821"/>
        <v>1</v>
      </c>
      <c r="AM38" s="100" t="b">
        <f t="shared" si="821"/>
        <v>1</v>
      </c>
      <c r="AN38" s="100" t="b">
        <f t="shared" si="821"/>
        <v>1</v>
      </c>
      <c r="AO38" s="100" t="b">
        <f t="shared" si="821"/>
        <v>1</v>
      </c>
      <c r="AP38" s="100" t="b">
        <f t="shared" si="821"/>
        <v>1</v>
      </c>
      <c r="AQ38" s="100" t="b">
        <f t="shared" si="821"/>
        <v>1</v>
      </c>
      <c r="AR38" s="100" t="b">
        <f t="shared" si="821"/>
        <v>1</v>
      </c>
      <c r="AS38" s="100" t="b">
        <f t="shared" si="821"/>
        <v>1</v>
      </c>
      <c r="AT38" s="100" t="b">
        <f t="shared" si="821"/>
        <v>1</v>
      </c>
      <c r="AU38" s="100" t="b">
        <f t="shared" si="821"/>
        <v>1</v>
      </c>
      <c r="AV38" s="100" t="b">
        <f t="shared" si="821"/>
        <v>1</v>
      </c>
      <c r="AW38" s="100" t="b">
        <f t="shared" si="821"/>
        <v>1</v>
      </c>
      <c r="AX38" s="100" t="b">
        <f t="shared" si="821"/>
        <v>1</v>
      </c>
      <c r="AY38" s="100" t="b">
        <f t="shared" si="821"/>
        <v>1</v>
      </c>
      <c r="AZ38" s="100" t="b">
        <f t="shared" si="821"/>
        <v>1</v>
      </c>
      <c r="BA38" s="100" t="b">
        <f t="shared" si="821"/>
        <v>1</v>
      </c>
      <c r="BB38" s="100" t="b">
        <f t="shared" si="821"/>
        <v>1</v>
      </c>
      <c r="BC38" s="100" t="b">
        <f t="shared" si="821"/>
        <v>1</v>
      </c>
      <c r="BD38" s="100" t="b">
        <f t="shared" si="821"/>
        <v>1</v>
      </c>
      <c r="BE38" s="100" t="b">
        <f t="shared" si="821"/>
        <v>1</v>
      </c>
      <c r="BF38" s="100" t="b">
        <f t="shared" si="821"/>
        <v>1</v>
      </c>
      <c r="BG38" s="100" t="b">
        <f t="shared" si="821"/>
        <v>1</v>
      </c>
      <c r="BH38" s="100" t="b">
        <f t="shared" si="821"/>
        <v>1</v>
      </c>
      <c r="BI38" s="100" t="b">
        <f t="shared" si="821"/>
        <v>1</v>
      </c>
      <c r="BJ38" s="100" t="b">
        <f t="shared" si="821"/>
        <v>1</v>
      </c>
      <c r="BK38" s="100" t="b">
        <f t="shared" si="821"/>
        <v>1</v>
      </c>
      <c r="BL38" s="100" t="b">
        <f t="shared" si="821"/>
        <v>1</v>
      </c>
      <c r="BM38" s="100" t="b">
        <f t="shared" si="821"/>
        <v>1</v>
      </c>
      <c r="BN38" s="100" t="b">
        <f t="shared" si="821"/>
        <v>1</v>
      </c>
      <c r="BO38" s="100" t="b">
        <f t="shared" si="821"/>
        <v>1</v>
      </c>
      <c r="BP38" s="100" t="b">
        <f t="shared" si="821"/>
        <v>1</v>
      </c>
      <c r="BQ38" s="100" t="b">
        <f t="shared" si="821"/>
        <v>1</v>
      </c>
      <c r="BR38" s="100" t="b">
        <f t="shared" si="821"/>
        <v>1</v>
      </c>
      <c r="BS38" s="100" t="b">
        <f t="shared" si="821"/>
        <v>1</v>
      </c>
      <c r="BT38" s="100" t="b">
        <f t="shared" si="821"/>
        <v>1</v>
      </c>
      <c r="BU38" s="100" t="b">
        <f t="shared" si="821"/>
        <v>1</v>
      </c>
      <c r="BV38" s="100" t="b">
        <f t="shared" ref="BV38:EG38" si="822">IF(BV4&gt;=$C$37,TRUE,FALSE)</f>
        <v>1</v>
      </c>
      <c r="BW38" s="100" t="b">
        <f t="shared" si="822"/>
        <v>1</v>
      </c>
      <c r="BX38" s="100" t="b">
        <f t="shared" si="822"/>
        <v>1</v>
      </c>
      <c r="BY38" s="100" t="b">
        <f t="shared" si="822"/>
        <v>1</v>
      </c>
      <c r="BZ38" s="100" t="b">
        <f t="shared" si="822"/>
        <v>1</v>
      </c>
      <c r="CA38" s="100" t="b">
        <f t="shared" si="822"/>
        <v>1</v>
      </c>
      <c r="CB38" s="100" t="b">
        <f t="shared" si="822"/>
        <v>1</v>
      </c>
      <c r="CC38" s="100" t="b">
        <f t="shared" si="822"/>
        <v>1</v>
      </c>
      <c r="CD38" s="100" t="b">
        <f t="shared" si="822"/>
        <v>1</v>
      </c>
      <c r="CE38" s="100" t="b">
        <f t="shared" si="822"/>
        <v>1</v>
      </c>
      <c r="CF38" s="100" t="b">
        <f t="shared" si="822"/>
        <v>1</v>
      </c>
      <c r="CG38" s="100" t="b">
        <f t="shared" si="822"/>
        <v>1</v>
      </c>
      <c r="CH38" s="100" t="b">
        <f t="shared" si="822"/>
        <v>1</v>
      </c>
      <c r="CI38" s="100" t="b">
        <f t="shared" si="822"/>
        <v>1</v>
      </c>
      <c r="CJ38" s="100" t="b">
        <f t="shared" si="822"/>
        <v>1</v>
      </c>
      <c r="CK38" s="100" t="b">
        <f t="shared" si="822"/>
        <v>1</v>
      </c>
      <c r="CL38" s="100" t="b">
        <f t="shared" si="822"/>
        <v>1</v>
      </c>
      <c r="CM38" s="100" t="b">
        <f t="shared" si="822"/>
        <v>1</v>
      </c>
      <c r="CN38" s="100" t="b">
        <f t="shared" si="822"/>
        <v>1</v>
      </c>
      <c r="CO38" s="100" t="b">
        <f t="shared" si="822"/>
        <v>1</v>
      </c>
      <c r="CP38" s="100" t="b">
        <f t="shared" si="822"/>
        <v>1</v>
      </c>
      <c r="CQ38" s="100" t="b">
        <f t="shared" si="822"/>
        <v>1</v>
      </c>
      <c r="CR38" s="100" t="b">
        <f t="shared" si="822"/>
        <v>1</v>
      </c>
      <c r="CS38" s="100" t="b">
        <f t="shared" si="822"/>
        <v>1</v>
      </c>
      <c r="CT38" s="100" t="b">
        <f t="shared" si="822"/>
        <v>1</v>
      </c>
      <c r="CU38" s="100" t="b">
        <f t="shared" si="822"/>
        <v>1</v>
      </c>
      <c r="CV38" s="100" t="b">
        <f t="shared" si="822"/>
        <v>1</v>
      </c>
      <c r="CW38" s="100" t="b">
        <f t="shared" si="822"/>
        <v>1</v>
      </c>
      <c r="CX38" s="100" t="b">
        <f t="shared" si="822"/>
        <v>1</v>
      </c>
      <c r="CY38" s="100" t="b">
        <f t="shared" si="822"/>
        <v>1</v>
      </c>
      <c r="CZ38" s="100" t="b">
        <f t="shared" si="822"/>
        <v>1</v>
      </c>
      <c r="DA38" s="100" t="b">
        <f t="shared" si="822"/>
        <v>1</v>
      </c>
      <c r="DB38" s="100" t="b">
        <f t="shared" si="822"/>
        <v>1</v>
      </c>
      <c r="DC38" s="100" t="b">
        <f t="shared" si="822"/>
        <v>1</v>
      </c>
      <c r="DD38" s="100" t="b">
        <f t="shared" si="822"/>
        <v>1</v>
      </c>
      <c r="DE38" s="100" t="b">
        <f t="shared" si="822"/>
        <v>1</v>
      </c>
      <c r="DF38" s="100" t="b">
        <f t="shared" si="822"/>
        <v>1</v>
      </c>
      <c r="DG38" s="100" t="b">
        <f t="shared" si="822"/>
        <v>1</v>
      </c>
      <c r="DH38" s="100" t="b">
        <f t="shared" si="822"/>
        <v>1</v>
      </c>
      <c r="DI38" s="100" t="b">
        <f t="shared" si="822"/>
        <v>1</v>
      </c>
      <c r="DJ38" s="100" t="b">
        <f t="shared" si="822"/>
        <v>1</v>
      </c>
      <c r="DK38" s="100" t="b">
        <f t="shared" si="822"/>
        <v>1</v>
      </c>
      <c r="DL38" s="100" t="b">
        <f t="shared" si="822"/>
        <v>1</v>
      </c>
      <c r="DM38" s="100" t="b">
        <f t="shared" si="822"/>
        <v>1</v>
      </c>
      <c r="DN38" s="100" t="b">
        <f t="shared" si="822"/>
        <v>1</v>
      </c>
      <c r="DO38" s="100" t="b">
        <f t="shared" si="822"/>
        <v>1</v>
      </c>
      <c r="DP38" s="100" t="b">
        <f t="shared" si="822"/>
        <v>1</v>
      </c>
      <c r="DQ38" s="100" t="b">
        <f t="shared" si="822"/>
        <v>1</v>
      </c>
      <c r="DR38" s="100" t="b">
        <f t="shared" si="822"/>
        <v>1</v>
      </c>
      <c r="DS38" s="100" t="b">
        <f t="shared" si="822"/>
        <v>1</v>
      </c>
      <c r="DT38" s="100" t="b">
        <f t="shared" si="822"/>
        <v>1</v>
      </c>
      <c r="DU38" s="100" t="b">
        <f t="shared" si="822"/>
        <v>1</v>
      </c>
      <c r="DV38" s="100" t="b">
        <f t="shared" si="822"/>
        <v>1</v>
      </c>
      <c r="DW38" s="100" t="b">
        <f t="shared" si="822"/>
        <v>1</v>
      </c>
      <c r="DX38" s="100" t="b">
        <f t="shared" si="822"/>
        <v>1</v>
      </c>
      <c r="DY38" s="100" t="b">
        <f t="shared" si="822"/>
        <v>1</v>
      </c>
      <c r="DZ38" s="100" t="b">
        <f t="shared" si="822"/>
        <v>1</v>
      </c>
      <c r="EA38" s="100" t="b">
        <f t="shared" si="822"/>
        <v>1</v>
      </c>
      <c r="EB38" s="100" t="b">
        <f t="shared" si="822"/>
        <v>1</v>
      </c>
      <c r="EC38" s="100" t="b">
        <f t="shared" si="822"/>
        <v>1</v>
      </c>
      <c r="ED38" s="100" t="b">
        <f t="shared" si="822"/>
        <v>1</v>
      </c>
      <c r="EE38" s="100" t="b">
        <f t="shared" si="822"/>
        <v>1</v>
      </c>
      <c r="EF38" s="100" t="b">
        <f t="shared" si="822"/>
        <v>1</v>
      </c>
      <c r="EG38" s="100" t="b">
        <f t="shared" si="822"/>
        <v>1</v>
      </c>
      <c r="EH38" s="100" t="b">
        <f t="shared" ref="EH38:GS38" si="823">IF(EH4&gt;=$C$37,TRUE,FALSE)</f>
        <v>1</v>
      </c>
      <c r="EI38" s="100" t="b">
        <f t="shared" si="823"/>
        <v>1</v>
      </c>
      <c r="EJ38" s="100" t="b">
        <f t="shared" si="823"/>
        <v>1</v>
      </c>
      <c r="EK38" s="100" t="b">
        <f t="shared" si="823"/>
        <v>1</v>
      </c>
      <c r="EL38" s="100" t="b">
        <f t="shared" si="823"/>
        <v>1</v>
      </c>
      <c r="EM38" s="100" t="b">
        <f t="shared" si="823"/>
        <v>1</v>
      </c>
      <c r="EN38" s="100" t="b">
        <f t="shared" si="823"/>
        <v>1</v>
      </c>
      <c r="EO38" s="100" t="b">
        <f t="shared" si="823"/>
        <v>1</v>
      </c>
      <c r="EP38" s="100" t="b">
        <f t="shared" si="823"/>
        <v>1</v>
      </c>
      <c r="EQ38" s="100" t="b">
        <f t="shared" si="823"/>
        <v>1</v>
      </c>
      <c r="ER38" s="100" t="b">
        <f t="shared" si="823"/>
        <v>1</v>
      </c>
      <c r="ES38" s="100" t="b">
        <f t="shared" si="823"/>
        <v>1</v>
      </c>
      <c r="ET38" s="100" t="b">
        <f t="shared" si="823"/>
        <v>1</v>
      </c>
      <c r="EU38" s="100" t="b">
        <f t="shared" si="823"/>
        <v>1</v>
      </c>
      <c r="EV38" s="100" t="b">
        <f t="shared" si="823"/>
        <v>1</v>
      </c>
      <c r="EW38" s="100" t="b">
        <f t="shared" si="823"/>
        <v>1</v>
      </c>
      <c r="EX38" s="100" t="b">
        <f t="shared" si="823"/>
        <v>1</v>
      </c>
      <c r="EY38" s="100" t="b">
        <f t="shared" si="823"/>
        <v>1</v>
      </c>
      <c r="EZ38" s="100" t="b">
        <f t="shared" si="823"/>
        <v>1</v>
      </c>
      <c r="FA38" s="100" t="b">
        <f t="shared" si="823"/>
        <v>1</v>
      </c>
      <c r="FB38" s="100" t="b">
        <f t="shared" si="823"/>
        <v>1</v>
      </c>
      <c r="FC38" s="100" t="b">
        <f t="shared" si="823"/>
        <v>1</v>
      </c>
      <c r="FD38" s="100" t="b">
        <f t="shared" si="823"/>
        <v>1</v>
      </c>
      <c r="FE38" s="100" t="b">
        <f t="shared" si="823"/>
        <v>1</v>
      </c>
      <c r="FF38" s="100" t="b">
        <f t="shared" si="823"/>
        <v>1</v>
      </c>
      <c r="FG38" s="100" t="b">
        <f t="shared" si="823"/>
        <v>1</v>
      </c>
      <c r="FH38" s="100" t="b">
        <f t="shared" si="823"/>
        <v>1</v>
      </c>
      <c r="FI38" s="100" t="b">
        <f t="shared" si="823"/>
        <v>1</v>
      </c>
      <c r="FJ38" s="100" t="b">
        <f t="shared" si="823"/>
        <v>1</v>
      </c>
      <c r="FK38" s="100" t="b">
        <f t="shared" si="823"/>
        <v>1</v>
      </c>
      <c r="FL38" s="100" t="b">
        <f t="shared" si="823"/>
        <v>1</v>
      </c>
      <c r="FM38" s="100" t="b">
        <f t="shared" si="823"/>
        <v>1</v>
      </c>
      <c r="FN38" s="100" t="b">
        <f t="shared" si="823"/>
        <v>1</v>
      </c>
      <c r="FO38" s="100" t="b">
        <f t="shared" si="823"/>
        <v>1</v>
      </c>
      <c r="FP38" s="100" t="b">
        <f t="shared" si="823"/>
        <v>1</v>
      </c>
      <c r="FQ38" s="100" t="b">
        <f t="shared" si="823"/>
        <v>1</v>
      </c>
      <c r="FR38" s="100" t="b">
        <f t="shared" si="823"/>
        <v>1</v>
      </c>
      <c r="FS38" s="100" t="b">
        <f t="shared" si="823"/>
        <v>1</v>
      </c>
      <c r="FT38" s="100" t="b">
        <f t="shared" si="823"/>
        <v>1</v>
      </c>
      <c r="FU38" s="100" t="b">
        <f t="shared" si="823"/>
        <v>1</v>
      </c>
      <c r="FV38" s="100" t="b">
        <f t="shared" si="823"/>
        <v>1</v>
      </c>
      <c r="FW38" s="100" t="b">
        <f t="shared" si="823"/>
        <v>1</v>
      </c>
      <c r="FX38" s="100" t="b">
        <f t="shared" si="823"/>
        <v>1</v>
      </c>
      <c r="FY38" s="100" t="b">
        <f t="shared" si="823"/>
        <v>1</v>
      </c>
      <c r="FZ38" s="100" t="b">
        <f t="shared" si="823"/>
        <v>1</v>
      </c>
      <c r="GA38" s="100" t="b">
        <f t="shared" si="823"/>
        <v>1</v>
      </c>
      <c r="GB38" s="100" t="b">
        <f t="shared" si="823"/>
        <v>1</v>
      </c>
      <c r="GC38" s="100" t="b">
        <f t="shared" si="823"/>
        <v>1</v>
      </c>
      <c r="GD38" s="100" t="b">
        <f t="shared" si="823"/>
        <v>1</v>
      </c>
      <c r="GE38" s="100" t="b">
        <f t="shared" si="823"/>
        <v>1</v>
      </c>
      <c r="GF38" s="100" t="b">
        <f t="shared" si="823"/>
        <v>1</v>
      </c>
      <c r="GG38" s="100" t="b">
        <f t="shared" si="823"/>
        <v>1</v>
      </c>
      <c r="GH38" s="100" t="b">
        <f t="shared" si="823"/>
        <v>1</v>
      </c>
      <c r="GI38" s="100" t="b">
        <f t="shared" si="823"/>
        <v>1</v>
      </c>
      <c r="GJ38" s="100" t="b">
        <f t="shared" si="823"/>
        <v>1</v>
      </c>
      <c r="GK38" s="100" t="b">
        <f t="shared" si="823"/>
        <v>1</v>
      </c>
      <c r="GL38" s="100" t="b">
        <f t="shared" si="823"/>
        <v>1</v>
      </c>
      <c r="GM38" s="100" t="b">
        <f t="shared" si="823"/>
        <v>1</v>
      </c>
      <c r="GN38" s="100" t="b">
        <f t="shared" si="823"/>
        <v>1</v>
      </c>
      <c r="GO38" s="100" t="b">
        <f t="shared" si="823"/>
        <v>1</v>
      </c>
      <c r="GP38" s="100" t="b">
        <f t="shared" si="823"/>
        <v>1</v>
      </c>
      <c r="GQ38" s="100" t="b">
        <f t="shared" si="823"/>
        <v>1</v>
      </c>
      <c r="GR38" s="100" t="b">
        <f t="shared" si="823"/>
        <v>1</v>
      </c>
      <c r="GS38" s="100" t="b">
        <f t="shared" si="823"/>
        <v>1</v>
      </c>
      <c r="GT38" s="100" t="b">
        <f t="shared" ref="GT38:JE38" si="824">IF(GT4&gt;=$C$37,TRUE,FALSE)</f>
        <v>1</v>
      </c>
      <c r="GU38" s="100" t="b">
        <f t="shared" si="824"/>
        <v>1</v>
      </c>
      <c r="GV38" s="100" t="b">
        <f t="shared" si="824"/>
        <v>1</v>
      </c>
      <c r="GW38" s="100" t="b">
        <f t="shared" si="824"/>
        <v>1</v>
      </c>
      <c r="GX38" s="100" t="b">
        <f t="shared" si="824"/>
        <v>1</v>
      </c>
      <c r="GY38" s="100" t="b">
        <f t="shared" si="824"/>
        <v>1</v>
      </c>
      <c r="GZ38" s="100" t="b">
        <f t="shared" si="824"/>
        <v>1</v>
      </c>
      <c r="HA38" s="100" t="b">
        <f t="shared" si="824"/>
        <v>1</v>
      </c>
      <c r="HB38" s="100" t="b">
        <f t="shared" si="824"/>
        <v>1</v>
      </c>
      <c r="HC38" s="100" t="b">
        <f t="shared" si="824"/>
        <v>1</v>
      </c>
      <c r="HD38" s="100" t="b">
        <f t="shared" si="824"/>
        <v>1</v>
      </c>
      <c r="HE38" s="100" t="b">
        <f t="shared" si="824"/>
        <v>1</v>
      </c>
      <c r="HF38" s="100" t="b">
        <f t="shared" si="824"/>
        <v>1</v>
      </c>
      <c r="HG38" s="100" t="b">
        <f t="shared" si="824"/>
        <v>1</v>
      </c>
      <c r="HH38" s="100" t="b">
        <f t="shared" si="824"/>
        <v>1</v>
      </c>
      <c r="HI38" s="100" t="b">
        <f t="shared" si="824"/>
        <v>1</v>
      </c>
      <c r="HJ38" s="100" t="b">
        <f t="shared" si="824"/>
        <v>1</v>
      </c>
      <c r="HK38" s="100" t="b">
        <f t="shared" si="824"/>
        <v>1</v>
      </c>
      <c r="HL38" s="100" t="b">
        <f t="shared" si="824"/>
        <v>1</v>
      </c>
      <c r="HM38" s="100" t="b">
        <f t="shared" si="824"/>
        <v>1</v>
      </c>
      <c r="HN38" s="100" t="b">
        <f t="shared" si="824"/>
        <v>1</v>
      </c>
      <c r="HO38" s="100" t="b">
        <f t="shared" si="824"/>
        <v>1</v>
      </c>
      <c r="HP38" s="100" t="b">
        <f t="shared" si="824"/>
        <v>1</v>
      </c>
      <c r="HQ38" s="100" t="b">
        <f t="shared" si="824"/>
        <v>1</v>
      </c>
      <c r="HR38" s="100" t="b">
        <f t="shared" si="824"/>
        <v>1</v>
      </c>
      <c r="HS38" s="100" t="b">
        <f t="shared" si="824"/>
        <v>1</v>
      </c>
      <c r="HT38" s="100" t="b">
        <f t="shared" si="824"/>
        <v>1</v>
      </c>
      <c r="HU38" s="100" t="b">
        <f t="shared" si="824"/>
        <v>1</v>
      </c>
      <c r="HV38" s="100" t="b">
        <f t="shared" si="824"/>
        <v>1</v>
      </c>
      <c r="HW38" s="100" t="b">
        <f t="shared" si="824"/>
        <v>1</v>
      </c>
      <c r="HX38" s="100" t="b">
        <f t="shared" si="824"/>
        <v>1</v>
      </c>
      <c r="HY38" s="100" t="b">
        <f t="shared" si="824"/>
        <v>1</v>
      </c>
      <c r="HZ38" s="100" t="b">
        <f t="shared" si="824"/>
        <v>1</v>
      </c>
      <c r="IA38" s="100" t="b">
        <f t="shared" si="824"/>
        <v>1</v>
      </c>
      <c r="IB38" s="100" t="b">
        <f t="shared" si="824"/>
        <v>1</v>
      </c>
      <c r="IC38" s="100" t="b">
        <f t="shared" si="824"/>
        <v>1</v>
      </c>
      <c r="ID38" s="100" t="b">
        <f t="shared" si="824"/>
        <v>1</v>
      </c>
      <c r="IE38" s="100" t="b">
        <f t="shared" si="824"/>
        <v>1</v>
      </c>
      <c r="IF38" s="100" t="b">
        <f t="shared" si="824"/>
        <v>1</v>
      </c>
      <c r="IG38" s="100" t="b">
        <f t="shared" si="824"/>
        <v>1</v>
      </c>
      <c r="IH38" s="100" t="b">
        <f t="shared" si="824"/>
        <v>1</v>
      </c>
      <c r="II38" s="100" t="b">
        <f t="shared" si="824"/>
        <v>1</v>
      </c>
      <c r="IJ38" s="100" t="b">
        <f t="shared" si="824"/>
        <v>1</v>
      </c>
      <c r="IK38" s="100" t="b">
        <f t="shared" si="824"/>
        <v>1</v>
      </c>
      <c r="IL38" s="100" t="b">
        <f t="shared" si="824"/>
        <v>1</v>
      </c>
      <c r="IM38" s="100" t="b">
        <f t="shared" si="824"/>
        <v>1</v>
      </c>
      <c r="IN38" s="100" t="b">
        <f t="shared" si="824"/>
        <v>1</v>
      </c>
      <c r="IO38" s="100" t="b">
        <f t="shared" si="824"/>
        <v>1</v>
      </c>
      <c r="IP38" s="100" t="b">
        <f t="shared" si="824"/>
        <v>1</v>
      </c>
      <c r="IQ38" s="100" t="b">
        <f t="shared" si="824"/>
        <v>1</v>
      </c>
      <c r="IR38" s="100" t="b">
        <f t="shared" si="824"/>
        <v>1</v>
      </c>
      <c r="IS38" s="100" t="b">
        <f t="shared" si="824"/>
        <v>1</v>
      </c>
      <c r="IT38" s="100" t="b">
        <f t="shared" si="824"/>
        <v>1</v>
      </c>
      <c r="IU38" s="100" t="b">
        <f t="shared" si="824"/>
        <v>1</v>
      </c>
      <c r="IV38" s="100" t="b">
        <f t="shared" si="824"/>
        <v>1</v>
      </c>
      <c r="IW38" s="100" t="b">
        <f t="shared" si="824"/>
        <v>1</v>
      </c>
      <c r="IX38" s="100" t="b">
        <f t="shared" si="824"/>
        <v>1</v>
      </c>
      <c r="IY38" s="100" t="b">
        <f t="shared" si="824"/>
        <v>1</v>
      </c>
      <c r="IZ38" s="100" t="b">
        <f t="shared" si="824"/>
        <v>1</v>
      </c>
      <c r="JA38" s="100" t="b">
        <f t="shared" si="824"/>
        <v>1</v>
      </c>
      <c r="JB38" s="100" t="b">
        <f t="shared" si="824"/>
        <v>1</v>
      </c>
      <c r="JC38" s="100" t="b">
        <f t="shared" si="824"/>
        <v>1</v>
      </c>
      <c r="JD38" s="100" t="b">
        <f t="shared" si="824"/>
        <v>1</v>
      </c>
      <c r="JE38" s="100" t="b">
        <f t="shared" si="824"/>
        <v>1</v>
      </c>
      <c r="JF38" s="100" t="b">
        <f t="shared" ref="JF38:LQ38" si="825">IF(JF4&gt;=$C$37,TRUE,FALSE)</f>
        <v>1</v>
      </c>
      <c r="JG38" s="100" t="b">
        <f t="shared" si="825"/>
        <v>1</v>
      </c>
      <c r="JH38" s="100" t="b">
        <f t="shared" si="825"/>
        <v>1</v>
      </c>
      <c r="JI38" s="100" t="b">
        <f t="shared" si="825"/>
        <v>1</v>
      </c>
      <c r="JJ38" s="100" t="b">
        <f t="shared" si="825"/>
        <v>1</v>
      </c>
      <c r="JK38" s="100" t="b">
        <f t="shared" si="825"/>
        <v>1</v>
      </c>
      <c r="JL38" s="100" t="b">
        <f t="shared" si="825"/>
        <v>1</v>
      </c>
      <c r="JM38" s="100" t="b">
        <f t="shared" si="825"/>
        <v>1</v>
      </c>
      <c r="JN38" s="100" t="b">
        <f t="shared" si="825"/>
        <v>1</v>
      </c>
      <c r="JO38" s="100" t="b">
        <f t="shared" si="825"/>
        <v>1</v>
      </c>
      <c r="JP38" s="100" t="b">
        <f t="shared" si="825"/>
        <v>1</v>
      </c>
      <c r="JQ38" s="100" t="b">
        <f t="shared" si="825"/>
        <v>1</v>
      </c>
      <c r="JR38" s="100" t="b">
        <f t="shared" si="825"/>
        <v>1</v>
      </c>
      <c r="JS38" s="100" t="b">
        <f t="shared" si="825"/>
        <v>1</v>
      </c>
      <c r="JT38" s="100" t="b">
        <f t="shared" si="825"/>
        <v>1</v>
      </c>
      <c r="JU38" s="100" t="b">
        <f t="shared" si="825"/>
        <v>1</v>
      </c>
      <c r="JV38" s="100" t="b">
        <f t="shared" si="825"/>
        <v>1</v>
      </c>
      <c r="JW38" s="100" t="b">
        <f t="shared" si="825"/>
        <v>1</v>
      </c>
      <c r="JX38" s="100" t="b">
        <f t="shared" si="825"/>
        <v>1</v>
      </c>
      <c r="JY38" s="100" t="b">
        <f t="shared" si="825"/>
        <v>1</v>
      </c>
      <c r="JZ38" s="100" t="b">
        <f t="shared" si="825"/>
        <v>1</v>
      </c>
      <c r="KA38" s="100" t="b">
        <f t="shared" si="825"/>
        <v>1</v>
      </c>
      <c r="KB38" s="100" t="b">
        <f t="shared" si="825"/>
        <v>1</v>
      </c>
      <c r="KC38" s="100" t="b">
        <f t="shared" si="825"/>
        <v>1</v>
      </c>
      <c r="KD38" s="100" t="b">
        <f t="shared" si="825"/>
        <v>1</v>
      </c>
      <c r="KE38" s="100" t="b">
        <f t="shared" si="825"/>
        <v>1</v>
      </c>
      <c r="KF38" s="100" t="b">
        <f t="shared" si="825"/>
        <v>1</v>
      </c>
      <c r="KG38" s="100" t="b">
        <f t="shared" si="825"/>
        <v>1</v>
      </c>
      <c r="KH38" s="100" t="b">
        <f t="shared" si="825"/>
        <v>1</v>
      </c>
      <c r="KI38" s="100" t="b">
        <f t="shared" si="825"/>
        <v>1</v>
      </c>
      <c r="KJ38" s="100" t="b">
        <f t="shared" si="825"/>
        <v>1</v>
      </c>
      <c r="KK38" s="100" t="b">
        <f t="shared" si="825"/>
        <v>1</v>
      </c>
      <c r="KL38" s="100" t="b">
        <f t="shared" si="825"/>
        <v>1</v>
      </c>
      <c r="KM38" s="100" t="b">
        <f t="shared" si="825"/>
        <v>1</v>
      </c>
      <c r="KN38" s="100" t="b">
        <f t="shared" si="825"/>
        <v>1</v>
      </c>
      <c r="KO38" s="100" t="b">
        <f t="shared" si="825"/>
        <v>1</v>
      </c>
      <c r="KP38" s="100" t="b">
        <f t="shared" si="825"/>
        <v>1</v>
      </c>
      <c r="KQ38" s="100" t="b">
        <f t="shared" si="825"/>
        <v>1</v>
      </c>
      <c r="KR38" s="100" t="b">
        <f t="shared" si="825"/>
        <v>1</v>
      </c>
      <c r="KS38" s="100" t="b">
        <f t="shared" si="825"/>
        <v>1</v>
      </c>
      <c r="KT38" s="100" t="b">
        <f t="shared" si="825"/>
        <v>1</v>
      </c>
      <c r="KU38" s="100" t="b">
        <f t="shared" si="825"/>
        <v>1</v>
      </c>
      <c r="KV38" s="100" t="b">
        <f t="shared" si="825"/>
        <v>1</v>
      </c>
      <c r="KW38" s="100" t="b">
        <f t="shared" si="825"/>
        <v>1</v>
      </c>
      <c r="KX38" s="100" t="b">
        <f t="shared" si="825"/>
        <v>1</v>
      </c>
      <c r="KY38" s="100" t="b">
        <f t="shared" si="825"/>
        <v>1</v>
      </c>
      <c r="KZ38" s="100" t="b">
        <f t="shared" si="825"/>
        <v>1</v>
      </c>
      <c r="LA38" s="100" t="b">
        <f t="shared" si="825"/>
        <v>1</v>
      </c>
      <c r="LB38" s="100" t="b">
        <f t="shared" si="825"/>
        <v>1</v>
      </c>
      <c r="LC38" s="100" t="b">
        <f t="shared" si="825"/>
        <v>1</v>
      </c>
      <c r="LD38" s="100" t="b">
        <f t="shared" si="825"/>
        <v>1</v>
      </c>
      <c r="LE38" s="100" t="b">
        <f t="shared" si="825"/>
        <v>1</v>
      </c>
      <c r="LF38" s="100" t="b">
        <f t="shared" si="825"/>
        <v>1</v>
      </c>
      <c r="LG38" s="100" t="b">
        <f t="shared" si="825"/>
        <v>1</v>
      </c>
      <c r="LH38" s="100" t="b">
        <f t="shared" si="825"/>
        <v>1</v>
      </c>
      <c r="LI38" s="100" t="b">
        <f t="shared" si="825"/>
        <v>1</v>
      </c>
      <c r="LJ38" s="100" t="b">
        <f t="shared" si="825"/>
        <v>1</v>
      </c>
      <c r="LK38" s="100" t="b">
        <f t="shared" si="825"/>
        <v>1</v>
      </c>
      <c r="LL38" s="100" t="b">
        <f t="shared" si="825"/>
        <v>1</v>
      </c>
      <c r="LM38" s="100" t="b">
        <f t="shared" si="825"/>
        <v>1</v>
      </c>
      <c r="LN38" s="100" t="b">
        <f t="shared" si="825"/>
        <v>1</v>
      </c>
      <c r="LO38" s="100" t="b">
        <f t="shared" si="825"/>
        <v>1</v>
      </c>
      <c r="LP38" s="100" t="b">
        <f t="shared" si="825"/>
        <v>1</v>
      </c>
      <c r="LQ38" s="100" t="b">
        <f t="shared" si="825"/>
        <v>1</v>
      </c>
      <c r="LR38" s="100" t="b">
        <f t="shared" ref="LR38:ND38" si="826">IF(LR4&gt;=$C$37,TRUE,FALSE)</f>
        <v>1</v>
      </c>
      <c r="LS38" s="100" t="b">
        <f t="shared" si="826"/>
        <v>1</v>
      </c>
      <c r="LT38" s="100" t="b">
        <f t="shared" si="826"/>
        <v>1</v>
      </c>
      <c r="LU38" s="100" t="b">
        <f t="shared" si="826"/>
        <v>1</v>
      </c>
      <c r="LV38" s="100" t="b">
        <f t="shared" si="826"/>
        <v>1</v>
      </c>
      <c r="LW38" s="100" t="b">
        <f t="shared" si="826"/>
        <v>1</v>
      </c>
      <c r="LX38" s="100" t="b">
        <f t="shared" si="826"/>
        <v>1</v>
      </c>
      <c r="LY38" s="100" t="b">
        <f t="shared" si="826"/>
        <v>1</v>
      </c>
      <c r="LZ38" s="100" t="b">
        <f t="shared" si="826"/>
        <v>1</v>
      </c>
      <c r="MA38" s="100" t="b">
        <f t="shared" si="826"/>
        <v>1</v>
      </c>
      <c r="MB38" s="100" t="b">
        <f t="shared" si="826"/>
        <v>1</v>
      </c>
      <c r="MC38" s="100" t="b">
        <f t="shared" si="826"/>
        <v>1</v>
      </c>
      <c r="MD38" s="100" t="b">
        <f t="shared" si="826"/>
        <v>1</v>
      </c>
      <c r="ME38" s="100" t="b">
        <f t="shared" si="826"/>
        <v>1</v>
      </c>
      <c r="MF38" s="100" t="b">
        <f t="shared" si="826"/>
        <v>1</v>
      </c>
      <c r="MG38" s="100" t="b">
        <f t="shared" si="826"/>
        <v>1</v>
      </c>
      <c r="MH38" s="100" t="b">
        <f t="shared" si="826"/>
        <v>1</v>
      </c>
      <c r="MI38" s="100" t="b">
        <f t="shared" si="826"/>
        <v>1</v>
      </c>
      <c r="MJ38" s="100" t="b">
        <f t="shared" si="826"/>
        <v>1</v>
      </c>
      <c r="MK38" s="100" t="b">
        <f t="shared" si="826"/>
        <v>1</v>
      </c>
      <c r="ML38" s="100" t="b">
        <f t="shared" si="826"/>
        <v>1</v>
      </c>
      <c r="MM38" s="100" t="b">
        <f t="shared" si="826"/>
        <v>1</v>
      </c>
      <c r="MN38" s="100" t="b">
        <f t="shared" si="826"/>
        <v>1</v>
      </c>
      <c r="MO38" s="100" t="b">
        <f t="shared" si="826"/>
        <v>1</v>
      </c>
      <c r="MP38" s="100" t="b">
        <f t="shared" si="826"/>
        <v>1</v>
      </c>
      <c r="MQ38" s="100" t="b">
        <f t="shared" si="826"/>
        <v>1</v>
      </c>
      <c r="MR38" s="100" t="b">
        <f t="shared" si="826"/>
        <v>1</v>
      </c>
      <c r="MS38" s="100" t="b">
        <f t="shared" si="826"/>
        <v>1</v>
      </c>
      <c r="MT38" s="100" t="b">
        <f t="shared" si="826"/>
        <v>1</v>
      </c>
      <c r="MU38" s="100" t="b">
        <f t="shared" si="826"/>
        <v>1</v>
      </c>
      <c r="MV38" s="100" t="b">
        <f t="shared" si="826"/>
        <v>1</v>
      </c>
      <c r="MW38" s="100" t="b">
        <f t="shared" si="826"/>
        <v>1</v>
      </c>
      <c r="MX38" s="100" t="b">
        <f t="shared" si="826"/>
        <v>1</v>
      </c>
      <c r="MY38" s="100" t="b">
        <f t="shared" si="826"/>
        <v>1</v>
      </c>
      <c r="MZ38" s="100" t="b">
        <f t="shared" si="826"/>
        <v>1</v>
      </c>
      <c r="NA38" s="100" t="b">
        <f t="shared" si="826"/>
        <v>1</v>
      </c>
      <c r="NB38" s="100" t="b">
        <f t="shared" si="826"/>
        <v>1</v>
      </c>
      <c r="NC38" s="100" t="b">
        <f t="shared" si="826"/>
        <v>1</v>
      </c>
      <c r="ND38" s="100" t="b">
        <f t="shared" si="826"/>
        <v>1</v>
      </c>
    </row>
    <row r="39" spans="2:368" ht="30">
      <c r="B39" s="5" t="s">
        <v>6</v>
      </c>
      <c r="C39" s="76" t="s">
        <v>2</v>
      </c>
      <c r="D39" s="85" t="s">
        <v>5</v>
      </c>
      <c r="G39" s="82" t="s">
        <v>67</v>
      </c>
      <c r="H39" s="86"/>
      <c r="I39" s="86">
        <f>H$6-I$6</f>
        <v>20630028.024359226</v>
      </c>
      <c r="J39" s="86">
        <f t="shared" ref="J39:BU39" si="827">I$6-J$6</f>
        <v>20210631.650728703</v>
      </c>
      <c r="K39" s="86">
        <f t="shared" si="827"/>
        <v>19799671.505329728</v>
      </c>
      <c r="L39" s="86">
        <f t="shared" si="827"/>
        <v>19396979.213137388</v>
      </c>
      <c r="M39" s="86">
        <f t="shared" si="827"/>
        <v>19002389.740020633</v>
      </c>
      <c r="N39" s="86">
        <f t="shared" si="827"/>
        <v>18615741.326744676</v>
      </c>
      <c r="O39" s="86">
        <f t="shared" si="827"/>
        <v>18236875.424275994</v>
      </c>
      <c r="P39" s="86">
        <f t="shared" si="827"/>
        <v>17865636.630356669</v>
      </c>
      <c r="Q39" s="86">
        <f t="shared" si="827"/>
        <v>17501872.62733531</v>
      </c>
      <c r="R39" s="86">
        <f t="shared" si="827"/>
        <v>17145434.121210575</v>
      </c>
      <c r="S39" s="86">
        <f t="shared" si="827"/>
        <v>16796174.781886578</v>
      </c>
      <c r="T39" s="86">
        <f t="shared" si="827"/>
        <v>16453951.184597373</v>
      </c>
      <c r="U39" s="86">
        <f t="shared" si="827"/>
        <v>16118622.752487063</v>
      </c>
      <c r="V39" s="86">
        <f t="shared" si="827"/>
        <v>15790051.700321913</v>
      </c>
      <c r="W39" s="86">
        <f t="shared" si="827"/>
        <v>15468102.97930944</v>
      </c>
      <c r="X39" s="86">
        <f t="shared" si="827"/>
        <v>15152644.223005295</v>
      </c>
      <c r="Y39" s="86">
        <f t="shared" si="827"/>
        <v>14843545.694285274</v>
      </c>
      <c r="Z39" s="86">
        <f t="shared" si="827"/>
        <v>14540680.233361244</v>
      </c>
      <c r="AA39" s="86">
        <f t="shared" si="827"/>
        <v>14243923.206823826</v>
      </c>
      <c r="AB39" s="86">
        <f t="shared" si="827"/>
        <v>13953152.457684755</v>
      </c>
      <c r="AC39" s="86">
        <f t="shared" si="827"/>
        <v>13668248.256407142</v>
      </c>
      <c r="AD39" s="86">
        <f t="shared" si="827"/>
        <v>13389093.252898574</v>
      </c>
      <c r="AE39" s="86">
        <f t="shared" si="827"/>
        <v>13115572.429451704</v>
      </c>
      <c r="AF39" s="86">
        <f t="shared" si="827"/>
        <v>12847573.054609656</v>
      </c>
      <c r="AG39" s="86">
        <f t="shared" si="827"/>
        <v>12584984.637943387</v>
      </c>
      <c r="AH39" s="86">
        <f t="shared" si="827"/>
        <v>12327698.88571918</v>
      </c>
      <c r="AI39" s="86">
        <f t="shared" si="827"/>
        <v>12075609.657438159</v>
      </c>
      <c r="AJ39" s="86">
        <f t="shared" si="827"/>
        <v>11828612.923235893</v>
      </c>
      <c r="AK39" s="86">
        <f t="shared" si="827"/>
        <v>11586606.722118258</v>
      </c>
      <c r="AL39" s="86">
        <f t="shared" si="827"/>
        <v>11349491.121022522</v>
      </c>
      <c r="AM39" s="86">
        <f t="shared" si="827"/>
        <v>11117168.174685776</v>
      </c>
      <c r="AN39" s="86">
        <f t="shared" si="827"/>
        <v>10889541.886301696</v>
      </c>
      <c r="AO39" s="86">
        <f t="shared" si="827"/>
        <v>10666518.16895771</v>
      </c>
      <c r="AP39" s="86">
        <f t="shared" si="827"/>
        <v>10448004.807827175</v>
      </c>
      <c r="AQ39" s="86">
        <f t="shared" si="827"/>
        <v>10233911.423111618</v>
      </c>
      <c r="AR39" s="86">
        <f t="shared" si="827"/>
        <v>10024149.433710277</v>
      </c>
      <c r="AS39" s="86">
        <f t="shared" si="827"/>
        <v>9818632.0216089487</v>
      </c>
      <c r="AT39" s="86">
        <f t="shared" si="827"/>
        <v>9617274.0969685912</v>
      </c>
      <c r="AU39" s="86">
        <f t="shared" si="827"/>
        <v>9419992.2639039159</v>
      </c>
      <c r="AV39" s="86">
        <f t="shared" si="827"/>
        <v>9226704.786937356</v>
      </c>
      <c r="AW39" s="86">
        <f t="shared" si="827"/>
        <v>9037331.5581129789</v>
      </c>
      <c r="AX39" s="86">
        <f t="shared" si="827"/>
        <v>8851794.0647608042</v>
      </c>
      <c r="AY39" s="86">
        <f t="shared" si="827"/>
        <v>8670015.3578963876</v>
      </c>
      <c r="AZ39" s="86">
        <f t="shared" si="827"/>
        <v>8491920.0212436318</v>
      </c>
      <c r="BA39" s="86">
        <f t="shared" si="827"/>
        <v>8317434.1408689022</v>
      </c>
      <c r="BB39" s="86">
        <f t="shared" si="827"/>
        <v>8146485.2754151225</v>
      </c>
      <c r="BC39" s="86">
        <f t="shared" si="827"/>
        <v>7979002.426921308</v>
      </c>
      <c r="BD39" s="86">
        <f t="shared" si="827"/>
        <v>7814916.0122202039</v>
      </c>
      <c r="BE39" s="86">
        <f t="shared" si="827"/>
        <v>7654157.834898591</v>
      </c>
      <c r="BF39" s="86">
        <f t="shared" si="827"/>
        <v>7496661.0578120947</v>
      </c>
      <c r="BG39" s="86">
        <f t="shared" si="827"/>
        <v>7342360.1761419177</v>
      </c>
      <c r="BH39" s="86">
        <f t="shared" si="827"/>
        <v>7191190.9909834862</v>
      </c>
      <c r="BI39" s="86">
        <f t="shared" si="827"/>
        <v>7043090.5834565163</v>
      </c>
      <c r="BJ39" s="86">
        <f t="shared" si="827"/>
        <v>6897997.289326489</v>
      </c>
      <c r="BK39" s="86">
        <f t="shared" si="827"/>
        <v>6755850.674126327</v>
      </c>
      <c r="BL39" s="86">
        <f t="shared" si="827"/>
        <v>6616591.5087701082</v>
      </c>
      <c r="BM39" s="86">
        <f t="shared" si="827"/>
        <v>6480161.7456483245</v>
      </c>
      <c r="BN39" s="86">
        <f t="shared" si="827"/>
        <v>6346504.4951938391</v>
      </c>
      <c r="BO39" s="86">
        <f t="shared" si="827"/>
        <v>6215564.0029126406</v>
      </c>
      <c r="BP39" s="86">
        <f t="shared" si="827"/>
        <v>6087285.6268663406</v>
      </c>
      <c r="BQ39" s="86">
        <f t="shared" si="827"/>
        <v>5961615.8156008124</v>
      </c>
      <c r="BR39" s="86">
        <f t="shared" si="827"/>
        <v>5838502.0865098238</v>
      </c>
      <c r="BS39" s="86">
        <f t="shared" si="827"/>
        <v>5717893.0046267509</v>
      </c>
      <c r="BT39" s="86">
        <f t="shared" si="827"/>
        <v>5599738.1618344188</v>
      </c>
      <c r="BU39" s="86">
        <f t="shared" si="827"/>
        <v>5483988.1564868391</v>
      </c>
      <c r="BV39" s="86">
        <f t="shared" ref="BV39:EG39" si="828">BU$6-BV$6</f>
        <v>5370594.5734320283</v>
      </c>
      <c r="BW39" s="86">
        <f t="shared" si="828"/>
        <v>5259509.9644313455</v>
      </c>
      <c r="BX39" s="86">
        <f t="shared" si="828"/>
        <v>5150687.8289640248</v>
      </c>
      <c r="BY39" s="86">
        <f t="shared" si="828"/>
        <v>5044082.5954122841</v>
      </c>
      <c r="BZ39" s="86">
        <f t="shared" si="828"/>
        <v>4939649.6026177406</v>
      </c>
      <c r="CA39" s="86">
        <f t="shared" si="828"/>
        <v>4837345.0818018615</v>
      </c>
      <c r="CB39" s="86">
        <f t="shared" si="828"/>
        <v>4737126.1388452053</v>
      </c>
      <c r="CC39" s="86">
        <f t="shared" si="828"/>
        <v>4638950.7369151711</v>
      </c>
      <c r="CD39" s="86">
        <f t="shared" si="828"/>
        <v>4542777.6794386208</v>
      </c>
      <c r="CE39" s="86">
        <f t="shared" si="828"/>
        <v>4448566.5934103727</v>
      </c>
      <c r="CF39" s="86">
        <f t="shared" si="828"/>
        <v>4356277.9130315483</v>
      </c>
      <c r="CG39" s="86">
        <f t="shared" si="828"/>
        <v>4265872.8636723161</v>
      </c>
      <c r="CH39" s="86">
        <f t="shared" si="828"/>
        <v>4177313.4461507201</v>
      </c>
      <c r="CI39" s="86">
        <f t="shared" si="828"/>
        <v>4090562.4213230908</v>
      </c>
      <c r="CJ39" s="86">
        <f t="shared" si="828"/>
        <v>4005583.2949789762</v>
      </c>
      <c r="CK39" s="86">
        <f t="shared" si="828"/>
        <v>3922340.3030348122</v>
      </c>
      <c r="CL39" s="86">
        <f t="shared" si="828"/>
        <v>3840798.3970203102</v>
      </c>
      <c r="CM39" s="86">
        <f t="shared" si="828"/>
        <v>3760923.229852587</v>
      </c>
      <c r="CN39" s="86">
        <f t="shared" si="828"/>
        <v>3682681.1418905854</v>
      </c>
      <c r="CO39" s="86">
        <f t="shared" si="828"/>
        <v>3606039.1472667456</v>
      </c>
      <c r="CP39" s="86">
        <f t="shared" si="828"/>
        <v>3530964.9204878509</v>
      </c>
      <c r="CQ39" s="86">
        <f t="shared" si="828"/>
        <v>3457426.7833021879</v>
      </c>
      <c r="CR39" s="86">
        <f t="shared" si="828"/>
        <v>3385393.6918251216</v>
      </c>
      <c r="CS39" s="86">
        <f t="shared" si="828"/>
        <v>3314835.223921299</v>
      </c>
      <c r="CT39" s="86">
        <f t="shared" si="828"/>
        <v>3245721.5668349862</v>
      </c>
      <c r="CU39" s="86">
        <f t="shared" si="828"/>
        <v>3178023.505065918</v>
      </c>
      <c r="CV39" s="86">
        <f t="shared" si="828"/>
        <v>3111712.4084854722</v>
      </c>
      <c r="CW39" s="86">
        <f t="shared" si="828"/>
        <v>3046760.2206870615</v>
      </c>
      <c r="CX39" s="86">
        <f t="shared" si="828"/>
        <v>2983139.4475685954</v>
      </c>
      <c r="CY39" s="86">
        <f t="shared" si="828"/>
        <v>2920823.1461396068</v>
      </c>
      <c r="CZ39" s="86">
        <f t="shared" si="828"/>
        <v>2859784.9135507047</v>
      </c>
      <c r="DA39" s="86">
        <f t="shared" si="828"/>
        <v>2799998.8763408214</v>
      </c>
      <c r="DB39" s="86">
        <f t="shared" si="828"/>
        <v>2741439.6798958331</v>
      </c>
      <c r="DC39" s="86">
        <f t="shared" si="828"/>
        <v>2684082.4781177044</v>
      </c>
      <c r="DD39" s="86">
        <f t="shared" si="828"/>
        <v>2627902.9232969731</v>
      </c>
      <c r="DE39" s="86">
        <f t="shared" si="828"/>
        <v>2572877.1561867595</v>
      </c>
      <c r="DF39" s="86">
        <f t="shared" si="828"/>
        <v>2518981.796272561</v>
      </c>
      <c r="DG39" s="86">
        <f t="shared" si="828"/>
        <v>2466193.9322357327</v>
      </c>
      <c r="DH39" s="86">
        <f t="shared" si="828"/>
        <v>2414491.1126050651</v>
      </c>
      <c r="DI39" s="86">
        <f t="shared" si="828"/>
        <v>2363851.3365943432</v>
      </c>
      <c r="DJ39" s="86">
        <f t="shared" si="828"/>
        <v>2314253.0451208949</v>
      </c>
      <c r="DK39" s="86">
        <f t="shared" si="828"/>
        <v>2265675.1120023727</v>
      </c>
      <c r="DL39" s="86">
        <f t="shared" si="828"/>
        <v>2218096.8353284001</v>
      </c>
      <c r="DM39" s="86">
        <f t="shared" si="828"/>
        <v>2171497.9290024489</v>
      </c>
      <c r="DN39" s="86">
        <f t="shared" si="828"/>
        <v>2125858.5144520849</v>
      </c>
      <c r="DO39" s="86">
        <f t="shared" si="828"/>
        <v>2081159.1125032455</v>
      </c>
      <c r="DP39" s="86">
        <f t="shared" si="828"/>
        <v>2037380.6354155689</v>
      </c>
      <c r="DQ39" s="86">
        <f t="shared" si="828"/>
        <v>1994504.3790761083</v>
      </c>
      <c r="DR39" s="86">
        <f t="shared" si="828"/>
        <v>1952512.015347138</v>
      </c>
      <c r="DS39" s="86">
        <f t="shared" si="828"/>
        <v>1911385.5845663846</v>
      </c>
      <c r="DT39" s="86">
        <f t="shared" si="828"/>
        <v>1871107.4881955087</v>
      </c>
      <c r="DU39" s="86">
        <f t="shared" si="828"/>
        <v>1831660.4816148877</v>
      </c>
      <c r="DV39" s="86">
        <f t="shared" si="828"/>
        <v>1793027.6670608222</v>
      </c>
      <c r="DW39" s="86">
        <f t="shared" si="828"/>
        <v>1755192.4867033064</v>
      </c>
      <c r="DX39" s="86">
        <f t="shared" si="828"/>
        <v>1718138.7158608139</v>
      </c>
      <c r="DY39" s="86">
        <f t="shared" si="828"/>
        <v>1681850.4563500881</v>
      </c>
      <c r="DZ39" s="86">
        <f t="shared" si="828"/>
        <v>1646312.1299673766</v>
      </c>
      <c r="EA39" s="86">
        <f t="shared" si="828"/>
        <v>1611508.4720995724</v>
      </c>
      <c r="EB39" s="86">
        <f t="shared" si="828"/>
        <v>1577424.5254619718</v>
      </c>
      <c r="EC39" s="86">
        <f t="shared" si="828"/>
        <v>1544045.6339600682</v>
      </c>
      <c r="ED39" s="86">
        <f t="shared" si="828"/>
        <v>1511357.4366736859</v>
      </c>
      <c r="EE39" s="86">
        <f t="shared" si="828"/>
        <v>1479345.8619602472</v>
      </c>
      <c r="EF39" s="86">
        <f t="shared" si="828"/>
        <v>1447997.1216749474</v>
      </c>
      <c r="EG39" s="86">
        <f t="shared" si="828"/>
        <v>1417297.705506444</v>
      </c>
      <c r="EH39" s="86">
        <f t="shared" ref="EH39:GS39" si="829">EG$6-EH$6</f>
        <v>1387234.3754240051</v>
      </c>
      <c r="EI39" s="86">
        <f t="shared" si="829"/>
        <v>1357794.1602357924</v>
      </c>
      <c r="EJ39" s="86">
        <f t="shared" si="829"/>
        <v>1328964.3502547592</v>
      </c>
      <c r="EK39" s="86">
        <f t="shared" si="829"/>
        <v>1300732.492070809</v>
      </c>
      <c r="EL39" s="86">
        <f t="shared" si="829"/>
        <v>1273086.38342648</v>
      </c>
      <c r="EM39" s="86">
        <f t="shared" si="829"/>
        <v>1246014.0681948885</v>
      </c>
      <c r="EN39" s="86">
        <f t="shared" si="829"/>
        <v>1219503.8314568326</v>
      </c>
      <c r="EO39" s="86">
        <f t="shared" si="829"/>
        <v>1193544.1946766153</v>
      </c>
      <c r="EP39" s="86">
        <f t="shared" si="829"/>
        <v>1168123.910972774</v>
      </c>
      <c r="EQ39" s="86">
        <f t="shared" si="829"/>
        <v>1143231.9604834542</v>
      </c>
      <c r="ER39" s="86">
        <f t="shared" si="829"/>
        <v>1118857.5458238423</v>
      </c>
      <c r="ES39" s="86">
        <f t="shared" si="829"/>
        <v>1094990.087633647</v>
      </c>
      <c r="ET39" s="86">
        <f t="shared" si="829"/>
        <v>1071619.2202132791</v>
      </c>
      <c r="EU39" s="86">
        <f t="shared" si="829"/>
        <v>1048734.7872468382</v>
      </c>
      <c r="EV39" s="86">
        <f t="shared" si="829"/>
        <v>1026326.8376100436</v>
      </c>
      <c r="EW39" s="86">
        <f t="shared" si="829"/>
        <v>1004385.6212616861</v>
      </c>
      <c r="EX39" s="86">
        <f t="shared" si="829"/>
        <v>982901.58521656692</v>
      </c>
      <c r="EY39" s="86">
        <f t="shared" si="829"/>
        <v>961865.36959882826</v>
      </c>
      <c r="EZ39" s="86">
        <f t="shared" si="829"/>
        <v>941267.80377354473</v>
      </c>
      <c r="FA39" s="86">
        <f t="shared" si="829"/>
        <v>921099.90255550295</v>
      </c>
      <c r="FB39" s="86">
        <f t="shared" si="829"/>
        <v>901352.86249321699</v>
      </c>
      <c r="FC39" s="86">
        <f t="shared" si="829"/>
        <v>882018.05822710693</v>
      </c>
      <c r="FD39" s="86">
        <f t="shared" si="829"/>
        <v>863087.03891988844</v>
      </c>
      <c r="FE39" s="86">
        <f t="shared" si="829"/>
        <v>844551.52475837618</v>
      </c>
      <c r="FF39" s="86">
        <f t="shared" si="829"/>
        <v>826403.40352454036</v>
      </c>
      <c r="FG39" s="86">
        <f t="shared" si="829"/>
        <v>808634.72723510861</v>
      </c>
      <c r="FH39" s="86">
        <f t="shared" si="829"/>
        <v>791237.70884796977</v>
      </c>
      <c r="FI39" s="86">
        <f t="shared" si="829"/>
        <v>774204.7190341875</v>
      </c>
      <c r="FJ39" s="86">
        <f t="shared" si="829"/>
        <v>757528.28301421925</v>
      </c>
      <c r="FK39" s="86">
        <f t="shared" si="829"/>
        <v>741201.0774573423</v>
      </c>
      <c r="FL39" s="86">
        <f t="shared" si="829"/>
        <v>725215.92744257674</v>
      </c>
      <c r="FM39" s="86">
        <f t="shared" si="829"/>
        <v>709565.80348042771</v>
      </c>
      <c r="FN39" s="86">
        <f t="shared" si="829"/>
        <v>694243.81859378144</v>
      </c>
      <c r="FO39" s="86">
        <f t="shared" si="829"/>
        <v>679243.22545700148</v>
      </c>
      <c r="FP39" s="86">
        <f t="shared" si="829"/>
        <v>664557.41359205917</v>
      </c>
      <c r="FQ39" s="86">
        <f t="shared" si="829"/>
        <v>650179.90662066266</v>
      </c>
      <c r="FR39" s="86">
        <f t="shared" si="829"/>
        <v>636104.35957084224</v>
      </c>
      <c r="FS39" s="86">
        <f t="shared" si="829"/>
        <v>622324.55623761192</v>
      </c>
      <c r="FT39" s="86">
        <f t="shared" si="829"/>
        <v>608834.40659601241</v>
      </c>
      <c r="FU39" s="86">
        <f t="shared" si="829"/>
        <v>595627.94426576421</v>
      </c>
      <c r="FV39" s="86">
        <f t="shared" si="829"/>
        <v>582699.32402653992</v>
      </c>
      <c r="FW39" s="86">
        <f t="shared" si="829"/>
        <v>570042.81938278675</v>
      </c>
      <c r="FX39" s="86">
        <f t="shared" si="829"/>
        <v>557652.8201771006</v>
      </c>
      <c r="FY39" s="86">
        <f t="shared" si="829"/>
        <v>545523.83025119454</v>
      </c>
      <c r="FZ39" s="86">
        <f t="shared" si="829"/>
        <v>533650.46515354887</v>
      </c>
      <c r="GA39" s="86">
        <f t="shared" si="829"/>
        <v>522027.44989281148</v>
      </c>
      <c r="GB39" s="86">
        <f t="shared" si="829"/>
        <v>510649.61673603952</v>
      </c>
      <c r="GC39" s="86">
        <f t="shared" si="829"/>
        <v>499511.90305090323</v>
      </c>
      <c r="GD39" s="86">
        <f t="shared" si="829"/>
        <v>488609.34919083118</v>
      </c>
      <c r="GE39" s="86">
        <f t="shared" si="829"/>
        <v>477937.09642256051</v>
      </c>
      <c r="GF39" s="86">
        <f t="shared" si="829"/>
        <v>467490.38489494845</v>
      </c>
      <c r="GG39" s="86">
        <f t="shared" si="829"/>
        <v>457264.55164834857</v>
      </c>
      <c r="GH39" s="86">
        <f t="shared" si="829"/>
        <v>447255.02866379172</v>
      </c>
      <c r="GI39" s="86">
        <f t="shared" si="829"/>
        <v>437457.34095109999</v>
      </c>
      <c r="GJ39" s="86">
        <f t="shared" si="829"/>
        <v>427867.10467514768</v>
      </c>
      <c r="GK39" s="86">
        <f t="shared" si="829"/>
        <v>418480.02531968057</v>
      </c>
      <c r="GL39" s="86">
        <f t="shared" si="829"/>
        <v>409291.89588763937</v>
      </c>
      <c r="GM39" s="86">
        <f t="shared" si="829"/>
        <v>400298.59513761476</v>
      </c>
      <c r="GN39" s="86">
        <f t="shared" si="829"/>
        <v>391496.0858554896</v>
      </c>
      <c r="GO39" s="86">
        <f t="shared" si="829"/>
        <v>382880.41316054575</v>
      </c>
      <c r="GP39" s="86">
        <f t="shared" si="829"/>
        <v>374447.70284556411</v>
      </c>
      <c r="GQ39" s="86">
        <f t="shared" si="829"/>
        <v>366194.15975004807</v>
      </c>
      <c r="GR39" s="86">
        <f t="shared" si="829"/>
        <v>358116.06616589986</v>
      </c>
      <c r="GS39" s="86">
        <f t="shared" si="829"/>
        <v>350209.78027518839</v>
      </c>
      <c r="GT39" s="86">
        <f t="shared" ref="GT39:JE39" si="830">GS$6-GT$6</f>
        <v>342471.73461890034</v>
      </c>
      <c r="GU39" s="86">
        <f t="shared" si="830"/>
        <v>334898.43459649943</v>
      </c>
      <c r="GV39" s="86">
        <f t="shared" si="830"/>
        <v>327486.4569954928</v>
      </c>
      <c r="GW39" s="86">
        <f t="shared" si="830"/>
        <v>320232.44855031557</v>
      </c>
      <c r="GX39" s="86">
        <f t="shared" si="830"/>
        <v>313133.12453014404</v>
      </c>
      <c r="GY39" s="86">
        <f t="shared" si="830"/>
        <v>306185.26735495776</v>
      </c>
      <c r="GZ39" s="86">
        <f t="shared" si="830"/>
        <v>299385.72523924708</v>
      </c>
      <c r="HA39" s="86">
        <f t="shared" si="830"/>
        <v>292731.41086297855</v>
      </c>
      <c r="HB39" s="86">
        <f t="shared" si="830"/>
        <v>286219.30006904341</v>
      </c>
      <c r="HC39" s="86">
        <f t="shared" si="830"/>
        <v>279846.43058685958</v>
      </c>
      <c r="HD39" s="86">
        <f t="shared" si="830"/>
        <v>273609.90078159235</v>
      </c>
      <c r="HE39" s="86">
        <f t="shared" si="830"/>
        <v>267506.86842824891</v>
      </c>
      <c r="HF39" s="86">
        <f t="shared" si="830"/>
        <v>261534.5495105572</v>
      </c>
      <c r="HG39" s="86">
        <f t="shared" si="830"/>
        <v>255690.21704372205</v>
      </c>
      <c r="HH39" s="86">
        <f t="shared" si="830"/>
        <v>249971.1999208685</v>
      </c>
      <c r="HI39" s="86">
        <f t="shared" si="830"/>
        <v>244374.88178258389</v>
      </c>
      <c r="HJ39" s="86">
        <f t="shared" si="830"/>
        <v>238898.69990912639</v>
      </c>
      <c r="HK39" s="86">
        <f t="shared" si="830"/>
        <v>233540.14413478971</v>
      </c>
      <c r="HL39" s="86">
        <f t="shared" si="830"/>
        <v>228296.75578410737</v>
      </c>
      <c r="HM39" s="86">
        <f t="shared" si="830"/>
        <v>223166.12662933953</v>
      </c>
      <c r="HN39" s="86">
        <f t="shared" si="830"/>
        <v>218145.89786889777</v>
      </c>
      <c r="HO39" s="86">
        <f t="shared" si="830"/>
        <v>213233.7591262348</v>
      </c>
      <c r="HP39" s="86">
        <f t="shared" si="830"/>
        <v>208427.44746878557</v>
      </c>
      <c r="HQ39" s="86">
        <f t="shared" si="830"/>
        <v>203724.74644673243</v>
      </c>
      <c r="HR39" s="86">
        <f t="shared" si="830"/>
        <v>199123.48515087087</v>
      </c>
      <c r="HS39" s="86">
        <f t="shared" si="830"/>
        <v>194621.53728947975</v>
      </c>
      <c r="HT39" s="86">
        <f t="shared" si="830"/>
        <v>190216.82028379478</v>
      </c>
      <c r="HU39" s="86">
        <f t="shared" si="830"/>
        <v>185907.29438144807</v>
      </c>
      <c r="HV39" s="86">
        <f t="shared" si="830"/>
        <v>181690.96178790275</v>
      </c>
      <c r="HW39" s="86">
        <f t="shared" si="830"/>
        <v>177565.86581522413</v>
      </c>
      <c r="HX39" s="86">
        <f t="shared" si="830"/>
        <v>173530.09004792944</v>
      </c>
      <c r="HY39" s="86">
        <f t="shared" si="830"/>
        <v>169581.75752572995</v>
      </c>
      <c r="HZ39" s="86">
        <f t="shared" si="830"/>
        <v>165719.02994248923</v>
      </c>
      <c r="IA39" s="86">
        <f t="shared" si="830"/>
        <v>161940.10686146747</v>
      </c>
      <c r="IB39" s="86">
        <f t="shared" si="830"/>
        <v>158243.22494619526</v>
      </c>
      <c r="IC39" s="86">
        <f t="shared" si="830"/>
        <v>154626.65720691998</v>
      </c>
      <c r="ID39" s="86">
        <f t="shared" si="830"/>
        <v>151088.71226210892</v>
      </c>
      <c r="IE39" s="86">
        <f t="shared" si="830"/>
        <v>147627.73361485358</v>
      </c>
      <c r="IF39" s="86">
        <f t="shared" si="830"/>
        <v>144242.09894380439</v>
      </c>
      <c r="IG39" s="86">
        <f t="shared" si="830"/>
        <v>140930.21940839197</v>
      </c>
      <c r="IH39" s="86">
        <f t="shared" si="830"/>
        <v>137690.53896798007</v>
      </c>
      <c r="II39" s="86">
        <f t="shared" si="830"/>
        <v>134521.53371473681</v>
      </c>
      <c r="IJ39" s="86">
        <f t="shared" si="830"/>
        <v>131421.71121999063</v>
      </c>
      <c r="IK39" s="86">
        <f t="shared" si="830"/>
        <v>128389.60989360418</v>
      </c>
      <c r="IL39" s="86">
        <f t="shared" si="830"/>
        <v>125423.79835639801</v>
      </c>
      <c r="IM39" s="86">
        <f t="shared" si="830"/>
        <v>122522.87482507993</v>
      </c>
      <c r="IN39" s="86">
        <f t="shared" si="830"/>
        <v>119685.46650964115</v>
      </c>
      <c r="IO39" s="86">
        <f t="shared" si="830"/>
        <v>116910.22902286891</v>
      </c>
      <c r="IP39" s="86">
        <f t="shared" si="830"/>
        <v>114195.84580172319</v>
      </c>
      <c r="IQ39" s="86">
        <f t="shared" si="830"/>
        <v>111541.02754040528</v>
      </c>
      <c r="IR39" s="86">
        <f t="shared" si="830"/>
        <v>108944.51163482852</v>
      </c>
      <c r="IS39" s="86">
        <f t="shared" si="830"/>
        <v>106405.06163829518</v>
      </c>
      <c r="IT39" s="86">
        <f t="shared" si="830"/>
        <v>103921.46672814572</v>
      </c>
      <c r="IU39" s="86">
        <f t="shared" si="830"/>
        <v>101492.54118315037</v>
      </c>
      <c r="IV39" s="86">
        <f t="shared" si="830"/>
        <v>99117.123871428892</v>
      </c>
      <c r="IW39" s="86">
        <f t="shared" si="830"/>
        <v>96794.077748741023</v>
      </c>
      <c r="IX39" s="86">
        <f t="shared" si="830"/>
        <v>94522.28936684411</v>
      </c>
      <c r="IY39" s="86">
        <f t="shared" si="830"/>
        <v>92300.668391774409</v>
      </c>
      <c r="IZ39" s="86">
        <f t="shared" si="830"/>
        <v>90128.147131913807</v>
      </c>
      <c r="JA39" s="86">
        <f t="shared" si="830"/>
        <v>88003.68007547548</v>
      </c>
      <c r="JB39" s="86">
        <f t="shared" si="830"/>
        <v>85926.243437411264</v>
      </c>
      <c r="JC39" s="86">
        <f t="shared" si="830"/>
        <v>83894.83471543109</v>
      </c>
      <c r="JD39" s="86">
        <f t="shared" si="830"/>
        <v>81908.472254959401</v>
      </c>
      <c r="JE39" s="86">
        <f t="shared" si="830"/>
        <v>79966.194822967052</v>
      </c>
      <c r="JF39" s="86">
        <f t="shared" ref="JF39:LQ39" si="831">JE$6-JF$6</f>
        <v>78067.06119028572</v>
      </c>
      <c r="JG39" s="86">
        <f t="shared" si="831"/>
        <v>76210.149722463917</v>
      </c>
      <c r="JH39" s="86">
        <f t="shared" si="831"/>
        <v>74394.557978839613</v>
      </c>
      <c r="JI39" s="86">
        <f t="shared" si="831"/>
        <v>72619.402319736779</v>
      </c>
      <c r="JJ39" s="86">
        <f t="shared" si="831"/>
        <v>70883.817521579564</v>
      </c>
      <c r="JK39" s="86">
        <f t="shared" si="831"/>
        <v>69186.95639980305</v>
      </c>
      <c r="JL39" s="86">
        <f t="shared" si="831"/>
        <v>67527.989439393859</v>
      </c>
      <c r="JM39" s="86">
        <f t="shared" si="831"/>
        <v>65906.104432890192</v>
      </c>
      <c r="JN39" s="86">
        <f t="shared" si="831"/>
        <v>64320.506125709508</v>
      </c>
      <c r="JO39" s="86">
        <f t="shared" si="831"/>
        <v>62770.415868646465</v>
      </c>
      <c r="JP39" s="86">
        <f t="shared" si="831"/>
        <v>61255.07127742283</v>
      </c>
      <c r="JQ39" s="86">
        <f t="shared" si="831"/>
        <v>59773.725899095647</v>
      </c>
      <c r="JR39" s="86">
        <f t="shared" si="831"/>
        <v>58325.648885255214</v>
      </c>
      <c r="JS39" s="86">
        <f t="shared" si="831"/>
        <v>56910.124671804253</v>
      </c>
      <c r="JT39" s="86">
        <f t="shared" si="831"/>
        <v>55526.452665243298</v>
      </c>
      <c r="JU39" s="86">
        <f t="shared" si="831"/>
        <v>54173.946935323067</v>
      </c>
      <c r="JV39" s="86">
        <f t="shared" si="831"/>
        <v>52851.935913879424</v>
      </c>
      <c r="JW39" s="86">
        <f t="shared" si="831"/>
        <v>51559.762099822052</v>
      </c>
      <c r="JX39" s="86">
        <f t="shared" si="831"/>
        <v>50296.781770061469</v>
      </c>
      <c r="JY39" s="86">
        <f t="shared" si="831"/>
        <v>49062.364696328063</v>
      </c>
      <c r="JZ39" s="86">
        <f t="shared" si="831"/>
        <v>47855.89386771014</v>
      </c>
      <c r="KA39" s="86">
        <f t="shared" si="831"/>
        <v>46676.765218828106</v>
      </c>
      <c r="KB39" s="86">
        <f t="shared" si="831"/>
        <v>45524.38736351789</v>
      </c>
      <c r="KC39" s="86">
        <f t="shared" si="831"/>
        <v>44398.181333933724</v>
      </c>
      <c r="KD39" s="86">
        <f t="shared" si="831"/>
        <v>43297.580324919429</v>
      </c>
      <c r="KE39" s="86">
        <f t="shared" si="831"/>
        <v>42222.029443581123</v>
      </c>
      <c r="KF39" s="86">
        <f t="shared" si="831"/>
        <v>41170.985463958699</v>
      </c>
      <c r="KG39" s="86">
        <f t="shared" si="831"/>
        <v>40143.916586645646</v>
      </c>
      <c r="KH39" s="86">
        <f t="shared" si="831"/>
        <v>39140.302203322761</v>
      </c>
      <c r="KI39" s="86">
        <f t="shared" si="831"/>
        <v>38159.632666055812</v>
      </c>
      <c r="KJ39" s="86">
        <f t="shared" si="831"/>
        <v>37201.409061282175</v>
      </c>
      <c r="KK39" s="86">
        <f t="shared" si="831"/>
        <v>36265.142988411244</v>
      </c>
      <c r="KL39" s="86">
        <f t="shared" si="831"/>
        <v>35350.356342889369</v>
      </c>
      <c r="KM39" s="86">
        <f t="shared" si="831"/>
        <v>34456.581103708828</v>
      </c>
      <c r="KN39" s="86">
        <f t="shared" si="831"/>
        <v>33583.359125217074</v>
      </c>
      <c r="KO39" s="86">
        <f t="shared" si="831"/>
        <v>32730.241933174548</v>
      </c>
      <c r="KP39" s="86">
        <f t="shared" si="831"/>
        <v>31896.790524947457</v>
      </c>
      <c r="KQ39" s="86">
        <f t="shared" si="831"/>
        <v>31082.575173779973</v>
      </c>
      <c r="KR39" s="86">
        <f t="shared" si="831"/>
        <v>30287.175237042364</v>
      </c>
      <c r="KS39" s="86">
        <f t="shared" si="831"/>
        <v>29510.178968388471</v>
      </c>
      <c r="KT39" s="86">
        <f t="shared" si="831"/>
        <v>28751.183333728462</v>
      </c>
      <c r="KU39" s="86">
        <f t="shared" si="831"/>
        <v>28009.793830959126</v>
      </c>
      <c r="KV39" s="86">
        <f t="shared" si="831"/>
        <v>27285.62431337114</v>
      </c>
      <c r="KW39" s="86">
        <f t="shared" si="831"/>
        <v>26578.29681663448</v>
      </c>
      <c r="KX39" s="86">
        <f t="shared" si="831"/>
        <v>25887.441389335552</v>
      </c>
      <c r="KY39" s="86">
        <f t="shared" si="831"/>
        <v>25212.695926949964</v>
      </c>
      <c r="KZ39" s="86">
        <f t="shared" si="831"/>
        <v>24553.706009205896</v>
      </c>
      <c r="LA39" s="86">
        <f t="shared" si="831"/>
        <v>23910.12474078068</v>
      </c>
      <c r="LB39" s="86">
        <f t="shared" si="831"/>
        <v>23281.612595213694</v>
      </c>
      <c r="LC39" s="86">
        <f t="shared" si="831"/>
        <v>22667.837262040004</v>
      </c>
      <c r="LD39" s="86">
        <f t="shared" si="831"/>
        <v>22068.4734970188</v>
      </c>
      <c r="LE39" s="86">
        <f t="shared" si="831"/>
        <v>21483.202975434251</v>
      </c>
      <c r="LF39" s="86">
        <f t="shared" si="831"/>
        <v>20911.714148386614</v>
      </c>
      <c r="LG39" s="86">
        <f t="shared" si="831"/>
        <v>20353.702102016076</v>
      </c>
      <c r="LH39" s="86">
        <f t="shared" si="831"/>
        <v>19808.868419605773</v>
      </c>
      <c r="LI39" s="86">
        <f t="shared" si="831"/>
        <v>19276.921046510048</v>
      </c>
      <c r="LJ39" s="86">
        <f t="shared" si="831"/>
        <v>18757.574157827999</v>
      </c>
      <c r="LK39" s="86">
        <f t="shared" si="831"/>
        <v>18250.548028792953</v>
      </c>
      <c r="LL39" s="86">
        <f t="shared" si="831"/>
        <v>17755.568907817302</v>
      </c>
      <c r="LM39" s="86">
        <f t="shared" si="831"/>
        <v>17272.368892120372</v>
      </c>
      <c r="LN39" s="86">
        <f t="shared" si="831"/>
        <v>16800.685805912362</v>
      </c>
      <c r="LO39" s="86">
        <f t="shared" si="831"/>
        <v>16340.263081070792</v>
      </c>
      <c r="LP39" s="86">
        <f t="shared" si="831"/>
        <v>15890.84964024619</v>
      </c>
      <c r="LQ39" s="86">
        <f t="shared" si="831"/>
        <v>15452.199782392767</v>
      </c>
      <c r="LR39" s="86">
        <f t="shared" ref="LR39:ND39" si="832">LQ$6-LR$6</f>
        <v>15024.07307060028</v>
      </c>
      <c r="LS39" s="86">
        <f t="shared" si="832"/>
        <v>14606.234222262749</v>
      </c>
      <c r="LT39" s="86">
        <f t="shared" si="832"/>
        <v>14198.453001476941</v>
      </c>
      <c r="LU39" s="86">
        <f t="shared" si="832"/>
        <v>13800.504113653267</v>
      </c>
      <c r="LV39" s="86">
        <f t="shared" si="832"/>
        <v>13412.167102286767</v>
      </c>
      <c r="LW39" s="86">
        <f t="shared" si="832"/>
        <v>13033.226247842947</v>
      </c>
      <c r="LX39" s="86">
        <f t="shared" si="832"/>
        <v>12663.470468723943</v>
      </c>
      <c r="LY39" s="86">
        <f t="shared" si="832"/>
        <v>12302.693224261748</v>
      </c>
      <c r="LZ39" s="86">
        <f t="shared" si="832"/>
        <v>11950.692419703148</v>
      </c>
      <c r="MA39" s="86">
        <f t="shared" si="832"/>
        <v>11607.270313148096</v>
      </c>
      <c r="MB39" s="86">
        <f t="shared" si="832"/>
        <v>11272.233424400445</v>
      </c>
      <c r="MC39" s="86">
        <f t="shared" si="832"/>
        <v>10945.392445682315</v>
      </c>
      <c r="MD39" s="86">
        <f t="shared" si="832"/>
        <v>10626.562154198182</v>
      </c>
      <c r="ME39" s="86">
        <f t="shared" si="832"/>
        <v>10315.561326482595</v>
      </c>
      <c r="MF39" s="86">
        <f t="shared" si="832"/>
        <v>10012.212654514151</v>
      </c>
      <c r="MG39" s="86">
        <f t="shared" si="832"/>
        <v>9716.3426635614887</v>
      </c>
      <c r="MH39" s="86">
        <f t="shared" si="832"/>
        <v>9427.7816317056713</v>
      </c>
      <c r="MI39" s="86">
        <f t="shared" si="832"/>
        <v>9146.3635110305331</v>
      </c>
      <c r="MJ39" s="86">
        <f t="shared" si="832"/>
        <v>8871.9258504292375</v>
      </c>
      <c r="MK39" s="86">
        <f t="shared" si="832"/>
        <v>8604.3097200049233</v>
      </c>
      <c r="ML39" s="86">
        <f t="shared" si="832"/>
        <v>8343.3596370215673</v>
      </c>
      <c r="MM39" s="86">
        <f t="shared" si="832"/>
        <v>8088.923493390379</v>
      </c>
      <c r="MN39" s="86">
        <f t="shared" si="832"/>
        <v>7840.8524846381042</v>
      </c>
      <c r="MO39" s="86">
        <f t="shared" si="832"/>
        <v>7599.0010403548658</v>
      </c>
      <c r="MP39" s="86">
        <f t="shared" si="832"/>
        <v>7363.226756062475</v>
      </c>
      <c r="MQ39" s="86">
        <f t="shared" si="832"/>
        <v>7133.390326492532</v>
      </c>
      <c r="MR39" s="86">
        <f t="shared" si="832"/>
        <v>6909.3554802518629</v>
      </c>
      <c r="MS39" s="86">
        <f t="shared" si="832"/>
        <v>6690.988915816466</v>
      </c>
      <c r="MT39" s="86">
        <f t="shared" si="832"/>
        <v>6478.1602388650499</v>
      </c>
      <c r="MU39" s="86">
        <f t="shared" si="832"/>
        <v>6270.7419008982324</v>
      </c>
      <c r="MV39" s="86">
        <f t="shared" si="832"/>
        <v>6068.6091391241571</v>
      </c>
      <c r="MW39" s="86">
        <f t="shared" si="832"/>
        <v>5871.6399175982442</v>
      </c>
      <c r="MX39" s="86">
        <f t="shared" si="832"/>
        <v>5679.7148695612086</v>
      </c>
      <c r="MY39" s="86">
        <f t="shared" si="832"/>
        <v>5492.7172409878003</v>
      </c>
      <c r="MZ39" s="86">
        <f t="shared" si="832"/>
        <v>5310.532835289745</v>
      </c>
      <c r="NA39" s="86">
        <f t="shared" si="832"/>
        <v>5133.0499591742373</v>
      </c>
      <c r="NB39" s="86">
        <f t="shared" si="832"/>
        <v>4960.1593696127093</v>
      </c>
      <c r="NC39" s="86">
        <f t="shared" si="832"/>
        <v>4791.7542219143261</v>
      </c>
      <c r="ND39" s="86">
        <f t="shared" si="832"/>
        <v>4627.7300188735562</v>
      </c>
    </row>
    <row r="40" spans="2:368">
      <c r="B40" s="71" t="s">
        <v>58</v>
      </c>
      <c r="C40" s="86">
        <f>C14</f>
        <v>100000000</v>
      </c>
      <c r="D40" s="87">
        <f>SUMPRODUCT(I42:ND42,I$4:ND$4)/12/C40</f>
        <v>0.24900997549417037</v>
      </c>
      <c r="H40" s="86">
        <f>C40</f>
        <v>100000000</v>
      </c>
      <c r="I40" s="86">
        <f>IF(I$38=FALSE,IF(H40-I39&gt;0,H40-I39,0),IF(H40-I$39*H41&gt;0,H40-I$39*H41,0))</f>
        <v>79369971.975640774</v>
      </c>
      <c r="J40" s="86">
        <f t="shared" ref="J40:BU40" si="833">IF(J$38=FALSE,IF(I40-J39&gt;0,I40-J39,0),IF(I40-J$39*I41&gt;0,I40-J$39*I41,0))</f>
        <v>59159340.324912071</v>
      </c>
      <c r="K40" s="86">
        <f t="shared" si="833"/>
        <v>39359668.819582343</v>
      </c>
      <c r="L40" s="86">
        <f t="shared" si="833"/>
        <v>19962689.606444955</v>
      </c>
      <c r="M40" s="86">
        <f t="shared" si="833"/>
        <v>960299.86642432213</v>
      </c>
      <c r="N40" s="86">
        <f t="shared" si="833"/>
        <v>0</v>
      </c>
      <c r="O40" s="86">
        <f t="shared" si="833"/>
        <v>0</v>
      </c>
      <c r="P40" s="86">
        <f t="shared" si="833"/>
        <v>0</v>
      </c>
      <c r="Q40" s="86">
        <f t="shared" si="833"/>
        <v>0</v>
      </c>
      <c r="R40" s="86">
        <f t="shared" si="833"/>
        <v>0</v>
      </c>
      <c r="S40" s="86">
        <f t="shared" si="833"/>
        <v>0</v>
      </c>
      <c r="T40" s="86">
        <f t="shared" si="833"/>
        <v>0</v>
      </c>
      <c r="U40" s="86">
        <f t="shared" si="833"/>
        <v>0</v>
      </c>
      <c r="V40" s="86">
        <f t="shared" si="833"/>
        <v>0</v>
      </c>
      <c r="W40" s="86">
        <f t="shared" si="833"/>
        <v>0</v>
      </c>
      <c r="X40" s="86">
        <f t="shared" si="833"/>
        <v>0</v>
      </c>
      <c r="Y40" s="86">
        <f t="shared" si="833"/>
        <v>0</v>
      </c>
      <c r="Z40" s="86">
        <f t="shared" si="833"/>
        <v>0</v>
      </c>
      <c r="AA40" s="86">
        <f t="shared" si="833"/>
        <v>0</v>
      </c>
      <c r="AB40" s="86">
        <f t="shared" si="833"/>
        <v>0</v>
      </c>
      <c r="AC40" s="86">
        <f t="shared" si="833"/>
        <v>0</v>
      </c>
      <c r="AD40" s="86">
        <f t="shared" si="833"/>
        <v>0</v>
      </c>
      <c r="AE40" s="86">
        <f t="shared" si="833"/>
        <v>0</v>
      </c>
      <c r="AF40" s="86">
        <f t="shared" si="833"/>
        <v>0</v>
      </c>
      <c r="AG40" s="86">
        <f t="shared" si="833"/>
        <v>0</v>
      </c>
      <c r="AH40" s="86">
        <f t="shared" si="833"/>
        <v>0</v>
      </c>
      <c r="AI40" s="86">
        <f t="shared" si="833"/>
        <v>0</v>
      </c>
      <c r="AJ40" s="86">
        <f t="shared" si="833"/>
        <v>0</v>
      </c>
      <c r="AK40" s="86">
        <f t="shared" si="833"/>
        <v>0</v>
      </c>
      <c r="AL40" s="86">
        <f t="shared" si="833"/>
        <v>0</v>
      </c>
      <c r="AM40" s="86">
        <f t="shared" si="833"/>
        <v>0</v>
      </c>
      <c r="AN40" s="86">
        <f t="shared" si="833"/>
        <v>0</v>
      </c>
      <c r="AO40" s="86">
        <f t="shared" si="833"/>
        <v>0</v>
      </c>
      <c r="AP40" s="86">
        <f t="shared" si="833"/>
        <v>0</v>
      </c>
      <c r="AQ40" s="86">
        <f t="shared" si="833"/>
        <v>0</v>
      </c>
      <c r="AR40" s="86">
        <f t="shared" si="833"/>
        <v>0</v>
      </c>
      <c r="AS40" s="86">
        <f t="shared" si="833"/>
        <v>0</v>
      </c>
      <c r="AT40" s="86">
        <f t="shared" si="833"/>
        <v>0</v>
      </c>
      <c r="AU40" s="86">
        <f t="shared" si="833"/>
        <v>0</v>
      </c>
      <c r="AV40" s="86">
        <f t="shared" si="833"/>
        <v>0</v>
      </c>
      <c r="AW40" s="86">
        <f t="shared" si="833"/>
        <v>0</v>
      </c>
      <c r="AX40" s="86">
        <f t="shared" si="833"/>
        <v>0</v>
      </c>
      <c r="AY40" s="86">
        <f t="shared" si="833"/>
        <v>0</v>
      </c>
      <c r="AZ40" s="86">
        <f t="shared" si="833"/>
        <v>0</v>
      </c>
      <c r="BA40" s="86">
        <f t="shared" si="833"/>
        <v>0</v>
      </c>
      <c r="BB40" s="86">
        <f t="shared" si="833"/>
        <v>0</v>
      </c>
      <c r="BC40" s="86">
        <f t="shared" si="833"/>
        <v>0</v>
      </c>
      <c r="BD40" s="86">
        <f t="shared" si="833"/>
        <v>0</v>
      </c>
      <c r="BE40" s="86">
        <f t="shared" si="833"/>
        <v>0</v>
      </c>
      <c r="BF40" s="86">
        <f t="shared" si="833"/>
        <v>0</v>
      </c>
      <c r="BG40" s="86">
        <f t="shared" si="833"/>
        <v>0</v>
      </c>
      <c r="BH40" s="86">
        <f t="shared" si="833"/>
        <v>0</v>
      </c>
      <c r="BI40" s="86">
        <f t="shared" si="833"/>
        <v>0</v>
      </c>
      <c r="BJ40" s="86">
        <f t="shared" si="833"/>
        <v>0</v>
      </c>
      <c r="BK40" s="86">
        <f t="shared" si="833"/>
        <v>0</v>
      </c>
      <c r="BL40" s="86">
        <f t="shared" si="833"/>
        <v>0</v>
      </c>
      <c r="BM40" s="86">
        <f t="shared" si="833"/>
        <v>0</v>
      </c>
      <c r="BN40" s="86">
        <f t="shared" si="833"/>
        <v>0</v>
      </c>
      <c r="BO40" s="86">
        <f t="shared" si="833"/>
        <v>0</v>
      </c>
      <c r="BP40" s="86">
        <f t="shared" si="833"/>
        <v>0</v>
      </c>
      <c r="BQ40" s="86">
        <f t="shared" si="833"/>
        <v>0</v>
      </c>
      <c r="BR40" s="86">
        <f t="shared" si="833"/>
        <v>0</v>
      </c>
      <c r="BS40" s="86">
        <f t="shared" si="833"/>
        <v>0</v>
      </c>
      <c r="BT40" s="86">
        <f t="shared" si="833"/>
        <v>0</v>
      </c>
      <c r="BU40" s="86">
        <f t="shared" si="833"/>
        <v>0</v>
      </c>
      <c r="BV40" s="86">
        <f t="shared" ref="BV40:EG40" si="834">IF(BV$38=FALSE,IF(BU40-BV39&gt;0,BU40-BV39,0),IF(BU40-BV$39*BU41&gt;0,BU40-BV$39*BU41,0))</f>
        <v>0</v>
      </c>
      <c r="BW40" s="86">
        <f t="shared" si="834"/>
        <v>0</v>
      </c>
      <c r="BX40" s="86">
        <f t="shared" si="834"/>
        <v>0</v>
      </c>
      <c r="BY40" s="86">
        <f t="shared" si="834"/>
        <v>0</v>
      </c>
      <c r="BZ40" s="86">
        <f t="shared" si="834"/>
        <v>0</v>
      </c>
      <c r="CA40" s="86">
        <f t="shared" si="834"/>
        <v>0</v>
      </c>
      <c r="CB40" s="86">
        <f t="shared" si="834"/>
        <v>0</v>
      </c>
      <c r="CC40" s="86">
        <f t="shared" si="834"/>
        <v>0</v>
      </c>
      <c r="CD40" s="86">
        <f t="shared" si="834"/>
        <v>0</v>
      </c>
      <c r="CE40" s="86">
        <f t="shared" si="834"/>
        <v>0</v>
      </c>
      <c r="CF40" s="86">
        <f t="shared" si="834"/>
        <v>0</v>
      </c>
      <c r="CG40" s="86">
        <f t="shared" si="834"/>
        <v>0</v>
      </c>
      <c r="CH40" s="86">
        <f t="shared" si="834"/>
        <v>0</v>
      </c>
      <c r="CI40" s="86">
        <f t="shared" si="834"/>
        <v>0</v>
      </c>
      <c r="CJ40" s="86">
        <f t="shared" si="834"/>
        <v>0</v>
      </c>
      <c r="CK40" s="86">
        <f t="shared" si="834"/>
        <v>0</v>
      </c>
      <c r="CL40" s="86">
        <f t="shared" si="834"/>
        <v>0</v>
      </c>
      <c r="CM40" s="86">
        <f t="shared" si="834"/>
        <v>0</v>
      </c>
      <c r="CN40" s="86">
        <f t="shared" si="834"/>
        <v>0</v>
      </c>
      <c r="CO40" s="86">
        <f t="shared" si="834"/>
        <v>0</v>
      </c>
      <c r="CP40" s="86">
        <f t="shared" si="834"/>
        <v>0</v>
      </c>
      <c r="CQ40" s="86">
        <f t="shared" si="834"/>
        <v>0</v>
      </c>
      <c r="CR40" s="86">
        <f t="shared" si="834"/>
        <v>0</v>
      </c>
      <c r="CS40" s="86">
        <f t="shared" si="834"/>
        <v>0</v>
      </c>
      <c r="CT40" s="86">
        <f t="shared" si="834"/>
        <v>0</v>
      </c>
      <c r="CU40" s="86">
        <f t="shared" si="834"/>
        <v>0</v>
      </c>
      <c r="CV40" s="86">
        <f t="shared" si="834"/>
        <v>0</v>
      </c>
      <c r="CW40" s="86">
        <f t="shared" si="834"/>
        <v>0</v>
      </c>
      <c r="CX40" s="86">
        <f t="shared" si="834"/>
        <v>0</v>
      </c>
      <c r="CY40" s="86">
        <f t="shared" si="834"/>
        <v>0</v>
      </c>
      <c r="CZ40" s="86">
        <f t="shared" si="834"/>
        <v>0</v>
      </c>
      <c r="DA40" s="86">
        <f t="shared" si="834"/>
        <v>0</v>
      </c>
      <c r="DB40" s="86">
        <f t="shared" si="834"/>
        <v>0</v>
      </c>
      <c r="DC40" s="86">
        <f t="shared" si="834"/>
        <v>0</v>
      </c>
      <c r="DD40" s="86">
        <f t="shared" si="834"/>
        <v>0</v>
      </c>
      <c r="DE40" s="86">
        <f t="shared" si="834"/>
        <v>0</v>
      </c>
      <c r="DF40" s="86">
        <f t="shared" si="834"/>
        <v>0</v>
      </c>
      <c r="DG40" s="86">
        <f t="shared" si="834"/>
        <v>0</v>
      </c>
      <c r="DH40" s="86">
        <f t="shared" si="834"/>
        <v>0</v>
      </c>
      <c r="DI40" s="86">
        <f t="shared" si="834"/>
        <v>0</v>
      </c>
      <c r="DJ40" s="86">
        <f t="shared" si="834"/>
        <v>0</v>
      </c>
      <c r="DK40" s="86">
        <f t="shared" si="834"/>
        <v>0</v>
      </c>
      <c r="DL40" s="86">
        <f t="shared" si="834"/>
        <v>0</v>
      </c>
      <c r="DM40" s="86">
        <f t="shared" si="834"/>
        <v>0</v>
      </c>
      <c r="DN40" s="86">
        <f t="shared" si="834"/>
        <v>0</v>
      </c>
      <c r="DO40" s="86">
        <f t="shared" si="834"/>
        <v>0</v>
      </c>
      <c r="DP40" s="86">
        <f t="shared" si="834"/>
        <v>0</v>
      </c>
      <c r="DQ40" s="86">
        <f t="shared" si="834"/>
        <v>0</v>
      </c>
      <c r="DR40" s="86">
        <f t="shared" si="834"/>
        <v>0</v>
      </c>
      <c r="DS40" s="86">
        <f t="shared" si="834"/>
        <v>0</v>
      </c>
      <c r="DT40" s="86">
        <f t="shared" si="834"/>
        <v>0</v>
      </c>
      <c r="DU40" s="86">
        <f t="shared" si="834"/>
        <v>0</v>
      </c>
      <c r="DV40" s="86">
        <f t="shared" si="834"/>
        <v>0</v>
      </c>
      <c r="DW40" s="86">
        <f t="shared" si="834"/>
        <v>0</v>
      </c>
      <c r="DX40" s="86">
        <f t="shared" si="834"/>
        <v>0</v>
      </c>
      <c r="DY40" s="86">
        <f t="shared" si="834"/>
        <v>0</v>
      </c>
      <c r="DZ40" s="86">
        <f t="shared" si="834"/>
        <v>0</v>
      </c>
      <c r="EA40" s="86">
        <f t="shared" si="834"/>
        <v>0</v>
      </c>
      <c r="EB40" s="86">
        <f t="shared" si="834"/>
        <v>0</v>
      </c>
      <c r="EC40" s="86">
        <f t="shared" si="834"/>
        <v>0</v>
      </c>
      <c r="ED40" s="86">
        <f t="shared" si="834"/>
        <v>0</v>
      </c>
      <c r="EE40" s="86">
        <f t="shared" si="834"/>
        <v>0</v>
      </c>
      <c r="EF40" s="86">
        <f t="shared" si="834"/>
        <v>0</v>
      </c>
      <c r="EG40" s="86">
        <f t="shared" si="834"/>
        <v>0</v>
      </c>
      <c r="EH40" s="86">
        <f t="shared" ref="EH40:GS40" si="835">IF(EH$38=FALSE,IF(EG40-EH39&gt;0,EG40-EH39,0),IF(EG40-EH$39*EG41&gt;0,EG40-EH$39*EG41,0))</f>
        <v>0</v>
      </c>
      <c r="EI40" s="86">
        <f t="shared" si="835"/>
        <v>0</v>
      </c>
      <c r="EJ40" s="86">
        <f t="shared" si="835"/>
        <v>0</v>
      </c>
      <c r="EK40" s="86">
        <f t="shared" si="835"/>
        <v>0</v>
      </c>
      <c r="EL40" s="86">
        <f t="shared" si="835"/>
        <v>0</v>
      </c>
      <c r="EM40" s="86">
        <f t="shared" si="835"/>
        <v>0</v>
      </c>
      <c r="EN40" s="86">
        <f t="shared" si="835"/>
        <v>0</v>
      </c>
      <c r="EO40" s="86">
        <f t="shared" si="835"/>
        <v>0</v>
      </c>
      <c r="EP40" s="86">
        <f t="shared" si="835"/>
        <v>0</v>
      </c>
      <c r="EQ40" s="86">
        <f t="shared" si="835"/>
        <v>0</v>
      </c>
      <c r="ER40" s="86">
        <f t="shared" si="835"/>
        <v>0</v>
      </c>
      <c r="ES40" s="86">
        <f t="shared" si="835"/>
        <v>0</v>
      </c>
      <c r="ET40" s="86">
        <f t="shared" si="835"/>
        <v>0</v>
      </c>
      <c r="EU40" s="86">
        <f t="shared" si="835"/>
        <v>0</v>
      </c>
      <c r="EV40" s="86">
        <f t="shared" si="835"/>
        <v>0</v>
      </c>
      <c r="EW40" s="86">
        <f t="shared" si="835"/>
        <v>0</v>
      </c>
      <c r="EX40" s="86">
        <f t="shared" si="835"/>
        <v>0</v>
      </c>
      <c r="EY40" s="86">
        <f t="shared" si="835"/>
        <v>0</v>
      </c>
      <c r="EZ40" s="86">
        <f t="shared" si="835"/>
        <v>0</v>
      </c>
      <c r="FA40" s="86">
        <f t="shared" si="835"/>
        <v>0</v>
      </c>
      <c r="FB40" s="86">
        <f t="shared" si="835"/>
        <v>0</v>
      </c>
      <c r="FC40" s="86">
        <f t="shared" si="835"/>
        <v>0</v>
      </c>
      <c r="FD40" s="86">
        <f t="shared" si="835"/>
        <v>0</v>
      </c>
      <c r="FE40" s="86">
        <f t="shared" si="835"/>
        <v>0</v>
      </c>
      <c r="FF40" s="86">
        <f t="shared" si="835"/>
        <v>0</v>
      </c>
      <c r="FG40" s="86">
        <f t="shared" si="835"/>
        <v>0</v>
      </c>
      <c r="FH40" s="86">
        <f t="shared" si="835"/>
        <v>0</v>
      </c>
      <c r="FI40" s="86">
        <f t="shared" si="835"/>
        <v>0</v>
      </c>
      <c r="FJ40" s="86">
        <f t="shared" si="835"/>
        <v>0</v>
      </c>
      <c r="FK40" s="86">
        <f t="shared" si="835"/>
        <v>0</v>
      </c>
      <c r="FL40" s="86">
        <f t="shared" si="835"/>
        <v>0</v>
      </c>
      <c r="FM40" s="86">
        <f t="shared" si="835"/>
        <v>0</v>
      </c>
      <c r="FN40" s="86">
        <f t="shared" si="835"/>
        <v>0</v>
      </c>
      <c r="FO40" s="86">
        <f t="shared" si="835"/>
        <v>0</v>
      </c>
      <c r="FP40" s="86">
        <f t="shared" si="835"/>
        <v>0</v>
      </c>
      <c r="FQ40" s="86">
        <f t="shared" si="835"/>
        <v>0</v>
      </c>
      <c r="FR40" s="86">
        <f t="shared" si="835"/>
        <v>0</v>
      </c>
      <c r="FS40" s="86">
        <f t="shared" si="835"/>
        <v>0</v>
      </c>
      <c r="FT40" s="86">
        <f t="shared" si="835"/>
        <v>0</v>
      </c>
      <c r="FU40" s="86">
        <f t="shared" si="835"/>
        <v>0</v>
      </c>
      <c r="FV40" s="86">
        <f t="shared" si="835"/>
        <v>0</v>
      </c>
      <c r="FW40" s="86">
        <f t="shared" si="835"/>
        <v>0</v>
      </c>
      <c r="FX40" s="86">
        <f t="shared" si="835"/>
        <v>0</v>
      </c>
      <c r="FY40" s="86">
        <f t="shared" si="835"/>
        <v>0</v>
      </c>
      <c r="FZ40" s="86">
        <f t="shared" si="835"/>
        <v>0</v>
      </c>
      <c r="GA40" s="86">
        <f t="shared" si="835"/>
        <v>0</v>
      </c>
      <c r="GB40" s="86">
        <f t="shared" si="835"/>
        <v>0</v>
      </c>
      <c r="GC40" s="86">
        <f t="shared" si="835"/>
        <v>0</v>
      </c>
      <c r="GD40" s="86">
        <f t="shared" si="835"/>
        <v>0</v>
      </c>
      <c r="GE40" s="86">
        <f t="shared" si="835"/>
        <v>0</v>
      </c>
      <c r="GF40" s="86">
        <f t="shared" si="835"/>
        <v>0</v>
      </c>
      <c r="GG40" s="86">
        <f t="shared" si="835"/>
        <v>0</v>
      </c>
      <c r="GH40" s="86">
        <f t="shared" si="835"/>
        <v>0</v>
      </c>
      <c r="GI40" s="86">
        <f t="shared" si="835"/>
        <v>0</v>
      </c>
      <c r="GJ40" s="86">
        <f t="shared" si="835"/>
        <v>0</v>
      </c>
      <c r="GK40" s="86">
        <f t="shared" si="835"/>
        <v>0</v>
      </c>
      <c r="GL40" s="86">
        <f t="shared" si="835"/>
        <v>0</v>
      </c>
      <c r="GM40" s="86">
        <f t="shared" si="835"/>
        <v>0</v>
      </c>
      <c r="GN40" s="86">
        <f t="shared" si="835"/>
        <v>0</v>
      </c>
      <c r="GO40" s="86">
        <f t="shared" si="835"/>
        <v>0</v>
      </c>
      <c r="GP40" s="86">
        <f t="shared" si="835"/>
        <v>0</v>
      </c>
      <c r="GQ40" s="86">
        <f t="shared" si="835"/>
        <v>0</v>
      </c>
      <c r="GR40" s="86">
        <f t="shared" si="835"/>
        <v>0</v>
      </c>
      <c r="GS40" s="86">
        <f t="shared" si="835"/>
        <v>0</v>
      </c>
      <c r="GT40" s="86">
        <f t="shared" ref="GT40:JE40" si="836">IF(GT$38=FALSE,IF(GS40-GT39&gt;0,GS40-GT39,0),IF(GS40-GT$39*GS41&gt;0,GS40-GT$39*GS41,0))</f>
        <v>0</v>
      </c>
      <c r="GU40" s="86">
        <f t="shared" si="836"/>
        <v>0</v>
      </c>
      <c r="GV40" s="86">
        <f t="shared" si="836"/>
        <v>0</v>
      </c>
      <c r="GW40" s="86">
        <f t="shared" si="836"/>
        <v>0</v>
      </c>
      <c r="GX40" s="86">
        <f t="shared" si="836"/>
        <v>0</v>
      </c>
      <c r="GY40" s="86">
        <f t="shared" si="836"/>
        <v>0</v>
      </c>
      <c r="GZ40" s="86">
        <f t="shared" si="836"/>
        <v>0</v>
      </c>
      <c r="HA40" s="86">
        <f t="shared" si="836"/>
        <v>0</v>
      </c>
      <c r="HB40" s="86">
        <f t="shared" si="836"/>
        <v>0</v>
      </c>
      <c r="HC40" s="86">
        <f t="shared" si="836"/>
        <v>0</v>
      </c>
      <c r="HD40" s="86">
        <f t="shared" si="836"/>
        <v>0</v>
      </c>
      <c r="HE40" s="86">
        <f t="shared" si="836"/>
        <v>0</v>
      </c>
      <c r="HF40" s="86">
        <f t="shared" si="836"/>
        <v>0</v>
      </c>
      <c r="HG40" s="86">
        <f t="shared" si="836"/>
        <v>0</v>
      </c>
      <c r="HH40" s="86">
        <f t="shared" si="836"/>
        <v>0</v>
      </c>
      <c r="HI40" s="86">
        <f t="shared" si="836"/>
        <v>0</v>
      </c>
      <c r="HJ40" s="86">
        <f t="shared" si="836"/>
        <v>0</v>
      </c>
      <c r="HK40" s="86">
        <f t="shared" si="836"/>
        <v>0</v>
      </c>
      <c r="HL40" s="86">
        <f t="shared" si="836"/>
        <v>0</v>
      </c>
      <c r="HM40" s="86">
        <f t="shared" si="836"/>
        <v>0</v>
      </c>
      <c r="HN40" s="86">
        <f t="shared" si="836"/>
        <v>0</v>
      </c>
      <c r="HO40" s="86">
        <f t="shared" si="836"/>
        <v>0</v>
      </c>
      <c r="HP40" s="86">
        <f t="shared" si="836"/>
        <v>0</v>
      </c>
      <c r="HQ40" s="86">
        <f t="shared" si="836"/>
        <v>0</v>
      </c>
      <c r="HR40" s="86">
        <f t="shared" si="836"/>
        <v>0</v>
      </c>
      <c r="HS40" s="86">
        <f t="shared" si="836"/>
        <v>0</v>
      </c>
      <c r="HT40" s="86">
        <f t="shared" si="836"/>
        <v>0</v>
      </c>
      <c r="HU40" s="86">
        <f t="shared" si="836"/>
        <v>0</v>
      </c>
      <c r="HV40" s="86">
        <f t="shared" si="836"/>
        <v>0</v>
      </c>
      <c r="HW40" s="86">
        <f t="shared" si="836"/>
        <v>0</v>
      </c>
      <c r="HX40" s="86">
        <f t="shared" si="836"/>
        <v>0</v>
      </c>
      <c r="HY40" s="86">
        <f t="shared" si="836"/>
        <v>0</v>
      </c>
      <c r="HZ40" s="86">
        <f t="shared" si="836"/>
        <v>0</v>
      </c>
      <c r="IA40" s="86">
        <f t="shared" si="836"/>
        <v>0</v>
      </c>
      <c r="IB40" s="86">
        <f t="shared" si="836"/>
        <v>0</v>
      </c>
      <c r="IC40" s="86">
        <f t="shared" si="836"/>
        <v>0</v>
      </c>
      <c r="ID40" s="86">
        <f t="shared" si="836"/>
        <v>0</v>
      </c>
      <c r="IE40" s="86">
        <f t="shared" si="836"/>
        <v>0</v>
      </c>
      <c r="IF40" s="86">
        <f t="shared" si="836"/>
        <v>0</v>
      </c>
      <c r="IG40" s="86">
        <f t="shared" si="836"/>
        <v>0</v>
      </c>
      <c r="IH40" s="86">
        <f t="shared" si="836"/>
        <v>0</v>
      </c>
      <c r="II40" s="86">
        <f t="shared" si="836"/>
        <v>0</v>
      </c>
      <c r="IJ40" s="86">
        <f t="shared" si="836"/>
        <v>0</v>
      </c>
      <c r="IK40" s="86">
        <f t="shared" si="836"/>
        <v>0</v>
      </c>
      <c r="IL40" s="86">
        <f t="shared" si="836"/>
        <v>0</v>
      </c>
      <c r="IM40" s="86">
        <f t="shared" si="836"/>
        <v>0</v>
      </c>
      <c r="IN40" s="86">
        <f t="shared" si="836"/>
        <v>0</v>
      </c>
      <c r="IO40" s="86">
        <f t="shared" si="836"/>
        <v>0</v>
      </c>
      <c r="IP40" s="86">
        <f t="shared" si="836"/>
        <v>0</v>
      </c>
      <c r="IQ40" s="86">
        <f t="shared" si="836"/>
        <v>0</v>
      </c>
      <c r="IR40" s="86">
        <f t="shared" si="836"/>
        <v>0</v>
      </c>
      <c r="IS40" s="86">
        <f t="shared" si="836"/>
        <v>0</v>
      </c>
      <c r="IT40" s="86">
        <f t="shared" si="836"/>
        <v>0</v>
      </c>
      <c r="IU40" s="86">
        <f t="shared" si="836"/>
        <v>0</v>
      </c>
      <c r="IV40" s="86">
        <f t="shared" si="836"/>
        <v>0</v>
      </c>
      <c r="IW40" s="86">
        <f t="shared" si="836"/>
        <v>0</v>
      </c>
      <c r="IX40" s="86">
        <f t="shared" si="836"/>
        <v>0</v>
      </c>
      <c r="IY40" s="86">
        <f t="shared" si="836"/>
        <v>0</v>
      </c>
      <c r="IZ40" s="86">
        <f t="shared" si="836"/>
        <v>0</v>
      </c>
      <c r="JA40" s="86">
        <f t="shared" si="836"/>
        <v>0</v>
      </c>
      <c r="JB40" s="86">
        <f t="shared" si="836"/>
        <v>0</v>
      </c>
      <c r="JC40" s="86">
        <f t="shared" si="836"/>
        <v>0</v>
      </c>
      <c r="JD40" s="86">
        <f t="shared" si="836"/>
        <v>0</v>
      </c>
      <c r="JE40" s="86">
        <f t="shared" si="836"/>
        <v>0</v>
      </c>
      <c r="JF40" s="86">
        <f t="shared" ref="JF40:LQ40" si="837">IF(JF$38=FALSE,IF(JE40-JF39&gt;0,JE40-JF39,0),IF(JE40-JF$39*JE41&gt;0,JE40-JF$39*JE41,0))</f>
        <v>0</v>
      </c>
      <c r="JG40" s="86">
        <f t="shared" si="837"/>
        <v>0</v>
      </c>
      <c r="JH40" s="86">
        <f t="shared" si="837"/>
        <v>0</v>
      </c>
      <c r="JI40" s="86">
        <f t="shared" si="837"/>
        <v>0</v>
      </c>
      <c r="JJ40" s="86">
        <f t="shared" si="837"/>
        <v>0</v>
      </c>
      <c r="JK40" s="86">
        <f t="shared" si="837"/>
        <v>0</v>
      </c>
      <c r="JL40" s="86">
        <f t="shared" si="837"/>
        <v>0</v>
      </c>
      <c r="JM40" s="86">
        <f t="shared" si="837"/>
        <v>0</v>
      </c>
      <c r="JN40" s="86">
        <f t="shared" si="837"/>
        <v>0</v>
      </c>
      <c r="JO40" s="86">
        <f t="shared" si="837"/>
        <v>0</v>
      </c>
      <c r="JP40" s="86">
        <f t="shared" si="837"/>
        <v>0</v>
      </c>
      <c r="JQ40" s="86">
        <f t="shared" si="837"/>
        <v>0</v>
      </c>
      <c r="JR40" s="86">
        <f t="shared" si="837"/>
        <v>0</v>
      </c>
      <c r="JS40" s="86">
        <f t="shared" si="837"/>
        <v>0</v>
      </c>
      <c r="JT40" s="86">
        <f t="shared" si="837"/>
        <v>0</v>
      </c>
      <c r="JU40" s="86">
        <f t="shared" si="837"/>
        <v>0</v>
      </c>
      <c r="JV40" s="86">
        <f t="shared" si="837"/>
        <v>0</v>
      </c>
      <c r="JW40" s="86">
        <f t="shared" si="837"/>
        <v>0</v>
      </c>
      <c r="JX40" s="86">
        <f t="shared" si="837"/>
        <v>0</v>
      </c>
      <c r="JY40" s="86">
        <f t="shared" si="837"/>
        <v>0</v>
      </c>
      <c r="JZ40" s="86">
        <f t="shared" si="837"/>
        <v>0</v>
      </c>
      <c r="KA40" s="86">
        <f t="shared" si="837"/>
        <v>0</v>
      </c>
      <c r="KB40" s="86">
        <f t="shared" si="837"/>
        <v>0</v>
      </c>
      <c r="KC40" s="86">
        <f t="shared" si="837"/>
        <v>0</v>
      </c>
      <c r="KD40" s="86">
        <f t="shared" si="837"/>
        <v>0</v>
      </c>
      <c r="KE40" s="86">
        <f t="shared" si="837"/>
        <v>0</v>
      </c>
      <c r="KF40" s="86">
        <f t="shared" si="837"/>
        <v>0</v>
      </c>
      <c r="KG40" s="86">
        <f t="shared" si="837"/>
        <v>0</v>
      </c>
      <c r="KH40" s="86">
        <f t="shared" si="837"/>
        <v>0</v>
      </c>
      <c r="KI40" s="86">
        <f t="shared" si="837"/>
        <v>0</v>
      </c>
      <c r="KJ40" s="86">
        <f t="shared" si="837"/>
        <v>0</v>
      </c>
      <c r="KK40" s="86">
        <f t="shared" si="837"/>
        <v>0</v>
      </c>
      <c r="KL40" s="86">
        <f t="shared" si="837"/>
        <v>0</v>
      </c>
      <c r="KM40" s="86">
        <f t="shared" si="837"/>
        <v>0</v>
      </c>
      <c r="KN40" s="86">
        <f t="shared" si="837"/>
        <v>0</v>
      </c>
      <c r="KO40" s="86">
        <f t="shared" si="837"/>
        <v>0</v>
      </c>
      <c r="KP40" s="86">
        <f t="shared" si="837"/>
        <v>0</v>
      </c>
      <c r="KQ40" s="86">
        <f t="shared" si="837"/>
        <v>0</v>
      </c>
      <c r="KR40" s="86">
        <f t="shared" si="837"/>
        <v>0</v>
      </c>
      <c r="KS40" s="86">
        <f t="shared" si="837"/>
        <v>0</v>
      </c>
      <c r="KT40" s="86">
        <f t="shared" si="837"/>
        <v>0</v>
      </c>
      <c r="KU40" s="86">
        <f t="shared" si="837"/>
        <v>0</v>
      </c>
      <c r="KV40" s="86">
        <f t="shared" si="837"/>
        <v>0</v>
      </c>
      <c r="KW40" s="86">
        <f t="shared" si="837"/>
        <v>0</v>
      </c>
      <c r="KX40" s="86">
        <f t="shared" si="837"/>
        <v>0</v>
      </c>
      <c r="KY40" s="86">
        <f t="shared" si="837"/>
        <v>0</v>
      </c>
      <c r="KZ40" s="86">
        <f t="shared" si="837"/>
        <v>0</v>
      </c>
      <c r="LA40" s="86">
        <f t="shared" si="837"/>
        <v>0</v>
      </c>
      <c r="LB40" s="86">
        <f t="shared" si="837"/>
        <v>0</v>
      </c>
      <c r="LC40" s="86">
        <f t="shared" si="837"/>
        <v>0</v>
      </c>
      <c r="LD40" s="86">
        <f t="shared" si="837"/>
        <v>0</v>
      </c>
      <c r="LE40" s="86">
        <f t="shared" si="837"/>
        <v>0</v>
      </c>
      <c r="LF40" s="86">
        <f t="shared" si="837"/>
        <v>0</v>
      </c>
      <c r="LG40" s="86">
        <f t="shared" si="837"/>
        <v>0</v>
      </c>
      <c r="LH40" s="86">
        <f t="shared" si="837"/>
        <v>0</v>
      </c>
      <c r="LI40" s="86">
        <f t="shared" si="837"/>
        <v>0</v>
      </c>
      <c r="LJ40" s="86">
        <f t="shared" si="837"/>
        <v>0</v>
      </c>
      <c r="LK40" s="86">
        <f t="shared" si="837"/>
        <v>0</v>
      </c>
      <c r="LL40" s="86">
        <f t="shared" si="837"/>
        <v>0</v>
      </c>
      <c r="LM40" s="86">
        <f t="shared" si="837"/>
        <v>0</v>
      </c>
      <c r="LN40" s="86">
        <f t="shared" si="837"/>
        <v>0</v>
      </c>
      <c r="LO40" s="86">
        <f t="shared" si="837"/>
        <v>0</v>
      </c>
      <c r="LP40" s="86">
        <f t="shared" si="837"/>
        <v>0</v>
      </c>
      <c r="LQ40" s="86">
        <f t="shared" si="837"/>
        <v>0</v>
      </c>
      <c r="LR40" s="86">
        <f t="shared" ref="LR40:ND40" si="838">IF(LR$38=FALSE,IF(LQ40-LR39&gt;0,LQ40-LR39,0),IF(LQ40-LR$39*LQ41&gt;0,LQ40-LR$39*LQ41,0))</f>
        <v>0</v>
      </c>
      <c r="LS40" s="86">
        <f t="shared" si="838"/>
        <v>0</v>
      </c>
      <c r="LT40" s="86">
        <f t="shared" si="838"/>
        <v>0</v>
      </c>
      <c r="LU40" s="86">
        <f t="shared" si="838"/>
        <v>0</v>
      </c>
      <c r="LV40" s="86">
        <f t="shared" si="838"/>
        <v>0</v>
      </c>
      <c r="LW40" s="86">
        <f t="shared" si="838"/>
        <v>0</v>
      </c>
      <c r="LX40" s="86">
        <f t="shared" si="838"/>
        <v>0</v>
      </c>
      <c r="LY40" s="86">
        <f t="shared" si="838"/>
        <v>0</v>
      </c>
      <c r="LZ40" s="86">
        <f t="shared" si="838"/>
        <v>0</v>
      </c>
      <c r="MA40" s="86">
        <f t="shared" si="838"/>
        <v>0</v>
      </c>
      <c r="MB40" s="86">
        <f t="shared" si="838"/>
        <v>0</v>
      </c>
      <c r="MC40" s="86">
        <f t="shared" si="838"/>
        <v>0</v>
      </c>
      <c r="MD40" s="86">
        <f t="shared" si="838"/>
        <v>0</v>
      </c>
      <c r="ME40" s="86">
        <f t="shared" si="838"/>
        <v>0</v>
      </c>
      <c r="MF40" s="86">
        <f t="shared" si="838"/>
        <v>0</v>
      </c>
      <c r="MG40" s="86">
        <f t="shared" si="838"/>
        <v>0</v>
      </c>
      <c r="MH40" s="86">
        <f t="shared" si="838"/>
        <v>0</v>
      </c>
      <c r="MI40" s="86">
        <f t="shared" si="838"/>
        <v>0</v>
      </c>
      <c r="MJ40" s="86">
        <f t="shared" si="838"/>
        <v>0</v>
      </c>
      <c r="MK40" s="86">
        <f t="shared" si="838"/>
        <v>0</v>
      </c>
      <c r="ML40" s="86">
        <f t="shared" si="838"/>
        <v>0</v>
      </c>
      <c r="MM40" s="86">
        <f t="shared" si="838"/>
        <v>0</v>
      </c>
      <c r="MN40" s="86">
        <f t="shared" si="838"/>
        <v>0</v>
      </c>
      <c r="MO40" s="86">
        <f t="shared" si="838"/>
        <v>0</v>
      </c>
      <c r="MP40" s="86">
        <f t="shared" si="838"/>
        <v>0</v>
      </c>
      <c r="MQ40" s="86">
        <f t="shared" si="838"/>
        <v>0</v>
      </c>
      <c r="MR40" s="86">
        <f t="shared" si="838"/>
        <v>0</v>
      </c>
      <c r="MS40" s="86">
        <f t="shared" si="838"/>
        <v>0</v>
      </c>
      <c r="MT40" s="86">
        <f t="shared" si="838"/>
        <v>0</v>
      </c>
      <c r="MU40" s="86">
        <f t="shared" si="838"/>
        <v>0</v>
      </c>
      <c r="MV40" s="86">
        <f t="shared" si="838"/>
        <v>0</v>
      </c>
      <c r="MW40" s="86">
        <f t="shared" si="838"/>
        <v>0</v>
      </c>
      <c r="MX40" s="86">
        <f t="shared" si="838"/>
        <v>0</v>
      </c>
      <c r="MY40" s="86">
        <f t="shared" si="838"/>
        <v>0</v>
      </c>
      <c r="MZ40" s="86">
        <f t="shared" si="838"/>
        <v>0</v>
      </c>
      <c r="NA40" s="86">
        <f t="shared" si="838"/>
        <v>0</v>
      </c>
      <c r="NB40" s="86">
        <f t="shared" si="838"/>
        <v>0</v>
      </c>
      <c r="NC40" s="86">
        <f t="shared" si="838"/>
        <v>0</v>
      </c>
      <c r="ND40" s="86">
        <f t="shared" si="838"/>
        <v>0</v>
      </c>
    </row>
    <row r="41" spans="2:368">
      <c r="B41" s="3"/>
      <c r="C41" s="88"/>
      <c r="D41" s="81"/>
      <c r="G41" s="82" t="s">
        <v>65</v>
      </c>
      <c r="H41" s="101">
        <f>H40/H$64</f>
        <v>0.1</v>
      </c>
      <c r="I41" s="101">
        <f>I40/I$64</f>
        <v>8.1041867983282306E-2</v>
      </c>
      <c r="J41" s="101">
        <f t="shared" ref="J41:BU41" si="839">J40/J$64</f>
        <v>6.1678323754707991E-2</v>
      </c>
      <c r="K41" s="101">
        <f t="shared" si="839"/>
        <v>4.1900530889347705E-2</v>
      </c>
      <c r="L41" s="101">
        <f t="shared" si="839"/>
        <v>2.1699455675734943E-2</v>
      </c>
      <c r="M41" s="101">
        <f t="shared" si="839"/>
        <v>1.065862576371784E-3</v>
      </c>
      <c r="N41" s="101">
        <f t="shared" si="839"/>
        <v>0</v>
      </c>
      <c r="O41" s="101">
        <f t="shared" si="839"/>
        <v>0</v>
      </c>
      <c r="P41" s="101">
        <f t="shared" si="839"/>
        <v>0</v>
      </c>
      <c r="Q41" s="101">
        <f t="shared" si="839"/>
        <v>0</v>
      </c>
      <c r="R41" s="101">
        <f t="shared" si="839"/>
        <v>0</v>
      </c>
      <c r="S41" s="101">
        <f t="shared" si="839"/>
        <v>0</v>
      </c>
      <c r="T41" s="101">
        <f t="shared" si="839"/>
        <v>0</v>
      </c>
      <c r="U41" s="101">
        <f t="shared" si="839"/>
        <v>0</v>
      </c>
      <c r="V41" s="101">
        <f t="shared" si="839"/>
        <v>0</v>
      </c>
      <c r="W41" s="101">
        <f t="shared" si="839"/>
        <v>0</v>
      </c>
      <c r="X41" s="101">
        <f t="shared" si="839"/>
        <v>0</v>
      </c>
      <c r="Y41" s="101">
        <f t="shared" si="839"/>
        <v>0</v>
      </c>
      <c r="Z41" s="101">
        <f t="shared" si="839"/>
        <v>0</v>
      </c>
      <c r="AA41" s="101">
        <f t="shared" si="839"/>
        <v>0</v>
      </c>
      <c r="AB41" s="101">
        <f t="shared" si="839"/>
        <v>0</v>
      </c>
      <c r="AC41" s="101">
        <f t="shared" si="839"/>
        <v>0</v>
      </c>
      <c r="AD41" s="101">
        <f t="shared" si="839"/>
        <v>0</v>
      </c>
      <c r="AE41" s="101">
        <f t="shared" si="839"/>
        <v>0</v>
      </c>
      <c r="AF41" s="101">
        <f t="shared" si="839"/>
        <v>0</v>
      </c>
      <c r="AG41" s="101">
        <f t="shared" si="839"/>
        <v>0</v>
      </c>
      <c r="AH41" s="101">
        <f t="shared" si="839"/>
        <v>0</v>
      </c>
      <c r="AI41" s="101">
        <f t="shared" si="839"/>
        <v>0</v>
      </c>
      <c r="AJ41" s="101">
        <f t="shared" si="839"/>
        <v>0</v>
      </c>
      <c r="AK41" s="101">
        <f t="shared" si="839"/>
        <v>0</v>
      </c>
      <c r="AL41" s="101">
        <f t="shared" si="839"/>
        <v>0</v>
      </c>
      <c r="AM41" s="101">
        <f t="shared" si="839"/>
        <v>0</v>
      </c>
      <c r="AN41" s="101">
        <f t="shared" si="839"/>
        <v>0</v>
      </c>
      <c r="AO41" s="101">
        <f t="shared" si="839"/>
        <v>0</v>
      </c>
      <c r="AP41" s="101">
        <f t="shared" si="839"/>
        <v>0</v>
      </c>
      <c r="AQ41" s="101">
        <f t="shared" si="839"/>
        <v>0</v>
      </c>
      <c r="AR41" s="101">
        <f t="shared" si="839"/>
        <v>0</v>
      </c>
      <c r="AS41" s="101">
        <f t="shared" si="839"/>
        <v>0</v>
      </c>
      <c r="AT41" s="101">
        <f t="shared" si="839"/>
        <v>0</v>
      </c>
      <c r="AU41" s="101">
        <f t="shared" si="839"/>
        <v>0</v>
      </c>
      <c r="AV41" s="101">
        <f t="shared" si="839"/>
        <v>0</v>
      </c>
      <c r="AW41" s="101">
        <f t="shared" si="839"/>
        <v>0</v>
      </c>
      <c r="AX41" s="101">
        <f t="shared" si="839"/>
        <v>0</v>
      </c>
      <c r="AY41" s="101">
        <f t="shared" si="839"/>
        <v>0</v>
      </c>
      <c r="AZ41" s="101">
        <f t="shared" si="839"/>
        <v>0</v>
      </c>
      <c r="BA41" s="101">
        <f t="shared" si="839"/>
        <v>0</v>
      </c>
      <c r="BB41" s="101">
        <f t="shared" si="839"/>
        <v>0</v>
      </c>
      <c r="BC41" s="101">
        <f t="shared" si="839"/>
        <v>0</v>
      </c>
      <c r="BD41" s="101">
        <f t="shared" si="839"/>
        <v>0</v>
      </c>
      <c r="BE41" s="101">
        <f t="shared" si="839"/>
        <v>0</v>
      </c>
      <c r="BF41" s="101">
        <f t="shared" si="839"/>
        <v>0</v>
      </c>
      <c r="BG41" s="101">
        <f t="shared" si="839"/>
        <v>0</v>
      </c>
      <c r="BH41" s="101">
        <f t="shared" si="839"/>
        <v>0</v>
      </c>
      <c r="BI41" s="101">
        <f t="shared" si="839"/>
        <v>0</v>
      </c>
      <c r="BJ41" s="101">
        <f t="shared" si="839"/>
        <v>0</v>
      </c>
      <c r="BK41" s="101">
        <f t="shared" si="839"/>
        <v>0</v>
      </c>
      <c r="BL41" s="101">
        <f t="shared" si="839"/>
        <v>0</v>
      </c>
      <c r="BM41" s="101">
        <f t="shared" si="839"/>
        <v>0</v>
      </c>
      <c r="BN41" s="101">
        <f t="shared" si="839"/>
        <v>0</v>
      </c>
      <c r="BO41" s="101">
        <f t="shared" si="839"/>
        <v>0</v>
      </c>
      <c r="BP41" s="101">
        <f t="shared" si="839"/>
        <v>0</v>
      </c>
      <c r="BQ41" s="101">
        <f t="shared" si="839"/>
        <v>0</v>
      </c>
      <c r="BR41" s="101">
        <f t="shared" si="839"/>
        <v>0</v>
      </c>
      <c r="BS41" s="101">
        <f t="shared" si="839"/>
        <v>0</v>
      </c>
      <c r="BT41" s="101">
        <f t="shared" si="839"/>
        <v>0</v>
      </c>
      <c r="BU41" s="101">
        <f t="shared" si="839"/>
        <v>0</v>
      </c>
      <c r="BV41" s="101">
        <f t="shared" ref="BV41:EG41" si="840">BV40/BV$64</f>
        <v>0</v>
      </c>
      <c r="BW41" s="101">
        <f t="shared" si="840"/>
        <v>0</v>
      </c>
      <c r="BX41" s="101">
        <f t="shared" si="840"/>
        <v>0</v>
      </c>
      <c r="BY41" s="101">
        <f t="shared" si="840"/>
        <v>0</v>
      </c>
      <c r="BZ41" s="101">
        <f t="shared" si="840"/>
        <v>0</v>
      </c>
      <c r="CA41" s="101">
        <f t="shared" si="840"/>
        <v>0</v>
      </c>
      <c r="CB41" s="101">
        <f t="shared" si="840"/>
        <v>0</v>
      </c>
      <c r="CC41" s="101">
        <f t="shared" si="840"/>
        <v>0</v>
      </c>
      <c r="CD41" s="101">
        <f t="shared" si="840"/>
        <v>0</v>
      </c>
      <c r="CE41" s="101">
        <f t="shared" si="840"/>
        <v>0</v>
      </c>
      <c r="CF41" s="101">
        <f t="shared" si="840"/>
        <v>0</v>
      </c>
      <c r="CG41" s="101">
        <f t="shared" si="840"/>
        <v>0</v>
      </c>
      <c r="CH41" s="101">
        <f t="shared" si="840"/>
        <v>0</v>
      </c>
      <c r="CI41" s="101">
        <f t="shared" si="840"/>
        <v>0</v>
      </c>
      <c r="CJ41" s="101">
        <f t="shared" si="840"/>
        <v>0</v>
      </c>
      <c r="CK41" s="101">
        <f t="shared" si="840"/>
        <v>0</v>
      </c>
      <c r="CL41" s="101">
        <f t="shared" si="840"/>
        <v>0</v>
      </c>
      <c r="CM41" s="101">
        <f t="shared" si="840"/>
        <v>0</v>
      </c>
      <c r="CN41" s="101">
        <f t="shared" si="840"/>
        <v>0</v>
      </c>
      <c r="CO41" s="101">
        <f t="shared" si="840"/>
        <v>0</v>
      </c>
      <c r="CP41" s="101">
        <f t="shared" si="840"/>
        <v>0</v>
      </c>
      <c r="CQ41" s="101">
        <f t="shared" si="840"/>
        <v>0</v>
      </c>
      <c r="CR41" s="101">
        <f t="shared" si="840"/>
        <v>0</v>
      </c>
      <c r="CS41" s="101">
        <f t="shared" si="840"/>
        <v>0</v>
      </c>
      <c r="CT41" s="101">
        <f t="shared" si="840"/>
        <v>0</v>
      </c>
      <c r="CU41" s="101">
        <f t="shared" si="840"/>
        <v>0</v>
      </c>
      <c r="CV41" s="101">
        <f t="shared" si="840"/>
        <v>0</v>
      </c>
      <c r="CW41" s="101">
        <f t="shared" si="840"/>
        <v>0</v>
      </c>
      <c r="CX41" s="101">
        <f t="shared" si="840"/>
        <v>0</v>
      </c>
      <c r="CY41" s="101">
        <f t="shared" si="840"/>
        <v>0</v>
      </c>
      <c r="CZ41" s="101">
        <f t="shared" si="840"/>
        <v>0</v>
      </c>
      <c r="DA41" s="101">
        <f t="shared" si="840"/>
        <v>0</v>
      </c>
      <c r="DB41" s="101">
        <f t="shared" si="840"/>
        <v>0</v>
      </c>
      <c r="DC41" s="101">
        <f t="shared" si="840"/>
        <v>0</v>
      </c>
      <c r="DD41" s="101">
        <f t="shared" si="840"/>
        <v>0</v>
      </c>
      <c r="DE41" s="101">
        <f t="shared" si="840"/>
        <v>0</v>
      </c>
      <c r="DF41" s="101">
        <f t="shared" si="840"/>
        <v>0</v>
      </c>
      <c r="DG41" s="101">
        <f t="shared" si="840"/>
        <v>0</v>
      </c>
      <c r="DH41" s="101">
        <f t="shared" si="840"/>
        <v>0</v>
      </c>
      <c r="DI41" s="101">
        <f t="shared" si="840"/>
        <v>0</v>
      </c>
      <c r="DJ41" s="101">
        <f t="shared" si="840"/>
        <v>0</v>
      </c>
      <c r="DK41" s="101">
        <f t="shared" si="840"/>
        <v>0</v>
      </c>
      <c r="DL41" s="101">
        <f t="shared" si="840"/>
        <v>0</v>
      </c>
      <c r="DM41" s="101">
        <f t="shared" si="840"/>
        <v>0</v>
      </c>
      <c r="DN41" s="101">
        <f t="shared" si="840"/>
        <v>0</v>
      </c>
      <c r="DO41" s="101">
        <f t="shared" si="840"/>
        <v>0</v>
      </c>
      <c r="DP41" s="101">
        <f t="shared" si="840"/>
        <v>0</v>
      </c>
      <c r="DQ41" s="101">
        <f t="shared" si="840"/>
        <v>0</v>
      </c>
      <c r="DR41" s="101">
        <f t="shared" si="840"/>
        <v>0</v>
      </c>
      <c r="DS41" s="101">
        <f t="shared" si="840"/>
        <v>0</v>
      </c>
      <c r="DT41" s="101">
        <f t="shared" si="840"/>
        <v>0</v>
      </c>
      <c r="DU41" s="101">
        <f t="shared" si="840"/>
        <v>0</v>
      </c>
      <c r="DV41" s="101">
        <f t="shared" si="840"/>
        <v>0</v>
      </c>
      <c r="DW41" s="101">
        <f t="shared" si="840"/>
        <v>0</v>
      </c>
      <c r="DX41" s="101">
        <f t="shared" si="840"/>
        <v>0</v>
      </c>
      <c r="DY41" s="101">
        <f t="shared" si="840"/>
        <v>0</v>
      </c>
      <c r="DZ41" s="101">
        <f t="shared" si="840"/>
        <v>0</v>
      </c>
      <c r="EA41" s="101">
        <f t="shared" si="840"/>
        <v>0</v>
      </c>
      <c r="EB41" s="101">
        <f t="shared" si="840"/>
        <v>0</v>
      </c>
      <c r="EC41" s="101">
        <f t="shared" si="840"/>
        <v>0</v>
      </c>
      <c r="ED41" s="101">
        <f t="shared" si="840"/>
        <v>0</v>
      </c>
      <c r="EE41" s="101">
        <f t="shared" si="840"/>
        <v>0</v>
      </c>
      <c r="EF41" s="101">
        <f t="shared" si="840"/>
        <v>0</v>
      </c>
      <c r="EG41" s="101">
        <f t="shared" si="840"/>
        <v>0</v>
      </c>
      <c r="EH41" s="101">
        <f t="shared" ref="EH41:GS41" si="841">EH40/EH$64</f>
        <v>0</v>
      </c>
      <c r="EI41" s="101">
        <f t="shared" si="841"/>
        <v>0</v>
      </c>
      <c r="EJ41" s="101">
        <f t="shared" si="841"/>
        <v>0</v>
      </c>
      <c r="EK41" s="101">
        <f t="shared" si="841"/>
        <v>0</v>
      </c>
      <c r="EL41" s="101">
        <f t="shared" si="841"/>
        <v>0</v>
      </c>
      <c r="EM41" s="101">
        <f t="shared" si="841"/>
        <v>0</v>
      </c>
      <c r="EN41" s="101">
        <f t="shared" si="841"/>
        <v>0</v>
      </c>
      <c r="EO41" s="101">
        <f t="shared" si="841"/>
        <v>0</v>
      </c>
      <c r="EP41" s="101">
        <f t="shared" si="841"/>
        <v>0</v>
      </c>
      <c r="EQ41" s="101">
        <f t="shared" si="841"/>
        <v>0</v>
      </c>
      <c r="ER41" s="101">
        <f t="shared" si="841"/>
        <v>0</v>
      </c>
      <c r="ES41" s="101">
        <f t="shared" si="841"/>
        <v>0</v>
      </c>
      <c r="ET41" s="101">
        <f t="shared" si="841"/>
        <v>0</v>
      </c>
      <c r="EU41" s="101">
        <f t="shared" si="841"/>
        <v>0</v>
      </c>
      <c r="EV41" s="101">
        <f t="shared" si="841"/>
        <v>0</v>
      </c>
      <c r="EW41" s="101">
        <f t="shared" si="841"/>
        <v>0</v>
      </c>
      <c r="EX41" s="101">
        <f t="shared" si="841"/>
        <v>0</v>
      </c>
      <c r="EY41" s="101">
        <f t="shared" si="841"/>
        <v>0</v>
      </c>
      <c r="EZ41" s="101">
        <f t="shared" si="841"/>
        <v>0</v>
      </c>
      <c r="FA41" s="101">
        <f t="shared" si="841"/>
        <v>0</v>
      </c>
      <c r="FB41" s="101">
        <f t="shared" si="841"/>
        <v>0</v>
      </c>
      <c r="FC41" s="101">
        <f t="shared" si="841"/>
        <v>0</v>
      </c>
      <c r="FD41" s="101">
        <f t="shared" si="841"/>
        <v>0</v>
      </c>
      <c r="FE41" s="101">
        <f t="shared" si="841"/>
        <v>0</v>
      </c>
      <c r="FF41" s="101">
        <f t="shared" si="841"/>
        <v>0</v>
      </c>
      <c r="FG41" s="101">
        <f t="shared" si="841"/>
        <v>0</v>
      </c>
      <c r="FH41" s="101">
        <f t="shared" si="841"/>
        <v>0</v>
      </c>
      <c r="FI41" s="101">
        <f t="shared" si="841"/>
        <v>0</v>
      </c>
      <c r="FJ41" s="101">
        <f t="shared" si="841"/>
        <v>0</v>
      </c>
      <c r="FK41" s="101">
        <f t="shared" si="841"/>
        <v>0</v>
      </c>
      <c r="FL41" s="101">
        <f t="shared" si="841"/>
        <v>0</v>
      </c>
      <c r="FM41" s="101">
        <f t="shared" si="841"/>
        <v>0</v>
      </c>
      <c r="FN41" s="101">
        <f t="shared" si="841"/>
        <v>0</v>
      </c>
      <c r="FO41" s="101">
        <f t="shared" si="841"/>
        <v>0</v>
      </c>
      <c r="FP41" s="101">
        <f t="shared" si="841"/>
        <v>0</v>
      </c>
      <c r="FQ41" s="101">
        <f t="shared" si="841"/>
        <v>0</v>
      </c>
      <c r="FR41" s="101">
        <f t="shared" si="841"/>
        <v>0</v>
      </c>
      <c r="FS41" s="101">
        <f t="shared" si="841"/>
        <v>0</v>
      </c>
      <c r="FT41" s="101">
        <f t="shared" si="841"/>
        <v>0</v>
      </c>
      <c r="FU41" s="101">
        <f t="shared" si="841"/>
        <v>0</v>
      </c>
      <c r="FV41" s="101">
        <f t="shared" si="841"/>
        <v>0</v>
      </c>
      <c r="FW41" s="101">
        <f t="shared" si="841"/>
        <v>0</v>
      </c>
      <c r="FX41" s="101">
        <f t="shared" si="841"/>
        <v>0</v>
      </c>
      <c r="FY41" s="101">
        <f t="shared" si="841"/>
        <v>0</v>
      </c>
      <c r="FZ41" s="101">
        <f t="shared" si="841"/>
        <v>0</v>
      </c>
      <c r="GA41" s="101">
        <f t="shared" si="841"/>
        <v>0</v>
      </c>
      <c r="GB41" s="101">
        <f t="shared" si="841"/>
        <v>0</v>
      </c>
      <c r="GC41" s="101">
        <f t="shared" si="841"/>
        <v>0</v>
      </c>
      <c r="GD41" s="101">
        <f t="shared" si="841"/>
        <v>0</v>
      </c>
      <c r="GE41" s="101">
        <f t="shared" si="841"/>
        <v>0</v>
      </c>
      <c r="GF41" s="101">
        <f t="shared" si="841"/>
        <v>0</v>
      </c>
      <c r="GG41" s="101">
        <f t="shared" si="841"/>
        <v>0</v>
      </c>
      <c r="GH41" s="101">
        <f t="shared" si="841"/>
        <v>0</v>
      </c>
      <c r="GI41" s="101">
        <f t="shared" si="841"/>
        <v>0</v>
      </c>
      <c r="GJ41" s="101">
        <f t="shared" si="841"/>
        <v>0</v>
      </c>
      <c r="GK41" s="101">
        <f t="shared" si="841"/>
        <v>0</v>
      </c>
      <c r="GL41" s="101">
        <f t="shared" si="841"/>
        <v>0</v>
      </c>
      <c r="GM41" s="101">
        <f t="shared" si="841"/>
        <v>0</v>
      </c>
      <c r="GN41" s="101">
        <f t="shared" si="841"/>
        <v>0</v>
      </c>
      <c r="GO41" s="101">
        <f t="shared" si="841"/>
        <v>0</v>
      </c>
      <c r="GP41" s="101">
        <f t="shared" si="841"/>
        <v>0</v>
      </c>
      <c r="GQ41" s="101">
        <f t="shared" si="841"/>
        <v>0</v>
      </c>
      <c r="GR41" s="101">
        <f t="shared" si="841"/>
        <v>0</v>
      </c>
      <c r="GS41" s="101">
        <f t="shared" si="841"/>
        <v>0</v>
      </c>
      <c r="GT41" s="101">
        <f t="shared" ref="GT41:JE41" si="842">GT40/GT$64</f>
        <v>0</v>
      </c>
      <c r="GU41" s="101">
        <f t="shared" si="842"/>
        <v>0</v>
      </c>
      <c r="GV41" s="101">
        <f t="shared" si="842"/>
        <v>0</v>
      </c>
      <c r="GW41" s="101">
        <f t="shared" si="842"/>
        <v>0</v>
      </c>
      <c r="GX41" s="101">
        <f t="shared" si="842"/>
        <v>0</v>
      </c>
      <c r="GY41" s="101">
        <f t="shared" si="842"/>
        <v>0</v>
      </c>
      <c r="GZ41" s="101">
        <f t="shared" si="842"/>
        <v>0</v>
      </c>
      <c r="HA41" s="101">
        <f t="shared" si="842"/>
        <v>0</v>
      </c>
      <c r="HB41" s="101">
        <f t="shared" si="842"/>
        <v>0</v>
      </c>
      <c r="HC41" s="101">
        <f t="shared" si="842"/>
        <v>0</v>
      </c>
      <c r="HD41" s="101">
        <f t="shared" si="842"/>
        <v>0</v>
      </c>
      <c r="HE41" s="101">
        <f t="shared" si="842"/>
        <v>0</v>
      </c>
      <c r="HF41" s="101">
        <f t="shared" si="842"/>
        <v>0</v>
      </c>
      <c r="HG41" s="101">
        <f t="shared" si="842"/>
        <v>0</v>
      </c>
      <c r="HH41" s="101">
        <f t="shared" si="842"/>
        <v>0</v>
      </c>
      <c r="HI41" s="101">
        <f t="shared" si="842"/>
        <v>0</v>
      </c>
      <c r="HJ41" s="101">
        <f t="shared" si="842"/>
        <v>0</v>
      </c>
      <c r="HK41" s="101">
        <f t="shared" si="842"/>
        <v>0</v>
      </c>
      <c r="HL41" s="101">
        <f t="shared" si="842"/>
        <v>0</v>
      </c>
      <c r="HM41" s="101">
        <f t="shared" si="842"/>
        <v>0</v>
      </c>
      <c r="HN41" s="101">
        <f t="shared" si="842"/>
        <v>0</v>
      </c>
      <c r="HO41" s="101">
        <f t="shared" si="842"/>
        <v>0</v>
      </c>
      <c r="HP41" s="101">
        <f t="shared" si="842"/>
        <v>0</v>
      </c>
      <c r="HQ41" s="101">
        <f t="shared" si="842"/>
        <v>0</v>
      </c>
      <c r="HR41" s="101">
        <f t="shared" si="842"/>
        <v>0</v>
      </c>
      <c r="HS41" s="101">
        <f t="shared" si="842"/>
        <v>0</v>
      </c>
      <c r="HT41" s="101">
        <f t="shared" si="842"/>
        <v>0</v>
      </c>
      <c r="HU41" s="101">
        <f t="shared" si="842"/>
        <v>0</v>
      </c>
      <c r="HV41" s="101">
        <f t="shared" si="842"/>
        <v>0</v>
      </c>
      <c r="HW41" s="101">
        <f t="shared" si="842"/>
        <v>0</v>
      </c>
      <c r="HX41" s="101">
        <f t="shared" si="842"/>
        <v>0</v>
      </c>
      <c r="HY41" s="101">
        <f t="shared" si="842"/>
        <v>0</v>
      </c>
      <c r="HZ41" s="101">
        <f t="shared" si="842"/>
        <v>0</v>
      </c>
      <c r="IA41" s="101">
        <f t="shared" si="842"/>
        <v>0</v>
      </c>
      <c r="IB41" s="101">
        <f t="shared" si="842"/>
        <v>0</v>
      </c>
      <c r="IC41" s="101">
        <f t="shared" si="842"/>
        <v>0</v>
      </c>
      <c r="ID41" s="101">
        <f t="shared" si="842"/>
        <v>0</v>
      </c>
      <c r="IE41" s="101">
        <f t="shared" si="842"/>
        <v>0</v>
      </c>
      <c r="IF41" s="101">
        <f t="shared" si="842"/>
        <v>0</v>
      </c>
      <c r="IG41" s="101">
        <f t="shared" si="842"/>
        <v>0</v>
      </c>
      <c r="IH41" s="101">
        <f t="shared" si="842"/>
        <v>0</v>
      </c>
      <c r="II41" s="101">
        <f t="shared" si="842"/>
        <v>0</v>
      </c>
      <c r="IJ41" s="101">
        <f t="shared" si="842"/>
        <v>0</v>
      </c>
      <c r="IK41" s="101">
        <f t="shared" si="842"/>
        <v>0</v>
      </c>
      <c r="IL41" s="101">
        <f t="shared" si="842"/>
        <v>0</v>
      </c>
      <c r="IM41" s="101">
        <f t="shared" si="842"/>
        <v>0</v>
      </c>
      <c r="IN41" s="101">
        <f t="shared" si="842"/>
        <v>0</v>
      </c>
      <c r="IO41" s="101">
        <f t="shared" si="842"/>
        <v>0</v>
      </c>
      <c r="IP41" s="101">
        <f t="shared" si="842"/>
        <v>0</v>
      </c>
      <c r="IQ41" s="101">
        <f t="shared" si="842"/>
        <v>0</v>
      </c>
      <c r="IR41" s="101">
        <f t="shared" si="842"/>
        <v>0</v>
      </c>
      <c r="IS41" s="101">
        <f t="shared" si="842"/>
        <v>0</v>
      </c>
      <c r="IT41" s="101">
        <f t="shared" si="842"/>
        <v>0</v>
      </c>
      <c r="IU41" s="101">
        <f t="shared" si="842"/>
        <v>0</v>
      </c>
      <c r="IV41" s="101">
        <f t="shared" si="842"/>
        <v>0</v>
      </c>
      <c r="IW41" s="101">
        <f t="shared" si="842"/>
        <v>0</v>
      </c>
      <c r="IX41" s="101">
        <f t="shared" si="842"/>
        <v>0</v>
      </c>
      <c r="IY41" s="101">
        <f t="shared" si="842"/>
        <v>0</v>
      </c>
      <c r="IZ41" s="101">
        <f t="shared" si="842"/>
        <v>0</v>
      </c>
      <c r="JA41" s="101">
        <f t="shared" si="842"/>
        <v>0</v>
      </c>
      <c r="JB41" s="101">
        <f t="shared" si="842"/>
        <v>0</v>
      </c>
      <c r="JC41" s="101">
        <f t="shared" si="842"/>
        <v>0</v>
      </c>
      <c r="JD41" s="101">
        <f t="shared" si="842"/>
        <v>0</v>
      </c>
      <c r="JE41" s="101">
        <f t="shared" si="842"/>
        <v>0</v>
      </c>
      <c r="JF41" s="101">
        <f t="shared" ref="JF41:LQ41" si="843">JF40/JF$64</f>
        <v>0</v>
      </c>
      <c r="JG41" s="101">
        <f t="shared" si="843"/>
        <v>0</v>
      </c>
      <c r="JH41" s="101">
        <f t="shared" si="843"/>
        <v>0</v>
      </c>
      <c r="JI41" s="101">
        <f t="shared" si="843"/>
        <v>0</v>
      </c>
      <c r="JJ41" s="101">
        <f t="shared" si="843"/>
        <v>0</v>
      </c>
      <c r="JK41" s="101">
        <f t="shared" si="843"/>
        <v>0</v>
      </c>
      <c r="JL41" s="101">
        <f t="shared" si="843"/>
        <v>0</v>
      </c>
      <c r="JM41" s="101">
        <f t="shared" si="843"/>
        <v>0</v>
      </c>
      <c r="JN41" s="101">
        <f t="shared" si="843"/>
        <v>0</v>
      </c>
      <c r="JO41" s="101">
        <f t="shared" si="843"/>
        <v>0</v>
      </c>
      <c r="JP41" s="101">
        <f t="shared" si="843"/>
        <v>0</v>
      </c>
      <c r="JQ41" s="101">
        <f t="shared" si="843"/>
        <v>0</v>
      </c>
      <c r="JR41" s="101">
        <f t="shared" si="843"/>
        <v>0</v>
      </c>
      <c r="JS41" s="101">
        <f t="shared" si="843"/>
        <v>0</v>
      </c>
      <c r="JT41" s="101">
        <f t="shared" si="843"/>
        <v>0</v>
      </c>
      <c r="JU41" s="101">
        <f t="shared" si="843"/>
        <v>0</v>
      </c>
      <c r="JV41" s="101">
        <f t="shared" si="843"/>
        <v>0</v>
      </c>
      <c r="JW41" s="101">
        <f t="shared" si="843"/>
        <v>0</v>
      </c>
      <c r="JX41" s="101">
        <f t="shared" si="843"/>
        <v>0</v>
      </c>
      <c r="JY41" s="101">
        <f t="shared" si="843"/>
        <v>0</v>
      </c>
      <c r="JZ41" s="101">
        <f t="shared" si="843"/>
        <v>0</v>
      </c>
      <c r="KA41" s="101">
        <f t="shared" si="843"/>
        <v>0</v>
      </c>
      <c r="KB41" s="101">
        <f t="shared" si="843"/>
        <v>0</v>
      </c>
      <c r="KC41" s="101">
        <f t="shared" si="843"/>
        <v>0</v>
      </c>
      <c r="KD41" s="101">
        <f t="shared" si="843"/>
        <v>0</v>
      </c>
      <c r="KE41" s="101">
        <f t="shared" si="843"/>
        <v>0</v>
      </c>
      <c r="KF41" s="101">
        <f t="shared" si="843"/>
        <v>0</v>
      </c>
      <c r="KG41" s="101">
        <f t="shared" si="843"/>
        <v>0</v>
      </c>
      <c r="KH41" s="101">
        <f t="shared" si="843"/>
        <v>0</v>
      </c>
      <c r="KI41" s="101">
        <f t="shared" si="843"/>
        <v>0</v>
      </c>
      <c r="KJ41" s="101">
        <f t="shared" si="843"/>
        <v>0</v>
      </c>
      <c r="KK41" s="101">
        <f t="shared" si="843"/>
        <v>0</v>
      </c>
      <c r="KL41" s="101">
        <f t="shared" si="843"/>
        <v>0</v>
      </c>
      <c r="KM41" s="101">
        <f t="shared" si="843"/>
        <v>0</v>
      </c>
      <c r="KN41" s="101">
        <f t="shared" si="843"/>
        <v>0</v>
      </c>
      <c r="KO41" s="101">
        <f t="shared" si="843"/>
        <v>0</v>
      </c>
      <c r="KP41" s="101">
        <f t="shared" si="843"/>
        <v>0</v>
      </c>
      <c r="KQ41" s="101">
        <f t="shared" si="843"/>
        <v>0</v>
      </c>
      <c r="KR41" s="101">
        <f t="shared" si="843"/>
        <v>0</v>
      </c>
      <c r="KS41" s="101">
        <f t="shared" si="843"/>
        <v>0</v>
      </c>
      <c r="KT41" s="101">
        <f t="shared" si="843"/>
        <v>0</v>
      </c>
      <c r="KU41" s="101">
        <f t="shared" si="843"/>
        <v>0</v>
      </c>
      <c r="KV41" s="101">
        <f t="shared" si="843"/>
        <v>0</v>
      </c>
      <c r="KW41" s="101">
        <f t="shared" si="843"/>
        <v>0</v>
      </c>
      <c r="KX41" s="101">
        <f t="shared" si="843"/>
        <v>0</v>
      </c>
      <c r="KY41" s="101">
        <f t="shared" si="843"/>
        <v>0</v>
      </c>
      <c r="KZ41" s="101">
        <f t="shared" si="843"/>
        <v>0</v>
      </c>
      <c r="LA41" s="101">
        <f t="shared" si="843"/>
        <v>0</v>
      </c>
      <c r="LB41" s="101">
        <f t="shared" si="843"/>
        <v>0</v>
      </c>
      <c r="LC41" s="101">
        <f t="shared" si="843"/>
        <v>0</v>
      </c>
      <c r="LD41" s="101">
        <f t="shared" si="843"/>
        <v>0</v>
      </c>
      <c r="LE41" s="101">
        <f t="shared" si="843"/>
        <v>0</v>
      </c>
      <c r="LF41" s="101">
        <f t="shared" si="843"/>
        <v>0</v>
      </c>
      <c r="LG41" s="101">
        <f t="shared" si="843"/>
        <v>0</v>
      </c>
      <c r="LH41" s="101">
        <f t="shared" si="843"/>
        <v>0</v>
      </c>
      <c r="LI41" s="101">
        <f t="shared" si="843"/>
        <v>0</v>
      </c>
      <c r="LJ41" s="101">
        <f t="shared" si="843"/>
        <v>0</v>
      </c>
      <c r="LK41" s="101">
        <f t="shared" si="843"/>
        <v>0</v>
      </c>
      <c r="LL41" s="101">
        <f t="shared" si="843"/>
        <v>0</v>
      </c>
      <c r="LM41" s="101">
        <f t="shared" si="843"/>
        <v>0</v>
      </c>
      <c r="LN41" s="101">
        <f t="shared" si="843"/>
        <v>0</v>
      </c>
      <c r="LO41" s="101">
        <f t="shared" si="843"/>
        <v>0</v>
      </c>
      <c r="LP41" s="101">
        <f t="shared" si="843"/>
        <v>0</v>
      </c>
      <c r="LQ41" s="101">
        <f t="shared" si="843"/>
        <v>0</v>
      </c>
      <c r="LR41" s="101">
        <f t="shared" ref="LR41:ND41" si="844">LR40/LR$64</f>
        <v>0</v>
      </c>
      <c r="LS41" s="101">
        <f t="shared" si="844"/>
        <v>0</v>
      </c>
      <c r="LT41" s="101">
        <f t="shared" si="844"/>
        <v>0</v>
      </c>
      <c r="LU41" s="101">
        <f t="shared" si="844"/>
        <v>0</v>
      </c>
      <c r="LV41" s="101">
        <f t="shared" si="844"/>
        <v>0</v>
      </c>
      <c r="LW41" s="101">
        <f t="shared" si="844"/>
        <v>0</v>
      </c>
      <c r="LX41" s="101">
        <f t="shared" si="844"/>
        <v>0</v>
      </c>
      <c r="LY41" s="101">
        <f t="shared" si="844"/>
        <v>0</v>
      </c>
      <c r="LZ41" s="101">
        <f t="shared" si="844"/>
        <v>0</v>
      </c>
      <c r="MA41" s="101">
        <f t="shared" si="844"/>
        <v>0</v>
      </c>
      <c r="MB41" s="101">
        <f t="shared" si="844"/>
        <v>0</v>
      </c>
      <c r="MC41" s="101">
        <f t="shared" si="844"/>
        <v>0</v>
      </c>
      <c r="MD41" s="101">
        <f t="shared" si="844"/>
        <v>0</v>
      </c>
      <c r="ME41" s="101">
        <f t="shared" si="844"/>
        <v>0</v>
      </c>
      <c r="MF41" s="101">
        <f t="shared" si="844"/>
        <v>0</v>
      </c>
      <c r="MG41" s="101">
        <f t="shared" si="844"/>
        <v>0</v>
      </c>
      <c r="MH41" s="101">
        <f t="shared" si="844"/>
        <v>0</v>
      </c>
      <c r="MI41" s="101">
        <f t="shared" si="844"/>
        <v>0</v>
      </c>
      <c r="MJ41" s="101">
        <f t="shared" si="844"/>
        <v>0</v>
      </c>
      <c r="MK41" s="101">
        <f t="shared" si="844"/>
        <v>0</v>
      </c>
      <c r="ML41" s="101">
        <f t="shared" si="844"/>
        <v>0</v>
      </c>
      <c r="MM41" s="101">
        <f t="shared" si="844"/>
        <v>0</v>
      </c>
      <c r="MN41" s="101">
        <f t="shared" si="844"/>
        <v>0</v>
      </c>
      <c r="MO41" s="101">
        <f t="shared" si="844"/>
        <v>0</v>
      </c>
      <c r="MP41" s="101">
        <f t="shared" si="844"/>
        <v>0</v>
      </c>
      <c r="MQ41" s="101">
        <f t="shared" si="844"/>
        <v>0</v>
      </c>
      <c r="MR41" s="101">
        <f t="shared" si="844"/>
        <v>0</v>
      </c>
      <c r="MS41" s="101">
        <f t="shared" si="844"/>
        <v>0</v>
      </c>
      <c r="MT41" s="101">
        <f t="shared" si="844"/>
        <v>0</v>
      </c>
      <c r="MU41" s="101">
        <f t="shared" si="844"/>
        <v>0</v>
      </c>
      <c r="MV41" s="101">
        <f t="shared" si="844"/>
        <v>0</v>
      </c>
      <c r="MW41" s="101">
        <f t="shared" si="844"/>
        <v>0</v>
      </c>
      <c r="MX41" s="101">
        <f t="shared" si="844"/>
        <v>0</v>
      </c>
      <c r="MY41" s="101">
        <f t="shared" si="844"/>
        <v>0</v>
      </c>
      <c r="MZ41" s="101">
        <f t="shared" si="844"/>
        <v>0</v>
      </c>
      <c r="NA41" s="101">
        <f t="shared" si="844"/>
        <v>0</v>
      </c>
      <c r="NB41" s="101">
        <f t="shared" si="844"/>
        <v>0</v>
      </c>
      <c r="NC41" s="101">
        <f t="shared" si="844"/>
        <v>0</v>
      </c>
      <c r="ND41" s="101" t="e">
        <f t="shared" si="844"/>
        <v>#DIV/0!</v>
      </c>
    </row>
    <row r="42" spans="2:368">
      <c r="B42" s="3"/>
      <c r="C42" s="88"/>
      <c r="D42" s="81"/>
      <c r="G42" s="82" t="s">
        <v>63</v>
      </c>
      <c r="H42" s="100"/>
      <c r="I42" s="86">
        <f>H40-I40</f>
        <v>20630028.024359226</v>
      </c>
      <c r="J42" s="86">
        <f t="shared" ref="J42" si="845">I40-J40</f>
        <v>20210631.650728703</v>
      </c>
      <c r="K42" s="86">
        <f t="shared" ref="K42" si="846">J40-K40</f>
        <v>19799671.505329728</v>
      </c>
      <c r="L42" s="86">
        <f t="shared" ref="L42" si="847">K40-L40</f>
        <v>19396979.213137388</v>
      </c>
      <c r="M42" s="86">
        <f t="shared" ref="M42" si="848">L40-M40</f>
        <v>19002389.740020633</v>
      </c>
      <c r="N42" s="86">
        <f t="shared" ref="N42" si="849">M40-N40</f>
        <v>960299.86642432213</v>
      </c>
      <c r="O42" s="86">
        <f t="shared" ref="O42" si="850">N40-O40</f>
        <v>0</v>
      </c>
      <c r="P42" s="86">
        <f t="shared" ref="P42" si="851">O40-P40</f>
        <v>0</v>
      </c>
      <c r="Q42" s="86">
        <f t="shared" ref="Q42" si="852">P40-Q40</f>
        <v>0</v>
      </c>
      <c r="R42" s="86">
        <f t="shared" ref="R42" si="853">Q40-R40</f>
        <v>0</v>
      </c>
      <c r="S42" s="86">
        <f t="shared" ref="S42" si="854">R40-S40</f>
        <v>0</v>
      </c>
      <c r="T42" s="86">
        <f t="shared" ref="T42" si="855">S40-T40</f>
        <v>0</v>
      </c>
      <c r="U42" s="86">
        <f t="shared" ref="U42" si="856">T40-U40</f>
        <v>0</v>
      </c>
      <c r="V42" s="86">
        <f t="shared" ref="V42" si="857">U40-V40</f>
        <v>0</v>
      </c>
      <c r="W42" s="86">
        <f t="shared" ref="W42" si="858">V40-W40</f>
        <v>0</v>
      </c>
      <c r="X42" s="86">
        <f t="shared" ref="X42" si="859">W40-X40</f>
        <v>0</v>
      </c>
      <c r="Y42" s="86">
        <f t="shared" ref="Y42" si="860">X40-Y40</f>
        <v>0</v>
      </c>
      <c r="Z42" s="86">
        <f t="shared" ref="Z42" si="861">Y40-Z40</f>
        <v>0</v>
      </c>
      <c r="AA42" s="86">
        <f t="shared" ref="AA42" si="862">Z40-AA40</f>
        <v>0</v>
      </c>
      <c r="AB42" s="86">
        <f t="shared" ref="AB42" si="863">AA40-AB40</f>
        <v>0</v>
      </c>
      <c r="AC42" s="86">
        <f t="shared" ref="AC42" si="864">AB40-AC40</f>
        <v>0</v>
      </c>
      <c r="AD42" s="86">
        <f t="shared" ref="AD42" si="865">AC40-AD40</f>
        <v>0</v>
      </c>
      <c r="AE42" s="86">
        <f t="shared" ref="AE42" si="866">AD40-AE40</f>
        <v>0</v>
      </c>
      <c r="AF42" s="86">
        <f t="shared" ref="AF42" si="867">AE40-AF40</f>
        <v>0</v>
      </c>
      <c r="AG42" s="86">
        <f t="shared" ref="AG42" si="868">AF40-AG40</f>
        <v>0</v>
      </c>
      <c r="AH42" s="86">
        <f t="shared" ref="AH42" si="869">AG40-AH40</f>
        <v>0</v>
      </c>
      <c r="AI42" s="86">
        <f t="shared" ref="AI42" si="870">AH40-AI40</f>
        <v>0</v>
      </c>
      <c r="AJ42" s="86">
        <f t="shared" ref="AJ42" si="871">AI40-AJ40</f>
        <v>0</v>
      </c>
      <c r="AK42" s="86">
        <f t="shared" ref="AK42" si="872">AJ40-AK40</f>
        <v>0</v>
      </c>
      <c r="AL42" s="86">
        <f t="shared" ref="AL42" si="873">AK40-AL40</f>
        <v>0</v>
      </c>
      <c r="AM42" s="86">
        <f t="shared" ref="AM42" si="874">AL40-AM40</f>
        <v>0</v>
      </c>
      <c r="AN42" s="86">
        <f t="shared" ref="AN42" si="875">AM40-AN40</f>
        <v>0</v>
      </c>
      <c r="AO42" s="86">
        <f t="shared" ref="AO42" si="876">AN40-AO40</f>
        <v>0</v>
      </c>
      <c r="AP42" s="86">
        <f t="shared" ref="AP42" si="877">AO40-AP40</f>
        <v>0</v>
      </c>
      <c r="AQ42" s="86">
        <f t="shared" ref="AQ42" si="878">AP40-AQ40</f>
        <v>0</v>
      </c>
      <c r="AR42" s="86">
        <f t="shared" ref="AR42" si="879">AQ40-AR40</f>
        <v>0</v>
      </c>
      <c r="AS42" s="86">
        <f t="shared" ref="AS42" si="880">AR40-AS40</f>
        <v>0</v>
      </c>
      <c r="AT42" s="86">
        <f t="shared" ref="AT42" si="881">AS40-AT40</f>
        <v>0</v>
      </c>
      <c r="AU42" s="86">
        <f t="shared" ref="AU42" si="882">AT40-AU40</f>
        <v>0</v>
      </c>
      <c r="AV42" s="86">
        <f t="shared" ref="AV42" si="883">AU40-AV40</f>
        <v>0</v>
      </c>
      <c r="AW42" s="86">
        <f t="shared" ref="AW42" si="884">AV40-AW40</f>
        <v>0</v>
      </c>
      <c r="AX42" s="86">
        <f t="shared" ref="AX42" si="885">AW40-AX40</f>
        <v>0</v>
      </c>
      <c r="AY42" s="86">
        <f t="shared" ref="AY42" si="886">AX40-AY40</f>
        <v>0</v>
      </c>
      <c r="AZ42" s="86">
        <f t="shared" ref="AZ42" si="887">AY40-AZ40</f>
        <v>0</v>
      </c>
      <c r="BA42" s="86">
        <f t="shared" ref="BA42" si="888">AZ40-BA40</f>
        <v>0</v>
      </c>
      <c r="BB42" s="86">
        <f t="shared" ref="BB42" si="889">BA40-BB40</f>
        <v>0</v>
      </c>
      <c r="BC42" s="86">
        <f t="shared" ref="BC42" si="890">BB40-BC40</f>
        <v>0</v>
      </c>
      <c r="BD42" s="86">
        <f t="shared" ref="BD42" si="891">BC40-BD40</f>
        <v>0</v>
      </c>
      <c r="BE42" s="86">
        <f t="shared" ref="BE42" si="892">BD40-BE40</f>
        <v>0</v>
      </c>
      <c r="BF42" s="86">
        <f t="shared" ref="BF42" si="893">BE40-BF40</f>
        <v>0</v>
      </c>
      <c r="BG42" s="86">
        <f t="shared" ref="BG42" si="894">BF40-BG40</f>
        <v>0</v>
      </c>
      <c r="BH42" s="86">
        <f t="shared" ref="BH42" si="895">BG40-BH40</f>
        <v>0</v>
      </c>
      <c r="BI42" s="86">
        <f t="shared" ref="BI42" si="896">BH40-BI40</f>
        <v>0</v>
      </c>
      <c r="BJ42" s="86">
        <f t="shared" ref="BJ42" si="897">BI40-BJ40</f>
        <v>0</v>
      </c>
      <c r="BK42" s="86">
        <f t="shared" ref="BK42" si="898">BJ40-BK40</f>
        <v>0</v>
      </c>
      <c r="BL42" s="86">
        <f t="shared" ref="BL42" si="899">BK40-BL40</f>
        <v>0</v>
      </c>
      <c r="BM42" s="86">
        <f t="shared" ref="BM42" si="900">BL40-BM40</f>
        <v>0</v>
      </c>
      <c r="BN42" s="86">
        <f t="shared" ref="BN42" si="901">BM40-BN40</f>
        <v>0</v>
      </c>
      <c r="BO42" s="86">
        <f t="shared" ref="BO42" si="902">BN40-BO40</f>
        <v>0</v>
      </c>
      <c r="BP42" s="86">
        <f t="shared" ref="BP42" si="903">BO40-BP40</f>
        <v>0</v>
      </c>
      <c r="BQ42" s="86">
        <f t="shared" ref="BQ42" si="904">BP40-BQ40</f>
        <v>0</v>
      </c>
      <c r="BR42" s="86">
        <f t="shared" ref="BR42" si="905">BQ40-BR40</f>
        <v>0</v>
      </c>
      <c r="BS42" s="86">
        <f t="shared" ref="BS42" si="906">BR40-BS40</f>
        <v>0</v>
      </c>
      <c r="BT42" s="86">
        <f t="shared" ref="BT42" si="907">BS40-BT40</f>
        <v>0</v>
      </c>
      <c r="BU42" s="86">
        <f t="shared" ref="BU42" si="908">BT40-BU40</f>
        <v>0</v>
      </c>
      <c r="BV42" s="86">
        <f t="shared" ref="BV42" si="909">BU40-BV40</f>
        <v>0</v>
      </c>
      <c r="BW42" s="86">
        <f t="shared" ref="BW42" si="910">BV40-BW40</f>
        <v>0</v>
      </c>
      <c r="BX42" s="86">
        <f t="shared" ref="BX42" si="911">BW40-BX40</f>
        <v>0</v>
      </c>
      <c r="BY42" s="86">
        <f t="shared" ref="BY42" si="912">BX40-BY40</f>
        <v>0</v>
      </c>
      <c r="BZ42" s="86">
        <f t="shared" ref="BZ42" si="913">BY40-BZ40</f>
        <v>0</v>
      </c>
      <c r="CA42" s="86">
        <f t="shared" ref="CA42" si="914">BZ40-CA40</f>
        <v>0</v>
      </c>
      <c r="CB42" s="86">
        <f t="shared" ref="CB42" si="915">CA40-CB40</f>
        <v>0</v>
      </c>
      <c r="CC42" s="86">
        <f t="shared" ref="CC42" si="916">CB40-CC40</f>
        <v>0</v>
      </c>
      <c r="CD42" s="86">
        <f t="shared" ref="CD42" si="917">CC40-CD40</f>
        <v>0</v>
      </c>
      <c r="CE42" s="86">
        <f t="shared" ref="CE42" si="918">CD40-CE40</f>
        <v>0</v>
      </c>
      <c r="CF42" s="86">
        <f t="shared" ref="CF42" si="919">CE40-CF40</f>
        <v>0</v>
      </c>
      <c r="CG42" s="86">
        <f t="shared" ref="CG42" si="920">CF40-CG40</f>
        <v>0</v>
      </c>
      <c r="CH42" s="86">
        <f t="shared" ref="CH42" si="921">CG40-CH40</f>
        <v>0</v>
      </c>
      <c r="CI42" s="86">
        <f t="shared" ref="CI42" si="922">CH40-CI40</f>
        <v>0</v>
      </c>
      <c r="CJ42" s="86">
        <f t="shared" ref="CJ42" si="923">CI40-CJ40</f>
        <v>0</v>
      </c>
      <c r="CK42" s="86">
        <f t="shared" ref="CK42" si="924">CJ40-CK40</f>
        <v>0</v>
      </c>
      <c r="CL42" s="86">
        <f t="shared" ref="CL42" si="925">CK40-CL40</f>
        <v>0</v>
      </c>
      <c r="CM42" s="86">
        <f t="shared" ref="CM42" si="926">CL40-CM40</f>
        <v>0</v>
      </c>
      <c r="CN42" s="86">
        <f t="shared" ref="CN42" si="927">CM40-CN40</f>
        <v>0</v>
      </c>
      <c r="CO42" s="86">
        <f t="shared" ref="CO42" si="928">CN40-CO40</f>
        <v>0</v>
      </c>
      <c r="CP42" s="86">
        <f t="shared" ref="CP42" si="929">CO40-CP40</f>
        <v>0</v>
      </c>
      <c r="CQ42" s="86">
        <f t="shared" ref="CQ42" si="930">CP40-CQ40</f>
        <v>0</v>
      </c>
      <c r="CR42" s="86">
        <f t="shared" ref="CR42" si="931">CQ40-CR40</f>
        <v>0</v>
      </c>
      <c r="CS42" s="86">
        <f t="shared" ref="CS42" si="932">CR40-CS40</f>
        <v>0</v>
      </c>
      <c r="CT42" s="86">
        <f t="shared" ref="CT42" si="933">CS40-CT40</f>
        <v>0</v>
      </c>
      <c r="CU42" s="86">
        <f t="shared" ref="CU42" si="934">CT40-CU40</f>
        <v>0</v>
      </c>
      <c r="CV42" s="86">
        <f t="shared" ref="CV42" si="935">CU40-CV40</f>
        <v>0</v>
      </c>
      <c r="CW42" s="86">
        <f t="shared" ref="CW42" si="936">CV40-CW40</f>
        <v>0</v>
      </c>
      <c r="CX42" s="86">
        <f t="shared" ref="CX42" si="937">CW40-CX40</f>
        <v>0</v>
      </c>
      <c r="CY42" s="86">
        <f t="shared" ref="CY42" si="938">CX40-CY40</f>
        <v>0</v>
      </c>
      <c r="CZ42" s="86">
        <f t="shared" ref="CZ42" si="939">CY40-CZ40</f>
        <v>0</v>
      </c>
      <c r="DA42" s="86">
        <f t="shared" ref="DA42" si="940">CZ40-DA40</f>
        <v>0</v>
      </c>
      <c r="DB42" s="86">
        <f t="shared" ref="DB42" si="941">DA40-DB40</f>
        <v>0</v>
      </c>
      <c r="DC42" s="86">
        <f t="shared" ref="DC42" si="942">DB40-DC40</f>
        <v>0</v>
      </c>
      <c r="DD42" s="86">
        <f t="shared" ref="DD42" si="943">DC40-DD40</f>
        <v>0</v>
      </c>
      <c r="DE42" s="86">
        <f t="shared" ref="DE42" si="944">DD40-DE40</f>
        <v>0</v>
      </c>
      <c r="DF42" s="86">
        <f t="shared" ref="DF42" si="945">DE40-DF40</f>
        <v>0</v>
      </c>
      <c r="DG42" s="86">
        <f t="shared" ref="DG42" si="946">DF40-DG40</f>
        <v>0</v>
      </c>
      <c r="DH42" s="86">
        <f t="shared" ref="DH42" si="947">DG40-DH40</f>
        <v>0</v>
      </c>
      <c r="DI42" s="86">
        <f t="shared" ref="DI42" si="948">DH40-DI40</f>
        <v>0</v>
      </c>
      <c r="DJ42" s="86">
        <f t="shared" ref="DJ42" si="949">DI40-DJ40</f>
        <v>0</v>
      </c>
      <c r="DK42" s="86">
        <f t="shared" ref="DK42" si="950">DJ40-DK40</f>
        <v>0</v>
      </c>
      <c r="DL42" s="86">
        <f t="shared" ref="DL42" si="951">DK40-DL40</f>
        <v>0</v>
      </c>
      <c r="DM42" s="86">
        <f t="shared" ref="DM42" si="952">DL40-DM40</f>
        <v>0</v>
      </c>
      <c r="DN42" s="86">
        <f t="shared" ref="DN42" si="953">DM40-DN40</f>
        <v>0</v>
      </c>
      <c r="DO42" s="86">
        <f t="shared" ref="DO42" si="954">DN40-DO40</f>
        <v>0</v>
      </c>
      <c r="DP42" s="86">
        <f t="shared" ref="DP42" si="955">DO40-DP40</f>
        <v>0</v>
      </c>
      <c r="DQ42" s="86">
        <f t="shared" ref="DQ42" si="956">DP40-DQ40</f>
        <v>0</v>
      </c>
      <c r="DR42" s="86">
        <f t="shared" ref="DR42" si="957">DQ40-DR40</f>
        <v>0</v>
      </c>
      <c r="DS42" s="86">
        <f t="shared" ref="DS42" si="958">DR40-DS40</f>
        <v>0</v>
      </c>
      <c r="DT42" s="86">
        <f t="shared" ref="DT42" si="959">DS40-DT40</f>
        <v>0</v>
      </c>
      <c r="DU42" s="86">
        <f t="shared" ref="DU42" si="960">DT40-DU40</f>
        <v>0</v>
      </c>
      <c r="DV42" s="86">
        <f t="shared" ref="DV42" si="961">DU40-DV40</f>
        <v>0</v>
      </c>
      <c r="DW42" s="86">
        <f t="shared" ref="DW42" si="962">DV40-DW40</f>
        <v>0</v>
      </c>
      <c r="DX42" s="86">
        <f t="shared" ref="DX42" si="963">DW40-DX40</f>
        <v>0</v>
      </c>
      <c r="DY42" s="86">
        <f t="shared" ref="DY42" si="964">DX40-DY40</f>
        <v>0</v>
      </c>
      <c r="DZ42" s="86">
        <f t="shared" ref="DZ42" si="965">DY40-DZ40</f>
        <v>0</v>
      </c>
      <c r="EA42" s="86">
        <f t="shared" ref="EA42" si="966">DZ40-EA40</f>
        <v>0</v>
      </c>
      <c r="EB42" s="86">
        <f t="shared" ref="EB42" si="967">EA40-EB40</f>
        <v>0</v>
      </c>
      <c r="EC42" s="86">
        <f t="shared" ref="EC42" si="968">EB40-EC40</f>
        <v>0</v>
      </c>
      <c r="ED42" s="86">
        <f t="shared" ref="ED42" si="969">EC40-ED40</f>
        <v>0</v>
      </c>
      <c r="EE42" s="86">
        <f t="shared" ref="EE42" si="970">ED40-EE40</f>
        <v>0</v>
      </c>
      <c r="EF42" s="86">
        <f t="shared" ref="EF42" si="971">EE40-EF40</f>
        <v>0</v>
      </c>
      <c r="EG42" s="86">
        <f t="shared" ref="EG42" si="972">EF40-EG40</f>
        <v>0</v>
      </c>
      <c r="EH42" s="86">
        <f t="shared" ref="EH42" si="973">EG40-EH40</f>
        <v>0</v>
      </c>
      <c r="EI42" s="86">
        <f t="shared" ref="EI42" si="974">EH40-EI40</f>
        <v>0</v>
      </c>
      <c r="EJ42" s="86">
        <f t="shared" ref="EJ42" si="975">EI40-EJ40</f>
        <v>0</v>
      </c>
      <c r="EK42" s="86">
        <f t="shared" ref="EK42" si="976">EJ40-EK40</f>
        <v>0</v>
      </c>
      <c r="EL42" s="86">
        <f t="shared" ref="EL42" si="977">EK40-EL40</f>
        <v>0</v>
      </c>
      <c r="EM42" s="86">
        <f t="shared" ref="EM42" si="978">EL40-EM40</f>
        <v>0</v>
      </c>
      <c r="EN42" s="86">
        <f t="shared" ref="EN42" si="979">EM40-EN40</f>
        <v>0</v>
      </c>
      <c r="EO42" s="86">
        <f t="shared" ref="EO42" si="980">EN40-EO40</f>
        <v>0</v>
      </c>
      <c r="EP42" s="86">
        <f t="shared" ref="EP42" si="981">EO40-EP40</f>
        <v>0</v>
      </c>
      <c r="EQ42" s="86">
        <f t="shared" ref="EQ42" si="982">EP40-EQ40</f>
        <v>0</v>
      </c>
      <c r="ER42" s="86">
        <f t="shared" ref="ER42" si="983">EQ40-ER40</f>
        <v>0</v>
      </c>
      <c r="ES42" s="86">
        <f t="shared" ref="ES42" si="984">ER40-ES40</f>
        <v>0</v>
      </c>
      <c r="ET42" s="86">
        <f t="shared" ref="ET42" si="985">ES40-ET40</f>
        <v>0</v>
      </c>
      <c r="EU42" s="86">
        <f t="shared" ref="EU42" si="986">ET40-EU40</f>
        <v>0</v>
      </c>
      <c r="EV42" s="86">
        <f t="shared" ref="EV42" si="987">EU40-EV40</f>
        <v>0</v>
      </c>
      <c r="EW42" s="86">
        <f t="shared" ref="EW42" si="988">EV40-EW40</f>
        <v>0</v>
      </c>
      <c r="EX42" s="86">
        <f t="shared" ref="EX42" si="989">EW40-EX40</f>
        <v>0</v>
      </c>
      <c r="EY42" s="86">
        <f t="shared" ref="EY42" si="990">EX40-EY40</f>
        <v>0</v>
      </c>
      <c r="EZ42" s="86">
        <f t="shared" ref="EZ42" si="991">EY40-EZ40</f>
        <v>0</v>
      </c>
      <c r="FA42" s="86">
        <f t="shared" ref="FA42" si="992">EZ40-FA40</f>
        <v>0</v>
      </c>
      <c r="FB42" s="86">
        <f t="shared" ref="FB42" si="993">FA40-FB40</f>
        <v>0</v>
      </c>
      <c r="FC42" s="86">
        <f t="shared" ref="FC42" si="994">FB40-FC40</f>
        <v>0</v>
      </c>
      <c r="FD42" s="86">
        <f t="shared" ref="FD42" si="995">FC40-FD40</f>
        <v>0</v>
      </c>
      <c r="FE42" s="86">
        <f t="shared" ref="FE42" si="996">FD40-FE40</f>
        <v>0</v>
      </c>
      <c r="FF42" s="86">
        <f t="shared" ref="FF42" si="997">FE40-FF40</f>
        <v>0</v>
      </c>
      <c r="FG42" s="86">
        <f t="shared" ref="FG42" si="998">FF40-FG40</f>
        <v>0</v>
      </c>
      <c r="FH42" s="86">
        <f t="shared" ref="FH42" si="999">FG40-FH40</f>
        <v>0</v>
      </c>
      <c r="FI42" s="86">
        <f t="shared" ref="FI42" si="1000">FH40-FI40</f>
        <v>0</v>
      </c>
      <c r="FJ42" s="86">
        <f t="shared" ref="FJ42" si="1001">FI40-FJ40</f>
        <v>0</v>
      </c>
      <c r="FK42" s="86">
        <f t="shared" ref="FK42" si="1002">FJ40-FK40</f>
        <v>0</v>
      </c>
      <c r="FL42" s="86">
        <f t="shared" ref="FL42" si="1003">FK40-FL40</f>
        <v>0</v>
      </c>
      <c r="FM42" s="86">
        <f t="shared" ref="FM42" si="1004">FL40-FM40</f>
        <v>0</v>
      </c>
      <c r="FN42" s="86">
        <f t="shared" ref="FN42" si="1005">FM40-FN40</f>
        <v>0</v>
      </c>
      <c r="FO42" s="86">
        <f t="shared" ref="FO42" si="1006">FN40-FO40</f>
        <v>0</v>
      </c>
      <c r="FP42" s="86">
        <f t="shared" ref="FP42" si="1007">FO40-FP40</f>
        <v>0</v>
      </c>
      <c r="FQ42" s="86">
        <f t="shared" ref="FQ42" si="1008">FP40-FQ40</f>
        <v>0</v>
      </c>
      <c r="FR42" s="86">
        <f t="shared" ref="FR42" si="1009">FQ40-FR40</f>
        <v>0</v>
      </c>
      <c r="FS42" s="86">
        <f t="shared" ref="FS42" si="1010">FR40-FS40</f>
        <v>0</v>
      </c>
      <c r="FT42" s="86">
        <f t="shared" ref="FT42" si="1011">FS40-FT40</f>
        <v>0</v>
      </c>
      <c r="FU42" s="86">
        <f t="shared" ref="FU42" si="1012">FT40-FU40</f>
        <v>0</v>
      </c>
      <c r="FV42" s="86">
        <f t="shared" ref="FV42" si="1013">FU40-FV40</f>
        <v>0</v>
      </c>
      <c r="FW42" s="86">
        <f t="shared" ref="FW42" si="1014">FV40-FW40</f>
        <v>0</v>
      </c>
      <c r="FX42" s="86">
        <f t="shared" ref="FX42" si="1015">FW40-FX40</f>
        <v>0</v>
      </c>
      <c r="FY42" s="86">
        <f t="shared" ref="FY42" si="1016">FX40-FY40</f>
        <v>0</v>
      </c>
      <c r="FZ42" s="86">
        <f t="shared" ref="FZ42" si="1017">FY40-FZ40</f>
        <v>0</v>
      </c>
      <c r="GA42" s="86">
        <f t="shared" ref="GA42" si="1018">FZ40-GA40</f>
        <v>0</v>
      </c>
      <c r="GB42" s="86">
        <f t="shared" ref="GB42" si="1019">GA40-GB40</f>
        <v>0</v>
      </c>
      <c r="GC42" s="86">
        <f t="shared" ref="GC42" si="1020">GB40-GC40</f>
        <v>0</v>
      </c>
      <c r="GD42" s="86">
        <f t="shared" ref="GD42" si="1021">GC40-GD40</f>
        <v>0</v>
      </c>
      <c r="GE42" s="86">
        <f t="shared" ref="GE42" si="1022">GD40-GE40</f>
        <v>0</v>
      </c>
      <c r="GF42" s="86">
        <f t="shared" ref="GF42" si="1023">GE40-GF40</f>
        <v>0</v>
      </c>
      <c r="GG42" s="86">
        <f t="shared" ref="GG42" si="1024">GF40-GG40</f>
        <v>0</v>
      </c>
      <c r="GH42" s="86">
        <f t="shared" ref="GH42" si="1025">GG40-GH40</f>
        <v>0</v>
      </c>
      <c r="GI42" s="86">
        <f t="shared" ref="GI42" si="1026">GH40-GI40</f>
        <v>0</v>
      </c>
      <c r="GJ42" s="86">
        <f t="shared" ref="GJ42" si="1027">GI40-GJ40</f>
        <v>0</v>
      </c>
      <c r="GK42" s="86">
        <f t="shared" ref="GK42" si="1028">GJ40-GK40</f>
        <v>0</v>
      </c>
      <c r="GL42" s="86">
        <f t="shared" ref="GL42" si="1029">GK40-GL40</f>
        <v>0</v>
      </c>
      <c r="GM42" s="86">
        <f t="shared" ref="GM42" si="1030">GL40-GM40</f>
        <v>0</v>
      </c>
      <c r="GN42" s="86">
        <f t="shared" ref="GN42" si="1031">GM40-GN40</f>
        <v>0</v>
      </c>
      <c r="GO42" s="86">
        <f t="shared" ref="GO42" si="1032">GN40-GO40</f>
        <v>0</v>
      </c>
      <c r="GP42" s="86">
        <f t="shared" ref="GP42" si="1033">GO40-GP40</f>
        <v>0</v>
      </c>
      <c r="GQ42" s="86">
        <f t="shared" ref="GQ42" si="1034">GP40-GQ40</f>
        <v>0</v>
      </c>
      <c r="GR42" s="86">
        <f t="shared" ref="GR42" si="1035">GQ40-GR40</f>
        <v>0</v>
      </c>
      <c r="GS42" s="86">
        <f t="shared" ref="GS42" si="1036">GR40-GS40</f>
        <v>0</v>
      </c>
      <c r="GT42" s="86">
        <f t="shared" ref="GT42" si="1037">GS40-GT40</f>
        <v>0</v>
      </c>
      <c r="GU42" s="86">
        <f t="shared" ref="GU42" si="1038">GT40-GU40</f>
        <v>0</v>
      </c>
      <c r="GV42" s="86">
        <f t="shared" ref="GV42" si="1039">GU40-GV40</f>
        <v>0</v>
      </c>
      <c r="GW42" s="86">
        <f t="shared" ref="GW42" si="1040">GV40-GW40</f>
        <v>0</v>
      </c>
      <c r="GX42" s="86">
        <f t="shared" ref="GX42" si="1041">GW40-GX40</f>
        <v>0</v>
      </c>
      <c r="GY42" s="86">
        <f t="shared" ref="GY42" si="1042">GX40-GY40</f>
        <v>0</v>
      </c>
      <c r="GZ42" s="86">
        <f t="shared" ref="GZ42" si="1043">GY40-GZ40</f>
        <v>0</v>
      </c>
      <c r="HA42" s="86">
        <f t="shared" ref="HA42" si="1044">GZ40-HA40</f>
        <v>0</v>
      </c>
      <c r="HB42" s="86">
        <f t="shared" ref="HB42" si="1045">HA40-HB40</f>
        <v>0</v>
      </c>
      <c r="HC42" s="86">
        <f t="shared" ref="HC42" si="1046">HB40-HC40</f>
        <v>0</v>
      </c>
      <c r="HD42" s="86">
        <f t="shared" ref="HD42" si="1047">HC40-HD40</f>
        <v>0</v>
      </c>
      <c r="HE42" s="86">
        <f t="shared" ref="HE42" si="1048">HD40-HE40</f>
        <v>0</v>
      </c>
      <c r="HF42" s="86">
        <f t="shared" ref="HF42" si="1049">HE40-HF40</f>
        <v>0</v>
      </c>
      <c r="HG42" s="86">
        <f t="shared" ref="HG42" si="1050">HF40-HG40</f>
        <v>0</v>
      </c>
      <c r="HH42" s="86">
        <f t="shared" ref="HH42" si="1051">HG40-HH40</f>
        <v>0</v>
      </c>
      <c r="HI42" s="86">
        <f t="shared" ref="HI42" si="1052">HH40-HI40</f>
        <v>0</v>
      </c>
      <c r="HJ42" s="86">
        <f t="shared" ref="HJ42" si="1053">HI40-HJ40</f>
        <v>0</v>
      </c>
      <c r="HK42" s="86">
        <f t="shared" ref="HK42" si="1054">HJ40-HK40</f>
        <v>0</v>
      </c>
      <c r="HL42" s="86">
        <f t="shared" ref="HL42" si="1055">HK40-HL40</f>
        <v>0</v>
      </c>
      <c r="HM42" s="86">
        <f t="shared" ref="HM42" si="1056">HL40-HM40</f>
        <v>0</v>
      </c>
      <c r="HN42" s="86">
        <f t="shared" ref="HN42" si="1057">HM40-HN40</f>
        <v>0</v>
      </c>
      <c r="HO42" s="86">
        <f t="shared" ref="HO42" si="1058">HN40-HO40</f>
        <v>0</v>
      </c>
      <c r="HP42" s="86">
        <f t="shared" ref="HP42" si="1059">HO40-HP40</f>
        <v>0</v>
      </c>
      <c r="HQ42" s="86">
        <f t="shared" ref="HQ42" si="1060">HP40-HQ40</f>
        <v>0</v>
      </c>
      <c r="HR42" s="86">
        <f t="shared" ref="HR42" si="1061">HQ40-HR40</f>
        <v>0</v>
      </c>
      <c r="HS42" s="86">
        <f t="shared" ref="HS42" si="1062">HR40-HS40</f>
        <v>0</v>
      </c>
      <c r="HT42" s="86">
        <f t="shared" ref="HT42" si="1063">HS40-HT40</f>
        <v>0</v>
      </c>
      <c r="HU42" s="86">
        <f t="shared" ref="HU42" si="1064">HT40-HU40</f>
        <v>0</v>
      </c>
      <c r="HV42" s="86">
        <f t="shared" ref="HV42" si="1065">HU40-HV40</f>
        <v>0</v>
      </c>
      <c r="HW42" s="86">
        <f t="shared" ref="HW42" si="1066">HV40-HW40</f>
        <v>0</v>
      </c>
      <c r="HX42" s="86">
        <f t="shared" ref="HX42" si="1067">HW40-HX40</f>
        <v>0</v>
      </c>
      <c r="HY42" s="86">
        <f t="shared" ref="HY42" si="1068">HX40-HY40</f>
        <v>0</v>
      </c>
      <c r="HZ42" s="86">
        <f t="shared" ref="HZ42" si="1069">HY40-HZ40</f>
        <v>0</v>
      </c>
      <c r="IA42" s="86">
        <f t="shared" ref="IA42" si="1070">HZ40-IA40</f>
        <v>0</v>
      </c>
      <c r="IB42" s="86">
        <f t="shared" ref="IB42" si="1071">IA40-IB40</f>
        <v>0</v>
      </c>
      <c r="IC42" s="86">
        <f t="shared" ref="IC42" si="1072">IB40-IC40</f>
        <v>0</v>
      </c>
      <c r="ID42" s="86">
        <f t="shared" ref="ID42" si="1073">IC40-ID40</f>
        <v>0</v>
      </c>
      <c r="IE42" s="86">
        <f t="shared" ref="IE42" si="1074">ID40-IE40</f>
        <v>0</v>
      </c>
      <c r="IF42" s="86">
        <f t="shared" ref="IF42" si="1075">IE40-IF40</f>
        <v>0</v>
      </c>
      <c r="IG42" s="86">
        <f t="shared" ref="IG42" si="1076">IF40-IG40</f>
        <v>0</v>
      </c>
      <c r="IH42" s="86">
        <f t="shared" ref="IH42" si="1077">IG40-IH40</f>
        <v>0</v>
      </c>
      <c r="II42" s="86">
        <f t="shared" ref="II42" si="1078">IH40-II40</f>
        <v>0</v>
      </c>
      <c r="IJ42" s="86">
        <f t="shared" ref="IJ42" si="1079">II40-IJ40</f>
        <v>0</v>
      </c>
      <c r="IK42" s="86">
        <f t="shared" ref="IK42" si="1080">IJ40-IK40</f>
        <v>0</v>
      </c>
      <c r="IL42" s="86">
        <f t="shared" ref="IL42" si="1081">IK40-IL40</f>
        <v>0</v>
      </c>
      <c r="IM42" s="86">
        <f t="shared" ref="IM42" si="1082">IL40-IM40</f>
        <v>0</v>
      </c>
      <c r="IN42" s="86">
        <f t="shared" ref="IN42" si="1083">IM40-IN40</f>
        <v>0</v>
      </c>
      <c r="IO42" s="86">
        <f t="shared" ref="IO42" si="1084">IN40-IO40</f>
        <v>0</v>
      </c>
      <c r="IP42" s="86">
        <f t="shared" ref="IP42" si="1085">IO40-IP40</f>
        <v>0</v>
      </c>
      <c r="IQ42" s="86">
        <f t="shared" ref="IQ42" si="1086">IP40-IQ40</f>
        <v>0</v>
      </c>
      <c r="IR42" s="86">
        <f t="shared" ref="IR42" si="1087">IQ40-IR40</f>
        <v>0</v>
      </c>
      <c r="IS42" s="86">
        <f t="shared" ref="IS42" si="1088">IR40-IS40</f>
        <v>0</v>
      </c>
      <c r="IT42" s="86">
        <f t="shared" ref="IT42" si="1089">IS40-IT40</f>
        <v>0</v>
      </c>
      <c r="IU42" s="86">
        <f t="shared" ref="IU42" si="1090">IT40-IU40</f>
        <v>0</v>
      </c>
      <c r="IV42" s="86">
        <f t="shared" ref="IV42" si="1091">IU40-IV40</f>
        <v>0</v>
      </c>
      <c r="IW42" s="86">
        <f t="shared" ref="IW42" si="1092">IV40-IW40</f>
        <v>0</v>
      </c>
      <c r="IX42" s="86">
        <f t="shared" ref="IX42" si="1093">IW40-IX40</f>
        <v>0</v>
      </c>
      <c r="IY42" s="86">
        <f t="shared" ref="IY42" si="1094">IX40-IY40</f>
        <v>0</v>
      </c>
      <c r="IZ42" s="86">
        <f t="shared" ref="IZ42" si="1095">IY40-IZ40</f>
        <v>0</v>
      </c>
      <c r="JA42" s="86">
        <f t="shared" ref="JA42" si="1096">IZ40-JA40</f>
        <v>0</v>
      </c>
      <c r="JB42" s="86">
        <f t="shared" ref="JB42" si="1097">JA40-JB40</f>
        <v>0</v>
      </c>
      <c r="JC42" s="86">
        <f t="shared" ref="JC42" si="1098">JB40-JC40</f>
        <v>0</v>
      </c>
      <c r="JD42" s="86">
        <f t="shared" ref="JD42" si="1099">JC40-JD40</f>
        <v>0</v>
      </c>
      <c r="JE42" s="86">
        <f t="shared" ref="JE42" si="1100">JD40-JE40</f>
        <v>0</v>
      </c>
      <c r="JF42" s="86">
        <f t="shared" ref="JF42" si="1101">JE40-JF40</f>
        <v>0</v>
      </c>
      <c r="JG42" s="86">
        <f t="shared" ref="JG42" si="1102">JF40-JG40</f>
        <v>0</v>
      </c>
      <c r="JH42" s="86">
        <f t="shared" ref="JH42" si="1103">JG40-JH40</f>
        <v>0</v>
      </c>
      <c r="JI42" s="86">
        <f t="shared" ref="JI42" si="1104">JH40-JI40</f>
        <v>0</v>
      </c>
      <c r="JJ42" s="86">
        <f t="shared" ref="JJ42" si="1105">JI40-JJ40</f>
        <v>0</v>
      </c>
      <c r="JK42" s="86">
        <f t="shared" ref="JK42" si="1106">JJ40-JK40</f>
        <v>0</v>
      </c>
      <c r="JL42" s="86">
        <f t="shared" ref="JL42" si="1107">JK40-JL40</f>
        <v>0</v>
      </c>
      <c r="JM42" s="86">
        <f t="shared" ref="JM42" si="1108">JL40-JM40</f>
        <v>0</v>
      </c>
      <c r="JN42" s="86">
        <f t="shared" ref="JN42" si="1109">JM40-JN40</f>
        <v>0</v>
      </c>
      <c r="JO42" s="86">
        <f t="shared" ref="JO42" si="1110">JN40-JO40</f>
        <v>0</v>
      </c>
      <c r="JP42" s="86">
        <f t="shared" ref="JP42" si="1111">JO40-JP40</f>
        <v>0</v>
      </c>
      <c r="JQ42" s="86">
        <f t="shared" ref="JQ42" si="1112">JP40-JQ40</f>
        <v>0</v>
      </c>
      <c r="JR42" s="86">
        <f t="shared" ref="JR42" si="1113">JQ40-JR40</f>
        <v>0</v>
      </c>
      <c r="JS42" s="86">
        <f t="shared" ref="JS42" si="1114">JR40-JS40</f>
        <v>0</v>
      </c>
      <c r="JT42" s="86">
        <f t="shared" ref="JT42" si="1115">JS40-JT40</f>
        <v>0</v>
      </c>
      <c r="JU42" s="86">
        <f t="shared" ref="JU42" si="1116">JT40-JU40</f>
        <v>0</v>
      </c>
      <c r="JV42" s="86">
        <f t="shared" ref="JV42" si="1117">JU40-JV40</f>
        <v>0</v>
      </c>
      <c r="JW42" s="86">
        <f t="shared" ref="JW42" si="1118">JV40-JW40</f>
        <v>0</v>
      </c>
      <c r="JX42" s="86">
        <f t="shared" ref="JX42" si="1119">JW40-JX40</f>
        <v>0</v>
      </c>
      <c r="JY42" s="86">
        <f t="shared" ref="JY42" si="1120">JX40-JY40</f>
        <v>0</v>
      </c>
      <c r="JZ42" s="86">
        <f t="shared" ref="JZ42" si="1121">JY40-JZ40</f>
        <v>0</v>
      </c>
      <c r="KA42" s="86">
        <f t="shared" ref="KA42" si="1122">JZ40-KA40</f>
        <v>0</v>
      </c>
      <c r="KB42" s="86">
        <f t="shared" ref="KB42" si="1123">KA40-KB40</f>
        <v>0</v>
      </c>
      <c r="KC42" s="86">
        <f t="shared" ref="KC42" si="1124">KB40-KC40</f>
        <v>0</v>
      </c>
      <c r="KD42" s="86">
        <f t="shared" ref="KD42" si="1125">KC40-KD40</f>
        <v>0</v>
      </c>
      <c r="KE42" s="86">
        <f t="shared" ref="KE42" si="1126">KD40-KE40</f>
        <v>0</v>
      </c>
      <c r="KF42" s="86">
        <f t="shared" ref="KF42" si="1127">KE40-KF40</f>
        <v>0</v>
      </c>
      <c r="KG42" s="86">
        <f t="shared" ref="KG42" si="1128">KF40-KG40</f>
        <v>0</v>
      </c>
      <c r="KH42" s="86">
        <f t="shared" ref="KH42" si="1129">KG40-KH40</f>
        <v>0</v>
      </c>
      <c r="KI42" s="86">
        <f t="shared" ref="KI42" si="1130">KH40-KI40</f>
        <v>0</v>
      </c>
      <c r="KJ42" s="86">
        <f t="shared" ref="KJ42" si="1131">KI40-KJ40</f>
        <v>0</v>
      </c>
      <c r="KK42" s="86">
        <f t="shared" ref="KK42" si="1132">KJ40-KK40</f>
        <v>0</v>
      </c>
      <c r="KL42" s="86">
        <f t="shared" ref="KL42" si="1133">KK40-KL40</f>
        <v>0</v>
      </c>
      <c r="KM42" s="86">
        <f t="shared" ref="KM42" si="1134">KL40-KM40</f>
        <v>0</v>
      </c>
      <c r="KN42" s="86">
        <f t="shared" ref="KN42" si="1135">KM40-KN40</f>
        <v>0</v>
      </c>
      <c r="KO42" s="86">
        <f t="shared" ref="KO42" si="1136">KN40-KO40</f>
        <v>0</v>
      </c>
      <c r="KP42" s="86">
        <f t="shared" ref="KP42" si="1137">KO40-KP40</f>
        <v>0</v>
      </c>
      <c r="KQ42" s="86">
        <f t="shared" ref="KQ42" si="1138">KP40-KQ40</f>
        <v>0</v>
      </c>
      <c r="KR42" s="86">
        <f t="shared" ref="KR42" si="1139">KQ40-KR40</f>
        <v>0</v>
      </c>
      <c r="KS42" s="86">
        <f t="shared" ref="KS42" si="1140">KR40-KS40</f>
        <v>0</v>
      </c>
      <c r="KT42" s="86">
        <f t="shared" ref="KT42" si="1141">KS40-KT40</f>
        <v>0</v>
      </c>
      <c r="KU42" s="86">
        <f t="shared" ref="KU42" si="1142">KT40-KU40</f>
        <v>0</v>
      </c>
      <c r="KV42" s="86">
        <f t="shared" ref="KV42" si="1143">KU40-KV40</f>
        <v>0</v>
      </c>
      <c r="KW42" s="86">
        <f t="shared" ref="KW42" si="1144">KV40-KW40</f>
        <v>0</v>
      </c>
      <c r="KX42" s="86">
        <f t="shared" ref="KX42" si="1145">KW40-KX40</f>
        <v>0</v>
      </c>
      <c r="KY42" s="86">
        <f t="shared" ref="KY42" si="1146">KX40-KY40</f>
        <v>0</v>
      </c>
      <c r="KZ42" s="86">
        <f t="shared" ref="KZ42" si="1147">KY40-KZ40</f>
        <v>0</v>
      </c>
      <c r="LA42" s="86">
        <f t="shared" ref="LA42" si="1148">KZ40-LA40</f>
        <v>0</v>
      </c>
      <c r="LB42" s="86">
        <f t="shared" ref="LB42" si="1149">LA40-LB40</f>
        <v>0</v>
      </c>
      <c r="LC42" s="86">
        <f t="shared" ref="LC42" si="1150">LB40-LC40</f>
        <v>0</v>
      </c>
      <c r="LD42" s="86">
        <f t="shared" ref="LD42" si="1151">LC40-LD40</f>
        <v>0</v>
      </c>
      <c r="LE42" s="86">
        <f t="shared" ref="LE42" si="1152">LD40-LE40</f>
        <v>0</v>
      </c>
      <c r="LF42" s="86">
        <f t="shared" ref="LF42" si="1153">LE40-LF40</f>
        <v>0</v>
      </c>
      <c r="LG42" s="86">
        <f t="shared" ref="LG42" si="1154">LF40-LG40</f>
        <v>0</v>
      </c>
      <c r="LH42" s="86">
        <f t="shared" ref="LH42" si="1155">LG40-LH40</f>
        <v>0</v>
      </c>
      <c r="LI42" s="86">
        <f t="shared" ref="LI42" si="1156">LH40-LI40</f>
        <v>0</v>
      </c>
      <c r="LJ42" s="86">
        <f t="shared" ref="LJ42" si="1157">LI40-LJ40</f>
        <v>0</v>
      </c>
      <c r="LK42" s="86">
        <f t="shared" ref="LK42" si="1158">LJ40-LK40</f>
        <v>0</v>
      </c>
      <c r="LL42" s="86">
        <f t="shared" ref="LL42" si="1159">LK40-LL40</f>
        <v>0</v>
      </c>
      <c r="LM42" s="86">
        <f t="shared" ref="LM42" si="1160">LL40-LM40</f>
        <v>0</v>
      </c>
      <c r="LN42" s="86">
        <f t="shared" ref="LN42" si="1161">LM40-LN40</f>
        <v>0</v>
      </c>
      <c r="LO42" s="86">
        <f t="shared" ref="LO42" si="1162">LN40-LO40</f>
        <v>0</v>
      </c>
      <c r="LP42" s="86">
        <f t="shared" ref="LP42" si="1163">LO40-LP40</f>
        <v>0</v>
      </c>
      <c r="LQ42" s="86">
        <f t="shared" ref="LQ42" si="1164">LP40-LQ40</f>
        <v>0</v>
      </c>
      <c r="LR42" s="86">
        <f t="shared" ref="LR42" si="1165">LQ40-LR40</f>
        <v>0</v>
      </c>
      <c r="LS42" s="86">
        <f t="shared" ref="LS42" si="1166">LR40-LS40</f>
        <v>0</v>
      </c>
      <c r="LT42" s="86">
        <f t="shared" ref="LT42" si="1167">LS40-LT40</f>
        <v>0</v>
      </c>
      <c r="LU42" s="86">
        <f t="shared" ref="LU42" si="1168">LT40-LU40</f>
        <v>0</v>
      </c>
      <c r="LV42" s="86">
        <f t="shared" ref="LV42" si="1169">LU40-LV40</f>
        <v>0</v>
      </c>
      <c r="LW42" s="86">
        <f t="shared" ref="LW42" si="1170">LV40-LW40</f>
        <v>0</v>
      </c>
      <c r="LX42" s="86">
        <f t="shared" ref="LX42" si="1171">LW40-LX40</f>
        <v>0</v>
      </c>
      <c r="LY42" s="86">
        <f t="shared" ref="LY42" si="1172">LX40-LY40</f>
        <v>0</v>
      </c>
      <c r="LZ42" s="86">
        <f t="shared" ref="LZ42" si="1173">LY40-LZ40</f>
        <v>0</v>
      </c>
      <c r="MA42" s="86">
        <f t="shared" ref="MA42" si="1174">LZ40-MA40</f>
        <v>0</v>
      </c>
      <c r="MB42" s="86">
        <f t="shared" ref="MB42" si="1175">MA40-MB40</f>
        <v>0</v>
      </c>
      <c r="MC42" s="86">
        <f t="shared" ref="MC42" si="1176">MB40-MC40</f>
        <v>0</v>
      </c>
      <c r="MD42" s="86">
        <f t="shared" ref="MD42" si="1177">MC40-MD40</f>
        <v>0</v>
      </c>
      <c r="ME42" s="86">
        <f t="shared" ref="ME42" si="1178">MD40-ME40</f>
        <v>0</v>
      </c>
      <c r="MF42" s="86">
        <f t="shared" ref="MF42" si="1179">ME40-MF40</f>
        <v>0</v>
      </c>
      <c r="MG42" s="86">
        <f t="shared" ref="MG42" si="1180">MF40-MG40</f>
        <v>0</v>
      </c>
      <c r="MH42" s="86">
        <f t="shared" ref="MH42" si="1181">MG40-MH40</f>
        <v>0</v>
      </c>
      <c r="MI42" s="86">
        <f t="shared" ref="MI42" si="1182">MH40-MI40</f>
        <v>0</v>
      </c>
      <c r="MJ42" s="86">
        <f t="shared" ref="MJ42" si="1183">MI40-MJ40</f>
        <v>0</v>
      </c>
      <c r="MK42" s="86">
        <f t="shared" ref="MK42" si="1184">MJ40-MK40</f>
        <v>0</v>
      </c>
      <c r="ML42" s="86">
        <f t="shared" ref="ML42" si="1185">MK40-ML40</f>
        <v>0</v>
      </c>
      <c r="MM42" s="86">
        <f t="shared" ref="MM42" si="1186">ML40-MM40</f>
        <v>0</v>
      </c>
      <c r="MN42" s="86">
        <f t="shared" ref="MN42" si="1187">MM40-MN40</f>
        <v>0</v>
      </c>
      <c r="MO42" s="86">
        <f t="shared" ref="MO42" si="1188">MN40-MO40</f>
        <v>0</v>
      </c>
      <c r="MP42" s="86">
        <f t="shared" ref="MP42" si="1189">MO40-MP40</f>
        <v>0</v>
      </c>
      <c r="MQ42" s="86">
        <f t="shared" ref="MQ42" si="1190">MP40-MQ40</f>
        <v>0</v>
      </c>
      <c r="MR42" s="86">
        <f t="shared" ref="MR42" si="1191">MQ40-MR40</f>
        <v>0</v>
      </c>
      <c r="MS42" s="86">
        <f t="shared" ref="MS42" si="1192">MR40-MS40</f>
        <v>0</v>
      </c>
      <c r="MT42" s="86">
        <f t="shared" ref="MT42" si="1193">MS40-MT40</f>
        <v>0</v>
      </c>
      <c r="MU42" s="86">
        <f t="shared" ref="MU42" si="1194">MT40-MU40</f>
        <v>0</v>
      </c>
      <c r="MV42" s="86">
        <f t="shared" ref="MV42" si="1195">MU40-MV40</f>
        <v>0</v>
      </c>
      <c r="MW42" s="86">
        <f t="shared" ref="MW42" si="1196">MV40-MW40</f>
        <v>0</v>
      </c>
      <c r="MX42" s="86">
        <f t="shared" ref="MX42" si="1197">MW40-MX40</f>
        <v>0</v>
      </c>
      <c r="MY42" s="86">
        <f t="shared" ref="MY42" si="1198">MX40-MY40</f>
        <v>0</v>
      </c>
      <c r="MZ42" s="86">
        <f t="shared" ref="MZ42" si="1199">MY40-MZ40</f>
        <v>0</v>
      </c>
      <c r="NA42" s="86">
        <f t="shared" ref="NA42" si="1200">MZ40-NA40</f>
        <v>0</v>
      </c>
      <c r="NB42" s="86">
        <f t="shared" ref="NB42" si="1201">NA40-NB40</f>
        <v>0</v>
      </c>
      <c r="NC42" s="86">
        <f t="shared" ref="NC42" si="1202">NB40-NC40</f>
        <v>0</v>
      </c>
      <c r="ND42" s="86">
        <f t="shared" ref="ND42" si="1203">NC40-ND40</f>
        <v>0</v>
      </c>
    </row>
    <row r="43" spans="2:368">
      <c r="B43" s="3"/>
      <c r="C43" s="88"/>
      <c r="D43" s="81"/>
      <c r="G43" s="82" t="s">
        <v>61</v>
      </c>
      <c r="H43" s="100"/>
      <c r="I43" s="86">
        <f>IF(I$38=FALSE,IF(H40-I40&lt;I39,I39-H40,0),0)</f>
        <v>0</v>
      </c>
      <c r="J43" s="86">
        <f t="shared" ref="J43:BU43" si="1204">IF(J$38=FALSE,IF(I40-J40&lt;J39,J39-I40,0),0)</f>
        <v>0</v>
      </c>
      <c r="K43" s="86">
        <f t="shared" si="1204"/>
        <v>0</v>
      </c>
      <c r="L43" s="86">
        <f t="shared" si="1204"/>
        <v>0</v>
      </c>
      <c r="M43" s="86">
        <f t="shared" si="1204"/>
        <v>0</v>
      </c>
      <c r="N43" s="86">
        <f t="shared" si="1204"/>
        <v>17655441.460320354</v>
      </c>
      <c r="O43" s="86">
        <f t="shared" si="1204"/>
        <v>18236875.424275994</v>
      </c>
      <c r="P43" s="86">
        <f t="shared" si="1204"/>
        <v>17865636.630356669</v>
      </c>
      <c r="Q43" s="86">
        <f t="shared" si="1204"/>
        <v>17501872.62733531</v>
      </c>
      <c r="R43" s="86">
        <f t="shared" si="1204"/>
        <v>17145434.121210575</v>
      </c>
      <c r="S43" s="86">
        <f t="shared" si="1204"/>
        <v>16796174.781886578</v>
      </c>
      <c r="T43" s="86">
        <f t="shared" si="1204"/>
        <v>16453951.184597373</v>
      </c>
      <c r="U43" s="86">
        <f t="shared" si="1204"/>
        <v>16118622.752487063</v>
      </c>
      <c r="V43" s="86">
        <f t="shared" si="1204"/>
        <v>15790051.700321913</v>
      </c>
      <c r="W43" s="86">
        <f t="shared" si="1204"/>
        <v>15468102.97930944</v>
      </c>
      <c r="X43" s="86">
        <f t="shared" si="1204"/>
        <v>15152644.223005295</v>
      </c>
      <c r="Y43" s="86">
        <f t="shared" si="1204"/>
        <v>14843545.694285274</v>
      </c>
      <c r="Z43" s="86">
        <f t="shared" si="1204"/>
        <v>14540680.233361244</v>
      </c>
      <c r="AA43" s="86">
        <f t="shared" si="1204"/>
        <v>14243923.206823826</v>
      </c>
      <c r="AB43" s="86">
        <f t="shared" si="1204"/>
        <v>13953152.457684755</v>
      </c>
      <c r="AC43" s="86">
        <f t="shared" si="1204"/>
        <v>13668248.256407142</v>
      </c>
      <c r="AD43" s="86">
        <f t="shared" si="1204"/>
        <v>13389093.252898574</v>
      </c>
      <c r="AE43" s="86">
        <f t="shared" si="1204"/>
        <v>13115572.429451704</v>
      </c>
      <c r="AF43" s="86">
        <f t="shared" si="1204"/>
        <v>0</v>
      </c>
      <c r="AG43" s="86">
        <f t="shared" si="1204"/>
        <v>0</v>
      </c>
      <c r="AH43" s="86">
        <f t="shared" si="1204"/>
        <v>0</v>
      </c>
      <c r="AI43" s="86">
        <f t="shared" si="1204"/>
        <v>0</v>
      </c>
      <c r="AJ43" s="86">
        <f t="shared" si="1204"/>
        <v>0</v>
      </c>
      <c r="AK43" s="86">
        <f t="shared" si="1204"/>
        <v>0</v>
      </c>
      <c r="AL43" s="86">
        <f t="shared" si="1204"/>
        <v>0</v>
      </c>
      <c r="AM43" s="86">
        <f t="shared" si="1204"/>
        <v>0</v>
      </c>
      <c r="AN43" s="86">
        <f t="shared" si="1204"/>
        <v>0</v>
      </c>
      <c r="AO43" s="86">
        <f t="shared" si="1204"/>
        <v>0</v>
      </c>
      <c r="AP43" s="86">
        <f t="shared" si="1204"/>
        <v>0</v>
      </c>
      <c r="AQ43" s="86">
        <f t="shared" si="1204"/>
        <v>0</v>
      </c>
      <c r="AR43" s="86">
        <f t="shared" si="1204"/>
        <v>0</v>
      </c>
      <c r="AS43" s="86">
        <f t="shared" si="1204"/>
        <v>0</v>
      </c>
      <c r="AT43" s="86">
        <f t="shared" si="1204"/>
        <v>0</v>
      </c>
      <c r="AU43" s="86">
        <f t="shared" si="1204"/>
        <v>0</v>
      </c>
      <c r="AV43" s="86">
        <f t="shared" si="1204"/>
        <v>0</v>
      </c>
      <c r="AW43" s="86">
        <f t="shared" si="1204"/>
        <v>0</v>
      </c>
      <c r="AX43" s="86">
        <f t="shared" si="1204"/>
        <v>0</v>
      </c>
      <c r="AY43" s="86">
        <f t="shared" si="1204"/>
        <v>0</v>
      </c>
      <c r="AZ43" s="86">
        <f t="shared" si="1204"/>
        <v>0</v>
      </c>
      <c r="BA43" s="86">
        <f t="shared" si="1204"/>
        <v>0</v>
      </c>
      <c r="BB43" s="86">
        <f t="shared" si="1204"/>
        <v>0</v>
      </c>
      <c r="BC43" s="86">
        <f t="shared" si="1204"/>
        <v>0</v>
      </c>
      <c r="BD43" s="86">
        <f t="shared" si="1204"/>
        <v>0</v>
      </c>
      <c r="BE43" s="86">
        <f t="shared" si="1204"/>
        <v>0</v>
      </c>
      <c r="BF43" s="86">
        <f t="shared" si="1204"/>
        <v>0</v>
      </c>
      <c r="BG43" s="86">
        <f t="shared" si="1204"/>
        <v>0</v>
      </c>
      <c r="BH43" s="86">
        <f t="shared" si="1204"/>
        <v>0</v>
      </c>
      <c r="BI43" s="86">
        <f t="shared" si="1204"/>
        <v>0</v>
      </c>
      <c r="BJ43" s="86">
        <f t="shared" si="1204"/>
        <v>0</v>
      </c>
      <c r="BK43" s="86">
        <f t="shared" si="1204"/>
        <v>0</v>
      </c>
      <c r="BL43" s="86">
        <f t="shared" si="1204"/>
        <v>0</v>
      </c>
      <c r="BM43" s="86">
        <f t="shared" si="1204"/>
        <v>0</v>
      </c>
      <c r="BN43" s="86">
        <f t="shared" si="1204"/>
        <v>0</v>
      </c>
      <c r="BO43" s="86">
        <f t="shared" si="1204"/>
        <v>0</v>
      </c>
      <c r="BP43" s="86">
        <f t="shared" si="1204"/>
        <v>0</v>
      </c>
      <c r="BQ43" s="86">
        <f t="shared" si="1204"/>
        <v>0</v>
      </c>
      <c r="BR43" s="86">
        <f t="shared" si="1204"/>
        <v>0</v>
      </c>
      <c r="BS43" s="86">
        <f t="shared" si="1204"/>
        <v>0</v>
      </c>
      <c r="BT43" s="86">
        <f t="shared" si="1204"/>
        <v>0</v>
      </c>
      <c r="BU43" s="86">
        <f t="shared" si="1204"/>
        <v>0</v>
      </c>
      <c r="BV43" s="86">
        <f t="shared" ref="BV43:EG43" si="1205">IF(BV$38=FALSE,IF(BU40-BV40&lt;BV39,BV39-BU40,0),0)</f>
        <v>0</v>
      </c>
      <c r="BW43" s="86">
        <f t="shared" si="1205"/>
        <v>0</v>
      </c>
      <c r="BX43" s="86">
        <f t="shared" si="1205"/>
        <v>0</v>
      </c>
      <c r="BY43" s="86">
        <f t="shared" si="1205"/>
        <v>0</v>
      </c>
      <c r="BZ43" s="86">
        <f t="shared" si="1205"/>
        <v>0</v>
      </c>
      <c r="CA43" s="86">
        <f t="shared" si="1205"/>
        <v>0</v>
      </c>
      <c r="CB43" s="86">
        <f t="shared" si="1205"/>
        <v>0</v>
      </c>
      <c r="CC43" s="86">
        <f t="shared" si="1205"/>
        <v>0</v>
      </c>
      <c r="CD43" s="86">
        <f t="shared" si="1205"/>
        <v>0</v>
      </c>
      <c r="CE43" s="86">
        <f t="shared" si="1205"/>
        <v>0</v>
      </c>
      <c r="CF43" s="86">
        <f t="shared" si="1205"/>
        <v>0</v>
      </c>
      <c r="CG43" s="86">
        <f t="shared" si="1205"/>
        <v>0</v>
      </c>
      <c r="CH43" s="86">
        <f t="shared" si="1205"/>
        <v>0</v>
      </c>
      <c r="CI43" s="86">
        <f t="shared" si="1205"/>
        <v>0</v>
      </c>
      <c r="CJ43" s="86">
        <f t="shared" si="1205"/>
        <v>0</v>
      </c>
      <c r="CK43" s="86">
        <f t="shared" si="1205"/>
        <v>0</v>
      </c>
      <c r="CL43" s="86">
        <f t="shared" si="1205"/>
        <v>0</v>
      </c>
      <c r="CM43" s="86">
        <f t="shared" si="1205"/>
        <v>0</v>
      </c>
      <c r="CN43" s="86">
        <f t="shared" si="1205"/>
        <v>0</v>
      </c>
      <c r="CO43" s="86">
        <f t="shared" si="1205"/>
        <v>0</v>
      </c>
      <c r="CP43" s="86">
        <f t="shared" si="1205"/>
        <v>0</v>
      </c>
      <c r="CQ43" s="86">
        <f t="shared" si="1205"/>
        <v>0</v>
      </c>
      <c r="CR43" s="86">
        <f t="shared" si="1205"/>
        <v>0</v>
      </c>
      <c r="CS43" s="86">
        <f t="shared" si="1205"/>
        <v>0</v>
      </c>
      <c r="CT43" s="86">
        <f t="shared" si="1205"/>
        <v>0</v>
      </c>
      <c r="CU43" s="86">
        <f t="shared" si="1205"/>
        <v>0</v>
      </c>
      <c r="CV43" s="86">
        <f t="shared" si="1205"/>
        <v>0</v>
      </c>
      <c r="CW43" s="86">
        <f t="shared" si="1205"/>
        <v>0</v>
      </c>
      <c r="CX43" s="86">
        <f t="shared" si="1205"/>
        <v>0</v>
      </c>
      <c r="CY43" s="86">
        <f t="shared" si="1205"/>
        <v>0</v>
      </c>
      <c r="CZ43" s="86">
        <f t="shared" si="1205"/>
        <v>0</v>
      </c>
      <c r="DA43" s="86">
        <f t="shared" si="1205"/>
        <v>0</v>
      </c>
      <c r="DB43" s="86">
        <f t="shared" si="1205"/>
        <v>0</v>
      </c>
      <c r="DC43" s="86">
        <f t="shared" si="1205"/>
        <v>0</v>
      </c>
      <c r="DD43" s="86">
        <f t="shared" si="1205"/>
        <v>0</v>
      </c>
      <c r="DE43" s="86">
        <f t="shared" si="1205"/>
        <v>0</v>
      </c>
      <c r="DF43" s="86">
        <f t="shared" si="1205"/>
        <v>0</v>
      </c>
      <c r="DG43" s="86">
        <f t="shared" si="1205"/>
        <v>0</v>
      </c>
      <c r="DH43" s="86">
        <f t="shared" si="1205"/>
        <v>0</v>
      </c>
      <c r="DI43" s="86">
        <f t="shared" si="1205"/>
        <v>0</v>
      </c>
      <c r="DJ43" s="86">
        <f t="shared" si="1205"/>
        <v>0</v>
      </c>
      <c r="DK43" s="86">
        <f t="shared" si="1205"/>
        <v>0</v>
      </c>
      <c r="DL43" s="86">
        <f t="shared" si="1205"/>
        <v>0</v>
      </c>
      <c r="DM43" s="86">
        <f t="shared" si="1205"/>
        <v>0</v>
      </c>
      <c r="DN43" s="86">
        <f t="shared" si="1205"/>
        <v>0</v>
      </c>
      <c r="DO43" s="86">
        <f t="shared" si="1205"/>
        <v>0</v>
      </c>
      <c r="DP43" s="86">
        <f t="shared" si="1205"/>
        <v>0</v>
      </c>
      <c r="DQ43" s="86">
        <f t="shared" si="1205"/>
        <v>0</v>
      </c>
      <c r="DR43" s="86">
        <f t="shared" si="1205"/>
        <v>0</v>
      </c>
      <c r="DS43" s="86">
        <f t="shared" si="1205"/>
        <v>0</v>
      </c>
      <c r="DT43" s="86">
        <f t="shared" si="1205"/>
        <v>0</v>
      </c>
      <c r="DU43" s="86">
        <f t="shared" si="1205"/>
        <v>0</v>
      </c>
      <c r="DV43" s="86">
        <f t="shared" si="1205"/>
        <v>0</v>
      </c>
      <c r="DW43" s="86">
        <f t="shared" si="1205"/>
        <v>0</v>
      </c>
      <c r="DX43" s="86">
        <f t="shared" si="1205"/>
        <v>0</v>
      </c>
      <c r="DY43" s="86">
        <f t="shared" si="1205"/>
        <v>0</v>
      </c>
      <c r="DZ43" s="86">
        <f t="shared" si="1205"/>
        <v>0</v>
      </c>
      <c r="EA43" s="86">
        <f t="shared" si="1205"/>
        <v>0</v>
      </c>
      <c r="EB43" s="86">
        <f t="shared" si="1205"/>
        <v>0</v>
      </c>
      <c r="EC43" s="86">
        <f t="shared" si="1205"/>
        <v>0</v>
      </c>
      <c r="ED43" s="86">
        <f t="shared" si="1205"/>
        <v>0</v>
      </c>
      <c r="EE43" s="86">
        <f t="shared" si="1205"/>
        <v>0</v>
      </c>
      <c r="EF43" s="86">
        <f t="shared" si="1205"/>
        <v>0</v>
      </c>
      <c r="EG43" s="86">
        <f t="shared" si="1205"/>
        <v>0</v>
      </c>
      <c r="EH43" s="86">
        <f t="shared" ref="EH43:GS43" si="1206">IF(EH$38=FALSE,IF(EG40-EH40&lt;EH39,EH39-EG40,0),0)</f>
        <v>0</v>
      </c>
      <c r="EI43" s="86">
        <f t="shared" si="1206"/>
        <v>0</v>
      </c>
      <c r="EJ43" s="86">
        <f t="shared" si="1206"/>
        <v>0</v>
      </c>
      <c r="EK43" s="86">
        <f t="shared" si="1206"/>
        <v>0</v>
      </c>
      <c r="EL43" s="86">
        <f t="shared" si="1206"/>
        <v>0</v>
      </c>
      <c r="EM43" s="86">
        <f t="shared" si="1206"/>
        <v>0</v>
      </c>
      <c r="EN43" s="86">
        <f t="shared" si="1206"/>
        <v>0</v>
      </c>
      <c r="EO43" s="86">
        <f t="shared" si="1206"/>
        <v>0</v>
      </c>
      <c r="EP43" s="86">
        <f t="shared" si="1206"/>
        <v>0</v>
      </c>
      <c r="EQ43" s="86">
        <f t="shared" si="1206"/>
        <v>0</v>
      </c>
      <c r="ER43" s="86">
        <f t="shared" si="1206"/>
        <v>0</v>
      </c>
      <c r="ES43" s="86">
        <f t="shared" si="1206"/>
        <v>0</v>
      </c>
      <c r="ET43" s="86">
        <f t="shared" si="1206"/>
        <v>0</v>
      </c>
      <c r="EU43" s="86">
        <f t="shared" si="1206"/>
        <v>0</v>
      </c>
      <c r="EV43" s="86">
        <f t="shared" si="1206"/>
        <v>0</v>
      </c>
      <c r="EW43" s="86">
        <f t="shared" si="1206"/>
        <v>0</v>
      </c>
      <c r="EX43" s="86">
        <f t="shared" si="1206"/>
        <v>0</v>
      </c>
      <c r="EY43" s="86">
        <f t="shared" si="1206"/>
        <v>0</v>
      </c>
      <c r="EZ43" s="86">
        <f t="shared" si="1206"/>
        <v>0</v>
      </c>
      <c r="FA43" s="86">
        <f t="shared" si="1206"/>
        <v>0</v>
      </c>
      <c r="FB43" s="86">
        <f t="shared" si="1206"/>
        <v>0</v>
      </c>
      <c r="FC43" s="86">
        <f t="shared" si="1206"/>
        <v>0</v>
      </c>
      <c r="FD43" s="86">
        <f t="shared" si="1206"/>
        <v>0</v>
      </c>
      <c r="FE43" s="86">
        <f t="shared" si="1206"/>
        <v>0</v>
      </c>
      <c r="FF43" s="86">
        <f t="shared" si="1206"/>
        <v>0</v>
      </c>
      <c r="FG43" s="86">
        <f t="shared" si="1206"/>
        <v>0</v>
      </c>
      <c r="FH43" s="86">
        <f t="shared" si="1206"/>
        <v>0</v>
      </c>
      <c r="FI43" s="86">
        <f t="shared" si="1206"/>
        <v>0</v>
      </c>
      <c r="FJ43" s="86">
        <f t="shared" si="1206"/>
        <v>0</v>
      </c>
      <c r="FK43" s="86">
        <f t="shared" si="1206"/>
        <v>0</v>
      </c>
      <c r="FL43" s="86">
        <f t="shared" si="1206"/>
        <v>0</v>
      </c>
      <c r="FM43" s="86">
        <f t="shared" si="1206"/>
        <v>0</v>
      </c>
      <c r="FN43" s="86">
        <f t="shared" si="1206"/>
        <v>0</v>
      </c>
      <c r="FO43" s="86">
        <f t="shared" si="1206"/>
        <v>0</v>
      </c>
      <c r="FP43" s="86">
        <f t="shared" si="1206"/>
        <v>0</v>
      </c>
      <c r="FQ43" s="86">
        <f t="shared" si="1206"/>
        <v>0</v>
      </c>
      <c r="FR43" s="86">
        <f t="shared" si="1206"/>
        <v>0</v>
      </c>
      <c r="FS43" s="86">
        <f t="shared" si="1206"/>
        <v>0</v>
      </c>
      <c r="FT43" s="86">
        <f t="shared" si="1206"/>
        <v>0</v>
      </c>
      <c r="FU43" s="86">
        <f t="shared" si="1206"/>
        <v>0</v>
      </c>
      <c r="FV43" s="86">
        <f t="shared" si="1206"/>
        <v>0</v>
      </c>
      <c r="FW43" s="86">
        <f t="shared" si="1206"/>
        <v>0</v>
      </c>
      <c r="FX43" s="86">
        <f t="shared" si="1206"/>
        <v>0</v>
      </c>
      <c r="FY43" s="86">
        <f t="shared" si="1206"/>
        <v>0</v>
      </c>
      <c r="FZ43" s="86">
        <f t="shared" si="1206"/>
        <v>0</v>
      </c>
      <c r="GA43" s="86">
        <f t="shared" si="1206"/>
        <v>0</v>
      </c>
      <c r="GB43" s="86">
        <f t="shared" si="1206"/>
        <v>0</v>
      </c>
      <c r="GC43" s="86">
        <f t="shared" si="1206"/>
        <v>0</v>
      </c>
      <c r="GD43" s="86">
        <f t="shared" si="1206"/>
        <v>0</v>
      </c>
      <c r="GE43" s="86">
        <f t="shared" si="1206"/>
        <v>0</v>
      </c>
      <c r="GF43" s="86">
        <f t="shared" si="1206"/>
        <v>0</v>
      </c>
      <c r="GG43" s="86">
        <f t="shared" si="1206"/>
        <v>0</v>
      </c>
      <c r="GH43" s="86">
        <f t="shared" si="1206"/>
        <v>0</v>
      </c>
      <c r="GI43" s="86">
        <f t="shared" si="1206"/>
        <v>0</v>
      </c>
      <c r="GJ43" s="86">
        <f t="shared" si="1206"/>
        <v>0</v>
      </c>
      <c r="GK43" s="86">
        <f t="shared" si="1206"/>
        <v>0</v>
      </c>
      <c r="GL43" s="86">
        <f t="shared" si="1206"/>
        <v>0</v>
      </c>
      <c r="GM43" s="86">
        <f t="shared" si="1206"/>
        <v>0</v>
      </c>
      <c r="GN43" s="86">
        <f t="shared" si="1206"/>
        <v>0</v>
      </c>
      <c r="GO43" s="86">
        <f t="shared" si="1206"/>
        <v>0</v>
      </c>
      <c r="GP43" s="86">
        <f t="shared" si="1206"/>
        <v>0</v>
      </c>
      <c r="GQ43" s="86">
        <f t="shared" si="1206"/>
        <v>0</v>
      </c>
      <c r="GR43" s="86">
        <f t="shared" si="1206"/>
        <v>0</v>
      </c>
      <c r="GS43" s="86">
        <f t="shared" si="1206"/>
        <v>0</v>
      </c>
      <c r="GT43" s="86">
        <f t="shared" ref="GT43:JE43" si="1207">IF(GT$38=FALSE,IF(GS40-GT40&lt;GT39,GT39-GS40,0),0)</f>
        <v>0</v>
      </c>
      <c r="GU43" s="86">
        <f t="shared" si="1207"/>
        <v>0</v>
      </c>
      <c r="GV43" s="86">
        <f t="shared" si="1207"/>
        <v>0</v>
      </c>
      <c r="GW43" s="86">
        <f t="shared" si="1207"/>
        <v>0</v>
      </c>
      <c r="GX43" s="86">
        <f t="shared" si="1207"/>
        <v>0</v>
      </c>
      <c r="GY43" s="86">
        <f t="shared" si="1207"/>
        <v>0</v>
      </c>
      <c r="GZ43" s="86">
        <f t="shared" si="1207"/>
        <v>0</v>
      </c>
      <c r="HA43" s="86">
        <f t="shared" si="1207"/>
        <v>0</v>
      </c>
      <c r="HB43" s="86">
        <f t="shared" si="1207"/>
        <v>0</v>
      </c>
      <c r="HC43" s="86">
        <f t="shared" si="1207"/>
        <v>0</v>
      </c>
      <c r="HD43" s="86">
        <f t="shared" si="1207"/>
        <v>0</v>
      </c>
      <c r="HE43" s="86">
        <f t="shared" si="1207"/>
        <v>0</v>
      </c>
      <c r="HF43" s="86">
        <f t="shared" si="1207"/>
        <v>0</v>
      </c>
      <c r="HG43" s="86">
        <f t="shared" si="1207"/>
        <v>0</v>
      </c>
      <c r="HH43" s="86">
        <f t="shared" si="1207"/>
        <v>0</v>
      </c>
      <c r="HI43" s="86">
        <f t="shared" si="1207"/>
        <v>0</v>
      </c>
      <c r="HJ43" s="86">
        <f t="shared" si="1207"/>
        <v>0</v>
      </c>
      <c r="HK43" s="86">
        <f t="shared" si="1207"/>
        <v>0</v>
      </c>
      <c r="HL43" s="86">
        <f t="shared" si="1207"/>
        <v>0</v>
      </c>
      <c r="HM43" s="86">
        <f t="shared" si="1207"/>
        <v>0</v>
      </c>
      <c r="HN43" s="86">
        <f t="shared" si="1207"/>
        <v>0</v>
      </c>
      <c r="HO43" s="86">
        <f t="shared" si="1207"/>
        <v>0</v>
      </c>
      <c r="HP43" s="86">
        <f t="shared" si="1207"/>
        <v>0</v>
      </c>
      <c r="HQ43" s="86">
        <f t="shared" si="1207"/>
        <v>0</v>
      </c>
      <c r="HR43" s="86">
        <f t="shared" si="1207"/>
        <v>0</v>
      </c>
      <c r="HS43" s="86">
        <f t="shared" si="1207"/>
        <v>0</v>
      </c>
      <c r="HT43" s="86">
        <f t="shared" si="1207"/>
        <v>0</v>
      </c>
      <c r="HU43" s="86">
        <f t="shared" si="1207"/>
        <v>0</v>
      </c>
      <c r="HV43" s="86">
        <f t="shared" si="1207"/>
        <v>0</v>
      </c>
      <c r="HW43" s="86">
        <f t="shared" si="1207"/>
        <v>0</v>
      </c>
      <c r="HX43" s="86">
        <f t="shared" si="1207"/>
        <v>0</v>
      </c>
      <c r="HY43" s="86">
        <f t="shared" si="1207"/>
        <v>0</v>
      </c>
      <c r="HZ43" s="86">
        <f t="shared" si="1207"/>
        <v>0</v>
      </c>
      <c r="IA43" s="86">
        <f t="shared" si="1207"/>
        <v>0</v>
      </c>
      <c r="IB43" s="86">
        <f t="shared" si="1207"/>
        <v>0</v>
      </c>
      <c r="IC43" s="86">
        <f t="shared" si="1207"/>
        <v>0</v>
      </c>
      <c r="ID43" s="86">
        <f t="shared" si="1207"/>
        <v>0</v>
      </c>
      <c r="IE43" s="86">
        <f t="shared" si="1207"/>
        <v>0</v>
      </c>
      <c r="IF43" s="86">
        <f t="shared" si="1207"/>
        <v>0</v>
      </c>
      <c r="IG43" s="86">
        <f t="shared" si="1207"/>
        <v>0</v>
      </c>
      <c r="IH43" s="86">
        <f t="shared" si="1207"/>
        <v>0</v>
      </c>
      <c r="II43" s="86">
        <f t="shared" si="1207"/>
        <v>0</v>
      </c>
      <c r="IJ43" s="86">
        <f t="shared" si="1207"/>
        <v>0</v>
      </c>
      <c r="IK43" s="86">
        <f t="shared" si="1207"/>
        <v>0</v>
      </c>
      <c r="IL43" s="86">
        <f t="shared" si="1207"/>
        <v>0</v>
      </c>
      <c r="IM43" s="86">
        <f t="shared" si="1207"/>
        <v>0</v>
      </c>
      <c r="IN43" s="86">
        <f t="shared" si="1207"/>
        <v>0</v>
      </c>
      <c r="IO43" s="86">
        <f t="shared" si="1207"/>
        <v>0</v>
      </c>
      <c r="IP43" s="86">
        <f t="shared" si="1207"/>
        <v>0</v>
      </c>
      <c r="IQ43" s="86">
        <f t="shared" si="1207"/>
        <v>0</v>
      </c>
      <c r="IR43" s="86">
        <f t="shared" si="1207"/>
        <v>0</v>
      </c>
      <c r="IS43" s="86">
        <f t="shared" si="1207"/>
        <v>0</v>
      </c>
      <c r="IT43" s="86">
        <f t="shared" si="1207"/>
        <v>0</v>
      </c>
      <c r="IU43" s="86">
        <f t="shared" si="1207"/>
        <v>0</v>
      </c>
      <c r="IV43" s="86">
        <f t="shared" si="1207"/>
        <v>0</v>
      </c>
      <c r="IW43" s="86">
        <f t="shared" si="1207"/>
        <v>0</v>
      </c>
      <c r="IX43" s="86">
        <f t="shared" si="1207"/>
        <v>0</v>
      </c>
      <c r="IY43" s="86">
        <f t="shared" si="1207"/>
        <v>0</v>
      </c>
      <c r="IZ43" s="86">
        <f t="shared" si="1207"/>
        <v>0</v>
      </c>
      <c r="JA43" s="86">
        <f t="shared" si="1207"/>
        <v>0</v>
      </c>
      <c r="JB43" s="86">
        <f t="shared" si="1207"/>
        <v>0</v>
      </c>
      <c r="JC43" s="86">
        <f t="shared" si="1207"/>
        <v>0</v>
      </c>
      <c r="JD43" s="86">
        <f t="shared" si="1207"/>
        <v>0</v>
      </c>
      <c r="JE43" s="86">
        <f t="shared" si="1207"/>
        <v>0</v>
      </c>
      <c r="JF43" s="86">
        <f t="shared" ref="JF43:LQ43" si="1208">IF(JF$38=FALSE,IF(JE40-JF40&lt;JF39,JF39-JE40,0),0)</f>
        <v>0</v>
      </c>
      <c r="JG43" s="86">
        <f t="shared" si="1208"/>
        <v>0</v>
      </c>
      <c r="JH43" s="86">
        <f t="shared" si="1208"/>
        <v>0</v>
      </c>
      <c r="JI43" s="86">
        <f t="shared" si="1208"/>
        <v>0</v>
      </c>
      <c r="JJ43" s="86">
        <f t="shared" si="1208"/>
        <v>0</v>
      </c>
      <c r="JK43" s="86">
        <f t="shared" si="1208"/>
        <v>0</v>
      </c>
      <c r="JL43" s="86">
        <f t="shared" si="1208"/>
        <v>0</v>
      </c>
      <c r="JM43" s="86">
        <f t="shared" si="1208"/>
        <v>0</v>
      </c>
      <c r="JN43" s="86">
        <f t="shared" si="1208"/>
        <v>0</v>
      </c>
      <c r="JO43" s="86">
        <f t="shared" si="1208"/>
        <v>0</v>
      </c>
      <c r="JP43" s="86">
        <f t="shared" si="1208"/>
        <v>0</v>
      </c>
      <c r="JQ43" s="86">
        <f t="shared" si="1208"/>
        <v>0</v>
      </c>
      <c r="JR43" s="86">
        <f t="shared" si="1208"/>
        <v>0</v>
      </c>
      <c r="JS43" s="86">
        <f t="shared" si="1208"/>
        <v>0</v>
      </c>
      <c r="JT43" s="86">
        <f t="shared" si="1208"/>
        <v>0</v>
      </c>
      <c r="JU43" s="86">
        <f t="shared" si="1208"/>
        <v>0</v>
      </c>
      <c r="JV43" s="86">
        <f t="shared" si="1208"/>
        <v>0</v>
      </c>
      <c r="JW43" s="86">
        <f t="shared" si="1208"/>
        <v>0</v>
      </c>
      <c r="JX43" s="86">
        <f t="shared" si="1208"/>
        <v>0</v>
      </c>
      <c r="JY43" s="86">
        <f t="shared" si="1208"/>
        <v>0</v>
      </c>
      <c r="JZ43" s="86">
        <f t="shared" si="1208"/>
        <v>0</v>
      </c>
      <c r="KA43" s="86">
        <f t="shared" si="1208"/>
        <v>0</v>
      </c>
      <c r="KB43" s="86">
        <f t="shared" si="1208"/>
        <v>0</v>
      </c>
      <c r="KC43" s="86">
        <f t="shared" si="1208"/>
        <v>0</v>
      </c>
      <c r="KD43" s="86">
        <f t="shared" si="1208"/>
        <v>0</v>
      </c>
      <c r="KE43" s="86">
        <f t="shared" si="1208"/>
        <v>0</v>
      </c>
      <c r="KF43" s="86">
        <f t="shared" si="1208"/>
        <v>0</v>
      </c>
      <c r="KG43" s="86">
        <f t="shared" si="1208"/>
        <v>0</v>
      </c>
      <c r="KH43" s="86">
        <f t="shared" si="1208"/>
        <v>0</v>
      </c>
      <c r="KI43" s="86">
        <f t="shared" si="1208"/>
        <v>0</v>
      </c>
      <c r="KJ43" s="86">
        <f t="shared" si="1208"/>
        <v>0</v>
      </c>
      <c r="KK43" s="86">
        <f t="shared" si="1208"/>
        <v>0</v>
      </c>
      <c r="KL43" s="86">
        <f t="shared" si="1208"/>
        <v>0</v>
      </c>
      <c r="KM43" s="86">
        <f t="shared" si="1208"/>
        <v>0</v>
      </c>
      <c r="KN43" s="86">
        <f t="shared" si="1208"/>
        <v>0</v>
      </c>
      <c r="KO43" s="86">
        <f t="shared" si="1208"/>
        <v>0</v>
      </c>
      <c r="KP43" s="86">
        <f t="shared" si="1208"/>
        <v>0</v>
      </c>
      <c r="KQ43" s="86">
        <f t="shared" si="1208"/>
        <v>0</v>
      </c>
      <c r="KR43" s="86">
        <f t="shared" si="1208"/>
        <v>0</v>
      </c>
      <c r="KS43" s="86">
        <f t="shared" si="1208"/>
        <v>0</v>
      </c>
      <c r="KT43" s="86">
        <f t="shared" si="1208"/>
        <v>0</v>
      </c>
      <c r="KU43" s="86">
        <f t="shared" si="1208"/>
        <v>0</v>
      </c>
      <c r="KV43" s="86">
        <f t="shared" si="1208"/>
        <v>0</v>
      </c>
      <c r="KW43" s="86">
        <f t="shared" si="1208"/>
        <v>0</v>
      </c>
      <c r="KX43" s="86">
        <f t="shared" si="1208"/>
        <v>0</v>
      </c>
      <c r="KY43" s="86">
        <f t="shared" si="1208"/>
        <v>0</v>
      </c>
      <c r="KZ43" s="86">
        <f t="shared" si="1208"/>
        <v>0</v>
      </c>
      <c r="LA43" s="86">
        <f t="shared" si="1208"/>
        <v>0</v>
      </c>
      <c r="LB43" s="86">
        <f t="shared" si="1208"/>
        <v>0</v>
      </c>
      <c r="LC43" s="86">
        <f t="shared" si="1208"/>
        <v>0</v>
      </c>
      <c r="LD43" s="86">
        <f t="shared" si="1208"/>
        <v>0</v>
      </c>
      <c r="LE43" s="86">
        <f t="shared" si="1208"/>
        <v>0</v>
      </c>
      <c r="LF43" s="86">
        <f t="shared" si="1208"/>
        <v>0</v>
      </c>
      <c r="LG43" s="86">
        <f t="shared" si="1208"/>
        <v>0</v>
      </c>
      <c r="LH43" s="86">
        <f t="shared" si="1208"/>
        <v>0</v>
      </c>
      <c r="LI43" s="86">
        <f t="shared" si="1208"/>
        <v>0</v>
      </c>
      <c r="LJ43" s="86">
        <f t="shared" si="1208"/>
        <v>0</v>
      </c>
      <c r="LK43" s="86">
        <f t="shared" si="1208"/>
        <v>0</v>
      </c>
      <c r="LL43" s="86">
        <f t="shared" si="1208"/>
        <v>0</v>
      </c>
      <c r="LM43" s="86">
        <f t="shared" si="1208"/>
        <v>0</v>
      </c>
      <c r="LN43" s="86">
        <f t="shared" si="1208"/>
        <v>0</v>
      </c>
      <c r="LO43" s="86">
        <f t="shared" si="1208"/>
        <v>0</v>
      </c>
      <c r="LP43" s="86">
        <f t="shared" si="1208"/>
        <v>0</v>
      </c>
      <c r="LQ43" s="86">
        <f t="shared" si="1208"/>
        <v>0</v>
      </c>
      <c r="LR43" s="86">
        <f t="shared" ref="LR43:ND43" si="1209">IF(LR$38=FALSE,IF(LQ40-LR40&lt;LR39,LR39-LQ40,0),0)</f>
        <v>0</v>
      </c>
      <c r="LS43" s="86">
        <f t="shared" si="1209"/>
        <v>0</v>
      </c>
      <c r="LT43" s="86">
        <f t="shared" si="1209"/>
        <v>0</v>
      </c>
      <c r="LU43" s="86">
        <f t="shared" si="1209"/>
        <v>0</v>
      </c>
      <c r="LV43" s="86">
        <f t="shared" si="1209"/>
        <v>0</v>
      </c>
      <c r="LW43" s="86">
        <f t="shared" si="1209"/>
        <v>0</v>
      </c>
      <c r="LX43" s="86">
        <f t="shared" si="1209"/>
        <v>0</v>
      </c>
      <c r="LY43" s="86">
        <f t="shared" si="1209"/>
        <v>0</v>
      </c>
      <c r="LZ43" s="86">
        <f t="shared" si="1209"/>
        <v>0</v>
      </c>
      <c r="MA43" s="86">
        <f t="shared" si="1209"/>
        <v>0</v>
      </c>
      <c r="MB43" s="86">
        <f t="shared" si="1209"/>
        <v>0</v>
      </c>
      <c r="MC43" s="86">
        <f t="shared" si="1209"/>
        <v>0</v>
      </c>
      <c r="MD43" s="86">
        <f t="shared" si="1209"/>
        <v>0</v>
      </c>
      <c r="ME43" s="86">
        <f t="shared" si="1209"/>
        <v>0</v>
      </c>
      <c r="MF43" s="86">
        <f t="shared" si="1209"/>
        <v>0</v>
      </c>
      <c r="MG43" s="86">
        <f t="shared" si="1209"/>
        <v>0</v>
      </c>
      <c r="MH43" s="86">
        <f t="shared" si="1209"/>
        <v>0</v>
      </c>
      <c r="MI43" s="86">
        <f t="shared" si="1209"/>
        <v>0</v>
      </c>
      <c r="MJ43" s="86">
        <f t="shared" si="1209"/>
        <v>0</v>
      </c>
      <c r="MK43" s="86">
        <f t="shared" si="1209"/>
        <v>0</v>
      </c>
      <c r="ML43" s="86">
        <f t="shared" si="1209"/>
        <v>0</v>
      </c>
      <c r="MM43" s="86">
        <f t="shared" si="1209"/>
        <v>0</v>
      </c>
      <c r="MN43" s="86">
        <f t="shared" si="1209"/>
        <v>0</v>
      </c>
      <c r="MO43" s="86">
        <f t="shared" si="1209"/>
        <v>0</v>
      </c>
      <c r="MP43" s="86">
        <f t="shared" si="1209"/>
        <v>0</v>
      </c>
      <c r="MQ43" s="86">
        <f t="shared" si="1209"/>
        <v>0</v>
      </c>
      <c r="MR43" s="86">
        <f t="shared" si="1209"/>
        <v>0</v>
      </c>
      <c r="MS43" s="86">
        <f t="shared" si="1209"/>
        <v>0</v>
      </c>
      <c r="MT43" s="86">
        <f t="shared" si="1209"/>
        <v>0</v>
      </c>
      <c r="MU43" s="86">
        <f t="shared" si="1209"/>
        <v>0</v>
      </c>
      <c r="MV43" s="86">
        <f t="shared" si="1209"/>
        <v>0</v>
      </c>
      <c r="MW43" s="86">
        <f t="shared" si="1209"/>
        <v>0</v>
      </c>
      <c r="MX43" s="86">
        <f t="shared" si="1209"/>
        <v>0</v>
      </c>
      <c r="MY43" s="86">
        <f t="shared" si="1209"/>
        <v>0</v>
      </c>
      <c r="MZ43" s="86">
        <f t="shared" si="1209"/>
        <v>0</v>
      </c>
      <c r="NA43" s="86">
        <f t="shared" si="1209"/>
        <v>0</v>
      </c>
      <c r="NB43" s="86">
        <f t="shared" si="1209"/>
        <v>0</v>
      </c>
      <c r="NC43" s="86">
        <f t="shared" si="1209"/>
        <v>0</v>
      </c>
      <c r="ND43" s="86">
        <f t="shared" si="1209"/>
        <v>0</v>
      </c>
    </row>
    <row r="44" spans="2:368">
      <c r="B44" s="71" t="s">
        <v>59</v>
      </c>
      <c r="C44" s="86">
        <f>C17</f>
        <v>550000000</v>
      </c>
      <c r="D44" s="87">
        <f>SUMPRODUCT(I46:ND46,I$4:ND$4)/12/C44</f>
        <v>3.4386529712247986</v>
      </c>
      <c r="H44" s="86">
        <f t="shared" ref="H44" si="1210">C44</f>
        <v>550000000</v>
      </c>
      <c r="I44" s="86">
        <f>IF(I$38=FALSE,IF(H44-I43&gt;0,H44-I43,0),IF(H44-I$39*H45&gt;0,H44-I$39*H45,0))</f>
        <v>550000000</v>
      </c>
      <c r="J44" s="86">
        <f t="shared" ref="J44" si="1211">IF(J$38=FALSE,IF(I44-J43&gt;0,I44-J43,0),IF(I44-J$39*I45&gt;0,I44-J$39*I45,0))</f>
        <v>550000000</v>
      </c>
      <c r="K44" s="86">
        <f t="shared" ref="K44" si="1212">IF(K$38=FALSE,IF(J44-K43&gt;0,J44-K43,0),IF(J44-K$39*J45&gt;0,J44-K$39*J45,0))</f>
        <v>550000000</v>
      </c>
      <c r="L44" s="86">
        <f t="shared" ref="L44" si="1213">IF(L$38=FALSE,IF(K44-L43&gt;0,K44-L43,0),IF(K44-L$39*K45&gt;0,K44-L$39*K45,0))</f>
        <v>550000000</v>
      </c>
      <c r="M44" s="86">
        <f t="shared" ref="M44" si="1214">IF(M$38=FALSE,IF(L44-M43&gt;0,L44-M43,0),IF(L44-M$39*L45&gt;0,L44-M$39*L45,0))</f>
        <v>550000000</v>
      </c>
      <c r="N44" s="86">
        <f t="shared" ref="N44" si="1215">IF(N$38=FALSE,IF(M44-N43&gt;0,M44-N43,0),IF(M44-N$39*M45&gt;0,M44-N$39*M45,0))</f>
        <v>532344558.53967965</v>
      </c>
      <c r="O44" s="86">
        <f t="shared" ref="O44" si="1216">IF(O$38=FALSE,IF(N44-O43&gt;0,N44-O43,0),IF(N44-O$39*N45&gt;0,N44-O$39*N45,0))</f>
        <v>514107683.11540365</v>
      </c>
      <c r="P44" s="86">
        <f t="shared" ref="P44" si="1217">IF(P$38=FALSE,IF(O44-P43&gt;0,O44-P43,0),IF(O44-P$39*O45&gt;0,O44-P$39*O45,0))</f>
        <v>496242046.48504698</v>
      </c>
      <c r="Q44" s="86">
        <f t="shared" ref="Q44" si="1218">IF(Q$38=FALSE,IF(P44-Q43&gt;0,P44-Q43,0),IF(P44-Q$39*P45&gt;0,P44-Q$39*P45,0))</f>
        <v>478740173.85771167</v>
      </c>
      <c r="R44" s="86">
        <f t="shared" ref="R44" si="1219">IF(R$38=FALSE,IF(Q44-R43&gt;0,Q44-R43,0),IF(Q44-R$39*Q45&gt;0,Q44-R$39*Q45,0))</f>
        <v>461594739.7365011</v>
      </c>
      <c r="S44" s="86">
        <f t="shared" ref="S44" si="1220">IF(S$38=FALSE,IF(R44-S43&gt;0,R44-S43,0),IF(R44-S$39*R45&gt;0,R44-S$39*R45,0))</f>
        <v>444798564.95461452</v>
      </c>
      <c r="T44" s="86">
        <f t="shared" ref="T44" si="1221">IF(T$38=FALSE,IF(S44-T43&gt;0,S44-T43,0),IF(S44-T$39*S45&gt;0,S44-T$39*S45,0))</f>
        <v>428344613.77001715</v>
      </c>
      <c r="U44" s="86">
        <f t="shared" ref="U44" si="1222">IF(U$38=FALSE,IF(T44-U43&gt;0,T44-U43,0),IF(T44-U$39*T45&gt;0,T44-U$39*T45,0))</f>
        <v>412225991.01753008</v>
      </c>
      <c r="V44" s="86">
        <f t="shared" ref="V44" si="1223">IF(V$38=FALSE,IF(U44-V43&gt;0,U44-V43,0),IF(U44-V$39*U45&gt;0,U44-V$39*U45,0))</f>
        <v>396435939.31720817</v>
      </c>
      <c r="W44" s="86">
        <f t="shared" ref="W44" si="1224">IF(W$38=FALSE,IF(V44-W43&gt;0,V44-W43,0),IF(V44-W$39*V45&gt;0,V44-W$39*V45,0))</f>
        <v>380967836.33789873</v>
      </c>
      <c r="X44" s="86">
        <f t="shared" ref="X44" si="1225">IF(X$38=FALSE,IF(W44-X43&gt;0,W44-X43,0),IF(W44-X$39*W45&gt;0,W44-X$39*W45,0))</f>
        <v>365815192.11489344</v>
      </c>
      <c r="Y44" s="86">
        <f t="shared" ref="Y44" si="1226">IF(Y$38=FALSE,IF(X44-Y43&gt;0,X44-Y43,0),IF(X44-Y$39*X45&gt;0,X44-Y$39*X45,0))</f>
        <v>350971646.42060816</v>
      </c>
      <c r="Z44" s="86">
        <f t="shared" ref="Z44" si="1227">IF(Z$38=FALSE,IF(Y44-Z43&gt;0,Y44-Z43,0),IF(Y44-Z$39*Y45&gt;0,Y44-Z$39*Y45,0))</f>
        <v>336430966.18724692</v>
      </c>
      <c r="AA44" s="86">
        <f t="shared" ref="AA44" si="1228">IF(AA$38=FALSE,IF(Z44-AA43&gt;0,Z44-AA43,0),IF(Z44-AA$39*Z45&gt;0,Z44-AA$39*Z45,0))</f>
        <v>322187042.98042309</v>
      </c>
      <c r="AB44" s="86">
        <f t="shared" ref="AB44" si="1229">IF(AB$38=FALSE,IF(AA44-AB43&gt;0,AA44-AB43,0),IF(AA44-AB$39*AA45&gt;0,AA44-AB$39*AA45,0))</f>
        <v>308233890.52273834</v>
      </c>
      <c r="AC44" s="86">
        <f t="shared" ref="AC44" si="1230">IF(AC$38=FALSE,IF(AB44-AC43&gt;0,AB44-AC43,0),IF(AB44-AC$39*AB45&gt;0,AB44-AC$39*AB45,0))</f>
        <v>294565642.2663312</v>
      </c>
      <c r="AD44" s="86">
        <f t="shared" ref="AD44" si="1231">IF(AD$38=FALSE,IF(AC44-AD43&gt;0,AC44-AD43,0),IF(AC44-AD$39*AC45&gt;0,AC44-AD$39*AC45,0))</f>
        <v>281176549.01343262</v>
      </c>
      <c r="AE44" s="86">
        <f t="shared" ref="AE44" si="1232">IF(AE$38=FALSE,IF(AD44-AE43&gt;0,AD44-AE43,0),IF(AD44-AE$39*AD45&gt;0,AD44-AE$39*AD45,0))</f>
        <v>268060976.58398092</v>
      </c>
      <c r="AF44" s="86">
        <f t="shared" ref="AF44" si="1233">IF(AF$38=FALSE,IF(AE44-AF43&gt;0,AE44-AF43,0),IF(AE44-AF$39*AE45&gt;0,AE44-AF$39*AE45,0))</f>
        <v>262488819.28845435</v>
      </c>
      <c r="AG44" s="86">
        <f t="shared" ref="AG44" si="1234">IF(AG$38=FALSE,IF(AF44-AG43&gt;0,AF44-AG43,0),IF(AF44-AG$39*AF45&gt;0,AF44-AG$39*AF45,0))</f>
        <v>257030549.95880494</v>
      </c>
      <c r="AH44" s="86">
        <f t="shared" ref="AH44" si="1235">IF(AH$38=FALSE,IF(AG44-AH43&gt;0,AG44-AH43,0),IF(AG44-AH$39*AG45&gt;0,AG44-AH$39*AG45,0))</f>
        <v>251683868.76141968</v>
      </c>
      <c r="AI44" s="86">
        <f t="shared" ref="AI44" si="1236">IF(AI$38=FALSE,IF(AH44-AI43&gt;0,AH44-AI43,0),IF(AH44-AI$39*AH45&gt;0,AH44-AI$39*AH45,0))</f>
        <v>246446521.89718196</v>
      </c>
      <c r="AJ44" s="86">
        <f t="shared" ref="AJ44" si="1237">IF(AJ$38=FALSE,IF(AI44-AJ43&gt;0,AI44-AJ43,0),IF(AI44-AJ$39*AI45&gt;0,AI44-AJ$39*AI45,0))</f>
        <v>241316300.68606225</v>
      </c>
      <c r="AK44" s="86">
        <f t="shared" ref="AK44" si="1238">IF(AK$38=FALSE,IF(AJ44-AK43&gt;0,AJ44-AK43,0),IF(AJ44-AK$39*AJ45&gt;0,AJ44-AK$39*AJ45,0))</f>
        <v>236291040.66982254</v>
      </c>
      <c r="AL44" s="86">
        <f t="shared" ref="AL44" si="1239">IF(AL$38=FALSE,IF(AK44-AL43&gt;0,AK44-AL43,0),IF(AK44-AL$39*AK45&gt;0,AK44-AL$39*AK45,0))</f>
        <v>231368620.73247656</v>
      </c>
      <c r="AM44" s="86">
        <f t="shared" ref="AM44" si="1240">IF(AM$38=FALSE,IF(AL44-AM43&gt;0,AL44-AM43,0),IF(AL44-AM$39*AL45&gt;0,AL44-AM$39*AL45,0))</f>
        <v>226546962.23815534</v>
      </c>
      <c r="AN44" s="86">
        <f t="shared" ref="AN44" si="1241">IF(AN$38=FALSE,IF(AM44-AN43&gt;0,AM44-AN43,0),IF(AM44-AN$39*AM45&gt;0,AM44-AN$39*AM45,0))</f>
        <v>221824028.18603668</v>
      </c>
      <c r="AO44" s="86">
        <f t="shared" ref="AO44" si="1242">IF(AO$38=FALSE,IF(AN44-AO43&gt;0,AN44-AO43,0),IF(AN44-AO$39*AN45&gt;0,AN44-AO$39*AN45,0))</f>
        <v>217197822.3819997</v>
      </c>
      <c r="AP44" s="86">
        <f t="shared" ref="AP44" si="1243">IF(AP$38=FALSE,IF(AO44-AP43&gt;0,AO44-AP43,0),IF(AO44-AP$39*AO45&gt;0,AO44-AP$39*AO45,0))</f>
        <v>212666388.62667713</v>
      </c>
      <c r="AQ44" s="86">
        <f t="shared" ref="AQ44" si="1244">IF(AQ$38=FALSE,IF(AP44-AQ43&gt;0,AP44-AQ43,0),IF(AP44-AQ$39*AP45&gt;0,AP44-AQ$39*AP45,0))</f>
        <v>208227809.9195801</v>
      </c>
      <c r="AR44" s="86">
        <f t="shared" ref="AR44" si="1245">IF(AR$38=FALSE,IF(AQ44-AR43&gt;0,AQ44-AR43,0),IF(AQ44-AR$39*AQ45&gt;0,AQ44-AR$39*AQ45,0))</f>
        <v>203880207.67897978</v>
      </c>
      <c r="AS44" s="86">
        <f t="shared" ref="AS44" si="1246">IF(AS$38=FALSE,IF(AR44-AS43&gt;0,AR44-AS43,0),IF(AR44-AS$39*AR45&gt;0,AR44-AS$39*AR45,0))</f>
        <v>199621740.97723418</v>
      </c>
      <c r="AT44" s="86">
        <f t="shared" ref="AT44" si="1247">IF(AT$38=FALSE,IF(AS44-AT43&gt;0,AS44-AT43,0),IF(AS44-AT$39*AS45&gt;0,AS44-AT$39*AS45,0))</f>
        <v>195450605.79125643</v>
      </c>
      <c r="AU44" s="86">
        <f t="shared" ref="AU44" si="1248">IF(AU$38=FALSE,IF(AT44-AU43&gt;0,AT44-AU43,0),IF(AT44-AU$39*AT45&gt;0,AT44-AU$39*AT45,0))</f>
        <v>191365034.26782516</v>
      </c>
      <c r="AV44" s="86">
        <f t="shared" ref="AV44" si="1249">IF(AV$38=FALSE,IF(AU44-AV43&gt;0,AU44-AV43,0),IF(AU44-AV$39*AU45&gt;0,AU44-AV$39*AU45,0))</f>
        <v>187363294.00344455</v>
      </c>
      <c r="AW44" s="86">
        <f t="shared" ref="AW44" si="1250">IF(AW$38=FALSE,IF(AV44-AW43&gt;0,AV44-AW43,0),IF(AV44-AW$39*AV45&gt;0,AV44-AW$39*AV45,0))</f>
        <v>183443687.33846718</v>
      </c>
      <c r="AX44" s="86">
        <f t="shared" ref="AX44" si="1251">IF(AX$38=FALSE,IF(AW44-AX43&gt;0,AW44-AX43,0),IF(AW44-AX$39*AW45&gt;0,AW44-AX$39*AW45,0))</f>
        <v>179604550.66519809</v>
      </c>
      <c r="AY44" s="86">
        <f t="shared" ref="AY44" si="1252">IF(AY$38=FALSE,IF(AX44-AY43&gt;0,AX44-AY43,0),IF(AX44-AY$39*AX45&gt;0,AX44-AY$39*AX45,0))</f>
        <v>175844253.7497043</v>
      </c>
      <c r="AZ44" s="86">
        <f t="shared" ref="AZ44" si="1253">IF(AZ$38=FALSE,IF(AY44-AZ43&gt;0,AY44-AZ43,0),IF(AY44-AZ$39*AY45&gt;0,AY44-AZ$39*AY45,0))</f>
        <v>172161199.06705955</v>
      </c>
      <c r="BA44" s="86">
        <f t="shared" ref="BA44" si="1254">IF(BA$38=FALSE,IF(AZ44-BA43&gt;0,AZ44-BA43,0),IF(AZ44-BA$39*AZ45&gt;0,AZ44-BA$39*AZ45,0))</f>
        <v>168553821.14975899</v>
      </c>
      <c r="BB44" s="86">
        <f t="shared" ref="BB44" si="1255">IF(BB$38=FALSE,IF(BA44-BB43&gt;0,BA44-BB43,0),IF(BA44-BB$39*BA45&gt;0,BA44-BB$39*BA45,0))</f>
        <v>165020585.94904402</v>
      </c>
      <c r="BC44" s="86">
        <f t="shared" ref="BC44" si="1256">IF(BC$38=FALSE,IF(BB44-BC43&gt;0,BB44-BC43,0),IF(BB44-BC$39*BB45&gt;0,BB44-BC$39*BB45,0))</f>
        <v>161559990.20888269</v>
      </c>
      <c r="BD44" s="86">
        <f t="shared" ref="BD44" si="1257">IF(BD$38=FALSE,IF(BC44-BD43&gt;0,BC44-BD43,0),IF(BC44-BD$39*BC45&gt;0,BC44-BD$39*BC45,0))</f>
        <v>158170560.85235563</v>
      </c>
      <c r="BE44" s="86">
        <f t="shared" ref="BE44" si="1258">IF(BE$38=FALSE,IF(BD44-BE43&gt;0,BD44-BE43,0),IF(BD44-BE$39*BD45&gt;0,BD44-BE$39*BD45,0))</f>
        <v>154850854.38020295</v>
      </c>
      <c r="BF44" s="86">
        <f t="shared" ref="BF44" si="1259">IF(BF$38=FALSE,IF(BE44-BF43&gt;0,BE44-BF43,0),IF(BE44-BF$39*BE45&gt;0,BE44-BF$39*BE45,0))</f>
        <v>151599456.28129199</v>
      </c>
      <c r="BG44" s="86">
        <f t="shared" ref="BG44" si="1260">IF(BG$38=FALSE,IF(BF44-BG43&gt;0,BF44-BG43,0),IF(BF44-BG$39*BF45&gt;0,BF44-BG$39*BF45,0))</f>
        <v>148414980.45477054</v>
      </c>
      <c r="BH44" s="86">
        <f t="shared" ref="BH44" si="1261">IF(BH$38=FALSE,IF(BG44-BH43&gt;0,BG44-BH43,0),IF(BG44-BH$39*BG45&gt;0,BG44-BH$39*BG45,0))</f>
        <v>145296068.64367509</v>
      </c>
      <c r="BI44" s="86">
        <f t="shared" ref="BI44" si="1262">IF(BI$38=FALSE,IF(BH44-BI43&gt;0,BH44-BI43,0),IF(BH44-BI$39*BH45&gt;0,BH44-BI$39*BH45,0))</f>
        <v>142241389.87976795</v>
      </c>
      <c r="BJ44" s="86">
        <f t="shared" ref="BJ44" si="1263">IF(BJ$38=FALSE,IF(BI44-BJ43&gt;0,BI44-BJ43,0),IF(BI44-BJ$39*BI45&gt;0,BI44-BJ$39*BI45,0))</f>
        <v>139249639.93938118</v>
      </c>
      <c r="BK44" s="86">
        <f t="shared" ref="BK44" si="1264">IF(BK$38=FALSE,IF(BJ44-BK43&gt;0,BJ44-BK43,0),IF(BJ44-BK$39*BJ45&gt;0,BJ44-BK$39*BJ45,0))</f>
        <v>136319540.81005073</v>
      </c>
      <c r="BL44" s="86">
        <f t="shared" ref="BL44" si="1265">IF(BL$38=FALSE,IF(BK44-BL43&gt;0,BK44-BL43,0),IF(BK44-BL$39*BK45&gt;0,BK44-BL$39*BK45,0))</f>
        <v>133449840.16772714</v>
      </c>
      <c r="BM44" s="86">
        <f t="shared" ref="BM44" si="1266">IF(BM$38=FALSE,IF(BL44-BM43&gt;0,BL44-BM43,0),IF(BL44-BM$39*BL45&gt;0,BL44-BM$39*BL45,0))</f>
        <v>130639310.86435409</v>
      </c>
      <c r="BN44" s="86">
        <f t="shared" ref="BN44" si="1267">IF(BN$38=FALSE,IF(BM44-BN43&gt;0,BM44-BN43,0),IF(BM44-BN$39*BM45&gt;0,BM44-BN$39*BM45,0))</f>
        <v>127886750.42561051</v>
      </c>
      <c r="BO44" s="86">
        <f t="shared" ref="BO44" si="1268">IF(BO$38=FALSE,IF(BN44-BO43&gt;0,BN44-BO43,0),IF(BN44-BO$39*BN45&gt;0,BN44-BO$39*BN45,0))</f>
        <v>125190980.55861486</v>
      </c>
      <c r="BP44" s="86">
        <f t="shared" ref="BP44" si="1269">IF(BP$38=FALSE,IF(BO44-BP43&gt;0,BO44-BP43,0),IF(BO44-BP$39*BO45&gt;0,BO44-BP$39*BO45,0))</f>
        <v>122550846.66939545</v>
      </c>
      <c r="BQ44" s="86">
        <f t="shared" ref="BQ44" si="1270">IF(BQ$38=FALSE,IF(BP44-BQ43&gt;0,BP44-BQ43,0),IF(BP44-BQ$39*BP45&gt;0,BP44-BQ$39*BP45,0))</f>
        <v>119965217.38993338</v>
      </c>
      <c r="BR44" s="86">
        <f t="shared" ref="BR44" si="1271">IF(BR$38=FALSE,IF(BQ44-BR43&gt;0,BQ44-BR43,0),IF(BQ44-BR$39*BQ45&gt;0,BQ44-BR$39*BQ45,0))</f>
        <v>117432984.11458959</v>
      </c>
      <c r="BS44" s="86">
        <f t="shared" ref="BS44" si="1272">IF(BS$38=FALSE,IF(BR44-BS43&gt;0,BR44-BS43,0),IF(BR44-BS$39*BR45&gt;0,BR44-BS$39*BR45,0))</f>
        <v>114953060.54573004</v>
      </c>
      <c r="BT44" s="86">
        <f t="shared" ref="BT44" si="1273">IF(BT$38=FALSE,IF(BS44-BT43&gt;0,BS44-BT43,0),IF(BS44-BT$39*BS45&gt;0,BS44-BT$39*BS45,0))</f>
        <v>112524382.24836797</v>
      </c>
      <c r="BU44" s="86">
        <f t="shared" ref="BU44" si="1274">IF(BU$38=FALSE,IF(BT44-BU43&gt;0,BT44-BU43,0),IF(BT44-BU$39*BT45&gt;0,BT44-BU$39*BT45,0))</f>
        <v>110145906.21364439</v>
      </c>
      <c r="BV44" s="86">
        <f t="shared" ref="BV44" si="1275">IF(BV$38=FALSE,IF(BU44-BV43&gt;0,BU44-BV43,0),IF(BU44-BV$39*BU45&gt;0,BU44-BV$39*BU45,0))</f>
        <v>107816610.43097301</v>
      </c>
      <c r="BW44" s="86">
        <f t="shared" ref="BW44" si="1276">IF(BW$38=FALSE,IF(BV44-BW43&gt;0,BV44-BW43,0),IF(BV44-BW$39*BV45&gt;0,BV44-BW$39*BV45,0))</f>
        <v>105535493.46867751</v>
      </c>
      <c r="BX44" s="86">
        <f t="shared" ref="BX44" si="1277">IF(BX$38=FALSE,IF(BW44-BX43&gt;0,BW44-BX43,0),IF(BW44-BX$39*BW45&gt;0,BW44-BX$39*BW45,0))</f>
        <v>103301574.06295408</v>
      </c>
      <c r="BY44" s="86">
        <f t="shared" ref="BY44" si="1278">IF(BY$38=FALSE,IF(BX44-BY43&gt;0,BX44-BY43,0),IF(BX44-BY$39*BX45&gt;0,BX44-BY$39*BX45,0))</f>
        <v>101113890.7149944</v>
      </c>
      <c r="BZ44" s="86">
        <f t="shared" ref="BZ44" si="1279">IF(BZ$38=FALSE,IF(BY44-BZ43&gt;0,BY44-BZ43,0),IF(BY44-BZ$39*BY45&gt;0,BY44-BZ$39*BY45,0))</f>
        <v>98971501.29610756</v>
      </c>
      <c r="CA44" s="86">
        <f t="shared" ref="CA44" si="1280">IF(CA$38=FALSE,IF(BZ44-CA43&gt;0,BZ44-CA43,0),IF(BZ44-CA$39*BZ45&gt;0,BZ44-CA$39*BZ45,0))</f>
        <v>96873482.660683602</v>
      </c>
      <c r="CB44" s="86">
        <f t="shared" ref="CB44" si="1281">IF(CB$38=FALSE,IF(CA44-CB43&gt;0,CA44-CB43,0),IF(CA44-CB$39*CA45&gt;0,CA44-CB$39*CA45,0))</f>
        <v>94818930.266842559</v>
      </c>
      <c r="CC44" s="86">
        <f t="shared" ref="CC44" si="1282">IF(CC$38=FALSE,IF(CB44-CC43&gt;0,CB44-CC43,0),IF(CB44-CC$39*CB45&gt;0,CB44-CC$39*CB45,0))</f>
        <v>92806957.80461821</v>
      </c>
      <c r="CD44" s="86">
        <f t="shared" ref="CD44" si="1283">IF(CD$38=FALSE,IF(CC44-CD43&gt;0,CC44-CD43,0),IF(CC44-CD$39*CC45&gt;0,CC44-CD$39*CC45,0))</f>
        <v>90836696.831526726</v>
      </c>
      <c r="CE44" s="86">
        <f t="shared" ref="CE44" si="1284">IF(CE$38=FALSE,IF(CD44-CE43&gt;0,CD44-CE43,0),IF(CD44-CE$39*CD45&gt;0,CD44-CE$39*CD45,0))</f>
        <v>88907296.415374711</v>
      </c>
      <c r="CF44" s="86">
        <f t="shared" ref="CF44" si="1285">IF(CF$38=FALSE,IF(CE44-CF43&gt;0,CE44-CF43,0),IF(CE44-CF$39*CE45&gt;0,CE44-CF$39*CE45,0))</f>
        <v>87017922.78416343</v>
      </c>
      <c r="CG44" s="86">
        <f t="shared" ref="CG44" si="1286">IF(CG$38=FALSE,IF(CF44-CG43&gt;0,CF44-CG43,0),IF(CF44-CG$39*CF45&gt;0,CF44-CG$39*CF45,0))</f>
        <v>85167758.982948706</v>
      </c>
      <c r="CH44" s="86">
        <f t="shared" ref="CH44" si="1287">IF(CH$38=FALSE,IF(CG44-CH43&gt;0,CG44-CH43,0),IF(CG44-CH$39*CG45&gt;0,CG44-CH$39*CG45,0))</f>
        <v>83356004.537519157</v>
      </c>
      <c r="CI44" s="86">
        <f t="shared" ref="CI44" si="1288">IF(CI$38=FALSE,IF(CH44-CI43&gt;0,CH44-CI43,0),IF(CH44-CI$39*CH45&gt;0,CH44-CI$39*CH45,0))</f>
        <v>81581875.124757871</v>
      </c>
      <c r="CJ44" s="86">
        <f t="shared" ref="CJ44" si="1289">IF(CJ$38=FALSE,IF(CI44-CJ43&gt;0,CI44-CJ43,0),IF(CI44-CJ$39*CI45&gt;0,CI44-CJ$39*CI45,0))</f>
        <v>79844602.24955532</v>
      </c>
      <c r="CK44" s="86">
        <f t="shared" ref="CK44" si="1290">IF(CK$38=FALSE,IF(CJ44-CK43&gt;0,CJ44-CK43,0),IF(CJ44-CK$39*CJ45&gt;0,CJ44-CK$39*CJ45,0))</f>
        <v>78143432.928143948</v>
      </c>
      <c r="CL44" s="86">
        <f t="shared" ref="CL44" si="1291">IF(CL$38=FALSE,IF(CK44-CL43&gt;0,CK44-CL43,0),IF(CK44-CL$39*CK45&gt;0,CK44-CL$39*CK45,0))</f>
        <v>76477629.377727494</v>
      </c>
      <c r="CM44" s="86">
        <f t="shared" ref="CM44" si="1292">IF(CM$38=FALSE,IF(CL44-CM43&gt;0,CL44-CM43,0),IF(CL44-CM$39*CL45&gt;0,CL44-CM$39*CL45,0))</f>
        <v>74846468.712280303</v>
      </c>
      <c r="CN44" s="86">
        <f t="shared" ref="CN44" si="1293">IF(CN$38=FALSE,IF(CM44-CN43&gt;0,CM44-CN43,0),IF(CM44-CN$39*CM45&gt;0,CM44-CN$39*CM45,0))</f>
        <v>73249242.644394964</v>
      </c>
      <c r="CO44" s="86">
        <f t="shared" ref="CO44" si="1294">IF(CO$38=FALSE,IF(CN44-CO43&gt;0,CN44-CO43,0),IF(CN44-CO$39*CN45&gt;0,CN44-CO$39*CN45,0))</f>
        <v>71685257.193058118</v>
      </c>
      <c r="CP44" s="86">
        <f t="shared" ref="CP44" si="1295">IF(CP$38=FALSE,IF(CO44-CP43&gt;0,CO44-CP43,0),IF(CO44-CP$39*CO45&gt;0,CO44-CP$39*CO45,0))</f>
        <v>70153832.397237599</v>
      </c>
      <c r="CQ44" s="86">
        <f t="shared" ref="CQ44" si="1296">IF(CQ$38=FALSE,IF(CP44-CQ43&gt;0,CP44-CQ43,0),IF(CP44-CQ$39*CP45&gt;0,CP44-CQ$39*CP45,0))</f>
        <v>68654302.035165519</v>
      </c>
      <c r="CR44" s="86">
        <f t="shared" ref="CR44" si="1297">IF(CR$38=FALSE,IF(CQ44-CR43&gt;0,CQ44-CR43,0),IF(CQ44-CR$39*CQ45&gt;0,CQ44-CR$39*CQ45,0))</f>
        <v>67186013.349205121</v>
      </c>
      <c r="CS44" s="86">
        <f t="shared" ref="CS44" si="1298">IF(CS$38=FALSE,IF(CR44-CS43&gt;0,CR44-CS43,0),IF(CR44-CS$39*CR45&gt;0,CR44-CS$39*CR45,0))</f>
        <v>65748326.776190132</v>
      </c>
      <c r="CT44" s="86">
        <f t="shared" ref="CT44" si="1299">IF(CT$38=FALSE,IF(CS44-CT43&gt;0,CS44-CT43,0),IF(CS44-CT$39*CS45&gt;0,CS44-CT$39*CS45,0))</f>
        <v>64340615.683128983</v>
      </c>
      <c r="CU44" s="86">
        <f t="shared" ref="CU44" si="1300">IF(CU$38=FALSE,IF(CT44-CU43&gt;0,CT44-CU43,0),IF(CT44-CU$39*CT45&gt;0,CT44-CU$39*CT45,0))</f>
        <v>62962266.108167492</v>
      </c>
      <c r="CV44" s="86">
        <f t="shared" ref="CV44" si="1301">IF(CV$38=FALSE,IF(CU44-CV43&gt;0,CU44-CV43,0),IF(CU44-CV$39*CU45&gt;0,CU44-CV$39*CU45,0))</f>
        <v>61612676.506705627</v>
      </c>
      <c r="CW44" s="86">
        <f t="shared" ref="CW44" si="1302">IF(CW$38=FALSE,IF(CV44-CW43&gt;0,CV44-CW43,0),IF(CV44-CW$39*CV45&gt;0,CV44-CW$39*CV45,0))</f>
        <v>60291257.502566926</v>
      </c>
      <c r="CX44" s="86">
        <f t="shared" ref="CX44" si="1303">IF(CX$38=FALSE,IF(CW44-CX43&gt;0,CW44-CX43,0),IF(CW44-CX$39*CW45&gt;0,CW44-CX$39*CW45,0))</f>
        <v>58997431.644119807</v>
      </c>
      <c r="CY44" s="86">
        <f t="shared" ref="CY44" si="1304">IF(CY$38=FALSE,IF(CX44-CY43&gt;0,CX44-CY43,0),IF(CX44-CY$39*CX45&gt;0,CX44-CY$39*CX45,0))</f>
        <v>57730633.165253393</v>
      </c>
      <c r="CZ44" s="86">
        <f t="shared" ref="CZ44" si="1305">IF(CZ$38=FALSE,IF(CY44-CZ43&gt;0,CY44-CZ43,0),IF(CY44-CZ$39*CY45&gt;0,CY44-CZ$39*CY45,0))</f>
        <v>56490307.751111388</v>
      </c>
      <c r="DA44" s="86">
        <f t="shared" ref="DA44" si="1306">IF(DA$38=FALSE,IF(CZ44-DA43&gt;0,CZ44-DA43,0),IF(CZ44-DA$39*CZ45&gt;0,CZ44-DA$39*CZ45,0))</f>
        <v>55275912.308489583</v>
      </c>
      <c r="DB44" s="86">
        <f t="shared" ref="DB44" si="1307">IF(DB$38=FALSE,IF(DA44-DB43&gt;0,DA44-DB43,0),IF(DA44-DB$39*DA45&gt;0,DA44-DB$39*DA45,0))</f>
        <v>54086914.740805253</v>
      </c>
      <c r="DC44" s="86">
        <f t="shared" ref="DC44" si="1308">IF(DC$38=FALSE,IF(DB44-DC43&gt;0,DB44-DC43,0),IF(DB44-DC$39*DB45&gt;0,DB44-DC$39*DB45,0))</f>
        <v>52922793.727547236</v>
      </c>
      <c r="DD44" s="86">
        <f t="shared" ref="DD44" si="1309">IF(DD$38=FALSE,IF(DC44-DD43&gt;0,DC44-DD43,0),IF(DC44-DD$39*DC45&gt;0,DC44-DD$39*DC45,0))</f>
        <v>51783038.508118384</v>
      </c>
      <c r="DE44" s="86">
        <f t="shared" ref="DE44" si="1310">IF(DE$38=FALSE,IF(DD44-DE43&gt;0,DD44-DE43,0),IF(DD44-DE$39*DD45&gt;0,DD44-DE$39*DD45,0))</f>
        <v>50667148.669983089</v>
      </c>
      <c r="DF44" s="86">
        <f t="shared" ref="DF44" si="1311">IF(DF$38=FALSE,IF(DE44-DF43&gt;0,DE44-DF43,0),IF(DE44-DF$39*DE45&gt;0,DE44-DF$39*DE45,0))</f>
        <v>49574633.941034913</v>
      </c>
      <c r="DG44" s="86">
        <f t="shared" ref="DG44" si="1312">IF(DG$38=FALSE,IF(DF44-DG43&gt;0,DF44-DG43,0),IF(DF44-DG$39*DF45&gt;0,DF44-DG$39*DF45,0))</f>
        <v>48505013.986100301</v>
      </c>
      <c r="DH44" s="86">
        <f t="shared" ref="DH44" si="1313">IF(DH$38=FALSE,IF(DG44-DH43&gt;0,DG44-DH43,0),IF(DG44-DH$39*DG45&gt;0,DG44-DH$39*DG45,0))</f>
        <v>47457818.207496874</v>
      </c>
      <c r="DI44" s="86">
        <f t="shared" ref="DI44" si="1314">IF(DI$38=FALSE,IF(DH44-DI43&gt;0,DH44-DI43,0),IF(DH44-DI$39*DH45&gt;0,DH44-DI$39*DH45,0))</f>
        <v>46432585.549565546</v>
      </c>
      <c r="DJ44" s="86">
        <f t="shared" ref="DJ44" si="1315">IF(DJ$38=FALSE,IF(DI44-DJ43&gt;0,DI44-DJ43,0),IF(DI44-DJ$39*DI45&gt;0,DI44-DJ$39*DI45,0))</f>
        <v>45428864.307098031</v>
      </c>
      <c r="DK44" s="86">
        <f t="shared" ref="DK44" si="1316">IF(DK$38=FALSE,IF(DJ44-DK43&gt;0,DJ44-DK43,0),IF(DJ44-DK$39*DJ45&gt;0,DJ44-DK$39*DJ45,0))</f>
        <v>44446211.937582426</v>
      </c>
      <c r="DL44" s="86">
        <f t="shared" ref="DL44" si="1317">IF(DL$38=FALSE,IF(DK44-DL43&gt;0,DK44-DL43,0),IF(DK44-DL$39*DK45&gt;0,DK44-DL$39*DK45,0))</f>
        <v>43484194.877191015</v>
      </c>
      <c r="DM44" s="86">
        <f t="shared" ref="DM44" si="1318">IF(DM$38=FALSE,IF(DL44-DM43&gt;0,DL44-DM43,0),IF(DL44-DM$39*DL45&gt;0,DL44-DM$39*DL45,0))</f>
        <v>42542388.36043644</v>
      </c>
      <c r="DN44" s="86">
        <f t="shared" ref="DN44" si="1319">IF(DN$38=FALSE,IF(DM44-DN43&gt;0,DM44-DN43,0),IF(DM44-DN$39*DM45&gt;0,DM44-DN$39*DM45,0))</f>
        <v>41620376.243423313</v>
      </c>
      <c r="DO44" s="86">
        <f t="shared" ref="DO44" si="1320">IF(DO$38=FALSE,IF(DN44-DO43&gt;0,DN44-DO43,0),IF(DN44-DO$39*DN45&gt;0,DN44-DO$39*DN45,0))</f>
        <v>40717750.830623984</v>
      </c>
      <c r="DP44" s="86">
        <f t="shared" ref="DP44" si="1321">IF(DP$38=FALSE,IF(DO44-DP43&gt;0,DO44-DP43,0),IF(DO44-DP$39*DO45&gt;0,DO44-DP$39*DO45,0))</f>
        <v>39834112.705108739</v>
      </c>
      <c r="DQ44" s="86">
        <f t="shared" ref="DQ44" si="1322">IF(DQ$38=FALSE,IF(DP44-DQ43&gt;0,DP44-DQ43,0),IF(DP44-DQ$39*DP45&gt;0,DP44-DQ$39*DP45,0))</f>
        <v>38969070.562161669</v>
      </c>
      <c r="DR44" s="86">
        <f t="shared" ref="DR44" si="1323">IF(DR$38=FALSE,IF(DQ44-DR43&gt;0,DQ44-DR43,0),IF(DQ44-DR$39*DQ45&gt;0,DQ44-DR$39*DQ45,0))</f>
        <v>38122241.04621537</v>
      </c>
      <c r="DS44" s="86">
        <f t="shared" ref="DS44" si="1324">IF(DS$38=FALSE,IF(DR44-DS43&gt;0,DR44-DS43,0),IF(DR44-DS$39*DR45&gt;0,DR44-DS$39*DR45,0))</f>
        <v>37293248.591038436</v>
      </c>
      <c r="DT44" s="86">
        <f t="shared" ref="DT44" si="1325">IF(DT$38=FALSE,IF(DS44-DT43&gt;0,DS44-DT43,0),IF(DS44-DT$39*DS45&gt;0,DS44-DT$39*DS45,0))</f>
        <v>36481725.263111368</v>
      </c>
      <c r="DU44" s="86">
        <f t="shared" ref="DU44" si="1326">IF(DU$38=FALSE,IF(DT44-DU43&gt;0,DT44-DU43,0),IF(DT44-DU$39*DT45&gt;0,DT44-DU$39*DT45,0))</f>
        <v>35687310.608127475</v>
      </c>
      <c r="DV44" s="86">
        <f t="shared" ref="DV44" si="1327">IF(DV$38=FALSE,IF(DU44-DV43&gt;0,DU44-DV43,0),IF(DU44-DV$39*DU45&gt;0,DU44-DV$39*DU45,0))</f>
        <v>34909651.50055702</v>
      </c>
      <c r="DW44" s="86">
        <f t="shared" ref="DW44" si="1328">IF(DW$38=FALSE,IF(DV44-DW43&gt;0,DV44-DW43,0),IF(DV44-DW$39*DV45&gt;0,DV44-DW$39*DV45,0))</f>
        <v>34148401.996213622</v>
      </c>
      <c r="DX44" s="86">
        <f t="shared" ref="DX44" si="1329">IF(DX$38=FALSE,IF(DW44-DX43&gt;0,DW44-DX43,0),IF(DW44-DX$39*DW45&gt;0,DW44-DX$39*DW45,0))</f>
        <v>33403223.187763456</v>
      </c>
      <c r="DY44" s="86">
        <f t="shared" ref="DY44" si="1330">IF(DY$38=FALSE,IF(DX44-DY43&gt;0,DX44-DY43,0),IF(DX44-DY$39*DX45&gt;0,DX44-DY$39*DX45,0))</f>
        <v>32673783.063118797</v>
      </c>
      <c r="DZ44" s="86">
        <f t="shared" ref="DZ44" si="1331">IF(DZ$38=FALSE,IF(DY44-DZ43&gt;0,DY44-DZ43,0),IF(DY44-DZ$39*DY45&gt;0,DY44-DZ$39*DY45,0))</f>
        <v>31959756.366658784</v>
      </c>
      <c r="EA44" s="86">
        <f t="shared" ref="EA44" si="1332">IF(EA$38=FALSE,IF(DZ44-EA43&gt;0,DZ44-EA43,0),IF(DZ44-EA$39*DZ45&gt;0,DZ44-EA$39*DZ45,0))</f>
        <v>31260824.46322114</v>
      </c>
      <c r="EB44" s="86">
        <f t="shared" ref="EB44" si="1333">IF(EB$38=FALSE,IF(EA44-EB43&gt;0,EA44-EB43,0),IF(EA44-EB$39*EA45&gt;0,EA44-EB$39*EA45,0))</f>
        <v>30576675.204809897</v>
      </c>
      <c r="EC44" s="86">
        <f t="shared" ref="EC44" si="1334">IF(EC$38=FALSE,IF(EB44-EC43&gt;0,EB44-EC43,0),IF(EB44-EC$39*EB45&gt;0,EB44-EC$39*EB45,0))</f>
        <v>29907002.799965344</v>
      </c>
      <c r="ED44" s="86">
        <f t="shared" ref="ED44" si="1335">IF(ED$38=FALSE,IF(EC44-ED43&gt;0,EC44-ED43,0),IF(EC44-ED$39*EC45&gt;0,EC44-ED$39*EC45,0))</f>
        <v>29251507.685743131</v>
      </c>
      <c r="EE44" s="86">
        <f t="shared" ref="EE44" si="1336">IF(EE$38=FALSE,IF(ED44-EE43&gt;0,ED44-EE43,0),IF(ED44-EE$39*ED45&gt;0,ED44-EE$39*ED45,0))</f>
        <v>28609896.40225086</v>
      </c>
      <c r="EF44" s="86">
        <f t="shared" ref="EF44" si="1337">IF(EF$38=FALSE,IF(EE44-EF43&gt;0,EE44-EF43,0),IF(EE44-EF$39*EE45&gt;0,EE44-EF$39*EE45,0))</f>
        <v>27981881.46969147</v>
      </c>
      <c r="EG44" s="86">
        <f t="shared" ref="EG44" si="1338">IF(EG$38=FALSE,IF(EF44-EG43&gt;0,EF44-EG43,0),IF(EF44-EG$39*EF45&gt;0,EF44-EG$39*EF45,0))</f>
        <v>27367181.267863296</v>
      </c>
      <c r="EH44" s="86">
        <f t="shared" ref="EH44" si="1339">IF(EH$38=FALSE,IF(EG44-EH43&gt;0,EG44-EH43,0),IF(EG44-EH$39*EG45&gt;0,EG44-EH$39*EG45,0))</f>
        <v>26765519.918068469</v>
      </c>
      <c r="EI44" s="86">
        <f t="shared" ref="EI44" si="1340">IF(EI$38=FALSE,IF(EH44-EI43&gt;0,EH44-EI43,0),IF(EH44-EI$39*EH45&gt;0,EH44-EI$39*EH45,0))</f>
        <v>26176627.167381469</v>
      </c>
      <c r="EJ44" s="86">
        <f t="shared" ref="EJ44" si="1341">IF(EJ$38=FALSE,IF(EI44-EJ43&gt;0,EI44-EJ43,0),IF(EI44-EJ$39*EI45&gt;0,EI44-EJ$39*EI45,0))</f>
        <v>25600238.275231149</v>
      </c>
      <c r="EK44" s="86">
        <f t="shared" ref="EK44" si="1342">IF(EK$38=FALSE,IF(EJ44-EK43&gt;0,EJ44-EK43,0),IF(EJ44-EK$39*EJ45&gt;0,EJ44-EK$39*EJ45,0))</f>
        <v>25036093.902250115</v>
      </c>
      <c r="EL44" s="86">
        <f t="shared" ref="EL44" si="1343">IF(EL$38=FALSE,IF(EK44-EL43&gt;0,EK44-EL43,0),IF(EK44-EL$39*EK45&gt;0,EK44-EL$39*EK45,0))</f>
        <v>24483940.001346618</v>
      </c>
      <c r="EM44" s="86">
        <f t="shared" ref="EM44" si="1344">IF(EM$38=FALSE,IF(EL44-EM43&gt;0,EL44-EM43,0),IF(EL44-EM$39*EL45&gt;0,EL44-EM$39*EL45,0))</f>
        <v>23943527.710954562</v>
      </c>
      <c r="EN44" s="86">
        <f t="shared" ref="EN44" si="1345">IF(EN$38=FALSE,IF(EM44-EN43&gt;0,EM44-EN43,0),IF(EM44-EN$39*EM45&gt;0,EM44-EN$39*EM45,0))</f>
        <v>23414613.250418633</v>
      </c>
      <c r="EO44" s="86">
        <f t="shared" ref="EO44" si="1346">IF(EO$38=FALSE,IF(EN44-EO43&gt;0,EN44-EO43,0),IF(EN44-EO$39*EN45&gt;0,EN44-EO$39*EN45,0))</f>
        <v>22896957.81747175</v>
      </c>
      <c r="EP44" s="86">
        <f t="shared" ref="EP44" si="1347">IF(EP$38=FALSE,IF(EO44-EP43&gt;0,EO44-EP43,0),IF(EO44-EP$39*EO45&gt;0,EO44-EP$39*EO45,0))</f>
        <v>22390327.487763636</v>
      </c>
      <c r="EQ44" s="86">
        <f t="shared" ref="EQ44" si="1348">IF(EQ$38=FALSE,IF(EP44-EQ43&gt;0,EP44-EQ43,0),IF(EP44-EQ$39*EP45&gt;0,EP44-EQ$39*EP45,0))</f>
        <v>21894493.116399512</v>
      </c>
      <c r="ER44" s="86">
        <f t="shared" ref="ER44" si="1349">IF(ER$38=FALSE,IF(EQ44-ER43&gt;0,EQ44-ER43,0),IF(EQ44-ER$39*EQ45&gt;0,EQ44-ER$39*EQ45,0))</f>
        <v>21409230.24144895</v>
      </c>
      <c r="ES44" s="86">
        <f t="shared" ref="ES44" si="1350">IF(ES$38=FALSE,IF(ER44-ES43&gt;0,ER44-ES43,0),IF(ER44-ES$39*ER45&gt;0,ER44-ES$39*ER45,0))</f>
        <v>20934318.989385828</v>
      </c>
      <c r="ET44" s="86">
        <f t="shared" ref="ET44" si="1351">IF(ET$38=FALSE,IF(ES44-ET43&gt;0,ES44-ET43,0),IF(ES44-ET$39*ES45&gt;0,ES44-ET$39*ES45,0))</f>
        <v>20469543.982420955</v>
      </c>
      <c r="EU44" s="86">
        <f t="shared" ref="EU44" si="1352">IF(EU$38=FALSE,IF(ET44-EU43&gt;0,ET44-EU43,0),IF(ET44-EU$39*ET45&gt;0,ET44-EU$39*ET45,0))</f>
        <v>20014694.247689672</v>
      </c>
      <c r="EV44" s="86">
        <f t="shared" ref="EV44" si="1353">IF(EV$38=FALSE,IF(EU44-EV43&gt;0,EU44-EV43,0),IF(EU44-EV$39*EU45&gt;0,EU44-EV$39*EU45,0))</f>
        <v>19569563.128257617</v>
      </c>
      <c r="EW44" s="86">
        <f t="shared" ref="EW44" si="1354">IF(EW$38=FALSE,IF(EV44-EW43&gt;0,EV44-EW43,0),IF(EV44-EW$39*EV45&gt;0,EV44-EW$39*EV45,0))</f>
        <v>19133948.195908409</v>
      </c>
      <c r="EX44" s="86">
        <f t="shared" ref="EX44" si="1355">IF(EX$38=FALSE,IF(EW44-EX43&gt;0,EW44-EX43,0),IF(EW44-EX$39*EW45&gt;0,EW44-EX$39*EW45,0))</f>
        <v>18707651.165677939</v>
      </c>
      <c r="EY44" s="86">
        <f t="shared" ref="EY44" si="1356">IF(EY$38=FALSE,IF(EX44-EY43&gt;0,EX44-EY43,0),IF(EX44-EY$39*EX45&gt;0,EX44-EY$39*EX45,0))</f>
        <v>18290477.812100358</v>
      </c>
      <c r="EZ44" s="86">
        <f t="shared" ref="EZ44" si="1357">IF(EZ$38=FALSE,IF(EY44-EZ43&gt;0,EY44-EZ43,0),IF(EY44-EZ$39*EY45&gt;0,EY44-EZ$39*EY45,0))</f>
        <v>17882237.88713187</v>
      </c>
      <c r="FA44" s="86">
        <f t="shared" ref="FA44" si="1358">IF(FA$38=FALSE,IF(EZ44-FA43&gt;0,EZ44-FA43,0),IF(EZ44-FA$39*EZ45&gt;0,EZ44-FA$39*EZ45,0))</f>
        <v>17482745.039718799</v>
      </c>
      <c r="FB44" s="86">
        <f t="shared" ref="FB44" si="1359">IF(FB$38=FALSE,IF(FA44-FB43&gt;0,FA44-FB43,0),IF(FA44-FB$39*FA45&gt;0,FA44-FB$39*FA45,0))</f>
        <v>17091816.73697735</v>
      </c>
      <c r="FC44" s="86">
        <f t="shared" ref="FC44" si="1360">IF(FC$38=FALSE,IF(FB44-FC43&gt;0,FB44-FC43,0),IF(FB44-FC$39*FB45&gt;0,FB44-FC$39*FB45,0))</f>
        <v>16709274.186952855</v>
      </c>
      <c r="FD44" s="86">
        <f t="shared" ref="FD44" si="1361">IF(FD$38=FALSE,IF(FC44-FD43&gt;0,FC44-FD43,0),IF(FC44-FD$39*FC45&gt;0,FC44-FD$39*FC45,0))</f>
        <v>16334942.262927225</v>
      </c>
      <c r="FE44" s="86">
        <f t="shared" ref="FE44" si="1362">IF(FE$38=FALSE,IF(FD44-FE43&gt;0,FD44-FE43,0),IF(FD44-FE$39*FD45&gt;0,FD44-FE$39*FD45,0))</f>
        <v>15968649.429243591</v>
      </c>
      <c r="FF44" s="86">
        <f t="shared" ref="FF44" si="1363">IF(FF$38=FALSE,IF(FE44-FF43&gt;0,FE44-FF43,0),IF(FE44-FF$39*FE45&gt;0,FE44-FF$39*FE45,0))</f>
        <v>15610227.668618143</v>
      </c>
      <c r="FG44" s="86">
        <f t="shared" ref="FG44" si="1364">IF(FG$38=FALSE,IF(FF44-FG43&gt;0,FF44-FG43,0),IF(FF44-FG$39*FF45&gt;0,FF44-FG$39*FF45,0))</f>
        <v>15259512.410909407</v>
      </c>
      <c r="FH44" s="86">
        <f t="shared" ref="FH44" si="1365">IF(FH$38=FALSE,IF(FG44-FH43&gt;0,FG44-FH43,0),IF(FG44-FH$39*FG45&gt;0,FG44-FH$39*FG45,0))</f>
        <v>14916342.463315994</v>
      </c>
      <c r="FI44" s="86">
        <f t="shared" ref="FI44" si="1366">IF(FI$38=FALSE,IF(FH44-FI43&gt;0,FH44-FI43,0),IF(FH44-FI$39*FH45&gt;0,FH44-FI$39*FH45,0))</f>
        <v>14580559.941974377</v>
      </c>
      <c r="FJ44" s="86">
        <f t="shared" ref="FJ44" si="1367">IF(FJ$38=FALSE,IF(FI44-FJ43&gt;0,FI44-FJ43,0),IF(FI44-FJ$39*FI45&gt;0,FI44-FJ$39*FI45,0))</f>
        <v>14252010.204928836</v>
      </c>
      <c r="FK44" s="86">
        <f t="shared" ref="FK44" si="1368">IF(FK$38=FALSE,IF(FJ44-FK43&gt;0,FJ44-FK43,0),IF(FJ44-FK$39*FJ45&gt;0,FJ44-FK$39*FJ45,0))</f>
        <v>13930541.786446154</v>
      </c>
      <c r="FL44" s="86">
        <f t="shared" ref="FL44" si="1369">IF(FL$38=FALSE,IF(FK44-FL43&gt;0,FK44-FL43,0),IF(FK44-FL$39*FK45&gt;0,FK44-FL$39*FK45,0))</f>
        <v>13616006.332648417</v>
      </c>
      <c r="FM44" s="86">
        <f t="shared" ref="FM44" si="1370">IF(FM$38=FALSE,IF(FL44-FM43&gt;0,FL44-FM43,0),IF(FL44-FM$39*FL45&gt;0,FL44-FM$39*FL45,0))</f>
        <v>13308258.538437508</v>
      </c>
      <c r="FN44" s="86">
        <f t="shared" ref="FN44" si="1371">IF(FN$38=FALSE,IF(FM44-FN43&gt;0,FM44-FN43,0),IF(FM44-FN$39*FM45&gt;0,FM44-FN$39*FM45,0))</f>
        <v>13007156.085685657</v>
      </c>
      <c r="FO44" s="86">
        <f t="shared" ref="FO44" si="1372">IF(FO$38=FALSE,IF(FN44-FO43&gt;0,FN44-FO43,0),IF(FN44-FO$39*FN45&gt;0,FN44-FO$39*FN45,0))</f>
        <v>12712559.582666807</v>
      </c>
      <c r="FP44" s="86">
        <f t="shared" ref="FP44" si="1373">IF(FP$38=FALSE,IF(FO44-FP43&gt;0,FO44-FP43,0),IF(FO44-FP$39*FO45&gt;0,FO44-FP$39*FO45,0))</f>
        <v>12424332.504704045</v>
      </c>
      <c r="FQ44" s="86">
        <f t="shared" ref="FQ44" si="1374">IF(FQ$38=FALSE,IF(FP44-FQ43&gt;0,FP44-FQ43,0),IF(FP44-FQ$39*FP45&gt;0,FP44-FQ$39*FP45,0))</f>
        <v>12142341.136008833</v>
      </c>
      <c r="FR44" s="86">
        <f t="shared" ref="FR44" si="1375">IF(FR$38=FALSE,IF(FQ44-FR43&gt;0,FQ44-FR43,0),IF(FQ44-FR$39*FQ45&gt;0,FQ44-FR$39*FQ45,0))</f>
        <v>11866454.512688393</v>
      </c>
      <c r="FS44" s="86">
        <f t="shared" ref="FS44" si="1376">IF(FS$38=FALSE,IF(FR44-FS43&gt;0,FR44-FS43,0),IF(FR44-FS$39*FR45&gt;0,FR44-FS$39*FR45,0))</f>
        <v>11596544.36689782</v>
      </c>
      <c r="FT44" s="86">
        <f t="shared" ref="FT44" si="1377">IF(FT$38=FALSE,IF(FS44-FT43&gt;0,FS44-FT43,0),IF(FS44-FT$39*FS45&gt;0,FS44-FT$39*FS45,0))</f>
        <v>11332485.072114177</v>
      </c>
      <c r="FU44" s="86">
        <f t="shared" ref="FU44" si="1378">IF(FU$38=FALSE,IF(FT44-FU43&gt;0,FT44-FU43,0),IF(FT44-FU$39*FT45&gt;0,FT44-FU$39*FT45,0))</f>
        <v>11074153.589510219</v>
      </c>
      <c r="FV44" s="86">
        <f t="shared" ref="FV44" si="1379">IF(FV$38=FALSE,IF(FU44-FV43&gt;0,FU44-FV43,0),IF(FU44-FV$39*FU45&gt;0,FU44-FV$39*FU45,0))</f>
        <v>10821429.415405763</v>
      </c>
      <c r="FW44" s="86">
        <f t="shared" ref="FW44" si="1380">IF(FW$38=FALSE,IF(FV44-FW43&gt;0,FV44-FW43,0),IF(FV44-FW$39*FV45&gt;0,FV44-FW$39*FV45,0))</f>
        <v>10574194.52977523</v>
      </c>
      <c r="FX44" s="86">
        <f t="shared" ref="FX44" si="1381">IF(FX$38=FALSE,IF(FW44-FX43&gt;0,FW44-FX43,0),IF(FW44-FX$39*FW45&gt;0,FW44-FX$39*FW45,0))</f>
        <v>10332333.345790299</v>
      </c>
      <c r="FY44" s="86">
        <f t="shared" ref="FY44" si="1382">IF(FY$38=FALSE,IF(FX44-FY43&gt;0,FX44-FY43,0),IF(FX44-FY$39*FX45&gt;0,FX44-FY$39*FX45,0))</f>
        <v>10095732.660377022</v>
      </c>
      <c r="FZ44" s="86">
        <f t="shared" ref="FZ44" si="1383">IF(FZ$38=FALSE,IF(FY44-FZ43&gt;0,FY44-FZ43,0),IF(FY44-FZ$39*FY45&gt;0,FY44-FZ$39*FY45,0))</f>
        <v>9864281.6057671718</v>
      </c>
      <c r="GA44" s="86">
        <f t="shared" ref="GA44" si="1384">IF(GA$38=FALSE,IF(FZ44-GA43&gt;0,FZ44-GA43,0),IF(FZ44-GA$39*FZ45&gt;0,FZ44-GA$39*FZ45,0))</f>
        <v>9637871.6020239592</v>
      </c>
      <c r="GB44" s="86">
        <f t="shared" ref="GB44" si="1385">IF(GB$38=FALSE,IF(GA44-GB43&gt;0,GA44-GB43,0),IF(GA44-GB$39*GA45&gt;0,GA44-GB$39*GA45,0))</f>
        <v>9416396.3105226867</v>
      </c>
      <c r="GC44" s="86">
        <f t="shared" ref="GC44" si="1386">IF(GC$38=FALSE,IF(GB44-GC43&gt;0,GB44-GC43,0),IF(GB44-GC$39*GB45&gt;0,GB44-GC$39*GB45,0))</f>
        <v>9199751.588367261</v>
      </c>
      <c r="GD44" s="86">
        <f t="shared" ref="GD44" si="1387">IF(GD$38=FALSE,IF(GC44-GD43&gt;0,GC44-GD43,0),IF(GC44-GD$39*GC45&gt;0,GC44-GD$39*GC45,0))</f>
        <v>8987835.4437239487</v>
      </c>
      <c r="GE44" s="86">
        <f t="shared" ref="GE44" si="1388">IF(GE$38=FALSE,IF(GD44-GE43&gt;0,GD44-GE43,0),IF(GD44-GE$39*GD45&gt;0,GD44-GE$39*GD45,0))</f>
        <v>8780547.9920539837</v>
      </c>
      <c r="GF44" s="86">
        <f t="shared" ref="GF44" si="1389">IF(GF$38=FALSE,IF(GE44-GF43&gt;0,GE44-GF43,0),IF(GE44-GF$39*GE45&gt;0,GE44-GF$39*GE45,0))</f>
        <v>8577791.4132271148</v>
      </c>
      <c r="GG44" s="86">
        <f t="shared" ref="GG44" si="1390">IF(GG$38=FALSE,IF(GF44-GG43&gt;0,GF44-GG43,0),IF(GF44-GG$39*GF45&gt;0,GF44-GG$39*GF45,0))</f>
        <v>8379469.9094985304</v>
      </c>
      <c r="GH44" s="86">
        <f t="shared" ref="GH44" si="1391">IF(GH$38=FALSE,IF(GG44-GH43&gt;0,GG44-GH43,0),IF(GG44-GH$39*GG45&gt;0,GG44-GH$39*GG45,0))</f>
        <v>8185489.6643318599</v>
      </c>
      <c r="GI44" s="86">
        <f t="shared" ref="GI44" si="1392">IF(GI$38=FALSE,IF(GH44-GI43&gt;0,GH44-GI43,0),IF(GH44-GI$39*GH45&gt;0,GH44-GI$39*GH45,0))</f>
        <v>7995758.802051397</v>
      </c>
      <c r="GJ44" s="86">
        <f t="shared" ref="GJ44" si="1393">IF(GJ$38=FALSE,IF(GI44-GJ43&gt;0,GI44-GJ43,0),IF(GI44-GJ$39*GI45&gt;0,GI44-GJ$39*GI45,0))</f>
        <v>7810187.3483069846</v>
      </c>
      <c r="GK44" s="86">
        <f t="shared" ref="GK44" si="1394">IF(GK$38=FALSE,IF(GJ44-GK43&gt;0,GJ44-GK43,0),IF(GJ44-GK$39*GJ45&gt;0,GJ44-GK$39*GJ45,0))</f>
        <v>7628687.191335272</v>
      </c>
      <c r="GL44" s="86">
        <f t="shared" ref="GL44" si="1395">IF(GL$38=FALSE,IF(GK44-GL43&gt;0,GK44-GL43,0),IF(GK44-GL$39*GK45&gt;0,GK44-GL$39*GK45,0))</f>
        <v>7451172.0440015178</v>
      </c>
      <c r="GM44" s="86">
        <f t="shared" ref="GM44" si="1396">IF(GM$38=FALSE,IF(GL44-GM43&gt;0,GL44-GM43,0),IF(GL44-GM$39*GL45&gt;0,GL44-GM$39*GL45,0))</f>
        <v>7277557.4066062635</v>
      </c>
      <c r="GN44" s="86">
        <f t="shared" ref="GN44" si="1397">IF(GN$38=FALSE,IF(GM44-GN43&gt;0,GM44-GN43,0),IF(GM44-GN$39*GM45&gt;0,GM44-GN$39*GM45,0))</f>
        <v>7107760.5304416204</v>
      </c>
      <c r="GO44" s="86">
        <f t="shared" ref="GO44" si="1398">IF(GO$38=FALSE,IF(GN44-GO43&gt;0,GN44-GO43,0),IF(GN44-GO$39*GN45&gt;0,GN44-GO$39*GN45,0))</f>
        <v>6941700.3820822164</v>
      </c>
      <c r="GP44" s="86">
        <f t="shared" ref="GP44" si="1399">IF(GP$38=FALSE,IF(GO44-GP43&gt;0,GO44-GP43,0),IF(GO44-GP$39*GO45&gt;0,GO44-GP$39*GO45,0))</f>
        <v>6779297.6083960645</v>
      </c>
      <c r="GQ44" s="86">
        <f t="shared" ref="GQ44" si="1400">IF(GQ$38=FALSE,IF(GP44-GQ43&gt;0,GP44-GQ43,0),IF(GP44-GQ$39*GP45&gt;0,GP44-GQ$39*GP45,0))</f>
        <v>6620474.5022609858</v>
      </c>
      <c r="GR44" s="86">
        <f t="shared" ref="GR44" si="1401">IF(GR$38=FALSE,IF(GQ44-GR43&gt;0,GQ44-GR43,0),IF(GQ44-GR$39*GQ45&gt;0,GQ44-GR$39*GQ45,0))</f>
        <v>6465154.9689725079</v>
      </c>
      <c r="GS44" s="86">
        <f t="shared" ref="GS44" si="1402">IF(GS$38=FALSE,IF(GR44-GS43&gt;0,GR44-GS43,0),IF(GR44-GS$39*GR45&gt;0,GR44-GS$39*GR45,0))</f>
        <v>6313264.4933293294</v>
      </c>
      <c r="GT44" s="86">
        <f t="shared" ref="GT44" si="1403">IF(GT$38=FALSE,IF(GS44-GT43&gt;0,GS44-GT43,0),IF(GS44-GT$39*GS45&gt;0,GS44-GT$39*GS45,0))</f>
        <v>6164730.1073828992</v>
      </c>
      <c r="GU44" s="86">
        <f t="shared" ref="GU44" si="1404">IF(GU$38=FALSE,IF(GT44-GU43&gt;0,GT44-GU43,0),IF(GT44-GU$39*GT45&gt;0,GT44-GU$39*GT45,0))</f>
        <v>6019480.3588377638</v>
      </c>
      <c r="GV44" s="86">
        <f t="shared" ref="GV44" si="1405">IF(GV$38=FALSE,IF(GU44-GV43&gt;0,GU44-GV43,0),IF(GU44-GV$39*GU45&gt;0,GU44-GV$39*GU45,0))</f>
        <v>5877445.2800896531</v>
      </c>
      <c r="GW44" s="86">
        <f t="shared" ref="GW44" si="1406">IF(GW$38=FALSE,IF(GV44-GW43&gt;0,GV44-GW43,0),IF(GV44-GW$39*GV45&gt;0,GV44-GW$39*GV45,0))</f>
        <v>5738556.3578886036</v>
      </c>
      <c r="GX44" s="86">
        <f t="shared" ref="GX44" si="1407">IF(GX$38=FALSE,IF(GW44-GX43&gt;0,GW44-GX43,0),IF(GW44-GX$39*GW45&gt;0,GW44-GX$39*GW45,0))</f>
        <v>5602746.5036145598</v>
      </c>
      <c r="GY44" s="86">
        <f t="shared" ref="GY44" si="1408">IF(GY$38=FALSE,IF(GX44-GY43&gt;0,GX44-GY43,0),IF(GX44-GY$39*GX45&gt;0,GX44-GY$39*GX45,0))</f>
        <v>5469950.0241532084</v>
      </c>
      <c r="GZ44" s="86">
        <f t="shared" ref="GZ44" si="1409">IF(GZ$38=FALSE,IF(GY44-GZ43&gt;0,GY44-GZ43,0),IF(GY44-GZ$39*GY45&gt;0,GY44-GZ$39*GY45,0))</f>
        <v>5340102.5933600571</v>
      </c>
      <c r="HA44" s="86">
        <f t="shared" ref="HA44" si="1410">IF(HA$38=FALSE,IF(GZ44-HA43&gt;0,GZ44-HA43,0),IF(GZ44-HA$39*GZ45&gt;0,GZ44-HA$39*GZ45,0))</f>
        <v>5213141.2241009278</v>
      </c>
      <c r="HB44" s="86">
        <f t="shared" ref="HB44" si="1411">IF(HB$38=FALSE,IF(HA44-HB43&gt;0,HA44-HB43,0),IF(HA44-HB$39*HA45&gt;0,HA44-HB$39*HA45,0))</f>
        <v>5089004.2408573888</v>
      </c>
      <c r="HC44" s="86">
        <f t="shared" ref="HC44" si="1412">IF(HC$38=FALSE,IF(HB44-HC43&gt;0,HB44-HC43,0),IF(HB44-HC$39*HB45&gt;0,HB44-HC$39*HB45,0))</f>
        <v>4967631.2528857691</v>
      </c>
      <c r="HD44" s="86">
        <f t="shared" ref="HD44" si="1413">IF(HD$38=FALSE,IF(HC44-HD43&gt;0,HC44-HD43,0),IF(HC44-HD$39*HC45&gt;0,HC44-HD$39*HC45,0))</f>
        <v>4848963.1279186625</v>
      </c>
      <c r="HE44" s="86">
        <f t="shared" ref="HE44" si="1414">IF(HE$38=FALSE,IF(HD44-HE43&gt;0,HD44-HE43,0),IF(HD44-HE$39*HD45&gt;0,HD44-HE$39*HD45,0))</f>
        <v>4732941.9663981125</v>
      </c>
      <c r="HF44" s="86">
        <f t="shared" ref="HF44" si="1415">IF(HF$38=FALSE,IF(HE44-HF43&gt;0,HE44-HF43,0),IF(HE44-HF$39*HE45&gt;0,HE44-HF$39*HE45,0))</f>
        <v>4619511.0762297446</v>
      </c>
      <c r="HG44" s="86">
        <f t="shared" ref="HG44" si="1416">IF(HG$38=FALSE,IF(HF44-HG43&gt;0,HF44-HG43,0),IF(HF44-HG$39*HF45&gt;0,HF44-HG$39*HF45,0))</f>
        <v>4508614.9480474843</v>
      </c>
      <c r="HH44" s="86">
        <f t="shared" ref="HH44" si="1417">IF(HH$38=FALSE,IF(HG44-HH43&gt;0,HG44-HH43,0),IF(HG44-HH$39*HG45&gt;0,HG44-HH$39*HG45,0))</f>
        <v>4400199.230978583</v>
      </c>
      <c r="HI44" s="86">
        <f t="shared" ref="HI44" si="1418">IF(HI$38=FALSE,IF(HH44-HI43&gt;0,HH44-HI43,0),IF(HH44-HI$39*HH45&gt;0,HH44-HI$39*HH45,0))</f>
        <v>4294210.7088989438</v>
      </c>
      <c r="HJ44" s="86">
        <f t="shared" ref="HJ44" si="1419">IF(HJ$38=FALSE,IF(HI44-HJ43&gt;0,HI44-HJ43,0),IF(HI44-HJ$39*HI45&gt;0,HI44-HJ$39*HI45,0))</f>
        <v>4190597.2771689077</v>
      </c>
      <c r="HK44" s="86">
        <f t="shared" ref="HK44" si="1420">IF(HK$38=FALSE,IF(HJ44-HK43&gt;0,HJ44-HK43,0),IF(HJ44-HK$39*HJ45&gt;0,HJ44-HK$39*HJ45,0))</f>
        <v>4089307.9198398916</v>
      </c>
      <c r="HL44" s="86">
        <f t="shared" ref="HL44" si="1421">IF(HL$38=FALSE,IF(HK44-HL43&gt;0,HK44-HL43,0),IF(HK44-HL$39*HK45&gt;0,HK44-HL$39*HK45,0))</f>
        <v>3990292.6873224135</v>
      </c>
      <c r="HM44" s="86">
        <f t="shared" ref="HM44" si="1422">IF(HM$38=FALSE,IF(HL44-HM43&gt;0,HL44-HM43,0),IF(HL44-HM$39*HL45&gt;0,HL44-HM$39*HL45,0))</f>
        <v>3893502.6745062647</v>
      </c>
      <c r="HN44" s="86">
        <f t="shared" ref="HN44" si="1423">IF(HN$38=FALSE,IF(HM44-HN43&gt;0,HM44-HN43,0),IF(HM44-HN$39*HM45&gt;0,HM44-HN$39*HM45,0))</f>
        <v>3798889.9993237532</v>
      </c>
      <c r="HO44" s="86">
        <f t="shared" ref="HO44" si="1424">IF(HO$38=FALSE,IF(HN44-HO43&gt;0,HN44-HO43,0),IF(HN44-HO$39*HN45&gt;0,HN44-HO$39*HN45,0))</f>
        <v>3706407.7817471432</v>
      </c>
      <c r="HP44" s="86">
        <f t="shared" ref="HP44" si="1425">IF(HP$38=FALSE,IF(HO44-HP43&gt;0,HO44-HP43,0),IF(HO44-HP$39*HO45&gt;0,HO44-HP$39*HO45,0))</f>
        <v>3616010.1232115906</v>
      </c>
      <c r="HQ44" s="86">
        <f t="shared" ref="HQ44" si="1426">IF(HQ$38=FALSE,IF(HP44-HQ43&gt;0,HP44-HQ43,0),IF(HP44-HQ$39*HP45&gt;0,HP44-HQ$39*HP45,0))</f>
        <v>3527652.0864549782</v>
      </c>
      <c r="HR44" s="86">
        <f t="shared" ref="HR44" si="1427">IF(HR$38=FALSE,IF(HQ44-HR43&gt;0,HQ44-HR43,0),IF(HQ44-HR$39*HQ45&gt;0,HQ44-HR$39*HQ45,0))</f>
        <v>3441289.6757663698</v>
      </c>
      <c r="HS44" s="86">
        <f t="shared" ref="HS44" si="1428">IF(HS$38=FALSE,IF(HR44-HS43&gt;0,HR44-HS43,0),IF(HR44-HS$39*HR45&gt;0,HR44-HS$39*HR45,0))</f>
        <v>3356879.8176348321</v>
      </c>
      <c r="HT44" s="86">
        <f t="shared" ref="HT44" si="1429">IF(HT$38=FALSE,IF(HS44-HT43&gt;0,HS44-HT43,0),IF(HS44-HT$39*HS45&gt;0,HS44-HT$39*HS45,0))</f>
        <v>3274380.3417905662</v>
      </c>
      <c r="HU44" s="86">
        <f t="shared" ref="HU44" si="1430">IF(HU$38=FALSE,IF(HT44-HU43&gt;0,HT44-HU43,0),IF(HT44-HU$39*HT45&gt;0,HT44-HU$39*HT45,0))</f>
        <v>3193749.9626305494</v>
      </c>
      <c r="HV44" s="86">
        <f t="shared" ref="HV44" si="1431">IF(HV$38=FALSE,IF(HU44-HV43&gt;0,HU44-HV43,0),IF(HU44-HV$39*HU45&gt;0,HU44-HV$39*HU45,0))</f>
        <v>3114948.2610208862</v>
      </c>
      <c r="HW44" s="86">
        <f t="shared" ref="HW44" si="1432">IF(HW$38=FALSE,IF(HV44-HW43&gt;0,HV44-HW43,0),IF(HV44-HW$39*HV45&gt;0,HV44-HW$39*HV45,0))</f>
        <v>3037935.666468346</v>
      </c>
      <c r="HX44" s="86">
        <f t="shared" ref="HX44" si="1433">IF(HX$38=FALSE,IF(HW44-HX43&gt;0,HW44-HX43,0),IF(HW44-HX$39*HW45&gt;0,HW44-HX$39*HW45,0))</f>
        <v>2962673.4396536858</v>
      </c>
      <c r="HY44" s="86">
        <f t="shared" ref="HY44" si="1434">IF(HY$38=FALSE,IF(HX44-HY43&gt;0,HX44-HY43,0),IF(HX44-HY$39*HX45&gt;0,HX44-HY$39*HX45,0))</f>
        <v>2889123.6553194239</v>
      </c>
      <c r="HZ44" s="86">
        <f t="shared" ref="HZ44" si="1435">IF(HZ$38=FALSE,IF(HY44-HZ43&gt;0,HY44-HZ43,0),IF(HY44-HZ$39*HY45&gt;0,HY44-HZ$39*HY45,0))</f>
        <v>2817249.1855050405</v>
      </c>
      <c r="IA44" s="86">
        <f t="shared" ref="IA44" si="1436">IF(IA$38=FALSE,IF(HZ44-IA43&gt;0,HZ44-IA43,0),IF(HZ44-IA$39*HZ45&gt;0,HZ44-IA$39*HZ45,0))</f>
        <v>2747013.6831225329</v>
      </c>
      <c r="IB44" s="86">
        <f t="shared" ref="IB44" si="1437">IF(IB$38=FALSE,IF(IA44-IB43&gt;0,IA44-IB43,0),IF(IA44-IB$39*IA45&gt;0,IA44-IB$39*IA45,0))</f>
        <v>2678381.5658655525</v>
      </c>
      <c r="IC44" s="86">
        <f t="shared" ref="IC44" si="1438">IF(IC$38=FALSE,IF(IB44-IC43&gt;0,IB44-IC43,0),IF(IB44-IC$39*IB45&gt;0,IB44-IC$39*IB45,0))</f>
        <v>2611318.0004453673</v>
      </c>
      <c r="ID44" s="86">
        <f t="shared" ref="ID44" si="1439">IF(ID$38=FALSE,IF(IC44-ID43&gt;0,IC44-ID43,0),IF(IC44-ID$39*IC45&gt;0,IC44-ID$39*IC45,0))</f>
        <v>2545788.8871471202</v>
      </c>
      <c r="IE44" s="86">
        <f t="shared" ref="IE44" si="1440">IF(IE$38=FALSE,IF(ID44-IE43&gt;0,ID44-IE43,0),IF(ID44-IE$39*ID45&gt;0,ID44-IE$39*ID45,0))</f>
        <v>2481760.8446999197</v>
      </c>
      <c r="IF44" s="86">
        <f t="shared" ref="IF44" si="1441">IF(IF$38=FALSE,IF(IE44-IF43&gt;0,IE44-IF43,0),IF(IE44-IF$39*IE45&gt;0,IE44-IF$39*IE45,0))</f>
        <v>2419201.195454461</v>
      </c>
      <c r="IG44" s="86">
        <f t="shared" ref="IG44" si="1442">IF(IG$38=FALSE,IF(IF44-IG43&gt;0,IF44-IG43,0),IF(IF44-IG$39*IF45&gt;0,IF44-IG$39*IF45,0))</f>
        <v>2358077.9508619835</v>
      </c>
      <c r="IH44" s="86">
        <f t="shared" ref="IH44" si="1443">IF(IH$38=FALSE,IF(IG44-IH43&gt;0,IG44-IH43,0),IF(IG44-IH$39*IG45&gt;0,IG44-IH$39*IG45,0))</f>
        <v>2298359.7972485167</v>
      </c>
      <c r="II44" s="86">
        <f t="shared" ref="II44" si="1444">IF(II$38=FALSE,IF(IH44-II43&gt;0,IH44-II43,0),IF(IH44-II$39*IH45&gt;0,IH44-II$39*IH45,0))</f>
        <v>2240016.0818784726</v>
      </c>
      <c r="IJ44" s="86">
        <f t="shared" ref="IJ44" si="1445">IF(IJ$38=FALSE,IF(II44-IJ43&gt;0,II44-IJ43,0),IF(II44-IJ$39*II45&gt;0,II44-IJ$39*II45,0))</f>
        <v>2183016.7993017286</v>
      </c>
      <c r="IK44" s="86">
        <f t="shared" ref="IK44" si="1446">IF(IK$38=FALSE,IF(IJ44-IK43&gt;0,IJ44-IK43,0),IF(IJ44-IK$39*IJ45&gt;0,IJ44-IK$39*IJ45,0))</f>
        <v>2127332.5779785602</v>
      </c>
      <c r="IL44" s="86">
        <f t="shared" ref="IL44" si="1447">IF(IL$38=FALSE,IF(IK44-IL43&gt;0,IK44-IL43,0),IF(IK44-IL$39*IK45&gt;0,IK44-IL$39*IK45,0))</f>
        <v>2072934.667176761</v>
      </c>
      <c r="IM44" s="86">
        <f t="shared" ref="IM44" si="1448">IF(IM$38=FALSE,IF(IL44-IM43&gt;0,IL44-IM43,0),IF(IL44-IM$39*IL45&gt;0,IL44-IM$39*IL45,0))</f>
        <v>2019794.9241355255</v>
      </c>
      <c r="IN44" s="86">
        <f t="shared" ref="IN44" si="1449">IF(IN$38=FALSE,IF(IM44-IN43&gt;0,IM44-IN43,0),IF(IM44-IN$39*IM45&gt;0,IM44-IN$39*IM45,0))</f>
        <v>1967885.8014906915</v>
      </c>
      <c r="IO44" s="86">
        <f t="shared" ref="IO44" si="1450">IF(IO$38=FALSE,IF(IN44-IO43&gt;0,IN44-IO43,0),IF(IN44-IO$39*IN45&gt;0,IN44-IO$39*IN45,0))</f>
        <v>1917180.334956082</v>
      </c>
      <c r="IP44" s="86">
        <f t="shared" ref="IP44" si="1451">IF(IP$38=FALSE,IF(IO44-IP43&gt;0,IO44-IP43,0),IF(IO44-IP$39*IO45&gt;0,IO44-IP$39*IO45,0))</f>
        <v>1867652.131255805</v>
      </c>
      <c r="IQ44" s="86">
        <f t="shared" ref="IQ44" si="1452">IF(IQ$38=FALSE,IF(IP44-IQ43&gt;0,IP44-IQ43,0),IF(IP44-IQ$39*IP45&gt;0,IP44-IQ$39*IP45,0))</f>
        <v>1819275.3563024376</v>
      </c>
      <c r="IR44" s="86">
        <f t="shared" ref="IR44" si="1453">IF(IR$38=FALSE,IF(IQ44-IR43&gt;0,IQ44-IR43,0),IF(IQ44-IR$39*IQ45&gt;0,IQ44-IR$39*IQ45,0))</f>
        <v>1772024.7236161514</v>
      </c>
      <c r="IS44" s="86">
        <f t="shared" ref="IS44" si="1454">IF(IS$38=FALSE,IF(IR44-IS43&gt;0,IR44-IS43,0),IF(IR44-IS$39*IR45&gt;0,IR44-IS$39*IR45,0))</f>
        <v>1725875.4829799172</v>
      </c>
      <c r="IT44" s="86">
        <f t="shared" ref="IT44" si="1455">IF(IT$38=FALSE,IF(IS44-IT43&gt;0,IS44-IT43,0),IF(IS44-IT$39*IS45&gt;0,IS44-IT$39*IS45,0))</f>
        <v>1680803.4093260304</v>
      </c>
      <c r="IU44" s="86">
        <f t="shared" ref="IU44" si="1456">IF(IU$38=FALSE,IF(IT44-IU43&gt;0,IT44-IU43,0),IF(IT44-IU$39*IT45&gt;0,IT44-IU$39*IT45,0))</f>
        <v>1636784.7918492991</v>
      </c>
      <c r="IV44" s="86">
        <f t="shared" ref="IV44" si="1457">IF(IV$38=FALSE,IF(IU44-IV43&gt;0,IU44-IV43,0),IF(IU44-IV$39*IU45&gt;0,IU44-IV$39*IU45,0))</f>
        <v>1593796.4233423281</v>
      </c>
      <c r="IW44" s="86">
        <f t="shared" ref="IW44" si="1458">IF(IW$38=FALSE,IF(IV44-IW43&gt;0,IV44-IW43,0),IF(IV44-IW$39*IV45&gt;0,IV44-IW$39*IV45,0))</f>
        <v>1551815.5897483991</v>
      </c>
      <c r="IX44" s="86">
        <f t="shared" ref="IX44" si="1459">IF(IX$38=FALSE,IF(IW44-IX43&gt;0,IW44-IX43,0),IF(IW44-IX$39*IW45&gt;0,IW44-IX$39*IW45,0))</f>
        <v>1510820.0599275853</v>
      </c>
      <c r="IY44" s="86">
        <f t="shared" ref="IY44" si="1460">IF(IY$38=FALSE,IF(IX44-IY43&gt;0,IX44-IY43,0),IF(IX44-IY$39*IX45&gt;0,IX44-IY$39*IX45,0))</f>
        <v>1470788.075631791</v>
      </c>
      <c r="IZ44" s="86">
        <f t="shared" ref="IZ44" si="1461">IF(IZ$38=FALSE,IF(IY44-IZ43&gt;0,IY44-IZ43,0),IF(IY44-IZ$39*IY45&gt;0,IY44-IZ$39*IY45,0))</f>
        <v>1431698.341684476</v>
      </c>
      <c r="JA44" s="86">
        <f t="shared" ref="JA44" si="1462">IF(JA$38=FALSE,IF(IZ44-JA43&gt;0,IZ44-JA43,0),IF(IZ44-JA$39*IZ45&gt;0,IZ44-JA$39*IZ45,0))</f>
        <v>1393530.0163609781</v>
      </c>
      <c r="JB44" s="86">
        <f t="shared" ref="JB44" si="1463">IF(JB$38=FALSE,IF(JA44-JB43&gt;0,JA44-JB43,0),IF(JA44-JB$39*JA45&gt;0,JA44-JB$39*JA45,0))</f>
        <v>1356262.7019653481</v>
      </c>
      <c r="JC44" s="86">
        <f t="shared" ref="JC44" si="1464">IF(JC$38=FALSE,IF(JB44-JC43&gt;0,JB44-JC43,0),IF(JB44-JC$39*JB45&gt;0,JB44-JC$39*JB45,0))</f>
        <v>1319876.4355997441</v>
      </c>
      <c r="JD44" s="86">
        <f t="shared" ref="JD44" si="1465">IF(JD$38=FALSE,IF(JC44-JD43&gt;0,JC44-JD43,0),IF(JC44-JD$39*JC45&gt;0,JC44-JD$39*JC45,0))</f>
        <v>1284351.6801225101</v>
      </c>
      <c r="JE44" s="86">
        <f t="shared" ref="JE44" si="1466">IF(JE$38=FALSE,IF(JD44-JE43&gt;0,JD44-JE43,0),IF(JD44-JE$39*JD45&gt;0,JD44-JE$39*JD45,0))</f>
        <v>1249669.3152910899</v>
      </c>
      <c r="JF44" s="86">
        <f t="shared" ref="JF44" si="1467">IF(JF$38=FALSE,IF(JE44-JF43&gt;0,JE44-JF43,0),IF(JE44-JF$39*JE45&gt;0,JE44-JF$39*JE45,0))</f>
        <v>1215810.6290860956</v>
      </c>
      <c r="JG44" s="86">
        <f t="shared" ref="JG44" si="1468">IF(JG$38=FALSE,IF(JF44-JG43&gt;0,JF44-JG43,0),IF(JF44-JG$39*JF45&gt;0,JF44-JG$39*JF45,0))</f>
        <v>1182757.3092128271</v>
      </c>
      <c r="JH44" s="86">
        <f t="shared" ref="JH44" si="1469">IF(JH$38=FALSE,IF(JG44-JH43&gt;0,JG44-JH43,0),IF(JG44-JH$39*JG45&gt;0,JG44-JH$39*JG45,0))</f>
        <v>1150491.4347766798</v>
      </c>
      <c r="JI44" s="86">
        <f t="shared" ref="JI44" si="1470">IF(JI$38=FALSE,IF(JH44-JI43&gt;0,JH44-JI43,0),IF(JH44-JI$39*JH45&gt;0,JH44-JI$39*JH45,0))</f>
        <v>1118995.4681289156</v>
      </c>
      <c r="JJ44" s="86">
        <f t="shared" ref="JJ44" si="1471">IF(JJ$38=FALSE,IF(JI44-JJ43&gt;0,JI44-JJ43,0),IF(JI44-JJ$39*JI45&gt;0,JI44-JJ$39*JI45,0))</f>
        <v>1088252.2468793639</v>
      </c>
      <c r="JK44" s="86">
        <f t="shared" ref="JK44" si="1472">IF(JK$38=FALSE,IF(JJ44-JK43&gt;0,JJ44-JK43,0),IF(JJ44-JK$39*JJ45&gt;0,JJ44-JK$39*JJ45,0))</f>
        <v>1058244.9760726711</v>
      </c>
      <c r="JL44" s="86">
        <f t="shared" ref="JL44" si="1473">IF(JL$38=FALSE,IF(JK44-JL43&gt;0,JK44-JL43,0),IF(JK44-JL$39*JK45&gt;0,JK44-JL$39*JK45,0))</f>
        <v>1028957.2205247894</v>
      </c>
      <c r="JM44" s="86">
        <f t="shared" ref="JM44" si="1474">IF(JM$38=FALSE,IF(JL44-JM43&gt;0,JL44-JM43,0),IF(JL44-JM$39*JL45&gt;0,JL44-JM$39*JL45,0))</f>
        <v>1000372.8973164695</v>
      </c>
      <c r="JN44" s="86">
        <f t="shared" ref="JN44" si="1475">IF(JN$38=FALSE,IF(JM44-JN43&gt;0,JM44-JN43,0),IF(JM44-JN$39*JM45&gt;0,JM44-JN$39*JM45,0))</f>
        <v>972476.26844057918</v>
      </c>
      <c r="JO44" s="86">
        <f t="shared" ref="JO44" si="1476">IF(JO$38=FALSE,IF(JN44-JO43&gt;0,JN44-JO43,0),IF(JN44-JO$39*JN45&gt;0,JN44-JO$39*JN45,0))</f>
        <v>945251.93360013864</v>
      </c>
      <c r="JP44" s="86">
        <f t="shared" ref="JP44" si="1477">IF(JP$38=FALSE,IF(JO44-JP43&gt;0,JO44-JP43,0),IF(JO44-JP$39*JO45&gt;0,JO44-JP$39*JO45,0))</f>
        <v>918684.82315401232</v>
      </c>
      <c r="JQ44" s="86">
        <f t="shared" ref="JQ44" si="1478">IF(JQ$38=FALSE,IF(JP44-JQ43&gt;0,JP44-JQ43,0),IF(JP44-JQ$39*JP45&gt;0,JP44-JQ$39*JP45,0))</f>
        <v>892760.19120728469</v>
      </c>
      <c r="JR44" s="86">
        <f t="shared" ref="JR44" si="1479">IF(JR$38=FALSE,IF(JQ44-JR43&gt;0,JQ44-JR43,0),IF(JQ44-JR$39*JQ45&gt;0,JQ44-JR$39*JQ45,0))</f>
        <v>867463.60884337383</v>
      </c>
      <c r="JS44" s="86">
        <f t="shared" ref="JS44" si="1480">IF(JS$38=FALSE,IF(JR44-JS43&gt;0,JR44-JS43,0),IF(JR44-JS$39*JR45&gt;0,JR44-JS$39*JR45,0))</f>
        <v>842780.95749502897</v>
      </c>
      <c r="JT44" s="86">
        <f t="shared" ref="JT44" si="1481">IF(JT$38=FALSE,IF(JS44-JT43&gt;0,JS44-JT43,0),IF(JS44-JT$39*JS45&gt;0,JS44-JT$39*JS45,0))</f>
        <v>818698.42245139019</v>
      </c>
      <c r="JU44" s="86">
        <f t="shared" ref="JU44" si="1482">IF(JU$38=FALSE,IF(JT44-JU43&gt;0,JT44-JU43,0),IF(JT44-JU$39*JT45&gt;0,JT44-JU$39*JT45,0))</f>
        <v>795202.48649834876</v>
      </c>
      <c r="JV44" s="86">
        <f t="shared" ref="JV44" si="1483">IF(JV$38=FALSE,IF(JU44-JV43&gt;0,JU44-JV43,0),IF(JU44-JV$39*JU45&gt;0,JU44-JV$39*JU45,0))</f>
        <v>772279.92368952627</v>
      </c>
      <c r="JW44" s="86">
        <f t="shared" ref="JW44" si="1484">IF(JW$38=FALSE,IF(JV44-JW43&gt;0,JV44-JW43,0),IF(JV44-JW$39*JV45&gt;0,JV44-JW$39*JV45,0))</f>
        <v>749917.79324520426</v>
      </c>
      <c r="JX44" s="86">
        <f t="shared" ref="JX44" si="1485">IF(JX$38=FALSE,IF(JW44-JX43&gt;0,JW44-JX43,0),IF(JW44-JX$39*JW45&gt;0,JW44-JX$39*JW45,0))</f>
        <v>728103.43357662868</v>
      </c>
      <c r="JY44" s="86">
        <f t="shared" ref="JY44" si="1486">IF(JY$38=FALSE,IF(JX44-JY43&gt;0,JX44-JY43,0),IF(JX44-JY$39*JX45&gt;0,JX44-JY$39*JX45,0))</f>
        <v>706824.45643313299</v>
      </c>
      <c r="JZ44" s="86">
        <f t="shared" ref="JZ44" si="1487">IF(JZ$38=FALSE,IF(JY44-JZ43&gt;0,JY44-JZ43,0),IF(JY44-JZ$39*JY45&gt;0,JY44-JZ$39*JY45,0))</f>
        <v>686068.74116960086</v>
      </c>
      <c r="KA44" s="86">
        <f t="shared" ref="KA44" si="1488">IF(KA$38=FALSE,IF(JZ44-KA43&gt;0,JZ44-KA43,0),IF(JZ44-KA$39*JZ45&gt;0,JZ44-KA$39*JZ45,0))</f>
        <v>665824.42913182231</v>
      </c>
      <c r="KB44" s="86">
        <f t="shared" ref="KB44" si="1489">IF(KB$38=FALSE,IF(KA44-KB43&gt;0,KA44-KB43,0),IF(KA44-KB$39*KA45&gt;0,KA44-KB$39*KA45,0))</f>
        <v>646079.91815735563</v>
      </c>
      <c r="KC44" s="86">
        <f t="shared" ref="KC44" si="1490">IF(KC$38=FALSE,IF(KB44-KC43&gt;0,KB44-KC43,0),IF(KB44-KC$39*KB45&gt;0,KB44-KC$39*KB45,0))</f>
        <v>626823.85718954296</v>
      </c>
      <c r="KD44" s="86">
        <f t="shared" ref="KD44" si="1491">IF(KD$38=FALSE,IF(KC44-KD43&gt;0,KC44-KD43,0),IF(KC44-KD$39*KC45&gt;0,KC44-KD$39*KC45,0))</f>
        <v>608045.14100239635</v>
      </c>
      <c r="KE44" s="86">
        <f t="shared" ref="KE44" si="1492">IF(KE$38=FALSE,IF(KD44-KE43&gt;0,KD44-KE43,0),IF(KD44-KE$39*KD45&gt;0,KD44-KE$39*KD45,0))</f>
        <v>589732.9050340961</v>
      </c>
      <c r="KF44" s="86">
        <f t="shared" ref="KF44" si="1493">IF(KF$38=FALSE,IF(KE44-KF43&gt;0,KE44-KF43,0),IF(KE44-KF$39*KE45&gt;0,KE44-KF$39*KE45,0))</f>
        <v>571876.52032689226</v>
      </c>
      <c r="KG44" s="86">
        <f t="shared" ref="KG44" si="1494">IF(KG$38=FALSE,IF(KF44-KG43&gt;0,KF44-KG43,0),IF(KF44-KG$39*KF45&gt;0,KF44-KG$39*KF45,0))</f>
        <v>554465.58857126161</v>
      </c>
      <c r="KH44" s="86">
        <f t="shared" ref="KH44" si="1495">IF(KH$38=FALSE,IF(KG44-KH43&gt;0,KG44-KH43,0),IF(KG44-KH$39*KG45&gt;0,KG44-KH$39*KG45,0))</f>
        <v>537489.9372521895</v>
      </c>
      <c r="KI44" s="86">
        <f t="shared" ref="KI44" si="1496">IF(KI$38=FALSE,IF(KH44-KI43&gt;0,KH44-KI43,0),IF(KH44-KI$39*KH45&gt;0,KH44-KI$39*KH45,0))</f>
        <v>520939.6148955102</v>
      </c>
      <c r="KJ44" s="86">
        <f t="shared" ref="KJ44" si="1497">IF(KJ$38=FALSE,IF(KI44-KJ43&gt;0,KI44-KJ43,0),IF(KI44-KJ$39*KI45&gt;0,KI44-KJ$39*KI45,0))</f>
        <v>504804.88641227217</v>
      </c>
      <c r="KK44" s="86">
        <f t="shared" ref="KK44" si="1498">IF(KK$38=FALSE,IF(KJ44-KK43&gt;0,KJ44-KK43,0),IF(KJ44-KK$39*KJ45&gt;0,KJ44-KK$39*KJ45,0))</f>
        <v>489076.22853912733</v>
      </c>
      <c r="KL44" s="86">
        <f t="shared" ref="KL44" si="1499">IF(KL$38=FALSE,IF(KK44-KL43&gt;0,KK44-KL43,0),IF(KK44-KL$39*KK45&gt;0,KK44-KL$39*KK45,0))</f>
        <v>473744.32537280751</v>
      </c>
      <c r="KM44" s="86">
        <f t="shared" ref="KM44" si="1500">IF(KM$38=FALSE,IF(KL44-KM43&gt;0,KL44-KM43,0),IF(KL44-KM$39*KL45&gt;0,KL44-KM$39*KL45,0))</f>
        <v>458800.0639967614</v>
      </c>
      <c r="KN44" s="86">
        <f t="shared" ref="KN44" si="1501">IF(KN$38=FALSE,IF(KM44-KN43&gt;0,KM44-KN43,0),IF(KM44-KN$39*KM45&gt;0,KM44-KN$39*KM45,0))</f>
        <v>444234.53019808611</v>
      </c>
      <c r="KO44" s="86">
        <f t="shared" ref="KO44" si="1502">IF(KO$38=FALSE,IF(KN44-KO43&gt;0,KN44-KO43,0),IF(KN44-KO$39*KN45&gt;0,KN44-KO$39*KN45,0))</f>
        <v>430039.00427291135</v>
      </c>
      <c r="KP44" s="86">
        <f t="shared" ref="KP44" si="1503">IF(KP$38=FALSE,IF(KO44-KP43&gt;0,KO44-KP43,0),IF(KO44-KP$39*KO45&gt;0,KO44-KP$39*KO45,0))</f>
        <v>416204.95691844245</v>
      </c>
      <c r="KQ44" s="86">
        <f t="shared" ref="KQ44" si="1504">IF(KQ$38=FALSE,IF(KP44-KQ43&gt;0,KP44-KQ43,0),IF(KP44-KQ$39*KP45&gt;0,KP44-KQ$39*KP45,0))</f>
        <v>402724.04520989308</v>
      </c>
      <c r="KR44" s="86">
        <f t="shared" ref="KR44" si="1505">IF(KR$38=FALSE,IF(KQ44-KR43&gt;0,KQ44-KR43,0),IF(KQ44-KR$39*KQ45&gt;0,KQ44-KR$39*KQ45,0))</f>
        <v>389588.10866058309</v>
      </c>
      <c r="KS44" s="86">
        <f t="shared" ref="KS44" si="1506">IF(KS$38=FALSE,IF(KR44-KS43&gt;0,KR44-KS43,0),IF(KR44-KS$39*KR45&gt;0,KR44-KS$39*KR45,0))</f>
        <v>376789.1653635063</v>
      </c>
      <c r="KT44" s="86">
        <f t="shared" ref="KT44" si="1507">IF(KT$38=FALSE,IF(KS44-KT43&gt;0,KS44-KT43,0),IF(KS44-KT$39*KS45&gt;0,KS44-KT$39*KS45,0))</f>
        <v>364319.40821271308</v>
      </c>
      <c r="KU44" s="86">
        <f t="shared" ref="KU44" si="1508">IF(KU$38=FALSE,IF(KT44-KU43&gt;0,KT44-KU43,0),IF(KT44-KU$39*KT45&gt;0,KT44-KU$39*KT45,0))</f>
        <v>352171.20120287826</v>
      </c>
      <c r="KV44" s="86">
        <f t="shared" ref="KV44" si="1509">IF(KV$38=FALSE,IF(KU44-KV43&gt;0,KU44-KV43,0),IF(KU44-KV$39*KU45&gt;0,KU44-KV$39*KU45,0))</f>
        <v>340337.07580545958</v>
      </c>
      <c r="KW44" s="86">
        <f t="shared" ref="KW44" si="1510">IF(KW$38=FALSE,IF(KV44-KW43&gt;0,KV44-KW43,0),IF(KV44-KW$39*KV45&gt;0,KV44-KW$39*KV45,0))</f>
        <v>328809.72741989477</v>
      </c>
      <c r="KX44" s="86">
        <f t="shared" ref="KX44" si="1511">IF(KX$38=FALSE,IF(KW44-KX43&gt;0,KW44-KX43,0),IF(KW44-KX$39*KW45&gt;0,KW44-KX$39*KW45,0))</f>
        <v>317582.011898297</v>
      </c>
      <c r="KY44" s="86">
        <f t="shared" ref="KY44" si="1512">IF(KY$38=FALSE,IF(KX44-KY43&gt;0,KX44-KY43,0),IF(KX44-KY$39*KX45&gt;0,KX44-KY$39*KX45,0))</f>
        <v>306646.94214215811</v>
      </c>
      <c r="KZ44" s="86">
        <f t="shared" ref="KZ44" si="1513">IF(KZ$38=FALSE,IF(KY44-KZ43&gt;0,KY44-KZ43,0),IF(KY44-KZ$39*KY45&gt;0,KY44-KZ$39*KY45,0))</f>
        <v>295997.68476958986</v>
      </c>
      <c r="LA44" s="86">
        <f t="shared" ref="LA44" si="1514">IF(LA$38=FALSE,IF(KZ44-LA43&gt;0,KZ44-LA43,0),IF(KZ44-LA$39*KZ45&gt;0,KZ44-LA$39*KZ45,0))</f>
        <v>285627.55685165687</v>
      </c>
      <c r="LB44" s="86">
        <f t="shared" ref="LB44" si="1515">IF(LB$38=FALSE,IF(LA44-LB43&gt;0,LA44-LB43,0),IF(LA44-LB$39*LA45&gt;0,LA44-LB$39*LA45,0))</f>
        <v>275530.02271640656</v>
      </c>
      <c r="LC44" s="86">
        <f t="shared" ref="LC44" si="1516">IF(LC$38=FALSE,IF(LB44-LC43&gt;0,LB44-LC43,0),IF(LB44-LC$39*LB45&gt;0,LB44-LC$39*LB45,0))</f>
        <v>265698.69081919926</v>
      </c>
      <c r="LD44" s="86">
        <f t="shared" ref="LD44" si="1517">IF(LD$38=FALSE,IF(LC44-LD43&gt;0,LC44-LD43,0),IF(LC44-LD$39*LC45&gt;0,LC44-LD$39*LC45,0))</f>
        <v>256127.31067799608</v>
      </c>
      <c r="LE44" s="86">
        <f t="shared" ref="LE44" si="1518">IF(LE$38=FALSE,IF(LD44-LE43&gt;0,LD44-LE43,0),IF(LD44-LE$39*LD45&gt;0,LD44-LE$39*LD45,0))</f>
        <v>246809.76987227221</v>
      </c>
      <c r="LF44" s="86">
        <f t="shared" ref="LF44" si="1519">IF(LF$38=FALSE,IF(LE44-LF43&gt;0,LE44-LF43,0),IF(LE44-LF$39*LE45&gt;0,LE44-LF$39*LE45,0))</f>
        <v>237740.09110425846</v>
      </c>
      <c r="LG44" s="86">
        <f t="shared" ref="LG44" si="1520">IF(LG$38=FALSE,IF(LF44-LG43&gt;0,LF44-LG43,0),IF(LF44-LG$39*LF45&gt;0,LF44-LG$39*LF45,0))</f>
        <v>228912.42932123938</v>
      </c>
      <c r="LH44" s="86">
        <f t="shared" ref="LH44" si="1521">IF(LH$38=FALSE,IF(LG44-LH43&gt;0,LG44-LH43,0),IF(LG44-LH$39*LG45&gt;0,LG44-LH$39*LG45,0))</f>
        <v>220321.06889765893</v>
      </c>
      <c r="LI44" s="86">
        <f t="shared" ref="LI44" si="1522">IF(LI$38=FALSE,IF(LH44-LI43&gt;0,LH44-LI43,0),IF(LH44-LI$39*LH45&gt;0,LH44-LI$39*LH45,0))</f>
        <v>211960.42087580854</v>
      </c>
      <c r="LJ44" s="86">
        <f t="shared" ref="LJ44" si="1523">IF(LJ$38=FALSE,IF(LI44-LJ43&gt;0,LI44-LJ43,0),IF(LI44-LJ$39*LI45&gt;0,LI44-LJ$39*LI45,0))</f>
        <v>203825.02026390695</v>
      </c>
      <c r="LK44" s="86">
        <f t="shared" ref="LK44" si="1524">IF(LK$38=FALSE,IF(LJ44-LK43&gt;0,LJ44-LK43,0),IF(LJ44-LK$39*LJ45&gt;0,LJ44-LK$39*LJ45,0))</f>
        <v>195909.52339039365</v>
      </c>
      <c r="LL44" s="86">
        <f t="shared" ref="LL44" si="1525">IF(LL$38=FALSE,IF(LK44-LL43&gt;0,LK44-LL43,0),IF(LK44-LL$39*LK45&gt;0,LK44-LL$39*LK45,0))</f>
        <v>188208.70531328447</v>
      </c>
      <c r="LM44" s="86">
        <f t="shared" ref="LM44" si="1526">IF(LM$38=FALSE,IF(LL44-LM43&gt;0,LL44-LM43,0),IF(LL44-LM$39*LL45&gt;0,LL44-LM$39*LL45,0))</f>
        <v>180717.45728346903</v>
      </c>
      <c r="LN44" s="86">
        <f t="shared" ref="LN44" si="1527">IF(LN$38=FALSE,IF(LM44-LN43&gt;0,LM44-LN43,0),IF(LM44-LN$39*LM45&gt;0,LM44-LN$39*LM45,0))</f>
        <v>173430.78426084123</v>
      </c>
      <c r="LO44" s="86">
        <f t="shared" ref="LO44" si="1528">IF(LO$38=FALSE,IF(LN44-LO43&gt;0,LN44-LO43,0),IF(LN44-LO$39*LN45&gt;0,LN44-LO$39*LN45,0))</f>
        <v>166343.80248218199</v>
      </c>
      <c r="LP44" s="86">
        <f t="shared" ref="LP44" si="1529">IF(LP$38=FALSE,IF(LO44-LP43&gt;0,LO44-LP43,0),IF(LO44-LP$39*LO45&gt;0,LO44-LP$39*LO45,0))</f>
        <v>159451.73707974059</v>
      </c>
      <c r="LQ44" s="86">
        <f t="shared" ref="LQ44" si="1530">IF(LQ$38=FALSE,IF(LP44-LQ43&gt;0,LP44-LQ43,0),IF(LP44-LQ$39*LP45&gt;0,LP44-LQ$39*LP45,0))</f>
        <v>152749.91974946272</v>
      </c>
      <c r="LR44" s="86">
        <f t="shared" ref="LR44" si="1531">IF(LR$38=FALSE,IF(LQ44-LR43&gt;0,LQ44-LR43,0),IF(LQ44-LR$39*LQ45&gt;0,LQ44-LR$39*LQ45,0))</f>
        <v>146233.78646786738</v>
      </c>
      <c r="LS44" s="86">
        <f t="shared" ref="LS44" si="1532">IF(LS$38=FALSE,IF(LR44-LS43&gt;0,LR44-LS43,0),IF(LR44-LS$39*LR45&gt;0,LR44-LS$39*LR45,0))</f>
        <v>139898.87525655891</v>
      </c>
      <c r="LT44" s="86">
        <f t="shared" ref="LT44" si="1533">IF(LT$38=FALSE,IF(LS44-LT43&gt;0,LS44-LT43,0),IF(LS44-LT$39*LS45&gt;0,LS44-LT$39*LS45,0))</f>
        <v>133740.82399340736</v>
      </c>
      <c r="LU44" s="86">
        <f t="shared" ref="LU44" si="1534">IF(LU$38=FALSE,IF(LT44-LU43&gt;0,LT44-LU43,0),IF(LT44-LU$39*LT45&gt;0,LT44-LU$39*LT45,0))</f>
        <v>127755.36826943725</v>
      </c>
      <c r="LV44" s="86">
        <f t="shared" ref="LV44" si="1535">IF(LV$38=FALSE,IF(LU44-LV43&gt;0,LU44-LV43,0),IF(LU44-LV$39*LU45&gt;0,LU44-LV$39*LU45,0))</f>
        <v>121938.33929048826</v>
      </c>
      <c r="LW44" s="86">
        <f t="shared" ref="LW44" si="1536">IF(LW$38=FALSE,IF(LV44-LW43&gt;0,LV44-LW43,0),IF(LV44-LW$39*LV45&gt;0,LV44-LW$39*LV45,0))</f>
        <v>116285.6618227303</v>
      </c>
      <c r="LX44" s="86">
        <f t="shared" ref="LX44" si="1537">IF(LX$38=FALSE,IF(LW44-LX43&gt;0,LW44-LX43,0),IF(LW44-LX$39*LW45&gt;0,LW44-LX$39*LW45,0))</f>
        <v>110793.35218113089</v>
      </c>
      <c r="LY44" s="86">
        <f t="shared" ref="LY44" si="1538">IF(LY$38=FALSE,IF(LX44-LY43&gt;0,LX44-LY43,0),IF(LX44-LY$39*LX45&gt;0,LX44-LY$39*LX45,0))</f>
        <v>105457.51625999565</v>
      </c>
      <c r="LZ44" s="86">
        <f t="shared" ref="LZ44" si="1539">IF(LZ$38=FALSE,IF(LY44-LZ43&gt;0,LY44-LZ43,0),IF(LY44-LZ$39*LY45&gt;0,LY44-LZ$39*LY45,0))</f>
        <v>100274.34760471797</v>
      </c>
      <c r="MA44" s="86">
        <f t="shared" ref="MA44" si="1540">IF(MA$38=FALSE,IF(LZ44-MA43&gt;0,LZ44-MA43,0),IF(LZ44-MA$39*LZ45&gt;0,LZ44-MA$39*LZ45,0))</f>
        <v>95240.125523890718</v>
      </c>
      <c r="MB44" s="86">
        <f t="shared" ref="MB44" si="1541">IF(MB$38=FALSE,IF(MA44-MB43&gt;0,MA44-MB43,0),IF(MA44-MB$39*MA45&gt;0,MA44-MB$39*MA45,0))</f>
        <v>90351.21324095063</v>
      </c>
      <c r="MC44" s="86">
        <f t="shared" ref="MC44" si="1542">IF(MC$38=FALSE,IF(MB44-MC43&gt;0,MB44-MC43,0),IF(MB44-MC$39*MB45&gt;0,MB44-MC$39*MB45,0))</f>
        <v>85604.056084546886</v>
      </c>
      <c r="MD44" s="86">
        <f t="shared" ref="MD44" si="1543">IF(MD$38=FALSE,IF(MC44-MD43&gt;0,MC44-MD43,0),IF(MC44-MD$39*MC45&gt;0,MC44-MD$39*MC45,0))</f>
        <v>80995.179716831932</v>
      </c>
      <c r="ME44" s="86">
        <f t="shared" ref="ME44" si="1544">IF(ME$38=FALSE,IF(MD44-ME43&gt;0,MD44-ME43,0),IF(MD44-ME$39*MD45&gt;0,MD44-ME$39*MD45,0))</f>
        <v>76521.188398900631</v>
      </c>
      <c r="MF44" s="86">
        <f t="shared" ref="MF44" si="1545">IF(MF$38=FALSE,IF(ME44-MF43&gt;0,ME44-MF43,0),IF(ME44-MF$39*ME45&gt;0,ME44-MF$39*ME45,0))</f>
        <v>72178.763292611984</v>
      </c>
      <c r="MG44" s="86">
        <f t="shared" ref="MG44" si="1546">IF(MG$38=FALSE,IF(MF44-MG43&gt;0,MF44-MG43,0),IF(MF44-MG$39*MF45&gt;0,MF44-MG$39*MF45,0))</f>
        <v>67964.660798042038</v>
      </c>
      <c r="MH44" s="86">
        <f t="shared" ref="MH44" si="1547">IF(MH$38=FALSE,IF(MG44-MH43&gt;0,MG44-MH43,0),IF(MG44-MH$39*MG45&gt;0,MG44-MH$39*MG45,0))</f>
        <v>63875.710925840962</v>
      </c>
      <c r="MI44" s="86">
        <f t="shared" ref="MI44" si="1548">IF(MI$38=FALSE,IF(MH44-MI43&gt;0,MH44-MI43,0),IF(MH44-MI$39*MH45&gt;0,MH44-MI$39*MH45,0))</f>
        <v>59908.815703770932</v>
      </c>
      <c r="MJ44" s="86">
        <f t="shared" ref="MJ44" si="1549">IF(MJ$38=FALSE,IF(MI44-MJ43&gt;0,MI44-MJ43,0),IF(MI44-MJ$39*MI45&gt;0,MI44-MJ$39*MI45,0))</f>
        <v>56060.94761672373</v>
      </c>
      <c r="MK44" s="86">
        <f t="shared" ref="MK44" si="1550">IF(MK$38=FALSE,IF(MJ44-MK43&gt;0,MJ44-MK43,0),IF(MJ44-MK$39*MJ45&gt;0,MJ44-MK$39*MJ45,0))</f>
        <v>52329.148079526836</v>
      </c>
      <c r="ML44" s="86">
        <f t="shared" ref="ML44" si="1551">IF(ML$38=FALSE,IF(MK44-ML43&gt;0,MK44-ML43,0),IF(MK44-ML$39*MK45&gt;0,MK44-ML$39*MK45,0))</f>
        <v>48710.525941865511</v>
      </c>
      <c r="MM44" s="86">
        <f t="shared" ref="MM44" si="1552">IF(MM$38=FALSE,IF(ML44-MM43&gt;0,ML44-MM43,0),IF(ML44-MM$39*ML45&gt;0,ML44-MM$39*ML45,0))</f>
        <v>45202.256024654998</v>
      </c>
      <c r="MN44" s="86">
        <f t="shared" ref="MN44" si="1553">IF(MN$38=FALSE,IF(MM44-MN43&gt;0,MM44-MN43,0),IF(MM44-MN$39*MM45&gt;0,MM44-MN$39*MM45,0))</f>
        <v>41801.577687220066</v>
      </c>
      <c r="MO44" s="86">
        <f t="shared" ref="MO44" si="1554">IF(MO$38=FALSE,IF(MN44-MO43&gt;0,MN44-MO43,0),IF(MN44-MO$39*MN45&gt;0,MN44-MO$39*MN45,0))</f>
        <v>38505.793424640222</v>
      </c>
      <c r="MP44" s="86">
        <f t="shared" ref="MP44" si="1555">IF(MP$38=FALSE,IF(MO44-MP43&gt;0,MO44-MP43,0),IF(MO44-MP$39*MO45&gt;0,MO44-MP$39*MO45,0))</f>
        <v>35312.267494644526</v>
      </c>
      <c r="MQ44" s="86">
        <f t="shared" ref="MQ44" si="1556">IF(MQ$38=FALSE,IF(MP44-MQ43&gt;0,MP44-MQ43,0),IF(MP44-MQ$39*MP45&gt;0,MP44-MQ$39*MP45,0))</f>
        <v>32218.424573444521</v>
      </c>
      <c r="MR44" s="86">
        <f t="shared" ref="MR44" si="1557">IF(MR$38=FALSE,IF(MQ44-MR43&gt;0,MQ44-MR43,0),IF(MQ44-MR$39*MQ45&gt;0,MQ44-MR$39*MQ45,0))</f>
        <v>29221.748439903626</v>
      </c>
      <c r="MS44" s="86">
        <f t="shared" ref="MS44" si="1558">IF(MS$38=FALSE,IF(MR44-MS43&gt;0,MR44-MS43,0),IF(MR44-MS$39*MR45&gt;0,MR44-MS$39*MR45,0))</f>
        <v>26319.780687466755</v>
      </c>
      <c r="MT44" s="86">
        <f t="shared" ref="MT44" si="1559">IF(MT$38=FALSE,IF(MS44-MT43&gt;0,MS44-MT43,0),IF(MS44-MT$39*MS45&gt;0,MS44-MT$39*MS45,0))</f>
        <v>23510.119463269206</v>
      </c>
      <c r="MU44" s="86">
        <f t="shared" ref="MU44" si="1560">IF(MU$38=FALSE,IF(MT44-MU43&gt;0,MT44-MU43,0),IF(MT44-MU$39*MT45&gt;0,MT44-MU$39*MT45,0))</f>
        <v>20790.418233867182</v>
      </c>
      <c r="MV44" s="86">
        <f t="shared" ref="MV44" si="1561">IF(MV$38=FALSE,IF(MU44-MV43&gt;0,MU44-MV43,0),IF(MU44-MV$39*MU45&gt;0,MU44-MV$39*MU45,0))</f>
        <v>18158.384577040684</v>
      </c>
      <c r="MW44" s="86">
        <f t="shared" ref="MW44" si="1562">IF(MW$38=FALSE,IF(MV44-MW43&gt;0,MV44-MW43,0),IF(MV44-MW$39*MV45&gt;0,MV44-MW$39*MV45,0))</f>
        <v>15611.778999124856</v>
      </c>
      <c r="MX44" s="86">
        <f t="shared" ref="MX44" si="1563">IF(MX$38=FALSE,IF(MW44-MX43&gt;0,MW44-MX43,0),IF(MW44-MX$39*MW45&gt;0,MW44-MX$39*MW45,0))</f>
        <v>13148.413777350077</v>
      </c>
      <c r="MY44" s="86">
        <f t="shared" ref="MY44" si="1564">IF(MY$38=FALSE,IF(MX44-MY43&gt;0,MX44-MY43,0),IF(MX44-MY$39*MX45&gt;0,MX44-MY$39*MX45,0))</f>
        <v>10766.151826665679</v>
      </c>
      <c r="MZ44" s="86">
        <f t="shared" ref="MZ44" si="1565">IF(MZ$38=FALSE,IF(MY44-MZ43&gt;0,MY44-MZ43,0),IF(MY44-MZ$39*MY45&gt;0,MY44-MZ$39*MY45,0))</f>
        <v>8462.9055905467139</v>
      </c>
      <c r="NA44" s="86">
        <f t="shared" ref="NA44" si="1566">IF(NA$38=FALSE,IF(MZ44-NA43&gt;0,MZ44-NA43,0),IF(MZ44-NA$39*MZ45&gt;0,MZ44-NA$39*MZ45,0))</f>
        <v>6236.635955282587</v>
      </c>
      <c r="NB44" s="86">
        <f t="shared" ref="NB44" si="1567">IF(NB$38=FALSE,IF(NA44-NB43&gt;0,NA44-NB43,0),IF(NA44-NB$39*NA45&gt;0,NA44-NB$39*NA45,0))</f>
        <v>4085.3511872660138</v>
      </c>
      <c r="NC44" s="86">
        <f t="shared" ref="NC44" si="1568">IF(NC$38=FALSE,IF(NB44-NC43&gt;0,NB44-NC43,0),IF(NB44-NC$39*NB45&gt;0,NB44-NC$39*NB45,0))</f>
        <v>2007.1058928031707</v>
      </c>
      <c r="ND44" s="86">
        <f t="shared" ref="ND44" si="1569">IF(ND$38=FALSE,IF(NC44-ND43&gt;0,NC44-ND43,0),IF(NC44-ND$39*NC45&gt;0,NC44-ND$39*NC45,0))</f>
        <v>0</v>
      </c>
    </row>
    <row r="45" spans="2:368">
      <c r="B45" s="3"/>
      <c r="C45" s="88"/>
      <c r="D45" s="81"/>
      <c r="G45" s="82" t="s">
        <v>65</v>
      </c>
      <c r="H45" s="101">
        <f>H44/H$64</f>
        <v>0.55000000000000004</v>
      </c>
      <c r="I45" s="101">
        <f>I44/I$64</f>
        <v>0.56158552512132753</v>
      </c>
      <c r="J45" s="101">
        <f t="shared" ref="J45" si="1570">J44/J$64</f>
        <v>0.57341880214990071</v>
      </c>
      <c r="K45" s="101">
        <f t="shared" ref="K45" si="1571">K44/K$64</f>
        <v>0.58550523112317643</v>
      </c>
      <c r="L45" s="101">
        <f t="shared" ref="L45" si="1572">L44/L$64</f>
        <v>0.59785033264260645</v>
      </c>
      <c r="M45" s="101">
        <f t="shared" ref="M45" si="1573">M44/M$64</f>
        <v>0.6104597506477728</v>
      </c>
      <c r="N45" s="101">
        <f t="shared" ref="N45" si="1574">N44/N$64</f>
        <v>0.60332956483659184</v>
      </c>
      <c r="O45" s="101">
        <f t="shared" ref="O45" si="1575">O44/O$64</f>
        <v>0.59495788911616854</v>
      </c>
      <c r="P45" s="101">
        <f t="shared" ref="P45" si="1576">P44/P$64</f>
        <v>0.58640674798213954</v>
      </c>
      <c r="Q45" s="101">
        <f t="shared" ref="Q45" si="1577">Q44/Q$64</f>
        <v>0.57767221737208518</v>
      </c>
      <c r="R45" s="101">
        <f t="shared" ref="R45" si="1578">R44/R$64</f>
        <v>0.56875028525488736</v>
      </c>
      <c r="S45" s="101">
        <f t="shared" ref="S45" si="1579">S44/S$64</f>
        <v>0.55963684959599025</v>
      </c>
      <c r="T45" s="101">
        <f t="shared" ref="T45" si="1580">T44/T$64</f>
        <v>0.55032771627373667</v>
      </c>
      <c r="U45" s="101">
        <f t="shared" ref="U45" si="1581">U44/U$64</f>
        <v>0.54081859694554746</v>
      </c>
      <c r="V45" s="101">
        <f t="shared" ref="V45" si="1582">V44/V$64</f>
        <v>0.53110510686267653</v>
      </c>
      <c r="W45" s="101">
        <f t="shared" ref="W45" si="1583">W44/W$64</f>
        <v>0.52118276263224217</v>
      </c>
      <c r="X45" s="101">
        <f t="shared" ref="X45" si="1584">X44/X$64</f>
        <v>0.51104697992520043</v>
      </c>
      <c r="Y45" s="101">
        <f t="shared" ref="Y45" si="1585">Y44/Y$64</f>
        <v>0.50069307112888928</v>
      </c>
      <c r="Z45" s="101">
        <f t="shared" ref="Z45" si="1586">Z44/Z$64</f>
        <v>0.49011624294273776</v>
      </c>
      <c r="AA45" s="101">
        <f t="shared" ref="AA45" si="1587">AA44/AA$64</f>
        <v>0.47931159391569311</v>
      </c>
      <c r="AB45" s="101">
        <f t="shared" ref="AB45" si="1588">AB44/AB$64</f>
        <v>0.46827411192388396</v>
      </c>
      <c r="AC45" s="101">
        <f t="shared" ref="AC45" si="1589">AC44/AC$64</f>
        <v>0.45699867158699436</v>
      </c>
      <c r="AD45" s="101">
        <f t="shared" ref="AD45" si="1590">AD44/AD$64</f>
        <v>0.44548003162178423</v>
      </c>
      <c r="AE45" s="101">
        <f t="shared" ref="AE45" si="1591">AE44/AE$64</f>
        <v>0.43371283213114703</v>
      </c>
      <c r="AF45" s="101">
        <f t="shared" ref="AF45" si="1592">AF44/AF$64</f>
        <v>0.43371283213114703</v>
      </c>
      <c r="AG45" s="101">
        <f t="shared" ref="AG45" si="1593">AG44/AG$64</f>
        <v>0.43371283213114709</v>
      </c>
      <c r="AH45" s="101">
        <f t="shared" ref="AH45" si="1594">AH44/AH$64</f>
        <v>0.43371283213114703</v>
      </c>
      <c r="AI45" s="101">
        <f t="shared" ref="AI45" si="1595">AI44/AI$64</f>
        <v>0.43371283213114703</v>
      </c>
      <c r="AJ45" s="101">
        <f t="shared" ref="AJ45" si="1596">AJ44/AJ$64</f>
        <v>0.43371283213114709</v>
      </c>
      <c r="AK45" s="101">
        <f t="shared" ref="AK45" si="1597">AK44/AK$64</f>
        <v>0.43371283213114703</v>
      </c>
      <c r="AL45" s="101">
        <f t="shared" ref="AL45" si="1598">AL44/AL$64</f>
        <v>0.43371283213114703</v>
      </c>
      <c r="AM45" s="101">
        <f t="shared" ref="AM45" si="1599">AM44/AM$64</f>
        <v>0.43371283213114709</v>
      </c>
      <c r="AN45" s="101">
        <f t="shared" ref="AN45" si="1600">AN44/AN$64</f>
        <v>0.43371283213114714</v>
      </c>
      <c r="AO45" s="101">
        <f t="shared" ref="AO45" si="1601">AO44/AO$64</f>
        <v>0.43371283213114709</v>
      </c>
      <c r="AP45" s="101">
        <f t="shared" ref="AP45" si="1602">AP44/AP$64</f>
        <v>0.43371283213114703</v>
      </c>
      <c r="AQ45" s="101">
        <f t="shared" ref="AQ45" si="1603">AQ44/AQ$64</f>
        <v>0.43371283213114709</v>
      </c>
      <c r="AR45" s="101">
        <f t="shared" ref="AR45" si="1604">AR44/AR$64</f>
        <v>0.43371283213114709</v>
      </c>
      <c r="AS45" s="101">
        <f t="shared" ref="AS45" si="1605">AS44/AS$64</f>
        <v>0.43371283213114703</v>
      </c>
      <c r="AT45" s="101">
        <f t="shared" ref="AT45" si="1606">AT44/AT$64</f>
        <v>0.43371283213114709</v>
      </c>
      <c r="AU45" s="101">
        <f t="shared" ref="AU45" si="1607">AU44/AU$64</f>
        <v>0.43371283213114714</v>
      </c>
      <c r="AV45" s="101">
        <f t="shared" ref="AV45" si="1608">AV44/AV$64</f>
        <v>0.43371283213114709</v>
      </c>
      <c r="AW45" s="101">
        <f t="shared" ref="AW45" si="1609">AW44/AW$64</f>
        <v>0.43371283213114703</v>
      </c>
      <c r="AX45" s="101">
        <f t="shared" ref="AX45" si="1610">AX44/AX$64</f>
        <v>0.43371283213114709</v>
      </c>
      <c r="AY45" s="101">
        <f t="shared" ref="AY45" si="1611">AY44/AY$64</f>
        <v>0.43371283213114703</v>
      </c>
      <c r="AZ45" s="101">
        <f t="shared" ref="AZ45" si="1612">AZ44/AZ$64</f>
        <v>0.43371283213114709</v>
      </c>
      <c r="BA45" s="101">
        <f t="shared" ref="BA45" si="1613">BA44/BA$64</f>
        <v>0.43371283213114709</v>
      </c>
      <c r="BB45" s="101">
        <f t="shared" ref="BB45" si="1614">BB44/BB$64</f>
        <v>0.43371283213114714</v>
      </c>
      <c r="BC45" s="101">
        <f t="shared" ref="BC45" si="1615">BC44/BC$64</f>
        <v>0.43371283213114709</v>
      </c>
      <c r="BD45" s="101">
        <f t="shared" ref="BD45" si="1616">BD44/BD$64</f>
        <v>0.43371283213114714</v>
      </c>
      <c r="BE45" s="101">
        <f t="shared" ref="BE45" si="1617">BE44/BE$64</f>
        <v>0.43371283213114714</v>
      </c>
      <c r="BF45" s="101">
        <f t="shared" ref="BF45" si="1618">BF44/BF$64</f>
        <v>0.43371283213114709</v>
      </c>
      <c r="BG45" s="101">
        <f t="shared" ref="BG45" si="1619">BG44/BG$64</f>
        <v>0.43371283213114709</v>
      </c>
      <c r="BH45" s="101">
        <f t="shared" ref="BH45" si="1620">BH44/BH$64</f>
        <v>0.43371283213114709</v>
      </c>
      <c r="BI45" s="101">
        <f t="shared" ref="BI45" si="1621">BI44/BI$64</f>
        <v>0.43371283213114714</v>
      </c>
      <c r="BJ45" s="101">
        <f t="shared" ref="BJ45" si="1622">BJ44/BJ$64</f>
        <v>0.43371283213114714</v>
      </c>
      <c r="BK45" s="101">
        <f t="shared" ref="BK45" si="1623">BK44/BK$64</f>
        <v>0.43371283213114714</v>
      </c>
      <c r="BL45" s="101">
        <f t="shared" ref="BL45" si="1624">BL44/BL$64</f>
        <v>0.43371283213114714</v>
      </c>
      <c r="BM45" s="101">
        <f t="shared" ref="BM45" si="1625">BM44/BM$64</f>
        <v>0.43371283213114709</v>
      </c>
      <c r="BN45" s="101">
        <f t="shared" ref="BN45" si="1626">BN44/BN$64</f>
        <v>0.43371283213114709</v>
      </c>
      <c r="BO45" s="101">
        <f t="shared" ref="BO45" si="1627">BO44/BO$64</f>
        <v>0.43371283213114703</v>
      </c>
      <c r="BP45" s="101">
        <f t="shared" ref="BP45" si="1628">BP44/BP$64</f>
        <v>0.43371283213114709</v>
      </c>
      <c r="BQ45" s="101">
        <f t="shared" ref="BQ45" si="1629">BQ44/BQ$64</f>
        <v>0.43371283213114703</v>
      </c>
      <c r="BR45" s="101">
        <f t="shared" ref="BR45" si="1630">BR44/BR$64</f>
        <v>0.43371283213114714</v>
      </c>
      <c r="BS45" s="101">
        <f t="shared" ref="BS45" si="1631">BS44/BS$64</f>
        <v>0.43371283213114709</v>
      </c>
      <c r="BT45" s="101">
        <f t="shared" ref="BT45" si="1632">BT44/BT$64</f>
        <v>0.43371283213114709</v>
      </c>
      <c r="BU45" s="101">
        <f t="shared" ref="BU45" si="1633">BU44/BU$64</f>
        <v>0.43371283213114709</v>
      </c>
      <c r="BV45" s="101">
        <f t="shared" ref="BV45" si="1634">BV44/BV$64</f>
        <v>0.43371283213114703</v>
      </c>
      <c r="BW45" s="101">
        <f t="shared" ref="BW45" si="1635">BW44/BW$64</f>
        <v>0.43371283213114714</v>
      </c>
      <c r="BX45" s="101">
        <f t="shared" ref="BX45" si="1636">BX44/BX$64</f>
        <v>0.43371283213114709</v>
      </c>
      <c r="BY45" s="101">
        <f t="shared" ref="BY45" si="1637">BY44/BY$64</f>
        <v>0.43371283213114714</v>
      </c>
      <c r="BZ45" s="101">
        <f t="shared" ref="BZ45" si="1638">BZ44/BZ$64</f>
        <v>0.43371283213114709</v>
      </c>
      <c r="CA45" s="101">
        <f t="shared" ref="CA45" si="1639">CA44/CA$64</f>
        <v>0.43371283213114714</v>
      </c>
      <c r="CB45" s="101">
        <f t="shared" ref="CB45" si="1640">CB44/CB$64</f>
        <v>0.43371283213114709</v>
      </c>
      <c r="CC45" s="101">
        <f t="shared" ref="CC45" si="1641">CC44/CC$64</f>
        <v>0.43371283213114709</v>
      </c>
      <c r="CD45" s="101">
        <f t="shared" ref="CD45" si="1642">CD44/CD$64</f>
        <v>0.43371283213114714</v>
      </c>
      <c r="CE45" s="101">
        <f t="shared" ref="CE45" si="1643">CE44/CE$64</f>
        <v>0.43371283213114725</v>
      </c>
      <c r="CF45" s="101">
        <f t="shared" ref="CF45" si="1644">CF44/CF$64</f>
        <v>0.43371283213114714</v>
      </c>
      <c r="CG45" s="101">
        <f t="shared" ref="CG45" si="1645">CG44/CG$64</f>
        <v>0.43371283213114714</v>
      </c>
      <c r="CH45" s="101">
        <f t="shared" ref="CH45" si="1646">CH44/CH$64</f>
        <v>0.43371283213114714</v>
      </c>
      <c r="CI45" s="101">
        <f t="shared" ref="CI45" si="1647">CI44/CI$64</f>
        <v>0.4337128321311472</v>
      </c>
      <c r="CJ45" s="101">
        <f t="shared" ref="CJ45" si="1648">CJ44/CJ$64</f>
        <v>0.43371283213114714</v>
      </c>
      <c r="CK45" s="101">
        <f t="shared" ref="CK45" si="1649">CK44/CK$64</f>
        <v>0.43371283213114709</v>
      </c>
      <c r="CL45" s="101">
        <f t="shared" ref="CL45" si="1650">CL44/CL$64</f>
        <v>0.43371283213114703</v>
      </c>
      <c r="CM45" s="101">
        <f t="shared" ref="CM45" si="1651">CM44/CM$64</f>
        <v>0.43371283213114703</v>
      </c>
      <c r="CN45" s="101">
        <f t="shared" ref="CN45" si="1652">CN44/CN$64</f>
        <v>0.43371283213114709</v>
      </c>
      <c r="CO45" s="101">
        <f t="shared" ref="CO45" si="1653">CO44/CO$64</f>
        <v>0.43371283213114697</v>
      </c>
      <c r="CP45" s="101">
        <f t="shared" ref="CP45" si="1654">CP44/CP$64</f>
        <v>0.43371283213114703</v>
      </c>
      <c r="CQ45" s="101">
        <f t="shared" ref="CQ45" si="1655">CQ44/CQ$64</f>
        <v>0.43371283213114703</v>
      </c>
      <c r="CR45" s="101">
        <f t="shared" ref="CR45" si="1656">CR44/CR$64</f>
        <v>0.43371283213114697</v>
      </c>
      <c r="CS45" s="101">
        <f t="shared" ref="CS45" si="1657">CS44/CS$64</f>
        <v>0.43371283213114697</v>
      </c>
      <c r="CT45" s="101">
        <f t="shared" ref="CT45" si="1658">CT44/CT$64</f>
        <v>0.43371283213114697</v>
      </c>
      <c r="CU45" s="101">
        <f t="shared" ref="CU45" si="1659">CU44/CU$64</f>
        <v>0.43371283213114709</v>
      </c>
      <c r="CV45" s="101">
        <f t="shared" ref="CV45" si="1660">CV44/CV$64</f>
        <v>0.43371283213114703</v>
      </c>
      <c r="CW45" s="101">
        <f t="shared" ref="CW45" si="1661">CW44/CW$64</f>
        <v>0.43371283213114703</v>
      </c>
      <c r="CX45" s="101">
        <f t="shared" ref="CX45" si="1662">CX44/CX$64</f>
        <v>0.43371283213114703</v>
      </c>
      <c r="CY45" s="101">
        <f t="shared" ref="CY45" si="1663">CY44/CY$64</f>
        <v>0.43371283213114703</v>
      </c>
      <c r="CZ45" s="101">
        <f t="shared" ref="CZ45" si="1664">CZ44/CZ$64</f>
        <v>0.43371283213114703</v>
      </c>
      <c r="DA45" s="101">
        <f t="shared" ref="DA45" si="1665">DA44/DA$64</f>
        <v>0.43371283213114703</v>
      </c>
      <c r="DB45" s="101">
        <f t="shared" ref="DB45" si="1666">DB44/DB$64</f>
        <v>0.43371283213114697</v>
      </c>
      <c r="DC45" s="101">
        <f t="shared" ref="DC45" si="1667">DC44/DC$64</f>
        <v>0.43371283213114697</v>
      </c>
      <c r="DD45" s="101">
        <f t="shared" ref="DD45" si="1668">DD44/DD$64</f>
        <v>0.43371283213114703</v>
      </c>
      <c r="DE45" s="101">
        <f t="shared" ref="DE45" si="1669">DE44/DE$64</f>
        <v>0.43371283213114692</v>
      </c>
      <c r="DF45" s="101">
        <f t="shared" ref="DF45" si="1670">DF44/DF$64</f>
        <v>0.43371283213114709</v>
      </c>
      <c r="DG45" s="101">
        <f t="shared" ref="DG45" si="1671">DG44/DG$64</f>
        <v>0.43371283213114697</v>
      </c>
      <c r="DH45" s="101">
        <f t="shared" ref="DH45" si="1672">DH44/DH$64</f>
        <v>0.43371283213114697</v>
      </c>
      <c r="DI45" s="101">
        <f t="shared" ref="DI45" si="1673">DI44/DI$64</f>
        <v>0.43371283213114692</v>
      </c>
      <c r="DJ45" s="101">
        <f t="shared" ref="DJ45" si="1674">DJ44/DJ$64</f>
        <v>0.43371283213114692</v>
      </c>
      <c r="DK45" s="101">
        <f t="shared" ref="DK45" si="1675">DK44/DK$64</f>
        <v>0.43371283213114697</v>
      </c>
      <c r="DL45" s="101">
        <f t="shared" ref="DL45" si="1676">DL44/DL$64</f>
        <v>0.43371283213114703</v>
      </c>
      <c r="DM45" s="101">
        <f t="shared" ref="DM45" si="1677">DM44/DM$64</f>
        <v>0.43371283213114697</v>
      </c>
      <c r="DN45" s="101">
        <f t="shared" ref="DN45" si="1678">DN44/DN$64</f>
        <v>0.43371283213114697</v>
      </c>
      <c r="DO45" s="101">
        <f t="shared" ref="DO45" si="1679">DO44/DO$64</f>
        <v>0.43371283213114697</v>
      </c>
      <c r="DP45" s="101">
        <f t="shared" ref="DP45" si="1680">DP44/DP$64</f>
        <v>0.43371283213114692</v>
      </c>
      <c r="DQ45" s="101">
        <f t="shared" ref="DQ45" si="1681">DQ44/DQ$64</f>
        <v>0.43371283213114697</v>
      </c>
      <c r="DR45" s="101">
        <f t="shared" ref="DR45" si="1682">DR44/DR$64</f>
        <v>0.43371283213114692</v>
      </c>
      <c r="DS45" s="101">
        <f t="shared" ref="DS45" si="1683">DS44/DS$64</f>
        <v>0.43371283213114692</v>
      </c>
      <c r="DT45" s="101">
        <f t="shared" ref="DT45" si="1684">DT44/DT$64</f>
        <v>0.43371283213114703</v>
      </c>
      <c r="DU45" s="101">
        <f t="shared" ref="DU45" si="1685">DU44/DU$64</f>
        <v>0.43371283213114697</v>
      </c>
      <c r="DV45" s="101">
        <f t="shared" ref="DV45" si="1686">DV44/DV$64</f>
        <v>0.43371283213114692</v>
      </c>
      <c r="DW45" s="101">
        <f t="shared" ref="DW45" si="1687">DW44/DW$64</f>
        <v>0.43371283213114697</v>
      </c>
      <c r="DX45" s="101">
        <f t="shared" ref="DX45" si="1688">DX44/DX$64</f>
        <v>0.43371283213114703</v>
      </c>
      <c r="DY45" s="101">
        <f t="shared" ref="DY45" si="1689">DY44/DY$64</f>
        <v>0.43371283213114703</v>
      </c>
      <c r="DZ45" s="101">
        <f t="shared" ref="DZ45" si="1690">DZ44/DZ$64</f>
        <v>0.43371283213114703</v>
      </c>
      <c r="EA45" s="101">
        <f t="shared" ref="EA45" si="1691">EA44/EA$64</f>
        <v>0.43371283213114692</v>
      </c>
      <c r="EB45" s="101">
        <f t="shared" ref="EB45" si="1692">EB44/EB$64</f>
        <v>0.43371283213114703</v>
      </c>
      <c r="EC45" s="101">
        <f t="shared" ref="EC45" si="1693">EC44/EC$64</f>
        <v>0.43371283213114703</v>
      </c>
      <c r="ED45" s="101">
        <f t="shared" ref="ED45" si="1694">ED44/ED$64</f>
        <v>0.43371283213114703</v>
      </c>
      <c r="EE45" s="101">
        <f t="shared" ref="EE45" si="1695">EE44/EE$64</f>
        <v>0.43371283213114703</v>
      </c>
      <c r="EF45" s="101">
        <f t="shared" ref="EF45" si="1696">EF44/EF$64</f>
        <v>0.43371283213114703</v>
      </c>
      <c r="EG45" s="101">
        <f t="shared" ref="EG45" si="1697">EG44/EG$64</f>
        <v>0.43371283213114709</v>
      </c>
      <c r="EH45" s="101">
        <f t="shared" ref="EH45" si="1698">EH44/EH$64</f>
        <v>0.43371283213114709</v>
      </c>
      <c r="EI45" s="101">
        <f t="shared" ref="EI45" si="1699">EI44/EI$64</f>
        <v>0.43371283213114697</v>
      </c>
      <c r="EJ45" s="101">
        <f t="shared" ref="EJ45" si="1700">EJ44/EJ$64</f>
        <v>0.43371283213114709</v>
      </c>
      <c r="EK45" s="101">
        <f t="shared" ref="EK45" si="1701">EK44/EK$64</f>
        <v>0.43371283213114703</v>
      </c>
      <c r="EL45" s="101">
        <f t="shared" ref="EL45" si="1702">EL44/EL$64</f>
        <v>0.43371283213114703</v>
      </c>
      <c r="EM45" s="101">
        <f t="shared" ref="EM45" si="1703">EM44/EM$64</f>
        <v>0.43371283213114709</v>
      </c>
      <c r="EN45" s="101">
        <f t="shared" ref="EN45" si="1704">EN44/EN$64</f>
        <v>0.43371283213114703</v>
      </c>
      <c r="EO45" s="101">
        <f t="shared" ref="EO45" si="1705">EO44/EO$64</f>
        <v>0.43371283213114709</v>
      </c>
      <c r="EP45" s="101">
        <f t="shared" ref="EP45" si="1706">EP44/EP$64</f>
        <v>0.43371283213114697</v>
      </c>
      <c r="EQ45" s="101">
        <f t="shared" ref="EQ45" si="1707">EQ44/EQ$64</f>
        <v>0.43371283213114709</v>
      </c>
      <c r="ER45" s="101">
        <f t="shared" ref="ER45" si="1708">ER44/ER$64</f>
        <v>0.43371283213114703</v>
      </c>
      <c r="ES45" s="101">
        <f t="shared" ref="ES45" si="1709">ES44/ES$64</f>
        <v>0.43371283213114709</v>
      </c>
      <c r="ET45" s="101">
        <f t="shared" ref="ET45" si="1710">ET44/ET$64</f>
        <v>0.43371283213114703</v>
      </c>
      <c r="EU45" s="101">
        <f t="shared" ref="EU45" si="1711">EU44/EU$64</f>
        <v>0.43371283213114709</v>
      </c>
      <c r="EV45" s="101">
        <f t="shared" ref="EV45" si="1712">EV44/EV$64</f>
        <v>0.43371283213114714</v>
      </c>
      <c r="EW45" s="101">
        <f t="shared" ref="EW45" si="1713">EW44/EW$64</f>
        <v>0.43371283213114709</v>
      </c>
      <c r="EX45" s="101">
        <f t="shared" ref="EX45" si="1714">EX44/EX$64</f>
        <v>0.43371283213114714</v>
      </c>
      <c r="EY45" s="101">
        <f t="shared" ref="EY45" si="1715">EY44/EY$64</f>
        <v>0.43371283213114714</v>
      </c>
      <c r="EZ45" s="101">
        <f t="shared" ref="EZ45" si="1716">EZ44/EZ$64</f>
        <v>0.43371283213114709</v>
      </c>
      <c r="FA45" s="101">
        <f t="shared" ref="FA45" si="1717">FA44/FA$64</f>
        <v>0.43371283213114709</v>
      </c>
      <c r="FB45" s="101">
        <f t="shared" ref="FB45" si="1718">FB44/FB$64</f>
        <v>0.43371283213114714</v>
      </c>
      <c r="FC45" s="101">
        <f t="shared" ref="FC45" si="1719">FC44/FC$64</f>
        <v>0.43371283213114714</v>
      </c>
      <c r="FD45" s="101">
        <f t="shared" ref="FD45" si="1720">FD44/FD$64</f>
        <v>0.43371283213114714</v>
      </c>
      <c r="FE45" s="101">
        <f t="shared" ref="FE45" si="1721">FE44/FE$64</f>
        <v>0.43371283213114714</v>
      </c>
      <c r="FF45" s="101">
        <f t="shared" ref="FF45" si="1722">FF44/FF$64</f>
        <v>0.43371283213114709</v>
      </c>
      <c r="FG45" s="101">
        <f t="shared" ref="FG45" si="1723">FG44/FG$64</f>
        <v>0.43371283213114714</v>
      </c>
      <c r="FH45" s="101">
        <f t="shared" ref="FH45" si="1724">FH44/FH$64</f>
        <v>0.43371283213114714</v>
      </c>
      <c r="FI45" s="101">
        <f t="shared" ref="FI45" si="1725">FI44/FI$64</f>
        <v>0.43371283213114714</v>
      </c>
      <c r="FJ45" s="101">
        <f t="shared" ref="FJ45" si="1726">FJ44/FJ$64</f>
        <v>0.43371283213114709</v>
      </c>
      <c r="FK45" s="101">
        <f t="shared" ref="FK45" si="1727">FK44/FK$64</f>
        <v>0.43371283213114714</v>
      </c>
      <c r="FL45" s="101">
        <f t="shared" ref="FL45" si="1728">FL44/FL$64</f>
        <v>0.43371283213114709</v>
      </c>
      <c r="FM45" s="101">
        <f t="shared" ref="FM45" si="1729">FM44/FM$64</f>
        <v>0.43371283213114709</v>
      </c>
      <c r="FN45" s="101">
        <f t="shared" ref="FN45" si="1730">FN44/FN$64</f>
        <v>0.43371283213114709</v>
      </c>
      <c r="FO45" s="101">
        <f t="shared" ref="FO45" si="1731">FO44/FO$64</f>
        <v>0.43371283213114714</v>
      </c>
      <c r="FP45" s="101">
        <f t="shared" ref="FP45" si="1732">FP44/FP$64</f>
        <v>0.43371283213114714</v>
      </c>
      <c r="FQ45" s="101">
        <f t="shared" ref="FQ45" si="1733">FQ44/FQ$64</f>
        <v>0.4337128321311472</v>
      </c>
      <c r="FR45" s="101">
        <f t="shared" ref="FR45" si="1734">FR44/FR$64</f>
        <v>0.43371283213114709</v>
      </c>
      <c r="FS45" s="101">
        <f t="shared" ref="FS45" si="1735">FS44/FS$64</f>
        <v>0.43371283213114714</v>
      </c>
      <c r="FT45" s="101">
        <f t="shared" ref="FT45" si="1736">FT44/FT$64</f>
        <v>0.4337128321311472</v>
      </c>
      <c r="FU45" s="101">
        <f t="shared" ref="FU45" si="1737">FU44/FU$64</f>
        <v>0.4337128321311472</v>
      </c>
      <c r="FV45" s="101">
        <f t="shared" ref="FV45" si="1738">FV44/FV$64</f>
        <v>0.43371283213114714</v>
      </c>
      <c r="FW45" s="101">
        <f t="shared" ref="FW45" si="1739">FW44/FW$64</f>
        <v>0.43371283213114714</v>
      </c>
      <c r="FX45" s="101">
        <f t="shared" ref="FX45" si="1740">FX44/FX$64</f>
        <v>0.43371283213114709</v>
      </c>
      <c r="FY45" s="101">
        <f t="shared" ref="FY45" si="1741">FY44/FY$64</f>
        <v>0.43371283213114709</v>
      </c>
      <c r="FZ45" s="101">
        <f t="shared" ref="FZ45" si="1742">FZ44/FZ$64</f>
        <v>0.43371283213114714</v>
      </c>
      <c r="GA45" s="101">
        <f t="shared" ref="GA45" si="1743">GA44/GA$64</f>
        <v>0.43371283213114709</v>
      </c>
      <c r="GB45" s="101">
        <f t="shared" ref="GB45" si="1744">GB44/GB$64</f>
        <v>0.43371283213114703</v>
      </c>
      <c r="GC45" s="101">
        <f t="shared" ref="GC45" si="1745">GC44/GC$64</f>
        <v>0.43371283213114703</v>
      </c>
      <c r="GD45" s="101">
        <f t="shared" ref="GD45" si="1746">GD44/GD$64</f>
        <v>0.43371283213114709</v>
      </c>
      <c r="GE45" s="101">
        <f t="shared" ref="GE45" si="1747">GE44/GE$64</f>
        <v>0.43371283213114709</v>
      </c>
      <c r="GF45" s="101">
        <f t="shared" ref="GF45" si="1748">GF44/GF$64</f>
        <v>0.43371283213114703</v>
      </c>
      <c r="GG45" s="101">
        <f t="shared" ref="GG45" si="1749">GG44/GG$64</f>
        <v>0.43371283213114709</v>
      </c>
      <c r="GH45" s="101">
        <f t="shared" ref="GH45" si="1750">GH44/GH$64</f>
        <v>0.43371283213114709</v>
      </c>
      <c r="GI45" s="101">
        <f t="shared" ref="GI45" si="1751">GI44/GI$64</f>
        <v>0.43371283213114697</v>
      </c>
      <c r="GJ45" s="101">
        <f t="shared" ref="GJ45" si="1752">GJ44/GJ$64</f>
        <v>0.43371283213114697</v>
      </c>
      <c r="GK45" s="101">
        <f t="shared" ref="GK45" si="1753">GK44/GK$64</f>
        <v>0.43371283213114709</v>
      </c>
      <c r="GL45" s="101">
        <f t="shared" ref="GL45" si="1754">GL44/GL$64</f>
        <v>0.43371283213114703</v>
      </c>
      <c r="GM45" s="101">
        <f t="shared" ref="GM45" si="1755">GM44/GM$64</f>
        <v>0.43371283213114703</v>
      </c>
      <c r="GN45" s="101">
        <f t="shared" ref="GN45" si="1756">GN44/GN$64</f>
        <v>0.43371283213114703</v>
      </c>
      <c r="GO45" s="101">
        <f t="shared" ref="GO45" si="1757">GO44/GO$64</f>
        <v>0.43371283213114709</v>
      </c>
      <c r="GP45" s="101">
        <f t="shared" ref="GP45" si="1758">GP44/GP$64</f>
        <v>0.43371283213114703</v>
      </c>
      <c r="GQ45" s="101">
        <f t="shared" ref="GQ45" si="1759">GQ44/GQ$64</f>
        <v>0.43371283213114709</v>
      </c>
      <c r="GR45" s="101">
        <f t="shared" ref="GR45" si="1760">GR44/GR$64</f>
        <v>0.43371283213114709</v>
      </c>
      <c r="GS45" s="101">
        <f t="shared" ref="GS45" si="1761">GS44/GS$64</f>
        <v>0.43371283213114703</v>
      </c>
      <c r="GT45" s="101">
        <f t="shared" ref="GT45" si="1762">GT44/GT$64</f>
        <v>0.43371283213114697</v>
      </c>
      <c r="GU45" s="101">
        <f t="shared" ref="GU45" si="1763">GU44/GU$64</f>
        <v>0.43371283213114703</v>
      </c>
      <c r="GV45" s="101">
        <f t="shared" ref="GV45" si="1764">GV44/GV$64</f>
        <v>0.43371283213114703</v>
      </c>
      <c r="GW45" s="101">
        <f t="shared" ref="GW45" si="1765">GW44/GW$64</f>
        <v>0.43371283213114697</v>
      </c>
      <c r="GX45" s="101">
        <f t="shared" ref="GX45" si="1766">GX44/GX$64</f>
        <v>0.43371283213114692</v>
      </c>
      <c r="GY45" s="101">
        <f t="shared" ref="GY45" si="1767">GY44/GY$64</f>
        <v>0.43371283213114697</v>
      </c>
      <c r="GZ45" s="101">
        <f t="shared" ref="GZ45" si="1768">GZ44/GZ$64</f>
        <v>0.43371283213114697</v>
      </c>
      <c r="HA45" s="101">
        <f t="shared" ref="HA45" si="1769">HA44/HA$64</f>
        <v>0.43371283213114697</v>
      </c>
      <c r="HB45" s="101">
        <f t="shared" ref="HB45" si="1770">HB44/HB$64</f>
        <v>0.43371283213114692</v>
      </c>
      <c r="HC45" s="101">
        <f t="shared" ref="HC45" si="1771">HC44/HC$64</f>
        <v>0.43371283213114703</v>
      </c>
      <c r="HD45" s="101">
        <f t="shared" ref="HD45" si="1772">HD44/HD$64</f>
        <v>0.43371283213114703</v>
      </c>
      <c r="HE45" s="101">
        <f t="shared" ref="HE45" si="1773">HE44/HE$64</f>
        <v>0.43371283213114692</v>
      </c>
      <c r="HF45" s="101">
        <f t="shared" ref="HF45" si="1774">HF44/HF$64</f>
        <v>0.43371283213114697</v>
      </c>
      <c r="HG45" s="101">
        <f t="shared" ref="HG45" si="1775">HG44/HG$64</f>
        <v>0.43371283213114697</v>
      </c>
      <c r="HH45" s="101">
        <f t="shared" ref="HH45" si="1776">HH44/HH$64</f>
        <v>0.43371283213114692</v>
      </c>
      <c r="HI45" s="101">
        <f t="shared" ref="HI45" si="1777">HI44/HI$64</f>
        <v>0.43371283213114697</v>
      </c>
      <c r="HJ45" s="101">
        <f t="shared" ref="HJ45" si="1778">HJ44/HJ$64</f>
        <v>0.43371283213114697</v>
      </c>
      <c r="HK45" s="101">
        <f t="shared" ref="HK45" si="1779">HK44/HK$64</f>
        <v>0.43371283213114686</v>
      </c>
      <c r="HL45" s="101">
        <f t="shared" ref="HL45" si="1780">HL44/HL$64</f>
        <v>0.43371283213114686</v>
      </c>
      <c r="HM45" s="101">
        <f t="shared" ref="HM45" si="1781">HM44/HM$64</f>
        <v>0.43371283213114692</v>
      </c>
      <c r="HN45" s="101">
        <f t="shared" ref="HN45" si="1782">HN44/HN$64</f>
        <v>0.43371283213114692</v>
      </c>
      <c r="HO45" s="101">
        <f t="shared" ref="HO45" si="1783">HO44/HO$64</f>
        <v>0.43371283213114692</v>
      </c>
      <c r="HP45" s="101">
        <f t="shared" ref="HP45" si="1784">HP44/HP$64</f>
        <v>0.43371283213114692</v>
      </c>
      <c r="HQ45" s="101">
        <f t="shared" ref="HQ45" si="1785">HQ44/HQ$64</f>
        <v>0.43371283213114697</v>
      </c>
      <c r="HR45" s="101">
        <f t="shared" ref="HR45" si="1786">HR44/HR$64</f>
        <v>0.43371283213114697</v>
      </c>
      <c r="HS45" s="101">
        <f t="shared" ref="HS45" si="1787">HS44/HS$64</f>
        <v>0.43371283213114692</v>
      </c>
      <c r="HT45" s="101">
        <f t="shared" ref="HT45" si="1788">HT44/HT$64</f>
        <v>0.43371283213114697</v>
      </c>
      <c r="HU45" s="101">
        <f t="shared" ref="HU45" si="1789">HU44/HU$64</f>
        <v>0.43371283213114697</v>
      </c>
      <c r="HV45" s="101">
        <f t="shared" ref="HV45" si="1790">HV44/HV$64</f>
        <v>0.43371283213114692</v>
      </c>
      <c r="HW45" s="101">
        <f t="shared" ref="HW45" si="1791">HW44/HW$64</f>
        <v>0.43371283213114692</v>
      </c>
      <c r="HX45" s="101">
        <f t="shared" ref="HX45" si="1792">HX44/HX$64</f>
        <v>0.43371283213114692</v>
      </c>
      <c r="HY45" s="101">
        <f t="shared" ref="HY45" si="1793">HY44/HY$64</f>
        <v>0.43371283213114692</v>
      </c>
      <c r="HZ45" s="101">
        <f t="shared" ref="HZ45" si="1794">HZ44/HZ$64</f>
        <v>0.43371283213114692</v>
      </c>
      <c r="IA45" s="101">
        <f t="shared" ref="IA45" si="1795">IA44/IA$64</f>
        <v>0.43371283213114692</v>
      </c>
      <c r="IB45" s="101">
        <f t="shared" ref="IB45" si="1796">IB44/IB$64</f>
        <v>0.43371283213114697</v>
      </c>
      <c r="IC45" s="101">
        <f t="shared" ref="IC45" si="1797">IC44/IC$64</f>
        <v>0.43371283213114686</v>
      </c>
      <c r="ID45" s="101">
        <f t="shared" ref="ID45" si="1798">ID44/ID$64</f>
        <v>0.43371283213114697</v>
      </c>
      <c r="IE45" s="101">
        <f t="shared" ref="IE45" si="1799">IE44/IE$64</f>
        <v>0.43371283213114697</v>
      </c>
      <c r="IF45" s="101">
        <f t="shared" ref="IF45" si="1800">IF44/IF$64</f>
        <v>0.43371283213114697</v>
      </c>
      <c r="IG45" s="101">
        <f t="shared" ref="IG45" si="1801">IG44/IG$64</f>
        <v>0.43371283213114697</v>
      </c>
      <c r="IH45" s="101">
        <f t="shared" ref="IH45" si="1802">IH44/IH$64</f>
        <v>0.43371283213114686</v>
      </c>
      <c r="II45" s="101">
        <f t="shared" ref="II45" si="1803">II44/II$64</f>
        <v>0.43371283213114692</v>
      </c>
      <c r="IJ45" s="101">
        <f t="shared" ref="IJ45" si="1804">IJ44/IJ$64</f>
        <v>0.43371283213114692</v>
      </c>
      <c r="IK45" s="101">
        <f t="shared" ref="IK45" si="1805">IK44/IK$64</f>
        <v>0.43371283213114686</v>
      </c>
      <c r="IL45" s="101">
        <f t="shared" ref="IL45" si="1806">IL44/IL$64</f>
        <v>0.43371283213114686</v>
      </c>
      <c r="IM45" s="101">
        <f t="shared" ref="IM45" si="1807">IM44/IM$64</f>
        <v>0.43371283213114681</v>
      </c>
      <c r="IN45" s="101">
        <f t="shared" ref="IN45" si="1808">IN44/IN$64</f>
        <v>0.43371283213114686</v>
      </c>
      <c r="IO45" s="101">
        <f t="shared" ref="IO45" si="1809">IO44/IO$64</f>
        <v>0.43371283213114686</v>
      </c>
      <c r="IP45" s="101">
        <f t="shared" ref="IP45" si="1810">IP44/IP$64</f>
        <v>0.43371283213114681</v>
      </c>
      <c r="IQ45" s="101">
        <f t="shared" ref="IQ45" si="1811">IQ44/IQ$64</f>
        <v>0.43371283213114692</v>
      </c>
      <c r="IR45" s="101">
        <f t="shared" ref="IR45" si="1812">IR44/IR$64</f>
        <v>0.43371283213114686</v>
      </c>
      <c r="IS45" s="101">
        <f t="shared" ref="IS45" si="1813">IS44/IS$64</f>
        <v>0.43371283213114686</v>
      </c>
      <c r="IT45" s="101">
        <f t="shared" ref="IT45" si="1814">IT44/IT$64</f>
        <v>0.43371283213114692</v>
      </c>
      <c r="IU45" s="101">
        <f t="shared" ref="IU45" si="1815">IU44/IU$64</f>
        <v>0.43371283213114686</v>
      </c>
      <c r="IV45" s="101">
        <f t="shared" ref="IV45" si="1816">IV44/IV$64</f>
        <v>0.43371283213114686</v>
      </c>
      <c r="IW45" s="101">
        <f t="shared" ref="IW45" si="1817">IW44/IW$64</f>
        <v>0.43371283213114692</v>
      </c>
      <c r="IX45" s="101">
        <f t="shared" ref="IX45" si="1818">IX44/IX$64</f>
        <v>0.43371283213114686</v>
      </c>
      <c r="IY45" s="101">
        <f t="shared" ref="IY45" si="1819">IY44/IY$64</f>
        <v>0.43371283213114681</v>
      </c>
      <c r="IZ45" s="101">
        <f t="shared" ref="IZ45" si="1820">IZ44/IZ$64</f>
        <v>0.43371283213114692</v>
      </c>
      <c r="JA45" s="101">
        <f t="shared" ref="JA45" si="1821">JA44/JA$64</f>
        <v>0.43371283213114697</v>
      </c>
      <c r="JB45" s="101">
        <f t="shared" ref="JB45" si="1822">JB44/JB$64</f>
        <v>0.43371283213114686</v>
      </c>
      <c r="JC45" s="101">
        <f t="shared" ref="JC45" si="1823">JC44/JC$64</f>
        <v>0.43371283213114692</v>
      </c>
      <c r="JD45" s="101">
        <f t="shared" ref="JD45" si="1824">JD44/JD$64</f>
        <v>0.43371283213114686</v>
      </c>
      <c r="JE45" s="101">
        <f t="shared" ref="JE45" si="1825">JE44/JE$64</f>
        <v>0.43371283213114686</v>
      </c>
      <c r="JF45" s="101">
        <f t="shared" ref="JF45" si="1826">JF44/JF$64</f>
        <v>0.43371283213114686</v>
      </c>
      <c r="JG45" s="101">
        <f t="shared" ref="JG45" si="1827">JG44/JG$64</f>
        <v>0.43371283213114692</v>
      </c>
      <c r="JH45" s="101">
        <f t="shared" ref="JH45" si="1828">JH44/JH$64</f>
        <v>0.43371283213114692</v>
      </c>
      <c r="JI45" s="101">
        <f t="shared" ref="JI45" si="1829">JI44/JI$64</f>
        <v>0.43371283213114692</v>
      </c>
      <c r="JJ45" s="101">
        <f t="shared" ref="JJ45" si="1830">JJ44/JJ$64</f>
        <v>0.43371283213114692</v>
      </c>
      <c r="JK45" s="101">
        <f t="shared" ref="JK45" si="1831">JK44/JK$64</f>
        <v>0.43371283213114697</v>
      </c>
      <c r="JL45" s="101">
        <f t="shared" ref="JL45" si="1832">JL44/JL$64</f>
        <v>0.43371283213114692</v>
      </c>
      <c r="JM45" s="101">
        <f t="shared" ref="JM45" si="1833">JM44/JM$64</f>
        <v>0.43371283213114686</v>
      </c>
      <c r="JN45" s="101">
        <f t="shared" ref="JN45" si="1834">JN44/JN$64</f>
        <v>0.43371283213114686</v>
      </c>
      <c r="JO45" s="101">
        <f t="shared" ref="JO45" si="1835">JO44/JO$64</f>
        <v>0.43371283213114686</v>
      </c>
      <c r="JP45" s="101">
        <f t="shared" ref="JP45" si="1836">JP44/JP$64</f>
        <v>0.43371283213114686</v>
      </c>
      <c r="JQ45" s="101">
        <f t="shared" ref="JQ45" si="1837">JQ44/JQ$64</f>
        <v>0.43371283213114692</v>
      </c>
      <c r="JR45" s="101">
        <f t="shared" ref="JR45" si="1838">JR44/JR$64</f>
        <v>0.43371283213114692</v>
      </c>
      <c r="JS45" s="101">
        <f t="shared" ref="JS45" si="1839">JS44/JS$64</f>
        <v>0.43371283213114686</v>
      </c>
      <c r="JT45" s="101">
        <f t="shared" ref="JT45" si="1840">JT44/JT$64</f>
        <v>0.43371283213114692</v>
      </c>
      <c r="JU45" s="101">
        <f t="shared" ref="JU45" si="1841">JU44/JU$64</f>
        <v>0.43371283213114692</v>
      </c>
      <c r="JV45" s="101">
        <f t="shared" ref="JV45" si="1842">JV44/JV$64</f>
        <v>0.43371283213114703</v>
      </c>
      <c r="JW45" s="101">
        <f t="shared" ref="JW45" si="1843">JW44/JW$64</f>
        <v>0.43371283213114697</v>
      </c>
      <c r="JX45" s="101">
        <f t="shared" ref="JX45" si="1844">JX44/JX$64</f>
        <v>0.43371283213114697</v>
      </c>
      <c r="JY45" s="101">
        <f t="shared" ref="JY45" si="1845">JY44/JY$64</f>
        <v>0.43371283213114697</v>
      </c>
      <c r="JZ45" s="101">
        <f t="shared" ref="JZ45" si="1846">JZ44/JZ$64</f>
        <v>0.43371283213114692</v>
      </c>
      <c r="KA45" s="101">
        <f t="shared" ref="KA45" si="1847">KA44/KA$64</f>
        <v>0.43371283213114697</v>
      </c>
      <c r="KB45" s="101">
        <f t="shared" ref="KB45" si="1848">KB44/KB$64</f>
        <v>0.43371283213114703</v>
      </c>
      <c r="KC45" s="101">
        <f t="shared" ref="KC45" si="1849">KC44/KC$64</f>
        <v>0.43371283213114697</v>
      </c>
      <c r="KD45" s="101">
        <f t="shared" ref="KD45" si="1850">KD44/KD$64</f>
        <v>0.43371283213114692</v>
      </c>
      <c r="KE45" s="101">
        <f t="shared" ref="KE45" si="1851">KE44/KE$64</f>
        <v>0.43371283213114692</v>
      </c>
      <c r="KF45" s="101">
        <f t="shared" ref="KF45" si="1852">KF44/KF$64</f>
        <v>0.43371283213114697</v>
      </c>
      <c r="KG45" s="101">
        <f t="shared" ref="KG45" si="1853">KG44/KG$64</f>
        <v>0.43371283213114697</v>
      </c>
      <c r="KH45" s="101">
        <f t="shared" ref="KH45" si="1854">KH44/KH$64</f>
        <v>0.43371283213114692</v>
      </c>
      <c r="KI45" s="101">
        <f t="shared" ref="KI45" si="1855">KI44/KI$64</f>
        <v>0.43371283213114692</v>
      </c>
      <c r="KJ45" s="101">
        <f t="shared" ref="KJ45" si="1856">KJ44/KJ$64</f>
        <v>0.43371283213114692</v>
      </c>
      <c r="KK45" s="101">
        <f t="shared" ref="KK45" si="1857">KK44/KK$64</f>
        <v>0.43371283213114692</v>
      </c>
      <c r="KL45" s="101">
        <f t="shared" ref="KL45" si="1858">KL44/KL$64</f>
        <v>0.43371283213114686</v>
      </c>
      <c r="KM45" s="101">
        <f t="shared" ref="KM45" si="1859">KM44/KM$64</f>
        <v>0.43371283213114697</v>
      </c>
      <c r="KN45" s="101">
        <f t="shared" ref="KN45" si="1860">KN44/KN$64</f>
        <v>0.43371283213114692</v>
      </c>
      <c r="KO45" s="101">
        <f t="shared" ref="KO45" si="1861">KO44/KO$64</f>
        <v>0.43371283213114692</v>
      </c>
      <c r="KP45" s="101">
        <f t="shared" ref="KP45" si="1862">KP44/KP$64</f>
        <v>0.43371283213114692</v>
      </c>
      <c r="KQ45" s="101">
        <f t="shared" ref="KQ45" si="1863">KQ44/KQ$64</f>
        <v>0.43371283213114697</v>
      </c>
      <c r="KR45" s="101">
        <f t="shared" ref="KR45" si="1864">KR44/KR$64</f>
        <v>0.43371283213114692</v>
      </c>
      <c r="KS45" s="101">
        <f t="shared" ref="KS45" si="1865">KS44/KS$64</f>
        <v>0.43371283213114692</v>
      </c>
      <c r="KT45" s="101">
        <f t="shared" ref="KT45" si="1866">KT44/KT$64</f>
        <v>0.43371283213114697</v>
      </c>
      <c r="KU45" s="101">
        <f t="shared" ref="KU45" si="1867">KU44/KU$64</f>
        <v>0.43371283213114697</v>
      </c>
      <c r="KV45" s="101">
        <f t="shared" ref="KV45" si="1868">KV44/KV$64</f>
        <v>0.43371283213114697</v>
      </c>
      <c r="KW45" s="101">
        <f t="shared" ref="KW45" si="1869">KW44/KW$64</f>
        <v>0.43371283213114692</v>
      </c>
      <c r="KX45" s="101">
        <f t="shared" ref="KX45" si="1870">KX44/KX$64</f>
        <v>0.43371283213114697</v>
      </c>
      <c r="KY45" s="101">
        <f t="shared" ref="KY45" si="1871">KY44/KY$64</f>
        <v>0.43371283213114692</v>
      </c>
      <c r="KZ45" s="101">
        <f t="shared" ref="KZ45" si="1872">KZ44/KZ$64</f>
        <v>0.43371283213114697</v>
      </c>
      <c r="LA45" s="101">
        <f t="shared" ref="LA45" si="1873">LA44/LA$64</f>
        <v>0.43371283213114703</v>
      </c>
      <c r="LB45" s="101">
        <f t="shared" ref="LB45" si="1874">LB44/LB$64</f>
        <v>0.43371283213114703</v>
      </c>
      <c r="LC45" s="101">
        <f t="shared" ref="LC45" si="1875">LC44/LC$64</f>
        <v>0.43371283213114703</v>
      </c>
      <c r="LD45" s="101">
        <f t="shared" ref="LD45" si="1876">LD44/LD$64</f>
        <v>0.43371283213114703</v>
      </c>
      <c r="LE45" s="101">
        <f t="shared" ref="LE45" si="1877">LE44/LE$64</f>
        <v>0.43371283213114703</v>
      </c>
      <c r="LF45" s="101">
        <f t="shared" ref="LF45" si="1878">LF44/LF$64</f>
        <v>0.43371283213114703</v>
      </c>
      <c r="LG45" s="101">
        <f t="shared" ref="LG45" si="1879">LG44/LG$64</f>
        <v>0.43371283213114703</v>
      </c>
      <c r="LH45" s="101">
        <f t="shared" ref="LH45" si="1880">LH44/LH$64</f>
        <v>0.43371283213114703</v>
      </c>
      <c r="LI45" s="101">
        <f t="shared" ref="LI45" si="1881">LI44/LI$64</f>
        <v>0.43371283213114703</v>
      </c>
      <c r="LJ45" s="101">
        <f t="shared" ref="LJ45" si="1882">LJ44/LJ$64</f>
        <v>0.43371283213114703</v>
      </c>
      <c r="LK45" s="101">
        <f t="shared" ref="LK45" si="1883">LK44/LK$64</f>
        <v>0.43371283213114703</v>
      </c>
      <c r="LL45" s="101">
        <f t="shared" ref="LL45" si="1884">LL44/LL$64</f>
        <v>0.43371283213114709</v>
      </c>
      <c r="LM45" s="101">
        <f t="shared" ref="LM45" si="1885">LM44/LM$64</f>
        <v>0.43371283213114703</v>
      </c>
      <c r="LN45" s="101">
        <f t="shared" ref="LN45" si="1886">LN44/LN$64</f>
        <v>0.43371283213114697</v>
      </c>
      <c r="LO45" s="101">
        <f t="shared" ref="LO45" si="1887">LO44/LO$64</f>
        <v>0.43371283213114703</v>
      </c>
      <c r="LP45" s="101">
        <f t="shared" ref="LP45" si="1888">LP44/LP$64</f>
        <v>0.43371283213114709</v>
      </c>
      <c r="LQ45" s="101">
        <f t="shared" ref="LQ45" si="1889">LQ44/LQ$64</f>
        <v>0.43371283213114703</v>
      </c>
      <c r="LR45" s="101">
        <f t="shared" ref="LR45" si="1890">LR44/LR$64</f>
        <v>0.43371283213114703</v>
      </c>
      <c r="LS45" s="101">
        <f t="shared" ref="LS45" si="1891">LS44/LS$64</f>
        <v>0.43371283213114703</v>
      </c>
      <c r="LT45" s="101">
        <f t="shared" ref="LT45" si="1892">LT44/LT$64</f>
        <v>0.43371283213114714</v>
      </c>
      <c r="LU45" s="101">
        <f t="shared" ref="LU45" si="1893">LU44/LU$64</f>
        <v>0.43371283213114703</v>
      </c>
      <c r="LV45" s="101">
        <f t="shared" ref="LV45" si="1894">LV44/LV$64</f>
        <v>0.43371283213114714</v>
      </c>
      <c r="LW45" s="101">
        <f t="shared" ref="LW45" si="1895">LW44/LW$64</f>
        <v>0.43371283213114709</v>
      </c>
      <c r="LX45" s="101">
        <f t="shared" ref="LX45" si="1896">LX44/LX$64</f>
        <v>0.43371283213114703</v>
      </c>
      <c r="LY45" s="101">
        <f t="shared" ref="LY45" si="1897">LY44/LY$64</f>
        <v>0.43371283213114703</v>
      </c>
      <c r="LZ45" s="101">
        <f t="shared" ref="LZ45" si="1898">LZ44/LZ$64</f>
        <v>0.43371283213114714</v>
      </c>
      <c r="MA45" s="101">
        <f t="shared" ref="MA45" si="1899">MA44/MA$64</f>
        <v>0.43371283213114703</v>
      </c>
      <c r="MB45" s="101">
        <f t="shared" ref="MB45" si="1900">MB44/MB$64</f>
        <v>0.43371283213114709</v>
      </c>
      <c r="MC45" s="101">
        <f t="shared" ref="MC45" si="1901">MC44/MC$64</f>
        <v>0.43371283213114703</v>
      </c>
      <c r="MD45" s="101">
        <f t="shared" ref="MD45" si="1902">MD44/MD$64</f>
        <v>0.43371283213114714</v>
      </c>
      <c r="ME45" s="101">
        <f t="shared" ref="ME45" si="1903">ME44/ME$64</f>
        <v>0.43371283213114709</v>
      </c>
      <c r="MF45" s="101">
        <f t="shared" ref="MF45" si="1904">MF44/MF$64</f>
        <v>0.43371283213114703</v>
      </c>
      <c r="MG45" s="101">
        <f t="shared" ref="MG45" si="1905">MG44/MG$64</f>
        <v>0.43371283213114709</v>
      </c>
      <c r="MH45" s="101">
        <f t="shared" ref="MH45" si="1906">MH44/MH$64</f>
        <v>0.43371283213114697</v>
      </c>
      <c r="MI45" s="101">
        <f t="shared" ref="MI45" si="1907">MI44/MI$64</f>
        <v>0.43371283213114709</v>
      </c>
      <c r="MJ45" s="101">
        <f t="shared" ref="MJ45" si="1908">MJ44/MJ$64</f>
        <v>0.43371283213114703</v>
      </c>
      <c r="MK45" s="101">
        <f t="shared" ref="MK45" si="1909">MK44/MK$64</f>
        <v>0.43371283213114703</v>
      </c>
      <c r="ML45" s="101">
        <f t="shared" ref="ML45" si="1910">ML44/ML$64</f>
        <v>0.43371283213114697</v>
      </c>
      <c r="MM45" s="101">
        <f t="shared" ref="MM45" si="1911">MM44/MM$64</f>
        <v>0.43371283213114697</v>
      </c>
      <c r="MN45" s="101">
        <f t="shared" ref="MN45" si="1912">MN44/MN$64</f>
        <v>0.43371283213114709</v>
      </c>
      <c r="MO45" s="101">
        <f t="shared" ref="MO45" si="1913">MO44/MO$64</f>
        <v>0.43371283213114692</v>
      </c>
      <c r="MP45" s="101">
        <f t="shared" ref="MP45" si="1914">MP44/MP$64</f>
        <v>0.43371283213114697</v>
      </c>
      <c r="MQ45" s="101">
        <f t="shared" ref="MQ45" si="1915">MQ44/MQ$64</f>
        <v>0.43371283213114692</v>
      </c>
      <c r="MR45" s="101">
        <f t="shared" ref="MR45" si="1916">MR44/MR$64</f>
        <v>0.43371283213114692</v>
      </c>
      <c r="MS45" s="101">
        <f t="shared" ref="MS45" si="1917">MS44/MS$64</f>
        <v>0.43371283213114709</v>
      </c>
      <c r="MT45" s="101">
        <f t="shared" ref="MT45" si="1918">MT44/MT$64</f>
        <v>0.43371283213114697</v>
      </c>
      <c r="MU45" s="101">
        <f t="shared" ref="MU45" si="1919">MU44/MU$64</f>
        <v>0.43371283213114686</v>
      </c>
      <c r="MV45" s="101">
        <f t="shared" ref="MV45" si="1920">MV44/MV$64</f>
        <v>0.43371283213114703</v>
      </c>
      <c r="MW45" s="101">
        <f t="shared" ref="MW45" si="1921">MW44/MW$64</f>
        <v>0.43371283213114692</v>
      </c>
      <c r="MX45" s="101">
        <f t="shared" ref="MX45" si="1922">MX44/MX$64</f>
        <v>0.43371283213114703</v>
      </c>
      <c r="MY45" s="101">
        <f t="shared" ref="MY45" si="1923">MY44/MY$64</f>
        <v>0.43371283213114697</v>
      </c>
      <c r="MZ45" s="101">
        <f t="shared" ref="MZ45" si="1924">MZ44/MZ$64</f>
        <v>0.43371283213114709</v>
      </c>
      <c r="NA45" s="101">
        <f t="shared" ref="NA45" si="1925">NA44/NA$64</f>
        <v>0.43371283213114709</v>
      </c>
      <c r="NB45" s="101">
        <f t="shared" ref="NB45" si="1926">NB44/NB$64</f>
        <v>0.43371283213114703</v>
      </c>
      <c r="NC45" s="101">
        <f t="shared" ref="NC45" si="1927">NC44/NC$64</f>
        <v>0.4337128321311472</v>
      </c>
      <c r="ND45" s="101" t="e">
        <f t="shared" ref="ND45" si="1928">ND44/ND$64</f>
        <v>#DIV/0!</v>
      </c>
    </row>
    <row r="46" spans="2:368">
      <c r="B46" s="3"/>
      <c r="C46" s="88"/>
      <c r="D46" s="81"/>
      <c r="G46" s="82" t="s">
        <v>63</v>
      </c>
      <c r="H46" s="100"/>
      <c r="I46" s="86">
        <f>H44-I44</f>
        <v>0</v>
      </c>
      <c r="J46" s="86">
        <f t="shared" ref="J46" si="1929">I44-J44</f>
        <v>0</v>
      </c>
      <c r="K46" s="86">
        <f t="shared" ref="K46" si="1930">J44-K44</f>
        <v>0</v>
      </c>
      <c r="L46" s="86">
        <f t="shared" ref="L46" si="1931">K44-L44</f>
        <v>0</v>
      </c>
      <c r="M46" s="86">
        <f t="shared" ref="M46" si="1932">L44-M44</f>
        <v>0</v>
      </c>
      <c r="N46" s="86">
        <f t="shared" ref="N46" si="1933">M44-N44</f>
        <v>17655441.460320354</v>
      </c>
      <c r="O46" s="86">
        <f t="shared" ref="O46" si="1934">N44-O44</f>
        <v>18236875.424275994</v>
      </c>
      <c r="P46" s="86">
        <f t="shared" ref="P46" si="1935">O44-P44</f>
        <v>17865636.630356669</v>
      </c>
      <c r="Q46" s="86">
        <f t="shared" ref="Q46" si="1936">P44-Q44</f>
        <v>17501872.62733531</v>
      </c>
      <c r="R46" s="86">
        <f t="shared" ref="R46" si="1937">Q44-R44</f>
        <v>17145434.121210575</v>
      </c>
      <c r="S46" s="86">
        <f t="shared" ref="S46" si="1938">R44-S44</f>
        <v>16796174.781886578</v>
      </c>
      <c r="T46" s="86">
        <f t="shared" ref="T46" si="1939">S44-T44</f>
        <v>16453951.184597373</v>
      </c>
      <c r="U46" s="86">
        <f t="shared" ref="U46" si="1940">T44-U44</f>
        <v>16118622.752487063</v>
      </c>
      <c r="V46" s="86">
        <f t="shared" ref="V46" si="1941">U44-V44</f>
        <v>15790051.700321913</v>
      </c>
      <c r="W46" s="86">
        <f t="shared" ref="W46" si="1942">V44-W44</f>
        <v>15468102.97930944</v>
      </c>
      <c r="X46" s="86">
        <f t="shared" ref="X46" si="1943">W44-X44</f>
        <v>15152644.223005295</v>
      </c>
      <c r="Y46" s="86">
        <f t="shared" ref="Y46" si="1944">X44-Y44</f>
        <v>14843545.694285274</v>
      </c>
      <c r="Z46" s="86">
        <f t="shared" ref="Z46" si="1945">Y44-Z44</f>
        <v>14540680.233361244</v>
      </c>
      <c r="AA46" s="86">
        <f t="shared" ref="AA46" si="1946">Z44-AA44</f>
        <v>14243923.206823826</v>
      </c>
      <c r="AB46" s="86">
        <f t="shared" ref="AB46" si="1947">AA44-AB44</f>
        <v>13953152.457684755</v>
      </c>
      <c r="AC46" s="86">
        <f t="shared" ref="AC46" si="1948">AB44-AC44</f>
        <v>13668248.256407142</v>
      </c>
      <c r="AD46" s="86">
        <f t="shared" ref="AD46" si="1949">AC44-AD44</f>
        <v>13389093.252898574</v>
      </c>
      <c r="AE46" s="86">
        <f t="shared" ref="AE46" si="1950">AD44-AE44</f>
        <v>13115572.429451704</v>
      </c>
      <c r="AF46" s="86">
        <f t="shared" ref="AF46" si="1951">AE44-AF44</f>
        <v>5572157.2955265641</v>
      </c>
      <c r="AG46" s="86">
        <f t="shared" ref="AG46" si="1952">AF44-AG44</f>
        <v>5458269.3296494186</v>
      </c>
      <c r="AH46" s="86">
        <f t="shared" ref="AH46" si="1953">AG44-AH44</f>
        <v>5346681.1973852515</v>
      </c>
      <c r="AI46" s="86">
        <f t="shared" ref="AI46" si="1954">AH44-AI44</f>
        <v>5237346.8642377257</v>
      </c>
      <c r="AJ46" s="86">
        <f t="shared" ref="AJ46" si="1955">AI44-AJ44</f>
        <v>5130221.2111197114</v>
      </c>
      <c r="AK46" s="86">
        <f t="shared" ref="AK46" si="1956">AJ44-AK44</f>
        <v>5025260.0162397027</v>
      </c>
      <c r="AL46" s="86">
        <f t="shared" ref="AL46" si="1957">AK44-AL44</f>
        <v>4922419.9373459816</v>
      </c>
      <c r="AM46" s="86">
        <f t="shared" ref="AM46" si="1958">AL44-AM44</f>
        <v>4821658.4943212271</v>
      </c>
      <c r="AN46" s="86">
        <f t="shared" ref="AN46" si="1959">AM44-AN44</f>
        <v>4722934.052118659</v>
      </c>
      <c r="AO46" s="86">
        <f t="shared" ref="AO46" si="1960">AN44-AO44</f>
        <v>4626205.8040369749</v>
      </c>
      <c r="AP46" s="86">
        <f t="shared" ref="AP46" si="1961">AO44-AP44</f>
        <v>4531433.7553225756</v>
      </c>
      <c r="AQ46" s="86">
        <f t="shared" ref="AQ46" si="1962">AP44-AQ44</f>
        <v>4438578.7070970237</v>
      </c>
      <c r="AR46" s="86">
        <f t="shared" ref="AR46" si="1963">AQ44-AR44</f>
        <v>4347602.2406003177</v>
      </c>
      <c r="AS46" s="86">
        <f t="shared" ref="AS46" si="1964">AR44-AS44</f>
        <v>4258466.7017455995</v>
      </c>
      <c r="AT46" s="86">
        <f t="shared" ref="AT46" si="1965">AS44-AT44</f>
        <v>4171135.185977757</v>
      </c>
      <c r="AU46" s="86">
        <f t="shared" ref="AU46" si="1966">AT44-AU44</f>
        <v>4085571.5234312713</v>
      </c>
      <c r="AV46" s="86">
        <f t="shared" ref="AV46" si="1967">AU44-AV44</f>
        <v>4001740.264380604</v>
      </c>
      <c r="AW46" s="86">
        <f t="shared" ref="AW46" si="1968">AV44-AW44</f>
        <v>3919606.6649773717</v>
      </c>
      <c r="AX46" s="86">
        <f t="shared" ref="AX46" si="1969">AW44-AX44</f>
        <v>3839136.673269093</v>
      </c>
      <c r="AY46" s="86">
        <f t="shared" ref="AY46" si="1970">AX44-AY44</f>
        <v>3760296.9154937863</v>
      </c>
      <c r="AZ46" s="86">
        <f t="shared" ref="AZ46" si="1971">AY44-AZ44</f>
        <v>3683054.6826447546</v>
      </c>
      <c r="BA46" s="86">
        <f t="shared" ref="BA46" si="1972">AZ44-BA44</f>
        <v>3607377.9173005521</v>
      </c>
      <c r="BB46" s="86">
        <f t="shared" ref="BB46" si="1973">BA44-BB44</f>
        <v>3533235.2007149756</v>
      </c>
      <c r="BC46" s="86">
        <f t="shared" ref="BC46" si="1974">BB44-BC44</f>
        <v>3460595.7401613295</v>
      </c>
      <c r="BD46" s="86">
        <f t="shared" ref="BD46" si="1975">BC44-BD44</f>
        <v>3389429.3565270603</v>
      </c>
      <c r="BE46" s="86">
        <f t="shared" ref="BE46" si="1976">BD44-BE44</f>
        <v>3319706.4721526802</v>
      </c>
      <c r="BF46" s="86">
        <f t="shared" ref="BF46" si="1977">BE44-BF44</f>
        <v>3251398.0989109576</v>
      </c>
      <c r="BG46" s="86">
        <f t="shared" ref="BG46" si="1978">BF44-BG44</f>
        <v>3184475.8265214562</v>
      </c>
      <c r="BH46" s="86">
        <f t="shared" ref="BH46" si="1979">BG44-BH44</f>
        <v>3118911.8110954463</v>
      </c>
      <c r="BI46" s="86">
        <f t="shared" ref="BI46" si="1980">BH44-BI44</f>
        <v>3054678.7639071345</v>
      </c>
      <c r="BJ46" s="86">
        <f t="shared" ref="BJ46" si="1981">BI44-BJ44</f>
        <v>2991749.9403867722</v>
      </c>
      <c r="BK46" s="86">
        <f t="shared" ref="BK46" si="1982">BJ44-BK44</f>
        <v>2930099.1293304563</v>
      </c>
      <c r="BL46" s="86">
        <f t="shared" ref="BL46" si="1983">BK44-BL44</f>
        <v>2869700.6423235834</v>
      </c>
      <c r="BM46" s="86">
        <f t="shared" ref="BM46" si="1984">BL44-BM44</f>
        <v>2810529.3033730537</v>
      </c>
      <c r="BN46" s="86">
        <f t="shared" ref="BN46" si="1985">BM44-BN44</f>
        <v>2752560.4387435764</v>
      </c>
      <c r="BO46" s="86">
        <f t="shared" ref="BO46" si="1986">BN44-BO44</f>
        <v>2695769.8669956475</v>
      </c>
      <c r="BP46" s="86">
        <f t="shared" ref="BP46" si="1987">BO44-BP44</f>
        <v>2640133.8892194182</v>
      </c>
      <c r="BQ46" s="86">
        <f t="shared" ref="BQ46" si="1988">BP44-BQ44</f>
        <v>2585629.2794620693</v>
      </c>
      <c r="BR46" s="86">
        <f t="shared" ref="BR46" si="1989">BQ44-BR44</f>
        <v>2532233.2753437907</v>
      </c>
      <c r="BS46" s="86">
        <f t="shared" ref="BS46" si="1990">BR44-BS44</f>
        <v>2479923.5688595474</v>
      </c>
      <c r="BT46" s="86">
        <f t="shared" ref="BT46" si="1991">BS44-BT44</f>
        <v>2428678.2973620743</v>
      </c>
      <c r="BU46" s="86">
        <f t="shared" ref="BU46" si="1992">BT44-BU44</f>
        <v>2378476.0347235799</v>
      </c>
      <c r="BV46" s="86">
        <f t="shared" ref="BV46" si="1993">BU44-BV44</f>
        <v>2329295.7826713771</v>
      </c>
      <c r="BW46" s="86">
        <f t="shared" ref="BW46" si="1994">BV44-BW44</f>
        <v>2281116.9622955024</v>
      </c>
      <c r="BX46" s="86">
        <f t="shared" ref="BX46" si="1995">BW44-BX44</f>
        <v>2233919.4057234228</v>
      </c>
      <c r="BY46" s="86">
        <f t="shared" ref="BY46" si="1996">BX44-BY44</f>
        <v>2187683.3479596823</v>
      </c>
      <c r="BZ46" s="86">
        <f t="shared" ref="BZ46" si="1997">BY44-BZ44</f>
        <v>2142389.4188868403</v>
      </c>
      <c r="CA46" s="86">
        <f t="shared" ref="CA46" si="1998">BZ44-CA44</f>
        <v>2098018.6354239583</v>
      </c>
      <c r="CB46" s="86">
        <f t="shared" ref="CB46" si="1999">CA44-CB44</f>
        <v>2054552.3938410431</v>
      </c>
      <c r="CC46" s="86">
        <f t="shared" ref="CC46" si="2000">CB44-CC44</f>
        <v>2011972.4622243494</v>
      </c>
      <c r="CD46" s="86">
        <f t="shared" ref="CD46" si="2001">CC44-CD44</f>
        <v>1970260.9730914831</v>
      </c>
      <c r="CE46" s="86">
        <f t="shared" ref="CE46" si="2002">CD44-CE44</f>
        <v>1929400.4161520153</v>
      </c>
      <c r="CF46" s="86">
        <f t="shared" ref="CF46" si="2003">CE44-CF44</f>
        <v>1889373.6312112808</v>
      </c>
      <c r="CG46" s="86">
        <f t="shared" ref="CG46" si="2004">CF44-CG44</f>
        <v>1850163.8012147248</v>
      </c>
      <c r="CH46" s="86">
        <f t="shared" ref="CH46" si="2005">CG44-CH44</f>
        <v>1811754.4454295486</v>
      </c>
      <c r="CI46" s="86">
        <f t="shared" ref="CI46" si="2006">CH44-CI44</f>
        <v>1774129.4127612859</v>
      </c>
      <c r="CJ46" s="86">
        <f t="shared" ref="CJ46" si="2007">CI44-CJ44</f>
        <v>1737272.8752025515</v>
      </c>
      <c r="CK46" s="86">
        <f t="shared" ref="CK46" si="2008">CJ44-CK44</f>
        <v>1701169.3214113712</v>
      </c>
      <c r="CL46" s="86">
        <f t="shared" ref="CL46" si="2009">CK44-CL44</f>
        <v>1665803.5504164547</v>
      </c>
      <c r="CM46" s="86">
        <f t="shared" ref="CM46" si="2010">CL44-CM44</f>
        <v>1631160.6654471904</v>
      </c>
      <c r="CN46" s="86">
        <f t="shared" ref="CN46" si="2011">CM44-CN44</f>
        <v>1597226.0678853393</v>
      </c>
      <c r="CO46" s="86">
        <f t="shared" ref="CO46" si="2012">CN44-CO44</f>
        <v>1563985.4513368458</v>
      </c>
      <c r="CP46" s="86">
        <f t="shared" ref="CP46" si="2013">CO44-CP44</f>
        <v>1531424.7958205193</v>
      </c>
      <c r="CQ46" s="86">
        <f t="shared" ref="CQ46" si="2014">CP44-CQ44</f>
        <v>1499530.3620720804</v>
      </c>
      <c r="CR46" s="86">
        <f t="shared" ref="CR46" si="2015">CQ44-CR44</f>
        <v>1468288.6859603971</v>
      </c>
      <c r="CS46" s="86">
        <f t="shared" ref="CS46" si="2016">CR44-CS44</f>
        <v>1437686.5730149895</v>
      </c>
      <c r="CT46" s="86">
        <f t="shared" ref="CT46" si="2017">CS44-CT44</f>
        <v>1407711.0930611491</v>
      </c>
      <c r="CU46" s="86">
        <f t="shared" ref="CU46" si="2018">CT44-CU44</f>
        <v>1378349.5749614909</v>
      </c>
      <c r="CV46" s="86">
        <f t="shared" ref="CV46" si="2019">CU44-CV44</f>
        <v>1349589.601461865</v>
      </c>
      <c r="CW46" s="86">
        <f t="shared" ref="CW46" si="2020">CV44-CW44</f>
        <v>1321419.0041387007</v>
      </c>
      <c r="CX46" s="86">
        <f t="shared" ref="CX46" si="2021">CW44-CX44</f>
        <v>1293825.8584471196</v>
      </c>
      <c r="CY46" s="86">
        <f t="shared" ref="CY46" si="2022">CX44-CY44</f>
        <v>1266798.4788664132</v>
      </c>
      <c r="CZ46" s="86">
        <f t="shared" ref="CZ46" si="2023">CY44-CZ44</f>
        <v>1240325.4141420051</v>
      </c>
      <c r="DA46" s="86">
        <f t="shared" ref="DA46" si="2024">CZ44-DA44</f>
        <v>1214395.4426218048</v>
      </c>
      <c r="DB46" s="86">
        <f t="shared" ref="DB46" si="2025">DA44-DB44</f>
        <v>1188997.56768433</v>
      </c>
      <c r="DC46" s="86">
        <f t="shared" ref="DC46" si="2026">DB44-DC44</f>
        <v>1164121.0132580176</v>
      </c>
      <c r="DD46" s="86">
        <f t="shared" ref="DD46" si="2027">DC44-DD44</f>
        <v>1139755.2194288522</v>
      </c>
      <c r="DE46" s="86">
        <f t="shared" ref="DE46" si="2028">DD44-DE44</f>
        <v>1115889.8381352946</v>
      </c>
      <c r="DF46" s="86">
        <f t="shared" ref="DF46" si="2029">DE44-DF44</f>
        <v>1092514.7289481759</v>
      </c>
      <c r="DG46" s="86">
        <f t="shared" ref="DG46" si="2030">DF44-DG44</f>
        <v>1069619.9549346119</v>
      </c>
      <c r="DH46" s="86">
        <f t="shared" ref="DH46" si="2031">DG44-DH44</f>
        <v>1047195.7786034271</v>
      </c>
      <c r="DI46" s="86">
        <f t="shared" ref="DI46" si="2032">DH44-DI44</f>
        <v>1025232.6579313278</v>
      </c>
      <c r="DJ46" s="86">
        <f t="shared" ref="DJ46" si="2033">DI44-DJ44</f>
        <v>1003721.2424675152</v>
      </c>
      <c r="DK46" s="86">
        <f t="shared" ref="DK46" si="2034">DJ44-DK44</f>
        <v>982652.36951560527</v>
      </c>
      <c r="DL46" s="86">
        <f t="shared" ref="DL46" si="2035">DK44-DL44</f>
        <v>962017.06039141119</v>
      </c>
      <c r="DM46" s="86">
        <f t="shared" ref="DM46" si="2036">DL44-DM44</f>
        <v>941806.51675457507</v>
      </c>
      <c r="DN46" s="86">
        <f t="shared" ref="DN46" si="2037">DM44-DN44</f>
        <v>922012.11701312661</v>
      </c>
      <c r="DO46" s="86">
        <f t="shared" ref="DO46" si="2038">DN44-DO44</f>
        <v>902625.41279932857</v>
      </c>
      <c r="DP46" s="86">
        <f t="shared" ref="DP46" si="2039">DO44-DP44</f>
        <v>883638.1255152449</v>
      </c>
      <c r="DQ46" s="86">
        <f t="shared" ref="DQ46" si="2040">DP44-DQ44</f>
        <v>865042.1429470703</v>
      </c>
      <c r="DR46" s="86">
        <f t="shared" ref="DR46" si="2041">DQ44-DR44</f>
        <v>846829.51594629884</v>
      </c>
      <c r="DS46" s="86">
        <f t="shared" ref="DS46" si="2042">DR44-DS44</f>
        <v>828992.4551769346</v>
      </c>
      <c r="DT46" s="86">
        <f t="shared" ref="DT46" si="2043">DS44-DT44</f>
        <v>811523.32792706788</v>
      </c>
      <c r="DU46" s="86">
        <f t="shared" ref="DU46" si="2044">DT44-DU44</f>
        <v>794414.65498389304</v>
      </c>
      <c r="DV46" s="86">
        <f t="shared" ref="DV46" si="2045">DU44-DV44</f>
        <v>777659.10757045448</v>
      </c>
      <c r="DW46" s="86">
        <f t="shared" ref="DW46" si="2046">DV44-DW44</f>
        <v>761249.50434339792</v>
      </c>
      <c r="DX46" s="86">
        <f t="shared" ref="DX46" si="2047">DW44-DX44</f>
        <v>745178.80845016614</v>
      </c>
      <c r="DY46" s="86">
        <f t="shared" ref="DY46" si="2048">DX44-DY44</f>
        <v>729440.12464465946</v>
      </c>
      <c r="DZ46" s="86">
        <f t="shared" ref="DZ46" si="2049">DY44-DZ44</f>
        <v>714026.69646001235</v>
      </c>
      <c r="EA46" s="86">
        <f t="shared" ref="EA46" si="2050">DZ44-EA44</f>
        <v>698931.90343764424</v>
      </c>
      <c r="EB46" s="86">
        <f t="shared" ref="EB46" si="2051">EA44-EB44</f>
        <v>684149.25841124356</v>
      </c>
      <c r="EC46" s="86">
        <f t="shared" ref="EC46" si="2052">EB44-EC44</f>
        <v>669672.40484455228</v>
      </c>
      <c r="ED46" s="86">
        <f t="shared" ref="ED46" si="2053">EC44-ED44</f>
        <v>655495.11422221363</v>
      </c>
      <c r="EE46" s="86">
        <f t="shared" ref="EE46" si="2054">ED44-EE44</f>
        <v>641611.28349227086</v>
      </c>
      <c r="EF46" s="86">
        <f t="shared" ref="EF46" si="2055">EE44-EF44</f>
        <v>628014.93255938962</v>
      </c>
      <c r="EG46" s="86">
        <f t="shared" ref="EG46" si="2056">EF44-EG44</f>
        <v>614700.20182817429</v>
      </c>
      <c r="EH46" s="86">
        <f t="shared" ref="EH46" si="2057">EG44-EH44</f>
        <v>601661.3497948274</v>
      </c>
      <c r="EI46" s="86">
        <f t="shared" ref="EI46" si="2058">EH44-EI44</f>
        <v>588892.75068699941</v>
      </c>
      <c r="EJ46" s="86">
        <f t="shared" ref="EJ46" si="2059">EI44-EJ44</f>
        <v>576388.89215032011</v>
      </c>
      <c r="EK46" s="86">
        <f t="shared" ref="EK46" si="2060">EJ44-EK44</f>
        <v>564144.37298103422</v>
      </c>
      <c r="EL46" s="86">
        <f t="shared" ref="EL46" si="2061">EK44-EL44</f>
        <v>552153.90090349689</v>
      </c>
      <c r="EM46" s="86">
        <f t="shared" ref="EM46" si="2062">EL44-EM44</f>
        <v>540412.29039205611</v>
      </c>
      <c r="EN46" s="86">
        <f t="shared" ref="EN46" si="2063">EM44-EN44</f>
        <v>528914.46053592861</v>
      </c>
      <c r="EO46" s="86">
        <f t="shared" ref="EO46" si="2064">EN44-EO44</f>
        <v>517655.43294688314</v>
      </c>
      <c r="EP46" s="86">
        <f t="shared" ref="EP46" si="2065">EO44-EP44</f>
        <v>506630.32970811427</v>
      </c>
      <c r="EQ46" s="86">
        <f t="shared" ref="EQ46" si="2066">EP44-EQ44</f>
        <v>495834.37136412412</v>
      </c>
      <c r="ER46" s="86">
        <f t="shared" ref="ER46" si="2067">EQ44-ER44</f>
        <v>485262.87495056167</v>
      </c>
      <c r="ES46" s="86">
        <f t="shared" ref="ES46" si="2068">ER44-ES44</f>
        <v>474911.25206312165</v>
      </c>
      <c r="ET46" s="86">
        <f t="shared" ref="ET46" si="2069">ES44-ET44</f>
        <v>464775.00696487352</v>
      </c>
      <c r="EU46" s="86">
        <f t="shared" ref="EU46" si="2070">ET44-EU44</f>
        <v>454849.73473128304</v>
      </c>
      <c r="EV46" s="86">
        <f t="shared" ref="EV46" si="2071">EU44-EV44</f>
        <v>445131.11943205446</v>
      </c>
      <c r="EW46" s="86">
        <f t="shared" ref="EW46" si="2072">EV44-EW44</f>
        <v>435614.93234920874</v>
      </c>
      <c r="EX46" s="86">
        <f t="shared" ref="EX46" si="2073">EW44-EX44</f>
        <v>426297.03023047</v>
      </c>
      <c r="EY46" s="86">
        <f t="shared" ref="EY46" si="2074">EX44-EY44</f>
        <v>417173.3535775803</v>
      </c>
      <c r="EZ46" s="86">
        <f t="shared" ref="EZ46" si="2075">EY44-EZ44</f>
        <v>408239.92496848851</v>
      </c>
      <c r="FA46" s="86">
        <f t="shared" ref="FA46" si="2076">EZ44-FA44</f>
        <v>399492.8474130705</v>
      </c>
      <c r="FB46" s="86">
        <f t="shared" ref="FB46" si="2077">FA44-FB44</f>
        <v>390928.30274144933</v>
      </c>
      <c r="FC46" s="86">
        <f t="shared" ref="FC46" si="2078">FB44-FC44</f>
        <v>382542.55002449453</v>
      </c>
      <c r="FD46" s="86">
        <f t="shared" ref="FD46" si="2079">FC44-FD44</f>
        <v>374331.92402563058</v>
      </c>
      <c r="FE46" s="86">
        <f t="shared" ref="FE46" si="2080">FD44-FE44</f>
        <v>366292.83368363418</v>
      </c>
      <c r="FF46" s="86">
        <f t="shared" ref="FF46" si="2081">FE44-FF44</f>
        <v>358421.76062544808</v>
      </c>
      <c r="FG46" s="86">
        <f t="shared" ref="FG46" si="2082">FF44-FG44</f>
        <v>350715.25770873576</v>
      </c>
      <c r="FH46" s="86">
        <f t="shared" ref="FH46" si="2083">FG44-FH44</f>
        <v>343169.94759341329</v>
      </c>
      <c r="FI46" s="86">
        <f t="shared" ref="FI46" si="2084">FH44-FI44</f>
        <v>335782.52134161629</v>
      </c>
      <c r="FJ46" s="86">
        <f t="shared" ref="FJ46" si="2085">FI44-FJ44</f>
        <v>328549.73704554141</v>
      </c>
      <c r="FK46" s="86">
        <f t="shared" ref="FK46" si="2086">FJ44-FK44</f>
        <v>321468.41848268174</v>
      </c>
      <c r="FL46" s="86">
        <f t="shared" ref="FL46" si="2087">FK44-FL44</f>
        <v>314535.45379773714</v>
      </c>
      <c r="FM46" s="86">
        <f t="shared" ref="FM46" si="2088">FL44-FM44</f>
        <v>307747.79421090893</v>
      </c>
      <c r="FN46" s="86">
        <f t="shared" ref="FN46" si="2089">FM44-FN44</f>
        <v>301102.45275185071</v>
      </c>
      <c r="FO46" s="86">
        <f t="shared" ref="FO46" si="2090">FN44-FO44</f>
        <v>294596.50301885046</v>
      </c>
      <c r="FP46" s="86">
        <f t="shared" ref="FP46" si="2091">FO44-FP44</f>
        <v>288227.07796276174</v>
      </c>
      <c r="FQ46" s="86">
        <f t="shared" ref="FQ46" si="2092">FP44-FQ44</f>
        <v>281991.36869521253</v>
      </c>
      <c r="FR46" s="86">
        <f t="shared" ref="FR46" si="2093">FQ44-FR44</f>
        <v>275886.62332043983</v>
      </c>
      <c r="FS46" s="86">
        <f t="shared" ref="FS46" si="2094">FR44-FS44</f>
        <v>269910.14579057321</v>
      </c>
      <c r="FT46" s="86">
        <f t="shared" ref="FT46" si="2095">FS44-FT44</f>
        <v>264059.29478364252</v>
      </c>
      <c r="FU46" s="86">
        <f t="shared" ref="FU46" si="2096">FT44-FU44</f>
        <v>258331.48260395788</v>
      </c>
      <c r="FV46" s="86">
        <f t="shared" ref="FV46" si="2097">FU44-FV44</f>
        <v>252724.17410445586</v>
      </c>
      <c r="FW46" s="86">
        <f t="shared" ref="FW46" si="2098">FV44-FW44</f>
        <v>247234.8856305331</v>
      </c>
      <c r="FX46" s="86">
        <f t="shared" ref="FX46" si="2099">FW44-FX44</f>
        <v>241861.18398493156</v>
      </c>
      <c r="FY46" s="86">
        <f t="shared" ref="FY46" si="2100">FX44-FY44</f>
        <v>236600.68541327678</v>
      </c>
      <c r="FZ46" s="86">
        <f t="shared" ref="FZ46" si="2101">FY44-FZ44</f>
        <v>231451.05460985005</v>
      </c>
      <c r="GA46" s="86">
        <f t="shared" ref="GA46" si="2102">FZ44-GA44</f>
        <v>226410.00374321267</v>
      </c>
      <c r="GB46" s="86">
        <f t="shared" ref="GB46" si="2103">GA44-GB44</f>
        <v>221475.29150127247</v>
      </c>
      <c r="GC46" s="86">
        <f t="shared" ref="GC46" si="2104">GB44-GC44</f>
        <v>216644.7221554257</v>
      </c>
      <c r="GD46" s="86">
        <f t="shared" ref="GD46" si="2105">GC44-GD44</f>
        <v>211916.14464331232</v>
      </c>
      <c r="GE46" s="86">
        <f t="shared" ref="GE46" si="2106">GD44-GE44</f>
        <v>207287.45166996494</v>
      </c>
      <c r="GF46" s="86">
        <f t="shared" ref="GF46" si="2107">GE44-GF44</f>
        <v>202756.57882686891</v>
      </c>
      <c r="GG46" s="86">
        <f t="shared" ref="GG46" si="2108">GF44-GG44</f>
        <v>198321.50372858439</v>
      </c>
      <c r="GH46" s="86">
        <f t="shared" ref="GH46" si="2109">GG44-GH44</f>
        <v>193980.24516667053</v>
      </c>
      <c r="GI46" s="86">
        <f t="shared" ref="GI46" si="2110">GH44-GI44</f>
        <v>189730.86228046287</v>
      </c>
      <c r="GJ46" s="86">
        <f t="shared" ref="GJ46" si="2111">GI44-GJ44</f>
        <v>185571.4537444124</v>
      </c>
      <c r="GK46" s="86">
        <f t="shared" ref="GK46" si="2112">GJ44-GK44</f>
        <v>181500.1569717126</v>
      </c>
      <c r="GL46" s="86">
        <f t="shared" ref="GL46" si="2113">GK44-GL44</f>
        <v>177515.14733375423</v>
      </c>
      <c r="GM46" s="86">
        <f t="shared" ref="GM46" si="2114">GL44-GM44</f>
        <v>173614.63739525434</v>
      </c>
      <c r="GN46" s="86">
        <f t="shared" ref="GN46" si="2115">GM44-GN44</f>
        <v>169796.87616464309</v>
      </c>
      <c r="GO46" s="86">
        <f t="shared" ref="GO46" si="2116">GN44-GO44</f>
        <v>166060.14835940395</v>
      </c>
      <c r="GP46" s="86">
        <f t="shared" ref="GP46" si="2117">GO44-GP44</f>
        <v>162402.77368615195</v>
      </c>
      <c r="GQ46" s="86">
        <f t="shared" ref="GQ46" si="2118">GP44-GQ44</f>
        <v>158823.10613507871</v>
      </c>
      <c r="GR46" s="86">
        <f t="shared" ref="GR46" si="2119">GQ44-GR44</f>
        <v>155319.53328847792</v>
      </c>
      <c r="GS46" s="86">
        <f t="shared" ref="GS46" si="2120">GR44-GS44</f>
        <v>151890.47564317845</v>
      </c>
      <c r="GT46" s="86">
        <f t="shared" ref="GT46" si="2121">GS44-GT44</f>
        <v>148534.38594643027</v>
      </c>
      <c r="GU46" s="86">
        <f t="shared" ref="GU46" si="2122">GT44-GU44</f>
        <v>145249.74854513537</v>
      </c>
      <c r="GV46" s="86">
        <f t="shared" ref="GV46" si="2123">GU44-GV44</f>
        <v>142035.07874811068</v>
      </c>
      <c r="GW46" s="86">
        <f t="shared" ref="GW46" si="2124">GV44-GW44</f>
        <v>138888.92220104951</v>
      </c>
      <c r="GX46" s="86">
        <f t="shared" ref="GX46" si="2125">GW44-GX44</f>
        <v>135809.85427404381</v>
      </c>
      <c r="GY46" s="86">
        <f t="shared" ref="GY46" si="2126">GX44-GY44</f>
        <v>132796.47946135141</v>
      </c>
      <c r="GZ46" s="86">
        <f t="shared" ref="GZ46" si="2127">GY44-GZ44</f>
        <v>129847.43079315126</v>
      </c>
      <c r="HA46" s="86">
        <f t="shared" ref="HA46" si="2128">GZ44-HA44</f>
        <v>126961.36925912928</v>
      </c>
      <c r="HB46" s="86">
        <f t="shared" ref="HB46" si="2129">HA44-HB44</f>
        <v>124136.983243539</v>
      </c>
      <c r="HC46" s="86">
        <f t="shared" ref="HC46" si="2130">HB44-HC44</f>
        <v>121372.9879716197</v>
      </c>
      <c r="HD46" s="86">
        <f t="shared" ref="HD46" si="2131">HC44-HD44</f>
        <v>118668.12496710662</v>
      </c>
      <c r="HE46" s="86">
        <f t="shared" ref="HE46" si="2132">HD44-HE44</f>
        <v>116021.16152055003</v>
      </c>
      <c r="HF46" s="86">
        <f t="shared" ref="HF46" si="2133">HE44-HF44</f>
        <v>113430.89016836789</v>
      </c>
      <c r="HG46" s="86">
        <f t="shared" ref="HG46" si="2134">HF44-HG44</f>
        <v>110896.12818226032</v>
      </c>
      <c r="HH46" s="86">
        <f t="shared" ref="HH46" si="2135">HG44-HH44</f>
        <v>108415.71706890129</v>
      </c>
      <c r="HI46" s="86">
        <f t="shared" ref="HI46" si="2136">HH44-HI44</f>
        <v>105988.52207963914</v>
      </c>
      <c r="HJ46" s="86">
        <f t="shared" ref="HJ46" si="2137">HI44-HJ44</f>
        <v>103613.43173003616</v>
      </c>
      <c r="HK46" s="86">
        <f t="shared" ref="HK46" si="2138">HJ44-HK44</f>
        <v>101289.35732901609</v>
      </c>
      <c r="HL46" s="86">
        <f t="shared" ref="HL46" si="2139">HK44-HL44</f>
        <v>99015.232517478056</v>
      </c>
      <c r="HM46" s="86">
        <f t="shared" ref="HM46" si="2140">HL44-HM44</f>
        <v>96790.01281614881</v>
      </c>
      <c r="HN46" s="86">
        <f t="shared" ref="HN46" si="2141">HM44-HN44</f>
        <v>94612.675182511564</v>
      </c>
      <c r="HO46" s="86">
        <f t="shared" ref="HO46" si="2142">HN44-HO44</f>
        <v>92482.217576609924</v>
      </c>
      <c r="HP46" s="86">
        <f t="shared" ref="HP46" si="2143">HO44-HP44</f>
        <v>90397.658535552677</v>
      </c>
      <c r="HQ46" s="86">
        <f t="shared" ref="HQ46" si="2144">HP44-HQ44</f>
        <v>88358.03675661236</v>
      </c>
      <c r="HR46" s="86">
        <f t="shared" ref="HR46" si="2145">HQ44-HR44</f>
        <v>86362.410688608419</v>
      </c>
      <c r="HS46" s="86">
        <f t="shared" ref="HS46" si="2146">HR44-HS44</f>
        <v>84409.85813153768</v>
      </c>
      <c r="HT46" s="86">
        <f t="shared" ref="HT46" si="2147">HS44-HT44</f>
        <v>82499.475844265893</v>
      </c>
      <c r="HU46" s="86">
        <f t="shared" ref="HU46" si="2148">HT44-HU44</f>
        <v>80630.379160016775</v>
      </c>
      <c r="HV46" s="86">
        <f t="shared" ref="HV46" si="2149">HU44-HV44</f>
        <v>78801.7016096632</v>
      </c>
      <c r="HW46" s="86">
        <f t="shared" ref="HW46" si="2150">HV44-HW44</f>
        <v>77012.59455254022</v>
      </c>
      <c r="HX46" s="86">
        <f t="shared" ref="HX46" si="2151">HW44-HX44</f>
        <v>75262.226814660244</v>
      </c>
      <c r="HY46" s="86">
        <f t="shared" ref="HY46" si="2152">HX44-HY44</f>
        <v>73549.784334261902</v>
      </c>
      <c r="HZ46" s="86">
        <f t="shared" ref="HZ46" si="2153">HY44-HZ44</f>
        <v>71874.469814383425</v>
      </c>
      <c r="IA46" s="86">
        <f t="shared" ref="IA46" si="2154">HZ44-IA44</f>
        <v>70235.502382507548</v>
      </c>
      <c r="IB46" s="86">
        <f t="shared" ref="IB46" si="2155">IA44-IB44</f>
        <v>68632.117256980389</v>
      </c>
      <c r="IC46" s="86">
        <f t="shared" ref="IC46" si="2156">IB44-IC44</f>
        <v>67063.565420185216</v>
      </c>
      <c r="ID46" s="86">
        <f t="shared" ref="ID46" si="2157">IC44-ID44</f>
        <v>65529.113298247103</v>
      </c>
      <c r="IE46" s="86">
        <f t="shared" ref="IE46" si="2158">ID44-IE44</f>
        <v>64028.042447200511</v>
      </c>
      <c r="IF46" s="86">
        <f t="shared" ref="IF46" si="2159">IE44-IF44</f>
        <v>62559.649245458655</v>
      </c>
      <c r="IG46" s="86">
        <f t="shared" ref="IG46" si="2160">IF44-IG44</f>
        <v>61123.244592477567</v>
      </c>
      <c r="IH46" s="86">
        <f t="shared" ref="IH46" si="2161">IG44-IH44</f>
        <v>59718.153613466769</v>
      </c>
      <c r="II46" s="86">
        <f t="shared" ref="II46" si="2162">IH44-II44</f>
        <v>58343.715370044112</v>
      </c>
      <c r="IJ46" s="86">
        <f t="shared" ref="IJ46" si="2163">II44-IJ44</f>
        <v>56999.282576743979</v>
      </c>
      <c r="IK46" s="86">
        <f t="shared" ref="IK46" si="2164">IJ44-IK44</f>
        <v>55684.221323168371</v>
      </c>
      <c r="IL46" s="86">
        <f t="shared" ref="IL46" si="2165">IK44-IL44</f>
        <v>54397.910801799269</v>
      </c>
      <c r="IM46" s="86">
        <f t="shared" ref="IM46" si="2166">IL44-IM44</f>
        <v>53139.743041235488</v>
      </c>
      <c r="IN46" s="86">
        <f t="shared" ref="IN46" si="2167">IM44-IN44</f>
        <v>51909.122644833988</v>
      </c>
      <c r="IO46" s="86">
        <f t="shared" ref="IO46" si="2168">IN44-IO44</f>
        <v>50705.466534609441</v>
      </c>
      <c r="IP46" s="86">
        <f t="shared" ref="IP46" si="2169">IO44-IP44</f>
        <v>49528.203700277023</v>
      </c>
      <c r="IQ46" s="86">
        <f t="shared" ref="IQ46" si="2170">IP44-IQ44</f>
        <v>48376.774953367421</v>
      </c>
      <c r="IR46" s="86">
        <f t="shared" ref="IR46" si="2171">IQ44-IR44</f>
        <v>47250.632686286233</v>
      </c>
      <c r="IS46" s="86">
        <f t="shared" ref="IS46" si="2172">IR44-IS44</f>
        <v>46149.240636234172</v>
      </c>
      <c r="IT46" s="86">
        <f t="shared" ref="IT46" si="2173">IS44-IT44</f>
        <v>45072.073653886793</v>
      </c>
      <c r="IU46" s="86">
        <f t="shared" ref="IU46" si="2174">IT44-IU44</f>
        <v>44018.617476731306</v>
      </c>
      <c r="IV46" s="86">
        <f t="shared" ref="IV46" si="2175">IU44-IV44</f>
        <v>42988.368506971048</v>
      </c>
      <c r="IW46" s="86">
        <f t="shared" ref="IW46" si="2176">IV44-IW44</f>
        <v>41980.833593928954</v>
      </c>
      <c r="IX46" s="86">
        <f t="shared" ref="IX46" si="2177">IW44-IX44</f>
        <v>40995.529820813797</v>
      </c>
      <c r="IY46" s="86">
        <f t="shared" ref="IY46" si="2178">IX44-IY44</f>
        <v>40031.984295794275</v>
      </c>
      <c r="IZ46" s="86">
        <f t="shared" ref="IZ46" si="2179">IY44-IZ44</f>
        <v>39089.73394731502</v>
      </c>
      <c r="JA46" s="86">
        <f t="shared" ref="JA46" si="2180">IZ44-JA44</f>
        <v>38168.325323497877</v>
      </c>
      <c r="JB46" s="86">
        <f t="shared" ref="JB46" si="2181">JA44-JB44</f>
        <v>37267.314395630034</v>
      </c>
      <c r="JC46" s="86">
        <f t="shared" ref="JC46" si="2182">JB44-JC44</f>
        <v>36386.266365604009</v>
      </c>
      <c r="JD46" s="86">
        <f t="shared" ref="JD46" si="2183">JC44-JD44</f>
        <v>35524.755477234023</v>
      </c>
      <c r="JE46" s="86">
        <f t="shared" ref="JE46" si="2184">JD44-JE44</f>
        <v>34682.364831420127</v>
      </c>
      <c r="JF46" s="86">
        <f t="shared" ref="JF46" si="2185">JE44-JF44</f>
        <v>33858.68620499433</v>
      </c>
      <c r="JG46" s="86">
        <f t="shared" ref="JG46" si="2186">JF44-JG44</f>
        <v>33053.319873268483</v>
      </c>
      <c r="JH46" s="86">
        <f t="shared" ref="JH46" si="2187">JG44-JH44</f>
        <v>32265.874436147278</v>
      </c>
      <c r="JI46" s="86">
        <f t="shared" ref="JI46" si="2188">JH44-JI44</f>
        <v>31495.966647764202</v>
      </c>
      <c r="JJ46" s="86">
        <f t="shared" ref="JJ46" si="2189">JI44-JJ44</f>
        <v>30743.221249551745</v>
      </c>
      <c r="JK46" s="86">
        <f t="shared" ref="JK46" si="2190">JJ44-JK44</f>
        <v>30007.270806692773</v>
      </c>
      <c r="JL46" s="86">
        <f t="shared" ref="JL46" si="2191">JK44-JL44</f>
        <v>29287.755547881708</v>
      </c>
      <c r="JM46" s="86">
        <f t="shared" ref="JM46" si="2192">JL44-JM44</f>
        <v>28584.323208319955</v>
      </c>
      <c r="JN46" s="86">
        <f t="shared" ref="JN46" si="2193">JM44-JN44</f>
        <v>27896.628875890281</v>
      </c>
      <c r="JO46" s="86">
        <f t="shared" ref="JO46" si="2194">JN44-JO44</f>
        <v>27224.334840440541</v>
      </c>
      <c r="JP46" s="86">
        <f t="shared" ref="JP46" si="2195">JO44-JP44</f>
        <v>26567.110446126317</v>
      </c>
      <c r="JQ46" s="86">
        <f t="shared" ref="JQ46" si="2196">JP44-JQ44</f>
        <v>25924.631946727633</v>
      </c>
      <c r="JR46" s="86">
        <f t="shared" ref="JR46" si="2197">JQ44-JR44</f>
        <v>25296.582363910857</v>
      </c>
      <c r="JS46" s="86">
        <f t="shared" ref="JS46" si="2198">JR44-JS44</f>
        <v>24682.651348344865</v>
      </c>
      <c r="JT46" s="86">
        <f t="shared" ref="JT46" si="2199">JS44-JT44</f>
        <v>24082.535043638782</v>
      </c>
      <c r="JU46" s="86">
        <f t="shared" ref="JU46" si="2200">JT44-JU44</f>
        <v>23495.935953041422</v>
      </c>
      <c r="JV46" s="86">
        <f t="shared" ref="JV46" si="2201">JU44-JV44</f>
        <v>22922.562808822491</v>
      </c>
      <c r="JW46" s="86">
        <f t="shared" ref="JW46" si="2202">JV44-JW44</f>
        <v>22362.130444322014</v>
      </c>
      <c r="JX46" s="86">
        <f t="shared" ref="JX46" si="2203">JW44-JX44</f>
        <v>21814.359668575577</v>
      </c>
      <c r="JY46" s="86">
        <f t="shared" ref="JY46" si="2204">JX44-JY44</f>
        <v>21278.977143495693</v>
      </c>
      <c r="JZ46" s="86">
        <f t="shared" ref="JZ46" si="2205">JY44-JZ44</f>
        <v>20755.715263532125</v>
      </c>
      <c r="KA46" s="86">
        <f t="shared" ref="KA46" si="2206">JZ44-KA44</f>
        <v>20244.312037778553</v>
      </c>
      <c r="KB46" s="86">
        <f t="shared" ref="KB46" si="2207">KA44-KB44</f>
        <v>19744.510974466684</v>
      </c>
      <c r="KC46" s="86">
        <f t="shared" ref="KC46" si="2208">KB44-KC44</f>
        <v>19256.060967812664</v>
      </c>
      <c r="KD46" s="86">
        <f t="shared" ref="KD46" si="2209">KC44-KD44</f>
        <v>18778.716187146609</v>
      </c>
      <c r="KE46" s="86">
        <f t="shared" ref="KE46" si="2210">KD44-KE44</f>
        <v>18312.235968300258</v>
      </c>
      <c r="KF46" s="86">
        <f t="shared" ref="KF46" si="2211">KE44-KF44</f>
        <v>17856.384707203833</v>
      </c>
      <c r="KG46" s="86">
        <f t="shared" ref="KG46" si="2212">KF44-KG44</f>
        <v>17410.931755630649</v>
      </c>
      <c r="KH46" s="86">
        <f t="shared" ref="KH46" si="2213">KG44-KH44</f>
        <v>16975.651319072116</v>
      </c>
      <c r="KI46" s="86">
        <f t="shared" ref="KI46" si="2214">KH44-KI44</f>
        <v>16550.322356679302</v>
      </c>
      <c r="KJ46" s="86">
        <f t="shared" ref="KJ46" si="2215">KI44-KJ44</f>
        <v>16134.728483238025</v>
      </c>
      <c r="KK46" s="86">
        <f t="shared" ref="KK46" si="2216">KJ44-KK44</f>
        <v>15728.657873144839</v>
      </c>
      <c r="KL46" s="86">
        <f t="shared" ref="KL46" si="2217">KK44-KL44</f>
        <v>15331.903166319826</v>
      </c>
      <c r="KM46" s="86">
        <f t="shared" ref="KM46" si="2218">KL44-KM44</f>
        <v>14944.26137604611</v>
      </c>
      <c r="KN46" s="86">
        <f t="shared" ref="KN46" si="2219">KM44-KN44</f>
        <v>14565.533798675286</v>
      </c>
      <c r="KO46" s="86">
        <f t="shared" ref="KO46" si="2220">KN44-KO44</f>
        <v>14195.525925174763</v>
      </c>
      <c r="KP46" s="86">
        <f t="shared" ref="KP46" si="2221">KO44-KP44</f>
        <v>13834.047354468901</v>
      </c>
      <c r="KQ46" s="86">
        <f t="shared" ref="KQ46" si="2222">KP44-KQ44</f>
        <v>13480.911708549364</v>
      </c>
      <c r="KR46" s="86">
        <f t="shared" ref="KR46" si="2223">KQ44-KR44</f>
        <v>13135.93654930999</v>
      </c>
      <c r="KS46" s="86">
        <f t="shared" ref="KS46" si="2224">KR44-KS44</f>
        <v>12798.943297076796</v>
      </c>
      <c r="KT46" s="86">
        <f t="shared" ref="KT46" si="2225">KS44-KT44</f>
        <v>12469.757150793215</v>
      </c>
      <c r="KU46" s="86">
        <f t="shared" ref="KU46" si="2226">KT44-KU44</f>
        <v>12148.207009834819</v>
      </c>
      <c r="KV46" s="86">
        <f t="shared" ref="KV46" si="2227">KU44-KV44</f>
        <v>11834.125397418684</v>
      </c>
      <c r="KW46" s="86">
        <f t="shared" ref="KW46" si="2228">KV44-KW44</f>
        <v>11527.348385564808</v>
      </c>
      <c r="KX46" s="86">
        <f t="shared" ref="KX46" si="2229">KW44-KX44</f>
        <v>11227.715521597769</v>
      </c>
      <c r="KY46" s="86">
        <f t="shared" ref="KY46" si="2230">KX44-KY44</f>
        <v>10935.069756138895</v>
      </c>
      <c r="KZ46" s="86">
        <f t="shared" ref="KZ46" si="2231">KY44-KZ44</f>
        <v>10649.257372568245</v>
      </c>
      <c r="LA46" s="86">
        <f t="shared" ref="LA46" si="2232">KZ44-LA44</f>
        <v>10370.127917932987</v>
      </c>
      <c r="LB46" s="86">
        <f t="shared" ref="LB46" si="2233">LA44-LB44</f>
        <v>10097.534135250316</v>
      </c>
      <c r="LC46" s="86">
        <f t="shared" ref="LC46" si="2234">LB44-LC44</f>
        <v>9831.331897207303</v>
      </c>
      <c r="LD46" s="86">
        <f t="shared" ref="LD46" si="2235">LC44-LD44</f>
        <v>9571.3801412031753</v>
      </c>
      <c r="LE46" s="86">
        <f t="shared" ref="LE46" si="2236">LD44-LE44</f>
        <v>9317.5408057238674</v>
      </c>
      <c r="LF46" s="86">
        <f t="shared" ref="LF46" si="2237">LE44-LF44</f>
        <v>9069.6787680137495</v>
      </c>
      <c r="LG46" s="86">
        <f t="shared" ref="LG46" si="2238">LF44-LG44</f>
        <v>8827.6617830190808</v>
      </c>
      <c r="LH46" s="86">
        <f t="shared" ref="LH46" si="2239">LG44-LH44</f>
        <v>8591.3604235804523</v>
      </c>
      <c r="LI46" s="86">
        <f t="shared" ref="LI46" si="2240">LH44-LI44</f>
        <v>8360.6480218503857</v>
      </c>
      <c r="LJ46" s="86">
        <f t="shared" ref="LJ46" si="2241">LI44-LJ44</f>
        <v>8135.4006119015976</v>
      </c>
      <c r="LK46" s="86">
        <f t="shared" ref="LK46" si="2242">LJ44-LK44</f>
        <v>7915.4968735133007</v>
      </c>
      <c r="LL46" s="86">
        <f t="shared" ref="LL46" si="2243">LK44-LL44</f>
        <v>7700.818077109172</v>
      </c>
      <c r="LM46" s="86">
        <f t="shared" ref="LM46" si="2244">LL44-LM44</f>
        <v>7491.2480298154405</v>
      </c>
      <c r="LN46" s="86">
        <f t="shared" ref="LN46" si="2245">LM44-LN44</f>
        <v>7286.6730226278014</v>
      </c>
      <c r="LO46" s="86">
        <f t="shared" ref="LO46" si="2246">LN44-LO44</f>
        <v>7086.9817786592466</v>
      </c>
      <c r="LP46" s="86">
        <f t="shared" ref="LP46" si="2247">LO44-LP44</f>
        <v>6892.0654024413961</v>
      </c>
      <c r="LQ46" s="86">
        <f t="shared" ref="LQ46" si="2248">LP44-LQ44</f>
        <v>6701.8173302778741</v>
      </c>
      <c r="LR46" s="86">
        <f t="shared" ref="LR46" si="2249">LQ44-LR44</f>
        <v>6516.1332815953356</v>
      </c>
      <c r="LS46" s="86">
        <f t="shared" ref="LS46" si="2250">LR44-LS44</f>
        <v>6334.9112113084702</v>
      </c>
      <c r="LT46" s="86">
        <f t="shared" ref="LT46" si="2251">LS44-LT44</f>
        <v>6158.0512631515448</v>
      </c>
      <c r="LU46" s="86">
        <f t="shared" ref="LU46" si="2252">LT44-LU44</f>
        <v>5985.4557239701098</v>
      </c>
      <c r="LV46" s="86">
        <f t="shared" ref="LV46" si="2253">LU44-LV44</f>
        <v>5817.0289789489907</v>
      </c>
      <c r="LW46" s="86">
        <f t="shared" ref="LW46" si="2254">LV44-LW44</f>
        <v>5652.677467757967</v>
      </c>
      <c r="LX46" s="86">
        <f t="shared" ref="LX46" si="2255">LW44-LX44</f>
        <v>5492.3096415994078</v>
      </c>
      <c r="LY46" s="86">
        <f t="shared" ref="LY46" si="2256">LX44-LY44</f>
        <v>5335.8359211352363</v>
      </c>
      <c r="LZ46" s="86">
        <f t="shared" ref="LZ46" si="2257">LY44-LZ44</f>
        <v>5183.168655277681</v>
      </c>
      <c r="MA46" s="86">
        <f t="shared" ref="MA46" si="2258">LZ44-MA44</f>
        <v>5034.2220808272541</v>
      </c>
      <c r="MB46" s="86">
        <f t="shared" ref="MB46" si="2259">MA44-MB44</f>
        <v>4888.9122829400876</v>
      </c>
      <c r="MC46" s="86">
        <f t="shared" ref="MC46" si="2260">MB44-MC44</f>
        <v>4747.157156403744</v>
      </c>
      <c r="MD46" s="86">
        <f t="shared" ref="MD46" si="2261">MC44-MD44</f>
        <v>4608.8763677149545</v>
      </c>
      <c r="ME46" s="86">
        <f t="shared" ref="ME46" si="2262">MD44-ME44</f>
        <v>4473.9913179313007</v>
      </c>
      <c r="MF46" s="86">
        <f t="shared" ref="MF46" si="2263">ME44-MF44</f>
        <v>4342.4251062886469</v>
      </c>
      <c r="MG46" s="86">
        <f t="shared" ref="MG46" si="2264">MF44-MG44</f>
        <v>4214.1024945699464</v>
      </c>
      <c r="MH46" s="86">
        <f t="shared" ref="MH46" si="2265">MG44-MH44</f>
        <v>4088.9498722010758</v>
      </c>
      <c r="MI46" s="86">
        <f t="shared" ref="MI46" si="2266">MH44-MI44</f>
        <v>3966.8952220700303</v>
      </c>
      <c r="MJ46" s="86">
        <f t="shared" ref="MJ46" si="2267">MI44-MJ44</f>
        <v>3847.8680870472017</v>
      </c>
      <c r="MK46" s="86">
        <f t="shared" ref="MK46" si="2268">MJ44-MK44</f>
        <v>3731.7995371968937</v>
      </c>
      <c r="ML46" s="86">
        <f t="shared" ref="ML46" si="2269">MK44-ML44</f>
        <v>3618.6221376613248</v>
      </c>
      <c r="MM46" s="86">
        <f t="shared" ref="MM46" si="2270">ML44-MM44</f>
        <v>3508.2699172105131</v>
      </c>
      <c r="MN46" s="86">
        <f t="shared" ref="MN46" si="2271">MM44-MN44</f>
        <v>3400.6783374349325</v>
      </c>
      <c r="MO46" s="86">
        <f t="shared" ref="MO46" si="2272">MN44-MO44</f>
        <v>3295.7842625798439</v>
      </c>
      <c r="MP46" s="86">
        <f t="shared" ref="MP46" si="2273">MO44-MP44</f>
        <v>3193.5259299956961</v>
      </c>
      <c r="MQ46" s="86">
        <f t="shared" ref="MQ46" si="2274">MP44-MQ44</f>
        <v>3093.8429212000046</v>
      </c>
      <c r="MR46" s="86">
        <f t="shared" ref="MR46" si="2275">MQ44-MR44</f>
        <v>2996.6761335408955</v>
      </c>
      <c r="MS46" s="86">
        <f t="shared" ref="MS46" si="2276">MR44-MS44</f>
        <v>2901.9677524368708</v>
      </c>
      <c r="MT46" s="86">
        <f t="shared" ref="MT46" si="2277">MS44-MT44</f>
        <v>2809.661224197549</v>
      </c>
      <c r="MU46" s="86">
        <f t="shared" ref="MU46" si="2278">MT44-MU44</f>
        <v>2719.7012294020242</v>
      </c>
      <c r="MV46" s="86">
        <f t="shared" ref="MV46" si="2279">MU44-MV44</f>
        <v>2632.0336568264975</v>
      </c>
      <c r="MW46" s="86">
        <f t="shared" ref="MW46" si="2280">MV44-MW44</f>
        <v>2546.6055779158287</v>
      </c>
      <c r="MX46" s="86">
        <f t="shared" ref="MX46" si="2281">MW44-MX44</f>
        <v>2463.3652217747785</v>
      </c>
      <c r="MY46" s="86">
        <f t="shared" ref="MY46" si="2282">MX44-MY44</f>
        <v>2382.2619506843985</v>
      </c>
      <c r="MZ46" s="86">
        <f t="shared" ref="MZ46" si="2283">MY44-MZ44</f>
        <v>2303.2462361189646</v>
      </c>
      <c r="NA46" s="86">
        <f t="shared" ref="NA46" si="2284">MZ44-NA44</f>
        <v>2226.2696352641269</v>
      </c>
      <c r="NB46" s="86">
        <f t="shared" ref="NB46" si="2285">NA44-NB44</f>
        <v>2151.2847680165733</v>
      </c>
      <c r="NC46" s="86">
        <f t="shared" ref="NC46" si="2286">NB44-NC44</f>
        <v>2078.245294462843</v>
      </c>
      <c r="ND46" s="86">
        <f t="shared" ref="ND46" si="2287">NC44-ND44</f>
        <v>2007.1058928031707</v>
      </c>
    </row>
    <row r="47" spans="2:368">
      <c r="B47" s="3"/>
      <c r="C47" s="88"/>
      <c r="D47" s="81"/>
      <c r="G47" s="82" t="s">
        <v>61</v>
      </c>
      <c r="H47" s="100"/>
      <c r="I47" s="86">
        <f>IF(I$38=FALSE,IF(H44-I44&lt;I43,I43-H44,0),0)</f>
        <v>0</v>
      </c>
      <c r="J47" s="86">
        <f t="shared" ref="J47:BU47" si="2288">IF(J$38=FALSE,IF(I44-J44&lt;J43,J43-I44,0),0)</f>
        <v>0</v>
      </c>
      <c r="K47" s="86">
        <f t="shared" si="2288"/>
        <v>0</v>
      </c>
      <c r="L47" s="86">
        <f t="shared" si="2288"/>
        <v>0</v>
      </c>
      <c r="M47" s="86">
        <f t="shared" si="2288"/>
        <v>0</v>
      </c>
      <c r="N47" s="86">
        <f t="shared" si="2288"/>
        <v>0</v>
      </c>
      <c r="O47" s="86">
        <f t="shared" si="2288"/>
        <v>0</v>
      </c>
      <c r="P47" s="86">
        <f t="shared" si="2288"/>
        <v>0</v>
      </c>
      <c r="Q47" s="86">
        <f t="shared" si="2288"/>
        <v>0</v>
      </c>
      <c r="R47" s="86">
        <f t="shared" si="2288"/>
        <v>0</v>
      </c>
      <c r="S47" s="86">
        <f t="shared" si="2288"/>
        <v>0</v>
      </c>
      <c r="T47" s="86">
        <f t="shared" si="2288"/>
        <v>0</v>
      </c>
      <c r="U47" s="86">
        <f t="shared" si="2288"/>
        <v>0</v>
      </c>
      <c r="V47" s="86">
        <f t="shared" si="2288"/>
        <v>0</v>
      </c>
      <c r="W47" s="86">
        <f t="shared" si="2288"/>
        <v>0</v>
      </c>
      <c r="X47" s="86">
        <f t="shared" si="2288"/>
        <v>0</v>
      </c>
      <c r="Y47" s="86">
        <f t="shared" si="2288"/>
        <v>0</v>
      </c>
      <c r="Z47" s="86">
        <f t="shared" si="2288"/>
        <v>0</v>
      </c>
      <c r="AA47" s="86">
        <f t="shared" si="2288"/>
        <v>0</v>
      </c>
      <c r="AB47" s="86">
        <f t="shared" si="2288"/>
        <v>0</v>
      </c>
      <c r="AC47" s="86">
        <f t="shared" si="2288"/>
        <v>0</v>
      </c>
      <c r="AD47" s="86">
        <f t="shared" si="2288"/>
        <v>0</v>
      </c>
      <c r="AE47" s="86">
        <f t="shared" si="2288"/>
        <v>0</v>
      </c>
      <c r="AF47" s="86">
        <f t="shared" si="2288"/>
        <v>0</v>
      </c>
      <c r="AG47" s="86">
        <f t="shared" si="2288"/>
        <v>0</v>
      </c>
      <c r="AH47" s="86">
        <f t="shared" si="2288"/>
        <v>0</v>
      </c>
      <c r="AI47" s="86">
        <f t="shared" si="2288"/>
        <v>0</v>
      </c>
      <c r="AJ47" s="86">
        <f t="shared" si="2288"/>
        <v>0</v>
      </c>
      <c r="AK47" s="86">
        <f t="shared" si="2288"/>
        <v>0</v>
      </c>
      <c r="AL47" s="86">
        <f t="shared" si="2288"/>
        <v>0</v>
      </c>
      <c r="AM47" s="86">
        <f t="shared" si="2288"/>
        <v>0</v>
      </c>
      <c r="AN47" s="86">
        <f t="shared" si="2288"/>
        <v>0</v>
      </c>
      <c r="AO47" s="86">
        <f t="shared" si="2288"/>
        <v>0</v>
      </c>
      <c r="AP47" s="86">
        <f t="shared" si="2288"/>
        <v>0</v>
      </c>
      <c r="AQ47" s="86">
        <f t="shared" si="2288"/>
        <v>0</v>
      </c>
      <c r="AR47" s="86">
        <f t="shared" si="2288"/>
        <v>0</v>
      </c>
      <c r="AS47" s="86">
        <f t="shared" si="2288"/>
        <v>0</v>
      </c>
      <c r="AT47" s="86">
        <f t="shared" si="2288"/>
        <v>0</v>
      </c>
      <c r="AU47" s="86">
        <f t="shared" si="2288"/>
        <v>0</v>
      </c>
      <c r="AV47" s="86">
        <f t="shared" si="2288"/>
        <v>0</v>
      </c>
      <c r="AW47" s="86">
        <f t="shared" si="2288"/>
        <v>0</v>
      </c>
      <c r="AX47" s="86">
        <f t="shared" si="2288"/>
        <v>0</v>
      </c>
      <c r="AY47" s="86">
        <f t="shared" si="2288"/>
        <v>0</v>
      </c>
      <c r="AZ47" s="86">
        <f t="shared" si="2288"/>
        <v>0</v>
      </c>
      <c r="BA47" s="86">
        <f t="shared" si="2288"/>
        <v>0</v>
      </c>
      <c r="BB47" s="86">
        <f t="shared" si="2288"/>
        <v>0</v>
      </c>
      <c r="BC47" s="86">
        <f t="shared" si="2288"/>
        <v>0</v>
      </c>
      <c r="BD47" s="86">
        <f t="shared" si="2288"/>
        <v>0</v>
      </c>
      <c r="BE47" s="86">
        <f t="shared" si="2288"/>
        <v>0</v>
      </c>
      <c r="BF47" s="86">
        <f t="shared" si="2288"/>
        <v>0</v>
      </c>
      <c r="BG47" s="86">
        <f t="shared" si="2288"/>
        <v>0</v>
      </c>
      <c r="BH47" s="86">
        <f t="shared" si="2288"/>
        <v>0</v>
      </c>
      <c r="BI47" s="86">
        <f t="shared" si="2288"/>
        <v>0</v>
      </c>
      <c r="BJ47" s="86">
        <f t="shared" si="2288"/>
        <v>0</v>
      </c>
      <c r="BK47" s="86">
        <f t="shared" si="2288"/>
        <v>0</v>
      </c>
      <c r="BL47" s="86">
        <f t="shared" si="2288"/>
        <v>0</v>
      </c>
      <c r="BM47" s="86">
        <f t="shared" si="2288"/>
        <v>0</v>
      </c>
      <c r="BN47" s="86">
        <f t="shared" si="2288"/>
        <v>0</v>
      </c>
      <c r="BO47" s="86">
        <f t="shared" si="2288"/>
        <v>0</v>
      </c>
      <c r="BP47" s="86">
        <f t="shared" si="2288"/>
        <v>0</v>
      </c>
      <c r="BQ47" s="86">
        <f t="shared" si="2288"/>
        <v>0</v>
      </c>
      <c r="BR47" s="86">
        <f t="shared" si="2288"/>
        <v>0</v>
      </c>
      <c r="BS47" s="86">
        <f t="shared" si="2288"/>
        <v>0</v>
      </c>
      <c r="BT47" s="86">
        <f t="shared" si="2288"/>
        <v>0</v>
      </c>
      <c r="BU47" s="86">
        <f t="shared" si="2288"/>
        <v>0</v>
      </c>
      <c r="BV47" s="86">
        <f t="shared" ref="BV47:EG47" si="2289">IF(BV$38=FALSE,IF(BU44-BV44&lt;BV43,BV43-BU44,0),0)</f>
        <v>0</v>
      </c>
      <c r="BW47" s="86">
        <f t="shared" si="2289"/>
        <v>0</v>
      </c>
      <c r="BX47" s="86">
        <f t="shared" si="2289"/>
        <v>0</v>
      </c>
      <c r="BY47" s="86">
        <f t="shared" si="2289"/>
        <v>0</v>
      </c>
      <c r="BZ47" s="86">
        <f t="shared" si="2289"/>
        <v>0</v>
      </c>
      <c r="CA47" s="86">
        <f t="shared" si="2289"/>
        <v>0</v>
      </c>
      <c r="CB47" s="86">
        <f t="shared" si="2289"/>
        <v>0</v>
      </c>
      <c r="CC47" s="86">
        <f t="shared" si="2289"/>
        <v>0</v>
      </c>
      <c r="CD47" s="86">
        <f t="shared" si="2289"/>
        <v>0</v>
      </c>
      <c r="CE47" s="86">
        <f t="shared" si="2289"/>
        <v>0</v>
      </c>
      <c r="CF47" s="86">
        <f t="shared" si="2289"/>
        <v>0</v>
      </c>
      <c r="CG47" s="86">
        <f t="shared" si="2289"/>
        <v>0</v>
      </c>
      <c r="CH47" s="86">
        <f t="shared" si="2289"/>
        <v>0</v>
      </c>
      <c r="CI47" s="86">
        <f t="shared" si="2289"/>
        <v>0</v>
      </c>
      <c r="CJ47" s="86">
        <f t="shared" si="2289"/>
        <v>0</v>
      </c>
      <c r="CK47" s="86">
        <f t="shared" si="2289"/>
        <v>0</v>
      </c>
      <c r="CL47" s="86">
        <f t="shared" si="2289"/>
        <v>0</v>
      </c>
      <c r="CM47" s="86">
        <f t="shared" si="2289"/>
        <v>0</v>
      </c>
      <c r="CN47" s="86">
        <f t="shared" si="2289"/>
        <v>0</v>
      </c>
      <c r="CO47" s="86">
        <f t="shared" si="2289"/>
        <v>0</v>
      </c>
      <c r="CP47" s="86">
        <f t="shared" si="2289"/>
        <v>0</v>
      </c>
      <c r="CQ47" s="86">
        <f t="shared" si="2289"/>
        <v>0</v>
      </c>
      <c r="CR47" s="86">
        <f t="shared" si="2289"/>
        <v>0</v>
      </c>
      <c r="CS47" s="86">
        <f t="shared" si="2289"/>
        <v>0</v>
      </c>
      <c r="CT47" s="86">
        <f t="shared" si="2289"/>
        <v>0</v>
      </c>
      <c r="CU47" s="86">
        <f t="shared" si="2289"/>
        <v>0</v>
      </c>
      <c r="CV47" s="86">
        <f t="shared" si="2289"/>
        <v>0</v>
      </c>
      <c r="CW47" s="86">
        <f t="shared" si="2289"/>
        <v>0</v>
      </c>
      <c r="CX47" s="86">
        <f t="shared" si="2289"/>
        <v>0</v>
      </c>
      <c r="CY47" s="86">
        <f t="shared" si="2289"/>
        <v>0</v>
      </c>
      <c r="CZ47" s="86">
        <f t="shared" si="2289"/>
        <v>0</v>
      </c>
      <c r="DA47" s="86">
        <f t="shared" si="2289"/>
        <v>0</v>
      </c>
      <c r="DB47" s="86">
        <f t="shared" si="2289"/>
        <v>0</v>
      </c>
      <c r="DC47" s="86">
        <f t="shared" si="2289"/>
        <v>0</v>
      </c>
      <c r="DD47" s="86">
        <f t="shared" si="2289"/>
        <v>0</v>
      </c>
      <c r="DE47" s="86">
        <f t="shared" si="2289"/>
        <v>0</v>
      </c>
      <c r="DF47" s="86">
        <f t="shared" si="2289"/>
        <v>0</v>
      </c>
      <c r="DG47" s="86">
        <f t="shared" si="2289"/>
        <v>0</v>
      </c>
      <c r="DH47" s="86">
        <f t="shared" si="2289"/>
        <v>0</v>
      </c>
      <c r="DI47" s="86">
        <f t="shared" si="2289"/>
        <v>0</v>
      </c>
      <c r="DJ47" s="86">
        <f t="shared" si="2289"/>
        <v>0</v>
      </c>
      <c r="DK47" s="86">
        <f t="shared" si="2289"/>
        <v>0</v>
      </c>
      <c r="DL47" s="86">
        <f t="shared" si="2289"/>
        <v>0</v>
      </c>
      <c r="DM47" s="86">
        <f t="shared" si="2289"/>
        <v>0</v>
      </c>
      <c r="DN47" s="86">
        <f t="shared" si="2289"/>
        <v>0</v>
      </c>
      <c r="DO47" s="86">
        <f t="shared" si="2289"/>
        <v>0</v>
      </c>
      <c r="DP47" s="86">
        <f t="shared" si="2289"/>
        <v>0</v>
      </c>
      <c r="DQ47" s="86">
        <f t="shared" si="2289"/>
        <v>0</v>
      </c>
      <c r="DR47" s="86">
        <f t="shared" si="2289"/>
        <v>0</v>
      </c>
      <c r="DS47" s="86">
        <f t="shared" si="2289"/>
        <v>0</v>
      </c>
      <c r="DT47" s="86">
        <f t="shared" si="2289"/>
        <v>0</v>
      </c>
      <c r="DU47" s="86">
        <f t="shared" si="2289"/>
        <v>0</v>
      </c>
      <c r="DV47" s="86">
        <f t="shared" si="2289"/>
        <v>0</v>
      </c>
      <c r="DW47" s="86">
        <f t="shared" si="2289"/>
        <v>0</v>
      </c>
      <c r="DX47" s="86">
        <f t="shared" si="2289"/>
        <v>0</v>
      </c>
      <c r="DY47" s="86">
        <f t="shared" si="2289"/>
        <v>0</v>
      </c>
      <c r="DZ47" s="86">
        <f t="shared" si="2289"/>
        <v>0</v>
      </c>
      <c r="EA47" s="86">
        <f t="shared" si="2289"/>
        <v>0</v>
      </c>
      <c r="EB47" s="86">
        <f t="shared" si="2289"/>
        <v>0</v>
      </c>
      <c r="EC47" s="86">
        <f t="shared" si="2289"/>
        <v>0</v>
      </c>
      <c r="ED47" s="86">
        <f t="shared" si="2289"/>
        <v>0</v>
      </c>
      <c r="EE47" s="86">
        <f t="shared" si="2289"/>
        <v>0</v>
      </c>
      <c r="EF47" s="86">
        <f t="shared" si="2289"/>
        <v>0</v>
      </c>
      <c r="EG47" s="86">
        <f t="shared" si="2289"/>
        <v>0</v>
      </c>
      <c r="EH47" s="86">
        <f t="shared" ref="EH47:GS47" si="2290">IF(EH$38=FALSE,IF(EG44-EH44&lt;EH43,EH43-EG44,0),0)</f>
        <v>0</v>
      </c>
      <c r="EI47" s="86">
        <f t="shared" si="2290"/>
        <v>0</v>
      </c>
      <c r="EJ47" s="86">
        <f t="shared" si="2290"/>
        <v>0</v>
      </c>
      <c r="EK47" s="86">
        <f t="shared" si="2290"/>
        <v>0</v>
      </c>
      <c r="EL47" s="86">
        <f t="shared" si="2290"/>
        <v>0</v>
      </c>
      <c r="EM47" s="86">
        <f t="shared" si="2290"/>
        <v>0</v>
      </c>
      <c r="EN47" s="86">
        <f t="shared" si="2290"/>
        <v>0</v>
      </c>
      <c r="EO47" s="86">
        <f t="shared" si="2290"/>
        <v>0</v>
      </c>
      <c r="EP47" s="86">
        <f t="shared" si="2290"/>
        <v>0</v>
      </c>
      <c r="EQ47" s="86">
        <f t="shared" si="2290"/>
        <v>0</v>
      </c>
      <c r="ER47" s="86">
        <f t="shared" si="2290"/>
        <v>0</v>
      </c>
      <c r="ES47" s="86">
        <f t="shared" si="2290"/>
        <v>0</v>
      </c>
      <c r="ET47" s="86">
        <f t="shared" si="2290"/>
        <v>0</v>
      </c>
      <c r="EU47" s="86">
        <f t="shared" si="2290"/>
        <v>0</v>
      </c>
      <c r="EV47" s="86">
        <f t="shared" si="2290"/>
        <v>0</v>
      </c>
      <c r="EW47" s="86">
        <f t="shared" si="2290"/>
        <v>0</v>
      </c>
      <c r="EX47" s="86">
        <f t="shared" si="2290"/>
        <v>0</v>
      </c>
      <c r="EY47" s="86">
        <f t="shared" si="2290"/>
        <v>0</v>
      </c>
      <c r="EZ47" s="86">
        <f t="shared" si="2290"/>
        <v>0</v>
      </c>
      <c r="FA47" s="86">
        <f t="shared" si="2290"/>
        <v>0</v>
      </c>
      <c r="FB47" s="86">
        <f t="shared" si="2290"/>
        <v>0</v>
      </c>
      <c r="FC47" s="86">
        <f t="shared" si="2290"/>
        <v>0</v>
      </c>
      <c r="FD47" s="86">
        <f t="shared" si="2290"/>
        <v>0</v>
      </c>
      <c r="FE47" s="86">
        <f t="shared" si="2290"/>
        <v>0</v>
      </c>
      <c r="FF47" s="86">
        <f t="shared" si="2290"/>
        <v>0</v>
      </c>
      <c r="FG47" s="86">
        <f t="shared" si="2290"/>
        <v>0</v>
      </c>
      <c r="FH47" s="86">
        <f t="shared" si="2290"/>
        <v>0</v>
      </c>
      <c r="FI47" s="86">
        <f t="shared" si="2290"/>
        <v>0</v>
      </c>
      <c r="FJ47" s="86">
        <f t="shared" si="2290"/>
        <v>0</v>
      </c>
      <c r="FK47" s="86">
        <f t="shared" si="2290"/>
        <v>0</v>
      </c>
      <c r="FL47" s="86">
        <f t="shared" si="2290"/>
        <v>0</v>
      </c>
      <c r="FM47" s="86">
        <f t="shared" si="2290"/>
        <v>0</v>
      </c>
      <c r="FN47" s="86">
        <f t="shared" si="2290"/>
        <v>0</v>
      </c>
      <c r="FO47" s="86">
        <f t="shared" si="2290"/>
        <v>0</v>
      </c>
      <c r="FP47" s="86">
        <f t="shared" si="2290"/>
        <v>0</v>
      </c>
      <c r="FQ47" s="86">
        <f t="shared" si="2290"/>
        <v>0</v>
      </c>
      <c r="FR47" s="86">
        <f t="shared" si="2290"/>
        <v>0</v>
      </c>
      <c r="FS47" s="86">
        <f t="shared" si="2290"/>
        <v>0</v>
      </c>
      <c r="FT47" s="86">
        <f t="shared" si="2290"/>
        <v>0</v>
      </c>
      <c r="FU47" s="86">
        <f t="shared" si="2290"/>
        <v>0</v>
      </c>
      <c r="FV47" s="86">
        <f t="shared" si="2290"/>
        <v>0</v>
      </c>
      <c r="FW47" s="86">
        <f t="shared" si="2290"/>
        <v>0</v>
      </c>
      <c r="FX47" s="86">
        <f t="shared" si="2290"/>
        <v>0</v>
      </c>
      <c r="FY47" s="86">
        <f t="shared" si="2290"/>
        <v>0</v>
      </c>
      <c r="FZ47" s="86">
        <f t="shared" si="2290"/>
        <v>0</v>
      </c>
      <c r="GA47" s="86">
        <f t="shared" si="2290"/>
        <v>0</v>
      </c>
      <c r="GB47" s="86">
        <f t="shared" si="2290"/>
        <v>0</v>
      </c>
      <c r="GC47" s="86">
        <f t="shared" si="2290"/>
        <v>0</v>
      </c>
      <c r="GD47" s="86">
        <f t="shared" si="2290"/>
        <v>0</v>
      </c>
      <c r="GE47" s="86">
        <f t="shared" si="2290"/>
        <v>0</v>
      </c>
      <c r="GF47" s="86">
        <f t="shared" si="2290"/>
        <v>0</v>
      </c>
      <c r="GG47" s="86">
        <f t="shared" si="2290"/>
        <v>0</v>
      </c>
      <c r="GH47" s="86">
        <f t="shared" si="2290"/>
        <v>0</v>
      </c>
      <c r="GI47" s="86">
        <f t="shared" si="2290"/>
        <v>0</v>
      </c>
      <c r="GJ47" s="86">
        <f t="shared" si="2290"/>
        <v>0</v>
      </c>
      <c r="GK47" s="86">
        <f t="shared" si="2290"/>
        <v>0</v>
      </c>
      <c r="GL47" s="86">
        <f t="shared" si="2290"/>
        <v>0</v>
      </c>
      <c r="GM47" s="86">
        <f t="shared" si="2290"/>
        <v>0</v>
      </c>
      <c r="GN47" s="86">
        <f t="shared" si="2290"/>
        <v>0</v>
      </c>
      <c r="GO47" s="86">
        <f t="shared" si="2290"/>
        <v>0</v>
      </c>
      <c r="GP47" s="86">
        <f t="shared" si="2290"/>
        <v>0</v>
      </c>
      <c r="GQ47" s="86">
        <f t="shared" si="2290"/>
        <v>0</v>
      </c>
      <c r="GR47" s="86">
        <f t="shared" si="2290"/>
        <v>0</v>
      </c>
      <c r="GS47" s="86">
        <f t="shared" si="2290"/>
        <v>0</v>
      </c>
      <c r="GT47" s="86">
        <f t="shared" ref="GT47:JE47" si="2291">IF(GT$38=FALSE,IF(GS44-GT44&lt;GT43,GT43-GS44,0),0)</f>
        <v>0</v>
      </c>
      <c r="GU47" s="86">
        <f t="shared" si="2291"/>
        <v>0</v>
      </c>
      <c r="GV47" s="86">
        <f t="shared" si="2291"/>
        <v>0</v>
      </c>
      <c r="GW47" s="86">
        <f t="shared" si="2291"/>
        <v>0</v>
      </c>
      <c r="GX47" s="86">
        <f t="shared" si="2291"/>
        <v>0</v>
      </c>
      <c r="GY47" s="86">
        <f t="shared" si="2291"/>
        <v>0</v>
      </c>
      <c r="GZ47" s="86">
        <f t="shared" si="2291"/>
        <v>0</v>
      </c>
      <c r="HA47" s="86">
        <f t="shared" si="2291"/>
        <v>0</v>
      </c>
      <c r="HB47" s="86">
        <f t="shared" si="2291"/>
        <v>0</v>
      </c>
      <c r="HC47" s="86">
        <f t="shared" si="2291"/>
        <v>0</v>
      </c>
      <c r="HD47" s="86">
        <f t="shared" si="2291"/>
        <v>0</v>
      </c>
      <c r="HE47" s="86">
        <f t="shared" si="2291"/>
        <v>0</v>
      </c>
      <c r="HF47" s="86">
        <f t="shared" si="2291"/>
        <v>0</v>
      </c>
      <c r="HG47" s="86">
        <f t="shared" si="2291"/>
        <v>0</v>
      </c>
      <c r="HH47" s="86">
        <f t="shared" si="2291"/>
        <v>0</v>
      </c>
      <c r="HI47" s="86">
        <f t="shared" si="2291"/>
        <v>0</v>
      </c>
      <c r="HJ47" s="86">
        <f t="shared" si="2291"/>
        <v>0</v>
      </c>
      <c r="HK47" s="86">
        <f t="shared" si="2291"/>
        <v>0</v>
      </c>
      <c r="HL47" s="86">
        <f t="shared" si="2291"/>
        <v>0</v>
      </c>
      <c r="HM47" s="86">
        <f t="shared" si="2291"/>
        <v>0</v>
      </c>
      <c r="HN47" s="86">
        <f t="shared" si="2291"/>
        <v>0</v>
      </c>
      <c r="HO47" s="86">
        <f t="shared" si="2291"/>
        <v>0</v>
      </c>
      <c r="HP47" s="86">
        <f t="shared" si="2291"/>
        <v>0</v>
      </c>
      <c r="HQ47" s="86">
        <f t="shared" si="2291"/>
        <v>0</v>
      </c>
      <c r="HR47" s="86">
        <f t="shared" si="2291"/>
        <v>0</v>
      </c>
      <c r="HS47" s="86">
        <f t="shared" si="2291"/>
        <v>0</v>
      </c>
      <c r="HT47" s="86">
        <f t="shared" si="2291"/>
        <v>0</v>
      </c>
      <c r="HU47" s="86">
        <f t="shared" si="2291"/>
        <v>0</v>
      </c>
      <c r="HV47" s="86">
        <f t="shared" si="2291"/>
        <v>0</v>
      </c>
      <c r="HW47" s="86">
        <f t="shared" si="2291"/>
        <v>0</v>
      </c>
      <c r="HX47" s="86">
        <f t="shared" si="2291"/>
        <v>0</v>
      </c>
      <c r="HY47" s="86">
        <f t="shared" si="2291"/>
        <v>0</v>
      </c>
      <c r="HZ47" s="86">
        <f t="shared" si="2291"/>
        <v>0</v>
      </c>
      <c r="IA47" s="86">
        <f t="shared" si="2291"/>
        <v>0</v>
      </c>
      <c r="IB47" s="86">
        <f t="shared" si="2291"/>
        <v>0</v>
      </c>
      <c r="IC47" s="86">
        <f t="shared" si="2291"/>
        <v>0</v>
      </c>
      <c r="ID47" s="86">
        <f t="shared" si="2291"/>
        <v>0</v>
      </c>
      <c r="IE47" s="86">
        <f t="shared" si="2291"/>
        <v>0</v>
      </c>
      <c r="IF47" s="86">
        <f t="shared" si="2291"/>
        <v>0</v>
      </c>
      <c r="IG47" s="86">
        <f t="shared" si="2291"/>
        <v>0</v>
      </c>
      <c r="IH47" s="86">
        <f t="shared" si="2291"/>
        <v>0</v>
      </c>
      <c r="II47" s="86">
        <f t="shared" si="2291"/>
        <v>0</v>
      </c>
      <c r="IJ47" s="86">
        <f t="shared" si="2291"/>
        <v>0</v>
      </c>
      <c r="IK47" s="86">
        <f t="shared" si="2291"/>
        <v>0</v>
      </c>
      <c r="IL47" s="86">
        <f t="shared" si="2291"/>
        <v>0</v>
      </c>
      <c r="IM47" s="86">
        <f t="shared" si="2291"/>
        <v>0</v>
      </c>
      <c r="IN47" s="86">
        <f t="shared" si="2291"/>
        <v>0</v>
      </c>
      <c r="IO47" s="86">
        <f t="shared" si="2291"/>
        <v>0</v>
      </c>
      <c r="IP47" s="86">
        <f t="shared" si="2291"/>
        <v>0</v>
      </c>
      <c r="IQ47" s="86">
        <f t="shared" si="2291"/>
        <v>0</v>
      </c>
      <c r="IR47" s="86">
        <f t="shared" si="2291"/>
        <v>0</v>
      </c>
      <c r="IS47" s="86">
        <f t="shared" si="2291"/>
        <v>0</v>
      </c>
      <c r="IT47" s="86">
        <f t="shared" si="2291"/>
        <v>0</v>
      </c>
      <c r="IU47" s="86">
        <f t="shared" si="2291"/>
        <v>0</v>
      </c>
      <c r="IV47" s="86">
        <f t="shared" si="2291"/>
        <v>0</v>
      </c>
      <c r="IW47" s="86">
        <f t="shared" si="2291"/>
        <v>0</v>
      </c>
      <c r="IX47" s="86">
        <f t="shared" si="2291"/>
        <v>0</v>
      </c>
      <c r="IY47" s="86">
        <f t="shared" si="2291"/>
        <v>0</v>
      </c>
      <c r="IZ47" s="86">
        <f t="shared" si="2291"/>
        <v>0</v>
      </c>
      <c r="JA47" s="86">
        <f t="shared" si="2291"/>
        <v>0</v>
      </c>
      <c r="JB47" s="86">
        <f t="shared" si="2291"/>
        <v>0</v>
      </c>
      <c r="JC47" s="86">
        <f t="shared" si="2291"/>
        <v>0</v>
      </c>
      <c r="JD47" s="86">
        <f t="shared" si="2291"/>
        <v>0</v>
      </c>
      <c r="JE47" s="86">
        <f t="shared" si="2291"/>
        <v>0</v>
      </c>
      <c r="JF47" s="86">
        <f t="shared" ref="JF47:LQ47" si="2292">IF(JF$38=FALSE,IF(JE44-JF44&lt;JF43,JF43-JE44,0),0)</f>
        <v>0</v>
      </c>
      <c r="JG47" s="86">
        <f t="shared" si="2292"/>
        <v>0</v>
      </c>
      <c r="JH47" s="86">
        <f t="shared" si="2292"/>
        <v>0</v>
      </c>
      <c r="JI47" s="86">
        <f t="shared" si="2292"/>
        <v>0</v>
      </c>
      <c r="JJ47" s="86">
        <f t="shared" si="2292"/>
        <v>0</v>
      </c>
      <c r="JK47" s="86">
        <f t="shared" si="2292"/>
        <v>0</v>
      </c>
      <c r="JL47" s="86">
        <f t="shared" si="2292"/>
        <v>0</v>
      </c>
      <c r="JM47" s="86">
        <f t="shared" si="2292"/>
        <v>0</v>
      </c>
      <c r="JN47" s="86">
        <f t="shared" si="2292"/>
        <v>0</v>
      </c>
      <c r="JO47" s="86">
        <f t="shared" si="2292"/>
        <v>0</v>
      </c>
      <c r="JP47" s="86">
        <f t="shared" si="2292"/>
        <v>0</v>
      </c>
      <c r="JQ47" s="86">
        <f t="shared" si="2292"/>
        <v>0</v>
      </c>
      <c r="JR47" s="86">
        <f t="shared" si="2292"/>
        <v>0</v>
      </c>
      <c r="JS47" s="86">
        <f t="shared" si="2292"/>
        <v>0</v>
      </c>
      <c r="JT47" s="86">
        <f t="shared" si="2292"/>
        <v>0</v>
      </c>
      <c r="JU47" s="86">
        <f t="shared" si="2292"/>
        <v>0</v>
      </c>
      <c r="JV47" s="86">
        <f t="shared" si="2292"/>
        <v>0</v>
      </c>
      <c r="JW47" s="86">
        <f t="shared" si="2292"/>
        <v>0</v>
      </c>
      <c r="JX47" s="86">
        <f t="shared" si="2292"/>
        <v>0</v>
      </c>
      <c r="JY47" s="86">
        <f t="shared" si="2292"/>
        <v>0</v>
      </c>
      <c r="JZ47" s="86">
        <f t="shared" si="2292"/>
        <v>0</v>
      </c>
      <c r="KA47" s="86">
        <f t="shared" si="2292"/>
        <v>0</v>
      </c>
      <c r="KB47" s="86">
        <f t="shared" si="2292"/>
        <v>0</v>
      </c>
      <c r="KC47" s="86">
        <f t="shared" si="2292"/>
        <v>0</v>
      </c>
      <c r="KD47" s="86">
        <f t="shared" si="2292"/>
        <v>0</v>
      </c>
      <c r="KE47" s="86">
        <f t="shared" si="2292"/>
        <v>0</v>
      </c>
      <c r="KF47" s="86">
        <f t="shared" si="2292"/>
        <v>0</v>
      </c>
      <c r="KG47" s="86">
        <f t="shared" si="2292"/>
        <v>0</v>
      </c>
      <c r="KH47" s="86">
        <f t="shared" si="2292"/>
        <v>0</v>
      </c>
      <c r="KI47" s="86">
        <f t="shared" si="2292"/>
        <v>0</v>
      </c>
      <c r="KJ47" s="86">
        <f t="shared" si="2292"/>
        <v>0</v>
      </c>
      <c r="KK47" s="86">
        <f t="shared" si="2292"/>
        <v>0</v>
      </c>
      <c r="KL47" s="86">
        <f t="shared" si="2292"/>
        <v>0</v>
      </c>
      <c r="KM47" s="86">
        <f t="shared" si="2292"/>
        <v>0</v>
      </c>
      <c r="KN47" s="86">
        <f t="shared" si="2292"/>
        <v>0</v>
      </c>
      <c r="KO47" s="86">
        <f t="shared" si="2292"/>
        <v>0</v>
      </c>
      <c r="KP47" s="86">
        <f t="shared" si="2292"/>
        <v>0</v>
      </c>
      <c r="KQ47" s="86">
        <f t="shared" si="2292"/>
        <v>0</v>
      </c>
      <c r="KR47" s="86">
        <f t="shared" si="2292"/>
        <v>0</v>
      </c>
      <c r="KS47" s="86">
        <f t="shared" si="2292"/>
        <v>0</v>
      </c>
      <c r="KT47" s="86">
        <f t="shared" si="2292"/>
        <v>0</v>
      </c>
      <c r="KU47" s="86">
        <f t="shared" si="2292"/>
        <v>0</v>
      </c>
      <c r="KV47" s="86">
        <f t="shared" si="2292"/>
        <v>0</v>
      </c>
      <c r="KW47" s="86">
        <f t="shared" si="2292"/>
        <v>0</v>
      </c>
      <c r="KX47" s="86">
        <f t="shared" si="2292"/>
        <v>0</v>
      </c>
      <c r="KY47" s="86">
        <f t="shared" si="2292"/>
        <v>0</v>
      </c>
      <c r="KZ47" s="86">
        <f t="shared" si="2292"/>
        <v>0</v>
      </c>
      <c r="LA47" s="86">
        <f t="shared" si="2292"/>
        <v>0</v>
      </c>
      <c r="LB47" s="86">
        <f t="shared" si="2292"/>
        <v>0</v>
      </c>
      <c r="LC47" s="86">
        <f t="shared" si="2292"/>
        <v>0</v>
      </c>
      <c r="LD47" s="86">
        <f t="shared" si="2292"/>
        <v>0</v>
      </c>
      <c r="LE47" s="86">
        <f t="shared" si="2292"/>
        <v>0</v>
      </c>
      <c r="LF47" s="86">
        <f t="shared" si="2292"/>
        <v>0</v>
      </c>
      <c r="LG47" s="86">
        <f t="shared" si="2292"/>
        <v>0</v>
      </c>
      <c r="LH47" s="86">
        <f t="shared" si="2292"/>
        <v>0</v>
      </c>
      <c r="LI47" s="86">
        <f t="shared" si="2292"/>
        <v>0</v>
      </c>
      <c r="LJ47" s="86">
        <f t="shared" si="2292"/>
        <v>0</v>
      </c>
      <c r="LK47" s="86">
        <f t="shared" si="2292"/>
        <v>0</v>
      </c>
      <c r="LL47" s="86">
        <f t="shared" si="2292"/>
        <v>0</v>
      </c>
      <c r="LM47" s="86">
        <f t="shared" si="2292"/>
        <v>0</v>
      </c>
      <c r="LN47" s="86">
        <f t="shared" si="2292"/>
        <v>0</v>
      </c>
      <c r="LO47" s="86">
        <f t="shared" si="2292"/>
        <v>0</v>
      </c>
      <c r="LP47" s="86">
        <f t="shared" si="2292"/>
        <v>0</v>
      </c>
      <c r="LQ47" s="86">
        <f t="shared" si="2292"/>
        <v>0</v>
      </c>
      <c r="LR47" s="86">
        <f t="shared" ref="LR47:ND47" si="2293">IF(LR$38=FALSE,IF(LQ44-LR44&lt;LR43,LR43-LQ44,0),0)</f>
        <v>0</v>
      </c>
      <c r="LS47" s="86">
        <f t="shared" si="2293"/>
        <v>0</v>
      </c>
      <c r="LT47" s="86">
        <f t="shared" si="2293"/>
        <v>0</v>
      </c>
      <c r="LU47" s="86">
        <f t="shared" si="2293"/>
        <v>0</v>
      </c>
      <c r="LV47" s="86">
        <f t="shared" si="2293"/>
        <v>0</v>
      </c>
      <c r="LW47" s="86">
        <f t="shared" si="2293"/>
        <v>0</v>
      </c>
      <c r="LX47" s="86">
        <f t="shared" si="2293"/>
        <v>0</v>
      </c>
      <c r="LY47" s="86">
        <f t="shared" si="2293"/>
        <v>0</v>
      </c>
      <c r="LZ47" s="86">
        <f t="shared" si="2293"/>
        <v>0</v>
      </c>
      <c r="MA47" s="86">
        <f t="shared" si="2293"/>
        <v>0</v>
      </c>
      <c r="MB47" s="86">
        <f t="shared" si="2293"/>
        <v>0</v>
      </c>
      <c r="MC47" s="86">
        <f t="shared" si="2293"/>
        <v>0</v>
      </c>
      <c r="MD47" s="86">
        <f t="shared" si="2293"/>
        <v>0</v>
      </c>
      <c r="ME47" s="86">
        <f t="shared" si="2293"/>
        <v>0</v>
      </c>
      <c r="MF47" s="86">
        <f t="shared" si="2293"/>
        <v>0</v>
      </c>
      <c r="MG47" s="86">
        <f t="shared" si="2293"/>
        <v>0</v>
      </c>
      <c r="MH47" s="86">
        <f t="shared" si="2293"/>
        <v>0</v>
      </c>
      <c r="MI47" s="86">
        <f t="shared" si="2293"/>
        <v>0</v>
      </c>
      <c r="MJ47" s="86">
        <f t="shared" si="2293"/>
        <v>0</v>
      </c>
      <c r="MK47" s="86">
        <f t="shared" si="2293"/>
        <v>0</v>
      </c>
      <c r="ML47" s="86">
        <f t="shared" si="2293"/>
        <v>0</v>
      </c>
      <c r="MM47" s="86">
        <f t="shared" si="2293"/>
        <v>0</v>
      </c>
      <c r="MN47" s="86">
        <f t="shared" si="2293"/>
        <v>0</v>
      </c>
      <c r="MO47" s="86">
        <f t="shared" si="2293"/>
        <v>0</v>
      </c>
      <c r="MP47" s="86">
        <f t="shared" si="2293"/>
        <v>0</v>
      </c>
      <c r="MQ47" s="86">
        <f t="shared" si="2293"/>
        <v>0</v>
      </c>
      <c r="MR47" s="86">
        <f t="shared" si="2293"/>
        <v>0</v>
      </c>
      <c r="MS47" s="86">
        <f t="shared" si="2293"/>
        <v>0</v>
      </c>
      <c r="MT47" s="86">
        <f t="shared" si="2293"/>
        <v>0</v>
      </c>
      <c r="MU47" s="86">
        <f t="shared" si="2293"/>
        <v>0</v>
      </c>
      <c r="MV47" s="86">
        <f t="shared" si="2293"/>
        <v>0</v>
      </c>
      <c r="MW47" s="86">
        <f t="shared" si="2293"/>
        <v>0</v>
      </c>
      <c r="MX47" s="86">
        <f t="shared" si="2293"/>
        <v>0</v>
      </c>
      <c r="MY47" s="86">
        <f t="shared" si="2293"/>
        <v>0</v>
      </c>
      <c r="MZ47" s="86">
        <f t="shared" si="2293"/>
        <v>0</v>
      </c>
      <c r="NA47" s="86">
        <f t="shared" si="2293"/>
        <v>0</v>
      </c>
      <c r="NB47" s="86">
        <f t="shared" si="2293"/>
        <v>0</v>
      </c>
      <c r="NC47" s="86">
        <f t="shared" si="2293"/>
        <v>0</v>
      </c>
      <c r="ND47" s="86">
        <f t="shared" si="2293"/>
        <v>0</v>
      </c>
    </row>
    <row r="48" spans="2:368">
      <c r="B48" s="71" t="s">
        <v>60</v>
      </c>
      <c r="C48" s="86">
        <f>C20</f>
        <v>240000000</v>
      </c>
      <c r="D48" s="87">
        <f>SUMPRODUCT(I50:ND50,I$4:ND$4)/12/C48</f>
        <v>5.8305543120217536</v>
      </c>
      <c r="H48" s="86">
        <f t="shared" ref="H48" si="2294">C48</f>
        <v>240000000</v>
      </c>
      <c r="I48" s="86">
        <f>IF(I$38=FALSE,IF(H48-I47&gt;0,H48-I47,0),IF(H48-I$39*H49&gt;0,H48-I$39*H49,0))</f>
        <v>240000000</v>
      </c>
      <c r="J48" s="86">
        <f t="shared" ref="J48" si="2295">IF(J$38=FALSE,IF(I48-J47&gt;0,I48-J47,0),IF(I48-J$39*I49&gt;0,I48-J$39*I49,0))</f>
        <v>240000000</v>
      </c>
      <c r="K48" s="86">
        <f t="shared" ref="K48" si="2296">IF(K$38=FALSE,IF(J48-K47&gt;0,J48-K47,0),IF(J48-K$39*J49&gt;0,J48-K$39*J49,0))</f>
        <v>240000000</v>
      </c>
      <c r="L48" s="86">
        <f t="shared" ref="L48" si="2297">IF(L$38=FALSE,IF(K48-L47&gt;0,K48-L47,0),IF(K48-L$39*K49&gt;0,K48-L$39*K49,0))</f>
        <v>240000000</v>
      </c>
      <c r="M48" s="86">
        <f t="shared" ref="M48" si="2298">IF(M$38=FALSE,IF(L48-M47&gt;0,L48-M47,0),IF(L48-M$39*L49&gt;0,L48-M$39*L49,0))</f>
        <v>240000000</v>
      </c>
      <c r="N48" s="86">
        <f t="shared" ref="N48" si="2299">IF(N$38=FALSE,IF(M48-N47&gt;0,M48-N47,0),IF(M48-N$39*M49&gt;0,M48-N$39*M49,0))</f>
        <v>240000000</v>
      </c>
      <c r="O48" s="86">
        <f t="shared" ref="O48" si="2300">IF(O$38=FALSE,IF(N48-O47&gt;0,N48-O47,0),IF(N48-O$39*N49&gt;0,N48-O$39*N49,0))</f>
        <v>240000000</v>
      </c>
      <c r="P48" s="86">
        <f t="shared" ref="P48" si="2301">IF(P$38=FALSE,IF(O48-P47&gt;0,O48-P47,0),IF(O48-P$39*O49&gt;0,O48-P$39*O49,0))</f>
        <v>240000000</v>
      </c>
      <c r="Q48" s="86">
        <f t="shared" ref="Q48" si="2302">IF(Q$38=FALSE,IF(P48-Q47&gt;0,P48-Q47,0),IF(P48-Q$39*P49&gt;0,P48-Q$39*P49,0))</f>
        <v>240000000</v>
      </c>
      <c r="R48" s="86">
        <f t="shared" ref="R48" si="2303">IF(R$38=FALSE,IF(Q48-R47&gt;0,Q48-R47,0),IF(Q48-R$39*Q49&gt;0,Q48-R$39*Q49,0))</f>
        <v>240000000</v>
      </c>
      <c r="S48" s="86">
        <f t="shared" ref="S48" si="2304">IF(S$38=FALSE,IF(R48-S47&gt;0,R48-S47,0),IF(R48-S$39*R49&gt;0,R48-S$39*R49,0))</f>
        <v>240000000</v>
      </c>
      <c r="T48" s="86">
        <f t="shared" ref="T48" si="2305">IF(T$38=FALSE,IF(S48-T47&gt;0,S48-T47,0),IF(S48-T$39*S49&gt;0,S48-T$39*S49,0))</f>
        <v>240000000</v>
      </c>
      <c r="U48" s="86">
        <f t="shared" ref="U48" si="2306">IF(U$38=FALSE,IF(T48-U47&gt;0,T48-U47,0),IF(T48-U$39*T49&gt;0,T48-U$39*T49,0))</f>
        <v>240000000</v>
      </c>
      <c r="V48" s="86">
        <f t="shared" ref="V48" si="2307">IF(V$38=FALSE,IF(U48-V47&gt;0,U48-V47,0),IF(U48-V$39*U49&gt;0,U48-V$39*U49,0))</f>
        <v>240000000</v>
      </c>
      <c r="W48" s="86">
        <f t="shared" ref="W48" si="2308">IF(W$38=FALSE,IF(V48-W47&gt;0,V48-W47,0),IF(V48-W$39*V49&gt;0,V48-W$39*V49,0))</f>
        <v>240000000</v>
      </c>
      <c r="X48" s="86">
        <f t="shared" ref="X48" si="2309">IF(X$38=FALSE,IF(W48-X47&gt;0,W48-X47,0),IF(W48-X$39*W49&gt;0,W48-X$39*W49,0))</f>
        <v>240000000</v>
      </c>
      <c r="Y48" s="86">
        <f t="shared" ref="Y48" si="2310">IF(Y$38=FALSE,IF(X48-Y47&gt;0,X48-Y47,0),IF(X48-Y$39*X49&gt;0,X48-Y$39*X49,0))</f>
        <v>240000000</v>
      </c>
      <c r="Z48" s="86">
        <f t="shared" ref="Z48" si="2311">IF(Z$38=FALSE,IF(Y48-Z47&gt;0,Y48-Z47,0),IF(Y48-Z$39*Y49&gt;0,Y48-Z$39*Y49,0))</f>
        <v>240000000</v>
      </c>
      <c r="AA48" s="86">
        <f t="shared" ref="AA48" si="2312">IF(AA$38=FALSE,IF(Z48-AA47&gt;0,Z48-AA47,0),IF(Z48-AA$39*Z49&gt;0,Z48-AA$39*Z49,0))</f>
        <v>240000000</v>
      </c>
      <c r="AB48" s="86">
        <f t="shared" ref="AB48" si="2313">IF(AB$38=FALSE,IF(AA48-AB47&gt;0,AA48-AB47,0),IF(AA48-AB$39*AA49&gt;0,AA48-AB$39*AA49,0))</f>
        <v>240000000</v>
      </c>
      <c r="AC48" s="86">
        <f t="shared" ref="AC48" si="2314">IF(AC$38=FALSE,IF(AB48-AC47&gt;0,AB48-AC47,0),IF(AB48-AC$39*AB49&gt;0,AB48-AC$39*AB49,0))</f>
        <v>240000000</v>
      </c>
      <c r="AD48" s="86">
        <f t="shared" ref="AD48" si="2315">IF(AD$38=FALSE,IF(AC48-AD47&gt;0,AC48-AD47,0),IF(AC48-AD$39*AC49&gt;0,AC48-AD$39*AC49,0))</f>
        <v>240000000</v>
      </c>
      <c r="AE48" s="86">
        <f t="shared" ref="AE48" si="2316">IF(AE$38=FALSE,IF(AD48-AE47&gt;0,AD48-AE47,0),IF(AD48-AE$39*AD49&gt;0,AD48-AE$39*AD49,0))</f>
        <v>240000000</v>
      </c>
      <c r="AF48" s="86">
        <f t="shared" ref="AF48" si="2317">IF(AF$38=FALSE,IF(AE48-AF47&gt;0,AE48-AF47,0),IF(AE48-AF$39*AE49&gt;0,AE48-AF$39*AE49,0))</f>
        <v>235011143.47948587</v>
      </c>
      <c r="AG48" s="86">
        <f t="shared" ref="AG48" si="2318">IF(AG$38=FALSE,IF(AF48-AG47&gt;0,AF48-AG47,0),IF(AF48-AG$39*AF49&gt;0,AF48-AG$39*AF49,0))</f>
        <v>230124252.98236999</v>
      </c>
      <c r="AH48" s="86">
        <f t="shared" ref="AH48" si="2319">IF(AH$38=FALSE,IF(AG48-AH47&gt;0,AG48-AH47,0),IF(AG48-AH$39*AG49&gt;0,AG48-AH$39*AG49,0))</f>
        <v>225337269.42465529</v>
      </c>
      <c r="AI48" s="86">
        <f t="shared" ref="AI48" si="2320">IF(AI$38=FALSE,IF(AH48-AI47&gt;0,AH48-AI47,0),IF(AH48-AI$39*AH49&gt;0,AH48-AI$39*AH49,0))</f>
        <v>220648174.93788928</v>
      </c>
      <c r="AJ48" s="86">
        <f t="shared" ref="AJ48" si="2321">IF(AJ$38=FALSE,IF(AI48-AJ47&gt;0,AI48-AJ47,0),IF(AI48-AJ$39*AI49&gt;0,AI48-AJ$39*AI49,0))</f>
        <v>216054992.04958105</v>
      </c>
      <c r="AK48" s="86">
        <f t="shared" ref="AK48" si="2322">IF(AK$38=FALSE,IF(AJ48-AK47&gt;0,AJ48-AK47,0),IF(AJ48-AK$39*AJ49&gt;0,AJ48-AK$39*AJ49,0))</f>
        <v>211555782.87983575</v>
      </c>
      <c r="AL48" s="86">
        <f t="shared" ref="AL48" si="2323">IF(AL$38=FALSE,IF(AK48-AL47&gt;0,AK48-AL47,0),IF(AK48-AL$39*AK49&gt;0,AK48-AL$39*AK49,0))</f>
        <v>207148648.35388613</v>
      </c>
      <c r="AM48" s="86">
        <f t="shared" ref="AM48" si="2324">IF(AM$38=FALSE,IF(AL48-AM47&gt;0,AL48-AM47,0),IF(AL48-AM$39*AL49&gt;0,AL48-AM$39*AL49,0))</f>
        <v>202831727.43020758</v>
      </c>
      <c r="AN48" s="86">
        <f t="shared" ref="AN48" si="2325">IF(AN$38=FALSE,IF(AM48-AN47&gt;0,AM48-AN47,0),IF(AM48-AN$39*AM49&gt;0,AM48-AN$39*AM49,0))</f>
        <v>198603196.34391063</v>
      </c>
      <c r="AO48" s="86">
        <f t="shared" ref="AO48" si="2326">IF(AO$38=FALSE,IF(AN48-AO47&gt;0,AN48-AO47,0),IF(AN48-AO$39*AN49&gt;0,AN48-AO$39*AN49,0))</f>
        <v>194461267.86510786</v>
      </c>
      <c r="AP48" s="86">
        <f t="shared" ref="AP48" si="2327">IF(AP$38=FALSE,IF(AO48-AP47&gt;0,AO48-AP47,0),IF(AO48-AP$39*AO49&gt;0,AO48-AP$39*AO49,0))</f>
        <v>190404190.57196185</v>
      </c>
      <c r="AQ48" s="86">
        <f t="shared" ref="AQ48" si="2328">IF(AQ$38=FALSE,IF(AP48-AQ47&gt;0,AP48-AQ47,0),IF(AP48-AQ$39*AP49&gt;0,AP48-AQ$39*AP49,0))</f>
        <v>186430248.13812327</v>
      </c>
      <c r="AR48" s="86">
        <f t="shared" ref="AR48" si="2329">IF(AR$38=FALSE,IF(AQ48-AR47&gt;0,AQ48-AR47,0),IF(AQ48-AR$39*AQ49&gt;0,AQ48-AR$39*AQ49,0))</f>
        <v>182537758.63427645</v>
      </c>
      <c r="AS48" s="86">
        <f t="shared" ref="AS48" si="2330">IF(AS$38=FALSE,IF(AR48-AS47&gt;0,AR48-AS47,0),IF(AR48-AS$39*AR49&gt;0,AR48-AS$39*AR49,0))</f>
        <v>178725073.84351301</v>
      </c>
      <c r="AT48" s="86">
        <f t="shared" ref="AT48" si="2331">IF(AT$38=FALSE,IF(AS48-AT47&gt;0,AS48-AT47,0),IF(AS48-AT$39*AS49&gt;0,AS48-AT$39*AS49,0))</f>
        <v>174990578.59026217</v>
      </c>
      <c r="AU48" s="86">
        <f t="shared" ref="AU48" si="2332">IF(AU$38=FALSE,IF(AT48-AU47&gt;0,AT48-AU47,0),IF(AT48-AU$39*AT49&gt;0,AT48-AU$39*AT49,0))</f>
        <v>171332690.08250949</v>
      </c>
      <c r="AV48" s="86">
        <f t="shared" ref="AV48" si="2333">IF(AV$38=FALSE,IF(AU48-AV47&gt;0,AU48-AV47,0),IF(AU48-AV$39*AU49&gt;0,AU48-AV$39*AU49,0))</f>
        <v>167749857.26704201</v>
      </c>
      <c r="AW48" s="86">
        <f t="shared" ref="AW48" si="2334">IF(AW$38=FALSE,IF(AV48-AW47&gt;0,AV48-AW47,0),IF(AV48-AW$39*AV49&gt;0,AV48-AW$39*AV49,0))</f>
        <v>164240560.1974633</v>
      </c>
      <c r="AX48" s="86">
        <f t="shared" ref="AX48" si="2335">IF(AX$38=FALSE,IF(AW48-AX47&gt;0,AW48-AX47,0),IF(AW48-AX$39*AW49&gt;0,AW48-AX$39*AW49,0))</f>
        <v>160803309.41472614</v>
      </c>
      <c r="AY48" s="86">
        <f t="shared" ref="AY48" si="2336">IF(AY$38=FALSE,IF(AX48-AY47&gt;0,AX48-AY47,0),IF(AX48-AY$39*AX49&gt;0,AX48-AY$39*AX49,0))</f>
        <v>157436645.33993578</v>
      </c>
      <c r="AZ48" s="86">
        <f t="shared" ref="AZ48" si="2337">IF(AZ$38=FALSE,IF(AY48-AZ47&gt;0,AY48-AZ47,0),IF(AY48-AZ$39*AY49&gt;0,AY48-AZ$39*AY49,0))</f>
        <v>154139137.67918226</v>
      </c>
      <c r="BA48" s="86">
        <f t="shared" ref="BA48" si="2338">IF(BA$38=FALSE,IF(AZ48-BA47&gt;0,AZ48-BA47,0),IF(AZ48-BA$39*AZ49&gt;0,AZ48-BA$39*AZ49,0))</f>
        <v>150909384.84016395</v>
      </c>
      <c r="BB48" s="86">
        <f t="shared" ref="BB48" si="2339">IF(BB$38=FALSE,IF(BA48-BB47&gt;0,BA48-BB47,0),IF(BA48-BB$39*BA49&gt;0,BA48-BB$39*BA49,0))</f>
        <v>147746013.36036956</v>
      </c>
      <c r="BC48" s="86">
        <f t="shared" ref="BC48" si="2340">IF(BC$38=FALSE,IF(BB48-BC47&gt;0,BB48-BC47,0),IF(BB48-BC$39*BB49&gt;0,BB48-BC$39*BB49,0))</f>
        <v>144647677.34659129</v>
      </c>
      <c r="BD48" s="86">
        <f t="shared" ref="BD48" si="2341">IF(BD$38=FALSE,IF(BC48-BD47&gt;0,BC48-BD47,0),IF(BC48-BD$39*BC49&gt;0,BC48-BD$39*BC49,0))</f>
        <v>141613057.92554459</v>
      </c>
      <c r="BE48" s="86">
        <f t="shared" ref="BE48" si="2342">IF(BE$38=FALSE,IF(BD48-BE47&gt;0,BD48-BE47,0),IF(BD48-BE$39*BD49&gt;0,BD48-BE$39*BD49,0))</f>
        <v>138640862.70537597</v>
      </c>
      <c r="BF48" s="86">
        <f t="shared" ref="BF48" si="2343">IF(BF$38=FALSE,IF(BE48-BF47&gt;0,BE48-BF47,0),IF(BE48-BF$39*BE49&gt;0,BE48-BF$39*BE49,0))</f>
        <v>135729825.24784377</v>
      </c>
      <c r="BG48" s="86">
        <f t="shared" ref="BG48" si="2344">IF(BG$38=FALSE,IF(BF48-BG47&gt;0,BF48-BG47,0),IF(BF48-BG$39*BF49&gt;0,BF48-BG$39*BF49,0))</f>
        <v>132878704.55096117</v>
      </c>
      <c r="BH48" s="86">
        <f t="shared" ref="BH48" si="2345">IF(BH$38=FALSE,IF(BG48-BH47&gt;0,BG48-BH47,0),IF(BG48-BH$39*BG49&gt;0,BG48-BH$39*BG49,0))</f>
        <v>130086284.54189508</v>
      </c>
      <c r="BI48" s="86">
        <f t="shared" ref="BI48" si="2346">IF(BI$38=FALSE,IF(BH48-BI47&gt;0,BH48-BI47,0),IF(BH48-BI$39*BH49&gt;0,BH48-BI$39*BH49,0))</f>
        <v>127351373.57991835</v>
      </c>
      <c r="BJ48" s="86">
        <f t="shared" ref="BJ48" si="2347">IF(BJ$38=FALSE,IF(BI48-BJ47&gt;0,BI48-BJ47,0),IF(BI48-BJ$39*BI49&gt;0,BI48-BJ$39*BI49,0))</f>
        <v>124672803.96921682</v>
      </c>
      <c r="BK48" s="86">
        <f t="shared" ref="BK48" si="2348">IF(BK$38=FALSE,IF(BJ48-BK47&gt;0,BJ48-BK47,0),IF(BJ48-BK$39*BJ49&gt;0,BJ48-BK$39*BJ49,0))</f>
        <v>122049431.4813568</v>
      </c>
      <c r="BL48" s="86">
        <f t="shared" ref="BL48" si="2349">IF(BL$38=FALSE,IF(BK48-BL47&gt;0,BK48-BL47,0),IF(BK48-BL$39*BK49&gt;0,BK48-BL$39*BK49,0))</f>
        <v>119480134.88722204</v>
      </c>
      <c r="BM48" s="86">
        <f t="shared" ref="BM48" si="2350">IF(BM$38=FALSE,IF(BL48-BM47&gt;0,BL48-BM47,0),IF(BL48-BM$39*BL49&gt;0,BL48-BM$39*BL49,0))</f>
        <v>116963815.49823327</v>
      </c>
      <c r="BN48" s="86">
        <f t="shared" ref="BN48" si="2351">IF(BN$38=FALSE,IF(BM48-BN47&gt;0,BM48-BN47,0),IF(BM48-BN$39*BM49&gt;0,BM48-BN$39*BM49,0))</f>
        <v>114499396.71666738</v>
      </c>
      <c r="BO48" s="86">
        <f t="shared" ref="BO48" si="2352">IF(BO$38=FALSE,IF(BN48-BO47&gt;0,BN48-BO47,0),IF(BN48-BO$39*BN49&gt;0,BN48-BO$39*BN49,0))</f>
        <v>112085823.59489574</v>
      </c>
      <c r="BP48" s="86">
        <f t="shared" ref="BP48" si="2353">IF(BP$38=FALSE,IF(BO48-BP47&gt;0,BO48-BP47,0),IF(BO48-BP$39*BO49&gt;0,BO48-BP$39*BO49,0))</f>
        <v>109722062.40336642</v>
      </c>
      <c r="BQ48" s="86">
        <f t="shared" ref="BQ48" si="2354">IF(BQ$38=FALSE,IF(BP48-BQ47&gt;0,BP48-BQ47,0),IF(BP48-BQ$39*BP49&gt;0,BP48-BQ$39*BP49,0))</f>
        <v>107407100.20715699</v>
      </c>
      <c r="BR48" s="86">
        <f t="shared" ref="BR48" si="2355">IF(BR$38=FALSE,IF(BQ48-BR47&gt;0,BQ48-BR47,0),IF(BQ48-BR$39*BQ49&gt;0,BQ48-BR$39*BQ49,0))</f>
        <v>105139944.45092885</v>
      </c>
      <c r="BS48" s="86">
        <f t="shared" ref="BS48" si="2356">IF(BS$38=FALSE,IF(BR48-BS47&gt;0,BR48-BS47,0),IF(BR48-BS$39*BR49&gt;0,BR48-BS$39*BR49,0))</f>
        <v>102919622.55211705</v>
      </c>
      <c r="BT48" s="86">
        <f t="shared" ref="BT48" si="2357">IF(BT$38=FALSE,IF(BS48-BT47&gt;0,BS48-BT47,0),IF(BS48-BT$39*BS49&gt;0,BS48-BT$39*BS49,0))</f>
        <v>100745181.50219315</v>
      </c>
      <c r="BU48" s="86">
        <f t="shared" ref="BU48" si="2358">IF(BU$38=FALSE,IF(BT48-BU47&gt;0,BT48-BU47,0),IF(BT48-BU$39*BT49&gt;0,BT48-BU$39*BT49,0))</f>
        <v>98615687.475841194</v>
      </c>
      <c r="BV48" s="86">
        <f t="shared" ref="BV48" si="2359">IF(BV$38=FALSE,IF(BU48-BV47&gt;0,BU48-BV47,0),IF(BU48-BV$39*BU49&gt;0,BU48-BV$39*BU49,0))</f>
        <v>96530225.447891027</v>
      </c>
      <c r="BW48" s="86">
        <f t="shared" ref="BW48" si="2360">IF(BW$38=FALSE,IF(BV48-BW47&gt;0,BV48-BW47,0),IF(BV48-BW$39*BV49&gt;0,BV48-BW$39*BV49,0))</f>
        <v>94487898.81785503</v>
      </c>
      <c r="BX48" s="86">
        <f t="shared" ref="BX48" si="2361">IF(BX$38=FALSE,IF(BW48-BX47&gt;0,BW48-BX47,0),IF(BW48-BX$39*BW49&gt;0,BW48-BX$39*BW49,0))</f>
        <v>92487829.041918606</v>
      </c>
      <c r="BY48" s="86">
        <f t="shared" ref="BY48" si="2362">IF(BY$38=FALSE,IF(BX48-BY47&gt;0,BX48-BY47,0),IF(BX48-BY$39*BX49&gt;0,BX48-BY$39*BX49,0))</f>
        <v>90529155.272236824</v>
      </c>
      <c r="BZ48" s="86">
        <f t="shared" ref="BZ48" si="2363">IF(BZ$38=FALSE,IF(BY48-BZ47&gt;0,BY48-BZ47,0),IF(BY48-BZ$39*BY49&gt;0,BY48-BZ$39*BY49,0))</f>
        <v>88611034.003392771</v>
      </c>
      <c r="CA48" s="86">
        <f t="shared" ref="CA48" si="2364">IF(CA$38=FALSE,IF(BZ48-CA47&gt;0,BZ48-CA47,0),IF(BZ48-CA$39*BZ49&gt;0,BZ48-CA$39*BZ49,0))</f>
        <v>86732638.725876495</v>
      </c>
      <c r="CB48" s="86">
        <f t="shared" ref="CB48" si="2365">IF(CB$38=FALSE,IF(CA48-CB47&gt;0,CA48-CB47,0),IF(CA48-CB$39*CA49&gt;0,CA48-CB$39*CA49,0))</f>
        <v>84893159.586445063</v>
      </c>
      <c r="CC48" s="86">
        <f t="shared" ref="CC48" si="2366">IF(CC$38=FALSE,IF(CB48-CC47&gt;0,CB48-CC47,0),IF(CB48-CC$39*CB49&gt;0,CB48-CC$39*CB49,0))</f>
        <v>83091803.055228502</v>
      </c>
      <c r="CD48" s="86">
        <f t="shared" ref="CD48" si="2367">IF(CD$38=FALSE,IF(CC48-CD47&gt;0,CC48-CD47,0),IF(CC48-CD$39*CC49&gt;0,CC48-CD$39*CC49,0))</f>
        <v>81327791.599447608</v>
      </c>
      <c r="CE48" s="86">
        <f t="shared" ref="CE48" si="2368">IF(CE$38=FALSE,IF(CD48-CE47&gt;0,CD48-CE47,0),IF(CD48-CE$39*CD49&gt;0,CD48-CE$39*CD49,0))</f>
        <v>79600363.363613307</v>
      </c>
      <c r="CF48" s="86">
        <f t="shared" ref="CF48" si="2369">IF(CF$38=FALSE,IF(CE48-CF47&gt;0,CE48-CF47,0),IF(CE48-CF$39*CE49&gt;0,CE48-CF$39*CE49,0))</f>
        <v>77908771.8560794</v>
      </c>
      <c r="CG48" s="86">
        <f t="shared" ref="CG48" si="2370">IF(CG$38=FALSE,IF(CF48-CG47&gt;0,CF48-CG47,0),IF(CF48-CG$39*CF49&gt;0,CF48-CG$39*CF49,0))</f>
        <v>76252285.64182277</v>
      </c>
      <c r="CH48" s="86">
        <f t="shared" ref="CH48" si="2371">IF(CH$38=FALSE,IF(CG48-CH47&gt;0,CG48-CH47,0),IF(CG48-CH$39*CG49&gt;0,CG48-CH$39*CG49,0))</f>
        <v>74630188.041328251</v>
      </c>
      <c r="CI48" s="86">
        <f t="shared" ref="CI48" si="2372">IF(CI$38=FALSE,IF(CH48-CI47&gt;0,CH48-CI47,0),IF(CH48-CI$39*CH49&gt;0,CH48-CI$39*CH49,0))</f>
        <v>73041776.835457295</v>
      </c>
      <c r="CJ48" s="86">
        <f t="shared" ref="CJ48" si="2373">IF(CJ$38=FALSE,IF(CI48-CJ47&gt;0,CI48-CJ47,0),IF(CI48-CJ$39*CI49&gt;0,CI48-CJ$39*CI49,0))</f>
        <v>71486363.976182029</v>
      </c>
      <c r="CK48" s="86">
        <f t="shared" ref="CK48" si="2374">IF(CK$38=FALSE,IF(CJ48-CK47&gt;0,CJ48-CK47,0),IF(CJ48-CK$39*CJ49&gt;0,CJ48-CK$39*CJ49,0))</f>
        <v>69963275.303068817</v>
      </c>
      <c r="CL48" s="86">
        <f t="shared" ref="CL48" si="2375">IF(CL$38=FALSE,IF(CK48-CL47&gt;0,CK48-CL47,0),IF(CK48-CL$39*CK49&gt;0,CK48-CL$39*CK49,0))</f>
        <v>68471850.265397593</v>
      </c>
      <c r="CM48" s="86">
        <f t="shared" ref="CM48" si="2376">IF(CM$38=FALSE,IF(CL48-CM47&gt;0,CL48-CM47,0),IF(CL48-CM$39*CL49&gt;0,CL48-CM$39*CL49,0))</f>
        <v>67011441.649805322</v>
      </c>
      <c r="CN48" s="86">
        <f t="shared" ref="CN48" si="2377">IF(CN$38=FALSE,IF(CM48-CN47&gt;0,CM48-CN47,0),IF(CM48-CN$39*CM49&gt;0,CM48-CN$39*CM49,0))</f>
        <v>65581415.313344575</v>
      </c>
      <c r="CO48" s="86">
        <f t="shared" ref="CO48" si="2378">IF(CO$38=FALSE,IF(CN48-CO47&gt;0,CN48-CO47,0),IF(CN48-CO$39*CN49&gt;0,CN48-CO$39*CN49,0))</f>
        <v>64181149.921849787</v>
      </c>
      <c r="CP48" s="86">
        <f t="shared" ref="CP48" si="2379">IF(CP$38=FALSE,IF(CO48-CP47&gt;0,CO48-CP47,0),IF(CO48-CP$39*CO49&gt;0,CO48-CP$39*CO49,0))</f>
        <v>62810036.693506472</v>
      </c>
      <c r="CQ48" s="86">
        <f t="shared" ref="CQ48" si="2380">IF(CQ$38=FALSE,IF(CP48-CQ47&gt;0,CP48-CQ47,0),IF(CP48-CQ$39*CP49&gt;0,CP48-CQ$39*CP49,0))</f>
        <v>61467479.14752011</v>
      </c>
      <c r="CR48" s="86">
        <f t="shared" ref="CR48" si="2381">IF(CR$38=FALSE,IF(CQ48-CR47&gt;0,CQ48-CR47,0),IF(CQ48-CR$39*CQ49&gt;0,CQ48-CR$39*CQ49,0))</f>
        <v>60152892.857784294</v>
      </c>
      <c r="CS48" s="86">
        <f t="shared" ref="CS48" si="2382">IF(CS$38=FALSE,IF(CR48-CS47&gt;0,CR48-CS47,0),IF(CR48-CS$39*CR49&gt;0,CR48-CS$39*CR49,0))</f>
        <v>58865705.211448543</v>
      </c>
      <c r="CT48" s="86">
        <f t="shared" ref="CT48" si="2383">IF(CT$38=FALSE,IF(CS48-CT47&gt;0,CS48-CT47,0),IF(CS48-CT$39*CS49&gt;0,CS48-CT$39*CS49,0))</f>
        <v>57605355.172289342</v>
      </c>
      <c r="CU48" s="86">
        <f t="shared" ref="CU48" si="2384">IF(CU$38=FALSE,IF(CT48-CU47&gt;0,CT48-CU47,0),IF(CT48-CU$39*CT49&gt;0,CT48-CU$39*CT49,0))</f>
        <v>56371293.048789166</v>
      </c>
      <c r="CV48" s="86">
        <f t="shared" ref="CV48" si="2385">IF(CV$38=FALSE,IF(CU48-CV47&gt;0,CU48-CV47,0),IF(CU48-CV$39*CU49&gt;0,CU48-CV$39*CU49,0))</f>
        <v>55162980.266830124</v>
      </c>
      <c r="CW48" s="86">
        <f t="shared" ref="CW48" si="2386">IF(CW$38=FALSE,IF(CV48-CW47&gt;0,CV48-CW47,0),IF(CV48-CW$39*CV49&gt;0,CV48-CW$39*CV49,0))</f>
        <v>53979889.146911249</v>
      </c>
      <c r="CX48" s="86">
        <f t="shared" ref="CX48" si="2387">IF(CX$38=FALSE,IF(CW48-CX47&gt;0,CW48-CX47,0),IF(CW48-CX$39*CW49&gt;0,CW48-CX$39*CW49,0))</f>
        <v>52821502.685799383</v>
      </c>
      <c r="CY48" s="86">
        <f t="shared" ref="CY48" si="2388">IF(CY$38=FALSE,IF(CX48-CY47&gt;0,CX48-CY47,0),IF(CX48-CY$39*CX49&gt;0,CX48-CY$39*CX49,0))</f>
        <v>51687314.342526339</v>
      </c>
      <c r="CZ48" s="86">
        <f t="shared" ref="CZ48" si="2389">IF(CZ$38=FALSE,IF(CY48-CZ47&gt;0,CY48-CZ47,0),IF(CY48-CZ$39*CY49&gt;0,CY48-CZ$39*CY49,0))</f>
        <v>50576827.828646086</v>
      </c>
      <c r="DA48" s="86">
        <f t="shared" ref="DA48" si="2390">IF(DA$38=FALSE,IF(CZ48-DA47&gt;0,CZ48-DA47,0),IF(CZ48-DA$39*CZ49&gt;0,CZ48-DA$39*CZ49,0))</f>
        <v>49489556.902667336</v>
      </c>
      <c r="DB48" s="86">
        <f t="shared" ref="DB48" si="2391">IF(DB$38=FALSE,IF(DA48-DB47&gt;0,DA48-DB47,0),IF(DA48-DB$39*DA49&gt;0,DA48-DB$39*DA49,0))</f>
        <v>48425025.168579444</v>
      </c>
      <c r="DC48" s="86">
        <f t="shared" ref="DC48" si="2392">IF(DC$38=FALSE,IF(DB48-DC47&gt;0,DB48-DC47,0),IF(DB48-DC$39*DB49&gt;0,DB48-DC$39*DB49,0))</f>
        <v>47382765.878389947</v>
      </c>
      <c r="DD48" s="86">
        <f t="shared" ref="DD48" si="2393">IF(DD$38=FALSE,IF(DC48-DD47&gt;0,DC48-DD47,0),IF(DC48-DD$39*DC49&gt;0,DC48-DD$39*DC49,0))</f>
        <v>46362321.738594666</v>
      </c>
      <c r="DE48" s="86">
        <f t="shared" ref="DE48" si="2394">IF(DE$38=FALSE,IF(DD48-DE47&gt;0,DD48-DE47,0),IF(DD48-DE$39*DD49&gt;0,DD48-DE$39*DD49,0))</f>
        <v>45363244.720502228</v>
      </c>
      <c r="DF48" s="86">
        <f t="shared" ref="DF48" si="2395">IF(DF$38=FALSE,IF(DE48-DF47&gt;0,DE48-DF47,0),IF(DE48-DF$39*DE49&gt;0,DE48-DF$39*DE49,0))</f>
        <v>44385095.874336936</v>
      </c>
      <c r="DG48" s="86">
        <f t="shared" ref="DG48" si="2396">IF(DG$38=FALSE,IF(DF48-DG47&gt;0,DF48-DG47,0),IF(DF48-DG$39*DF49&gt;0,DF48-DG$39*DF49,0))</f>
        <v>43427445.147044733</v>
      </c>
      <c r="DH48" s="86">
        <f t="shared" ref="DH48" si="2397">IF(DH$38=FALSE,IF(DG48-DH47&gt;0,DG48-DH47,0),IF(DG48-DH$39*DG49&gt;0,DG48-DH$39*DG49,0))</f>
        <v>42489871.203729324</v>
      </c>
      <c r="DI48" s="86">
        <f t="shared" ref="DI48" si="2398">IF(DI$38=FALSE,IF(DH48-DI47&gt;0,DH48-DI47,0),IF(DH48-DI$39*DH49&gt;0,DH48-DI$39*DH49,0))</f>
        <v>41571961.252646118</v>
      </c>
      <c r="DJ48" s="86">
        <f t="shared" ref="DJ48" si="2399">IF(DJ$38=FALSE,IF(DI48-DJ47&gt;0,DI48-DJ47,0),IF(DI48-DJ$39*DI49&gt;0,DI48-DJ$39*DI49,0))</f>
        <v>40673310.873683803</v>
      </c>
      <c r="DK48" s="86">
        <f t="shared" ref="DK48" si="2400">IF(DK$38=FALSE,IF(DJ48-DK47&gt;0,DJ48-DK47,0),IF(DJ48-DK$39*DJ49&gt;0,DJ48-DK$39*DJ49,0))</f>
        <v>39793523.850264303</v>
      </c>
      <c r="DL48" s="86">
        <f t="shared" ref="DL48" si="2401">IF(DL$38=FALSE,IF(DK48-DL47&gt;0,DK48-DL47,0),IF(DK48-DL$39*DK49&gt;0,DK48-DL$39*DK49,0))</f>
        <v>38932212.004593231</v>
      </c>
      <c r="DM48" s="86">
        <f t="shared" ref="DM48" si="2402">IF(DM$38=FALSE,IF(DL48-DM47&gt;0,DL48-DM47,0),IF(DL48-DM$39*DL49&gt;0,DL48-DM$39*DL49,0))</f>
        <v>38088995.03619469</v>
      </c>
      <c r="DN48" s="86">
        <f t="shared" ref="DN48" si="2403">IF(DN$38=FALSE,IF(DM48-DN47&gt;0,DM48-DN47,0),IF(DM48-DN$39*DM49&gt;0,DM48-DN$39*DM49,0))</f>
        <v>37263500.363665119</v>
      </c>
      <c r="DO48" s="86">
        <f t="shared" ref="DO48" si="2404">IF(DO$38=FALSE,IF(DN48-DO47&gt;0,DN48-DO47,0),IF(DN48-DO$39*DN49&gt;0,DN48-DO$39*DN49,0))</f>
        <v>36455362.969582431</v>
      </c>
      <c r="DP48" s="86">
        <f t="shared" ref="DP48" si="2405">IF(DP$38=FALSE,IF(DO48-DP47&gt;0,DO48-DP47,0),IF(DO48-DP$39*DO49&gt;0,DO48-DP$39*DO49,0))</f>
        <v>35664225.248507924</v>
      </c>
      <c r="DQ48" s="86">
        <f t="shared" ref="DQ48" si="2406">IF(DQ$38=FALSE,IF(DP48-DQ47&gt;0,DP48-DQ47,0),IF(DP48-DQ$39*DP49&gt;0,DP48-DQ$39*DP49,0))</f>
        <v>34889736.858019441</v>
      </c>
      <c r="DR48" s="86">
        <f t="shared" ref="DR48" si="2407">IF(DR$38=FALSE,IF(DQ48-DR47&gt;0,DQ48-DR47,0),IF(DQ48-DR$39*DQ49&gt;0,DQ48-DR$39*DQ49,0))</f>
        <v>34131554.572716013</v>
      </c>
      <c r="DS48" s="86">
        <f t="shared" ref="DS48" si="2408">IF(DS$38=FALSE,IF(DR48-DS47&gt;0,DR48-DS47,0),IF(DR48-DS$39*DR49&gt;0,DR48-DS$39*DR49,0))</f>
        <v>33389342.141134676</v>
      </c>
      <c r="DT48" s="86">
        <f t="shared" ref="DT48" si="2409">IF(DT$38=FALSE,IF(DS48-DT47&gt;0,DS48-DT47,0),IF(DS48-DT$39*DS49&gt;0,DS48-DT$39*DS49,0))</f>
        <v>32662770.145522032</v>
      </c>
      <c r="DU48" s="86">
        <f t="shared" ref="DU48" si="2410">IF(DU$38=FALSE,IF(DT48-DU47&gt;0,DT48-DU47,0),IF(DT48-DU$39*DT49&gt;0,DT48-DU$39*DT49,0))</f>
        <v>31951515.864403635</v>
      </c>
      <c r="DV48" s="86">
        <f t="shared" ref="DV48" si="2411">IF(DV$38=FALSE,IF(DU48-DV47&gt;0,DU48-DV47,0),IF(DU48-DV$39*DU49&gt;0,DU48-DV$39*DU49,0))</f>
        <v>31255263.137895953</v>
      </c>
      <c r="DW48" s="86">
        <f t="shared" ref="DW48" si="2412">IF(DW$38=FALSE,IF(DV48-DW47&gt;0,DV48-DW47,0),IF(DV48-DW$39*DV49&gt;0,DV48-DW$39*DV49,0))</f>
        <v>30573702.235706303</v>
      </c>
      <c r="DX48" s="86">
        <f t="shared" ref="DX48" si="2413">IF(DX$38=FALSE,IF(DW48-DX47&gt;0,DW48-DX47,0),IF(DW48-DX$39*DW49&gt;0,DW48-DX$39*DW49,0))</f>
        <v>29906529.727767572</v>
      </c>
      <c r="DY48" s="86">
        <f t="shared" ref="DY48" si="2414">IF(DY$38=FALSE,IF(DX48-DY47&gt;0,DX48-DY47,0),IF(DX48-DY$39*DX49&gt;0,DX48-DY$39*DX49,0))</f>
        <v>29253448.357455276</v>
      </c>
      <c r="DZ48" s="86">
        <f t="shared" ref="DZ48" si="2415">IF(DZ$38=FALSE,IF(DY48-DZ47&gt;0,DY48-DZ47,0),IF(DY48-DZ$39*DY49&gt;0,DY48-DZ$39*DY49,0))</f>
        <v>28614166.917335939</v>
      </c>
      <c r="EA48" s="86">
        <f t="shared" ref="EA48" si="2416">IF(EA$38=FALSE,IF(DZ48-EA47&gt;0,DZ48-EA47,0),IF(DZ48-EA$39*DZ49&gt;0,DZ48-EA$39*DZ49,0))</f>
        <v>27988400.12739633</v>
      </c>
      <c r="EB48" s="86">
        <f t="shared" ref="EB48" si="2417">IF(EB$38=FALSE,IF(EA48-EB47&gt;0,EA48-EB47,0),IF(EA48-EB$39*EA49&gt;0,EA48-EB$39*EA49,0))</f>
        <v>27375868.515704401</v>
      </c>
      <c r="EC48" s="86">
        <f t="shared" ref="EC48" si="2418">IF(EC$38=FALSE,IF(EB48-EC47&gt;0,EB48-EC47,0),IF(EB48-EC$39*EB49&gt;0,EB48-EC$39*EB49,0))</f>
        <v>26776298.301453762</v>
      </c>
      <c r="ED48" s="86">
        <f t="shared" ref="ED48" si="2419">IF(ED$38=FALSE,IF(EC48-ED47&gt;0,EC48-ED47,0),IF(EC48-ED$39*EC49&gt;0,EC48-ED$39*EC49,0))</f>
        <v>26189421.280344181</v>
      </c>
      <c r="EE48" s="86">
        <f t="shared" ref="EE48" si="2420">IF(EE$38=FALSE,IF(ED48-EE47&gt;0,ED48-EE47,0),IF(ED48-EE$39*ED49&gt;0,ED48-EE$39*ED49,0))</f>
        <v>25614974.712251853</v>
      </c>
      <c r="EF48" s="86">
        <f t="shared" ref="EF48" si="2421">IF(EF$38=FALSE,IF(EE48-EF47&gt;0,EE48-EF47,0),IF(EE48-EF$39*EE49&gt;0,EE48-EF$39*EE49,0))</f>
        <v>25052701.211144041</v>
      </c>
      <c r="EG48" s="86">
        <f t="shared" ref="EG48" si="2422">IF(EG$38=FALSE,IF(EF48-EG47&gt;0,EF48-EG47,0),IF(EF48-EG$39*EF49&gt;0,EF48-EG$39*EF49,0))</f>
        <v>24502348.637193229</v>
      </c>
      <c r="EH48" s="86">
        <f t="shared" ref="EH48" si="2423">IF(EH$38=FALSE,IF(EG48-EH47&gt;0,EG48-EH47,0),IF(EG48-EH$39*EG49&gt;0,EG48-EH$39*EG49,0))</f>
        <v>23963669.991047509</v>
      </c>
      <c r="EI48" s="86">
        <f t="shared" ref="EI48" si="2424">IF(EI$38=FALSE,IF(EH48-EI47&gt;0,EH48-EI47,0),IF(EH48-EI$39*EH49&gt;0,EH48-EI$39*EH49,0))</f>
        <v>23436423.31021405</v>
      </c>
      <c r="EJ48" s="86">
        <f t="shared" ref="EJ48" si="2425">IF(EJ$38=FALSE,IF(EI48-EJ47&gt;0,EI48-EJ47,0),IF(EI48-EJ$39*EI49&gt;0,EI48-EJ$39*EI49,0))</f>
        <v>22920371.567513864</v>
      </c>
      <c r="EK48" s="86">
        <f t="shared" ref="EK48" si="2426">IF(EK$38=FALSE,IF(EJ48-EK47&gt;0,EJ48-EK47,0),IF(EJ48-EK$39*EJ49&gt;0,EJ48-EK$39*EJ49,0))</f>
        <v>22415282.571566593</v>
      </c>
      <c r="EL48" s="86">
        <f t="shared" ref="EL48" si="2427">IF(EL$38=FALSE,IF(EK48-EL47&gt;0,EK48-EL47,0),IF(EK48-EL$39*EK49&gt;0,EK48-EL$39*EK49,0))</f>
        <v>21920928.86926512</v>
      </c>
      <c r="EM48" s="86">
        <f t="shared" ref="EM48" si="2428">IF(EM$38=FALSE,IF(EL48-EM47&gt;0,EL48-EM47,0),IF(EL48-EM$39*EL49&gt;0,EL48-EM$39*EL49,0))</f>
        <v>21437087.650200322</v>
      </c>
      <c r="EN48" s="86">
        <f t="shared" ref="EN48" si="2429">IF(EN$38=FALSE,IF(EM48-EN47&gt;0,EM48-EN47,0),IF(EM48-EN$39*EM49&gt;0,EM48-EN$39*EM49,0))</f>
        <v>20963540.652997416</v>
      </c>
      <c r="EO48" s="86">
        <f t="shared" ref="EO48" si="2430">IF(EO$38=FALSE,IF(EN48-EO47&gt;0,EN48-EO47,0),IF(EN48-EO$39*EN49&gt;0,EN48-EO$39*EN49,0))</f>
        <v>20500074.0735256</v>
      </c>
      <c r="EP48" s="86">
        <f t="shared" ref="EP48" si="2431">IF(EP$38=FALSE,IF(EO48-EP47&gt;0,EO48-EP47,0),IF(EO48-EP$39*EO49&gt;0,EO48-EP$39*EO49,0))</f>
        <v>20046478.474944118</v>
      </c>
      <c r="EQ48" s="86">
        <f t="shared" ref="EQ48" si="2432">IF(EQ$38=FALSE,IF(EP48-EQ47&gt;0,EP48-EQ47,0),IF(EP48-EQ$39*EP49&gt;0,EP48-EQ$39*EP49,0))</f>
        <v>19602548.699548006</v>
      </c>
      <c r="ER48" s="86">
        <f t="shared" ref="ER48" si="2433">IF(ER$38=FALSE,IF(EQ48-ER47&gt;0,EQ48-ER47,0),IF(EQ48-ER$39*EQ49&gt;0,EQ48-ER$39*EQ49,0))</f>
        <v>19168083.782377757</v>
      </c>
      <c r="ES48" s="86">
        <f t="shared" ref="ES48" si="2434">IF(ES$38=FALSE,IF(ER48-ES47&gt;0,ER48-ES47,0),IF(ER48-ES$39*ER49&gt;0,ER48-ES$39*ER49,0))</f>
        <v>18742886.866557967</v>
      </c>
      <c r="ET48" s="86">
        <f t="shared" ref="ET48" si="2435">IF(ET$38=FALSE,IF(ES48-ET47&gt;0,ES48-ET47,0),IF(ES48-ET$39*ES49&gt;0,ES48-ET$39*ES49,0))</f>
        <v>18326765.120330486</v>
      </c>
      <c r="EU48" s="86">
        <f t="shared" ref="EU48" si="2436">IF(EU$38=FALSE,IF(ET48-EU47&gt;0,ET48-EU47,0),IF(ET48-EU$39*ET49&gt;0,ET48-EU$39*ET49,0))</f>
        <v>17919529.65574839</v>
      </c>
      <c r="EV48" s="86">
        <f t="shared" ref="EV48" si="2437">IF(EV$38=FALSE,IF(EU48-EV47&gt;0,EU48-EV47,0),IF(EU48-EV$39*EU49&gt;0,EU48-EV$39*EU49,0))</f>
        <v>17520995.44899777</v>
      </c>
      <c r="EW48" s="86">
        <f t="shared" ref="EW48" si="2438">IF(EW$38=FALSE,IF(EV48-EW47&gt;0,EV48-EW47,0),IF(EV48-EW$39*EV49&gt;0,EV48-EW$39*EV49,0))</f>
        <v>17130981.262314927</v>
      </c>
      <c r="EX48" s="86">
        <f t="shared" ref="EX48" si="2439">IF(EX$38=FALSE,IF(EW48-EX47&gt;0,EW48-EX47,0),IF(EW48-EX$39*EW49&gt;0,EW48-EX$39*EW49,0))</f>
        <v>16749309.567467319</v>
      </c>
      <c r="EY48" s="86">
        <f t="shared" ref="EY48" si="2440">IF(EY$38=FALSE,IF(EX48-EY47&gt;0,EX48-EY47,0),IF(EX48-EY$39*EX49&gt;0,EX48-EY$39*EX49,0))</f>
        <v>16375806.470767034</v>
      </c>
      <c r="EZ48" s="86">
        <f t="shared" ref="EZ48" si="2441">IF(EZ$38=FALSE,IF(EY48-EZ47&gt;0,EY48-EZ47,0),IF(EY48-EZ$39*EY49&gt;0,EY48-EZ$39*EY49,0))</f>
        <v>16010301.639586424</v>
      </c>
      <c r="FA48" s="86">
        <f t="shared" ref="FA48" si="2442">IF(FA$38=FALSE,IF(EZ48-FA47&gt;0,EZ48-FA47,0),IF(EZ48-FA$39*EZ49&gt;0,EZ48-FA$39*EZ49,0))</f>
        <v>15652628.230345899</v>
      </c>
      <c r="FB48" s="86">
        <f t="shared" ref="FB48" si="2443">IF(FB$38=FALSE,IF(FA48-FB47&gt;0,FA48-FB47,0),IF(FA48-FB$39*FA49&gt;0,FA48-FB$39*FA49,0))</f>
        <v>15302622.817944687</v>
      </c>
      <c r="FC48" s="86">
        <f t="shared" ref="FC48" si="2444">IF(FC$38=FALSE,IF(FB48-FC47&gt;0,FB48-FC47,0),IF(FB48-FC$39*FB49&gt;0,FB48-FC$39*FB49,0))</f>
        <v>14960125.326605752</v>
      </c>
      <c r="FD48" s="86">
        <f t="shared" ref="FD48" si="2445">IF(FD$38=FALSE,IF(FC48-FD47&gt;0,FC48-FD47,0),IF(FC48-FD$39*FC49&gt;0,FC48-FD$39*FC49,0))</f>
        <v>14624978.962106831</v>
      </c>
      <c r="FE48" s="86">
        <f t="shared" ref="FE48" si="2446">IF(FE$38=FALSE,IF(FD48-FE47&gt;0,FD48-FE47,0),IF(FD48-FE$39*FD49&gt;0,FD48-FE$39*FD49,0))</f>
        <v>14297030.145369865</v>
      </c>
      <c r="FF48" s="86">
        <f t="shared" ref="FF48" si="2447">IF(FF$38=FALSE,IF(FE48-FF47&gt;0,FE48-FF47,0),IF(FE48-FF$39*FE49&gt;0,FE48-FF$39*FE49,0))</f>
        <v>13976128.447381916</v>
      </c>
      <c r="FG48" s="86">
        <f t="shared" ref="FG48" si="2448">IF(FG$38=FALSE,IF(FF48-FG47&gt;0,FF48-FG47,0),IF(FF48-FG$39*FF49&gt;0,FF48-FG$39*FF49,0))</f>
        <v>13662126.525420975</v>
      </c>
      <c r="FH48" s="86">
        <f t="shared" ref="FH48" si="2449">IF(FH$38=FALSE,IF(FG48-FH47&gt;0,FG48-FH47,0),IF(FG48-FH$39*FG49&gt;0,FG48-FH$39*FG49,0))</f>
        <v>13354880.060560707</v>
      </c>
      <c r="FI48" s="86">
        <f t="shared" ref="FI48" si="2450">IF(FI$38=FALSE,IF(FH48-FI47&gt;0,FH48-FI47,0),IF(FH48-FI$39*FH49&gt;0,FH48-FI$39*FH49,0))</f>
        <v>13054247.696428658</v>
      </c>
      <c r="FJ48" s="86">
        <f t="shared" ref="FJ48" si="2451">IF(FJ$38=FALSE,IF(FI48-FJ47&gt;0,FI48-FJ47,0),IF(FI48-FJ$39*FI49&gt;0,FI48-FJ$39*FI49,0))</f>
        <v>12760090.979192995</v>
      </c>
      <c r="FK48" s="86">
        <f t="shared" ref="FK48" si="2452">IF(FK$38=FALSE,IF(FJ48-FK47&gt;0,FJ48-FK47,0),IF(FJ48-FK$39*FJ49&gt;0,FJ48-FK$39*FJ49,0))</f>
        <v>12472274.298753228</v>
      </c>
      <c r="FL48" s="86">
        <f t="shared" ref="FL48" si="2453">IF(FL$38=FALSE,IF(FK48-FL47&gt;0,FK48-FL47,0),IF(FK48-FL$39*FK49&gt;0,FK48-FL$39*FK49,0))</f>
        <v>12190664.831111051</v>
      </c>
      <c r="FM48" s="86">
        <f t="shared" ref="FM48" si="2454">IF(FM$38=FALSE,IF(FL48-FM47&gt;0,FL48-FM47,0),IF(FL48-FM$39*FL49&gt;0,FL48-FM$39*FL49,0))</f>
        <v>11915132.481897667</v>
      </c>
      <c r="FN48" s="86">
        <f t="shared" ref="FN48" si="2455">IF(FN$38=FALSE,IF(FM48-FN47&gt;0,FM48-FN47,0),IF(FM48-FN$39*FM49&gt;0,FM48-FN$39*FM49,0))</f>
        <v>11645549.831034629</v>
      </c>
      <c r="FO48" s="86">
        <f t="shared" ref="FO48" si="2456">IF(FO$38=FALSE,IF(FN48-FO47&gt;0,FN48-FO47,0),IF(FN48-FO$39*FN49&gt;0,FN48-FO$39*FN49,0))</f>
        <v>11381792.078505611</v>
      </c>
      <c r="FP48" s="86">
        <f t="shared" ref="FP48" si="2457">IF(FP$38=FALSE,IF(FO48-FP47&gt;0,FO48-FP47,0),IF(FO48-FP$39*FO49&gt;0,FO48-FP$39*FO49,0))</f>
        <v>11123736.99121695</v>
      </c>
      <c r="FQ48" s="86">
        <f t="shared" ref="FQ48" si="2458">IF(FQ$38=FALSE,IF(FP48-FQ47&gt;0,FP48-FQ47,0),IF(FP48-FQ$39*FP49&gt;0,FP48-FQ$39*FP49,0))</f>
        <v>10871264.850925213</v>
      </c>
      <c r="FR48" s="86">
        <f t="shared" ref="FR48" si="2459">IF(FR$38=FALSE,IF(FQ48-FR47&gt;0,FQ48-FR47,0),IF(FQ48-FR$39*FQ49&gt;0,FQ48-FR$39*FQ49,0))</f>
        <v>10624258.403210651</v>
      </c>
      <c r="FS48" s="86">
        <f t="shared" ref="FS48" si="2460">IF(FS$38=FALSE,IF(FR48-FS47&gt;0,FR48-FS47,0),IF(FR48-FS$39*FR49&gt;0,FR48-FS$39*FR49,0))</f>
        <v>10382602.807475539</v>
      </c>
      <c r="FT48" s="86">
        <f t="shared" ref="FT48" si="2461">IF(FT$38=FALSE,IF(FS48-FT47&gt;0,FS48-FT47,0),IF(FS48-FT$39*FS49&gt;0,FS48-FT$39*FS49,0))</f>
        <v>10146185.587947058</v>
      </c>
      <c r="FU48" s="86">
        <f t="shared" ref="FU48" si="2462">IF(FU$38=FALSE,IF(FT48-FU47&gt;0,FT48-FU47,0),IF(FT48-FU$39*FT49&gt;0,FT48-FU$39*FT49,0))</f>
        <v>9914896.5856646765</v>
      </c>
      <c r="FV48" s="86">
        <f t="shared" ref="FV48" si="2463">IF(FV$38=FALSE,IF(FU48-FV47&gt;0,FU48-FV47,0),IF(FU48-FV$39*FU49&gt;0,FU48-FV$39*FU49,0))</f>
        <v>9688627.911432391</v>
      </c>
      <c r="FW48" s="86">
        <f t="shared" ref="FW48" si="2464">IF(FW$38=FALSE,IF(FV48-FW47&gt;0,FV48-FW47,0),IF(FV48-FW$39*FV49&gt;0,FV48-FW$39*FV49,0))</f>
        <v>9467273.8997165598</v>
      </c>
      <c r="FX48" s="86">
        <f t="shared" ref="FX48" si="2465">IF(FX$38=FALSE,IF(FW48-FX47&gt;0,FW48-FX47,0),IF(FW48-FX$39*FW49&gt;0,FW48-FX$39*FW49,0))</f>
        <v>9250731.0634705015</v>
      </c>
      <c r="FY48" s="86">
        <f t="shared" ref="FY48" si="2466">IF(FY$38=FALSE,IF(FX48-FY47&gt;0,FX48-FY47,0),IF(FX48-FY$39*FX49&gt;0,FX48-FY$39*FX49,0))</f>
        <v>9038898.0498673581</v>
      </c>
      <c r="FZ48" s="86">
        <f t="shared" ref="FZ48" si="2467">IF(FZ$38=FALSE,IF(FY48-FZ47&gt;0,FY48-FZ47,0),IF(FY48-FZ$39*FY49&gt;0,FY48-FZ$39*FY49,0))</f>
        <v>8831675.5969231073</v>
      </c>
      <c r="GA48" s="86">
        <f t="shared" ref="GA48" si="2468">IF(GA$38=FALSE,IF(FZ48-GA47&gt;0,FZ48-GA47,0),IF(FZ48-GA$39*FZ49&gt;0,FZ48-GA$39*FZ49,0))</f>
        <v>8628966.4909919538</v>
      </c>
      <c r="GB48" s="86">
        <f t="shared" ref="GB48" si="2469">IF(GB$38=FALSE,IF(GA48-GB47&gt;0,GA48-GB47,0),IF(GA48-GB$39*GA49&gt;0,GA48-GB$39*GA49,0))</f>
        <v>8430675.5251166858</v>
      </c>
      <c r="GC48" s="86">
        <f t="shared" ref="GC48" si="2470">IF(GC$38=FALSE,IF(GB48-GC47&gt;0,GB48-GC47,0),IF(GB48-GC$39*GB49&gt;0,GB48-GC$39*GB49,0))</f>
        <v>8236709.4582169298</v>
      </c>
      <c r="GD48" s="86">
        <f t="shared" ref="GD48" si="2471">IF(GD$38=FALSE,IF(GC48-GD47&gt;0,GC48-GD47,0),IF(GC48-GD$39*GC49&gt;0,GC48-GD$39*GC49,0))</f>
        <v>8046976.9750986313</v>
      </c>
      <c r="GE48" s="86">
        <f t="shared" ref="GE48" si="2472">IF(GE$38=FALSE,IF(GD48-GE47&gt;0,GD48-GE47,0),IF(GD48-GE$39*GD49&gt;0,GD48-GE$39*GD49,0))</f>
        <v>7861388.6472682804</v>
      </c>
      <c r="GF48" s="86">
        <f t="shared" ref="GF48" si="2473">IF(GF$38=FALSE,IF(GE48-GF47&gt;0,GE48-GF47,0),IF(GE48-GF$39*GE49&gt;0,GE48-GF$39*GE49,0))</f>
        <v>7679856.8945358824</v>
      </c>
      <c r="GG48" s="86">
        <f t="shared" ref="GG48" si="2474">IF(GG$38=FALSE,IF(GF48-GG47&gt;0,GF48-GG47,0),IF(GF48-GG$39*GF49&gt;0,GF48-GG$39*GF49,0))</f>
        <v>7502295.9473909009</v>
      </c>
      <c r="GH48" s="86">
        <f t="shared" ref="GH48" si="2475">IF(GH$38=FALSE,IF(GG48-GH47&gt;0,GG48-GH47,0),IF(GG48-GH$39*GG49&gt;0,GG48-GH$39*GG49,0))</f>
        <v>7328621.8101357324</v>
      </c>
      <c r="GI48" s="86">
        <f t="shared" ref="GI48" si="2476">IF(GI$38=FALSE,IF(GH48-GI47&gt;0,GH48-GI47,0),IF(GH48-GI$39*GH49&gt;0,GH48-GI$39*GH49,0))</f>
        <v>7158752.224761581</v>
      </c>
      <c r="GJ48" s="86">
        <f t="shared" ref="GJ48" si="2477">IF(GJ$38=FALSE,IF(GI48-GJ47&gt;0,GI48-GJ47,0),IF(GI48-GJ$39*GI49&gt;0,GI48-GJ$39*GI49,0))</f>
        <v>6992606.6355519341</v>
      </c>
      <c r="GK48" s="86">
        <f t="shared" ref="GK48" si="2478">IF(GK$38=FALSE,IF(GJ48-GK47&gt;0,GJ48-GK47,0),IF(GJ48-GK$39*GJ49&gt;0,GJ48-GK$39*GJ49,0))</f>
        <v>6830106.154399042</v>
      </c>
      <c r="GL48" s="86">
        <f t="shared" ref="GL48" si="2479">IF(GL$38=FALSE,IF(GK48-GL47&gt;0,GK48-GL47,0),IF(GK48-GL$39*GK49&gt;0,GK48-GL$39*GK49,0))</f>
        <v>6671173.5268192356</v>
      </c>
      <c r="GM48" s="86">
        <f t="shared" ref="GM48" si="2480">IF(GM$38=FALSE,IF(GL48-GM47&gt;0,GL48-GM47,0),IF(GL48-GM$39*GL49&gt;0,GL48-GM$39*GL49,0))</f>
        <v>6515733.0986530455</v>
      </c>
      <c r="GN48" s="86">
        <f t="shared" ref="GN48" si="2481">IF(GN$38=FALSE,IF(GM48-GN47&gt;0,GM48-GN47,0),IF(GM48-GN$39*GM49&gt;0,GM48-GN$39*GM49,0))</f>
        <v>6363710.7834364651</v>
      </c>
      <c r="GO48" s="86">
        <f t="shared" ref="GO48" si="2482">IF(GO$38=FALSE,IF(GN48-GO47&gt;0,GN48-GO47,0),IF(GN48-GO$39*GN49&gt;0,GN48-GO$39*GN49,0))</f>
        <v>6215034.0304299677</v>
      </c>
      <c r="GP48" s="86">
        <f t="shared" ref="GP48" si="2483">IF(GP$38=FALSE,IF(GO48-GP47&gt;0,GO48-GP47,0),IF(GO48-GP$39*GO49&gt;0,GO48-GP$39*GO49,0))</f>
        <v>6069631.7932920847</v>
      </c>
      <c r="GQ48" s="86">
        <f t="shared" ref="GQ48" si="2484">IF(GQ$38=FALSE,IF(GP48-GQ47&gt;0,GP48-GQ47,0),IF(GP48-GQ$39*GP49&gt;0,GP48-GQ$39*GP49,0))</f>
        <v>5927434.499384677</v>
      </c>
      <c r="GR48" s="86">
        <f t="shared" ref="GR48" si="2485">IF(GR$38=FALSE,IF(GQ48-GR47&gt;0,GQ48-GR47,0),IF(GQ48-GR$39*GQ49&gt;0,GQ48-GR$39*GQ49,0))</f>
        <v>5788374.019697302</v>
      </c>
      <c r="GS48" s="86">
        <f t="shared" ref="GS48" si="2486">IF(GS$38=FALSE,IF(GR48-GS47&gt;0,GR48-GS47,0),IF(GR48-GS$39*GR49&gt;0,GR48-GS$39*GR49,0))</f>
        <v>5652383.6393782096</v>
      </c>
      <c r="GT48" s="86">
        <f t="shared" ref="GT48" si="2487">IF(GT$38=FALSE,IF(GS48-GT47&gt;0,GS48-GT47,0),IF(GS48-GT$39*GS49&gt;0,GS48-GT$39*GS49,0))</f>
        <v>5519398.0288599441</v>
      </c>
      <c r="GU48" s="86">
        <f t="shared" ref="GU48" si="2488">IF(GU$38=FALSE,IF(GT48-GU47&gt;0,GT48-GU47,0),IF(GT48-GU$39*GT49&gt;0,GT48-GU$39*GT49,0))</f>
        <v>5389353.2155675804</v>
      </c>
      <c r="GV48" s="86">
        <f t="shared" ref="GV48" si="2489">IF(GV$38=FALSE,IF(GU48-GV47&gt;0,GU48-GV47,0),IF(GU48-GV$39*GU49&gt;0,GU48-GV$39*GU49,0))</f>
        <v>5262186.5561979469</v>
      </c>
      <c r="GW48" s="86">
        <f t="shared" ref="GW48" si="2490">IF(GW$38=FALSE,IF(GV48-GW47&gt;0,GV48-GW47,0),IF(GV48-GW$39*GV49&gt;0,GV48-GW$39*GV49,0))</f>
        <v>5137836.7095584497</v>
      </c>
      <c r="GX48" s="86">
        <f t="shared" ref="GX48" si="2491">IF(GX$38=FALSE,IF(GW48-GX47&gt;0,GW48-GX47,0),IF(GW48-GX$39*GW49&gt;0,GW48-GX$39*GW49,0))</f>
        <v>5016243.6099542668</v>
      </c>
      <c r="GY48" s="86">
        <f t="shared" ref="GY48" si="2492">IF(GY$38=FALSE,IF(GX48-GY47&gt;0,GX48-GY47,0),IF(GX48-GY$39*GX49&gt;0,GX48-GY$39*GX49,0))</f>
        <v>4897348.4411129365</v>
      </c>
      <c r="GZ48" s="86">
        <f t="shared" ref="GZ48" si="2493">IF(GZ$38=FALSE,IF(GY48-GZ47&gt;0,GY48-GZ47,0),IF(GY48-GZ$39*GY49&gt;0,GY48-GZ$39*GY49,0))</f>
        <v>4781093.610635614</v>
      </c>
      <c r="HA48" s="86">
        <f t="shared" ref="HA48" si="2494">IF(HA$38=FALSE,IF(GZ48-HA47&gt;0,GZ48-HA47,0),IF(GZ48-HA$39*GZ49&gt;0,GZ48-HA$39*GZ49,0))</f>
        <v>4667422.7249644026</v>
      </c>
      <c r="HB48" s="86">
        <f t="shared" ref="HB48" si="2495">IF(HB$38=FALSE,IF(HA48-HB47&gt;0,HA48-HB47,0),IF(HA48-HB$39*HA49&gt;0,HA48-HB$39*HA49,0))</f>
        <v>4556280.5648554852</v>
      </c>
      <c r="HC48" s="86">
        <f t="shared" ref="HC48" si="2496">IF(HC$38=FALSE,IF(HB48-HC47&gt;0,HB48-HC47,0),IF(HB48-HC$39*HB49&gt;0,HB48-HC$39*HB49,0))</f>
        <v>4447613.0613478916</v>
      </c>
      <c r="HD48" s="86">
        <f t="shared" ref="HD48" si="2497">IF(HD$38=FALSE,IF(HC48-HD47&gt;0,HC48-HD47,0),IF(HC48-HD$39*HC49&gt;0,HC48-HD$39*HC49,0))</f>
        <v>4341367.2722179582</v>
      </c>
      <c r="HE48" s="86">
        <f t="shared" ref="HE48" si="2498">IF(HE$38=FALSE,IF(HD48-HE47&gt;0,HD48-HE47,0),IF(HD48-HE$39*HD49&gt;0,HD48-HE$39*HD49,0))</f>
        <v>4237491.3589098221</v>
      </c>
      <c r="HF48" s="86">
        <f t="shared" ref="HF48" si="2499">IF(HF$38=FALSE,IF(HE48-HF47&gt;0,HE48-HF47,0),IF(HE48-HF$39*HE49&gt;0,HE48-HF$39*HE49,0))</f>
        <v>4135934.5639323206</v>
      </c>
      <c r="HG48" s="86">
        <f t="shared" ref="HG48" si="2500">IF(HG$38=FALSE,IF(HF48-HG47&gt;0,HF48-HG47,0),IF(HF48-HG$39*HF49&gt;0,HF48-HG$39*HF49,0))</f>
        <v>4036647.1887130328</v>
      </c>
      <c r="HH48" s="86">
        <f t="shared" ref="HH48" si="2501">IF(HH$38=FALSE,IF(HG48-HH47&gt;0,HG48-HH47,0),IF(HG48-HH$39*HG49&gt;0,HG48-HH$39*HG49,0))</f>
        <v>3939580.571900255</v>
      </c>
      <c r="HI48" s="86">
        <f t="shared" ref="HI48" si="2502">IF(HI$38=FALSE,IF(HH48-HI47&gt;0,HH48-HI47,0),IF(HH48-HI$39*HH49&gt;0,HH48-HI$39*HH49,0))</f>
        <v>3844687.0681039495</v>
      </c>
      <c r="HJ48" s="86">
        <f t="shared" ref="HJ48" si="2503">IF(HJ$38=FALSE,IF(HI48-HJ47&gt;0,HI48-HJ47,0),IF(HI48-HJ$39*HI49&gt;0,HI48-HJ$39*HI49,0))</f>
        <v>3751920.027066859</v>
      </c>
      <c r="HK48" s="86">
        <f t="shared" ref="HK48" si="2504">IF(HK$38=FALSE,IF(HJ48-HK47&gt;0,HJ48-HK47,0),IF(HJ48-HK$39*HJ49&gt;0,HJ48-HK$39*HJ49,0))</f>
        <v>3661233.7732571857</v>
      </c>
      <c r="HL48" s="86">
        <f t="shared" ref="HL48" si="2505">IF(HL$38=FALSE,IF(HK48-HL47&gt;0,HK48-HL47,0),IF(HK48-HL$39*HK49&gt;0,HK48-HL$39*HK49,0))</f>
        <v>3572583.585874354</v>
      </c>
      <c r="HM48" s="86">
        <f t="shared" ref="HM48" si="2506">IF(HM$38=FALSE,IF(HL48-HM47&gt;0,HL48-HM47,0),IF(HL48-HM$39*HL49&gt;0,HL48-HM$39*HL49,0))</f>
        <v>3485925.679259595</v>
      </c>
      <c r="HN48" s="86">
        <f t="shared" ref="HN48" si="2507">IF(HN$38=FALSE,IF(HM48-HN47&gt;0,HM48-HN47,0),IF(HM48-HN$39*HM49&gt;0,HM48-HN$39*HM49,0))</f>
        <v>3401217.1837032158</v>
      </c>
      <c r="HO48" s="86">
        <f t="shared" ref="HO48" si="2508">IF(HO$38=FALSE,IF(HN48-HO47&gt;0,HN48-HO47,0),IF(HN48-HO$39*HN49&gt;0,HN48-HO$39*HN49,0))</f>
        <v>3318416.126640616</v>
      </c>
      <c r="HP48" s="86">
        <f t="shared" ref="HP48" si="2509">IF(HP$38=FALSE,IF(HO48-HP47&gt;0,HO48-HP47,0),IF(HO48-HP$39*HO49&gt;0,HO48-HP$39*HO49,0))</f>
        <v>3237481.4142292566</v>
      </c>
      <c r="HQ48" s="86">
        <f t="shared" ref="HQ48" si="2510">IF(HQ$38=FALSE,IF(HP48-HQ47&gt;0,HP48-HQ47,0),IF(HP48-HQ$39*HP49&gt;0,HP48-HQ$39*HP49,0))</f>
        <v>3158372.8132988885</v>
      </c>
      <c r="HR48" s="86">
        <f t="shared" ref="HR48" si="2511">IF(HR$38=FALSE,IF(HQ48-HR47&gt;0,HQ48-HR47,0),IF(HQ48-HR$39*HQ49&gt;0,HQ48-HR$39*HQ49,0))</f>
        <v>3081050.933667623</v>
      </c>
      <c r="HS48" s="86">
        <f t="shared" ref="HS48" si="2512">IF(HS$38=FALSE,IF(HR48-HS47&gt;0,HR48-HS47,0),IF(HR48-HS$39*HR49&gt;0,HR48-HS$39*HR49,0))</f>
        <v>3005477.210816463</v>
      </c>
      <c r="HT48" s="86">
        <f t="shared" ref="HT48" si="2513">IF(HT$38=FALSE,IF(HS48-HT47&gt;0,HS48-HT47,0),IF(HS48-HT$39*HS49&gt;0,HS48-HT$39*HS49,0))</f>
        <v>2931613.8889150717</v>
      </c>
      <c r="HU48" s="86">
        <f t="shared" ref="HU48" si="2514">IF(HU$38=FALSE,IF(HT48-HU47&gt;0,HT48-HU47,0),IF(HT48-HU$39*HT49&gt;0,HT48-HU$39*HT49,0))</f>
        <v>2859424.0041918047</v>
      </c>
      <c r="HV48" s="86">
        <f t="shared" ref="HV48" si="2515">IF(HV$38=FALSE,IF(HU48-HV47&gt;0,HU48-HV47,0),IF(HU48-HV$39*HU49&gt;0,HU48-HV$39*HU49,0))</f>
        <v>2788871.3686410119</v>
      </c>
      <c r="HW48" s="86">
        <f t="shared" ref="HW48" si="2516">IF(HW$38=FALSE,IF(HV48-HW47&gt;0,HV48-HW47,0),IF(HV48-HW$39*HV49&gt;0,HV48-HW$39*HV49,0))</f>
        <v>2719920.5540608857</v>
      </c>
      <c r="HX48" s="86">
        <f t="shared" ref="HX48" si="2517">IF(HX$38=FALSE,IF(HW48-HX47&gt;0,HW48-HX47,0),IF(HW48-HX$39*HW49&gt;0,HW48-HX$39*HW49,0))</f>
        <v>2652536.8764152154</v>
      </c>
      <c r="HY48" s="86">
        <f t="shared" ref="HY48" si="2518">IF(HY$38=FALSE,IF(HX48-HY47&gt;0,HX48-HY47,0),IF(HX48-HY$39*HX49&gt;0,HX48-HY$39*HX49,0))</f>
        <v>2586686.3805124946</v>
      </c>
      <c r="HZ48" s="86">
        <f t="shared" ref="HZ48" si="2519">IF(HZ$38=FALSE,IF(HY48-HZ47&gt;0,HY48-HZ47,0),IF(HY48-HZ$39*HY49&gt;0,HY48-HZ$39*HY49,0))</f>
        <v>2522335.8249960793</v>
      </c>
      <c r="IA48" s="86">
        <f t="shared" ref="IA48" si="2520">IF(IA$38=FALSE,IF(HZ48-IA47&gt;0,HZ48-IA47,0),IF(HZ48-IA$39*HZ49&gt;0,HZ48-IA$39*HZ49,0))</f>
        <v>2459452.6676390781</v>
      </c>
      <c r="IB48" s="86">
        <f t="shared" ref="IB48" si="2521">IF(IB$38=FALSE,IF(IA48-IB47&gt;0,IA48-IB47,0),IF(IA48-IB$39*IA49&gt;0,IA48-IB$39*IA49,0))</f>
        <v>2398005.0509379022</v>
      </c>
      <c r="IC48" s="86">
        <f t="shared" ref="IC48" si="2522">IF(IC$38=FALSE,IF(IB48-IC47&gt;0,IB48-IC47,0),IF(IB48-IC$39*IB49&gt;0,IB48-IC$39*IB49,0))</f>
        <v>2337961.7879984272</v>
      </c>
      <c r="ID48" s="86">
        <f t="shared" ref="ID48" si="2523">IF(ID$38=FALSE,IF(IC48-ID47&gt;0,IC48-ID47,0),IF(IC48-ID$39*IC49&gt;0,IC48-ID$39*IC49,0))</f>
        <v>2279292.348708922</v>
      </c>
      <c r="IE48" s="86">
        <f t="shared" ref="IE48" si="2524">IF(IE$38=FALSE,IF(ID48-IE47&gt;0,ID48-IE47,0),IF(ID48-IE$39*ID49&gt;0,ID48-IE$39*ID49,0))</f>
        <v>2221966.8461939599</v>
      </c>
      <c r="IF48" s="86">
        <f t="shared" ref="IF48" si="2525">IF(IF$38=FALSE,IF(IE48-IF47&gt;0,IE48-IF47,0),IF(IE48-IF$39*IE49&gt;0,IE48-IF$39*IE49,0))</f>
        <v>2165956.0235436657</v>
      </c>
      <c r="IG48" s="86">
        <f t="shared" ref="IG48" si="2526">IF(IG$38=FALSE,IF(IF48-IG47&gt;0,IF48-IG47,0),IF(IF48-IG$39*IF49&gt;0,IF48-IG$39*IF49,0))</f>
        <v>2111231.2408127529</v>
      </c>
      <c r="IH48" s="86">
        <f t="shared" ref="IH48" si="2527">IF(IH$38=FALSE,IF(IG48-IH47&gt;0,IG48-IH47,0),IF(IG48-IH$39*IG49&gt;0,IG48-IH$39*IG49,0))</f>
        <v>2057764.4622839438</v>
      </c>
      <c r="II48" s="86">
        <f t="shared" ref="II48" si="2528">IF(II$38=FALSE,IF(IH48-II47&gt;0,IH48-II47,0),IF(IH48-II$39*IH49&gt;0,IH48-II$39*IH49,0))</f>
        <v>2005528.2439904402</v>
      </c>
      <c r="IJ48" s="86">
        <f t="shared" ref="IJ48" si="2529">IF(IJ$38=FALSE,IF(II48-IJ47&gt;0,II48-IJ47,0),IF(II48-IJ$39*II49&gt;0,II48-IJ$39*II49,0))</f>
        <v>1954495.7214922139</v>
      </c>
      <c r="IK48" s="86">
        <f t="shared" ref="IK48" si="2530">IF(IK$38=FALSE,IF(IJ48-IK47&gt;0,IJ48-IK47,0),IF(IJ48-IK$39*IJ49&gt;0,IJ48-IK$39*IJ49,0))</f>
        <v>1904640.5979010577</v>
      </c>
      <c r="IL48" s="86">
        <f t="shared" ref="IL48" si="2531">IF(IL$38=FALSE,IF(IK48-IL47&gt;0,IK48-IL47,0),IF(IK48-IL$39*IK49&gt;0,IK48-IL$39*IK49,0))</f>
        <v>1855937.1321493329</v>
      </c>
      <c r="IM48" s="86">
        <f t="shared" ref="IM48" si="2532">IF(IM$38=FALSE,IF(IL48-IM47&gt;0,IL48-IM47,0),IF(IL48-IM$39*IL49&gt;0,IL48-IM$39*IL49,0))</f>
        <v>1808360.1274975538</v>
      </c>
      <c r="IN48" s="86">
        <f t="shared" ref="IN48" si="2533">IF(IN$38=FALSE,IF(IM48-IN47&gt;0,IM48-IN47,0),IF(IM48-IN$39*IM49&gt;0,IM48-IN$39*IM49,0))</f>
        <v>1761884.9202759718</v>
      </c>
      <c r="IO48" s="86">
        <f t="shared" ref="IO48" si="2534">IF(IO$38=FALSE,IF(IN48-IO47&gt;0,IN48-IO47,0),IF(IN48-IO$39*IN49&gt;0,IN48-IO$39*IN49,0))</f>
        <v>1716487.368855451</v>
      </c>
      <c r="IP48" s="86">
        <f t="shared" ref="IP48" si="2535">IF(IP$38=FALSE,IF(IO48-IP47&gt;0,IO48-IP47,0),IF(IO48-IP$39*IO49&gt;0,IO48-IP$39*IO49,0))</f>
        <v>1672143.8428430308</v>
      </c>
      <c r="IQ48" s="86">
        <f t="shared" ref="IQ48" si="2536">IF(IQ$38=FALSE,IF(IP48-IQ47&gt;0,IP48-IQ47,0),IF(IP48-IQ$39*IP49&gt;0,IP48-IQ$39*IP49,0))</f>
        <v>1628831.2124976334</v>
      </c>
      <c r="IR48" s="86">
        <f t="shared" ref="IR48" si="2537">IF(IR$38=FALSE,IF(IQ48-IR47&gt;0,IQ48-IR47,0),IF(IQ48-IR$39*IQ49&gt;0,IQ48-IR$39*IQ49,0))</f>
        <v>1586526.8383614901</v>
      </c>
      <c r="IS48" s="86">
        <f t="shared" ref="IS48" si="2538">IF(IS$38=FALSE,IF(IR48-IS47&gt;0,IR48-IS47,0),IF(IR48-IS$39*IR49&gt;0,IR48-IS$39*IR49,0))</f>
        <v>1545208.5611029339</v>
      </c>
      <c r="IT48" s="86">
        <f t="shared" ref="IT48" si="2539">IF(IT$38=FALSE,IF(IS48-IT47&gt;0,IS48-IT47,0),IF(IS48-IT$39*IS49&gt;0,IS48-IT$39*IS49,0))</f>
        <v>1504854.6915662992</v>
      </c>
      <c r="IU48" s="86">
        <f t="shared" ref="IU48" si="2540">IF(IU$38=FALSE,IF(IT48-IU47&gt;0,IT48-IU47,0),IF(IT48-IU$39*IT49&gt;0,IT48-IU$39*IT49,0))</f>
        <v>1465444.0010247547</v>
      </c>
      <c r="IV48" s="86">
        <f t="shared" ref="IV48" si="2541">IF(IV$38=FALSE,IF(IU48-IV47&gt;0,IU48-IV47,0),IF(IU48-IV$39*IU49&gt;0,IU48-IV$39*IU49,0))</f>
        <v>1426955.7116319838</v>
      </c>
      <c r="IW48" s="86">
        <f t="shared" ref="IW48" si="2542">IF(IW$38=FALSE,IF(IV48-IW47&gt;0,IV48-IW47,0),IF(IV48-IW$39*IV49&gt;0,IV48-IW$39*IV49,0))</f>
        <v>1389369.4870686841</v>
      </c>
      <c r="IX48" s="86">
        <f t="shared" ref="IX48" si="2543">IF(IX$38=FALSE,IF(IW48-IX47&gt;0,IW48-IX47,0),IF(IW48-IX$39*IW49&gt;0,IW48-IX$39*IW49,0))</f>
        <v>1352665.4233799775</v>
      </c>
      <c r="IY48" s="86">
        <f t="shared" ref="IY48" si="2544">IF(IY$38=FALSE,IF(IX48-IY47&gt;0,IX48-IY47,0),IF(IX48-IY$39*IX49&gt;0,IX48-IY$39*IX49,0))</f>
        <v>1316824.0399998769</v>
      </c>
      <c r="IZ48" s="86">
        <f t="shared" ref="IZ48" si="2545">IF(IZ$38=FALSE,IF(IY48-IZ47&gt;0,IY48-IZ47,0),IF(IY48-IZ$39*IY49&gt;0,IY48-IZ$39*IY49,0))</f>
        <v>1281826.2709590092</v>
      </c>
      <c r="JA48" s="86">
        <f t="shared" ref="JA48" si="2546">IF(JA$38=FALSE,IF(IZ48-JA47&gt;0,IZ48-JA47,0),IF(IZ48-JA$39*IZ49&gt;0,IZ48-JA$39*IZ49,0))</f>
        <v>1247653.4562719387</v>
      </c>
      <c r="JB48" s="86">
        <f t="shared" ref="JB48" si="2547">IF(JB$38=FALSE,IF(JA48-JB47&gt;0,JA48-JB47,0),IF(JA48-JB$39*JA49&gt;0,JA48-JB$39*JA49,0))</f>
        <v>1214287.3335004316</v>
      </c>
      <c r="JC48" s="86">
        <f t="shared" ref="JC48" si="2548">IF(JC$38=FALSE,IF(JB48-JC47&gt;0,JB48-JC47,0),IF(JB48-JC$39*JB49&gt;0,JB48-JC$39*JB49,0))</f>
        <v>1181710.0294891216</v>
      </c>
      <c r="JD48" s="86">
        <f t="shared" ref="JD48" si="2549">IF(JD$38=FALSE,IF(JC48-JD47&gt;0,JC48-JD47,0),IF(JC48-JD$39*JC49&gt;0,JC48-JD$39*JC49,0))</f>
        <v>1149904.0522701098</v>
      </c>
      <c r="JE48" s="86">
        <f t="shared" ref="JE48" si="2550">IF(JE$38=FALSE,IF(JD48-JE47&gt;0,JD48-JE47,0),IF(JD48-JE$39*JD49&gt;0,JD48-JE$39*JD49,0))</f>
        <v>1118852.283133049</v>
      </c>
      <c r="JF48" s="86">
        <f t="shared" ref="JF48" si="2551">IF(JF$38=FALSE,IF(JE48-JF47&gt;0,JE48-JF47,0),IF(JE48-JF$39*JE49&gt;0,JE48-JF$39*JE49,0))</f>
        <v>1088537.9688574206</v>
      </c>
      <c r="JG48" s="86">
        <f t="shared" ref="JG48" si="2552">IF(JG$38=FALSE,IF(JF48-JG47&gt;0,JF48-JG47,0),IF(JF48-JG$39*JF49&gt;0,JF48-JG$39*JF49,0))</f>
        <v>1058944.7141036866</v>
      </c>
      <c r="JH48" s="86">
        <f t="shared" ref="JH48" si="2553">IF(JH$38=FALSE,IF(JG48-JH47&gt;0,JG48-JH47,0),IF(JG48-JH$39*JG49&gt;0,JG48-JH$39*JG49,0))</f>
        <v>1030056.4739601262</v>
      </c>
      <c r="JI48" s="86">
        <f t="shared" ref="JI48" si="2554">IF(JI$38=FALSE,IF(JH48-JI47&gt;0,JH48-JI47,0),IF(JH48-JI$39*JH49&gt;0,JH48-JI$39*JH49,0))</f>
        <v>1001857.5466422021</v>
      </c>
      <c r="JJ48" s="86">
        <f t="shared" ref="JJ48" si="2555">IF(JJ$38=FALSE,IF(JI48-JJ47&gt;0,JI48-JJ47,0),IF(JI48-JJ$39*JI49&gt;0,JI48-JJ$39*JI49,0))</f>
        <v>974332.56634138292</v>
      </c>
      <c r="JK48" s="86">
        <f t="shared" ref="JK48" si="2556">IF(JK$38=FALSE,IF(JJ48-JK47&gt;0,JJ48-JK47,0),IF(JJ48-JK$39*JJ49&gt;0,JJ48-JK$39*JJ49,0))</f>
        <v>947466.49622039299</v>
      </c>
      <c r="JL48" s="86">
        <f t="shared" ref="JL48" si="2557">IF(JL$38=FALSE,IF(JK48-JL47&gt;0,JK48-JL47,0),IF(JK48-JL$39*JK49&gt;0,JK48-JL$39*JK49,0))</f>
        <v>921244.62155192753</v>
      </c>
      <c r="JM48" s="86">
        <f t="shared" ref="JM48" si="2558">IF(JM$38=FALSE,IF(JL48-JM47&gt;0,JL48-JM47,0),IF(JL48-JM$39*JL49&gt;0,JL48-JM$39*JL49,0))</f>
        <v>895652.54299793649</v>
      </c>
      <c r="JN48" s="86">
        <f t="shared" ref="JN48" si="2559">IF(JN$38=FALSE,IF(JM48-JN47&gt;0,JM48-JN47,0),IF(JM48-JN$39*JM49&gt;0,JM48-JN$39*JM49,0))</f>
        <v>870676.17002663191</v>
      </c>
      <c r="JO48" s="86">
        <f t="shared" ref="JO48" si="2560">IF(JO$38=FALSE,IF(JN48-JO47&gt;0,JN48-JO47,0),IF(JN48-JO$39*JN49&gt;0,JN48-JO$39*JN49,0))</f>
        <v>846301.71446443361</v>
      </c>
      <c r="JP48" s="86">
        <f t="shared" ref="JP48" si="2561">IF(JP$38=FALSE,IF(JO48-JP47&gt;0,JO48-JP47,0),IF(JO48-JP$39*JO49&gt;0,JO48-JP$39*JO49,0))</f>
        <v>822515.68418011605</v>
      </c>
      <c r="JQ48" s="86">
        <f t="shared" ref="JQ48" si="2562">IF(JQ$38=FALSE,IF(JP48-JQ47&gt;0,JP48-JQ47,0),IF(JP48-JQ$39*JP49&gt;0,JP48-JQ$39*JP49,0))</f>
        <v>799304.87689849222</v>
      </c>
      <c r="JR48" s="86">
        <f t="shared" ref="JR48" si="2563">IF(JR$38=FALSE,IF(JQ48-JR47&gt;0,JQ48-JR47,0),IF(JQ48-JR$39*JQ49&gt;0,JQ48-JR$39*JQ49,0))</f>
        <v>776656.37414099893</v>
      </c>
      <c r="JS48" s="86">
        <f t="shared" ref="JS48" si="2564">IF(JS$38=FALSE,IF(JR48-JS47&gt;0,JR48-JS47,0),IF(JR48-JS$39*JR49&gt;0,JR48-JS$39*JR49,0))</f>
        <v>754557.53529062681</v>
      </c>
      <c r="JT48" s="86">
        <f t="shared" ref="JT48" si="2565">IF(JT$38=FALSE,IF(JS48-JT47&gt;0,JS48-JT47,0),IF(JS48-JT$39*JS49&gt;0,JS48-JT$39*JS49,0))</f>
        <v>732995.99177866941</v>
      </c>
      <c r="JU48" s="86">
        <f t="shared" ref="JU48" si="2566">IF(JU$38=FALSE,IF(JT48-JU47&gt;0,JT48-JU47,0),IF(JT48-JU$39*JT49&gt;0,JT48-JU$39*JT49,0))</f>
        <v>711959.6413908191</v>
      </c>
      <c r="JV48" s="86">
        <f t="shared" ref="JV48" si="2567">IF(JV$38=FALSE,IF(JU48-JV47&gt;0,JU48-JV47,0),IF(JU48-JV$39*JU49&gt;0,JU48-JV$39*JU49,0))</f>
        <v>691436.64269020862</v>
      </c>
      <c r="JW48" s="86">
        <f t="shared" ref="JW48" si="2568">IF(JW$38=FALSE,IF(JV48-JW47&gt;0,JV48-JW47,0),IF(JV48-JW$39*JV49&gt;0,JV48-JW$39*JV49,0))</f>
        <v>671415.40955500863</v>
      </c>
      <c r="JX48" s="86">
        <f t="shared" ref="JX48" si="2569">IF(JX$38=FALSE,IF(JW48-JX47&gt;0,JW48-JX47,0),IF(JW48-JX$39*JW49&gt;0,JW48-JX$39*JW49,0))</f>
        <v>651884.60582827544</v>
      </c>
      <c r="JY48" s="86">
        <f t="shared" ref="JY48" si="2570">IF(JY$38=FALSE,IF(JX48-JY47&gt;0,JX48-JY47,0),IF(JX48-JY$39*JX49&gt;0,JX48-JY$39*JX49,0))</f>
        <v>632833.14007776172</v>
      </c>
      <c r="JZ48" s="86">
        <f t="shared" ref="JZ48" si="2571">IF(JZ$38=FALSE,IF(JY48-JZ47&gt;0,JY48-JZ47,0),IF(JY48-JZ$39*JY49&gt;0,JY48-JZ$39*JY49,0))</f>
        <v>614250.16046346829</v>
      </c>
      <c r="KA48" s="86">
        <f t="shared" ref="KA48" si="2572">IF(KA$38=FALSE,IF(JZ48-KA47&gt;0,JZ48-KA47,0),IF(JZ48-KA$39*JZ49&gt;0,JZ48-KA$39*JZ49,0))</f>
        <v>596125.0497107486</v>
      </c>
      <c r="KB48" s="86">
        <f t="shared" ref="KB48" si="2573">IF(KB$38=FALSE,IF(KA48-KB47&gt;0,KA48-KB47,0),IF(KA48-KB$39*KA49&gt;0,KA48-KB$39*KA49,0))</f>
        <v>578447.42018682777</v>
      </c>
      <c r="KC48" s="86">
        <f t="shared" ref="KC48" si="2574">IF(KC$38=FALSE,IF(KB48-KC47&gt;0,KB48-KC47,0),IF(KB48-KC$39*KB49&gt;0,KB48-KC$39*KB49,0))</f>
        <v>561207.10907863046</v>
      </c>
      <c r="KD48" s="86">
        <f t="shared" ref="KD48" si="2575">IF(KD$38=FALSE,IF(KC48-KD47&gt;0,KC48-KD47,0),IF(KC48-KD$39*KC49&gt;0,KC48-KD$39*KC49,0))</f>
        <v>544394.17366987199</v>
      </c>
      <c r="KE48" s="86">
        <f t="shared" ref="KE48" si="2576">IF(KE$38=FALSE,IF(KD48-KE47&gt;0,KD48-KE47,0),IF(KD48-KE$39*KD49&gt;0,KD48-KE$39*KD49,0))</f>
        <v>527998.88671539363</v>
      </c>
      <c r="KF48" s="86">
        <f t="shared" ref="KF48" si="2577">IF(KF$38=FALSE,IF(KE48-KF47&gt;0,KE48-KF47,0),IF(KE48-KF$39*KE49&gt;0,KE48-KF$39*KE49,0))</f>
        <v>512011.73191076168</v>
      </c>
      <c r="KG48" s="86">
        <f t="shared" ref="KG48" si="2578">IF(KG$38=FALSE,IF(KF48-KG47&gt;0,KF48-KG47,0),IF(KF48-KG$39*KF49&gt;0,KF48-KG$39*KF49,0))</f>
        <v>496423.39945520851</v>
      </c>
      <c r="KH48" s="86">
        <f t="shared" ref="KH48" si="2579">IF(KH$38=FALSE,IF(KG48-KH47&gt;0,KG48-KH47,0),IF(KG48-KH$39*KG49&gt;0,KG48-KH$39*KG49,0))</f>
        <v>481224.78170600801</v>
      </c>
      <c r="KI48" s="86">
        <f t="shared" ref="KI48" si="2580">IF(KI$38=FALSE,IF(KH48-KI47&gt;0,KH48-KI47,0),IF(KH48-KI$39*KH49&gt;0,KH48-KI$39*KH49,0))</f>
        <v>466406.96892243554</v>
      </c>
      <c r="KJ48" s="86">
        <f t="shared" ref="KJ48" si="2581">IF(KJ$38=FALSE,IF(KI48-KJ47&gt;0,KI48-KJ47,0),IF(KI48-KJ$39*KI49&gt;0,KI48-KJ$39*KI49,0))</f>
        <v>451961.24509749096</v>
      </c>
      <c r="KK48" s="86">
        <f t="shared" ref="KK48" si="2582">IF(KK$38=FALSE,IF(KJ48-KK47&gt;0,KJ48-KK47,0),IF(KJ48-KK$39*KJ49&gt;0,KJ48-KK$39*KJ49,0))</f>
        <v>437879.08387559402</v>
      </c>
      <c r="KL48" s="86">
        <f t="shared" ref="KL48" si="2583">IF(KL$38=FALSE,IF(KK48-KL47&gt;0,KK48-KL47,0),IF(KK48-KL$39*KK49&gt;0,KK48-KL$39*KK49,0))</f>
        <v>424152.14455451776</v>
      </c>
      <c r="KM48" s="86">
        <f t="shared" ref="KM48" si="2584">IF(KM$38=FALSE,IF(KL48-KM47&gt;0,KL48-KM47,0),IF(KL48-KM$39*KL49&gt;0,KL48-KM$39*KL49,0))</f>
        <v>410772.26816983474</v>
      </c>
      <c r="KN48" s="86">
        <f t="shared" ref="KN48" si="2585">IF(KN$38=FALSE,IF(KM48-KN47&gt;0,KM48-KN47,0),IF(KM48-KN$39*KM49&gt;0,KM48-KN$39*KM49,0))</f>
        <v>397731.47366020607</v>
      </c>
      <c r="KO48" s="86">
        <f t="shared" ref="KO48" si="2586">IF(KO$38=FALSE,IF(KN48-KO47&gt;0,KN48-KO47,0),IF(KN48-KO$39*KN49&gt;0,KN48-KO$39*KN49,0))</f>
        <v>385021.95411186334</v>
      </c>
      <c r="KP48" s="86">
        <f t="shared" ref="KP48" si="2587">IF(KP$38=FALSE,IF(KO48-KP47&gt;0,KO48-KP47,0),IF(KO48-KP$39*KO49&gt;0,KO48-KP$39*KO49,0))</f>
        <v>372636.073080678</v>
      </c>
      <c r="KQ48" s="86">
        <f t="shared" ref="KQ48" si="2588">IF(KQ$38=FALSE,IF(KP48-KQ47&gt;0,KP48-KQ47,0),IF(KP48-KQ$39*KP49&gt;0,KP48-KQ$39*KP49,0))</f>
        <v>360566.36099023419</v>
      </c>
      <c r="KR48" s="86">
        <f t="shared" ref="KR48" si="2589">IF(KR$38=FALSE,IF(KQ48-KR47&gt;0,KQ48-KR47,0),IF(KQ48-KR$39*KQ49&gt;0,KQ48-KR$39*KQ49,0))</f>
        <v>348805.51160436054</v>
      </c>
      <c r="KS48" s="86">
        <f t="shared" ref="KS48" si="2590">IF(KS$38=FALSE,IF(KR48-KS47&gt;0,KR48-KS47,0),IF(KR48-KS$39*KR49&gt;0,KR48-KS$39*KR49,0))</f>
        <v>337346.37857260392</v>
      </c>
      <c r="KT48" s="86">
        <f t="shared" ref="KT48" si="2591">IF(KT$38=FALSE,IF(KS48-KT47&gt;0,KS48-KT47,0),IF(KS48-KT$39*KS49&gt;0,KS48-KT$39*KS49,0))</f>
        <v>326181.97204716259</v>
      </c>
      <c r="KU48" s="86">
        <f t="shared" ref="KU48" si="2592">IF(KU$38=FALSE,IF(KT48-KU47&gt;0,KT48-KU47,0),IF(KT48-KU$39*KT49&gt;0,KT48-KU$39*KT49,0))</f>
        <v>315305.45536982018</v>
      </c>
      <c r="KV48" s="86">
        <f t="shared" ref="KV48" si="2593">IF(KV$38=FALSE,IF(KU48-KV47&gt;0,KU48-KV47,0),IF(KU48-KV$39*KU49&gt;0,KU48-KV$39*KU49,0))</f>
        <v>304710.14182745275</v>
      </c>
      <c r="KW48" s="86">
        <f t="shared" ref="KW48" si="2594">IF(KW$38=FALSE,IF(KV48-KW47&gt;0,KV48-KW47,0),IF(KV48-KW$39*KV49&gt;0,KV48-KW$39*KV49,0))</f>
        <v>294389.49147471925</v>
      </c>
      <c r="KX48" s="86">
        <f t="shared" ref="KX48" si="2595">IF(KX$38=FALSE,IF(KW48-KX47&gt;0,KW48-KX47,0),IF(KW48-KX$39*KW49&gt;0,KW48-KX$39*KW49,0))</f>
        <v>284337.10802255623</v>
      </c>
      <c r="KY48" s="86">
        <f t="shared" ref="KY48" si="2596">IF(KY$38=FALSE,IF(KX48-KY47&gt;0,KX48-KY47,0),IF(KX48-KY$39*KX49&gt;0,KX48-KY$39*KX49,0))</f>
        <v>274546.73579114291</v>
      </c>
      <c r="KZ48" s="86">
        <f t="shared" ref="KZ48" si="2597">IF(KZ$38=FALSE,IF(KY48-KZ47&gt;0,KY48-KZ47,0),IF(KY48-KZ$39*KY49&gt;0,KY48-KZ$39*KY49,0))</f>
        <v>265012.25672601996</v>
      </c>
      <c r="LA48" s="86">
        <f t="shared" ref="LA48" si="2598">IF(LA$38=FALSE,IF(KZ48-LA47&gt;0,KZ48-LA47,0),IF(KZ48-LA$39*KZ49&gt;0,KZ48-LA$39*KZ49,0))</f>
        <v>255727.68747606725</v>
      </c>
      <c r="LB48" s="86">
        <f t="shared" ref="LB48" si="2599">IF(LB$38=FALSE,IF(LA48-LB47&gt;0,LA48-LB47,0),IF(LA48-LB$39*LA49&gt;0,LA48-LB$39*LA49,0))</f>
        <v>246687.17653209236</v>
      </c>
      <c r="LC48" s="86">
        <f t="shared" ref="LC48" si="2600">IF(LC$38=FALSE,IF(LB48-LC47&gt;0,LB48-LC47,0),IF(LB48-LC$39*LB49&gt;0,LB48-LC$39*LB49,0))</f>
        <v>237885.00142477851</v>
      </c>
      <c r="LD48" s="86">
        <f t="shared" ref="LD48" si="2601">IF(LD$38=FALSE,IF(LC48-LD47&gt;0,LC48-LD47,0),IF(LC48-LD$39*LC49&gt;0,LC48-LD$39*LC49,0))</f>
        <v>229315.56598079065</v>
      </c>
      <c r="LE48" s="86">
        <f t="shared" ref="LE48" si="2602">IF(LE$38=FALSE,IF(LD48-LE47&gt;0,LD48-LE47,0),IF(LD48-LE$39*LD49&gt;0,LD48-LE$39*LD49,0))</f>
        <v>220973.3976358464</v>
      </c>
      <c r="LF48" s="86">
        <f t="shared" ref="LF48" si="2603">IF(LF$38=FALSE,IF(LE48-LF47&gt;0,LE48-LF47,0),IF(LE48-LF$39*LE49&gt;0,LE48-LF$39*LE49,0))</f>
        <v>212853.14480359072</v>
      </c>
      <c r="LG48" s="86">
        <f t="shared" ref="LG48" si="2604">IF(LG$38=FALSE,IF(LF48-LG47&gt;0,LF48-LG47,0),IF(LF48-LG$39*LF49&gt;0,LF48-LG$39*LF49,0))</f>
        <v>204949.57429913562</v>
      </c>
      <c r="LH48" s="86">
        <f t="shared" ref="LH48" si="2605">IF(LH$38=FALSE,IF(LG48-LH47&gt;0,LG48-LH47,0),IF(LG48-LH$39*LG49&gt;0,LG48-LH$39*LG49,0))</f>
        <v>197257.56881614684</v>
      </c>
      <c r="LI48" s="86">
        <f t="shared" ref="LI48" si="2606">IF(LI$38=FALSE,IF(LH48-LI47&gt;0,LH48-LI47,0),IF(LH48-LI$39*LH49&gt;0,LH48-LI$39*LH49,0))</f>
        <v>189772.12445638023</v>
      </c>
      <c r="LJ48" s="86">
        <f t="shared" ref="LJ48" si="2607">IF(LJ$38=FALSE,IF(LI48-LJ47&gt;0,LI48-LJ47,0),IF(LI48-LJ$39*LI49&gt;0,LI48-LJ$39*LI49,0))</f>
        <v>182488.34831060213</v>
      </c>
      <c r="LK48" s="86">
        <f t="shared" ref="LK48" si="2608">IF(LK$38=FALSE,IF(LJ48-LK47&gt;0,LJ48-LK47,0),IF(LJ48-LK$39*LJ49&gt;0,LJ48-LK$39*LJ49,0))</f>
        <v>175401.45608983896</v>
      </c>
      <c r="LL48" s="86">
        <f t="shared" ref="LL48" si="2609">IF(LL$38=FALSE,IF(LK48-LL47&gt;0,LK48-LL47,0),IF(LK48-LL$39*LK49&gt;0,LK48-LL$39*LK49,0))</f>
        <v>168506.76980592482</v>
      </c>
      <c r="LM48" s="86">
        <f t="shared" ref="LM48" si="2610">IF(LM$38=FALSE,IF(LL48-LM47&gt;0,LL48-LM47,0),IF(LL48-LM$39*LL49&gt;0,LL48-LM$39*LL49,0))</f>
        <v>161799.71550034429</v>
      </c>
      <c r="LN48" s="86">
        <f t="shared" ref="LN48" si="2611">IF(LN$38=FALSE,IF(LM48-LN47&gt;0,LM48-LN47,0),IF(LM48-LN$39*LM49&gt;0,LM48-LN$39*LM49,0))</f>
        <v>155275.82102037774</v>
      </c>
      <c r="LO48" s="86">
        <f t="shared" ref="LO48" si="2612">IF(LO$38=FALSE,IF(LN48-LO47&gt;0,LN48-LO47,0),IF(LN48-LO$39*LN49&gt;0,LN48-LO$39*LN49,0))</f>
        <v>148930.71384158125</v>
      </c>
      <c r="LP48" s="86">
        <f t="shared" ref="LP48" si="2613">IF(LP$38=FALSE,IF(LO48-LP47&gt;0,LO48-LP47,0),IF(LO48-LP$39*LO49&gt;0,LO48-LP$39*LO49,0))</f>
        <v>142760.11893565796</v>
      </c>
      <c r="LQ48" s="86">
        <f t="shared" ref="LQ48" si="2614">IF(LQ$38=FALSE,IF(LP48-LQ47&gt;0,LP48-LQ47,0),IF(LP48-LQ$39*LP49&gt;0,LP48-LQ$39*LP49,0))</f>
        <v>136759.85668277915</v>
      </c>
      <c r="LR48" s="86">
        <f t="shared" ref="LR48" si="2615">IF(LR$38=FALSE,IF(LQ48-LR47&gt;0,LQ48-LR47,0),IF(LQ48-LR$39*LQ49&gt;0,LQ48-LR$39*LQ49,0))</f>
        <v>130925.84082746148</v>
      </c>
      <c r="LS48" s="86">
        <f t="shared" ref="LS48" si="2616">IF(LS$38=FALSE,IF(LR48-LS47&gt;0,LR48-LS47,0),IF(LR48-LS$39*LR49&gt;0,LR48-LS$39*LR49,0))</f>
        <v>125254.07647709282</v>
      </c>
      <c r="LT48" s="86">
        <f t="shared" ref="LT48" si="2617">IF(LT$38=FALSE,IF(LS48-LT47&gt;0,LS48-LT47,0),IF(LS48-LT$39*LS49&gt;0,LS48-LT$39*LS49,0))</f>
        <v>119740.65814224113</v>
      </c>
      <c r="LU48" s="86">
        <f t="shared" ref="LU48" si="2618">IF(LU$38=FALSE,IF(LT48-LU47&gt;0,LT48-LU47,0),IF(LT48-LU$39*LT49&gt;0,LT48-LU$39*LT49,0))</f>
        <v>114381.76781788695</v>
      </c>
      <c r="LV48" s="86">
        <f t="shared" ref="LV48" si="2619">IF(LV$38=FALSE,IF(LU48-LV47&gt;0,LU48-LV47,0),IF(LU48-LV$39*LU49&gt;0,LU48-LV$39*LU49,0))</f>
        <v>109173.67310474106</v>
      </c>
      <c r="LW48" s="86">
        <f t="shared" ref="LW48" si="2620">IF(LW$38=FALSE,IF(LV48-LW47&gt;0,LV48-LW47,0),IF(LV48-LW$39*LV49&gt;0,LV48-LW$39*LV49,0))</f>
        <v>104112.72536982564</v>
      </c>
      <c r="LX48" s="86">
        <f t="shared" ref="LX48" si="2621">IF(LX$38=FALSE,IF(LW48-LX47&gt;0,LW48-LX47,0),IF(LW48-LX$39*LW49&gt;0,LW48-LX$39*LW49,0))</f>
        <v>99195.357945511671</v>
      </c>
      <c r="LY48" s="86">
        <f t="shared" ref="LY48" si="2622">IF(LY$38=FALSE,IF(LX48-LY47&gt;0,LX48-LY47,0),IF(LX48-LY$39*LX49&gt;0,LX48-LY$39*LX49,0))</f>
        <v>94418.084366224924</v>
      </c>
      <c r="LZ48" s="86">
        <f t="shared" ref="LZ48" si="2623">IF(LZ$38=FALSE,IF(LY48-LZ47&gt;0,LY48-LZ47,0),IF(LY48-LZ$39*LY49&gt;0,LY48-LZ$39*LY49,0))</f>
        <v>89777.496642047467</v>
      </c>
      <c r="MA48" s="86">
        <f t="shared" ref="MA48" si="2624">IF(MA$38=FALSE,IF(LZ48-MA47&gt;0,LZ48-MA47,0),IF(LZ48-MA$39*LZ49&gt;0,LZ48-MA$39*LZ49,0))</f>
        <v>85270.263568456023</v>
      </c>
      <c r="MB48" s="86">
        <f t="shared" ref="MB48" si="2625">IF(MB$38=FALSE,IF(MA48-MB47&gt;0,MA48-MB47,0),IF(MA48-MB$39*MA49&gt;0,MA48-MB$39*MA49,0))</f>
        <v>80893.129071454634</v>
      </c>
      <c r="MC48" s="86">
        <f t="shared" ref="MC48" si="2626">IF(MC$38=FALSE,IF(MB48-MC47&gt;0,MB48-MC47,0),IF(MB48-MC$39*MB49&gt;0,MB48-MC$39*MB49,0))</f>
        <v>76642.91058737789</v>
      </c>
      <c r="MD48" s="86">
        <f t="shared" ref="MD48" si="2627">IF(MD$38=FALSE,IF(MC48-MD47&gt;0,MC48-MD47,0),IF(MC48-MD$39*MC49&gt;0,MC48-MD$39*MC49,0))</f>
        <v>72516.497476646531</v>
      </c>
      <c r="ME48" s="86">
        <f t="shared" ref="ME48" si="2628">IF(ME$38=FALSE,IF(MD48-ME47&gt;0,MD48-ME47,0),IF(MD48-ME$39*MD49&gt;0,MD48-ME$39*MD49,0))</f>
        <v>68510.849470782792</v>
      </c>
      <c r="MF48" s="86">
        <f t="shared" ref="MF48" si="2629">IF(MF$38=FALSE,IF(ME48-MF47&gt;0,ME48-MF47,0),IF(ME48-MF$39*ME49&gt;0,ME48-MF$39*ME49,0))</f>
        <v>64622.995151999588</v>
      </c>
      <c r="MG48" s="86">
        <f t="shared" ref="MG48" si="2630">IF(MG$38=FALSE,IF(MF48-MG47&gt;0,MF48-MG47,0),IF(MF48-MG$39*MF49&gt;0,MF48-MG$39*MF49,0))</f>
        <v>60850.030464691103</v>
      </c>
      <c r="MH48" s="86">
        <f t="shared" ref="MH48" si="2631">IF(MH$38=FALSE,IF(MG48-MH47&gt;0,MG48-MH47,0),IF(MG48-MH$39*MG49&gt;0,MG48-MH$39*MG49,0))</f>
        <v>57189.117258173661</v>
      </c>
      <c r="MI48" s="86">
        <f t="shared" ref="MI48" si="2632">IF(MI$38=FALSE,IF(MH48-MI47&gt;0,MH48-MI47,0),IF(MH48-MI$39*MH49&gt;0,MH48-MI$39*MH49,0))</f>
        <v>53637.481860029322</v>
      </c>
      <c r="MJ48" s="86">
        <f t="shared" ref="MJ48" si="2633">IF(MJ$38=FALSE,IF(MI48-MJ47&gt;0,MI48-MJ47,0),IF(MI48-MJ$39*MI49&gt;0,MI48-MJ$39*MI49,0))</f>
        <v>50192.413679424499</v>
      </c>
      <c r="MK48" s="86">
        <f t="shared" ref="MK48" si="2634">IF(MK$38=FALSE,IF(MJ48-MK47&gt;0,MJ48-MK47,0),IF(MJ48-MK$39*MJ49&gt;0,MJ48-MK$39*MJ49,0))</f>
        <v>46851.263839784704</v>
      </c>
      <c r="ML48" s="86">
        <f t="shared" ref="ML48" si="2635">IF(ML$38=FALSE,IF(MK48-ML47&gt;0,MK48-ML47,0),IF(MK48-ML$39*MK49&gt;0,MK48-ML$39*MK49,0))</f>
        <v>43611.443840223394</v>
      </c>
      <c r="MM48" s="86">
        <f t="shared" ref="MM48" si="2636">IF(MM$38=FALSE,IF(ML48-MM47&gt;0,ML48-MM47,0),IF(ML48-MM$39*ML49&gt;0,ML48-MM$39*ML49,0))</f>
        <v>40470.424245128626</v>
      </c>
      <c r="MN48" s="86">
        <f t="shared" ref="MN48" si="2637">IF(MN$38=FALSE,IF(MM48-MN47&gt;0,MM48-MN47,0),IF(MM48-MN$39*MM49&gt;0,MM48-MN$39*MM49,0))</f>
        <v>37425.733401332167</v>
      </c>
      <c r="MO48" s="86">
        <f t="shared" ref="MO48" si="2638">IF(MO$38=FALSE,IF(MN48-MO47&gt;0,MN48-MO47,0),IF(MN48-MO$39*MN49&gt;0,MN48-MO$39*MN49,0))</f>
        <v>34474.956182286434</v>
      </c>
      <c r="MP48" s="86">
        <f t="shared" ref="MP48" si="2639">IF(MP$38=FALSE,IF(MO48-MP47&gt;0,MO48-MP47,0),IF(MO48-MP$39*MO49&gt;0,MO48-MP$39*MO49,0))</f>
        <v>31615.732758697784</v>
      </c>
      <c r="MQ48" s="86">
        <f t="shared" ref="MQ48" si="2640">IF(MQ$38=FALSE,IF(MP48-MQ47&gt;0,MP48-MQ47,0),IF(MP48-MQ$39*MP49&gt;0,MP48-MQ$39*MP49,0))</f>
        <v>28845.757395068624</v>
      </c>
      <c r="MR48" s="86">
        <f t="shared" ref="MR48" si="2641">IF(MR$38=FALSE,IF(MQ48-MR47&gt;0,MQ48-MR47,0),IF(MQ48-MR$39*MQ49&gt;0,MQ48-MR$39*MQ49,0))</f>
        <v>26162.777271609677</v>
      </c>
      <c r="MS48" s="86">
        <f t="shared" ref="MS48" si="2642">IF(MS$38=FALSE,IF(MR48-MS47&gt;0,MR48-MS47,0),IF(MR48-MS$39*MR49&gt;0,MR48-MS$39*MR49,0))</f>
        <v>23564.59133100653</v>
      </c>
      <c r="MT48" s="86">
        <f t="shared" ref="MT48" si="2643">IF(MT$38=FALSE,IF(MS48-MT47&gt;0,MS48-MT47,0),IF(MS48-MT$39*MS49&gt;0,MS48-MT$39*MS49,0))</f>
        <v>21049.049149520244</v>
      </c>
      <c r="MU48" s="86">
        <f t="shared" ref="MU48" si="2644">IF(MU$38=FALSE,IF(MT48-MU47&gt;0,MT48-MU47,0),IF(MT48-MU$39*MT49&gt;0,MT48-MU$39*MT49,0))</f>
        <v>18614.049831922846</v>
      </c>
      <c r="MV48" s="86">
        <f t="shared" ref="MV48" si="2645">IF(MV$38=FALSE,IF(MU48-MV47&gt;0,MU48-MV47,0),IF(MU48-MV$39*MU49&gt;0,MU48-MV$39*MU49,0))</f>
        <v>16257.540929775882</v>
      </c>
      <c r="MW48" s="86">
        <f t="shared" ref="MW48" si="2646">IF(MW$38=FALSE,IF(MV48-MW47&gt;0,MV48-MW47,0),IF(MV48-MW$39*MV49&gt;0,MV48-MW$39*MV49,0))</f>
        <v>13977.517382565084</v>
      </c>
      <c r="MX48" s="86">
        <f t="shared" ref="MX48" si="2647">IF(MX$38=FALSE,IF(MW48-MX47&gt;0,MW48-MX47,0),IF(MW48-MX$39*MW49&gt;0,MW48-MX$39*MW49,0))</f>
        <v>11772.02048122582</v>
      </c>
      <c r="MY48" s="86">
        <f t="shared" ref="MY48" si="2648">IF(MY$38=FALSE,IF(MX48-MY47&gt;0,MX48-MY47,0),IF(MX48-MY$39*MX49&gt;0,MX48-MY$39*MX49,0))</f>
        <v>9639.1368535892016</v>
      </c>
      <c r="MZ48" s="86">
        <f t="shared" ref="MZ48" si="2649">IF(MZ$38=FALSE,IF(MY48-MZ47&gt;0,MY48-MZ47,0),IF(MY48-MZ$39*MY49&gt;0,MY48-MZ$39*MY49,0))</f>
        <v>7576.9974713006677</v>
      </c>
      <c r="NA48" s="86">
        <f t="shared" ref="NA48" si="2650">IF(NA$38=FALSE,IF(MZ48-NA47&gt;0,MZ48-NA47,0),IF(MZ48-NA$39*MZ49&gt;0,MZ48-NA$39*MZ49,0))</f>
        <v>5583.7766777623065</v>
      </c>
      <c r="NB48" s="86">
        <f t="shared" ref="NB48" si="2651">IF(NB$38=FALSE,IF(NA48-NB47&gt;0,NA48-NB47,0),IF(NA48-NB$39*NA49&gt;0,NA48-NB$39*NA49,0))</f>
        <v>3657.6912366678134</v>
      </c>
      <c r="NC48" s="86">
        <f t="shared" ref="NC48" si="2652">IF(NC$38=FALSE,IF(NB48-NC47&gt;0,NB48-NC47,0),IF(NB48-NC$39*NB49&gt;0,NB48-NC$39*NB49,0))</f>
        <v>1796.999400701083</v>
      </c>
      <c r="ND48" s="86">
        <f t="shared" ref="ND48" si="2653">IF(ND$38=FALSE,IF(NC48-ND47&gt;0,NC48-ND47,0),IF(NC48-ND$39*NC49&gt;0,NC48-ND$39*NC49,0))</f>
        <v>0</v>
      </c>
    </row>
    <row r="49" spans="2:368">
      <c r="B49" s="3"/>
      <c r="C49" s="88"/>
      <c r="D49" s="81"/>
      <c r="G49" s="82" t="s">
        <v>65</v>
      </c>
      <c r="H49" s="101">
        <f>H48/H$64</f>
        <v>0.24</v>
      </c>
      <c r="I49" s="101">
        <f>I48/I$64</f>
        <v>0.24505550187112471</v>
      </c>
      <c r="J49" s="101">
        <f t="shared" ref="J49" si="2654">J48/J$64</f>
        <v>0.25021911366541122</v>
      </c>
      <c r="K49" s="101">
        <f t="shared" ref="K49" si="2655">K48/K$64</f>
        <v>0.25549319176284063</v>
      </c>
      <c r="L49" s="101">
        <f t="shared" ref="L49" si="2656">L48/L$64</f>
        <v>0.26088014515313734</v>
      </c>
      <c r="M49" s="101">
        <f t="shared" ref="M49" si="2657">M48/M$64</f>
        <v>0.26638243664630085</v>
      </c>
      <c r="N49" s="101">
        <f t="shared" ref="N49" si="2658">N48/N$64</f>
        <v>0.2720025841120513</v>
      </c>
      <c r="O49" s="101">
        <f t="shared" ref="O49" si="2659">O48/O$64</f>
        <v>0.277743161748913</v>
      </c>
      <c r="P49" s="101">
        <f t="shared" ref="P49" si="2660">P48/P$64</f>
        <v>0.28360680138367572</v>
      </c>
      <c r="Q49" s="101">
        <f t="shared" ref="Q49" si="2661">Q48/Q$64</f>
        <v>0.28959619380199875</v>
      </c>
      <c r="R49" s="101">
        <f t="shared" ref="R49" si="2662">R48/R$64</f>
        <v>0.29571409011093436</v>
      </c>
      <c r="S49" s="101">
        <f t="shared" ref="S49" si="2663">S48/S$64</f>
        <v>0.30196330313417807</v>
      </c>
      <c r="T49" s="101">
        <f t="shared" ref="T49" si="2664">T48/T$64</f>
        <v>0.30834670884086629</v>
      </c>
      <c r="U49" s="101">
        <f t="shared" ref="U49" si="2665">U48/U$64</f>
        <v>0.31486724780876746</v>
      </c>
      <c r="V49" s="101">
        <f t="shared" ref="V49" si="2666">V48/V$64</f>
        <v>0.32152792672273611</v>
      </c>
      <c r="W49" s="101">
        <f t="shared" ref="W49" si="2667">W48/W$64</f>
        <v>0.32833181990931964</v>
      </c>
      <c r="X49" s="101">
        <f t="shared" ref="X49" si="2668">X48/X$64</f>
        <v>0.33528207090843398</v>
      </c>
      <c r="Y49" s="101">
        <f t="shared" ref="Y49" si="2669">Y48/Y$64</f>
        <v>0.34238189408304737</v>
      </c>
      <c r="Z49" s="101">
        <f t="shared" ref="Z49" si="2670">Z48/Z$64</f>
        <v>0.34963457626783695</v>
      </c>
      <c r="AA49" s="101">
        <f t="shared" ref="AA49" si="2671">AA48/AA$64</f>
        <v>0.35704347845781043</v>
      </c>
      <c r="AB49" s="101">
        <f t="shared" ref="AB49" si="2672">AB48/AB$64</f>
        <v>0.36461203753790816</v>
      </c>
      <c r="AC49" s="101">
        <f t="shared" ref="AC49" si="2673">AC48/AC$64</f>
        <v>0.37234376805463243</v>
      </c>
      <c r="AD49" s="101">
        <f t="shared" ref="AD49" si="2674">AD48/AD$64</f>
        <v>0.38024226403077649</v>
      </c>
      <c r="AE49" s="101">
        <f t="shared" ref="AE49" si="2675">AE48/AE$64</f>
        <v>0.38831120082435633</v>
      </c>
      <c r="AF49" s="101">
        <f t="shared" ref="AF49" si="2676">AF48/AF$64</f>
        <v>0.38831120082435627</v>
      </c>
      <c r="AG49" s="101">
        <f t="shared" ref="AG49" si="2677">AG48/AG$64</f>
        <v>0.38831120082435638</v>
      </c>
      <c r="AH49" s="101">
        <f t="shared" ref="AH49" si="2678">AH48/AH$64</f>
        <v>0.38831120082435627</v>
      </c>
      <c r="AI49" s="101">
        <f t="shared" ref="AI49" si="2679">AI48/AI$64</f>
        <v>0.38831120082435627</v>
      </c>
      <c r="AJ49" s="101">
        <f t="shared" ref="AJ49" si="2680">AJ48/AJ$64</f>
        <v>0.38831120082435627</v>
      </c>
      <c r="AK49" s="101">
        <f t="shared" ref="AK49" si="2681">AK48/AK$64</f>
        <v>0.38831120082435627</v>
      </c>
      <c r="AL49" s="101">
        <f t="shared" ref="AL49" si="2682">AL48/AL$64</f>
        <v>0.38831120082435627</v>
      </c>
      <c r="AM49" s="101">
        <f t="shared" ref="AM49" si="2683">AM48/AM$64</f>
        <v>0.38831120082435633</v>
      </c>
      <c r="AN49" s="101">
        <f t="shared" ref="AN49" si="2684">AN48/AN$64</f>
        <v>0.38831120082435633</v>
      </c>
      <c r="AO49" s="101">
        <f t="shared" ref="AO49" si="2685">AO48/AO$64</f>
        <v>0.38831120082435627</v>
      </c>
      <c r="AP49" s="101">
        <f t="shared" ref="AP49" si="2686">AP48/AP$64</f>
        <v>0.38831120082435627</v>
      </c>
      <c r="AQ49" s="101">
        <f t="shared" ref="AQ49" si="2687">AQ48/AQ$64</f>
        <v>0.38831120082435627</v>
      </c>
      <c r="AR49" s="101">
        <f t="shared" ref="AR49" si="2688">AR48/AR$64</f>
        <v>0.38831120082435627</v>
      </c>
      <c r="AS49" s="101">
        <f t="shared" ref="AS49" si="2689">AS48/AS$64</f>
        <v>0.38831120082435633</v>
      </c>
      <c r="AT49" s="101">
        <f t="shared" ref="AT49" si="2690">AT48/AT$64</f>
        <v>0.38831120082435633</v>
      </c>
      <c r="AU49" s="101">
        <f t="shared" ref="AU49" si="2691">AU48/AU$64</f>
        <v>0.38831120082435638</v>
      </c>
      <c r="AV49" s="101">
        <f t="shared" ref="AV49" si="2692">AV48/AV$64</f>
        <v>0.38831120082435633</v>
      </c>
      <c r="AW49" s="101">
        <f t="shared" ref="AW49" si="2693">AW48/AW$64</f>
        <v>0.38831120082435627</v>
      </c>
      <c r="AX49" s="101">
        <f t="shared" ref="AX49" si="2694">AX48/AX$64</f>
        <v>0.38831120082435633</v>
      </c>
      <c r="AY49" s="101">
        <f t="shared" ref="AY49" si="2695">AY48/AY$64</f>
        <v>0.38831120082435633</v>
      </c>
      <c r="AZ49" s="101">
        <f t="shared" ref="AZ49" si="2696">AZ48/AZ$64</f>
        <v>0.38831120082435633</v>
      </c>
      <c r="BA49" s="101">
        <f t="shared" ref="BA49" si="2697">BA48/BA$64</f>
        <v>0.38831120082435627</v>
      </c>
      <c r="BB49" s="101">
        <f t="shared" ref="BB49" si="2698">BB48/BB$64</f>
        <v>0.38831120082435633</v>
      </c>
      <c r="BC49" s="101">
        <f t="shared" ref="BC49" si="2699">BC48/BC$64</f>
        <v>0.38831120082435627</v>
      </c>
      <c r="BD49" s="101">
        <f t="shared" ref="BD49" si="2700">BD48/BD$64</f>
        <v>0.38831120082435633</v>
      </c>
      <c r="BE49" s="101">
        <f t="shared" ref="BE49" si="2701">BE48/BE$64</f>
        <v>0.38831120082435633</v>
      </c>
      <c r="BF49" s="101">
        <f t="shared" ref="BF49" si="2702">BF48/BF$64</f>
        <v>0.38831120082435627</v>
      </c>
      <c r="BG49" s="101">
        <f t="shared" ref="BG49" si="2703">BG48/BG$64</f>
        <v>0.38831120082435627</v>
      </c>
      <c r="BH49" s="101">
        <f t="shared" ref="BH49" si="2704">BH48/BH$64</f>
        <v>0.38831120082435627</v>
      </c>
      <c r="BI49" s="101">
        <f t="shared" ref="BI49" si="2705">BI48/BI$64</f>
        <v>0.38831120082435633</v>
      </c>
      <c r="BJ49" s="101">
        <f t="shared" ref="BJ49" si="2706">BJ48/BJ$64</f>
        <v>0.38831120082435627</v>
      </c>
      <c r="BK49" s="101">
        <f t="shared" ref="BK49" si="2707">BK48/BK$64</f>
        <v>0.38831120082435633</v>
      </c>
      <c r="BL49" s="101">
        <f t="shared" ref="BL49" si="2708">BL48/BL$64</f>
        <v>0.38831120082435633</v>
      </c>
      <c r="BM49" s="101">
        <f t="shared" ref="BM49" si="2709">BM48/BM$64</f>
        <v>0.38831120082435627</v>
      </c>
      <c r="BN49" s="101">
        <f t="shared" ref="BN49" si="2710">BN48/BN$64</f>
        <v>0.38831120082435633</v>
      </c>
      <c r="BO49" s="101">
        <f t="shared" ref="BO49" si="2711">BO48/BO$64</f>
        <v>0.38831120082435622</v>
      </c>
      <c r="BP49" s="101">
        <f t="shared" ref="BP49" si="2712">BP48/BP$64</f>
        <v>0.38831120082435622</v>
      </c>
      <c r="BQ49" s="101">
        <f t="shared" ref="BQ49" si="2713">BQ48/BQ$64</f>
        <v>0.38831120082435616</v>
      </c>
      <c r="BR49" s="101">
        <f t="shared" ref="BR49" si="2714">BR48/BR$64</f>
        <v>0.38831120082435627</v>
      </c>
      <c r="BS49" s="101">
        <f t="shared" ref="BS49" si="2715">BS48/BS$64</f>
        <v>0.38831120082435622</v>
      </c>
      <c r="BT49" s="101">
        <f t="shared" ref="BT49" si="2716">BT48/BT$64</f>
        <v>0.38831120082435627</v>
      </c>
      <c r="BU49" s="101">
        <f t="shared" ref="BU49" si="2717">BU48/BU$64</f>
        <v>0.38831120082435627</v>
      </c>
      <c r="BV49" s="101">
        <f t="shared" ref="BV49" si="2718">BV48/BV$64</f>
        <v>0.38831120082435622</v>
      </c>
      <c r="BW49" s="101">
        <f t="shared" ref="BW49" si="2719">BW48/BW$64</f>
        <v>0.38831120082435633</v>
      </c>
      <c r="BX49" s="101">
        <f t="shared" ref="BX49" si="2720">BX48/BX$64</f>
        <v>0.38831120082435622</v>
      </c>
      <c r="BY49" s="101">
        <f t="shared" ref="BY49" si="2721">BY48/BY$64</f>
        <v>0.38831120082435627</v>
      </c>
      <c r="BZ49" s="101">
        <f t="shared" ref="BZ49" si="2722">BZ48/BZ$64</f>
        <v>0.38831120082435622</v>
      </c>
      <c r="CA49" s="101">
        <f t="shared" ref="CA49" si="2723">CA48/CA$64</f>
        <v>0.38831120082435627</v>
      </c>
      <c r="CB49" s="101">
        <f t="shared" ref="CB49" si="2724">CB48/CB$64</f>
        <v>0.38831120082435616</v>
      </c>
      <c r="CC49" s="101">
        <f t="shared" ref="CC49" si="2725">CC48/CC$64</f>
        <v>0.38831120082435616</v>
      </c>
      <c r="CD49" s="101">
        <f t="shared" ref="CD49" si="2726">CD48/CD$64</f>
        <v>0.38831120082435622</v>
      </c>
      <c r="CE49" s="101">
        <f t="shared" ref="CE49" si="2727">CE48/CE$64</f>
        <v>0.38831120082435627</v>
      </c>
      <c r="CF49" s="101">
        <f t="shared" ref="CF49" si="2728">CF48/CF$64</f>
        <v>0.38831120082435616</v>
      </c>
      <c r="CG49" s="101">
        <f t="shared" ref="CG49" si="2729">CG48/CG$64</f>
        <v>0.38831120082435622</v>
      </c>
      <c r="CH49" s="101">
        <f t="shared" ref="CH49" si="2730">CH48/CH$64</f>
        <v>0.38831120082435616</v>
      </c>
      <c r="CI49" s="101">
        <f t="shared" ref="CI49" si="2731">CI48/CI$64</f>
        <v>0.38831120082435622</v>
      </c>
      <c r="CJ49" s="101">
        <f t="shared" ref="CJ49" si="2732">CJ48/CJ$64</f>
        <v>0.38831120082435627</v>
      </c>
      <c r="CK49" s="101">
        <f t="shared" ref="CK49" si="2733">CK48/CK$64</f>
        <v>0.38831120082435622</v>
      </c>
      <c r="CL49" s="101">
        <f t="shared" ref="CL49" si="2734">CL48/CL$64</f>
        <v>0.38831120082435622</v>
      </c>
      <c r="CM49" s="101">
        <f t="shared" ref="CM49" si="2735">CM48/CM$64</f>
        <v>0.38831120082435622</v>
      </c>
      <c r="CN49" s="101">
        <f t="shared" ref="CN49" si="2736">CN48/CN$64</f>
        <v>0.38831120082435627</v>
      </c>
      <c r="CO49" s="101">
        <f t="shared" ref="CO49" si="2737">CO48/CO$64</f>
        <v>0.38831120082435622</v>
      </c>
      <c r="CP49" s="101">
        <f t="shared" ref="CP49" si="2738">CP48/CP$64</f>
        <v>0.38831120082435627</v>
      </c>
      <c r="CQ49" s="101">
        <f t="shared" ref="CQ49" si="2739">CQ48/CQ$64</f>
        <v>0.38831120082435627</v>
      </c>
      <c r="CR49" s="101">
        <f t="shared" ref="CR49" si="2740">CR48/CR$64</f>
        <v>0.38831120082435627</v>
      </c>
      <c r="CS49" s="101">
        <f t="shared" ref="CS49" si="2741">CS48/CS$64</f>
        <v>0.38831120082435627</v>
      </c>
      <c r="CT49" s="101">
        <f t="shared" ref="CT49" si="2742">CT48/CT$64</f>
        <v>0.38831120082435627</v>
      </c>
      <c r="CU49" s="101">
        <f t="shared" ref="CU49" si="2743">CU48/CU$64</f>
        <v>0.38831120082435638</v>
      </c>
      <c r="CV49" s="101">
        <f t="shared" ref="CV49" si="2744">CV48/CV$64</f>
        <v>0.38831120082435633</v>
      </c>
      <c r="CW49" s="101">
        <f t="shared" ref="CW49" si="2745">CW48/CW$64</f>
        <v>0.38831120082435627</v>
      </c>
      <c r="CX49" s="101">
        <f t="shared" ref="CX49" si="2746">CX48/CX$64</f>
        <v>0.38831120082435633</v>
      </c>
      <c r="CY49" s="101">
        <f t="shared" ref="CY49" si="2747">CY48/CY$64</f>
        <v>0.38831120082435627</v>
      </c>
      <c r="CZ49" s="101">
        <f t="shared" ref="CZ49" si="2748">CZ48/CZ$64</f>
        <v>0.38831120082435627</v>
      </c>
      <c r="DA49" s="101">
        <f t="shared" ref="DA49" si="2749">DA48/DA$64</f>
        <v>0.38831120082435627</v>
      </c>
      <c r="DB49" s="101">
        <f t="shared" ref="DB49" si="2750">DB48/DB$64</f>
        <v>0.38831120082435627</v>
      </c>
      <c r="DC49" s="101">
        <f t="shared" ref="DC49" si="2751">DC48/DC$64</f>
        <v>0.38831120082435633</v>
      </c>
      <c r="DD49" s="101">
        <f t="shared" ref="DD49" si="2752">DD48/DD$64</f>
        <v>0.38831120082435638</v>
      </c>
      <c r="DE49" s="101">
        <f t="shared" ref="DE49" si="2753">DE48/DE$64</f>
        <v>0.38831120082435633</v>
      </c>
      <c r="DF49" s="101">
        <f t="shared" ref="DF49" si="2754">DF48/DF$64</f>
        <v>0.38831120082435638</v>
      </c>
      <c r="DG49" s="101">
        <f t="shared" ref="DG49" si="2755">DG48/DG$64</f>
        <v>0.38831120082435633</v>
      </c>
      <c r="DH49" s="101">
        <f t="shared" ref="DH49" si="2756">DH48/DH$64</f>
        <v>0.38831120082435633</v>
      </c>
      <c r="DI49" s="101">
        <f t="shared" ref="DI49" si="2757">DI48/DI$64</f>
        <v>0.38831120082435627</v>
      </c>
      <c r="DJ49" s="101">
        <f t="shared" ref="DJ49" si="2758">DJ48/DJ$64</f>
        <v>0.38831120082435633</v>
      </c>
      <c r="DK49" s="101">
        <f t="shared" ref="DK49" si="2759">DK48/DK$64</f>
        <v>0.38831120082435638</v>
      </c>
      <c r="DL49" s="101">
        <f t="shared" ref="DL49" si="2760">DL48/DL$64</f>
        <v>0.38831120082435638</v>
      </c>
      <c r="DM49" s="101">
        <f t="shared" ref="DM49" si="2761">DM48/DM$64</f>
        <v>0.38831120082435644</v>
      </c>
      <c r="DN49" s="101">
        <f t="shared" ref="DN49" si="2762">DN48/DN$64</f>
        <v>0.38831120082435644</v>
      </c>
      <c r="DO49" s="101">
        <f t="shared" ref="DO49" si="2763">DO48/DO$64</f>
        <v>0.38831120082435644</v>
      </c>
      <c r="DP49" s="101">
        <f t="shared" ref="DP49" si="2764">DP48/DP$64</f>
        <v>0.38831120082435649</v>
      </c>
      <c r="DQ49" s="101">
        <f t="shared" ref="DQ49" si="2765">DQ48/DQ$64</f>
        <v>0.38831120082435644</v>
      </c>
      <c r="DR49" s="101">
        <f t="shared" ref="DR49" si="2766">DR48/DR$64</f>
        <v>0.38831120082435644</v>
      </c>
      <c r="DS49" s="101">
        <f t="shared" ref="DS49" si="2767">DS48/DS$64</f>
        <v>0.38831120082435644</v>
      </c>
      <c r="DT49" s="101">
        <f t="shared" ref="DT49" si="2768">DT48/DT$64</f>
        <v>0.38831120082435649</v>
      </c>
      <c r="DU49" s="101">
        <f t="shared" ref="DU49" si="2769">DU48/DU$64</f>
        <v>0.38831120082435638</v>
      </c>
      <c r="DV49" s="101">
        <f t="shared" ref="DV49" si="2770">DV48/DV$64</f>
        <v>0.38831120082435638</v>
      </c>
      <c r="DW49" s="101">
        <f t="shared" ref="DW49" si="2771">DW48/DW$64</f>
        <v>0.38831120082435638</v>
      </c>
      <c r="DX49" s="101">
        <f t="shared" ref="DX49" si="2772">DX48/DX$64</f>
        <v>0.38831120082435644</v>
      </c>
      <c r="DY49" s="101">
        <f t="shared" ref="DY49" si="2773">DY48/DY$64</f>
        <v>0.38831120082435644</v>
      </c>
      <c r="DZ49" s="101">
        <f t="shared" ref="DZ49" si="2774">DZ48/DZ$64</f>
        <v>0.38831120082435644</v>
      </c>
      <c r="EA49" s="101">
        <f t="shared" ref="EA49" si="2775">EA48/EA$64</f>
        <v>0.38831120082435633</v>
      </c>
      <c r="EB49" s="101">
        <f t="shared" ref="EB49" si="2776">EB48/EB$64</f>
        <v>0.38831120082435644</v>
      </c>
      <c r="EC49" s="101">
        <f t="shared" ref="EC49" si="2777">EC48/EC$64</f>
        <v>0.38831120082435644</v>
      </c>
      <c r="ED49" s="101">
        <f t="shared" ref="ED49" si="2778">ED48/ED$64</f>
        <v>0.38831120082435638</v>
      </c>
      <c r="EE49" s="101">
        <f t="shared" ref="EE49" si="2779">EE48/EE$64</f>
        <v>0.38831120082435633</v>
      </c>
      <c r="EF49" s="101">
        <f t="shared" ref="EF49" si="2780">EF48/EF$64</f>
        <v>0.38831120082435633</v>
      </c>
      <c r="EG49" s="101">
        <f t="shared" ref="EG49" si="2781">EG48/EG$64</f>
        <v>0.38831120082435638</v>
      </c>
      <c r="EH49" s="101">
        <f t="shared" ref="EH49" si="2782">EH48/EH$64</f>
        <v>0.38831120082435633</v>
      </c>
      <c r="EI49" s="101">
        <f t="shared" ref="EI49" si="2783">EI48/EI$64</f>
        <v>0.38831120082435627</v>
      </c>
      <c r="EJ49" s="101">
        <f t="shared" ref="EJ49" si="2784">EJ48/EJ$64</f>
        <v>0.38831120082435633</v>
      </c>
      <c r="EK49" s="101">
        <f t="shared" ref="EK49" si="2785">EK48/EK$64</f>
        <v>0.38831120082435633</v>
      </c>
      <c r="EL49" s="101">
        <f t="shared" ref="EL49" si="2786">EL48/EL$64</f>
        <v>0.38831120082435633</v>
      </c>
      <c r="EM49" s="101">
        <f t="shared" ref="EM49" si="2787">EM48/EM$64</f>
        <v>0.38831120082435633</v>
      </c>
      <c r="EN49" s="101">
        <f t="shared" ref="EN49" si="2788">EN48/EN$64</f>
        <v>0.38831120082435633</v>
      </c>
      <c r="EO49" s="101">
        <f t="shared" ref="EO49" si="2789">EO48/EO$64</f>
        <v>0.38831120082435633</v>
      </c>
      <c r="EP49" s="101">
        <f t="shared" ref="EP49" si="2790">EP48/EP$64</f>
        <v>0.38831120082435627</v>
      </c>
      <c r="EQ49" s="101">
        <f t="shared" ref="EQ49" si="2791">EQ48/EQ$64</f>
        <v>0.38831120082435644</v>
      </c>
      <c r="ER49" s="101">
        <f t="shared" ref="ER49" si="2792">ER48/ER$64</f>
        <v>0.38831120082435633</v>
      </c>
      <c r="ES49" s="101">
        <f t="shared" ref="ES49" si="2793">ES48/ES$64</f>
        <v>0.38831120082435633</v>
      </c>
      <c r="ET49" s="101">
        <f t="shared" ref="ET49" si="2794">ET48/ET$64</f>
        <v>0.38831120082435627</v>
      </c>
      <c r="EU49" s="101">
        <f t="shared" ref="EU49" si="2795">EU48/EU$64</f>
        <v>0.38831120082435633</v>
      </c>
      <c r="EV49" s="101">
        <f t="shared" ref="EV49" si="2796">EV48/EV$64</f>
        <v>0.38831120082435633</v>
      </c>
      <c r="EW49" s="101">
        <f t="shared" ref="EW49" si="2797">EW48/EW$64</f>
        <v>0.38831120082435633</v>
      </c>
      <c r="EX49" s="101">
        <f t="shared" ref="EX49" si="2798">EX48/EX$64</f>
        <v>0.38831120082435633</v>
      </c>
      <c r="EY49" s="101">
        <f t="shared" ref="EY49" si="2799">EY48/EY$64</f>
        <v>0.38831120082435633</v>
      </c>
      <c r="EZ49" s="101">
        <f t="shared" ref="EZ49" si="2800">EZ48/EZ$64</f>
        <v>0.38831120082435627</v>
      </c>
      <c r="FA49" s="101">
        <f t="shared" ref="FA49" si="2801">FA48/FA$64</f>
        <v>0.38831120082435622</v>
      </c>
      <c r="FB49" s="101">
        <f t="shared" ref="FB49" si="2802">FB48/FB$64</f>
        <v>0.38831120082435633</v>
      </c>
      <c r="FC49" s="101">
        <f t="shared" ref="FC49" si="2803">FC48/FC$64</f>
        <v>0.38831120082435633</v>
      </c>
      <c r="FD49" s="101">
        <f t="shared" ref="FD49" si="2804">FD48/FD$64</f>
        <v>0.38831120082435627</v>
      </c>
      <c r="FE49" s="101">
        <f t="shared" ref="FE49" si="2805">FE48/FE$64</f>
        <v>0.38831120082435627</v>
      </c>
      <c r="FF49" s="101">
        <f t="shared" ref="FF49" si="2806">FF48/FF$64</f>
        <v>0.38831120082435627</v>
      </c>
      <c r="FG49" s="101">
        <f t="shared" ref="FG49" si="2807">FG48/FG$64</f>
        <v>0.38831120082435627</v>
      </c>
      <c r="FH49" s="101">
        <f t="shared" ref="FH49" si="2808">FH48/FH$64</f>
        <v>0.38831120082435627</v>
      </c>
      <c r="FI49" s="101">
        <f t="shared" ref="FI49" si="2809">FI48/FI$64</f>
        <v>0.38831120082435627</v>
      </c>
      <c r="FJ49" s="101">
        <f t="shared" ref="FJ49" si="2810">FJ48/FJ$64</f>
        <v>0.38831120082435622</v>
      </c>
      <c r="FK49" s="101">
        <f t="shared" ref="FK49" si="2811">FK48/FK$64</f>
        <v>0.38831120082435633</v>
      </c>
      <c r="FL49" s="101">
        <f t="shared" ref="FL49" si="2812">FL48/FL$64</f>
        <v>0.38831120082435622</v>
      </c>
      <c r="FM49" s="101">
        <f t="shared" ref="FM49" si="2813">FM48/FM$64</f>
        <v>0.38831120082435622</v>
      </c>
      <c r="FN49" s="101">
        <f t="shared" ref="FN49" si="2814">FN48/FN$64</f>
        <v>0.38831120082435622</v>
      </c>
      <c r="FO49" s="101">
        <f t="shared" ref="FO49" si="2815">FO48/FO$64</f>
        <v>0.38831120082435622</v>
      </c>
      <c r="FP49" s="101">
        <f t="shared" ref="FP49" si="2816">FP48/FP$64</f>
        <v>0.38831120082435622</v>
      </c>
      <c r="FQ49" s="101">
        <f t="shared" ref="FQ49" si="2817">FQ48/FQ$64</f>
        <v>0.38831120082435627</v>
      </c>
      <c r="FR49" s="101">
        <f t="shared" ref="FR49" si="2818">FR48/FR$64</f>
        <v>0.38831120082435616</v>
      </c>
      <c r="FS49" s="101">
        <f t="shared" ref="FS49" si="2819">FS48/FS$64</f>
        <v>0.38831120082435616</v>
      </c>
      <c r="FT49" s="101">
        <f t="shared" ref="FT49" si="2820">FT48/FT$64</f>
        <v>0.38831120082435622</v>
      </c>
      <c r="FU49" s="101">
        <f t="shared" ref="FU49" si="2821">FU48/FU$64</f>
        <v>0.38831120082435622</v>
      </c>
      <c r="FV49" s="101">
        <f t="shared" ref="FV49" si="2822">FV48/FV$64</f>
        <v>0.38831120082435627</v>
      </c>
      <c r="FW49" s="101">
        <f t="shared" ref="FW49" si="2823">FW48/FW$64</f>
        <v>0.38831120082435627</v>
      </c>
      <c r="FX49" s="101">
        <f t="shared" ref="FX49" si="2824">FX48/FX$64</f>
        <v>0.38831120082435622</v>
      </c>
      <c r="FY49" s="101">
        <f t="shared" ref="FY49" si="2825">FY48/FY$64</f>
        <v>0.38831120082435622</v>
      </c>
      <c r="FZ49" s="101">
        <f t="shared" ref="FZ49" si="2826">FZ48/FZ$64</f>
        <v>0.38831120082435633</v>
      </c>
      <c r="GA49" s="101">
        <f t="shared" ref="GA49" si="2827">GA48/GA$64</f>
        <v>0.38831120082435633</v>
      </c>
      <c r="GB49" s="101">
        <f t="shared" ref="GB49" si="2828">GB48/GB$64</f>
        <v>0.38831120082435633</v>
      </c>
      <c r="GC49" s="101">
        <f t="shared" ref="GC49" si="2829">GC48/GC$64</f>
        <v>0.38831120082435627</v>
      </c>
      <c r="GD49" s="101">
        <f t="shared" ref="GD49" si="2830">GD48/GD$64</f>
        <v>0.38831120082435638</v>
      </c>
      <c r="GE49" s="101">
        <f t="shared" ref="GE49" si="2831">GE48/GE$64</f>
        <v>0.38831120082435633</v>
      </c>
      <c r="GF49" s="101">
        <f t="shared" ref="GF49" si="2832">GF48/GF$64</f>
        <v>0.38831120082435627</v>
      </c>
      <c r="GG49" s="101">
        <f t="shared" ref="GG49" si="2833">GG48/GG$64</f>
        <v>0.38831120082435638</v>
      </c>
      <c r="GH49" s="101">
        <f t="shared" ref="GH49" si="2834">GH48/GH$64</f>
        <v>0.38831120082435638</v>
      </c>
      <c r="GI49" s="101">
        <f t="shared" ref="GI49" si="2835">GI48/GI$64</f>
        <v>0.38831120082435633</v>
      </c>
      <c r="GJ49" s="101">
        <f t="shared" ref="GJ49" si="2836">GJ48/GJ$64</f>
        <v>0.38831120082435633</v>
      </c>
      <c r="GK49" s="101">
        <f t="shared" ref="GK49" si="2837">GK48/GK$64</f>
        <v>0.38831120082435638</v>
      </c>
      <c r="GL49" s="101">
        <f t="shared" ref="GL49" si="2838">GL48/GL$64</f>
        <v>0.38831120082435633</v>
      </c>
      <c r="GM49" s="101">
        <f t="shared" ref="GM49" si="2839">GM48/GM$64</f>
        <v>0.38831120082435633</v>
      </c>
      <c r="GN49" s="101">
        <f t="shared" ref="GN49" si="2840">GN48/GN$64</f>
        <v>0.38831120082435638</v>
      </c>
      <c r="GO49" s="101">
        <f t="shared" ref="GO49" si="2841">GO48/GO$64</f>
        <v>0.38831120082435638</v>
      </c>
      <c r="GP49" s="101">
        <f t="shared" ref="GP49" si="2842">GP48/GP$64</f>
        <v>0.38831120082435638</v>
      </c>
      <c r="GQ49" s="101">
        <f t="shared" ref="GQ49" si="2843">GQ48/GQ$64</f>
        <v>0.38831120082435633</v>
      </c>
      <c r="GR49" s="101">
        <f t="shared" ref="GR49" si="2844">GR48/GR$64</f>
        <v>0.38831120082435638</v>
      </c>
      <c r="GS49" s="101">
        <f t="shared" ref="GS49" si="2845">GS48/GS$64</f>
        <v>0.38831120082435627</v>
      </c>
      <c r="GT49" s="101">
        <f t="shared" ref="GT49" si="2846">GT48/GT$64</f>
        <v>0.38831120082435627</v>
      </c>
      <c r="GU49" s="101">
        <f t="shared" ref="GU49" si="2847">GU48/GU$64</f>
        <v>0.38831120082435638</v>
      </c>
      <c r="GV49" s="101">
        <f t="shared" ref="GV49" si="2848">GV48/GV$64</f>
        <v>0.38831120082435638</v>
      </c>
      <c r="GW49" s="101">
        <f t="shared" ref="GW49" si="2849">GW48/GW$64</f>
        <v>0.38831120082435638</v>
      </c>
      <c r="GX49" s="101">
        <f t="shared" ref="GX49" si="2850">GX48/GX$64</f>
        <v>0.38831120082435633</v>
      </c>
      <c r="GY49" s="101">
        <f t="shared" ref="GY49" si="2851">GY48/GY$64</f>
        <v>0.38831120082435638</v>
      </c>
      <c r="GZ49" s="101">
        <f t="shared" ref="GZ49" si="2852">GZ48/GZ$64</f>
        <v>0.38831120082435638</v>
      </c>
      <c r="HA49" s="101">
        <f t="shared" ref="HA49" si="2853">HA48/HA$64</f>
        <v>0.38831120082435638</v>
      </c>
      <c r="HB49" s="101">
        <f t="shared" ref="HB49" si="2854">HB48/HB$64</f>
        <v>0.38831120082435627</v>
      </c>
      <c r="HC49" s="101">
        <f t="shared" ref="HC49" si="2855">HC48/HC$64</f>
        <v>0.38831120082435638</v>
      </c>
      <c r="HD49" s="101">
        <f t="shared" ref="HD49" si="2856">HD48/HD$64</f>
        <v>0.38831120082435638</v>
      </c>
      <c r="HE49" s="101">
        <f t="shared" ref="HE49" si="2857">HE48/HE$64</f>
        <v>0.38831120082435633</v>
      </c>
      <c r="HF49" s="101">
        <f t="shared" ref="HF49" si="2858">HF48/HF$64</f>
        <v>0.38831120082435638</v>
      </c>
      <c r="HG49" s="101">
        <f t="shared" ref="HG49" si="2859">HG48/HG$64</f>
        <v>0.38831120082435644</v>
      </c>
      <c r="HH49" s="101">
        <f t="shared" ref="HH49" si="2860">HH48/HH$64</f>
        <v>0.38831120082435644</v>
      </c>
      <c r="HI49" s="101">
        <f t="shared" ref="HI49" si="2861">HI48/HI$64</f>
        <v>0.38831120082435644</v>
      </c>
      <c r="HJ49" s="101">
        <f t="shared" ref="HJ49" si="2862">HJ48/HJ$64</f>
        <v>0.38831120082435644</v>
      </c>
      <c r="HK49" s="101">
        <f t="shared" ref="HK49" si="2863">HK48/HK$64</f>
        <v>0.38831120082435638</v>
      </c>
      <c r="HL49" s="101">
        <f t="shared" ref="HL49" si="2864">HL48/HL$64</f>
        <v>0.38831120082435638</v>
      </c>
      <c r="HM49" s="101">
        <f t="shared" ref="HM49" si="2865">HM48/HM$64</f>
        <v>0.38831120082435638</v>
      </c>
      <c r="HN49" s="101">
        <f t="shared" ref="HN49" si="2866">HN48/HN$64</f>
        <v>0.38831120082435638</v>
      </c>
      <c r="HO49" s="101">
        <f t="shared" ref="HO49" si="2867">HO48/HO$64</f>
        <v>0.38831120082435638</v>
      </c>
      <c r="HP49" s="101">
        <f t="shared" ref="HP49" si="2868">HP48/HP$64</f>
        <v>0.38831120082435644</v>
      </c>
      <c r="HQ49" s="101">
        <f t="shared" ref="HQ49" si="2869">HQ48/HQ$64</f>
        <v>0.38831120082435649</v>
      </c>
      <c r="HR49" s="101">
        <f t="shared" ref="HR49" si="2870">HR48/HR$64</f>
        <v>0.38831120082435649</v>
      </c>
      <c r="HS49" s="101">
        <f t="shared" ref="HS49" si="2871">HS48/HS$64</f>
        <v>0.38831120082435644</v>
      </c>
      <c r="HT49" s="101">
        <f t="shared" ref="HT49" si="2872">HT48/HT$64</f>
        <v>0.38831120082435644</v>
      </c>
      <c r="HU49" s="101">
        <f t="shared" ref="HU49" si="2873">HU48/HU$64</f>
        <v>0.38831120082435649</v>
      </c>
      <c r="HV49" s="101">
        <f t="shared" ref="HV49" si="2874">HV48/HV$64</f>
        <v>0.38831120082435644</v>
      </c>
      <c r="HW49" s="101">
        <f t="shared" ref="HW49" si="2875">HW48/HW$64</f>
        <v>0.38831120082435644</v>
      </c>
      <c r="HX49" s="101">
        <f t="shared" ref="HX49" si="2876">HX48/HX$64</f>
        <v>0.38831120082435638</v>
      </c>
      <c r="HY49" s="101">
        <f t="shared" ref="HY49" si="2877">HY48/HY$64</f>
        <v>0.38831120082435644</v>
      </c>
      <c r="HZ49" s="101">
        <f t="shared" ref="HZ49" si="2878">HZ48/HZ$64</f>
        <v>0.38831120082435649</v>
      </c>
      <c r="IA49" s="101">
        <f t="shared" ref="IA49" si="2879">IA48/IA$64</f>
        <v>0.38831120082435644</v>
      </c>
      <c r="IB49" s="101">
        <f t="shared" ref="IB49" si="2880">IB48/IB$64</f>
        <v>0.38831120082435649</v>
      </c>
      <c r="IC49" s="101">
        <f t="shared" ref="IC49" si="2881">IC48/IC$64</f>
        <v>0.38831120082435638</v>
      </c>
      <c r="ID49" s="101">
        <f t="shared" ref="ID49" si="2882">ID48/ID$64</f>
        <v>0.38831120082435649</v>
      </c>
      <c r="IE49" s="101">
        <f t="shared" ref="IE49" si="2883">IE48/IE$64</f>
        <v>0.38831120082435644</v>
      </c>
      <c r="IF49" s="101">
        <f t="shared" ref="IF49" si="2884">IF48/IF$64</f>
        <v>0.38831120082435644</v>
      </c>
      <c r="IG49" s="101">
        <f t="shared" ref="IG49" si="2885">IG48/IG$64</f>
        <v>0.38831120082435644</v>
      </c>
      <c r="IH49" s="101">
        <f t="shared" ref="IH49" si="2886">IH48/IH$64</f>
        <v>0.38831120082435638</v>
      </c>
      <c r="II49" s="101">
        <f t="shared" ref="II49" si="2887">II48/II$64</f>
        <v>0.38831120082435644</v>
      </c>
      <c r="IJ49" s="101">
        <f t="shared" ref="IJ49" si="2888">IJ48/IJ$64</f>
        <v>0.38831120082435649</v>
      </c>
      <c r="IK49" s="101">
        <f t="shared" ref="IK49" si="2889">IK48/IK$64</f>
        <v>0.38831120082435649</v>
      </c>
      <c r="IL49" s="101">
        <f t="shared" ref="IL49" si="2890">IL48/IL$64</f>
        <v>0.38831120082435649</v>
      </c>
      <c r="IM49" s="101">
        <f t="shared" ref="IM49" si="2891">IM48/IM$64</f>
        <v>0.38831120082435638</v>
      </c>
      <c r="IN49" s="101">
        <f t="shared" ref="IN49" si="2892">IN48/IN$64</f>
        <v>0.38831120082435649</v>
      </c>
      <c r="IO49" s="101">
        <f t="shared" ref="IO49" si="2893">IO48/IO$64</f>
        <v>0.38831120082435649</v>
      </c>
      <c r="IP49" s="101">
        <f t="shared" ref="IP49" si="2894">IP48/IP$64</f>
        <v>0.38831120082435638</v>
      </c>
      <c r="IQ49" s="101">
        <f t="shared" ref="IQ49" si="2895">IQ48/IQ$64</f>
        <v>0.38831120082435649</v>
      </c>
      <c r="IR49" s="101">
        <f t="shared" ref="IR49" si="2896">IR48/IR$64</f>
        <v>0.38831120082435649</v>
      </c>
      <c r="IS49" s="101">
        <f t="shared" ref="IS49" si="2897">IS48/IS$64</f>
        <v>0.38831120082435644</v>
      </c>
      <c r="IT49" s="101">
        <f t="shared" ref="IT49" si="2898">IT48/IT$64</f>
        <v>0.38831120082435644</v>
      </c>
      <c r="IU49" s="101">
        <f t="shared" ref="IU49" si="2899">IU48/IU$64</f>
        <v>0.38831120082435649</v>
      </c>
      <c r="IV49" s="101">
        <f t="shared" ref="IV49" si="2900">IV48/IV$64</f>
        <v>0.38831120082435644</v>
      </c>
      <c r="IW49" s="101">
        <f t="shared" ref="IW49" si="2901">IW48/IW$64</f>
        <v>0.38831120082435649</v>
      </c>
      <c r="IX49" s="101">
        <f t="shared" ref="IX49" si="2902">IX48/IX$64</f>
        <v>0.38831120082435649</v>
      </c>
      <c r="IY49" s="101">
        <f t="shared" ref="IY49" si="2903">IY48/IY$64</f>
        <v>0.38831120082435644</v>
      </c>
      <c r="IZ49" s="101">
        <f t="shared" ref="IZ49" si="2904">IZ48/IZ$64</f>
        <v>0.38831120082435655</v>
      </c>
      <c r="JA49" s="101">
        <f t="shared" ref="JA49" si="2905">JA48/JA$64</f>
        <v>0.38831120082435655</v>
      </c>
      <c r="JB49" s="101">
        <f t="shared" ref="JB49" si="2906">JB48/JB$64</f>
        <v>0.38831120082435649</v>
      </c>
      <c r="JC49" s="101">
        <f t="shared" ref="JC49" si="2907">JC48/JC$64</f>
        <v>0.38831120082435649</v>
      </c>
      <c r="JD49" s="101">
        <f t="shared" ref="JD49" si="2908">JD48/JD$64</f>
        <v>0.38831120082435649</v>
      </c>
      <c r="JE49" s="101">
        <f t="shared" ref="JE49" si="2909">JE48/JE$64</f>
        <v>0.38831120082435649</v>
      </c>
      <c r="JF49" s="101">
        <f t="shared" ref="JF49" si="2910">JF48/JF$64</f>
        <v>0.38831120082435649</v>
      </c>
      <c r="JG49" s="101">
        <f t="shared" ref="JG49" si="2911">JG48/JG$64</f>
        <v>0.38831120082435644</v>
      </c>
      <c r="JH49" s="101">
        <f t="shared" ref="JH49" si="2912">JH48/JH$64</f>
        <v>0.38831120082435644</v>
      </c>
      <c r="JI49" s="101">
        <f t="shared" ref="JI49" si="2913">JI48/JI$64</f>
        <v>0.38831120082435644</v>
      </c>
      <c r="JJ49" s="101">
        <f t="shared" ref="JJ49" si="2914">JJ48/JJ$64</f>
        <v>0.38831120082435638</v>
      </c>
      <c r="JK49" s="101">
        <f t="shared" ref="JK49" si="2915">JK48/JK$64</f>
        <v>0.38831120082435649</v>
      </c>
      <c r="JL49" s="101">
        <f t="shared" ref="JL49" si="2916">JL48/JL$64</f>
        <v>0.38831120082435644</v>
      </c>
      <c r="JM49" s="101">
        <f t="shared" ref="JM49" si="2917">JM48/JM$64</f>
        <v>0.38831120082435638</v>
      </c>
      <c r="JN49" s="101">
        <f t="shared" ref="JN49" si="2918">JN48/JN$64</f>
        <v>0.38831120082435644</v>
      </c>
      <c r="JO49" s="101">
        <f t="shared" ref="JO49" si="2919">JO48/JO$64</f>
        <v>0.38831120082435644</v>
      </c>
      <c r="JP49" s="101">
        <f t="shared" ref="JP49" si="2920">JP48/JP$64</f>
        <v>0.38831120082435649</v>
      </c>
      <c r="JQ49" s="101">
        <f t="shared" ref="JQ49" si="2921">JQ48/JQ$64</f>
        <v>0.38831120082435649</v>
      </c>
      <c r="JR49" s="101">
        <f t="shared" ref="JR49" si="2922">JR48/JR$64</f>
        <v>0.38831120082435644</v>
      </c>
      <c r="JS49" s="101">
        <f t="shared" ref="JS49" si="2923">JS48/JS$64</f>
        <v>0.38831120082435638</v>
      </c>
      <c r="JT49" s="101">
        <f t="shared" ref="JT49" si="2924">JT48/JT$64</f>
        <v>0.38831120082435644</v>
      </c>
      <c r="JU49" s="101">
        <f t="shared" ref="JU49" si="2925">JU48/JU$64</f>
        <v>0.38831120082435644</v>
      </c>
      <c r="JV49" s="101">
        <f t="shared" ref="JV49" si="2926">JV48/JV$64</f>
        <v>0.38831120082435649</v>
      </c>
      <c r="JW49" s="101">
        <f t="shared" ref="JW49" si="2927">JW48/JW$64</f>
        <v>0.38831120082435649</v>
      </c>
      <c r="JX49" s="101">
        <f t="shared" ref="JX49" si="2928">JX48/JX$64</f>
        <v>0.38831120082435649</v>
      </c>
      <c r="JY49" s="101">
        <f t="shared" ref="JY49" si="2929">JY48/JY$64</f>
        <v>0.38831120082435644</v>
      </c>
      <c r="JZ49" s="101">
        <f t="shared" ref="JZ49" si="2930">JZ48/JZ$64</f>
        <v>0.38831120082435638</v>
      </c>
      <c r="KA49" s="101">
        <f t="shared" ref="KA49" si="2931">KA48/KA$64</f>
        <v>0.38831120082435649</v>
      </c>
      <c r="KB49" s="101">
        <f t="shared" ref="KB49" si="2932">KB48/KB$64</f>
        <v>0.38831120082435644</v>
      </c>
      <c r="KC49" s="101">
        <f t="shared" ref="KC49" si="2933">KC48/KC$64</f>
        <v>0.38831120082435644</v>
      </c>
      <c r="KD49" s="101">
        <f t="shared" ref="KD49" si="2934">KD48/KD$64</f>
        <v>0.38831120082435644</v>
      </c>
      <c r="KE49" s="101">
        <f t="shared" ref="KE49" si="2935">KE48/KE$64</f>
        <v>0.38831120082435638</v>
      </c>
      <c r="KF49" s="101">
        <f t="shared" ref="KF49" si="2936">KF48/KF$64</f>
        <v>0.38831120082435644</v>
      </c>
      <c r="KG49" s="101">
        <f t="shared" ref="KG49" si="2937">KG48/KG$64</f>
        <v>0.38831120082435644</v>
      </c>
      <c r="KH49" s="101">
        <f t="shared" ref="KH49" si="2938">KH48/KH$64</f>
        <v>0.38831120082435638</v>
      </c>
      <c r="KI49" s="101">
        <f t="shared" ref="KI49" si="2939">KI48/KI$64</f>
        <v>0.38831120082435638</v>
      </c>
      <c r="KJ49" s="101">
        <f t="shared" ref="KJ49" si="2940">KJ48/KJ$64</f>
        <v>0.38831120082435638</v>
      </c>
      <c r="KK49" s="101">
        <f t="shared" ref="KK49" si="2941">KK48/KK$64</f>
        <v>0.38831120082435644</v>
      </c>
      <c r="KL49" s="101">
        <f t="shared" ref="KL49" si="2942">KL48/KL$64</f>
        <v>0.38831120082435644</v>
      </c>
      <c r="KM49" s="101">
        <f t="shared" ref="KM49" si="2943">KM48/KM$64</f>
        <v>0.38831120082435649</v>
      </c>
      <c r="KN49" s="101">
        <f t="shared" ref="KN49" si="2944">KN48/KN$64</f>
        <v>0.38831120082435638</v>
      </c>
      <c r="KO49" s="101">
        <f t="shared" ref="KO49" si="2945">KO48/KO$64</f>
        <v>0.38831120082435644</v>
      </c>
      <c r="KP49" s="101">
        <f t="shared" ref="KP49" si="2946">KP48/KP$64</f>
        <v>0.38831120082435638</v>
      </c>
      <c r="KQ49" s="101">
        <f t="shared" ref="KQ49" si="2947">KQ48/KQ$64</f>
        <v>0.38831120082435638</v>
      </c>
      <c r="KR49" s="101">
        <f t="shared" ref="KR49" si="2948">KR48/KR$64</f>
        <v>0.38831120082435633</v>
      </c>
      <c r="KS49" s="101">
        <f t="shared" ref="KS49" si="2949">KS48/KS$64</f>
        <v>0.38831120082435633</v>
      </c>
      <c r="KT49" s="101">
        <f t="shared" ref="KT49" si="2950">KT48/KT$64</f>
        <v>0.38831120082435638</v>
      </c>
      <c r="KU49" s="101">
        <f t="shared" ref="KU49" si="2951">KU48/KU$64</f>
        <v>0.38831120082435638</v>
      </c>
      <c r="KV49" s="101">
        <f t="shared" ref="KV49" si="2952">KV48/KV$64</f>
        <v>0.38831120082435633</v>
      </c>
      <c r="KW49" s="101">
        <f t="shared" ref="KW49" si="2953">KW48/KW$64</f>
        <v>0.38831120082435633</v>
      </c>
      <c r="KX49" s="101">
        <f t="shared" ref="KX49" si="2954">KX48/KX$64</f>
        <v>0.38831120082435633</v>
      </c>
      <c r="KY49" s="101">
        <f t="shared" ref="KY49" si="2955">KY48/KY$64</f>
        <v>0.38831120082435627</v>
      </c>
      <c r="KZ49" s="101">
        <f t="shared" ref="KZ49" si="2956">KZ48/KZ$64</f>
        <v>0.38831120082435633</v>
      </c>
      <c r="LA49" s="101">
        <f t="shared" ref="LA49" si="2957">LA48/LA$64</f>
        <v>0.38831120082435633</v>
      </c>
      <c r="LB49" s="101">
        <f t="shared" ref="LB49" si="2958">LB48/LB$64</f>
        <v>0.38831120082435627</v>
      </c>
      <c r="LC49" s="101">
        <f t="shared" ref="LC49" si="2959">LC48/LC$64</f>
        <v>0.38831120082435627</v>
      </c>
      <c r="LD49" s="101">
        <f t="shared" ref="LD49" si="2960">LD48/LD$64</f>
        <v>0.38831120082435627</v>
      </c>
      <c r="LE49" s="101">
        <f t="shared" ref="LE49" si="2961">LE48/LE$64</f>
        <v>0.38831120082435627</v>
      </c>
      <c r="LF49" s="101">
        <f t="shared" ref="LF49" si="2962">LF48/LF$64</f>
        <v>0.38831120082435633</v>
      </c>
      <c r="LG49" s="101">
        <f t="shared" ref="LG49" si="2963">LG48/LG$64</f>
        <v>0.38831120082435627</v>
      </c>
      <c r="LH49" s="101">
        <f t="shared" ref="LH49" si="2964">LH48/LH$64</f>
        <v>0.38831120082435627</v>
      </c>
      <c r="LI49" s="101">
        <f t="shared" ref="LI49" si="2965">LI48/LI$64</f>
        <v>0.38831120082435633</v>
      </c>
      <c r="LJ49" s="101">
        <f t="shared" ref="LJ49" si="2966">LJ48/LJ$64</f>
        <v>0.38831120082435633</v>
      </c>
      <c r="LK49" s="101">
        <f t="shared" ref="LK49" si="2967">LK48/LK$64</f>
        <v>0.38831120082435633</v>
      </c>
      <c r="LL49" s="101">
        <f t="shared" ref="LL49" si="2968">LL48/LL$64</f>
        <v>0.38831120082435638</v>
      </c>
      <c r="LM49" s="101">
        <f t="shared" ref="LM49" si="2969">LM48/LM$64</f>
        <v>0.38831120082435627</v>
      </c>
      <c r="LN49" s="101">
        <f t="shared" ref="LN49" si="2970">LN48/LN$64</f>
        <v>0.38831120082435622</v>
      </c>
      <c r="LO49" s="101">
        <f t="shared" ref="LO49" si="2971">LO48/LO$64</f>
        <v>0.38831120082435627</v>
      </c>
      <c r="LP49" s="101">
        <f t="shared" ref="LP49" si="2972">LP48/LP$64</f>
        <v>0.38831120082435633</v>
      </c>
      <c r="LQ49" s="101">
        <f t="shared" ref="LQ49" si="2973">LQ48/LQ$64</f>
        <v>0.38831120082435627</v>
      </c>
      <c r="LR49" s="101">
        <f t="shared" ref="LR49" si="2974">LR48/LR$64</f>
        <v>0.38831120082435622</v>
      </c>
      <c r="LS49" s="101">
        <f t="shared" ref="LS49" si="2975">LS48/LS$64</f>
        <v>0.38831120082435627</v>
      </c>
      <c r="LT49" s="101">
        <f t="shared" ref="LT49" si="2976">LT48/LT$64</f>
        <v>0.38831120082435633</v>
      </c>
      <c r="LU49" s="101">
        <f t="shared" ref="LU49" si="2977">LU48/LU$64</f>
        <v>0.38831120082435627</v>
      </c>
      <c r="LV49" s="101">
        <f t="shared" ref="LV49" si="2978">LV48/LV$64</f>
        <v>0.38831120082435638</v>
      </c>
      <c r="LW49" s="101">
        <f t="shared" ref="LW49" si="2979">LW48/LW$64</f>
        <v>0.38831120082435627</v>
      </c>
      <c r="LX49" s="101">
        <f t="shared" ref="LX49" si="2980">LX48/LX$64</f>
        <v>0.38831120082435627</v>
      </c>
      <c r="LY49" s="101">
        <f t="shared" ref="LY49" si="2981">LY48/LY$64</f>
        <v>0.38831120082435627</v>
      </c>
      <c r="LZ49" s="101">
        <f t="shared" ref="LZ49" si="2982">LZ48/LZ$64</f>
        <v>0.38831120082435633</v>
      </c>
      <c r="MA49" s="101">
        <f t="shared" ref="MA49" si="2983">MA48/MA$64</f>
        <v>0.38831120082435627</v>
      </c>
      <c r="MB49" s="101">
        <f t="shared" ref="MB49" si="2984">MB48/MB$64</f>
        <v>0.38831120082435627</v>
      </c>
      <c r="MC49" s="101">
        <f t="shared" ref="MC49" si="2985">MC48/MC$64</f>
        <v>0.38831120082435622</v>
      </c>
      <c r="MD49" s="101">
        <f t="shared" ref="MD49" si="2986">MD48/MD$64</f>
        <v>0.38831120082435627</v>
      </c>
      <c r="ME49" s="101">
        <f t="shared" ref="ME49" si="2987">ME48/ME$64</f>
        <v>0.38831120082435627</v>
      </c>
      <c r="MF49" s="101">
        <f t="shared" ref="MF49" si="2988">MF48/MF$64</f>
        <v>0.38831120082435622</v>
      </c>
      <c r="MG49" s="101">
        <f t="shared" ref="MG49" si="2989">MG48/MG$64</f>
        <v>0.38831120082435633</v>
      </c>
      <c r="MH49" s="101">
        <f t="shared" ref="MH49" si="2990">MH48/MH$64</f>
        <v>0.38831120082435622</v>
      </c>
      <c r="MI49" s="101">
        <f t="shared" ref="MI49" si="2991">MI48/MI$64</f>
        <v>0.38831120082435633</v>
      </c>
      <c r="MJ49" s="101">
        <f t="shared" ref="MJ49" si="2992">MJ48/MJ$64</f>
        <v>0.38831120082435627</v>
      </c>
      <c r="MK49" s="101">
        <f t="shared" ref="MK49" si="2993">MK48/MK$64</f>
        <v>0.38831120082435627</v>
      </c>
      <c r="ML49" s="101">
        <f t="shared" ref="ML49" si="2994">ML48/ML$64</f>
        <v>0.38831120082435622</v>
      </c>
      <c r="MM49" s="101">
        <f t="shared" ref="MM49" si="2995">MM48/MM$64</f>
        <v>0.38831120082435622</v>
      </c>
      <c r="MN49" s="101">
        <f t="shared" ref="MN49" si="2996">MN48/MN$64</f>
        <v>0.38831120082435627</v>
      </c>
      <c r="MO49" s="101">
        <f t="shared" ref="MO49" si="2997">MO48/MO$64</f>
        <v>0.38831120082435616</v>
      </c>
      <c r="MP49" s="101">
        <f t="shared" ref="MP49" si="2998">MP48/MP$64</f>
        <v>0.38831120082435622</v>
      </c>
      <c r="MQ49" s="101">
        <f t="shared" ref="MQ49" si="2999">MQ48/MQ$64</f>
        <v>0.38831120082435622</v>
      </c>
      <c r="MR49" s="101">
        <f t="shared" ref="MR49" si="3000">MR48/MR$64</f>
        <v>0.38831120082435622</v>
      </c>
      <c r="MS49" s="101">
        <f t="shared" ref="MS49" si="3001">MS48/MS$64</f>
        <v>0.38831120082435633</v>
      </c>
      <c r="MT49" s="101">
        <f t="shared" ref="MT49" si="3002">MT48/MT$64</f>
        <v>0.38831120082435627</v>
      </c>
      <c r="MU49" s="101">
        <f t="shared" ref="MU49" si="3003">MU48/MU$64</f>
        <v>0.38831120082435622</v>
      </c>
      <c r="MV49" s="101">
        <f t="shared" ref="MV49" si="3004">MV48/MV$64</f>
        <v>0.38831120082435627</v>
      </c>
      <c r="MW49" s="101">
        <f t="shared" ref="MW49" si="3005">MW48/MW$64</f>
        <v>0.38831120082435622</v>
      </c>
      <c r="MX49" s="101">
        <f t="shared" ref="MX49" si="3006">MX48/MX$64</f>
        <v>0.38831120082435627</v>
      </c>
      <c r="MY49" s="101">
        <f t="shared" ref="MY49" si="3007">MY48/MY$64</f>
        <v>0.38831120082435622</v>
      </c>
      <c r="MZ49" s="101">
        <f t="shared" ref="MZ49" si="3008">MZ48/MZ$64</f>
        <v>0.38831120082435627</v>
      </c>
      <c r="NA49" s="101">
        <f t="shared" ref="NA49" si="3009">NA48/NA$64</f>
        <v>0.38831120082435622</v>
      </c>
      <c r="NB49" s="101">
        <f t="shared" ref="NB49" si="3010">NB48/NB$64</f>
        <v>0.38831120082435616</v>
      </c>
      <c r="NC49" s="101">
        <f t="shared" ref="NC49" si="3011">NC48/NC$64</f>
        <v>0.38831120082435627</v>
      </c>
      <c r="ND49" s="101" t="e">
        <f t="shared" ref="ND49" si="3012">ND48/ND$64</f>
        <v>#DIV/0!</v>
      </c>
    </row>
    <row r="50" spans="2:368">
      <c r="B50" s="3"/>
      <c r="C50" s="88"/>
      <c r="D50" s="81"/>
      <c r="G50" s="82" t="s">
        <v>63</v>
      </c>
      <c r="H50" s="100"/>
      <c r="I50" s="86">
        <f>H48-I48</f>
        <v>0</v>
      </c>
      <c r="J50" s="86">
        <f t="shared" ref="J50" si="3013">I48-J48</f>
        <v>0</v>
      </c>
      <c r="K50" s="86">
        <f t="shared" ref="K50" si="3014">J48-K48</f>
        <v>0</v>
      </c>
      <c r="L50" s="86">
        <f t="shared" ref="L50" si="3015">K48-L48</f>
        <v>0</v>
      </c>
      <c r="M50" s="86">
        <f t="shared" ref="M50" si="3016">L48-M48</f>
        <v>0</v>
      </c>
      <c r="N50" s="86">
        <f t="shared" ref="N50" si="3017">M48-N48</f>
        <v>0</v>
      </c>
      <c r="O50" s="86">
        <f t="shared" ref="O50" si="3018">N48-O48</f>
        <v>0</v>
      </c>
      <c r="P50" s="86">
        <f t="shared" ref="P50" si="3019">O48-P48</f>
        <v>0</v>
      </c>
      <c r="Q50" s="86">
        <f t="shared" ref="Q50" si="3020">P48-Q48</f>
        <v>0</v>
      </c>
      <c r="R50" s="86">
        <f t="shared" ref="R50" si="3021">Q48-R48</f>
        <v>0</v>
      </c>
      <c r="S50" s="86">
        <f t="shared" ref="S50" si="3022">R48-S48</f>
        <v>0</v>
      </c>
      <c r="T50" s="86">
        <f t="shared" ref="T50" si="3023">S48-T48</f>
        <v>0</v>
      </c>
      <c r="U50" s="86">
        <f t="shared" ref="U50" si="3024">T48-U48</f>
        <v>0</v>
      </c>
      <c r="V50" s="86">
        <f t="shared" ref="V50" si="3025">U48-V48</f>
        <v>0</v>
      </c>
      <c r="W50" s="86">
        <f t="shared" ref="W50" si="3026">V48-W48</f>
        <v>0</v>
      </c>
      <c r="X50" s="86">
        <f t="shared" ref="X50" si="3027">W48-X48</f>
        <v>0</v>
      </c>
      <c r="Y50" s="86">
        <f t="shared" ref="Y50" si="3028">X48-Y48</f>
        <v>0</v>
      </c>
      <c r="Z50" s="86">
        <f t="shared" ref="Z50" si="3029">Y48-Z48</f>
        <v>0</v>
      </c>
      <c r="AA50" s="86">
        <f t="shared" ref="AA50" si="3030">Z48-AA48</f>
        <v>0</v>
      </c>
      <c r="AB50" s="86">
        <f t="shared" ref="AB50" si="3031">AA48-AB48</f>
        <v>0</v>
      </c>
      <c r="AC50" s="86">
        <f t="shared" ref="AC50" si="3032">AB48-AC48</f>
        <v>0</v>
      </c>
      <c r="AD50" s="86">
        <f t="shared" ref="AD50" si="3033">AC48-AD48</f>
        <v>0</v>
      </c>
      <c r="AE50" s="86">
        <f t="shared" ref="AE50" si="3034">AD48-AE48</f>
        <v>0</v>
      </c>
      <c r="AF50" s="86">
        <f t="shared" ref="AF50" si="3035">AE48-AF48</f>
        <v>4988856.5205141306</v>
      </c>
      <c r="AG50" s="86">
        <f t="shared" ref="AG50" si="3036">AF48-AG48</f>
        <v>4886890.4971158803</v>
      </c>
      <c r="AH50" s="86">
        <f t="shared" ref="AH50" si="3037">AG48-AH48</f>
        <v>4786983.5577147007</v>
      </c>
      <c r="AI50" s="86">
        <f t="shared" ref="AI50" si="3038">AH48-AI48</f>
        <v>4689094.4867660105</v>
      </c>
      <c r="AJ50" s="86">
        <f t="shared" ref="AJ50" si="3039">AI48-AJ48</f>
        <v>4593182.8883082271</v>
      </c>
      <c r="AK50" s="86">
        <f t="shared" ref="AK50" si="3040">AJ48-AK48</f>
        <v>4499209.1697452962</v>
      </c>
      <c r="AL50" s="86">
        <f t="shared" ref="AL50" si="3041">AK48-AL48</f>
        <v>4407134.5259496272</v>
      </c>
      <c r="AM50" s="86">
        <f t="shared" ref="AM50" si="3042">AL48-AM48</f>
        <v>4316920.9236785471</v>
      </c>
      <c r="AN50" s="86">
        <f t="shared" ref="AN50" si="3043">AM48-AN48</f>
        <v>4228531.0862969458</v>
      </c>
      <c r="AO50" s="86">
        <f t="shared" ref="AO50" si="3044">AN48-AO48</f>
        <v>4141928.4788027704</v>
      </c>
      <c r="AP50" s="86">
        <f t="shared" ref="AP50" si="3045">AO48-AP48</f>
        <v>4057077.2931460142</v>
      </c>
      <c r="AQ50" s="86">
        <f t="shared" ref="AQ50" si="3046">AP48-AQ48</f>
        <v>3973942.4338385761</v>
      </c>
      <c r="AR50" s="86">
        <f t="shared" ref="AR50" si="3047">AQ48-AR48</f>
        <v>3892489.5038468242</v>
      </c>
      <c r="AS50" s="86">
        <f t="shared" ref="AS50" si="3048">AR48-AS48</f>
        <v>3812684.7907634377</v>
      </c>
      <c r="AT50" s="86">
        <f t="shared" ref="AT50" si="3049">AS48-AT48</f>
        <v>3734495.2532508373</v>
      </c>
      <c r="AU50" s="86">
        <f t="shared" ref="AU50" si="3050">AT48-AU48</f>
        <v>3657888.5077526867</v>
      </c>
      <c r="AV50" s="86">
        <f t="shared" ref="AV50" si="3051">AU48-AV48</f>
        <v>3582832.8154674768</v>
      </c>
      <c r="AW50" s="86">
        <f t="shared" ref="AW50" si="3052">AV48-AW48</f>
        <v>3509297.0695787072</v>
      </c>
      <c r="AX50" s="86">
        <f t="shared" ref="AX50" si="3053">AW48-AX48</f>
        <v>3437250.7827371657</v>
      </c>
      <c r="AY50" s="86">
        <f t="shared" ref="AY50" si="3054">AX48-AY48</f>
        <v>3366664.0747903585</v>
      </c>
      <c r="AZ50" s="86">
        <f t="shared" ref="AZ50" si="3055">AY48-AZ48</f>
        <v>3297507.6607535183</v>
      </c>
      <c r="BA50" s="86">
        <f t="shared" ref="BA50" si="3056">AZ48-BA48</f>
        <v>3229752.8390183151</v>
      </c>
      <c r="BB50" s="86">
        <f t="shared" ref="BB50" si="3057">BA48-BB48</f>
        <v>3163371.479794383</v>
      </c>
      <c r="BC50" s="86">
        <f t="shared" ref="BC50" si="3058">BB48-BC48</f>
        <v>3098336.0137782693</v>
      </c>
      <c r="BD50" s="86">
        <f t="shared" ref="BD50" si="3059">BC48-BD48</f>
        <v>3034619.4210467041</v>
      </c>
      <c r="BE50" s="86">
        <f t="shared" ref="BE50" si="3060">BD48-BE48</f>
        <v>2972195.2201686203</v>
      </c>
      <c r="BF50" s="86">
        <f t="shared" ref="BF50" si="3061">BE48-BF48</f>
        <v>2911037.4575321972</v>
      </c>
      <c r="BG50" s="86">
        <f t="shared" ref="BG50" si="3062">BF48-BG48</f>
        <v>2851120.6968826056</v>
      </c>
      <c r="BH50" s="86">
        <f t="shared" ref="BH50" si="3063">BG48-BH48</f>
        <v>2792420.00906609</v>
      </c>
      <c r="BI50" s="86">
        <f t="shared" ref="BI50" si="3064">BH48-BI48</f>
        <v>2734910.9619767219</v>
      </c>
      <c r="BJ50" s="86">
        <f t="shared" ref="BJ50" si="3065">BI48-BJ48</f>
        <v>2678569.6107015312</v>
      </c>
      <c r="BK50" s="86">
        <f t="shared" ref="BK50" si="3066">BJ48-BK48</f>
        <v>2623372.487860024</v>
      </c>
      <c r="BL50" s="86">
        <f t="shared" ref="BL50" si="3067">BK48-BL48</f>
        <v>2569296.5941347629</v>
      </c>
      <c r="BM50" s="86">
        <f t="shared" ref="BM50" si="3068">BL48-BM48</f>
        <v>2516319.3889887631</v>
      </c>
      <c r="BN50" s="86">
        <f t="shared" ref="BN50" si="3069">BM48-BN48</f>
        <v>2464418.7815658897</v>
      </c>
      <c r="BO50" s="86">
        <f t="shared" ref="BO50" si="3070">BN48-BO48</f>
        <v>2413573.1217716485</v>
      </c>
      <c r="BP50" s="86">
        <f t="shared" ref="BP50" si="3071">BO48-BP48</f>
        <v>2363761.1915293187</v>
      </c>
      <c r="BQ50" s="86">
        <f t="shared" ref="BQ50" si="3072">BP48-BQ48</f>
        <v>2314962.1962094307</v>
      </c>
      <c r="BR50" s="86">
        <f t="shared" ref="BR50" si="3073">BQ48-BR48</f>
        <v>2267155.756228134</v>
      </c>
      <c r="BS50" s="86">
        <f t="shared" ref="BS50" si="3074">BR48-BS48</f>
        <v>2220321.8988118023</v>
      </c>
      <c r="BT50" s="86">
        <f t="shared" ref="BT50" si="3075">BS48-BT48</f>
        <v>2174441.0499238968</v>
      </c>
      <c r="BU50" s="86">
        <f t="shared" ref="BU50" si="3076">BT48-BU48</f>
        <v>2129494.0263519585</v>
      </c>
      <c r="BV50" s="86">
        <f t="shared" ref="BV50" si="3077">BU48-BV48</f>
        <v>2085462.0279501677</v>
      </c>
      <c r="BW50" s="86">
        <f t="shared" ref="BW50" si="3078">BV48-BW48</f>
        <v>2042326.6300359964</v>
      </c>
      <c r="BX50" s="86">
        <f t="shared" ref="BX50" si="3079">BW48-BX48</f>
        <v>2000069.7759364247</v>
      </c>
      <c r="BY50" s="86">
        <f t="shared" ref="BY50" si="3080">BX48-BY48</f>
        <v>1958673.7696817815</v>
      </c>
      <c r="BZ50" s="86">
        <f t="shared" ref="BZ50" si="3081">BY48-BZ48</f>
        <v>1918121.2688440531</v>
      </c>
      <c r="CA50" s="86">
        <f t="shared" ref="CA50" si="3082">BZ48-CA48</f>
        <v>1878395.2775162756</v>
      </c>
      <c r="CB50" s="86">
        <f t="shared" ref="CB50" si="3083">CA48-CB48</f>
        <v>1839479.1394314319</v>
      </c>
      <c r="CC50" s="86">
        <f t="shared" ref="CC50" si="3084">CB48-CC48</f>
        <v>1801356.5312165618</v>
      </c>
      <c r="CD50" s="86">
        <f t="shared" ref="CD50" si="3085">CC48-CD48</f>
        <v>1764011.4557808936</v>
      </c>
      <c r="CE50" s="86">
        <f t="shared" ref="CE50" si="3086">CD48-CE48</f>
        <v>1727428.2358343005</v>
      </c>
      <c r="CF50" s="86">
        <f t="shared" ref="CF50" si="3087">CE48-CF48</f>
        <v>1691591.5075339079</v>
      </c>
      <c r="CG50" s="86">
        <f t="shared" ref="CG50" si="3088">CF48-CG48</f>
        <v>1656486.2142566293</v>
      </c>
      <c r="CH50" s="86">
        <f t="shared" ref="CH50" si="3089">CG48-CH48</f>
        <v>1622097.6004945189</v>
      </c>
      <c r="CI50" s="86">
        <f t="shared" ref="CI50" si="3090">CH48-CI48</f>
        <v>1588411.2058709562</v>
      </c>
      <c r="CJ50" s="86">
        <f t="shared" ref="CJ50" si="3091">CI48-CJ48</f>
        <v>1555412.8592752665</v>
      </c>
      <c r="CK50" s="86">
        <f t="shared" ref="CK50" si="3092">CJ48-CK48</f>
        <v>1523088.673113212</v>
      </c>
      <c r="CL50" s="86">
        <f t="shared" ref="CL50" si="3093">CK48-CL48</f>
        <v>1491425.0376712233</v>
      </c>
      <c r="CM50" s="86">
        <f t="shared" ref="CM50" si="3094">CL48-CM48</f>
        <v>1460408.6155922711</v>
      </c>
      <c r="CN50" s="86">
        <f t="shared" ref="CN50" si="3095">CM48-CN48</f>
        <v>1430026.3364607468</v>
      </c>
      <c r="CO50" s="86">
        <f t="shared" ref="CO50" si="3096">CN48-CO48</f>
        <v>1400265.3914947882</v>
      </c>
      <c r="CP50" s="86">
        <f t="shared" ref="CP50" si="3097">CO48-CP48</f>
        <v>1371113.2283433154</v>
      </c>
      <c r="CQ50" s="86">
        <f t="shared" ref="CQ50" si="3098">CP48-CQ48</f>
        <v>1342557.5459863618</v>
      </c>
      <c r="CR50" s="86">
        <f t="shared" ref="CR50" si="3099">CQ48-CR48</f>
        <v>1314586.2897358164</v>
      </c>
      <c r="CS50" s="86">
        <f t="shared" ref="CS50" si="3100">CR48-CS48</f>
        <v>1287187.6463357508</v>
      </c>
      <c r="CT50" s="86">
        <f t="shared" ref="CT50" si="3101">CS48-CT48</f>
        <v>1260350.0391592011</v>
      </c>
      <c r="CU50" s="86">
        <f t="shared" ref="CU50" si="3102">CT48-CU48</f>
        <v>1234062.1235001758</v>
      </c>
      <c r="CV50" s="86">
        <f t="shared" ref="CV50" si="3103">CU48-CV48</f>
        <v>1208312.781959042</v>
      </c>
      <c r="CW50" s="86">
        <f t="shared" ref="CW50" si="3104">CV48-CW48</f>
        <v>1183091.1199188754</v>
      </c>
      <c r="CX50" s="86">
        <f t="shared" ref="CX50" si="3105">CW48-CX48</f>
        <v>1158386.4611118659</v>
      </c>
      <c r="CY50" s="86">
        <f t="shared" ref="CY50" si="3106">CX48-CY48</f>
        <v>1134188.3432730436</v>
      </c>
      <c r="CZ50" s="86">
        <f t="shared" ref="CZ50" si="3107">CY48-CZ48</f>
        <v>1110486.5138802528</v>
      </c>
      <c r="DA50" s="86">
        <f t="shared" ref="DA50" si="3108">CZ48-DA48</f>
        <v>1087270.92597875</v>
      </c>
      <c r="DB50" s="86">
        <f t="shared" ref="DB50" si="3109">DA48-DB48</f>
        <v>1064531.7340878919</v>
      </c>
      <c r="DC50" s="86">
        <f t="shared" ref="DC50" si="3110">DB48-DC48</f>
        <v>1042259.2901894972</v>
      </c>
      <c r="DD50" s="86">
        <f t="shared" ref="DD50" si="3111">DC48-DD48</f>
        <v>1020444.139795281</v>
      </c>
      <c r="DE50" s="86">
        <f t="shared" ref="DE50" si="3112">DD48-DE48</f>
        <v>999077.01809243858</v>
      </c>
      <c r="DF50" s="86">
        <f t="shared" ref="DF50" si="3113">DE48-DF48</f>
        <v>978148.84616529197</v>
      </c>
      <c r="DG50" s="86">
        <f t="shared" ref="DG50" si="3114">DF48-DG48</f>
        <v>957650.72729220241</v>
      </c>
      <c r="DH50" s="86">
        <f t="shared" ref="DH50" si="3115">DG48-DH48</f>
        <v>937573.94331540912</v>
      </c>
      <c r="DI50" s="86">
        <f t="shared" ref="DI50" si="3116">DH48-DI48</f>
        <v>917909.95108320564</v>
      </c>
      <c r="DJ50" s="86">
        <f t="shared" ref="DJ50" si="3117">DI48-DJ48</f>
        <v>898650.37896231562</v>
      </c>
      <c r="DK50" s="86">
        <f t="shared" ref="DK50" si="3118">DJ48-DK48</f>
        <v>879787.0234194994</v>
      </c>
      <c r="DL50" s="86">
        <f t="shared" ref="DL50" si="3119">DK48-DL48</f>
        <v>861311.8456710726</v>
      </c>
      <c r="DM50" s="86">
        <f t="shared" ref="DM50" si="3120">DL48-DM48</f>
        <v>843216.96839854121</v>
      </c>
      <c r="DN50" s="86">
        <f t="shared" ref="DN50" si="3121">DM48-DN48</f>
        <v>825494.67252957076</v>
      </c>
      <c r="DO50" s="86">
        <f t="shared" ref="DO50" si="3122">DN48-DO48</f>
        <v>808137.3940826878</v>
      </c>
      <c r="DP50" s="86">
        <f t="shared" ref="DP50" si="3123">DO48-DP48</f>
        <v>791137.72107450664</v>
      </c>
      <c r="DQ50" s="86">
        <f t="shared" ref="DQ50" si="3124">DP48-DQ48</f>
        <v>774488.39048848301</v>
      </c>
      <c r="DR50" s="86">
        <f t="shared" ref="DR50" si="3125">DQ48-DR48</f>
        <v>758182.28530342877</v>
      </c>
      <c r="DS50" s="86">
        <f t="shared" ref="DS50" si="3126">DR48-DS48</f>
        <v>742212.431581337</v>
      </c>
      <c r="DT50" s="86">
        <f t="shared" ref="DT50" si="3127">DS48-DT48</f>
        <v>726571.99561264366</v>
      </c>
      <c r="DU50" s="86">
        <f t="shared" ref="DU50" si="3128">DT48-DU48</f>
        <v>711254.28111839667</v>
      </c>
      <c r="DV50" s="86">
        <f t="shared" ref="DV50" si="3129">DU48-DV48</f>
        <v>696252.72650768235</v>
      </c>
      <c r="DW50" s="86">
        <f t="shared" ref="DW50" si="3130">DV48-DW48</f>
        <v>681560.90218964964</v>
      </c>
      <c r="DX50" s="86">
        <f t="shared" ref="DX50" si="3131">DW48-DX48</f>
        <v>667172.50793873146</v>
      </c>
      <c r="DY50" s="86">
        <f t="shared" ref="DY50" si="3132">DX48-DY48</f>
        <v>653081.37031229585</v>
      </c>
      <c r="DZ50" s="86">
        <f t="shared" ref="DZ50" si="3133">DY48-DZ48</f>
        <v>639281.44011933729</v>
      </c>
      <c r="EA50" s="86">
        <f t="shared" ref="EA50" si="3134">DZ48-EA48</f>
        <v>625766.78993960842</v>
      </c>
      <c r="EB50" s="86">
        <f t="shared" ref="EB50" si="3135">EA48-EB48</f>
        <v>612531.6116919294</v>
      </c>
      <c r="EC50" s="86">
        <f t="shared" ref="EC50" si="3136">EB48-EC48</f>
        <v>599570.21425063908</v>
      </c>
      <c r="ED50" s="86">
        <f t="shared" ref="ED50" si="3137">EC48-ED48</f>
        <v>586877.02110958099</v>
      </c>
      <c r="EE50" s="86">
        <f t="shared" ref="EE50" si="3138">ED48-EE48</f>
        <v>574446.56809232756</v>
      </c>
      <c r="EF50" s="86">
        <f t="shared" ref="EF50" si="3139">EE48-EF48</f>
        <v>562273.50110781193</v>
      </c>
      <c r="EG50" s="86">
        <f t="shared" ref="EG50" si="3140">EF48-EG48</f>
        <v>550352.57395081222</v>
      </c>
      <c r="EH50" s="86">
        <f t="shared" ref="EH50" si="3141">EG48-EH48</f>
        <v>538678.64614572003</v>
      </c>
      <c r="EI50" s="86">
        <f t="shared" ref="EI50" si="3142">EH48-EI48</f>
        <v>527246.6808334589</v>
      </c>
      <c r="EJ50" s="86">
        <f t="shared" ref="EJ50" si="3143">EI48-EJ48</f>
        <v>516051.74270018563</v>
      </c>
      <c r="EK50" s="86">
        <f t="shared" ref="EK50" si="3144">EJ48-EK48</f>
        <v>505088.99594727159</v>
      </c>
      <c r="EL50" s="86">
        <f t="shared" ref="EL50" si="3145">EK48-EL48</f>
        <v>494353.70230147243</v>
      </c>
      <c r="EM50" s="86">
        <f t="shared" ref="EM50" si="3146">EL48-EM48</f>
        <v>483841.21906479821</v>
      </c>
      <c r="EN50" s="86">
        <f t="shared" ref="EN50" si="3147">EM48-EN48</f>
        <v>473546.99720290676</v>
      </c>
      <c r="EO50" s="86">
        <f t="shared" ref="EO50" si="3148">EN48-EO48</f>
        <v>463466.57947181538</v>
      </c>
      <c r="EP50" s="86">
        <f t="shared" ref="EP50" si="3149">EO48-EP48</f>
        <v>453595.59858148172</v>
      </c>
      <c r="EQ50" s="86">
        <f t="shared" ref="EQ50" si="3150">EP48-EQ48</f>
        <v>443929.77539611235</v>
      </c>
      <c r="ER50" s="86">
        <f t="shared" ref="ER50" si="3151">EQ48-ER48</f>
        <v>434464.91717024893</v>
      </c>
      <c r="ES50" s="86">
        <f t="shared" ref="ES50" si="3152">ER48-ES48</f>
        <v>425196.91581979021</v>
      </c>
      <c r="ET50" s="86">
        <f t="shared" ref="ET50" si="3153">ES48-ET48</f>
        <v>416121.74622748047</v>
      </c>
      <c r="EU50" s="86">
        <f t="shared" ref="EU50" si="3154">ET48-EU48</f>
        <v>407235.46458209679</v>
      </c>
      <c r="EV50" s="86">
        <f t="shared" ref="EV50" si="3155">EU48-EV48</f>
        <v>398534.20675062016</v>
      </c>
      <c r="EW50" s="86">
        <f t="shared" ref="EW50" si="3156">EV48-EW48</f>
        <v>390014.18668284267</v>
      </c>
      <c r="EX50" s="86">
        <f t="shared" ref="EX50" si="3157">EW48-EX48</f>
        <v>381671.69484760799</v>
      </c>
      <c r="EY50" s="86">
        <f t="shared" ref="EY50" si="3158">EX48-EY48</f>
        <v>373503.09670028463</v>
      </c>
      <c r="EZ50" s="86">
        <f t="shared" ref="EZ50" si="3159">EY48-EZ48</f>
        <v>365504.83118060976</v>
      </c>
      <c r="FA50" s="86">
        <f t="shared" ref="FA50" si="3160">EZ48-FA48</f>
        <v>357673.40924052522</v>
      </c>
      <c r="FB50" s="86">
        <f t="shared" ref="FB50" si="3161">FA48-FB48</f>
        <v>350005.41240121238</v>
      </c>
      <c r="FC50" s="86">
        <f t="shared" ref="FC50" si="3162">FB48-FC48</f>
        <v>342497.49133893475</v>
      </c>
      <c r="FD50" s="86">
        <f t="shared" ref="FD50" si="3163">FC48-FD48</f>
        <v>335146.36449892074</v>
      </c>
      <c r="FE50" s="86">
        <f t="shared" ref="FE50" si="3164">FD48-FE48</f>
        <v>327948.81673696637</v>
      </c>
      <c r="FF50" s="86">
        <f t="shared" ref="FF50" si="3165">FE48-FF48</f>
        <v>320901.69798794948</v>
      </c>
      <c r="FG50" s="86">
        <f t="shared" ref="FG50" si="3166">FF48-FG48</f>
        <v>314001.92196094058</v>
      </c>
      <c r="FH50" s="86">
        <f t="shared" ref="FH50" si="3167">FG48-FH48</f>
        <v>307246.46486026794</v>
      </c>
      <c r="FI50" s="86">
        <f t="shared" ref="FI50" si="3168">FH48-FI48</f>
        <v>300632.36413204856</v>
      </c>
      <c r="FJ50" s="86">
        <f t="shared" ref="FJ50" si="3169">FI48-FJ48</f>
        <v>294156.71723566391</v>
      </c>
      <c r="FK50" s="86">
        <f t="shared" ref="FK50" si="3170">FJ48-FK48</f>
        <v>287816.6804397665</v>
      </c>
      <c r="FL50" s="86">
        <f t="shared" ref="FL50" si="3171">FK48-FL48</f>
        <v>281609.4676421769</v>
      </c>
      <c r="FM50" s="86">
        <f t="shared" ref="FM50" si="3172">FL48-FM48</f>
        <v>275532.34921338409</v>
      </c>
      <c r="FN50" s="86">
        <f t="shared" ref="FN50" si="3173">FM48-FN48</f>
        <v>269582.65086303838</v>
      </c>
      <c r="FO50" s="86">
        <f t="shared" ref="FO50" si="3174">FN48-FO48</f>
        <v>263757.75252901763</v>
      </c>
      <c r="FP50" s="86">
        <f t="shared" ref="FP50" si="3175">FO48-FP48</f>
        <v>258055.08728866093</v>
      </c>
      <c r="FQ50" s="86">
        <f t="shared" ref="FQ50" si="3176">FP48-FQ48</f>
        <v>252472.14029173739</v>
      </c>
      <c r="FR50" s="86">
        <f t="shared" ref="FR50" si="3177">FQ48-FR48</f>
        <v>247006.4477145616</v>
      </c>
      <c r="FS50" s="86">
        <f t="shared" ref="FS50" si="3178">FR48-FS48</f>
        <v>241655.59573511221</v>
      </c>
      <c r="FT50" s="86">
        <f t="shared" ref="FT50" si="3179">FS48-FT48</f>
        <v>236417.21952848136</v>
      </c>
      <c r="FU50" s="86">
        <f t="shared" ref="FU50" si="3180">FT48-FU48</f>
        <v>231289.00228238106</v>
      </c>
      <c r="FV50" s="86">
        <f t="shared" ref="FV50" si="3181">FU48-FV48</f>
        <v>226268.67423228547</v>
      </c>
      <c r="FW50" s="86">
        <f t="shared" ref="FW50" si="3182">FV48-FW48</f>
        <v>221354.01171583124</v>
      </c>
      <c r="FX50" s="86">
        <f t="shared" ref="FX50" si="3183">FW48-FX48</f>
        <v>216542.83624605834</v>
      </c>
      <c r="FY50" s="86">
        <f t="shared" ref="FY50" si="3184">FX48-FY48</f>
        <v>211833.01360314339</v>
      </c>
      <c r="FZ50" s="86">
        <f t="shared" ref="FZ50" si="3185">FY48-FZ48</f>
        <v>207222.45294425078</v>
      </c>
      <c r="GA50" s="86">
        <f t="shared" ref="GA50" si="3186">FZ48-GA48</f>
        <v>202709.10593115352</v>
      </c>
      <c r="GB50" s="86">
        <f t="shared" ref="GB50" si="3187">GA48-GB48</f>
        <v>198290.96587526798</v>
      </c>
      <c r="GC50" s="86">
        <f t="shared" ref="GC50" si="3188">GB48-GC48</f>
        <v>193966.06689975597</v>
      </c>
      <c r="GD50" s="86">
        <f t="shared" ref="GD50" si="3189">GC48-GD48</f>
        <v>189732.48311829846</v>
      </c>
      <c r="GE50" s="86">
        <f t="shared" ref="GE50" si="3190">GD48-GE48</f>
        <v>185588.32783035096</v>
      </c>
      <c r="GF50" s="86">
        <f t="shared" ref="GF50" si="3191">GE48-GF48</f>
        <v>181531.75273239799</v>
      </c>
      <c r="GG50" s="86">
        <f t="shared" ref="GG50" si="3192">GF48-GG48</f>
        <v>177560.94714498147</v>
      </c>
      <c r="GH50" s="86">
        <f t="shared" ref="GH50" si="3193">GG48-GH48</f>
        <v>173674.13725516852</v>
      </c>
      <c r="GI50" s="86">
        <f t="shared" ref="GI50" si="3194">GH48-GI48</f>
        <v>169869.58537415136</v>
      </c>
      <c r="GJ50" s="86">
        <f t="shared" ref="GJ50" si="3195">GI48-GJ48</f>
        <v>166145.58920964692</v>
      </c>
      <c r="GK50" s="86">
        <f t="shared" ref="GK50" si="3196">GJ48-GK48</f>
        <v>162500.48115289211</v>
      </c>
      <c r="GL50" s="86">
        <f t="shared" ref="GL50" si="3197">GK48-GL48</f>
        <v>158932.62757980637</v>
      </c>
      <c r="GM50" s="86">
        <f t="shared" ref="GM50" si="3198">GL48-GM48</f>
        <v>155440.42816619016</v>
      </c>
      <c r="GN50" s="86">
        <f t="shared" ref="GN50" si="3199">GM48-GN48</f>
        <v>152022.31521658041</v>
      </c>
      <c r="GO50" s="86">
        <f t="shared" ref="GO50" si="3200">GN48-GO48</f>
        <v>148676.7530064974</v>
      </c>
      <c r="GP50" s="86">
        <f t="shared" ref="GP50" si="3201">GO48-GP48</f>
        <v>145402.23713788297</v>
      </c>
      <c r="GQ50" s="86">
        <f t="shared" ref="GQ50" si="3202">GP48-GQ48</f>
        <v>142197.29390740767</v>
      </c>
      <c r="GR50" s="86">
        <f t="shared" ref="GR50" si="3203">GQ48-GR48</f>
        <v>139060.47968737502</v>
      </c>
      <c r="GS50" s="86">
        <f t="shared" ref="GS50" si="3204">GR48-GS48</f>
        <v>135990.38031909242</v>
      </c>
      <c r="GT50" s="86">
        <f t="shared" ref="GT50" si="3205">GS48-GT48</f>
        <v>132985.61051826552</v>
      </c>
      <c r="GU50" s="86">
        <f t="shared" ref="GU50" si="3206">GT48-GU48</f>
        <v>130044.81329236366</v>
      </c>
      <c r="GV50" s="86">
        <f t="shared" ref="GV50" si="3207">GU48-GV48</f>
        <v>127166.65936963353</v>
      </c>
      <c r="GW50" s="86">
        <f t="shared" ref="GW50" si="3208">GV48-GW48</f>
        <v>124349.84663949721</v>
      </c>
      <c r="GX50" s="86">
        <f t="shared" ref="GX50" si="3209">GW48-GX48</f>
        <v>121593.09960418288</v>
      </c>
      <c r="GY50" s="86">
        <f t="shared" ref="GY50" si="3210">GX48-GY48</f>
        <v>118895.16884133033</v>
      </c>
      <c r="GZ50" s="86">
        <f t="shared" ref="GZ50" si="3211">GY48-GZ48</f>
        <v>116254.83047732245</v>
      </c>
      <c r="HA50" s="86">
        <f t="shared" ref="HA50" si="3212">GZ48-HA48</f>
        <v>113670.88567121141</v>
      </c>
      <c r="HB50" s="86">
        <f t="shared" ref="HB50" si="3213">HA48-HB48</f>
        <v>111142.16010891739</v>
      </c>
      <c r="HC50" s="86">
        <f t="shared" ref="HC50" si="3214">HB48-HC48</f>
        <v>108667.50350759365</v>
      </c>
      <c r="HD50" s="86">
        <f t="shared" ref="HD50" si="3215">HC48-HD48</f>
        <v>106245.78912993334</v>
      </c>
      <c r="HE50" s="86">
        <f t="shared" ref="HE50" si="3216">HD48-HE48</f>
        <v>103875.91330813617</v>
      </c>
      <c r="HF50" s="86">
        <f t="shared" ref="HF50" si="3217">HE48-HF48</f>
        <v>101556.7949775015</v>
      </c>
      <c r="HG50" s="86">
        <f t="shared" ref="HG50" si="3218">HF48-HG48</f>
        <v>99287.375219287816</v>
      </c>
      <c r="HH50" s="86">
        <f t="shared" ref="HH50" si="3219">HG48-HH48</f>
        <v>97066.616812777705</v>
      </c>
      <c r="HI50" s="86">
        <f t="shared" ref="HI50" si="3220">HH48-HI48</f>
        <v>94893.503796305507</v>
      </c>
      <c r="HJ50" s="86">
        <f t="shared" ref="HJ50" si="3221">HI48-HJ48</f>
        <v>92767.041037090588</v>
      </c>
      <c r="HK50" s="86">
        <f t="shared" ref="HK50" si="3222">HJ48-HK48</f>
        <v>90686.253809673246</v>
      </c>
      <c r="HL50" s="86">
        <f t="shared" ref="HL50" si="3223">HK48-HL48</f>
        <v>88650.187382831704</v>
      </c>
      <c r="HM50" s="86">
        <f t="shared" ref="HM50" si="3224">HL48-HM48</f>
        <v>86657.906614759006</v>
      </c>
      <c r="HN50" s="86">
        <f t="shared" ref="HN50" si="3225">HM48-HN48</f>
        <v>84708.495556379203</v>
      </c>
      <c r="HO50" s="86">
        <f t="shared" ref="HO50" si="3226">HN48-HO48</f>
        <v>82801.057062599808</v>
      </c>
      <c r="HP50" s="86">
        <f t="shared" ref="HP50" si="3227">HO48-HP48</f>
        <v>80934.712411359418</v>
      </c>
      <c r="HQ50" s="86">
        <f t="shared" ref="HQ50" si="3228">HP48-HQ48</f>
        <v>79108.600930368062</v>
      </c>
      <c r="HR50" s="86">
        <f t="shared" ref="HR50" si="3229">HQ48-HR48</f>
        <v>77321.879631265532</v>
      </c>
      <c r="HS50" s="86">
        <f t="shared" ref="HS50" si="3230">HR48-HS48</f>
        <v>75573.722851159982</v>
      </c>
      <c r="HT50" s="86">
        <f t="shared" ref="HT50" si="3231">HS48-HT48</f>
        <v>73863.32190139126</v>
      </c>
      <c r="HU50" s="86">
        <f t="shared" ref="HU50" si="3232">HT48-HU48</f>
        <v>72189.884723267052</v>
      </c>
      <c r="HV50" s="86">
        <f t="shared" ref="HV50" si="3233">HU48-HV48</f>
        <v>70552.635550792795</v>
      </c>
      <c r="HW50" s="86">
        <f t="shared" ref="HW50" si="3234">HV48-HW48</f>
        <v>68950.8145801262</v>
      </c>
      <c r="HX50" s="86">
        <f t="shared" ref="HX50" si="3235">HW48-HX48</f>
        <v>67383.67764567025</v>
      </c>
      <c r="HY50" s="86">
        <f t="shared" ref="HY50" si="3236">HX48-HY48</f>
        <v>65850.495902720839</v>
      </c>
      <c r="HZ50" s="86">
        <f t="shared" ref="HZ50" si="3237">HY48-HZ48</f>
        <v>64350.555516415276</v>
      </c>
      <c r="IA50" s="86">
        <f t="shared" ref="IA50" si="3238">HZ48-IA48</f>
        <v>62883.157357001211</v>
      </c>
      <c r="IB50" s="86">
        <f t="shared" ref="IB50" si="3239">IA48-IB48</f>
        <v>61447.616701175924</v>
      </c>
      <c r="IC50" s="86">
        <f t="shared" ref="IC50" si="3240">IB48-IC48</f>
        <v>60043.262939475011</v>
      </c>
      <c r="ID50" s="86">
        <f t="shared" ref="ID50" si="3241">IC48-ID48</f>
        <v>58669.439289505128</v>
      </c>
      <c r="IE50" s="86">
        <f t="shared" ref="IE50" si="3242">ID48-IE48</f>
        <v>57325.502514962107</v>
      </c>
      <c r="IF50" s="86">
        <f t="shared" ref="IF50" si="3243">IE48-IF48</f>
        <v>56010.822650294285</v>
      </c>
      <c r="IG50" s="86">
        <f t="shared" ref="IG50" si="3244">IF48-IG48</f>
        <v>54724.78273091279</v>
      </c>
      <c r="IH50" s="86">
        <f t="shared" ref="IH50" si="3245">IG48-IH48</f>
        <v>53466.778528809082</v>
      </c>
      <c r="II50" s="86">
        <f t="shared" ref="II50" si="3246">IH48-II48</f>
        <v>52236.218293503625</v>
      </c>
      <c r="IJ50" s="86">
        <f t="shared" ref="IJ50" si="3247">II48-IJ48</f>
        <v>51032.522498226259</v>
      </c>
      <c r="IK50" s="86">
        <f t="shared" ref="IK50" si="3248">IJ48-IK48</f>
        <v>49855.123591156211</v>
      </c>
      <c r="IL50" s="86">
        <f t="shared" ref="IL50" si="3249">IK48-IL48</f>
        <v>48703.465751724783</v>
      </c>
      <c r="IM50" s="86">
        <f t="shared" ref="IM50" si="3250">IL48-IM48</f>
        <v>47577.004651779076</v>
      </c>
      <c r="IN50" s="86">
        <f t="shared" ref="IN50" si="3251">IM48-IN48</f>
        <v>46475.207221582066</v>
      </c>
      <c r="IO50" s="86">
        <f t="shared" ref="IO50" si="3252">IN48-IO48</f>
        <v>45397.551420520758</v>
      </c>
      <c r="IP50" s="86">
        <f t="shared" ref="IP50" si="3253">IO48-IP48</f>
        <v>44343.526012420189</v>
      </c>
      <c r="IQ50" s="86">
        <f t="shared" ref="IQ50" si="3254">IP48-IQ48</f>
        <v>43312.630345397396</v>
      </c>
      <c r="IR50" s="86">
        <f t="shared" ref="IR50" si="3255">IQ48-IR48</f>
        <v>42304.374136143364</v>
      </c>
      <c r="IS50" s="86">
        <f t="shared" ref="IS50" si="3256">IR48-IS48</f>
        <v>41318.277258556103</v>
      </c>
      <c r="IT50" s="86">
        <f t="shared" ref="IT50" si="3257">IS48-IT48</f>
        <v>40353.869536634767</v>
      </c>
      <c r="IU50" s="86">
        <f t="shared" ref="IU50" si="3258">IT48-IU48</f>
        <v>39410.690541544463</v>
      </c>
      <c r="IV50" s="86">
        <f t="shared" ref="IV50" si="3259">IU48-IV48</f>
        <v>38488.289392770967</v>
      </c>
      <c r="IW50" s="86">
        <f t="shared" ref="IW50" si="3260">IV48-IW48</f>
        <v>37586.224563299678</v>
      </c>
      <c r="IX50" s="86">
        <f t="shared" ref="IX50" si="3261">IW48-IX48</f>
        <v>36704.063688706607</v>
      </c>
      <c r="IY50" s="86">
        <f t="shared" ref="IY50" si="3262">IX48-IY48</f>
        <v>35841.383380100597</v>
      </c>
      <c r="IZ50" s="86">
        <f t="shared" ref="IZ50" si="3263">IY48-IZ48</f>
        <v>34997.769040867686</v>
      </c>
      <c r="JA50" s="86">
        <f t="shared" ref="JA50" si="3264">IZ48-JA48</f>
        <v>34172.814687070437</v>
      </c>
      <c r="JB50" s="86">
        <f t="shared" ref="JB50" si="3265">JA48-JB48</f>
        <v>33366.122771507129</v>
      </c>
      <c r="JC50" s="86">
        <f t="shared" ref="JC50" si="3266">JB48-JC48</f>
        <v>32577.304011309985</v>
      </c>
      <c r="JD50" s="86">
        <f t="shared" ref="JD50" si="3267">JC48-JD48</f>
        <v>31805.977219011867</v>
      </c>
      <c r="JE50" s="86">
        <f t="shared" ref="JE50" si="3268">JD48-JE48</f>
        <v>31051.769137060735</v>
      </c>
      <c r="JF50" s="86">
        <f t="shared" ref="JF50" si="3269">JE48-JF48</f>
        <v>30314.314275628421</v>
      </c>
      <c r="JG50" s="86">
        <f t="shared" ref="JG50" si="3270">JF48-JG48</f>
        <v>29593.254753733985</v>
      </c>
      <c r="JH50" s="86">
        <f t="shared" ref="JH50" si="3271">JG48-JH48</f>
        <v>28888.240143560455</v>
      </c>
      <c r="JI50" s="86">
        <f t="shared" ref="JI50" si="3272">JH48-JI48</f>
        <v>28198.927317924099</v>
      </c>
      <c r="JJ50" s="86">
        <f t="shared" ref="JJ50" si="3273">JI48-JJ48</f>
        <v>27524.980300819152</v>
      </c>
      <c r="JK50" s="86">
        <f t="shared" ref="JK50" si="3274">JJ48-JK48</f>
        <v>26866.070120989927</v>
      </c>
      <c r="JL50" s="86">
        <f t="shared" ref="JL50" si="3275">JK48-JL48</f>
        <v>26221.874668465462</v>
      </c>
      <c r="JM50" s="86">
        <f t="shared" ref="JM50" si="3276">JL48-JM48</f>
        <v>25592.078553991043</v>
      </c>
      <c r="JN50" s="86">
        <f t="shared" ref="JN50" si="3277">JM48-JN48</f>
        <v>24976.372971304576</v>
      </c>
      <c r="JO50" s="86">
        <f t="shared" ref="JO50" si="3278">JN48-JO48</f>
        <v>24374.455562198302</v>
      </c>
      <c r="JP50" s="86">
        <f t="shared" ref="JP50" si="3279">JO48-JP48</f>
        <v>23786.03028431756</v>
      </c>
      <c r="JQ50" s="86">
        <f t="shared" ref="JQ50" si="3280">JP48-JQ48</f>
        <v>23210.807281623827</v>
      </c>
      <c r="JR50" s="86">
        <f t="shared" ref="JR50" si="3281">JQ48-JR48</f>
        <v>22648.50275749329</v>
      </c>
      <c r="JS50" s="86">
        <f t="shared" ref="JS50" si="3282">JR48-JS48</f>
        <v>22098.838850372122</v>
      </c>
      <c r="JT50" s="86">
        <f t="shared" ref="JT50" si="3283">JS48-JT48</f>
        <v>21561.543511957396</v>
      </c>
      <c r="JU50" s="86">
        <f t="shared" ref="JU50" si="3284">JT48-JU48</f>
        <v>21036.350387850311</v>
      </c>
      <c r="JV50" s="86">
        <f t="shared" ref="JV50" si="3285">JU48-JV48</f>
        <v>20522.998700610478</v>
      </c>
      <c r="JW50" s="86">
        <f t="shared" ref="JW50" si="3286">JV48-JW48</f>
        <v>20021.233135199989</v>
      </c>
      <c r="JX50" s="86">
        <f t="shared" ref="JX50" si="3287">JW48-JX48</f>
        <v>19530.803726733197</v>
      </c>
      <c r="JY50" s="86">
        <f t="shared" ref="JY50" si="3288">JX48-JY48</f>
        <v>19051.465750513715</v>
      </c>
      <c r="JZ50" s="86">
        <f t="shared" ref="JZ50" si="3289">JY48-JZ48</f>
        <v>18582.979614293436</v>
      </c>
      <c r="KA50" s="86">
        <f t="shared" ref="KA50" si="3290">JZ48-KA48</f>
        <v>18125.110752719687</v>
      </c>
      <c r="KB50" s="86">
        <f t="shared" ref="KB50" si="3291">KA48-KB48</f>
        <v>17677.629523920827</v>
      </c>
      <c r="KC50" s="86">
        <f t="shared" ref="KC50" si="3292">KB48-KC48</f>
        <v>17240.311108197318</v>
      </c>
      <c r="KD50" s="86">
        <f t="shared" ref="KD50" si="3293">KC48-KD48</f>
        <v>16812.935408758465</v>
      </c>
      <c r="KE50" s="86">
        <f t="shared" ref="KE50" si="3294">KD48-KE48</f>
        <v>16395.286954478361</v>
      </c>
      <c r="KF50" s="86">
        <f t="shared" ref="KF50" si="3295">KE48-KF48</f>
        <v>15987.154804631951</v>
      </c>
      <c r="KG50" s="86">
        <f t="shared" ref="KG50" si="3296">KF48-KG48</f>
        <v>15588.332455553173</v>
      </c>
      <c r="KH50" s="86">
        <f t="shared" ref="KH50" si="3297">KG48-KH48</f>
        <v>15198.617749200494</v>
      </c>
      <c r="KI50" s="86">
        <f t="shared" ref="KI50" si="3298">KH48-KI48</f>
        <v>14817.812783572474</v>
      </c>
      <c r="KJ50" s="86">
        <f t="shared" ref="KJ50" si="3299">KI48-KJ48</f>
        <v>14445.72382494458</v>
      </c>
      <c r="KK50" s="86">
        <f t="shared" ref="KK50" si="3300">KJ48-KK48</f>
        <v>14082.161221896939</v>
      </c>
      <c r="KL50" s="86">
        <f t="shared" ref="KL50" si="3301">KK48-KL48</f>
        <v>13726.939321076265</v>
      </c>
      <c r="KM50" s="86">
        <f t="shared" ref="KM50" si="3302">KL48-KM48</f>
        <v>13379.876384683012</v>
      </c>
      <c r="KN50" s="86">
        <f t="shared" ref="KN50" si="3303">KM48-KN48</f>
        <v>13040.794509628671</v>
      </c>
      <c r="KO50" s="86">
        <f t="shared" ref="KO50" si="3304">KN48-KO48</f>
        <v>12709.519548342738</v>
      </c>
      <c r="KP50" s="86">
        <f t="shared" ref="KP50" si="3305">KO48-KP48</f>
        <v>12385.88103118533</v>
      </c>
      <c r="KQ50" s="86">
        <f t="shared" ref="KQ50" si="3306">KP48-KQ48</f>
        <v>12069.71209044382</v>
      </c>
      <c r="KR50" s="86">
        <f t="shared" ref="KR50" si="3307">KQ48-KR48</f>
        <v>11760.849385873647</v>
      </c>
      <c r="KS50" s="86">
        <f t="shared" ref="KS50" si="3308">KR48-KS48</f>
        <v>11459.133031756617</v>
      </c>
      <c r="KT50" s="86">
        <f t="shared" ref="KT50" si="3309">KS48-KT48</f>
        <v>11164.406525441329</v>
      </c>
      <c r="KU50" s="86">
        <f t="shared" ref="KU50" si="3310">KT48-KU48</f>
        <v>10876.516677342413</v>
      </c>
      <c r="KV50" s="86">
        <f t="shared" ref="KV50" si="3311">KU48-KV48</f>
        <v>10595.313542367425</v>
      </c>
      <c r="KW50" s="86">
        <f t="shared" ref="KW50" si="3312">KV48-KW48</f>
        <v>10320.650352733501</v>
      </c>
      <c r="KX50" s="86">
        <f t="shared" ref="KX50" si="3313">KW48-KX48</f>
        <v>10052.38345216302</v>
      </c>
      <c r="KY50" s="86">
        <f t="shared" ref="KY50" si="3314">KX48-KY48</f>
        <v>9790.3722314133192</v>
      </c>
      <c r="KZ50" s="86">
        <f t="shared" ref="KZ50" si="3315">KY48-KZ48</f>
        <v>9534.4790651229559</v>
      </c>
      <c r="LA50" s="86">
        <f t="shared" ref="LA50" si="3316">KZ48-LA48</f>
        <v>9284.5692499527067</v>
      </c>
      <c r="LB50" s="86">
        <f t="shared" ref="LB50" si="3317">LA48-LB48</f>
        <v>9040.5109439748921</v>
      </c>
      <c r="LC50" s="86">
        <f t="shared" ref="LC50" si="3318">LB48-LC48</f>
        <v>8802.1751073138439</v>
      </c>
      <c r="LD50" s="86">
        <f t="shared" ref="LD50" si="3319">LC48-LD48</f>
        <v>8569.4354439878662</v>
      </c>
      <c r="LE50" s="86">
        <f t="shared" ref="LE50" si="3320">LD48-LE48</f>
        <v>8342.1683449442498</v>
      </c>
      <c r="LF50" s="86">
        <f t="shared" ref="LF50" si="3321">LE48-LF48</f>
        <v>8120.2528322556755</v>
      </c>
      <c r="LG50" s="86">
        <f t="shared" ref="LG50" si="3322">LF48-LG48</f>
        <v>7903.5705044550996</v>
      </c>
      <c r="LH50" s="86">
        <f t="shared" ref="LH50" si="3323">LG48-LH48</f>
        <v>7692.0054829887813</v>
      </c>
      <c r="LI50" s="86">
        <f t="shared" ref="LI50" si="3324">LH48-LI48</f>
        <v>7485.4443597666104</v>
      </c>
      <c r="LJ50" s="86">
        <f t="shared" ref="LJ50" si="3325">LI48-LJ48</f>
        <v>7283.7761457781016</v>
      </c>
      <c r="LK50" s="86">
        <f t="shared" ref="LK50" si="3326">LJ48-LK48</f>
        <v>7086.8922207631695</v>
      </c>
      <c r="LL50" s="86">
        <f t="shared" ref="LL50" si="3327">LK48-LL48</f>
        <v>6894.6862839141395</v>
      </c>
      <c r="LM50" s="86">
        <f t="shared" ref="LM50" si="3328">LL48-LM48</f>
        <v>6707.0543055805319</v>
      </c>
      <c r="LN50" s="86">
        <f t="shared" ref="LN50" si="3329">LM48-LN48</f>
        <v>6523.8944799665478</v>
      </c>
      <c r="LO50" s="86">
        <f t="shared" ref="LO50" si="3330">LN48-LO48</f>
        <v>6345.1071787964902</v>
      </c>
      <c r="LP50" s="86">
        <f t="shared" ref="LP50" si="3331">LO48-LP48</f>
        <v>6170.5949059232953</v>
      </c>
      <c r="LQ50" s="86">
        <f t="shared" ref="LQ50" si="3332">LP48-LQ48</f>
        <v>6000.2622528788052</v>
      </c>
      <c r="LR50" s="86">
        <f t="shared" ref="LR50" si="3333">LQ48-LR48</f>
        <v>5834.0158553176734</v>
      </c>
      <c r="LS50" s="86">
        <f t="shared" ref="LS50" si="3334">LR48-LS48</f>
        <v>5671.7643503686559</v>
      </c>
      <c r="LT50" s="86">
        <f t="shared" ref="LT50" si="3335">LS48-LT48</f>
        <v>5513.4183348516963</v>
      </c>
      <c r="LU50" s="86">
        <f t="shared" ref="LU50" si="3336">LT48-LU48</f>
        <v>5358.8903243541718</v>
      </c>
      <c r="LV50" s="86">
        <f t="shared" ref="LV50" si="3337">LU48-LV48</f>
        <v>5208.0947131458961</v>
      </c>
      <c r="LW50" s="86">
        <f t="shared" ref="LW50" si="3338">LV48-LW48</f>
        <v>5060.9477349154186</v>
      </c>
      <c r="LX50" s="86">
        <f t="shared" ref="LX50" si="3339">LW48-LX48</f>
        <v>4917.3674243139685</v>
      </c>
      <c r="LY50" s="86">
        <f t="shared" ref="LY50" si="3340">LX48-LY48</f>
        <v>4777.2735792867461</v>
      </c>
      <c r="LZ50" s="86">
        <f t="shared" ref="LZ50" si="3341">LY48-LZ48</f>
        <v>4640.5877241774579</v>
      </c>
      <c r="MA50" s="86">
        <f t="shared" ref="MA50" si="3342">LZ48-MA48</f>
        <v>4507.2330735914438</v>
      </c>
      <c r="MB50" s="86">
        <f t="shared" ref="MB50" si="3343">MA48-MB48</f>
        <v>4377.1344970013888</v>
      </c>
      <c r="MC50" s="86">
        <f t="shared" ref="MC50" si="3344">MB48-MC48</f>
        <v>4250.2184840767441</v>
      </c>
      <c r="MD50" s="86">
        <f t="shared" ref="MD50" si="3345">MC48-MD48</f>
        <v>4126.4131107313588</v>
      </c>
      <c r="ME50" s="86">
        <f t="shared" ref="ME50" si="3346">MD48-ME48</f>
        <v>4005.6480058637389</v>
      </c>
      <c r="MF50" s="86">
        <f t="shared" ref="MF50" si="3347">ME48-MF48</f>
        <v>3887.8543187832038</v>
      </c>
      <c r="MG50" s="86">
        <f t="shared" ref="MG50" si="3348">MF48-MG48</f>
        <v>3772.9646873084857</v>
      </c>
      <c r="MH50" s="86">
        <f t="shared" ref="MH50" si="3349">MG48-MH48</f>
        <v>3660.9132065174417</v>
      </c>
      <c r="MI50" s="86">
        <f t="shared" ref="MI50" si="3350">MH48-MI48</f>
        <v>3551.635398144339</v>
      </c>
      <c r="MJ50" s="86">
        <f t="shared" ref="MJ50" si="3351">MI48-MJ48</f>
        <v>3445.0681806048233</v>
      </c>
      <c r="MK50" s="86">
        <f t="shared" ref="MK50" si="3352">MJ48-MK48</f>
        <v>3341.1498396397947</v>
      </c>
      <c r="ML50" s="86">
        <f t="shared" ref="ML50" si="3353">MK48-ML48</f>
        <v>3239.8199995613104</v>
      </c>
      <c r="MM50" s="86">
        <f t="shared" ref="MM50" si="3354">ML48-MM48</f>
        <v>3141.0195950947673</v>
      </c>
      <c r="MN50" s="86">
        <f t="shared" ref="MN50" si="3355">MM48-MN48</f>
        <v>3044.6908437964594</v>
      </c>
      <c r="MO50" s="86">
        <f t="shared" ref="MO50" si="3356">MN48-MO48</f>
        <v>2950.7772190457326</v>
      </c>
      <c r="MP50" s="86">
        <f t="shared" ref="MP50" si="3357">MO48-MP48</f>
        <v>2859.2234235886499</v>
      </c>
      <c r="MQ50" s="86">
        <f t="shared" ref="MQ50" si="3358">MP48-MQ48</f>
        <v>2769.9753636291607</v>
      </c>
      <c r="MR50" s="86">
        <f t="shared" ref="MR50" si="3359">MQ48-MR48</f>
        <v>2682.9801234589468</v>
      </c>
      <c r="MS50" s="86">
        <f t="shared" ref="MS50" si="3360">MR48-MS48</f>
        <v>2598.1859406031472</v>
      </c>
      <c r="MT50" s="86">
        <f t="shared" ref="MT50" si="3361">MS48-MT48</f>
        <v>2515.5421814862857</v>
      </c>
      <c r="MU50" s="86">
        <f t="shared" ref="MU50" si="3362">MT48-MU48</f>
        <v>2434.9993175973977</v>
      </c>
      <c r="MV50" s="86">
        <f t="shared" ref="MV50" si="3363">MU48-MV48</f>
        <v>2356.5089021469648</v>
      </c>
      <c r="MW50" s="86">
        <f t="shared" ref="MW50" si="3364">MV48-MW48</f>
        <v>2280.0235472107979</v>
      </c>
      <c r="MX50" s="86">
        <f t="shared" ref="MX50" si="3365">MW48-MX48</f>
        <v>2205.4969013392638</v>
      </c>
      <c r="MY50" s="86">
        <f t="shared" ref="MY50" si="3366">MX48-MY48</f>
        <v>2132.8836276366183</v>
      </c>
      <c r="MZ50" s="86">
        <f t="shared" ref="MZ50" si="3367">MY48-MZ48</f>
        <v>2062.1393822885339</v>
      </c>
      <c r="NA50" s="86">
        <f t="shared" ref="NA50" si="3368">MZ48-NA48</f>
        <v>1993.2207935383612</v>
      </c>
      <c r="NB50" s="86">
        <f t="shared" ref="NB50" si="3369">NA48-NB48</f>
        <v>1926.085441094493</v>
      </c>
      <c r="NC50" s="86">
        <f t="shared" ref="NC50" si="3370">NB48-NC48</f>
        <v>1860.6918359667304</v>
      </c>
      <c r="ND50" s="86">
        <f t="shared" ref="ND50" si="3371">NC48-ND48</f>
        <v>1796.999400701083</v>
      </c>
    </row>
    <row r="51" spans="2:368">
      <c r="B51" s="3"/>
      <c r="C51" s="88"/>
      <c r="D51" s="81"/>
      <c r="G51" s="82" t="s">
        <v>61</v>
      </c>
      <c r="H51" s="100"/>
      <c r="I51" s="86">
        <f>IF(I$38=FALSE,IF(H48-I48&lt;I47,I47-H48,0),0)</f>
        <v>0</v>
      </c>
      <c r="J51" s="86">
        <f t="shared" ref="J51:BU51" si="3372">IF(J$38=FALSE,IF(I48-J48&lt;J47,J47-I48,0),0)</f>
        <v>0</v>
      </c>
      <c r="K51" s="86">
        <f t="shared" si="3372"/>
        <v>0</v>
      </c>
      <c r="L51" s="86">
        <f t="shared" si="3372"/>
        <v>0</v>
      </c>
      <c r="M51" s="86">
        <f t="shared" si="3372"/>
        <v>0</v>
      </c>
      <c r="N51" s="86">
        <f t="shared" si="3372"/>
        <v>0</v>
      </c>
      <c r="O51" s="86">
        <f t="shared" si="3372"/>
        <v>0</v>
      </c>
      <c r="P51" s="86">
        <f t="shared" si="3372"/>
        <v>0</v>
      </c>
      <c r="Q51" s="86">
        <f t="shared" si="3372"/>
        <v>0</v>
      </c>
      <c r="R51" s="86">
        <f t="shared" si="3372"/>
        <v>0</v>
      </c>
      <c r="S51" s="86">
        <f t="shared" si="3372"/>
        <v>0</v>
      </c>
      <c r="T51" s="86">
        <f t="shared" si="3372"/>
        <v>0</v>
      </c>
      <c r="U51" s="86">
        <f t="shared" si="3372"/>
        <v>0</v>
      </c>
      <c r="V51" s="86">
        <f t="shared" si="3372"/>
        <v>0</v>
      </c>
      <c r="W51" s="86">
        <f t="shared" si="3372"/>
        <v>0</v>
      </c>
      <c r="X51" s="86">
        <f t="shared" si="3372"/>
        <v>0</v>
      </c>
      <c r="Y51" s="86">
        <f t="shared" si="3372"/>
        <v>0</v>
      </c>
      <c r="Z51" s="86">
        <f t="shared" si="3372"/>
        <v>0</v>
      </c>
      <c r="AA51" s="86">
        <f t="shared" si="3372"/>
        <v>0</v>
      </c>
      <c r="AB51" s="86">
        <f t="shared" si="3372"/>
        <v>0</v>
      </c>
      <c r="AC51" s="86">
        <f t="shared" si="3372"/>
        <v>0</v>
      </c>
      <c r="AD51" s="86">
        <f t="shared" si="3372"/>
        <v>0</v>
      </c>
      <c r="AE51" s="86">
        <f t="shared" si="3372"/>
        <v>0</v>
      </c>
      <c r="AF51" s="86">
        <f t="shared" si="3372"/>
        <v>0</v>
      </c>
      <c r="AG51" s="86">
        <f t="shared" si="3372"/>
        <v>0</v>
      </c>
      <c r="AH51" s="86">
        <f t="shared" si="3372"/>
        <v>0</v>
      </c>
      <c r="AI51" s="86">
        <f t="shared" si="3372"/>
        <v>0</v>
      </c>
      <c r="AJ51" s="86">
        <f t="shared" si="3372"/>
        <v>0</v>
      </c>
      <c r="AK51" s="86">
        <f t="shared" si="3372"/>
        <v>0</v>
      </c>
      <c r="AL51" s="86">
        <f t="shared" si="3372"/>
        <v>0</v>
      </c>
      <c r="AM51" s="86">
        <f t="shared" si="3372"/>
        <v>0</v>
      </c>
      <c r="AN51" s="86">
        <f t="shared" si="3372"/>
        <v>0</v>
      </c>
      <c r="AO51" s="86">
        <f t="shared" si="3372"/>
        <v>0</v>
      </c>
      <c r="AP51" s="86">
        <f t="shared" si="3372"/>
        <v>0</v>
      </c>
      <c r="AQ51" s="86">
        <f t="shared" si="3372"/>
        <v>0</v>
      </c>
      <c r="AR51" s="86">
        <f t="shared" si="3372"/>
        <v>0</v>
      </c>
      <c r="AS51" s="86">
        <f t="shared" si="3372"/>
        <v>0</v>
      </c>
      <c r="AT51" s="86">
        <f t="shared" si="3372"/>
        <v>0</v>
      </c>
      <c r="AU51" s="86">
        <f t="shared" si="3372"/>
        <v>0</v>
      </c>
      <c r="AV51" s="86">
        <f t="shared" si="3372"/>
        <v>0</v>
      </c>
      <c r="AW51" s="86">
        <f t="shared" si="3372"/>
        <v>0</v>
      </c>
      <c r="AX51" s="86">
        <f t="shared" si="3372"/>
        <v>0</v>
      </c>
      <c r="AY51" s="86">
        <f t="shared" si="3372"/>
        <v>0</v>
      </c>
      <c r="AZ51" s="86">
        <f t="shared" si="3372"/>
        <v>0</v>
      </c>
      <c r="BA51" s="86">
        <f t="shared" si="3372"/>
        <v>0</v>
      </c>
      <c r="BB51" s="86">
        <f t="shared" si="3372"/>
        <v>0</v>
      </c>
      <c r="BC51" s="86">
        <f t="shared" si="3372"/>
        <v>0</v>
      </c>
      <c r="BD51" s="86">
        <f t="shared" si="3372"/>
        <v>0</v>
      </c>
      <c r="BE51" s="86">
        <f t="shared" si="3372"/>
        <v>0</v>
      </c>
      <c r="BF51" s="86">
        <f t="shared" si="3372"/>
        <v>0</v>
      </c>
      <c r="BG51" s="86">
        <f t="shared" si="3372"/>
        <v>0</v>
      </c>
      <c r="BH51" s="86">
        <f t="shared" si="3372"/>
        <v>0</v>
      </c>
      <c r="BI51" s="86">
        <f t="shared" si="3372"/>
        <v>0</v>
      </c>
      <c r="BJ51" s="86">
        <f t="shared" si="3372"/>
        <v>0</v>
      </c>
      <c r="BK51" s="86">
        <f t="shared" si="3372"/>
        <v>0</v>
      </c>
      <c r="BL51" s="86">
        <f t="shared" si="3372"/>
        <v>0</v>
      </c>
      <c r="BM51" s="86">
        <f t="shared" si="3372"/>
        <v>0</v>
      </c>
      <c r="BN51" s="86">
        <f t="shared" si="3372"/>
        <v>0</v>
      </c>
      <c r="BO51" s="86">
        <f t="shared" si="3372"/>
        <v>0</v>
      </c>
      <c r="BP51" s="86">
        <f t="shared" si="3372"/>
        <v>0</v>
      </c>
      <c r="BQ51" s="86">
        <f t="shared" si="3372"/>
        <v>0</v>
      </c>
      <c r="BR51" s="86">
        <f t="shared" si="3372"/>
        <v>0</v>
      </c>
      <c r="BS51" s="86">
        <f t="shared" si="3372"/>
        <v>0</v>
      </c>
      <c r="BT51" s="86">
        <f t="shared" si="3372"/>
        <v>0</v>
      </c>
      <c r="BU51" s="86">
        <f t="shared" si="3372"/>
        <v>0</v>
      </c>
      <c r="BV51" s="86">
        <f t="shared" ref="BV51:EG51" si="3373">IF(BV$38=FALSE,IF(BU48-BV48&lt;BV47,BV47-BU48,0),0)</f>
        <v>0</v>
      </c>
      <c r="BW51" s="86">
        <f t="shared" si="3373"/>
        <v>0</v>
      </c>
      <c r="BX51" s="86">
        <f t="shared" si="3373"/>
        <v>0</v>
      </c>
      <c r="BY51" s="86">
        <f t="shared" si="3373"/>
        <v>0</v>
      </c>
      <c r="BZ51" s="86">
        <f t="shared" si="3373"/>
        <v>0</v>
      </c>
      <c r="CA51" s="86">
        <f t="shared" si="3373"/>
        <v>0</v>
      </c>
      <c r="CB51" s="86">
        <f t="shared" si="3373"/>
        <v>0</v>
      </c>
      <c r="CC51" s="86">
        <f t="shared" si="3373"/>
        <v>0</v>
      </c>
      <c r="CD51" s="86">
        <f t="shared" si="3373"/>
        <v>0</v>
      </c>
      <c r="CE51" s="86">
        <f t="shared" si="3373"/>
        <v>0</v>
      </c>
      <c r="CF51" s="86">
        <f t="shared" si="3373"/>
        <v>0</v>
      </c>
      <c r="CG51" s="86">
        <f t="shared" si="3373"/>
        <v>0</v>
      </c>
      <c r="CH51" s="86">
        <f t="shared" si="3373"/>
        <v>0</v>
      </c>
      <c r="CI51" s="86">
        <f t="shared" si="3373"/>
        <v>0</v>
      </c>
      <c r="CJ51" s="86">
        <f t="shared" si="3373"/>
        <v>0</v>
      </c>
      <c r="CK51" s="86">
        <f t="shared" si="3373"/>
        <v>0</v>
      </c>
      <c r="CL51" s="86">
        <f t="shared" si="3373"/>
        <v>0</v>
      </c>
      <c r="CM51" s="86">
        <f t="shared" si="3373"/>
        <v>0</v>
      </c>
      <c r="CN51" s="86">
        <f t="shared" si="3373"/>
        <v>0</v>
      </c>
      <c r="CO51" s="86">
        <f t="shared" si="3373"/>
        <v>0</v>
      </c>
      <c r="CP51" s="86">
        <f t="shared" si="3373"/>
        <v>0</v>
      </c>
      <c r="CQ51" s="86">
        <f t="shared" si="3373"/>
        <v>0</v>
      </c>
      <c r="CR51" s="86">
        <f t="shared" si="3373"/>
        <v>0</v>
      </c>
      <c r="CS51" s="86">
        <f t="shared" si="3373"/>
        <v>0</v>
      </c>
      <c r="CT51" s="86">
        <f t="shared" si="3373"/>
        <v>0</v>
      </c>
      <c r="CU51" s="86">
        <f t="shared" si="3373"/>
        <v>0</v>
      </c>
      <c r="CV51" s="86">
        <f t="shared" si="3373"/>
        <v>0</v>
      </c>
      <c r="CW51" s="86">
        <f t="shared" si="3373"/>
        <v>0</v>
      </c>
      <c r="CX51" s="86">
        <f t="shared" si="3373"/>
        <v>0</v>
      </c>
      <c r="CY51" s="86">
        <f t="shared" si="3373"/>
        <v>0</v>
      </c>
      <c r="CZ51" s="86">
        <f t="shared" si="3373"/>
        <v>0</v>
      </c>
      <c r="DA51" s="86">
        <f t="shared" si="3373"/>
        <v>0</v>
      </c>
      <c r="DB51" s="86">
        <f t="shared" si="3373"/>
        <v>0</v>
      </c>
      <c r="DC51" s="86">
        <f t="shared" si="3373"/>
        <v>0</v>
      </c>
      <c r="DD51" s="86">
        <f t="shared" si="3373"/>
        <v>0</v>
      </c>
      <c r="DE51" s="86">
        <f t="shared" si="3373"/>
        <v>0</v>
      </c>
      <c r="DF51" s="86">
        <f t="shared" si="3373"/>
        <v>0</v>
      </c>
      <c r="DG51" s="86">
        <f t="shared" si="3373"/>
        <v>0</v>
      </c>
      <c r="DH51" s="86">
        <f t="shared" si="3373"/>
        <v>0</v>
      </c>
      <c r="DI51" s="86">
        <f t="shared" si="3373"/>
        <v>0</v>
      </c>
      <c r="DJ51" s="86">
        <f t="shared" si="3373"/>
        <v>0</v>
      </c>
      <c r="DK51" s="86">
        <f t="shared" si="3373"/>
        <v>0</v>
      </c>
      <c r="DL51" s="86">
        <f t="shared" si="3373"/>
        <v>0</v>
      </c>
      <c r="DM51" s="86">
        <f t="shared" si="3373"/>
        <v>0</v>
      </c>
      <c r="DN51" s="86">
        <f t="shared" si="3373"/>
        <v>0</v>
      </c>
      <c r="DO51" s="86">
        <f t="shared" si="3373"/>
        <v>0</v>
      </c>
      <c r="DP51" s="86">
        <f t="shared" si="3373"/>
        <v>0</v>
      </c>
      <c r="DQ51" s="86">
        <f t="shared" si="3373"/>
        <v>0</v>
      </c>
      <c r="DR51" s="86">
        <f t="shared" si="3373"/>
        <v>0</v>
      </c>
      <c r="DS51" s="86">
        <f t="shared" si="3373"/>
        <v>0</v>
      </c>
      <c r="DT51" s="86">
        <f t="shared" si="3373"/>
        <v>0</v>
      </c>
      <c r="DU51" s="86">
        <f t="shared" si="3373"/>
        <v>0</v>
      </c>
      <c r="DV51" s="86">
        <f t="shared" si="3373"/>
        <v>0</v>
      </c>
      <c r="DW51" s="86">
        <f t="shared" si="3373"/>
        <v>0</v>
      </c>
      <c r="DX51" s="86">
        <f t="shared" si="3373"/>
        <v>0</v>
      </c>
      <c r="DY51" s="86">
        <f t="shared" si="3373"/>
        <v>0</v>
      </c>
      <c r="DZ51" s="86">
        <f t="shared" si="3373"/>
        <v>0</v>
      </c>
      <c r="EA51" s="86">
        <f t="shared" si="3373"/>
        <v>0</v>
      </c>
      <c r="EB51" s="86">
        <f t="shared" si="3373"/>
        <v>0</v>
      </c>
      <c r="EC51" s="86">
        <f t="shared" si="3373"/>
        <v>0</v>
      </c>
      <c r="ED51" s="86">
        <f t="shared" si="3373"/>
        <v>0</v>
      </c>
      <c r="EE51" s="86">
        <f t="shared" si="3373"/>
        <v>0</v>
      </c>
      <c r="EF51" s="86">
        <f t="shared" si="3373"/>
        <v>0</v>
      </c>
      <c r="EG51" s="86">
        <f t="shared" si="3373"/>
        <v>0</v>
      </c>
      <c r="EH51" s="86">
        <f t="shared" ref="EH51:GS51" si="3374">IF(EH$38=FALSE,IF(EG48-EH48&lt;EH47,EH47-EG48,0),0)</f>
        <v>0</v>
      </c>
      <c r="EI51" s="86">
        <f t="shared" si="3374"/>
        <v>0</v>
      </c>
      <c r="EJ51" s="86">
        <f t="shared" si="3374"/>
        <v>0</v>
      </c>
      <c r="EK51" s="86">
        <f t="shared" si="3374"/>
        <v>0</v>
      </c>
      <c r="EL51" s="86">
        <f t="shared" si="3374"/>
        <v>0</v>
      </c>
      <c r="EM51" s="86">
        <f t="shared" si="3374"/>
        <v>0</v>
      </c>
      <c r="EN51" s="86">
        <f t="shared" si="3374"/>
        <v>0</v>
      </c>
      <c r="EO51" s="86">
        <f t="shared" si="3374"/>
        <v>0</v>
      </c>
      <c r="EP51" s="86">
        <f t="shared" si="3374"/>
        <v>0</v>
      </c>
      <c r="EQ51" s="86">
        <f t="shared" si="3374"/>
        <v>0</v>
      </c>
      <c r="ER51" s="86">
        <f t="shared" si="3374"/>
        <v>0</v>
      </c>
      <c r="ES51" s="86">
        <f t="shared" si="3374"/>
        <v>0</v>
      </c>
      <c r="ET51" s="86">
        <f t="shared" si="3374"/>
        <v>0</v>
      </c>
      <c r="EU51" s="86">
        <f t="shared" si="3374"/>
        <v>0</v>
      </c>
      <c r="EV51" s="86">
        <f t="shared" si="3374"/>
        <v>0</v>
      </c>
      <c r="EW51" s="86">
        <f t="shared" si="3374"/>
        <v>0</v>
      </c>
      <c r="EX51" s="86">
        <f t="shared" si="3374"/>
        <v>0</v>
      </c>
      <c r="EY51" s="86">
        <f t="shared" si="3374"/>
        <v>0</v>
      </c>
      <c r="EZ51" s="86">
        <f t="shared" si="3374"/>
        <v>0</v>
      </c>
      <c r="FA51" s="86">
        <f t="shared" si="3374"/>
        <v>0</v>
      </c>
      <c r="FB51" s="86">
        <f t="shared" si="3374"/>
        <v>0</v>
      </c>
      <c r="FC51" s="86">
        <f t="shared" si="3374"/>
        <v>0</v>
      </c>
      <c r="FD51" s="86">
        <f t="shared" si="3374"/>
        <v>0</v>
      </c>
      <c r="FE51" s="86">
        <f t="shared" si="3374"/>
        <v>0</v>
      </c>
      <c r="FF51" s="86">
        <f t="shared" si="3374"/>
        <v>0</v>
      </c>
      <c r="FG51" s="86">
        <f t="shared" si="3374"/>
        <v>0</v>
      </c>
      <c r="FH51" s="86">
        <f t="shared" si="3374"/>
        <v>0</v>
      </c>
      <c r="FI51" s="86">
        <f t="shared" si="3374"/>
        <v>0</v>
      </c>
      <c r="FJ51" s="86">
        <f t="shared" si="3374"/>
        <v>0</v>
      </c>
      <c r="FK51" s="86">
        <f t="shared" si="3374"/>
        <v>0</v>
      </c>
      <c r="FL51" s="86">
        <f t="shared" si="3374"/>
        <v>0</v>
      </c>
      <c r="FM51" s="86">
        <f t="shared" si="3374"/>
        <v>0</v>
      </c>
      <c r="FN51" s="86">
        <f t="shared" si="3374"/>
        <v>0</v>
      </c>
      <c r="FO51" s="86">
        <f t="shared" si="3374"/>
        <v>0</v>
      </c>
      <c r="FP51" s="86">
        <f t="shared" si="3374"/>
        <v>0</v>
      </c>
      <c r="FQ51" s="86">
        <f t="shared" si="3374"/>
        <v>0</v>
      </c>
      <c r="FR51" s="86">
        <f t="shared" si="3374"/>
        <v>0</v>
      </c>
      <c r="FS51" s="86">
        <f t="shared" si="3374"/>
        <v>0</v>
      </c>
      <c r="FT51" s="86">
        <f t="shared" si="3374"/>
        <v>0</v>
      </c>
      <c r="FU51" s="86">
        <f t="shared" si="3374"/>
        <v>0</v>
      </c>
      <c r="FV51" s="86">
        <f t="shared" si="3374"/>
        <v>0</v>
      </c>
      <c r="FW51" s="86">
        <f t="shared" si="3374"/>
        <v>0</v>
      </c>
      <c r="FX51" s="86">
        <f t="shared" si="3374"/>
        <v>0</v>
      </c>
      <c r="FY51" s="86">
        <f t="shared" si="3374"/>
        <v>0</v>
      </c>
      <c r="FZ51" s="86">
        <f t="shared" si="3374"/>
        <v>0</v>
      </c>
      <c r="GA51" s="86">
        <f t="shared" si="3374"/>
        <v>0</v>
      </c>
      <c r="GB51" s="86">
        <f t="shared" si="3374"/>
        <v>0</v>
      </c>
      <c r="GC51" s="86">
        <f t="shared" si="3374"/>
        <v>0</v>
      </c>
      <c r="GD51" s="86">
        <f t="shared" si="3374"/>
        <v>0</v>
      </c>
      <c r="GE51" s="86">
        <f t="shared" si="3374"/>
        <v>0</v>
      </c>
      <c r="GF51" s="86">
        <f t="shared" si="3374"/>
        <v>0</v>
      </c>
      <c r="GG51" s="86">
        <f t="shared" si="3374"/>
        <v>0</v>
      </c>
      <c r="GH51" s="86">
        <f t="shared" si="3374"/>
        <v>0</v>
      </c>
      <c r="GI51" s="86">
        <f t="shared" si="3374"/>
        <v>0</v>
      </c>
      <c r="GJ51" s="86">
        <f t="shared" si="3374"/>
        <v>0</v>
      </c>
      <c r="GK51" s="86">
        <f t="shared" si="3374"/>
        <v>0</v>
      </c>
      <c r="GL51" s="86">
        <f t="shared" si="3374"/>
        <v>0</v>
      </c>
      <c r="GM51" s="86">
        <f t="shared" si="3374"/>
        <v>0</v>
      </c>
      <c r="GN51" s="86">
        <f t="shared" si="3374"/>
        <v>0</v>
      </c>
      <c r="GO51" s="86">
        <f t="shared" si="3374"/>
        <v>0</v>
      </c>
      <c r="GP51" s="86">
        <f t="shared" si="3374"/>
        <v>0</v>
      </c>
      <c r="GQ51" s="86">
        <f t="shared" si="3374"/>
        <v>0</v>
      </c>
      <c r="GR51" s="86">
        <f t="shared" si="3374"/>
        <v>0</v>
      </c>
      <c r="GS51" s="86">
        <f t="shared" si="3374"/>
        <v>0</v>
      </c>
      <c r="GT51" s="86">
        <f t="shared" ref="GT51:JE51" si="3375">IF(GT$38=FALSE,IF(GS48-GT48&lt;GT47,GT47-GS48,0),0)</f>
        <v>0</v>
      </c>
      <c r="GU51" s="86">
        <f t="shared" si="3375"/>
        <v>0</v>
      </c>
      <c r="GV51" s="86">
        <f t="shared" si="3375"/>
        <v>0</v>
      </c>
      <c r="GW51" s="86">
        <f t="shared" si="3375"/>
        <v>0</v>
      </c>
      <c r="GX51" s="86">
        <f t="shared" si="3375"/>
        <v>0</v>
      </c>
      <c r="GY51" s="86">
        <f t="shared" si="3375"/>
        <v>0</v>
      </c>
      <c r="GZ51" s="86">
        <f t="shared" si="3375"/>
        <v>0</v>
      </c>
      <c r="HA51" s="86">
        <f t="shared" si="3375"/>
        <v>0</v>
      </c>
      <c r="HB51" s="86">
        <f t="shared" si="3375"/>
        <v>0</v>
      </c>
      <c r="HC51" s="86">
        <f t="shared" si="3375"/>
        <v>0</v>
      </c>
      <c r="HD51" s="86">
        <f t="shared" si="3375"/>
        <v>0</v>
      </c>
      <c r="HE51" s="86">
        <f t="shared" si="3375"/>
        <v>0</v>
      </c>
      <c r="HF51" s="86">
        <f t="shared" si="3375"/>
        <v>0</v>
      </c>
      <c r="HG51" s="86">
        <f t="shared" si="3375"/>
        <v>0</v>
      </c>
      <c r="HH51" s="86">
        <f t="shared" si="3375"/>
        <v>0</v>
      </c>
      <c r="HI51" s="86">
        <f t="shared" si="3375"/>
        <v>0</v>
      </c>
      <c r="HJ51" s="86">
        <f t="shared" si="3375"/>
        <v>0</v>
      </c>
      <c r="HK51" s="86">
        <f t="shared" si="3375"/>
        <v>0</v>
      </c>
      <c r="HL51" s="86">
        <f t="shared" si="3375"/>
        <v>0</v>
      </c>
      <c r="HM51" s="86">
        <f t="shared" si="3375"/>
        <v>0</v>
      </c>
      <c r="HN51" s="86">
        <f t="shared" si="3375"/>
        <v>0</v>
      </c>
      <c r="HO51" s="86">
        <f t="shared" si="3375"/>
        <v>0</v>
      </c>
      <c r="HP51" s="86">
        <f t="shared" si="3375"/>
        <v>0</v>
      </c>
      <c r="HQ51" s="86">
        <f t="shared" si="3375"/>
        <v>0</v>
      </c>
      <c r="HR51" s="86">
        <f t="shared" si="3375"/>
        <v>0</v>
      </c>
      <c r="HS51" s="86">
        <f t="shared" si="3375"/>
        <v>0</v>
      </c>
      <c r="HT51" s="86">
        <f t="shared" si="3375"/>
        <v>0</v>
      </c>
      <c r="HU51" s="86">
        <f t="shared" si="3375"/>
        <v>0</v>
      </c>
      <c r="HV51" s="86">
        <f t="shared" si="3375"/>
        <v>0</v>
      </c>
      <c r="HW51" s="86">
        <f t="shared" si="3375"/>
        <v>0</v>
      </c>
      <c r="HX51" s="86">
        <f t="shared" si="3375"/>
        <v>0</v>
      </c>
      <c r="HY51" s="86">
        <f t="shared" si="3375"/>
        <v>0</v>
      </c>
      <c r="HZ51" s="86">
        <f t="shared" si="3375"/>
        <v>0</v>
      </c>
      <c r="IA51" s="86">
        <f t="shared" si="3375"/>
        <v>0</v>
      </c>
      <c r="IB51" s="86">
        <f t="shared" si="3375"/>
        <v>0</v>
      </c>
      <c r="IC51" s="86">
        <f t="shared" si="3375"/>
        <v>0</v>
      </c>
      <c r="ID51" s="86">
        <f t="shared" si="3375"/>
        <v>0</v>
      </c>
      <c r="IE51" s="86">
        <f t="shared" si="3375"/>
        <v>0</v>
      </c>
      <c r="IF51" s="86">
        <f t="shared" si="3375"/>
        <v>0</v>
      </c>
      <c r="IG51" s="86">
        <f t="shared" si="3375"/>
        <v>0</v>
      </c>
      <c r="IH51" s="86">
        <f t="shared" si="3375"/>
        <v>0</v>
      </c>
      <c r="II51" s="86">
        <f t="shared" si="3375"/>
        <v>0</v>
      </c>
      <c r="IJ51" s="86">
        <f t="shared" si="3375"/>
        <v>0</v>
      </c>
      <c r="IK51" s="86">
        <f t="shared" si="3375"/>
        <v>0</v>
      </c>
      <c r="IL51" s="86">
        <f t="shared" si="3375"/>
        <v>0</v>
      </c>
      <c r="IM51" s="86">
        <f t="shared" si="3375"/>
        <v>0</v>
      </c>
      <c r="IN51" s="86">
        <f t="shared" si="3375"/>
        <v>0</v>
      </c>
      <c r="IO51" s="86">
        <f t="shared" si="3375"/>
        <v>0</v>
      </c>
      <c r="IP51" s="86">
        <f t="shared" si="3375"/>
        <v>0</v>
      </c>
      <c r="IQ51" s="86">
        <f t="shared" si="3375"/>
        <v>0</v>
      </c>
      <c r="IR51" s="86">
        <f t="shared" si="3375"/>
        <v>0</v>
      </c>
      <c r="IS51" s="86">
        <f t="shared" si="3375"/>
        <v>0</v>
      </c>
      <c r="IT51" s="86">
        <f t="shared" si="3375"/>
        <v>0</v>
      </c>
      <c r="IU51" s="86">
        <f t="shared" si="3375"/>
        <v>0</v>
      </c>
      <c r="IV51" s="86">
        <f t="shared" si="3375"/>
        <v>0</v>
      </c>
      <c r="IW51" s="86">
        <f t="shared" si="3375"/>
        <v>0</v>
      </c>
      <c r="IX51" s="86">
        <f t="shared" si="3375"/>
        <v>0</v>
      </c>
      <c r="IY51" s="86">
        <f t="shared" si="3375"/>
        <v>0</v>
      </c>
      <c r="IZ51" s="86">
        <f t="shared" si="3375"/>
        <v>0</v>
      </c>
      <c r="JA51" s="86">
        <f t="shared" si="3375"/>
        <v>0</v>
      </c>
      <c r="JB51" s="86">
        <f t="shared" si="3375"/>
        <v>0</v>
      </c>
      <c r="JC51" s="86">
        <f t="shared" si="3375"/>
        <v>0</v>
      </c>
      <c r="JD51" s="86">
        <f t="shared" si="3375"/>
        <v>0</v>
      </c>
      <c r="JE51" s="86">
        <f t="shared" si="3375"/>
        <v>0</v>
      </c>
      <c r="JF51" s="86">
        <f t="shared" ref="JF51:LQ51" si="3376">IF(JF$38=FALSE,IF(JE48-JF48&lt;JF47,JF47-JE48,0),0)</f>
        <v>0</v>
      </c>
      <c r="JG51" s="86">
        <f t="shared" si="3376"/>
        <v>0</v>
      </c>
      <c r="JH51" s="86">
        <f t="shared" si="3376"/>
        <v>0</v>
      </c>
      <c r="JI51" s="86">
        <f t="shared" si="3376"/>
        <v>0</v>
      </c>
      <c r="JJ51" s="86">
        <f t="shared" si="3376"/>
        <v>0</v>
      </c>
      <c r="JK51" s="86">
        <f t="shared" si="3376"/>
        <v>0</v>
      </c>
      <c r="JL51" s="86">
        <f t="shared" si="3376"/>
        <v>0</v>
      </c>
      <c r="JM51" s="86">
        <f t="shared" si="3376"/>
        <v>0</v>
      </c>
      <c r="JN51" s="86">
        <f t="shared" si="3376"/>
        <v>0</v>
      </c>
      <c r="JO51" s="86">
        <f t="shared" si="3376"/>
        <v>0</v>
      </c>
      <c r="JP51" s="86">
        <f t="shared" si="3376"/>
        <v>0</v>
      </c>
      <c r="JQ51" s="86">
        <f t="shared" si="3376"/>
        <v>0</v>
      </c>
      <c r="JR51" s="86">
        <f t="shared" si="3376"/>
        <v>0</v>
      </c>
      <c r="JS51" s="86">
        <f t="shared" si="3376"/>
        <v>0</v>
      </c>
      <c r="JT51" s="86">
        <f t="shared" si="3376"/>
        <v>0</v>
      </c>
      <c r="JU51" s="86">
        <f t="shared" si="3376"/>
        <v>0</v>
      </c>
      <c r="JV51" s="86">
        <f t="shared" si="3376"/>
        <v>0</v>
      </c>
      <c r="JW51" s="86">
        <f t="shared" si="3376"/>
        <v>0</v>
      </c>
      <c r="JX51" s="86">
        <f t="shared" si="3376"/>
        <v>0</v>
      </c>
      <c r="JY51" s="86">
        <f t="shared" si="3376"/>
        <v>0</v>
      </c>
      <c r="JZ51" s="86">
        <f t="shared" si="3376"/>
        <v>0</v>
      </c>
      <c r="KA51" s="86">
        <f t="shared" si="3376"/>
        <v>0</v>
      </c>
      <c r="KB51" s="86">
        <f t="shared" si="3376"/>
        <v>0</v>
      </c>
      <c r="KC51" s="86">
        <f t="shared" si="3376"/>
        <v>0</v>
      </c>
      <c r="KD51" s="86">
        <f t="shared" si="3376"/>
        <v>0</v>
      </c>
      <c r="KE51" s="86">
        <f t="shared" si="3376"/>
        <v>0</v>
      </c>
      <c r="KF51" s="86">
        <f t="shared" si="3376"/>
        <v>0</v>
      </c>
      <c r="KG51" s="86">
        <f t="shared" si="3376"/>
        <v>0</v>
      </c>
      <c r="KH51" s="86">
        <f t="shared" si="3376"/>
        <v>0</v>
      </c>
      <c r="KI51" s="86">
        <f t="shared" si="3376"/>
        <v>0</v>
      </c>
      <c r="KJ51" s="86">
        <f t="shared" si="3376"/>
        <v>0</v>
      </c>
      <c r="KK51" s="86">
        <f t="shared" si="3376"/>
        <v>0</v>
      </c>
      <c r="KL51" s="86">
        <f t="shared" si="3376"/>
        <v>0</v>
      </c>
      <c r="KM51" s="86">
        <f t="shared" si="3376"/>
        <v>0</v>
      </c>
      <c r="KN51" s="86">
        <f t="shared" si="3376"/>
        <v>0</v>
      </c>
      <c r="KO51" s="86">
        <f t="shared" si="3376"/>
        <v>0</v>
      </c>
      <c r="KP51" s="86">
        <f t="shared" si="3376"/>
        <v>0</v>
      </c>
      <c r="KQ51" s="86">
        <f t="shared" si="3376"/>
        <v>0</v>
      </c>
      <c r="KR51" s="86">
        <f t="shared" si="3376"/>
        <v>0</v>
      </c>
      <c r="KS51" s="86">
        <f t="shared" si="3376"/>
        <v>0</v>
      </c>
      <c r="KT51" s="86">
        <f t="shared" si="3376"/>
        <v>0</v>
      </c>
      <c r="KU51" s="86">
        <f t="shared" si="3376"/>
        <v>0</v>
      </c>
      <c r="KV51" s="86">
        <f t="shared" si="3376"/>
        <v>0</v>
      </c>
      <c r="KW51" s="86">
        <f t="shared" si="3376"/>
        <v>0</v>
      </c>
      <c r="KX51" s="86">
        <f t="shared" si="3376"/>
        <v>0</v>
      </c>
      <c r="KY51" s="86">
        <f t="shared" si="3376"/>
        <v>0</v>
      </c>
      <c r="KZ51" s="86">
        <f t="shared" si="3376"/>
        <v>0</v>
      </c>
      <c r="LA51" s="86">
        <f t="shared" si="3376"/>
        <v>0</v>
      </c>
      <c r="LB51" s="86">
        <f t="shared" si="3376"/>
        <v>0</v>
      </c>
      <c r="LC51" s="86">
        <f t="shared" si="3376"/>
        <v>0</v>
      </c>
      <c r="LD51" s="86">
        <f t="shared" si="3376"/>
        <v>0</v>
      </c>
      <c r="LE51" s="86">
        <f t="shared" si="3376"/>
        <v>0</v>
      </c>
      <c r="LF51" s="86">
        <f t="shared" si="3376"/>
        <v>0</v>
      </c>
      <c r="LG51" s="86">
        <f t="shared" si="3376"/>
        <v>0</v>
      </c>
      <c r="LH51" s="86">
        <f t="shared" si="3376"/>
        <v>0</v>
      </c>
      <c r="LI51" s="86">
        <f t="shared" si="3376"/>
        <v>0</v>
      </c>
      <c r="LJ51" s="86">
        <f t="shared" si="3376"/>
        <v>0</v>
      </c>
      <c r="LK51" s="86">
        <f t="shared" si="3376"/>
        <v>0</v>
      </c>
      <c r="LL51" s="86">
        <f t="shared" si="3376"/>
        <v>0</v>
      </c>
      <c r="LM51" s="86">
        <f t="shared" si="3376"/>
        <v>0</v>
      </c>
      <c r="LN51" s="86">
        <f t="shared" si="3376"/>
        <v>0</v>
      </c>
      <c r="LO51" s="86">
        <f t="shared" si="3376"/>
        <v>0</v>
      </c>
      <c r="LP51" s="86">
        <f t="shared" si="3376"/>
        <v>0</v>
      </c>
      <c r="LQ51" s="86">
        <f t="shared" si="3376"/>
        <v>0</v>
      </c>
      <c r="LR51" s="86">
        <f t="shared" ref="LR51:ND51" si="3377">IF(LR$38=FALSE,IF(LQ48-LR48&lt;LR47,LR47-LQ48,0),0)</f>
        <v>0</v>
      </c>
      <c r="LS51" s="86">
        <f t="shared" si="3377"/>
        <v>0</v>
      </c>
      <c r="LT51" s="86">
        <f t="shared" si="3377"/>
        <v>0</v>
      </c>
      <c r="LU51" s="86">
        <f t="shared" si="3377"/>
        <v>0</v>
      </c>
      <c r="LV51" s="86">
        <f t="shared" si="3377"/>
        <v>0</v>
      </c>
      <c r="LW51" s="86">
        <f t="shared" si="3377"/>
        <v>0</v>
      </c>
      <c r="LX51" s="86">
        <f t="shared" si="3377"/>
        <v>0</v>
      </c>
      <c r="LY51" s="86">
        <f t="shared" si="3377"/>
        <v>0</v>
      </c>
      <c r="LZ51" s="86">
        <f t="shared" si="3377"/>
        <v>0</v>
      </c>
      <c r="MA51" s="86">
        <f t="shared" si="3377"/>
        <v>0</v>
      </c>
      <c r="MB51" s="86">
        <f t="shared" si="3377"/>
        <v>0</v>
      </c>
      <c r="MC51" s="86">
        <f t="shared" si="3377"/>
        <v>0</v>
      </c>
      <c r="MD51" s="86">
        <f t="shared" si="3377"/>
        <v>0</v>
      </c>
      <c r="ME51" s="86">
        <f t="shared" si="3377"/>
        <v>0</v>
      </c>
      <c r="MF51" s="86">
        <f t="shared" si="3377"/>
        <v>0</v>
      </c>
      <c r="MG51" s="86">
        <f t="shared" si="3377"/>
        <v>0</v>
      </c>
      <c r="MH51" s="86">
        <f t="shared" si="3377"/>
        <v>0</v>
      </c>
      <c r="MI51" s="86">
        <f t="shared" si="3377"/>
        <v>0</v>
      </c>
      <c r="MJ51" s="86">
        <f t="shared" si="3377"/>
        <v>0</v>
      </c>
      <c r="MK51" s="86">
        <f t="shared" si="3377"/>
        <v>0</v>
      </c>
      <c r="ML51" s="86">
        <f t="shared" si="3377"/>
        <v>0</v>
      </c>
      <c r="MM51" s="86">
        <f t="shared" si="3377"/>
        <v>0</v>
      </c>
      <c r="MN51" s="86">
        <f t="shared" si="3377"/>
        <v>0</v>
      </c>
      <c r="MO51" s="86">
        <f t="shared" si="3377"/>
        <v>0</v>
      </c>
      <c r="MP51" s="86">
        <f t="shared" si="3377"/>
        <v>0</v>
      </c>
      <c r="MQ51" s="86">
        <f t="shared" si="3377"/>
        <v>0</v>
      </c>
      <c r="MR51" s="86">
        <f t="shared" si="3377"/>
        <v>0</v>
      </c>
      <c r="MS51" s="86">
        <f t="shared" si="3377"/>
        <v>0</v>
      </c>
      <c r="MT51" s="86">
        <f t="shared" si="3377"/>
        <v>0</v>
      </c>
      <c r="MU51" s="86">
        <f t="shared" si="3377"/>
        <v>0</v>
      </c>
      <c r="MV51" s="86">
        <f t="shared" si="3377"/>
        <v>0</v>
      </c>
      <c r="MW51" s="86">
        <f t="shared" si="3377"/>
        <v>0</v>
      </c>
      <c r="MX51" s="86">
        <f t="shared" si="3377"/>
        <v>0</v>
      </c>
      <c r="MY51" s="86">
        <f t="shared" si="3377"/>
        <v>0</v>
      </c>
      <c r="MZ51" s="86">
        <f t="shared" si="3377"/>
        <v>0</v>
      </c>
      <c r="NA51" s="86">
        <f t="shared" si="3377"/>
        <v>0</v>
      </c>
      <c r="NB51" s="86">
        <f t="shared" si="3377"/>
        <v>0</v>
      </c>
      <c r="NC51" s="86">
        <f t="shared" si="3377"/>
        <v>0</v>
      </c>
      <c r="ND51" s="86">
        <f t="shared" si="3377"/>
        <v>0</v>
      </c>
    </row>
    <row r="52" spans="2:368">
      <c r="B52" s="71" t="s">
        <v>7</v>
      </c>
      <c r="C52" s="86">
        <f>C23</f>
        <v>50000000</v>
      </c>
      <c r="D52" s="87">
        <f>SUMPRODUCT(I54:ND54,I$4:ND$4)/12/C52</f>
        <v>5.8305543120217607</v>
      </c>
      <c r="H52" s="86">
        <f t="shared" ref="H52" si="3378">C52</f>
        <v>50000000</v>
      </c>
      <c r="I52" s="86">
        <f>IF(I$38=FALSE,IF(H52-I51&gt;0,H52-I51,0),IF(H52-I$39*H53&gt;0,H52-I$39*H53,0))</f>
        <v>50000000</v>
      </c>
      <c r="J52" s="86">
        <f t="shared" ref="J52" si="3379">IF(J$38=FALSE,IF(I52-J51&gt;0,I52-J51,0),IF(I52-J$39*I53&gt;0,I52-J$39*I53,0))</f>
        <v>50000000</v>
      </c>
      <c r="K52" s="86">
        <f t="shared" ref="K52" si="3380">IF(K$38=FALSE,IF(J52-K51&gt;0,J52-K51,0),IF(J52-K$39*J53&gt;0,J52-K$39*J53,0))</f>
        <v>50000000</v>
      </c>
      <c r="L52" s="86">
        <f t="shared" ref="L52" si="3381">IF(L$38=FALSE,IF(K52-L51&gt;0,K52-L51,0),IF(K52-L$39*K53&gt;0,K52-L$39*K53,0))</f>
        <v>50000000</v>
      </c>
      <c r="M52" s="86">
        <f t="shared" ref="M52" si="3382">IF(M$38=FALSE,IF(L52-M51&gt;0,L52-M51,0),IF(L52-M$39*L53&gt;0,L52-M$39*L53,0))</f>
        <v>50000000</v>
      </c>
      <c r="N52" s="86">
        <f t="shared" ref="N52" si="3383">IF(N$38=FALSE,IF(M52-N51&gt;0,M52-N51,0),IF(M52-N$39*M53&gt;0,M52-N$39*M53,0))</f>
        <v>50000000</v>
      </c>
      <c r="O52" s="86">
        <f t="shared" ref="O52" si="3384">IF(O$38=FALSE,IF(N52-O51&gt;0,N52-O51,0),IF(N52-O$39*N53&gt;0,N52-O$39*N53,0))</f>
        <v>50000000</v>
      </c>
      <c r="P52" s="86">
        <f t="shared" ref="P52" si="3385">IF(P$38=FALSE,IF(O52-P51&gt;0,O52-P51,0),IF(O52-P$39*O53&gt;0,O52-P$39*O53,0))</f>
        <v>50000000</v>
      </c>
      <c r="Q52" s="86">
        <f t="shared" ref="Q52" si="3386">IF(Q$38=FALSE,IF(P52-Q51&gt;0,P52-Q51,0),IF(P52-Q$39*P53&gt;0,P52-Q$39*P53,0))</f>
        <v>50000000</v>
      </c>
      <c r="R52" s="86">
        <f t="shared" ref="R52" si="3387">IF(R$38=FALSE,IF(Q52-R51&gt;0,Q52-R51,0),IF(Q52-R$39*Q53&gt;0,Q52-R$39*Q53,0))</f>
        <v>50000000</v>
      </c>
      <c r="S52" s="86">
        <f t="shared" ref="S52" si="3388">IF(S$38=FALSE,IF(R52-S51&gt;0,R52-S51,0),IF(R52-S$39*R53&gt;0,R52-S$39*R53,0))</f>
        <v>50000000</v>
      </c>
      <c r="T52" s="86">
        <f t="shared" ref="T52" si="3389">IF(T$38=FALSE,IF(S52-T51&gt;0,S52-T51,0),IF(S52-T$39*S53&gt;0,S52-T$39*S53,0))</f>
        <v>50000000</v>
      </c>
      <c r="U52" s="86">
        <f t="shared" ref="U52" si="3390">IF(U$38=FALSE,IF(T52-U51&gt;0,T52-U51,0),IF(T52-U$39*T53&gt;0,T52-U$39*T53,0))</f>
        <v>50000000</v>
      </c>
      <c r="V52" s="86">
        <f t="shared" ref="V52" si="3391">IF(V$38=FALSE,IF(U52-V51&gt;0,U52-V51,0),IF(U52-V$39*U53&gt;0,U52-V$39*U53,0))</f>
        <v>50000000</v>
      </c>
      <c r="W52" s="86">
        <f t="shared" ref="W52" si="3392">IF(W$38=FALSE,IF(V52-W51&gt;0,V52-W51,0),IF(V52-W$39*V53&gt;0,V52-W$39*V53,0))</f>
        <v>50000000</v>
      </c>
      <c r="X52" s="86">
        <f t="shared" ref="X52" si="3393">IF(X$38=FALSE,IF(W52-X51&gt;0,W52-X51,0),IF(W52-X$39*W53&gt;0,W52-X$39*W53,0))</f>
        <v>50000000</v>
      </c>
      <c r="Y52" s="86">
        <f t="shared" ref="Y52" si="3394">IF(Y$38=FALSE,IF(X52-Y51&gt;0,X52-Y51,0),IF(X52-Y$39*X53&gt;0,X52-Y$39*X53,0))</f>
        <v>50000000</v>
      </c>
      <c r="Z52" s="86">
        <f t="shared" ref="Z52" si="3395">IF(Z$38=FALSE,IF(Y52-Z51&gt;0,Y52-Z51,0),IF(Y52-Z$39*Y53&gt;0,Y52-Z$39*Y53,0))</f>
        <v>50000000</v>
      </c>
      <c r="AA52" s="86">
        <f t="shared" ref="AA52" si="3396">IF(AA$38=FALSE,IF(Z52-AA51&gt;0,Z52-AA51,0),IF(Z52-AA$39*Z53&gt;0,Z52-AA$39*Z53,0))</f>
        <v>50000000</v>
      </c>
      <c r="AB52" s="86">
        <f t="shared" ref="AB52" si="3397">IF(AB$38=FALSE,IF(AA52-AB51&gt;0,AA52-AB51,0),IF(AA52-AB$39*AA53&gt;0,AA52-AB$39*AA53,0))</f>
        <v>50000000</v>
      </c>
      <c r="AC52" s="86">
        <f t="shared" ref="AC52" si="3398">IF(AC$38=FALSE,IF(AB52-AC51&gt;0,AB52-AC51,0),IF(AB52-AC$39*AB53&gt;0,AB52-AC$39*AB53,0))</f>
        <v>50000000</v>
      </c>
      <c r="AD52" s="86">
        <f t="shared" ref="AD52" si="3399">IF(AD$38=FALSE,IF(AC52-AD51&gt;0,AC52-AD51,0),IF(AC52-AD$39*AC53&gt;0,AC52-AD$39*AC53,0))</f>
        <v>50000000</v>
      </c>
      <c r="AE52" s="86">
        <f t="shared" ref="AE52" si="3400">IF(AE$38=FALSE,IF(AD52-AE51&gt;0,AD52-AE51,0),IF(AD52-AE$39*AD53&gt;0,AD52-AE$39*AD53,0))</f>
        <v>50000000</v>
      </c>
      <c r="AF52" s="86">
        <f t="shared" ref="AF52" si="3401">IF(AF$38=FALSE,IF(AE52-AF51&gt;0,AE52-AF51,0),IF(AE52-AF$39*AE53&gt;0,AE52-AF$39*AE53,0))</f>
        <v>48960654.891559556</v>
      </c>
      <c r="AG52" s="86">
        <f t="shared" ref="AG52" si="3402">IF(AG$38=FALSE,IF(AF52-AG51&gt;0,AF52-AG51,0),IF(AF52-AG$39*AF53&gt;0,AF52-AG$39*AF53,0))</f>
        <v>47942552.704660416</v>
      </c>
      <c r="AH52" s="86">
        <f t="shared" ref="AH52" si="3403">IF(AH$38=FALSE,IF(AG52-AH51&gt;0,AG52-AH51,0),IF(AG52-AH$39*AG53&gt;0,AG52-AH$39*AG53,0))</f>
        <v>46945264.463469855</v>
      </c>
      <c r="AI52" s="86">
        <f t="shared" ref="AI52" si="3404">IF(AI$38=FALSE,IF(AH52-AI51&gt;0,AH52-AI51,0),IF(AH52-AI$39*AH53&gt;0,AH52-AI$39*AH53,0))</f>
        <v>45968369.778726935</v>
      </c>
      <c r="AJ52" s="86">
        <f t="shared" ref="AJ52" si="3405">IF(AJ$38=FALSE,IF(AI52-AJ51&gt;0,AI52-AJ51,0),IF(AI52-AJ$39*AI53&gt;0,AI52-AJ$39*AI53,0))</f>
        <v>45011456.676996052</v>
      </c>
      <c r="AK52" s="86">
        <f t="shared" ref="AK52" si="3406">IF(AK$38=FALSE,IF(AJ52-AK51&gt;0,AJ52-AK51,0),IF(AJ52-AK$39*AJ53&gt;0,AJ52-AK$39*AJ53,0))</f>
        <v>44074121.433299117</v>
      </c>
      <c r="AL52" s="86">
        <f t="shared" ref="AL52" si="3407">IF(AL$38=FALSE,IF(AK52-AL51&gt;0,AK52-AL51,0),IF(AK52-AL$39*AK53&gt;0,AK52-AL$39*AK53,0))</f>
        <v>43155968.40705961</v>
      </c>
      <c r="AM52" s="86">
        <f t="shared" ref="AM52" si="3408">IF(AM$38=FALSE,IF(AL52-AM51&gt;0,AL52-AM51,0),IF(AL52-AM$39*AL53&gt;0,AL52-AM$39*AL53,0))</f>
        <v>42256609.881293245</v>
      </c>
      <c r="AN52" s="86">
        <f t="shared" ref="AN52" si="3409">IF(AN$38=FALSE,IF(AM52-AN51&gt;0,AM52-AN51,0),IF(AM52-AN$39*AM53&gt;0,AM52-AN$39*AM53,0))</f>
        <v>41375665.904981382</v>
      </c>
      <c r="AO52" s="86">
        <f t="shared" ref="AO52" si="3410">IF(AO$38=FALSE,IF(AN52-AO51&gt;0,AN52-AO51,0),IF(AN52-AO$39*AN53&gt;0,AN52-AO$39*AN53,0))</f>
        <v>40512764.138564132</v>
      </c>
      <c r="AP52" s="86">
        <f t="shared" ref="AP52" si="3411">IF(AP$38=FALSE,IF(AO52-AP51&gt;0,AO52-AP51,0),IF(AO52-AP$39*AO53&gt;0,AO52-AP$39*AO53,0))</f>
        <v>39667539.702492043</v>
      </c>
      <c r="AQ52" s="86">
        <f t="shared" ref="AQ52" si="3412">IF(AQ$38=FALSE,IF(AP52-AQ51&gt;0,AP52-AQ51,0),IF(AP52-AQ$39*AP53&gt;0,AP52-AQ$39*AP53,0))</f>
        <v>38839635.028775677</v>
      </c>
      <c r="AR52" s="86">
        <f t="shared" ref="AR52" si="3413">IF(AR$38=FALSE,IF(AQ52-AR51&gt;0,AQ52-AR51,0),IF(AQ52-AR$39*AQ53&gt;0,AQ52-AR$39*AQ53,0))</f>
        <v>38028699.715474255</v>
      </c>
      <c r="AS52" s="86">
        <f t="shared" ref="AS52" si="3414">IF(AS$38=FALSE,IF(AR52-AS51&gt;0,AR52-AS51,0),IF(AR52-AS$39*AR53&gt;0,AR52-AS$39*AR53,0))</f>
        <v>37234390.384065203</v>
      </c>
      <c r="AT52" s="86">
        <f t="shared" ref="AT52" si="3415">IF(AT$38=FALSE,IF(AS52-AT51&gt;0,AS52-AT51,0),IF(AS52-AT$39*AS53&gt;0,AS52-AT$39*AS53,0))</f>
        <v>36456370.539637946</v>
      </c>
      <c r="AU52" s="86">
        <f t="shared" ref="AU52" si="3416">IF(AU$38=FALSE,IF(AT52-AU51&gt;0,AT52-AU51,0),IF(AT52-AU$39*AT53&gt;0,AT52-AU$39*AT53,0))</f>
        <v>35694310.433856137</v>
      </c>
      <c r="AV52" s="86">
        <f t="shared" ref="AV52" si="3417">IF(AV$38=FALSE,IF(AU52-AV51&gt;0,AU52-AV51,0),IF(AU52-AV$39*AU53&gt;0,AU52-AV$39*AU53,0))</f>
        <v>34947886.930633746</v>
      </c>
      <c r="AW52" s="86">
        <f t="shared" ref="AW52" si="3418">IF(AW$38=FALSE,IF(AV52-AW51&gt;0,AV52-AW51,0),IF(AV52-AW$39*AV53&gt;0,AV52-AW$39*AV53,0))</f>
        <v>34216783.374471515</v>
      </c>
      <c r="AX52" s="86">
        <f t="shared" ref="AX52" si="3419">IF(AX$38=FALSE,IF(AW52-AX51&gt;0,AW52-AX51,0),IF(AW52-AX$39*AW53&gt;0,AW52-AX$39*AW53,0))</f>
        <v>33500689.461401269</v>
      </c>
      <c r="AY52" s="86">
        <f t="shared" ref="AY52" si="3420">IF(AY$38=FALSE,IF(AX52-AY51&gt;0,AX52-AY51,0),IF(AX52-AY$39*AX53&gt;0,AX52-AY$39*AX53,0))</f>
        <v>32799301.112486612</v>
      </c>
      <c r="AZ52" s="86">
        <f t="shared" ref="AZ52" si="3421">IF(AZ$38=FALSE,IF(AY52-AZ51&gt;0,AY52-AZ51,0),IF(AY52-AZ$39*AY53&gt;0,AY52-AZ$39*AY53,0))</f>
        <v>32112320.349829633</v>
      </c>
      <c r="BA52" s="86">
        <f t="shared" ref="BA52" si="3422">IF(BA$38=FALSE,IF(AZ52-BA51&gt;0,AZ52-BA51,0),IF(AZ52-BA$39*AZ53&gt;0,AZ52-BA$39*AZ53,0))</f>
        <v>31439455.175034154</v>
      </c>
      <c r="BB52" s="86">
        <f t="shared" ref="BB52" si="3423">IF(BB$38=FALSE,IF(BA52-BB51&gt;0,BA52-BB51,0),IF(BA52-BB$39*BA53&gt;0,BA52-BB$39*BA53,0))</f>
        <v>30780419.45007699</v>
      </c>
      <c r="BC52" s="86">
        <f t="shared" ref="BC52" si="3424">IF(BC$38=FALSE,IF(BB52-BC51&gt;0,BB52-BC51,0),IF(BB52-BC$39*BB53&gt;0,BB52-BC$39*BB53,0))</f>
        <v>30134932.780539852</v>
      </c>
      <c r="BD52" s="86">
        <f t="shared" ref="BD52" si="3425">IF(BD$38=FALSE,IF(BC52-BD51&gt;0,BC52-BD51,0),IF(BC52-BD$39*BC53&gt;0,BC52-BD$39*BC53,0))</f>
        <v>29502720.401155118</v>
      </c>
      <c r="BE52" s="86">
        <f t="shared" ref="BE52" si="3426">IF(BE$38=FALSE,IF(BD52-BE51&gt;0,BD52-BE51,0),IF(BD52-BE$39*BD53&gt;0,BD52-BE$39*BD53,0))</f>
        <v>28883513.063619986</v>
      </c>
      <c r="BF52" s="86">
        <f t="shared" ref="BF52" si="3427">IF(BF$38=FALSE,IF(BE52-BF51&gt;0,BE52-BF51,0),IF(BE52-BF$39*BE53&gt;0,BE52-BF$39*BE53,0))</f>
        <v>28277046.926634111</v>
      </c>
      <c r="BG52" s="86">
        <f t="shared" ref="BG52" si="3428">IF(BG$38=FALSE,IF(BF52-BG51&gt;0,BF52-BG51,0),IF(BF52-BG$39*BF53&gt;0,BF52-BG$39*BF53,0))</f>
        <v>27683063.448116902</v>
      </c>
      <c r="BH52" s="86">
        <f t="shared" ref="BH52" si="3429">IF(BH$38=FALSE,IF(BG52-BH51&gt;0,BG52-BH51,0),IF(BG52-BH$39*BG53&gt;0,BG52-BH$39*BG53,0))</f>
        <v>27101309.279561467</v>
      </c>
      <c r="BI52" s="86">
        <f t="shared" ref="BI52" si="3430">IF(BI$38=FALSE,IF(BH52-BI51&gt;0,BH52-BI51,0),IF(BH52-BI$39*BH53&gt;0,BH52-BI$39*BH53,0))</f>
        <v>26531536.162482984</v>
      </c>
      <c r="BJ52" s="86">
        <f t="shared" ref="BJ52" si="3431">IF(BJ$38=FALSE,IF(BI52-BJ51&gt;0,BI52-BJ51,0),IF(BI52-BJ$39*BI53&gt;0,BI52-BJ$39*BI53,0))</f>
        <v>25973500.826920167</v>
      </c>
      <c r="BK52" s="86">
        <f t="shared" ref="BK52" si="3432">IF(BK$38=FALSE,IF(BJ52-BK51&gt;0,BJ52-BK51,0),IF(BJ52-BK$39*BJ53&gt;0,BJ52-BK$39*BJ53,0))</f>
        <v>25426964.891949326</v>
      </c>
      <c r="BL52" s="86">
        <f t="shared" ref="BL52" si="3433">IF(BL$38=FALSE,IF(BK52-BL51&gt;0,BK52-BL51,0),IF(BK52-BL$39*BK53&gt;0,BK52-BL$39*BK53,0))</f>
        <v>24891694.768171251</v>
      </c>
      <c r="BM52" s="86">
        <f t="shared" ref="BM52" si="3434">IF(BM$38=FALSE,IF(BL52-BM51&gt;0,BL52-BM51,0),IF(BL52-BM$39*BL53&gt;0,BL52-BM$39*BL53,0))</f>
        <v>24367461.562131926</v>
      </c>
      <c r="BN52" s="86">
        <f t="shared" ref="BN52" si="3435">IF(BN$38=FALSE,IF(BM52-BN51&gt;0,BM52-BN51,0),IF(BM52-BN$39*BM53&gt;0,BM52-BN$39*BM53,0))</f>
        <v>23854040.982639033</v>
      </c>
      <c r="BO52" s="86">
        <f t="shared" ref="BO52" si="3436">IF(BO$38=FALSE,IF(BN52-BO51&gt;0,BN52-BO51,0),IF(BN52-BO$39*BN53&gt;0,BN52-BO$39*BN53,0))</f>
        <v>23351213.248936605</v>
      </c>
      <c r="BP52" s="86">
        <f t="shared" ref="BP52" si="3437">IF(BP$38=FALSE,IF(BO52-BP51&gt;0,BO52-BP51,0),IF(BO52-BP$39*BO53&gt;0,BO52-BP$39*BO53,0))</f>
        <v>22858763.000701331</v>
      </c>
      <c r="BQ52" s="86">
        <f t="shared" ref="BQ52" si="3438">IF(BQ$38=FALSE,IF(BP52-BQ51&gt;0,BP52-BQ51,0),IF(BP52-BQ$39*BP53&gt;0,BP52-BQ$39*BP53,0))</f>
        <v>22376479.209824368</v>
      </c>
      <c r="BR52" s="86">
        <f t="shared" ref="BR52" si="3439">IF(BR$38=FALSE,IF(BQ52-BR51&gt;0,BQ52-BR51,0),IF(BQ52-BR$39*BQ53&gt;0,BQ52-BR$39*BQ53,0))</f>
        <v>21904155.093943506</v>
      </c>
      <c r="BS52" s="86">
        <f t="shared" ref="BS52" si="3440">IF(BS$38=FALSE,IF(BR52-BS51&gt;0,BR52-BS51,0),IF(BR52-BS$39*BR53&gt;0,BR52-BS$39*BR53,0))</f>
        <v>21441588.031691048</v>
      </c>
      <c r="BT52" s="86">
        <f t="shared" ref="BT52" si="3441">IF(BT$38=FALSE,IF(BS52-BT51&gt;0,BS52-BT51,0),IF(BS52-BT$39*BS53&gt;0,BS52-BT$39*BS53,0))</f>
        <v>20988579.479623571</v>
      </c>
      <c r="BU52" s="86">
        <f t="shared" ref="BU52" si="3442">IF(BU$38=FALSE,IF(BT52-BU51&gt;0,BT52-BU51,0),IF(BT52-BU$39*BT53&gt;0,BT52-BU$39*BT53,0))</f>
        <v>20544934.890800249</v>
      </c>
      <c r="BV52" s="86">
        <f t="shared" ref="BV52" si="3443">IF(BV$38=FALSE,IF(BU52-BV51&gt;0,BU52-BV51,0),IF(BU52-BV$39*BU53&gt;0,BU52-BV$39*BU53,0))</f>
        <v>20110463.6349773</v>
      </c>
      <c r="BW52" s="86">
        <f t="shared" ref="BW52" si="3444">IF(BW$38=FALSE,IF(BV52-BW51&gt;0,BV52-BW51,0),IF(BV52-BW$39*BV53&gt;0,BV52-BW$39*BV53,0))</f>
        <v>19684978.920386467</v>
      </c>
      <c r="BX52" s="86">
        <f t="shared" ref="BX52" si="3445">IF(BX$38=FALSE,IF(BW52-BX51&gt;0,BW52-BX51,0),IF(BW52-BX$39*BW53&gt;0,BW52-BX$39*BW53,0))</f>
        <v>19268297.717066381</v>
      </c>
      <c r="BY52" s="86">
        <f t="shared" ref="BY52" si="3446">IF(BY$38=FALSE,IF(BX52-BY51&gt;0,BX52-BY51,0),IF(BX52-BY$39*BX53&gt;0,BX52-BY$39*BX53,0))</f>
        <v>18860240.68171601</v>
      </c>
      <c r="BZ52" s="86">
        <f t="shared" ref="BZ52" si="3447">IF(BZ$38=FALSE,IF(BY52-BZ51&gt;0,BY52-BZ51,0),IF(BY52-BZ$39*BY53&gt;0,BY52-BZ$39*BY53,0))</f>
        <v>18460632.084040165</v>
      </c>
      <c r="CA52" s="86">
        <f t="shared" ref="CA52" si="3448">IF(CA$38=FALSE,IF(BZ52-CA51&gt;0,BZ52-CA51,0),IF(BZ52-CA$39*BZ53&gt;0,BZ52-CA$39*BZ53,0))</f>
        <v>18069299.734557606</v>
      </c>
      <c r="CB52" s="86">
        <f t="shared" ref="CB52" si="3449">IF(CB$38=FALSE,IF(CA52-CB51&gt;0,CA52-CB51,0),IF(CA52-CB$39*CA53&gt;0,CA52-CB$39*CA53,0))</f>
        <v>17686074.913842726</v>
      </c>
      <c r="CC52" s="86">
        <f t="shared" ref="CC52" si="3450">IF(CC$38=FALSE,IF(CB52-CC51&gt;0,CB52-CC51,0),IF(CB52-CC$39*CB53&gt;0,CB52-CC$39*CB53,0))</f>
        <v>17310792.303172611</v>
      </c>
      <c r="CD52" s="86">
        <f t="shared" ref="CD52" si="3451">IF(CD$38=FALSE,IF(CC52-CD51&gt;0,CC52-CD51,0),IF(CC52-CD$39*CC53&gt;0,CC52-CD$39*CC53,0))</f>
        <v>16943289.91655159</v>
      </c>
      <c r="CE52" s="86">
        <f t="shared" ref="CE52" si="3452">IF(CE$38=FALSE,IF(CD52-CE51&gt;0,CD52-CE51,0),IF(CD52-CE$39*CD53&gt;0,CD52-CE$39*CD53,0))</f>
        <v>16583409.034086112</v>
      </c>
      <c r="CF52" s="86">
        <f t="shared" ref="CF52" si="3453">IF(CF$38=FALSE,IF(CE52-CF51&gt;0,CE52-CF51,0),IF(CE52-CF$39*CE53&gt;0,CE52-CF$39*CE53,0))</f>
        <v>16230994.136683216</v>
      </c>
      <c r="CG52" s="86">
        <f t="shared" ref="CG52" si="3454">IF(CG$38=FALSE,IF(CF52-CG51&gt;0,CF52-CG51,0),IF(CF52-CG$39*CF53&gt;0,CF52-CG$39*CF53,0))</f>
        <v>15885892.842046417</v>
      </c>
      <c r="CH52" s="86">
        <f t="shared" ref="CH52" si="3455">IF(CH$38=FALSE,IF(CG52-CH51&gt;0,CG52-CH51,0),IF(CG52-CH$39*CG53&gt;0,CG52-CH$39*CG53,0))</f>
        <v>15547955.841943393</v>
      </c>
      <c r="CI52" s="86">
        <f t="shared" ref="CI52" si="3456">IF(CI$38=FALSE,IF(CH52-CI51&gt;0,CH52-CI51,0),IF(CH52-CI$39*CH53&gt;0,CH52-CI$39*CH53,0))</f>
        <v>15217036.840720277</v>
      </c>
      <c r="CJ52" s="86">
        <f t="shared" ref="CJ52" si="3457">IF(CJ$38=FALSE,IF(CI52-CJ51&gt;0,CI52-CJ51,0),IF(CI52-CJ$39*CI53&gt;0,CI52-CJ$39*CI53,0))</f>
        <v>14892992.49503793</v>
      </c>
      <c r="CK52" s="86">
        <f t="shared" ref="CK52" si="3458">IF(CK$38=FALSE,IF(CJ52-CK51&gt;0,CJ52-CK51,0),IF(CJ52-CK$39*CJ53&gt;0,CJ52-CK$39*CJ53,0))</f>
        <v>14575682.35480601</v>
      </c>
      <c r="CL52" s="86">
        <f t="shared" ref="CL52" si="3459">IF(CL$38=FALSE,IF(CK52-CL51&gt;0,CK52-CL51,0),IF(CK52-CL$39*CK53&gt;0,CK52-CL$39*CK53,0))</f>
        <v>14264968.805291172</v>
      </c>
      <c r="CM52" s="86">
        <f t="shared" ref="CM52" si="3460">IF(CM$38=FALSE,IF(CL52-CM51&gt;0,CL52-CM51,0),IF(CL52-CM$39*CL53&gt;0,CL52-CM$39*CL53,0))</f>
        <v>13960717.010376114</v>
      </c>
      <c r="CN52" s="86">
        <f t="shared" ref="CN52" si="3461">IF(CN$38=FALSE,IF(CM52-CN51&gt;0,CM52-CN51,0),IF(CM52-CN$39*CM53&gt;0,CM52-CN$39*CM53,0))</f>
        <v>13662794.856946792</v>
      </c>
      <c r="CO52" s="86">
        <f t="shared" ref="CO52" si="3462">IF(CO$38=FALSE,IF(CN52-CO51&gt;0,CN52-CO51,0),IF(CN52-CO$39*CN53&gt;0,CN52-CO$39*CN53,0))</f>
        <v>13371072.900385378</v>
      </c>
      <c r="CP52" s="86">
        <f t="shared" ref="CP52" si="3463">IF(CP$38=FALSE,IF(CO52-CP51&gt;0,CO52-CP51,0),IF(CO52-CP$39*CO53&gt;0,CO52-CP$39*CO53,0))</f>
        <v>13085424.311147187</v>
      </c>
      <c r="CQ52" s="86">
        <f t="shared" ref="CQ52" si="3464">IF(CQ$38=FALSE,IF(CP52-CQ51&gt;0,CP52-CQ51,0),IF(CP52-CQ$39*CP53&gt;0,CP52-CQ$39*CP53,0))</f>
        <v>12805724.822400028</v>
      </c>
      <c r="CR52" s="86">
        <f t="shared" ref="CR52" si="3465">IF(CR$38=FALSE,IF(CQ52-CR51&gt;0,CQ52-CR51,0),IF(CQ52-CR$39*CQ53&gt;0,CQ52-CR$39*CQ53,0))</f>
        <v>12531852.678705066</v>
      </c>
      <c r="CS52" s="86">
        <f t="shared" ref="CS52" si="3466">IF(CS$38=FALSE,IF(CR52-CS51&gt;0,CR52-CS51,0),IF(CR52-CS$39*CR53&gt;0,CR52-CS$39*CR53,0))</f>
        <v>12263688.585718451</v>
      </c>
      <c r="CT52" s="86">
        <f t="shared" ref="CT52" si="3467">IF(CT$38=FALSE,IF(CS52-CT51&gt;0,CS52-CT51,0),IF(CS52-CT$39*CS53&gt;0,CS52-CT$39*CS53,0))</f>
        <v>12001115.660893617</v>
      </c>
      <c r="CU52" s="86">
        <f t="shared" ref="CU52" si="3468">IF(CU$38=FALSE,IF(CT52-CU51&gt;0,CT52-CU51,0),IF(CT52-CU$39*CT53&gt;0,CT52-CU$39*CT53,0))</f>
        <v>11744019.385164414</v>
      </c>
      <c r="CV52" s="86">
        <f t="shared" ref="CV52" si="3469">IF(CV$38=FALSE,IF(CU52-CV51&gt;0,CU52-CV51,0),IF(CU52-CV$39*CU53&gt;0,CU52-CV$39*CU53,0))</f>
        <v>11492287.555589613</v>
      </c>
      <c r="CW52" s="86">
        <f t="shared" ref="CW52" si="3470">IF(CW$38=FALSE,IF(CV52-CW51&gt;0,CV52-CW51,0),IF(CV52-CW$39*CV53&gt;0,CV52-CW$39*CV53,0))</f>
        <v>11245810.238939848</v>
      </c>
      <c r="CX52" s="86">
        <f t="shared" ref="CX52" si="3471">IF(CX$38=FALSE,IF(CW52-CX51&gt;0,CW52-CX51,0),IF(CW52-CX$39*CW53&gt;0,CW52-CX$39*CW53,0))</f>
        <v>11004479.726208208</v>
      </c>
      <c r="CY52" s="86">
        <f t="shared" ref="CY52" si="3472">IF(CY$38=FALSE,IF(CX52-CY51&gt;0,CX52-CY51,0),IF(CX52-CY$39*CX53&gt;0,CX52-CY$39*CX53,0))</f>
        <v>10768190.488026323</v>
      </c>
      <c r="CZ52" s="86">
        <f t="shared" ref="CZ52" si="3473">IF(CZ$38=FALSE,IF(CY52-CZ51&gt;0,CY52-CZ51,0),IF(CY52-CZ$39*CY53&gt;0,CY52-CZ$39*CY53,0))</f>
        <v>10536839.130967937</v>
      </c>
      <c r="DA52" s="86">
        <f t="shared" ref="DA52" si="3474">IF(DA$38=FALSE,IF(CZ52-DA51&gt;0,CZ52-DA51,0),IF(CZ52-DA$39*CZ53&gt;0,CZ52-DA$39*CZ53,0))</f>
        <v>10310324.354722364</v>
      </c>
      <c r="DB52" s="86">
        <f t="shared" ref="DB52" si="3475">IF(DB$38=FALSE,IF(DA52-DB51&gt;0,DA52-DB51,0),IF(DA52-DB$39*DA53&gt;0,DA52-DB$39*DA53,0))</f>
        <v>10088546.91012072</v>
      </c>
      <c r="DC52" s="86">
        <f t="shared" ref="DC52" si="3476">IF(DC$38=FALSE,IF(DB52-DC51&gt;0,DB52-DC51,0),IF(DB52-DC$39*DB53&gt;0,DB52-DC$39*DB53,0))</f>
        <v>9871409.5579979084</v>
      </c>
      <c r="DD52" s="86">
        <f t="shared" ref="DD52" si="3477">IF(DD$38=FALSE,IF(DC52-DD51&gt;0,DC52-DD51,0),IF(DC52-DD$39*DC53&gt;0,DC52-DD$39*DC53,0))</f>
        <v>9658817.0288738906</v>
      </c>
      <c r="DE52" s="86">
        <f t="shared" ref="DE52" si="3478">IF(DE$38=FALSE,IF(DD52-DE51&gt;0,DD52-DE51,0),IF(DD52-DE$39*DD53&gt;0,DD52-DE$39*DD53,0))</f>
        <v>9450675.9834379666</v>
      </c>
      <c r="DF52" s="86">
        <f t="shared" ref="DF52" si="3479">IF(DF$38=FALSE,IF(DE52-DF51&gt;0,DE52-DF51,0),IF(DE52-DF$39*DE53&gt;0,DE52-DF$39*DE53,0))</f>
        <v>9246894.9738201965</v>
      </c>
      <c r="DG52" s="86">
        <f t="shared" ref="DG52" si="3480">IF(DG$38=FALSE,IF(DF52-DG51&gt;0,DF52-DG51,0),IF(DF52-DG$39*DF53&gt;0,DF52-DG$39*DF53,0))</f>
        <v>9047384.4056343213</v>
      </c>
      <c r="DH52" s="86">
        <f t="shared" ref="DH52" si="3481">IF(DH$38=FALSE,IF(DG52-DH51&gt;0,DG52-DH51,0),IF(DG52-DH$39*DG53&gt;0,DG52-DH$39*DG53,0))</f>
        <v>8852056.5007769447</v>
      </c>
      <c r="DI52" s="86">
        <f t="shared" ref="DI52" si="3482">IF(DI$38=FALSE,IF(DH52-DI51&gt;0,DH52-DI51,0),IF(DH52-DI$39*DH53&gt;0,DH52-DI$39*DH53,0))</f>
        <v>8660825.260967942</v>
      </c>
      <c r="DJ52" s="86">
        <f t="shared" ref="DJ52" si="3483">IF(DJ$38=FALSE,IF(DI52-DJ51&gt;0,DI52-DJ51,0),IF(DI52-DJ$39*DI53&gt;0,DI52-DJ$39*DI53,0))</f>
        <v>8473606.4320174586</v>
      </c>
      <c r="DK52" s="86">
        <f t="shared" ref="DK52" si="3484">IF(DK$38=FALSE,IF(DJ52-DK51&gt;0,DJ52-DK51,0),IF(DJ52-DK$39*DJ53&gt;0,DJ52-DK$39*DJ53,0))</f>
        <v>8290317.4688050626</v>
      </c>
      <c r="DL52" s="86">
        <f t="shared" ref="DL52" si="3485">IF(DL$38=FALSE,IF(DK52-DL51&gt;0,DK52-DL51,0),IF(DK52-DL$39*DK53&gt;0,DK52-DL$39*DK53,0))</f>
        <v>8110877.5009569218</v>
      </c>
      <c r="DM52" s="86">
        <f t="shared" ref="DM52" si="3486">IF(DM$38=FALSE,IF(DL52-DM51&gt;0,DL52-DM51,0),IF(DL52-DM$39*DL53&gt;0,DL52-DM$39*DL53,0))</f>
        <v>7935207.2992072254</v>
      </c>
      <c r="DN52" s="86">
        <f t="shared" ref="DN52" si="3487">IF(DN$38=FALSE,IF(DM52-DN51&gt;0,DM52-DN51,0),IF(DM52-DN$39*DM53&gt;0,DM52-DN$39*DM53,0))</f>
        <v>7763229.2424302315</v>
      </c>
      <c r="DO52" s="86">
        <f t="shared" ref="DO52" si="3488">IF(DO$38=FALSE,IF(DN52-DO51&gt;0,DN52-DO51,0),IF(DN52-DO$39*DN53&gt;0,DN52-DO$39*DN53,0))</f>
        <v>7594867.2853296716</v>
      </c>
      <c r="DP52" s="86">
        <f t="shared" ref="DP52" si="3489">IF(DP$38=FALSE,IF(DO52-DP51&gt;0,DO52-DP51,0),IF(DO52-DP$39*DO53&gt;0,DO52-DP$39*DO53,0))</f>
        <v>7430046.9267724818</v>
      </c>
      <c r="DQ52" s="86">
        <f t="shared" ref="DQ52" si="3490">IF(DQ$38=FALSE,IF(DP52-DQ51&gt;0,DP52-DQ51,0),IF(DP52-DQ$39*DP53&gt;0,DP52-DQ$39*DP53,0))</f>
        <v>7268695.1787540484</v>
      </c>
      <c r="DR52" s="86">
        <f t="shared" ref="DR52" si="3491">IF(DR$38=FALSE,IF(DQ52-DR51&gt;0,DQ52-DR51,0),IF(DQ52-DR$39*DQ53&gt;0,DQ52-DR$39*DQ53,0))</f>
        <v>7110740.5359824998</v>
      </c>
      <c r="DS52" s="86">
        <f t="shared" ref="DS52" si="3492">IF(DS$38=FALSE,IF(DR52-DS51&gt;0,DR52-DS51,0),IF(DR52-DS$39*DR53&gt;0,DR52-DS$39*DR53,0))</f>
        <v>6956112.9460697211</v>
      </c>
      <c r="DT52" s="86">
        <f t="shared" ref="DT52" si="3493">IF(DT$38=FALSE,IF(DS52-DT51&gt;0,DS52-DT51,0),IF(DS52-DT$39*DS53&gt;0,DS52-DT$39*DS53,0))</f>
        <v>6804743.7803170867</v>
      </c>
      <c r="DU52" s="86">
        <f t="shared" ref="DU52" si="3494">IF(DU$38=FALSE,IF(DT52-DU51&gt;0,DT52-DU51,0),IF(DT52-DU$39*DT53&gt;0,DT52-DU$39*DT53,0))</f>
        <v>6656565.8050840879</v>
      </c>
      <c r="DV52" s="86">
        <f t="shared" ref="DV52" si="3495">IF(DV$38=FALSE,IF(DU52-DV51&gt;0,DU52-DV51,0),IF(DU52-DV$39*DU53&gt;0,DU52-DV$39*DU53,0))</f>
        <v>6511513.1537283212</v>
      </c>
      <c r="DW52" s="86">
        <f t="shared" ref="DW52" si="3496">IF(DW$38=FALSE,IF(DV52-DW51&gt;0,DV52-DW51,0),IF(DV52-DW$39*DV53&gt;0,DV52-DW$39*DV53,0))</f>
        <v>6369521.2991054775</v>
      </c>
      <c r="DX52" s="86">
        <f t="shared" ref="DX52" si="3497">IF(DX$38=FALSE,IF(DW52-DX51&gt;0,DW52-DX51,0),IF(DW52-DX$39*DW53&gt;0,DW52-DX$39*DW53,0))</f>
        <v>6230527.0266182423</v>
      </c>
      <c r="DY52" s="86">
        <f t="shared" ref="DY52" si="3498">IF(DY$38=FALSE,IF(DX52-DY51&gt;0,DX52-DY51,0),IF(DX52-DY$39*DX53&gt;0,DX52-DY$39*DX53,0))</f>
        <v>6094468.4078031806</v>
      </c>
      <c r="DZ52" s="86">
        <f t="shared" ref="DZ52" si="3499">IF(DZ$38=FALSE,IF(DY52-DZ51&gt;0,DY52-DZ51,0),IF(DY52-DZ$39*DY53&gt;0,DY52-DZ$39*DY53,0))</f>
        <v>5961284.7744449861</v>
      </c>
      <c r="EA52" s="86">
        <f t="shared" ref="EA52" si="3500">IF(EA$38=FALSE,IF(DZ52-EA51&gt;0,DZ52-EA51,0),IF(DZ52-EA$39*DZ53&gt;0,DZ52-EA$39*DZ53,0))</f>
        <v>5830916.6932075676</v>
      </c>
      <c r="EB52" s="86">
        <f t="shared" ref="EB52" si="3501">IF(EB$38=FALSE,IF(EA52-EB51&gt;0,EA52-EB51,0),IF(EA52-EB$39*EA53&gt;0,EA52-EB$39*EA53,0))</f>
        <v>5703305.9407717492</v>
      </c>
      <c r="EC52" s="86">
        <f t="shared" ref="EC52" si="3502">IF(EC$38=FALSE,IF(EB52-EC51&gt;0,EB52-EC51,0),IF(EB52-EC$39*EB53&gt;0,EB52-EC$39*EB53,0))</f>
        <v>5578395.4794695331</v>
      </c>
      <c r="ED52" s="86">
        <f t="shared" ref="ED52" si="3503">IF(ED$38=FALSE,IF(EC52-ED51&gt;0,EC52-ED51,0),IF(EC52-ED$39*EC53&gt;0,EC52-ED$39*EC53,0))</f>
        <v>5456129.433405037</v>
      </c>
      <c r="EE52" s="86">
        <f t="shared" ref="EE52" si="3504">IF(EE$38=FALSE,IF(ED52-EE51&gt;0,ED52-EE51,0),IF(ED52-EE$39*ED53&gt;0,ED52-EE$39*ED53,0))</f>
        <v>5336453.0650524693</v>
      </c>
      <c r="EF52" s="86">
        <f t="shared" ref="EF52" si="3505">IF(EF$38=FALSE,IF(EE52-EF51&gt;0,EE52-EF51,0),IF(EE52-EF$39*EE53&gt;0,EE52-EF$39*EE53,0))</f>
        <v>5219312.7523216754</v>
      </c>
      <c r="EG52" s="86">
        <f t="shared" ref="EG52" si="3506">IF(EG$38=FALSE,IF(EF52-EG51&gt;0,EF52-EG51,0),IF(EF52-EG$39*EF53&gt;0,EF52-EG$39*EF53,0))</f>
        <v>5104655.9660819229</v>
      </c>
      <c r="EH52" s="86">
        <f t="shared" ref="EH52" si="3507">IF(EH$38=FALSE,IF(EG52-EH51&gt;0,EG52-EH51,0),IF(EG52-EH$39*EG53&gt;0,EG52-EH$39*EG53,0))</f>
        <v>4992431.248134898</v>
      </c>
      <c r="EI52" s="86">
        <f t="shared" ref="EI52" si="3508">IF(EI$38=FALSE,IF(EH52-EI51&gt;0,EH52-EI51,0),IF(EH52-EI$39*EH53&gt;0,EH52-EI$39*EH53,0))</f>
        <v>4882588.1896279277</v>
      </c>
      <c r="EJ52" s="86">
        <f t="shared" ref="EJ52" si="3509">IF(EJ$38=FALSE,IF(EI52-EJ51&gt;0,EI52-EJ51,0),IF(EI52-EJ$39*EI53&gt;0,EI52-EJ$39*EI53,0))</f>
        <v>4775077.4098987225</v>
      </c>
      <c r="EK52" s="86">
        <f t="shared" ref="EK52" si="3510">IF(EK$38=FALSE,IF(EJ52-EK51&gt;0,EJ52-EK51,0),IF(EJ52-EK$39*EJ53&gt;0,EJ52-EK$39*EJ53,0))</f>
        <v>4669850.535743041</v>
      </c>
      <c r="EL52" s="86">
        <f t="shared" ref="EL52" si="3511">IF(EL$38=FALSE,IF(EK52-EL51&gt;0,EK52-EL51,0),IF(EK52-EL$39*EK53&gt;0,EK52-EL$39*EK53,0))</f>
        <v>4566860.1810969003</v>
      </c>
      <c r="EM52" s="86">
        <f t="shared" ref="EM52" si="3512">IF(EM$38=FALSE,IF(EL52-EM51&gt;0,EL52-EM51,0),IF(EL52-EM$39*EL53&gt;0,EL52-EM$39*EL53,0))</f>
        <v>4466059.9271250675</v>
      </c>
      <c r="EN52" s="86">
        <f t="shared" ref="EN52" si="3513">IF(EN$38=FALSE,IF(EM52-EN51&gt;0,EM52-EN51,0),IF(EM52-EN$39*EM53&gt;0,EM52-EN$39*EM53,0))</f>
        <v>4367404.3027077951</v>
      </c>
      <c r="EO52" s="86">
        <f t="shared" ref="EO52" si="3514">IF(EO$38=FALSE,IF(EN52-EO51&gt;0,EN52-EO51,0),IF(EN52-EO$39*EN53&gt;0,EN52-EO$39*EN53,0))</f>
        <v>4270848.7653178331</v>
      </c>
      <c r="EP52" s="86">
        <f t="shared" ref="EP52" si="3515">IF(EP$38=FALSE,IF(EO52-EP51&gt;0,EO52-EP51,0),IF(EO52-EP$39*EO53&gt;0,EO52-EP$39*EO53,0))</f>
        <v>4176349.6822800245</v>
      </c>
      <c r="EQ52" s="86">
        <f t="shared" ref="EQ52" si="3516">IF(EQ$38=FALSE,IF(EP52-EQ51&gt;0,EP52-EQ51,0),IF(EP52-EQ$39*EP53&gt;0,EP52-EQ$39*EP53,0))</f>
        <v>4083864.3124058344</v>
      </c>
      <c r="ER52" s="86">
        <f t="shared" ref="ER52" si="3517">IF(ER$38=FALSE,IF(EQ52-ER51&gt;0,EQ52-ER51,0),IF(EQ52-ER$39*EQ53&gt;0,EQ52-ER$39*EQ53,0))</f>
        <v>3993350.7879953659</v>
      </c>
      <c r="ES52" s="86">
        <f t="shared" ref="ES52" si="3518">IF(ES$38=FALSE,IF(ER52-ES51&gt;0,ER52-ES51,0),IF(ER52-ES$39*ER53&gt;0,ER52-ES$39*ER53,0))</f>
        <v>3904768.0971995764</v>
      </c>
      <c r="ET52" s="86">
        <f t="shared" ref="ET52" si="3519">IF(ET$38=FALSE,IF(ES52-ET51&gt;0,ES52-ET51,0),IF(ES52-ET$39*ES53&gt;0,ES52-ET$39*ES53,0))</f>
        <v>3818076.0667355182</v>
      </c>
      <c r="EU52" s="86">
        <f t="shared" ref="EU52" si="3520">IF(EU$38=FALSE,IF(ET52-EU51&gt;0,ET52-EU51,0),IF(ET52-EU$39*ET53&gt;0,ET52-EU$39*ET53,0))</f>
        <v>3733235.3449475816</v>
      </c>
      <c r="EV52" s="86">
        <f t="shared" ref="EV52" si="3521">IF(EV$38=FALSE,IF(EU52-EV51&gt;0,EU52-EV51,0),IF(EU52-EV$39*EU53&gt;0,EU52-EV$39*EU53,0))</f>
        <v>3650207.3852078691</v>
      </c>
      <c r="EW52" s="86">
        <f t="shared" ref="EW52" si="3522">IF(EW$38=FALSE,IF(EV52-EW51&gt;0,EV52-EW51,0),IF(EV52-EW$39*EV53&gt;0,EV52-EW$39*EV53,0))</f>
        <v>3568954.4296489437</v>
      </c>
      <c r="EX52" s="86">
        <f t="shared" ref="EX52" si="3523">IF(EX$38=FALSE,IF(EW52-EX51&gt;0,EW52-EX51,0),IF(EW52-EX$39*EW53&gt;0,EW52-EX$39*EW53,0))</f>
        <v>3489439.4932223586</v>
      </c>
      <c r="EY52" s="86">
        <f t="shared" ref="EY52" si="3524">IF(EY$38=FALSE,IF(EX52-EY51&gt;0,EX52-EY51,0),IF(EX52-EY$39*EX53&gt;0,EX52-EY$39*EX53,0))</f>
        <v>3411626.348076466</v>
      </c>
      <c r="EZ52" s="86">
        <f t="shared" ref="EZ52" si="3525">IF(EZ$38=FALSE,IF(EY52-EZ51&gt;0,EY52-EZ51,0),IF(EY52-EZ$39*EY53&gt;0,EY52-EZ$39*EY53,0))</f>
        <v>3335479.5082471725</v>
      </c>
      <c r="FA52" s="86">
        <f t="shared" ref="FA52" si="3526">IF(FA$38=FALSE,IF(EZ52-FA51&gt;0,EZ52-FA51,0),IF(EZ52-FA$39*EZ53&gt;0,EZ52-FA$39*EZ53,0))</f>
        <v>3260964.2146553965</v>
      </c>
      <c r="FB52" s="86">
        <f t="shared" ref="FB52" si="3527">IF(FB$38=FALSE,IF(FA52-FB51&gt;0,FA52-FB51,0),IF(FA52-FB$39*FA53&gt;0,FA52-FB$39*FA53,0))</f>
        <v>3188046.4204051439</v>
      </c>
      <c r="FC52" s="86">
        <f t="shared" ref="FC52" si="3528">IF(FC$38=FALSE,IF(FB52-FC51&gt;0,FB52-FC51,0),IF(FB52-FC$39*FB53&gt;0,FB52-FC$39*FB53,0))</f>
        <v>3116692.776376199</v>
      </c>
      <c r="FD52" s="86">
        <f t="shared" ref="FD52" si="3529">IF(FD$38=FALSE,IF(FC52-FD51&gt;0,FC52-FD51,0),IF(FC52-FD$39*FC53&gt;0,FC52-FD$39*FC53,0))</f>
        <v>3046870.6171055906</v>
      </c>
      <c r="FE52" s="86">
        <f t="shared" ref="FE52" si="3530">IF(FE$38=FALSE,IF(FD52-FE51&gt;0,FD52-FE51,0),IF(FD52-FE$39*FD53&gt;0,FD52-FE$39*FD53,0))</f>
        <v>2978547.9469520561</v>
      </c>
      <c r="FF52" s="86">
        <f t="shared" ref="FF52" si="3531">IF(FF$38=FALSE,IF(FE52-FF51&gt;0,FE52-FF51,0),IF(FE52-FF$39*FE53&gt;0,FE52-FF$39*FE53,0))</f>
        <v>2911693.4265379002</v>
      </c>
      <c r="FG52" s="86">
        <f t="shared" ref="FG52" si="3532">IF(FG$38=FALSE,IF(FF52-FG51&gt;0,FF52-FG51,0),IF(FF52-FG$39*FF53&gt;0,FF52-FG$39*FF53,0))</f>
        <v>2846276.359462704</v>
      </c>
      <c r="FH52" s="86">
        <f t="shared" ref="FH52" si="3533">IF(FH$38=FALSE,IF(FG52-FH51&gt;0,FG52-FH51,0),IF(FG52-FH$39*FG53&gt;0,FG52-FH$39*FG53,0))</f>
        <v>2782266.6792834816</v>
      </c>
      <c r="FI52" s="86">
        <f t="shared" ref="FI52" si="3534">IF(FI$38=FALSE,IF(FH52-FI51&gt;0,FH52-FI51,0),IF(FH52-FI$39*FH53&gt;0,FH52-FI$39*FH53,0))</f>
        <v>2719634.9367559715</v>
      </c>
      <c r="FJ52" s="86">
        <f t="shared" ref="FJ52" si="3535">IF(FJ$38=FALSE,IF(FI52-FJ51&gt;0,FI52-FJ51,0),IF(FI52-FJ$39*FI53&gt;0,FI52-FJ$39*FI53,0))</f>
        <v>2658352.2873318749</v>
      </c>
      <c r="FK52" s="86">
        <f t="shared" ref="FK52" si="3536">IF(FK$38=FALSE,IF(FJ52-FK51&gt;0,FJ52-FK51,0),IF(FJ52-FK$39*FJ53&gt;0,FJ52-FK$39*FJ53,0))</f>
        <v>2598390.4789069234</v>
      </c>
      <c r="FL52" s="86">
        <f t="shared" ref="FL52" si="3537">IF(FL$38=FALSE,IF(FK52-FL51&gt;0,FK52-FL51,0),IF(FK52-FL$39*FK53&gt;0,FK52-FL$39*FK53,0))</f>
        <v>2539721.8398148036</v>
      </c>
      <c r="FM52" s="86">
        <f t="shared" ref="FM52" si="3538">IF(FM$38=FALSE,IF(FL52-FM51&gt;0,FL52-FM51,0),IF(FL52-FM$39*FL53&gt;0,FL52-FM$39*FL53,0))</f>
        <v>2482319.2670620154</v>
      </c>
      <c r="FN52" s="86">
        <f t="shared" ref="FN52" si="3539">IF(FN$38=FALSE,IF(FM52-FN51&gt;0,FM52-FN51,0),IF(FM52-FN$39*FM53&gt;0,FM52-FN$39*FM53,0))</f>
        <v>2426156.2147988826</v>
      </c>
      <c r="FO52" s="86">
        <f t="shared" ref="FO52" si="3540">IF(FO$38=FALSE,IF(FN52-FO51&gt;0,FN52-FO51,0),IF(FN52-FO$39*FN53&gt;0,FN52-FO$39*FN53,0))</f>
        <v>2371206.6830220041</v>
      </c>
      <c r="FP52" s="86">
        <f t="shared" ref="FP52" si="3541">IF(FP$38=FALSE,IF(FO52-FP51&gt;0,FO52-FP51,0),IF(FO52-FP$39*FO53&gt;0,FO52-FP$39*FO53,0))</f>
        <v>2317445.2065035328</v>
      </c>
      <c r="FQ52" s="86">
        <f t="shared" ref="FQ52" si="3542">IF(FQ$38=FALSE,IF(FP52-FQ51&gt;0,FP52-FQ51,0),IF(FP52-FQ$39*FP53&gt;0,FP52-FQ$39*FP53,0))</f>
        <v>2264846.843942754</v>
      </c>
      <c r="FR52" s="86">
        <f t="shared" ref="FR52" si="3543">IF(FR$38=FALSE,IF(FQ52-FR51&gt;0,FQ52-FR51,0),IF(FQ52-FR$39*FQ53&gt;0,FQ52-FR$39*FQ53,0))</f>
        <v>2213387.1673355536</v>
      </c>
      <c r="FS52" s="86">
        <f t="shared" ref="FS52" si="3544">IF(FS$38=FALSE,IF(FR52-FS51&gt;0,FR52-FS51,0),IF(FR52-FS$39*FR53&gt;0,FR52-FS$39*FR53,0))</f>
        <v>2163042.2515574051</v>
      </c>
      <c r="FT52" s="86">
        <f t="shared" ref="FT52" si="3545">IF(FT$38=FALSE,IF(FS52-FT51&gt;0,FS52-FT51,0),IF(FS52-FT$39*FS53&gt;0,FS52-FT$39*FS53,0))</f>
        <v>2113788.6641556378</v>
      </c>
      <c r="FU52" s="86">
        <f t="shared" ref="FU52" si="3546">IF(FU$38=FALSE,IF(FT52-FU51&gt;0,FT52-FU51,0),IF(FT52-FU$39*FT53&gt;0,FT52-FU$39*FT53,0))</f>
        <v>2065603.4553468083</v>
      </c>
      <c r="FV52" s="86">
        <f t="shared" ref="FV52" si="3547">IF(FV$38=FALSE,IF(FU52-FV51&gt;0,FU52-FV51,0),IF(FU52-FV$39*FU53&gt;0,FU52-FV$39*FU53,0))</f>
        <v>2018464.148215082</v>
      </c>
      <c r="FW52" s="86">
        <f t="shared" ref="FW52" si="3548">IF(FW$38=FALSE,IF(FV52-FW51&gt;0,FV52-FW51,0),IF(FV52-FW$39*FV53&gt;0,FV52-FW$39*FV53,0))</f>
        <v>1972348.7291076172</v>
      </c>
      <c r="FX52" s="86">
        <f t="shared" ref="FX52" si="3549">IF(FX$38=FALSE,IF(FW52-FX51&gt;0,FW52-FX51,0),IF(FW52-FX$39*FW53&gt;0,FW52-FX$39*FW53,0))</f>
        <v>1927235.6382230215</v>
      </c>
      <c r="FY52" s="86">
        <f t="shared" ref="FY52" si="3550">IF(FY$38=FALSE,IF(FX52-FY51&gt;0,FX52-FY51,0),IF(FX52-FY$39*FX53&gt;0,FX52-FY$39*FX53,0))</f>
        <v>1883103.7603890332</v>
      </c>
      <c r="FZ52" s="86">
        <f t="shared" ref="FZ52" si="3551">IF(FZ$38=FALSE,IF(FY52-FZ51&gt;0,FY52-FZ51,0),IF(FY52-FZ$39*FY53&gt;0,FY52-FZ$39*FY53,0))</f>
        <v>1839932.4160256477</v>
      </c>
      <c r="GA52" s="86">
        <f t="shared" ref="GA52" si="3552">IF(GA$38=FALSE,IF(FZ52-GA51&gt;0,FZ52-GA51,0),IF(FZ52-GA$39*FZ53&gt;0,FZ52-GA$39*FZ53,0))</f>
        <v>1797701.3522899905</v>
      </c>
      <c r="GB52" s="86">
        <f t="shared" ref="GB52" si="3553">IF(GB$38=FALSE,IF(GA52-GB51&gt;0,GA52-GB51,0),IF(GA52-GB$39*GA53&gt;0,GA52-GB$39*GA53,0))</f>
        <v>1756390.7343993096</v>
      </c>
      <c r="GC52" s="86">
        <f t="shared" ref="GC52" si="3554">IF(GC$38=FALSE,IF(GB52-GC51&gt;0,GB52-GC51,0),IF(GB52-GC$39*GB53&gt;0,GB52-GC$39*GB53,0))</f>
        <v>1715981.1371285273</v>
      </c>
      <c r="GD52" s="86">
        <f t="shared" ref="GD52" si="3555">IF(GD$38=FALSE,IF(GC52-GD51&gt;0,GC52-GD51,0),IF(GC52-GD$39*GC53&gt;0,GC52-GD$39*GC53,0))</f>
        <v>1676453.5364788817</v>
      </c>
      <c r="GE52" s="86">
        <f t="shared" ref="GE52" si="3556">IF(GE$38=FALSE,IF(GD52-GE51&gt;0,GD52-GE51,0),IF(GD52-GE$39*GD53&gt;0,GD52-GE$39*GD53,0))</f>
        <v>1637789.3015142253</v>
      </c>
      <c r="GF52" s="86">
        <f t="shared" ref="GF52" si="3557">IF(GF$38=FALSE,IF(GE52-GF51&gt;0,GE52-GF51,0),IF(GE52-GF$39*GE53&gt;0,GE52-GF$39*GE53,0))</f>
        <v>1599970.1863616423</v>
      </c>
      <c r="GG52" s="86">
        <f t="shared" ref="GG52" si="3558">IF(GG$38=FALSE,IF(GF52-GG51&gt;0,GF52-GG51,0),IF(GF52-GG$39*GF53&gt;0,GF52-GG$39*GF53,0))</f>
        <v>1562978.3223731045</v>
      </c>
      <c r="GH52" s="86">
        <f t="shared" ref="GH52" si="3559">IF(GH$38=FALSE,IF(GG52-GH51&gt;0,GG52-GH51,0),IF(GG52-GH$39*GG53&gt;0,GG52-GH$39*GG53,0))</f>
        <v>1526796.2104449442</v>
      </c>
      <c r="GI52" s="86">
        <f t="shared" ref="GI52" si="3560">IF(GI$38=FALSE,IF(GH52-GI51&gt;0,GH52-GI51,0),IF(GH52-GI$39*GH53&gt;0,GH52-GI$39*GH53,0))</f>
        <v>1491406.7134919961</v>
      </c>
      <c r="GJ52" s="86">
        <f t="shared" ref="GJ52" si="3561">IF(GJ$38=FALSE,IF(GI52-GJ51&gt;0,GI52-GJ51,0),IF(GI52-GJ$39*GI53&gt;0,GI52-GJ$39*GI53,0))</f>
        <v>1456793.0490733196</v>
      </c>
      <c r="GK52" s="86">
        <f t="shared" ref="GK52" si="3562">IF(GK$38=FALSE,IF(GJ52-GK51&gt;0,GJ52-GK51,0),IF(GJ52-GK$39*GJ53&gt;0,GJ52-GK$39*GJ53,0))</f>
        <v>1422938.782166467</v>
      </c>
      <c r="GL52" s="86">
        <f t="shared" ref="GL52" si="3563">IF(GL$38=FALSE,IF(GK52-GL51&gt;0,GK52-GL51,0),IF(GK52-GL$39*GK53&gt;0,GK52-GL$39*GK53,0))</f>
        <v>1389827.8180873406</v>
      </c>
      <c r="GM52" s="86">
        <f t="shared" ref="GM52" si="3564">IF(GM$38=FALSE,IF(GL52-GM51&gt;0,GL52-GM51,0),IF(GL52-GM$39*GL53&gt;0,GL52-GM$39*GL53,0))</f>
        <v>1357444.3955527176</v>
      </c>
      <c r="GN52" s="86">
        <f t="shared" ref="GN52" si="3565">IF(GN$38=FALSE,IF(GM52-GN51&gt;0,GM52-GN51,0),IF(GM52-GN$39*GM53&gt;0,GM52-GN$39*GM53,0))</f>
        <v>1325773.0798825966</v>
      </c>
      <c r="GO52" s="86">
        <f t="shared" ref="GO52" si="3566">IF(GO$38=FALSE,IF(GN52-GO51&gt;0,GN52-GO51,0),IF(GN52-GO$39*GN53&gt;0,GN52-GO$39*GN53,0))</f>
        <v>1294798.7563395763</v>
      </c>
      <c r="GP52" s="86">
        <f t="shared" ref="GP52" si="3567">IF(GP$38=FALSE,IF(GO52-GP51&gt;0,GO52-GP51,0),IF(GO52-GP$39*GO53&gt;0,GO52-GP$39*GO53,0))</f>
        <v>1264506.6236025174</v>
      </c>
      <c r="GQ52" s="86">
        <f t="shared" ref="GQ52" si="3568">IF(GQ$38=FALSE,IF(GP52-GQ51&gt;0,GP52-GQ51,0),IF(GP52-GQ$39*GP53&gt;0,GP52-GQ$39*GP53,0))</f>
        <v>1234882.1873718076</v>
      </c>
      <c r="GR52" s="86">
        <f t="shared" ref="GR52" si="3569">IF(GR$38=FALSE,IF(GQ52-GR51&gt;0,GQ52-GR51,0),IF(GQ52-GR$39*GQ53&gt;0,GQ52-GR$39*GQ53,0))</f>
        <v>1205911.2541036045</v>
      </c>
      <c r="GS52" s="86">
        <f t="shared" ref="GS52" si="3570">IF(GS$38=FALSE,IF(GR52-GS51&gt;0,GR52-GS51,0),IF(GR52-GS$39*GR53&gt;0,GR52-GS$39*GR53,0))</f>
        <v>1177579.9248704603</v>
      </c>
      <c r="GT52" s="86">
        <f t="shared" ref="GT52" si="3571">IF(GT$38=FALSE,IF(GS52-GT51&gt;0,GS52-GT51,0),IF(GS52-GT$39*GS53&gt;0,GS52-GT$39*GS53,0))</f>
        <v>1149874.5893458216</v>
      </c>
      <c r="GU52" s="86">
        <f t="shared" ref="GU52" si="3572">IF(GU$38=FALSE,IF(GT52-GU51&gt;0,GT52-GU51,0),IF(GT52-GU$39*GT53&gt;0,GT52-GU$39*GT53,0))</f>
        <v>1122781.9199099126</v>
      </c>
      <c r="GV52" s="86">
        <f t="shared" ref="GV52" si="3573">IF(GV$38=FALSE,IF(GU52-GV51&gt;0,GU52-GV51,0),IF(GU52-GV$39*GU53&gt;0,GU52-GV$39*GU53,0))</f>
        <v>1096288.8658745722</v>
      </c>
      <c r="GW52" s="86">
        <f t="shared" ref="GW52" si="3574">IF(GW$38=FALSE,IF(GV52-GW51&gt;0,GV52-GW51,0),IF(GV52-GW$39*GV53&gt;0,GV52-GW$39*GV53,0))</f>
        <v>1070382.6478246769</v>
      </c>
      <c r="GX52" s="86">
        <f t="shared" ref="GX52" si="3575">IF(GX$38=FALSE,IF(GW52-GX51&gt;0,GW52-GX51,0),IF(GW52-GX$39*GW53&gt;0,GW52-GX$39*GW53,0))</f>
        <v>1045050.7520738055</v>
      </c>
      <c r="GY52" s="86">
        <f t="shared" ref="GY52" si="3576">IF(GY$38=FALSE,IF(GX52-GY51&gt;0,GX52-GY51,0),IF(GX52-GY$39*GX53&gt;0,GX52-GY$39*GX53,0))</f>
        <v>1020280.9252318618</v>
      </c>
      <c r="GZ52" s="86">
        <f t="shared" ref="GZ52" si="3577">IF(GZ$38=FALSE,IF(GY52-GZ51&gt;0,GY52-GZ51,0),IF(GY52-GZ$39*GY53&gt;0,GY52-GZ$39*GY53,0))</f>
        <v>996061.16888241947</v>
      </c>
      <c r="HA52" s="86">
        <f t="shared" ref="HA52" si="3578">IF(HA$38=FALSE,IF(GZ52-HA51&gt;0,GZ52-HA51,0),IF(GZ52-HA$39*GZ53&gt;0,GZ52-HA$39*GZ53,0))</f>
        <v>972379.73436758376</v>
      </c>
      <c r="HB52" s="86">
        <f t="shared" ref="HB52" si="3579">IF(HB$38=FALSE,IF(HA52-HB51&gt;0,HA52-HB51,0),IF(HA52-HB$39*HA53&gt;0,HA52-HB$39*HA53,0))</f>
        <v>949225.11767822609</v>
      </c>
      <c r="HC52" s="86">
        <f t="shared" ref="HC52" si="3580">IF(HC$38=FALSE,IF(HB52-HC51&gt;0,HB52-HC51,0),IF(HB52-HC$39*HB53&gt;0,HB52-HC$39*HB53,0))</f>
        <v>926586.05444747745</v>
      </c>
      <c r="HD52" s="86">
        <f t="shared" ref="HD52" si="3581">IF(HD$38=FALSE,IF(HC52-HD51&gt;0,HC52-HD51,0),IF(HC52-HD$39*HC53&gt;0,HC52-HD$39*HC53,0))</f>
        <v>904451.51504540804</v>
      </c>
      <c r="HE52" s="86">
        <f t="shared" ref="HE52" si="3582">IF(HE$38=FALSE,IF(HD52-HE51&gt;0,HD52-HE51,0),IF(HD52-HE$39*HD53&gt;0,HD52-HE$39*HD53,0))</f>
        <v>882810.6997728796</v>
      </c>
      <c r="HF52" s="86">
        <f t="shared" ref="HF52" si="3583">IF(HF$38=FALSE,IF(HE52-HF51&gt;0,HE52-HF51,0),IF(HE52-HF$39*HE53&gt;0,HE52-HF$39*HE53,0))</f>
        <v>861653.0341525668</v>
      </c>
      <c r="HG52" s="86">
        <f t="shared" ref="HG52" si="3584">IF(HG$38=FALSE,IF(HF52-HG51&gt;0,HF52-HG51,0),IF(HF52-HG$39*HF53&gt;0,HF52-HG$39*HF53,0))</f>
        <v>840968.16431521508</v>
      </c>
      <c r="HH52" s="86">
        <f t="shared" ref="HH52" si="3585">IF(HH$38=FALSE,IF(HG52-HH51&gt;0,HG52-HH51,0),IF(HG52-HH$39*HG53&gt;0,HG52-HH$39*HG53,0))</f>
        <v>820745.95247921976</v>
      </c>
      <c r="HI52" s="86">
        <f t="shared" ref="HI52" si="3586">IF(HI$38=FALSE,IF(HH52-HI51&gt;0,HH52-HI51,0),IF(HH52-HI$39*HH53&gt;0,HH52-HI$39*HH53,0))</f>
        <v>800976.47252165619</v>
      </c>
      <c r="HJ52" s="86">
        <f t="shared" ref="HJ52" si="3587">IF(HJ$38=FALSE,IF(HI52-HJ51&gt;0,HI52-HJ51,0),IF(HI52-HJ$39*HI53&gt;0,HI52-HJ$39*HI53,0))</f>
        <v>781650.00563892897</v>
      </c>
      <c r="HK52" s="86">
        <f t="shared" ref="HK52" si="3588">IF(HK$38=FALSE,IF(HJ52-HK51&gt;0,HJ52-HK51,0),IF(HJ52-HK$39*HJ53&gt;0,HJ52-HK$39*HJ53,0))</f>
        <v>762757.03609524702</v>
      </c>
      <c r="HL52" s="86">
        <f t="shared" ref="HL52" si="3589">IF(HL$38=FALSE,IF(HK52-HL51&gt;0,HK52-HL51,0),IF(HK52-HL$39*HK53&gt;0,HK52-HL$39*HK53,0))</f>
        <v>744288.2470571571</v>
      </c>
      <c r="HM52" s="86">
        <f t="shared" ref="HM52" si="3590">IF(HM$38=FALSE,IF(HL52-HM51&gt;0,HL52-HM51,0),IF(HL52-HM$39*HL53&gt;0,HL52-HM$39*HL53,0))</f>
        <v>726234.5165124156</v>
      </c>
      <c r="HN52" s="86">
        <f t="shared" ref="HN52" si="3591">IF(HN$38=FALSE,IF(HM52-HN51&gt;0,HM52-HN51,0),IF(HM52-HN$39*HM53&gt;0,HM52-HN$39*HM53,0))</f>
        <v>708586.91327150329</v>
      </c>
      <c r="HO52" s="86">
        <f t="shared" ref="HO52" si="3592">IF(HO$38=FALSE,IF(HN52-HO51&gt;0,HN52-HO51,0),IF(HN52-HO$39*HN53&gt;0,HN52-HO$39*HN53,0))</f>
        <v>691336.69305012829</v>
      </c>
      <c r="HP52" s="86">
        <f t="shared" ref="HP52" si="3593">IF(HP$38=FALSE,IF(HO52-HP51&gt;0,HO52-HP51,0),IF(HO52-HP$39*HO53&gt;0,HO52-HP$39*HO53,0))</f>
        <v>674475.29463109502</v>
      </c>
      <c r="HQ52" s="86">
        <f t="shared" ref="HQ52" si="3594">IF(HQ$38=FALSE,IF(HP52-HQ51&gt;0,HP52-HQ51,0),IF(HP52-HQ$39*HP53&gt;0,HP52-HQ$39*HP53,0))</f>
        <v>657994.33610393503</v>
      </c>
      <c r="HR52" s="86">
        <f t="shared" ref="HR52" si="3595">IF(HR$38=FALSE,IF(HQ52-HR51&gt;0,HQ52-HR51,0),IF(HQ52-HR$39*HQ53&gt;0,HQ52-HR$39*HQ53,0))</f>
        <v>641885.61118075473</v>
      </c>
      <c r="HS52" s="86">
        <f t="shared" ref="HS52" si="3596">IF(HS$38=FALSE,IF(HR52-HS51&gt;0,HR52-HS51,0),IF(HR52-HS$39*HR53&gt;0,HR52-HS$39*HR53,0))</f>
        <v>626141.08558676299</v>
      </c>
      <c r="HT52" s="86">
        <f t="shared" ref="HT52" si="3597">IF(HT$38=FALSE,IF(HS52-HT51&gt;0,HS52-HT51,0),IF(HS52-HT$39*HS53&gt;0,HS52-HT$39*HS53,0))</f>
        <v>610752.89352397318</v>
      </c>
      <c r="HU52" s="86">
        <f t="shared" ref="HU52" si="3598">IF(HU$38=FALSE,IF(HT52-HU51&gt;0,HT52-HU51,0),IF(HT52-HU$39*HT53&gt;0,HT52-HU$39*HT53,0))</f>
        <v>595713.33420662582</v>
      </c>
      <c r="HV52" s="86">
        <f t="shared" ref="HV52" si="3599">IF(HV$38=FALSE,IF(HU52-HV51&gt;0,HU52-HV51,0),IF(HU52-HV$39*HU53&gt;0,HU52-HV$39*HU53,0))</f>
        <v>581014.86846687738</v>
      </c>
      <c r="HW52" s="86">
        <f t="shared" ref="HW52" si="3600">IF(HW$38=FALSE,IF(HV52-HW51&gt;0,HV52-HW51,0),IF(HV52-HW$39*HV53&gt;0,HV52-HW$39*HV53,0))</f>
        <v>566650.11542935111</v>
      </c>
      <c r="HX52" s="86">
        <f t="shared" ref="HX52" si="3601">IF(HX$38=FALSE,IF(HW52-HX51&gt;0,HW52-HX51,0),IF(HW52-HX$39*HW53&gt;0,HW52-HX$39*HW53,0))</f>
        <v>552611.84925316984</v>
      </c>
      <c r="HY52" s="86">
        <f t="shared" ref="HY52" si="3602">IF(HY$38=FALSE,IF(HX52-HY51&gt;0,HX52-HY51,0),IF(HX52-HY$39*HX53&gt;0,HX52-HY$39*HX53,0))</f>
        <v>538892.99594010296</v>
      </c>
      <c r="HZ52" s="86">
        <f t="shared" ref="HZ52" si="3603">IF(HZ$38=FALSE,IF(HY52-HZ51&gt;0,HY52-HZ51,0),IF(HY52-HZ$39*HY53&gt;0,HY52-HZ$39*HY53,0))</f>
        <v>525486.63020751637</v>
      </c>
      <c r="IA52" s="86">
        <f t="shared" ref="IA52" si="3604">IF(IA$38=FALSE,IF(HZ52-IA51&gt;0,HZ52-IA51,0),IF(HZ52-IA$39*HZ53&gt;0,HZ52-IA$39*HZ53,0))</f>
        <v>512385.97242480784</v>
      </c>
      <c r="IB52" s="86">
        <f t="shared" ref="IB52" si="3605">IF(IB$38=FALSE,IF(IA52-IB51&gt;0,IA52-IB51,0),IF(IA52-IB$39*IA53&gt;0,IA52-IB$39*IA53,0))</f>
        <v>499584.38561206288</v>
      </c>
      <c r="IC52" s="86">
        <f t="shared" ref="IC52" si="3606">IF(IC$38=FALSE,IF(IB52-IC51&gt;0,IB52-IC51,0),IF(IB52-IC$39*IB53&gt;0,IB52-IC$39*IB53,0))</f>
        <v>487075.37249967223</v>
      </c>
      <c r="ID52" s="86">
        <f t="shared" ref="ID52" si="3607">IF(ID$38=FALSE,IF(IC52-ID51&gt;0,IC52-ID51,0),IF(IC52-ID$39*IC53&gt;0,IC52-ID$39*IC53,0))</f>
        <v>474852.572647692</v>
      </c>
      <c r="IE52" s="86">
        <f t="shared" ref="IE52" si="3608">IF(IE$38=FALSE,IF(ID52-IE51&gt;0,ID52-IE51,0),IF(ID52-IE$39*ID53&gt;0,ID52-IE$39*ID53,0))</f>
        <v>462909.75962374156</v>
      </c>
      <c r="IF52" s="86">
        <f t="shared" ref="IF52" si="3609">IF(IF$38=FALSE,IF(IE52-IF51&gt;0,IE52-IF51,0),IF(IE52-IF$39*IE53&gt;0,IE52-IF$39*IE53,0))</f>
        <v>451240.83823826356</v>
      </c>
      <c r="IG52" s="86">
        <f t="shared" ref="IG52" si="3610">IF(IG$38=FALSE,IF(IF52-IG51&gt;0,IF52-IG51,0),IF(IF52-IG$39*IF53&gt;0,IF52-IG$39*IF53,0))</f>
        <v>439839.84183599008</v>
      </c>
      <c r="IH52" s="86">
        <f t="shared" ref="IH52" si="3611">IF(IH$38=FALSE,IF(IG52-IH51&gt;0,IG52-IH51,0),IF(IG52-IH$39*IG53&gt;0,IG52-IH$39*IG53,0))</f>
        <v>428700.92964248819</v>
      </c>
      <c r="II52" s="86">
        <f t="shared" ref="II52" si="3612">IF(II$38=FALSE,IF(IH52-II51&gt;0,IH52-II51,0),IF(IH52-II$39*IH53&gt;0,IH52-II$39*IH53,0))</f>
        <v>417818.38416467496</v>
      </c>
      <c r="IJ52" s="86">
        <f t="shared" ref="IJ52" si="3613">IF(IJ$38=FALSE,IF(II52-IJ51&gt;0,II52-IJ51,0),IF(II52-IJ$39*II53&gt;0,II52-IJ$39*II53,0))</f>
        <v>407186.60864421114</v>
      </c>
      <c r="IK52" s="86">
        <f t="shared" ref="IK52" si="3614">IF(IK$38=FALSE,IF(IJ52-IK51&gt;0,IJ52-IK51,0),IF(IJ52-IK$39*IJ53&gt;0,IJ52-IK$39*IJ53,0))</f>
        <v>396800.1245627203</v>
      </c>
      <c r="IL52" s="86">
        <f t="shared" ref="IL52" si="3615">IF(IL$38=FALSE,IF(IK52-IL51&gt;0,IK52-IL51,0),IF(IK52-IL$39*IK53&gt;0,IK52-IL$39*IK53,0))</f>
        <v>386653.5691977776</v>
      </c>
      <c r="IM52" s="86">
        <f t="shared" ref="IM52" si="3616">IF(IM$38=FALSE,IF(IL52-IM51&gt;0,IL52-IM51,0),IF(IL52-IM$39*IL53&gt;0,IL52-IM$39*IL53,0))</f>
        <v>376741.69322865695</v>
      </c>
      <c r="IN52" s="86">
        <f t="shared" ref="IN52" si="3617">IF(IN$38=FALSE,IF(IM52-IN51&gt;0,IM52-IN51,0),IF(IM52-IN$39*IM53&gt;0,IM52-IN$39*IM53,0))</f>
        <v>367059.35839082737</v>
      </c>
      <c r="IO52" s="86">
        <f t="shared" ref="IO52" si="3618">IF(IO$38=FALSE,IF(IN52-IO51&gt;0,IN52-IO51,0),IF(IN52-IO$39*IN53&gt;0,IN52-IO$39*IN53,0))</f>
        <v>357601.53517821891</v>
      </c>
      <c r="IP52" s="86">
        <f t="shared" ref="IP52" si="3619">IF(IP$38=FALSE,IF(IO52-IP51&gt;0,IO52-IP51,0),IF(IO52-IP$39*IO53&gt;0,IO52-IP$39*IO53,0))</f>
        <v>348363.30059229804</v>
      </c>
      <c r="IQ52" s="86">
        <f t="shared" ref="IQ52" si="3620">IF(IQ$38=FALSE,IF(IP52-IQ51&gt;0,IP52-IQ51,0),IF(IP52-IQ$39*IP53&gt;0,IP52-IQ$39*IP53,0))</f>
        <v>339339.83593700692</v>
      </c>
      <c r="IR52" s="86">
        <f t="shared" ref="IR52" si="3621">IF(IR$38=FALSE,IF(IQ52-IR51&gt;0,IQ52-IR51,0),IF(IQ52-IR$39*IQ53&gt;0,IQ52-IR$39*IQ53,0))</f>
        <v>330526.42465864372</v>
      </c>
      <c r="IS52" s="86">
        <f t="shared" ref="IS52" si="3622">IF(IS$38=FALSE,IF(IR52-IS51&gt;0,IR52-IS51,0),IF(IR52-IS$39*IR53&gt;0,IR52-IS$39*IR53,0))</f>
        <v>321918.4502297779</v>
      </c>
      <c r="IT52" s="86">
        <f t="shared" ref="IT52" si="3623">IF(IT$38=FALSE,IF(IS52-IT51&gt;0,IS52-IT51,0),IF(IS52-IT$39*IS53&gt;0,IS52-IT$39*IS53,0))</f>
        <v>313511.39407631237</v>
      </c>
      <c r="IU52" s="86">
        <f t="shared" ref="IU52" si="3624">IF(IU$38=FALSE,IF(IT52-IU51&gt;0,IT52-IU51,0),IF(IT52-IU$39*IT53&gt;0,IT52-IU$39*IT53,0))</f>
        <v>305300.83354682394</v>
      </c>
      <c r="IV52" s="86">
        <f t="shared" ref="IV52" si="3625">IF(IV$38=FALSE,IF(IU52-IV51&gt;0,IU52-IV51,0),IF(IU52-IV$39*IU53&gt;0,IU52-IV$39*IU53,0))</f>
        <v>297282.43992332998</v>
      </c>
      <c r="IW52" s="86">
        <f t="shared" ref="IW52" si="3626">IF(IW$38=FALSE,IF(IV52-IW51&gt;0,IV52-IW51,0),IF(IV52-IW$39*IV53&gt;0,IV52-IW$39*IV53,0))</f>
        <v>289451.97647264251</v>
      </c>
      <c r="IX52" s="86">
        <f t="shared" ref="IX52" si="3627">IF(IX$38=FALSE,IF(IW52-IX51&gt;0,IW52-IX51,0),IF(IW52-IX$39*IW53&gt;0,IW52-IX$39*IW53,0))</f>
        <v>281805.29653749533</v>
      </c>
      <c r="IY52" s="86">
        <f t="shared" ref="IY52" si="3628">IF(IY$38=FALSE,IF(IX52-IY51&gt;0,IX52-IY51,0),IF(IX52-IY$39*IX53&gt;0,IX52-IY$39*IX53,0))</f>
        <v>274338.341666641</v>
      </c>
      <c r="IZ52" s="86">
        <f t="shared" ref="IZ52" si="3629">IF(IZ$38=FALSE,IF(IY52-IZ51&gt;0,IY52-IZ51,0),IF(IY52-IZ$39*IY53&gt;0,IY52-IZ$39*IY53,0))</f>
        <v>267047.13978312688</v>
      </c>
      <c r="JA52" s="86">
        <f t="shared" ref="JA52" si="3630">IF(JA$38=FALSE,IF(IZ52-JA51&gt;0,IZ52-JA51,0),IF(IZ52-JA$39*IZ53&gt;0,IZ52-JA$39*IZ53,0))</f>
        <v>259927.80338998721</v>
      </c>
      <c r="JB52" s="86">
        <f t="shared" ref="JB52" si="3631">IF(JB$38=FALSE,IF(JA52-JB51&gt;0,JA52-JB51,0),IF(JA52-JB$39*JA53&gt;0,JA52-JB$39*JA53,0))</f>
        <v>252976.52781258989</v>
      </c>
      <c r="JC52" s="86">
        <f t="shared" ref="JC52" si="3632">IF(JC$38=FALSE,IF(JB52-JC51&gt;0,JB52-JC51,0),IF(JB52-JC$39*JB53&gt;0,JB52-JC$39*JB53,0))</f>
        <v>246189.58947690032</v>
      </c>
      <c r="JD52" s="86">
        <f t="shared" ref="JD52" si="3633">IF(JD$38=FALSE,IF(JC52-JD51&gt;0,JC52-JD51,0),IF(JC52-JD$39*JC53&gt;0,JC52-JD$39*JC53,0))</f>
        <v>239563.34422293954</v>
      </c>
      <c r="JE52" s="86">
        <f t="shared" ref="JE52" si="3634">IF(JE$38=FALSE,IF(JD52-JE51&gt;0,JD52-JE51,0),IF(JD52-JE$39*JD53&gt;0,JD52-JE$39*JD53,0))</f>
        <v>233094.22565271854</v>
      </c>
      <c r="JF52" s="86">
        <f t="shared" ref="JF52" si="3635">IF(JF$38=FALSE,IF(JE52-JF51&gt;0,JE52-JF51,0),IF(JE52-JF$39*JE53&gt;0,JE52-JF$39*JE53,0))</f>
        <v>226778.74351196262</v>
      </c>
      <c r="JG52" s="86">
        <f t="shared" ref="JG52" si="3636">IF(JG$38=FALSE,IF(JF52-JG51&gt;0,JF52-JG51,0),IF(JF52-JG$39*JF53&gt;0,JF52-JG$39*JF53,0))</f>
        <v>220613.48210493469</v>
      </c>
      <c r="JH52" s="86">
        <f t="shared" ref="JH52" si="3637">IF(JH$38=FALSE,IF(JG52-JH51&gt;0,JG52-JH51,0),IF(JG52-JH$39*JG53&gt;0,JG52-JH$39*JG53,0))</f>
        <v>214595.09874169293</v>
      </c>
      <c r="JI52" s="86">
        <f t="shared" ref="JI52" si="3638">IF(JI$38=FALSE,IF(JH52-JI51&gt;0,JH52-JI51,0),IF(JH52-JI$39*JH53&gt;0,JH52-JI$39*JH53,0))</f>
        <v>208720.32221712542</v>
      </c>
      <c r="JJ52" s="86">
        <f t="shared" ref="JJ52" si="3639">IF(JJ$38=FALSE,IF(JI52-JJ51&gt;0,JI52-JJ51,0),IF(JI52-JJ$39*JI53&gt;0,JI52-JJ$39*JI53,0))</f>
        <v>202985.95132112142</v>
      </c>
      <c r="JK52" s="86">
        <f t="shared" ref="JK52" si="3640">IF(JK$38=FALSE,IF(JJ52-JK51&gt;0,JJ52-JK51,0),IF(JJ52-JK$39*JJ53&gt;0,JJ52-JK$39*JJ53,0))</f>
        <v>197388.85337924853</v>
      </c>
      <c r="JL52" s="86">
        <f t="shared" ref="JL52" si="3641">IF(JL$38=FALSE,IF(JK52-JL51&gt;0,JK52-JL51,0),IF(JK52-JL$39*JK53&gt;0,JK52-JL$39*JK53,0))</f>
        <v>191925.9628233182</v>
      </c>
      <c r="JM52" s="86">
        <f t="shared" ref="JM52" si="3642">IF(JM$38=FALSE,IF(JL52-JM51&gt;0,JL52-JM51,0),IF(JL52-JM$39*JL53&gt;0,JL52-JM$39*JL53,0))</f>
        <v>186594.27979123674</v>
      </c>
      <c r="JN52" s="86">
        <f t="shared" ref="JN52" si="3643">IF(JN$38=FALSE,IF(JM52-JN51&gt;0,JM52-JN51,0),IF(JM52-JN$39*JM53&gt;0,JM52-JN$39*JM53,0))</f>
        <v>181390.86875554826</v>
      </c>
      <c r="JO52" s="86">
        <f t="shared" ref="JO52" si="3644">IF(JO$38=FALSE,IF(JN52-JO51&gt;0,JN52-JO51,0),IF(JN52-JO$39*JN53&gt;0,JN52-JO$39*JN53,0))</f>
        <v>176312.85718009027</v>
      </c>
      <c r="JP52" s="86">
        <f t="shared" ref="JP52" si="3645">IF(JP$38=FALSE,IF(JO52-JP51&gt;0,JO52-JP51,0),IF(JO52-JP$39*JO53&gt;0,JO52-JP$39*JO53,0))</f>
        <v>171357.43420419077</v>
      </c>
      <c r="JQ52" s="86">
        <f t="shared" ref="JQ52" si="3646">IF(JQ$38=FALSE,IF(JP52-JQ51&gt;0,JP52-JQ51,0),IF(JP52-JQ$39*JP53&gt;0,JP52-JQ$39*JP53,0))</f>
        <v>166521.84935385248</v>
      </c>
      <c r="JR52" s="86">
        <f t="shared" ref="JR52" si="3647">IF(JR$38=FALSE,IF(JQ52-JR51&gt;0,JQ52-JR51,0),IF(JQ52-JR$39*JQ53&gt;0,JQ52-JR$39*JQ53,0))</f>
        <v>161803.41127937473</v>
      </c>
      <c r="JS52" s="86">
        <f t="shared" ref="JS52" si="3648">IF(JS$38=FALSE,IF(JR52-JS51&gt;0,JR52-JS51,0),IF(JR52-JS$39*JR53&gt;0,JR52-JS$39*JR53,0))</f>
        <v>157199.48651888053</v>
      </c>
      <c r="JT52" s="86">
        <f t="shared" ref="JT52" si="3649">IF(JT$38=FALSE,IF(JS52-JT51&gt;0,JS52-JT51,0),IF(JS52-JT$39*JS53&gt;0,JS52-JT$39*JS53,0))</f>
        <v>152707.49828722273</v>
      </c>
      <c r="JU52" s="86">
        <f t="shared" ref="JU52" si="3650">IF(JU$38=FALSE,IF(JT52-JU51&gt;0,JT52-JU51,0),IF(JT52-JU$39*JT53&gt;0,JT52-JU$39*JT53,0))</f>
        <v>148324.92528975391</v>
      </c>
      <c r="JV52" s="86">
        <f t="shared" ref="JV52" si="3651">IF(JV$38=FALSE,IF(JU52-JV51&gt;0,JU52-JV51,0),IF(JU52-JV$39*JU53&gt;0,JU52-JV$39*JU53,0))</f>
        <v>144049.30056046008</v>
      </c>
      <c r="JW52" s="86">
        <f t="shared" ref="JW52" si="3652">IF(JW$38=FALSE,IF(JV52-JW51&gt;0,JV52-JW51,0),IF(JV52-JW$39*JV53&gt;0,JV52-JW$39*JV53,0))</f>
        <v>139878.21032396005</v>
      </c>
      <c r="JX52" s="86">
        <f t="shared" ref="JX52" si="3653">IF(JX$38=FALSE,IF(JW52-JX51&gt;0,JW52-JX51,0),IF(JW52-JX$39*JW53&gt;0,JW52-JX$39*JW53,0))</f>
        <v>135809.29288089066</v>
      </c>
      <c r="JY52" s="86">
        <f t="shared" ref="JY52" si="3654">IF(JY$38=FALSE,IF(JX52-JY51&gt;0,JX52-JY51,0),IF(JX52-JY$39*JX53&gt;0,JX52-JY$39*JX53,0))</f>
        <v>131840.23751620032</v>
      </c>
      <c r="JZ52" s="86">
        <f t="shared" ref="JZ52" si="3655">IF(JZ$38=FALSE,IF(JY52-JZ51&gt;0,JY52-JZ51,0),IF(JY52-JZ$39*JY53&gt;0,JY52-JZ$39*JY53,0))</f>
        <v>127968.78342988917</v>
      </c>
      <c r="KA52" s="86">
        <f t="shared" ref="KA52" si="3656">IF(KA$38=FALSE,IF(JZ52-KA51&gt;0,JZ52-KA51,0),IF(JZ52-KA$39*JZ53&gt;0,JZ52-KA$39*JZ53,0))</f>
        <v>124192.71868973924</v>
      </c>
      <c r="KB52" s="86">
        <f t="shared" ref="KB52" si="3657">IF(KB$38=FALSE,IF(KA52-KB51&gt;0,KA52-KB51,0),IF(KA52-KB$39*KA53&gt;0,KA52-KB$39*KA53,0))</f>
        <v>120509.87920558908</v>
      </c>
      <c r="KC52" s="86">
        <f t="shared" ref="KC52" si="3658">IF(KC$38=FALSE,IF(KB52-KC51&gt;0,KB52-KC51,0),IF(KB52-KC$39*KB53&gt;0,KB52-KC$39*KB53,0))</f>
        <v>116918.14772471464</v>
      </c>
      <c r="KD52" s="86">
        <f t="shared" ref="KD52" si="3659">IF(KD$38=FALSE,IF(KC52-KD51&gt;0,KC52-KD51,0),IF(KC52-KD$39*KC53&gt;0,KC52-KD$39*KC53,0))</f>
        <v>113415.45284788996</v>
      </c>
      <c r="KE52" s="86">
        <f t="shared" ref="KE52" si="3660">IF(KE$38=FALSE,IF(KD52-KE51&gt;0,KD52-KE51,0),IF(KD52-KE$39*KD53&gt;0,KD52-KE$39*KD53,0))</f>
        <v>109999.76806570697</v>
      </c>
      <c r="KF52" s="86">
        <f t="shared" ref="KF52" si="3661">IF(KF$38=FALSE,IF(KE52-KF51&gt;0,KE52-KF51,0),IF(KE52-KF$39*KE53&gt;0,KE52-KF$39*KE53,0))</f>
        <v>106669.11081474199</v>
      </c>
      <c r="KG52" s="86">
        <f t="shared" ref="KG52" si="3662">IF(KG$38=FALSE,IF(KF52-KG51&gt;0,KF52-KG51,0),IF(KF52-KG$39*KF53&gt;0,KF52-KG$39*KF53,0))</f>
        <v>103421.54155316841</v>
      </c>
      <c r="KH52" s="86">
        <f t="shared" ref="KH52" si="3663">IF(KH$38=FALSE,IF(KG52-KH51&gt;0,KG52-KH51,0),IF(KG52-KH$39*KG53&gt;0,KG52-KH$39*KG53,0))</f>
        <v>100255.16285541831</v>
      </c>
      <c r="KI52" s="86">
        <f t="shared" ref="KI52" si="3664">IF(KI$38=FALSE,IF(KH52-KI51&gt;0,KH52-KI51,0),IF(KH52-KI$39*KH53&gt;0,KH52-KI$39*KH53,0))</f>
        <v>97168.11852550738</v>
      </c>
      <c r="KJ52" s="86">
        <f t="shared" ref="KJ52" si="3665">IF(KJ$38=FALSE,IF(KI52-KJ51&gt;0,KI52-KJ51,0),IF(KI52-KJ$39*KI53&gt;0,KI52-KJ$39*KI53,0))</f>
        <v>94158.592728643926</v>
      </c>
      <c r="KK52" s="86">
        <f t="shared" ref="KK52" si="3666">IF(KK$38=FALSE,IF(KJ52-KK51&gt;0,KJ52-KK51,0),IF(KJ52-KK$39*KJ53&gt;0,KJ52-KK$39*KJ53,0))</f>
        <v>91224.809140748723</v>
      </c>
      <c r="KL52" s="86">
        <f t="shared" ref="KL52" si="3667">IF(KL$38=FALSE,IF(KK52-KL51&gt;0,KK52-KL51,0),IF(KK52-KL$39*KK53&gt;0,KK52-KL$39*KK53,0))</f>
        <v>88365.030115524496</v>
      </c>
      <c r="KM52" s="86">
        <f t="shared" ref="KM52" si="3668">IF(KM$38=FALSE,IF(KL52-KM51&gt;0,KL52-KM51,0),IF(KL52-KM$39*KL53&gt;0,KL52-KM$39*KL53,0))</f>
        <v>85577.555868715543</v>
      </c>
      <c r="KN52" s="86">
        <f t="shared" ref="KN52" si="3669">IF(KN$38=FALSE,IF(KM52-KN51&gt;0,KM52-KN51,0),IF(KM52-KN$39*KM53&gt;0,KM52-KN$39*KM53,0))</f>
        <v>82860.723679209579</v>
      </c>
      <c r="KO52" s="86">
        <f t="shared" ref="KO52" si="3670">IF(KO$38=FALSE,IF(KN52-KO51&gt;0,KN52-KO51,0),IF(KN52-KO$39*KN53&gt;0,KN52-KO$39*KN53,0))</f>
        <v>80212.907106638188</v>
      </c>
      <c r="KP52" s="86">
        <f t="shared" ref="KP52" si="3671">IF(KP$38=FALSE,IF(KO52-KP51&gt;0,KO52-KP51,0),IF(KO52-KP$39*KO53&gt;0,KO52-KP$39*KO53,0))</f>
        <v>77632.515225141251</v>
      </c>
      <c r="KQ52" s="86">
        <f t="shared" ref="KQ52" si="3672">IF(KQ$38=FALSE,IF(KP52-KQ51&gt;0,KP52-KQ51,0),IF(KP52-KQ$39*KP53&gt;0,KP52-KQ$39*KP53,0))</f>
        <v>75117.99187296546</v>
      </c>
      <c r="KR52" s="86">
        <f t="shared" ref="KR52" si="3673">IF(KR$38=FALSE,IF(KQ52-KR51&gt;0,KQ52-KR51,0),IF(KQ52-KR$39*KQ53&gt;0,KQ52-KR$39*KQ53,0))</f>
        <v>72667.814917575117</v>
      </c>
      <c r="KS52" s="86">
        <f t="shared" ref="KS52" si="3674">IF(KS$38=FALSE,IF(KR52-KS51&gt;0,KR52-KS51,0),IF(KR52-KS$39*KR53&gt;0,KR52-KS$39*KR53,0))</f>
        <v>70280.495535959155</v>
      </c>
      <c r="KT52" s="86">
        <f t="shared" ref="KT52" si="3675">IF(KT$38=FALSE,IF(KS52-KT51&gt;0,KS52-KT51,0),IF(KS52-KT$39*KS53&gt;0,KS52-KT$39*KS53,0))</f>
        <v>67954.57750982554</v>
      </c>
      <c r="KU52" s="86">
        <f t="shared" ref="KU52" si="3676">IF(KU$38=FALSE,IF(KT52-KU51&gt;0,KT52-KU51,0),IF(KT52-KU$39*KT53&gt;0,KT52-KU$39*KT53,0))</f>
        <v>65688.636535379206</v>
      </c>
      <c r="KV52" s="86">
        <f t="shared" ref="KV52" si="3677">IF(KV$38=FALSE,IF(KU52-KV51&gt;0,KU52-KV51,0),IF(KU52-KV$39*KU53&gt;0,KU52-KV$39*KU53,0))</f>
        <v>63481.279547385995</v>
      </c>
      <c r="KW52" s="86">
        <f t="shared" ref="KW52" si="3678">IF(KW$38=FALSE,IF(KV52-KW51&gt;0,KV52-KW51,0),IF(KV52-KW$39*KV53&gt;0,KV52-KW$39*KV53,0))</f>
        <v>61331.144057233185</v>
      </c>
      <c r="KX52" s="86">
        <f t="shared" ref="KX52" si="3679">IF(KX$38=FALSE,IF(KW52-KX51&gt;0,KW52-KX51,0),IF(KW52-KX$39*KW53&gt;0,KW52-KX$39*KW53,0))</f>
        <v>59236.89750469922</v>
      </c>
      <c r="KY52" s="86">
        <f t="shared" ref="KY52" si="3680">IF(KY$38=FALSE,IF(KX52-KY51&gt;0,KX52-KY51,0),IF(KX52-KY$39*KX53&gt;0,KX52-KY$39*KX53,0))</f>
        <v>57197.236623154786</v>
      </c>
      <c r="KZ52" s="86">
        <f t="shared" ref="KZ52" si="3681">IF(KZ$38=FALSE,IF(KY52-KZ51&gt;0,KY52-KZ51,0),IF(KY52-KZ$39*KY53&gt;0,KY52-KZ$39*KY53,0))</f>
        <v>55210.886817920837</v>
      </c>
      <c r="LA52" s="86">
        <f t="shared" ref="LA52" si="3682">IF(LA$38=FALSE,IF(KZ52-LA51&gt;0,KZ52-LA51,0),IF(KZ52-LA$39*KZ53&gt;0,KZ52-LA$39*KZ53,0))</f>
        <v>53276.601557514026</v>
      </c>
      <c r="LB52" s="86">
        <f t="shared" ref="LB52" si="3683">IF(LB$38=FALSE,IF(LA52-LB51&gt;0,LA52-LB51,0),IF(LA52-LB$39*LA53&gt;0,LA52-LB$39*LA53,0))</f>
        <v>51393.161777519257</v>
      </c>
      <c r="LC52" s="86">
        <f t="shared" ref="LC52" si="3684">IF(LC$38=FALSE,IF(LB52-LC51&gt;0,LB52-LC51,0),IF(LB52-LC$39*LB53&gt;0,LB52-LC$39*LB53,0))</f>
        <v>49559.375296828875</v>
      </c>
      <c r="LD52" s="86">
        <f t="shared" ref="LD52" si="3685">IF(LD$38=FALSE,IF(LC52-LD51&gt;0,LC52-LD51,0),IF(LC52-LD$39*LC53&gt;0,LC52-LD$39*LC53,0))</f>
        <v>47774.076245998076</v>
      </c>
      <c r="LE52" s="86">
        <f t="shared" ref="LE52" si="3686">IF(LE$38=FALSE,IF(LD52-LE51&gt;0,LD52-LE51,0),IF(LD52-LE$39*LD53&gt;0,LD52-LE$39*LD53,0))</f>
        <v>46036.124507468019</v>
      </c>
      <c r="LF52" s="86">
        <f t="shared" ref="LF52" si="3687">IF(LF$38=FALSE,IF(LE52-LF51&gt;0,LE52-LF51,0),IF(LE52-LF$39*LE53&gt;0,LE52-LF$39*LE53,0))</f>
        <v>44344.405167414749</v>
      </c>
      <c r="LG52" s="86">
        <f t="shared" ref="LG52" si="3688">IF(LG$38=FALSE,IF(LF52-LG51&gt;0,LF52-LG51,0),IF(LF52-LG$39*LF53&gt;0,LF52-LG$39*LF53,0))</f>
        <v>42697.827978986606</v>
      </c>
      <c r="LH52" s="86">
        <f t="shared" ref="LH52" si="3689">IF(LH$38=FALSE,IF(LG52-LH51&gt;0,LG52-LH51,0),IF(LG52-LH$39*LG53&gt;0,LG52-LH$39*LG53,0))</f>
        <v>41095.326836697277</v>
      </c>
      <c r="LI52" s="86">
        <f t="shared" ref="LI52" si="3690">IF(LI$38=FALSE,IF(LH52-LI51&gt;0,LH52-LI51,0),IF(LH52-LI$39*LH53&gt;0,LH52-LI$39*LH53,0))</f>
        <v>39535.8592617459</v>
      </c>
      <c r="LJ52" s="86">
        <f t="shared" ref="LJ52" si="3691">IF(LJ$38=FALSE,IF(LI52-LJ51&gt;0,LI52-LJ51,0),IF(LI52-LJ$39*LI53&gt;0,LI52-LJ$39*LI53,0))</f>
        <v>38018.405898042125</v>
      </c>
      <c r="LK52" s="86">
        <f t="shared" ref="LK52" si="3692">IF(LK$38=FALSE,IF(LJ52-LK51&gt;0,LJ52-LK51,0),IF(LJ52-LK$39*LJ53&gt;0,LJ52-LK$39*LJ53,0))</f>
        <v>36541.970018716464</v>
      </c>
      <c r="LL52" s="86">
        <f t="shared" ref="LL52" si="3693">IF(LL$38=FALSE,IF(LK52-LL51&gt;0,LK52-LL51,0),IF(LK52-LL$39*LK53&gt;0,LK52-LL$39*LK53,0))</f>
        <v>35105.577042901015</v>
      </c>
      <c r="LM52" s="86">
        <f t="shared" ref="LM52" si="3694">IF(LM$38=FALSE,IF(LL52-LM51&gt;0,LL52-LM51,0),IF(LL52-LM$39*LL53&gt;0,LL52-LM$39*LL53,0))</f>
        <v>33708.274062571742</v>
      </c>
      <c r="LN52" s="86">
        <f t="shared" ref="LN52" si="3695">IF(LN$38=FALSE,IF(LM52-LN51&gt;0,LM52-LN51,0),IF(LM52-LN$39*LM53&gt;0,LM52-LN$39*LM53,0))</f>
        <v>32349.129379245376</v>
      </c>
      <c r="LO52" s="86">
        <f t="shared" ref="LO52" si="3696">IF(LO$38=FALSE,IF(LN52-LO51&gt;0,LN52-LO51,0),IF(LN52-LO$39*LN53&gt;0,LN52-LO$39*LN53,0))</f>
        <v>31027.23205032944</v>
      </c>
      <c r="LP52" s="86">
        <f t="shared" ref="LP52" si="3697">IF(LP$38=FALSE,IF(LO52-LP51&gt;0,LO52-LP51,0),IF(LO52-LP$39*LO53&gt;0,LO52-LP$39*LO53,0))</f>
        <v>29741.691444928754</v>
      </c>
      <c r="LQ52" s="86">
        <f t="shared" ref="LQ52" si="3698">IF(LQ$38=FALSE,IF(LP52-LQ51&gt;0,LP52-LQ51,0),IF(LP52-LQ$39*LP53&gt;0,LP52-LQ$39*LP53,0))</f>
        <v>28491.636808912339</v>
      </c>
      <c r="LR52" s="86">
        <f t="shared" ref="LR52" si="3699">IF(LR$38=FALSE,IF(LQ52-LR51&gt;0,LQ52-LR51,0),IF(LQ52-LR$39*LQ53&gt;0,LQ52-LR$39*LQ53,0))</f>
        <v>27276.21683905449</v>
      </c>
      <c r="LS52" s="86">
        <f t="shared" ref="LS52" si="3700">IF(LS$38=FALSE,IF(LR52-LS51&gt;0,LR52-LS51,0),IF(LR52-LS$39*LR53&gt;0,LR52-LS$39*LR53,0))</f>
        <v>26094.599266061021</v>
      </c>
      <c r="LT52" s="86">
        <f t="shared" ref="LT52" si="3701">IF(LT$38=FALSE,IF(LS52-LT51&gt;0,LS52-LT51,0),IF(LS52-LT$39*LS53&gt;0,LS52-LT$39*LS53,0))</f>
        <v>24945.970446300249</v>
      </c>
      <c r="LU52" s="86">
        <f t="shared" ref="LU52" si="3702">IF(LU$38=FALSE,IF(LT52-LU51&gt;0,LT52-LU51,0),IF(LT52-LU$39*LT53&gt;0,LT52-LU$39*LT53,0))</f>
        <v>23829.534962059795</v>
      </c>
      <c r="LV52" s="86">
        <f t="shared" ref="LV52" si="3703">IF(LV$38=FALSE,IF(LU52-LV51&gt;0,LU52-LV51,0),IF(LU52-LV$39*LU53&gt;0,LU52-LV$39*LU53,0))</f>
        <v>22744.5152301544</v>
      </c>
      <c r="LW52" s="86">
        <f t="shared" ref="LW52" si="3704">IF(LW$38=FALSE,IF(LV52-LW51&gt;0,LV52-LW51,0),IF(LV52-LW$39*LV53&gt;0,LV52-LW$39*LV53,0))</f>
        <v>21690.151118713689</v>
      </c>
      <c r="LX52" s="86">
        <f t="shared" ref="LX52" si="3705">IF(LX$38=FALSE,IF(LW52-LX51&gt;0,LW52-LX51,0),IF(LW52-LX$39*LW53&gt;0,LW52-LX$39*LW53,0))</f>
        <v>20665.699571981611</v>
      </c>
      <c r="LY52" s="86">
        <f t="shared" ref="LY52" si="3706">IF(LY$38=FALSE,IF(LX52-LY51&gt;0,LX52-LY51,0),IF(LX52-LY$39*LX53&gt;0,LX52-LY$39*LX53,0))</f>
        <v>19670.434242963536</v>
      </c>
      <c r="LZ52" s="86">
        <f t="shared" ref="LZ52" si="3707">IF(LZ$38=FALSE,IF(LY52-LZ51&gt;0,LY52-LZ51,0),IF(LY52-LZ$39*LY53&gt;0,LY52-LZ$39*LY53,0))</f>
        <v>18703.645133759899</v>
      </c>
      <c r="MA52" s="86">
        <f t="shared" ref="MA52" si="3708">IF(MA$38=FALSE,IF(LZ52-MA51&gt;0,LZ52-MA51,0),IF(LZ52-MA$39*LZ53&gt;0,LZ52-MA$39*LZ53,0))</f>
        <v>17764.638243428348</v>
      </c>
      <c r="MB52" s="86">
        <f t="shared" ref="MB52" si="3709">IF(MB$38=FALSE,IF(MA52-MB51&gt;0,MA52-MB51,0),IF(MA52-MB$39*MA53&gt;0,MA52-MB$39*MA53,0))</f>
        <v>16852.735223219726</v>
      </c>
      <c r="MC52" s="86">
        <f t="shared" ref="MC52" si="3710">IF(MC$38=FALSE,IF(MB52-MC51&gt;0,MB52-MC51,0),IF(MB52-MC$39*MB53&gt;0,MB52-MC$39*MB53,0))</f>
        <v>15967.273039037073</v>
      </c>
      <c r="MD52" s="86">
        <f t="shared" ref="MD52" si="3711">IF(MD$38=FALSE,IF(MC52-MD51&gt;0,MC52-MD51,0),IF(MC52-MD$39*MC53&gt;0,MC52-MD$39*MC53,0))</f>
        <v>15107.60364096804</v>
      </c>
      <c r="ME52" s="86">
        <f t="shared" ref="ME52" si="3712">IF(ME$38=FALSE,IF(MD52-ME51&gt;0,MD52-ME51,0),IF(MD52-ME$39*MD53&gt;0,MD52-ME$39*MD53,0))</f>
        <v>14273.093639746425</v>
      </c>
      <c r="MF52" s="86">
        <f t="shared" ref="MF52" si="3713">IF(MF$38=FALSE,IF(ME52-MF51&gt;0,ME52-MF51,0),IF(ME52-MF$39*ME53&gt;0,ME52-MF$39*ME53,0))</f>
        <v>13463.123989999924</v>
      </c>
      <c r="MG52" s="86">
        <f t="shared" ref="MG52" si="3714">IF(MG$38=FALSE,IF(MF52-MG51&gt;0,MF52-MG51,0),IF(MF52-MG$39*MF53&gt;0,MF52-MG$39*MF53,0))</f>
        <v>12677.089680143989</v>
      </c>
      <c r="MH52" s="86">
        <f t="shared" ref="MH52" si="3715">IF(MH$38=FALSE,IF(MG52-MH51&gt;0,MG52-MH51,0),IF(MG52-MH$39*MG53&gt;0,MG52-MH$39*MG53,0))</f>
        <v>11914.399428786188</v>
      </c>
      <c r="MI52" s="86">
        <f t="shared" ref="MI52" si="3716">IF(MI$38=FALSE,IF(MH52-MI51&gt;0,MH52-MI51,0),IF(MH52-MI$39*MH53&gt;0,MH52-MI$39*MH53,0))</f>
        <v>11174.475387506116</v>
      </c>
      <c r="MJ52" s="86">
        <f t="shared" ref="MJ52" si="3717">IF(MJ$38=FALSE,IF(MI52-MJ51&gt;0,MI52-MJ51,0),IF(MI52-MJ$39*MI53&gt;0,MI52-MJ$39*MI53,0))</f>
        <v>10456.752849880111</v>
      </c>
      <c r="MK52" s="86">
        <f t="shared" ref="MK52" si="3718">IF(MK$38=FALSE,IF(MJ52-MK51&gt;0,MJ52-MK51,0),IF(MJ52-MK$39*MJ53&gt;0,MJ52-MK$39*MJ53,0))</f>
        <v>9760.6799666218212</v>
      </c>
      <c r="ML52" s="86">
        <f t="shared" ref="ML52" si="3719">IF(ML$38=FALSE,IF(MK52-ML51&gt;0,MK52-ML51,0),IF(MK52-ML$39*MK53&gt;0,MK52-ML$39*MK53,0))</f>
        <v>9085.7174667132149</v>
      </c>
      <c r="MM52" s="86">
        <f t="shared" ref="MM52" si="3720">IF(MM$38=FALSE,IF(ML52-MM51&gt;0,ML52-MM51,0),IF(ML52-MM$39*ML53&gt;0,ML52-MM$39*ML53,0))</f>
        <v>8431.3383844018044</v>
      </c>
      <c r="MN52" s="86">
        <f t="shared" ref="MN52" si="3721">IF(MN$38=FALSE,IF(MM52-MN51&gt;0,MM52-MN51,0),IF(MM52-MN$39*MM53&gt;0,MM52-MN$39*MM53,0))</f>
        <v>7797.0277919442078</v>
      </c>
      <c r="MO52" s="86">
        <f t="shared" ref="MO52" si="3722">IF(MO$38=FALSE,IF(MN52-MO51&gt;0,MN52-MO51,0),IF(MN52-MO$39*MN53&gt;0,MN52-MO$39*MN53,0))</f>
        <v>7182.2825379763472</v>
      </c>
      <c r="MP52" s="86">
        <f t="shared" ref="MP52" si="3723">IF(MP$38=FALSE,IF(MO52-MP51&gt;0,MO52-MP51,0),IF(MO52-MP$39*MO53&gt;0,MO52-MP$39*MO53,0))</f>
        <v>6586.6109913953787</v>
      </c>
      <c r="MQ52" s="86">
        <f t="shared" ref="MQ52" si="3724">IF(MQ$38=FALSE,IF(MP52-MQ51&gt;0,MP52-MQ51,0),IF(MP52-MQ$39*MP53&gt;0,MP52-MQ$39*MP53,0))</f>
        <v>6009.5327906393031</v>
      </c>
      <c r="MR52" s="86">
        <f t="shared" ref="MR52" si="3725">IF(MR$38=FALSE,IF(MQ52-MR51&gt;0,MQ52-MR51,0),IF(MQ52-MR$39*MQ53&gt;0,MQ52-MR$39*MQ53,0))</f>
        <v>5450.5785982520219</v>
      </c>
      <c r="MS52" s="86">
        <f t="shared" ref="MS52" si="3726">IF(MS$38=FALSE,IF(MR52-MS51&gt;0,MR52-MS51,0),IF(MR52-MS$39*MR53&gt;0,MR52-MS$39*MR53,0))</f>
        <v>4909.2898606263652</v>
      </c>
      <c r="MT52" s="86">
        <f t="shared" ref="MT52" si="3727">IF(MT$38=FALSE,IF(MS52-MT51&gt;0,MS52-MT51,0),IF(MS52-MT$39*MS53&gt;0,MS52-MT$39*MS53,0))</f>
        <v>4385.2185728167215</v>
      </c>
      <c r="MU52" s="86">
        <f t="shared" ref="MU52" si="3728">IF(MU$38=FALSE,IF(MT52-MU51&gt;0,MT52-MU51,0),IF(MT52-MU$39*MT53&gt;0,MT52-MU$39*MT53,0))</f>
        <v>3877.9270483172627</v>
      </c>
      <c r="MV52" s="86">
        <f t="shared" ref="MV52" si="3729">IF(MV$38=FALSE,IF(MU52-MV51&gt;0,MU52-MV51,0),IF(MU52-MV$39*MU53&gt;0,MU52-MV$39*MU53,0))</f>
        <v>3386.9876937033114</v>
      </c>
      <c r="MW52" s="86">
        <f t="shared" ref="MW52" si="3730">IF(MW$38=FALSE,IF(MV52-MW51&gt;0,MV52-MW51,0),IF(MV52-MW$39*MV53&gt;0,MV52-MW$39*MV53,0))</f>
        <v>2911.9827880343946</v>
      </c>
      <c r="MX52" s="86">
        <f t="shared" ref="MX52" si="3731">IF(MX$38=FALSE,IF(MW52-MX51&gt;0,MW52-MX51,0),IF(MW52-MX$39*MW53&gt;0,MW52-MX$39*MW53,0))</f>
        <v>2452.5042669220475</v>
      </c>
      <c r="MY52" s="86">
        <f t="shared" ref="MY52" si="3732">IF(MY$38=FALSE,IF(MX52-MY51&gt;0,MX52-MY51,0),IF(MX52-MY$39*MX53&gt;0,MX52-MY$39*MX53,0))</f>
        <v>2008.1535111644184</v>
      </c>
      <c r="MZ52" s="86">
        <f t="shared" ref="MZ52" si="3733">IF(MZ$38=FALSE,IF(MY52-MZ51&gt;0,MY52-MZ51,0),IF(MY52-MZ$39*MY53&gt;0,MY52-MZ$39*MY53,0))</f>
        <v>1578.5411398543069</v>
      </c>
      <c r="NA52" s="86">
        <f t="shared" ref="NA52" si="3734">IF(NA$38=FALSE,IF(MZ52-NA51&gt;0,MZ52-NA51,0),IF(MZ52-NA$39*MZ53&gt;0,MZ52-NA$39*MZ53,0))</f>
        <v>1163.2868078671481</v>
      </c>
      <c r="NB52" s="86">
        <f t="shared" ref="NB52" si="3735">IF(NB$38=FALSE,IF(NA52-NB51&gt;0,NA52-NB51,0),IF(NA52-NB$39*NA53&gt;0,NA52-NB$39*NA53,0))</f>
        <v>762.0190076391284</v>
      </c>
      <c r="NC52" s="86">
        <f t="shared" ref="NC52" si="3736">IF(NC$38=FALSE,IF(NB52-NC51&gt;0,NB52-NC51,0),IF(NB52-NC$39*NB53&gt;0,NB52-NC$39*NB53,0))</f>
        <v>374.37487514605925</v>
      </c>
      <c r="ND52" s="86">
        <f t="shared" ref="ND52" si="3737">IF(ND$38=FALSE,IF(NC52-ND51&gt;0,NC52-ND51,0),IF(NC52-ND$39*NC53&gt;0,NC52-ND$39*NC53,0))</f>
        <v>0</v>
      </c>
    </row>
    <row r="53" spans="2:368">
      <c r="B53" s="3"/>
      <c r="C53" s="88"/>
      <c r="D53" s="81"/>
      <c r="G53" s="82" t="s">
        <v>65</v>
      </c>
      <c r="H53" s="101">
        <f>H52/H$64</f>
        <v>0.05</v>
      </c>
      <c r="I53" s="101">
        <f>I52/I$64</f>
        <v>5.1053229556484316E-2</v>
      </c>
      <c r="J53" s="101">
        <f t="shared" ref="J53" si="3738">J52/J$64</f>
        <v>5.2128982013627333E-2</v>
      </c>
      <c r="K53" s="101">
        <f t="shared" ref="K53" si="3739">K52/K$64</f>
        <v>5.3227748283925125E-2</v>
      </c>
      <c r="L53" s="101">
        <f t="shared" ref="L53" si="3740">L52/L$64</f>
        <v>5.4350030240236949E-2</v>
      </c>
      <c r="M53" s="101">
        <f t="shared" ref="M53" si="3741">M52/M$64</f>
        <v>5.5496340967979348E-2</v>
      </c>
      <c r="N53" s="101">
        <f t="shared" ref="N53" si="3742">N52/N$64</f>
        <v>5.6667205023344026E-2</v>
      </c>
      <c r="O53" s="101">
        <f t="shared" ref="O53" si="3743">O52/O$64</f>
        <v>5.7863158697690202E-2</v>
      </c>
      <c r="P53" s="101">
        <f t="shared" ref="P53" si="3744">P52/P$64</f>
        <v>5.9084750288265778E-2</v>
      </c>
      <c r="Q53" s="101">
        <f t="shared" ref="Q53" si="3745">Q52/Q$64</f>
        <v>6.0332540375416403E-2</v>
      </c>
      <c r="R53" s="101">
        <f t="shared" ref="R53" si="3746">R52/R$64</f>
        <v>6.1607102106444656E-2</v>
      </c>
      <c r="S53" s="101">
        <f t="shared" ref="S53" si="3747">S52/S$64</f>
        <v>6.2909021486287103E-2</v>
      </c>
      <c r="T53" s="101">
        <f t="shared" ref="T53" si="3748">T52/T$64</f>
        <v>6.423889767518047E-2</v>
      </c>
      <c r="U53" s="101">
        <f t="shared" ref="U53" si="3749">U52/U$64</f>
        <v>6.5597343293493218E-2</v>
      </c>
      <c r="V53" s="101">
        <f t="shared" ref="V53" si="3750">V52/V$64</f>
        <v>6.6984984733903352E-2</v>
      </c>
      <c r="W53" s="101">
        <f t="shared" ref="W53" si="3751">W52/W$64</f>
        <v>6.8402462481108262E-2</v>
      </c>
      <c r="X53" s="101">
        <f t="shared" ref="X53" si="3752">X52/X$64</f>
        <v>6.985043143925708E-2</v>
      </c>
      <c r="Y53" s="101">
        <f t="shared" ref="Y53" si="3753">Y52/Y$64</f>
        <v>7.1329561267301542E-2</v>
      </c>
      <c r="Z53" s="101">
        <f t="shared" ref="Z53" si="3754">Z52/Z$64</f>
        <v>7.2840536722466029E-2</v>
      </c>
      <c r="AA53" s="101">
        <f t="shared" ref="AA53" si="3755">AA52/AA$64</f>
        <v>7.4384058012043841E-2</v>
      </c>
      <c r="AB53" s="101">
        <f t="shared" ref="AB53" si="3756">AB52/AB$64</f>
        <v>7.5960841153730863E-2</v>
      </c>
      <c r="AC53" s="101">
        <f t="shared" ref="AC53" si="3757">AC52/AC$64</f>
        <v>7.7571618344715085E-2</v>
      </c>
      <c r="AD53" s="101">
        <f t="shared" ref="AD53" si="3758">AD52/AD$64</f>
        <v>7.9217138339745113E-2</v>
      </c>
      <c r="AE53" s="101">
        <f t="shared" ref="AE53" si="3759">AE52/AE$64</f>
        <v>8.0898166838407559E-2</v>
      </c>
      <c r="AF53" s="101">
        <f t="shared" ref="AF53" si="3760">AF52/AF$64</f>
        <v>8.0898166838407559E-2</v>
      </c>
      <c r="AG53" s="101">
        <f t="shared" ref="AG53" si="3761">AG52/AG$64</f>
        <v>8.0898166838407573E-2</v>
      </c>
      <c r="AH53" s="101">
        <f t="shared" ref="AH53" si="3762">AH52/AH$64</f>
        <v>8.0898166838407559E-2</v>
      </c>
      <c r="AI53" s="101">
        <f t="shared" ref="AI53" si="3763">AI52/AI$64</f>
        <v>8.0898166838407559E-2</v>
      </c>
      <c r="AJ53" s="101">
        <f t="shared" ref="AJ53" si="3764">AJ52/AJ$64</f>
        <v>8.0898166838407559E-2</v>
      </c>
      <c r="AK53" s="101">
        <f t="shared" ref="AK53" si="3765">AK52/AK$64</f>
        <v>8.0898166838407559E-2</v>
      </c>
      <c r="AL53" s="101">
        <f t="shared" ref="AL53" si="3766">AL52/AL$64</f>
        <v>8.0898166838407559E-2</v>
      </c>
      <c r="AM53" s="101">
        <f t="shared" ref="AM53" si="3767">AM52/AM$64</f>
        <v>8.0898166838407559E-2</v>
      </c>
      <c r="AN53" s="101">
        <f t="shared" ref="AN53" si="3768">AN52/AN$64</f>
        <v>8.0898166838407573E-2</v>
      </c>
      <c r="AO53" s="101">
        <f t="shared" ref="AO53" si="3769">AO52/AO$64</f>
        <v>8.0898166838407545E-2</v>
      </c>
      <c r="AP53" s="101">
        <f t="shared" ref="AP53" si="3770">AP52/AP$64</f>
        <v>8.0898166838407545E-2</v>
      </c>
      <c r="AQ53" s="101">
        <f t="shared" ref="AQ53" si="3771">AQ52/AQ$64</f>
        <v>8.0898166838407545E-2</v>
      </c>
      <c r="AR53" s="101">
        <f t="shared" ref="AR53" si="3772">AR52/AR$64</f>
        <v>8.0898166838407545E-2</v>
      </c>
      <c r="AS53" s="101">
        <f t="shared" ref="AS53" si="3773">AS52/AS$64</f>
        <v>8.0898166838407545E-2</v>
      </c>
      <c r="AT53" s="101">
        <f t="shared" ref="AT53" si="3774">AT52/AT$64</f>
        <v>8.0898166838407559E-2</v>
      </c>
      <c r="AU53" s="101">
        <f t="shared" ref="AU53" si="3775">AU52/AU$64</f>
        <v>8.0898166838407559E-2</v>
      </c>
      <c r="AV53" s="101">
        <f t="shared" ref="AV53" si="3776">AV52/AV$64</f>
        <v>8.0898166838407559E-2</v>
      </c>
      <c r="AW53" s="101">
        <f t="shared" ref="AW53" si="3777">AW52/AW$64</f>
        <v>8.0898166838407545E-2</v>
      </c>
      <c r="AX53" s="101">
        <f t="shared" ref="AX53" si="3778">AX52/AX$64</f>
        <v>8.0898166838407545E-2</v>
      </c>
      <c r="AY53" s="101">
        <f t="shared" ref="AY53" si="3779">AY52/AY$64</f>
        <v>8.0898166838407545E-2</v>
      </c>
      <c r="AZ53" s="101">
        <f t="shared" ref="AZ53" si="3780">AZ52/AZ$64</f>
        <v>8.0898166838407559E-2</v>
      </c>
      <c r="BA53" s="101">
        <f t="shared" ref="BA53" si="3781">BA52/BA$64</f>
        <v>8.0898166838407559E-2</v>
      </c>
      <c r="BB53" s="101">
        <f t="shared" ref="BB53" si="3782">BB52/BB$64</f>
        <v>8.0898166838407559E-2</v>
      </c>
      <c r="BC53" s="101">
        <f t="shared" ref="BC53" si="3783">BC52/BC$64</f>
        <v>8.0898166838407559E-2</v>
      </c>
      <c r="BD53" s="101">
        <f t="shared" ref="BD53" si="3784">BD52/BD$64</f>
        <v>8.0898166838407545E-2</v>
      </c>
      <c r="BE53" s="101">
        <f t="shared" ref="BE53" si="3785">BE52/BE$64</f>
        <v>8.0898166838407545E-2</v>
      </c>
      <c r="BF53" s="101">
        <f t="shared" ref="BF53" si="3786">BF52/BF$64</f>
        <v>8.0898166838407531E-2</v>
      </c>
      <c r="BG53" s="101">
        <f t="shared" ref="BG53" si="3787">BG52/BG$64</f>
        <v>8.0898166838407531E-2</v>
      </c>
      <c r="BH53" s="101">
        <f t="shared" ref="BH53" si="3788">BH52/BH$64</f>
        <v>8.0898166838407531E-2</v>
      </c>
      <c r="BI53" s="101">
        <f t="shared" ref="BI53" si="3789">BI52/BI$64</f>
        <v>8.0898166838407545E-2</v>
      </c>
      <c r="BJ53" s="101">
        <f t="shared" ref="BJ53" si="3790">BJ52/BJ$64</f>
        <v>8.0898166838407545E-2</v>
      </c>
      <c r="BK53" s="101">
        <f t="shared" ref="BK53" si="3791">BK52/BK$64</f>
        <v>8.0898166838407545E-2</v>
      </c>
      <c r="BL53" s="101">
        <f t="shared" ref="BL53" si="3792">BL52/BL$64</f>
        <v>8.0898166838407545E-2</v>
      </c>
      <c r="BM53" s="101">
        <f t="shared" ref="BM53" si="3793">BM52/BM$64</f>
        <v>8.0898166838407545E-2</v>
      </c>
      <c r="BN53" s="101">
        <f t="shared" ref="BN53" si="3794">BN52/BN$64</f>
        <v>8.0898166838407545E-2</v>
      </c>
      <c r="BO53" s="101">
        <f t="shared" ref="BO53" si="3795">BO52/BO$64</f>
        <v>8.0898166838407518E-2</v>
      </c>
      <c r="BP53" s="101">
        <f t="shared" ref="BP53" si="3796">BP52/BP$64</f>
        <v>8.0898166838407518E-2</v>
      </c>
      <c r="BQ53" s="101">
        <f t="shared" ref="BQ53" si="3797">BQ52/BQ$64</f>
        <v>8.0898166838407531E-2</v>
      </c>
      <c r="BR53" s="101">
        <f t="shared" ref="BR53" si="3798">BR52/BR$64</f>
        <v>8.0898166838407545E-2</v>
      </c>
      <c r="BS53" s="101">
        <f t="shared" ref="BS53" si="3799">BS52/BS$64</f>
        <v>8.0898166838407531E-2</v>
      </c>
      <c r="BT53" s="101">
        <f t="shared" ref="BT53" si="3800">BT52/BT$64</f>
        <v>8.0898166838407545E-2</v>
      </c>
      <c r="BU53" s="101">
        <f t="shared" ref="BU53" si="3801">BU52/BU$64</f>
        <v>8.0898166838407559E-2</v>
      </c>
      <c r="BV53" s="101">
        <f t="shared" ref="BV53" si="3802">BV52/BV$64</f>
        <v>8.0898166838407545E-2</v>
      </c>
      <c r="BW53" s="101">
        <f t="shared" ref="BW53" si="3803">BW52/BW$64</f>
        <v>8.0898166838407573E-2</v>
      </c>
      <c r="BX53" s="101">
        <f t="shared" ref="BX53" si="3804">BX52/BX$64</f>
        <v>8.0898166838407573E-2</v>
      </c>
      <c r="BY53" s="101">
        <f t="shared" ref="BY53" si="3805">BY52/BY$64</f>
        <v>8.0898166838407573E-2</v>
      </c>
      <c r="BZ53" s="101">
        <f t="shared" ref="BZ53" si="3806">BZ52/BZ$64</f>
        <v>8.0898166838407559E-2</v>
      </c>
      <c r="CA53" s="101">
        <f t="shared" ref="CA53" si="3807">CA52/CA$64</f>
        <v>8.0898166838407573E-2</v>
      </c>
      <c r="CB53" s="101">
        <f t="shared" ref="CB53" si="3808">CB52/CB$64</f>
        <v>8.0898166838407559E-2</v>
      </c>
      <c r="CC53" s="101">
        <f t="shared" ref="CC53" si="3809">CC52/CC$64</f>
        <v>8.0898166838407573E-2</v>
      </c>
      <c r="CD53" s="101">
        <f t="shared" ref="CD53" si="3810">CD52/CD$64</f>
        <v>8.0898166838407573E-2</v>
      </c>
      <c r="CE53" s="101">
        <f t="shared" ref="CE53" si="3811">CE52/CE$64</f>
        <v>8.0898166838407587E-2</v>
      </c>
      <c r="CF53" s="101">
        <f t="shared" ref="CF53" si="3812">CF52/CF$64</f>
        <v>8.0898166838407573E-2</v>
      </c>
      <c r="CG53" s="101">
        <f t="shared" ref="CG53" si="3813">CG52/CG$64</f>
        <v>8.0898166838407573E-2</v>
      </c>
      <c r="CH53" s="101">
        <f t="shared" ref="CH53" si="3814">CH52/CH$64</f>
        <v>8.0898166838407573E-2</v>
      </c>
      <c r="CI53" s="101">
        <f t="shared" ref="CI53" si="3815">CI52/CI$64</f>
        <v>8.0898166838407587E-2</v>
      </c>
      <c r="CJ53" s="101">
        <f t="shared" ref="CJ53" si="3816">CJ52/CJ$64</f>
        <v>8.0898166838407587E-2</v>
      </c>
      <c r="CK53" s="101">
        <f t="shared" ref="CK53" si="3817">CK52/CK$64</f>
        <v>8.0898166838407573E-2</v>
      </c>
      <c r="CL53" s="101">
        <f t="shared" ref="CL53" si="3818">CL52/CL$64</f>
        <v>8.0898166838407573E-2</v>
      </c>
      <c r="CM53" s="101">
        <f t="shared" ref="CM53" si="3819">CM52/CM$64</f>
        <v>8.0898166838407573E-2</v>
      </c>
      <c r="CN53" s="101">
        <f t="shared" ref="CN53" si="3820">CN52/CN$64</f>
        <v>8.0898166838407587E-2</v>
      </c>
      <c r="CO53" s="101">
        <f t="shared" ref="CO53" si="3821">CO52/CO$64</f>
        <v>8.0898166838407573E-2</v>
      </c>
      <c r="CP53" s="101">
        <f t="shared" ref="CP53" si="3822">CP52/CP$64</f>
        <v>8.0898166838407587E-2</v>
      </c>
      <c r="CQ53" s="101">
        <f t="shared" ref="CQ53" si="3823">CQ52/CQ$64</f>
        <v>8.0898166838407587E-2</v>
      </c>
      <c r="CR53" s="101">
        <f t="shared" ref="CR53" si="3824">CR52/CR$64</f>
        <v>8.0898166838407587E-2</v>
      </c>
      <c r="CS53" s="101">
        <f t="shared" ref="CS53" si="3825">CS52/CS$64</f>
        <v>8.0898166838407587E-2</v>
      </c>
      <c r="CT53" s="101">
        <f t="shared" ref="CT53" si="3826">CT52/CT$64</f>
        <v>8.0898166838407587E-2</v>
      </c>
      <c r="CU53" s="101">
        <f t="shared" ref="CU53" si="3827">CU52/CU$64</f>
        <v>8.0898166838407601E-2</v>
      </c>
      <c r="CV53" s="101">
        <f t="shared" ref="CV53" si="3828">CV52/CV$64</f>
        <v>8.0898166838407587E-2</v>
      </c>
      <c r="CW53" s="101">
        <f t="shared" ref="CW53" si="3829">CW52/CW$64</f>
        <v>8.0898166838407587E-2</v>
      </c>
      <c r="CX53" s="101">
        <f t="shared" ref="CX53" si="3830">CX52/CX$64</f>
        <v>8.0898166838407587E-2</v>
      </c>
      <c r="CY53" s="101">
        <f t="shared" ref="CY53" si="3831">CY52/CY$64</f>
        <v>8.0898166838407573E-2</v>
      </c>
      <c r="CZ53" s="101">
        <f t="shared" ref="CZ53" si="3832">CZ52/CZ$64</f>
        <v>8.0898166838407573E-2</v>
      </c>
      <c r="DA53" s="101">
        <f t="shared" ref="DA53" si="3833">DA52/DA$64</f>
        <v>8.0898166838407573E-2</v>
      </c>
      <c r="DB53" s="101">
        <f t="shared" ref="DB53" si="3834">DB52/DB$64</f>
        <v>8.0898166838407573E-2</v>
      </c>
      <c r="DC53" s="101">
        <f t="shared" ref="DC53" si="3835">DC52/DC$64</f>
        <v>8.0898166838407587E-2</v>
      </c>
      <c r="DD53" s="101">
        <f t="shared" ref="DD53" si="3836">DD52/DD$64</f>
        <v>8.0898166838407587E-2</v>
      </c>
      <c r="DE53" s="101">
        <f t="shared" ref="DE53" si="3837">DE52/DE$64</f>
        <v>8.0898166838407587E-2</v>
      </c>
      <c r="DF53" s="101">
        <f t="shared" ref="DF53" si="3838">DF52/DF$64</f>
        <v>8.0898166838407601E-2</v>
      </c>
      <c r="DG53" s="101">
        <f t="shared" ref="DG53" si="3839">DG52/DG$64</f>
        <v>8.0898166838407587E-2</v>
      </c>
      <c r="DH53" s="101">
        <f t="shared" ref="DH53" si="3840">DH52/DH$64</f>
        <v>8.0898166838407587E-2</v>
      </c>
      <c r="DI53" s="101">
        <f t="shared" ref="DI53" si="3841">DI52/DI$64</f>
        <v>8.0898166838407573E-2</v>
      </c>
      <c r="DJ53" s="101">
        <f t="shared" ref="DJ53" si="3842">DJ52/DJ$64</f>
        <v>8.0898166838407559E-2</v>
      </c>
      <c r="DK53" s="101">
        <f t="shared" ref="DK53" si="3843">DK52/DK$64</f>
        <v>8.0898166838407573E-2</v>
      </c>
      <c r="DL53" s="101">
        <f t="shared" ref="DL53" si="3844">DL52/DL$64</f>
        <v>8.0898166838407573E-2</v>
      </c>
      <c r="DM53" s="101">
        <f t="shared" ref="DM53" si="3845">DM52/DM$64</f>
        <v>8.0898166838407573E-2</v>
      </c>
      <c r="DN53" s="101">
        <f t="shared" ref="DN53" si="3846">DN52/DN$64</f>
        <v>8.0898166838407573E-2</v>
      </c>
      <c r="DO53" s="101">
        <f t="shared" ref="DO53" si="3847">DO52/DO$64</f>
        <v>8.0898166838407573E-2</v>
      </c>
      <c r="DP53" s="101">
        <f t="shared" ref="DP53" si="3848">DP52/DP$64</f>
        <v>8.0898166838407573E-2</v>
      </c>
      <c r="DQ53" s="101">
        <f t="shared" ref="DQ53" si="3849">DQ52/DQ$64</f>
        <v>8.0898166838407573E-2</v>
      </c>
      <c r="DR53" s="101">
        <f t="shared" ref="DR53" si="3850">DR52/DR$64</f>
        <v>8.0898166838407559E-2</v>
      </c>
      <c r="DS53" s="101">
        <f t="shared" ref="DS53" si="3851">DS52/DS$64</f>
        <v>8.0898166838407559E-2</v>
      </c>
      <c r="DT53" s="101">
        <f t="shared" ref="DT53" si="3852">DT52/DT$64</f>
        <v>8.0898166838407559E-2</v>
      </c>
      <c r="DU53" s="101">
        <f t="shared" ref="DU53" si="3853">DU52/DU$64</f>
        <v>8.0898166838407545E-2</v>
      </c>
      <c r="DV53" s="101">
        <f t="shared" ref="DV53" si="3854">DV52/DV$64</f>
        <v>8.0898166838407559E-2</v>
      </c>
      <c r="DW53" s="101">
        <f t="shared" ref="DW53" si="3855">DW52/DW$64</f>
        <v>8.0898166838407559E-2</v>
      </c>
      <c r="DX53" s="101">
        <f t="shared" ref="DX53" si="3856">DX52/DX$64</f>
        <v>8.0898166838407573E-2</v>
      </c>
      <c r="DY53" s="101">
        <f t="shared" ref="DY53" si="3857">DY52/DY$64</f>
        <v>8.0898166838407573E-2</v>
      </c>
      <c r="DZ53" s="101">
        <f t="shared" ref="DZ53" si="3858">DZ52/DZ$64</f>
        <v>8.0898166838407573E-2</v>
      </c>
      <c r="EA53" s="101">
        <f t="shared" ref="EA53" si="3859">EA52/EA$64</f>
        <v>8.0898166838407559E-2</v>
      </c>
      <c r="EB53" s="101">
        <f t="shared" ref="EB53" si="3860">EB52/EB$64</f>
        <v>8.0898166838407573E-2</v>
      </c>
      <c r="EC53" s="101">
        <f t="shared" ref="EC53" si="3861">EC52/EC$64</f>
        <v>8.0898166838407573E-2</v>
      </c>
      <c r="ED53" s="101">
        <f t="shared" ref="ED53" si="3862">ED52/ED$64</f>
        <v>8.0898166838407573E-2</v>
      </c>
      <c r="EE53" s="101">
        <f t="shared" ref="EE53" si="3863">EE52/EE$64</f>
        <v>8.0898166838407573E-2</v>
      </c>
      <c r="EF53" s="101">
        <f t="shared" ref="EF53" si="3864">EF52/EF$64</f>
        <v>8.0898166838407573E-2</v>
      </c>
      <c r="EG53" s="101">
        <f t="shared" ref="EG53" si="3865">EG52/EG$64</f>
        <v>8.0898166838407573E-2</v>
      </c>
      <c r="EH53" s="101">
        <f t="shared" ref="EH53" si="3866">EH52/EH$64</f>
        <v>8.0898166838407573E-2</v>
      </c>
      <c r="EI53" s="101">
        <f t="shared" ref="EI53" si="3867">EI52/EI$64</f>
        <v>8.0898166838407573E-2</v>
      </c>
      <c r="EJ53" s="101">
        <f t="shared" ref="EJ53" si="3868">EJ52/EJ$64</f>
        <v>8.0898166838407587E-2</v>
      </c>
      <c r="EK53" s="101">
        <f t="shared" ref="EK53" si="3869">EK52/EK$64</f>
        <v>8.0898166838407587E-2</v>
      </c>
      <c r="EL53" s="101">
        <f t="shared" ref="EL53" si="3870">EL52/EL$64</f>
        <v>8.0898166838407573E-2</v>
      </c>
      <c r="EM53" s="101">
        <f t="shared" ref="EM53" si="3871">EM52/EM$64</f>
        <v>8.0898166838407573E-2</v>
      </c>
      <c r="EN53" s="101">
        <f t="shared" ref="EN53" si="3872">EN52/EN$64</f>
        <v>8.0898166838407573E-2</v>
      </c>
      <c r="EO53" s="101">
        <f t="shared" ref="EO53" si="3873">EO52/EO$64</f>
        <v>8.0898166838407573E-2</v>
      </c>
      <c r="EP53" s="101">
        <f t="shared" ref="EP53" si="3874">EP52/EP$64</f>
        <v>8.0898166838407559E-2</v>
      </c>
      <c r="EQ53" s="101">
        <f t="shared" ref="EQ53" si="3875">EQ52/EQ$64</f>
        <v>8.0898166838407587E-2</v>
      </c>
      <c r="ER53" s="101">
        <f t="shared" ref="ER53" si="3876">ER52/ER$64</f>
        <v>8.0898166838407573E-2</v>
      </c>
      <c r="ES53" s="101">
        <f t="shared" ref="ES53" si="3877">ES52/ES$64</f>
        <v>8.0898166838407573E-2</v>
      </c>
      <c r="ET53" s="101">
        <f t="shared" ref="ET53" si="3878">ET52/ET$64</f>
        <v>8.0898166838407559E-2</v>
      </c>
      <c r="EU53" s="101">
        <f t="shared" ref="EU53" si="3879">EU52/EU$64</f>
        <v>8.0898166838407573E-2</v>
      </c>
      <c r="EV53" s="101">
        <f t="shared" ref="EV53" si="3880">EV52/EV$64</f>
        <v>8.0898166838407573E-2</v>
      </c>
      <c r="EW53" s="101">
        <f t="shared" ref="EW53" si="3881">EW52/EW$64</f>
        <v>8.0898166838407573E-2</v>
      </c>
      <c r="EX53" s="101